>IF('Figure 7.3 - Quantifi MC paths'!Y4530-VB*SwapPrincipal&lt;0,-1*('Figure 7.3 - Quantifi MC paths'!Y4530-VB*SwapPrincipal)*LTPcharge*X$14*X$13,0)</f>
        <v>0</v>
      </c>
      <c r="Y4523" s="209">
        <f t="shared" si="74"/>
        <v>568893.80365219072</v>
      </c>
    </row>
    <row r="4524" spans="2:25">
      <c r="B4524" s="207">
        <v>4508</v>
      </c>
      <c r="C4524" s="208">
        <f>IF('Figure 7.3 - Quantifi MC paths'!D4531-VB*SwapPrincipal&lt;0,-1*('Figure 7.3 - Quantifi MC paths'!D4531-VB*SwapPrincipal)*LTPcharge*C$14*C$13,0)</f>
        <v>1151.2348364633806</v>
      </c>
      <c r="D4524" s="208">
        <f>IF('Figure 7.3 - Quantifi MC paths'!E4531-VB*SwapPrincipal&lt;0,-1*('Figure 7.3 - Quantifi MC paths'!E4531-VB*SwapPrincipal)*LTPcharge*D$14*D$13,0)</f>
        <v>1279.7559105052671</v>
      </c>
      <c r="E4524" s="208">
        <f>IF('Figure 7.3 - Quantifi MC paths'!F4531-VB*SwapPrincipal&lt;0,-1*('Figure 7.3 - Quantifi MC paths'!F4531-VB*SwapPrincipal)*LTPcharge*E$14*E$13,0)</f>
        <v>1283.8101630568171</v>
      </c>
      <c r="F4524" s="208">
        <f>IF('Figure 7.3 - Quantifi MC paths'!G4531-VB*SwapPrincipal&lt;0,-1*('Figure 7.3 - Quantifi MC paths'!G4531-VB*SwapPrincipal)*LTPcharge*F$14*F$13,0)</f>
        <v>1182.4924360449629</v>
      </c>
      <c r="G4524" s="208">
        <f>IF('Figure 7.3 - Quantifi MC paths'!H4531-VB*SwapPrincipal&lt;0,-1*('Figure 7.3 - Quantifi MC paths'!H4531-VB*SwapPrincipal)*LTPcharge*G$14*G$13,0)</f>
        <v>5183.6564794969972</v>
      </c>
      <c r="H4524" s="208">
        <f>IF('Figure 7.3 - Quantifi MC paths'!I4531-VB*SwapPrincipal&lt;0,-1*('Figure 7.3 - Quantifi MC paths'!I4531-VB*SwapPrincipal)*LTPcharge*H$14*H$13,0)</f>
        <v>3833.3938184866538</v>
      </c>
      <c r="I4524" s="208">
        <f>IF('Figure 7.3 - Quantifi MC paths'!J4531-VB*SwapPrincipal&lt;0,-1*('Figure 7.3 - Quantifi MC paths'!J4531-VB*SwapPrincipal)*LTPcharge*I$14*I$13,0)</f>
        <v>4632.6464395861349</v>
      </c>
      <c r="J4524" s="208">
        <f>IF('Figure 7.3 - Quantifi MC paths'!K4531-VB*SwapPrincipal&lt;0,-1*('Figure 7.3 - Quantifi MC paths'!K4531-VB*SwapPrincipal)*LTPcharge*J$14*J$13,0)</f>
        <v>5314.7640176832156</v>
      </c>
      <c r="K4524" s="208">
        <f>IF('Figure 7.3 - Quantifi MC paths'!L4531-VB*SwapPrincipal&lt;0,-1*('Figure 7.3 - Quantifi MC paths'!L4531-VB*SwapPrincipal)*LTPcharge*K$14*K$13,0)</f>
        <v>4820.2113988908359</v>
      </c>
      <c r="L4524" s="208">
        <f>IF('Figure 7.3 - Quantifi MC paths'!M4531-VB*SwapPrincipal&lt;0,-1*('Figure 7.3 - Quantifi MC paths'!M4531-VB*SwapPrincipal)*LTPcharge*L$14*L$13,0)</f>
        <v>5874.4316196830869</v>
      </c>
      <c r="M4524" s="208">
        <f>IF('Figure 7.3 - Quantifi MC paths'!N4531-VB*SwapPrincipal&lt;0,-1*('Figure 7.3 - Quantifi MC paths'!N4531-VB*SwapPrincipal)*LTPcharge*M$14*M$13,0)</f>
        <v>4934.5387996997197</v>
      </c>
      <c r="N4524" s="208">
        <f>IF('Figure 7.3 - Quantifi MC paths'!O4531-VB*SwapPrincipal&lt;0,-1*('Figure 7.3 - Quantifi MC paths'!O4531-VB*SwapPrincipal)*LTPcharge*N$14*N$13,0)</f>
        <v>4642.2373566842216</v>
      </c>
      <c r="O4524" s="208">
        <f>IF('Figure 7.3 - Quantifi MC paths'!P4531-VB*SwapPrincipal&lt;0,-1*('Figure 7.3 - Quantifi MC paths'!P4531-VB*SwapPrincipal)*LTPcharge*O$14*O$13,0)</f>
        <v>4025.0158898354061</v>
      </c>
      <c r="P4524" s="208">
        <f>IF('Figure 7.3 - Quantifi MC paths'!Q4531-VB*SwapPrincipal&lt;0,-1*('Figure 7.3 - Quantifi MC paths'!Q4531-VB*SwapPrincipal)*LTPcharge*P$14*P$13,0)</f>
        <v>4242.589930836104</v>
      </c>
      <c r="Q4524" s="208">
        <f>IF('Figure 7.3 - Quantifi MC paths'!R4531-VB*SwapPrincipal&lt;0,-1*('Figure 7.3 - Quantifi MC paths'!R4531-VB*SwapPrincipal)*LTPcharge*Q$14*Q$13,0)</f>
        <v>4016.5800452691037</v>
      </c>
      <c r="R4524" s="208">
        <f>IF('Figure 7.3 - Quantifi MC paths'!S4531-VB*SwapPrincipal&lt;0,-1*('Figure 7.3 - Quantifi MC paths'!S4531-VB*SwapPrincipal)*LTPcharge*R$14*R$13,0)</f>
        <v>53008.876053478154</v>
      </c>
      <c r="S4524" s="208">
        <f>IF('Figure 7.3 - Quantifi MC paths'!T4531-VB*SwapPrincipal&lt;0,-1*('Figure 7.3 - Quantifi MC paths'!T4531-VB*SwapPrincipal)*LTPcharge*S$14*S$13,0)</f>
        <v>49543.303319142127</v>
      </c>
      <c r="T4524" s="208">
        <f>IF('Figure 7.3 - Quantifi MC paths'!U4531-VB*SwapPrincipal&lt;0,-1*('Figure 7.3 - Quantifi MC paths'!U4531-VB*SwapPrincipal)*LTPcharge*T$14*T$13,0)</f>
        <v>70830.47423763806</v>
      </c>
      <c r="U4524" s="208">
        <f>IF('Figure 7.3 - Quantifi MC paths'!V4531-VB*SwapPrincipal&lt;0,-1*('Figure 7.3 - Quantifi MC paths'!V4531-VB*SwapPrincipal)*LTPcharge*U$14*U$13,0)</f>
        <v>62203.528774116792</v>
      </c>
      <c r="V4524" s="208">
        <f>IF('Figure 7.3 - Quantifi MC paths'!W4531-VB*SwapPrincipal&lt;0,-1*('Figure 7.3 - Quantifi MC paths'!W4531-VB*SwapPrincipal)*LTPcharge*V$14*V$13,0)</f>
        <v>59203.470756232695</v>
      </c>
      <c r="W4524" s="208">
        <f>IF('Figure 7.3 - Quantifi MC paths'!X4531-VB*SwapPrincipal&lt;0,-1*('Figure 7.3 - Quantifi MC paths'!X4531-VB*SwapPrincipal)*LTPcharge*W$14*W$13,0)</f>
        <v>64662.91612843208</v>
      </c>
      <c r="X4524" s="208">
        <f>IF('Figure 7.3 - Quantifi MC paths'!Y4531-VB*SwapPrincipal&lt;0,-1*('Figure 7.3 - Quantifi MC paths'!Y4531-VB*SwapPrincipal)*LTPcharge*X$14*X$13,0)</f>
        <v>0</v>
      </c>
      <c r="Y4524" s="209">
        <f t="shared" si="74"/>
        <v>415869.92841126182</v>
      </c>
    </row>
    <row r="4525" spans="2:25">
      <c r="B4525" s="207">
        <v>4509</v>
      </c>
      <c r="C4525" s="208">
        <f>IF('Figure 7.3 - Quantifi MC paths'!D4532-VB*SwapPrincipal&lt;0,-1*('Figure 7.3 - Quantifi MC paths'!D4532-VB*SwapPrincipal)*LTPcharge*C$14*C$13,0)</f>
        <v>1151.2348364633806</v>
      </c>
      <c r="D4525" s="208">
        <f>IF('Figure 7.3 - Quantifi MC paths'!E4532-VB*SwapPrincipal&lt;0,-1*('Figure 7.3 - Quantifi MC paths'!E4532-VB*SwapPrincipal)*LTPcharge*D$14*D$13,0)</f>
        <v>1257.6869662791689</v>
      </c>
      <c r="E4525" s="208">
        <f>IF('Figure 7.3 - Quantifi MC paths'!F4532-VB*SwapPrincipal&lt;0,-1*('Figure 7.3 - Quantifi MC paths'!F4532-VB*SwapPrincipal)*LTPcharge*E$14*E$13,0)</f>
        <v>1224.8389767056904</v>
      </c>
      <c r="F4525" s="208">
        <f>IF('Figure 7.3 - Quantifi MC paths'!G4532-VB*SwapPrincipal&lt;0,-1*('Figure 7.3 - Quantifi MC paths'!G4532-VB*SwapPrincipal)*LTPcharge*F$14*F$13,0)</f>
        <v>1329.7012780470011</v>
      </c>
      <c r="G4525" s="208">
        <f>IF('Figure 7.3 - Quantifi MC paths'!H4532-VB*SwapPrincipal&lt;0,-1*('Figure 7.3 - Quantifi MC paths'!H4532-VB*SwapPrincipal)*LTPcharge*G$14*G$13,0)</f>
        <v>5822.2678267295596</v>
      </c>
      <c r="H4525" s="208">
        <f>IF('Figure 7.3 - Quantifi MC paths'!I4532-VB*SwapPrincipal&lt;0,-1*('Figure 7.3 - Quantifi MC paths'!I4532-VB*SwapPrincipal)*LTPcharge*H$14*H$13,0)</f>
        <v>7083.6968878577063</v>
      </c>
      <c r="I4525" s="208">
        <f>IF('Figure 7.3 - Quantifi MC paths'!J4532-VB*SwapPrincipal&lt;0,-1*('Figure 7.3 - Quantifi MC paths'!J4532-VB*SwapPrincipal)*LTPcharge*I$14*I$13,0)</f>
        <v>8668.2080676067817</v>
      </c>
      <c r="J4525" s="208">
        <f>IF('Figure 7.3 - Quantifi MC paths'!K4532-VB*SwapPrincipal&lt;0,-1*('Figure 7.3 - Quantifi MC paths'!K4532-VB*SwapPrincipal)*LTPcharge*J$14*J$13,0)</f>
        <v>10367.462412384217</v>
      </c>
      <c r="K4525" s="208">
        <f>IF('Figure 7.3 - Quantifi MC paths'!L4532-VB*SwapPrincipal&lt;0,-1*('Figure 7.3 - Quantifi MC paths'!L4532-VB*SwapPrincipal)*LTPcharge*K$14*K$13,0)</f>
        <v>8972.3552173595017</v>
      </c>
      <c r="L4525" s="208">
        <f>IF('Figure 7.3 - Quantifi MC paths'!M4532-VB*SwapPrincipal&lt;0,-1*('Figure 7.3 - Quantifi MC paths'!M4532-VB*SwapPrincipal)*LTPcharge*L$14*L$13,0)</f>
        <v>8695.5377500421782</v>
      </c>
      <c r="M4525" s="208">
        <f>IF('Figure 7.3 - Quantifi MC paths'!N4532-VB*SwapPrincipal&lt;0,-1*('Figure 7.3 - Quantifi MC paths'!N4532-VB*SwapPrincipal)*LTPcharge*M$14*M$13,0)</f>
        <v>8241.3708061717334</v>
      </c>
      <c r="N4525" s="208">
        <f>IF('Figure 7.3 - Quantifi MC paths'!O4532-VB*SwapPrincipal&lt;0,-1*('Figure 7.3 - Quantifi MC paths'!O4532-VB*SwapPrincipal)*LTPcharge*N$14*N$13,0)</f>
        <v>7792.9169483639816</v>
      </c>
      <c r="O4525" s="208">
        <f>IF('Figure 7.3 - Quantifi MC paths'!P4532-VB*SwapPrincipal&lt;0,-1*('Figure 7.3 - Quantifi MC paths'!P4532-VB*SwapPrincipal)*LTPcharge*O$14*O$13,0)</f>
        <v>7495.9648869394123</v>
      </c>
      <c r="P4525" s="208">
        <f>IF('Figure 7.3 - Quantifi MC paths'!Q4532-VB*SwapPrincipal&lt;0,-1*('Figure 7.3 - Quantifi MC paths'!Q4532-VB*SwapPrincipal)*LTPcharge*P$14*P$13,0)</f>
        <v>6150.1579754915956</v>
      </c>
      <c r="Q4525" s="208">
        <f>IF('Figure 7.3 - Quantifi MC paths'!R4532-VB*SwapPrincipal&lt;0,-1*('Figure 7.3 - Quantifi MC paths'!R4532-VB*SwapPrincipal)*LTPcharge*Q$14*Q$13,0)</f>
        <v>5166.2947883016041</v>
      </c>
      <c r="R4525" s="208">
        <f>IF('Figure 7.3 - Quantifi MC paths'!S4532-VB*SwapPrincipal&lt;0,-1*('Figure 7.3 - Quantifi MC paths'!S4532-VB*SwapPrincipal)*LTPcharge*R$14*R$13,0)</f>
        <v>56305.831542285261</v>
      </c>
      <c r="S4525" s="208">
        <f>IF('Figure 7.3 - Quantifi MC paths'!T4532-VB*SwapPrincipal&lt;0,-1*('Figure 7.3 - Quantifi MC paths'!T4532-VB*SwapPrincipal)*LTPcharge*S$14*S$13,0)</f>
        <v>83883.771416101299</v>
      </c>
      <c r="T4525" s="208">
        <f>IF('Figure 7.3 - Quantifi MC paths'!U4532-VB*SwapPrincipal&lt;0,-1*('Figure 7.3 - Quantifi MC paths'!U4532-VB*SwapPrincipal)*LTPcharge*T$14*T$13,0)</f>
        <v>101585.92248266467</v>
      </c>
      <c r="U4525" s="208">
        <f>IF('Figure 7.3 - Quantifi MC paths'!V4532-VB*SwapPrincipal&lt;0,-1*('Figure 7.3 - Quantifi MC paths'!V4532-VB*SwapPrincipal)*LTPcharge*U$14*U$13,0)</f>
        <v>93492.444450556548</v>
      </c>
      <c r="V4525" s="208">
        <f>IF('Figure 7.3 - Quantifi MC paths'!W4532-VB*SwapPrincipal&lt;0,-1*('Figure 7.3 - Quantifi MC paths'!W4532-VB*SwapPrincipal)*LTPcharge*V$14*V$13,0)</f>
        <v>78577.007743797978</v>
      </c>
      <c r="W4525" s="208">
        <f>IF('Figure 7.3 - Quantifi MC paths'!X4532-VB*SwapPrincipal&lt;0,-1*('Figure 7.3 - Quantifi MC paths'!X4532-VB*SwapPrincipal)*LTPcharge*W$14*W$13,0)</f>
        <v>71294.528095543516</v>
      </c>
      <c r="X4525" s="208">
        <f>IF('Figure 7.3 - Quantifi MC paths'!Y4532-VB*SwapPrincipal&lt;0,-1*('Figure 7.3 - Quantifi MC paths'!Y4532-VB*SwapPrincipal)*LTPcharge*X$14*X$13,0)</f>
        <v>0</v>
      </c>
      <c r="Y4525" s="209">
        <f t="shared" si="74"/>
        <v>574559.20135569281</v>
      </c>
    </row>
    <row r="4526" spans="2:25">
      <c r="B4526" s="207">
        <v>4510</v>
      </c>
      <c r="C4526" s="208">
        <f>IF('Figure 7.3 - Quantifi MC paths'!D4533-VB*SwapPrincipal&lt;0,-1*('Figure 7.3 - Quantifi MC paths'!D4533-VB*SwapPrincipal)*LTPcharge*C$14*C$13,0)</f>
        <v>1151.2348364633806</v>
      </c>
      <c r="D4526" s="208">
        <f>IF('Figure 7.3 - Quantifi MC paths'!E4533-VB*SwapPrincipal&lt;0,-1*('Figure 7.3 - Quantifi MC paths'!E4533-VB*SwapPrincipal)*LTPcharge*D$14*D$13,0)</f>
        <v>1042.7014522395593</v>
      </c>
      <c r="E4526" s="208">
        <f>IF('Figure 7.3 - Quantifi MC paths'!F4533-VB*SwapPrincipal&lt;0,-1*('Figure 7.3 - Quantifi MC paths'!F4533-VB*SwapPrincipal)*LTPcharge*E$14*E$13,0)</f>
        <v>1107.4341757513896</v>
      </c>
      <c r="F4526" s="208">
        <f>IF('Figure 7.3 - Quantifi MC paths'!G4533-VB*SwapPrincipal&lt;0,-1*('Figure 7.3 - Quantifi MC paths'!G4533-VB*SwapPrincipal)*LTPcharge*F$14*F$13,0)</f>
        <v>1067.8459121153296</v>
      </c>
      <c r="G4526" s="208">
        <f>IF('Figure 7.3 - Quantifi MC paths'!H4533-VB*SwapPrincipal&lt;0,-1*('Figure 7.3 - Quantifi MC paths'!H4533-VB*SwapPrincipal)*LTPcharge*G$14*G$13,0)</f>
        <v>3796.2422364944705</v>
      </c>
      <c r="H4526" s="208">
        <f>IF('Figure 7.3 - Quantifi MC paths'!I4533-VB*SwapPrincipal&lt;0,-1*('Figure 7.3 - Quantifi MC paths'!I4533-VB*SwapPrincipal)*LTPcharge*H$14*H$13,0)</f>
        <v>3614.9650558253074</v>
      </c>
      <c r="I4526" s="208">
        <f>IF('Figure 7.3 - Quantifi MC paths'!J4533-VB*SwapPrincipal&lt;0,-1*('Figure 7.3 - Quantifi MC paths'!J4533-VB*SwapPrincipal)*LTPcharge*I$14*I$13,0)</f>
        <v>4370.4323273362625</v>
      </c>
      <c r="J4526" s="208">
        <f>IF('Figure 7.3 - Quantifi MC paths'!K4533-VB*SwapPrincipal&lt;0,-1*('Figure 7.3 - Quantifi MC paths'!K4533-VB*SwapPrincipal)*LTPcharge*J$14*J$13,0)</f>
        <v>5203.5806968385614</v>
      </c>
      <c r="K4526" s="208">
        <f>IF('Figure 7.3 - Quantifi MC paths'!L4533-VB*SwapPrincipal&lt;0,-1*('Figure 7.3 - Quantifi MC paths'!L4533-VB*SwapPrincipal)*LTPcharge*K$14*K$13,0)</f>
        <v>3932.0539693461947</v>
      </c>
      <c r="L4526" s="208">
        <f>IF('Figure 7.3 - Quantifi MC paths'!M4533-VB*SwapPrincipal&lt;0,-1*('Figure 7.3 - Quantifi MC paths'!M4533-VB*SwapPrincipal)*LTPcharge*L$14*L$13,0)</f>
        <v>3810.8687168832207</v>
      </c>
      <c r="M4526" s="208">
        <f>IF('Figure 7.3 - Quantifi MC paths'!N4533-VB*SwapPrincipal&lt;0,-1*('Figure 7.3 - Quantifi MC paths'!N4533-VB*SwapPrincipal)*LTPcharge*M$14*M$13,0)</f>
        <v>3907.5972381040574</v>
      </c>
      <c r="N4526" s="208">
        <f>IF('Figure 7.3 - Quantifi MC paths'!O4533-VB*SwapPrincipal&lt;0,-1*('Figure 7.3 - Quantifi MC paths'!O4533-VB*SwapPrincipal)*LTPcharge*N$14*N$13,0)</f>
        <v>4350.8778688164039</v>
      </c>
      <c r="O4526" s="208">
        <f>IF('Figure 7.3 - Quantifi MC paths'!P4533-VB*SwapPrincipal&lt;0,-1*('Figure 7.3 - Quantifi MC paths'!P4533-VB*SwapPrincipal)*LTPcharge*O$14*O$13,0)</f>
        <v>3988.1754706675497</v>
      </c>
      <c r="P4526" s="208">
        <f>IF('Figure 7.3 - Quantifi MC paths'!Q4533-VB*SwapPrincipal&lt;0,-1*('Figure 7.3 - Quantifi MC paths'!Q4533-VB*SwapPrincipal)*LTPcharge*P$14*P$13,0)</f>
        <v>4380.787964907383</v>
      </c>
      <c r="Q4526" s="208">
        <f>IF('Figure 7.3 - Quantifi MC paths'!R4533-VB*SwapPrincipal&lt;0,-1*('Figure 7.3 - Quantifi MC paths'!R4533-VB*SwapPrincipal)*LTPcharge*Q$14*Q$13,0)</f>
        <v>5288.665910298505</v>
      </c>
      <c r="R4526" s="208">
        <f>IF('Figure 7.3 - Quantifi MC paths'!S4533-VB*SwapPrincipal&lt;0,-1*('Figure 7.3 - Quantifi MC paths'!S4533-VB*SwapPrincipal)*LTPcharge*R$14*R$13,0)</f>
        <v>70164.543138677356</v>
      </c>
      <c r="S4526" s="208">
        <f>IF('Figure 7.3 - Quantifi MC paths'!T4533-VB*SwapPrincipal&lt;0,-1*('Figure 7.3 - Quantifi MC paths'!T4533-VB*SwapPrincipal)*LTPcharge*S$14*S$13,0)</f>
        <v>91021.737304222435</v>
      </c>
      <c r="T4526" s="208">
        <f>IF('Figure 7.3 - Quantifi MC paths'!U4533-VB*SwapPrincipal&lt;0,-1*('Figure 7.3 - Quantifi MC paths'!U4533-VB*SwapPrincipal)*LTPcharge*T$14*T$13,0)</f>
        <v>91903.206950743377</v>
      </c>
      <c r="U4526" s="208">
        <f>IF('Figure 7.3 - Quantifi MC paths'!V4533-VB*SwapPrincipal&lt;0,-1*('Figure 7.3 - Quantifi MC paths'!V4533-VB*SwapPrincipal)*LTPcharge*U$14*U$13,0)</f>
        <v>88585.02171666197</v>
      </c>
      <c r="V4526" s="208">
        <f>IF('Figure 7.3 - Quantifi MC paths'!W4533-VB*SwapPrincipal&lt;0,-1*('Figure 7.3 - Quantifi MC paths'!W4533-VB*SwapPrincipal)*LTPcharge*V$14*V$13,0)</f>
        <v>103677.32715001069</v>
      </c>
      <c r="W4526" s="208">
        <f>IF('Figure 7.3 - Quantifi MC paths'!X4533-VB*SwapPrincipal&lt;0,-1*('Figure 7.3 - Quantifi MC paths'!X4533-VB*SwapPrincipal)*LTPcharge*W$14*W$13,0)</f>
        <v>106822.21526805741</v>
      </c>
      <c r="X4526" s="208">
        <f>IF('Figure 7.3 - Quantifi MC paths'!Y4533-VB*SwapPrincipal&lt;0,-1*('Figure 7.3 - Quantifi MC paths'!Y4533-VB*SwapPrincipal)*LTPcharge*X$14*X$13,0)</f>
        <v>0</v>
      </c>
      <c r="Y4526" s="209">
        <f t="shared" si="74"/>
        <v>603187.51536046085</v>
      </c>
    </row>
    <row r="4527" spans="2:25">
      <c r="B4527" s="207">
        <v>4511</v>
      </c>
      <c r="C4527" s="208">
        <f>IF('Figure 7.3 - Quantifi MC paths'!D4534-VB*SwapPrincipal&lt;0,-1*('Figure 7.3 - Quantifi MC paths'!D4534-VB*SwapPrincipal)*LTPcharge*C$14*C$13,0)</f>
        <v>1151.2348364633806</v>
      </c>
      <c r="D4527" s="208">
        <f>IF('Figure 7.3 - Quantifi MC paths'!E4534-VB*SwapPrincipal&lt;0,-1*('Figure 7.3 - Quantifi MC paths'!E4534-VB*SwapPrincipal)*LTPcharge*D$14*D$13,0)</f>
        <v>1249.9341931648403</v>
      </c>
      <c r="E4527" s="208">
        <f>IF('Figure 7.3 - Quantifi MC paths'!F4534-VB*SwapPrincipal&lt;0,-1*('Figure 7.3 - Quantifi MC paths'!F4534-VB*SwapPrincipal)*LTPcharge*E$14*E$13,0)</f>
        <v>1398.9433686793266</v>
      </c>
      <c r="F4527" s="208">
        <f>IF('Figure 7.3 - Quantifi MC paths'!G4534-VB*SwapPrincipal&lt;0,-1*('Figure 7.3 - Quantifi MC paths'!G4534-VB*SwapPrincipal)*LTPcharge*F$14*F$13,0)</f>
        <v>1647.7061969957417</v>
      </c>
      <c r="G4527" s="208">
        <f>IF('Figure 7.3 - Quantifi MC paths'!H4534-VB*SwapPrincipal&lt;0,-1*('Figure 7.3 - Quantifi MC paths'!H4534-VB*SwapPrincipal)*LTPcharge*G$14*G$13,0)</f>
        <v>7614.4819315099476</v>
      </c>
      <c r="H4527" s="208">
        <f>IF('Figure 7.3 - Quantifi MC paths'!I4534-VB*SwapPrincipal&lt;0,-1*('Figure 7.3 - Quantifi MC paths'!I4534-VB*SwapPrincipal)*LTPcharge*H$14*H$13,0)</f>
        <v>8058.8639660436502</v>
      </c>
      <c r="I4527" s="208">
        <f>IF('Figure 7.3 - Quantifi MC paths'!J4534-VB*SwapPrincipal&lt;0,-1*('Figure 7.3 - Quantifi MC paths'!J4534-VB*SwapPrincipal)*LTPcharge*I$14*I$13,0)</f>
        <v>8864.1934879103901</v>
      </c>
      <c r="J4527" s="208">
        <f>IF('Figure 7.3 - Quantifi MC paths'!K4534-VB*SwapPrincipal&lt;0,-1*('Figure 7.3 - Quantifi MC paths'!K4534-VB*SwapPrincipal)*LTPcharge*J$14*J$13,0)</f>
        <v>10085.688744141871</v>
      </c>
      <c r="K4527" s="208">
        <f>IF('Figure 7.3 - Quantifi MC paths'!L4534-VB*SwapPrincipal&lt;0,-1*('Figure 7.3 - Quantifi MC paths'!L4534-VB*SwapPrincipal)*LTPcharge*K$14*K$13,0)</f>
        <v>10162.337092376134</v>
      </c>
      <c r="L4527" s="208">
        <f>IF('Figure 7.3 - Quantifi MC paths'!M4534-VB*SwapPrincipal&lt;0,-1*('Figure 7.3 - Quantifi MC paths'!M4534-VB*SwapPrincipal)*LTPcharge*L$14*L$13,0)</f>
        <v>11331.702356958704</v>
      </c>
      <c r="M4527" s="208">
        <f>IF('Figure 7.3 - Quantifi MC paths'!N4534-VB*SwapPrincipal&lt;0,-1*('Figure 7.3 - Quantifi MC paths'!N4534-VB*SwapPrincipal)*LTPcharge*M$14*M$13,0)</f>
        <v>12017.156691915032</v>
      </c>
      <c r="N4527" s="208">
        <f>IF('Figure 7.3 - Quantifi MC paths'!O4534-VB*SwapPrincipal&lt;0,-1*('Figure 7.3 - Quantifi MC paths'!O4534-VB*SwapPrincipal)*LTPcharge*N$14*N$13,0)</f>
        <v>11340.829697865871</v>
      </c>
      <c r="O4527" s="208">
        <f>IF('Figure 7.3 - Quantifi MC paths'!P4534-VB*SwapPrincipal&lt;0,-1*('Figure 7.3 - Quantifi MC paths'!P4534-VB*SwapPrincipal)*LTPcharge*O$14*O$13,0)</f>
        <v>11884.57731059477</v>
      </c>
      <c r="P4527" s="208">
        <f>IF('Figure 7.3 - Quantifi MC paths'!Q4534-VB*SwapPrincipal&lt;0,-1*('Figure 7.3 - Quantifi MC paths'!Q4534-VB*SwapPrincipal)*LTPcharge*P$14*P$13,0)</f>
        <v>10717.389361583004</v>
      </c>
      <c r="Q4527" s="208">
        <f>IF('Figure 7.3 - Quantifi MC paths'!R4534-VB*SwapPrincipal&lt;0,-1*('Figure 7.3 - Quantifi MC paths'!R4534-VB*SwapPrincipal)*LTPcharge*Q$14*Q$13,0)</f>
        <v>11717.457567628238</v>
      </c>
      <c r="R4527" s="208">
        <f>IF('Figure 7.3 - Quantifi MC paths'!S4534-VB*SwapPrincipal&lt;0,-1*('Figure 7.3 - Quantifi MC paths'!S4534-VB*SwapPrincipal)*LTPcharge*R$14*R$13,0)</f>
        <v>146203.17360745964</v>
      </c>
      <c r="S4527" s="208">
        <f>IF('Figure 7.3 - Quantifi MC paths'!T4534-VB*SwapPrincipal&lt;0,-1*('Figure 7.3 - Quantifi MC paths'!T4534-VB*SwapPrincipal)*LTPcharge*S$14*S$13,0)</f>
        <v>193680.50170586584</v>
      </c>
      <c r="T4527" s="208">
        <f>IF('Figure 7.3 - Quantifi MC paths'!U4534-VB*SwapPrincipal&lt;0,-1*('Figure 7.3 - Quantifi MC paths'!U4534-VB*SwapPrincipal)*LTPcharge*T$14*T$13,0)</f>
        <v>179308.46534058073</v>
      </c>
      <c r="U4527" s="208">
        <f>IF('Figure 7.3 - Quantifi MC paths'!V4534-VB*SwapPrincipal&lt;0,-1*('Figure 7.3 - Quantifi MC paths'!V4534-VB*SwapPrincipal)*LTPcharge*U$14*U$13,0)</f>
        <v>182754.76175677485</v>
      </c>
      <c r="V4527" s="208">
        <f>IF('Figure 7.3 - Quantifi MC paths'!W4534-VB*SwapPrincipal&lt;0,-1*('Figure 7.3 - Quantifi MC paths'!W4534-VB*SwapPrincipal)*LTPcharge*V$14*V$13,0)</f>
        <v>184647.03814151662</v>
      </c>
      <c r="W4527" s="208">
        <f>IF('Figure 7.3 - Quantifi MC paths'!X4534-VB*SwapPrincipal&lt;0,-1*('Figure 7.3 - Quantifi MC paths'!X4534-VB*SwapPrincipal)*LTPcharge*W$14*W$13,0)</f>
        <v>173034.52480418669</v>
      </c>
      <c r="X4527" s="208">
        <f>IF('Figure 7.3 - Quantifi MC paths'!Y4534-VB*SwapPrincipal&lt;0,-1*('Figure 7.3 - Quantifi MC paths'!Y4534-VB*SwapPrincipal)*LTPcharge*X$14*X$13,0)</f>
        <v>0</v>
      </c>
      <c r="Y4527" s="209">
        <f t="shared" si="74"/>
        <v>1178870.9621602152</v>
      </c>
    </row>
    <row r="4528" spans="2:25">
      <c r="B4528" s="207">
        <v>4512</v>
      </c>
      <c r="C4528" s="208">
        <f>IF('Figure 7.3 - Quantifi MC paths'!D4535-VB*SwapPrincipal&lt;0,-1*('Figure 7.3 - Quantifi MC paths'!D4535-VB*SwapPrincipal)*LTPcharge*C$14*C$13,0)</f>
        <v>1151.2348364633806</v>
      </c>
      <c r="D4528" s="208">
        <f>IF('Figure 7.3 - Quantifi MC paths'!E4535-VB*SwapPrincipal&lt;0,-1*('Figure 7.3 - Quantifi MC paths'!E4535-VB*SwapPrincipal)*LTPcharge*D$14*D$13,0)</f>
        <v>1084.3819170197448</v>
      </c>
      <c r="E4528" s="208">
        <f>IF('Figure 7.3 - Quantifi MC paths'!F4535-VB*SwapPrincipal&lt;0,-1*('Figure 7.3 - Quantifi MC paths'!F4535-VB*SwapPrincipal)*LTPcharge*E$14*E$13,0)</f>
        <v>1074.112516423927</v>
      </c>
      <c r="F4528" s="208">
        <f>IF('Figure 7.3 - Quantifi MC paths'!G4535-VB*SwapPrincipal&lt;0,-1*('Figure 7.3 - Quantifi MC paths'!G4535-VB*SwapPrincipal)*LTPcharge*F$14*F$13,0)</f>
        <v>1056.9416351454117</v>
      </c>
      <c r="G4528" s="208">
        <f>IF('Figure 7.3 - Quantifi MC paths'!H4535-VB*SwapPrincipal&lt;0,-1*('Figure 7.3 - Quantifi MC paths'!H4535-VB*SwapPrincipal)*LTPcharge*G$14*G$13,0)</f>
        <v>3663.2754659021657</v>
      </c>
      <c r="H4528" s="208">
        <f>IF('Figure 7.3 - Quantifi MC paths'!I4535-VB*SwapPrincipal&lt;0,-1*('Figure 7.3 - Quantifi MC paths'!I4535-VB*SwapPrincipal)*LTPcharge*H$14*H$13,0)</f>
        <v>2305.2183360598146</v>
      </c>
      <c r="I4528" s="208">
        <f>IF('Figure 7.3 - Quantifi MC paths'!J4535-VB*SwapPrincipal&lt;0,-1*('Figure 7.3 - Quantifi MC paths'!J4535-VB*SwapPrincipal)*LTPcharge*I$14*I$13,0)</f>
        <v>2982.0333601205366</v>
      </c>
      <c r="J4528" s="208">
        <f>IF('Figure 7.3 - Quantifi MC paths'!K4535-VB*SwapPrincipal&lt;0,-1*('Figure 7.3 - Quantifi MC paths'!K4535-VB*SwapPrincipal)*LTPcharge*J$14*J$13,0)</f>
        <v>2353.1069022029142</v>
      </c>
      <c r="K4528" s="208">
        <f>IF('Figure 7.3 - Quantifi MC paths'!L4535-VB*SwapPrincipal&lt;0,-1*('Figure 7.3 - Quantifi MC paths'!L4535-VB*SwapPrincipal)*LTPcharge*K$14*K$13,0)</f>
        <v>2421.7979345650278</v>
      </c>
      <c r="L4528" s="208">
        <f>IF('Figure 7.3 - Quantifi MC paths'!M4535-VB*SwapPrincipal&lt;0,-1*('Figure 7.3 - Quantifi MC paths'!M4535-VB*SwapPrincipal)*LTPcharge*L$14*L$13,0)</f>
        <v>2562.3610384040517</v>
      </c>
      <c r="M4528" s="208">
        <f>IF('Figure 7.3 - Quantifi MC paths'!N4535-VB*SwapPrincipal&lt;0,-1*('Figure 7.3 - Quantifi MC paths'!N4535-VB*SwapPrincipal)*LTPcharge*M$14*M$13,0)</f>
        <v>3924.4058822696629</v>
      </c>
      <c r="N4528" s="208">
        <f>IF('Figure 7.3 - Quantifi MC paths'!O4535-VB*SwapPrincipal&lt;0,-1*('Figure 7.3 - Quantifi MC paths'!O4535-VB*SwapPrincipal)*LTPcharge*N$14*N$13,0)</f>
        <v>3694.3339913044533</v>
      </c>
      <c r="O4528" s="208">
        <f>IF('Figure 7.3 - Quantifi MC paths'!P4535-VB*SwapPrincipal&lt;0,-1*('Figure 7.3 - Quantifi MC paths'!P4535-VB*SwapPrincipal)*LTPcharge*O$14*O$13,0)</f>
        <v>4112.3308636641359</v>
      </c>
      <c r="P4528" s="208">
        <f>IF('Figure 7.3 - Quantifi MC paths'!Q4535-VB*SwapPrincipal&lt;0,-1*('Figure 7.3 - Quantifi MC paths'!Q4535-VB*SwapPrincipal)*LTPcharge*P$14*P$13,0)</f>
        <v>3431.1411174424334</v>
      </c>
      <c r="Q4528" s="208">
        <f>IF('Figure 7.3 - Quantifi MC paths'!R4535-VB*SwapPrincipal&lt;0,-1*('Figure 7.3 - Quantifi MC paths'!R4535-VB*SwapPrincipal)*LTPcharge*Q$14*Q$13,0)</f>
        <v>3579.6468606100111</v>
      </c>
      <c r="R4528" s="208">
        <f>IF('Figure 7.3 - Quantifi MC paths'!S4535-VB*SwapPrincipal&lt;0,-1*('Figure 7.3 - Quantifi MC paths'!S4535-VB*SwapPrincipal)*LTPcharge*R$14*R$13,0)</f>
        <v>31445.5044423828</v>
      </c>
      <c r="S4528" s="208">
        <f>IF('Figure 7.3 - Quantifi MC paths'!T4535-VB*SwapPrincipal&lt;0,-1*('Figure 7.3 - Quantifi MC paths'!T4535-VB*SwapPrincipal)*LTPcharge*S$14*S$13,0)</f>
        <v>34767.90300869682</v>
      </c>
      <c r="T4528" s="208">
        <f>IF('Figure 7.3 - Quantifi MC paths'!U4535-VB*SwapPrincipal&lt;0,-1*('Figure 7.3 - Quantifi MC paths'!U4535-VB*SwapPrincipal)*LTPcharge*T$14*T$13,0)</f>
        <v>72236.496804833398</v>
      </c>
      <c r="U4528" s="208">
        <f>IF('Figure 7.3 - Quantifi MC paths'!V4535-VB*SwapPrincipal&lt;0,-1*('Figure 7.3 - Quantifi MC paths'!V4535-VB*SwapPrincipal)*LTPcharge*U$14*U$13,0)</f>
        <v>90066.819618107038</v>
      </c>
      <c r="V4528" s="208">
        <f>IF('Figure 7.3 - Quantifi MC paths'!W4535-VB*SwapPrincipal&lt;0,-1*('Figure 7.3 - Quantifi MC paths'!W4535-VB*SwapPrincipal)*LTPcharge*V$14*V$13,0)</f>
        <v>110165.03862089984</v>
      </c>
      <c r="W4528" s="208">
        <f>IF('Figure 7.3 - Quantifi MC paths'!X4535-VB*SwapPrincipal&lt;0,-1*('Figure 7.3 - Quantifi MC paths'!X4535-VB*SwapPrincipal)*LTPcharge*W$14*W$13,0)</f>
        <v>110169.36675174038</v>
      </c>
      <c r="X4528" s="208">
        <f>IF('Figure 7.3 - Quantifi MC paths'!Y4535-VB*SwapPrincipal&lt;0,-1*('Figure 7.3 - Quantifi MC paths'!Y4535-VB*SwapPrincipal)*LTPcharge*X$14*X$13,0)</f>
        <v>0</v>
      </c>
      <c r="Y4528" s="209">
        <f t="shared" si="74"/>
        <v>488247.45190425799</v>
      </c>
    </row>
    <row r="4529" spans="2:25">
      <c r="B4529" s="207">
        <v>4513</v>
      </c>
      <c r="C4529" s="208">
        <f>IF('Figure 7.3 - Quantifi MC paths'!D4536-VB*SwapPrincipal&lt;0,-1*('Figure 7.3 - Quantifi MC paths'!D4536-VB*SwapPrincipal)*LTPcharge*C$14*C$13,0)</f>
        <v>1151.2348364633806</v>
      </c>
      <c r="D4529" s="208">
        <f>IF('Figure 7.3 - Quantifi MC paths'!E4536-VB*SwapPrincipal&lt;0,-1*('Figure 7.3 - Quantifi MC paths'!E4536-VB*SwapPrincipal)*LTPcharge*D$14*D$13,0)</f>
        <v>1227.3423421113057</v>
      </c>
      <c r="E4529" s="208">
        <f>IF('Figure 7.3 - Quantifi MC paths'!F4536-VB*SwapPrincipal&lt;0,-1*('Figure 7.3 - Quantifi MC paths'!F4536-VB*SwapPrincipal)*LTPcharge*E$14*E$13,0)</f>
        <v>1282.4432717858058</v>
      </c>
      <c r="F4529" s="208">
        <f>IF('Figure 7.3 - Quantifi MC paths'!G4536-VB*SwapPrincipal&lt;0,-1*('Figure 7.3 - Quantifi MC paths'!G4536-VB*SwapPrincipal)*LTPcharge*F$14*F$13,0)</f>
        <v>1231.5801825994079</v>
      </c>
      <c r="G4529" s="208">
        <f>IF('Figure 7.3 - Quantifi MC paths'!H4536-VB*SwapPrincipal&lt;0,-1*('Figure 7.3 - Quantifi MC paths'!H4536-VB*SwapPrincipal)*LTPcharge*G$14*G$13,0)</f>
        <v>6090.285476492144</v>
      </c>
      <c r="H4529" s="208">
        <f>IF('Figure 7.3 - Quantifi MC paths'!I4536-VB*SwapPrincipal&lt;0,-1*('Figure 7.3 - Quantifi MC paths'!I4536-VB*SwapPrincipal)*LTPcharge*H$14*H$13,0)</f>
        <v>6321.4693981266973</v>
      </c>
      <c r="I4529" s="208">
        <f>IF('Figure 7.3 - Quantifi MC paths'!J4536-VB*SwapPrincipal&lt;0,-1*('Figure 7.3 - Quantifi MC paths'!J4536-VB*SwapPrincipal)*LTPcharge*I$14*I$13,0)</f>
        <v>6331.0949338855662</v>
      </c>
      <c r="J4529" s="208">
        <f>IF('Figure 7.3 - Quantifi MC paths'!K4536-VB*SwapPrincipal&lt;0,-1*('Figure 7.3 - Quantifi MC paths'!K4536-VB*SwapPrincipal)*LTPcharge*J$14*J$13,0)</f>
        <v>6038.1772393415222</v>
      </c>
      <c r="K4529" s="208">
        <f>IF('Figure 7.3 - Quantifi MC paths'!L4536-VB*SwapPrincipal&lt;0,-1*('Figure 7.3 - Quantifi MC paths'!L4536-VB*SwapPrincipal)*LTPcharge*K$14*K$13,0)</f>
        <v>7299.6647340542013</v>
      </c>
      <c r="L4529" s="208">
        <f>IF('Figure 7.3 - Quantifi MC paths'!M4536-VB*SwapPrincipal&lt;0,-1*('Figure 7.3 - Quantifi MC paths'!M4536-VB*SwapPrincipal)*LTPcharge*L$14*L$13,0)</f>
        <v>6860.8363653348579</v>
      </c>
      <c r="M4529" s="208">
        <f>IF('Figure 7.3 - Quantifi MC paths'!N4536-VB*SwapPrincipal&lt;0,-1*('Figure 7.3 - Quantifi MC paths'!N4536-VB*SwapPrincipal)*LTPcharge*M$14*M$13,0)</f>
        <v>7214.1424843180494</v>
      </c>
      <c r="N4529" s="208">
        <f>IF('Figure 7.3 - Quantifi MC paths'!O4536-VB*SwapPrincipal&lt;0,-1*('Figure 7.3 - Quantifi MC paths'!O4536-VB*SwapPrincipal)*LTPcharge*N$14*N$13,0)</f>
        <v>7327.2925291873953</v>
      </c>
      <c r="O4529" s="208">
        <f>IF('Figure 7.3 - Quantifi MC paths'!P4536-VB*SwapPrincipal&lt;0,-1*('Figure 7.3 - Quantifi MC paths'!P4536-VB*SwapPrincipal)*LTPcharge*O$14*O$13,0)</f>
        <v>7546.0130167787856</v>
      </c>
      <c r="P4529" s="208">
        <f>IF('Figure 7.3 - Quantifi MC paths'!Q4536-VB*SwapPrincipal&lt;0,-1*('Figure 7.3 - Quantifi MC paths'!Q4536-VB*SwapPrincipal)*LTPcharge*P$14*P$13,0)</f>
        <v>7483.5754927516055</v>
      </c>
      <c r="Q4529" s="208">
        <f>IF('Figure 7.3 - Quantifi MC paths'!R4536-VB*SwapPrincipal&lt;0,-1*('Figure 7.3 - Quantifi MC paths'!R4536-VB*SwapPrincipal)*LTPcharge*Q$14*Q$13,0)</f>
        <v>7714.5141110253626</v>
      </c>
      <c r="R4529" s="208">
        <f>IF('Figure 7.3 - Quantifi MC paths'!S4536-VB*SwapPrincipal&lt;0,-1*('Figure 7.3 - Quantifi MC paths'!S4536-VB*SwapPrincipal)*LTPcharge*R$14*R$13,0)</f>
        <v>83035.763811513287</v>
      </c>
      <c r="S4529" s="208">
        <f>IF('Figure 7.3 - Quantifi MC paths'!T4536-VB*SwapPrincipal&lt;0,-1*('Figure 7.3 - Quantifi MC paths'!T4536-VB*SwapPrincipal)*LTPcharge*S$14*S$13,0)</f>
        <v>108073.19484059478</v>
      </c>
      <c r="T4529" s="208">
        <f>IF('Figure 7.3 - Quantifi MC paths'!U4536-VB*SwapPrincipal&lt;0,-1*('Figure 7.3 - Quantifi MC paths'!U4536-VB*SwapPrincipal)*LTPcharge*T$14*T$13,0)</f>
        <v>108244.19047091973</v>
      </c>
      <c r="U4529" s="208">
        <f>IF('Figure 7.3 - Quantifi MC paths'!V4536-VB*SwapPrincipal&lt;0,-1*('Figure 7.3 - Quantifi MC paths'!V4536-VB*SwapPrincipal)*LTPcharge*U$14*U$13,0)</f>
        <v>110272.03343029376</v>
      </c>
      <c r="V4529" s="208">
        <f>IF('Figure 7.3 - Quantifi MC paths'!W4536-VB*SwapPrincipal&lt;0,-1*('Figure 7.3 - Quantifi MC paths'!W4536-VB*SwapPrincipal)*LTPcharge*V$14*V$13,0)</f>
        <v>113398.9708174832</v>
      </c>
      <c r="W4529" s="208">
        <f>IF('Figure 7.3 - Quantifi MC paths'!X4536-VB*SwapPrincipal&lt;0,-1*('Figure 7.3 - Quantifi MC paths'!X4536-VB*SwapPrincipal)*LTPcharge*W$14*W$13,0)</f>
        <v>113183.53216335789</v>
      </c>
      <c r="X4529" s="208">
        <f>IF('Figure 7.3 - Quantifi MC paths'!Y4536-VB*SwapPrincipal&lt;0,-1*('Figure 7.3 - Quantifi MC paths'!Y4536-VB*SwapPrincipal)*LTPcharge*X$14*X$13,0)</f>
        <v>0</v>
      </c>
      <c r="Y4529" s="209">
        <f t="shared" si="74"/>
        <v>717327.35194841865</v>
      </c>
    </row>
    <row r="4530" spans="2:25">
      <c r="B4530" s="207">
        <v>4514</v>
      </c>
      <c r="C4530" s="208">
        <f>IF('Figure 7.3 - Quantifi MC paths'!D4537-VB*SwapPrincipal&lt;0,-1*('Figure 7.3 - Quantifi MC paths'!D4537-VB*SwapPrincipal)*LTPcharge*C$14*C$13,0)</f>
        <v>1151.2348364633806</v>
      </c>
      <c r="D4530" s="208">
        <f>IF('Figure 7.3 - Quantifi MC paths'!E4537-VB*SwapPrincipal&lt;0,-1*('Figure 7.3 - Quantifi MC paths'!E4537-VB*SwapPrincipal)*LTPcharge*D$14*D$13,0)</f>
        <v>1138.43841337514</v>
      </c>
      <c r="E4530" s="208">
        <f>IF('Figure 7.3 - Quantifi MC paths'!F4537-VB*SwapPrincipal&lt;0,-1*('Figure 7.3 - Quantifi MC paths'!F4537-VB*SwapPrincipal)*LTPcharge*E$14*E$13,0)</f>
        <v>1171.8503181358694</v>
      </c>
      <c r="F4530" s="208">
        <f>IF('Figure 7.3 - Quantifi MC paths'!G4537-VB*SwapPrincipal&lt;0,-1*('Figure 7.3 - Quantifi MC paths'!G4537-VB*SwapPrincipal)*LTPcharge*F$14*F$13,0)</f>
        <v>1097.0983537616028</v>
      </c>
      <c r="G4530" s="208">
        <f>IF('Figure 7.3 - Quantifi MC paths'!H4537-VB*SwapPrincipal&lt;0,-1*('Figure 7.3 - Quantifi MC paths'!H4537-VB*SwapPrincipal)*LTPcharge*G$14*G$13,0)</f>
        <v>4092.6486592082906</v>
      </c>
      <c r="H4530" s="208">
        <f>IF('Figure 7.3 - Quantifi MC paths'!I4537-VB*SwapPrincipal&lt;0,-1*('Figure 7.3 - Quantifi MC paths'!I4537-VB*SwapPrincipal)*LTPcharge*H$14*H$13,0)</f>
        <v>5385.7934161371868</v>
      </c>
      <c r="I4530" s="208">
        <f>IF('Figure 7.3 - Quantifi MC paths'!J4537-VB*SwapPrincipal&lt;0,-1*('Figure 7.3 - Quantifi MC paths'!J4537-VB*SwapPrincipal)*LTPcharge*I$14*I$13,0)</f>
        <v>4959.1709396222677</v>
      </c>
      <c r="J4530" s="208">
        <f>IF('Figure 7.3 - Quantifi MC paths'!K4537-VB*SwapPrincipal&lt;0,-1*('Figure 7.3 - Quantifi MC paths'!K4537-VB*SwapPrincipal)*LTPcharge*J$14*J$13,0)</f>
        <v>4632.6816772022139</v>
      </c>
      <c r="K4530" s="208">
        <f>IF('Figure 7.3 - Quantifi MC paths'!L4537-VB*SwapPrincipal&lt;0,-1*('Figure 7.3 - Quantifi MC paths'!L4537-VB*SwapPrincipal)*LTPcharge*K$14*K$13,0)</f>
        <v>5167.5150825205765</v>
      </c>
      <c r="L4530" s="208">
        <f>IF('Figure 7.3 - Quantifi MC paths'!M4537-VB*SwapPrincipal&lt;0,-1*('Figure 7.3 - Quantifi MC paths'!M4537-VB*SwapPrincipal)*LTPcharge*L$14*L$13,0)</f>
        <v>4893.6745335284286</v>
      </c>
      <c r="M4530" s="208">
        <f>IF('Figure 7.3 - Quantifi MC paths'!N4537-VB*SwapPrincipal&lt;0,-1*('Figure 7.3 - Quantifi MC paths'!N4537-VB*SwapPrincipal)*LTPcharge*M$14*M$13,0)</f>
        <v>4695.1953032945721</v>
      </c>
      <c r="N4530" s="208">
        <f>IF('Figure 7.3 - Quantifi MC paths'!O4537-VB*SwapPrincipal&lt;0,-1*('Figure 7.3 - Quantifi MC paths'!O4537-VB*SwapPrincipal)*LTPcharge*N$14*N$13,0)</f>
        <v>3918.2817348481162</v>
      </c>
      <c r="O4530" s="208">
        <f>IF('Figure 7.3 - Quantifi MC paths'!P4537-VB*SwapPrincipal&lt;0,-1*('Figure 7.3 - Quantifi MC paths'!P4537-VB*SwapPrincipal)*LTPcharge*O$14*O$13,0)</f>
        <v>2768.3436437497726</v>
      </c>
      <c r="P4530" s="208">
        <f>IF('Figure 7.3 - Quantifi MC paths'!Q4537-VB*SwapPrincipal&lt;0,-1*('Figure 7.3 - Quantifi MC paths'!Q4537-VB*SwapPrincipal)*LTPcharge*P$14*P$13,0)</f>
        <v>2508.2041388057251</v>
      </c>
      <c r="Q4530" s="208">
        <f>IF('Figure 7.3 - Quantifi MC paths'!R4537-VB*SwapPrincipal&lt;0,-1*('Figure 7.3 - Quantifi MC paths'!R4537-VB*SwapPrincipal)*LTPcharge*Q$14*Q$13,0)</f>
        <v>3025.5659100704052</v>
      </c>
      <c r="R4530" s="208">
        <f>IF('Figure 7.3 - Quantifi MC paths'!S4537-VB*SwapPrincipal&lt;0,-1*('Figure 7.3 - Quantifi MC paths'!S4537-VB*SwapPrincipal)*LTPcharge*R$14*R$13,0)</f>
        <v>27921.104795881773</v>
      </c>
      <c r="S4530" s="208">
        <f>IF('Figure 7.3 - Quantifi MC paths'!T4537-VB*SwapPrincipal&lt;0,-1*('Figure 7.3 - Quantifi MC paths'!T4537-VB*SwapPrincipal)*LTPcharge*S$14*S$13,0)</f>
        <v>41740.869620667676</v>
      </c>
      <c r="T4530" s="208">
        <f>IF('Figure 7.3 - Quantifi MC paths'!U4537-VB*SwapPrincipal&lt;0,-1*('Figure 7.3 - Quantifi MC paths'!U4537-VB*SwapPrincipal)*LTPcharge*T$14*T$13,0)</f>
        <v>41113.022131483558</v>
      </c>
      <c r="U4530" s="208">
        <f>IF('Figure 7.3 - Quantifi MC paths'!V4537-VB*SwapPrincipal&lt;0,-1*('Figure 7.3 - Quantifi MC paths'!V4537-VB*SwapPrincipal)*LTPcharge*U$14*U$13,0)</f>
        <v>38749.124018958399</v>
      </c>
      <c r="V4530" s="208">
        <f>IF('Figure 7.3 - Quantifi MC paths'!W4537-VB*SwapPrincipal&lt;0,-1*('Figure 7.3 - Quantifi MC paths'!W4537-VB*SwapPrincipal)*LTPcharge*V$14*V$13,0)</f>
        <v>45260.230369766447</v>
      </c>
      <c r="W4530" s="208">
        <f>IF('Figure 7.3 - Quantifi MC paths'!X4537-VB*SwapPrincipal&lt;0,-1*('Figure 7.3 - Quantifi MC paths'!X4537-VB*SwapPrincipal)*LTPcharge*W$14*W$13,0)</f>
        <v>56741.646219806782</v>
      </c>
      <c r="X4530" s="208">
        <f>IF('Figure 7.3 - Quantifi MC paths'!Y4537-VB*SwapPrincipal&lt;0,-1*('Figure 7.3 - Quantifi MC paths'!Y4537-VB*SwapPrincipal)*LTPcharge*X$14*X$13,0)</f>
        <v>0</v>
      </c>
      <c r="Y4530" s="209">
        <f t="shared" si="74"/>
        <v>302131.69411728822</v>
      </c>
    </row>
    <row r="4531" spans="2:25">
      <c r="B4531" s="207">
        <v>4515</v>
      </c>
      <c r="C4531" s="208">
        <f>IF('Figure 7.3 - Quantifi MC paths'!D4538-VB*SwapPrincipal&lt;0,-1*('Figure 7.3 - Quantifi MC paths'!D4538-VB*SwapPrincipal)*LTPcharge*C$14*C$13,0)</f>
        <v>1151.2348364633806</v>
      </c>
      <c r="D4531" s="208">
        <f>IF('Figure 7.3 - Quantifi MC paths'!E4538-VB*SwapPrincipal&lt;0,-1*('Figure 7.3 - Quantifi MC paths'!E4538-VB*SwapPrincipal)*LTPcharge*D$14*D$13,0)</f>
        <v>1066.7420954357096</v>
      </c>
      <c r="E4531" s="208">
        <f>IF('Figure 7.3 - Quantifi MC paths'!F4538-VB*SwapPrincipal&lt;0,-1*('Figure 7.3 - Quantifi MC paths'!F4538-VB*SwapPrincipal)*LTPcharge*E$14*E$13,0)</f>
        <v>938.07958082326866</v>
      </c>
      <c r="F4531" s="208">
        <f>IF('Figure 7.3 - Quantifi MC paths'!G4538-VB*SwapPrincipal&lt;0,-1*('Figure 7.3 - Quantifi MC paths'!G4538-VB*SwapPrincipal)*LTPcharge*F$14*F$13,0)</f>
        <v>852.21870222562939</v>
      </c>
      <c r="G4531" s="208">
        <f>IF('Figure 7.3 - Quantifi MC paths'!H4538-VB*SwapPrincipal&lt;0,-1*('Figure 7.3 - Quantifi MC paths'!H4538-VB*SwapPrincipal)*LTPcharge*G$14*G$13,0)</f>
        <v>3787.2036087992419</v>
      </c>
      <c r="H4531" s="208">
        <f>IF('Figure 7.3 - Quantifi MC paths'!I4538-VB*SwapPrincipal&lt;0,-1*('Figure 7.3 - Quantifi MC paths'!I4538-VB*SwapPrincipal)*LTPcharge*H$14*H$13,0)</f>
        <v>4998.6235020259537</v>
      </c>
      <c r="I4531" s="208">
        <f>IF('Figure 7.3 - Quantifi MC paths'!J4538-VB*SwapPrincipal&lt;0,-1*('Figure 7.3 - Quantifi MC paths'!J4538-VB*SwapPrincipal)*LTPcharge*I$14*I$13,0)</f>
        <v>5372.9937820905943</v>
      </c>
      <c r="J4531" s="208">
        <f>IF('Figure 7.3 - Quantifi MC paths'!K4538-VB*SwapPrincipal&lt;0,-1*('Figure 7.3 - Quantifi MC paths'!K4538-VB*SwapPrincipal)*LTPcharge*J$14*J$13,0)</f>
        <v>6260.1519601608588</v>
      </c>
      <c r="K4531" s="208">
        <f>IF('Figure 7.3 - Quantifi MC paths'!L4538-VB*SwapPrincipal&lt;0,-1*('Figure 7.3 - Quantifi MC paths'!L4538-VB*SwapPrincipal)*LTPcharge*K$14*K$13,0)</f>
        <v>4298.6320574387701</v>
      </c>
      <c r="L4531" s="208">
        <f>IF('Figure 7.3 - Quantifi MC paths'!M4538-VB*SwapPrincipal&lt;0,-1*('Figure 7.3 - Quantifi MC paths'!M4538-VB*SwapPrincipal)*LTPcharge*L$14*L$13,0)</f>
        <v>4036.3271049675163</v>
      </c>
      <c r="M4531" s="208">
        <f>IF('Figure 7.3 - Quantifi MC paths'!N4538-VB*SwapPrincipal&lt;0,-1*('Figure 7.3 - Quantifi MC paths'!N4538-VB*SwapPrincipal)*LTPcharge*M$14*M$13,0)</f>
        <v>4222.193060815669</v>
      </c>
      <c r="N4531" s="208">
        <f>IF('Figure 7.3 - Quantifi MC paths'!O4538-VB*SwapPrincipal&lt;0,-1*('Figure 7.3 - Quantifi MC paths'!O4538-VB*SwapPrincipal)*LTPcharge*N$14*N$13,0)</f>
        <v>4788.899797619586</v>
      </c>
      <c r="O4531" s="208">
        <f>IF('Figure 7.3 - Quantifi MC paths'!P4538-VB*SwapPrincipal&lt;0,-1*('Figure 7.3 - Quantifi MC paths'!P4538-VB*SwapPrincipal)*LTPcharge*O$14*O$13,0)</f>
        <v>4622.0064259240662</v>
      </c>
      <c r="P4531" s="208">
        <f>IF('Figure 7.3 - Quantifi MC paths'!Q4538-VB*SwapPrincipal&lt;0,-1*('Figure 7.3 - Quantifi MC paths'!Q4538-VB*SwapPrincipal)*LTPcharge*P$14*P$13,0)</f>
        <v>4179.6931091271435</v>
      </c>
      <c r="Q4531" s="208">
        <f>IF('Figure 7.3 - Quantifi MC paths'!R4538-VB*SwapPrincipal&lt;0,-1*('Figure 7.3 - Quantifi MC paths'!R4538-VB*SwapPrincipal)*LTPcharge*Q$14*Q$13,0)</f>
        <v>4589.8095559891681</v>
      </c>
      <c r="R4531" s="208">
        <f>IF('Figure 7.3 - Quantifi MC paths'!S4538-VB*SwapPrincipal&lt;0,-1*('Figure 7.3 - Quantifi MC paths'!S4538-VB*SwapPrincipal)*LTPcharge*R$14*R$13,0)</f>
        <v>52208.665725779181</v>
      </c>
      <c r="S4531" s="208">
        <f>IF('Figure 7.3 - Quantifi MC paths'!T4538-VB*SwapPrincipal&lt;0,-1*('Figure 7.3 - Quantifi MC paths'!T4538-VB*SwapPrincipal)*LTPcharge*S$14*S$13,0)</f>
        <v>34106.656425104266</v>
      </c>
      <c r="T4531" s="208">
        <f>IF('Figure 7.3 - Quantifi MC paths'!U4538-VB*SwapPrincipal&lt;0,-1*('Figure 7.3 - Quantifi MC paths'!U4538-VB*SwapPrincipal)*LTPcharge*T$14*T$13,0)</f>
        <v>61327.23171890033</v>
      </c>
      <c r="U4531" s="208">
        <f>IF('Figure 7.3 - Quantifi MC paths'!V4538-VB*SwapPrincipal&lt;0,-1*('Figure 7.3 - Quantifi MC paths'!V4538-VB*SwapPrincipal)*LTPcharge*U$14*U$13,0)</f>
        <v>74762.138330935864</v>
      </c>
      <c r="V4531" s="208">
        <f>IF('Figure 7.3 - Quantifi MC paths'!W4538-VB*SwapPrincipal&lt;0,-1*('Figure 7.3 - Quantifi MC paths'!W4538-VB*SwapPrincipal)*LTPcharge*V$14*V$13,0)</f>
        <v>92640.29309444211</v>
      </c>
      <c r="W4531" s="208">
        <f>IF('Figure 7.3 - Quantifi MC paths'!X4538-VB*SwapPrincipal&lt;0,-1*('Figure 7.3 - Quantifi MC paths'!X4538-VB*SwapPrincipal)*LTPcharge*W$14*W$13,0)</f>
        <v>104142.98506265794</v>
      </c>
      <c r="X4531" s="208">
        <f>IF('Figure 7.3 - Quantifi MC paths'!Y4538-VB*SwapPrincipal&lt;0,-1*('Figure 7.3 - Quantifi MC paths'!Y4538-VB*SwapPrincipal)*LTPcharge*X$14*X$13,0)</f>
        <v>0</v>
      </c>
      <c r="Y4531" s="209">
        <f t="shared" si="74"/>
        <v>474352.77953772619</v>
      </c>
    </row>
    <row r="4532" spans="2:25">
      <c r="B4532" s="207">
        <v>4516</v>
      </c>
      <c r="C4532" s="208">
        <f>IF('Figure 7.3 - Quantifi MC paths'!D4539-VB*SwapPrincipal&lt;0,-1*('Figure 7.3 - Quantifi MC paths'!D4539-VB*SwapPrincipal)*LTPcharge*C$14*C$13,0)</f>
        <v>1151.2348364633806</v>
      </c>
      <c r="D4532" s="208">
        <f>IF('Figure 7.3 - Quantifi MC paths'!E4539-VB*SwapPrincipal&lt;0,-1*('Figure 7.3 - Quantifi MC paths'!E4539-VB*SwapPrincipal)*LTPcharge*D$14*D$13,0)</f>
        <v>1144.6549095831231</v>
      </c>
      <c r="E4532" s="208">
        <f>IF('Figure 7.3 - Quantifi MC paths'!F4539-VB*SwapPrincipal&lt;0,-1*('Figure 7.3 - Quantifi MC paths'!F4539-VB*SwapPrincipal)*LTPcharge*E$14*E$13,0)</f>
        <v>1358.7739067482478</v>
      </c>
      <c r="F4532" s="208">
        <f>IF('Figure 7.3 - Quantifi MC paths'!G4539-VB*SwapPrincipal&lt;0,-1*('Figure 7.3 - Quantifi MC paths'!G4539-VB*SwapPrincipal)*LTPcharge*F$14*F$13,0)</f>
        <v>1472.9872379473702</v>
      </c>
      <c r="G4532" s="208">
        <f>IF('Figure 7.3 - Quantifi MC paths'!H4539-VB*SwapPrincipal&lt;0,-1*('Figure 7.3 - Quantifi MC paths'!H4539-VB*SwapPrincipal)*LTPcharge*G$14*G$13,0)</f>
        <v>7432.3696056645485</v>
      </c>
      <c r="H4532" s="208">
        <f>IF('Figure 7.3 - Quantifi MC paths'!I4539-VB*SwapPrincipal&lt;0,-1*('Figure 7.3 - Quantifi MC paths'!I4539-VB*SwapPrincipal)*LTPcharge*H$14*H$13,0)</f>
        <v>7089.2920089443851</v>
      </c>
      <c r="I4532" s="208">
        <f>IF('Figure 7.3 - Quantifi MC paths'!J4539-VB*SwapPrincipal&lt;0,-1*('Figure 7.3 - Quantifi MC paths'!J4539-VB*SwapPrincipal)*LTPcharge*I$14*I$13,0)</f>
        <v>6652.3511704311868</v>
      </c>
      <c r="J4532" s="208">
        <f>IF('Figure 7.3 - Quantifi MC paths'!K4539-VB*SwapPrincipal&lt;0,-1*('Figure 7.3 - Quantifi MC paths'!K4539-VB*SwapPrincipal)*LTPcharge*J$14*J$13,0)</f>
        <v>6763.6327829652837</v>
      </c>
      <c r="K4532" s="208">
        <f>IF('Figure 7.3 - Quantifi MC paths'!L4539-VB*SwapPrincipal&lt;0,-1*('Figure 7.3 - Quantifi MC paths'!L4539-VB*SwapPrincipal)*LTPcharge*K$14*K$13,0)</f>
        <v>5385.2617569641652</v>
      </c>
      <c r="L4532" s="208">
        <f>IF('Figure 7.3 - Quantifi MC paths'!M4539-VB*SwapPrincipal&lt;0,-1*('Figure 7.3 - Quantifi MC paths'!M4539-VB*SwapPrincipal)*LTPcharge*L$14*L$13,0)</f>
        <v>6326.0142155410294</v>
      </c>
      <c r="M4532" s="208">
        <f>IF('Figure 7.3 - Quantifi MC paths'!N4539-VB*SwapPrincipal&lt;0,-1*('Figure 7.3 - Quantifi MC paths'!N4539-VB*SwapPrincipal)*LTPcharge*M$14*M$13,0)</f>
        <v>5746.0504426780517</v>
      </c>
      <c r="N4532" s="208">
        <f>IF('Figure 7.3 - Quantifi MC paths'!O4539-VB*SwapPrincipal&lt;0,-1*('Figure 7.3 - Quantifi MC paths'!O4539-VB*SwapPrincipal)*LTPcharge*N$14*N$13,0)</f>
        <v>6583.9386405218729</v>
      </c>
      <c r="O4532" s="208">
        <f>IF('Figure 7.3 - Quantifi MC paths'!P4539-VB*SwapPrincipal&lt;0,-1*('Figure 7.3 - Quantifi MC paths'!P4539-VB*SwapPrincipal)*LTPcharge*O$14*O$13,0)</f>
        <v>6324.8409116425273</v>
      </c>
      <c r="P4532" s="208">
        <f>IF('Figure 7.3 - Quantifi MC paths'!Q4539-VB*SwapPrincipal&lt;0,-1*('Figure 7.3 - Quantifi MC paths'!Q4539-VB*SwapPrincipal)*LTPcharge*P$14*P$13,0)</f>
        <v>6830.8340139391757</v>
      </c>
      <c r="Q4532" s="208">
        <f>IF('Figure 7.3 - Quantifi MC paths'!R4539-VB*SwapPrincipal&lt;0,-1*('Figure 7.3 - Quantifi MC paths'!R4539-VB*SwapPrincipal)*LTPcharge*Q$14*Q$13,0)</f>
        <v>6987.3918608090153</v>
      </c>
      <c r="R4532" s="208">
        <f>IF('Figure 7.3 - Quantifi MC paths'!S4539-VB*SwapPrincipal&lt;0,-1*('Figure 7.3 - Quantifi MC paths'!S4539-VB*SwapPrincipal)*LTPcharge*R$14*R$13,0)</f>
        <v>72353.122130530304</v>
      </c>
      <c r="S4532" s="208">
        <f>IF('Figure 7.3 - Quantifi MC paths'!T4539-VB*SwapPrincipal&lt;0,-1*('Figure 7.3 - Quantifi MC paths'!T4539-VB*SwapPrincipal)*LTPcharge*S$14*S$13,0)</f>
        <v>61871.445858580264</v>
      </c>
      <c r="T4532" s="208">
        <f>IF('Figure 7.3 - Quantifi MC paths'!U4539-VB*SwapPrincipal&lt;0,-1*('Figure 7.3 - Quantifi MC paths'!U4539-VB*SwapPrincipal)*LTPcharge*T$14*T$13,0)</f>
        <v>32280.171829747815</v>
      </c>
      <c r="U4532" s="208">
        <f>IF('Figure 7.3 - Quantifi MC paths'!V4539-VB*SwapPrincipal&lt;0,-1*('Figure 7.3 - Quantifi MC paths'!V4539-VB*SwapPrincipal)*LTPcharge*U$14*U$13,0)</f>
        <v>65152.341973100098</v>
      </c>
      <c r="V4532" s="208">
        <f>IF('Figure 7.3 - Quantifi MC paths'!W4539-VB*SwapPrincipal&lt;0,-1*('Figure 7.3 - Quantifi MC paths'!W4539-VB*SwapPrincipal)*LTPcharge*V$14*V$13,0)</f>
        <v>83739.945231867459</v>
      </c>
      <c r="W4532" s="208">
        <f>IF('Figure 7.3 - Quantifi MC paths'!X4539-VB*SwapPrincipal&lt;0,-1*('Figure 7.3 - Quantifi MC paths'!X4539-VB*SwapPrincipal)*LTPcharge*W$14*W$13,0)</f>
        <v>89599.267338855294</v>
      </c>
      <c r="X4532" s="208">
        <f>IF('Figure 7.3 - Quantifi MC paths'!Y4539-VB*SwapPrincipal&lt;0,-1*('Figure 7.3 - Quantifi MC paths'!Y4539-VB*SwapPrincipal)*LTPcharge*X$14*X$13,0)</f>
        <v>0</v>
      </c>
      <c r="Y4532" s="209">
        <f t="shared" si="74"/>
        <v>482245.92266352463</v>
      </c>
    </row>
    <row r="4533" spans="2:25">
      <c r="B4533" s="207">
        <v>4517</v>
      </c>
      <c r="C4533" s="208">
        <f>IF('Figure 7.3 - Quantifi MC paths'!D4540-VB*SwapPrincipal&lt;0,-1*('Figure 7.3 - Quantifi MC paths'!D4540-VB*SwapPrincipal)*LTPcharge*C$14*C$13,0)</f>
        <v>1151.2348364633806</v>
      </c>
      <c r="D4533" s="208">
        <f>IF('Figure 7.3 - Quantifi MC paths'!E4540-VB*SwapPrincipal&lt;0,-1*('Figure 7.3 - Quantifi MC paths'!E4540-VB*SwapPrincipal)*LTPcharge*D$14*D$13,0)</f>
        <v>937.57854676800616</v>
      </c>
      <c r="E4533" s="208">
        <f>IF('Figure 7.3 - Quantifi MC paths'!F4540-VB*SwapPrincipal&lt;0,-1*('Figure 7.3 - Quantifi MC paths'!F4540-VB*SwapPrincipal)*LTPcharge*E$14*E$13,0)</f>
        <v>824.13998630011781</v>
      </c>
      <c r="F4533" s="208">
        <f>IF('Figure 7.3 - Quantifi MC paths'!G4540-VB*SwapPrincipal&lt;0,-1*('Figure 7.3 - Quantifi MC paths'!G4540-VB*SwapPrincipal)*LTPcharge*F$14*F$13,0)</f>
        <v>855.50020207787304</v>
      </c>
      <c r="G4533" s="208">
        <f>IF('Figure 7.3 - Quantifi MC paths'!H4540-VB*SwapPrincipal&lt;0,-1*('Figure 7.3 - Quantifi MC paths'!H4540-VB*SwapPrincipal)*LTPcharge*G$14*G$13,0)</f>
        <v>3556.9481580658799</v>
      </c>
      <c r="H4533" s="208">
        <f>IF('Figure 7.3 - Quantifi MC paths'!I4540-VB*SwapPrincipal&lt;0,-1*('Figure 7.3 - Quantifi MC paths'!I4540-VB*SwapPrincipal)*LTPcharge*H$14*H$13,0)</f>
        <v>2959.1240847145777</v>
      </c>
      <c r="I4533" s="208">
        <f>IF('Figure 7.3 - Quantifi MC paths'!J4540-VB*SwapPrincipal&lt;0,-1*('Figure 7.3 - Quantifi MC paths'!J4540-VB*SwapPrincipal)*LTPcharge*I$14*I$13,0)</f>
        <v>3191.2832454577797</v>
      </c>
      <c r="J4533" s="208">
        <f>IF('Figure 7.3 - Quantifi MC paths'!K4540-VB*SwapPrincipal&lt;0,-1*('Figure 7.3 - Quantifi MC paths'!K4540-VB*SwapPrincipal)*LTPcharge*J$14*J$13,0)</f>
        <v>2735.2539562971897</v>
      </c>
      <c r="K4533" s="208">
        <f>IF('Figure 7.3 - Quantifi MC paths'!L4540-VB*SwapPrincipal&lt;0,-1*('Figure 7.3 - Quantifi MC paths'!L4540-VB*SwapPrincipal)*LTPcharge*K$14*K$13,0)</f>
        <v>1866.9891739857915</v>
      </c>
      <c r="L4533" s="208">
        <f>IF('Figure 7.3 - Quantifi MC paths'!M4540-VB*SwapPrincipal&lt;0,-1*('Figure 7.3 - Quantifi MC paths'!M4540-VB*SwapPrincipal)*LTPcharge*L$14*L$13,0)</f>
        <v>1939.3251333969342</v>
      </c>
      <c r="M4533" s="208">
        <f>IF('Figure 7.3 - Quantifi MC paths'!N4540-VB*SwapPrincipal&lt;0,-1*('Figure 7.3 - Quantifi MC paths'!N4540-VB*SwapPrincipal)*LTPcharge*M$14*M$13,0)</f>
        <v>1590.4743750682205</v>
      </c>
      <c r="N4533" s="208">
        <f>IF('Figure 7.3 - Quantifi MC paths'!O4540-VB*SwapPrincipal&lt;0,-1*('Figure 7.3 - Quantifi MC paths'!O4540-VB*SwapPrincipal)*LTPcharge*N$14*N$13,0)</f>
        <v>1857.6923163398994</v>
      </c>
      <c r="O4533" s="208">
        <f>IF('Figure 7.3 - Quantifi MC paths'!P4540-VB*SwapPrincipal&lt;0,-1*('Figure 7.3 - Quantifi MC paths'!P4540-VB*SwapPrincipal)*LTPcharge*O$14*O$13,0)</f>
        <v>1465.5099163837065</v>
      </c>
      <c r="P4533" s="208">
        <f>IF('Figure 7.3 - Quantifi MC paths'!Q4540-VB*SwapPrincipal&lt;0,-1*('Figure 7.3 - Quantifi MC paths'!Q4540-VB*SwapPrincipal)*LTPcharge*P$14*P$13,0)</f>
        <v>1183.7228884747508</v>
      </c>
      <c r="Q4533" s="208">
        <f>IF('Figure 7.3 - Quantifi MC paths'!R4540-VB*SwapPrincipal&lt;0,-1*('Figure 7.3 - Quantifi MC paths'!R4540-VB*SwapPrincipal)*LTPcharge*Q$14*Q$13,0)</f>
        <v>1118.071610593666</v>
      </c>
      <c r="R4533" s="208">
        <f>IF('Figure 7.3 - Quantifi MC paths'!S4540-VB*SwapPrincipal&lt;0,-1*('Figure 7.3 - Quantifi MC paths'!S4540-VB*SwapPrincipal)*LTPcharge*R$14*R$13,0)</f>
        <v>18571.253376380057</v>
      </c>
      <c r="S4533" s="208">
        <f>IF('Figure 7.3 - Quantifi MC paths'!T4540-VB*SwapPrincipal&lt;0,-1*('Figure 7.3 - Quantifi MC paths'!T4540-VB*SwapPrincipal)*LTPcharge*S$14*S$13,0)</f>
        <v>27474.00042072529</v>
      </c>
      <c r="T4533" s="208">
        <f>IF('Figure 7.3 - Quantifi MC paths'!U4540-VB*SwapPrincipal&lt;0,-1*('Figure 7.3 - Quantifi MC paths'!U4540-VB*SwapPrincipal)*LTPcharge*T$14*T$13,0)</f>
        <v>32792.91267541713</v>
      </c>
      <c r="U4533" s="208">
        <f>IF('Figure 7.3 - Quantifi MC paths'!V4540-VB*SwapPrincipal&lt;0,-1*('Figure 7.3 - Quantifi MC paths'!V4540-VB*SwapPrincipal)*LTPcharge*U$14*U$13,0)</f>
        <v>47223.901028399465</v>
      </c>
      <c r="V4533" s="208">
        <f>IF('Figure 7.3 - Quantifi MC paths'!W4540-VB*SwapPrincipal&lt;0,-1*('Figure 7.3 - Quantifi MC paths'!W4540-VB*SwapPrincipal)*LTPcharge*V$14*V$13,0)</f>
        <v>52537.848729804311</v>
      </c>
      <c r="W4533" s="208">
        <f>IF('Figure 7.3 - Quantifi MC paths'!X4540-VB*SwapPrincipal&lt;0,-1*('Figure 7.3 - Quantifi MC paths'!X4540-VB*SwapPrincipal)*LTPcharge*W$14*W$13,0)</f>
        <v>55899.251988602511</v>
      </c>
      <c r="X4533" s="208">
        <f>IF('Figure 7.3 - Quantifi MC paths'!Y4540-VB*SwapPrincipal&lt;0,-1*('Figure 7.3 - Quantifi MC paths'!Y4540-VB*SwapPrincipal)*LTPcharge*X$14*X$13,0)</f>
        <v>0</v>
      </c>
      <c r="Y4533" s="209">
        <f t="shared" si="74"/>
        <v>261732.01664971653</v>
      </c>
    </row>
    <row r="4534" spans="2:25">
      <c r="B4534" s="207">
        <v>4518</v>
      </c>
      <c r="C4534" s="208">
        <f>IF('Figure 7.3 - Quantifi MC paths'!D4541-VB*SwapPrincipal&lt;0,-1*('Figure 7.3 - Quantifi MC paths'!D4541-VB*SwapPrincipal)*LTPcharge*C$14*C$13,0)</f>
        <v>1151.2348364633806</v>
      </c>
      <c r="D4534" s="208">
        <f>IF('Figure 7.3 - Quantifi MC paths'!E4541-VB*SwapPrincipal&lt;0,-1*('Figure 7.3 - Quantifi MC paths'!E4541-VB*SwapPrincipal)*LTPcharge*D$14*D$13,0)</f>
        <v>1161.1908316141296</v>
      </c>
      <c r="E4534" s="208">
        <f>IF('Figure 7.3 - Quantifi MC paths'!F4541-VB*SwapPrincipal&lt;0,-1*('Figure 7.3 - Quantifi MC paths'!F4541-VB*SwapPrincipal)*LTPcharge*E$14*E$13,0)</f>
        <v>1128.4649676201079</v>
      </c>
      <c r="F4534" s="208">
        <f>IF('Figure 7.3 - Quantifi MC paths'!G4541-VB*SwapPrincipal&lt;0,-1*('Figure 7.3 - Quantifi MC paths'!G4541-VB*SwapPrincipal)*LTPcharge*F$14*F$13,0)</f>
        <v>1144.4624970961397</v>
      </c>
      <c r="G4534" s="208">
        <f>IF('Figure 7.3 - Quantifi MC paths'!H4541-VB*SwapPrincipal&lt;0,-1*('Figure 7.3 - Quantifi MC paths'!H4541-VB*SwapPrincipal)*LTPcharge*G$14*G$13,0)</f>
        <v>5730.4767083468532</v>
      </c>
      <c r="H4534" s="208">
        <f>IF('Figure 7.3 - Quantifi MC paths'!I4541-VB*SwapPrincipal&lt;0,-1*('Figure 7.3 - Quantifi MC paths'!I4541-VB*SwapPrincipal)*LTPcharge*H$14*H$13,0)</f>
        <v>5808.7823575436141</v>
      </c>
      <c r="I4534" s="208">
        <f>IF('Figure 7.3 - Quantifi MC paths'!J4541-VB*SwapPrincipal&lt;0,-1*('Figure 7.3 - Quantifi MC paths'!J4541-VB*SwapPrincipal)*LTPcharge*I$14*I$13,0)</f>
        <v>5591.1066166196397</v>
      </c>
      <c r="J4534" s="208">
        <f>IF('Figure 7.3 - Quantifi MC paths'!K4541-VB*SwapPrincipal&lt;0,-1*('Figure 7.3 - Quantifi MC paths'!K4541-VB*SwapPrincipal)*LTPcharge*J$14*J$13,0)</f>
        <v>6319.5539305371003</v>
      </c>
      <c r="K4534" s="208">
        <f>IF('Figure 7.3 - Quantifi MC paths'!L4541-VB*SwapPrincipal&lt;0,-1*('Figure 7.3 - Quantifi MC paths'!L4541-VB*SwapPrincipal)*LTPcharge*K$14*K$13,0)</f>
        <v>6755.0588740908488</v>
      </c>
      <c r="L4534" s="208">
        <f>IF('Figure 7.3 - Quantifi MC paths'!M4541-VB*SwapPrincipal&lt;0,-1*('Figure 7.3 - Quantifi MC paths'!M4541-VB*SwapPrincipal)*LTPcharge*L$14*L$13,0)</f>
        <v>7091.1262932294048</v>
      </c>
      <c r="M4534" s="208">
        <f>IF('Figure 7.3 - Quantifi MC paths'!N4541-VB*SwapPrincipal&lt;0,-1*('Figure 7.3 - Quantifi MC paths'!N4541-VB*SwapPrincipal)*LTPcharge*M$14*M$13,0)</f>
        <v>6758.6516102003161</v>
      </c>
      <c r="N4534" s="208">
        <f>IF('Figure 7.3 - Quantifi MC paths'!O4541-VB*SwapPrincipal&lt;0,-1*('Figure 7.3 - Quantifi MC paths'!O4541-VB*SwapPrincipal)*LTPcharge*N$14*N$13,0)</f>
        <v>7199.6602666433109</v>
      </c>
      <c r="O4534" s="208">
        <f>IF('Figure 7.3 - Quantifi MC paths'!P4541-VB*SwapPrincipal&lt;0,-1*('Figure 7.3 - Quantifi MC paths'!P4541-VB*SwapPrincipal)*LTPcharge*O$14*O$13,0)</f>
        <v>7718.7682561033216</v>
      </c>
      <c r="P4534" s="208">
        <f>IF('Figure 7.3 - Quantifi MC paths'!Q4541-VB*SwapPrincipal&lt;0,-1*('Figure 7.3 - Quantifi MC paths'!Q4541-VB*SwapPrincipal)*LTPcharge*P$14*P$13,0)</f>
        <v>6881.4676056140743</v>
      </c>
      <c r="Q4534" s="208">
        <f>IF('Figure 7.3 - Quantifi MC paths'!R4541-VB*SwapPrincipal&lt;0,-1*('Figure 7.3 - Quantifi MC paths'!R4541-VB*SwapPrincipal)*LTPcharge*Q$14*Q$13,0)</f>
        <v>7374.2590942992765</v>
      </c>
      <c r="R4534" s="208">
        <f>IF('Figure 7.3 - Quantifi MC paths'!S4541-VB*SwapPrincipal&lt;0,-1*('Figure 7.3 - Quantifi MC paths'!S4541-VB*SwapPrincipal)*LTPcharge*R$14*R$13,0)</f>
        <v>94750.51396281863</v>
      </c>
      <c r="S4534" s="208">
        <f>IF('Figure 7.3 - Quantifi MC paths'!T4541-VB*SwapPrincipal&lt;0,-1*('Figure 7.3 - Quantifi MC paths'!T4541-VB*SwapPrincipal)*LTPcharge*S$14*S$13,0)</f>
        <v>94429.982118179993</v>
      </c>
      <c r="T4534" s="208">
        <f>IF('Figure 7.3 - Quantifi MC paths'!U4541-VB*SwapPrincipal&lt;0,-1*('Figure 7.3 - Quantifi MC paths'!U4541-VB*SwapPrincipal)*LTPcharge*T$14*T$13,0)</f>
        <v>136395.18253989285</v>
      </c>
      <c r="U4534" s="208">
        <f>IF('Figure 7.3 - Quantifi MC paths'!V4541-VB*SwapPrincipal&lt;0,-1*('Figure 7.3 - Quantifi MC paths'!V4541-VB*SwapPrincipal)*LTPcharge*U$14*U$13,0)</f>
        <v>144048.25118449304</v>
      </c>
      <c r="V4534" s="208">
        <f>IF('Figure 7.3 - Quantifi MC paths'!W4541-VB*SwapPrincipal&lt;0,-1*('Figure 7.3 - Quantifi MC paths'!W4541-VB*SwapPrincipal)*LTPcharge*V$14*V$13,0)</f>
        <v>146377.4612492141</v>
      </c>
      <c r="W4534" s="208">
        <f>IF('Figure 7.3 - Quantifi MC paths'!X4541-VB*SwapPrincipal&lt;0,-1*('Figure 7.3 - Quantifi MC paths'!X4541-VB*SwapPrincipal)*LTPcharge*W$14*W$13,0)</f>
        <v>140128.15701353262</v>
      </c>
      <c r="X4534" s="208">
        <f>IF('Figure 7.3 - Quantifi MC paths'!Y4541-VB*SwapPrincipal&lt;0,-1*('Figure 7.3 - Quantifi MC paths'!Y4541-VB*SwapPrincipal)*LTPcharge*X$14*X$13,0)</f>
        <v>0</v>
      </c>
      <c r="Y4534" s="209">
        <f t="shared" si="74"/>
        <v>833943.8128141528</v>
      </c>
    </row>
    <row r="4535" spans="2:25">
      <c r="B4535" s="207">
        <v>4519</v>
      </c>
      <c r="C4535" s="208">
        <f>IF('Figure 7.3 - Quantifi MC paths'!D4542-VB*SwapPrincipal&lt;0,-1*('Figure 7.3 - Quantifi MC paths'!D4542-VB*SwapPrincipal)*LTPcharge*C$14*C$13,0)</f>
        <v>1151.2348364633806</v>
      </c>
      <c r="D4535" s="208">
        <f>IF('Figure 7.3 - Quantifi MC paths'!E4542-VB*SwapPrincipal&lt;0,-1*('Figure 7.3 - Quantifi MC paths'!E4542-VB*SwapPrincipal)*LTPcharge*D$14*D$13,0)</f>
        <v>1073.1127443859848</v>
      </c>
      <c r="E4535" s="208">
        <f>IF('Figure 7.3 - Quantifi MC paths'!F4542-VB*SwapPrincipal&lt;0,-1*('Figure 7.3 - Quantifi MC paths'!F4542-VB*SwapPrincipal)*LTPcharge*E$14*E$13,0)</f>
        <v>1021.0384589311074</v>
      </c>
      <c r="F4535" s="208">
        <f>IF('Figure 7.3 - Quantifi MC paths'!G4542-VB*SwapPrincipal&lt;0,-1*('Figure 7.3 - Quantifi MC paths'!G4542-VB*SwapPrincipal)*LTPcharge*F$14*F$13,0)</f>
        <v>983.38272434989949</v>
      </c>
      <c r="G4535" s="208">
        <f>IF('Figure 7.3 - Quantifi MC paths'!H4542-VB*SwapPrincipal&lt;0,-1*('Figure 7.3 - Quantifi MC paths'!H4542-VB*SwapPrincipal)*LTPcharge*G$14*G$13,0)</f>
        <v>5118.3311506141654</v>
      </c>
      <c r="H4535" s="208">
        <f>IF('Figure 7.3 - Quantifi MC paths'!I4542-VB*SwapPrincipal&lt;0,-1*('Figure 7.3 - Quantifi MC paths'!I4542-VB*SwapPrincipal)*LTPcharge*H$14*H$13,0)</f>
        <v>4041.7864392303595</v>
      </c>
      <c r="I4535" s="208">
        <f>IF('Figure 7.3 - Quantifi MC paths'!J4542-VB*SwapPrincipal&lt;0,-1*('Figure 7.3 - Quantifi MC paths'!J4542-VB*SwapPrincipal)*LTPcharge*I$14*I$13,0)</f>
        <v>3662.1442880967656</v>
      </c>
      <c r="J4535" s="208">
        <f>IF('Figure 7.3 - Quantifi MC paths'!K4542-VB*SwapPrincipal&lt;0,-1*('Figure 7.3 - Quantifi MC paths'!K4542-VB*SwapPrincipal)*LTPcharge*J$14*J$13,0)</f>
        <v>3992.2242433374386</v>
      </c>
      <c r="K4535" s="208">
        <f>IF('Figure 7.3 - Quantifi MC paths'!L4542-VB*SwapPrincipal&lt;0,-1*('Figure 7.3 - Quantifi MC paths'!L4542-VB*SwapPrincipal)*LTPcharge*K$14*K$13,0)</f>
        <v>3977.0198847781107</v>
      </c>
      <c r="L4535" s="208">
        <f>IF('Figure 7.3 - Quantifi MC paths'!M4542-VB*SwapPrincipal&lt;0,-1*('Figure 7.3 - Quantifi MC paths'!M4542-VB*SwapPrincipal)*LTPcharge*L$14*L$13,0)</f>
        <v>4333.5258808580147</v>
      </c>
      <c r="M4535" s="208">
        <f>IF('Figure 7.3 - Quantifi MC paths'!N4542-VB*SwapPrincipal&lt;0,-1*('Figure 7.3 - Quantifi MC paths'!N4542-VB*SwapPrincipal)*LTPcharge*M$14*M$13,0)</f>
        <v>5358.7670177163263</v>
      </c>
      <c r="N4535" s="208">
        <f>IF('Figure 7.3 - Quantifi MC paths'!O4542-VB*SwapPrincipal&lt;0,-1*('Figure 7.3 - Quantifi MC paths'!O4542-VB*SwapPrincipal)*LTPcharge*N$14*N$13,0)</f>
        <v>5265.8450265779438</v>
      </c>
      <c r="O4535" s="208">
        <f>IF('Figure 7.3 - Quantifi MC paths'!P4542-VB*SwapPrincipal&lt;0,-1*('Figure 7.3 - Quantifi MC paths'!P4542-VB*SwapPrincipal)*LTPcharge*O$14*O$13,0)</f>
        <v>4158.7353660773051</v>
      </c>
      <c r="P4535" s="208">
        <f>IF('Figure 7.3 - Quantifi MC paths'!Q4542-VB*SwapPrincipal&lt;0,-1*('Figure 7.3 - Quantifi MC paths'!Q4542-VB*SwapPrincipal)*LTPcharge*P$14*P$13,0)</f>
        <v>3444.8274056844284</v>
      </c>
      <c r="Q4535" s="208">
        <f>IF('Figure 7.3 - Quantifi MC paths'!R4542-VB*SwapPrincipal&lt;0,-1*('Figure 7.3 - Quantifi MC paths'!R4542-VB*SwapPrincipal)*LTPcharge*Q$14*Q$13,0)</f>
        <v>3029.9813397071835</v>
      </c>
      <c r="R4535" s="208">
        <f>IF('Figure 7.3 - Quantifi MC paths'!S4542-VB*SwapPrincipal&lt;0,-1*('Figure 7.3 - Quantifi MC paths'!S4542-VB*SwapPrincipal)*LTPcharge*R$14*R$13,0)</f>
        <v>35979.702625352227</v>
      </c>
      <c r="S4535" s="208">
        <f>IF('Figure 7.3 - Quantifi MC paths'!T4542-VB*SwapPrincipal&lt;0,-1*('Figure 7.3 - Quantifi MC paths'!T4542-VB*SwapPrincipal)*LTPcharge*S$14*S$13,0)</f>
        <v>55738.884688031474</v>
      </c>
      <c r="T4535" s="208">
        <f>IF('Figure 7.3 - Quantifi MC paths'!U4542-VB*SwapPrincipal&lt;0,-1*('Figure 7.3 - Quantifi MC paths'!U4542-VB*SwapPrincipal)*LTPcharge*T$14*T$13,0)</f>
        <v>82244.263342656035</v>
      </c>
      <c r="U4535" s="208">
        <f>IF('Figure 7.3 - Quantifi MC paths'!V4542-VB*SwapPrincipal&lt;0,-1*('Figure 7.3 - Quantifi MC paths'!V4542-VB*SwapPrincipal)*LTPcharge*U$14*U$13,0)</f>
        <v>115328.05217849319</v>
      </c>
      <c r="V4535" s="208">
        <f>IF('Figure 7.3 - Quantifi MC paths'!W4542-VB*SwapPrincipal&lt;0,-1*('Figure 7.3 - Quantifi MC paths'!W4542-VB*SwapPrincipal)*LTPcharge*V$14*V$13,0)</f>
        <v>116147.52308802644</v>
      </c>
      <c r="W4535" s="208">
        <f>IF('Figure 7.3 - Quantifi MC paths'!X4542-VB*SwapPrincipal&lt;0,-1*('Figure 7.3 - Quantifi MC paths'!X4542-VB*SwapPrincipal)*LTPcharge*W$14*W$13,0)</f>
        <v>119386.1013779138</v>
      </c>
      <c r="X4535" s="208">
        <f>IF('Figure 7.3 - Quantifi MC paths'!Y4542-VB*SwapPrincipal&lt;0,-1*('Figure 7.3 - Quantifi MC paths'!Y4542-VB*SwapPrincipal)*LTPcharge*X$14*X$13,0)</f>
        <v>0</v>
      </c>
      <c r="Y4535" s="209">
        <f t="shared" si="74"/>
        <v>575436.48410728155</v>
      </c>
    </row>
    <row r="4536" spans="2:25">
      <c r="B4536" s="207">
        <v>4520</v>
      </c>
      <c r="C4536" s="208">
        <f>IF('Figure 7.3 - Quantifi MC paths'!D4543-VB*SwapPrincipal&lt;0,-1*('Figure 7.3 - Quantifi MC paths'!D4543-VB*SwapPrincipal)*LTPcharge*C$14*C$13,0)</f>
        <v>1151.2348364633806</v>
      </c>
      <c r="D4536" s="208">
        <f>IF('Figure 7.3 - Quantifi MC paths'!E4543-VB*SwapPrincipal&lt;0,-1*('Figure 7.3 - Quantifi MC paths'!E4543-VB*SwapPrincipal)*LTPcharge*D$14*D$13,0)</f>
        <v>1231.5141232992528</v>
      </c>
      <c r="E4536" s="208">
        <f>IF('Figure 7.3 - Quantifi MC paths'!F4543-VB*SwapPrincipal&lt;0,-1*('Figure 7.3 - Quantifi MC paths'!F4543-VB*SwapPrincipal)*LTPcharge*E$14*E$13,0)</f>
        <v>1387.4825211130624</v>
      </c>
      <c r="F4536" s="208">
        <f>IF('Figure 7.3 - Quantifi MC paths'!G4543-VB*SwapPrincipal&lt;0,-1*('Figure 7.3 - Quantifi MC paths'!G4543-VB*SwapPrincipal)*LTPcharge*F$14*F$13,0)</f>
        <v>1280.377277930033</v>
      </c>
      <c r="G4536" s="208">
        <f>IF('Figure 7.3 - Quantifi MC paths'!H4543-VB*SwapPrincipal&lt;0,-1*('Figure 7.3 - Quantifi MC paths'!H4543-VB*SwapPrincipal)*LTPcharge*G$14*G$13,0)</f>
        <v>5273.6058889339456</v>
      </c>
      <c r="H4536" s="208">
        <f>IF('Figure 7.3 - Quantifi MC paths'!I4543-VB*SwapPrincipal&lt;0,-1*('Figure 7.3 - Quantifi MC paths'!I4543-VB*SwapPrincipal)*LTPcharge*H$14*H$13,0)</f>
        <v>4562.3583773641985</v>
      </c>
      <c r="I4536" s="208">
        <f>IF('Figure 7.3 - Quantifi MC paths'!J4543-VB*SwapPrincipal&lt;0,-1*('Figure 7.3 - Quantifi MC paths'!J4543-VB*SwapPrincipal)*LTPcharge*I$14*I$13,0)</f>
        <v>4966.335010922855</v>
      </c>
      <c r="J4536" s="208">
        <f>IF('Figure 7.3 - Quantifi MC paths'!K4543-VB*SwapPrincipal&lt;0,-1*('Figure 7.3 - Quantifi MC paths'!K4543-VB*SwapPrincipal)*LTPcharge*J$14*J$13,0)</f>
        <v>4300.1511667228697</v>
      </c>
      <c r="K4536" s="208">
        <f>IF('Figure 7.3 - Quantifi MC paths'!L4543-VB*SwapPrincipal&lt;0,-1*('Figure 7.3 - Quantifi MC paths'!L4543-VB*SwapPrincipal)*LTPcharge*K$14*K$13,0)</f>
        <v>4359.0443898346593</v>
      </c>
      <c r="L4536" s="208">
        <f>IF('Figure 7.3 - Quantifi MC paths'!M4543-VB*SwapPrincipal&lt;0,-1*('Figure 7.3 - Quantifi MC paths'!M4543-VB*SwapPrincipal)*LTPcharge*L$14*L$13,0)</f>
        <v>5616.49306463216</v>
      </c>
      <c r="M4536" s="208">
        <f>IF('Figure 7.3 - Quantifi MC paths'!N4543-VB*SwapPrincipal&lt;0,-1*('Figure 7.3 - Quantifi MC paths'!N4543-VB*SwapPrincipal)*LTPcharge*M$14*M$13,0)</f>
        <v>7322.4662065142311</v>
      </c>
      <c r="N4536" s="208">
        <f>IF('Figure 7.3 - Quantifi MC paths'!O4543-VB*SwapPrincipal&lt;0,-1*('Figure 7.3 - Quantifi MC paths'!O4543-VB*SwapPrincipal)*LTPcharge*N$14*N$13,0)</f>
        <v>7330.1805307163004</v>
      </c>
      <c r="O4536" s="208">
        <f>IF('Figure 7.3 - Quantifi MC paths'!P4543-VB*SwapPrincipal&lt;0,-1*('Figure 7.3 - Quantifi MC paths'!P4543-VB*SwapPrincipal)*LTPcharge*O$14*O$13,0)</f>
        <v>6774.2941754691237</v>
      </c>
      <c r="P4536" s="208">
        <f>IF('Figure 7.3 - Quantifi MC paths'!Q4543-VB*SwapPrincipal&lt;0,-1*('Figure 7.3 - Quantifi MC paths'!Q4543-VB*SwapPrincipal)*LTPcharge*P$14*P$13,0)</f>
        <v>6042.620586882651</v>
      </c>
      <c r="Q4536" s="208">
        <f>IF('Figure 7.3 - Quantifi MC paths'!R4543-VB*SwapPrincipal&lt;0,-1*('Figure 7.3 - Quantifi MC paths'!R4543-VB*SwapPrincipal)*LTPcharge*Q$14*Q$13,0)</f>
        <v>5884.3270586980561</v>
      </c>
      <c r="R4536" s="208">
        <f>IF('Figure 7.3 - Quantifi MC paths'!S4543-VB*SwapPrincipal&lt;0,-1*('Figure 7.3 - Quantifi MC paths'!S4543-VB*SwapPrincipal)*LTPcharge*R$14*R$13,0)</f>
        <v>76289.81021690862</v>
      </c>
      <c r="S4536" s="208">
        <f>IF('Figure 7.3 - Quantifi MC paths'!T4543-VB*SwapPrincipal&lt;0,-1*('Figure 7.3 - Quantifi MC paths'!T4543-VB*SwapPrincipal)*LTPcharge*S$14*S$13,0)</f>
        <v>98070.227148314778</v>
      </c>
      <c r="T4536" s="208">
        <f>IF('Figure 7.3 - Quantifi MC paths'!U4543-VB*SwapPrincipal&lt;0,-1*('Figure 7.3 - Quantifi MC paths'!U4543-VB*SwapPrincipal)*LTPcharge*T$14*T$13,0)</f>
        <v>55404.379729988781</v>
      </c>
      <c r="U4536" s="208">
        <f>IF('Figure 7.3 - Quantifi MC paths'!V4543-VB*SwapPrincipal&lt;0,-1*('Figure 7.3 - Quantifi MC paths'!V4543-VB*SwapPrincipal)*LTPcharge*U$14*U$13,0)</f>
        <v>57290.873113735797</v>
      </c>
      <c r="V4536" s="208">
        <f>IF('Figure 7.3 - Quantifi MC paths'!W4543-VB*SwapPrincipal&lt;0,-1*('Figure 7.3 - Quantifi MC paths'!W4543-VB*SwapPrincipal)*LTPcharge*V$14*V$13,0)</f>
        <v>49913.038975811825</v>
      </c>
      <c r="W4536" s="208">
        <f>IF('Figure 7.3 - Quantifi MC paths'!X4543-VB*SwapPrincipal&lt;0,-1*('Figure 7.3 - Quantifi MC paths'!X4543-VB*SwapPrincipal)*LTPcharge*W$14*W$13,0)</f>
        <v>52784.549141338757</v>
      </c>
      <c r="X4536" s="208">
        <f>IF('Figure 7.3 - Quantifi MC paths'!Y4543-VB*SwapPrincipal&lt;0,-1*('Figure 7.3 - Quantifi MC paths'!Y4543-VB*SwapPrincipal)*LTPcharge*X$14*X$13,0)</f>
        <v>0</v>
      </c>
      <c r="Y4536" s="209">
        <f t="shared" si="74"/>
        <v>457235.36354159535</v>
      </c>
    </row>
    <row r="4537" spans="2:25">
      <c r="B4537" s="207">
        <v>4521</v>
      </c>
      <c r="C4537" s="208">
        <f>IF('Figure 7.3 - Quantifi MC paths'!D4544-VB*SwapPrincipal&lt;0,-1*('Figure 7.3 - Quantifi MC paths'!D4544-VB*SwapPrincipal)*LTPcharge*C$14*C$13,0)</f>
        <v>1151.2348364633806</v>
      </c>
      <c r="D4537" s="208">
        <f>IF('Figure 7.3 - Quantifi MC paths'!E4544-VB*SwapPrincipal&lt;0,-1*('Figure 7.3 - Quantifi MC paths'!E4544-VB*SwapPrincipal)*LTPcharge*D$14*D$13,0)</f>
        <v>1018.5478944394645</v>
      </c>
      <c r="E4537" s="208">
        <f>IF('Figure 7.3 - Quantifi MC paths'!F4544-VB*SwapPrincipal&lt;0,-1*('Figure 7.3 - Quantifi MC paths'!F4544-VB*SwapPrincipal)*LTPcharge*E$14*E$13,0)</f>
        <v>973.61293462087804</v>
      </c>
      <c r="F4537" s="208">
        <f>IF('Figure 7.3 - Quantifi MC paths'!G4544-VB*SwapPrincipal&lt;0,-1*('Figure 7.3 - Quantifi MC paths'!G4544-VB*SwapPrincipal)*LTPcharge*F$14*F$13,0)</f>
        <v>1058.6183898212566</v>
      </c>
      <c r="G4537" s="208">
        <f>IF('Figure 7.3 - Quantifi MC paths'!H4544-VB*SwapPrincipal&lt;0,-1*('Figure 7.3 - Quantifi MC paths'!H4544-VB*SwapPrincipal)*LTPcharge*G$14*G$13,0)</f>
        <v>5113.5317993446361</v>
      </c>
      <c r="H4537" s="208">
        <f>IF('Figure 7.3 - Quantifi MC paths'!I4544-VB*SwapPrincipal&lt;0,-1*('Figure 7.3 - Quantifi MC paths'!I4544-VB*SwapPrincipal)*LTPcharge*H$14*H$13,0)</f>
        <v>4124.7469566230202</v>
      </c>
      <c r="I4537" s="208">
        <f>IF('Figure 7.3 - Quantifi MC paths'!J4544-VB*SwapPrincipal&lt;0,-1*('Figure 7.3 - Quantifi MC paths'!J4544-VB*SwapPrincipal)*LTPcharge*I$14*I$13,0)</f>
        <v>3935.1656589364125</v>
      </c>
      <c r="J4537" s="208">
        <f>IF('Figure 7.3 - Quantifi MC paths'!K4544-VB*SwapPrincipal&lt;0,-1*('Figure 7.3 - Quantifi MC paths'!K4544-VB*SwapPrincipal)*LTPcharge*J$14*J$13,0)</f>
        <v>3003.6011029786659</v>
      </c>
      <c r="K4537" s="208">
        <f>IF('Figure 7.3 - Quantifi MC paths'!L4544-VB*SwapPrincipal&lt;0,-1*('Figure 7.3 - Quantifi MC paths'!L4544-VB*SwapPrincipal)*LTPcharge*K$14*K$13,0)</f>
        <v>3694.1843742508668</v>
      </c>
      <c r="L4537" s="208">
        <f>IF('Figure 7.3 - Quantifi MC paths'!M4544-VB*SwapPrincipal&lt;0,-1*('Figure 7.3 - Quantifi MC paths'!M4544-VB*SwapPrincipal)*LTPcharge*L$14*L$13,0)</f>
        <v>3544.1852031101116</v>
      </c>
      <c r="M4537" s="208">
        <f>IF('Figure 7.3 - Quantifi MC paths'!N4544-VB*SwapPrincipal&lt;0,-1*('Figure 7.3 - Quantifi MC paths'!N4544-VB*SwapPrincipal)*LTPcharge*M$14*M$13,0)</f>
        <v>6379.0425176630933</v>
      </c>
      <c r="N4537" s="208">
        <f>IF('Figure 7.3 - Quantifi MC paths'!O4544-VB*SwapPrincipal&lt;0,-1*('Figure 7.3 - Quantifi MC paths'!O4544-VB*SwapPrincipal)*LTPcharge*N$14*N$13,0)</f>
        <v>6742.2992134066153</v>
      </c>
      <c r="O4537" s="208">
        <f>IF('Figure 7.3 - Quantifi MC paths'!P4544-VB*SwapPrincipal&lt;0,-1*('Figure 7.3 - Quantifi MC paths'!P4544-VB*SwapPrincipal)*LTPcharge*O$14*O$13,0)</f>
        <v>6970.1411793578436</v>
      </c>
      <c r="P4537" s="208">
        <f>IF('Figure 7.3 - Quantifi MC paths'!Q4544-VB*SwapPrincipal&lt;0,-1*('Figure 7.3 - Quantifi MC paths'!Q4544-VB*SwapPrincipal)*LTPcharge*P$14*P$13,0)</f>
        <v>5998.489806649769</v>
      </c>
      <c r="Q4537" s="208">
        <f>IF('Figure 7.3 - Quantifi MC paths'!R4544-VB*SwapPrincipal&lt;0,-1*('Figure 7.3 - Quantifi MC paths'!R4544-VB*SwapPrincipal)*LTPcharge*Q$14*Q$13,0)</f>
        <v>5932.5300640853357</v>
      </c>
      <c r="R4537" s="208">
        <f>IF('Figure 7.3 - Quantifi MC paths'!S4544-VB*SwapPrincipal&lt;0,-1*('Figure 7.3 - Quantifi MC paths'!S4544-VB*SwapPrincipal)*LTPcharge*R$14*R$13,0)</f>
        <v>74314.249322906791</v>
      </c>
      <c r="S4537" s="208">
        <f>IF('Figure 7.3 - Quantifi MC paths'!T4544-VB*SwapPrincipal&lt;0,-1*('Figure 7.3 - Quantifi MC paths'!T4544-VB*SwapPrincipal)*LTPcharge*S$14*S$13,0)</f>
        <v>89291.767193527616</v>
      </c>
      <c r="T4537" s="208">
        <f>IF('Figure 7.3 - Quantifi MC paths'!U4544-VB*SwapPrincipal&lt;0,-1*('Figure 7.3 - Quantifi MC paths'!U4544-VB*SwapPrincipal)*LTPcharge*T$14*T$13,0)</f>
        <v>68830.547053978313</v>
      </c>
      <c r="U4537" s="208">
        <f>IF('Figure 7.3 - Quantifi MC paths'!V4544-VB*SwapPrincipal&lt;0,-1*('Figure 7.3 - Quantifi MC paths'!V4544-VB*SwapPrincipal)*LTPcharge*U$14*U$13,0)</f>
        <v>79156.666789553143</v>
      </c>
      <c r="V4537" s="208">
        <f>IF('Figure 7.3 - Quantifi MC paths'!W4544-VB*SwapPrincipal&lt;0,-1*('Figure 7.3 - Quantifi MC paths'!W4544-VB*SwapPrincipal)*LTPcharge*V$14*V$13,0)</f>
        <v>80186.568650551126</v>
      </c>
      <c r="W4537" s="208">
        <f>IF('Figure 7.3 - Quantifi MC paths'!X4544-VB*SwapPrincipal&lt;0,-1*('Figure 7.3 - Quantifi MC paths'!X4544-VB*SwapPrincipal)*LTPcharge*W$14*W$13,0)</f>
        <v>79255.032742246462</v>
      </c>
      <c r="X4537" s="208">
        <f>IF('Figure 7.3 - Quantifi MC paths'!Y4544-VB*SwapPrincipal&lt;0,-1*('Figure 7.3 - Quantifi MC paths'!Y4544-VB*SwapPrincipal)*LTPcharge*X$14*X$13,0)</f>
        <v>0</v>
      </c>
      <c r="Y4537" s="209">
        <f t="shared" si="74"/>
        <v>530674.76368451479</v>
      </c>
    </row>
    <row r="4538" spans="2:25">
      <c r="B4538" s="207">
        <v>4522</v>
      </c>
      <c r="C4538" s="208">
        <f>IF('Figure 7.3 - Quantifi MC paths'!D4545-VB*SwapPrincipal&lt;0,-1*('Figure 7.3 - Quantifi MC paths'!D4545-VB*SwapPrincipal)*LTPcharge*C$14*C$13,0)</f>
        <v>1151.2348364633806</v>
      </c>
      <c r="D4538" s="208">
        <f>IF('Figure 7.3 - Quantifi MC paths'!E4545-VB*SwapPrincipal&lt;0,-1*('Figure 7.3 - Quantifi MC paths'!E4545-VB*SwapPrincipal)*LTPcharge*D$14*D$13,0)</f>
        <v>1048.0522239560369</v>
      </c>
      <c r="E4538" s="208">
        <f>IF('Figure 7.3 - Quantifi MC paths'!F4545-VB*SwapPrincipal&lt;0,-1*('Figure 7.3 - Quantifi MC paths'!F4545-VB*SwapPrincipal)*LTPcharge*E$14*E$13,0)</f>
        <v>1077.025160297522</v>
      </c>
      <c r="F4538" s="208">
        <f>IF('Figure 7.3 - Quantifi MC paths'!G4545-VB*SwapPrincipal&lt;0,-1*('Figure 7.3 - Quantifi MC paths'!G4545-VB*SwapPrincipal)*LTPcharge*F$14*F$13,0)</f>
        <v>1111.2778013351885</v>
      </c>
      <c r="G4538" s="208">
        <f>IF('Figure 7.3 - Quantifi MC paths'!H4545-VB*SwapPrincipal&lt;0,-1*('Figure 7.3 - Quantifi MC paths'!H4545-VB*SwapPrincipal)*LTPcharge*G$14*G$13,0)</f>
        <v>5477.505850794686</v>
      </c>
      <c r="H4538" s="208">
        <f>IF('Figure 7.3 - Quantifi MC paths'!I4545-VB*SwapPrincipal&lt;0,-1*('Figure 7.3 - Quantifi MC paths'!I4545-VB*SwapPrincipal)*LTPcharge*H$14*H$13,0)</f>
        <v>4414.6730105535889</v>
      </c>
      <c r="I4538" s="208">
        <f>IF('Figure 7.3 - Quantifi MC paths'!J4545-VB*SwapPrincipal&lt;0,-1*('Figure 7.3 - Quantifi MC paths'!J4545-VB*SwapPrincipal)*LTPcharge*I$14*I$13,0)</f>
        <v>4432.5786389092445</v>
      </c>
      <c r="J4538" s="208">
        <f>IF('Figure 7.3 - Quantifi MC paths'!K4545-VB*SwapPrincipal&lt;0,-1*('Figure 7.3 - Quantifi MC paths'!K4545-VB*SwapPrincipal)*LTPcharge*J$14*J$13,0)</f>
        <v>5460.7652740559424</v>
      </c>
      <c r="K4538" s="208">
        <f>IF('Figure 7.3 - Quantifi MC paths'!L4545-VB*SwapPrincipal&lt;0,-1*('Figure 7.3 - Quantifi MC paths'!L4545-VB*SwapPrincipal)*LTPcharge*K$14*K$13,0)</f>
        <v>4725.2010460718402</v>
      </c>
      <c r="L4538" s="208">
        <f>IF('Figure 7.3 - Quantifi MC paths'!M4545-VB*SwapPrincipal&lt;0,-1*('Figure 7.3 - Quantifi MC paths'!M4545-VB*SwapPrincipal)*LTPcharge*L$14*L$13,0)</f>
        <v>5861.5988426473405</v>
      </c>
      <c r="M4538" s="208">
        <f>IF('Figure 7.3 - Quantifi MC paths'!N4545-VB*SwapPrincipal&lt;0,-1*('Figure 7.3 - Quantifi MC paths'!N4545-VB*SwapPrincipal)*LTPcharge*M$14*M$13,0)</f>
        <v>5545.9042715941669</v>
      </c>
      <c r="N4538" s="208">
        <f>IF('Figure 7.3 - Quantifi MC paths'!O4545-VB*SwapPrincipal&lt;0,-1*('Figure 7.3 - Quantifi MC paths'!O4545-VB*SwapPrincipal)*LTPcharge*N$14*N$13,0)</f>
        <v>5216.0818960614188</v>
      </c>
      <c r="O4538" s="208">
        <f>IF('Figure 7.3 - Quantifi MC paths'!P4545-VB*SwapPrincipal&lt;0,-1*('Figure 7.3 - Quantifi MC paths'!P4545-VB*SwapPrincipal)*LTPcharge*O$14*O$13,0)</f>
        <v>4812.8226449838385</v>
      </c>
      <c r="P4538" s="208">
        <f>IF('Figure 7.3 - Quantifi MC paths'!Q4545-VB*SwapPrincipal&lt;0,-1*('Figure 7.3 - Quantifi MC paths'!Q4545-VB*SwapPrincipal)*LTPcharge*P$14*P$13,0)</f>
        <v>5457.4475467583579</v>
      </c>
      <c r="Q4538" s="208">
        <f>IF('Figure 7.3 - Quantifi MC paths'!R4545-VB*SwapPrincipal&lt;0,-1*('Figure 7.3 - Quantifi MC paths'!R4545-VB*SwapPrincipal)*LTPcharge*Q$14*Q$13,0)</f>
        <v>5178.8955721025441</v>
      </c>
      <c r="R4538" s="208">
        <f>IF('Figure 7.3 - Quantifi MC paths'!S4545-VB*SwapPrincipal&lt;0,-1*('Figure 7.3 - Quantifi MC paths'!S4545-VB*SwapPrincipal)*LTPcharge*R$14*R$13,0)</f>
        <v>67480.719384219439</v>
      </c>
      <c r="S4538" s="208">
        <f>IF('Figure 7.3 - Quantifi MC paths'!T4545-VB*SwapPrincipal&lt;0,-1*('Figure 7.3 - Quantifi MC paths'!T4545-VB*SwapPrincipal)*LTPcharge*S$14*S$13,0)</f>
        <v>45631.92909944334</v>
      </c>
      <c r="T4538" s="208">
        <f>IF('Figure 7.3 - Quantifi MC paths'!U4545-VB*SwapPrincipal&lt;0,-1*('Figure 7.3 - Quantifi MC paths'!U4545-VB*SwapPrincipal)*LTPcharge*T$14*T$13,0)</f>
        <v>55486.525136942873</v>
      </c>
      <c r="U4538" s="208">
        <f>IF('Figure 7.3 - Quantifi MC paths'!V4545-VB*SwapPrincipal&lt;0,-1*('Figure 7.3 - Quantifi MC paths'!V4545-VB*SwapPrincipal)*LTPcharge*U$14*U$13,0)</f>
        <v>37335.219770363874</v>
      </c>
      <c r="V4538" s="208">
        <f>IF('Figure 7.3 - Quantifi MC paths'!W4545-VB*SwapPrincipal&lt;0,-1*('Figure 7.3 - Quantifi MC paths'!W4545-VB*SwapPrincipal)*LTPcharge*V$14*V$13,0)</f>
        <v>32054.944072188773</v>
      </c>
      <c r="W4538" s="208">
        <f>IF('Figure 7.3 - Quantifi MC paths'!X4545-VB*SwapPrincipal&lt;0,-1*('Figure 7.3 - Quantifi MC paths'!X4545-VB*SwapPrincipal)*LTPcharge*W$14*W$13,0)</f>
        <v>32236.523380729508</v>
      </c>
      <c r="X4538" s="208">
        <f>IF('Figure 7.3 - Quantifi MC paths'!Y4545-VB*SwapPrincipal&lt;0,-1*('Figure 7.3 - Quantifi MC paths'!Y4545-VB*SwapPrincipal)*LTPcharge*X$14*X$13,0)</f>
        <v>0</v>
      </c>
      <c r="Y4538" s="209">
        <f t="shared" si="74"/>
        <v>331196.92546047288</v>
      </c>
    </row>
    <row r="4539" spans="2:25">
      <c r="B4539" s="207">
        <v>4523</v>
      </c>
      <c r="C4539" s="208">
        <f>IF('Figure 7.3 - Quantifi MC paths'!D4546-VB*SwapPrincipal&lt;0,-1*('Figure 7.3 - Quantifi MC paths'!D4546-VB*SwapPrincipal)*LTPcharge*C$14*C$13,0)</f>
        <v>1151.2348364633806</v>
      </c>
      <c r="D4539" s="208">
        <f>IF('Figure 7.3 - Quantifi MC paths'!E4546-VB*SwapPrincipal&lt;0,-1*('Figure 7.3 - Quantifi MC paths'!E4546-VB*SwapPrincipal)*LTPcharge*D$14*D$13,0)</f>
        <v>1290.8331220910584</v>
      </c>
      <c r="E4539" s="208">
        <f>IF('Figure 7.3 - Quantifi MC paths'!F4546-VB*SwapPrincipal&lt;0,-1*('Figure 7.3 - Quantifi MC paths'!F4546-VB*SwapPrincipal)*LTPcharge*E$14*E$13,0)</f>
        <v>1255.4127555639334</v>
      </c>
      <c r="F4539" s="208">
        <f>IF('Figure 7.3 - Quantifi MC paths'!G4546-VB*SwapPrincipal&lt;0,-1*('Figure 7.3 - Quantifi MC paths'!G4546-VB*SwapPrincipal)*LTPcharge*F$14*F$13,0)</f>
        <v>1349.1613267310943</v>
      </c>
      <c r="G4539" s="208">
        <f>IF('Figure 7.3 - Quantifi MC paths'!H4546-VB*SwapPrincipal&lt;0,-1*('Figure 7.3 - Quantifi MC paths'!H4546-VB*SwapPrincipal)*LTPcharge*G$14*G$13,0)</f>
        <v>6764.7989746385538</v>
      </c>
      <c r="H4539" s="208">
        <f>IF('Figure 7.3 - Quantifi MC paths'!I4546-VB*SwapPrincipal&lt;0,-1*('Figure 7.3 - Quantifi MC paths'!I4546-VB*SwapPrincipal)*LTPcharge*H$14*H$13,0)</f>
        <v>6790.9928813570577</v>
      </c>
      <c r="I4539" s="208">
        <f>IF('Figure 7.3 - Quantifi MC paths'!J4546-VB*SwapPrincipal&lt;0,-1*('Figure 7.3 - Quantifi MC paths'!J4546-VB*SwapPrincipal)*LTPcharge*I$14*I$13,0)</f>
        <v>6900.6940960049769</v>
      </c>
      <c r="J4539" s="208">
        <f>IF('Figure 7.3 - Quantifi MC paths'!K4546-VB*SwapPrincipal&lt;0,-1*('Figure 7.3 - Quantifi MC paths'!K4546-VB*SwapPrincipal)*LTPcharge*J$14*J$13,0)</f>
        <v>7326.3462276564633</v>
      </c>
      <c r="K4539" s="208">
        <f>IF('Figure 7.3 - Quantifi MC paths'!L4546-VB*SwapPrincipal&lt;0,-1*('Figure 7.3 - Quantifi MC paths'!L4546-VB*SwapPrincipal)*LTPcharge*K$14*K$13,0)</f>
        <v>7437.7997655972949</v>
      </c>
      <c r="L4539" s="208">
        <f>IF('Figure 7.3 - Quantifi MC paths'!M4546-VB*SwapPrincipal&lt;0,-1*('Figure 7.3 - Quantifi MC paths'!M4546-VB*SwapPrincipal)*LTPcharge*L$14*L$13,0)</f>
        <v>7986.6704218077266</v>
      </c>
      <c r="M4539" s="208">
        <f>IF('Figure 7.3 - Quantifi MC paths'!N4546-VB*SwapPrincipal&lt;0,-1*('Figure 7.3 - Quantifi MC paths'!N4546-VB*SwapPrincipal)*LTPcharge*M$14*M$13,0)</f>
        <v>8022.1967607221122</v>
      </c>
      <c r="N4539" s="208">
        <f>IF('Figure 7.3 - Quantifi MC paths'!O4546-VB*SwapPrincipal&lt;0,-1*('Figure 7.3 - Quantifi MC paths'!O4546-VB*SwapPrincipal)*LTPcharge*N$14*N$13,0)</f>
        <v>9292.911902073567</v>
      </c>
      <c r="O4539" s="208">
        <f>IF('Figure 7.3 - Quantifi MC paths'!P4546-VB*SwapPrincipal&lt;0,-1*('Figure 7.3 - Quantifi MC paths'!P4546-VB*SwapPrincipal)*LTPcharge*O$14*O$13,0)</f>
        <v>9700.9818771310001</v>
      </c>
      <c r="P4539" s="208">
        <f>IF('Figure 7.3 - Quantifi MC paths'!Q4546-VB*SwapPrincipal&lt;0,-1*('Figure 7.3 - Quantifi MC paths'!Q4546-VB*SwapPrincipal)*LTPcharge*P$14*P$13,0)</f>
        <v>8942.7011983738175</v>
      </c>
      <c r="Q4539" s="208">
        <f>IF('Figure 7.3 - Quantifi MC paths'!R4546-VB*SwapPrincipal&lt;0,-1*('Figure 7.3 - Quantifi MC paths'!R4546-VB*SwapPrincipal)*LTPcharge*Q$14*Q$13,0)</f>
        <v>9985.3262691842647</v>
      </c>
      <c r="R4539" s="208">
        <f>IF('Figure 7.3 - Quantifi MC paths'!S4546-VB*SwapPrincipal&lt;0,-1*('Figure 7.3 - Quantifi MC paths'!S4546-VB*SwapPrincipal)*LTPcharge*R$14*R$13,0)</f>
        <v>134792.32572790328</v>
      </c>
      <c r="S4539" s="208">
        <f>IF('Figure 7.3 - Quantifi MC paths'!T4546-VB*SwapPrincipal&lt;0,-1*('Figure 7.3 - Quantifi MC paths'!T4546-VB*SwapPrincipal)*LTPcharge*S$14*S$13,0)</f>
        <v>83656.920196002058</v>
      </c>
      <c r="T4539" s="208">
        <f>IF('Figure 7.3 - Quantifi MC paths'!U4546-VB*SwapPrincipal&lt;0,-1*('Figure 7.3 - Quantifi MC paths'!U4546-VB*SwapPrincipal)*LTPcharge*T$14*T$13,0)</f>
        <v>78054.506515869813</v>
      </c>
      <c r="U4539" s="208">
        <f>IF('Figure 7.3 - Quantifi MC paths'!V4546-VB*SwapPrincipal&lt;0,-1*('Figure 7.3 - Quantifi MC paths'!V4546-VB*SwapPrincipal)*LTPcharge*U$14*U$13,0)</f>
        <v>70431.100951889006</v>
      </c>
      <c r="V4539" s="208">
        <f>IF('Figure 7.3 - Quantifi MC paths'!W4546-VB*SwapPrincipal&lt;0,-1*('Figure 7.3 - Quantifi MC paths'!W4546-VB*SwapPrincipal)*LTPcharge*V$14*V$13,0)</f>
        <v>70504.492259850638</v>
      </c>
      <c r="W4539" s="208">
        <f>IF('Figure 7.3 - Quantifi MC paths'!X4546-VB*SwapPrincipal&lt;0,-1*('Figure 7.3 - Quantifi MC paths'!X4546-VB*SwapPrincipal)*LTPcharge*W$14*W$13,0)</f>
        <v>74003.251191889634</v>
      </c>
      <c r="X4539" s="208">
        <f>IF('Figure 7.3 - Quantifi MC paths'!Y4546-VB*SwapPrincipal&lt;0,-1*('Figure 7.3 - Quantifi MC paths'!Y4546-VB*SwapPrincipal)*LTPcharge*X$14*X$13,0)</f>
        <v>0</v>
      </c>
      <c r="Y4539" s="209">
        <f t="shared" si="74"/>
        <v>605640.65925880068</v>
      </c>
    </row>
    <row r="4540" spans="2:25">
      <c r="B4540" s="207">
        <v>4524</v>
      </c>
      <c r="C4540" s="208">
        <f>IF('Figure 7.3 - Quantifi MC paths'!D4547-VB*SwapPrincipal&lt;0,-1*('Figure 7.3 - Quantifi MC paths'!D4547-VB*SwapPrincipal)*LTPcharge*C$14*C$13,0)</f>
        <v>1151.2348364633806</v>
      </c>
      <c r="D4540" s="208">
        <f>IF('Figure 7.3 - Quantifi MC paths'!E4547-VB*SwapPrincipal&lt;0,-1*('Figure 7.3 - Quantifi MC paths'!E4547-VB*SwapPrincipal)*LTPcharge*D$14*D$13,0)</f>
        <v>1064.51137364745</v>
      </c>
      <c r="E4540" s="208">
        <f>IF('Figure 7.3 - Quantifi MC paths'!F4547-VB*SwapPrincipal&lt;0,-1*('Figure 7.3 - Quantifi MC paths'!F4547-VB*SwapPrincipal)*LTPcharge*E$14*E$13,0)</f>
        <v>1057.8082982709343</v>
      </c>
      <c r="F4540" s="208">
        <f>IF('Figure 7.3 - Quantifi MC paths'!G4547-VB*SwapPrincipal&lt;0,-1*('Figure 7.3 - Quantifi MC paths'!G4547-VB*SwapPrincipal)*LTPcharge*F$14*F$13,0)</f>
        <v>1059.2892569487765</v>
      </c>
      <c r="G4540" s="208">
        <f>IF('Figure 7.3 - Quantifi MC paths'!H4547-VB*SwapPrincipal&lt;0,-1*('Figure 7.3 - Quantifi MC paths'!H4547-VB*SwapPrincipal)*LTPcharge*G$14*G$13,0)</f>
        <v>4118.2546061831354</v>
      </c>
      <c r="H4540" s="208">
        <f>IF('Figure 7.3 - Quantifi MC paths'!I4547-VB*SwapPrincipal&lt;0,-1*('Figure 7.3 - Quantifi MC paths'!I4547-VB*SwapPrincipal)*LTPcharge*H$14*H$13,0)</f>
        <v>2673.410750136969</v>
      </c>
      <c r="I4540" s="208">
        <f>IF('Figure 7.3 - Quantifi MC paths'!J4547-VB*SwapPrincipal&lt;0,-1*('Figure 7.3 - Quantifi MC paths'!J4547-VB*SwapPrincipal)*LTPcharge*I$14*I$13,0)</f>
        <v>3233.5064507630154</v>
      </c>
      <c r="J4540" s="208">
        <f>IF('Figure 7.3 - Quantifi MC paths'!K4547-VB*SwapPrincipal&lt;0,-1*('Figure 7.3 - Quantifi MC paths'!K4547-VB*SwapPrincipal)*LTPcharge*J$14*J$13,0)</f>
        <v>3310.4935339709245</v>
      </c>
      <c r="K4540" s="208">
        <f>IF('Figure 7.3 - Quantifi MC paths'!L4547-VB*SwapPrincipal&lt;0,-1*('Figure 7.3 - Quantifi MC paths'!L4547-VB*SwapPrincipal)*LTPcharge*K$14*K$13,0)</f>
        <v>3129.0076020256906</v>
      </c>
      <c r="L4540" s="208">
        <f>IF('Figure 7.3 - Quantifi MC paths'!M4547-VB*SwapPrincipal&lt;0,-1*('Figure 7.3 - Quantifi MC paths'!M4547-VB*SwapPrincipal)*LTPcharge*L$14*L$13,0)</f>
        <v>4264.3899071738006</v>
      </c>
      <c r="M4540" s="208">
        <f>IF('Figure 7.3 - Quantifi MC paths'!N4547-VB*SwapPrincipal&lt;0,-1*('Figure 7.3 - Quantifi MC paths'!N4547-VB*SwapPrincipal)*LTPcharge*M$14*M$13,0)</f>
        <v>3953.3473098266322</v>
      </c>
      <c r="N4540" s="208">
        <f>IF('Figure 7.3 - Quantifi MC paths'!O4547-VB*SwapPrincipal&lt;0,-1*('Figure 7.3 - Quantifi MC paths'!O4547-VB*SwapPrincipal)*LTPcharge*N$14*N$13,0)</f>
        <v>5686.3459488095241</v>
      </c>
      <c r="O4540" s="208">
        <f>IF('Figure 7.3 - Quantifi MC paths'!P4547-VB*SwapPrincipal&lt;0,-1*('Figure 7.3 - Quantifi MC paths'!P4547-VB*SwapPrincipal)*LTPcharge*O$14*O$13,0)</f>
        <v>5728.979908799517</v>
      </c>
      <c r="P4540" s="208">
        <f>IF('Figure 7.3 - Quantifi MC paths'!Q4547-VB*SwapPrincipal&lt;0,-1*('Figure 7.3 - Quantifi MC paths'!Q4547-VB*SwapPrincipal)*LTPcharge*P$14*P$13,0)</f>
        <v>6071.2376405613586</v>
      </c>
      <c r="Q4540" s="208">
        <f>IF('Figure 7.3 - Quantifi MC paths'!R4547-VB*SwapPrincipal&lt;0,-1*('Figure 7.3 - Quantifi MC paths'!R4547-VB*SwapPrincipal)*LTPcharge*Q$14*Q$13,0)</f>
        <v>6596.7215363688647</v>
      </c>
      <c r="R4540" s="208">
        <f>IF('Figure 7.3 - Quantifi MC paths'!S4547-VB*SwapPrincipal&lt;0,-1*('Figure 7.3 - Quantifi MC paths'!S4547-VB*SwapPrincipal)*LTPcharge*R$14*R$13,0)</f>
        <v>70712.989015913481</v>
      </c>
      <c r="S4540" s="208">
        <f>IF('Figure 7.3 - Quantifi MC paths'!T4547-VB*SwapPrincipal&lt;0,-1*('Figure 7.3 - Quantifi MC paths'!T4547-VB*SwapPrincipal)*LTPcharge*S$14*S$13,0)</f>
        <v>105905.17051743799</v>
      </c>
      <c r="T4540" s="208">
        <f>IF('Figure 7.3 - Quantifi MC paths'!U4547-VB*SwapPrincipal&lt;0,-1*('Figure 7.3 - Quantifi MC paths'!U4547-VB*SwapPrincipal)*LTPcharge*T$14*T$13,0)</f>
        <v>74765.408086414725</v>
      </c>
      <c r="U4540" s="208">
        <f>IF('Figure 7.3 - Quantifi MC paths'!V4547-VB*SwapPrincipal&lt;0,-1*('Figure 7.3 - Quantifi MC paths'!V4547-VB*SwapPrincipal)*LTPcharge*U$14*U$13,0)</f>
        <v>68071.009236486701</v>
      </c>
      <c r="V4540" s="208">
        <f>IF('Figure 7.3 - Quantifi MC paths'!W4547-VB*SwapPrincipal&lt;0,-1*('Figure 7.3 - Quantifi MC paths'!W4547-VB*SwapPrincipal)*LTPcharge*V$14*V$13,0)</f>
        <v>64305.208725758195</v>
      </c>
      <c r="W4540" s="208">
        <f>IF('Figure 7.3 - Quantifi MC paths'!X4547-VB*SwapPrincipal&lt;0,-1*('Figure 7.3 - Quantifi MC paths'!X4547-VB*SwapPrincipal)*LTPcharge*W$14*W$13,0)</f>
        <v>63127.780582432453</v>
      </c>
      <c r="X4540" s="208">
        <f>IF('Figure 7.3 - Quantifi MC paths'!Y4547-VB*SwapPrincipal&lt;0,-1*('Figure 7.3 - Quantifi MC paths'!Y4547-VB*SwapPrincipal)*LTPcharge*X$14*X$13,0)</f>
        <v>0</v>
      </c>
      <c r="Y4540" s="209">
        <f t="shared" si="74"/>
        <v>499986.10512439354</v>
      </c>
    </row>
    <row r="4541" spans="2:25">
      <c r="B4541" s="207">
        <v>4525</v>
      </c>
      <c r="C4541" s="208">
        <f>IF('Figure 7.3 - Quantifi MC paths'!D4548-VB*SwapPrincipal&lt;0,-1*('Figure 7.3 - Quantifi MC paths'!D4548-VB*SwapPrincipal)*LTPcharge*C$14*C$13,0)</f>
        <v>1151.2348364633806</v>
      </c>
      <c r="D4541" s="208">
        <f>IF('Figure 7.3 - Quantifi MC paths'!E4548-VB*SwapPrincipal&lt;0,-1*('Figure 7.3 - Quantifi MC paths'!E4548-VB*SwapPrincipal)*LTPcharge*D$14*D$13,0)</f>
        <v>1260.7452924152226</v>
      </c>
      <c r="E4541" s="208">
        <f>IF('Figure 7.3 - Quantifi MC paths'!F4548-VB*SwapPrincipal&lt;0,-1*('Figure 7.3 - Quantifi MC paths'!F4548-VB*SwapPrincipal)*LTPcharge*E$14*E$13,0)</f>
        <v>1516.5972969762677</v>
      </c>
      <c r="F4541" s="208">
        <f>IF('Figure 7.3 - Quantifi MC paths'!G4548-VB*SwapPrincipal&lt;0,-1*('Figure 7.3 - Quantifi MC paths'!G4548-VB*SwapPrincipal)*LTPcharge*F$14*F$13,0)</f>
        <v>1466.9447057851778</v>
      </c>
      <c r="G4541" s="208">
        <f>IF('Figure 7.3 - Quantifi MC paths'!H4548-VB*SwapPrincipal&lt;0,-1*('Figure 7.3 - Quantifi MC paths'!H4548-VB*SwapPrincipal)*LTPcharge*G$14*G$13,0)</f>
        <v>6329.8384847223788</v>
      </c>
      <c r="H4541" s="208">
        <f>IF('Figure 7.3 - Quantifi MC paths'!I4548-VB*SwapPrincipal&lt;0,-1*('Figure 7.3 - Quantifi MC paths'!I4548-VB*SwapPrincipal)*LTPcharge*H$14*H$13,0)</f>
        <v>5807.6120835238589</v>
      </c>
      <c r="I4541" s="208">
        <f>IF('Figure 7.3 - Quantifi MC paths'!J4548-VB*SwapPrincipal&lt;0,-1*('Figure 7.3 - Quantifi MC paths'!J4548-VB*SwapPrincipal)*LTPcharge*I$14*I$13,0)</f>
        <v>7260.2361947427498</v>
      </c>
      <c r="J4541" s="208">
        <f>IF('Figure 7.3 - Quantifi MC paths'!K4548-VB*SwapPrincipal&lt;0,-1*('Figure 7.3 - Quantifi MC paths'!K4548-VB*SwapPrincipal)*LTPcharge*J$14*J$13,0)</f>
        <v>7255.6049208619188</v>
      </c>
      <c r="K4541" s="208">
        <f>IF('Figure 7.3 - Quantifi MC paths'!L4548-VB*SwapPrincipal&lt;0,-1*('Figure 7.3 - Quantifi MC paths'!L4548-VB*SwapPrincipal)*LTPcharge*K$14*K$13,0)</f>
        <v>6766.3294807375869</v>
      </c>
      <c r="L4541" s="208">
        <f>IF('Figure 7.3 - Quantifi MC paths'!M4548-VB*SwapPrincipal&lt;0,-1*('Figure 7.3 - Quantifi MC paths'!M4548-VB*SwapPrincipal)*LTPcharge*L$14*L$13,0)</f>
        <v>6991.5819802149817</v>
      </c>
      <c r="M4541" s="208">
        <f>IF('Figure 7.3 - Quantifi MC paths'!N4548-VB*SwapPrincipal&lt;0,-1*('Figure 7.3 - Quantifi MC paths'!N4548-VB*SwapPrincipal)*LTPcharge*M$14*M$13,0)</f>
        <v>6364.2715450401474</v>
      </c>
      <c r="N4541" s="208">
        <f>IF('Figure 7.3 - Quantifi MC paths'!O4548-VB*SwapPrincipal&lt;0,-1*('Figure 7.3 - Quantifi MC paths'!O4548-VB*SwapPrincipal)*LTPcharge*N$14*N$13,0)</f>
        <v>6479.9450624878382</v>
      </c>
      <c r="O4541" s="208">
        <f>IF('Figure 7.3 - Quantifi MC paths'!P4548-VB*SwapPrincipal&lt;0,-1*('Figure 7.3 - Quantifi MC paths'!P4548-VB*SwapPrincipal)*LTPcharge*O$14*O$13,0)</f>
        <v>6444.7867205454932</v>
      </c>
      <c r="P4541" s="208">
        <f>IF('Figure 7.3 - Quantifi MC paths'!Q4548-VB*SwapPrincipal&lt;0,-1*('Figure 7.3 - Quantifi MC paths'!Q4548-VB*SwapPrincipal)*LTPcharge*P$14*P$13,0)</f>
        <v>7138.5256990088992</v>
      </c>
      <c r="Q4541" s="208">
        <f>IF('Figure 7.3 - Quantifi MC paths'!R4548-VB*SwapPrincipal&lt;0,-1*('Figure 7.3 - Quantifi MC paths'!R4548-VB*SwapPrincipal)*LTPcharge*Q$14*Q$13,0)</f>
        <v>7903.6122132170613</v>
      </c>
      <c r="R4541" s="208">
        <f>IF('Figure 7.3 - Quantifi MC paths'!S4548-VB*SwapPrincipal&lt;0,-1*('Figure 7.3 - Quantifi MC paths'!S4548-VB*SwapPrincipal)*LTPcharge*R$14*R$13,0)</f>
        <v>89423.156444615772</v>
      </c>
      <c r="S4541" s="208">
        <f>IF('Figure 7.3 - Quantifi MC paths'!T4548-VB*SwapPrincipal&lt;0,-1*('Figure 7.3 - Quantifi MC paths'!T4548-VB*SwapPrincipal)*LTPcharge*S$14*S$13,0)</f>
        <v>102946.0336734325</v>
      </c>
      <c r="T4541" s="208">
        <f>IF('Figure 7.3 - Quantifi MC paths'!U4548-VB*SwapPrincipal&lt;0,-1*('Figure 7.3 - Quantifi MC paths'!U4548-VB*SwapPrincipal)*LTPcharge*T$14*T$13,0)</f>
        <v>115230.17322559607</v>
      </c>
      <c r="U4541" s="208">
        <f>IF('Figure 7.3 - Quantifi MC paths'!V4548-VB*SwapPrincipal&lt;0,-1*('Figure 7.3 - Quantifi MC paths'!V4548-VB*SwapPrincipal)*LTPcharge*U$14*U$13,0)</f>
        <v>124774.27586846291</v>
      </c>
      <c r="V4541" s="208">
        <f>IF('Figure 7.3 - Quantifi MC paths'!W4548-VB*SwapPrincipal&lt;0,-1*('Figure 7.3 - Quantifi MC paths'!W4548-VB*SwapPrincipal)*LTPcharge*V$14*V$13,0)</f>
        <v>124138.46330010523</v>
      </c>
      <c r="W4541" s="208">
        <f>IF('Figure 7.3 - Quantifi MC paths'!X4548-VB*SwapPrincipal&lt;0,-1*('Figure 7.3 - Quantifi MC paths'!X4548-VB*SwapPrincipal)*LTPcharge*W$14*W$13,0)</f>
        <v>124798.75213891033</v>
      </c>
      <c r="X4541" s="208">
        <f>IF('Figure 7.3 - Quantifi MC paths'!Y4548-VB*SwapPrincipal&lt;0,-1*('Figure 7.3 - Quantifi MC paths'!Y4548-VB*SwapPrincipal)*LTPcharge*X$14*X$13,0)</f>
        <v>0</v>
      </c>
      <c r="Y4541" s="209">
        <f t="shared" si="74"/>
        <v>761448.72116786579</v>
      </c>
    </row>
    <row r="4542" spans="2:25">
      <c r="B4542" s="207">
        <v>4526</v>
      </c>
      <c r="C4542" s="208">
        <f>IF('Figure 7.3 - Quantifi MC paths'!D4549-VB*SwapPrincipal&lt;0,-1*('Figure 7.3 - Quantifi MC paths'!D4549-VB*SwapPrincipal)*LTPcharge*C$14*C$13,0)</f>
        <v>1151.2348364633806</v>
      </c>
      <c r="D4542" s="208">
        <f>IF('Figure 7.3 - Quantifi MC paths'!E4549-VB*SwapPrincipal&lt;0,-1*('Figure 7.3 - Quantifi MC paths'!E4549-VB*SwapPrincipal)*LTPcharge*D$14*D$13,0)</f>
        <v>1073.0767335452624</v>
      </c>
      <c r="E4542" s="208">
        <f>IF('Figure 7.3 - Quantifi MC paths'!F4549-VB*SwapPrincipal&lt;0,-1*('Figure 7.3 - Quantifi MC paths'!F4549-VB*SwapPrincipal)*LTPcharge*E$14*E$13,0)</f>
        <v>1163.1045996221349</v>
      </c>
      <c r="F4542" s="208">
        <f>IF('Figure 7.3 - Quantifi MC paths'!G4549-VB*SwapPrincipal&lt;0,-1*('Figure 7.3 - Quantifi MC paths'!G4549-VB*SwapPrincipal)*LTPcharge*F$14*F$13,0)</f>
        <v>1221.9034801220587</v>
      </c>
      <c r="G4542" s="208">
        <f>IF('Figure 7.3 - Quantifi MC paths'!H4549-VB*SwapPrincipal&lt;0,-1*('Figure 7.3 - Quantifi MC paths'!H4549-VB*SwapPrincipal)*LTPcharge*G$14*G$13,0)</f>
        <v>4855.9981695422293</v>
      </c>
      <c r="H4542" s="208">
        <f>IF('Figure 7.3 - Quantifi MC paths'!I4549-VB*SwapPrincipal&lt;0,-1*('Figure 7.3 - Quantifi MC paths'!I4549-VB*SwapPrincipal)*LTPcharge*H$14*H$13,0)</f>
        <v>4721.6058138318658</v>
      </c>
      <c r="I4542" s="208">
        <f>IF('Figure 7.3 - Quantifi MC paths'!J4549-VB*SwapPrincipal&lt;0,-1*('Figure 7.3 - Quantifi MC paths'!J4549-VB*SwapPrincipal)*LTPcharge*I$14*I$13,0)</f>
        <v>5248.8198429709773</v>
      </c>
      <c r="J4542" s="208">
        <f>IF('Figure 7.3 - Quantifi MC paths'!K4549-VB*SwapPrincipal&lt;0,-1*('Figure 7.3 - Quantifi MC paths'!K4549-VB*SwapPrincipal)*LTPcharge*J$14*J$13,0)</f>
        <v>5396.9587034519764</v>
      </c>
      <c r="K4542" s="208">
        <f>IF('Figure 7.3 - Quantifi MC paths'!L4549-VB*SwapPrincipal&lt;0,-1*('Figure 7.3 - Quantifi MC paths'!L4549-VB*SwapPrincipal)*LTPcharge*K$14*K$13,0)</f>
        <v>5345.9939249051768</v>
      </c>
      <c r="L4542" s="208">
        <f>IF('Figure 7.3 - Quantifi MC paths'!M4549-VB*SwapPrincipal&lt;0,-1*('Figure 7.3 - Quantifi MC paths'!M4549-VB*SwapPrincipal)*LTPcharge*L$14*L$13,0)</f>
        <v>5658.1770106273671</v>
      </c>
      <c r="M4542" s="208">
        <f>IF('Figure 7.3 - Quantifi MC paths'!N4549-VB*SwapPrincipal&lt;0,-1*('Figure 7.3 - Quantifi MC paths'!N4549-VB*SwapPrincipal)*LTPcharge*M$14*M$13,0)</f>
        <v>4544.7511941717539</v>
      </c>
      <c r="N4542" s="208">
        <f>IF('Figure 7.3 - Quantifi MC paths'!O4549-VB*SwapPrincipal&lt;0,-1*('Figure 7.3 - Quantifi MC paths'!O4549-VB*SwapPrincipal)*LTPcharge*N$14*N$13,0)</f>
        <v>5124.8075898109055</v>
      </c>
      <c r="O4542" s="208">
        <f>IF('Figure 7.3 - Quantifi MC paths'!P4549-VB*SwapPrincipal&lt;0,-1*('Figure 7.3 - Quantifi MC paths'!P4549-VB*SwapPrincipal)*LTPcharge*O$14*O$13,0)</f>
        <v>5083.2252695935076</v>
      </c>
      <c r="P4542" s="208">
        <f>IF('Figure 7.3 - Quantifi MC paths'!Q4549-VB*SwapPrincipal&lt;0,-1*('Figure 7.3 - Quantifi MC paths'!Q4549-VB*SwapPrincipal)*LTPcharge*P$14*P$13,0)</f>
        <v>7202.8285846268109</v>
      </c>
      <c r="Q4542" s="208">
        <f>IF('Figure 7.3 - Quantifi MC paths'!R4549-VB*SwapPrincipal&lt;0,-1*('Figure 7.3 - Quantifi MC paths'!R4549-VB*SwapPrincipal)*LTPcharge*Q$14*Q$13,0)</f>
        <v>7781.4466638675449</v>
      </c>
      <c r="R4542" s="208">
        <f>IF('Figure 7.3 - Quantifi MC paths'!S4549-VB*SwapPrincipal&lt;0,-1*('Figure 7.3 - Quantifi MC paths'!S4549-VB*SwapPrincipal)*LTPcharge*R$14*R$13,0)</f>
        <v>99890.648122298473</v>
      </c>
      <c r="S4542" s="208">
        <f>IF('Figure 7.3 - Quantifi MC paths'!T4549-VB*SwapPrincipal&lt;0,-1*('Figure 7.3 - Quantifi MC paths'!T4549-VB*SwapPrincipal)*LTPcharge*S$14*S$13,0)</f>
        <v>61352.074701361991</v>
      </c>
      <c r="T4542" s="208">
        <f>IF('Figure 7.3 - Quantifi MC paths'!U4549-VB*SwapPrincipal&lt;0,-1*('Figure 7.3 - Quantifi MC paths'!U4549-VB*SwapPrincipal)*LTPcharge*T$14*T$13,0)</f>
        <v>72539.876211757335</v>
      </c>
      <c r="U4542" s="208">
        <f>IF('Figure 7.3 - Quantifi MC paths'!V4549-VB*SwapPrincipal&lt;0,-1*('Figure 7.3 - Quantifi MC paths'!V4549-VB*SwapPrincipal)*LTPcharge*U$14*U$13,0)</f>
        <v>76062.379771589694</v>
      </c>
      <c r="V4542" s="208">
        <f>IF('Figure 7.3 - Quantifi MC paths'!W4549-VB*SwapPrincipal&lt;0,-1*('Figure 7.3 - Quantifi MC paths'!W4549-VB*SwapPrincipal)*LTPcharge*V$14*V$13,0)</f>
        <v>72231.270781275176</v>
      </c>
      <c r="W4542" s="208">
        <f>IF('Figure 7.3 - Quantifi MC paths'!X4549-VB*SwapPrincipal&lt;0,-1*('Figure 7.3 - Quantifi MC paths'!X4549-VB*SwapPrincipal)*LTPcharge*W$14*W$13,0)</f>
        <v>75793.682392481176</v>
      </c>
      <c r="X4542" s="208">
        <f>IF('Figure 7.3 - Quantifi MC paths'!Y4549-VB*SwapPrincipal&lt;0,-1*('Figure 7.3 - Quantifi MC paths'!Y4549-VB*SwapPrincipal)*LTPcharge*X$14*X$13,0)</f>
        <v>0</v>
      </c>
      <c r="Y4542" s="209">
        <f t="shared" si="74"/>
        <v>523443.86439791688</v>
      </c>
    </row>
    <row r="4543" spans="2:25">
      <c r="B4543" s="207">
        <v>4527</v>
      </c>
      <c r="C4543" s="208">
        <f>IF('Figure 7.3 - Quantifi MC paths'!D4550-VB*SwapPrincipal&lt;0,-1*('Figure 7.3 - Quantifi MC paths'!D4550-VB*SwapPrincipal)*LTPcharge*C$14*C$13,0)</f>
        <v>1151.2348364633806</v>
      </c>
      <c r="D4543" s="208">
        <f>IF('Figure 7.3 - Quantifi MC paths'!E4550-VB*SwapPrincipal&lt;0,-1*('Figure 7.3 - Quantifi MC paths'!E4550-VB*SwapPrincipal)*LTPcharge*D$14*D$13,0)</f>
        <v>1117.7029877305952</v>
      </c>
      <c r="E4543" s="208">
        <f>IF('Figure 7.3 - Quantifi MC paths'!F4550-VB*SwapPrincipal&lt;0,-1*('Figure 7.3 - Quantifi MC paths'!F4550-VB*SwapPrincipal)*LTPcharge*E$14*E$13,0)</f>
        <v>1189.0738982024027</v>
      </c>
      <c r="F4543" s="208">
        <f>IF('Figure 7.3 - Quantifi MC paths'!G4550-VB*SwapPrincipal&lt;0,-1*('Figure 7.3 - Quantifi MC paths'!G4550-VB*SwapPrincipal)*LTPcharge*F$14*F$13,0)</f>
        <v>1201.2427368986434</v>
      </c>
      <c r="G4543" s="208">
        <f>IF('Figure 7.3 - Quantifi MC paths'!H4550-VB*SwapPrincipal&lt;0,-1*('Figure 7.3 - Quantifi MC paths'!H4550-VB*SwapPrincipal)*LTPcharge*G$14*G$13,0)</f>
        <v>5833.7034650109263</v>
      </c>
      <c r="H4543" s="208">
        <f>IF('Figure 7.3 - Quantifi MC paths'!I4550-VB*SwapPrincipal&lt;0,-1*('Figure 7.3 - Quantifi MC paths'!I4550-VB*SwapPrincipal)*LTPcharge*H$14*H$13,0)</f>
        <v>5606.3590042562128</v>
      </c>
      <c r="I4543" s="208">
        <f>IF('Figure 7.3 - Quantifi MC paths'!J4550-VB*SwapPrincipal&lt;0,-1*('Figure 7.3 - Quantifi MC paths'!J4550-VB*SwapPrincipal)*LTPcharge*I$14*I$13,0)</f>
        <v>5616.512261616761</v>
      </c>
      <c r="J4543" s="208">
        <f>IF('Figure 7.3 - Quantifi MC paths'!K4550-VB*SwapPrincipal&lt;0,-1*('Figure 7.3 - Quantifi MC paths'!K4550-VB*SwapPrincipal)*LTPcharge*J$14*J$13,0)</f>
        <v>6381.1960354417797</v>
      </c>
      <c r="K4543" s="208">
        <f>IF('Figure 7.3 - Quantifi MC paths'!L4550-VB*SwapPrincipal&lt;0,-1*('Figure 7.3 - Quantifi MC paths'!L4550-VB*SwapPrincipal)*LTPcharge*K$14*K$13,0)</f>
        <v>7150.1476348413289</v>
      </c>
      <c r="L4543" s="208">
        <f>IF('Figure 7.3 - Quantifi MC paths'!M4550-VB*SwapPrincipal&lt;0,-1*('Figure 7.3 - Quantifi MC paths'!M4550-VB*SwapPrincipal)*LTPcharge*L$14*L$13,0)</f>
        <v>7897.4427768633768</v>
      </c>
      <c r="M4543" s="208">
        <f>IF('Figure 7.3 - Quantifi MC paths'!N4550-VB*SwapPrincipal&lt;0,-1*('Figure 7.3 - Quantifi MC paths'!N4550-VB*SwapPrincipal)*LTPcharge*M$14*M$13,0)</f>
        <v>7244.7627284168912</v>
      </c>
      <c r="N4543" s="208">
        <f>IF('Figure 7.3 - Quantifi MC paths'!O4550-VB*SwapPrincipal&lt;0,-1*('Figure 7.3 - Quantifi MC paths'!O4550-VB*SwapPrincipal)*LTPcharge*N$14*N$13,0)</f>
        <v>7377.5183134924036</v>
      </c>
      <c r="O4543" s="208">
        <f>IF('Figure 7.3 - Quantifi MC paths'!P4550-VB*SwapPrincipal&lt;0,-1*('Figure 7.3 - Quantifi MC paths'!P4550-VB*SwapPrincipal)*LTPcharge*O$14*O$13,0)</f>
        <v>5789.3572378007448</v>
      </c>
      <c r="P4543" s="208">
        <f>IF('Figure 7.3 - Quantifi MC paths'!Q4550-VB*SwapPrincipal&lt;0,-1*('Figure 7.3 - Quantifi MC paths'!Q4550-VB*SwapPrincipal)*LTPcharge*P$14*P$13,0)</f>
        <v>5200.4223795153503</v>
      </c>
      <c r="Q4543" s="208">
        <f>IF('Figure 7.3 - Quantifi MC paths'!R4550-VB*SwapPrincipal&lt;0,-1*('Figure 7.3 - Quantifi MC paths'!R4550-VB*SwapPrincipal)*LTPcharge*Q$14*Q$13,0)</f>
        <v>4862.8689734237196</v>
      </c>
      <c r="R4543" s="208">
        <f>IF('Figure 7.3 - Quantifi MC paths'!S4550-VB*SwapPrincipal&lt;0,-1*('Figure 7.3 - Quantifi MC paths'!S4550-VB*SwapPrincipal)*LTPcharge*R$14*R$13,0)</f>
        <v>59867.922870559276</v>
      </c>
      <c r="S4543" s="208">
        <f>IF('Figure 7.3 - Quantifi MC paths'!T4550-VB*SwapPrincipal&lt;0,-1*('Figure 7.3 - Quantifi MC paths'!T4550-VB*SwapPrincipal)*LTPcharge*S$14*S$13,0)</f>
        <v>70734.928592781318</v>
      </c>
      <c r="T4543" s="208">
        <f>IF('Figure 7.3 - Quantifi MC paths'!U4550-VB*SwapPrincipal&lt;0,-1*('Figure 7.3 - Quantifi MC paths'!U4550-VB*SwapPrincipal)*LTPcharge*T$14*T$13,0)</f>
        <v>73008.050161609266</v>
      </c>
      <c r="U4543" s="208">
        <f>IF('Figure 7.3 - Quantifi MC paths'!V4550-VB*SwapPrincipal&lt;0,-1*('Figure 7.3 - Quantifi MC paths'!V4550-VB*SwapPrincipal)*LTPcharge*U$14*U$13,0)</f>
        <v>68100.108545423631</v>
      </c>
      <c r="V4543" s="208">
        <f>IF('Figure 7.3 - Quantifi MC paths'!W4550-VB*SwapPrincipal&lt;0,-1*('Figure 7.3 - Quantifi MC paths'!W4550-VB*SwapPrincipal)*LTPcharge*V$14*V$13,0)</f>
        <v>77160.05187756251</v>
      </c>
      <c r="W4543" s="208">
        <f>IF('Figure 7.3 - Quantifi MC paths'!X4550-VB*SwapPrincipal&lt;0,-1*('Figure 7.3 - Quantifi MC paths'!X4550-VB*SwapPrincipal)*LTPcharge*W$14*W$13,0)</f>
        <v>77002.434969065522</v>
      </c>
      <c r="X4543" s="208">
        <f>IF('Figure 7.3 - Quantifi MC paths'!Y4550-VB*SwapPrincipal&lt;0,-1*('Figure 7.3 - Quantifi MC paths'!Y4550-VB*SwapPrincipal)*LTPcharge*X$14*X$13,0)</f>
        <v>0</v>
      </c>
      <c r="Y4543" s="209">
        <f t="shared" si="74"/>
        <v>499493.04228697607</v>
      </c>
    </row>
    <row r="4544" spans="2:25">
      <c r="B4544" s="207">
        <v>4528</v>
      </c>
      <c r="C4544" s="208">
        <f>IF('Figure 7.3 - Quantifi MC paths'!D4551-VB*SwapPrincipal&lt;0,-1*('Figure 7.3 - Quantifi MC paths'!D4551-VB*SwapPrincipal)*LTPcharge*C$14*C$13,0)</f>
        <v>1151.2348364633806</v>
      </c>
      <c r="D4544" s="208">
        <f>IF('Figure 7.3 - Quantifi MC paths'!E4551-VB*SwapPrincipal&lt;0,-1*('Figure 7.3 - Quantifi MC paths'!E4551-VB*SwapPrincipal)*LTPcharge*D$14*D$13,0)</f>
        <v>1050.2141029467143</v>
      </c>
      <c r="E4544" s="208">
        <f>IF('Figure 7.3 - Quantifi MC paths'!F4551-VB*SwapPrincipal&lt;0,-1*('Figure 7.3 - Quantifi MC paths'!F4551-VB*SwapPrincipal)*LTPcharge*E$14*E$13,0)</f>
        <v>973.55695639048861</v>
      </c>
      <c r="F4544" s="208">
        <f>IF('Figure 7.3 - Quantifi MC paths'!G4551-VB*SwapPrincipal&lt;0,-1*('Figure 7.3 - Quantifi MC paths'!G4551-VB*SwapPrincipal)*LTPcharge*F$14*F$13,0)</f>
        <v>1072.7472108141369</v>
      </c>
      <c r="G4544" s="208">
        <f>IF('Figure 7.3 - Quantifi MC paths'!H4551-VB*SwapPrincipal&lt;0,-1*('Figure 7.3 - Quantifi MC paths'!H4551-VB*SwapPrincipal)*LTPcharge*G$14*G$13,0)</f>
        <v>5008.5547073031939</v>
      </c>
      <c r="H4544" s="208">
        <f>IF('Figure 7.3 - Quantifi MC paths'!I4551-VB*SwapPrincipal&lt;0,-1*('Figure 7.3 - Quantifi MC paths'!I4551-VB*SwapPrincipal)*LTPcharge*H$14*H$13,0)</f>
        <v>4839.2954537462438</v>
      </c>
      <c r="I4544" s="208">
        <f>IF('Figure 7.3 - Quantifi MC paths'!J4551-VB*SwapPrincipal&lt;0,-1*('Figure 7.3 - Quantifi MC paths'!J4551-VB*SwapPrincipal)*LTPcharge*I$14*I$13,0)</f>
        <v>5225.0539406605276</v>
      </c>
      <c r="J4544" s="208">
        <f>IF('Figure 7.3 - Quantifi MC paths'!K4551-VB*SwapPrincipal&lt;0,-1*('Figure 7.3 - Quantifi MC paths'!K4551-VB*SwapPrincipal)*LTPcharge*J$14*J$13,0)</f>
        <v>7555.987696125957</v>
      </c>
      <c r="K4544" s="208">
        <f>IF('Figure 7.3 - Quantifi MC paths'!L4551-VB*SwapPrincipal&lt;0,-1*('Figure 7.3 - Quantifi MC paths'!L4551-VB*SwapPrincipal)*LTPcharge*K$14*K$13,0)</f>
        <v>8138.187668329083</v>
      </c>
      <c r="L4544" s="208">
        <f>IF('Figure 7.3 - Quantifi MC paths'!M4551-VB*SwapPrincipal&lt;0,-1*('Figure 7.3 - Quantifi MC paths'!M4551-VB*SwapPrincipal)*LTPcharge*L$14*L$13,0)</f>
        <v>7891.4052903972524</v>
      </c>
      <c r="M4544" s="208">
        <f>IF('Figure 7.3 - Quantifi MC paths'!N4551-VB*SwapPrincipal&lt;0,-1*('Figure 7.3 - Quantifi MC paths'!N4551-VB*SwapPrincipal)*LTPcharge*M$14*M$13,0)</f>
        <v>8782.3647163369442</v>
      </c>
      <c r="N4544" s="208">
        <f>IF('Figure 7.3 - Quantifi MC paths'!O4551-VB*SwapPrincipal&lt;0,-1*('Figure 7.3 - Quantifi MC paths'!O4551-VB*SwapPrincipal)*LTPcharge*N$14*N$13,0)</f>
        <v>8651.4502110460126</v>
      </c>
      <c r="O4544" s="208">
        <f>IF('Figure 7.3 - Quantifi MC paths'!P4551-VB*SwapPrincipal&lt;0,-1*('Figure 7.3 - Quantifi MC paths'!P4551-VB*SwapPrincipal)*LTPcharge*O$14*O$13,0)</f>
        <v>9318.4104751960767</v>
      </c>
      <c r="P4544" s="208">
        <f>IF('Figure 7.3 - Quantifi MC paths'!Q4551-VB*SwapPrincipal&lt;0,-1*('Figure 7.3 - Quantifi MC paths'!Q4551-VB*SwapPrincipal)*LTPcharge*P$14*P$13,0)</f>
        <v>8221.6737704760435</v>
      </c>
      <c r="Q4544" s="208">
        <f>IF('Figure 7.3 - Quantifi MC paths'!R4551-VB*SwapPrincipal&lt;0,-1*('Figure 7.3 - Quantifi MC paths'!R4551-VB*SwapPrincipal)*LTPcharge*Q$14*Q$13,0)</f>
        <v>10053.29512786226</v>
      </c>
      <c r="R4544" s="208">
        <f>IF('Figure 7.3 - Quantifi MC paths'!S4551-VB*SwapPrincipal&lt;0,-1*('Figure 7.3 - Quantifi MC paths'!S4551-VB*SwapPrincipal)*LTPcharge*R$14*R$13,0)</f>
        <v>107572.5064948011</v>
      </c>
      <c r="S4544" s="208">
        <f>IF('Figure 7.3 - Quantifi MC paths'!T4551-VB*SwapPrincipal&lt;0,-1*('Figure 7.3 - Quantifi MC paths'!T4551-VB*SwapPrincipal)*LTPcharge*S$14*S$13,0)</f>
        <v>100026.80141510112</v>
      </c>
      <c r="T4544" s="208">
        <f>IF('Figure 7.3 - Quantifi MC paths'!U4551-VB*SwapPrincipal&lt;0,-1*('Figure 7.3 - Quantifi MC paths'!U4551-VB*SwapPrincipal)*LTPcharge*T$14*T$13,0)</f>
        <v>79825.320194395783</v>
      </c>
      <c r="U4544" s="208">
        <f>IF('Figure 7.3 - Quantifi MC paths'!V4551-VB*SwapPrincipal&lt;0,-1*('Figure 7.3 - Quantifi MC paths'!V4551-VB*SwapPrincipal)*LTPcharge*U$14*U$13,0)</f>
        <v>120544.71896649919</v>
      </c>
      <c r="V4544" s="208">
        <f>IF('Figure 7.3 - Quantifi MC paths'!W4551-VB*SwapPrincipal&lt;0,-1*('Figure 7.3 - Quantifi MC paths'!W4551-VB*SwapPrincipal)*LTPcharge*V$14*V$13,0)</f>
        <v>120455.62735476335</v>
      </c>
      <c r="W4544" s="208">
        <f>IF('Figure 7.3 - Quantifi MC paths'!X4551-VB*SwapPrincipal&lt;0,-1*('Figure 7.3 - Quantifi MC paths'!X4551-VB*SwapPrincipal)*LTPcharge*W$14*W$13,0)</f>
        <v>121467.18972038968</v>
      </c>
      <c r="X4544" s="208">
        <f>IF('Figure 7.3 - Quantifi MC paths'!Y4551-VB*SwapPrincipal&lt;0,-1*('Figure 7.3 - Quantifi MC paths'!Y4551-VB*SwapPrincipal)*LTPcharge*X$14*X$13,0)</f>
        <v>0</v>
      </c>
      <c r="Y4544" s="209">
        <f t="shared" si="74"/>
        <v>737825.59631004452</v>
      </c>
    </row>
    <row r="4545" spans="2:25">
      <c r="B4545" s="207">
        <v>4529</v>
      </c>
      <c r="C4545" s="208">
        <f>IF('Figure 7.3 - Quantifi MC paths'!D4552-VB*SwapPrincipal&lt;0,-1*('Figure 7.3 - Quantifi MC paths'!D4552-VB*SwapPrincipal)*LTPcharge*C$14*C$13,0)</f>
        <v>1151.2348364633806</v>
      </c>
      <c r="D4545" s="208">
        <f>IF('Figure 7.3 - Quantifi MC paths'!E4552-VB*SwapPrincipal&lt;0,-1*('Figure 7.3 - Quantifi MC paths'!E4552-VB*SwapPrincipal)*LTPcharge*D$14*D$13,0)</f>
        <v>1143.7000786622482</v>
      </c>
      <c r="E4545" s="208">
        <f>IF('Figure 7.3 - Quantifi MC paths'!F4552-VB*SwapPrincipal&lt;0,-1*('Figure 7.3 - Quantifi MC paths'!F4552-VB*SwapPrincipal)*LTPcharge*E$14*E$13,0)</f>
        <v>1025.1998446149787</v>
      </c>
      <c r="F4545" s="208">
        <f>IF('Figure 7.3 - Quantifi MC paths'!G4552-VB*SwapPrincipal&lt;0,-1*('Figure 7.3 - Quantifi MC paths'!G4552-VB*SwapPrincipal)*LTPcharge*F$14*F$13,0)</f>
        <v>1063.0795179319937</v>
      </c>
      <c r="G4545" s="208">
        <f>IF('Figure 7.3 - Quantifi MC paths'!H4552-VB*SwapPrincipal&lt;0,-1*('Figure 7.3 - Quantifi MC paths'!H4552-VB*SwapPrincipal)*LTPcharge*G$14*G$13,0)</f>
        <v>5820.811925476587</v>
      </c>
      <c r="H4545" s="208">
        <f>IF('Figure 7.3 - Quantifi MC paths'!I4552-VB*SwapPrincipal&lt;0,-1*('Figure 7.3 - Quantifi MC paths'!I4552-VB*SwapPrincipal)*LTPcharge*H$14*H$13,0)</f>
        <v>6586.2455423119809</v>
      </c>
      <c r="I4545" s="208">
        <f>IF('Figure 7.3 - Quantifi MC paths'!J4552-VB*SwapPrincipal&lt;0,-1*('Figure 7.3 - Quantifi MC paths'!J4552-VB*SwapPrincipal)*LTPcharge*I$14*I$13,0)</f>
        <v>6591.1028969689542</v>
      </c>
      <c r="J4545" s="208">
        <f>IF('Figure 7.3 - Quantifi MC paths'!K4552-VB*SwapPrincipal&lt;0,-1*('Figure 7.3 - Quantifi MC paths'!K4552-VB*SwapPrincipal)*LTPcharge*J$14*J$13,0)</f>
        <v>7052.0991853152054</v>
      </c>
      <c r="K4545" s="208">
        <f>IF('Figure 7.3 - Quantifi MC paths'!L4552-VB*SwapPrincipal&lt;0,-1*('Figure 7.3 - Quantifi MC paths'!L4552-VB*SwapPrincipal)*LTPcharge*K$14*K$13,0)</f>
        <v>6285.5268768926053</v>
      </c>
      <c r="L4545" s="208">
        <f>IF('Figure 7.3 - Quantifi MC paths'!M4552-VB*SwapPrincipal&lt;0,-1*('Figure 7.3 - Quantifi MC paths'!M4552-VB*SwapPrincipal)*LTPcharge*L$14*L$13,0)</f>
        <v>5888.9746390117298</v>
      </c>
      <c r="M4545" s="208">
        <f>IF('Figure 7.3 - Quantifi MC paths'!N4552-VB*SwapPrincipal&lt;0,-1*('Figure 7.3 - Quantifi MC paths'!N4552-VB*SwapPrincipal)*LTPcharge*M$14*M$13,0)</f>
        <v>5653.5620455154058</v>
      </c>
      <c r="N4545" s="208">
        <f>IF('Figure 7.3 - Quantifi MC paths'!O4552-VB*SwapPrincipal&lt;0,-1*('Figure 7.3 - Quantifi MC paths'!O4552-VB*SwapPrincipal)*LTPcharge*N$14*N$13,0)</f>
        <v>6753.6009415655908</v>
      </c>
      <c r="O4545" s="208">
        <f>IF('Figure 7.3 - Quantifi MC paths'!P4552-VB*SwapPrincipal&lt;0,-1*('Figure 7.3 - Quantifi MC paths'!P4552-VB*SwapPrincipal)*LTPcharge*O$14*O$13,0)</f>
        <v>6373.3857287485962</v>
      </c>
      <c r="P4545" s="208">
        <f>IF('Figure 7.3 - Quantifi MC paths'!Q4552-VB*SwapPrincipal&lt;0,-1*('Figure 7.3 - Quantifi MC paths'!Q4552-VB*SwapPrincipal)*LTPcharge*P$14*P$13,0)</f>
        <v>6353.7337260407603</v>
      </c>
      <c r="Q4545" s="208">
        <f>IF('Figure 7.3 - Quantifi MC paths'!R4552-VB*SwapPrincipal&lt;0,-1*('Figure 7.3 - Quantifi MC paths'!R4552-VB*SwapPrincipal)*LTPcharge*Q$14*Q$13,0)</f>
        <v>7519.839265351563</v>
      </c>
      <c r="R4545" s="208">
        <f>IF('Figure 7.3 - Quantifi MC paths'!S4552-VB*SwapPrincipal&lt;0,-1*('Figure 7.3 - Quantifi MC paths'!S4552-VB*SwapPrincipal)*LTPcharge*R$14*R$13,0)</f>
        <v>84563.814819095438</v>
      </c>
      <c r="S4545" s="208">
        <f>IF('Figure 7.3 - Quantifi MC paths'!T4552-VB*SwapPrincipal&lt;0,-1*('Figure 7.3 - Quantifi MC paths'!T4552-VB*SwapPrincipal)*LTPcharge*S$14*S$13,0)</f>
        <v>71662.51080430302</v>
      </c>
      <c r="T4545" s="208">
        <f>IF('Figure 7.3 - Quantifi MC paths'!U4552-VB*SwapPrincipal&lt;0,-1*('Figure 7.3 - Quantifi MC paths'!U4552-VB*SwapPrincipal)*LTPcharge*T$14*T$13,0)</f>
        <v>81757.389637488304</v>
      </c>
      <c r="U4545" s="208">
        <f>IF('Figure 7.3 - Quantifi MC paths'!V4552-VB*SwapPrincipal&lt;0,-1*('Figure 7.3 - Quantifi MC paths'!V4552-VB*SwapPrincipal)*LTPcharge*U$14*U$13,0)</f>
        <v>100463.40097408142</v>
      </c>
      <c r="V4545" s="208">
        <f>IF('Figure 7.3 - Quantifi MC paths'!W4552-VB*SwapPrincipal&lt;0,-1*('Figure 7.3 - Quantifi MC paths'!W4552-VB*SwapPrincipal)*LTPcharge*V$14*V$13,0)</f>
        <v>103321.30395219765</v>
      </c>
      <c r="W4545" s="208">
        <f>IF('Figure 7.3 - Quantifi MC paths'!X4552-VB*SwapPrincipal&lt;0,-1*('Figure 7.3 - Quantifi MC paths'!X4552-VB*SwapPrincipal)*LTPcharge*W$14*W$13,0)</f>
        <v>110968.60854548342</v>
      </c>
      <c r="X4545" s="208">
        <f>IF('Figure 7.3 - Quantifi MC paths'!Y4552-VB*SwapPrincipal&lt;0,-1*('Figure 7.3 - Quantifi MC paths'!Y4552-VB*SwapPrincipal)*LTPcharge*X$14*X$13,0)</f>
        <v>0</v>
      </c>
      <c r="Y4545" s="209">
        <f t="shared" si="74"/>
        <v>627999.12578352087</v>
      </c>
    </row>
    <row r="4546" spans="2:25">
      <c r="B4546" s="207">
        <v>4530</v>
      </c>
      <c r="C4546" s="208">
        <f>IF('Figure 7.3 - Quantifi MC paths'!D4553-VB*SwapPrincipal&lt;0,-1*('Figure 7.3 - Quantifi MC paths'!D4553-VB*SwapPrincipal)*LTPcharge*C$14*C$13,0)</f>
        <v>1151.2348364633806</v>
      </c>
      <c r="D4546" s="208">
        <f>IF('Figure 7.3 - Quantifi MC paths'!E4553-VB*SwapPrincipal&lt;0,-1*('Figure 7.3 - Quantifi MC paths'!E4553-VB*SwapPrincipal)*LTPcharge*D$14*D$13,0)</f>
        <v>1108.9337024513184</v>
      </c>
      <c r="E4546" s="208">
        <f>IF('Figure 7.3 - Quantifi MC paths'!F4553-VB*SwapPrincipal&lt;0,-1*('Figure 7.3 - Quantifi MC paths'!F4553-VB*SwapPrincipal)*LTPcharge*E$14*E$13,0)</f>
        <v>1133.9655675378856</v>
      </c>
      <c r="F4546" s="208">
        <f>IF('Figure 7.3 - Quantifi MC paths'!G4553-VB*SwapPrincipal&lt;0,-1*('Figure 7.3 - Quantifi MC paths'!G4553-VB*SwapPrincipal)*LTPcharge*F$14*F$13,0)</f>
        <v>1194.4613733067001</v>
      </c>
      <c r="G4546" s="208">
        <f>IF('Figure 7.3 - Quantifi MC paths'!H4553-VB*SwapPrincipal&lt;0,-1*('Figure 7.3 - Quantifi MC paths'!H4553-VB*SwapPrincipal)*LTPcharge*G$14*G$13,0)</f>
        <v>5394.7238607614136</v>
      </c>
      <c r="H4546" s="208">
        <f>IF('Figure 7.3 - Quantifi MC paths'!I4553-VB*SwapPrincipal&lt;0,-1*('Figure 7.3 - Quantifi MC paths'!I4553-VB*SwapPrincipal)*LTPcharge*H$14*H$13,0)</f>
        <v>4436.7201913863337</v>
      </c>
      <c r="I4546" s="208">
        <f>IF('Figure 7.3 - Quantifi MC paths'!J4553-VB*SwapPrincipal&lt;0,-1*('Figure 7.3 - Quantifi MC paths'!J4553-VB*SwapPrincipal)*LTPcharge*I$14*I$13,0)</f>
        <v>5084.5068704328132</v>
      </c>
      <c r="J4546" s="208">
        <f>IF('Figure 7.3 - Quantifi MC paths'!K4553-VB*SwapPrincipal&lt;0,-1*('Figure 7.3 - Quantifi MC paths'!K4553-VB*SwapPrincipal)*LTPcharge*J$14*J$13,0)</f>
        <v>5946.7265122372928</v>
      </c>
      <c r="K4546" s="208">
        <f>IF('Figure 7.3 - Quantifi MC paths'!L4553-VB*SwapPrincipal&lt;0,-1*('Figure 7.3 - Quantifi MC paths'!L4553-VB*SwapPrincipal)*LTPcharge*K$14*K$13,0)</f>
        <v>7165.3338126424323</v>
      </c>
      <c r="L4546" s="208">
        <f>IF('Figure 7.3 - Quantifi MC paths'!M4553-VB*SwapPrincipal&lt;0,-1*('Figure 7.3 - Quantifi MC paths'!M4553-VB*SwapPrincipal)*LTPcharge*L$14*L$13,0)</f>
        <v>7142.9768843695247</v>
      </c>
      <c r="M4546" s="208">
        <f>IF('Figure 7.3 - Quantifi MC paths'!N4553-VB*SwapPrincipal&lt;0,-1*('Figure 7.3 - Quantifi MC paths'!N4553-VB*SwapPrincipal)*LTPcharge*M$14*M$13,0)</f>
        <v>5852.3201119850928</v>
      </c>
      <c r="N4546" s="208">
        <f>IF('Figure 7.3 - Quantifi MC paths'!O4553-VB*SwapPrincipal&lt;0,-1*('Figure 7.3 - Quantifi MC paths'!O4553-VB*SwapPrincipal)*LTPcharge*N$14*N$13,0)</f>
        <v>4935.5966222025872</v>
      </c>
      <c r="O4546" s="208">
        <f>IF('Figure 7.3 - Quantifi MC paths'!P4553-VB*SwapPrincipal&lt;0,-1*('Figure 7.3 - Quantifi MC paths'!P4553-VB*SwapPrincipal)*LTPcharge*O$14*O$13,0)</f>
        <v>5035.689538844782</v>
      </c>
      <c r="P4546" s="208">
        <f>IF('Figure 7.3 - Quantifi MC paths'!Q4553-VB*SwapPrincipal&lt;0,-1*('Figure 7.3 - Quantifi MC paths'!Q4553-VB*SwapPrincipal)*LTPcharge*P$14*P$13,0)</f>
        <v>5054.0576654712422</v>
      </c>
      <c r="Q4546" s="208">
        <f>IF('Figure 7.3 - Quantifi MC paths'!R4553-VB*SwapPrincipal&lt;0,-1*('Figure 7.3 - Quantifi MC paths'!R4553-VB*SwapPrincipal)*LTPcharge*Q$14*Q$13,0)</f>
        <v>5922.9819806836867</v>
      </c>
      <c r="R4546" s="208">
        <f>IF('Figure 7.3 - Quantifi MC paths'!S4553-VB*SwapPrincipal&lt;0,-1*('Figure 7.3 - Quantifi MC paths'!S4553-VB*SwapPrincipal)*LTPcharge*R$14*R$13,0)</f>
        <v>60882.673667014555</v>
      </c>
      <c r="S4546" s="208">
        <f>IF('Figure 7.3 - Quantifi MC paths'!T4553-VB*SwapPrincipal&lt;0,-1*('Figure 7.3 - Quantifi MC paths'!T4553-VB*SwapPrincipal)*LTPcharge*S$14*S$13,0)</f>
        <v>65304.358441029202</v>
      </c>
      <c r="T4546" s="208">
        <f>IF('Figure 7.3 - Quantifi MC paths'!U4553-VB*SwapPrincipal&lt;0,-1*('Figure 7.3 - Quantifi MC paths'!U4553-VB*SwapPrincipal)*LTPcharge*T$14*T$13,0)</f>
        <v>71789.71694191503</v>
      </c>
      <c r="U4546" s="208">
        <f>IF('Figure 7.3 - Quantifi MC paths'!V4553-VB*SwapPrincipal&lt;0,-1*('Figure 7.3 - Quantifi MC paths'!V4553-VB*SwapPrincipal)*LTPcharge*U$14*U$13,0)</f>
        <v>98586.358281775494</v>
      </c>
      <c r="V4546" s="208">
        <f>IF('Figure 7.3 - Quantifi MC paths'!W4553-VB*SwapPrincipal&lt;0,-1*('Figure 7.3 - Quantifi MC paths'!W4553-VB*SwapPrincipal)*LTPcharge*V$14*V$13,0)</f>
        <v>112390.27367821051</v>
      </c>
      <c r="W4546" s="208">
        <f>IF('Figure 7.3 - Quantifi MC paths'!X4553-VB*SwapPrincipal&lt;0,-1*('Figure 7.3 - Quantifi MC paths'!X4553-VB*SwapPrincipal)*LTPcharge*W$14*W$13,0)</f>
        <v>107211.02112016117</v>
      </c>
      <c r="X4546" s="208">
        <f>IF('Figure 7.3 - Quantifi MC paths'!Y4553-VB*SwapPrincipal&lt;0,-1*('Figure 7.3 - Quantifi MC paths'!Y4553-VB*SwapPrincipal)*LTPcharge*X$14*X$13,0)</f>
        <v>0</v>
      </c>
      <c r="Y4546" s="209">
        <f t="shared" si="74"/>
        <v>582724.63166088238</v>
      </c>
    </row>
    <row r="4547" spans="2:25">
      <c r="B4547" s="207">
        <v>4531</v>
      </c>
      <c r="C4547" s="208">
        <f>IF('Figure 7.3 - Quantifi MC paths'!D4554-VB*SwapPrincipal&lt;0,-1*('Figure 7.3 - Quantifi MC paths'!D4554-VB*SwapPrincipal)*LTPcharge*C$14*C$13,0)</f>
        <v>1151.2348364633806</v>
      </c>
      <c r="D4547" s="208">
        <f>IF('Figure 7.3 - Quantifi MC paths'!E4554-VB*SwapPrincipal&lt;0,-1*('Figure 7.3 - Quantifi MC paths'!E4554-VB*SwapPrincipal)*LTPcharge*D$14*D$13,0)</f>
        <v>1071.2886950577713</v>
      </c>
      <c r="E4547" s="208">
        <f>IF('Figure 7.3 - Quantifi MC paths'!F4554-VB*SwapPrincipal&lt;0,-1*('Figure 7.3 - Quantifi MC paths'!F4554-VB*SwapPrincipal)*LTPcharge*E$14*E$13,0)</f>
        <v>1189.3361107456387</v>
      </c>
      <c r="F4547" s="208">
        <f>IF('Figure 7.3 - Quantifi MC paths'!G4554-VB*SwapPrincipal&lt;0,-1*('Figure 7.3 - Quantifi MC paths'!G4554-VB*SwapPrincipal)*LTPcharge*F$14*F$13,0)</f>
        <v>1175.7711286025167</v>
      </c>
      <c r="G4547" s="208">
        <f>IF('Figure 7.3 - Quantifi MC paths'!H4554-VB*SwapPrincipal&lt;0,-1*('Figure 7.3 - Quantifi MC paths'!H4554-VB*SwapPrincipal)*LTPcharge*G$14*G$13,0)</f>
        <v>4745.2117291448358</v>
      </c>
      <c r="H4547" s="208">
        <f>IF('Figure 7.3 - Quantifi MC paths'!I4554-VB*SwapPrincipal&lt;0,-1*('Figure 7.3 - Quantifi MC paths'!I4554-VB*SwapPrincipal)*LTPcharge*H$14*H$13,0)</f>
        <v>6333.8552892171674</v>
      </c>
      <c r="I4547" s="208">
        <f>IF('Figure 7.3 - Quantifi MC paths'!J4554-VB*SwapPrincipal&lt;0,-1*('Figure 7.3 - Quantifi MC paths'!J4554-VB*SwapPrincipal)*LTPcharge*I$14*I$13,0)</f>
        <v>7528.5083544832441</v>
      </c>
      <c r="J4547" s="208">
        <f>IF('Figure 7.3 - Quantifi MC paths'!K4554-VB*SwapPrincipal&lt;0,-1*('Figure 7.3 - Quantifi MC paths'!K4554-VB*SwapPrincipal)*LTPcharge*J$14*J$13,0)</f>
        <v>8211.7700646467456</v>
      </c>
      <c r="K4547" s="208">
        <f>IF('Figure 7.3 - Quantifi MC paths'!L4554-VB*SwapPrincipal&lt;0,-1*('Figure 7.3 - Quantifi MC paths'!L4554-VB*SwapPrincipal)*LTPcharge*K$14*K$13,0)</f>
        <v>8011.095071952871</v>
      </c>
      <c r="L4547" s="208">
        <f>IF('Figure 7.3 - Quantifi MC paths'!M4554-VB*SwapPrincipal&lt;0,-1*('Figure 7.3 - Quantifi MC paths'!M4554-VB*SwapPrincipal)*LTPcharge*L$14*L$13,0)</f>
        <v>8452.4605236752559</v>
      </c>
      <c r="M4547" s="208">
        <f>IF('Figure 7.3 - Quantifi MC paths'!N4554-VB*SwapPrincipal&lt;0,-1*('Figure 7.3 - Quantifi MC paths'!N4554-VB*SwapPrincipal)*LTPcharge*M$14*M$13,0)</f>
        <v>8262.3411211022794</v>
      </c>
      <c r="N4547" s="208">
        <f>IF('Figure 7.3 - Quantifi MC paths'!O4554-VB*SwapPrincipal&lt;0,-1*('Figure 7.3 - Quantifi MC paths'!O4554-VB*SwapPrincipal)*LTPcharge*N$14*N$13,0)</f>
        <v>8849.7069135416587</v>
      </c>
      <c r="O4547" s="208">
        <f>IF('Figure 7.3 - Quantifi MC paths'!P4554-VB*SwapPrincipal&lt;0,-1*('Figure 7.3 - Quantifi MC paths'!P4554-VB*SwapPrincipal)*LTPcharge*O$14*O$13,0)</f>
        <v>8656.5489980620168</v>
      </c>
      <c r="P4547" s="208">
        <f>IF('Figure 7.3 - Quantifi MC paths'!Q4554-VB*SwapPrincipal&lt;0,-1*('Figure 7.3 - Quantifi MC paths'!Q4554-VB*SwapPrincipal)*LTPcharge*P$14*P$13,0)</f>
        <v>7451.0421259267714</v>
      </c>
      <c r="Q4547" s="208">
        <f>IF('Figure 7.3 - Quantifi MC paths'!R4554-VB*SwapPrincipal&lt;0,-1*('Figure 7.3 - Quantifi MC paths'!R4554-VB*SwapPrincipal)*LTPcharge*Q$14*Q$13,0)</f>
        <v>8117.5919789256477</v>
      </c>
      <c r="R4547" s="208">
        <f>IF('Figure 7.3 - Quantifi MC paths'!S4554-VB*SwapPrincipal&lt;0,-1*('Figure 7.3 - Quantifi MC paths'!S4554-VB*SwapPrincipal)*LTPcharge*R$14*R$13,0)</f>
        <v>90859.922237028848</v>
      </c>
      <c r="S4547" s="208">
        <f>IF('Figure 7.3 - Quantifi MC paths'!T4554-VB*SwapPrincipal&lt;0,-1*('Figure 7.3 - Quantifi MC paths'!T4554-VB*SwapPrincipal)*LTPcharge*S$14*S$13,0)</f>
        <v>88988.035927632111</v>
      </c>
      <c r="T4547" s="208">
        <f>IF('Figure 7.3 - Quantifi MC paths'!U4554-VB*SwapPrincipal&lt;0,-1*('Figure 7.3 - Quantifi MC paths'!U4554-VB*SwapPrincipal)*LTPcharge*T$14*T$13,0)</f>
        <v>108115.5264257029</v>
      </c>
      <c r="U4547" s="208">
        <f>IF('Figure 7.3 - Quantifi MC paths'!V4554-VB*SwapPrincipal&lt;0,-1*('Figure 7.3 - Quantifi MC paths'!V4554-VB*SwapPrincipal)*LTPcharge*U$14*U$13,0)</f>
        <v>125671.1552270822</v>
      </c>
      <c r="V4547" s="208">
        <f>IF('Figure 7.3 - Quantifi MC paths'!W4554-VB*SwapPrincipal&lt;0,-1*('Figure 7.3 - Quantifi MC paths'!W4554-VB*SwapPrincipal)*LTPcharge*V$14*V$13,0)</f>
        <v>131307.78388773612</v>
      </c>
      <c r="W4547" s="208">
        <f>IF('Figure 7.3 - Quantifi MC paths'!X4554-VB*SwapPrincipal&lt;0,-1*('Figure 7.3 - Quantifi MC paths'!X4554-VB*SwapPrincipal)*LTPcharge*W$14*W$13,0)</f>
        <v>130739.90351091627</v>
      </c>
      <c r="X4547" s="208">
        <f>IF('Figure 7.3 - Quantifi MC paths'!Y4554-VB*SwapPrincipal&lt;0,-1*('Figure 7.3 - Quantifi MC paths'!Y4554-VB*SwapPrincipal)*LTPcharge*X$14*X$13,0)</f>
        <v>0</v>
      </c>
      <c r="Y4547" s="209">
        <f t="shared" si="74"/>
        <v>764890.09015764622</v>
      </c>
    </row>
    <row r="4548" spans="2:25">
      <c r="B4548" s="207">
        <v>4532</v>
      </c>
      <c r="C4548" s="208">
        <f>IF('Figure 7.3 - Quantifi MC paths'!D4555-VB*SwapPrincipal&lt;0,-1*('Figure 7.3 - Quantifi MC paths'!D4555-VB*SwapPrincipal)*LTPcharge*C$14*C$13,0)</f>
        <v>1151.2348364633806</v>
      </c>
      <c r="D4548" s="208">
        <f>IF('Figure 7.3 - Quantifi MC paths'!E4555-VB*SwapPrincipal&lt;0,-1*('Figure 7.3 - Quantifi MC paths'!E4555-VB*SwapPrincipal)*LTPcharge*D$14*D$13,0)</f>
        <v>1145.2324170727118</v>
      </c>
      <c r="E4548" s="208">
        <f>IF('Figure 7.3 - Quantifi MC paths'!F4555-VB*SwapPrincipal&lt;0,-1*('Figure 7.3 - Quantifi MC paths'!F4555-VB*SwapPrincipal)*LTPcharge*E$14*E$13,0)</f>
        <v>1239.859451055069</v>
      </c>
      <c r="F4548" s="208">
        <f>IF('Figure 7.3 - Quantifi MC paths'!G4555-VB*SwapPrincipal&lt;0,-1*('Figure 7.3 - Quantifi MC paths'!G4555-VB*SwapPrincipal)*LTPcharge*F$14*F$13,0)</f>
        <v>1276.3702702866283</v>
      </c>
      <c r="G4548" s="208">
        <f>IF('Figure 7.3 - Quantifi MC paths'!H4555-VB*SwapPrincipal&lt;0,-1*('Figure 7.3 - Quantifi MC paths'!H4555-VB*SwapPrincipal)*LTPcharge*G$14*G$13,0)</f>
        <v>5806.8174954735659</v>
      </c>
      <c r="H4548" s="208">
        <f>IF('Figure 7.3 - Quantifi MC paths'!I4555-VB*SwapPrincipal&lt;0,-1*('Figure 7.3 - Quantifi MC paths'!I4555-VB*SwapPrincipal)*LTPcharge*H$14*H$13,0)</f>
        <v>6851.3067253724148</v>
      </c>
      <c r="I4548" s="208">
        <f>IF('Figure 7.3 - Quantifi MC paths'!J4555-VB*SwapPrincipal&lt;0,-1*('Figure 7.3 - Quantifi MC paths'!J4555-VB*SwapPrincipal)*LTPcharge*I$14*I$13,0)</f>
        <v>6909.0863653813694</v>
      </c>
      <c r="J4548" s="208">
        <f>IF('Figure 7.3 - Quantifi MC paths'!K4555-VB*SwapPrincipal&lt;0,-1*('Figure 7.3 - Quantifi MC paths'!K4555-VB*SwapPrincipal)*LTPcharge*J$14*J$13,0)</f>
        <v>7021.1386267596899</v>
      </c>
      <c r="K4548" s="208">
        <f>IF('Figure 7.3 - Quantifi MC paths'!L4555-VB*SwapPrincipal&lt;0,-1*('Figure 7.3 - Quantifi MC paths'!L4555-VB*SwapPrincipal)*LTPcharge*K$14*K$13,0)</f>
        <v>7198.5198179746822</v>
      </c>
      <c r="L4548" s="208">
        <f>IF('Figure 7.3 - Quantifi MC paths'!M4555-VB*SwapPrincipal&lt;0,-1*('Figure 7.3 - Quantifi MC paths'!M4555-VB*SwapPrincipal)*LTPcharge*L$14*L$13,0)</f>
        <v>6163.500747932605</v>
      </c>
      <c r="M4548" s="208">
        <f>IF('Figure 7.3 - Quantifi MC paths'!N4555-VB*SwapPrincipal&lt;0,-1*('Figure 7.3 - Quantifi MC paths'!N4555-VB*SwapPrincipal)*LTPcharge*M$14*M$13,0)</f>
        <v>5178.8943478805732</v>
      </c>
      <c r="N4548" s="208">
        <f>IF('Figure 7.3 - Quantifi MC paths'!O4555-VB*SwapPrincipal&lt;0,-1*('Figure 7.3 - Quantifi MC paths'!O4555-VB*SwapPrincipal)*LTPcharge*N$14*N$13,0)</f>
        <v>4613.2968676342916</v>
      </c>
      <c r="O4548" s="208">
        <f>IF('Figure 7.3 - Quantifi MC paths'!P4555-VB*SwapPrincipal&lt;0,-1*('Figure 7.3 - Quantifi MC paths'!P4555-VB*SwapPrincipal)*LTPcharge*O$14*O$13,0)</f>
        <v>3940.517924661583</v>
      </c>
      <c r="P4548" s="208">
        <f>IF('Figure 7.3 - Quantifi MC paths'!Q4555-VB*SwapPrincipal&lt;0,-1*('Figure 7.3 - Quantifi MC paths'!Q4555-VB*SwapPrincipal)*LTPcharge*P$14*P$13,0)</f>
        <v>4335.4017357192715</v>
      </c>
      <c r="Q4548" s="208">
        <f>IF('Figure 7.3 - Quantifi MC paths'!R4555-VB*SwapPrincipal&lt;0,-1*('Figure 7.3 - Quantifi MC paths'!R4555-VB*SwapPrincipal)*LTPcharge*Q$14*Q$13,0)</f>
        <v>4646.4389113436055</v>
      </c>
      <c r="R4548" s="208">
        <f>IF('Figure 7.3 - Quantifi MC paths'!S4555-VB*SwapPrincipal&lt;0,-1*('Figure 7.3 - Quantifi MC paths'!S4555-VB*SwapPrincipal)*LTPcharge*R$14*R$13,0)</f>
        <v>52700.577201855813</v>
      </c>
      <c r="S4548" s="208">
        <f>IF('Figure 7.3 - Quantifi MC paths'!T4555-VB*SwapPrincipal&lt;0,-1*('Figure 7.3 - Quantifi MC paths'!T4555-VB*SwapPrincipal)*LTPcharge*S$14*S$13,0)</f>
        <v>49050.591426679384</v>
      </c>
      <c r="T4548" s="208">
        <f>IF('Figure 7.3 - Quantifi MC paths'!U4555-VB*SwapPrincipal&lt;0,-1*('Figure 7.3 - Quantifi MC paths'!U4555-VB*SwapPrincipal)*LTPcharge*T$14*T$13,0)</f>
        <v>67724.596275182485</v>
      </c>
      <c r="U4548" s="208">
        <f>IF('Figure 7.3 - Quantifi MC paths'!V4555-VB*SwapPrincipal&lt;0,-1*('Figure 7.3 - Quantifi MC paths'!V4555-VB*SwapPrincipal)*LTPcharge*U$14*U$13,0)</f>
        <v>70965.52502178539</v>
      </c>
      <c r="V4548" s="208">
        <f>IF('Figure 7.3 - Quantifi MC paths'!W4555-VB*SwapPrincipal&lt;0,-1*('Figure 7.3 - Quantifi MC paths'!W4555-VB*SwapPrincipal)*LTPcharge*V$14*V$13,0)</f>
        <v>74634.322362575258</v>
      </c>
      <c r="W4548" s="208">
        <f>IF('Figure 7.3 - Quantifi MC paths'!X4555-VB*SwapPrincipal&lt;0,-1*('Figure 7.3 - Quantifi MC paths'!X4555-VB*SwapPrincipal)*LTPcharge*W$14*W$13,0)</f>
        <v>74723.194787896675</v>
      </c>
      <c r="X4548" s="208">
        <f>IF('Figure 7.3 - Quantifi MC paths'!Y4555-VB*SwapPrincipal&lt;0,-1*('Figure 7.3 - Quantifi MC paths'!Y4555-VB*SwapPrincipal)*LTPcharge*X$14*X$13,0)</f>
        <v>0</v>
      </c>
      <c r="Y4548" s="209">
        <f t="shared" si="74"/>
        <v>457276.42361698649</v>
      </c>
    </row>
    <row r="4549" spans="2:25">
      <c r="B4549" s="207">
        <v>4533</v>
      </c>
      <c r="C4549" s="208">
        <f>IF('Figure 7.3 - Quantifi MC paths'!D4556-VB*SwapPrincipal&lt;0,-1*('Figure 7.3 - Quantifi MC paths'!D4556-VB*SwapPrincipal)*LTPcharge*C$14*C$13,0)</f>
        <v>1151.2348364633806</v>
      </c>
      <c r="D4549" s="208">
        <f>IF('Figure 7.3 - Quantifi MC paths'!E4556-VB*SwapPrincipal&lt;0,-1*('Figure 7.3 - Quantifi MC paths'!E4556-VB*SwapPrincipal)*LTPcharge*D$14*D$13,0)</f>
        <v>1003.3460517386394</v>
      </c>
      <c r="E4549" s="208">
        <f>IF('Figure 7.3 - Quantifi MC paths'!F4556-VB*SwapPrincipal&lt;0,-1*('Figure 7.3 - Quantifi MC paths'!F4556-VB*SwapPrincipal)*LTPcharge*E$14*E$13,0)</f>
        <v>1105.8879639086767</v>
      </c>
      <c r="F4549" s="208">
        <f>IF('Figure 7.3 - Quantifi MC paths'!G4556-VB*SwapPrincipal&lt;0,-1*('Figure 7.3 - Quantifi MC paths'!G4556-VB*SwapPrincipal)*LTPcharge*F$14*F$13,0)</f>
        <v>1166.7818413428606</v>
      </c>
      <c r="G4549" s="208">
        <f>IF('Figure 7.3 - Quantifi MC paths'!H4556-VB*SwapPrincipal&lt;0,-1*('Figure 7.3 - Quantifi MC paths'!H4556-VB*SwapPrincipal)*LTPcharge*G$14*G$13,0)</f>
        <v>4969.7251691635574</v>
      </c>
      <c r="H4549" s="208">
        <f>IF('Figure 7.3 - Quantifi MC paths'!I4556-VB*SwapPrincipal&lt;0,-1*('Figure 7.3 - Quantifi MC paths'!I4556-VB*SwapPrincipal)*LTPcharge*H$14*H$13,0)</f>
        <v>5969.013421578461</v>
      </c>
      <c r="I4549" s="208">
        <f>IF('Figure 7.3 - Quantifi MC paths'!J4556-VB*SwapPrincipal&lt;0,-1*('Figure 7.3 - Quantifi MC paths'!J4556-VB*SwapPrincipal)*LTPcharge*I$14*I$13,0)</f>
        <v>5745.0578950293057</v>
      </c>
      <c r="J4549" s="208">
        <f>IF('Figure 7.3 - Quantifi MC paths'!K4556-VB*SwapPrincipal&lt;0,-1*('Figure 7.3 - Quantifi MC paths'!K4556-VB*SwapPrincipal)*LTPcharge*J$14*J$13,0)</f>
        <v>5998.7611119641524</v>
      </c>
      <c r="K4549" s="208">
        <f>IF('Figure 7.3 - Quantifi MC paths'!L4556-VB*SwapPrincipal&lt;0,-1*('Figure 7.3 - Quantifi MC paths'!L4556-VB*SwapPrincipal)*LTPcharge*K$14*K$13,0)</f>
        <v>5848.7045679927878</v>
      </c>
      <c r="L4549" s="208">
        <f>IF('Figure 7.3 - Quantifi MC paths'!M4556-VB*SwapPrincipal&lt;0,-1*('Figure 7.3 - Quantifi MC paths'!M4556-VB*SwapPrincipal)*LTPcharge*L$14*L$13,0)</f>
        <v>6999.459724964011</v>
      </c>
      <c r="M4549" s="208">
        <f>IF('Figure 7.3 - Quantifi MC paths'!N4556-VB*SwapPrincipal&lt;0,-1*('Figure 7.3 - Quantifi MC paths'!N4556-VB*SwapPrincipal)*LTPcharge*M$14*M$13,0)</f>
        <v>6256.1493809257845</v>
      </c>
      <c r="N4549" s="208">
        <f>IF('Figure 7.3 - Quantifi MC paths'!O4556-VB*SwapPrincipal&lt;0,-1*('Figure 7.3 - Quantifi MC paths'!O4556-VB*SwapPrincipal)*LTPcharge*N$14*N$13,0)</f>
        <v>6935.7491359949108</v>
      </c>
      <c r="O4549" s="208">
        <f>IF('Figure 7.3 - Quantifi MC paths'!P4556-VB*SwapPrincipal&lt;0,-1*('Figure 7.3 - Quantifi MC paths'!P4556-VB*SwapPrincipal)*LTPcharge*O$14*O$13,0)</f>
        <v>7733.8022003029873</v>
      </c>
      <c r="P4549" s="208">
        <f>IF('Figure 7.3 - Quantifi MC paths'!Q4556-VB*SwapPrincipal&lt;0,-1*('Figure 7.3 - Quantifi MC paths'!Q4556-VB*SwapPrincipal)*LTPcharge*P$14*P$13,0)</f>
        <v>6822.7487606577233</v>
      </c>
      <c r="Q4549" s="208">
        <f>IF('Figure 7.3 - Quantifi MC paths'!R4556-VB*SwapPrincipal&lt;0,-1*('Figure 7.3 - Quantifi MC paths'!R4556-VB*SwapPrincipal)*LTPcharge*Q$14*Q$13,0)</f>
        <v>6657.2767329957178</v>
      </c>
      <c r="R4549" s="208">
        <f>IF('Figure 7.3 - Quantifi MC paths'!S4556-VB*SwapPrincipal&lt;0,-1*('Figure 7.3 - Quantifi MC paths'!S4556-VB*SwapPrincipal)*LTPcharge*R$14*R$13,0)</f>
        <v>76215.839426125618</v>
      </c>
      <c r="S4549" s="208">
        <f>IF('Figure 7.3 - Quantifi MC paths'!T4556-VB*SwapPrincipal&lt;0,-1*('Figure 7.3 - Quantifi MC paths'!T4556-VB*SwapPrincipal)*LTPcharge*S$14*S$13,0)</f>
        <v>92224.711292892476</v>
      </c>
      <c r="T4549" s="208">
        <f>IF('Figure 7.3 - Quantifi MC paths'!U4556-VB*SwapPrincipal&lt;0,-1*('Figure 7.3 - Quantifi MC paths'!U4556-VB*SwapPrincipal)*LTPcharge*T$14*T$13,0)</f>
        <v>98612.871230800461</v>
      </c>
      <c r="U4549" s="208">
        <f>IF('Figure 7.3 - Quantifi MC paths'!V4556-VB*SwapPrincipal&lt;0,-1*('Figure 7.3 - Quantifi MC paths'!V4556-VB*SwapPrincipal)*LTPcharge*U$14*U$13,0)</f>
        <v>106291.36755959997</v>
      </c>
      <c r="V4549" s="208">
        <f>IF('Figure 7.3 - Quantifi MC paths'!W4556-VB*SwapPrincipal&lt;0,-1*('Figure 7.3 - Quantifi MC paths'!W4556-VB*SwapPrincipal)*LTPcharge*V$14*V$13,0)</f>
        <v>106153.3668542002</v>
      </c>
      <c r="W4549" s="208">
        <f>IF('Figure 7.3 - Quantifi MC paths'!X4556-VB*SwapPrincipal&lt;0,-1*('Figure 7.3 - Quantifi MC paths'!X4556-VB*SwapPrincipal)*LTPcharge*W$14*W$13,0)</f>
        <v>110758.75434599283</v>
      </c>
      <c r="X4549" s="208">
        <f>IF('Figure 7.3 - Quantifi MC paths'!Y4556-VB*SwapPrincipal&lt;0,-1*('Figure 7.3 - Quantifi MC paths'!Y4556-VB*SwapPrincipal)*LTPcharge*X$14*X$13,0)</f>
        <v>0</v>
      </c>
      <c r="Y4549" s="209">
        <f t="shared" si="74"/>
        <v>664620.60950463451</v>
      </c>
    </row>
    <row r="4550" spans="2:25">
      <c r="B4550" s="207">
        <v>4534</v>
      </c>
      <c r="C4550" s="208">
        <f>IF('Figure 7.3 - Quantifi MC paths'!D4557-VB*SwapPrincipal&lt;0,-1*('Figure 7.3 - Quantifi MC paths'!D4557-VB*SwapPrincipal)*LTPcharge*C$14*C$13,0)</f>
        <v>1151.2348364633806</v>
      </c>
      <c r="D4550" s="208">
        <f>IF('Figure 7.3 - Quantifi MC paths'!E4557-VB*SwapPrincipal&lt;0,-1*('Figure 7.3 - Quantifi MC paths'!E4557-VB*SwapPrincipal)*LTPcharge*D$14*D$13,0)</f>
        <v>1089.7646648650646</v>
      </c>
      <c r="E4550" s="208">
        <f>IF('Figure 7.3 - Quantifi MC paths'!F4557-VB*SwapPrincipal&lt;0,-1*('Figure 7.3 - Quantifi MC paths'!F4557-VB*SwapPrincipal)*LTPcharge*E$14*E$13,0)</f>
        <v>1144.9418963401138</v>
      </c>
      <c r="F4550" s="208">
        <f>IF('Figure 7.3 - Quantifi MC paths'!G4557-VB*SwapPrincipal&lt;0,-1*('Figure 7.3 - Quantifi MC paths'!G4557-VB*SwapPrincipal)*LTPcharge*F$14*F$13,0)</f>
        <v>1127.9462559080318</v>
      </c>
      <c r="G4550" s="208">
        <f>IF('Figure 7.3 - Quantifi MC paths'!H4557-VB*SwapPrincipal&lt;0,-1*('Figure 7.3 - Quantifi MC paths'!H4557-VB*SwapPrincipal)*LTPcharge*G$14*G$13,0)</f>
        <v>6213.5934602721936</v>
      </c>
      <c r="H4550" s="208">
        <f>IF('Figure 7.3 - Quantifi MC paths'!I4557-VB*SwapPrincipal&lt;0,-1*('Figure 7.3 - Quantifi MC paths'!I4557-VB*SwapPrincipal)*LTPcharge*H$14*H$13,0)</f>
        <v>5894.1162903883451</v>
      </c>
      <c r="I4550" s="208">
        <f>IF('Figure 7.3 - Quantifi MC paths'!J4557-VB*SwapPrincipal&lt;0,-1*('Figure 7.3 - Quantifi MC paths'!J4557-VB*SwapPrincipal)*LTPcharge*I$14*I$13,0)</f>
        <v>4538.8826940120216</v>
      </c>
      <c r="J4550" s="208">
        <f>IF('Figure 7.3 - Quantifi MC paths'!K4557-VB*SwapPrincipal&lt;0,-1*('Figure 7.3 - Quantifi MC paths'!K4557-VB*SwapPrincipal)*LTPcharge*J$14*J$13,0)</f>
        <v>5126.9444817392741</v>
      </c>
      <c r="K4550" s="208">
        <f>IF('Figure 7.3 - Quantifi MC paths'!L4557-VB*SwapPrincipal&lt;0,-1*('Figure 7.3 - Quantifi MC paths'!L4557-VB*SwapPrincipal)*LTPcharge*K$14*K$13,0)</f>
        <v>3709.6317295013891</v>
      </c>
      <c r="L4550" s="208">
        <f>IF('Figure 7.3 - Quantifi MC paths'!M4557-VB*SwapPrincipal&lt;0,-1*('Figure 7.3 - Quantifi MC paths'!M4557-VB*SwapPrincipal)*LTPcharge*L$14*L$13,0)</f>
        <v>3420.1879882400663</v>
      </c>
      <c r="M4550" s="208">
        <f>IF('Figure 7.3 - Quantifi MC paths'!N4557-VB*SwapPrincipal&lt;0,-1*('Figure 7.3 - Quantifi MC paths'!N4557-VB*SwapPrincipal)*LTPcharge*M$14*M$13,0)</f>
        <v>3217.2862704027548</v>
      </c>
      <c r="N4550" s="208">
        <f>IF('Figure 7.3 - Quantifi MC paths'!O4557-VB*SwapPrincipal&lt;0,-1*('Figure 7.3 - Quantifi MC paths'!O4557-VB*SwapPrincipal)*LTPcharge*N$14*N$13,0)</f>
        <v>3834.0931637857552</v>
      </c>
      <c r="O4550" s="208">
        <f>IF('Figure 7.3 - Quantifi MC paths'!P4557-VB*SwapPrincipal&lt;0,-1*('Figure 7.3 - Quantifi MC paths'!P4557-VB*SwapPrincipal)*LTPcharge*O$14*O$13,0)</f>
        <v>4134.3726888538504</v>
      </c>
      <c r="P4550" s="208">
        <f>IF('Figure 7.3 - Quantifi MC paths'!Q4557-VB*SwapPrincipal&lt;0,-1*('Figure 7.3 - Quantifi MC paths'!Q4557-VB*SwapPrincipal)*LTPcharge*P$14*P$13,0)</f>
        <v>4795.7823504420312</v>
      </c>
      <c r="Q4550" s="208">
        <f>IF('Figure 7.3 - Quantifi MC paths'!R4557-VB*SwapPrincipal&lt;0,-1*('Figure 7.3 - Quantifi MC paths'!R4557-VB*SwapPrincipal)*LTPcharge*Q$14*Q$13,0)</f>
        <v>5288.9877071362789</v>
      </c>
      <c r="R4550" s="208">
        <f>IF('Figure 7.3 - Quantifi MC paths'!S4557-VB*SwapPrincipal&lt;0,-1*('Figure 7.3 - Quantifi MC paths'!S4557-VB*SwapPrincipal)*LTPcharge*R$14*R$13,0)</f>
        <v>66572.928524479561</v>
      </c>
      <c r="S4550" s="208">
        <f>IF('Figure 7.3 - Quantifi MC paths'!T4557-VB*SwapPrincipal&lt;0,-1*('Figure 7.3 - Quantifi MC paths'!T4557-VB*SwapPrincipal)*LTPcharge*S$14*S$13,0)</f>
        <v>75082.261039152872</v>
      </c>
      <c r="T4550" s="208">
        <f>IF('Figure 7.3 - Quantifi MC paths'!U4557-VB*SwapPrincipal&lt;0,-1*('Figure 7.3 - Quantifi MC paths'!U4557-VB*SwapPrincipal)*LTPcharge*T$14*T$13,0)</f>
        <v>69048.057832564678</v>
      </c>
      <c r="U4550" s="208">
        <f>IF('Figure 7.3 - Quantifi MC paths'!V4557-VB*SwapPrincipal&lt;0,-1*('Figure 7.3 - Quantifi MC paths'!V4557-VB*SwapPrincipal)*LTPcharge*U$14*U$13,0)</f>
        <v>69356.952405699325</v>
      </c>
      <c r="V4550" s="208">
        <f>IF('Figure 7.3 - Quantifi MC paths'!W4557-VB*SwapPrincipal&lt;0,-1*('Figure 7.3 - Quantifi MC paths'!W4557-VB*SwapPrincipal)*LTPcharge*V$14*V$13,0)</f>
        <v>68776.056798618331</v>
      </c>
      <c r="W4550" s="208">
        <f>IF('Figure 7.3 - Quantifi MC paths'!X4557-VB*SwapPrincipal&lt;0,-1*('Figure 7.3 - Quantifi MC paths'!X4557-VB*SwapPrincipal)*LTPcharge*W$14*W$13,0)</f>
        <v>74007.788892043536</v>
      </c>
      <c r="X4550" s="208">
        <f>IF('Figure 7.3 - Quantifi MC paths'!Y4557-VB*SwapPrincipal&lt;0,-1*('Figure 7.3 - Quantifi MC paths'!Y4557-VB*SwapPrincipal)*LTPcharge*X$14*X$13,0)</f>
        <v>0</v>
      </c>
      <c r="Y4550" s="209">
        <f t="shared" si="74"/>
        <v>477531.81197090884</v>
      </c>
    </row>
    <row r="4551" spans="2:25">
      <c r="B4551" s="207">
        <v>4535</v>
      </c>
      <c r="C4551" s="208">
        <f>IF('Figure 7.3 - Quantifi MC paths'!D4558-VB*SwapPrincipal&lt;0,-1*('Figure 7.3 - Quantifi MC paths'!D4558-VB*SwapPrincipal)*LTPcharge*C$14*C$13,0)</f>
        <v>1151.2348364633806</v>
      </c>
      <c r="D4551" s="208">
        <f>IF('Figure 7.3 - Quantifi MC paths'!E4558-VB*SwapPrincipal&lt;0,-1*('Figure 7.3 - Quantifi MC paths'!E4558-VB*SwapPrincipal)*LTPcharge*D$14*D$13,0)</f>
        <v>1108.329322940066</v>
      </c>
      <c r="E4551" s="208">
        <f>IF('Figure 7.3 - Quantifi MC paths'!F4558-VB*SwapPrincipal&lt;0,-1*('Figure 7.3 - Quantifi MC paths'!F4558-VB*SwapPrincipal)*LTPcharge*E$14*E$13,0)</f>
        <v>1002.4535745379654</v>
      </c>
      <c r="F4551" s="208">
        <f>IF('Figure 7.3 - Quantifi MC paths'!G4558-VB*SwapPrincipal&lt;0,-1*('Figure 7.3 - Quantifi MC paths'!G4558-VB*SwapPrincipal)*LTPcharge*F$14*F$13,0)</f>
        <v>1026.4975162322114</v>
      </c>
      <c r="G4551" s="208">
        <f>IF('Figure 7.3 - Quantifi MC paths'!H4558-VB*SwapPrincipal&lt;0,-1*('Figure 7.3 - Quantifi MC paths'!H4558-VB*SwapPrincipal)*LTPcharge*G$14*G$13,0)</f>
        <v>4089.3240906459469</v>
      </c>
      <c r="H4551" s="208">
        <f>IF('Figure 7.3 - Quantifi MC paths'!I4558-VB*SwapPrincipal&lt;0,-1*('Figure 7.3 - Quantifi MC paths'!I4558-VB*SwapPrincipal)*LTPcharge*H$14*H$13,0)</f>
        <v>3093.4917460519091</v>
      </c>
      <c r="I4551" s="208">
        <f>IF('Figure 7.3 - Quantifi MC paths'!J4558-VB*SwapPrincipal&lt;0,-1*('Figure 7.3 - Quantifi MC paths'!J4558-VB*SwapPrincipal)*LTPcharge*I$14*I$13,0)</f>
        <v>2592.8223533369246</v>
      </c>
      <c r="J4551" s="208">
        <f>IF('Figure 7.3 - Quantifi MC paths'!K4558-VB*SwapPrincipal&lt;0,-1*('Figure 7.3 - Quantifi MC paths'!K4558-VB*SwapPrincipal)*LTPcharge*J$14*J$13,0)</f>
        <v>1600.0985231343059</v>
      </c>
      <c r="K4551" s="208">
        <f>IF('Figure 7.3 - Quantifi MC paths'!L4558-VB*SwapPrincipal&lt;0,-1*('Figure 7.3 - Quantifi MC paths'!L4558-VB*SwapPrincipal)*LTPcharge*K$14*K$13,0)</f>
        <v>1919.1858167798009</v>
      </c>
      <c r="L4551" s="208">
        <f>IF('Figure 7.3 - Quantifi MC paths'!M4558-VB*SwapPrincipal&lt;0,-1*('Figure 7.3 - Quantifi MC paths'!M4558-VB*SwapPrincipal)*LTPcharge*L$14*L$13,0)</f>
        <v>1738.8571158157963</v>
      </c>
      <c r="M4551" s="208">
        <f>IF('Figure 7.3 - Quantifi MC paths'!N4558-VB*SwapPrincipal&lt;0,-1*('Figure 7.3 - Quantifi MC paths'!N4558-VB*SwapPrincipal)*LTPcharge*M$14*M$13,0)</f>
        <v>2009.569333003443</v>
      </c>
      <c r="N4551" s="208">
        <f>IF('Figure 7.3 - Quantifi MC paths'!O4558-VB*SwapPrincipal&lt;0,-1*('Figure 7.3 - Quantifi MC paths'!O4558-VB*SwapPrincipal)*LTPcharge*N$14*N$13,0)</f>
        <v>839.43314831476584</v>
      </c>
      <c r="O4551" s="208">
        <f>IF('Figure 7.3 - Quantifi MC paths'!P4558-VB*SwapPrincipal&lt;0,-1*('Figure 7.3 - Quantifi MC paths'!P4558-VB*SwapPrincipal)*LTPcharge*O$14*O$13,0)</f>
        <v>1580.5114970874652</v>
      </c>
      <c r="P4551" s="208">
        <f>IF('Figure 7.3 - Quantifi MC paths'!Q4558-VB*SwapPrincipal&lt;0,-1*('Figure 7.3 - Quantifi MC paths'!Q4558-VB*SwapPrincipal)*LTPcharge*P$14*P$13,0)</f>
        <v>1183.7540330710533</v>
      </c>
      <c r="Q4551" s="208">
        <f>IF('Figure 7.3 - Quantifi MC paths'!R4558-VB*SwapPrincipal&lt;0,-1*('Figure 7.3 - Quantifi MC paths'!R4558-VB*SwapPrincipal)*LTPcharge*Q$14*Q$13,0)</f>
        <v>109.21798060507194</v>
      </c>
      <c r="R4551" s="208">
        <f>IF('Figure 7.3 - Quantifi MC paths'!S4558-VB*SwapPrincipal&lt;0,-1*('Figure 7.3 - Quantifi MC paths'!S4558-VB*SwapPrincipal)*LTPcharge*R$14*R$13,0)</f>
        <v>3735.0693183653261</v>
      </c>
      <c r="S4551" s="208">
        <f>IF('Figure 7.3 - Quantifi MC paths'!T4558-VB*SwapPrincipal&lt;0,-1*('Figure 7.3 - Quantifi MC paths'!T4558-VB*SwapPrincipal)*LTPcharge*S$14*S$13,0)</f>
        <v>33893.679792026298</v>
      </c>
      <c r="T4551" s="208">
        <f>IF('Figure 7.3 - Quantifi MC paths'!U4558-VB*SwapPrincipal&lt;0,-1*('Figure 7.3 - Quantifi MC paths'!U4558-VB*SwapPrincipal)*LTPcharge*T$14*T$13,0)</f>
        <v>33181.411169000683</v>
      </c>
      <c r="U4551" s="208">
        <f>IF('Figure 7.3 - Quantifi MC paths'!V4558-VB*SwapPrincipal&lt;0,-1*('Figure 7.3 - Quantifi MC paths'!V4558-VB*SwapPrincipal)*LTPcharge*U$14*U$13,0)</f>
        <v>46537.498884605287</v>
      </c>
      <c r="V4551" s="208">
        <f>IF('Figure 7.3 - Quantifi MC paths'!W4558-VB*SwapPrincipal&lt;0,-1*('Figure 7.3 - Quantifi MC paths'!W4558-VB*SwapPrincipal)*LTPcharge*V$14*V$13,0)</f>
        <v>46977.725949318861</v>
      </c>
      <c r="W4551" s="208">
        <f>IF('Figure 7.3 - Quantifi MC paths'!X4558-VB*SwapPrincipal&lt;0,-1*('Figure 7.3 - Quantifi MC paths'!X4558-VB*SwapPrincipal)*LTPcharge*W$14*W$13,0)</f>
        <v>54305.840028428916</v>
      </c>
      <c r="X4551" s="208">
        <f>IF('Figure 7.3 - Quantifi MC paths'!Y4558-VB*SwapPrincipal&lt;0,-1*('Figure 7.3 - Quantifi MC paths'!Y4558-VB*SwapPrincipal)*LTPcharge*X$14*X$13,0)</f>
        <v>0</v>
      </c>
      <c r="Y4551" s="209">
        <f t="shared" si="74"/>
        <v>243676.00602976544</v>
      </c>
    </row>
    <row r="4552" spans="2:25">
      <c r="B4552" s="207">
        <v>4536</v>
      </c>
      <c r="C4552" s="208">
        <f>IF('Figure 7.3 - Quantifi MC paths'!D4559-VB*SwapPrincipal&lt;0,-1*('Figure 7.3 - Quantifi MC paths'!D4559-VB*SwapPrincipal)*LTPcharge*C$14*C$13,0)</f>
        <v>1151.2348364633806</v>
      </c>
      <c r="D4552" s="208">
        <f>IF('Figure 7.3 - Quantifi MC paths'!E4559-VB*SwapPrincipal&lt;0,-1*('Figure 7.3 - Quantifi MC paths'!E4559-VB*SwapPrincipal)*LTPcharge*D$14*D$13,0)</f>
        <v>1290.1846259741515</v>
      </c>
      <c r="E4552" s="208">
        <f>IF('Figure 7.3 - Quantifi MC paths'!F4559-VB*SwapPrincipal&lt;0,-1*('Figure 7.3 - Quantifi MC paths'!F4559-VB*SwapPrincipal)*LTPcharge*E$14*E$13,0)</f>
        <v>1214.2973391705855</v>
      </c>
      <c r="F4552" s="208">
        <f>IF('Figure 7.3 - Quantifi MC paths'!G4559-VB*SwapPrincipal&lt;0,-1*('Figure 7.3 - Quantifi MC paths'!G4559-VB*SwapPrincipal)*LTPcharge*F$14*F$13,0)</f>
        <v>1222.0750725914938</v>
      </c>
      <c r="G4552" s="208">
        <f>IF('Figure 7.3 - Quantifi MC paths'!H4559-VB*SwapPrincipal&lt;0,-1*('Figure 7.3 - Quantifi MC paths'!H4559-VB*SwapPrincipal)*LTPcharge*G$14*G$13,0)</f>
        <v>5428.5164315192733</v>
      </c>
      <c r="H4552" s="208">
        <f>IF('Figure 7.3 - Quantifi MC paths'!I4559-VB*SwapPrincipal&lt;0,-1*('Figure 7.3 - Quantifi MC paths'!I4559-VB*SwapPrincipal)*LTPcharge*H$14*H$13,0)</f>
        <v>4249.7441119325313</v>
      </c>
      <c r="I4552" s="208">
        <f>IF('Figure 7.3 - Quantifi MC paths'!J4559-VB*SwapPrincipal&lt;0,-1*('Figure 7.3 - Quantifi MC paths'!J4559-VB*SwapPrincipal)*LTPcharge*I$14*I$13,0)</f>
        <v>3804.4069467355735</v>
      </c>
      <c r="J4552" s="208">
        <f>IF('Figure 7.3 - Quantifi MC paths'!K4559-VB*SwapPrincipal&lt;0,-1*('Figure 7.3 - Quantifi MC paths'!K4559-VB*SwapPrincipal)*LTPcharge*J$14*J$13,0)</f>
        <v>3879.0759424591361</v>
      </c>
      <c r="K4552" s="208">
        <f>IF('Figure 7.3 - Quantifi MC paths'!L4559-VB*SwapPrincipal&lt;0,-1*('Figure 7.3 - Quantifi MC paths'!L4559-VB*SwapPrincipal)*LTPcharge*K$14*K$13,0)</f>
        <v>2790.6203330786034</v>
      </c>
      <c r="L4552" s="208">
        <f>IF('Figure 7.3 - Quantifi MC paths'!M4559-VB*SwapPrincipal&lt;0,-1*('Figure 7.3 - Quantifi MC paths'!M4559-VB*SwapPrincipal)*LTPcharge*L$14*L$13,0)</f>
        <v>1781.8373685534814</v>
      </c>
      <c r="M4552" s="208">
        <f>IF('Figure 7.3 - Quantifi MC paths'!N4559-VB*SwapPrincipal&lt;0,-1*('Figure 7.3 - Quantifi MC paths'!N4559-VB*SwapPrincipal)*LTPcharge*M$14*M$13,0)</f>
        <v>836.05366855452621</v>
      </c>
      <c r="N4552" s="208">
        <f>IF('Figure 7.3 - Quantifi MC paths'!O4559-VB*SwapPrincipal&lt;0,-1*('Figure 7.3 - Quantifi MC paths'!O4559-VB*SwapPrincipal)*LTPcharge*N$14*N$13,0)</f>
        <v>1105.9347131181939</v>
      </c>
      <c r="O4552" s="208">
        <f>IF('Figure 7.3 - Quantifi MC paths'!P4559-VB*SwapPrincipal&lt;0,-1*('Figure 7.3 - Quantifi MC paths'!P4559-VB*SwapPrincipal)*LTPcharge*O$14*O$13,0)</f>
        <v>2681.6997607453654</v>
      </c>
      <c r="P4552" s="208">
        <f>IF('Figure 7.3 - Quantifi MC paths'!Q4559-VB*SwapPrincipal&lt;0,-1*('Figure 7.3 - Quantifi MC paths'!Q4559-VB*SwapPrincipal)*LTPcharge*P$14*P$13,0)</f>
        <v>2891.4180147055326</v>
      </c>
      <c r="Q4552" s="208">
        <f>IF('Figure 7.3 - Quantifi MC paths'!R4559-VB*SwapPrincipal&lt;0,-1*('Figure 7.3 - Quantifi MC paths'!R4559-VB*SwapPrincipal)*LTPcharge*Q$14*Q$13,0)</f>
        <v>3163.6469081030059</v>
      </c>
      <c r="R4552" s="208">
        <f>IF('Figure 7.3 - Quantifi MC paths'!S4559-VB*SwapPrincipal&lt;0,-1*('Figure 7.3 - Quantifi MC paths'!S4559-VB*SwapPrincipal)*LTPcharge*R$14*R$13,0)</f>
        <v>29054.055758127299</v>
      </c>
      <c r="S4552" s="208">
        <f>IF('Figure 7.3 - Quantifi MC paths'!T4559-VB*SwapPrincipal&lt;0,-1*('Figure 7.3 - Quantifi MC paths'!T4559-VB*SwapPrincipal)*LTPcharge*S$14*S$13,0)</f>
        <v>54275.183938862952</v>
      </c>
      <c r="T4552" s="208">
        <f>IF('Figure 7.3 - Quantifi MC paths'!U4559-VB*SwapPrincipal&lt;0,-1*('Figure 7.3 - Quantifi MC paths'!U4559-VB*SwapPrincipal)*LTPcharge*T$14*T$13,0)</f>
        <v>58294.194586834914</v>
      </c>
      <c r="U4552" s="208">
        <f>IF('Figure 7.3 - Quantifi MC paths'!V4559-VB*SwapPrincipal&lt;0,-1*('Figure 7.3 - Quantifi MC paths'!V4559-VB*SwapPrincipal)*LTPcharge*U$14*U$13,0)</f>
        <v>76068.339995126007</v>
      </c>
      <c r="V4552" s="208">
        <f>IF('Figure 7.3 - Quantifi MC paths'!W4559-VB*SwapPrincipal&lt;0,-1*('Figure 7.3 - Quantifi MC paths'!W4559-VB*SwapPrincipal)*LTPcharge*V$14*V$13,0)</f>
        <v>81576.591125849198</v>
      </c>
      <c r="W4552" s="208">
        <f>IF('Figure 7.3 - Quantifi MC paths'!X4559-VB*SwapPrincipal&lt;0,-1*('Figure 7.3 - Quantifi MC paths'!X4559-VB*SwapPrincipal)*LTPcharge*W$14*W$13,0)</f>
        <v>77264.105862508673</v>
      </c>
      <c r="X4552" s="208">
        <f>IF('Figure 7.3 - Quantifi MC paths'!Y4559-VB*SwapPrincipal&lt;0,-1*('Figure 7.3 - Quantifi MC paths'!Y4559-VB*SwapPrincipal)*LTPcharge*X$14*X$13,0)</f>
        <v>0</v>
      </c>
      <c r="Y4552" s="209">
        <f t="shared" si="74"/>
        <v>414023.21734101383</v>
      </c>
    </row>
    <row r="4553" spans="2:25">
      <c r="B4553" s="207">
        <v>4537</v>
      </c>
      <c r="C4553" s="208">
        <f>IF('Figure 7.3 - Quantifi MC paths'!D4560-VB*SwapPrincipal&lt;0,-1*('Figure 7.3 - Quantifi MC paths'!D4560-VB*SwapPrincipal)*LTPcharge*C$14*C$13,0)</f>
        <v>1151.2348364633806</v>
      </c>
      <c r="D4553" s="208">
        <f>IF('Figure 7.3 - Quantifi MC paths'!E4560-VB*SwapPrincipal&lt;0,-1*('Figure 7.3 - Quantifi MC paths'!E4560-VB*SwapPrincipal)*LTPcharge*D$14*D$13,0)</f>
        <v>1251.8296380095017</v>
      </c>
      <c r="E4553" s="208">
        <f>IF('Figure 7.3 - Quantifi MC paths'!F4560-VB*SwapPrincipal&lt;0,-1*('Figure 7.3 - Quantifi MC paths'!F4560-VB*SwapPrincipal)*LTPcharge*E$14*E$13,0)</f>
        <v>1342.0769858839321</v>
      </c>
      <c r="F4553" s="208">
        <f>IF('Figure 7.3 - Quantifi MC paths'!G4560-VB*SwapPrincipal&lt;0,-1*('Figure 7.3 - Quantifi MC paths'!G4560-VB*SwapPrincipal)*LTPcharge*F$14*F$13,0)</f>
        <v>1267.0656316179602</v>
      </c>
      <c r="G4553" s="208">
        <f>IF('Figure 7.3 - Quantifi MC paths'!H4560-VB*SwapPrincipal&lt;0,-1*('Figure 7.3 - Quantifi MC paths'!H4560-VB*SwapPrincipal)*LTPcharge*G$14*G$13,0)</f>
        <v>6910.4749201878531</v>
      </c>
      <c r="H4553" s="208">
        <f>IF('Figure 7.3 - Quantifi MC paths'!I4560-VB*SwapPrincipal&lt;0,-1*('Figure 7.3 - Quantifi MC paths'!I4560-VB*SwapPrincipal)*LTPcharge*H$14*H$13,0)</f>
        <v>5591.9542432884509</v>
      </c>
      <c r="I4553" s="208">
        <f>IF('Figure 7.3 - Quantifi MC paths'!J4560-VB*SwapPrincipal&lt;0,-1*('Figure 7.3 - Quantifi MC paths'!J4560-VB*SwapPrincipal)*LTPcharge*I$14*I$13,0)</f>
        <v>4969.1611362603726</v>
      </c>
      <c r="J4553" s="208">
        <f>IF('Figure 7.3 - Quantifi MC paths'!K4560-VB*SwapPrincipal&lt;0,-1*('Figure 7.3 - Quantifi MC paths'!K4560-VB*SwapPrincipal)*LTPcharge*J$14*J$13,0)</f>
        <v>5743.6954355874168</v>
      </c>
      <c r="K4553" s="208">
        <f>IF('Figure 7.3 - Quantifi MC paths'!L4560-VB*SwapPrincipal&lt;0,-1*('Figure 7.3 - Quantifi MC paths'!L4560-VB*SwapPrincipal)*LTPcharge*K$14*K$13,0)</f>
        <v>4408.7815473279807</v>
      </c>
      <c r="L4553" s="208">
        <f>IF('Figure 7.3 - Quantifi MC paths'!M4560-VB*SwapPrincipal&lt;0,-1*('Figure 7.3 - Quantifi MC paths'!M4560-VB*SwapPrincipal)*LTPcharge*L$14*L$13,0)</f>
        <v>4444.2209473200965</v>
      </c>
      <c r="M4553" s="208">
        <f>IF('Figure 7.3 - Quantifi MC paths'!N4560-VB*SwapPrincipal&lt;0,-1*('Figure 7.3 - Quantifi MC paths'!N4560-VB*SwapPrincipal)*LTPcharge*M$14*M$13,0)</f>
        <v>5002.8768742683606</v>
      </c>
      <c r="N4553" s="208">
        <f>IF('Figure 7.3 - Quantifi MC paths'!O4560-VB*SwapPrincipal&lt;0,-1*('Figure 7.3 - Quantifi MC paths'!O4560-VB*SwapPrincipal)*LTPcharge*N$14*N$13,0)</f>
        <v>5548.2204052423576</v>
      </c>
      <c r="O4553" s="208">
        <f>IF('Figure 7.3 - Quantifi MC paths'!P4560-VB*SwapPrincipal&lt;0,-1*('Figure 7.3 - Quantifi MC paths'!P4560-VB*SwapPrincipal)*LTPcharge*O$14*O$13,0)</f>
        <v>4852.23330529955</v>
      </c>
      <c r="P4553" s="208">
        <f>IF('Figure 7.3 - Quantifi MC paths'!Q4560-VB*SwapPrincipal&lt;0,-1*('Figure 7.3 - Quantifi MC paths'!Q4560-VB*SwapPrincipal)*LTPcharge*P$14*P$13,0)</f>
        <v>3166.8993422456588</v>
      </c>
      <c r="Q4553" s="208">
        <f>IF('Figure 7.3 - Quantifi MC paths'!R4560-VB*SwapPrincipal&lt;0,-1*('Figure 7.3 - Quantifi MC paths'!R4560-VB*SwapPrincipal)*LTPcharge*Q$14*Q$13,0)</f>
        <v>3853.8753050470846</v>
      </c>
      <c r="R4553" s="208">
        <f>IF('Figure 7.3 - Quantifi MC paths'!S4560-VB*SwapPrincipal&lt;0,-1*('Figure 7.3 - Quantifi MC paths'!S4560-VB*SwapPrincipal)*LTPcharge*R$14*R$13,0)</f>
        <v>55032.722650285927</v>
      </c>
      <c r="S4553" s="208">
        <f>IF('Figure 7.3 - Quantifi MC paths'!T4560-VB*SwapPrincipal&lt;0,-1*('Figure 7.3 - Quantifi MC paths'!T4560-VB*SwapPrincipal)*LTPcharge*S$14*S$13,0)</f>
        <v>97709.330930412034</v>
      </c>
      <c r="T4553" s="208">
        <f>IF('Figure 7.3 - Quantifi MC paths'!U4560-VB*SwapPrincipal&lt;0,-1*('Figure 7.3 - Quantifi MC paths'!U4560-VB*SwapPrincipal)*LTPcharge*T$14*T$13,0)</f>
        <v>123815.7904576829</v>
      </c>
      <c r="U4553" s="208">
        <f>IF('Figure 7.3 - Quantifi MC paths'!V4560-VB*SwapPrincipal&lt;0,-1*('Figure 7.3 - Quantifi MC paths'!V4560-VB*SwapPrincipal)*LTPcharge*U$14*U$13,0)</f>
        <v>142807.73642380149</v>
      </c>
      <c r="V4553" s="208">
        <f>IF('Figure 7.3 - Quantifi MC paths'!W4560-VB*SwapPrincipal&lt;0,-1*('Figure 7.3 - Quantifi MC paths'!W4560-VB*SwapPrincipal)*LTPcharge*V$14*V$13,0)</f>
        <v>146316.65054467932</v>
      </c>
      <c r="W4553" s="208">
        <f>IF('Figure 7.3 - Quantifi MC paths'!X4560-VB*SwapPrincipal&lt;0,-1*('Figure 7.3 - Quantifi MC paths'!X4560-VB*SwapPrincipal)*LTPcharge*W$14*W$13,0)</f>
        <v>146183.9054003515</v>
      </c>
      <c r="X4553" s="208">
        <f>IF('Figure 7.3 - Quantifi MC paths'!Y4560-VB*SwapPrincipal&lt;0,-1*('Figure 7.3 - Quantifi MC paths'!Y4560-VB*SwapPrincipal)*LTPcharge*X$14*X$13,0)</f>
        <v>0</v>
      </c>
      <c r="Y4553" s="209">
        <f t="shared" si="74"/>
        <v>771370.73696126312</v>
      </c>
    </row>
    <row r="4554" spans="2:25">
      <c r="B4554" s="207">
        <v>4538</v>
      </c>
      <c r="C4554" s="208">
        <f>IF('Figure 7.3 - Quantifi MC paths'!D4561-VB*SwapPrincipal&lt;0,-1*('Figure 7.3 - Quantifi MC paths'!D4561-VB*SwapPrincipal)*LTPcharge*C$14*C$13,0)</f>
        <v>1151.2348364633806</v>
      </c>
      <c r="D4554" s="208">
        <f>IF('Figure 7.3 - Quantifi MC paths'!E4561-VB*SwapPrincipal&lt;0,-1*('Figure 7.3 - Quantifi MC paths'!E4561-VB*SwapPrincipal)*LTPcharge*D$14*D$13,0)</f>
        <v>1030.152365904831</v>
      </c>
      <c r="E4554" s="208">
        <f>IF('Figure 7.3 - Quantifi MC paths'!F4561-VB*SwapPrincipal&lt;0,-1*('Figure 7.3 - Quantifi MC paths'!F4561-VB*SwapPrincipal)*LTPcharge*E$14*E$13,0)</f>
        <v>992.70000965220231</v>
      </c>
      <c r="F4554" s="208">
        <f>IF('Figure 7.3 - Quantifi MC paths'!G4561-VB*SwapPrincipal&lt;0,-1*('Figure 7.3 - Quantifi MC paths'!G4561-VB*SwapPrincipal)*LTPcharge*F$14*F$13,0)</f>
        <v>917.53435307041832</v>
      </c>
      <c r="G4554" s="208">
        <f>IF('Figure 7.3 - Quantifi MC paths'!H4561-VB*SwapPrincipal&lt;0,-1*('Figure 7.3 - Quantifi MC paths'!H4561-VB*SwapPrincipal)*LTPcharge*G$14*G$13,0)</f>
        <v>3849.6736274846594</v>
      </c>
      <c r="H4554" s="208">
        <f>IF('Figure 7.3 - Quantifi MC paths'!I4561-VB*SwapPrincipal&lt;0,-1*('Figure 7.3 - Quantifi MC paths'!I4561-VB*SwapPrincipal)*LTPcharge*H$14*H$13,0)</f>
        <v>3520.4123769406069</v>
      </c>
      <c r="I4554" s="208">
        <f>IF('Figure 7.3 - Quantifi MC paths'!J4561-VB*SwapPrincipal&lt;0,-1*('Figure 7.3 - Quantifi MC paths'!J4561-VB*SwapPrincipal)*LTPcharge*I$14*I$13,0)</f>
        <v>5480.4166715323017</v>
      </c>
      <c r="J4554" s="208">
        <f>IF('Figure 7.3 - Quantifi MC paths'!K4561-VB*SwapPrincipal&lt;0,-1*('Figure 7.3 - Quantifi MC paths'!K4561-VB*SwapPrincipal)*LTPcharge*J$14*J$13,0)</f>
        <v>5033.1691478117327</v>
      </c>
      <c r="K4554" s="208">
        <f>IF('Figure 7.3 - Quantifi MC paths'!L4561-VB*SwapPrincipal&lt;0,-1*('Figure 7.3 - Quantifi MC paths'!L4561-VB*SwapPrincipal)*LTPcharge*K$14*K$13,0)</f>
        <v>4406.2940372313287</v>
      </c>
      <c r="L4554" s="208">
        <f>IF('Figure 7.3 - Quantifi MC paths'!M4561-VB*SwapPrincipal&lt;0,-1*('Figure 7.3 - Quantifi MC paths'!M4561-VB*SwapPrincipal)*LTPcharge*L$14*L$13,0)</f>
        <v>3645.9853041055171</v>
      </c>
      <c r="M4554" s="208">
        <f>IF('Figure 7.3 - Quantifi MC paths'!N4561-VB*SwapPrincipal&lt;0,-1*('Figure 7.3 - Quantifi MC paths'!N4561-VB*SwapPrincipal)*LTPcharge*M$14*M$13,0)</f>
        <v>5597.1203089818164</v>
      </c>
      <c r="N4554" s="208">
        <f>IF('Figure 7.3 - Quantifi MC paths'!O4561-VB*SwapPrincipal&lt;0,-1*('Figure 7.3 - Quantifi MC paths'!O4561-VB*SwapPrincipal)*LTPcharge*N$14*N$13,0)</f>
        <v>5324.8399972872403</v>
      </c>
      <c r="O4554" s="208">
        <f>IF('Figure 7.3 - Quantifi MC paths'!P4561-VB*SwapPrincipal&lt;0,-1*('Figure 7.3 - Quantifi MC paths'!P4561-VB*SwapPrincipal)*LTPcharge*O$14*O$13,0)</f>
        <v>4983.1230684359753</v>
      </c>
      <c r="P4554" s="208">
        <f>IF('Figure 7.3 - Quantifi MC paths'!Q4561-VB*SwapPrincipal&lt;0,-1*('Figure 7.3 - Quantifi MC paths'!Q4561-VB*SwapPrincipal)*LTPcharge*P$14*P$13,0)</f>
        <v>5736.1716274051823</v>
      </c>
      <c r="Q4554" s="208">
        <f>IF('Figure 7.3 - Quantifi MC paths'!R4561-VB*SwapPrincipal&lt;0,-1*('Figure 7.3 - Quantifi MC paths'!R4561-VB*SwapPrincipal)*LTPcharge*Q$14*Q$13,0)</f>
        <v>7244.0236847108135</v>
      </c>
      <c r="R4554" s="208">
        <f>IF('Figure 7.3 - Quantifi MC paths'!S4561-VB*SwapPrincipal&lt;0,-1*('Figure 7.3 - Quantifi MC paths'!S4561-VB*SwapPrincipal)*LTPcharge*R$14*R$13,0)</f>
        <v>89196.713535123694</v>
      </c>
      <c r="S4554" s="208">
        <f>IF('Figure 7.3 - Quantifi MC paths'!T4561-VB*SwapPrincipal&lt;0,-1*('Figure 7.3 - Quantifi MC paths'!T4561-VB*SwapPrincipal)*LTPcharge*S$14*S$13,0)</f>
        <v>73058.223950544823</v>
      </c>
      <c r="T4554" s="208">
        <f>IF('Figure 7.3 - Quantifi MC paths'!U4561-VB*SwapPrincipal&lt;0,-1*('Figure 7.3 - Quantifi MC paths'!U4561-VB*SwapPrincipal)*LTPcharge*T$14*T$13,0)</f>
        <v>70537.251275700313</v>
      </c>
      <c r="U4554" s="208">
        <f>IF('Figure 7.3 - Quantifi MC paths'!V4561-VB*SwapPrincipal&lt;0,-1*('Figure 7.3 - Quantifi MC paths'!V4561-VB*SwapPrincipal)*LTPcharge*U$14*U$13,0)</f>
        <v>85169.50549997593</v>
      </c>
      <c r="V4554" s="208">
        <f>IF('Figure 7.3 - Quantifi MC paths'!W4561-VB*SwapPrincipal&lt;0,-1*('Figure 7.3 - Quantifi MC paths'!W4561-VB*SwapPrincipal)*LTPcharge*V$14*V$13,0)</f>
        <v>71845.793547974114</v>
      </c>
      <c r="W4554" s="208">
        <f>IF('Figure 7.3 - Quantifi MC paths'!X4561-VB*SwapPrincipal&lt;0,-1*('Figure 7.3 - Quantifi MC paths'!X4561-VB*SwapPrincipal)*LTPcharge*W$14*W$13,0)</f>
        <v>67190.403773300437</v>
      </c>
      <c r="X4554" s="208">
        <f>IF('Figure 7.3 - Quantifi MC paths'!Y4561-VB*SwapPrincipal&lt;0,-1*('Figure 7.3 - Quantifi MC paths'!Y4561-VB*SwapPrincipal)*LTPcharge*X$14*X$13,0)</f>
        <v>0</v>
      </c>
      <c r="Y4554" s="209">
        <f t="shared" si="74"/>
        <v>515910.74299963738</v>
      </c>
    </row>
    <row r="4555" spans="2:25">
      <c r="B4555" s="207">
        <v>4539</v>
      </c>
      <c r="C4555" s="208">
        <f>IF('Figure 7.3 - Quantifi MC paths'!D4562-VB*SwapPrincipal&lt;0,-1*('Figure 7.3 - Quantifi MC paths'!D4562-VB*SwapPrincipal)*LTPcharge*C$14*C$13,0)</f>
        <v>1151.2348364633806</v>
      </c>
      <c r="D4555" s="208">
        <f>IF('Figure 7.3 - Quantifi MC paths'!E4562-VB*SwapPrincipal&lt;0,-1*('Figure 7.3 - Quantifi MC paths'!E4562-VB*SwapPrincipal)*LTPcharge*D$14*D$13,0)</f>
        <v>1061.1263464717113</v>
      </c>
      <c r="E4555" s="208">
        <f>IF('Figure 7.3 - Quantifi MC paths'!F4562-VB*SwapPrincipal&lt;0,-1*('Figure 7.3 - Quantifi MC paths'!F4562-VB*SwapPrincipal)*LTPcharge*E$14*E$13,0)</f>
        <v>1264.9087361989971</v>
      </c>
      <c r="F4555" s="208">
        <f>IF('Figure 7.3 - Quantifi MC paths'!G4562-VB*SwapPrincipal&lt;0,-1*('Figure 7.3 - Quantifi MC paths'!G4562-VB*SwapPrincipal)*LTPcharge*F$14*F$13,0)</f>
        <v>1231.5831048118823</v>
      </c>
      <c r="G4555" s="208">
        <f>IF('Figure 7.3 - Quantifi MC paths'!H4562-VB*SwapPrincipal&lt;0,-1*('Figure 7.3 - Quantifi MC paths'!H4562-VB*SwapPrincipal)*LTPcharge*G$14*G$13,0)</f>
        <v>5214.4757263799747</v>
      </c>
      <c r="H4555" s="208">
        <f>IF('Figure 7.3 - Quantifi MC paths'!I4562-VB*SwapPrincipal&lt;0,-1*('Figure 7.3 - Quantifi MC paths'!I4562-VB*SwapPrincipal)*LTPcharge*H$14*H$13,0)</f>
        <v>6751.8249569887967</v>
      </c>
      <c r="I4555" s="208">
        <f>IF('Figure 7.3 - Quantifi MC paths'!J4562-VB*SwapPrincipal&lt;0,-1*('Figure 7.3 - Quantifi MC paths'!J4562-VB*SwapPrincipal)*LTPcharge*I$14*I$13,0)</f>
        <v>5986.2527678297211</v>
      </c>
      <c r="J4555" s="208">
        <f>IF('Figure 7.3 - Quantifi MC paths'!K4562-VB*SwapPrincipal&lt;0,-1*('Figure 7.3 - Quantifi MC paths'!K4562-VB*SwapPrincipal)*LTPcharge*J$14*J$13,0)</f>
        <v>6052.6959697328066</v>
      </c>
      <c r="K4555" s="208">
        <f>IF('Figure 7.3 - Quantifi MC paths'!L4562-VB*SwapPrincipal&lt;0,-1*('Figure 7.3 - Quantifi MC paths'!L4562-VB*SwapPrincipal)*LTPcharge*K$14*K$13,0)</f>
        <v>5471.2043400567845</v>
      </c>
      <c r="L4555" s="208">
        <f>IF('Figure 7.3 - Quantifi MC paths'!M4562-VB*SwapPrincipal&lt;0,-1*('Figure 7.3 - Quantifi MC paths'!M4562-VB*SwapPrincipal)*LTPcharge*L$14*L$13,0)</f>
        <v>5020.2043022692942</v>
      </c>
      <c r="M4555" s="208">
        <f>IF('Figure 7.3 - Quantifi MC paths'!N4562-VB*SwapPrincipal&lt;0,-1*('Figure 7.3 - Quantifi MC paths'!N4562-VB*SwapPrincipal)*LTPcharge*M$14*M$13,0)</f>
        <v>4329.5009952066675</v>
      </c>
      <c r="N4555" s="208">
        <f>IF('Figure 7.3 - Quantifi MC paths'!O4562-VB*SwapPrincipal&lt;0,-1*('Figure 7.3 - Quantifi MC paths'!O4562-VB*SwapPrincipal)*LTPcharge*N$14*N$13,0)</f>
        <v>4971.3513288670683</v>
      </c>
      <c r="O4555" s="208">
        <f>IF('Figure 7.3 - Quantifi MC paths'!P4562-VB*SwapPrincipal&lt;0,-1*('Figure 7.3 - Quantifi MC paths'!P4562-VB*SwapPrincipal)*LTPcharge*O$14*O$13,0)</f>
        <v>5077.5769138173382</v>
      </c>
      <c r="P4555" s="208">
        <f>IF('Figure 7.3 - Quantifi MC paths'!Q4562-VB*SwapPrincipal&lt;0,-1*('Figure 7.3 - Quantifi MC paths'!Q4562-VB*SwapPrincipal)*LTPcharge*P$14*P$13,0)</f>
        <v>5901.4306989597089</v>
      </c>
      <c r="Q4555" s="208">
        <f>IF('Figure 7.3 - Quantifi MC paths'!R4562-VB*SwapPrincipal&lt;0,-1*('Figure 7.3 - Quantifi MC paths'!R4562-VB*SwapPrincipal)*LTPcharge*Q$14*Q$13,0)</f>
        <v>6139.2346480328115</v>
      </c>
      <c r="R4555" s="208">
        <f>IF('Figure 7.3 - Quantifi MC paths'!S4562-VB*SwapPrincipal&lt;0,-1*('Figure 7.3 - Quantifi MC paths'!S4562-VB*SwapPrincipal)*LTPcharge*R$14*R$13,0)</f>
        <v>76103.242851471819</v>
      </c>
      <c r="S4555" s="208">
        <f>IF('Figure 7.3 - Quantifi MC paths'!T4562-VB*SwapPrincipal&lt;0,-1*('Figure 7.3 - Quantifi MC paths'!T4562-VB*SwapPrincipal)*LTPcharge*S$14*S$13,0)</f>
        <v>89558.812027379536</v>
      </c>
      <c r="T4555" s="208">
        <f>IF('Figure 7.3 - Quantifi MC paths'!U4562-VB*SwapPrincipal&lt;0,-1*('Figure 7.3 - Quantifi MC paths'!U4562-VB*SwapPrincipal)*LTPcharge*T$14*T$13,0)</f>
        <v>113676.94159774919</v>
      </c>
      <c r="U4555" s="208">
        <f>IF('Figure 7.3 - Quantifi MC paths'!V4562-VB*SwapPrincipal&lt;0,-1*('Figure 7.3 - Quantifi MC paths'!V4562-VB*SwapPrincipal)*LTPcharge*U$14*U$13,0)</f>
        <v>127683.2393624393</v>
      </c>
      <c r="V4555" s="208">
        <f>IF('Figure 7.3 - Quantifi MC paths'!W4562-VB*SwapPrincipal&lt;0,-1*('Figure 7.3 - Quantifi MC paths'!W4562-VB*SwapPrincipal)*LTPcharge*V$14*V$13,0)</f>
        <v>129528.51961054005</v>
      </c>
      <c r="W4555" s="208">
        <f>IF('Figure 7.3 - Quantifi MC paths'!X4562-VB*SwapPrincipal&lt;0,-1*('Figure 7.3 - Quantifi MC paths'!X4562-VB*SwapPrincipal)*LTPcharge*W$14*W$13,0)</f>
        <v>128347.62543444851</v>
      </c>
      <c r="X4555" s="208">
        <f>IF('Figure 7.3 - Quantifi MC paths'!Y4562-VB*SwapPrincipal&lt;0,-1*('Figure 7.3 - Quantifi MC paths'!Y4562-VB*SwapPrincipal)*LTPcharge*X$14*X$13,0)</f>
        <v>0</v>
      </c>
      <c r="Y4555" s="209">
        <f t="shared" si="74"/>
        <v>730522.98655611533</v>
      </c>
    </row>
    <row r="4556" spans="2:25">
      <c r="B4556" s="207">
        <v>4540</v>
      </c>
      <c r="C4556" s="208">
        <f>IF('Figure 7.3 - Quantifi MC paths'!D4563-VB*SwapPrincipal&lt;0,-1*('Figure 7.3 - Quantifi MC paths'!D4563-VB*SwapPrincipal)*LTPcharge*C$14*C$13,0)</f>
        <v>1151.2348364633806</v>
      </c>
      <c r="D4556" s="208">
        <f>IF('Figure 7.3 - Quantifi MC paths'!E4563-VB*SwapPrincipal&lt;0,-1*('Figure 7.3 - Quantifi MC paths'!E4563-VB*SwapPrincipal)*LTPcharge*D$14*D$13,0)</f>
        <v>1107.3804781026527</v>
      </c>
      <c r="E4556" s="208">
        <f>IF('Figure 7.3 - Quantifi MC paths'!F4563-VB*SwapPrincipal&lt;0,-1*('Figure 7.3 - Quantifi MC paths'!F4563-VB*SwapPrincipal)*LTPcharge*E$14*E$13,0)</f>
        <v>1087.5789746510586</v>
      </c>
      <c r="F4556" s="208">
        <f>IF('Figure 7.3 - Quantifi MC paths'!G4563-VB*SwapPrincipal&lt;0,-1*('Figure 7.3 - Quantifi MC paths'!G4563-VB*SwapPrincipal)*LTPcharge*F$14*F$13,0)</f>
        <v>982.3470295009887</v>
      </c>
      <c r="G4556" s="208">
        <f>IF('Figure 7.3 - Quantifi MC paths'!H4563-VB*SwapPrincipal&lt;0,-1*('Figure 7.3 - Quantifi MC paths'!H4563-VB*SwapPrincipal)*LTPcharge*G$14*G$13,0)</f>
        <v>4552.6174179061509</v>
      </c>
      <c r="H4556" s="208">
        <f>IF('Figure 7.3 - Quantifi MC paths'!I4563-VB*SwapPrincipal&lt;0,-1*('Figure 7.3 - Quantifi MC paths'!I4563-VB*SwapPrincipal)*LTPcharge*H$14*H$13,0)</f>
        <v>5585.6350428689038</v>
      </c>
      <c r="I4556" s="208">
        <f>IF('Figure 7.3 - Quantifi MC paths'!J4563-VB*SwapPrincipal&lt;0,-1*('Figure 7.3 - Quantifi MC paths'!J4563-VB*SwapPrincipal)*LTPcharge*I$14*I$13,0)</f>
        <v>5363.4734000629505</v>
      </c>
      <c r="J4556" s="208">
        <f>IF('Figure 7.3 - Quantifi MC paths'!K4563-VB*SwapPrincipal&lt;0,-1*('Figure 7.3 - Quantifi MC paths'!K4563-VB*SwapPrincipal)*LTPcharge*J$14*J$13,0)</f>
        <v>6001.6162397009839</v>
      </c>
      <c r="K4556" s="208">
        <f>IF('Figure 7.3 - Quantifi MC paths'!L4563-VB*SwapPrincipal&lt;0,-1*('Figure 7.3 - Quantifi MC paths'!L4563-VB*SwapPrincipal)*LTPcharge*K$14*K$13,0)</f>
        <v>6735.3151385440869</v>
      </c>
      <c r="L4556" s="208">
        <f>IF('Figure 7.3 - Quantifi MC paths'!M4563-VB*SwapPrincipal&lt;0,-1*('Figure 7.3 - Quantifi MC paths'!M4563-VB*SwapPrincipal)*LTPcharge*L$14*L$13,0)</f>
        <v>7210.6230398212329</v>
      </c>
      <c r="M4556" s="208">
        <f>IF('Figure 7.3 - Quantifi MC paths'!N4563-VB*SwapPrincipal&lt;0,-1*('Figure 7.3 - Quantifi MC paths'!N4563-VB*SwapPrincipal)*LTPcharge*M$14*M$13,0)</f>
        <v>7854.1713266844827</v>
      </c>
      <c r="N4556" s="208">
        <f>IF('Figure 7.3 - Quantifi MC paths'!O4563-VB*SwapPrincipal&lt;0,-1*('Figure 7.3 - Quantifi MC paths'!O4563-VB*SwapPrincipal)*LTPcharge*N$14*N$13,0)</f>
        <v>9196.2384389342369</v>
      </c>
      <c r="O4556" s="208">
        <f>IF('Figure 7.3 - Quantifi MC paths'!P4563-VB*SwapPrincipal&lt;0,-1*('Figure 7.3 - Quantifi MC paths'!P4563-VB*SwapPrincipal)*LTPcharge*O$14*O$13,0)</f>
        <v>10888.385294193089</v>
      </c>
      <c r="P4556" s="208">
        <f>IF('Figure 7.3 - Quantifi MC paths'!Q4563-VB*SwapPrincipal&lt;0,-1*('Figure 7.3 - Quantifi MC paths'!Q4563-VB*SwapPrincipal)*LTPcharge*P$14*P$13,0)</f>
        <v>11044.976342615164</v>
      </c>
      <c r="Q4556" s="208">
        <f>IF('Figure 7.3 - Quantifi MC paths'!R4563-VB*SwapPrincipal&lt;0,-1*('Figure 7.3 - Quantifi MC paths'!R4563-VB*SwapPrincipal)*LTPcharge*Q$14*Q$13,0)</f>
        <v>12626.790788286044</v>
      </c>
      <c r="R4556" s="208">
        <f>IF('Figure 7.3 - Quantifi MC paths'!S4563-VB*SwapPrincipal&lt;0,-1*('Figure 7.3 - Quantifi MC paths'!S4563-VB*SwapPrincipal)*LTPcharge*R$14*R$13,0)</f>
        <v>143014.71236652415</v>
      </c>
      <c r="S4556" s="208">
        <f>IF('Figure 7.3 - Quantifi MC paths'!T4563-VB*SwapPrincipal&lt;0,-1*('Figure 7.3 - Quantifi MC paths'!T4563-VB*SwapPrincipal)*LTPcharge*S$14*S$13,0)</f>
        <v>122114.20839424063</v>
      </c>
      <c r="T4556" s="208">
        <f>IF('Figure 7.3 - Quantifi MC paths'!U4563-VB*SwapPrincipal&lt;0,-1*('Figure 7.3 - Quantifi MC paths'!U4563-VB*SwapPrincipal)*LTPcharge*T$14*T$13,0)</f>
        <v>87527.126718998334</v>
      </c>
      <c r="U4556" s="208">
        <f>IF('Figure 7.3 - Quantifi MC paths'!V4563-VB*SwapPrincipal&lt;0,-1*('Figure 7.3 - Quantifi MC paths'!V4563-VB*SwapPrincipal)*LTPcharge*U$14*U$13,0)</f>
        <v>106784.39678574237</v>
      </c>
      <c r="V4556" s="208">
        <f>IF('Figure 7.3 - Quantifi MC paths'!W4563-VB*SwapPrincipal&lt;0,-1*('Figure 7.3 - Quantifi MC paths'!W4563-VB*SwapPrincipal)*LTPcharge*V$14*V$13,0)</f>
        <v>112707.07375991438</v>
      </c>
      <c r="W4556" s="208">
        <f>IF('Figure 7.3 - Quantifi MC paths'!X4563-VB*SwapPrincipal&lt;0,-1*('Figure 7.3 - Quantifi MC paths'!X4563-VB*SwapPrincipal)*LTPcharge*W$14*W$13,0)</f>
        <v>111989.91300864752</v>
      </c>
      <c r="X4556" s="208">
        <f>IF('Figure 7.3 - Quantifi MC paths'!Y4563-VB*SwapPrincipal&lt;0,-1*('Figure 7.3 - Quantifi MC paths'!Y4563-VB*SwapPrincipal)*LTPcharge*X$14*X$13,0)</f>
        <v>0</v>
      </c>
      <c r="Y4556" s="209">
        <f t="shared" si="74"/>
        <v>775525.81482240278</v>
      </c>
    </row>
    <row r="4557" spans="2:25">
      <c r="B4557" s="207">
        <v>4541</v>
      </c>
      <c r="C4557" s="208">
        <f>IF('Figure 7.3 - Quantifi MC paths'!D4564-VB*SwapPrincipal&lt;0,-1*('Figure 7.3 - Quantifi MC paths'!D4564-VB*SwapPrincipal)*LTPcharge*C$14*C$13,0)</f>
        <v>1151.2348364633806</v>
      </c>
      <c r="D4557" s="208">
        <f>IF('Figure 7.3 - Quantifi MC paths'!E4564-VB*SwapPrincipal&lt;0,-1*('Figure 7.3 - Quantifi MC paths'!E4564-VB*SwapPrincipal)*LTPcharge*D$14*D$13,0)</f>
        <v>1265.1225834557183</v>
      </c>
      <c r="E4557" s="208">
        <f>IF('Figure 7.3 - Quantifi MC paths'!F4564-VB*SwapPrincipal&lt;0,-1*('Figure 7.3 - Quantifi MC paths'!F4564-VB*SwapPrincipal)*LTPcharge*E$14*E$13,0)</f>
        <v>1323.1035791387585</v>
      </c>
      <c r="F4557" s="208">
        <f>IF('Figure 7.3 - Quantifi MC paths'!G4564-VB*SwapPrincipal&lt;0,-1*('Figure 7.3 - Quantifi MC paths'!G4564-VB*SwapPrincipal)*LTPcharge*F$14*F$13,0)</f>
        <v>1451.0232291983216</v>
      </c>
      <c r="G4557" s="208">
        <f>IF('Figure 7.3 - Quantifi MC paths'!H4564-VB*SwapPrincipal&lt;0,-1*('Figure 7.3 - Quantifi MC paths'!H4564-VB*SwapPrincipal)*LTPcharge*G$14*G$13,0)</f>
        <v>6662.8113088918371</v>
      </c>
      <c r="H4557" s="208">
        <f>IF('Figure 7.3 - Quantifi MC paths'!I4564-VB*SwapPrincipal&lt;0,-1*('Figure 7.3 - Quantifi MC paths'!I4564-VB*SwapPrincipal)*LTPcharge*H$14*H$13,0)</f>
        <v>7274.6700766609911</v>
      </c>
      <c r="I4557" s="208">
        <f>IF('Figure 7.3 - Quantifi MC paths'!J4564-VB*SwapPrincipal&lt;0,-1*('Figure 7.3 - Quantifi MC paths'!J4564-VB*SwapPrincipal)*LTPcharge*I$14*I$13,0)</f>
        <v>7269.1517622593547</v>
      </c>
      <c r="J4557" s="208">
        <f>IF('Figure 7.3 - Quantifi MC paths'!K4564-VB*SwapPrincipal&lt;0,-1*('Figure 7.3 - Quantifi MC paths'!K4564-VB*SwapPrincipal)*LTPcharge*J$14*J$13,0)</f>
        <v>7438.1470082477763</v>
      </c>
      <c r="K4557" s="208">
        <f>IF('Figure 7.3 - Quantifi MC paths'!L4564-VB*SwapPrincipal&lt;0,-1*('Figure 7.3 - Quantifi MC paths'!L4564-VB*SwapPrincipal)*LTPcharge*K$14*K$13,0)</f>
        <v>7338.0570283598936</v>
      </c>
      <c r="L4557" s="208">
        <f>IF('Figure 7.3 - Quantifi MC paths'!M4564-VB*SwapPrincipal&lt;0,-1*('Figure 7.3 - Quantifi MC paths'!M4564-VB*SwapPrincipal)*LTPcharge*L$14*L$13,0)</f>
        <v>6437.4853232607566</v>
      </c>
      <c r="M4557" s="208">
        <f>IF('Figure 7.3 - Quantifi MC paths'!N4564-VB*SwapPrincipal&lt;0,-1*('Figure 7.3 - Quantifi MC paths'!N4564-VB*SwapPrincipal)*LTPcharge*M$14*M$13,0)</f>
        <v>7486.99707383244</v>
      </c>
      <c r="N4557" s="208">
        <f>IF('Figure 7.3 - Quantifi MC paths'!O4564-VB*SwapPrincipal&lt;0,-1*('Figure 7.3 - Quantifi MC paths'!O4564-VB*SwapPrincipal)*LTPcharge*N$14*N$13,0)</f>
        <v>8018.8398669932221</v>
      </c>
      <c r="O4557" s="208">
        <f>IF('Figure 7.3 - Quantifi MC paths'!P4564-VB*SwapPrincipal&lt;0,-1*('Figure 7.3 - Quantifi MC paths'!P4564-VB*SwapPrincipal)*LTPcharge*O$14*O$13,0)</f>
        <v>7856.0089345611759</v>
      </c>
      <c r="P4557" s="208">
        <f>IF('Figure 7.3 - Quantifi MC paths'!Q4564-VB*SwapPrincipal&lt;0,-1*('Figure 7.3 - Quantifi MC paths'!Q4564-VB*SwapPrincipal)*LTPcharge*P$14*P$13,0)</f>
        <v>6991.808620068251</v>
      </c>
      <c r="Q4557" s="208">
        <f>IF('Figure 7.3 - Quantifi MC paths'!R4564-VB*SwapPrincipal&lt;0,-1*('Figure 7.3 - Quantifi MC paths'!R4564-VB*SwapPrincipal)*LTPcharge*Q$14*Q$13,0)</f>
        <v>8212.7191796082498</v>
      </c>
      <c r="R4557" s="208">
        <f>IF('Figure 7.3 - Quantifi MC paths'!S4564-VB*SwapPrincipal&lt;0,-1*('Figure 7.3 - Quantifi MC paths'!S4564-VB*SwapPrincipal)*LTPcharge*R$14*R$13,0)</f>
        <v>82492.742741010297</v>
      </c>
      <c r="S4557" s="208">
        <f>IF('Figure 7.3 - Quantifi MC paths'!T4564-VB*SwapPrincipal&lt;0,-1*('Figure 7.3 - Quantifi MC paths'!T4564-VB*SwapPrincipal)*LTPcharge*S$14*S$13,0)</f>
        <v>86983.549099488708</v>
      </c>
      <c r="T4557" s="208">
        <f>IF('Figure 7.3 - Quantifi MC paths'!U4564-VB*SwapPrincipal&lt;0,-1*('Figure 7.3 - Quantifi MC paths'!U4564-VB*SwapPrincipal)*LTPcharge*T$14*T$13,0)</f>
        <v>123859.947573467</v>
      </c>
      <c r="U4557" s="208">
        <f>IF('Figure 7.3 - Quantifi MC paths'!V4564-VB*SwapPrincipal&lt;0,-1*('Figure 7.3 - Quantifi MC paths'!V4564-VB*SwapPrincipal)*LTPcharge*U$14*U$13,0)</f>
        <v>116676.38717232234</v>
      </c>
      <c r="V4557" s="208">
        <f>IF('Figure 7.3 - Quantifi MC paths'!W4564-VB*SwapPrincipal&lt;0,-1*('Figure 7.3 - Quantifi MC paths'!W4564-VB*SwapPrincipal)*LTPcharge*V$14*V$13,0)</f>
        <v>117053.47398748153</v>
      </c>
      <c r="W4557" s="208">
        <f>IF('Figure 7.3 - Quantifi MC paths'!X4564-VB*SwapPrincipal&lt;0,-1*('Figure 7.3 - Quantifi MC paths'!X4564-VB*SwapPrincipal)*LTPcharge*W$14*W$13,0)</f>
        <v>119581.94644159474</v>
      </c>
      <c r="X4557" s="208">
        <f>IF('Figure 7.3 - Quantifi MC paths'!Y4564-VB*SwapPrincipal&lt;0,-1*('Figure 7.3 - Quantifi MC paths'!Y4564-VB*SwapPrincipal)*LTPcharge*X$14*X$13,0)</f>
        <v>0</v>
      </c>
      <c r="Y4557" s="209">
        <f t="shared" si="74"/>
        <v>732825.22742636479</v>
      </c>
    </row>
    <row r="4558" spans="2:25">
      <c r="B4558" s="207">
        <v>4542</v>
      </c>
      <c r="C4558" s="208">
        <f>IF('Figure 7.3 - Quantifi MC paths'!D4565-VB*SwapPrincipal&lt;0,-1*('Figure 7.3 - Quantifi MC paths'!D4565-VB*SwapPrincipal)*LTPcharge*C$14*C$13,0)</f>
        <v>1151.2348364633806</v>
      </c>
      <c r="D4558" s="208">
        <f>IF('Figure 7.3 - Quantifi MC paths'!E4565-VB*SwapPrincipal&lt;0,-1*('Figure 7.3 - Quantifi MC paths'!E4565-VB*SwapPrincipal)*LTPcharge*D$14*D$13,0)</f>
        <v>1131.7053244274921</v>
      </c>
      <c r="E4558" s="208">
        <f>IF('Figure 7.3 - Quantifi MC paths'!F4565-VB*SwapPrincipal&lt;0,-1*('Figure 7.3 - Quantifi MC paths'!F4565-VB*SwapPrincipal)*LTPcharge*E$14*E$13,0)</f>
        <v>1220.6083570743567</v>
      </c>
      <c r="F4558" s="208">
        <f>IF('Figure 7.3 - Quantifi MC paths'!G4565-VB*SwapPrincipal&lt;0,-1*('Figure 7.3 - Quantifi MC paths'!G4565-VB*SwapPrincipal)*LTPcharge*F$14*F$13,0)</f>
        <v>1231.2810785111087</v>
      </c>
      <c r="G4558" s="208">
        <f>IF('Figure 7.3 - Quantifi MC paths'!H4565-VB*SwapPrincipal&lt;0,-1*('Figure 7.3 - Quantifi MC paths'!H4565-VB*SwapPrincipal)*LTPcharge*G$14*G$13,0)</f>
        <v>5884.2194574885034</v>
      </c>
      <c r="H4558" s="208">
        <f>IF('Figure 7.3 - Quantifi MC paths'!I4565-VB*SwapPrincipal&lt;0,-1*('Figure 7.3 - Quantifi MC paths'!I4565-VB*SwapPrincipal)*LTPcharge*H$14*H$13,0)</f>
        <v>6182.1083564327546</v>
      </c>
      <c r="I4558" s="208">
        <f>IF('Figure 7.3 - Quantifi MC paths'!J4565-VB*SwapPrincipal&lt;0,-1*('Figure 7.3 - Quantifi MC paths'!J4565-VB*SwapPrincipal)*LTPcharge*I$14*I$13,0)</f>
        <v>6661.6552263840376</v>
      </c>
      <c r="J4558" s="208">
        <f>IF('Figure 7.3 - Quantifi MC paths'!K4565-VB*SwapPrincipal&lt;0,-1*('Figure 7.3 - Quantifi MC paths'!K4565-VB*SwapPrincipal)*LTPcharge*J$14*J$13,0)</f>
        <v>6547.1294020623609</v>
      </c>
      <c r="K4558" s="208">
        <f>IF('Figure 7.3 - Quantifi MC paths'!L4565-VB*SwapPrincipal&lt;0,-1*('Figure 7.3 - Quantifi MC paths'!L4565-VB*SwapPrincipal)*LTPcharge*K$14*K$13,0)</f>
        <v>4701.2696031966607</v>
      </c>
      <c r="L4558" s="208">
        <f>IF('Figure 7.3 - Quantifi MC paths'!M4565-VB*SwapPrincipal&lt;0,-1*('Figure 7.3 - Quantifi MC paths'!M4565-VB*SwapPrincipal)*LTPcharge*L$14*L$13,0)</f>
        <v>4855.7135566465895</v>
      </c>
      <c r="M4558" s="208">
        <f>IF('Figure 7.3 - Quantifi MC paths'!N4565-VB*SwapPrincipal&lt;0,-1*('Figure 7.3 - Quantifi MC paths'!N4565-VB*SwapPrincipal)*LTPcharge*M$14*M$13,0)</f>
        <v>5384.6542964992996</v>
      </c>
      <c r="N4558" s="208">
        <f>IF('Figure 7.3 - Quantifi MC paths'!O4565-VB*SwapPrincipal&lt;0,-1*('Figure 7.3 - Quantifi MC paths'!O4565-VB*SwapPrincipal)*LTPcharge*N$14*N$13,0)</f>
        <v>6721.4327831990704</v>
      </c>
      <c r="O4558" s="208">
        <f>IF('Figure 7.3 - Quantifi MC paths'!P4565-VB*SwapPrincipal&lt;0,-1*('Figure 7.3 - Quantifi MC paths'!P4565-VB*SwapPrincipal)*LTPcharge*O$14*O$13,0)</f>
        <v>6162.6618395177011</v>
      </c>
      <c r="P4558" s="208">
        <f>IF('Figure 7.3 - Quantifi MC paths'!Q4565-VB*SwapPrincipal&lt;0,-1*('Figure 7.3 - Quantifi MC paths'!Q4565-VB*SwapPrincipal)*LTPcharge*P$14*P$13,0)</f>
        <v>5326.9502133114447</v>
      </c>
      <c r="Q4558" s="208">
        <f>IF('Figure 7.3 - Quantifi MC paths'!R4565-VB*SwapPrincipal&lt;0,-1*('Figure 7.3 - Quantifi MC paths'!R4565-VB*SwapPrincipal)*LTPcharge*Q$14*Q$13,0)</f>
        <v>5279.6814721263609</v>
      </c>
      <c r="R4558" s="208">
        <f>IF('Figure 7.3 - Quantifi MC paths'!S4565-VB*SwapPrincipal&lt;0,-1*('Figure 7.3 - Quantifi MC paths'!S4565-VB*SwapPrincipal)*LTPcharge*R$14*R$13,0)</f>
        <v>56798.295906985295</v>
      </c>
      <c r="S4558" s="208">
        <f>IF('Figure 7.3 - Quantifi MC paths'!T4565-VB*SwapPrincipal&lt;0,-1*('Figure 7.3 - Quantifi MC paths'!T4565-VB*SwapPrincipal)*LTPcharge*S$14*S$13,0)</f>
        <v>81639.716171865468</v>
      </c>
      <c r="T4558" s="208">
        <f>IF('Figure 7.3 - Quantifi MC paths'!U4565-VB*SwapPrincipal&lt;0,-1*('Figure 7.3 - Quantifi MC paths'!U4565-VB*SwapPrincipal)*LTPcharge*T$14*T$13,0)</f>
        <v>67254.201712776601</v>
      </c>
      <c r="U4558" s="208">
        <f>IF('Figure 7.3 - Quantifi MC paths'!V4565-VB*SwapPrincipal&lt;0,-1*('Figure 7.3 - Quantifi MC paths'!V4565-VB*SwapPrincipal)*LTPcharge*U$14*U$13,0)</f>
        <v>88767.178382243714</v>
      </c>
      <c r="V4558" s="208">
        <f>IF('Figure 7.3 - Quantifi MC paths'!W4565-VB*SwapPrincipal&lt;0,-1*('Figure 7.3 - Quantifi MC paths'!W4565-VB*SwapPrincipal)*LTPcharge*V$14*V$13,0)</f>
        <v>86295.124604363373</v>
      </c>
      <c r="W4558" s="208">
        <f>IF('Figure 7.3 - Quantifi MC paths'!X4565-VB*SwapPrincipal&lt;0,-1*('Figure 7.3 - Quantifi MC paths'!X4565-VB*SwapPrincipal)*LTPcharge*W$14*W$13,0)</f>
        <v>82951.630531824558</v>
      </c>
      <c r="X4558" s="208">
        <f>IF('Figure 7.3 - Quantifi MC paths'!Y4565-VB*SwapPrincipal&lt;0,-1*('Figure 7.3 - Quantifi MC paths'!Y4565-VB*SwapPrincipal)*LTPcharge*X$14*X$13,0)</f>
        <v>0</v>
      </c>
      <c r="Y4558" s="209">
        <f t="shared" si="74"/>
        <v>532148.45311340014</v>
      </c>
    </row>
    <row r="4559" spans="2:25">
      <c r="B4559" s="207">
        <v>4543</v>
      </c>
      <c r="C4559" s="208">
        <f>IF('Figure 7.3 - Quantifi MC paths'!D4566-VB*SwapPrincipal&lt;0,-1*('Figure 7.3 - Quantifi MC paths'!D4566-VB*SwapPrincipal)*LTPcharge*C$14*C$13,0)</f>
        <v>1151.2348364633806</v>
      </c>
      <c r="D4559" s="208">
        <f>IF('Figure 7.3 - Quantifi MC paths'!E4566-VB*SwapPrincipal&lt;0,-1*('Figure 7.3 - Quantifi MC paths'!E4566-VB*SwapPrincipal)*LTPcharge*D$14*D$13,0)</f>
        <v>1297.2424552453008</v>
      </c>
      <c r="E4559" s="208">
        <f>IF('Figure 7.3 - Quantifi MC paths'!F4566-VB*SwapPrincipal&lt;0,-1*('Figure 7.3 - Quantifi MC paths'!F4566-VB*SwapPrincipal)*LTPcharge*E$14*E$13,0)</f>
        <v>1300.5423980645708</v>
      </c>
      <c r="F4559" s="208">
        <f>IF('Figure 7.3 - Quantifi MC paths'!G4566-VB*SwapPrincipal&lt;0,-1*('Figure 7.3 - Quantifi MC paths'!G4566-VB*SwapPrincipal)*LTPcharge*F$14*F$13,0)</f>
        <v>1210.4447205147651</v>
      </c>
      <c r="G4559" s="208">
        <f>IF('Figure 7.3 - Quantifi MC paths'!H4566-VB*SwapPrincipal&lt;0,-1*('Figure 7.3 - Quantifi MC paths'!H4566-VB*SwapPrincipal)*LTPcharge*G$14*G$13,0)</f>
        <v>5116.148874500388</v>
      </c>
      <c r="H4559" s="208">
        <f>IF('Figure 7.3 - Quantifi MC paths'!I4566-VB*SwapPrincipal&lt;0,-1*('Figure 7.3 - Quantifi MC paths'!I4566-VB*SwapPrincipal)*LTPcharge*H$14*H$13,0)</f>
        <v>5042.7970807693746</v>
      </c>
      <c r="I4559" s="208">
        <f>IF('Figure 7.3 - Quantifi MC paths'!J4566-VB*SwapPrincipal&lt;0,-1*('Figure 7.3 - Quantifi MC paths'!J4566-VB*SwapPrincipal)*LTPcharge*I$14*I$13,0)</f>
        <v>4965.9406599571284</v>
      </c>
      <c r="J4559" s="208">
        <f>IF('Figure 7.3 - Quantifi MC paths'!K4566-VB*SwapPrincipal&lt;0,-1*('Figure 7.3 - Quantifi MC paths'!K4566-VB*SwapPrincipal)*LTPcharge*J$14*J$13,0)</f>
        <v>5046.5812467476226</v>
      </c>
      <c r="K4559" s="208">
        <f>IF('Figure 7.3 - Quantifi MC paths'!L4566-VB*SwapPrincipal&lt;0,-1*('Figure 7.3 - Quantifi MC paths'!L4566-VB*SwapPrincipal)*LTPcharge*K$14*K$13,0)</f>
        <v>5144.7321240115616</v>
      </c>
      <c r="L4559" s="208">
        <f>IF('Figure 7.3 - Quantifi MC paths'!M4566-VB*SwapPrincipal&lt;0,-1*('Figure 7.3 - Quantifi MC paths'!M4566-VB*SwapPrincipal)*LTPcharge*L$14*L$13,0)</f>
        <v>3566.5757846717574</v>
      </c>
      <c r="M4559" s="208">
        <f>IF('Figure 7.3 - Quantifi MC paths'!N4566-VB*SwapPrincipal&lt;0,-1*('Figure 7.3 - Quantifi MC paths'!N4566-VB*SwapPrincipal)*LTPcharge*M$14*M$13,0)</f>
        <v>4346.0630006754163</v>
      </c>
      <c r="N4559" s="208">
        <f>IF('Figure 7.3 - Quantifi MC paths'!O4566-VB*SwapPrincipal&lt;0,-1*('Figure 7.3 - Quantifi MC paths'!O4566-VB*SwapPrincipal)*LTPcharge*N$14*N$13,0)</f>
        <v>4204.0555354768157</v>
      </c>
      <c r="O4559" s="208">
        <f>IF('Figure 7.3 - Quantifi MC paths'!P4566-VB*SwapPrincipal&lt;0,-1*('Figure 7.3 - Quantifi MC paths'!P4566-VB*SwapPrincipal)*LTPcharge*O$14*O$13,0)</f>
        <v>3537.9875607195645</v>
      </c>
      <c r="P4559" s="208">
        <f>IF('Figure 7.3 - Quantifi MC paths'!Q4566-VB*SwapPrincipal&lt;0,-1*('Figure 7.3 - Quantifi MC paths'!Q4566-VB*SwapPrincipal)*LTPcharge*P$14*P$13,0)</f>
        <v>3015.6289917308377</v>
      </c>
      <c r="Q4559" s="208">
        <f>IF('Figure 7.3 - Quantifi MC paths'!R4566-VB*SwapPrincipal&lt;0,-1*('Figure 7.3 - Quantifi MC paths'!R4566-VB*SwapPrincipal)*LTPcharge*Q$14*Q$13,0)</f>
        <v>3129.7288928200578</v>
      </c>
      <c r="R4559" s="208">
        <f>IF('Figure 7.3 - Quantifi MC paths'!S4566-VB*SwapPrincipal&lt;0,-1*('Figure 7.3 - Quantifi MC paths'!S4566-VB*SwapPrincipal)*LTPcharge*R$14*R$13,0)</f>
        <v>46474.394919591825</v>
      </c>
      <c r="S4559" s="208">
        <f>IF('Figure 7.3 - Quantifi MC paths'!T4566-VB*SwapPrincipal&lt;0,-1*('Figure 7.3 - Quantifi MC paths'!T4566-VB*SwapPrincipal)*LTPcharge*S$14*S$13,0)</f>
        <v>82116.482542668076</v>
      </c>
      <c r="T4559" s="208">
        <f>IF('Figure 7.3 - Quantifi MC paths'!U4566-VB*SwapPrincipal&lt;0,-1*('Figure 7.3 - Quantifi MC paths'!U4566-VB*SwapPrincipal)*LTPcharge*T$14*T$13,0)</f>
        <v>53009.983146420913</v>
      </c>
      <c r="U4559" s="208">
        <f>IF('Figure 7.3 - Quantifi MC paths'!V4566-VB*SwapPrincipal&lt;0,-1*('Figure 7.3 - Quantifi MC paths'!V4566-VB*SwapPrincipal)*LTPcharge*U$14*U$13,0)</f>
        <v>61401.649082038515</v>
      </c>
      <c r="V4559" s="208">
        <f>IF('Figure 7.3 - Quantifi MC paths'!W4566-VB*SwapPrincipal&lt;0,-1*('Figure 7.3 - Quantifi MC paths'!W4566-VB*SwapPrincipal)*LTPcharge*V$14*V$13,0)</f>
        <v>69276.110887335773</v>
      </c>
      <c r="W4559" s="208">
        <f>IF('Figure 7.3 - Quantifi MC paths'!X4566-VB*SwapPrincipal&lt;0,-1*('Figure 7.3 - Quantifi MC paths'!X4566-VB*SwapPrincipal)*LTPcharge*W$14*W$13,0)</f>
        <v>77924.87877519062</v>
      </c>
      <c r="X4559" s="208">
        <f>IF('Figure 7.3 - Quantifi MC paths'!Y4566-VB*SwapPrincipal&lt;0,-1*('Figure 7.3 - Quantifi MC paths'!Y4566-VB*SwapPrincipal)*LTPcharge*X$14*X$13,0)</f>
        <v>0</v>
      </c>
      <c r="Y4559" s="209">
        <f t="shared" si="74"/>
        <v>442279.20351561427</v>
      </c>
    </row>
    <row r="4560" spans="2:25">
      <c r="B4560" s="207">
        <v>4544</v>
      </c>
      <c r="C4560" s="208">
        <f>IF('Figure 7.3 - Quantifi MC paths'!D4567-VB*SwapPrincipal&lt;0,-1*('Figure 7.3 - Quantifi MC paths'!D4567-VB*SwapPrincipal)*LTPcharge*C$14*C$13,0)</f>
        <v>1151.2348364633806</v>
      </c>
      <c r="D4560" s="208">
        <f>IF('Figure 7.3 - Quantifi MC paths'!E4567-VB*SwapPrincipal&lt;0,-1*('Figure 7.3 - Quantifi MC paths'!E4567-VB*SwapPrincipal)*LTPcharge*D$14*D$13,0)</f>
        <v>1113.6686285117999</v>
      </c>
      <c r="E4560" s="208">
        <f>IF('Figure 7.3 - Quantifi MC paths'!F4567-VB*SwapPrincipal&lt;0,-1*('Figure 7.3 - Quantifi MC paths'!F4567-VB*SwapPrincipal)*LTPcharge*E$14*E$13,0)</f>
        <v>1011.7752026758914</v>
      </c>
      <c r="F4560" s="208">
        <f>IF('Figure 7.3 - Quantifi MC paths'!G4567-VB*SwapPrincipal&lt;0,-1*('Figure 7.3 - Quantifi MC paths'!G4567-VB*SwapPrincipal)*LTPcharge*F$14*F$13,0)</f>
        <v>1042.0578763455776</v>
      </c>
      <c r="G4560" s="208">
        <f>IF('Figure 7.3 - Quantifi MC paths'!H4567-VB*SwapPrincipal&lt;0,-1*('Figure 7.3 - Quantifi MC paths'!H4567-VB*SwapPrincipal)*LTPcharge*G$14*G$13,0)</f>
        <v>5750.6181548599507</v>
      </c>
      <c r="H4560" s="208">
        <f>IF('Figure 7.3 - Quantifi MC paths'!I4567-VB*SwapPrincipal&lt;0,-1*('Figure 7.3 - Quantifi MC paths'!I4567-VB*SwapPrincipal)*LTPcharge*H$14*H$13,0)</f>
        <v>5258.1608212971387</v>
      </c>
      <c r="I4560" s="208">
        <f>IF('Figure 7.3 - Quantifi MC paths'!J4567-VB*SwapPrincipal&lt;0,-1*('Figure 7.3 - Quantifi MC paths'!J4567-VB*SwapPrincipal)*LTPcharge*I$14*I$13,0)</f>
        <v>3706.8824183144452</v>
      </c>
      <c r="J4560" s="208">
        <f>IF('Figure 7.3 - Quantifi MC paths'!K4567-VB*SwapPrincipal&lt;0,-1*('Figure 7.3 - Quantifi MC paths'!K4567-VB*SwapPrincipal)*LTPcharge*J$14*J$13,0)</f>
        <v>2395.7823702641431</v>
      </c>
      <c r="K4560" s="208">
        <f>IF('Figure 7.3 - Quantifi MC paths'!L4567-VB*SwapPrincipal&lt;0,-1*('Figure 7.3 - Quantifi MC paths'!L4567-VB*SwapPrincipal)*LTPcharge*K$14*K$13,0)</f>
        <v>1400.3126987872752</v>
      </c>
      <c r="L4560" s="208">
        <f>IF('Figure 7.3 - Quantifi MC paths'!M4567-VB*SwapPrincipal&lt;0,-1*('Figure 7.3 - Quantifi MC paths'!M4567-VB*SwapPrincipal)*LTPcharge*L$14*L$13,0)</f>
        <v>2405.9623732676469</v>
      </c>
      <c r="M4560" s="208">
        <f>IF('Figure 7.3 - Quantifi MC paths'!N4567-VB*SwapPrincipal&lt;0,-1*('Figure 7.3 - Quantifi MC paths'!N4567-VB*SwapPrincipal)*LTPcharge*M$14*M$13,0)</f>
        <v>2732.0688155995967</v>
      </c>
      <c r="N4560" s="208">
        <f>IF('Figure 7.3 - Quantifi MC paths'!O4567-VB*SwapPrincipal&lt;0,-1*('Figure 7.3 - Quantifi MC paths'!O4567-VB*SwapPrincipal)*LTPcharge*N$14*N$13,0)</f>
        <v>2047.6487947266348</v>
      </c>
      <c r="O4560" s="208">
        <f>IF('Figure 7.3 - Quantifi MC paths'!P4567-VB*SwapPrincipal&lt;0,-1*('Figure 7.3 - Quantifi MC paths'!P4567-VB*SwapPrincipal)*LTPcharge*O$14*O$13,0)</f>
        <v>443.80177220363515</v>
      </c>
      <c r="P4560" s="208">
        <f>IF('Figure 7.3 - Quantifi MC paths'!Q4567-VB*SwapPrincipal&lt;0,-1*('Figure 7.3 - Quantifi MC paths'!Q4567-VB*SwapPrincipal)*LTPcharge*P$14*P$13,0)</f>
        <v>720.31070576343484</v>
      </c>
      <c r="Q4560" s="208">
        <f>IF('Figure 7.3 - Quantifi MC paths'!R4567-VB*SwapPrincipal&lt;0,-1*('Figure 7.3 - Quantifi MC paths'!R4567-VB*SwapPrincipal)*LTPcharge*Q$14*Q$13,0)</f>
        <v>1016.2165911978826</v>
      </c>
      <c r="R4560" s="208">
        <f>IF('Figure 7.3 - Quantifi MC paths'!S4567-VB*SwapPrincipal&lt;0,-1*('Figure 7.3 - Quantifi MC paths'!S4567-VB*SwapPrincipal)*LTPcharge*R$14*R$13,0)</f>
        <v>3190.7678734737751</v>
      </c>
      <c r="S4560" s="208">
        <f>IF('Figure 7.3 - Quantifi MC paths'!T4567-VB*SwapPrincipal&lt;0,-1*('Figure 7.3 - Quantifi MC paths'!T4567-VB*SwapPrincipal)*LTPcharge*S$14*S$13,0)</f>
        <v>40900.461501471946</v>
      </c>
      <c r="T4560" s="208">
        <f>IF('Figure 7.3 - Quantifi MC paths'!U4567-VB*SwapPrincipal&lt;0,-1*('Figure 7.3 - Quantifi MC paths'!U4567-VB*SwapPrincipal)*LTPcharge*T$14*T$13,0)</f>
        <v>66190.806094952452</v>
      </c>
      <c r="U4560" s="208">
        <f>IF('Figure 7.3 - Quantifi MC paths'!V4567-VB*SwapPrincipal&lt;0,-1*('Figure 7.3 - Quantifi MC paths'!V4567-VB*SwapPrincipal)*LTPcharge*U$14*U$13,0)</f>
        <v>67411.705462818849</v>
      </c>
      <c r="V4560" s="208">
        <f>IF('Figure 7.3 - Quantifi MC paths'!W4567-VB*SwapPrincipal&lt;0,-1*('Figure 7.3 - Quantifi MC paths'!W4567-VB*SwapPrincipal)*LTPcharge*V$14*V$13,0)</f>
        <v>75961.88786501353</v>
      </c>
      <c r="W4560" s="208">
        <f>IF('Figure 7.3 - Quantifi MC paths'!X4567-VB*SwapPrincipal&lt;0,-1*('Figure 7.3 - Quantifi MC paths'!X4567-VB*SwapPrincipal)*LTPcharge*W$14*W$13,0)</f>
        <v>85048.029669464013</v>
      </c>
      <c r="X4560" s="208">
        <f>IF('Figure 7.3 - Quantifi MC paths'!Y4567-VB*SwapPrincipal&lt;0,-1*('Figure 7.3 - Quantifi MC paths'!Y4567-VB*SwapPrincipal)*LTPcharge*X$14*X$13,0)</f>
        <v>0</v>
      </c>
      <c r="Y4560" s="209">
        <f t="shared" si="74"/>
        <v>370900.16052747297</v>
      </c>
    </row>
    <row r="4561" spans="2:25">
      <c r="B4561" s="207">
        <v>4545</v>
      </c>
      <c r="C4561" s="208">
        <f>IF('Figure 7.3 - Quantifi MC paths'!D4568-VB*SwapPrincipal&lt;0,-1*('Figure 7.3 - Quantifi MC paths'!D4568-VB*SwapPrincipal)*LTPcharge*C$14*C$13,0)</f>
        <v>1151.2348364633806</v>
      </c>
      <c r="D4561" s="208">
        <f>IF('Figure 7.3 - Quantifi MC paths'!E4568-VB*SwapPrincipal&lt;0,-1*('Figure 7.3 - Quantifi MC paths'!E4568-VB*SwapPrincipal)*LTPcharge*D$14*D$13,0)</f>
        <v>1082.5368885608307</v>
      </c>
      <c r="E4561" s="208">
        <f>IF('Figure 7.3 - Quantifi MC paths'!F4568-VB*SwapPrincipal&lt;0,-1*('Figure 7.3 - Quantifi MC paths'!F4568-VB*SwapPrincipal)*LTPcharge*E$14*E$13,0)</f>
        <v>1098.8676999771371</v>
      </c>
      <c r="F4561" s="208">
        <f>IF('Figure 7.3 - Quantifi MC paths'!G4568-VB*SwapPrincipal&lt;0,-1*('Figure 7.3 - Quantifi MC paths'!G4568-VB*SwapPrincipal)*LTPcharge*F$14*F$13,0)</f>
        <v>1163.6588010569455</v>
      </c>
      <c r="G4561" s="208">
        <f>IF('Figure 7.3 - Quantifi MC paths'!H4568-VB*SwapPrincipal&lt;0,-1*('Figure 7.3 - Quantifi MC paths'!H4568-VB*SwapPrincipal)*LTPcharge*G$14*G$13,0)</f>
        <v>4161.9461931969818</v>
      </c>
      <c r="H4561" s="208">
        <f>IF('Figure 7.3 - Quantifi MC paths'!I4568-VB*SwapPrincipal&lt;0,-1*('Figure 7.3 - Quantifi MC paths'!I4568-VB*SwapPrincipal)*LTPcharge*H$14*H$13,0)</f>
        <v>4312.956628973142</v>
      </c>
      <c r="I4561" s="208">
        <f>IF('Figure 7.3 - Quantifi MC paths'!J4568-VB*SwapPrincipal&lt;0,-1*('Figure 7.3 - Quantifi MC paths'!J4568-VB*SwapPrincipal)*LTPcharge*I$14*I$13,0)</f>
        <v>4887.5313993467262</v>
      </c>
      <c r="J4561" s="208">
        <f>IF('Figure 7.3 - Quantifi MC paths'!K4568-VB*SwapPrincipal&lt;0,-1*('Figure 7.3 - Quantifi MC paths'!K4568-VB*SwapPrincipal)*LTPcharge*J$14*J$13,0)</f>
        <v>6140.209962097264</v>
      </c>
      <c r="K4561" s="208">
        <f>IF('Figure 7.3 - Quantifi MC paths'!L4568-VB*SwapPrincipal&lt;0,-1*('Figure 7.3 - Quantifi MC paths'!L4568-VB*SwapPrincipal)*LTPcharge*K$14*K$13,0)</f>
        <v>5804.7017573857329</v>
      </c>
      <c r="L4561" s="208">
        <f>IF('Figure 7.3 - Quantifi MC paths'!M4568-VB*SwapPrincipal&lt;0,-1*('Figure 7.3 - Quantifi MC paths'!M4568-VB*SwapPrincipal)*LTPcharge*L$14*L$13,0)</f>
        <v>6673.0036797285447</v>
      </c>
      <c r="M4561" s="208">
        <f>IF('Figure 7.3 - Quantifi MC paths'!N4568-VB*SwapPrincipal&lt;0,-1*('Figure 7.3 - Quantifi MC paths'!N4568-VB*SwapPrincipal)*LTPcharge*M$14*M$13,0)</f>
        <v>8089.741515269463</v>
      </c>
      <c r="N4561" s="208">
        <f>IF('Figure 7.3 - Quantifi MC paths'!O4568-VB*SwapPrincipal&lt;0,-1*('Figure 7.3 - Quantifi MC paths'!O4568-VB*SwapPrincipal)*LTPcharge*N$14*N$13,0)</f>
        <v>8086.6430739579855</v>
      </c>
      <c r="O4561" s="208">
        <f>IF('Figure 7.3 - Quantifi MC paths'!P4568-VB*SwapPrincipal&lt;0,-1*('Figure 7.3 - Quantifi MC paths'!P4568-VB*SwapPrincipal)*LTPcharge*O$14*O$13,0)</f>
        <v>8085.4208537817367</v>
      </c>
      <c r="P4561" s="208">
        <f>IF('Figure 7.3 - Quantifi MC paths'!Q4568-VB*SwapPrincipal&lt;0,-1*('Figure 7.3 - Quantifi MC paths'!Q4568-VB*SwapPrincipal)*LTPcharge*P$14*P$13,0)</f>
        <v>6497.1976624709896</v>
      </c>
      <c r="Q4561" s="208">
        <f>IF('Figure 7.3 - Quantifi MC paths'!R4568-VB*SwapPrincipal&lt;0,-1*('Figure 7.3 - Quantifi MC paths'!R4568-VB*SwapPrincipal)*LTPcharge*Q$14*Q$13,0)</f>
        <v>7135.7590498662021</v>
      </c>
      <c r="R4561" s="208">
        <f>IF('Figure 7.3 - Quantifi MC paths'!S4568-VB*SwapPrincipal&lt;0,-1*('Figure 7.3 - Quantifi MC paths'!S4568-VB*SwapPrincipal)*LTPcharge*R$14*R$13,0)</f>
        <v>74049.469379728718</v>
      </c>
      <c r="S4561" s="208">
        <f>IF('Figure 7.3 - Quantifi MC paths'!T4568-VB*SwapPrincipal&lt;0,-1*('Figure 7.3 - Quantifi MC paths'!T4568-VB*SwapPrincipal)*LTPcharge*S$14*S$13,0)</f>
        <v>91966.508080398853</v>
      </c>
      <c r="T4561" s="208">
        <f>IF('Figure 7.3 - Quantifi MC paths'!U4568-VB*SwapPrincipal&lt;0,-1*('Figure 7.3 - Quantifi MC paths'!U4568-VB*SwapPrincipal)*LTPcharge*T$14*T$13,0)</f>
        <v>84701.712422030949</v>
      </c>
      <c r="U4561" s="208">
        <f>IF('Figure 7.3 - Quantifi MC paths'!V4568-VB*SwapPrincipal&lt;0,-1*('Figure 7.3 - Quantifi MC paths'!V4568-VB*SwapPrincipal)*LTPcharge*U$14*U$13,0)</f>
        <v>65448.801102406978</v>
      </c>
      <c r="V4561" s="208">
        <f>IF('Figure 7.3 - Quantifi MC paths'!W4568-VB*SwapPrincipal&lt;0,-1*('Figure 7.3 - Quantifi MC paths'!W4568-VB*SwapPrincipal)*LTPcharge*V$14*V$13,0)</f>
        <v>69537.095313501108</v>
      </c>
      <c r="W4561" s="208">
        <f>IF('Figure 7.3 - Quantifi MC paths'!X4568-VB*SwapPrincipal&lt;0,-1*('Figure 7.3 - Quantifi MC paths'!X4568-VB*SwapPrincipal)*LTPcharge*W$14*W$13,0)</f>
        <v>80796.886468292869</v>
      </c>
      <c r="X4561" s="208">
        <f>IF('Figure 7.3 - Quantifi MC paths'!Y4568-VB*SwapPrincipal&lt;0,-1*('Figure 7.3 - Quantifi MC paths'!Y4568-VB*SwapPrincipal)*LTPcharge*X$14*X$13,0)</f>
        <v>0</v>
      </c>
      <c r="Y4561" s="209">
        <f t="shared" si="74"/>
        <v>540871.88276849268</v>
      </c>
    </row>
    <row r="4562" spans="2:25">
      <c r="B4562" s="207">
        <v>4546</v>
      </c>
      <c r="C4562" s="208">
        <f>IF('Figure 7.3 - Quantifi MC paths'!D4569-VB*SwapPrincipal&lt;0,-1*('Figure 7.3 - Quantifi MC paths'!D4569-VB*SwapPrincipal)*LTPcharge*C$14*C$13,0)</f>
        <v>1151.2348364633806</v>
      </c>
      <c r="D4562" s="208">
        <f>IF('Figure 7.3 - Quantifi MC paths'!E4569-VB*SwapPrincipal&lt;0,-1*('Figure 7.3 - Quantifi MC paths'!E4569-VB*SwapPrincipal)*LTPcharge*D$14*D$13,0)</f>
        <v>1185.1196733682771</v>
      </c>
      <c r="E4562" s="208">
        <f>IF('Figure 7.3 - Quantifi MC paths'!F4569-VB*SwapPrincipal&lt;0,-1*('Figure 7.3 - Quantifi MC paths'!F4569-VB*SwapPrincipal)*LTPcharge*E$14*E$13,0)</f>
        <v>1229.777655428933</v>
      </c>
      <c r="F4562" s="208">
        <f>IF('Figure 7.3 - Quantifi MC paths'!G4569-VB*SwapPrincipal&lt;0,-1*('Figure 7.3 - Quantifi MC paths'!G4569-VB*SwapPrincipal)*LTPcharge*F$14*F$13,0)</f>
        <v>1325.2845818382493</v>
      </c>
      <c r="G4562" s="208">
        <f>IF('Figure 7.3 - Quantifi MC paths'!H4569-VB*SwapPrincipal&lt;0,-1*('Figure 7.3 - Quantifi MC paths'!H4569-VB*SwapPrincipal)*LTPcharge*G$14*G$13,0)</f>
        <v>5218.9572366201055</v>
      </c>
      <c r="H4562" s="208">
        <f>IF('Figure 7.3 - Quantifi MC paths'!I4569-VB*SwapPrincipal&lt;0,-1*('Figure 7.3 - Quantifi MC paths'!I4569-VB*SwapPrincipal)*LTPcharge*H$14*H$13,0)</f>
        <v>6370.9146682053179</v>
      </c>
      <c r="I4562" s="208">
        <f>IF('Figure 7.3 - Quantifi MC paths'!J4569-VB*SwapPrincipal&lt;0,-1*('Figure 7.3 - Quantifi MC paths'!J4569-VB*SwapPrincipal)*LTPcharge*I$14*I$13,0)</f>
        <v>5517.4696499129586</v>
      </c>
      <c r="J4562" s="208">
        <f>IF('Figure 7.3 - Quantifi MC paths'!K4569-VB*SwapPrincipal&lt;0,-1*('Figure 7.3 - Quantifi MC paths'!K4569-VB*SwapPrincipal)*LTPcharge*J$14*J$13,0)</f>
        <v>5192.5492729153184</v>
      </c>
      <c r="K4562" s="208">
        <f>IF('Figure 7.3 - Quantifi MC paths'!L4569-VB*SwapPrincipal&lt;0,-1*('Figure 7.3 - Quantifi MC paths'!L4569-VB*SwapPrincipal)*LTPcharge*K$14*K$13,0)</f>
        <v>6539.2502131423926</v>
      </c>
      <c r="L4562" s="208">
        <f>IF('Figure 7.3 - Quantifi MC paths'!M4569-VB*SwapPrincipal&lt;0,-1*('Figure 7.3 - Quantifi MC paths'!M4569-VB*SwapPrincipal)*LTPcharge*L$14*L$13,0)</f>
        <v>5583.9095916448723</v>
      </c>
      <c r="M4562" s="208">
        <f>IF('Figure 7.3 - Quantifi MC paths'!N4569-VB*SwapPrincipal&lt;0,-1*('Figure 7.3 - Quantifi MC paths'!N4569-VB*SwapPrincipal)*LTPcharge*M$14*M$13,0)</f>
        <v>6719.0480278871091</v>
      </c>
      <c r="N4562" s="208">
        <f>IF('Figure 7.3 - Quantifi MC paths'!O4569-VB*SwapPrincipal&lt;0,-1*('Figure 7.3 - Quantifi MC paths'!O4569-VB*SwapPrincipal)*LTPcharge*N$14*N$13,0)</f>
        <v>6079.2273084290346</v>
      </c>
      <c r="O4562" s="208">
        <f>IF('Figure 7.3 - Quantifi MC paths'!P4569-VB*SwapPrincipal&lt;0,-1*('Figure 7.3 - Quantifi MC paths'!P4569-VB*SwapPrincipal)*LTPcharge*O$14*O$13,0)</f>
        <v>7180.3815207776861</v>
      </c>
      <c r="P4562" s="208">
        <f>IF('Figure 7.3 - Quantifi MC paths'!Q4569-VB*SwapPrincipal&lt;0,-1*('Figure 7.3 - Quantifi MC paths'!Q4569-VB*SwapPrincipal)*LTPcharge*P$14*P$13,0)</f>
        <v>7308.7549372992698</v>
      </c>
      <c r="Q4562" s="208">
        <f>IF('Figure 7.3 - Quantifi MC paths'!R4569-VB*SwapPrincipal&lt;0,-1*('Figure 7.3 - Quantifi MC paths'!R4569-VB*SwapPrincipal)*LTPcharge*Q$14*Q$13,0)</f>
        <v>7970.4657578769175</v>
      </c>
      <c r="R4562" s="208">
        <f>IF('Figure 7.3 - Quantifi MC paths'!S4569-VB*SwapPrincipal&lt;0,-1*('Figure 7.3 - Quantifi MC paths'!S4569-VB*SwapPrincipal)*LTPcharge*R$14*R$13,0)</f>
        <v>95226.802292137363</v>
      </c>
      <c r="S4562" s="208">
        <f>IF('Figure 7.3 - Quantifi MC paths'!T4569-VB*SwapPrincipal&lt;0,-1*('Figure 7.3 - Quantifi MC paths'!T4569-VB*SwapPrincipal)*LTPcharge*S$14*S$13,0)</f>
        <v>90636.889701502063</v>
      </c>
      <c r="T4562" s="208">
        <f>IF('Figure 7.3 - Quantifi MC paths'!U4569-VB*SwapPrincipal&lt;0,-1*('Figure 7.3 - Quantifi MC paths'!U4569-VB*SwapPrincipal)*LTPcharge*T$14*T$13,0)</f>
        <v>88162.649639829033</v>
      </c>
      <c r="U4562" s="208">
        <f>IF('Figure 7.3 - Quantifi MC paths'!V4569-VB*SwapPrincipal&lt;0,-1*('Figure 7.3 - Quantifi MC paths'!V4569-VB*SwapPrincipal)*LTPcharge*U$14*U$13,0)</f>
        <v>66085.037157098166</v>
      </c>
      <c r="V4562" s="208">
        <f>IF('Figure 7.3 - Quantifi MC paths'!W4569-VB*SwapPrincipal&lt;0,-1*('Figure 7.3 - Quantifi MC paths'!W4569-VB*SwapPrincipal)*LTPcharge*V$14*V$13,0)</f>
        <v>65693.783024372475</v>
      </c>
      <c r="W4562" s="208">
        <f>IF('Figure 7.3 - Quantifi MC paths'!X4569-VB*SwapPrincipal&lt;0,-1*('Figure 7.3 - Quantifi MC paths'!X4569-VB*SwapPrincipal)*LTPcharge*W$14*W$13,0)</f>
        <v>68399.898927911578</v>
      </c>
      <c r="X4562" s="208">
        <f>IF('Figure 7.3 - Quantifi MC paths'!Y4569-VB*SwapPrincipal&lt;0,-1*('Figure 7.3 - Quantifi MC paths'!Y4569-VB*SwapPrincipal)*LTPcharge*X$14*X$13,0)</f>
        <v>0</v>
      </c>
      <c r="Y4562" s="209">
        <f t="shared" ref="Y4562:Y4625" si="75">SUM(C4562:W4562)</f>
        <v>548777.40567466046</v>
      </c>
    </row>
    <row r="4563" spans="2:25">
      <c r="B4563" s="207">
        <v>4547</v>
      </c>
      <c r="C4563" s="208">
        <f>IF('Figure 7.3 - Quantifi MC paths'!D4570-VB*SwapPrincipal&lt;0,-1*('Figure 7.3 - Quantifi MC paths'!D4570-VB*SwapPrincipal)*LTPcharge*C$14*C$13,0)</f>
        <v>1151.2348364633806</v>
      </c>
      <c r="D4563" s="208">
        <f>IF('Figure 7.3 - Quantifi MC paths'!E4570-VB*SwapPrincipal&lt;0,-1*('Figure 7.3 - Quantifi MC paths'!E4570-VB*SwapPrincipal)*LTPcharge*D$14*D$13,0)</f>
        <v>922.45289814951798</v>
      </c>
      <c r="E4563" s="208">
        <f>IF('Figure 7.3 - Quantifi MC paths'!F4570-VB*SwapPrincipal&lt;0,-1*('Figure 7.3 - Quantifi MC paths'!F4570-VB*SwapPrincipal)*LTPcharge*E$14*E$13,0)</f>
        <v>1051.2132043508227</v>
      </c>
      <c r="F4563" s="208">
        <f>IF('Figure 7.3 - Quantifi MC paths'!G4570-VB*SwapPrincipal&lt;0,-1*('Figure 7.3 - Quantifi MC paths'!G4570-VB*SwapPrincipal)*LTPcharge*F$14*F$13,0)</f>
        <v>885.26673297508671</v>
      </c>
      <c r="G4563" s="208">
        <f>IF('Figure 7.3 - Quantifi MC paths'!H4570-VB*SwapPrincipal&lt;0,-1*('Figure 7.3 - Quantifi MC paths'!H4570-VB*SwapPrincipal)*LTPcharge*G$14*G$13,0)</f>
        <v>4674.958454809349</v>
      </c>
      <c r="H4563" s="208">
        <f>IF('Figure 7.3 - Quantifi MC paths'!I4570-VB*SwapPrincipal&lt;0,-1*('Figure 7.3 - Quantifi MC paths'!I4570-VB*SwapPrincipal)*LTPcharge*H$14*H$13,0)</f>
        <v>4887.3620249040632</v>
      </c>
      <c r="I4563" s="208">
        <f>IF('Figure 7.3 - Quantifi MC paths'!J4570-VB*SwapPrincipal&lt;0,-1*('Figure 7.3 - Quantifi MC paths'!J4570-VB*SwapPrincipal)*LTPcharge*I$14*I$13,0)</f>
        <v>4808.7484936902038</v>
      </c>
      <c r="J4563" s="208">
        <f>IF('Figure 7.3 - Quantifi MC paths'!K4570-VB*SwapPrincipal&lt;0,-1*('Figure 7.3 - Quantifi MC paths'!K4570-VB*SwapPrincipal)*LTPcharge*J$14*J$13,0)</f>
        <v>6528.1814716076369</v>
      </c>
      <c r="K4563" s="208">
        <f>IF('Figure 7.3 - Quantifi MC paths'!L4570-VB*SwapPrincipal&lt;0,-1*('Figure 7.3 - Quantifi MC paths'!L4570-VB*SwapPrincipal)*LTPcharge*K$14*K$13,0)</f>
        <v>6016.5695296135245</v>
      </c>
      <c r="L4563" s="208">
        <f>IF('Figure 7.3 - Quantifi MC paths'!M4570-VB*SwapPrincipal&lt;0,-1*('Figure 7.3 - Quantifi MC paths'!M4570-VB*SwapPrincipal)*LTPcharge*L$14*L$13,0)</f>
        <v>6146.7117796702187</v>
      </c>
      <c r="M4563" s="208">
        <f>IF('Figure 7.3 - Quantifi MC paths'!N4570-VB*SwapPrincipal&lt;0,-1*('Figure 7.3 - Quantifi MC paths'!N4570-VB*SwapPrincipal)*LTPcharge*M$14*M$13,0)</f>
        <v>6614.799805627451</v>
      </c>
      <c r="N4563" s="208">
        <f>IF('Figure 7.3 - Quantifi MC paths'!O4570-VB*SwapPrincipal&lt;0,-1*('Figure 7.3 - Quantifi MC paths'!O4570-VB*SwapPrincipal)*LTPcharge*N$14*N$13,0)</f>
        <v>7682.1625367334373</v>
      </c>
      <c r="O4563" s="208">
        <f>IF('Figure 7.3 - Quantifi MC paths'!P4570-VB*SwapPrincipal&lt;0,-1*('Figure 7.3 - Quantifi MC paths'!P4570-VB*SwapPrincipal)*LTPcharge*O$14*O$13,0)</f>
        <v>7413.6758462928456</v>
      </c>
      <c r="P4563" s="208">
        <f>IF('Figure 7.3 - Quantifi MC paths'!Q4570-VB*SwapPrincipal&lt;0,-1*('Figure 7.3 - Quantifi MC paths'!Q4570-VB*SwapPrincipal)*LTPcharge*P$14*P$13,0)</f>
        <v>8943.5695325106626</v>
      </c>
      <c r="Q4563" s="208">
        <f>IF('Figure 7.3 - Quantifi MC paths'!R4570-VB*SwapPrincipal&lt;0,-1*('Figure 7.3 - Quantifi MC paths'!R4570-VB*SwapPrincipal)*LTPcharge*Q$14*Q$13,0)</f>
        <v>10254.924590035498</v>
      </c>
      <c r="R4563" s="208">
        <f>IF('Figure 7.3 - Quantifi MC paths'!S4570-VB*SwapPrincipal&lt;0,-1*('Figure 7.3 - Quantifi MC paths'!S4570-VB*SwapPrincipal)*LTPcharge*R$14*R$13,0)</f>
        <v>103001.48771680627</v>
      </c>
      <c r="S4563" s="208">
        <f>IF('Figure 7.3 - Quantifi MC paths'!T4570-VB*SwapPrincipal&lt;0,-1*('Figure 7.3 - Quantifi MC paths'!T4570-VB*SwapPrincipal)*LTPcharge*S$14*S$13,0)</f>
        <v>93250.597793483321</v>
      </c>
      <c r="T4563" s="208">
        <f>IF('Figure 7.3 - Quantifi MC paths'!U4570-VB*SwapPrincipal&lt;0,-1*('Figure 7.3 - Quantifi MC paths'!U4570-VB*SwapPrincipal)*LTPcharge*T$14*T$13,0)</f>
        <v>75945.569441956715</v>
      </c>
      <c r="U4563" s="208">
        <f>IF('Figure 7.3 - Quantifi MC paths'!V4570-VB*SwapPrincipal&lt;0,-1*('Figure 7.3 - Quantifi MC paths'!V4570-VB*SwapPrincipal)*LTPcharge*U$14*U$13,0)</f>
        <v>86540.744838303333</v>
      </c>
      <c r="V4563" s="208">
        <f>IF('Figure 7.3 - Quantifi MC paths'!W4570-VB*SwapPrincipal&lt;0,-1*('Figure 7.3 - Quantifi MC paths'!W4570-VB*SwapPrincipal)*LTPcharge*V$14*V$13,0)</f>
        <v>78764.332520264928</v>
      </c>
      <c r="W4563" s="208">
        <f>IF('Figure 7.3 - Quantifi MC paths'!X4570-VB*SwapPrincipal&lt;0,-1*('Figure 7.3 - Quantifi MC paths'!X4570-VB*SwapPrincipal)*LTPcharge*W$14*W$13,0)</f>
        <v>73290.908902797222</v>
      </c>
      <c r="X4563" s="208">
        <f>IF('Figure 7.3 - Quantifi MC paths'!Y4570-VB*SwapPrincipal&lt;0,-1*('Figure 7.3 - Quantifi MC paths'!Y4570-VB*SwapPrincipal)*LTPcharge*X$14*X$13,0)</f>
        <v>0</v>
      </c>
      <c r="Y4563" s="209">
        <f t="shared" si="75"/>
        <v>588775.47295104549</v>
      </c>
    </row>
    <row r="4564" spans="2:25">
      <c r="B4564" s="207">
        <v>4548</v>
      </c>
      <c r="C4564" s="208">
        <f>IF('Figure 7.3 - Quantifi MC paths'!D4571-VB*SwapPrincipal&lt;0,-1*('Figure 7.3 - Quantifi MC paths'!D4571-VB*SwapPrincipal)*LTPcharge*C$14*C$13,0)</f>
        <v>1151.2348364633806</v>
      </c>
      <c r="D4564" s="208">
        <f>IF('Figure 7.3 - Quantifi MC paths'!E4571-VB*SwapPrincipal&lt;0,-1*('Figure 7.3 - Quantifi MC paths'!E4571-VB*SwapPrincipal)*LTPcharge*D$14*D$13,0)</f>
        <v>1272.2431556149797</v>
      </c>
      <c r="E4564" s="208">
        <f>IF('Figure 7.3 - Quantifi MC paths'!F4571-VB*SwapPrincipal&lt;0,-1*('Figure 7.3 - Quantifi MC paths'!F4571-VB*SwapPrincipal)*LTPcharge*E$14*E$13,0)</f>
        <v>1386.08556577064</v>
      </c>
      <c r="F4564" s="208">
        <f>IF('Figure 7.3 - Quantifi MC paths'!G4571-VB*SwapPrincipal&lt;0,-1*('Figure 7.3 - Quantifi MC paths'!G4571-VB*SwapPrincipal)*LTPcharge*F$14*F$13,0)</f>
        <v>1523.1886846117623</v>
      </c>
      <c r="G4564" s="208">
        <f>IF('Figure 7.3 - Quantifi MC paths'!H4571-VB*SwapPrincipal&lt;0,-1*('Figure 7.3 - Quantifi MC paths'!H4571-VB*SwapPrincipal)*LTPcharge*G$14*G$13,0)</f>
        <v>6561.5883134497253</v>
      </c>
      <c r="H4564" s="208">
        <f>IF('Figure 7.3 - Quantifi MC paths'!I4571-VB*SwapPrincipal&lt;0,-1*('Figure 7.3 - Quantifi MC paths'!I4571-VB*SwapPrincipal)*LTPcharge*H$14*H$13,0)</f>
        <v>5785.5178661448545</v>
      </c>
      <c r="I4564" s="208">
        <f>IF('Figure 7.3 - Quantifi MC paths'!J4571-VB*SwapPrincipal&lt;0,-1*('Figure 7.3 - Quantifi MC paths'!J4571-VB*SwapPrincipal)*LTPcharge*I$14*I$13,0)</f>
        <v>6223.0494459483316</v>
      </c>
      <c r="J4564" s="208">
        <f>IF('Figure 7.3 - Quantifi MC paths'!K4571-VB*SwapPrincipal&lt;0,-1*('Figure 7.3 - Quantifi MC paths'!K4571-VB*SwapPrincipal)*LTPcharge*J$14*J$13,0)</f>
        <v>6514.8674137226581</v>
      </c>
      <c r="K4564" s="208">
        <f>IF('Figure 7.3 - Quantifi MC paths'!L4571-VB*SwapPrincipal&lt;0,-1*('Figure 7.3 - Quantifi MC paths'!L4571-VB*SwapPrincipal)*LTPcharge*K$14*K$13,0)</f>
        <v>6856.5523295560888</v>
      </c>
      <c r="L4564" s="208">
        <f>IF('Figure 7.3 - Quantifi MC paths'!M4571-VB*SwapPrincipal&lt;0,-1*('Figure 7.3 - Quantifi MC paths'!M4571-VB*SwapPrincipal)*LTPcharge*L$14*L$13,0)</f>
        <v>6576.0964936721784</v>
      </c>
      <c r="M4564" s="208">
        <f>IF('Figure 7.3 - Quantifi MC paths'!N4571-VB*SwapPrincipal&lt;0,-1*('Figure 7.3 - Quantifi MC paths'!N4571-VB*SwapPrincipal)*LTPcharge*M$14*M$13,0)</f>
        <v>6570.8358193841168</v>
      </c>
      <c r="N4564" s="208">
        <f>IF('Figure 7.3 - Quantifi MC paths'!O4571-VB*SwapPrincipal&lt;0,-1*('Figure 7.3 - Quantifi MC paths'!O4571-VB*SwapPrincipal)*LTPcharge*N$14*N$13,0)</f>
        <v>6740.313779480759</v>
      </c>
      <c r="O4564" s="208">
        <f>IF('Figure 7.3 - Quantifi MC paths'!P4571-VB*SwapPrincipal&lt;0,-1*('Figure 7.3 - Quantifi MC paths'!P4571-VB*SwapPrincipal)*LTPcharge*O$14*O$13,0)</f>
        <v>5969.0585431882419</v>
      </c>
      <c r="P4564" s="208">
        <f>IF('Figure 7.3 - Quantifi MC paths'!Q4571-VB*SwapPrincipal&lt;0,-1*('Figure 7.3 - Quantifi MC paths'!Q4571-VB*SwapPrincipal)*LTPcharge*P$14*P$13,0)</f>
        <v>5816.7627489376882</v>
      </c>
      <c r="Q4564" s="208">
        <f>IF('Figure 7.3 - Quantifi MC paths'!R4571-VB*SwapPrincipal&lt;0,-1*('Figure 7.3 - Quantifi MC paths'!R4571-VB*SwapPrincipal)*LTPcharge*Q$14*Q$13,0)</f>
        <v>5798.5860465747837</v>
      </c>
      <c r="R4564" s="208">
        <f>IF('Figure 7.3 - Quantifi MC paths'!S4571-VB*SwapPrincipal&lt;0,-1*('Figure 7.3 - Quantifi MC paths'!S4571-VB*SwapPrincipal)*LTPcharge*R$14*R$13,0)</f>
        <v>65424.832738890262</v>
      </c>
      <c r="S4564" s="208">
        <f>IF('Figure 7.3 - Quantifi MC paths'!T4571-VB*SwapPrincipal&lt;0,-1*('Figure 7.3 - Quantifi MC paths'!T4571-VB*SwapPrincipal)*LTPcharge*S$14*S$13,0)</f>
        <v>79159.741125842818</v>
      </c>
      <c r="T4564" s="208">
        <f>IF('Figure 7.3 - Quantifi MC paths'!U4571-VB*SwapPrincipal&lt;0,-1*('Figure 7.3 - Quantifi MC paths'!U4571-VB*SwapPrincipal)*LTPcharge*T$14*T$13,0)</f>
        <v>100787.71228401003</v>
      </c>
      <c r="U4564" s="208">
        <f>IF('Figure 7.3 - Quantifi MC paths'!V4571-VB*SwapPrincipal&lt;0,-1*('Figure 7.3 - Quantifi MC paths'!V4571-VB*SwapPrincipal)*LTPcharge*U$14*U$13,0)</f>
        <v>127985.33157581212</v>
      </c>
      <c r="V4564" s="208">
        <f>IF('Figure 7.3 - Quantifi MC paths'!W4571-VB*SwapPrincipal&lt;0,-1*('Figure 7.3 - Quantifi MC paths'!W4571-VB*SwapPrincipal)*LTPcharge*V$14*V$13,0)</f>
        <v>165423.72175514005</v>
      </c>
      <c r="W4564" s="208">
        <f>IF('Figure 7.3 - Quantifi MC paths'!X4571-VB*SwapPrincipal&lt;0,-1*('Figure 7.3 - Quantifi MC paths'!X4571-VB*SwapPrincipal)*LTPcharge*W$14*W$13,0)</f>
        <v>170927.32050806665</v>
      </c>
      <c r="X4564" s="208">
        <f>IF('Figure 7.3 - Quantifi MC paths'!Y4571-VB*SwapPrincipal&lt;0,-1*('Figure 7.3 - Quantifi MC paths'!Y4571-VB*SwapPrincipal)*LTPcharge*X$14*X$13,0)</f>
        <v>0</v>
      </c>
      <c r="Y4564" s="209">
        <f t="shared" si="75"/>
        <v>784454.64103028213</v>
      </c>
    </row>
    <row r="4565" spans="2:25">
      <c r="B4565" s="207">
        <v>4549</v>
      </c>
      <c r="C4565" s="208">
        <f>IF('Figure 7.3 - Quantifi MC paths'!D4572-VB*SwapPrincipal&lt;0,-1*('Figure 7.3 - Quantifi MC paths'!D4572-VB*SwapPrincipal)*LTPcharge*C$14*C$13,0)</f>
        <v>1151.2348364633806</v>
      </c>
      <c r="D4565" s="208">
        <f>IF('Figure 7.3 - Quantifi MC paths'!E4572-VB*SwapPrincipal&lt;0,-1*('Figure 7.3 - Quantifi MC paths'!E4572-VB*SwapPrincipal)*LTPcharge*D$14*D$13,0)</f>
        <v>1256.9578242435925</v>
      </c>
      <c r="E4565" s="208">
        <f>IF('Figure 7.3 - Quantifi MC paths'!F4572-VB*SwapPrincipal&lt;0,-1*('Figure 7.3 - Quantifi MC paths'!F4572-VB*SwapPrincipal)*LTPcharge*E$14*E$13,0)</f>
        <v>1328.3838429261425</v>
      </c>
      <c r="F4565" s="208">
        <f>IF('Figure 7.3 - Quantifi MC paths'!G4572-VB*SwapPrincipal&lt;0,-1*('Figure 7.3 - Quantifi MC paths'!G4572-VB*SwapPrincipal)*LTPcharge*F$14*F$13,0)</f>
        <v>1492.2003560480675</v>
      </c>
      <c r="G4565" s="208">
        <f>IF('Figure 7.3 - Quantifi MC paths'!H4572-VB*SwapPrincipal&lt;0,-1*('Figure 7.3 - Quantifi MC paths'!H4572-VB*SwapPrincipal)*LTPcharge*G$14*G$13,0)</f>
        <v>6820.7475518005758</v>
      </c>
      <c r="H4565" s="208">
        <f>IF('Figure 7.3 - Quantifi MC paths'!I4572-VB*SwapPrincipal&lt;0,-1*('Figure 7.3 - Quantifi MC paths'!I4572-VB*SwapPrincipal)*LTPcharge*H$14*H$13,0)</f>
        <v>6764.5579580128842</v>
      </c>
      <c r="I4565" s="208">
        <f>IF('Figure 7.3 - Quantifi MC paths'!J4572-VB*SwapPrincipal&lt;0,-1*('Figure 7.3 - Quantifi MC paths'!J4572-VB*SwapPrincipal)*LTPcharge*I$14*I$13,0)</f>
        <v>7607.6174422289923</v>
      </c>
      <c r="J4565" s="208">
        <f>IF('Figure 7.3 - Quantifi MC paths'!K4572-VB*SwapPrincipal&lt;0,-1*('Figure 7.3 - Quantifi MC paths'!K4572-VB*SwapPrincipal)*LTPcharge*J$14*J$13,0)</f>
        <v>8322.3387862767322</v>
      </c>
      <c r="K4565" s="208">
        <f>IF('Figure 7.3 - Quantifi MC paths'!L4572-VB*SwapPrincipal&lt;0,-1*('Figure 7.3 - Quantifi MC paths'!L4572-VB*SwapPrincipal)*LTPcharge*K$14*K$13,0)</f>
        <v>9009.4190349538676</v>
      </c>
      <c r="L4565" s="208">
        <f>IF('Figure 7.3 - Quantifi MC paths'!M4572-VB*SwapPrincipal&lt;0,-1*('Figure 7.3 - Quantifi MC paths'!M4572-VB*SwapPrincipal)*LTPcharge*L$14*L$13,0)</f>
        <v>9684.7783929910274</v>
      </c>
      <c r="M4565" s="208">
        <f>IF('Figure 7.3 - Quantifi MC paths'!N4572-VB*SwapPrincipal&lt;0,-1*('Figure 7.3 - Quantifi MC paths'!N4572-VB*SwapPrincipal)*LTPcharge*M$14*M$13,0)</f>
        <v>9662.554856423938</v>
      </c>
      <c r="N4565" s="208">
        <f>IF('Figure 7.3 - Quantifi MC paths'!O4572-VB*SwapPrincipal&lt;0,-1*('Figure 7.3 - Quantifi MC paths'!O4572-VB*SwapPrincipal)*LTPcharge*N$14*N$13,0)</f>
        <v>10458.560476780929</v>
      </c>
      <c r="O4565" s="208">
        <f>IF('Figure 7.3 - Quantifi MC paths'!P4572-VB*SwapPrincipal&lt;0,-1*('Figure 7.3 - Quantifi MC paths'!P4572-VB*SwapPrincipal)*LTPcharge*O$14*O$13,0)</f>
        <v>11753.364886152074</v>
      </c>
      <c r="P4565" s="208">
        <f>IF('Figure 7.3 - Quantifi MC paths'!Q4572-VB*SwapPrincipal&lt;0,-1*('Figure 7.3 - Quantifi MC paths'!Q4572-VB*SwapPrincipal)*LTPcharge*P$14*P$13,0)</f>
        <v>10865.184192217528</v>
      </c>
      <c r="Q4565" s="208">
        <f>IF('Figure 7.3 - Quantifi MC paths'!R4572-VB*SwapPrincipal&lt;0,-1*('Figure 7.3 - Quantifi MC paths'!R4572-VB*SwapPrincipal)*LTPcharge*Q$14*Q$13,0)</f>
        <v>12166.020388980332</v>
      </c>
      <c r="R4565" s="208">
        <f>IF('Figure 7.3 - Quantifi MC paths'!S4572-VB*SwapPrincipal&lt;0,-1*('Figure 7.3 - Quantifi MC paths'!S4572-VB*SwapPrincipal)*LTPcharge*R$14*R$13,0)</f>
        <v>151388.40968585058</v>
      </c>
      <c r="S4565" s="208">
        <f>IF('Figure 7.3 - Quantifi MC paths'!T4572-VB*SwapPrincipal&lt;0,-1*('Figure 7.3 - Quantifi MC paths'!T4572-VB*SwapPrincipal)*LTPcharge*S$14*S$13,0)</f>
        <v>110120.92129314308</v>
      </c>
      <c r="T4565" s="208">
        <f>IF('Figure 7.3 - Quantifi MC paths'!U4572-VB*SwapPrincipal&lt;0,-1*('Figure 7.3 - Quantifi MC paths'!U4572-VB*SwapPrincipal)*LTPcharge*T$14*T$13,0)</f>
        <v>94761.950494231263</v>
      </c>
      <c r="U4565" s="208">
        <f>IF('Figure 7.3 - Quantifi MC paths'!V4572-VB*SwapPrincipal&lt;0,-1*('Figure 7.3 - Quantifi MC paths'!V4572-VB*SwapPrincipal)*LTPcharge*U$14*U$13,0)</f>
        <v>82670.734566623607</v>
      </c>
      <c r="V4565" s="208">
        <f>IF('Figure 7.3 - Quantifi MC paths'!W4572-VB*SwapPrincipal&lt;0,-1*('Figure 7.3 - Quantifi MC paths'!W4572-VB*SwapPrincipal)*LTPcharge*V$14*V$13,0)</f>
        <v>88749.040872484577</v>
      </c>
      <c r="W4565" s="208">
        <f>IF('Figure 7.3 - Quantifi MC paths'!X4572-VB*SwapPrincipal&lt;0,-1*('Figure 7.3 - Quantifi MC paths'!X4572-VB*SwapPrincipal)*LTPcharge*W$14*W$13,0)</f>
        <v>89234.098149551719</v>
      </c>
      <c r="X4565" s="208">
        <f>IF('Figure 7.3 - Quantifi MC paths'!Y4572-VB*SwapPrincipal&lt;0,-1*('Figure 7.3 - Quantifi MC paths'!Y4572-VB*SwapPrincipal)*LTPcharge*X$14*X$13,0)</f>
        <v>0</v>
      </c>
      <c r="Y4565" s="209">
        <f t="shared" si="75"/>
        <v>725269.07588838483</v>
      </c>
    </row>
    <row r="4566" spans="2:25">
      <c r="B4566" s="207">
        <v>4550</v>
      </c>
      <c r="C4566" s="208">
        <f>IF('Figure 7.3 - Quantifi MC paths'!D4573-VB*SwapPrincipal&lt;0,-1*('Figure 7.3 - Quantifi MC paths'!D4573-VB*SwapPrincipal)*LTPcharge*C$14*C$13,0)</f>
        <v>1151.2348364633806</v>
      </c>
      <c r="D4566" s="208">
        <f>IF('Figure 7.3 - Quantifi MC paths'!E4573-VB*SwapPrincipal&lt;0,-1*('Figure 7.3 - Quantifi MC paths'!E4573-VB*SwapPrincipal)*LTPcharge*D$14*D$13,0)</f>
        <v>1133.0421958749553</v>
      </c>
      <c r="E4566" s="208">
        <f>IF('Figure 7.3 - Quantifi MC paths'!F4573-VB*SwapPrincipal&lt;0,-1*('Figure 7.3 - Quantifi MC paths'!F4573-VB*SwapPrincipal)*LTPcharge*E$14*E$13,0)</f>
        <v>1059.558938600115</v>
      </c>
      <c r="F4566" s="208">
        <f>IF('Figure 7.3 - Quantifi MC paths'!G4573-VB*SwapPrincipal&lt;0,-1*('Figure 7.3 - Quantifi MC paths'!G4573-VB*SwapPrincipal)*LTPcharge*F$14*F$13,0)</f>
        <v>1040.5982880050221</v>
      </c>
      <c r="G4566" s="208">
        <f>IF('Figure 7.3 - Quantifi MC paths'!H4573-VB*SwapPrincipal&lt;0,-1*('Figure 7.3 - Quantifi MC paths'!H4573-VB*SwapPrincipal)*LTPcharge*G$14*G$13,0)</f>
        <v>4672.3722113677304</v>
      </c>
      <c r="H4566" s="208">
        <f>IF('Figure 7.3 - Quantifi MC paths'!I4573-VB*SwapPrincipal&lt;0,-1*('Figure 7.3 - Quantifi MC paths'!I4573-VB*SwapPrincipal)*LTPcharge*H$14*H$13,0)</f>
        <v>4777.2910901200157</v>
      </c>
      <c r="I4566" s="208">
        <f>IF('Figure 7.3 - Quantifi MC paths'!J4573-VB*SwapPrincipal&lt;0,-1*('Figure 7.3 - Quantifi MC paths'!J4573-VB*SwapPrincipal)*LTPcharge*I$14*I$13,0)</f>
        <v>4990.4950922064709</v>
      </c>
      <c r="J4566" s="208">
        <f>IF('Figure 7.3 - Quantifi MC paths'!K4573-VB*SwapPrincipal&lt;0,-1*('Figure 7.3 - Quantifi MC paths'!K4573-VB*SwapPrincipal)*LTPcharge*J$14*J$13,0)</f>
        <v>3701.5294634685847</v>
      </c>
      <c r="K4566" s="208">
        <f>IF('Figure 7.3 - Quantifi MC paths'!L4573-VB*SwapPrincipal&lt;0,-1*('Figure 7.3 - Quantifi MC paths'!L4573-VB*SwapPrincipal)*LTPcharge*K$14*K$13,0)</f>
        <v>2462.666075210414</v>
      </c>
      <c r="L4566" s="208">
        <f>IF('Figure 7.3 - Quantifi MC paths'!M4573-VB*SwapPrincipal&lt;0,-1*('Figure 7.3 - Quantifi MC paths'!M4573-VB*SwapPrincipal)*LTPcharge*L$14*L$13,0)</f>
        <v>2906.6942336939023</v>
      </c>
      <c r="M4566" s="208">
        <f>IF('Figure 7.3 - Quantifi MC paths'!N4573-VB*SwapPrincipal&lt;0,-1*('Figure 7.3 - Quantifi MC paths'!N4573-VB*SwapPrincipal)*LTPcharge*M$14*M$13,0)</f>
        <v>3213.6933854085069</v>
      </c>
      <c r="N4566" s="208">
        <f>IF('Figure 7.3 - Quantifi MC paths'!O4573-VB*SwapPrincipal&lt;0,-1*('Figure 7.3 - Quantifi MC paths'!O4573-VB*SwapPrincipal)*LTPcharge*N$14*N$13,0)</f>
        <v>3650.1024625942305</v>
      </c>
      <c r="O4566" s="208">
        <f>IF('Figure 7.3 - Quantifi MC paths'!P4573-VB*SwapPrincipal&lt;0,-1*('Figure 7.3 - Quantifi MC paths'!P4573-VB*SwapPrincipal)*LTPcharge*O$14*O$13,0)</f>
        <v>4095.7597055379579</v>
      </c>
      <c r="P4566" s="208">
        <f>IF('Figure 7.3 - Quantifi MC paths'!Q4573-VB*SwapPrincipal&lt;0,-1*('Figure 7.3 - Quantifi MC paths'!Q4573-VB*SwapPrincipal)*LTPcharge*P$14*P$13,0)</f>
        <v>3276.5978022210161</v>
      </c>
      <c r="Q4566" s="208">
        <f>IF('Figure 7.3 - Quantifi MC paths'!R4573-VB*SwapPrincipal&lt;0,-1*('Figure 7.3 - Quantifi MC paths'!R4573-VB*SwapPrincipal)*LTPcharge*Q$14*Q$13,0)</f>
        <v>2815.0155109663569</v>
      </c>
      <c r="R4566" s="208">
        <f>IF('Figure 7.3 - Quantifi MC paths'!S4573-VB*SwapPrincipal&lt;0,-1*('Figure 7.3 - Quantifi MC paths'!S4573-VB*SwapPrincipal)*LTPcharge*R$14*R$13,0)</f>
        <v>40419.223251181356</v>
      </c>
      <c r="S4566" s="208">
        <f>IF('Figure 7.3 - Quantifi MC paths'!T4573-VB*SwapPrincipal&lt;0,-1*('Figure 7.3 - Quantifi MC paths'!T4573-VB*SwapPrincipal)*LTPcharge*S$14*S$13,0)</f>
        <v>46612.183766654038</v>
      </c>
      <c r="T4566" s="208">
        <f>IF('Figure 7.3 - Quantifi MC paths'!U4573-VB*SwapPrincipal&lt;0,-1*('Figure 7.3 - Quantifi MC paths'!U4573-VB*SwapPrincipal)*LTPcharge*T$14*T$13,0)</f>
        <v>47308.761827396156</v>
      </c>
      <c r="U4566" s="208">
        <f>IF('Figure 7.3 - Quantifi MC paths'!V4573-VB*SwapPrincipal&lt;0,-1*('Figure 7.3 - Quantifi MC paths'!V4573-VB*SwapPrincipal)*LTPcharge*U$14*U$13,0)</f>
        <v>60593.989383093744</v>
      </c>
      <c r="V4566" s="208">
        <f>IF('Figure 7.3 - Quantifi MC paths'!W4573-VB*SwapPrincipal&lt;0,-1*('Figure 7.3 - Quantifi MC paths'!W4573-VB*SwapPrincipal)*LTPcharge*V$14*V$13,0)</f>
        <v>39155.035749965187</v>
      </c>
      <c r="W4566" s="208">
        <f>IF('Figure 7.3 - Quantifi MC paths'!X4573-VB*SwapPrincipal&lt;0,-1*('Figure 7.3 - Quantifi MC paths'!X4573-VB*SwapPrincipal)*LTPcharge*W$14*W$13,0)</f>
        <v>33711.885217262519</v>
      </c>
      <c r="X4566" s="208">
        <f>IF('Figure 7.3 - Quantifi MC paths'!Y4573-VB*SwapPrincipal&lt;0,-1*('Figure 7.3 - Quantifi MC paths'!Y4573-VB*SwapPrincipal)*LTPcharge*X$14*X$13,0)</f>
        <v>0</v>
      </c>
      <c r="Y4566" s="209">
        <f t="shared" si="75"/>
        <v>312747.7304872917</v>
      </c>
    </row>
    <row r="4567" spans="2:25">
      <c r="B4567" s="207">
        <v>4551</v>
      </c>
      <c r="C4567" s="208">
        <f>IF('Figure 7.3 - Quantifi MC paths'!D4574-VB*SwapPrincipal&lt;0,-1*('Figure 7.3 - Quantifi MC paths'!D4574-VB*SwapPrincipal)*LTPcharge*C$14*C$13,0)</f>
        <v>1151.2348364633806</v>
      </c>
      <c r="D4567" s="208">
        <f>IF('Figure 7.3 - Quantifi MC paths'!E4574-VB*SwapPrincipal&lt;0,-1*('Figure 7.3 - Quantifi MC paths'!E4574-VB*SwapPrincipal)*LTPcharge*D$14*D$13,0)</f>
        <v>1055.5950907842584</v>
      </c>
      <c r="E4567" s="208">
        <f>IF('Figure 7.3 - Quantifi MC paths'!F4574-VB*SwapPrincipal&lt;0,-1*('Figure 7.3 - Quantifi MC paths'!F4574-VB*SwapPrincipal)*LTPcharge*E$14*E$13,0)</f>
        <v>936.37415433490958</v>
      </c>
      <c r="F4567" s="208">
        <f>IF('Figure 7.3 - Quantifi MC paths'!G4574-VB*SwapPrincipal&lt;0,-1*('Figure 7.3 - Quantifi MC paths'!G4574-VB*SwapPrincipal)*LTPcharge*F$14*F$13,0)</f>
        <v>1069.834521301121</v>
      </c>
      <c r="G4567" s="208">
        <f>IF('Figure 7.3 - Quantifi MC paths'!H4574-VB*SwapPrincipal&lt;0,-1*('Figure 7.3 - Quantifi MC paths'!H4574-VB*SwapPrincipal)*LTPcharge*G$14*G$13,0)</f>
        <v>4993.4430402427652</v>
      </c>
      <c r="H4567" s="208">
        <f>IF('Figure 7.3 - Quantifi MC paths'!I4574-VB*SwapPrincipal&lt;0,-1*('Figure 7.3 - Quantifi MC paths'!I4574-VB*SwapPrincipal)*LTPcharge*H$14*H$13,0)</f>
        <v>5836.993427856607</v>
      </c>
      <c r="I4567" s="208">
        <f>IF('Figure 7.3 - Quantifi MC paths'!J4574-VB*SwapPrincipal&lt;0,-1*('Figure 7.3 - Quantifi MC paths'!J4574-VB*SwapPrincipal)*LTPcharge*I$14*I$13,0)</f>
        <v>5115.3044560916815</v>
      </c>
      <c r="J4567" s="208">
        <f>IF('Figure 7.3 - Quantifi MC paths'!K4574-VB*SwapPrincipal&lt;0,-1*('Figure 7.3 - Quantifi MC paths'!K4574-VB*SwapPrincipal)*LTPcharge*J$14*J$13,0)</f>
        <v>5347.9926706931956</v>
      </c>
      <c r="K4567" s="208">
        <f>IF('Figure 7.3 - Quantifi MC paths'!L4574-VB*SwapPrincipal&lt;0,-1*('Figure 7.3 - Quantifi MC paths'!L4574-VB*SwapPrincipal)*LTPcharge*K$14*K$13,0)</f>
        <v>6025.2137714727951</v>
      </c>
      <c r="L4567" s="208">
        <f>IF('Figure 7.3 - Quantifi MC paths'!M4574-VB*SwapPrincipal&lt;0,-1*('Figure 7.3 - Quantifi MC paths'!M4574-VB*SwapPrincipal)*LTPcharge*L$14*L$13,0)</f>
        <v>5289.43662451606</v>
      </c>
      <c r="M4567" s="208">
        <f>IF('Figure 7.3 - Quantifi MC paths'!N4574-VB*SwapPrincipal&lt;0,-1*('Figure 7.3 - Quantifi MC paths'!N4574-VB*SwapPrincipal)*LTPcharge*M$14*M$13,0)</f>
        <v>4644.3719631252952</v>
      </c>
      <c r="N4567" s="208">
        <f>IF('Figure 7.3 - Quantifi MC paths'!O4574-VB*SwapPrincipal&lt;0,-1*('Figure 7.3 - Quantifi MC paths'!O4574-VB*SwapPrincipal)*LTPcharge*N$14*N$13,0)</f>
        <v>5448.389933126954</v>
      </c>
      <c r="O4567" s="208">
        <f>IF('Figure 7.3 - Quantifi MC paths'!P4574-VB*SwapPrincipal&lt;0,-1*('Figure 7.3 - Quantifi MC paths'!P4574-VB*SwapPrincipal)*LTPcharge*O$14*O$13,0)</f>
        <v>4797.6897557237417</v>
      </c>
      <c r="P4567" s="208">
        <f>IF('Figure 7.3 - Quantifi MC paths'!Q4574-VB*SwapPrincipal&lt;0,-1*('Figure 7.3 - Quantifi MC paths'!Q4574-VB*SwapPrincipal)*LTPcharge*P$14*P$13,0)</f>
        <v>5021.2065334000263</v>
      </c>
      <c r="Q4567" s="208">
        <f>IF('Figure 7.3 - Quantifi MC paths'!R4574-VB*SwapPrincipal&lt;0,-1*('Figure 7.3 - Quantifi MC paths'!R4574-VB*SwapPrincipal)*LTPcharge*Q$14*Q$13,0)</f>
        <v>5288.9413864658973</v>
      </c>
      <c r="R4567" s="208">
        <f>IF('Figure 7.3 - Quantifi MC paths'!S4574-VB*SwapPrincipal&lt;0,-1*('Figure 7.3 - Quantifi MC paths'!S4574-VB*SwapPrincipal)*LTPcharge*R$14*R$13,0)</f>
        <v>71549.876270467008</v>
      </c>
      <c r="S4567" s="208">
        <f>IF('Figure 7.3 - Quantifi MC paths'!T4574-VB*SwapPrincipal&lt;0,-1*('Figure 7.3 - Quantifi MC paths'!T4574-VB*SwapPrincipal)*LTPcharge*S$14*S$13,0)</f>
        <v>52612.493133245393</v>
      </c>
      <c r="T4567" s="208">
        <f>IF('Figure 7.3 - Quantifi MC paths'!U4574-VB*SwapPrincipal&lt;0,-1*('Figure 7.3 - Quantifi MC paths'!U4574-VB*SwapPrincipal)*LTPcharge*T$14*T$13,0)</f>
        <v>55835.17948475499</v>
      </c>
      <c r="U4567" s="208">
        <f>IF('Figure 7.3 - Quantifi MC paths'!V4574-VB*SwapPrincipal&lt;0,-1*('Figure 7.3 - Quantifi MC paths'!V4574-VB*SwapPrincipal)*LTPcharge*U$14*U$13,0)</f>
        <v>69043.31788611591</v>
      </c>
      <c r="V4567" s="208">
        <f>IF('Figure 7.3 - Quantifi MC paths'!W4574-VB*SwapPrincipal&lt;0,-1*('Figure 7.3 - Quantifi MC paths'!W4574-VB*SwapPrincipal)*LTPcharge*V$14*V$13,0)</f>
        <v>74249.069366236305</v>
      </c>
      <c r="W4567" s="208">
        <f>IF('Figure 7.3 - Quantifi MC paths'!X4574-VB*SwapPrincipal&lt;0,-1*('Figure 7.3 - Quantifi MC paths'!X4574-VB*SwapPrincipal)*LTPcharge*W$14*W$13,0)</f>
        <v>80744.654791509849</v>
      </c>
      <c r="X4567" s="208">
        <f>IF('Figure 7.3 - Quantifi MC paths'!Y4574-VB*SwapPrincipal&lt;0,-1*('Figure 7.3 - Quantifi MC paths'!Y4574-VB*SwapPrincipal)*LTPcharge*X$14*X$13,0)</f>
        <v>0</v>
      </c>
      <c r="Y4567" s="209">
        <f t="shared" si="75"/>
        <v>466056.61309792812</v>
      </c>
    </row>
    <row r="4568" spans="2:25">
      <c r="B4568" s="207">
        <v>4552</v>
      </c>
      <c r="C4568" s="208">
        <f>IF('Figure 7.3 - Quantifi MC paths'!D4575-VB*SwapPrincipal&lt;0,-1*('Figure 7.3 - Quantifi MC paths'!D4575-VB*SwapPrincipal)*LTPcharge*C$14*C$13,0)</f>
        <v>1151.2348364633806</v>
      </c>
      <c r="D4568" s="208">
        <f>IF('Figure 7.3 - Quantifi MC paths'!E4575-VB*SwapPrincipal&lt;0,-1*('Figure 7.3 - Quantifi MC paths'!E4575-VB*SwapPrincipal)*LTPcharge*D$14*D$13,0)</f>
        <v>939.95801670198466</v>
      </c>
      <c r="E4568" s="208">
        <f>IF('Figure 7.3 - Quantifi MC paths'!F4575-VB*SwapPrincipal&lt;0,-1*('Figure 7.3 - Quantifi MC paths'!F4575-VB*SwapPrincipal)*LTPcharge*E$14*E$13,0)</f>
        <v>939.93824836357987</v>
      </c>
      <c r="F4568" s="208">
        <f>IF('Figure 7.3 - Quantifi MC paths'!G4575-VB*SwapPrincipal&lt;0,-1*('Figure 7.3 - Quantifi MC paths'!G4575-VB*SwapPrincipal)*LTPcharge*F$14*F$13,0)</f>
        <v>1206.9104038675096</v>
      </c>
      <c r="G4568" s="208">
        <f>IF('Figure 7.3 - Quantifi MC paths'!H4575-VB*SwapPrincipal&lt;0,-1*('Figure 7.3 - Quantifi MC paths'!H4575-VB*SwapPrincipal)*LTPcharge*G$14*G$13,0)</f>
        <v>5337.2518591916969</v>
      </c>
      <c r="H4568" s="208">
        <f>IF('Figure 7.3 - Quantifi MC paths'!I4575-VB*SwapPrincipal&lt;0,-1*('Figure 7.3 - Quantifi MC paths'!I4575-VB*SwapPrincipal)*LTPcharge*H$14*H$13,0)</f>
        <v>5470.9186234425097</v>
      </c>
      <c r="I4568" s="208">
        <f>IF('Figure 7.3 - Quantifi MC paths'!J4575-VB*SwapPrincipal&lt;0,-1*('Figure 7.3 - Quantifi MC paths'!J4575-VB*SwapPrincipal)*LTPcharge*I$14*I$13,0)</f>
        <v>7784.1737082049603</v>
      </c>
      <c r="J4568" s="208">
        <f>IF('Figure 7.3 - Quantifi MC paths'!K4575-VB*SwapPrincipal&lt;0,-1*('Figure 7.3 - Quantifi MC paths'!K4575-VB*SwapPrincipal)*LTPcharge*J$14*J$13,0)</f>
        <v>9999.339493276444</v>
      </c>
      <c r="K4568" s="208">
        <f>IF('Figure 7.3 - Quantifi MC paths'!L4575-VB*SwapPrincipal&lt;0,-1*('Figure 7.3 - Quantifi MC paths'!L4575-VB*SwapPrincipal)*LTPcharge*K$14*K$13,0)</f>
        <v>10146.722839505554</v>
      </c>
      <c r="L4568" s="208">
        <f>IF('Figure 7.3 - Quantifi MC paths'!M4575-VB*SwapPrincipal&lt;0,-1*('Figure 7.3 - Quantifi MC paths'!M4575-VB*SwapPrincipal)*LTPcharge*L$14*L$13,0)</f>
        <v>10504.730548458367</v>
      </c>
      <c r="M4568" s="208">
        <f>IF('Figure 7.3 - Quantifi MC paths'!N4575-VB*SwapPrincipal&lt;0,-1*('Figure 7.3 - Quantifi MC paths'!N4575-VB*SwapPrincipal)*LTPcharge*M$14*M$13,0)</f>
        <v>10058.750834539574</v>
      </c>
      <c r="N4568" s="208">
        <f>IF('Figure 7.3 - Quantifi MC paths'!O4575-VB*SwapPrincipal&lt;0,-1*('Figure 7.3 - Quantifi MC paths'!O4575-VB*SwapPrincipal)*LTPcharge*N$14*N$13,0)</f>
        <v>12574.531325205706</v>
      </c>
      <c r="O4568" s="208">
        <f>IF('Figure 7.3 - Quantifi MC paths'!P4575-VB*SwapPrincipal&lt;0,-1*('Figure 7.3 - Quantifi MC paths'!P4575-VB*SwapPrincipal)*LTPcharge*O$14*O$13,0)</f>
        <v>13795.66550917582</v>
      </c>
      <c r="P4568" s="208">
        <f>IF('Figure 7.3 - Quantifi MC paths'!Q4575-VB*SwapPrincipal&lt;0,-1*('Figure 7.3 - Quantifi MC paths'!Q4575-VB*SwapPrincipal)*LTPcharge*P$14*P$13,0)</f>
        <v>13023.246626519162</v>
      </c>
      <c r="Q4568" s="208">
        <f>IF('Figure 7.3 - Quantifi MC paths'!R4575-VB*SwapPrincipal&lt;0,-1*('Figure 7.3 - Quantifi MC paths'!R4575-VB*SwapPrincipal)*LTPcharge*Q$14*Q$13,0)</f>
        <v>15277.742660140257</v>
      </c>
      <c r="R4568" s="208">
        <f>IF('Figure 7.3 - Quantifi MC paths'!S4575-VB*SwapPrincipal&lt;0,-1*('Figure 7.3 - Quantifi MC paths'!S4575-VB*SwapPrincipal)*LTPcharge*R$14*R$13,0)</f>
        <v>181838.53735790376</v>
      </c>
      <c r="S4568" s="208">
        <f>IF('Figure 7.3 - Quantifi MC paths'!T4575-VB*SwapPrincipal&lt;0,-1*('Figure 7.3 - Quantifi MC paths'!T4575-VB*SwapPrincipal)*LTPcharge*S$14*S$13,0)</f>
        <v>182891.75351071969</v>
      </c>
      <c r="T4568" s="208">
        <f>IF('Figure 7.3 - Quantifi MC paths'!U4575-VB*SwapPrincipal&lt;0,-1*('Figure 7.3 - Quantifi MC paths'!U4575-VB*SwapPrincipal)*LTPcharge*T$14*T$13,0)</f>
        <v>203482.0906948864</v>
      </c>
      <c r="U4568" s="208">
        <f>IF('Figure 7.3 - Quantifi MC paths'!V4575-VB*SwapPrincipal&lt;0,-1*('Figure 7.3 - Quantifi MC paths'!V4575-VB*SwapPrincipal)*LTPcharge*U$14*U$13,0)</f>
        <v>192074.28228767449</v>
      </c>
      <c r="V4568" s="208">
        <f>IF('Figure 7.3 - Quantifi MC paths'!W4575-VB*SwapPrincipal&lt;0,-1*('Figure 7.3 - Quantifi MC paths'!W4575-VB*SwapPrincipal)*LTPcharge*V$14*V$13,0)</f>
        <v>188476.67863464923</v>
      </c>
      <c r="W4568" s="208">
        <f>IF('Figure 7.3 - Quantifi MC paths'!X4575-VB*SwapPrincipal&lt;0,-1*('Figure 7.3 - Quantifi MC paths'!X4575-VB*SwapPrincipal)*LTPcharge*W$14*W$13,0)</f>
        <v>171732.2809504311</v>
      </c>
      <c r="X4568" s="208">
        <f>IF('Figure 7.3 - Quantifi MC paths'!Y4575-VB*SwapPrincipal&lt;0,-1*('Figure 7.3 - Quantifi MC paths'!Y4575-VB*SwapPrincipal)*LTPcharge*X$14*X$13,0)</f>
        <v>0</v>
      </c>
      <c r="Y4568" s="209">
        <f t="shared" si="75"/>
        <v>1238706.7389693209</v>
      </c>
    </row>
    <row r="4569" spans="2:25">
      <c r="B4569" s="207">
        <v>4553</v>
      </c>
      <c r="C4569" s="208">
        <f>IF('Figure 7.3 - Quantifi MC paths'!D4576-VB*SwapPrincipal&lt;0,-1*('Figure 7.3 - Quantifi MC paths'!D4576-VB*SwapPrincipal)*LTPcharge*C$14*C$13,0)</f>
        <v>1151.2348364633806</v>
      </c>
      <c r="D4569" s="208">
        <f>IF('Figure 7.3 - Quantifi MC paths'!E4576-VB*SwapPrincipal&lt;0,-1*('Figure 7.3 - Quantifi MC paths'!E4576-VB*SwapPrincipal)*LTPcharge*D$14*D$13,0)</f>
        <v>1131.4651565672966</v>
      </c>
      <c r="E4569" s="208">
        <f>IF('Figure 7.3 - Quantifi MC paths'!F4576-VB*SwapPrincipal&lt;0,-1*('Figure 7.3 - Quantifi MC paths'!F4576-VB*SwapPrincipal)*LTPcharge*E$14*E$13,0)</f>
        <v>924.0086818786242</v>
      </c>
      <c r="F4569" s="208">
        <f>IF('Figure 7.3 - Quantifi MC paths'!G4576-VB*SwapPrincipal&lt;0,-1*('Figure 7.3 - Quantifi MC paths'!G4576-VB*SwapPrincipal)*LTPcharge*F$14*F$13,0)</f>
        <v>921.02417852300562</v>
      </c>
      <c r="G4569" s="208">
        <f>IF('Figure 7.3 - Quantifi MC paths'!H4576-VB*SwapPrincipal&lt;0,-1*('Figure 7.3 - Quantifi MC paths'!H4576-VB*SwapPrincipal)*LTPcharge*G$14*G$13,0)</f>
        <v>3777.5689729115079</v>
      </c>
      <c r="H4569" s="208">
        <f>IF('Figure 7.3 - Quantifi MC paths'!I4576-VB*SwapPrincipal&lt;0,-1*('Figure 7.3 - Quantifi MC paths'!I4576-VB*SwapPrincipal)*LTPcharge*H$14*H$13,0)</f>
        <v>4961.0747089037231</v>
      </c>
      <c r="I4569" s="208">
        <f>IF('Figure 7.3 - Quantifi MC paths'!J4576-VB*SwapPrincipal&lt;0,-1*('Figure 7.3 - Quantifi MC paths'!J4576-VB*SwapPrincipal)*LTPcharge*I$14*I$13,0)</f>
        <v>4898.6030631724789</v>
      </c>
      <c r="J4569" s="208">
        <f>IF('Figure 7.3 - Quantifi MC paths'!K4576-VB*SwapPrincipal&lt;0,-1*('Figure 7.3 - Quantifi MC paths'!K4576-VB*SwapPrincipal)*LTPcharge*J$14*J$13,0)</f>
        <v>6344.3290421091251</v>
      </c>
      <c r="K4569" s="208">
        <f>IF('Figure 7.3 - Quantifi MC paths'!L4576-VB*SwapPrincipal&lt;0,-1*('Figure 7.3 - Quantifi MC paths'!L4576-VB*SwapPrincipal)*LTPcharge*K$14*K$13,0)</f>
        <v>7577.3679138446623</v>
      </c>
      <c r="L4569" s="208">
        <f>IF('Figure 7.3 - Quantifi MC paths'!M4576-VB*SwapPrincipal&lt;0,-1*('Figure 7.3 - Quantifi MC paths'!M4576-VB*SwapPrincipal)*LTPcharge*L$14*L$13,0)</f>
        <v>7686.9488248704229</v>
      </c>
      <c r="M4569" s="208">
        <f>IF('Figure 7.3 - Quantifi MC paths'!N4576-VB*SwapPrincipal&lt;0,-1*('Figure 7.3 - Quantifi MC paths'!N4576-VB*SwapPrincipal)*LTPcharge*M$14*M$13,0)</f>
        <v>7338.3101862925478</v>
      </c>
      <c r="N4569" s="208">
        <f>IF('Figure 7.3 - Quantifi MC paths'!O4576-VB*SwapPrincipal&lt;0,-1*('Figure 7.3 - Quantifi MC paths'!O4576-VB*SwapPrincipal)*LTPcharge*N$14*N$13,0)</f>
        <v>7401.4417383941645</v>
      </c>
      <c r="O4569" s="208">
        <f>IF('Figure 7.3 - Quantifi MC paths'!P4576-VB*SwapPrincipal&lt;0,-1*('Figure 7.3 - Quantifi MC paths'!P4576-VB*SwapPrincipal)*LTPcharge*O$14*O$13,0)</f>
        <v>9166.6640807763015</v>
      </c>
      <c r="P4569" s="208">
        <f>IF('Figure 7.3 - Quantifi MC paths'!Q4576-VB*SwapPrincipal&lt;0,-1*('Figure 7.3 - Quantifi MC paths'!Q4576-VB*SwapPrincipal)*LTPcharge*P$14*P$13,0)</f>
        <v>8998.5831677073256</v>
      </c>
      <c r="Q4569" s="208">
        <f>IF('Figure 7.3 - Quantifi MC paths'!R4576-VB*SwapPrincipal&lt;0,-1*('Figure 7.3 - Quantifi MC paths'!R4576-VB*SwapPrincipal)*LTPcharge*Q$14*Q$13,0)</f>
        <v>9648.3442540616343</v>
      </c>
      <c r="R4569" s="208">
        <f>IF('Figure 7.3 - Quantifi MC paths'!S4576-VB*SwapPrincipal&lt;0,-1*('Figure 7.3 - Quantifi MC paths'!S4576-VB*SwapPrincipal)*LTPcharge*R$14*R$13,0)</f>
        <v>107954.29757678851</v>
      </c>
      <c r="S4569" s="208">
        <f>IF('Figure 7.3 - Quantifi MC paths'!T4576-VB*SwapPrincipal&lt;0,-1*('Figure 7.3 - Quantifi MC paths'!T4576-VB*SwapPrincipal)*LTPcharge*S$14*S$13,0)</f>
        <v>150054.26624889876</v>
      </c>
      <c r="T4569" s="208">
        <f>IF('Figure 7.3 - Quantifi MC paths'!U4576-VB*SwapPrincipal&lt;0,-1*('Figure 7.3 - Quantifi MC paths'!U4576-VB*SwapPrincipal)*LTPcharge*T$14*T$13,0)</f>
        <v>152083.88793229382</v>
      </c>
      <c r="U4569" s="208">
        <f>IF('Figure 7.3 - Quantifi MC paths'!V4576-VB*SwapPrincipal&lt;0,-1*('Figure 7.3 - Quantifi MC paths'!V4576-VB*SwapPrincipal)*LTPcharge*U$14*U$13,0)</f>
        <v>166196.12152094499</v>
      </c>
      <c r="V4569" s="208">
        <f>IF('Figure 7.3 - Quantifi MC paths'!W4576-VB*SwapPrincipal&lt;0,-1*('Figure 7.3 - Quantifi MC paths'!W4576-VB*SwapPrincipal)*LTPcharge*V$14*V$13,0)</f>
        <v>153450.88072167913</v>
      </c>
      <c r="W4569" s="208">
        <f>IF('Figure 7.3 - Quantifi MC paths'!X4576-VB*SwapPrincipal&lt;0,-1*('Figure 7.3 - Quantifi MC paths'!X4576-VB*SwapPrincipal)*LTPcharge*W$14*W$13,0)</f>
        <v>143826.93888598547</v>
      </c>
      <c r="X4569" s="208">
        <f>IF('Figure 7.3 - Quantifi MC paths'!Y4576-VB*SwapPrincipal&lt;0,-1*('Figure 7.3 - Quantifi MC paths'!Y4576-VB*SwapPrincipal)*LTPcharge*X$14*X$13,0)</f>
        <v>0</v>
      </c>
      <c r="Y4569" s="209">
        <f t="shared" si="75"/>
        <v>955493.36169306678</v>
      </c>
    </row>
    <row r="4570" spans="2:25">
      <c r="B4570" s="207">
        <v>4554</v>
      </c>
      <c r="C4570" s="208">
        <f>IF('Figure 7.3 - Quantifi MC paths'!D4577-VB*SwapPrincipal&lt;0,-1*('Figure 7.3 - Quantifi MC paths'!D4577-VB*SwapPrincipal)*LTPcharge*C$14*C$13,0)</f>
        <v>1151.2348364633806</v>
      </c>
      <c r="D4570" s="208">
        <f>IF('Figure 7.3 - Quantifi MC paths'!E4577-VB*SwapPrincipal&lt;0,-1*('Figure 7.3 - Quantifi MC paths'!E4577-VB*SwapPrincipal)*LTPcharge*D$14*D$13,0)</f>
        <v>1265.6159232335515</v>
      </c>
      <c r="E4570" s="208">
        <f>IF('Figure 7.3 - Quantifi MC paths'!F4577-VB*SwapPrincipal&lt;0,-1*('Figure 7.3 - Quantifi MC paths'!F4577-VB*SwapPrincipal)*LTPcharge*E$14*E$13,0)</f>
        <v>1258.9479777193035</v>
      </c>
      <c r="F4570" s="208">
        <f>IF('Figure 7.3 - Quantifi MC paths'!G4577-VB*SwapPrincipal&lt;0,-1*('Figure 7.3 - Quantifi MC paths'!G4577-VB*SwapPrincipal)*LTPcharge*F$14*F$13,0)</f>
        <v>1300.8875965681539</v>
      </c>
      <c r="G4570" s="208">
        <f>IF('Figure 7.3 - Quantifi MC paths'!H4577-VB*SwapPrincipal&lt;0,-1*('Figure 7.3 - Quantifi MC paths'!H4577-VB*SwapPrincipal)*LTPcharge*G$14*G$13,0)</f>
        <v>5839.128266353192</v>
      </c>
      <c r="H4570" s="208">
        <f>IF('Figure 7.3 - Quantifi MC paths'!I4577-VB*SwapPrincipal&lt;0,-1*('Figure 7.3 - Quantifi MC paths'!I4577-VB*SwapPrincipal)*LTPcharge*H$14*H$13,0)</f>
        <v>5724.5671188078177</v>
      </c>
      <c r="I4570" s="208">
        <f>IF('Figure 7.3 - Quantifi MC paths'!J4577-VB*SwapPrincipal&lt;0,-1*('Figure 7.3 - Quantifi MC paths'!J4577-VB*SwapPrincipal)*LTPcharge*I$14*I$13,0)</f>
        <v>5123.6041191830636</v>
      </c>
      <c r="J4570" s="208">
        <f>IF('Figure 7.3 - Quantifi MC paths'!K4577-VB*SwapPrincipal&lt;0,-1*('Figure 7.3 - Quantifi MC paths'!K4577-VB*SwapPrincipal)*LTPcharge*J$14*J$13,0)</f>
        <v>5324.0275934765496</v>
      </c>
      <c r="K4570" s="208">
        <f>IF('Figure 7.3 - Quantifi MC paths'!L4577-VB*SwapPrincipal&lt;0,-1*('Figure 7.3 - Quantifi MC paths'!L4577-VB*SwapPrincipal)*LTPcharge*K$14*K$13,0)</f>
        <v>4302.8977475024903</v>
      </c>
      <c r="L4570" s="208">
        <f>IF('Figure 7.3 - Quantifi MC paths'!M4577-VB*SwapPrincipal&lt;0,-1*('Figure 7.3 - Quantifi MC paths'!M4577-VB*SwapPrincipal)*LTPcharge*L$14*L$13,0)</f>
        <v>4245.3310760508202</v>
      </c>
      <c r="M4570" s="208">
        <f>IF('Figure 7.3 - Quantifi MC paths'!N4577-VB*SwapPrincipal&lt;0,-1*('Figure 7.3 - Quantifi MC paths'!N4577-VB*SwapPrincipal)*LTPcharge*M$14*M$13,0)</f>
        <v>4714.9425767162556</v>
      </c>
      <c r="N4570" s="208">
        <f>IF('Figure 7.3 - Quantifi MC paths'!O4577-VB*SwapPrincipal&lt;0,-1*('Figure 7.3 - Quantifi MC paths'!O4577-VB*SwapPrincipal)*LTPcharge*N$14*N$13,0)</f>
        <v>6735.5136878557669</v>
      </c>
      <c r="O4570" s="208">
        <f>IF('Figure 7.3 - Quantifi MC paths'!P4577-VB*SwapPrincipal&lt;0,-1*('Figure 7.3 - Quantifi MC paths'!P4577-VB*SwapPrincipal)*LTPcharge*O$14*O$13,0)</f>
        <v>7650.7277141711929</v>
      </c>
      <c r="P4570" s="208">
        <f>IF('Figure 7.3 - Quantifi MC paths'!Q4577-VB*SwapPrincipal&lt;0,-1*('Figure 7.3 - Quantifi MC paths'!Q4577-VB*SwapPrincipal)*LTPcharge*P$14*P$13,0)</f>
        <v>7574.9235670132948</v>
      </c>
      <c r="Q4570" s="208">
        <f>IF('Figure 7.3 - Quantifi MC paths'!R4577-VB*SwapPrincipal&lt;0,-1*('Figure 7.3 - Quantifi MC paths'!R4577-VB*SwapPrincipal)*LTPcharge*Q$14*Q$13,0)</f>
        <v>8422.5030926216168</v>
      </c>
      <c r="R4570" s="208">
        <f>IF('Figure 7.3 - Quantifi MC paths'!S4577-VB*SwapPrincipal&lt;0,-1*('Figure 7.3 - Quantifi MC paths'!S4577-VB*SwapPrincipal)*LTPcharge*R$14*R$13,0)</f>
        <v>105787.25359505943</v>
      </c>
      <c r="S4570" s="208">
        <f>IF('Figure 7.3 - Quantifi MC paths'!T4577-VB*SwapPrincipal&lt;0,-1*('Figure 7.3 - Quantifi MC paths'!T4577-VB*SwapPrincipal)*LTPcharge*S$14*S$13,0)</f>
        <v>75467.785498922167</v>
      </c>
      <c r="T4570" s="208">
        <f>IF('Figure 7.3 - Quantifi MC paths'!U4577-VB*SwapPrincipal&lt;0,-1*('Figure 7.3 - Quantifi MC paths'!U4577-VB*SwapPrincipal)*LTPcharge*T$14*T$13,0)</f>
        <v>104087.51568851985</v>
      </c>
      <c r="U4570" s="208">
        <f>IF('Figure 7.3 - Quantifi MC paths'!V4577-VB*SwapPrincipal&lt;0,-1*('Figure 7.3 - Quantifi MC paths'!V4577-VB*SwapPrincipal)*LTPcharge*U$14*U$13,0)</f>
        <v>101523.38620756593</v>
      </c>
      <c r="V4570" s="208">
        <f>IF('Figure 7.3 - Quantifi MC paths'!W4577-VB*SwapPrincipal&lt;0,-1*('Figure 7.3 - Quantifi MC paths'!W4577-VB*SwapPrincipal)*LTPcharge*V$14*V$13,0)</f>
        <v>120496.40484883943</v>
      </c>
      <c r="W4570" s="208">
        <f>IF('Figure 7.3 - Quantifi MC paths'!X4577-VB*SwapPrincipal&lt;0,-1*('Figure 7.3 - Quantifi MC paths'!X4577-VB*SwapPrincipal)*LTPcharge*W$14*W$13,0)</f>
        <v>124592.849046434</v>
      </c>
      <c r="X4570" s="208">
        <f>IF('Figure 7.3 - Quantifi MC paths'!Y4577-VB*SwapPrincipal&lt;0,-1*('Figure 7.3 - Quantifi MC paths'!Y4577-VB*SwapPrincipal)*LTPcharge*X$14*X$13,0)</f>
        <v>0</v>
      </c>
      <c r="Y4570" s="209">
        <f t="shared" si="75"/>
        <v>702590.04777907731</v>
      </c>
    </row>
    <row r="4571" spans="2:25">
      <c r="B4571" s="207">
        <v>4555</v>
      </c>
      <c r="C4571" s="208">
        <f>IF('Figure 7.3 - Quantifi MC paths'!D4578-VB*SwapPrincipal&lt;0,-1*('Figure 7.3 - Quantifi MC paths'!D4578-VB*SwapPrincipal)*LTPcharge*C$14*C$13,0)</f>
        <v>1151.2348364633806</v>
      </c>
      <c r="D4571" s="208">
        <f>IF('Figure 7.3 - Quantifi MC paths'!E4578-VB*SwapPrincipal&lt;0,-1*('Figure 7.3 - Quantifi MC paths'!E4578-VB*SwapPrincipal)*LTPcharge*D$14*D$13,0)</f>
        <v>1123.7104465133789</v>
      </c>
      <c r="E4571" s="208">
        <f>IF('Figure 7.3 - Quantifi MC paths'!F4578-VB*SwapPrincipal&lt;0,-1*('Figure 7.3 - Quantifi MC paths'!F4578-VB*SwapPrincipal)*LTPcharge*E$14*E$13,0)</f>
        <v>854.70508026643483</v>
      </c>
      <c r="F4571" s="208">
        <f>IF('Figure 7.3 - Quantifi MC paths'!G4578-VB*SwapPrincipal&lt;0,-1*('Figure 7.3 - Quantifi MC paths'!G4578-VB*SwapPrincipal)*LTPcharge*F$14*F$13,0)</f>
        <v>855.43757714114417</v>
      </c>
      <c r="G4571" s="208">
        <f>IF('Figure 7.3 - Quantifi MC paths'!H4578-VB*SwapPrincipal&lt;0,-1*('Figure 7.3 - Quantifi MC paths'!H4578-VB*SwapPrincipal)*LTPcharge*G$14*G$13,0)</f>
        <v>3852.2519104337612</v>
      </c>
      <c r="H4571" s="208">
        <f>IF('Figure 7.3 - Quantifi MC paths'!I4578-VB*SwapPrincipal&lt;0,-1*('Figure 7.3 - Quantifi MC paths'!I4578-VB*SwapPrincipal)*LTPcharge*H$14*H$13,0)</f>
        <v>2069.1232380298025</v>
      </c>
      <c r="I4571" s="208">
        <f>IF('Figure 7.3 - Quantifi MC paths'!J4578-VB*SwapPrincipal&lt;0,-1*('Figure 7.3 - Quantifi MC paths'!J4578-VB*SwapPrincipal)*LTPcharge*I$14*I$13,0)</f>
        <v>3167.2478631324711</v>
      </c>
      <c r="J4571" s="208">
        <f>IF('Figure 7.3 - Quantifi MC paths'!K4578-VB*SwapPrincipal&lt;0,-1*('Figure 7.3 - Quantifi MC paths'!K4578-VB*SwapPrincipal)*LTPcharge*J$14*J$13,0)</f>
        <v>3803.2015234911619</v>
      </c>
      <c r="K4571" s="208">
        <f>IF('Figure 7.3 - Quantifi MC paths'!L4578-VB*SwapPrincipal&lt;0,-1*('Figure 7.3 - Quantifi MC paths'!L4578-VB*SwapPrincipal)*LTPcharge*K$14*K$13,0)</f>
        <v>4409.0961562866132</v>
      </c>
      <c r="L4571" s="208">
        <f>IF('Figure 7.3 - Quantifi MC paths'!M4578-VB*SwapPrincipal&lt;0,-1*('Figure 7.3 - Quantifi MC paths'!M4578-VB*SwapPrincipal)*LTPcharge*L$14*L$13,0)</f>
        <v>4818.2666231777166</v>
      </c>
      <c r="M4571" s="208">
        <f>IF('Figure 7.3 - Quantifi MC paths'!N4578-VB*SwapPrincipal&lt;0,-1*('Figure 7.3 - Quantifi MC paths'!N4578-VB*SwapPrincipal)*LTPcharge*M$14*M$13,0)</f>
        <v>5258.2475005183778</v>
      </c>
      <c r="N4571" s="208">
        <f>IF('Figure 7.3 - Quantifi MC paths'!O4578-VB*SwapPrincipal&lt;0,-1*('Figure 7.3 - Quantifi MC paths'!O4578-VB*SwapPrincipal)*LTPcharge*N$14*N$13,0)</f>
        <v>5841.9325973818177</v>
      </c>
      <c r="O4571" s="208">
        <f>IF('Figure 7.3 - Quantifi MC paths'!P4578-VB*SwapPrincipal&lt;0,-1*('Figure 7.3 - Quantifi MC paths'!P4578-VB*SwapPrincipal)*LTPcharge*O$14*O$13,0)</f>
        <v>5844.4446140622586</v>
      </c>
      <c r="P4571" s="208">
        <f>IF('Figure 7.3 - Quantifi MC paths'!Q4578-VB*SwapPrincipal&lt;0,-1*('Figure 7.3 - Quantifi MC paths'!Q4578-VB*SwapPrincipal)*LTPcharge*P$14*P$13,0)</f>
        <v>6236.8906444692257</v>
      </c>
      <c r="Q4571" s="208">
        <f>IF('Figure 7.3 - Quantifi MC paths'!R4578-VB*SwapPrincipal&lt;0,-1*('Figure 7.3 - Quantifi MC paths'!R4578-VB*SwapPrincipal)*LTPcharge*Q$14*Q$13,0)</f>
        <v>8298.4620459916277</v>
      </c>
      <c r="R4571" s="208">
        <f>IF('Figure 7.3 - Quantifi MC paths'!S4578-VB*SwapPrincipal&lt;0,-1*('Figure 7.3 - Quantifi MC paths'!S4578-VB*SwapPrincipal)*LTPcharge*R$14*R$13,0)</f>
        <v>106186.69491788596</v>
      </c>
      <c r="S4571" s="208">
        <f>IF('Figure 7.3 - Quantifi MC paths'!T4578-VB*SwapPrincipal&lt;0,-1*('Figure 7.3 - Quantifi MC paths'!T4578-VB*SwapPrincipal)*LTPcharge*S$14*S$13,0)</f>
        <v>110065.73600562439</v>
      </c>
      <c r="T4571" s="208">
        <f>IF('Figure 7.3 - Quantifi MC paths'!U4578-VB*SwapPrincipal&lt;0,-1*('Figure 7.3 - Quantifi MC paths'!U4578-VB*SwapPrincipal)*LTPcharge*T$14*T$13,0)</f>
        <v>157420.63254187425</v>
      </c>
      <c r="U4571" s="208">
        <f>IF('Figure 7.3 - Quantifi MC paths'!V4578-VB*SwapPrincipal&lt;0,-1*('Figure 7.3 - Quantifi MC paths'!V4578-VB*SwapPrincipal)*LTPcharge*U$14*U$13,0)</f>
        <v>177506.64087983311</v>
      </c>
      <c r="V4571" s="208">
        <f>IF('Figure 7.3 - Quantifi MC paths'!W4578-VB*SwapPrincipal&lt;0,-1*('Figure 7.3 - Quantifi MC paths'!W4578-VB*SwapPrincipal)*LTPcharge*V$14*V$13,0)</f>
        <v>191422.91666800875</v>
      </c>
      <c r="W4571" s="208">
        <f>IF('Figure 7.3 - Quantifi MC paths'!X4578-VB*SwapPrincipal&lt;0,-1*('Figure 7.3 - Quantifi MC paths'!X4578-VB*SwapPrincipal)*LTPcharge*W$14*W$13,0)</f>
        <v>182157.44194948889</v>
      </c>
      <c r="X4571" s="208">
        <f>IF('Figure 7.3 - Quantifi MC paths'!Y4578-VB*SwapPrincipal&lt;0,-1*('Figure 7.3 - Quantifi MC paths'!Y4578-VB*SwapPrincipal)*LTPcharge*X$14*X$13,0)</f>
        <v>0</v>
      </c>
      <c r="Y4571" s="209">
        <f t="shared" si="75"/>
        <v>982344.31562007451</v>
      </c>
    </row>
    <row r="4572" spans="2:25">
      <c r="B4572" s="207">
        <v>4556</v>
      </c>
      <c r="C4572" s="208">
        <f>IF('Figure 7.3 - Quantifi MC paths'!D4579-VB*SwapPrincipal&lt;0,-1*('Figure 7.3 - Quantifi MC paths'!D4579-VB*SwapPrincipal)*LTPcharge*C$14*C$13,0)</f>
        <v>1151.2348364633806</v>
      </c>
      <c r="D4572" s="208">
        <f>IF('Figure 7.3 - Quantifi MC paths'!E4579-VB*SwapPrincipal&lt;0,-1*('Figure 7.3 - Quantifi MC paths'!E4579-VB*SwapPrincipal)*LTPcharge*D$14*D$13,0)</f>
        <v>1020.5046066506321</v>
      </c>
      <c r="E4572" s="208">
        <f>IF('Figure 7.3 - Quantifi MC paths'!F4579-VB*SwapPrincipal&lt;0,-1*('Figure 7.3 - Quantifi MC paths'!F4579-VB*SwapPrincipal)*LTPcharge*E$14*E$13,0)</f>
        <v>983.03677412398486</v>
      </c>
      <c r="F4572" s="208">
        <f>IF('Figure 7.3 - Quantifi MC paths'!G4579-VB*SwapPrincipal&lt;0,-1*('Figure 7.3 - Quantifi MC paths'!G4579-VB*SwapPrincipal)*LTPcharge*F$14*F$13,0)</f>
        <v>900.53892739793423</v>
      </c>
      <c r="G4572" s="208">
        <f>IF('Figure 7.3 - Quantifi MC paths'!H4579-VB*SwapPrincipal&lt;0,-1*('Figure 7.3 - Quantifi MC paths'!H4579-VB*SwapPrincipal)*LTPcharge*G$14*G$13,0)</f>
        <v>3903.699975394848</v>
      </c>
      <c r="H4572" s="208">
        <f>IF('Figure 7.3 - Quantifi MC paths'!I4579-VB*SwapPrincipal&lt;0,-1*('Figure 7.3 - Quantifi MC paths'!I4579-VB*SwapPrincipal)*LTPcharge*H$14*H$13,0)</f>
        <v>4508.3001113641239</v>
      </c>
      <c r="I4572" s="208">
        <f>IF('Figure 7.3 - Quantifi MC paths'!J4579-VB*SwapPrincipal&lt;0,-1*('Figure 7.3 - Quantifi MC paths'!J4579-VB*SwapPrincipal)*LTPcharge*I$14*I$13,0)</f>
        <v>5698.6347851543442</v>
      </c>
      <c r="J4572" s="208">
        <f>IF('Figure 7.3 - Quantifi MC paths'!K4579-VB*SwapPrincipal&lt;0,-1*('Figure 7.3 - Quantifi MC paths'!K4579-VB*SwapPrincipal)*LTPcharge*J$14*J$13,0)</f>
        <v>6278.4198761465659</v>
      </c>
      <c r="K4572" s="208">
        <f>IF('Figure 7.3 - Quantifi MC paths'!L4579-VB*SwapPrincipal&lt;0,-1*('Figure 7.3 - Quantifi MC paths'!L4579-VB*SwapPrincipal)*LTPcharge*K$14*K$13,0)</f>
        <v>5752.7145470018122</v>
      </c>
      <c r="L4572" s="208">
        <f>IF('Figure 7.3 - Quantifi MC paths'!M4579-VB*SwapPrincipal&lt;0,-1*('Figure 7.3 - Quantifi MC paths'!M4579-VB*SwapPrincipal)*LTPcharge*L$14*L$13,0)</f>
        <v>5819.3455442832874</v>
      </c>
      <c r="M4572" s="208">
        <f>IF('Figure 7.3 - Quantifi MC paths'!N4579-VB*SwapPrincipal&lt;0,-1*('Figure 7.3 - Quantifi MC paths'!N4579-VB*SwapPrincipal)*LTPcharge*M$14*M$13,0)</f>
        <v>6496.8381981746006</v>
      </c>
      <c r="N4572" s="208">
        <f>IF('Figure 7.3 - Quantifi MC paths'!O4579-VB*SwapPrincipal&lt;0,-1*('Figure 7.3 - Quantifi MC paths'!O4579-VB*SwapPrincipal)*LTPcharge*N$14*N$13,0)</f>
        <v>7295.1075869256019</v>
      </c>
      <c r="O4572" s="208">
        <f>IF('Figure 7.3 - Quantifi MC paths'!P4579-VB*SwapPrincipal&lt;0,-1*('Figure 7.3 - Quantifi MC paths'!P4579-VB*SwapPrincipal)*LTPcharge*O$14*O$13,0)</f>
        <v>7468.1971815234683</v>
      </c>
      <c r="P4572" s="208">
        <f>IF('Figure 7.3 - Quantifi MC paths'!Q4579-VB*SwapPrincipal&lt;0,-1*('Figure 7.3 - Quantifi MC paths'!Q4579-VB*SwapPrincipal)*LTPcharge*P$14*P$13,0)</f>
        <v>7055.4801161668493</v>
      </c>
      <c r="Q4572" s="208">
        <f>IF('Figure 7.3 - Quantifi MC paths'!R4579-VB*SwapPrincipal&lt;0,-1*('Figure 7.3 - Quantifi MC paths'!R4579-VB*SwapPrincipal)*LTPcharge*Q$14*Q$13,0)</f>
        <v>8978.6900035021772</v>
      </c>
      <c r="R4572" s="208">
        <f>IF('Figure 7.3 - Quantifi MC paths'!S4579-VB*SwapPrincipal&lt;0,-1*('Figure 7.3 - Quantifi MC paths'!S4579-VB*SwapPrincipal)*LTPcharge*R$14*R$13,0)</f>
        <v>109394.36268327106</v>
      </c>
      <c r="S4572" s="208">
        <f>IF('Figure 7.3 - Quantifi MC paths'!T4579-VB*SwapPrincipal&lt;0,-1*('Figure 7.3 - Quantifi MC paths'!T4579-VB*SwapPrincipal)*LTPcharge*S$14*S$13,0)</f>
        <v>89985.254628902359</v>
      </c>
      <c r="T4572" s="208">
        <f>IF('Figure 7.3 - Quantifi MC paths'!U4579-VB*SwapPrincipal&lt;0,-1*('Figure 7.3 - Quantifi MC paths'!U4579-VB*SwapPrincipal)*LTPcharge*T$14*T$13,0)</f>
        <v>86505.0894188784</v>
      </c>
      <c r="U4572" s="208">
        <f>IF('Figure 7.3 - Quantifi MC paths'!V4579-VB*SwapPrincipal&lt;0,-1*('Figure 7.3 - Quantifi MC paths'!V4579-VB*SwapPrincipal)*LTPcharge*U$14*U$13,0)</f>
        <v>77188.800479918835</v>
      </c>
      <c r="V4572" s="208">
        <f>IF('Figure 7.3 - Quantifi MC paths'!W4579-VB*SwapPrincipal&lt;0,-1*('Figure 7.3 - Quantifi MC paths'!W4579-VB*SwapPrincipal)*LTPcharge*V$14*V$13,0)</f>
        <v>93474.480368007324</v>
      </c>
      <c r="W4572" s="208">
        <f>IF('Figure 7.3 - Quantifi MC paths'!X4579-VB*SwapPrincipal&lt;0,-1*('Figure 7.3 - Quantifi MC paths'!X4579-VB*SwapPrincipal)*LTPcharge*W$14*W$13,0)</f>
        <v>101766.30467500607</v>
      </c>
      <c r="X4572" s="208">
        <f>IF('Figure 7.3 - Quantifi MC paths'!Y4579-VB*SwapPrincipal&lt;0,-1*('Figure 7.3 - Quantifi MC paths'!Y4579-VB*SwapPrincipal)*LTPcharge*X$14*X$13,0)</f>
        <v>0</v>
      </c>
      <c r="Y4572" s="209">
        <f t="shared" si="75"/>
        <v>631625.03532425768</v>
      </c>
    </row>
    <row r="4573" spans="2:25">
      <c r="B4573" s="207">
        <v>4557</v>
      </c>
      <c r="C4573" s="208">
        <f>IF('Figure 7.3 - Quantifi MC paths'!D4580-VB*SwapPrincipal&lt;0,-1*('Figure 7.3 - Quantifi MC paths'!D4580-VB*SwapPrincipal)*LTPcharge*C$14*C$13,0)</f>
        <v>1151.2348364633806</v>
      </c>
      <c r="D4573" s="208">
        <f>IF('Figure 7.3 - Quantifi MC paths'!E4580-VB*SwapPrincipal&lt;0,-1*('Figure 7.3 - Quantifi MC paths'!E4580-VB*SwapPrincipal)*LTPcharge*D$14*D$13,0)</f>
        <v>1181.516610099889</v>
      </c>
      <c r="E4573" s="208">
        <f>IF('Figure 7.3 - Quantifi MC paths'!F4580-VB*SwapPrincipal&lt;0,-1*('Figure 7.3 - Quantifi MC paths'!F4580-VB*SwapPrincipal)*LTPcharge*E$14*E$13,0)</f>
        <v>978.03827270125066</v>
      </c>
      <c r="F4573" s="208">
        <f>IF('Figure 7.3 - Quantifi MC paths'!G4580-VB*SwapPrincipal&lt;0,-1*('Figure 7.3 - Quantifi MC paths'!G4580-VB*SwapPrincipal)*LTPcharge*F$14*F$13,0)</f>
        <v>909.96132438406335</v>
      </c>
      <c r="G4573" s="208">
        <f>IF('Figure 7.3 - Quantifi MC paths'!H4580-VB*SwapPrincipal&lt;0,-1*('Figure 7.3 - Quantifi MC paths'!H4580-VB*SwapPrincipal)*LTPcharge*G$14*G$13,0)</f>
        <v>3888.4163112259835</v>
      </c>
      <c r="H4573" s="208">
        <f>IF('Figure 7.3 - Quantifi MC paths'!I4580-VB*SwapPrincipal&lt;0,-1*('Figure 7.3 - Quantifi MC paths'!I4580-VB*SwapPrincipal)*LTPcharge*H$14*H$13,0)</f>
        <v>3142.1805307493419</v>
      </c>
      <c r="I4573" s="208">
        <f>IF('Figure 7.3 - Quantifi MC paths'!J4580-VB*SwapPrincipal&lt;0,-1*('Figure 7.3 - Quantifi MC paths'!J4580-VB*SwapPrincipal)*LTPcharge*I$14*I$13,0)</f>
        <v>2121.2616981371821</v>
      </c>
      <c r="J4573" s="208">
        <f>IF('Figure 7.3 - Quantifi MC paths'!K4580-VB*SwapPrincipal&lt;0,-1*('Figure 7.3 - Quantifi MC paths'!K4580-VB*SwapPrincipal)*LTPcharge*J$14*J$13,0)</f>
        <v>1798.6957110904634</v>
      </c>
      <c r="K4573" s="208">
        <f>IF('Figure 7.3 - Quantifi MC paths'!L4580-VB*SwapPrincipal&lt;0,-1*('Figure 7.3 - Quantifi MC paths'!L4580-VB*SwapPrincipal)*LTPcharge*K$14*K$13,0)</f>
        <v>2071.4963537970348</v>
      </c>
      <c r="L4573" s="208">
        <f>IF('Figure 7.3 - Quantifi MC paths'!M4580-VB*SwapPrincipal&lt;0,-1*('Figure 7.3 - Quantifi MC paths'!M4580-VB*SwapPrincipal)*LTPcharge*L$14*L$13,0)</f>
        <v>1959.7406242243303</v>
      </c>
      <c r="M4573" s="208">
        <f>IF('Figure 7.3 - Quantifi MC paths'!N4580-VB*SwapPrincipal&lt;0,-1*('Figure 7.3 - Quantifi MC paths'!N4580-VB*SwapPrincipal)*LTPcharge*M$14*M$13,0)</f>
        <v>2069.0689404662126</v>
      </c>
      <c r="N4573" s="208">
        <f>IF('Figure 7.3 - Quantifi MC paths'!O4580-VB*SwapPrincipal&lt;0,-1*('Figure 7.3 - Quantifi MC paths'!O4580-VB*SwapPrincipal)*LTPcharge*N$14*N$13,0)</f>
        <v>3401.2116246006972</v>
      </c>
      <c r="O4573" s="208">
        <f>IF('Figure 7.3 - Quantifi MC paths'!P4580-VB*SwapPrincipal&lt;0,-1*('Figure 7.3 - Quantifi MC paths'!P4580-VB*SwapPrincipal)*LTPcharge*O$14*O$13,0)</f>
        <v>3571.854667176382</v>
      </c>
      <c r="P4573" s="208">
        <f>IF('Figure 7.3 - Quantifi MC paths'!Q4580-VB*SwapPrincipal&lt;0,-1*('Figure 7.3 - Quantifi MC paths'!Q4580-VB*SwapPrincipal)*LTPcharge*P$14*P$13,0)</f>
        <v>4731.9704666902244</v>
      </c>
      <c r="Q4573" s="208">
        <f>IF('Figure 7.3 - Quantifi MC paths'!R4580-VB*SwapPrincipal&lt;0,-1*('Figure 7.3 - Quantifi MC paths'!R4580-VB*SwapPrincipal)*LTPcharge*Q$14*Q$13,0)</f>
        <v>5350.2184793043125</v>
      </c>
      <c r="R4573" s="208">
        <f>IF('Figure 7.3 - Quantifi MC paths'!S4580-VB*SwapPrincipal&lt;0,-1*('Figure 7.3 - Quantifi MC paths'!S4580-VB*SwapPrincipal)*LTPcharge*R$14*R$13,0)</f>
        <v>69430.674334204625</v>
      </c>
      <c r="S4573" s="208">
        <f>IF('Figure 7.3 - Quantifi MC paths'!T4580-VB*SwapPrincipal&lt;0,-1*('Figure 7.3 - Quantifi MC paths'!T4580-VB*SwapPrincipal)*LTPcharge*S$14*S$13,0)</f>
        <v>73605.246722487558</v>
      </c>
      <c r="T4573" s="208">
        <f>IF('Figure 7.3 - Quantifi MC paths'!U4580-VB*SwapPrincipal&lt;0,-1*('Figure 7.3 - Quantifi MC paths'!U4580-VB*SwapPrincipal)*LTPcharge*T$14*T$13,0)</f>
        <v>85972.670188262491</v>
      </c>
      <c r="U4573" s="208">
        <f>IF('Figure 7.3 - Quantifi MC paths'!V4580-VB*SwapPrincipal&lt;0,-1*('Figure 7.3 - Quantifi MC paths'!V4580-VB*SwapPrincipal)*LTPcharge*U$14*U$13,0)</f>
        <v>111321.70206050115</v>
      </c>
      <c r="V4573" s="208">
        <f>IF('Figure 7.3 - Quantifi MC paths'!W4580-VB*SwapPrincipal&lt;0,-1*('Figure 7.3 - Quantifi MC paths'!W4580-VB*SwapPrincipal)*LTPcharge*V$14*V$13,0)</f>
        <v>135750.8542400469</v>
      </c>
      <c r="W4573" s="208">
        <f>IF('Figure 7.3 - Quantifi MC paths'!X4580-VB*SwapPrincipal&lt;0,-1*('Figure 7.3 - Quantifi MC paths'!X4580-VB*SwapPrincipal)*LTPcharge*W$14*W$13,0)</f>
        <v>130904.68102624117</v>
      </c>
      <c r="X4573" s="208">
        <f>IF('Figure 7.3 - Quantifi MC paths'!Y4580-VB*SwapPrincipal&lt;0,-1*('Figure 7.3 - Quantifi MC paths'!Y4580-VB*SwapPrincipal)*LTPcharge*X$14*X$13,0)</f>
        <v>0</v>
      </c>
      <c r="Y4573" s="209">
        <f t="shared" si="75"/>
        <v>645312.6950228546</v>
      </c>
    </row>
    <row r="4574" spans="2:25">
      <c r="B4574" s="207">
        <v>4558</v>
      </c>
      <c r="C4574" s="208">
        <f>IF('Figure 7.3 - Quantifi MC paths'!D4581-VB*SwapPrincipal&lt;0,-1*('Figure 7.3 - Quantifi MC paths'!D4581-VB*SwapPrincipal)*LTPcharge*C$14*C$13,0)</f>
        <v>1151.2348364633806</v>
      </c>
      <c r="D4574" s="208">
        <f>IF('Figure 7.3 - Quantifi MC paths'!E4581-VB*SwapPrincipal&lt;0,-1*('Figure 7.3 - Quantifi MC paths'!E4581-VB*SwapPrincipal)*LTPcharge*D$14*D$13,0)</f>
        <v>1067.8773633874903</v>
      </c>
      <c r="E4574" s="208">
        <f>IF('Figure 7.3 - Quantifi MC paths'!F4581-VB*SwapPrincipal&lt;0,-1*('Figure 7.3 - Quantifi MC paths'!F4581-VB*SwapPrincipal)*LTPcharge*E$14*E$13,0)</f>
        <v>1200.3969807208259</v>
      </c>
      <c r="F4574" s="208">
        <f>IF('Figure 7.3 - Quantifi MC paths'!G4581-VB*SwapPrincipal&lt;0,-1*('Figure 7.3 - Quantifi MC paths'!G4581-VB*SwapPrincipal)*LTPcharge*F$14*F$13,0)</f>
        <v>1076.473994185709</v>
      </c>
      <c r="G4574" s="208">
        <f>IF('Figure 7.3 - Quantifi MC paths'!H4581-VB*SwapPrincipal&lt;0,-1*('Figure 7.3 - Quantifi MC paths'!H4581-VB*SwapPrincipal)*LTPcharge*G$14*G$13,0)</f>
        <v>4918.1492076925688</v>
      </c>
      <c r="H4574" s="208">
        <f>IF('Figure 7.3 - Quantifi MC paths'!I4581-VB*SwapPrincipal&lt;0,-1*('Figure 7.3 - Quantifi MC paths'!I4581-VB*SwapPrincipal)*LTPcharge*H$14*H$13,0)</f>
        <v>4352.7943994974003</v>
      </c>
      <c r="I4574" s="208">
        <f>IF('Figure 7.3 - Quantifi MC paths'!J4581-VB*SwapPrincipal&lt;0,-1*('Figure 7.3 - Quantifi MC paths'!J4581-VB*SwapPrincipal)*LTPcharge*I$14*I$13,0)</f>
        <v>3485.8534486162712</v>
      </c>
      <c r="J4574" s="208">
        <f>IF('Figure 7.3 - Quantifi MC paths'!K4581-VB*SwapPrincipal&lt;0,-1*('Figure 7.3 - Quantifi MC paths'!K4581-VB*SwapPrincipal)*LTPcharge*J$14*J$13,0)</f>
        <v>3388.6418460281525</v>
      </c>
      <c r="K4574" s="208">
        <f>IF('Figure 7.3 - Quantifi MC paths'!L4581-VB*SwapPrincipal&lt;0,-1*('Figure 7.3 - Quantifi MC paths'!L4581-VB*SwapPrincipal)*LTPcharge*K$14*K$13,0)</f>
        <v>3443.4462909746153</v>
      </c>
      <c r="L4574" s="208">
        <f>IF('Figure 7.3 - Quantifi MC paths'!M4581-VB*SwapPrincipal&lt;0,-1*('Figure 7.3 - Quantifi MC paths'!M4581-VB*SwapPrincipal)*LTPcharge*L$14*L$13,0)</f>
        <v>3427.9839852722562</v>
      </c>
      <c r="M4574" s="208">
        <f>IF('Figure 7.3 - Quantifi MC paths'!N4581-VB*SwapPrincipal&lt;0,-1*('Figure 7.3 - Quantifi MC paths'!N4581-VB*SwapPrincipal)*LTPcharge*M$14*M$13,0)</f>
        <v>4497.9716287631727</v>
      </c>
      <c r="N4574" s="208">
        <f>IF('Figure 7.3 - Quantifi MC paths'!O4581-VB*SwapPrincipal&lt;0,-1*('Figure 7.3 - Quantifi MC paths'!O4581-VB*SwapPrincipal)*LTPcharge*N$14*N$13,0)</f>
        <v>4785.0366844387545</v>
      </c>
      <c r="O4574" s="208">
        <f>IF('Figure 7.3 - Quantifi MC paths'!P4581-VB*SwapPrincipal&lt;0,-1*('Figure 7.3 - Quantifi MC paths'!P4581-VB*SwapPrincipal)*LTPcharge*O$14*O$13,0)</f>
        <v>5082.4103261556647</v>
      </c>
      <c r="P4574" s="208">
        <f>IF('Figure 7.3 - Quantifi MC paths'!Q4581-VB*SwapPrincipal&lt;0,-1*('Figure 7.3 - Quantifi MC paths'!Q4581-VB*SwapPrincipal)*LTPcharge*P$14*P$13,0)</f>
        <v>5696.617035470158</v>
      </c>
      <c r="Q4574" s="208">
        <f>IF('Figure 7.3 - Quantifi MC paths'!R4581-VB*SwapPrincipal&lt;0,-1*('Figure 7.3 - Quantifi MC paths'!R4581-VB*SwapPrincipal)*LTPcharge*Q$14*Q$13,0)</f>
        <v>5664.6205473458404</v>
      </c>
      <c r="R4574" s="208">
        <f>IF('Figure 7.3 - Quantifi MC paths'!S4581-VB*SwapPrincipal&lt;0,-1*('Figure 7.3 - Quantifi MC paths'!S4581-VB*SwapPrincipal)*LTPcharge*R$14*R$13,0)</f>
        <v>58442.054308157887</v>
      </c>
      <c r="S4574" s="208">
        <f>IF('Figure 7.3 - Quantifi MC paths'!T4581-VB*SwapPrincipal&lt;0,-1*('Figure 7.3 - Quantifi MC paths'!T4581-VB*SwapPrincipal)*LTPcharge*S$14*S$13,0)</f>
        <v>56570.644246667245</v>
      </c>
      <c r="T4574" s="208">
        <f>IF('Figure 7.3 - Quantifi MC paths'!U4581-VB*SwapPrincipal&lt;0,-1*('Figure 7.3 - Quantifi MC paths'!U4581-VB*SwapPrincipal)*LTPcharge*T$14*T$13,0)</f>
        <v>55082.253135351479</v>
      </c>
      <c r="U4574" s="208">
        <f>IF('Figure 7.3 - Quantifi MC paths'!V4581-VB*SwapPrincipal&lt;0,-1*('Figure 7.3 - Quantifi MC paths'!V4581-VB*SwapPrincipal)*LTPcharge*U$14*U$13,0)</f>
        <v>62783.955094987374</v>
      </c>
      <c r="V4574" s="208">
        <f>IF('Figure 7.3 - Quantifi MC paths'!W4581-VB*SwapPrincipal&lt;0,-1*('Figure 7.3 - Quantifi MC paths'!W4581-VB*SwapPrincipal)*LTPcharge*V$14*V$13,0)</f>
        <v>67765.945562578214</v>
      </c>
      <c r="W4574" s="208">
        <f>IF('Figure 7.3 - Quantifi MC paths'!X4581-VB*SwapPrincipal&lt;0,-1*('Figure 7.3 - Quantifi MC paths'!X4581-VB*SwapPrincipal)*LTPcharge*W$14*W$13,0)</f>
        <v>76719.570543368769</v>
      </c>
      <c r="X4574" s="208">
        <f>IF('Figure 7.3 - Quantifi MC paths'!Y4581-VB*SwapPrincipal&lt;0,-1*('Figure 7.3 - Quantifi MC paths'!Y4581-VB*SwapPrincipal)*LTPcharge*X$14*X$13,0)</f>
        <v>0</v>
      </c>
      <c r="Y4574" s="209">
        <f t="shared" si="75"/>
        <v>430603.93146612321</v>
      </c>
    </row>
    <row r="4575" spans="2:25">
      <c r="B4575" s="207">
        <v>4559</v>
      </c>
      <c r="C4575" s="208">
        <f>IF('Figure 7.3 - Quantifi MC paths'!D4582-VB*SwapPrincipal&lt;0,-1*('Figure 7.3 - Quantifi MC paths'!D4582-VB*SwapPrincipal)*LTPcharge*C$14*C$13,0)</f>
        <v>1151.2348364633806</v>
      </c>
      <c r="D4575" s="208">
        <f>IF('Figure 7.3 - Quantifi MC paths'!E4582-VB*SwapPrincipal&lt;0,-1*('Figure 7.3 - Quantifi MC paths'!E4582-VB*SwapPrincipal)*LTPcharge*D$14*D$13,0)</f>
        <v>991.56151614610235</v>
      </c>
      <c r="E4575" s="208">
        <f>IF('Figure 7.3 - Quantifi MC paths'!F4582-VB*SwapPrincipal&lt;0,-1*('Figure 7.3 - Quantifi MC paths'!F4582-VB*SwapPrincipal)*LTPcharge*E$14*E$13,0)</f>
        <v>1017.5962143458379</v>
      </c>
      <c r="F4575" s="208">
        <f>IF('Figure 7.3 - Quantifi MC paths'!G4582-VB*SwapPrincipal&lt;0,-1*('Figure 7.3 - Quantifi MC paths'!G4582-VB*SwapPrincipal)*LTPcharge*F$14*F$13,0)</f>
        <v>1045.9139657527751</v>
      </c>
      <c r="G4575" s="208">
        <f>IF('Figure 7.3 - Quantifi MC paths'!H4582-VB*SwapPrincipal&lt;0,-1*('Figure 7.3 - Quantifi MC paths'!H4582-VB*SwapPrincipal)*LTPcharge*G$14*G$13,0)</f>
        <v>4838.9262451103159</v>
      </c>
      <c r="H4575" s="208">
        <f>IF('Figure 7.3 - Quantifi MC paths'!I4582-VB*SwapPrincipal&lt;0,-1*('Figure 7.3 - Quantifi MC paths'!I4582-VB*SwapPrincipal)*LTPcharge*H$14*H$13,0)</f>
        <v>3578.3566722233245</v>
      </c>
      <c r="I4575" s="208">
        <f>IF('Figure 7.3 - Quantifi MC paths'!J4582-VB*SwapPrincipal&lt;0,-1*('Figure 7.3 - Quantifi MC paths'!J4582-VB*SwapPrincipal)*LTPcharge*I$14*I$13,0)</f>
        <v>3906.5836598025189</v>
      </c>
      <c r="J4575" s="208">
        <f>IF('Figure 7.3 - Quantifi MC paths'!K4582-VB*SwapPrincipal&lt;0,-1*('Figure 7.3 - Quantifi MC paths'!K4582-VB*SwapPrincipal)*LTPcharge*J$14*J$13,0)</f>
        <v>4272.6021457297647</v>
      </c>
      <c r="K4575" s="208">
        <f>IF('Figure 7.3 - Quantifi MC paths'!L4582-VB*SwapPrincipal&lt;0,-1*('Figure 7.3 - Quantifi MC paths'!L4582-VB*SwapPrincipal)*LTPcharge*K$14*K$13,0)</f>
        <v>5509.3699434560131</v>
      </c>
      <c r="L4575" s="208">
        <f>IF('Figure 7.3 - Quantifi MC paths'!M4582-VB*SwapPrincipal&lt;0,-1*('Figure 7.3 - Quantifi MC paths'!M4582-VB*SwapPrincipal)*LTPcharge*L$14*L$13,0)</f>
        <v>5456.0667729770485</v>
      </c>
      <c r="M4575" s="208">
        <f>IF('Figure 7.3 - Quantifi MC paths'!N4582-VB*SwapPrincipal&lt;0,-1*('Figure 7.3 - Quantifi MC paths'!N4582-VB*SwapPrincipal)*LTPcharge*M$14*M$13,0)</f>
        <v>4925.4245180256075</v>
      </c>
      <c r="N4575" s="208">
        <f>IF('Figure 7.3 - Quantifi MC paths'!O4582-VB*SwapPrincipal&lt;0,-1*('Figure 7.3 - Quantifi MC paths'!O4582-VB*SwapPrincipal)*LTPcharge*N$14*N$13,0)</f>
        <v>5769.3088472765039</v>
      </c>
      <c r="O4575" s="208">
        <f>IF('Figure 7.3 - Quantifi MC paths'!P4582-VB*SwapPrincipal&lt;0,-1*('Figure 7.3 - Quantifi MC paths'!P4582-VB*SwapPrincipal)*LTPcharge*O$14*O$13,0)</f>
        <v>5883.848393314569</v>
      </c>
      <c r="P4575" s="208">
        <f>IF('Figure 7.3 - Quantifi MC paths'!Q4582-VB*SwapPrincipal&lt;0,-1*('Figure 7.3 - Quantifi MC paths'!Q4582-VB*SwapPrincipal)*LTPcharge*P$14*P$13,0)</f>
        <v>4974.324458440361</v>
      </c>
      <c r="Q4575" s="208">
        <f>IF('Figure 7.3 - Quantifi MC paths'!R4582-VB*SwapPrincipal&lt;0,-1*('Figure 7.3 - Quantifi MC paths'!R4582-VB*SwapPrincipal)*LTPcharge*Q$14*Q$13,0)</f>
        <v>6239.7926105731676</v>
      </c>
      <c r="R4575" s="208">
        <f>IF('Figure 7.3 - Quantifi MC paths'!S4582-VB*SwapPrincipal&lt;0,-1*('Figure 7.3 - Quantifi MC paths'!S4582-VB*SwapPrincipal)*LTPcharge*R$14*R$13,0)</f>
        <v>82567.452088854669</v>
      </c>
      <c r="S4575" s="208">
        <f>IF('Figure 7.3 - Quantifi MC paths'!T4582-VB*SwapPrincipal&lt;0,-1*('Figure 7.3 - Quantifi MC paths'!T4582-VB*SwapPrincipal)*LTPcharge*S$14*S$13,0)</f>
        <v>79043.199899958636</v>
      </c>
      <c r="T4575" s="208">
        <f>IF('Figure 7.3 - Quantifi MC paths'!U4582-VB*SwapPrincipal&lt;0,-1*('Figure 7.3 - Quantifi MC paths'!U4582-VB*SwapPrincipal)*LTPcharge*T$14*T$13,0)</f>
        <v>92043.654023416588</v>
      </c>
      <c r="U4575" s="208">
        <f>IF('Figure 7.3 - Quantifi MC paths'!V4582-VB*SwapPrincipal&lt;0,-1*('Figure 7.3 - Quantifi MC paths'!V4582-VB*SwapPrincipal)*LTPcharge*U$14*U$13,0)</f>
        <v>91964.317328657038</v>
      </c>
      <c r="V4575" s="208">
        <f>IF('Figure 7.3 - Quantifi MC paths'!W4582-VB*SwapPrincipal&lt;0,-1*('Figure 7.3 - Quantifi MC paths'!W4582-VB*SwapPrincipal)*LTPcharge*V$14*V$13,0)</f>
        <v>97017.339532587372</v>
      </c>
      <c r="W4575" s="208">
        <f>IF('Figure 7.3 - Quantifi MC paths'!X4582-VB*SwapPrincipal&lt;0,-1*('Figure 7.3 - Quantifi MC paths'!X4582-VB*SwapPrincipal)*LTPcharge*W$14*W$13,0)</f>
        <v>97437.576777943337</v>
      </c>
      <c r="X4575" s="208">
        <f>IF('Figure 7.3 - Quantifi MC paths'!Y4582-VB*SwapPrincipal&lt;0,-1*('Figure 7.3 - Quantifi MC paths'!Y4582-VB*SwapPrincipal)*LTPcharge*X$14*X$13,0)</f>
        <v>0</v>
      </c>
      <c r="Y4575" s="209">
        <f t="shared" si="75"/>
        <v>599634.45045105484</v>
      </c>
    </row>
    <row r="4576" spans="2:25">
      <c r="B4576" s="207">
        <v>4560</v>
      </c>
      <c r="C4576" s="208">
        <f>IF('Figure 7.3 - Quantifi MC paths'!D4583-VB*SwapPrincipal&lt;0,-1*('Figure 7.3 - Quantifi MC paths'!D4583-VB*SwapPrincipal)*LTPcharge*C$14*C$13,0)</f>
        <v>1151.2348364633806</v>
      </c>
      <c r="D4576" s="208">
        <f>IF('Figure 7.3 - Quantifi MC paths'!E4583-VB*SwapPrincipal&lt;0,-1*('Figure 7.3 - Quantifi MC paths'!E4583-VB*SwapPrincipal)*LTPcharge*D$14*D$13,0)</f>
        <v>1275.212065919349</v>
      </c>
      <c r="E4576" s="208">
        <f>IF('Figure 7.3 - Quantifi MC paths'!F4583-VB*SwapPrincipal&lt;0,-1*('Figure 7.3 - Quantifi MC paths'!F4583-VB*SwapPrincipal)*LTPcharge*E$14*E$13,0)</f>
        <v>1498.5229278553029</v>
      </c>
      <c r="F4576" s="208">
        <f>IF('Figure 7.3 - Quantifi MC paths'!G4583-VB*SwapPrincipal&lt;0,-1*('Figure 7.3 - Quantifi MC paths'!G4583-VB*SwapPrincipal)*LTPcharge*F$14*F$13,0)</f>
        <v>1404.1014771428647</v>
      </c>
      <c r="G4576" s="208">
        <f>IF('Figure 7.3 - Quantifi MC paths'!H4583-VB*SwapPrincipal&lt;0,-1*('Figure 7.3 - Quantifi MC paths'!H4583-VB*SwapPrincipal)*LTPcharge*G$14*G$13,0)</f>
        <v>6045.4356612205956</v>
      </c>
      <c r="H4576" s="208">
        <f>IF('Figure 7.3 - Quantifi MC paths'!I4583-VB*SwapPrincipal&lt;0,-1*('Figure 7.3 - Quantifi MC paths'!I4583-VB*SwapPrincipal)*LTPcharge*H$14*H$13,0)</f>
        <v>4004.2643350248982</v>
      </c>
      <c r="I4576" s="208">
        <f>IF('Figure 7.3 - Quantifi MC paths'!J4583-VB*SwapPrincipal&lt;0,-1*('Figure 7.3 - Quantifi MC paths'!J4583-VB*SwapPrincipal)*LTPcharge*I$14*I$13,0)</f>
        <v>4080.4296969412389</v>
      </c>
      <c r="J4576" s="208">
        <f>IF('Figure 7.3 - Quantifi MC paths'!K4583-VB*SwapPrincipal&lt;0,-1*('Figure 7.3 - Quantifi MC paths'!K4583-VB*SwapPrincipal)*LTPcharge*J$14*J$13,0)</f>
        <v>4434.1249775733932</v>
      </c>
      <c r="K4576" s="208">
        <f>IF('Figure 7.3 - Quantifi MC paths'!L4583-VB*SwapPrincipal&lt;0,-1*('Figure 7.3 - Quantifi MC paths'!L4583-VB*SwapPrincipal)*LTPcharge*K$14*K$13,0)</f>
        <v>4950.3539627091413</v>
      </c>
      <c r="L4576" s="208">
        <f>IF('Figure 7.3 - Quantifi MC paths'!M4583-VB*SwapPrincipal&lt;0,-1*('Figure 7.3 - Quantifi MC paths'!M4583-VB*SwapPrincipal)*LTPcharge*L$14*L$13,0)</f>
        <v>4984.3382788692088</v>
      </c>
      <c r="M4576" s="208">
        <f>IF('Figure 7.3 - Quantifi MC paths'!N4583-VB*SwapPrincipal&lt;0,-1*('Figure 7.3 - Quantifi MC paths'!N4583-VB*SwapPrincipal)*LTPcharge*M$14*M$13,0)</f>
        <v>5150.5648553291367</v>
      </c>
      <c r="N4576" s="208">
        <f>IF('Figure 7.3 - Quantifi MC paths'!O4583-VB*SwapPrincipal&lt;0,-1*('Figure 7.3 - Quantifi MC paths'!O4583-VB*SwapPrincipal)*LTPcharge*N$14*N$13,0)</f>
        <v>5193.8924278653822</v>
      </c>
      <c r="O4576" s="208">
        <f>IF('Figure 7.3 - Quantifi MC paths'!P4583-VB*SwapPrincipal&lt;0,-1*('Figure 7.3 - Quantifi MC paths'!P4583-VB*SwapPrincipal)*LTPcharge*O$14*O$13,0)</f>
        <v>6183.835914507782</v>
      </c>
      <c r="P4576" s="208">
        <f>IF('Figure 7.3 - Quantifi MC paths'!Q4583-VB*SwapPrincipal&lt;0,-1*('Figure 7.3 - Quantifi MC paths'!Q4583-VB*SwapPrincipal)*LTPcharge*P$14*P$13,0)</f>
        <v>7390.2725414035385</v>
      </c>
      <c r="Q4576" s="208">
        <f>IF('Figure 7.3 - Quantifi MC paths'!R4583-VB*SwapPrincipal&lt;0,-1*('Figure 7.3 - Quantifi MC paths'!R4583-VB*SwapPrincipal)*LTPcharge*Q$14*Q$13,0)</f>
        <v>7491.8067310025281</v>
      </c>
      <c r="R4576" s="208">
        <f>IF('Figure 7.3 - Quantifi MC paths'!S4583-VB*SwapPrincipal&lt;0,-1*('Figure 7.3 - Quantifi MC paths'!S4583-VB*SwapPrincipal)*LTPcharge*R$14*R$13,0)</f>
        <v>88837.533717380458</v>
      </c>
      <c r="S4576" s="208">
        <f>IF('Figure 7.3 - Quantifi MC paths'!T4583-VB*SwapPrincipal&lt;0,-1*('Figure 7.3 - Quantifi MC paths'!T4583-VB*SwapPrincipal)*LTPcharge*S$14*S$13,0)</f>
        <v>84238.048961852226</v>
      </c>
      <c r="T4576" s="208">
        <f>IF('Figure 7.3 - Quantifi MC paths'!U4583-VB*SwapPrincipal&lt;0,-1*('Figure 7.3 - Quantifi MC paths'!U4583-VB*SwapPrincipal)*LTPcharge*T$14*T$13,0)</f>
        <v>89756.524937369803</v>
      </c>
      <c r="U4576" s="208">
        <f>IF('Figure 7.3 - Quantifi MC paths'!V4583-VB*SwapPrincipal&lt;0,-1*('Figure 7.3 - Quantifi MC paths'!V4583-VB*SwapPrincipal)*LTPcharge*U$14*U$13,0)</f>
        <v>79516.928056056946</v>
      </c>
      <c r="V4576" s="208">
        <f>IF('Figure 7.3 - Quantifi MC paths'!W4583-VB*SwapPrincipal&lt;0,-1*('Figure 7.3 - Quantifi MC paths'!W4583-VB*SwapPrincipal)*LTPcharge*V$14*V$13,0)</f>
        <v>90819.625711370783</v>
      </c>
      <c r="W4576" s="208">
        <f>IF('Figure 7.3 - Quantifi MC paths'!X4583-VB*SwapPrincipal&lt;0,-1*('Figure 7.3 - Quantifi MC paths'!X4583-VB*SwapPrincipal)*LTPcharge*W$14*W$13,0)</f>
        <v>100228.28242110927</v>
      </c>
      <c r="X4576" s="208">
        <f>IF('Figure 7.3 - Quantifi MC paths'!Y4583-VB*SwapPrincipal&lt;0,-1*('Figure 7.3 - Quantifi MC paths'!Y4583-VB*SwapPrincipal)*LTPcharge*X$14*X$13,0)</f>
        <v>0</v>
      </c>
      <c r="Y4576" s="209">
        <f t="shared" si="75"/>
        <v>598635.33449496725</v>
      </c>
    </row>
    <row r="4577" spans="2:25">
      <c r="B4577" s="207">
        <v>4561</v>
      </c>
      <c r="C4577" s="208">
        <f>IF('Figure 7.3 - Quantifi MC paths'!D4584-VB*SwapPrincipal&lt;0,-1*('Figure 7.3 - Quantifi MC paths'!D4584-VB*SwapPrincipal)*LTPcharge*C$14*C$13,0)</f>
        <v>1151.2348364633806</v>
      </c>
      <c r="D4577" s="208">
        <f>IF('Figure 7.3 - Quantifi MC paths'!E4584-VB*SwapPrincipal&lt;0,-1*('Figure 7.3 - Quantifi MC paths'!E4584-VB*SwapPrincipal)*LTPcharge*D$14*D$13,0)</f>
        <v>1211.0625301345858</v>
      </c>
      <c r="E4577" s="208">
        <f>IF('Figure 7.3 - Quantifi MC paths'!F4584-VB*SwapPrincipal&lt;0,-1*('Figure 7.3 - Quantifi MC paths'!F4584-VB*SwapPrincipal)*LTPcharge*E$14*E$13,0)</f>
        <v>1083.6823406121007</v>
      </c>
      <c r="F4577" s="208">
        <f>IF('Figure 7.3 - Quantifi MC paths'!G4584-VB*SwapPrincipal&lt;0,-1*('Figure 7.3 - Quantifi MC paths'!G4584-VB*SwapPrincipal)*LTPcharge*F$14*F$13,0)</f>
        <v>1209.7335455675225</v>
      </c>
      <c r="G4577" s="208">
        <f>IF('Figure 7.3 - Quantifi MC paths'!H4584-VB*SwapPrincipal&lt;0,-1*('Figure 7.3 - Quantifi MC paths'!H4584-VB*SwapPrincipal)*LTPcharge*G$14*G$13,0)</f>
        <v>5489.9562628307021</v>
      </c>
      <c r="H4577" s="208">
        <f>IF('Figure 7.3 - Quantifi MC paths'!I4584-VB*SwapPrincipal&lt;0,-1*('Figure 7.3 - Quantifi MC paths'!I4584-VB*SwapPrincipal)*LTPcharge*H$14*H$13,0)</f>
        <v>4378.2235428306358</v>
      </c>
      <c r="I4577" s="208">
        <f>IF('Figure 7.3 - Quantifi MC paths'!J4584-VB*SwapPrincipal&lt;0,-1*('Figure 7.3 - Quantifi MC paths'!J4584-VB*SwapPrincipal)*LTPcharge*I$14*I$13,0)</f>
        <v>4024.7292625586906</v>
      </c>
      <c r="J4577" s="208">
        <f>IF('Figure 7.3 - Quantifi MC paths'!K4584-VB*SwapPrincipal&lt;0,-1*('Figure 7.3 - Quantifi MC paths'!K4584-VB*SwapPrincipal)*LTPcharge*J$14*J$13,0)</f>
        <v>4657.1970185189257</v>
      </c>
      <c r="K4577" s="208">
        <f>IF('Figure 7.3 - Quantifi MC paths'!L4584-VB*SwapPrincipal&lt;0,-1*('Figure 7.3 - Quantifi MC paths'!L4584-VB*SwapPrincipal)*LTPcharge*K$14*K$13,0)</f>
        <v>4966.9122140041518</v>
      </c>
      <c r="L4577" s="208">
        <f>IF('Figure 7.3 - Quantifi MC paths'!M4584-VB*SwapPrincipal&lt;0,-1*('Figure 7.3 - Quantifi MC paths'!M4584-VB*SwapPrincipal)*LTPcharge*L$14*L$13,0)</f>
        <v>4604.1649633623174</v>
      </c>
      <c r="M4577" s="208">
        <f>IF('Figure 7.3 - Quantifi MC paths'!N4584-VB*SwapPrincipal&lt;0,-1*('Figure 7.3 - Quantifi MC paths'!N4584-VB*SwapPrincipal)*LTPcharge*M$14*M$13,0)</f>
        <v>5324.7428458949607</v>
      </c>
      <c r="N4577" s="208">
        <f>IF('Figure 7.3 - Quantifi MC paths'!O4584-VB*SwapPrincipal&lt;0,-1*('Figure 7.3 - Quantifi MC paths'!O4584-VB*SwapPrincipal)*LTPcharge*N$14*N$13,0)</f>
        <v>6772.1277116790006</v>
      </c>
      <c r="O4577" s="208">
        <f>IF('Figure 7.3 - Quantifi MC paths'!P4584-VB*SwapPrincipal&lt;0,-1*('Figure 7.3 - Quantifi MC paths'!P4584-VB*SwapPrincipal)*LTPcharge*O$14*O$13,0)</f>
        <v>6088.6102347199339</v>
      </c>
      <c r="P4577" s="208">
        <f>IF('Figure 7.3 - Quantifi MC paths'!Q4584-VB*SwapPrincipal&lt;0,-1*('Figure 7.3 - Quantifi MC paths'!Q4584-VB*SwapPrincipal)*LTPcharge*P$14*P$13,0)</f>
        <v>6202.7030426424635</v>
      </c>
      <c r="Q4577" s="208">
        <f>IF('Figure 7.3 - Quantifi MC paths'!R4584-VB*SwapPrincipal&lt;0,-1*('Figure 7.3 - Quantifi MC paths'!R4584-VB*SwapPrincipal)*LTPcharge*Q$14*Q$13,0)</f>
        <v>6106.8261189675368</v>
      </c>
      <c r="R4577" s="208">
        <f>IF('Figure 7.3 - Quantifi MC paths'!S4584-VB*SwapPrincipal&lt;0,-1*('Figure 7.3 - Quantifi MC paths'!S4584-VB*SwapPrincipal)*LTPcharge*R$14*R$13,0)</f>
        <v>73408.178377662029</v>
      </c>
      <c r="S4577" s="208">
        <f>IF('Figure 7.3 - Quantifi MC paths'!T4584-VB*SwapPrincipal&lt;0,-1*('Figure 7.3 - Quantifi MC paths'!T4584-VB*SwapPrincipal)*LTPcharge*S$14*S$13,0)</f>
        <v>82499.946424252557</v>
      </c>
      <c r="T4577" s="208">
        <f>IF('Figure 7.3 - Quantifi MC paths'!U4584-VB*SwapPrincipal&lt;0,-1*('Figure 7.3 - Quantifi MC paths'!U4584-VB*SwapPrincipal)*LTPcharge*T$14*T$13,0)</f>
        <v>87209.464164368968</v>
      </c>
      <c r="U4577" s="208">
        <f>IF('Figure 7.3 - Quantifi MC paths'!V4584-VB*SwapPrincipal&lt;0,-1*('Figure 7.3 - Quantifi MC paths'!V4584-VB*SwapPrincipal)*LTPcharge*U$14*U$13,0)</f>
        <v>96086.646163480487</v>
      </c>
      <c r="V4577" s="208">
        <f>IF('Figure 7.3 - Quantifi MC paths'!W4584-VB*SwapPrincipal&lt;0,-1*('Figure 7.3 - Quantifi MC paths'!W4584-VB*SwapPrincipal)*LTPcharge*V$14*V$13,0)</f>
        <v>87050.145758551458</v>
      </c>
      <c r="W4577" s="208">
        <f>IF('Figure 7.3 - Quantifi MC paths'!X4584-VB*SwapPrincipal&lt;0,-1*('Figure 7.3 - Quantifi MC paths'!X4584-VB*SwapPrincipal)*LTPcharge*W$14*W$13,0)</f>
        <v>85618.525909150398</v>
      </c>
      <c r="X4577" s="208">
        <f>IF('Figure 7.3 - Quantifi MC paths'!Y4584-VB*SwapPrincipal&lt;0,-1*('Figure 7.3 - Quantifi MC paths'!Y4584-VB*SwapPrincipal)*LTPcharge*X$14*X$13,0)</f>
        <v>0</v>
      </c>
      <c r="Y4577" s="209">
        <f t="shared" si="75"/>
        <v>575144.81326825276</v>
      </c>
    </row>
    <row r="4578" spans="2:25">
      <c r="B4578" s="207">
        <v>4562</v>
      </c>
      <c r="C4578" s="208">
        <f>IF('Figure 7.3 - Quantifi MC paths'!D4585-VB*SwapPrincipal&lt;0,-1*('Figure 7.3 - Quantifi MC paths'!D4585-VB*SwapPrincipal)*LTPcharge*C$14*C$13,0)</f>
        <v>1151.2348364633806</v>
      </c>
      <c r="D4578" s="208">
        <f>IF('Figure 7.3 - Quantifi MC paths'!E4585-VB*SwapPrincipal&lt;0,-1*('Figure 7.3 - Quantifi MC paths'!E4585-VB*SwapPrincipal)*LTPcharge*D$14*D$13,0)</f>
        <v>1152.9130905030597</v>
      </c>
      <c r="E4578" s="208">
        <f>IF('Figure 7.3 - Quantifi MC paths'!F4585-VB*SwapPrincipal&lt;0,-1*('Figure 7.3 - Quantifi MC paths'!F4585-VB*SwapPrincipal)*LTPcharge*E$14*E$13,0)</f>
        <v>1045.6196856185375</v>
      </c>
      <c r="F4578" s="208">
        <f>IF('Figure 7.3 - Quantifi MC paths'!G4585-VB*SwapPrincipal&lt;0,-1*('Figure 7.3 - Quantifi MC paths'!G4585-VB*SwapPrincipal)*LTPcharge*F$14*F$13,0)</f>
        <v>1169.055042815623</v>
      </c>
      <c r="G4578" s="208">
        <f>IF('Figure 7.3 - Quantifi MC paths'!H4585-VB*SwapPrincipal&lt;0,-1*('Figure 7.3 - Quantifi MC paths'!H4585-VB*SwapPrincipal)*LTPcharge*G$14*G$13,0)</f>
        <v>4931.0082954945046</v>
      </c>
      <c r="H4578" s="208">
        <f>IF('Figure 7.3 - Quantifi MC paths'!I4585-VB*SwapPrincipal&lt;0,-1*('Figure 7.3 - Quantifi MC paths'!I4585-VB*SwapPrincipal)*LTPcharge*H$14*H$13,0)</f>
        <v>3516.6914652716841</v>
      </c>
      <c r="I4578" s="208">
        <f>IF('Figure 7.3 - Quantifi MC paths'!J4585-VB*SwapPrincipal&lt;0,-1*('Figure 7.3 - Quantifi MC paths'!J4585-VB*SwapPrincipal)*LTPcharge*I$14*I$13,0)</f>
        <v>1354.3038515881697</v>
      </c>
      <c r="J4578" s="208">
        <f>IF('Figure 7.3 - Quantifi MC paths'!K4585-VB*SwapPrincipal&lt;0,-1*('Figure 7.3 - Quantifi MC paths'!K4585-VB*SwapPrincipal)*LTPcharge*J$14*J$13,0)</f>
        <v>1848.1675049685816</v>
      </c>
      <c r="K4578" s="208">
        <f>IF('Figure 7.3 - Quantifi MC paths'!L4585-VB*SwapPrincipal&lt;0,-1*('Figure 7.3 - Quantifi MC paths'!L4585-VB*SwapPrincipal)*LTPcharge*K$14*K$13,0)</f>
        <v>2618.3911663787121</v>
      </c>
      <c r="L4578" s="208">
        <f>IF('Figure 7.3 - Quantifi MC paths'!M4585-VB*SwapPrincipal&lt;0,-1*('Figure 7.3 - Quantifi MC paths'!M4585-VB*SwapPrincipal)*LTPcharge*L$14*L$13,0)</f>
        <v>3401.9317191613341</v>
      </c>
      <c r="M4578" s="208">
        <f>IF('Figure 7.3 - Quantifi MC paths'!N4585-VB*SwapPrincipal&lt;0,-1*('Figure 7.3 - Quantifi MC paths'!N4585-VB*SwapPrincipal)*LTPcharge*M$14*M$13,0)</f>
        <v>4090.2055912598685</v>
      </c>
      <c r="N4578" s="208">
        <f>IF('Figure 7.3 - Quantifi MC paths'!O4585-VB*SwapPrincipal&lt;0,-1*('Figure 7.3 - Quantifi MC paths'!O4585-VB*SwapPrincipal)*LTPcharge*N$14*N$13,0)</f>
        <v>3744.1119219935558</v>
      </c>
      <c r="O4578" s="208">
        <f>IF('Figure 7.3 - Quantifi MC paths'!P4585-VB*SwapPrincipal&lt;0,-1*('Figure 7.3 - Quantifi MC paths'!P4585-VB*SwapPrincipal)*LTPcharge*O$14*O$13,0)</f>
        <v>4637.4797532121102</v>
      </c>
      <c r="P4578" s="208">
        <f>IF('Figure 7.3 - Quantifi MC paths'!Q4585-VB*SwapPrincipal&lt;0,-1*('Figure 7.3 - Quantifi MC paths'!Q4585-VB*SwapPrincipal)*LTPcharge*P$14*P$13,0)</f>
        <v>4765.8212248857535</v>
      </c>
      <c r="Q4578" s="208">
        <f>IF('Figure 7.3 - Quantifi MC paths'!R4585-VB*SwapPrincipal&lt;0,-1*('Figure 7.3 - Quantifi MC paths'!R4585-VB*SwapPrincipal)*LTPcharge*Q$14*Q$13,0)</f>
        <v>5440.1621887667034</v>
      </c>
      <c r="R4578" s="208">
        <f>IF('Figure 7.3 - Quantifi MC paths'!S4585-VB*SwapPrincipal&lt;0,-1*('Figure 7.3 - Quantifi MC paths'!S4585-VB*SwapPrincipal)*LTPcharge*R$14*R$13,0)</f>
        <v>55869.630966522403</v>
      </c>
      <c r="S4578" s="208">
        <f>IF('Figure 7.3 - Quantifi MC paths'!T4585-VB*SwapPrincipal&lt;0,-1*('Figure 7.3 - Quantifi MC paths'!T4585-VB*SwapPrincipal)*LTPcharge*S$14*S$13,0)</f>
        <v>70469.993441686733</v>
      </c>
      <c r="T4578" s="208">
        <f>IF('Figure 7.3 - Quantifi MC paths'!U4585-VB*SwapPrincipal&lt;0,-1*('Figure 7.3 - Quantifi MC paths'!U4585-VB*SwapPrincipal)*LTPcharge*T$14*T$13,0)</f>
        <v>52512.53456839647</v>
      </c>
      <c r="U4578" s="208">
        <f>IF('Figure 7.3 - Quantifi MC paths'!V4585-VB*SwapPrincipal&lt;0,-1*('Figure 7.3 - Quantifi MC paths'!V4585-VB*SwapPrincipal)*LTPcharge*U$14*U$13,0)</f>
        <v>49357.87526964736</v>
      </c>
      <c r="V4578" s="208">
        <f>IF('Figure 7.3 - Quantifi MC paths'!W4585-VB*SwapPrincipal&lt;0,-1*('Figure 7.3 - Quantifi MC paths'!W4585-VB*SwapPrincipal)*LTPcharge*V$14*V$13,0)</f>
        <v>43844.937714782973</v>
      </c>
      <c r="W4578" s="208">
        <f>IF('Figure 7.3 - Quantifi MC paths'!X4585-VB*SwapPrincipal&lt;0,-1*('Figure 7.3 - Quantifi MC paths'!X4585-VB*SwapPrincipal)*LTPcharge*W$14*W$13,0)</f>
        <v>42938.844668213605</v>
      </c>
      <c r="X4578" s="208">
        <f>IF('Figure 7.3 - Quantifi MC paths'!Y4585-VB*SwapPrincipal&lt;0,-1*('Figure 7.3 - Quantifi MC paths'!Y4585-VB*SwapPrincipal)*LTPcharge*X$14*X$13,0)</f>
        <v>0</v>
      </c>
      <c r="Y4578" s="209">
        <f t="shared" si="75"/>
        <v>359860.91396763112</v>
      </c>
    </row>
    <row r="4579" spans="2:25">
      <c r="B4579" s="207">
        <v>4563</v>
      </c>
      <c r="C4579" s="208">
        <f>IF('Figure 7.3 - Quantifi MC paths'!D4586-VB*SwapPrincipal&lt;0,-1*('Figure 7.3 - Quantifi MC paths'!D4586-VB*SwapPrincipal)*LTPcharge*C$14*C$13,0)</f>
        <v>1151.2348364633806</v>
      </c>
      <c r="D4579" s="208">
        <f>IF('Figure 7.3 - Quantifi MC paths'!E4586-VB*SwapPrincipal&lt;0,-1*('Figure 7.3 - Quantifi MC paths'!E4586-VB*SwapPrincipal)*LTPcharge*D$14*D$13,0)</f>
        <v>1114.4634908666412</v>
      </c>
      <c r="E4579" s="208">
        <f>IF('Figure 7.3 - Quantifi MC paths'!F4586-VB*SwapPrincipal&lt;0,-1*('Figure 7.3 - Quantifi MC paths'!F4586-VB*SwapPrincipal)*LTPcharge*E$14*E$13,0)</f>
        <v>1227.8076138818683</v>
      </c>
      <c r="F4579" s="208">
        <f>IF('Figure 7.3 - Quantifi MC paths'!G4586-VB*SwapPrincipal&lt;0,-1*('Figure 7.3 - Quantifi MC paths'!G4586-VB*SwapPrincipal)*LTPcharge*F$14*F$13,0)</f>
        <v>1411.6410934549849</v>
      </c>
      <c r="G4579" s="208">
        <f>IF('Figure 7.3 - Quantifi MC paths'!H4586-VB*SwapPrincipal&lt;0,-1*('Figure 7.3 - Quantifi MC paths'!H4586-VB*SwapPrincipal)*LTPcharge*G$14*G$13,0)</f>
        <v>6491.573616662391</v>
      </c>
      <c r="H4579" s="208">
        <f>IF('Figure 7.3 - Quantifi MC paths'!I4586-VB*SwapPrincipal&lt;0,-1*('Figure 7.3 - Quantifi MC paths'!I4586-VB*SwapPrincipal)*LTPcharge*H$14*H$13,0)</f>
        <v>5438.6165116967713</v>
      </c>
      <c r="I4579" s="208">
        <f>IF('Figure 7.3 - Quantifi MC paths'!J4586-VB*SwapPrincipal&lt;0,-1*('Figure 7.3 - Quantifi MC paths'!J4586-VB*SwapPrincipal)*LTPcharge*I$14*I$13,0)</f>
        <v>5570.4415758161722</v>
      </c>
      <c r="J4579" s="208">
        <f>IF('Figure 7.3 - Quantifi MC paths'!K4586-VB*SwapPrincipal&lt;0,-1*('Figure 7.3 - Quantifi MC paths'!K4586-VB*SwapPrincipal)*LTPcharge*J$14*J$13,0)</f>
        <v>5618.9315405662601</v>
      </c>
      <c r="K4579" s="208">
        <f>IF('Figure 7.3 - Quantifi MC paths'!L4586-VB*SwapPrincipal&lt;0,-1*('Figure 7.3 - Quantifi MC paths'!L4586-VB*SwapPrincipal)*LTPcharge*K$14*K$13,0)</f>
        <v>5173.3905662148272</v>
      </c>
      <c r="L4579" s="208">
        <f>IF('Figure 7.3 - Quantifi MC paths'!M4586-VB*SwapPrincipal&lt;0,-1*('Figure 7.3 - Quantifi MC paths'!M4586-VB*SwapPrincipal)*LTPcharge*L$14*L$13,0)</f>
        <v>5901.4733804291172</v>
      </c>
      <c r="M4579" s="208">
        <f>IF('Figure 7.3 - Quantifi MC paths'!N4586-VB*SwapPrincipal&lt;0,-1*('Figure 7.3 - Quantifi MC paths'!N4586-VB*SwapPrincipal)*LTPcharge*M$14*M$13,0)</f>
        <v>6730.0415280614516</v>
      </c>
      <c r="N4579" s="208">
        <f>IF('Figure 7.3 - Quantifi MC paths'!O4586-VB*SwapPrincipal&lt;0,-1*('Figure 7.3 - Quantifi MC paths'!O4586-VB*SwapPrincipal)*LTPcharge*N$14*N$13,0)</f>
        <v>8424.7759647305556</v>
      </c>
      <c r="O4579" s="208">
        <f>IF('Figure 7.3 - Quantifi MC paths'!P4586-VB*SwapPrincipal&lt;0,-1*('Figure 7.3 - Quantifi MC paths'!P4586-VB*SwapPrincipal)*LTPcharge*O$14*O$13,0)</f>
        <v>8564.6282303110747</v>
      </c>
      <c r="P4579" s="208">
        <f>IF('Figure 7.3 - Quantifi MC paths'!Q4586-VB*SwapPrincipal&lt;0,-1*('Figure 7.3 - Quantifi MC paths'!Q4586-VB*SwapPrincipal)*LTPcharge*P$14*P$13,0)</f>
        <v>8214.8521762641212</v>
      </c>
      <c r="Q4579" s="208">
        <f>IF('Figure 7.3 - Quantifi MC paths'!R4586-VB*SwapPrincipal&lt;0,-1*('Figure 7.3 - Quantifi MC paths'!R4586-VB*SwapPrincipal)*LTPcharge*Q$14*Q$13,0)</f>
        <v>9699.6582460754034</v>
      </c>
      <c r="R4579" s="208">
        <f>IF('Figure 7.3 - Quantifi MC paths'!S4586-VB*SwapPrincipal&lt;0,-1*('Figure 7.3 - Quantifi MC paths'!S4586-VB*SwapPrincipal)*LTPcharge*R$14*R$13,0)</f>
        <v>109253.07025995797</v>
      </c>
      <c r="S4579" s="208">
        <f>IF('Figure 7.3 - Quantifi MC paths'!T4586-VB*SwapPrincipal&lt;0,-1*('Figure 7.3 - Quantifi MC paths'!T4586-VB*SwapPrincipal)*LTPcharge*S$14*S$13,0)</f>
        <v>108548.60775795816</v>
      </c>
      <c r="T4579" s="208">
        <f>IF('Figure 7.3 - Quantifi MC paths'!U4586-VB*SwapPrincipal&lt;0,-1*('Figure 7.3 - Quantifi MC paths'!U4586-VB*SwapPrincipal)*LTPcharge*T$14*T$13,0)</f>
        <v>121192.55513418039</v>
      </c>
      <c r="U4579" s="208">
        <f>IF('Figure 7.3 - Quantifi MC paths'!V4586-VB*SwapPrincipal&lt;0,-1*('Figure 7.3 - Quantifi MC paths'!V4586-VB*SwapPrincipal)*LTPcharge*U$14*U$13,0)</f>
        <v>124227.15833288863</v>
      </c>
      <c r="V4579" s="208">
        <f>IF('Figure 7.3 - Quantifi MC paths'!W4586-VB*SwapPrincipal&lt;0,-1*('Figure 7.3 - Quantifi MC paths'!W4586-VB*SwapPrincipal)*LTPcharge*V$14*V$13,0)</f>
        <v>142980.59961200558</v>
      </c>
      <c r="W4579" s="208">
        <f>IF('Figure 7.3 - Quantifi MC paths'!X4586-VB*SwapPrincipal&lt;0,-1*('Figure 7.3 - Quantifi MC paths'!X4586-VB*SwapPrincipal)*LTPcharge*W$14*W$13,0)</f>
        <v>141389.49131636691</v>
      </c>
      <c r="X4579" s="208">
        <f>IF('Figure 7.3 - Quantifi MC paths'!Y4586-VB*SwapPrincipal&lt;0,-1*('Figure 7.3 - Quantifi MC paths'!Y4586-VB*SwapPrincipal)*LTPcharge*X$14*X$13,0)</f>
        <v>0</v>
      </c>
      <c r="Y4579" s="209">
        <f t="shared" si="75"/>
        <v>828325.01278485265</v>
      </c>
    </row>
    <row r="4580" spans="2:25">
      <c r="B4580" s="207">
        <v>4564</v>
      </c>
      <c r="C4580" s="208">
        <f>IF('Figure 7.3 - Quantifi MC paths'!D4587-VB*SwapPrincipal&lt;0,-1*('Figure 7.3 - Quantifi MC paths'!D4587-VB*SwapPrincipal)*LTPcharge*C$14*C$13,0)</f>
        <v>1151.2348364633806</v>
      </c>
      <c r="D4580" s="208">
        <f>IF('Figure 7.3 - Quantifi MC paths'!E4587-VB*SwapPrincipal&lt;0,-1*('Figure 7.3 - Quantifi MC paths'!E4587-VB*SwapPrincipal)*LTPcharge*D$14*D$13,0)</f>
        <v>1159.098223467319</v>
      </c>
      <c r="E4580" s="208">
        <f>IF('Figure 7.3 - Quantifi MC paths'!F4587-VB*SwapPrincipal&lt;0,-1*('Figure 7.3 - Quantifi MC paths'!F4587-VB*SwapPrincipal)*LTPcharge*E$14*E$13,0)</f>
        <v>1198.1486642796553</v>
      </c>
      <c r="F4580" s="208">
        <f>IF('Figure 7.3 - Quantifi MC paths'!G4587-VB*SwapPrincipal&lt;0,-1*('Figure 7.3 - Quantifi MC paths'!G4587-VB*SwapPrincipal)*LTPcharge*F$14*F$13,0)</f>
        <v>1235.9307417686382</v>
      </c>
      <c r="G4580" s="208">
        <f>IF('Figure 7.3 - Quantifi MC paths'!H4587-VB*SwapPrincipal&lt;0,-1*('Figure 7.3 - Quantifi MC paths'!H4587-VB*SwapPrincipal)*LTPcharge*G$14*G$13,0)</f>
        <v>5677.0256922501567</v>
      </c>
      <c r="H4580" s="208">
        <f>IF('Figure 7.3 - Quantifi MC paths'!I4587-VB*SwapPrincipal&lt;0,-1*('Figure 7.3 - Quantifi MC paths'!I4587-VB*SwapPrincipal)*LTPcharge*H$14*H$13,0)</f>
        <v>6024.8083490462159</v>
      </c>
      <c r="I4580" s="208">
        <f>IF('Figure 7.3 - Quantifi MC paths'!J4587-VB*SwapPrincipal&lt;0,-1*('Figure 7.3 - Quantifi MC paths'!J4587-VB*SwapPrincipal)*LTPcharge*I$14*I$13,0)</f>
        <v>5967.0967080256833</v>
      </c>
      <c r="J4580" s="208">
        <f>IF('Figure 7.3 - Quantifi MC paths'!K4587-VB*SwapPrincipal&lt;0,-1*('Figure 7.3 - Quantifi MC paths'!K4587-VB*SwapPrincipal)*LTPcharge*J$14*J$13,0)</f>
        <v>5223.8750040782879</v>
      </c>
      <c r="K4580" s="208">
        <f>IF('Figure 7.3 - Quantifi MC paths'!L4587-VB*SwapPrincipal&lt;0,-1*('Figure 7.3 - Quantifi MC paths'!L4587-VB*SwapPrincipal)*LTPcharge*K$14*K$13,0)</f>
        <v>5187.2189495748598</v>
      </c>
      <c r="L4580" s="208">
        <f>IF('Figure 7.3 - Quantifi MC paths'!M4587-VB*SwapPrincipal&lt;0,-1*('Figure 7.3 - Quantifi MC paths'!M4587-VB*SwapPrincipal)*LTPcharge*L$14*L$13,0)</f>
        <v>4674.4211765674627</v>
      </c>
      <c r="M4580" s="208">
        <f>IF('Figure 7.3 - Quantifi MC paths'!N4587-VB*SwapPrincipal&lt;0,-1*('Figure 7.3 - Quantifi MC paths'!N4587-VB*SwapPrincipal)*LTPcharge*M$14*M$13,0)</f>
        <v>4958.5740917797411</v>
      </c>
      <c r="N4580" s="208">
        <f>IF('Figure 7.3 - Quantifi MC paths'!O4587-VB*SwapPrincipal&lt;0,-1*('Figure 7.3 - Quantifi MC paths'!O4587-VB*SwapPrincipal)*LTPcharge*N$14*N$13,0)</f>
        <v>6151.0721353201079</v>
      </c>
      <c r="O4580" s="208">
        <f>IF('Figure 7.3 - Quantifi MC paths'!P4587-VB*SwapPrincipal&lt;0,-1*('Figure 7.3 - Quantifi MC paths'!P4587-VB*SwapPrincipal)*LTPcharge*O$14*O$13,0)</f>
        <v>7273.9565114036177</v>
      </c>
      <c r="P4580" s="208">
        <f>IF('Figure 7.3 - Quantifi MC paths'!Q4587-VB*SwapPrincipal&lt;0,-1*('Figure 7.3 - Quantifi MC paths'!Q4587-VB*SwapPrincipal)*LTPcharge*P$14*P$13,0)</f>
        <v>7090.0388207912792</v>
      </c>
      <c r="Q4580" s="208">
        <f>IF('Figure 7.3 - Quantifi MC paths'!R4587-VB*SwapPrincipal&lt;0,-1*('Figure 7.3 - Quantifi MC paths'!R4587-VB*SwapPrincipal)*LTPcharge*Q$14*Q$13,0)</f>
        <v>8109.4181209960534</v>
      </c>
      <c r="R4580" s="208">
        <f>IF('Figure 7.3 - Quantifi MC paths'!S4587-VB*SwapPrincipal&lt;0,-1*('Figure 7.3 - Quantifi MC paths'!S4587-VB*SwapPrincipal)*LTPcharge*R$14*R$13,0)</f>
        <v>85404.094242398889</v>
      </c>
      <c r="S4580" s="208">
        <f>IF('Figure 7.3 - Quantifi MC paths'!T4587-VB*SwapPrincipal&lt;0,-1*('Figure 7.3 - Quantifi MC paths'!T4587-VB*SwapPrincipal)*LTPcharge*S$14*S$13,0)</f>
        <v>134639.82517226733</v>
      </c>
      <c r="T4580" s="208">
        <f>IF('Figure 7.3 - Quantifi MC paths'!U4587-VB*SwapPrincipal&lt;0,-1*('Figure 7.3 - Quantifi MC paths'!U4587-VB*SwapPrincipal)*LTPcharge*T$14*T$13,0)</f>
        <v>153230.81966426581</v>
      </c>
      <c r="U4580" s="208">
        <f>IF('Figure 7.3 - Quantifi MC paths'!V4587-VB*SwapPrincipal&lt;0,-1*('Figure 7.3 - Quantifi MC paths'!V4587-VB*SwapPrincipal)*LTPcharge*U$14*U$13,0)</f>
        <v>159347.38950973839</v>
      </c>
      <c r="V4580" s="208">
        <f>IF('Figure 7.3 - Quantifi MC paths'!W4587-VB*SwapPrincipal&lt;0,-1*('Figure 7.3 - Quantifi MC paths'!W4587-VB*SwapPrincipal)*LTPcharge*V$14*V$13,0)</f>
        <v>158674.1901780467</v>
      </c>
      <c r="W4580" s="208">
        <f>IF('Figure 7.3 - Quantifi MC paths'!X4587-VB*SwapPrincipal&lt;0,-1*('Figure 7.3 - Quantifi MC paths'!X4587-VB*SwapPrincipal)*LTPcharge*W$14*W$13,0)</f>
        <v>160443.29728534009</v>
      </c>
      <c r="X4580" s="208">
        <f>IF('Figure 7.3 - Quantifi MC paths'!Y4587-VB*SwapPrincipal&lt;0,-1*('Figure 7.3 - Quantifi MC paths'!Y4587-VB*SwapPrincipal)*LTPcharge*X$14*X$13,0)</f>
        <v>0</v>
      </c>
      <c r="Y4580" s="209">
        <f t="shared" si="75"/>
        <v>922821.53407786973</v>
      </c>
    </row>
    <row r="4581" spans="2:25">
      <c r="B4581" s="207">
        <v>4565</v>
      </c>
      <c r="C4581" s="208">
        <f>IF('Figure 7.3 - Quantifi MC paths'!D4588-VB*SwapPrincipal&lt;0,-1*('Figure 7.3 - Quantifi MC paths'!D4588-VB*SwapPrincipal)*LTPcharge*C$14*C$13,0)</f>
        <v>1151.2348364633806</v>
      </c>
      <c r="D4581" s="208">
        <f>IF('Figure 7.3 - Quantifi MC paths'!E4588-VB*SwapPrincipal&lt;0,-1*('Figure 7.3 - Quantifi MC paths'!E4588-VB*SwapPrincipal)*LTPcharge*D$14*D$13,0)</f>
        <v>1264.1130967947065</v>
      </c>
      <c r="E4581" s="208">
        <f>IF('Figure 7.3 - Quantifi MC paths'!F4588-VB*SwapPrincipal&lt;0,-1*('Figure 7.3 - Quantifi MC paths'!F4588-VB*SwapPrincipal)*LTPcharge*E$14*E$13,0)</f>
        <v>1257.1835152973749</v>
      </c>
      <c r="F4581" s="208">
        <f>IF('Figure 7.3 - Quantifi MC paths'!G4588-VB*SwapPrincipal&lt;0,-1*('Figure 7.3 - Quantifi MC paths'!G4588-VB*SwapPrincipal)*LTPcharge*F$14*F$13,0)</f>
        <v>1212.4576705411528</v>
      </c>
      <c r="G4581" s="208">
        <f>IF('Figure 7.3 - Quantifi MC paths'!H4588-VB*SwapPrincipal&lt;0,-1*('Figure 7.3 - Quantifi MC paths'!H4588-VB*SwapPrincipal)*LTPcharge*G$14*G$13,0)</f>
        <v>5207.3971522633628</v>
      </c>
      <c r="H4581" s="208">
        <f>IF('Figure 7.3 - Quantifi MC paths'!I4588-VB*SwapPrincipal&lt;0,-1*('Figure 7.3 - Quantifi MC paths'!I4588-VB*SwapPrincipal)*LTPcharge*H$14*H$13,0)</f>
        <v>5375.0593008262786</v>
      </c>
      <c r="I4581" s="208">
        <f>IF('Figure 7.3 - Quantifi MC paths'!J4588-VB*SwapPrincipal&lt;0,-1*('Figure 7.3 - Quantifi MC paths'!J4588-VB*SwapPrincipal)*LTPcharge*I$14*I$13,0)</f>
        <v>4334.7210983989435</v>
      </c>
      <c r="J4581" s="208">
        <f>IF('Figure 7.3 - Quantifi MC paths'!K4588-VB*SwapPrincipal&lt;0,-1*('Figure 7.3 - Quantifi MC paths'!K4588-VB*SwapPrincipal)*LTPcharge*J$14*J$13,0)</f>
        <v>4672.3535159204203</v>
      </c>
      <c r="K4581" s="208">
        <f>IF('Figure 7.3 - Quantifi MC paths'!L4588-VB*SwapPrincipal&lt;0,-1*('Figure 7.3 - Quantifi MC paths'!L4588-VB*SwapPrincipal)*LTPcharge*K$14*K$13,0)</f>
        <v>4013.8317795005996</v>
      </c>
      <c r="L4581" s="208">
        <f>IF('Figure 7.3 - Quantifi MC paths'!M4588-VB*SwapPrincipal&lt;0,-1*('Figure 7.3 - Quantifi MC paths'!M4588-VB*SwapPrincipal)*LTPcharge*L$14*L$13,0)</f>
        <v>3592.7995139129271</v>
      </c>
      <c r="M4581" s="208">
        <f>IF('Figure 7.3 - Quantifi MC paths'!N4588-VB*SwapPrincipal&lt;0,-1*('Figure 7.3 - Quantifi MC paths'!N4588-VB*SwapPrincipal)*LTPcharge*M$14*M$13,0)</f>
        <v>3858.6090917804509</v>
      </c>
      <c r="N4581" s="208">
        <f>IF('Figure 7.3 - Quantifi MC paths'!O4588-VB*SwapPrincipal&lt;0,-1*('Figure 7.3 - Quantifi MC paths'!O4588-VB*SwapPrincipal)*LTPcharge*N$14*N$13,0)</f>
        <v>4719.6201793044838</v>
      </c>
      <c r="O4581" s="208">
        <f>IF('Figure 7.3 - Quantifi MC paths'!P4588-VB*SwapPrincipal&lt;0,-1*('Figure 7.3 - Quantifi MC paths'!P4588-VB*SwapPrincipal)*LTPcharge*O$14*O$13,0)</f>
        <v>6557.4254813403222</v>
      </c>
      <c r="P4581" s="208">
        <f>IF('Figure 7.3 - Quantifi MC paths'!Q4588-VB*SwapPrincipal&lt;0,-1*('Figure 7.3 - Quantifi MC paths'!Q4588-VB*SwapPrincipal)*LTPcharge*P$14*P$13,0)</f>
        <v>6361.7510195028181</v>
      </c>
      <c r="Q4581" s="208">
        <f>IF('Figure 7.3 - Quantifi MC paths'!R4588-VB*SwapPrincipal&lt;0,-1*('Figure 7.3 - Quantifi MC paths'!R4588-VB*SwapPrincipal)*LTPcharge*Q$14*Q$13,0)</f>
        <v>7634.3819693957148</v>
      </c>
      <c r="R4581" s="208">
        <f>IF('Figure 7.3 - Quantifi MC paths'!S4588-VB*SwapPrincipal&lt;0,-1*('Figure 7.3 - Quantifi MC paths'!S4588-VB*SwapPrincipal)*LTPcharge*R$14*R$13,0)</f>
        <v>98153.393697226042</v>
      </c>
      <c r="S4581" s="208">
        <f>IF('Figure 7.3 - Quantifi MC paths'!T4588-VB*SwapPrincipal&lt;0,-1*('Figure 7.3 - Quantifi MC paths'!T4588-VB*SwapPrincipal)*LTPcharge*S$14*S$13,0)</f>
        <v>87831.572471959429</v>
      </c>
      <c r="T4581" s="208">
        <f>IF('Figure 7.3 - Quantifi MC paths'!U4588-VB*SwapPrincipal&lt;0,-1*('Figure 7.3 - Quantifi MC paths'!U4588-VB*SwapPrincipal)*LTPcharge*T$14*T$13,0)</f>
        <v>81280.423554351029</v>
      </c>
      <c r="U4581" s="208">
        <f>IF('Figure 7.3 - Quantifi MC paths'!V4588-VB*SwapPrincipal&lt;0,-1*('Figure 7.3 - Quantifi MC paths'!V4588-VB*SwapPrincipal)*LTPcharge*U$14*U$13,0)</f>
        <v>91799.348947423874</v>
      </c>
      <c r="V4581" s="208">
        <f>IF('Figure 7.3 - Quantifi MC paths'!W4588-VB*SwapPrincipal&lt;0,-1*('Figure 7.3 - Quantifi MC paths'!W4588-VB*SwapPrincipal)*LTPcharge*V$14*V$13,0)</f>
        <v>109252.6941490664</v>
      </c>
      <c r="W4581" s="208">
        <f>IF('Figure 7.3 - Quantifi MC paths'!X4588-VB*SwapPrincipal&lt;0,-1*('Figure 7.3 - Quantifi MC paths'!X4588-VB*SwapPrincipal)*LTPcharge*W$14*W$13,0)</f>
        <v>114713.84694075452</v>
      </c>
      <c r="X4581" s="208">
        <f>IF('Figure 7.3 - Quantifi MC paths'!Y4588-VB*SwapPrincipal&lt;0,-1*('Figure 7.3 - Quantifi MC paths'!Y4588-VB*SwapPrincipal)*LTPcharge*X$14*X$13,0)</f>
        <v>0</v>
      </c>
      <c r="Y4581" s="209">
        <f t="shared" si="75"/>
        <v>644244.21898202423</v>
      </c>
    </row>
    <row r="4582" spans="2:25">
      <c r="B4582" s="207">
        <v>4566</v>
      </c>
      <c r="C4582" s="208">
        <f>IF('Figure 7.3 - Quantifi MC paths'!D4589-VB*SwapPrincipal&lt;0,-1*('Figure 7.3 - Quantifi MC paths'!D4589-VB*SwapPrincipal)*LTPcharge*C$14*C$13,0)</f>
        <v>1151.2348364633806</v>
      </c>
      <c r="D4582" s="208">
        <f>IF('Figure 7.3 - Quantifi MC paths'!E4589-VB*SwapPrincipal&lt;0,-1*('Figure 7.3 - Quantifi MC paths'!E4589-VB*SwapPrincipal)*LTPcharge*D$14*D$13,0)</f>
        <v>1116.3620707406249</v>
      </c>
      <c r="E4582" s="208">
        <f>IF('Figure 7.3 - Quantifi MC paths'!F4589-VB*SwapPrincipal&lt;0,-1*('Figure 7.3 - Quantifi MC paths'!F4589-VB*SwapPrincipal)*LTPcharge*E$14*E$13,0)</f>
        <v>1223.8559221579283</v>
      </c>
      <c r="F4582" s="208">
        <f>IF('Figure 7.3 - Quantifi MC paths'!G4589-VB*SwapPrincipal&lt;0,-1*('Figure 7.3 - Quantifi MC paths'!G4589-VB*SwapPrincipal)*LTPcharge*F$14*F$13,0)</f>
        <v>1336.8162063281275</v>
      </c>
      <c r="G4582" s="208">
        <f>IF('Figure 7.3 - Quantifi MC paths'!H4589-VB*SwapPrincipal&lt;0,-1*('Figure 7.3 - Quantifi MC paths'!H4589-VB*SwapPrincipal)*LTPcharge*G$14*G$13,0)</f>
        <v>5299.8139039874013</v>
      </c>
      <c r="H4582" s="208">
        <f>IF('Figure 7.3 - Quantifi MC paths'!I4589-VB*SwapPrincipal&lt;0,-1*('Figure 7.3 - Quantifi MC paths'!I4589-VB*SwapPrincipal)*LTPcharge*H$14*H$13,0)</f>
        <v>6425.7107810228817</v>
      </c>
      <c r="I4582" s="208">
        <f>IF('Figure 7.3 - Quantifi MC paths'!J4589-VB*SwapPrincipal&lt;0,-1*('Figure 7.3 - Quantifi MC paths'!J4589-VB*SwapPrincipal)*LTPcharge*I$14*I$13,0)</f>
        <v>8129.0640324568421</v>
      </c>
      <c r="J4582" s="208">
        <f>IF('Figure 7.3 - Quantifi MC paths'!K4589-VB*SwapPrincipal&lt;0,-1*('Figure 7.3 - Quantifi MC paths'!K4589-VB*SwapPrincipal)*LTPcharge*J$14*J$13,0)</f>
        <v>8048.6667284704827</v>
      </c>
      <c r="K4582" s="208">
        <f>IF('Figure 7.3 - Quantifi MC paths'!L4589-VB*SwapPrincipal&lt;0,-1*('Figure 7.3 - Quantifi MC paths'!L4589-VB*SwapPrincipal)*LTPcharge*K$14*K$13,0)</f>
        <v>8278.0099028734076</v>
      </c>
      <c r="L4582" s="208">
        <f>IF('Figure 7.3 - Quantifi MC paths'!M4589-VB*SwapPrincipal&lt;0,-1*('Figure 7.3 - Quantifi MC paths'!M4589-VB*SwapPrincipal)*LTPcharge*L$14*L$13,0)</f>
        <v>8984.4028059500197</v>
      </c>
      <c r="M4582" s="208">
        <f>IF('Figure 7.3 - Quantifi MC paths'!N4589-VB*SwapPrincipal&lt;0,-1*('Figure 7.3 - Quantifi MC paths'!N4589-VB*SwapPrincipal)*LTPcharge*M$14*M$13,0)</f>
        <v>8860.4794459532623</v>
      </c>
      <c r="N4582" s="208">
        <f>IF('Figure 7.3 - Quantifi MC paths'!O4589-VB*SwapPrincipal&lt;0,-1*('Figure 7.3 - Quantifi MC paths'!O4589-VB*SwapPrincipal)*LTPcharge*N$14*N$13,0)</f>
        <v>9362.5616212998539</v>
      </c>
      <c r="O4582" s="208">
        <f>IF('Figure 7.3 - Quantifi MC paths'!P4589-VB*SwapPrincipal&lt;0,-1*('Figure 7.3 - Quantifi MC paths'!P4589-VB*SwapPrincipal)*LTPcharge*O$14*O$13,0)</f>
        <v>8664.2117680254505</v>
      </c>
      <c r="P4582" s="208">
        <f>IF('Figure 7.3 - Quantifi MC paths'!Q4589-VB*SwapPrincipal&lt;0,-1*('Figure 7.3 - Quantifi MC paths'!Q4589-VB*SwapPrincipal)*LTPcharge*P$14*P$13,0)</f>
        <v>8781.6949514062635</v>
      </c>
      <c r="Q4582" s="208">
        <f>IF('Figure 7.3 - Quantifi MC paths'!R4589-VB*SwapPrincipal&lt;0,-1*('Figure 7.3 - Quantifi MC paths'!R4589-VB*SwapPrincipal)*LTPcharge*Q$14*Q$13,0)</f>
        <v>9616.3289279062828</v>
      </c>
      <c r="R4582" s="208">
        <f>IF('Figure 7.3 - Quantifi MC paths'!S4589-VB*SwapPrincipal&lt;0,-1*('Figure 7.3 - Quantifi MC paths'!S4589-VB*SwapPrincipal)*LTPcharge*R$14*R$13,0)</f>
        <v>110373.6202666333</v>
      </c>
      <c r="S4582" s="208">
        <f>IF('Figure 7.3 - Quantifi MC paths'!T4589-VB*SwapPrincipal&lt;0,-1*('Figure 7.3 - Quantifi MC paths'!T4589-VB*SwapPrincipal)*LTPcharge*S$14*S$13,0)</f>
        <v>127497.80177204841</v>
      </c>
      <c r="T4582" s="208">
        <f>IF('Figure 7.3 - Quantifi MC paths'!U4589-VB*SwapPrincipal&lt;0,-1*('Figure 7.3 - Quantifi MC paths'!U4589-VB*SwapPrincipal)*LTPcharge*T$14*T$13,0)</f>
        <v>142692.12458992703</v>
      </c>
      <c r="U4582" s="208">
        <f>IF('Figure 7.3 - Quantifi MC paths'!V4589-VB*SwapPrincipal&lt;0,-1*('Figure 7.3 - Quantifi MC paths'!V4589-VB*SwapPrincipal)*LTPcharge*U$14*U$13,0)</f>
        <v>107663.77575204094</v>
      </c>
      <c r="V4582" s="208">
        <f>IF('Figure 7.3 - Quantifi MC paths'!W4589-VB*SwapPrincipal&lt;0,-1*('Figure 7.3 - Quantifi MC paths'!W4589-VB*SwapPrincipal)*LTPcharge*V$14*V$13,0)</f>
        <v>116263.12223124114</v>
      </c>
      <c r="W4582" s="208">
        <f>IF('Figure 7.3 - Quantifi MC paths'!X4589-VB*SwapPrincipal&lt;0,-1*('Figure 7.3 - Quantifi MC paths'!X4589-VB*SwapPrincipal)*LTPcharge*W$14*W$13,0)</f>
        <v>118325.20044377321</v>
      </c>
      <c r="X4582" s="208">
        <f>IF('Figure 7.3 - Quantifi MC paths'!Y4589-VB*SwapPrincipal&lt;0,-1*('Figure 7.3 - Quantifi MC paths'!Y4589-VB*SwapPrincipal)*LTPcharge*X$14*X$13,0)</f>
        <v>0</v>
      </c>
      <c r="Y4582" s="209">
        <f t="shared" si="75"/>
        <v>818094.85896070616</v>
      </c>
    </row>
    <row r="4583" spans="2:25">
      <c r="B4583" s="207">
        <v>4567</v>
      </c>
      <c r="C4583" s="208">
        <f>IF('Figure 7.3 - Quantifi MC paths'!D4590-VB*SwapPrincipal&lt;0,-1*('Figure 7.3 - Quantifi MC paths'!D4590-VB*SwapPrincipal)*LTPcharge*C$14*C$13,0)</f>
        <v>1151.2348364633806</v>
      </c>
      <c r="D4583" s="208">
        <f>IF('Figure 7.3 - Quantifi MC paths'!E4590-VB*SwapPrincipal&lt;0,-1*('Figure 7.3 - Quantifi MC paths'!E4590-VB*SwapPrincipal)*LTPcharge*D$14*D$13,0)</f>
        <v>1315.1178714107261</v>
      </c>
      <c r="E4583" s="208">
        <f>IF('Figure 7.3 - Quantifi MC paths'!F4590-VB*SwapPrincipal&lt;0,-1*('Figure 7.3 - Quantifi MC paths'!F4590-VB*SwapPrincipal)*LTPcharge*E$14*E$13,0)</f>
        <v>1177.5449711226679</v>
      </c>
      <c r="F4583" s="208">
        <f>IF('Figure 7.3 - Quantifi MC paths'!G4590-VB*SwapPrincipal&lt;0,-1*('Figure 7.3 - Quantifi MC paths'!G4590-VB*SwapPrincipal)*LTPcharge*F$14*F$13,0)</f>
        <v>1228.8922182770225</v>
      </c>
      <c r="G4583" s="208">
        <f>IF('Figure 7.3 - Quantifi MC paths'!H4590-VB*SwapPrincipal&lt;0,-1*('Figure 7.3 - Quantifi MC paths'!H4590-VB*SwapPrincipal)*LTPcharge*G$14*G$13,0)</f>
        <v>5468.3991707492005</v>
      </c>
      <c r="H4583" s="208">
        <f>IF('Figure 7.3 - Quantifi MC paths'!I4590-VB*SwapPrincipal&lt;0,-1*('Figure 7.3 - Quantifi MC paths'!I4590-VB*SwapPrincipal)*LTPcharge*H$14*H$13,0)</f>
        <v>4195.6480444941344</v>
      </c>
      <c r="I4583" s="208">
        <f>IF('Figure 7.3 - Quantifi MC paths'!J4590-VB*SwapPrincipal&lt;0,-1*('Figure 7.3 - Quantifi MC paths'!J4590-VB*SwapPrincipal)*LTPcharge*I$14*I$13,0)</f>
        <v>3693.5145599552925</v>
      </c>
      <c r="J4583" s="208">
        <f>IF('Figure 7.3 - Quantifi MC paths'!K4590-VB*SwapPrincipal&lt;0,-1*('Figure 7.3 - Quantifi MC paths'!K4590-VB*SwapPrincipal)*LTPcharge*J$14*J$13,0)</f>
        <v>3123.5968231222569</v>
      </c>
      <c r="K4583" s="208">
        <f>IF('Figure 7.3 - Quantifi MC paths'!L4590-VB*SwapPrincipal&lt;0,-1*('Figure 7.3 - Quantifi MC paths'!L4590-VB*SwapPrincipal)*LTPcharge*K$14*K$13,0)</f>
        <v>2275.4255891569755</v>
      </c>
      <c r="L4583" s="208">
        <f>IF('Figure 7.3 - Quantifi MC paths'!M4590-VB*SwapPrincipal&lt;0,-1*('Figure 7.3 - Quantifi MC paths'!M4590-VB*SwapPrincipal)*LTPcharge*L$14*L$13,0)</f>
        <v>2378.8867987864874</v>
      </c>
      <c r="M4583" s="208">
        <f>IF('Figure 7.3 - Quantifi MC paths'!N4590-VB*SwapPrincipal&lt;0,-1*('Figure 7.3 - Quantifi MC paths'!N4590-VB*SwapPrincipal)*LTPcharge*M$14*M$13,0)</f>
        <v>3293.4632373681434</v>
      </c>
      <c r="N4583" s="208">
        <f>IF('Figure 7.3 - Quantifi MC paths'!O4590-VB*SwapPrincipal&lt;0,-1*('Figure 7.3 - Quantifi MC paths'!O4590-VB*SwapPrincipal)*LTPcharge*N$14*N$13,0)</f>
        <v>3488.8129836729904</v>
      </c>
      <c r="O4583" s="208">
        <f>IF('Figure 7.3 - Quantifi MC paths'!P4590-VB*SwapPrincipal&lt;0,-1*('Figure 7.3 - Quantifi MC paths'!P4590-VB*SwapPrincipal)*LTPcharge*O$14*O$13,0)</f>
        <v>4164.1957415306915</v>
      </c>
      <c r="P4583" s="208">
        <f>IF('Figure 7.3 - Quantifi MC paths'!Q4590-VB*SwapPrincipal&lt;0,-1*('Figure 7.3 - Quantifi MC paths'!Q4590-VB*SwapPrincipal)*LTPcharge*P$14*P$13,0)</f>
        <v>3720.7948281926647</v>
      </c>
      <c r="Q4583" s="208">
        <f>IF('Figure 7.3 - Quantifi MC paths'!R4590-VB*SwapPrincipal&lt;0,-1*('Figure 7.3 - Quantifi MC paths'!R4590-VB*SwapPrincipal)*LTPcharge*Q$14*Q$13,0)</f>
        <v>3730.1382749624868</v>
      </c>
      <c r="R4583" s="208">
        <f>IF('Figure 7.3 - Quantifi MC paths'!S4590-VB*SwapPrincipal&lt;0,-1*('Figure 7.3 - Quantifi MC paths'!S4590-VB*SwapPrincipal)*LTPcharge*R$14*R$13,0)</f>
        <v>47245.894782745301</v>
      </c>
      <c r="S4583" s="208">
        <f>IF('Figure 7.3 - Quantifi MC paths'!T4590-VB*SwapPrincipal&lt;0,-1*('Figure 7.3 - Quantifi MC paths'!T4590-VB*SwapPrincipal)*LTPcharge*S$14*S$13,0)</f>
        <v>44351.15579113517</v>
      </c>
      <c r="T4583" s="208">
        <f>IF('Figure 7.3 - Quantifi MC paths'!U4590-VB*SwapPrincipal&lt;0,-1*('Figure 7.3 - Quantifi MC paths'!U4590-VB*SwapPrincipal)*LTPcharge*T$14*T$13,0)</f>
        <v>47842.884875371412</v>
      </c>
      <c r="U4583" s="208">
        <f>IF('Figure 7.3 - Quantifi MC paths'!V4590-VB*SwapPrincipal&lt;0,-1*('Figure 7.3 - Quantifi MC paths'!V4590-VB*SwapPrincipal)*LTPcharge*U$14*U$13,0)</f>
        <v>51860.034565484275</v>
      </c>
      <c r="V4583" s="208">
        <f>IF('Figure 7.3 - Quantifi MC paths'!W4590-VB*SwapPrincipal&lt;0,-1*('Figure 7.3 - Quantifi MC paths'!W4590-VB*SwapPrincipal)*LTPcharge*V$14*V$13,0)</f>
        <v>61288.325310276094</v>
      </c>
      <c r="W4583" s="208">
        <f>IF('Figure 7.3 - Quantifi MC paths'!X4590-VB*SwapPrincipal&lt;0,-1*('Figure 7.3 - Quantifi MC paths'!X4590-VB*SwapPrincipal)*LTPcharge*W$14*W$13,0)</f>
        <v>63482.203462617741</v>
      </c>
      <c r="X4583" s="208">
        <f>IF('Figure 7.3 - Quantifi MC paths'!Y4590-VB*SwapPrincipal&lt;0,-1*('Figure 7.3 - Quantifi MC paths'!Y4590-VB*SwapPrincipal)*LTPcharge*X$14*X$13,0)</f>
        <v>0</v>
      </c>
      <c r="Y4583" s="209">
        <f t="shared" si="75"/>
        <v>360476.16473689518</v>
      </c>
    </row>
    <row r="4584" spans="2:25">
      <c r="B4584" s="207">
        <v>4568</v>
      </c>
      <c r="C4584" s="208">
        <f>IF('Figure 7.3 - Quantifi MC paths'!D4591-VB*SwapPrincipal&lt;0,-1*('Figure 7.3 - Quantifi MC paths'!D4591-VB*SwapPrincipal)*LTPcharge*C$14*C$13,0)</f>
        <v>1151.2348364633806</v>
      </c>
      <c r="D4584" s="208">
        <f>IF('Figure 7.3 - Quantifi MC paths'!E4591-VB*SwapPrincipal&lt;0,-1*('Figure 7.3 - Quantifi MC paths'!E4591-VB*SwapPrincipal)*LTPcharge*D$14*D$13,0)</f>
        <v>1158.7063538734674</v>
      </c>
      <c r="E4584" s="208">
        <f>IF('Figure 7.3 - Quantifi MC paths'!F4591-VB*SwapPrincipal&lt;0,-1*('Figure 7.3 - Quantifi MC paths'!F4591-VB*SwapPrincipal)*LTPcharge*E$14*E$13,0)</f>
        <v>1175.2969607791033</v>
      </c>
      <c r="F4584" s="208">
        <f>IF('Figure 7.3 - Quantifi MC paths'!G4591-VB*SwapPrincipal&lt;0,-1*('Figure 7.3 - Quantifi MC paths'!G4591-VB*SwapPrincipal)*LTPcharge*F$14*F$13,0)</f>
        <v>1271.8064682302443</v>
      </c>
      <c r="G4584" s="208">
        <f>IF('Figure 7.3 - Quantifi MC paths'!H4591-VB*SwapPrincipal&lt;0,-1*('Figure 7.3 - Quantifi MC paths'!H4591-VB*SwapPrincipal)*LTPcharge*G$14*G$13,0)</f>
        <v>5982.8873131136288</v>
      </c>
      <c r="H4584" s="208">
        <f>IF('Figure 7.3 - Quantifi MC paths'!I4591-VB*SwapPrincipal&lt;0,-1*('Figure 7.3 - Quantifi MC paths'!I4591-VB*SwapPrincipal)*LTPcharge*H$14*H$13,0)</f>
        <v>6913.915770159475</v>
      </c>
      <c r="I4584" s="208">
        <f>IF('Figure 7.3 - Quantifi MC paths'!J4591-VB*SwapPrincipal&lt;0,-1*('Figure 7.3 - Quantifi MC paths'!J4591-VB*SwapPrincipal)*LTPcharge*I$14*I$13,0)</f>
        <v>7975.0210399856678</v>
      </c>
      <c r="J4584" s="208">
        <f>IF('Figure 7.3 - Quantifi MC paths'!K4591-VB*SwapPrincipal&lt;0,-1*('Figure 7.3 - Quantifi MC paths'!K4591-VB*SwapPrincipal)*LTPcharge*J$14*J$13,0)</f>
        <v>8505.1357949293542</v>
      </c>
      <c r="K4584" s="208">
        <f>IF('Figure 7.3 - Quantifi MC paths'!L4591-VB*SwapPrincipal&lt;0,-1*('Figure 7.3 - Quantifi MC paths'!L4591-VB*SwapPrincipal)*LTPcharge*K$14*K$13,0)</f>
        <v>7813.7264593250902</v>
      </c>
      <c r="L4584" s="208">
        <f>IF('Figure 7.3 - Quantifi MC paths'!M4591-VB*SwapPrincipal&lt;0,-1*('Figure 7.3 - Quantifi MC paths'!M4591-VB*SwapPrincipal)*LTPcharge*L$14*L$13,0)</f>
        <v>9089.9525944235284</v>
      </c>
      <c r="M4584" s="208">
        <f>IF('Figure 7.3 - Quantifi MC paths'!N4591-VB*SwapPrincipal&lt;0,-1*('Figure 7.3 - Quantifi MC paths'!N4591-VB*SwapPrincipal)*LTPcharge*M$14*M$13,0)</f>
        <v>8161.7810755985147</v>
      </c>
      <c r="N4584" s="208">
        <f>IF('Figure 7.3 - Quantifi MC paths'!O4591-VB*SwapPrincipal&lt;0,-1*('Figure 7.3 - Quantifi MC paths'!O4591-VB*SwapPrincipal)*LTPcharge*N$14*N$13,0)</f>
        <v>8181.8790874234392</v>
      </c>
      <c r="O4584" s="208">
        <f>IF('Figure 7.3 - Quantifi MC paths'!P4591-VB*SwapPrincipal&lt;0,-1*('Figure 7.3 - Quantifi MC paths'!P4591-VB*SwapPrincipal)*LTPcharge*O$14*O$13,0)</f>
        <v>8042.5922315521684</v>
      </c>
      <c r="P4584" s="208">
        <f>IF('Figure 7.3 - Quantifi MC paths'!Q4591-VB*SwapPrincipal&lt;0,-1*('Figure 7.3 - Quantifi MC paths'!Q4591-VB*SwapPrincipal)*LTPcharge*P$14*P$13,0)</f>
        <v>7426.5643178321106</v>
      </c>
      <c r="Q4584" s="208">
        <f>IF('Figure 7.3 - Quantifi MC paths'!R4591-VB*SwapPrincipal&lt;0,-1*('Figure 7.3 - Quantifi MC paths'!R4591-VB*SwapPrincipal)*LTPcharge*Q$14*Q$13,0)</f>
        <v>7919.4393790768572</v>
      </c>
      <c r="R4584" s="208">
        <f>IF('Figure 7.3 - Quantifi MC paths'!S4591-VB*SwapPrincipal&lt;0,-1*('Figure 7.3 - Quantifi MC paths'!S4591-VB*SwapPrincipal)*LTPcharge*R$14*R$13,0)</f>
        <v>92385.493875386368</v>
      </c>
      <c r="S4584" s="208">
        <f>IF('Figure 7.3 - Quantifi MC paths'!T4591-VB*SwapPrincipal&lt;0,-1*('Figure 7.3 - Quantifi MC paths'!T4591-VB*SwapPrincipal)*LTPcharge*S$14*S$13,0)</f>
        <v>91242.906945452632</v>
      </c>
      <c r="T4584" s="208">
        <f>IF('Figure 7.3 - Quantifi MC paths'!U4591-VB*SwapPrincipal&lt;0,-1*('Figure 7.3 - Quantifi MC paths'!U4591-VB*SwapPrincipal)*LTPcharge*T$14*T$13,0)</f>
        <v>88929.677006708938</v>
      </c>
      <c r="U4584" s="208">
        <f>IF('Figure 7.3 - Quantifi MC paths'!V4591-VB*SwapPrincipal&lt;0,-1*('Figure 7.3 - Quantifi MC paths'!V4591-VB*SwapPrincipal)*LTPcharge*U$14*U$13,0)</f>
        <v>102891.82465130466</v>
      </c>
      <c r="V4584" s="208">
        <f>IF('Figure 7.3 - Quantifi MC paths'!W4591-VB*SwapPrincipal&lt;0,-1*('Figure 7.3 - Quantifi MC paths'!W4591-VB*SwapPrincipal)*LTPcharge*V$14*V$13,0)</f>
        <v>122159.65997235474</v>
      </c>
      <c r="W4584" s="208">
        <f>IF('Figure 7.3 - Quantifi MC paths'!X4591-VB*SwapPrincipal&lt;0,-1*('Figure 7.3 - Quantifi MC paths'!X4591-VB*SwapPrincipal)*LTPcharge*W$14*W$13,0)</f>
        <v>132401.07484203356</v>
      </c>
      <c r="X4584" s="208">
        <f>IF('Figure 7.3 - Quantifi MC paths'!Y4591-VB*SwapPrincipal&lt;0,-1*('Figure 7.3 - Quantifi MC paths'!Y4591-VB*SwapPrincipal)*LTPcharge*X$14*X$13,0)</f>
        <v>0</v>
      </c>
      <c r="Y4584" s="209">
        <f t="shared" si="75"/>
        <v>720780.57697600697</v>
      </c>
    </row>
    <row r="4585" spans="2:25">
      <c r="B4585" s="207">
        <v>4569</v>
      </c>
      <c r="C4585" s="208">
        <f>IF('Figure 7.3 - Quantifi MC paths'!D4592-VB*SwapPrincipal&lt;0,-1*('Figure 7.3 - Quantifi MC paths'!D4592-VB*SwapPrincipal)*LTPcharge*C$14*C$13,0)</f>
        <v>1151.2348364633806</v>
      </c>
      <c r="D4585" s="208">
        <f>IF('Figure 7.3 - Quantifi MC paths'!E4592-VB*SwapPrincipal&lt;0,-1*('Figure 7.3 - Quantifi MC paths'!E4592-VB*SwapPrincipal)*LTPcharge*D$14*D$13,0)</f>
        <v>1167.5743124130715</v>
      </c>
      <c r="E4585" s="208">
        <f>IF('Figure 7.3 - Quantifi MC paths'!F4592-VB*SwapPrincipal&lt;0,-1*('Figure 7.3 - Quantifi MC paths'!F4592-VB*SwapPrincipal)*LTPcharge*E$14*E$13,0)</f>
        <v>1130.888225740737</v>
      </c>
      <c r="F4585" s="208">
        <f>IF('Figure 7.3 - Quantifi MC paths'!G4592-VB*SwapPrincipal&lt;0,-1*('Figure 7.3 - Quantifi MC paths'!G4592-VB*SwapPrincipal)*LTPcharge*F$14*F$13,0)</f>
        <v>1202.3579757549701</v>
      </c>
      <c r="G4585" s="208">
        <f>IF('Figure 7.3 - Quantifi MC paths'!H4592-VB*SwapPrincipal&lt;0,-1*('Figure 7.3 - Quantifi MC paths'!H4592-VB*SwapPrincipal)*LTPcharge*G$14*G$13,0)</f>
        <v>4911.305749144869</v>
      </c>
      <c r="H4585" s="208">
        <f>IF('Figure 7.3 - Quantifi MC paths'!I4592-VB*SwapPrincipal&lt;0,-1*('Figure 7.3 - Quantifi MC paths'!I4592-VB*SwapPrincipal)*LTPcharge*H$14*H$13,0)</f>
        <v>5396.0361392399373</v>
      </c>
      <c r="I4585" s="208">
        <f>IF('Figure 7.3 - Quantifi MC paths'!J4592-VB*SwapPrincipal&lt;0,-1*('Figure 7.3 - Quantifi MC paths'!J4592-VB*SwapPrincipal)*LTPcharge*I$14*I$13,0)</f>
        <v>5612.7471945003745</v>
      </c>
      <c r="J4585" s="208">
        <f>IF('Figure 7.3 - Quantifi MC paths'!K4592-VB*SwapPrincipal&lt;0,-1*('Figure 7.3 - Quantifi MC paths'!K4592-VB*SwapPrincipal)*LTPcharge*J$14*J$13,0)</f>
        <v>5431.6428696063758</v>
      </c>
      <c r="K4585" s="208">
        <f>IF('Figure 7.3 - Quantifi MC paths'!L4592-VB*SwapPrincipal&lt;0,-1*('Figure 7.3 - Quantifi MC paths'!L4592-VB*SwapPrincipal)*LTPcharge*K$14*K$13,0)</f>
        <v>4228.4698421906323</v>
      </c>
      <c r="L4585" s="208">
        <f>IF('Figure 7.3 - Quantifi MC paths'!M4592-VB*SwapPrincipal&lt;0,-1*('Figure 7.3 - Quantifi MC paths'!M4592-VB*SwapPrincipal)*LTPcharge*L$14*L$13,0)</f>
        <v>4695.6085557966435</v>
      </c>
      <c r="M4585" s="208">
        <f>IF('Figure 7.3 - Quantifi MC paths'!N4592-VB*SwapPrincipal&lt;0,-1*('Figure 7.3 - Quantifi MC paths'!N4592-VB*SwapPrincipal)*LTPcharge*M$14*M$13,0)</f>
        <v>4791.2869582721569</v>
      </c>
      <c r="N4585" s="208">
        <f>IF('Figure 7.3 - Quantifi MC paths'!O4592-VB*SwapPrincipal&lt;0,-1*('Figure 7.3 - Quantifi MC paths'!O4592-VB*SwapPrincipal)*LTPcharge*N$14*N$13,0)</f>
        <v>3910.4619528038393</v>
      </c>
      <c r="O4585" s="208">
        <f>IF('Figure 7.3 - Quantifi MC paths'!P4592-VB*SwapPrincipal&lt;0,-1*('Figure 7.3 - Quantifi MC paths'!P4592-VB*SwapPrincipal)*LTPcharge*O$14*O$13,0)</f>
        <v>4432.2741362307088</v>
      </c>
      <c r="P4585" s="208">
        <f>IF('Figure 7.3 - Quantifi MC paths'!Q4592-VB*SwapPrincipal&lt;0,-1*('Figure 7.3 - Quantifi MC paths'!Q4592-VB*SwapPrincipal)*LTPcharge*P$14*P$13,0)</f>
        <v>4253.3058990346599</v>
      </c>
      <c r="Q4585" s="208">
        <f>IF('Figure 7.3 - Quantifi MC paths'!R4592-VB*SwapPrincipal&lt;0,-1*('Figure 7.3 - Quantifi MC paths'!R4592-VB*SwapPrincipal)*LTPcharge*Q$14*Q$13,0)</f>
        <v>4623.2628068995555</v>
      </c>
      <c r="R4585" s="208">
        <f>IF('Figure 7.3 - Quantifi MC paths'!S4592-VB*SwapPrincipal&lt;0,-1*('Figure 7.3 - Quantifi MC paths'!S4592-VB*SwapPrincipal)*LTPcharge*R$14*R$13,0)</f>
        <v>61603.505075339643</v>
      </c>
      <c r="S4585" s="208">
        <f>IF('Figure 7.3 - Quantifi MC paths'!T4592-VB*SwapPrincipal&lt;0,-1*('Figure 7.3 - Quantifi MC paths'!T4592-VB*SwapPrincipal)*LTPcharge*S$14*S$13,0)</f>
        <v>74514.135109348543</v>
      </c>
      <c r="T4585" s="208">
        <f>IF('Figure 7.3 - Quantifi MC paths'!U4592-VB*SwapPrincipal&lt;0,-1*('Figure 7.3 - Quantifi MC paths'!U4592-VB*SwapPrincipal)*LTPcharge*T$14*T$13,0)</f>
        <v>96844.988810300973</v>
      </c>
      <c r="U4585" s="208">
        <f>IF('Figure 7.3 - Quantifi MC paths'!V4592-VB*SwapPrincipal&lt;0,-1*('Figure 7.3 - Quantifi MC paths'!V4592-VB*SwapPrincipal)*LTPcharge*U$14*U$13,0)</f>
        <v>99232.362082655047</v>
      </c>
      <c r="V4585" s="208">
        <f>IF('Figure 7.3 - Quantifi MC paths'!W4592-VB*SwapPrincipal&lt;0,-1*('Figure 7.3 - Quantifi MC paths'!W4592-VB*SwapPrincipal)*LTPcharge*V$14*V$13,0)</f>
        <v>108211.66270983013</v>
      </c>
      <c r="W4585" s="208">
        <f>IF('Figure 7.3 - Quantifi MC paths'!X4592-VB*SwapPrincipal&lt;0,-1*('Figure 7.3 - Quantifi MC paths'!X4592-VB*SwapPrincipal)*LTPcharge*W$14*W$13,0)</f>
        <v>112130.30582098168</v>
      </c>
      <c r="X4585" s="208">
        <f>IF('Figure 7.3 - Quantifi MC paths'!Y4592-VB*SwapPrincipal&lt;0,-1*('Figure 7.3 - Quantifi MC paths'!Y4592-VB*SwapPrincipal)*LTPcharge*X$14*X$13,0)</f>
        <v>0</v>
      </c>
      <c r="Y4585" s="209">
        <f t="shared" si="75"/>
        <v>609475.41706254799</v>
      </c>
    </row>
    <row r="4586" spans="2:25">
      <c r="B4586" s="207">
        <v>4570</v>
      </c>
      <c r="C4586" s="208">
        <f>IF('Figure 7.3 - Quantifi MC paths'!D4593-VB*SwapPrincipal&lt;0,-1*('Figure 7.3 - Quantifi MC paths'!D4593-VB*SwapPrincipal)*LTPcharge*C$14*C$13,0)</f>
        <v>1151.2348364633806</v>
      </c>
      <c r="D4586" s="208">
        <f>IF('Figure 7.3 - Quantifi MC paths'!E4593-VB*SwapPrincipal&lt;0,-1*('Figure 7.3 - Quantifi MC paths'!E4593-VB*SwapPrincipal)*LTPcharge*D$14*D$13,0)</f>
        <v>1153.1477881266803</v>
      </c>
      <c r="E4586" s="208">
        <f>IF('Figure 7.3 - Quantifi MC paths'!F4593-VB*SwapPrincipal&lt;0,-1*('Figure 7.3 - Quantifi MC paths'!F4593-VB*SwapPrincipal)*LTPcharge*E$14*E$13,0)</f>
        <v>1174.9663650469215</v>
      </c>
      <c r="F4586" s="208">
        <f>IF('Figure 7.3 - Quantifi MC paths'!G4593-VB*SwapPrincipal&lt;0,-1*('Figure 7.3 - Quantifi MC paths'!G4593-VB*SwapPrincipal)*LTPcharge*F$14*F$13,0)</f>
        <v>1209.6534248403336</v>
      </c>
      <c r="G4586" s="208">
        <f>IF('Figure 7.3 - Quantifi MC paths'!H4593-VB*SwapPrincipal&lt;0,-1*('Figure 7.3 - Quantifi MC paths'!H4593-VB*SwapPrincipal)*LTPcharge*G$14*G$13,0)</f>
        <v>5534.0389516958185</v>
      </c>
      <c r="H4586" s="208">
        <f>IF('Figure 7.3 - Quantifi MC paths'!I4593-VB*SwapPrincipal&lt;0,-1*('Figure 7.3 - Quantifi MC paths'!I4593-VB*SwapPrincipal)*LTPcharge*H$14*H$13,0)</f>
        <v>5004.9688198185713</v>
      </c>
      <c r="I4586" s="208">
        <f>IF('Figure 7.3 - Quantifi MC paths'!J4593-VB*SwapPrincipal&lt;0,-1*('Figure 7.3 - Quantifi MC paths'!J4593-VB*SwapPrincipal)*LTPcharge*I$14*I$13,0)</f>
        <v>4063.0490352231286</v>
      </c>
      <c r="J4586" s="208">
        <f>IF('Figure 7.3 - Quantifi MC paths'!K4593-VB*SwapPrincipal&lt;0,-1*('Figure 7.3 - Quantifi MC paths'!K4593-VB*SwapPrincipal)*LTPcharge*J$14*J$13,0)</f>
        <v>4349.9260400930871</v>
      </c>
      <c r="K4586" s="208">
        <f>IF('Figure 7.3 - Quantifi MC paths'!L4593-VB*SwapPrincipal&lt;0,-1*('Figure 7.3 - Quantifi MC paths'!L4593-VB*SwapPrincipal)*LTPcharge*K$14*K$13,0)</f>
        <v>4405.6825032146644</v>
      </c>
      <c r="L4586" s="208">
        <f>IF('Figure 7.3 - Quantifi MC paths'!M4593-VB*SwapPrincipal&lt;0,-1*('Figure 7.3 - Quantifi MC paths'!M4593-VB*SwapPrincipal)*LTPcharge*L$14*L$13,0)</f>
        <v>5620.7036312389546</v>
      </c>
      <c r="M4586" s="208">
        <f>IF('Figure 7.3 - Quantifi MC paths'!N4593-VB*SwapPrincipal&lt;0,-1*('Figure 7.3 - Quantifi MC paths'!N4593-VB*SwapPrincipal)*LTPcharge*M$14*M$13,0)</f>
        <v>6269.5687785650189</v>
      </c>
      <c r="N4586" s="208">
        <f>IF('Figure 7.3 - Quantifi MC paths'!O4593-VB*SwapPrincipal&lt;0,-1*('Figure 7.3 - Quantifi MC paths'!O4593-VB*SwapPrincipal)*LTPcharge*N$14*N$13,0)</f>
        <v>7481.362177101726</v>
      </c>
      <c r="O4586" s="208">
        <f>IF('Figure 7.3 - Quantifi MC paths'!P4593-VB*SwapPrincipal&lt;0,-1*('Figure 7.3 - Quantifi MC paths'!P4593-VB*SwapPrincipal)*LTPcharge*O$14*O$13,0)</f>
        <v>7239.9284244208466</v>
      </c>
      <c r="P4586" s="208">
        <f>IF('Figure 7.3 - Quantifi MC paths'!Q4593-VB*SwapPrincipal&lt;0,-1*('Figure 7.3 - Quantifi MC paths'!Q4593-VB*SwapPrincipal)*LTPcharge*P$14*P$13,0)</f>
        <v>5596.7342570789579</v>
      </c>
      <c r="Q4586" s="208">
        <f>IF('Figure 7.3 - Quantifi MC paths'!R4593-VB*SwapPrincipal&lt;0,-1*('Figure 7.3 - Quantifi MC paths'!R4593-VB*SwapPrincipal)*LTPcharge*Q$14*Q$13,0)</f>
        <v>5784.711627415988</v>
      </c>
      <c r="R4586" s="208">
        <f>IF('Figure 7.3 - Quantifi MC paths'!S4593-VB*SwapPrincipal&lt;0,-1*('Figure 7.3 - Quantifi MC paths'!S4593-VB*SwapPrincipal)*LTPcharge*R$14*R$13,0)</f>
        <v>73165.111068169397</v>
      </c>
      <c r="S4586" s="208">
        <f>IF('Figure 7.3 - Quantifi MC paths'!T4593-VB*SwapPrincipal&lt;0,-1*('Figure 7.3 - Quantifi MC paths'!T4593-VB*SwapPrincipal)*LTPcharge*S$14*S$13,0)</f>
        <v>66512.144323083499</v>
      </c>
      <c r="T4586" s="208">
        <f>IF('Figure 7.3 - Quantifi MC paths'!U4593-VB*SwapPrincipal&lt;0,-1*('Figure 7.3 - Quantifi MC paths'!U4593-VB*SwapPrincipal)*LTPcharge*T$14*T$13,0)</f>
        <v>52426.296937936539</v>
      </c>
      <c r="U4586" s="208">
        <f>IF('Figure 7.3 - Quantifi MC paths'!V4593-VB*SwapPrincipal&lt;0,-1*('Figure 7.3 - Quantifi MC paths'!V4593-VB*SwapPrincipal)*LTPcharge*U$14*U$13,0)</f>
        <v>57100.304039514202</v>
      </c>
      <c r="V4586" s="208">
        <f>IF('Figure 7.3 - Quantifi MC paths'!W4593-VB*SwapPrincipal&lt;0,-1*('Figure 7.3 - Quantifi MC paths'!W4593-VB*SwapPrincipal)*LTPcharge*V$14*V$13,0)</f>
        <v>58204.0325485465</v>
      </c>
      <c r="W4586" s="208">
        <f>IF('Figure 7.3 - Quantifi MC paths'!X4593-VB*SwapPrincipal&lt;0,-1*('Figure 7.3 - Quantifi MC paths'!X4593-VB*SwapPrincipal)*LTPcharge*W$14*W$13,0)</f>
        <v>68339.550665190705</v>
      </c>
      <c r="X4586" s="208">
        <f>IF('Figure 7.3 - Quantifi MC paths'!Y4593-VB*SwapPrincipal&lt;0,-1*('Figure 7.3 - Quantifi MC paths'!Y4593-VB*SwapPrincipal)*LTPcharge*X$14*X$13,0)</f>
        <v>0</v>
      </c>
      <c r="Y4586" s="209">
        <f t="shared" si="75"/>
        <v>441787.11624278489</v>
      </c>
    </row>
    <row r="4587" spans="2:25">
      <c r="B4587" s="207">
        <v>4571</v>
      </c>
      <c r="C4587" s="208">
        <f>IF('Figure 7.3 - Quantifi MC paths'!D4594-VB*SwapPrincipal&lt;0,-1*('Figure 7.3 - Quantifi MC paths'!D4594-VB*SwapPrincipal)*LTPcharge*C$14*C$13,0)</f>
        <v>1151.2348364633806</v>
      </c>
      <c r="D4587" s="208">
        <f>IF('Figure 7.3 - Quantifi MC paths'!E4594-VB*SwapPrincipal&lt;0,-1*('Figure 7.3 - Quantifi MC paths'!E4594-VB*SwapPrincipal)*LTPcharge*D$14*D$13,0)</f>
        <v>1135.9513793943347</v>
      </c>
      <c r="E4587" s="208">
        <f>IF('Figure 7.3 - Quantifi MC paths'!F4594-VB*SwapPrincipal&lt;0,-1*('Figure 7.3 - Quantifi MC paths'!F4594-VB*SwapPrincipal)*LTPcharge*E$14*E$13,0)</f>
        <v>1316.5930306665146</v>
      </c>
      <c r="F4587" s="208">
        <f>IF('Figure 7.3 - Quantifi MC paths'!G4594-VB*SwapPrincipal&lt;0,-1*('Figure 7.3 - Quantifi MC paths'!G4594-VB*SwapPrincipal)*LTPcharge*F$14*F$13,0)</f>
        <v>1373.5760999467807</v>
      </c>
      <c r="G4587" s="208">
        <f>IF('Figure 7.3 - Quantifi MC paths'!H4594-VB*SwapPrincipal&lt;0,-1*('Figure 7.3 - Quantifi MC paths'!H4594-VB*SwapPrincipal)*LTPcharge*G$14*G$13,0)</f>
        <v>6220.8440937983924</v>
      </c>
      <c r="H4587" s="208">
        <f>IF('Figure 7.3 - Quantifi MC paths'!I4594-VB*SwapPrincipal&lt;0,-1*('Figure 7.3 - Quantifi MC paths'!I4594-VB*SwapPrincipal)*LTPcharge*H$14*H$13,0)</f>
        <v>4880.638985858076</v>
      </c>
      <c r="I4587" s="208">
        <f>IF('Figure 7.3 - Quantifi MC paths'!J4594-VB*SwapPrincipal&lt;0,-1*('Figure 7.3 - Quantifi MC paths'!J4594-VB*SwapPrincipal)*LTPcharge*I$14*I$13,0)</f>
        <v>4892.3721849738531</v>
      </c>
      <c r="J4587" s="208">
        <f>IF('Figure 7.3 - Quantifi MC paths'!K4594-VB*SwapPrincipal&lt;0,-1*('Figure 7.3 - Quantifi MC paths'!K4594-VB*SwapPrincipal)*LTPcharge*J$14*J$13,0)</f>
        <v>5067.6083082633813</v>
      </c>
      <c r="K4587" s="208">
        <f>IF('Figure 7.3 - Quantifi MC paths'!L4594-VB*SwapPrincipal&lt;0,-1*('Figure 7.3 - Quantifi MC paths'!L4594-VB*SwapPrincipal)*LTPcharge*K$14*K$13,0)</f>
        <v>6287.0388361419409</v>
      </c>
      <c r="L4587" s="208">
        <f>IF('Figure 7.3 - Quantifi MC paths'!M4594-VB*SwapPrincipal&lt;0,-1*('Figure 7.3 - Quantifi MC paths'!M4594-VB*SwapPrincipal)*LTPcharge*L$14*L$13,0)</f>
        <v>7127.755906353922</v>
      </c>
      <c r="M4587" s="208">
        <f>IF('Figure 7.3 - Quantifi MC paths'!N4594-VB*SwapPrincipal&lt;0,-1*('Figure 7.3 - Quantifi MC paths'!N4594-VB*SwapPrincipal)*LTPcharge*M$14*M$13,0)</f>
        <v>6375.9990218982302</v>
      </c>
      <c r="N4587" s="208">
        <f>IF('Figure 7.3 - Quantifi MC paths'!O4594-VB*SwapPrincipal&lt;0,-1*('Figure 7.3 - Quantifi MC paths'!O4594-VB*SwapPrincipal)*LTPcharge*N$14*N$13,0)</f>
        <v>6511.3422080729197</v>
      </c>
      <c r="O4587" s="208">
        <f>IF('Figure 7.3 - Quantifi MC paths'!P4594-VB*SwapPrincipal&lt;0,-1*('Figure 7.3 - Quantifi MC paths'!P4594-VB*SwapPrincipal)*LTPcharge*O$14*O$13,0)</f>
        <v>4812.5838560301027</v>
      </c>
      <c r="P4587" s="208">
        <f>IF('Figure 7.3 - Quantifi MC paths'!Q4594-VB*SwapPrincipal&lt;0,-1*('Figure 7.3 - Quantifi MC paths'!Q4594-VB*SwapPrincipal)*LTPcharge*P$14*P$13,0)</f>
        <v>3332.9718829575722</v>
      </c>
      <c r="Q4587" s="208">
        <f>IF('Figure 7.3 - Quantifi MC paths'!R4594-VB*SwapPrincipal&lt;0,-1*('Figure 7.3 - Quantifi MC paths'!R4594-VB*SwapPrincipal)*LTPcharge*Q$14*Q$13,0)</f>
        <v>2586.0576716944847</v>
      </c>
      <c r="R4587" s="208">
        <f>IF('Figure 7.3 - Quantifi MC paths'!S4594-VB*SwapPrincipal&lt;0,-1*('Figure 7.3 - Quantifi MC paths'!S4594-VB*SwapPrincipal)*LTPcharge*R$14*R$13,0)</f>
        <v>33569.471235077326</v>
      </c>
      <c r="S4587" s="208">
        <f>IF('Figure 7.3 - Quantifi MC paths'!T4594-VB*SwapPrincipal&lt;0,-1*('Figure 7.3 - Quantifi MC paths'!T4594-VB*SwapPrincipal)*LTPcharge*S$14*S$13,0)</f>
        <v>30049.396718619315</v>
      </c>
      <c r="T4587" s="208">
        <f>IF('Figure 7.3 - Quantifi MC paths'!U4594-VB*SwapPrincipal&lt;0,-1*('Figure 7.3 - Quantifi MC paths'!U4594-VB*SwapPrincipal)*LTPcharge*T$14*T$13,0)</f>
        <v>24306.559496373131</v>
      </c>
      <c r="U4587" s="208">
        <f>IF('Figure 7.3 - Quantifi MC paths'!V4594-VB*SwapPrincipal&lt;0,-1*('Figure 7.3 - Quantifi MC paths'!V4594-VB*SwapPrincipal)*LTPcharge*U$14*U$13,0)</f>
        <v>49672.40653132047</v>
      </c>
      <c r="V4587" s="208">
        <f>IF('Figure 7.3 - Quantifi MC paths'!W4594-VB*SwapPrincipal&lt;0,-1*('Figure 7.3 - Quantifi MC paths'!W4594-VB*SwapPrincipal)*LTPcharge*V$14*V$13,0)</f>
        <v>46142.09376065297</v>
      </c>
      <c r="W4587" s="208">
        <f>IF('Figure 7.3 - Quantifi MC paths'!X4594-VB*SwapPrincipal&lt;0,-1*('Figure 7.3 - Quantifi MC paths'!X4594-VB*SwapPrincipal)*LTPcharge*W$14*W$13,0)</f>
        <v>58909.140103041842</v>
      </c>
      <c r="X4587" s="208">
        <f>IF('Figure 7.3 - Quantifi MC paths'!Y4594-VB*SwapPrincipal&lt;0,-1*('Figure 7.3 - Quantifi MC paths'!Y4594-VB*SwapPrincipal)*LTPcharge*X$14*X$13,0)</f>
        <v>0</v>
      </c>
      <c r="Y4587" s="209">
        <f t="shared" si="75"/>
        <v>305721.63614759897</v>
      </c>
    </row>
    <row r="4588" spans="2:25">
      <c r="B4588" s="207">
        <v>4572</v>
      </c>
      <c r="C4588" s="208">
        <f>IF('Figure 7.3 - Quantifi MC paths'!D4595-VB*SwapPrincipal&lt;0,-1*('Figure 7.3 - Quantifi MC paths'!D4595-VB*SwapPrincipal)*LTPcharge*C$14*C$13,0)</f>
        <v>1151.2348364633806</v>
      </c>
      <c r="D4588" s="208">
        <f>IF('Figure 7.3 - Quantifi MC paths'!E4595-VB*SwapPrincipal&lt;0,-1*('Figure 7.3 - Quantifi MC paths'!E4595-VB*SwapPrincipal)*LTPcharge*D$14*D$13,0)</f>
        <v>1126.3782396367646</v>
      </c>
      <c r="E4588" s="208">
        <f>IF('Figure 7.3 - Quantifi MC paths'!F4595-VB*SwapPrincipal&lt;0,-1*('Figure 7.3 - Quantifi MC paths'!F4595-VB*SwapPrincipal)*LTPcharge*E$14*E$13,0)</f>
        <v>1050.7248022750821</v>
      </c>
      <c r="F4588" s="208">
        <f>IF('Figure 7.3 - Quantifi MC paths'!G4595-VB*SwapPrincipal&lt;0,-1*('Figure 7.3 - Quantifi MC paths'!G4595-VB*SwapPrincipal)*LTPcharge*F$14*F$13,0)</f>
        <v>1100.2393655380486</v>
      </c>
      <c r="G4588" s="208">
        <f>IF('Figure 7.3 - Quantifi MC paths'!H4595-VB*SwapPrincipal&lt;0,-1*('Figure 7.3 - Quantifi MC paths'!H4595-VB*SwapPrincipal)*LTPcharge*G$14*G$13,0)</f>
        <v>4976.4513200113443</v>
      </c>
      <c r="H4588" s="208">
        <f>IF('Figure 7.3 - Quantifi MC paths'!I4595-VB*SwapPrincipal&lt;0,-1*('Figure 7.3 - Quantifi MC paths'!I4595-VB*SwapPrincipal)*LTPcharge*H$14*H$13,0)</f>
        <v>4144.2459511679745</v>
      </c>
      <c r="I4588" s="208">
        <f>IF('Figure 7.3 - Quantifi MC paths'!J4595-VB*SwapPrincipal&lt;0,-1*('Figure 7.3 - Quantifi MC paths'!J4595-VB*SwapPrincipal)*LTPcharge*I$14*I$13,0)</f>
        <v>3910.3028093513894</v>
      </c>
      <c r="J4588" s="208">
        <f>IF('Figure 7.3 - Quantifi MC paths'!K4595-VB*SwapPrincipal&lt;0,-1*('Figure 7.3 - Quantifi MC paths'!K4595-VB*SwapPrincipal)*LTPcharge*J$14*J$13,0)</f>
        <v>4094.4056528401911</v>
      </c>
      <c r="K4588" s="208">
        <f>IF('Figure 7.3 - Quantifi MC paths'!L4595-VB*SwapPrincipal&lt;0,-1*('Figure 7.3 - Quantifi MC paths'!L4595-VB*SwapPrincipal)*LTPcharge*K$14*K$13,0)</f>
        <v>4620.7078846268505</v>
      </c>
      <c r="L4588" s="208">
        <f>IF('Figure 7.3 - Quantifi MC paths'!M4595-VB*SwapPrincipal&lt;0,-1*('Figure 7.3 - Quantifi MC paths'!M4595-VB*SwapPrincipal)*LTPcharge*L$14*L$13,0)</f>
        <v>6101.3751789923172</v>
      </c>
      <c r="M4588" s="208">
        <f>IF('Figure 7.3 - Quantifi MC paths'!N4595-VB*SwapPrincipal&lt;0,-1*('Figure 7.3 - Quantifi MC paths'!N4595-VB*SwapPrincipal)*LTPcharge*M$14*M$13,0)</f>
        <v>4183.2115216835527</v>
      </c>
      <c r="N4588" s="208">
        <f>IF('Figure 7.3 - Quantifi MC paths'!O4595-VB*SwapPrincipal&lt;0,-1*('Figure 7.3 - Quantifi MC paths'!O4595-VB*SwapPrincipal)*LTPcharge*N$14*N$13,0)</f>
        <v>5309.7885782774692</v>
      </c>
      <c r="O4588" s="208">
        <f>IF('Figure 7.3 - Quantifi MC paths'!P4595-VB*SwapPrincipal&lt;0,-1*('Figure 7.3 - Quantifi MC paths'!P4595-VB*SwapPrincipal)*LTPcharge*O$14*O$13,0)</f>
        <v>4694.2453247815783</v>
      </c>
      <c r="P4588" s="208">
        <f>IF('Figure 7.3 - Quantifi MC paths'!Q4595-VB*SwapPrincipal&lt;0,-1*('Figure 7.3 - Quantifi MC paths'!Q4595-VB*SwapPrincipal)*LTPcharge*P$14*P$13,0)</f>
        <v>3875.0654922412145</v>
      </c>
      <c r="Q4588" s="208">
        <f>IF('Figure 7.3 - Quantifi MC paths'!R4595-VB*SwapPrincipal&lt;0,-1*('Figure 7.3 - Quantifi MC paths'!R4595-VB*SwapPrincipal)*LTPcharge*Q$14*Q$13,0)</f>
        <v>3580.8630304331564</v>
      </c>
      <c r="R4588" s="208">
        <f>IF('Figure 7.3 - Quantifi MC paths'!S4595-VB*SwapPrincipal&lt;0,-1*('Figure 7.3 - Quantifi MC paths'!S4595-VB*SwapPrincipal)*LTPcharge*R$14*R$13,0)</f>
        <v>47713.447128039879</v>
      </c>
      <c r="S4588" s="208">
        <f>IF('Figure 7.3 - Quantifi MC paths'!T4595-VB*SwapPrincipal&lt;0,-1*('Figure 7.3 - Quantifi MC paths'!T4595-VB*SwapPrincipal)*LTPcharge*S$14*S$13,0)</f>
        <v>48742.458800237451</v>
      </c>
      <c r="T4588" s="208">
        <f>IF('Figure 7.3 - Quantifi MC paths'!U4595-VB*SwapPrincipal&lt;0,-1*('Figure 7.3 - Quantifi MC paths'!U4595-VB*SwapPrincipal)*LTPcharge*T$14*T$13,0)</f>
        <v>67026.016656998094</v>
      </c>
      <c r="U4588" s="208">
        <f>IF('Figure 7.3 - Quantifi MC paths'!V4595-VB*SwapPrincipal&lt;0,-1*('Figure 7.3 - Quantifi MC paths'!V4595-VB*SwapPrincipal)*LTPcharge*U$14*U$13,0)</f>
        <v>86197.091005584982</v>
      </c>
      <c r="V4588" s="208">
        <f>IF('Figure 7.3 - Quantifi MC paths'!W4595-VB*SwapPrincipal&lt;0,-1*('Figure 7.3 - Quantifi MC paths'!W4595-VB*SwapPrincipal)*LTPcharge*V$14*V$13,0)</f>
        <v>88057.204239010884</v>
      </c>
      <c r="W4588" s="208">
        <f>IF('Figure 7.3 - Quantifi MC paths'!X4595-VB*SwapPrincipal&lt;0,-1*('Figure 7.3 - Quantifi MC paths'!X4595-VB*SwapPrincipal)*LTPcharge*W$14*W$13,0)</f>
        <v>98905.416505985835</v>
      </c>
      <c r="X4588" s="208">
        <f>IF('Figure 7.3 - Quantifi MC paths'!Y4595-VB*SwapPrincipal&lt;0,-1*('Figure 7.3 - Quantifi MC paths'!Y4595-VB*SwapPrincipal)*LTPcharge*X$14*X$13,0)</f>
        <v>0</v>
      </c>
      <c r="Y4588" s="209">
        <f t="shared" si="75"/>
        <v>490560.87432417745</v>
      </c>
    </row>
    <row r="4589" spans="2:25">
      <c r="B4589" s="207">
        <v>4573</v>
      </c>
      <c r="C4589" s="208">
        <f>IF('Figure 7.3 - Quantifi MC paths'!D4596-VB*SwapPrincipal&lt;0,-1*('Figure 7.3 - Quantifi MC paths'!D4596-VB*SwapPrincipal)*LTPcharge*C$14*C$13,0)</f>
        <v>1151.2348364633806</v>
      </c>
      <c r="D4589" s="208">
        <f>IF('Figure 7.3 - Quantifi MC paths'!E4596-VB*SwapPrincipal&lt;0,-1*('Figure 7.3 - Quantifi MC paths'!E4596-VB*SwapPrincipal)*LTPcharge*D$14*D$13,0)</f>
        <v>1209.8508058624018</v>
      </c>
      <c r="E4589" s="208">
        <f>IF('Figure 7.3 - Quantifi MC paths'!F4596-VB*SwapPrincipal&lt;0,-1*('Figure 7.3 - Quantifi MC paths'!F4596-VB*SwapPrincipal)*LTPcharge*E$14*E$13,0)</f>
        <v>1063.3968202663279</v>
      </c>
      <c r="F4589" s="208">
        <f>IF('Figure 7.3 - Quantifi MC paths'!G4596-VB*SwapPrincipal&lt;0,-1*('Figure 7.3 - Quantifi MC paths'!G4596-VB*SwapPrincipal)*LTPcharge*F$14*F$13,0)</f>
        <v>1167.3506825724648</v>
      </c>
      <c r="G4589" s="208">
        <f>IF('Figure 7.3 - Quantifi MC paths'!H4596-VB*SwapPrincipal&lt;0,-1*('Figure 7.3 - Quantifi MC paths'!H4596-VB*SwapPrincipal)*LTPcharge*G$14*G$13,0)</f>
        <v>5015.1066942840234</v>
      </c>
      <c r="H4589" s="208">
        <f>IF('Figure 7.3 - Quantifi MC paths'!I4596-VB*SwapPrincipal&lt;0,-1*('Figure 7.3 - Quantifi MC paths'!I4596-VB*SwapPrincipal)*LTPcharge*H$14*H$13,0)</f>
        <v>5367.1639281508342</v>
      </c>
      <c r="I4589" s="208">
        <f>IF('Figure 7.3 - Quantifi MC paths'!J4596-VB*SwapPrincipal&lt;0,-1*('Figure 7.3 - Quantifi MC paths'!J4596-VB*SwapPrincipal)*LTPcharge*I$14*I$13,0)</f>
        <v>5684.0637809479522</v>
      </c>
      <c r="J4589" s="208">
        <f>IF('Figure 7.3 - Quantifi MC paths'!K4596-VB*SwapPrincipal&lt;0,-1*('Figure 7.3 - Quantifi MC paths'!K4596-VB*SwapPrincipal)*LTPcharge*J$14*J$13,0)</f>
        <v>4009.8398085364583</v>
      </c>
      <c r="K4589" s="208">
        <f>IF('Figure 7.3 - Quantifi MC paths'!L4596-VB*SwapPrincipal&lt;0,-1*('Figure 7.3 - Quantifi MC paths'!L4596-VB*SwapPrincipal)*LTPcharge*K$14*K$13,0)</f>
        <v>4494.7277660282025</v>
      </c>
      <c r="L4589" s="208">
        <f>IF('Figure 7.3 - Quantifi MC paths'!M4596-VB*SwapPrincipal&lt;0,-1*('Figure 7.3 - Quantifi MC paths'!M4596-VB*SwapPrincipal)*LTPcharge*L$14*L$13,0)</f>
        <v>3682.528024727485</v>
      </c>
      <c r="M4589" s="208">
        <f>IF('Figure 7.3 - Quantifi MC paths'!N4596-VB*SwapPrincipal&lt;0,-1*('Figure 7.3 - Quantifi MC paths'!N4596-VB*SwapPrincipal)*LTPcharge*M$14*M$13,0)</f>
        <v>3225.4700968468092</v>
      </c>
      <c r="N4589" s="208">
        <f>IF('Figure 7.3 - Quantifi MC paths'!O4596-VB*SwapPrincipal&lt;0,-1*('Figure 7.3 - Quantifi MC paths'!O4596-VB*SwapPrincipal)*LTPcharge*N$14*N$13,0)</f>
        <v>3113.5737064115242</v>
      </c>
      <c r="O4589" s="208">
        <f>IF('Figure 7.3 - Quantifi MC paths'!P4596-VB*SwapPrincipal&lt;0,-1*('Figure 7.3 - Quantifi MC paths'!P4596-VB*SwapPrincipal)*LTPcharge*O$14*O$13,0)</f>
        <v>2653.1162183241404</v>
      </c>
      <c r="P4589" s="208">
        <f>IF('Figure 7.3 - Quantifi MC paths'!Q4596-VB*SwapPrincipal&lt;0,-1*('Figure 7.3 - Quantifi MC paths'!Q4596-VB*SwapPrincipal)*LTPcharge*P$14*P$13,0)</f>
        <v>2317.3004973004104</v>
      </c>
      <c r="Q4589" s="208">
        <f>IF('Figure 7.3 - Quantifi MC paths'!R4596-VB*SwapPrincipal&lt;0,-1*('Figure 7.3 - Quantifi MC paths'!R4596-VB*SwapPrincipal)*LTPcharge*Q$14*Q$13,0)</f>
        <v>1400.3164384973441</v>
      </c>
      <c r="R4589" s="208">
        <f>IF('Figure 7.3 - Quantifi MC paths'!S4596-VB*SwapPrincipal&lt;0,-1*('Figure 7.3 - Quantifi MC paths'!S4596-VB*SwapPrincipal)*LTPcharge*R$14*R$13,0)</f>
        <v>16068.087926535291</v>
      </c>
      <c r="S4589" s="208">
        <f>IF('Figure 7.3 - Quantifi MC paths'!T4596-VB*SwapPrincipal&lt;0,-1*('Figure 7.3 - Quantifi MC paths'!T4596-VB*SwapPrincipal)*LTPcharge*S$14*S$13,0)</f>
        <v>30062.717546437671</v>
      </c>
      <c r="T4589" s="208">
        <f>IF('Figure 7.3 - Quantifi MC paths'!U4596-VB*SwapPrincipal&lt;0,-1*('Figure 7.3 - Quantifi MC paths'!U4596-VB*SwapPrincipal)*LTPcharge*T$14*T$13,0)</f>
        <v>23436.670454286254</v>
      </c>
      <c r="U4589" s="208">
        <f>IF('Figure 7.3 - Quantifi MC paths'!V4596-VB*SwapPrincipal&lt;0,-1*('Figure 7.3 - Quantifi MC paths'!V4596-VB*SwapPrincipal)*LTPcharge*U$14*U$13,0)</f>
        <v>13639.648590671892</v>
      </c>
      <c r="V4589" s="208">
        <f>IF('Figure 7.3 - Quantifi MC paths'!W4596-VB*SwapPrincipal&lt;0,-1*('Figure 7.3 - Quantifi MC paths'!W4596-VB*SwapPrincipal)*LTPcharge*V$14*V$13,0)</f>
        <v>29586.418206647693</v>
      </c>
      <c r="W4589" s="208">
        <f>IF('Figure 7.3 - Quantifi MC paths'!X4596-VB*SwapPrincipal&lt;0,-1*('Figure 7.3 - Quantifi MC paths'!X4596-VB*SwapPrincipal)*LTPcharge*W$14*W$13,0)</f>
        <v>39119.24980386778</v>
      </c>
      <c r="X4589" s="208">
        <f>IF('Figure 7.3 - Quantifi MC paths'!Y4596-VB*SwapPrincipal&lt;0,-1*('Figure 7.3 - Quantifi MC paths'!Y4596-VB*SwapPrincipal)*LTPcharge*X$14*X$13,0)</f>
        <v>0</v>
      </c>
      <c r="Y4589" s="209">
        <f t="shared" si="75"/>
        <v>197467.83263366634</v>
      </c>
    </row>
    <row r="4590" spans="2:25">
      <c r="B4590" s="207">
        <v>4574</v>
      </c>
      <c r="C4590" s="208">
        <f>IF('Figure 7.3 - Quantifi MC paths'!D4597-VB*SwapPrincipal&lt;0,-1*('Figure 7.3 - Quantifi MC paths'!D4597-VB*SwapPrincipal)*LTPcharge*C$14*C$13,0)</f>
        <v>1151.2348364633806</v>
      </c>
      <c r="D4590" s="208">
        <f>IF('Figure 7.3 - Quantifi MC paths'!E4597-VB*SwapPrincipal&lt;0,-1*('Figure 7.3 - Quantifi MC paths'!E4597-VB*SwapPrincipal)*LTPcharge*D$14*D$13,0)</f>
        <v>1147.8415661150568</v>
      </c>
      <c r="E4590" s="208">
        <f>IF('Figure 7.3 - Quantifi MC paths'!F4597-VB*SwapPrincipal&lt;0,-1*('Figure 7.3 - Quantifi MC paths'!F4597-VB*SwapPrincipal)*LTPcharge*E$14*E$13,0)</f>
        <v>1101.4497034946994</v>
      </c>
      <c r="F4590" s="208">
        <f>IF('Figure 7.3 - Quantifi MC paths'!G4597-VB*SwapPrincipal&lt;0,-1*('Figure 7.3 - Quantifi MC paths'!G4597-VB*SwapPrincipal)*LTPcharge*F$14*F$13,0)</f>
        <v>1021.5437970738216</v>
      </c>
      <c r="G4590" s="208">
        <f>IF('Figure 7.3 - Quantifi MC paths'!H4597-VB*SwapPrincipal&lt;0,-1*('Figure 7.3 - Quantifi MC paths'!H4597-VB*SwapPrincipal)*LTPcharge*G$14*G$13,0)</f>
        <v>3736.9961262136121</v>
      </c>
      <c r="H4590" s="208">
        <f>IF('Figure 7.3 - Quantifi MC paths'!I4597-VB*SwapPrincipal&lt;0,-1*('Figure 7.3 - Quantifi MC paths'!I4597-VB*SwapPrincipal)*LTPcharge*H$14*H$13,0)</f>
        <v>3348.2246590574287</v>
      </c>
      <c r="I4590" s="208">
        <f>IF('Figure 7.3 - Quantifi MC paths'!J4597-VB*SwapPrincipal&lt;0,-1*('Figure 7.3 - Quantifi MC paths'!J4597-VB*SwapPrincipal)*LTPcharge*I$14*I$13,0)</f>
        <v>1916.6809870820539</v>
      </c>
      <c r="J4590" s="208">
        <f>IF('Figure 7.3 - Quantifi MC paths'!K4597-VB*SwapPrincipal&lt;0,-1*('Figure 7.3 - Quantifi MC paths'!K4597-VB*SwapPrincipal)*LTPcharge*J$14*J$13,0)</f>
        <v>3645.6871120861847</v>
      </c>
      <c r="K4590" s="208">
        <f>IF('Figure 7.3 - Quantifi MC paths'!L4597-VB*SwapPrincipal&lt;0,-1*('Figure 7.3 - Quantifi MC paths'!L4597-VB*SwapPrincipal)*LTPcharge*K$14*K$13,0)</f>
        <v>3546.2859919293824</v>
      </c>
      <c r="L4590" s="208">
        <f>IF('Figure 7.3 - Quantifi MC paths'!M4597-VB*SwapPrincipal&lt;0,-1*('Figure 7.3 - Quantifi MC paths'!M4597-VB*SwapPrincipal)*LTPcharge*L$14*L$13,0)</f>
        <v>4148.9103032379589</v>
      </c>
      <c r="M4590" s="208">
        <f>IF('Figure 7.3 - Quantifi MC paths'!N4597-VB*SwapPrincipal&lt;0,-1*('Figure 7.3 - Quantifi MC paths'!N4597-VB*SwapPrincipal)*LTPcharge*M$14*M$13,0)</f>
        <v>3515.2476316859929</v>
      </c>
      <c r="N4590" s="208">
        <f>IF('Figure 7.3 - Quantifi MC paths'!O4597-VB*SwapPrincipal&lt;0,-1*('Figure 7.3 - Quantifi MC paths'!O4597-VB*SwapPrincipal)*LTPcharge*N$14*N$13,0)</f>
        <v>3677.5375666878808</v>
      </c>
      <c r="O4590" s="208">
        <f>IF('Figure 7.3 - Quantifi MC paths'!P4597-VB*SwapPrincipal&lt;0,-1*('Figure 7.3 - Quantifi MC paths'!P4597-VB*SwapPrincipal)*LTPcharge*O$14*O$13,0)</f>
        <v>3884.7201998681135</v>
      </c>
      <c r="P4590" s="208">
        <f>IF('Figure 7.3 - Quantifi MC paths'!Q4597-VB*SwapPrincipal&lt;0,-1*('Figure 7.3 - Quantifi MC paths'!Q4597-VB*SwapPrincipal)*LTPcharge*P$14*P$13,0)</f>
        <v>3895.3224336490293</v>
      </c>
      <c r="Q4590" s="208">
        <f>IF('Figure 7.3 - Quantifi MC paths'!R4597-VB*SwapPrincipal&lt;0,-1*('Figure 7.3 - Quantifi MC paths'!R4597-VB*SwapPrincipal)*LTPcharge*Q$14*Q$13,0)</f>
        <v>3830.3091937288391</v>
      </c>
      <c r="R4590" s="208">
        <f>IF('Figure 7.3 - Quantifi MC paths'!S4597-VB*SwapPrincipal&lt;0,-1*('Figure 7.3 - Quantifi MC paths'!S4597-VB*SwapPrincipal)*LTPcharge*R$14*R$13,0)</f>
        <v>41518.031782643498</v>
      </c>
      <c r="S4590" s="208">
        <f>IF('Figure 7.3 - Quantifi MC paths'!T4597-VB*SwapPrincipal&lt;0,-1*('Figure 7.3 - Quantifi MC paths'!T4597-VB*SwapPrincipal)*LTPcharge*S$14*S$13,0)</f>
        <v>39262.976397989834</v>
      </c>
      <c r="T4590" s="208">
        <f>IF('Figure 7.3 - Quantifi MC paths'!U4597-VB*SwapPrincipal&lt;0,-1*('Figure 7.3 - Quantifi MC paths'!U4597-VB*SwapPrincipal)*LTPcharge*T$14*T$13,0)</f>
        <v>36471.975653183872</v>
      </c>
      <c r="U4590" s="208">
        <f>IF('Figure 7.3 - Quantifi MC paths'!V4597-VB*SwapPrincipal&lt;0,-1*('Figure 7.3 - Quantifi MC paths'!V4597-VB*SwapPrincipal)*LTPcharge*U$14*U$13,0)</f>
        <v>42760.358583612826</v>
      </c>
      <c r="V4590" s="208">
        <f>IF('Figure 7.3 - Quantifi MC paths'!W4597-VB*SwapPrincipal&lt;0,-1*('Figure 7.3 - Quantifi MC paths'!W4597-VB*SwapPrincipal)*LTPcharge*V$14*V$13,0)</f>
        <v>57844.660257910895</v>
      </c>
      <c r="W4590" s="208">
        <f>IF('Figure 7.3 - Quantifi MC paths'!X4597-VB*SwapPrincipal&lt;0,-1*('Figure 7.3 - Quantifi MC paths'!X4597-VB*SwapPrincipal)*LTPcharge*W$14*W$13,0)</f>
        <v>62157.636522540772</v>
      </c>
      <c r="X4590" s="208">
        <f>IF('Figure 7.3 - Quantifi MC paths'!Y4597-VB*SwapPrincipal&lt;0,-1*('Figure 7.3 - Quantifi MC paths'!Y4597-VB*SwapPrincipal)*LTPcharge*X$14*X$13,0)</f>
        <v>0</v>
      </c>
      <c r="Y4590" s="209">
        <f t="shared" si="75"/>
        <v>323583.63130625518</v>
      </c>
    </row>
    <row r="4591" spans="2:25">
      <c r="B4591" s="207">
        <v>4575</v>
      </c>
      <c r="C4591" s="208">
        <f>IF('Figure 7.3 - Quantifi MC paths'!D4598-VB*SwapPrincipal&lt;0,-1*('Figure 7.3 - Quantifi MC paths'!D4598-VB*SwapPrincipal)*LTPcharge*C$14*C$13,0)</f>
        <v>1151.2348364633806</v>
      </c>
      <c r="D4591" s="208">
        <f>IF('Figure 7.3 - Quantifi MC paths'!E4598-VB*SwapPrincipal&lt;0,-1*('Figure 7.3 - Quantifi MC paths'!E4598-VB*SwapPrincipal)*LTPcharge*D$14*D$13,0)</f>
        <v>1338.7469793200755</v>
      </c>
      <c r="E4591" s="208">
        <f>IF('Figure 7.3 - Quantifi MC paths'!F4598-VB*SwapPrincipal&lt;0,-1*('Figure 7.3 - Quantifi MC paths'!F4598-VB*SwapPrincipal)*LTPcharge*E$14*E$13,0)</f>
        <v>1427.227301177644</v>
      </c>
      <c r="F4591" s="208">
        <f>IF('Figure 7.3 - Quantifi MC paths'!G4598-VB*SwapPrincipal&lt;0,-1*('Figure 7.3 - Quantifi MC paths'!G4598-VB*SwapPrincipal)*LTPcharge*F$14*F$13,0)</f>
        <v>1331.297645655427</v>
      </c>
      <c r="G4591" s="208">
        <f>IF('Figure 7.3 - Quantifi MC paths'!H4598-VB*SwapPrincipal&lt;0,-1*('Figure 7.3 - Quantifi MC paths'!H4598-VB*SwapPrincipal)*LTPcharge*G$14*G$13,0)</f>
        <v>6851.3821848063308</v>
      </c>
      <c r="H4591" s="208">
        <f>IF('Figure 7.3 - Quantifi MC paths'!I4598-VB*SwapPrincipal&lt;0,-1*('Figure 7.3 - Quantifi MC paths'!I4598-VB*SwapPrincipal)*LTPcharge*H$14*H$13,0)</f>
        <v>7259.0758880969588</v>
      </c>
      <c r="I4591" s="208">
        <f>IF('Figure 7.3 - Quantifi MC paths'!J4598-VB*SwapPrincipal&lt;0,-1*('Figure 7.3 - Quantifi MC paths'!J4598-VB*SwapPrincipal)*LTPcharge*I$14*I$13,0)</f>
        <v>7235.7436371924832</v>
      </c>
      <c r="J4591" s="208">
        <f>IF('Figure 7.3 - Quantifi MC paths'!K4598-VB*SwapPrincipal&lt;0,-1*('Figure 7.3 - Quantifi MC paths'!K4598-VB*SwapPrincipal)*LTPcharge*J$14*J$13,0)</f>
        <v>8080.9206739362617</v>
      </c>
      <c r="K4591" s="208">
        <f>IF('Figure 7.3 - Quantifi MC paths'!L4598-VB*SwapPrincipal&lt;0,-1*('Figure 7.3 - Quantifi MC paths'!L4598-VB*SwapPrincipal)*LTPcharge*K$14*K$13,0)</f>
        <v>9267.4430495114866</v>
      </c>
      <c r="L4591" s="208">
        <f>IF('Figure 7.3 - Quantifi MC paths'!M4598-VB*SwapPrincipal&lt;0,-1*('Figure 7.3 - Quantifi MC paths'!M4598-VB*SwapPrincipal)*LTPcharge*L$14*L$13,0)</f>
        <v>9734.7078568889447</v>
      </c>
      <c r="M4591" s="208">
        <f>IF('Figure 7.3 - Quantifi MC paths'!N4598-VB*SwapPrincipal&lt;0,-1*('Figure 7.3 - Quantifi MC paths'!N4598-VB*SwapPrincipal)*LTPcharge*M$14*M$13,0)</f>
        <v>8542.1493785677503</v>
      </c>
      <c r="N4591" s="208">
        <f>IF('Figure 7.3 - Quantifi MC paths'!O4598-VB*SwapPrincipal&lt;0,-1*('Figure 7.3 - Quantifi MC paths'!O4598-VB*SwapPrincipal)*LTPcharge*N$14*N$13,0)</f>
        <v>7572.1795188912238</v>
      </c>
      <c r="O4591" s="208">
        <f>IF('Figure 7.3 - Quantifi MC paths'!P4598-VB*SwapPrincipal&lt;0,-1*('Figure 7.3 - Quantifi MC paths'!P4598-VB*SwapPrincipal)*LTPcharge*O$14*O$13,0)</f>
        <v>7413.7985533145093</v>
      </c>
      <c r="P4591" s="208">
        <f>IF('Figure 7.3 - Quantifi MC paths'!Q4598-VB*SwapPrincipal&lt;0,-1*('Figure 7.3 - Quantifi MC paths'!Q4598-VB*SwapPrincipal)*LTPcharge*P$14*P$13,0)</f>
        <v>5613.56156517004</v>
      </c>
      <c r="Q4591" s="208">
        <f>IF('Figure 7.3 - Quantifi MC paths'!R4598-VB*SwapPrincipal&lt;0,-1*('Figure 7.3 - Quantifi MC paths'!R4598-VB*SwapPrincipal)*LTPcharge*Q$14*Q$13,0)</f>
        <v>6962.5930621026446</v>
      </c>
      <c r="R4591" s="208">
        <f>IF('Figure 7.3 - Quantifi MC paths'!S4598-VB*SwapPrincipal&lt;0,-1*('Figure 7.3 - Quantifi MC paths'!S4598-VB*SwapPrincipal)*LTPcharge*R$14*R$13,0)</f>
        <v>91591.026291778398</v>
      </c>
      <c r="S4591" s="208">
        <f>IF('Figure 7.3 - Quantifi MC paths'!T4598-VB*SwapPrincipal&lt;0,-1*('Figure 7.3 - Quantifi MC paths'!T4598-VB*SwapPrincipal)*LTPcharge*S$14*S$13,0)</f>
        <v>112236.5431191392</v>
      </c>
      <c r="T4591" s="208">
        <f>IF('Figure 7.3 - Quantifi MC paths'!U4598-VB*SwapPrincipal&lt;0,-1*('Figure 7.3 - Quantifi MC paths'!U4598-VB*SwapPrincipal)*LTPcharge*T$14*T$13,0)</f>
        <v>125335.40496488193</v>
      </c>
      <c r="U4591" s="208">
        <f>IF('Figure 7.3 - Quantifi MC paths'!V4598-VB*SwapPrincipal&lt;0,-1*('Figure 7.3 - Quantifi MC paths'!V4598-VB*SwapPrincipal)*LTPcharge*U$14*U$13,0)</f>
        <v>153600.23644790796</v>
      </c>
      <c r="V4591" s="208">
        <f>IF('Figure 7.3 - Quantifi MC paths'!W4598-VB*SwapPrincipal&lt;0,-1*('Figure 7.3 - Quantifi MC paths'!W4598-VB*SwapPrincipal)*LTPcharge*V$14*V$13,0)</f>
        <v>165161.21867220418</v>
      </c>
      <c r="W4591" s="208">
        <f>IF('Figure 7.3 - Quantifi MC paths'!X4598-VB*SwapPrincipal&lt;0,-1*('Figure 7.3 - Quantifi MC paths'!X4598-VB*SwapPrincipal)*LTPcharge*W$14*W$13,0)</f>
        <v>164050.17887838648</v>
      </c>
      <c r="X4591" s="208">
        <f>IF('Figure 7.3 - Quantifi MC paths'!Y4598-VB*SwapPrincipal&lt;0,-1*('Figure 7.3 - Quantifi MC paths'!Y4598-VB*SwapPrincipal)*LTPcharge*X$14*X$13,0)</f>
        <v>0</v>
      </c>
      <c r="Y4591" s="209">
        <f t="shared" si="75"/>
        <v>901756.67050539341</v>
      </c>
    </row>
    <row r="4592" spans="2:25">
      <c r="B4592" s="207">
        <v>4576</v>
      </c>
      <c r="C4592" s="208">
        <f>IF('Figure 7.3 - Quantifi MC paths'!D4599-VB*SwapPrincipal&lt;0,-1*('Figure 7.3 - Quantifi MC paths'!D4599-VB*SwapPrincipal)*LTPcharge*C$14*C$13,0)</f>
        <v>1151.2348364633806</v>
      </c>
      <c r="D4592" s="208">
        <f>IF('Figure 7.3 - Quantifi MC paths'!E4599-VB*SwapPrincipal&lt;0,-1*('Figure 7.3 - Quantifi MC paths'!E4599-VB*SwapPrincipal)*LTPcharge*D$14*D$13,0)</f>
        <v>1319.3984530060259</v>
      </c>
      <c r="E4592" s="208">
        <f>IF('Figure 7.3 - Quantifi MC paths'!F4599-VB*SwapPrincipal&lt;0,-1*('Figure 7.3 - Quantifi MC paths'!F4599-VB*SwapPrincipal)*LTPcharge*E$14*E$13,0)</f>
        <v>1502.9417263637736</v>
      </c>
      <c r="F4592" s="208">
        <f>IF('Figure 7.3 - Quantifi MC paths'!G4599-VB*SwapPrincipal&lt;0,-1*('Figure 7.3 - Quantifi MC paths'!G4599-VB*SwapPrincipal)*LTPcharge*F$14*F$13,0)</f>
        <v>1549.632930620329</v>
      </c>
      <c r="G4592" s="208">
        <f>IF('Figure 7.3 - Quantifi MC paths'!H4599-VB*SwapPrincipal&lt;0,-1*('Figure 7.3 - Quantifi MC paths'!H4599-VB*SwapPrincipal)*LTPcharge*G$14*G$13,0)</f>
        <v>7702.0164327493258</v>
      </c>
      <c r="H4592" s="208">
        <f>IF('Figure 7.3 - Quantifi MC paths'!I4599-VB*SwapPrincipal&lt;0,-1*('Figure 7.3 - Quantifi MC paths'!I4599-VB*SwapPrincipal)*LTPcharge*H$14*H$13,0)</f>
        <v>5369.7737454531252</v>
      </c>
      <c r="I4592" s="208">
        <f>IF('Figure 7.3 - Quantifi MC paths'!J4599-VB*SwapPrincipal&lt;0,-1*('Figure 7.3 - Quantifi MC paths'!J4599-VB*SwapPrincipal)*LTPcharge*I$14*I$13,0)</f>
        <v>4964.2156518178399</v>
      </c>
      <c r="J4592" s="208">
        <f>IF('Figure 7.3 - Quantifi MC paths'!K4599-VB*SwapPrincipal&lt;0,-1*('Figure 7.3 - Quantifi MC paths'!K4599-VB*SwapPrincipal)*LTPcharge*J$14*J$13,0)</f>
        <v>5287.1794148583049</v>
      </c>
      <c r="K4592" s="208">
        <f>IF('Figure 7.3 - Quantifi MC paths'!L4599-VB*SwapPrincipal&lt;0,-1*('Figure 7.3 - Quantifi MC paths'!L4599-VB*SwapPrincipal)*LTPcharge*K$14*K$13,0)</f>
        <v>4150.9830572593955</v>
      </c>
      <c r="L4592" s="208">
        <f>IF('Figure 7.3 - Quantifi MC paths'!M4599-VB*SwapPrincipal&lt;0,-1*('Figure 7.3 - Quantifi MC paths'!M4599-VB*SwapPrincipal)*LTPcharge*L$14*L$13,0)</f>
        <v>3463.7232252574731</v>
      </c>
      <c r="M4592" s="208">
        <f>IF('Figure 7.3 - Quantifi MC paths'!N4599-VB*SwapPrincipal&lt;0,-1*('Figure 7.3 - Quantifi MC paths'!N4599-VB*SwapPrincipal)*LTPcharge*M$14*M$13,0)</f>
        <v>2727.2501059921578</v>
      </c>
      <c r="N4592" s="208">
        <f>IF('Figure 7.3 - Quantifi MC paths'!O4599-VB*SwapPrincipal&lt;0,-1*('Figure 7.3 - Quantifi MC paths'!O4599-VB*SwapPrincipal)*LTPcharge*N$14*N$13,0)</f>
        <v>2246.989260472822</v>
      </c>
      <c r="O4592" s="208">
        <f>IF('Figure 7.3 - Quantifi MC paths'!P4599-VB*SwapPrincipal&lt;0,-1*('Figure 7.3 - Quantifi MC paths'!P4599-VB*SwapPrincipal)*LTPcharge*O$14*O$13,0)</f>
        <v>3232.1318611951106</v>
      </c>
      <c r="P4592" s="208">
        <f>IF('Figure 7.3 - Quantifi MC paths'!Q4599-VB*SwapPrincipal&lt;0,-1*('Figure 7.3 - Quantifi MC paths'!Q4599-VB*SwapPrincipal)*LTPcharge*P$14*P$13,0)</f>
        <v>3813.9529637374944</v>
      </c>
      <c r="Q4592" s="208">
        <f>IF('Figure 7.3 - Quantifi MC paths'!R4599-VB*SwapPrincipal&lt;0,-1*('Figure 7.3 - Quantifi MC paths'!R4599-VB*SwapPrincipal)*LTPcharge*Q$14*Q$13,0)</f>
        <v>4488.6985172791865</v>
      </c>
      <c r="R4592" s="208">
        <f>IF('Figure 7.3 - Quantifi MC paths'!S4599-VB*SwapPrincipal&lt;0,-1*('Figure 7.3 - Quantifi MC paths'!S4599-VB*SwapPrincipal)*LTPcharge*R$14*R$13,0)</f>
        <v>51550.800705551817</v>
      </c>
      <c r="S4592" s="208">
        <f>IF('Figure 7.3 - Quantifi MC paths'!T4599-VB*SwapPrincipal&lt;0,-1*('Figure 7.3 - Quantifi MC paths'!T4599-VB*SwapPrincipal)*LTPcharge*S$14*S$13,0)</f>
        <v>79623.273997634416</v>
      </c>
      <c r="T4592" s="208">
        <f>IF('Figure 7.3 - Quantifi MC paths'!U4599-VB*SwapPrincipal&lt;0,-1*('Figure 7.3 - Quantifi MC paths'!U4599-VB*SwapPrincipal)*LTPcharge*T$14*T$13,0)</f>
        <v>118384.22670332772</v>
      </c>
      <c r="U4592" s="208">
        <f>IF('Figure 7.3 - Quantifi MC paths'!V4599-VB*SwapPrincipal&lt;0,-1*('Figure 7.3 - Quantifi MC paths'!V4599-VB*SwapPrincipal)*LTPcharge*U$14*U$13,0)</f>
        <v>122282.24096522618</v>
      </c>
      <c r="V4592" s="208">
        <f>IF('Figure 7.3 - Quantifi MC paths'!W4599-VB*SwapPrincipal&lt;0,-1*('Figure 7.3 - Quantifi MC paths'!W4599-VB*SwapPrincipal)*LTPcharge*V$14*V$13,0)</f>
        <v>119703.04389448605</v>
      </c>
      <c r="W4592" s="208">
        <f>IF('Figure 7.3 - Quantifi MC paths'!X4599-VB*SwapPrincipal&lt;0,-1*('Figure 7.3 - Quantifi MC paths'!X4599-VB*SwapPrincipal)*LTPcharge*W$14*W$13,0)</f>
        <v>116788.78920912981</v>
      </c>
      <c r="X4592" s="208">
        <f>IF('Figure 7.3 - Quantifi MC paths'!Y4599-VB*SwapPrincipal&lt;0,-1*('Figure 7.3 - Quantifi MC paths'!Y4599-VB*SwapPrincipal)*LTPcharge*X$14*X$13,0)</f>
        <v>0</v>
      </c>
      <c r="Y4592" s="209">
        <f t="shared" si="75"/>
        <v>661302.49765788182</v>
      </c>
    </row>
    <row r="4593" spans="2:25">
      <c r="B4593" s="207">
        <v>4577</v>
      </c>
      <c r="C4593" s="208">
        <f>IF('Figure 7.3 - Quantifi MC paths'!D4600-VB*SwapPrincipal&lt;0,-1*('Figure 7.3 - Quantifi MC paths'!D4600-VB*SwapPrincipal)*LTPcharge*C$14*C$13,0)</f>
        <v>1151.2348364633806</v>
      </c>
      <c r="D4593" s="208">
        <f>IF('Figure 7.3 - Quantifi MC paths'!E4600-VB*SwapPrincipal&lt;0,-1*('Figure 7.3 - Quantifi MC paths'!E4600-VB*SwapPrincipal)*LTPcharge*D$14*D$13,0)</f>
        <v>1250.9066469418112</v>
      </c>
      <c r="E4593" s="208">
        <f>IF('Figure 7.3 - Quantifi MC paths'!F4600-VB*SwapPrincipal&lt;0,-1*('Figure 7.3 - Quantifi MC paths'!F4600-VB*SwapPrincipal)*LTPcharge*E$14*E$13,0)</f>
        <v>1241.5847538241567</v>
      </c>
      <c r="F4593" s="208">
        <f>IF('Figure 7.3 - Quantifi MC paths'!G4600-VB*SwapPrincipal&lt;0,-1*('Figure 7.3 - Quantifi MC paths'!G4600-VB*SwapPrincipal)*LTPcharge*F$14*F$13,0)</f>
        <v>1312.1513630313052</v>
      </c>
      <c r="G4593" s="208">
        <f>IF('Figure 7.3 - Quantifi MC paths'!H4600-VB*SwapPrincipal&lt;0,-1*('Figure 7.3 - Quantifi MC paths'!H4600-VB*SwapPrincipal)*LTPcharge*G$14*G$13,0)</f>
        <v>6145.3718359005288</v>
      </c>
      <c r="H4593" s="208">
        <f>IF('Figure 7.3 - Quantifi MC paths'!I4600-VB*SwapPrincipal&lt;0,-1*('Figure 7.3 - Quantifi MC paths'!I4600-VB*SwapPrincipal)*LTPcharge*H$14*H$13,0)</f>
        <v>4901.3424349795941</v>
      </c>
      <c r="I4593" s="208">
        <f>IF('Figure 7.3 - Quantifi MC paths'!J4600-VB*SwapPrincipal&lt;0,-1*('Figure 7.3 - Quantifi MC paths'!J4600-VB*SwapPrincipal)*LTPcharge*I$14*I$13,0)</f>
        <v>4473.1569109654338</v>
      </c>
      <c r="J4593" s="208">
        <f>IF('Figure 7.3 - Quantifi MC paths'!K4600-VB*SwapPrincipal&lt;0,-1*('Figure 7.3 - Quantifi MC paths'!K4600-VB*SwapPrincipal)*LTPcharge*J$14*J$13,0)</f>
        <v>4874.463108965344</v>
      </c>
      <c r="K4593" s="208">
        <f>IF('Figure 7.3 - Quantifi MC paths'!L4600-VB*SwapPrincipal&lt;0,-1*('Figure 7.3 - Quantifi MC paths'!L4600-VB*SwapPrincipal)*LTPcharge*K$14*K$13,0)</f>
        <v>2991.6264598070838</v>
      </c>
      <c r="L4593" s="208">
        <f>IF('Figure 7.3 - Quantifi MC paths'!M4600-VB*SwapPrincipal&lt;0,-1*('Figure 7.3 - Quantifi MC paths'!M4600-VB*SwapPrincipal)*LTPcharge*L$14*L$13,0)</f>
        <v>2850.3190235737111</v>
      </c>
      <c r="M4593" s="208">
        <f>IF('Figure 7.3 - Quantifi MC paths'!N4600-VB*SwapPrincipal&lt;0,-1*('Figure 7.3 - Quantifi MC paths'!N4600-VB*SwapPrincipal)*LTPcharge*M$14*M$13,0)</f>
        <v>2831.7359363916771</v>
      </c>
      <c r="N4593" s="208">
        <f>IF('Figure 7.3 - Quantifi MC paths'!O4600-VB*SwapPrincipal&lt;0,-1*('Figure 7.3 - Quantifi MC paths'!O4600-VB*SwapPrincipal)*LTPcharge*N$14*N$13,0)</f>
        <v>2507.3749619708997</v>
      </c>
      <c r="O4593" s="208">
        <f>IF('Figure 7.3 - Quantifi MC paths'!P4600-VB*SwapPrincipal&lt;0,-1*('Figure 7.3 - Quantifi MC paths'!P4600-VB*SwapPrincipal)*LTPcharge*O$14*O$13,0)</f>
        <v>4378.3654284404074</v>
      </c>
      <c r="P4593" s="208">
        <f>IF('Figure 7.3 - Quantifi MC paths'!Q4600-VB*SwapPrincipal&lt;0,-1*('Figure 7.3 - Quantifi MC paths'!Q4600-VB*SwapPrincipal)*LTPcharge*P$14*P$13,0)</f>
        <v>4712.0798722717518</v>
      </c>
      <c r="Q4593" s="208">
        <f>IF('Figure 7.3 - Quantifi MC paths'!R4600-VB*SwapPrincipal&lt;0,-1*('Figure 7.3 - Quantifi MC paths'!R4600-VB*SwapPrincipal)*LTPcharge*Q$14*Q$13,0)</f>
        <v>6041.625712375394</v>
      </c>
      <c r="R4593" s="208">
        <f>IF('Figure 7.3 - Quantifi MC paths'!S4600-VB*SwapPrincipal&lt;0,-1*('Figure 7.3 - Quantifi MC paths'!S4600-VB*SwapPrincipal)*LTPcharge*R$14*R$13,0)</f>
        <v>87248.77405621497</v>
      </c>
      <c r="S4593" s="208">
        <f>IF('Figure 7.3 - Quantifi MC paths'!T4600-VB*SwapPrincipal&lt;0,-1*('Figure 7.3 - Quantifi MC paths'!T4600-VB*SwapPrincipal)*LTPcharge*S$14*S$13,0)</f>
        <v>93947.218310841505</v>
      </c>
      <c r="T4593" s="208">
        <f>IF('Figure 7.3 - Quantifi MC paths'!U4600-VB*SwapPrincipal&lt;0,-1*('Figure 7.3 - Quantifi MC paths'!U4600-VB*SwapPrincipal)*LTPcharge*T$14*T$13,0)</f>
        <v>83088.892980110148</v>
      </c>
      <c r="U4593" s="208">
        <f>IF('Figure 7.3 - Quantifi MC paths'!V4600-VB*SwapPrincipal&lt;0,-1*('Figure 7.3 - Quantifi MC paths'!V4600-VB*SwapPrincipal)*LTPcharge*U$14*U$13,0)</f>
        <v>67212.073543172883</v>
      </c>
      <c r="V4593" s="208">
        <f>IF('Figure 7.3 - Quantifi MC paths'!W4600-VB*SwapPrincipal&lt;0,-1*('Figure 7.3 - Quantifi MC paths'!W4600-VB*SwapPrincipal)*LTPcharge*V$14*V$13,0)</f>
        <v>71971.600675174079</v>
      </c>
      <c r="W4593" s="208">
        <f>IF('Figure 7.3 - Quantifi MC paths'!X4600-VB*SwapPrincipal&lt;0,-1*('Figure 7.3 - Quantifi MC paths'!X4600-VB*SwapPrincipal)*LTPcharge*W$14*W$13,0)</f>
        <v>73924.110520036746</v>
      </c>
      <c r="X4593" s="208">
        <f>IF('Figure 7.3 - Quantifi MC paths'!Y4600-VB*SwapPrincipal&lt;0,-1*('Figure 7.3 - Quantifi MC paths'!Y4600-VB*SwapPrincipal)*LTPcharge*X$14*X$13,0)</f>
        <v>0</v>
      </c>
      <c r="Y4593" s="209">
        <f t="shared" si="75"/>
        <v>529056.00937145285</v>
      </c>
    </row>
    <row r="4594" spans="2:25">
      <c r="B4594" s="207">
        <v>4578</v>
      </c>
      <c r="C4594" s="208">
        <f>IF('Figure 7.3 - Quantifi MC paths'!D4601-VB*SwapPrincipal&lt;0,-1*('Figure 7.3 - Quantifi MC paths'!D4601-VB*SwapPrincipal)*LTPcharge*C$14*C$13,0)</f>
        <v>1151.2348364633806</v>
      </c>
      <c r="D4594" s="208">
        <f>IF('Figure 7.3 - Quantifi MC paths'!E4601-VB*SwapPrincipal&lt;0,-1*('Figure 7.3 - Quantifi MC paths'!E4601-VB*SwapPrincipal)*LTPcharge*D$14*D$13,0)</f>
        <v>1168.0715092207706</v>
      </c>
      <c r="E4594" s="208">
        <f>IF('Figure 7.3 - Quantifi MC paths'!F4601-VB*SwapPrincipal&lt;0,-1*('Figure 7.3 - Quantifi MC paths'!F4601-VB*SwapPrincipal)*LTPcharge*E$14*E$13,0)</f>
        <v>1063.1025969087757</v>
      </c>
      <c r="F4594" s="208">
        <f>IF('Figure 7.3 - Quantifi MC paths'!G4601-VB*SwapPrincipal&lt;0,-1*('Figure 7.3 - Quantifi MC paths'!G4601-VB*SwapPrincipal)*LTPcharge*F$14*F$13,0)</f>
        <v>1063.0417275797563</v>
      </c>
      <c r="G4594" s="208">
        <f>IF('Figure 7.3 - Quantifi MC paths'!H4601-VB*SwapPrincipal&lt;0,-1*('Figure 7.3 - Quantifi MC paths'!H4601-VB*SwapPrincipal)*LTPcharge*G$14*G$13,0)</f>
        <v>4518.2632631620063</v>
      </c>
      <c r="H4594" s="208">
        <f>IF('Figure 7.3 - Quantifi MC paths'!I4601-VB*SwapPrincipal&lt;0,-1*('Figure 7.3 - Quantifi MC paths'!I4601-VB*SwapPrincipal)*LTPcharge*H$14*H$13,0)</f>
        <v>3804.9821151335354</v>
      </c>
      <c r="I4594" s="208">
        <f>IF('Figure 7.3 - Quantifi MC paths'!J4601-VB*SwapPrincipal&lt;0,-1*('Figure 7.3 - Quantifi MC paths'!J4601-VB*SwapPrincipal)*LTPcharge*I$14*I$13,0)</f>
        <v>4263.3988562792611</v>
      </c>
      <c r="J4594" s="208">
        <f>IF('Figure 7.3 - Quantifi MC paths'!K4601-VB*SwapPrincipal&lt;0,-1*('Figure 7.3 - Quantifi MC paths'!K4601-VB*SwapPrincipal)*LTPcharge*J$14*J$13,0)</f>
        <v>5988.2120115454563</v>
      </c>
      <c r="K4594" s="208">
        <f>IF('Figure 7.3 - Quantifi MC paths'!L4601-VB*SwapPrincipal&lt;0,-1*('Figure 7.3 - Quantifi MC paths'!L4601-VB*SwapPrincipal)*LTPcharge*K$14*K$13,0)</f>
        <v>5840.8499738340352</v>
      </c>
      <c r="L4594" s="208">
        <f>IF('Figure 7.3 - Quantifi MC paths'!M4601-VB*SwapPrincipal&lt;0,-1*('Figure 7.3 - Quantifi MC paths'!M4601-VB*SwapPrincipal)*LTPcharge*L$14*L$13,0)</f>
        <v>7613.3419663168224</v>
      </c>
      <c r="M4594" s="208">
        <f>IF('Figure 7.3 - Quantifi MC paths'!N4601-VB*SwapPrincipal&lt;0,-1*('Figure 7.3 - Quantifi MC paths'!N4601-VB*SwapPrincipal)*LTPcharge*M$14*M$13,0)</f>
        <v>8363.0958996519421</v>
      </c>
      <c r="N4594" s="208">
        <f>IF('Figure 7.3 - Quantifi MC paths'!O4601-VB*SwapPrincipal&lt;0,-1*('Figure 7.3 - Quantifi MC paths'!O4601-VB*SwapPrincipal)*LTPcharge*N$14*N$13,0)</f>
        <v>8861.0290107637502</v>
      </c>
      <c r="O4594" s="208">
        <f>IF('Figure 7.3 - Quantifi MC paths'!P4601-VB*SwapPrincipal&lt;0,-1*('Figure 7.3 - Quantifi MC paths'!P4601-VB*SwapPrincipal)*LTPcharge*O$14*O$13,0)</f>
        <v>8409.0419035722807</v>
      </c>
      <c r="P4594" s="208">
        <f>IF('Figure 7.3 - Quantifi MC paths'!Q4601-VB*SwapPrincipal&lt;0,-1*('Figure 7.3 - Quantifi MC paths'!Q4601-VB*SwapPrincipal)*LTPcharge*P$14*P$13,0)</f>
        <v>6865.7551825852424</v>
      </c>
      <c r="Q4594" s="208">
        <f>IF('Figure 7.3 - Quantifi MC paths'!R4601-VB*SwapPrincipal&lt;0,-1*('Figure 7.3 - Quantifi MC paths'!R4601-VB*SwapPrincipal)*LTPcharge*Q$14*Q$13,0)</f>
        <v>8297.3036851798261</v>
      </c>
      <c r="R4594" s="208">
        <f>IF('Figure 7.3 - Quantifi MC paths'!S4601-VB*SwapPrincipal&lt;0,-1*('Figure 7.3 - Quantifi MC paths'!S4601-VB*SwapPrincipal)*LTPcharge*R$14*R$13,0)</f>
        <v>112067.41228823485</v>
      </c>
      <c r="S4594" s="208">
        <f>IF('Figure 7.3 - Quantifi MC paths'!T4601-VB*SwapPrincipal&lt;0,-1*('Figure 7.3 - Quantifi MC paths'!T4601-VB*SwapPrincipal)*LTPcharge*S$14*S$13,0)</f>
        <v>73810.870329135505</v>
      </c>
      <c r="T4594" s="208">
        <f>IF('Figure 7.3 - Quantifi MC paths'!U4601-VB*SwapPrincipal&lt;0,-1*('Figure 7.3 - Quantifi MC paths'!U4601-VB*SwapPrincipal)*LTPcharge*T$14*T$13,0)</f>
        <v>85301.060873375201</v>
      </c>
      <c r="U4594" s="208">
        <f>IF('Figure 7.3 - Quantifi MC paths'!V4601-VB*SwapPrincipal&lt;0,-1*('Figure 7.3 - Quantifi MC paths'!V4601-VB*SwapPrincipal)*LTPcharge*U$14*U$13,0)</f>
        <v>99274.816150209692</v>
      </c>
      <c r="V4594" s="208">
        <f>IF('Figure 7.3 - Quantifi MC paths'!W4601-VB*SwapPrincipal&lt;0,-1*('Figure 7.3 - Quantifi MC paths'!W4601-VB*SwapPrincipal)*LTPcharge*V$14*V$13,0)</f>
        <v>102627.96573022639</v>
      </c>
      <c r="W4594" s="208">
        <f>IF('Figure 7.3 - Quantifi MC paths'!X4601-VB*SwapPrincipal&lt;0,-1*('Figure 7.3 - Quantifi MC paths'!X4601-VB*SwapPrincipal)*LTPcharge*W$14*W$13,0)</f>
        <v>111941.16202053697</v>
      </c>
      <c r="X4594" s="208">
        <f>IF('Figure 7.3 - Quantifi MC paths'!Y4601-VB*SwapPrincipal&lt;0,-1*('Figure 7.3 - Quantifi MC paths'!Y4601-VB*SwapPrincipal)*LTPcharge*X$14*X$13,0)</f>
        <v>0</v>
      </c>
      <c r="Y4594" s="209">
        <f t="shared" si="75"/>
        <v>662294.0119299154</v>
      </c>
    </row>
    <row r="4595" spans="2:25">
      <c r="B4595" s="207">
        <v>4579</v>
      </c>
      <c r="C4595" s="208">
        <f>IF('Figure 7.3 - Quantifi MC paths'!D4602-VB*SwapPrincipal&lt;0,-1*('Figure 7.3 - Quantifi MC paths'!D4602-VB*SwapPrincipal)*LTPcharge*C$14*C$13,0)</f>
        <v>1151.2348364633806</v>
      </c>
      <c r="D4595" s="208">
        <f>IF('Figure 7.3 - Quantifi MC paths'!E4602-VB*SwapPrincipal&lt;0,-1*('Figure 7.3 - Quantifi MC paths'!E4602-VB*SwapPrincipal)*LTPcharge*D$14*D$13,0)</f>
        <v>1039.2419671034779</v>
      </c>
      <c r="E4595" s="208">
        <f>IF('Figure 7.3 - Quantifi MC paths'!F4602-VB*SwapPrincipal&lt;0,-1*('Figure 7.3 - Quantifi MC paths'!F4602-VB*SwapPrincipal)*LTPcharge*E$14*E$13,0)</f>
        <v>1084.4838023079019</v>
      </c>
      <c r="F4595" s="208">
        <f>IF('Figure 7.3 - Quantifi MC paths'!G4602-VB*SwapPrincipal&lt;0,-1*('Figure 7.3 - Quantifi MC paths'!G4602-VB*SwapPrincipal)*LTPcharge*F$14*F$13,0)</f>
        <v>1035.2662931735144</v>
      </c>
      <c r="G4595" s="208">
        <f>IF('Figure 7.3 - Quantifi MC paths'!H4602-VB*SwapPrincipal&lt;0,-1*('Figure 7.3 - Quantifi MC paths'!H4602-VB*SwapPrincipal)*LTPcharge*G$14*G$13,0)</f>
        <v>4917.5609674403058</v>
      </c>
      <c r="H4595" s="208">
        <f>IF('Figure 7.3 - Quantifi MC paths'!I4602-VB*SwapPrincipal&lt;0,-1*('Figure 7.3 - Quantifi MC paths'!I4602-VB*SwapPrincipal)*LTPcharge*H$14*H$13,0)</f>
        <v>5315.4043044842856</v>
      </c>
      <c r="I4595" s="208">
        <f>IF('Figure 7.3 - Quantifi MC paths'!J4602-VB*SwapPrincipal&lt;0,-1*('Figure 7.3 - Quantifi MC paths'!J4602-VB*SwapPrincipal)*LTPcharge*I$14*I$13,0)</f>
        <v>6312.3561851785171</v>
      </c>
      <c r="J4595" s="208">
        <f>IF('Figure 7.3 - Quantifi MC paths'!K4602-VB*SwapPrincipal&lt;0,-1*('Figure 7.3 - Quantifi MC paths'!K4602-VB*SwapPrincipal)*LTPcharge*J$14*J$13,0)</f>
        <v>6167.9454158935023</v>
      </c>
      <c r="K4595" s="208">
        <f>IF('Figure 7.3 - Quantifi MC paths'!L4602-VB*SwapPrincipal&lt;0,-1*('Figure 7.3 - Quantifi MC paths'!L4602-VB*SwapPrincipal)*LTPcharge*K$14*K$13,0)</f>
        <v>6567.8502579129918</v>
      </c>
      <c r="L4595" s="208">
        <f>IF('Figure 7.3 - Quantifi MC paths'!M4602-VB*SwapPrincipal&lt;0,-1*('Figure 7.3 - Quantifi MC paths'!M4602-VB*SwapPrincipal)*LTPcharge*L$14*L$13,0)</f>
        <v>6765.8529146993706</v>
      </c>
      <c r="M4595" s="208">
        <f>IF('Figure 7.3 - Quantifi MC paths'!N4602-VB*SwapPrincipal&lt;0,-1*('Figure 7.3 - Quantifi MC paths'!N4602-VB*SwapPrincipal)*LTPcharge*M$14*M$13,0)</f>
        <v>7067.1464571249317</v>
      </c>
      <c r="N4595" s="208">
        <f>IF('Figure 7.3 - Quantifi MC paths'!O4602-VB*SwapPrincipal&lt;0,-1*('Figure 7.3 - Quantifi MC paths'!O4602-VB*SwapPrincipal)*LTPcharge*N$14*N$13,0)</f>
        <v>6554.3120884045065</v>
      </c>
      <c r="O4595" s="208">
        <f>IF('Figure 7.3 - Quantifi MC paths'!P4602-VB*SwapPrincipal&lt;0,-1*('Figure 7.3 - Quantifi MC paths'!P4602-VB*SwapPrincipal)*LTPcharge*O$14*O$13,0)</f>
        <v>6882.617104125663</v>
      </c>
      <c r="P4595" s="208">
        <f>IF('Figure 7.3 - Quantifi MC paths'!Q4602-VB*SwapPrincipal&lt;0,-1*('Figure 7.3 - Quantifi MC paths'!Q4602-VB*SwapPrincipal)*LTPcharge*P$14*P$13,0)</f>
        <v>6762.0107661580068</v>
      </c>
      <c r="Q4595" s="208">
        <f>IF('Figure 7.3 - Quantifi MC paths'!R4602-VB*SwapPrincipal&lt;0,-1*('Figure 7.3 - Quantifi MC paths'!R4602-VB*SwapPrincipal)*LTPcharge*Q$14*Q$13,0)</f>
        <v>7301.3837036799823</v>
      </c>
      <c r="R4595" s="208">
        <f>IF('Figure 7.3 - Quantifi MC paths'!S4602-VB*SwapPrincipal&lt;0,-1*('Figure 7.3 - Quantifi MC paths'!S4602-VB*SwapPrincipal)*LTPcharge*R$14*R$13,0)</f>
        <v>93835.549510067809</v>
      </c>
      <c r="S4595" s="208">
        <f>IF('Figure 7.3 - Quantifi MC paths'!T4602-VB*SwapPrincipal&lt;0,-1*('Figure 7.3 - Quantifi MC paths'!T4602-VB*SwapPrincipal)*LTPcharge*S$14*S$13,0)</f>
        <v>103405.43802739769</v>
      </c>
      <c r="T4595" s="208">
        <f>IF('Figure 7.3 - Quantifi MC paths'!U4602-VB*SwapPrincipal&lt;0,-1*('Figure 7.3 - Quantifi MC paths'!U4602-VB*SwapPrincipal)*LTPcharge*T$14*T$13,0)</f>
        <v>127323.08767370711</v>
      </c>
      <c r="U4595" s="208">
        <f>IF('Figure 7.3 - Quantifi MC paths'!V4602-VB*SwapPrincipal&lt;0,-1*('Figure 7.3 - Quantifi MC paths'!V4602-VB*SwapPrincipal)*LTPcharge*U$14*U$13,0)</f>
        <v>127010.15077954152</v>
      </c>
      <c r="V4595" s="208">
        <f>IF('Figure 7.3 - Quantifi MC paths'!W4602-VB*SwapPrincipal&lt;0,-1*('Figure 7.3 - Quantifi MC paths'!W4602-VB*SwapPrincipal)*LTPcharge*V$14*V$13,0)</f>
        <v>129865.48409023347</v>
      </c>
      <c r="W4595" s="208">
        <f>IF('Figure 7.3 - Quantifi MC paths'!X4602-VB*SwapPrincipal&lt;0,-1*('Figure 7.3 - Quantifi MC paths'!X4602-VB*SwapPrincipal)*LTPcharge*W$14*W$13,0)</f>
        <v>124435.36935752463</v>
      </c>
      <c r="X4595" s="208">
        <f>IF('Figure 7.3 - Quantifi MC paths'!Y4602-VB*SwapPrincipal&lt;0,-1*('Figure 7.3 - Quantifi MC paths'!Y4602-VB*SwapPrincipal)*LTPcharge*X$14*X$13,0)</f>
        <v>0</v>
      </c>
      <c r="Y4595" s="209">
        <f t="shared" si="75"/>
        <v>780799.7465026225</v>
      </c>
    </row>
    <row r="4596" spans="2:25">
      <c r="B4596" s="207">
        <v>4580</v>
      </c>
      <c r="C4596" s="208">
        <f>IF('Figure 7.3 - Quantifi MC paths'!D4603-VB*SwapPrincipal&lt;0,-1*('Figure 7.3 - Quantifi MC paths'!D4603-VB*SwapPrincipal)*LTPcharge*C$14*C$13,0)</f>
        <v>1151.2348364633806</v>
      </c>
      <c r="D4596" s="208">
        <f>IF('Figure 7.3 - Quantifi MC paths'!E4603-VB*SwapPrincipal&lt;0,-1*('Figure 7.3 - Quantifi MC paths'!E4603-VB*SwapPrincipal)*LTPcharge*D$14*D$13,0)</f>
        <v>1092.4524075065747</v>
      </c>
      <c r="E4596" s="208">
        <f>IF('Figure 7.3 - Quantifi MC paths'!F4603-VB*SwapPrincipal&lt;0,-1*('Figure 7.3 - Quantifi MC paths'!F4603-VB*SwapPrincipal)*LTPcharge*E$14*E$13,0)</f>
        <v>1032.8857501546345</v>
      </c>
      <c r="F4596" s="208">
        <f>IF('Figure 7.3 - Quantifi MC paths'!G4603-VB*SwapPrincipal&lt;0,-1*('Figure 7.3 - Quantifi MC paths'!G4603-VB*SwapPrincipal)*LTPcharge*F$14*F$13,0)</f>
        <v>1117.5325020029297</v>
      </c>
      <c r="G4596" s="208">
        <f>IF('Figure 7.3 - Quantifi MC paths'!H4603-VB*SwapPrincipal&lt;0,-1*('Figure 7.3 - Quantifi MC paths'!H4603-VB*SwapPrincipal)*LTPcharge*G$14*G$13,0)</f>
        <v>5357.2222703244806</v>
      </c>
      <c r="H4596" s="208">
        <f>IF('Figure 7.3 - Quantifi MC paths'!I4603-VB*SwapPrincipal&lt;0,-1*('Figure 7.3 - Quantifi MC paths'!I4603-VB*SwapPrincipal)*LTPcharge*H$14*H$13,0)</f>
        <v>4688.0867306945584</v>
      </c>
      <c r="I4596" s="208">
        <f>IF('Figure 7.3 - Quantifi MC paths'!J4603-VB*SwapPrincipal&lt;0,-1*('Figure 7.3 - Quantifi MC paths'!J4603-VB*SwapPrincipal)*LTPcharge*I$14*I$13,0)</f>
        <v>5382.2583716354993</v>
      </c>
      <c r="J4596" s="208">
        <f>IF('Figure 7.3 - Quantifi MC paths'!K4603-VB*SwapPrincipal&lt;0,-1*('Figure 7.3 - Quantifi MC paths'!K4603-VB*SwapPrincipal)*LTPcharge*J$14*J$13,0)</f>
        <v>5891.1258412467587</v>
      </c>
      <c r="K4596" s="208">
        <f>IF('Figure 7.3 - Quantifi MC paths'!L4603-VB*SwapPrincipal&lt;0,-1*('Figure 7.3 - Quantifi MC paths'!L4603-VB*SwapPrincipal)*LTPcharge*K$14*K$13,0)</f>
        <v>5841.3798188315932</v>
      </c>
      <c r="L4596" s="208">
        <f>IF('Figure 7.3 - Quantifi MC paths'!M4603-VB*SwapPrincipal&lt;0,-1*('Figure 7.3 - Quantifi MC paths'!M4603-VB*SwapPrincipal)*LTPcharge*L$14*L$13,0)</f>
        <v>6394.210887085681</v>
      </c>
      <c r="M4596" s="208">
        <f>IF('Figure 7.3 - Quantifi MC paths'!N4603-VB*SwapPrincipal&lt;0,-1*('Figure 7.3 - Quantifi MC paths'!N4603-VB*SwapPrincipal)*LTPcharge*M$14*M$13,0)</f>
        <v>5830.1806270403758</v>
      </c>
      <c r="N4596" s="208">
        <f>IF('Figure 7.3 - Quantifi MC paths'!O4603-VB*SwapPrincipal&lt;0,-1*('Figure 7.3 - Quantifi MC paths'!O4603-VB*SwapPrincipal)*LTPcharge*N$14*N$13,0)</f>
        <v>5514.7051309500448</v>
      </c>
      <c r="O4596" s="208">
        <f>IF('Figure 7.3 - Quantifi MC paths'!P4603-VB*SwapPrincipal&lt;0,-1*('Figure 7.3 - Quantifi MC paths'!P4603-VB*SwapPrincipal)*LTPcharge*O$14*O$13,0)</f>
        <v>4850.7587334347163</v>
      </c>
      <c r="P4596" s="208">
        <f>IF('Figure 7.3 - Quantifi MC paths'!Q4603-VB*SwapPrincipal&lt;0,-1*('Figure 7.3 - Quantifi MC paths'!Q4603-VB*SwapPrincipal)*LTPcharge*P$14*P$13,0)</f>
        <v>5477.1719823393805</v>
      </c>
      <c r="Q4596" s="208">
        <f>IF('Figure 7.3 - Quantifi MC paths'!R4603-VB*SwapPrincipal&lt;0,-1*('Figure 7.3 - Quantifi MC paths'!R4603-VB*SwapPrincipal)*LTPcharge*Q$14*Q$13,0)</f>
        <v>5998.7314738728128</v>
      </c>
      <c r="R4596" s="208">
        <f>IF('Figure 7.3 - Quantifi MC paths'!S4603-VB*SwapPrincipal&lt;0,-1*('Figure 7.3 - Quantifi MC paths'!S4603-VB*SwapPrincipal)*LTPcharge*R$14*R$13,0)</f>
        <v>73671.193181684488</v>
      </c>
      <c r="S4596" s="208">
        <f>IF('Figure 7.3 - Quantifi MC paths'!T4603-VB*SwapPrincipal&lt;0,-1*('Figure 7.3 - Quantifi MC paths'!T4603-VB*SwapPrincipal)*LTPcharge*S$14*S$13,0)</f>
        <v>59550.473170893973</v>
      </c>
      <c r="T4596" s="208">
        <f>IF('Figure 7.3 - Quantifi MC paths'!U4603-VB*SwapPrincipal&lt;0,-1*('Figure 7.3 - Quantifi MC paths'!U4603-VB*SwapPrincipal)*LTPcharge*T$14*T$13,0)</f>
        <v>92694.116683711225</v>
      </c>
      <c r="U4596" s="208">
        <f>IF('Figure 7.3 - Quantifi MC paths'!V4603-VB*SwapPrincipal&lt;0,-1*('Figure 7.3 - Quantifi MC paths'!V4603-VB*SwapPrincipal)*LTPcharge*U$14*U$13,0)</f>
        <v>93137.761922495498</v>
      </c>
      <c r="V4596" s="208">
        <f>IF('Figure 7.3 - Quantifi MC paths'!W4603-VB*SwapPrincipal&lt;0,-1*('Figure 7.3 - Quantifi MC paths'!W4603-VB*SwapPrincipal)*LTPcharge*V$14*V$13,0)</f>
        <v>99086.468713474911</v>
      </c>
      <c r="W4596" s="208">
        <f>IF('Figure 7.3 - Quantifi MC paths'!X4603-VB*SwapPrincipal&lt;0,-1*('Figure 7.3 - Quantifi MC paths'!X4603-VB*SwapPrincipal)*LTPcharge*W$14*W$13,0)</f>
        <v>100209.07330647789</v>
      </c>
      <c r="X4596" s="208">
        <f>IF('Figure 7.3 - Quantifi MC paths'!Y4603-VB*SwapPrincipal&lt;0,-1*('Figure 7.3 - Quantifi MC paths'!Y4603-VB*SwapPrincipal)*LTPcharge*X$14*X$13,0)</f>
        <v>0</v>
      </c>
      <c r="Y4596" s="209">
        <f t="shared" si="75"/>
        <v>583969.02434232144</v>
      </c>
    </row>
    <row r="4597" spans="2:25">
      <c r="B4597" s="207">
        <v>4581</v>
      </c>
      <c r="C4597" s="208">
        <f>IF('Figure 7.3 - Quantifi MC paths'!D4604-VB*SwapPrincipal&lt;0,-1*('Figure 7.3 - Quantifi MC paths'!D4604-VB*SwapPrincipal)*LTPcharge*C$14*C$13,0)</f>
        <v>1151.2348364633806</v>
      </c>
      <c r="D4597" s="208">
        <f>IF('Figure 7.3 - Quantifi MC paths'!E4604-VB*SwapPrincipal&lt;0,-1*('Figure 7.3 - Quantifi MC paths'!E4604-VB*SwapPrincipal)*LTPcharge*D$14*D$13,0)</f>
        <v>1144.2958540867451</v>
      </c>
      <c r="E4597" s="208">
        <f>IF('Figure 7.3 - Quantifi MC paths'!F4604-VB*SwapPrincipal&lt;0,-1*('Figure 7.3 - Quantifi MC paths'!F4604-VB*SwapPrincipal)*LTPcharge*E$14*E$13,0)</f>
        <v>1016.5597271705142</v>
      </c>
      <c r="F4597" s="208">
        <f>IF('Figure 7.3 - Quantifi MC paths'!G4604-VB*SwapPrincipal&lt;0,-1*('Figure 7.3 - Quantifi MC paths'!G4604-VB*SwapPrincipal)*LTPcharge*F$14*F$13,0)</f>
        <v>963.16187925953568</v>
      </c>
      <c r="G4597" s="208">
        <f>IF('Figure 7.3 - Quantifi MC paths'!H4604-VB*SwapPrincipal&lt;0,-1*('Figure 7.3 - Quantifi MC paths'!H4604-VB*SwapPrincipal)*LTPcharge*G$14*G$13,0)</f>
        <v>3565.2285834193776</v>
      </c>
      <c r="H4597" s="208">
        <f>IF('Figure 7.3 - Quantifi MC paths'!I4604-VB*SwapPrincipal&lt;0,-1*('Figure 7.3 - Quantifi MC paths'!I4604-VB*SwapPrincipal)*LTPcharge*H$14*H$13,0)</f>
        <v>3187.9535012208739</v>
      </c>
      <c r="I4597" s="208">
        <f>IF('Figure 7.3 - Quantifi MC paths'!J4604-VB*SwapPrincipal&lt;0,-1*('Figure 7.3 - Quantifi MC paths'!J4604-VB*SwapPrincipal)*LTPcharge*I$14*I$13,0)</f>
        <v>3172.2719909459361</v>
      </c>
      <c r="J4597" s="208">
        <f>IF('Figure 7.3 - Quantifi MC paths'!K4604-VB*SwapPrincipal&lt;0,-1*('Figure 7.3 - Quantifi MC paths'!K4604-VB*SwapPrincipal)*LTPcharge*J$14*J$13,0)</f>
        <v>3326.5185261967754</v>
      </c>
      <c r="K4597" s="208">
        <f>IF('Figure 7.3 - Quantifi MC paths'!L4604-VB*SwapPrincipal&lt;0,-1*('Figure 7.3 - Quantifi MC paths'!L4604-VB*SwapPrincipal)*LTPcharge*K$14*K$13,0)</f>
        <v>2427.2372071586865</v>
      </c>
      <c r="L4597" s="208">
        <f>IF('Figure 7.3 - Quantifi MC paths'!M4604-VB*SwapPrincipal&lt;0,-1*('Figure 7.3 - Quantifi MC paths'!M4604-VB*SwapPrincipal)*LTPcharge*L$14*L$13,0)</f>
        <v>2337.4551632815637</v>
      </c>
      <c r="M4597" s="208">
        <f>IF('Figure 7.3 - Quantifi MC paths'!N4604-VB*SwapPrincipal&lt;0,-1*('Figure 7.3 - Quantifi MC paths'!N4604-VB*SwapPrincipal)*LTPcharge*M$14*M$13,0)</f>
        <v>3476.1578307961772</v>
      </c>
      <c r="N4597" s="208">
        <f>IF('Figure 7.3 - Quantifi MC paths'!O4604-VB*SwapPrincipal&lt;0,-1*('Figure 7.3 - Quantifi MC paths'!O4604-VB*SwapPrincipal)*LTPcharge*N$14*N$13,0)</f>
        <v>4062.8697941475384</v>
      </c>
      <c r="O4597" s="208">
        <f>IF('Figure 7.3 - Quantifi MC paths'!P4604-VB*SwapPrincipal&lt;0,-1*('Figure 7.3 - Quantifi MC paths'!P4604-VB*SwapPrincipal)*LTPcharge*O$14*O$13,0)</f>
        <v>4526.62701304035</v>
      </c>
      <c r="P4597" s="208">
        <f>IF('Figure 7.3 - Quantifi MC paths'!Q4604-VB*SwapPrincipal&lt;0,-1*('Figure 7.3 - Quantifi MC paths'!Q4604-VB*SwapPrincipal)*LTPcharge*P$14*P$13,0)</f>
        <v>5006.7547398036022</v>
      </c>
      <c r="Q4597" s="208">
        <f>IF('Figure 7.3 - Quantifi MC paths'!R4604-VB*SwapPrincipal&lt;0,-1*('Figure 7.3 - Quantifi MC paths'!R4604-VB*SwapPrincipal)*LTPcharge*Q$14*Q$13,0)</f>
        <v>6582.9098096649413</v>
      </c>
      <c r="R4597" s="208">
        <f>IF('Figure 7.3 - Quantifi MC paths'!S4604-VB*SwapPrincipal&lt;0,-1*('Figure 7.3 - Quantifi MC paths'!S4604-VB*SwapPrincipal)*LTPcharge*R$14*R$13,0)</f>
        <v>76230.570203846699</v>
      </c>
      <c r="S4597" s="208">
        <f>IF('Figure 7.3 - Quantifi MC paths'!T4604-VB*SwapPrincipal&lt;0,-1*('Figure 7.3 - Quantifi MC paths'!T4604-VB*SwapPrincipal)*LTPcharge*S$14*S$13,0)</f>
        <v>100832.72541108599</v>
      </c>
      <c r="T4597" s="208">
        <f>IF('Figure 7.3 - Quantifi MC paths'!U4604-VB*SwapPrincipal&lt;0,-1*('Figure 7.3 - Quantifi MC paths'!U4604-VB*SwapPrincipal)*LTPcharge*T$14*T$13,0)</f>
        <v>122638.6395356609</v>
      </c>
      <c r="U4597" s="208">
        <f>IF('Figure 7.3 - Quantifi MC paths'!V4604-VB*SwapPrincipal&lt;0,-1*('Figure 7.3 - Quantifi MC paths'!V4604-VB*SwapPrincipal)*LTPcharge*U$14*U$13,0)</f>
        <v>124739.08686902068</v>
      </c>
      <c r="V4597" s="208">
        <f>IF('Figure 7.3 - Quantifi MC paths'!W4604-VB*SwapPrincipal&lt;0,-1*('Figure 7.3 - Quantifi MC paths'!W4604-VB*SwapPrincipal)*LTPcharge*V$14*V$13,0)</f>
        <v>119813.73461942008</v>
      </c>
      <c r="W4597" s="208">
        <f>IF('Figure 7.3 - Quantifi MC paths'!X4604-VB*SwapPrincipal&lt;0,-1*('Figure 7.3 - Quantifi MC paths'!X4604-VB*SwapPrincipal)*LTPcharge*W$14*W$13,0)</f>
        <v>119652.58552821417</v>
      </c>
      <c r="X4597" s="208">
        <f>IF('Figure 7.3 - Quantifi MC paths'!Y4604-VB*SwapPrincipal&lt;0,-1*('Figure 7.3 - Quantifi MC paths'!Y4604-VB*SwapPrincipal)*LTPcharge*X$14*X$13,0)</f>
        <v>0</v>
      </c>
      <c r="Y4597" s="209">
        <f t="shared" si="75"/>
        <v>709854.57862390461</v>
      </c>
    </row>
    <row r="4598" spans="2:25">
      <c r="B4598" s="207">
        <v>4582</v>
      </c>
      <c r="C4598" s="208">
        <f>IF('Figure 7.3 - Quantifi MC paths'!D4605-VB*SwapPrincipal&lt;0,-1*('Figure 7.3 - Quantifi MC paths'!D4605-VB*SwapPrincipal)*LTPcharge*C$14*C$13,0)</f>
        <v>1151.2348364633806</v>
      </c>
      <c r="D4598" s="208">
        <f>IF('Figure 7.3 - Quantifi MC paths'!E4605-VB*SwapPrincipal&lt;0,-1*('Figure 7.3 - Quantifi MC paths'!E4605-VB*SwapPrincipal)*LTPcharge*D$14*D$13,0)</f>
        <v>1107.6784467853547</v>
      </c>
      <c r="E4598" s="208">
        <f>IF('Figure 7.3 - Quantifi MC paths'!F4605-VB*SwapPrincipal&lt;0,-1*('Figure 7.3 - Quantifi MC paths'!F4605-VB*SwapPrincipal)*LTPcharge*E$14*E$13,0)</f>
        <v>1067.6532291807796</v>
      </c>
      <c r="F4598" s="208">
        <f>IF('Figure 7.3 - Quantifi MC paths'!G4605-VB*SwapPrincipal&lt;0,-1*('Figure 7.3 - Quantifi MC paths'!G4605-VB*SwapPrincipal)*LTPcharge*F$14*F$13,0)</f>
        <v>1065.4813668672516</v>
      </c>
      <c r="G4598" s="208">
        <f>IF('Figure 7.3 - Quantifi MC paths'!H4605-VB*SwapPrincipal&lt;0,-1*('Figure 7.3 - Quantifi MC paths'!H4605-VB*SwapPrincipal)*LTPcharge*G$14*G$13,0)</f>
        <v>5463.5255641604435</v>
      </c>
      <c r="H4598" s="208">
        <f>IF('Figure 7.3 - Quantifi MC paths'!I4605-VB*SwapPrincipal&lt;0,-1*('Figure 7.3 - Quantifi MC paths'!I4605-VB*SwapPrincipal)*LTPcharge*H$14*H$13,0)</f>
        <v>6207.1532966898576</v>
      </c>
      <c r="I4598" s="208">
        <f>IF('Figure 7.3 - Quantifi MC paths'!J4605-VB*SwapPrincipal&lt;0,-1*('Figure 7.3 - Quantifi MC paths'!J4605-VB*SwapPrincipal)*LTPcharge*I$14*I$13,0)</f>
        <v>6687.8534918706537</v>
      </c>
      <c r="J4598" s="208">
        <f>IF('Figure 7.3 - Quantifi MC paths'!K4605-VB*SwapPrincipal&lt;0,-1*('Figure 7.3 - Quantifi MC paths'!K4605-VB*SwapPrincipal)*LTPcharge*J$14*J$13,0)</f>
        <v>5728.6489056670234</v>
      </c>
      <c r="K4598" s="208">
        <f>IF('Figure 7.3 - Quantifi MC paths'!L4605-VB*SwapPrincipal&lt;0,-1*('Figure 7.3 - Quantifi MC paths'!L4605-VB*SwapPrincipal)*LTPcharge*K$14*K$13,0)</f>
        <v>6104.2992119705777</v>
      </c>
      <c r="L4598" s="208">
        <f>IF('Figure 7.3 - Quantifi MC paths'!M4605-VB*SwapPrincipal&lt;0,-1*('Figure 7.3 - Quantifi MC paths'!M4605-VB*SwapPrincipal)*LTPcharge*L$14*L$13,0)</f>
        <v>6178.5419411165813</v>
      </c>
      <c r="M4598" s="208">
        <f>IF('Figure 7.3 - Quantifi MC paths'!N4605-VB*SwapPrincipal&lt;0,-1*('Figure 7.3 - Quantifi MC paths'!N4605-VB*SwapPrincipal)*LTPcharge*M$14*M$13,0)</f>
        <v>6069.8347560864859</v>
      </c>
      <c r="N4598" s="208">
        <f>IF('Figure 7.3 - Quantifi MC paths'!O4605-VB*SwapPrincipal&lt;0,-1*('Figure 7.3 - Quantifi MC paths'!O4605-VB*SwapPrincipal)*LTPcharge*N$14*N$13,0)</f>
        <v>6185.9950959230173</v>
      </c>
      <c r="O4598" s="208">
        <f>IF('Figure 7.3 - Quantifi MC paths'!P4605-VB*SwapPrincipal&lt;0,-1*('Figure 7.3 - Quantifi MC paths'!P4605-VB*SwapPrincipal)*LTPcharge*O$14*O$13,0)</f>
        <v>6195.4172086792432</v>
      </c>
      <c r="P4598" s="208">
        <f>IF('Figure 7.3 - Quantifi MC paths'!Q4605-VB*SwapPrincipal&lt;0,-1*('Figure 7.3 - Quantifi MC paths'!Q4605-VB*SwapPrincipal)*LTPcharge*P$14*P$13,0)</f>
        <v>5704.9314885303766</v>
      </c>
      <c r="Q4598" s="208">
        <f>IF('Figure 7.3 - Quantifi MC paths'!R4605-VB*SwapPrincipal&lt;0,-1*('Figure 7.3 - Quantifi MC paths'!R4605-VB*SwapPrincipal)*LTPcharge*Q$14*Q$13,0)</f>
        <v>5330.4222279331816</v>
      </c>
      <c r="R4598" s="208">
        <f>IF('Figure 7.3 - Quantifi MC paths'!S4605-VB*SwapPrincipal&lt;0,-1*('Figure 7.3 - Quantifi MC paths'!S4605-VB*SwapPrincipal)*LTPcharge*R$14*R$13,0)</f>
        <v>63479.070313532902</v>
      </c>
      <c r="S4598" s="208">
        <f>IF('Figure 7.3 - Quantifi MC paths'!T4605-VB*SwapPrincipal&lt;0,-1*('Figure 7.3 - Quantifi MC paths'!T4605-VB*SwapPrincipal)*LTPcharge*S$14*S$13,0)</f>
        <v>38780.964020666514</v>
      </c>
      <c r="T4598" s="208">
        <f>IF('Figure 7.3 - Quantifi MC paths'!U4605-VB*SwapPrincipal&lt;0,-1*('Figure 7.3 - Quantifi MC paths'!U4605-VB*SwapPrincipal)*LTPcharge*T$14*T$13,0)</f>
        <v>49942.713538926699</v>
      </c>
      <c r="U4598" s="208">
        <f>IF('Figure 7.3 - Quantifi MC paths'!V4605-VB*SwapPrincipal&lt;0,-1*('Figure 7.3 - Quantifi MC paths'!V4605-VB*SwapPrincipal)*LTPcharge*U$14*U$13,0)</f>
        <v>36297.782924694679</v>
      </c>
      <c r="V4598" s="208">
        <f>IF('Figure 7.3 - Quantifi MC paths'!W4605-VB*SwapPrincipal&lt;0,-1*('Figure 7.3 - Quantifi MC paths'!W4605-VB*SwapPrincipal)*LTPcharge*V$14*V$13,0)</f>
        <v>38677.450308062595</v>
      </c>
      <c r="W4598" s="208">
        <f>IF('Figure 7.3 - Quantifi MC paths'!X4605-VB*SwapPrincipal&lt;0,-1*('Figure 7.3 - Quantifi MC paths'!X4605-VB*SwapPrincipal)*LTPcharge*W$14*W$13,0)</f>
        <v>45127.767846089337</v>
      </c>
      <c r="X4598" s="208">
        <f>IF('Figure 7.3 - Quantifi MC paths'!Y4605-VB*SwapPrincipal&lt;0,-1*('Figure 7.3 - Quantifi MC paths'!Y4605-VB*SwapPrincipal)*LTPcharge*X$14*X$13,0)</f>
        <v>0</v>
      </c>
      <c r="Y4598" s="209">
        <f t="shared" si="75"/>
        <v>342554.42001989693</v>
      </c>
    </row>
    <row r="4599" spans="2:25">
      <c r="B4599" s="207">
        <v>4583</v>
      </c>
      <c r="C4599" s="208">
        <f>IF('Figure 7.3 - Quantifi MC paths'!D4606-VB*SwapPrincipal&lt;0,-1*('Figure 7.3 - Quantifi MC paths'!D4606-VB*SwapPrincipal)*LTPcharge*C$14*C$13,0)</f>
        <v>1151.2348364633806</v>
      </c>
      <c r="D4599" s="208">
        <f>IF('Figure 7.3 - Quantifi MC paths'!E4606-VB*SwapPrincipal&lt;0,-1*('Figure 7.3 - Quantifi MC paths'!E4606-VB*SwapPrincipal)*LTPcharge*D$14*D$13,0)</f>
        <v>1182.6207941338744</v>
      </c>
      <c r="E4599" s="208">
        <f>IF('Figure 7.3 - Quantifi MC paths'!F4606-VB*SwapPrincipal&lt;0,-1*('Figure 7.3 - Quantifi MC paths'!F4606-VB*SwapPrincipal)*LTPcharge*E$14*E$13,0)</f>
        <v>992.4288283562538</v>
      </c>
      <c r="F4599" s="208">
        <f>IF('Figure 7.3 - Quantifi MC paths'!G4606-VB*SwapPrincipal&lt;0,-1*('Figure 7.3 - Quantifi MC paths'!G4606-VB*SwapPrincipal)*LTPcharge*F$14*F$13,0)</f>
        <v>1190.6334922519325</v>
      </c>
      <c r="G4599" s="208">
        <f>IF('Figure 7.3 - Quantifi MC paths'!H4606-VB*SwapPrincipal&lt;0,-1*('Figure 7.3 - Quantifi MC paths'!H4606-VB*SwapPrincipal)*LTPcharge*G$14*G$13,0)</f>
        <v>5087.2327942163392</v>
      </c>
      <c r="H4599" s="208">
        <f>IF('Figure 7.3 - Quantifi MC paths'!I4606-VB*SwapPrincipal&lt;0,-1*('Figure 7.3 - Quantifi MC paths'!I4606-VB*SwapPrincipal)*LTPcharge*H$14*H$13,0)</f>
        <v>5573.0875065394321</v>
      </c>
      <c r="I4599" s="208">
        <f>IF('Figure 7.3 - Quantifi MC paths'!J4606-VB*SwapPrincipal&lt;0,-1*('Figure 7.3 - Quantifi MC paths'!J4606-VB*SwapPrincipal)*LTPcharge*I$14*I$13,0)</f>
        <v>6464.3991616111152</v>
      </c>
      <c r="J4599" s="208">
        <f>IF('Figure 7.3 - Quantifi MC paths'!K4606-VB*SwapPrincipal&lt;0,-1*('Figure 7.3 - Quantifi MC paths'!K4606-VB*SwapPrincipal)*LTPcharge*J$14*J$13,0)</f>
        <v>6924.3279945026188</v>
      </c>
      <c r="K4599" s="208">
        <f>IF('Figure 7.3 - Quantifi MC paths'!L4606-VB*SwapPrincipal&lt;0,-1*('Figure 7.3 - Quantifi MC paths'!L4606-VB*SwapPrincipal)*LTPcharge*K$14*K$13,0)</f>
        <v>6400.2089604358443</v>
      </c>
      <c r="L4599" s="208">
        <f>IF('Figure 7.3 - Quantifi MC paths'!M4606-VB*SwapPrincipal&lt;0,-1*('Figure 7.3 - Quantifi MC paths'!M4606-VB*SwapPrincipal)*LTPcharge*L$14*L$13,0)</f>
        <v>6757.9546607215798</v>
      </c>
      <c r="M4599" s="208">
        <f>IF('Figure 7.3 - Quantifi MC paths'!N4606-VB*SwapPrincipal&lt;0,-1*('Figure 7.3 - Quantifi MC paths'!N4606-VB*SwapPrincipal)*LTPcharge*M$14*M$13,0)</f>
        <v>6664.0044660789963</v>
      </c>
      <c r="N4599" s="208">
        <f>IF('Figure 7.3 - Quantifi MC paths'!O4606-VB*SwapPrincipal&lt;0,-1*('Figure 7.3 - Quantifi MC paths'!O4606-VB*SwapPrincipal)*LTPcharge*N$14*N$13,0)</f>
        <v>6491.278218036854</v>
      </c>
      <c r="O4599" s="208">
        <f>IF('Figure 7.3 - Quantifi MC paths'!P4606-VB*SwapPrincipal&lt;0,-1*('Figure 7.3 - Quantifi MC paths'!P4606-VB*SwapPrincipal)*LTPcharge*O$14*O$13,0)</f>
        <v>5795.6040230974459</v>
      </c>
      <c r="P4599" s="208">
        <f>IF('Figure 7.3 - Quantifi MC paths'!Q4606-VB*SwapPrincipal&lt;0,-1*('Figure 7.3 - Quantifi MC paths'!Q4606-VB*SwapPrincipal)*LTPcharge*P$14*P$13,0)</f>
        <v>5239.1684141279902</v>
      </c>
      <c r="Q4599" s="208">
        <f>IF('Figure 7.3 - Quantifi MC paths'!R4606-VB*SwapPrincipal&lt;0,-1*('Figure 7.3 - Quantifi MC paths'!R4606-VB*SwapPrincipal)*LTPcharge*Q$14*Q$13,0)</f>
        <v>5837.3674105029013</v>
      </c>
      <c r="R4599" s="208">
        <f>IF('Figure 7.3 - Quantifi MC paths'!S4606-VB*SwapPrincipal&lt;0,-1*('Figure 7.3 - Quantifi MC paths'!S4606-VB*SwapPrincipal)*LTPcharge*R$14*R$13,0)</f>
        <v>61347.054680095309</v>
      </c>
      <c r="S4599" s="208">
        <f>IF('Figure 7.3 - Quantifi MC paths'!T4606-VB*SwapPrincipal&lt;0,-1*('Figure 7.3 - Quantifi MC paths'!T4606-VB*SwapPrincipal)*LTPcharge*S$14*S$13,0)</f>
        <v>81369.832979359489</v>
      </c>
      <c r="T4599" s="208">
        <f>IF('Figure 7.3 - Quantifi MC paths'!U4606-VB*SwapPrincipal&lt;0,-1*('Figure 7.3 - Quantifi MC paths'!U4606-VB*SwapPrincipal)*LTPcharge*T$14*T$13,0)</f>
        <v>82845.355950806988</v>
      </c>
      <c r="U4599" s="208">
        <f>IF('Figure 7.3 - Quantifi MC paths'!V4606-VB*SwapPrincipal&lt;0,-1*('Figure 7.3 - Quantifi MC paths'!V4606-VB*SwapPrincipal)*LTPcharge*U$14*U$13,0)</f>
        <v>121922.50548879858</v>
      </c>
      <c r="V4599" s="208">
        <f>IF('Figure 7.3 - Quantifi MC paths'!W4606-VB*SwapPrincipal&lt;0,-1*('Figure 7.3 - Quantifi MC paths'!W4606-VB*SwapPrincipal)*LTPcharge*V$14*V$13,0)</f>
        <v>127985.63013335371</v>
      </c>
      <c r="W4599" s="208">
        <f>IF('Figure 7.3 - Quantifi MC paths'!X4606-VB*SwapPrincipal&lt;0,-1*('Figure 7.3 - Quantifi MC paths'!X4606-VB*SwapPrincipal)*LTPcharge*W$14*W$13,0)</f>
        <v>128715.57790914115</v>
      </c>
      <c r="X4599" s="208">
        <f>IF('Figure 7.3 - Quantifi MC paths'!Y4606-VB*SwapPrincipal&lt;0,-1*('Figure 7.3 - Quantifi MC paths'!Y4606-VB*SwapPrincipal)*LTPcharge*X$14*X$13,0)</f>
        <v>0</v>
      </c>
      <c r="Y4599" s="209">
        <f t="shared" si="75"/>
        <v>675937.50870263192</v>
      </c>
    </row>
    <row r="4600" spans="2:25">
      <c r="B4600" s="207">
        <v>4584</v>
      </c>
      <c r="C4600" s="208">
        <f>IF('Figure 7.3 - Quantifi MC paths'!D4607-VB*SwapPrincipal&lt;0,-1*('Figure 7.3 - Quantifi MC paths'!D4607-VB*SwapPrincipal)*LTPcharge*C$14*C$13,0)</f>
        <v>1151.2348364633806</v>
      </c>
      <c r="D4600" s="208">
        <f>IF('Figure 7.3 - Quantifi MC paths'!E4607-VB*SwapPrincipal&lt;0,-1*('Figure 7.3 - Quantifi MC paths'!E4607-VB*SwapPrincipal)*LTPcharge*D$14*D$13,0)</f>
        <v>1218.717754904525</v>
      </c>
      <c r="E4600" s="208">
        <f>IF('Figure 7.3 - Quantifi MC paths'!F4607-VB*SwapPrincipal&lt;0,-1*('Figure 7.3 - Quantifi MC paths'!F4607-VB*SwapPrincipal)*LTPcharge*E$14*E$13,0)</f>
        <v>1047.1378591684008</v>
      </c>
      <c r="F4600" s="208">
        <f>IF('Figure 7.3 - Quantifi MC paths'!G4607-VB*SwapPrincipal&lt;0,-1*('Figure 7.3 - Quantifi MC paths'!G4607-VB*SwapPrincipal)*LTPcharge*F$14*F$13,0)</f>
        <v>952.98159635340539</v>
      </c>
      <c r="G4600" s="208">
        <f>IF('Figure 7.3 - Quantifi MC paths'!H4607-VB*SwapPrincipal&lt;0,-1*('Figure 7.3 - Quantifi MC paths'!H4607-VB*SwapPrincipal)*LTPcharge*G$14*G$13,0)</f>
        <v>3344.3121340705766</v>
      </c>
      <c r="H4600" s="208">
        <f>IF('Figure 7.3 - Quantifi MC paths'!I4607-VB*SwapPrincipal&lt;0,-1*('Figure 7.3 - Quantifi MC paths'!I4607-VB*SwapPrincipal)*LTPcharge*H$14*H$13,0)</f>
        <v>1934.7433501459006</v>
      </c>
      <c r="I4600" s="208">
        <f>IF('Figure 7.3 - Quantifi MC paths'!J4607-VB*SwapPrincipal&lt;0,-1*('Figure 7.3 - Quantifi MC paths'!J4607-VB*SwapPrincipal)*LTPcharge*I$14*I$13,0)</f>
        <v>446.26987646269032</v>
      </c>
      <c r="J4600" s="208">
        <f>IF('Figure 7.3 - Quantifi MC paths'!K4607-VB*SwapPrincipal&lt;0,-1*('Figure 7.3 - Quantifi MC paths'!K4607-VB*SwapPrincipal)*LTPcharge*J$14*J$13,0)</f>
        <v>157.26126111543306</v>
      </c>
      <c r="K4600" s="208">
        <f>IF('Figure 7.3 - Quantifi MC paths'!L4607-VB*SwapPrincipal&lt;0,-1*('Figure 7.3 - Quantifi MC paths'!L4607-VB*SwapPrincipal)*LTPcharge*K$14*K$13,0)</f>
        <v>681.8040373492521</v>
      </c>
      <c r="L4600" s="208">
        <f>IF('Figure 7.3 - Quantifi MC paths'!M4607-VB*SwapPrincipal&lt;0,-1*('Figure 7.3 - Quantifi MC paths'!M4607-VB*SwapPrincipal)*LTPcharge*L$14*L$13,0)</f>
        <v>724.79283078845822</v>
      </c>
      <c r="M4600" s="208">
        <f>IF('Figure 7.3 - Quantifi MC paths'!N4607-VB*SwapPrincipal&lt;0,-1*('Figure 7.3 - Quantifi MC paths'!N4607-VB*SwapPrincipal)*LTPcharge*M$14*M$13,0)</f>
        <v>1641.9368160024278</v>
      </c>
      <c r="N4600" s="208">
        <f>IF('Figure 7.3 - Quantifi MC paths'!O4607-VB*SwapPrincipal&lt;0,-1*('Figure 7.3 - Quantifi MC paths'!O4607-VB*SwapPrincipal)*LTPcharge*N$14*N$13,0)</f>
        <v>436.38622422173097</v>
      </c>
      <c r="O4600" s="208">
        <f>IF('Figure 7.3 - Quantifi MC paths'!P4607-VB*SwapPrincipal&lt;0,-1*('Figure 7.3 - Quantifi MC paths'!P4607-VB*SwapPrincipal)*LTPcharge*O$14*O$13,0)</f>
        <v>315.86002872655138</v>
      </c>
      <c r="P4600" s="208">
        <f>IF('Figure 7.3 - Quantifi MC paths'!Q4607-VB*SwapPrincipal&lt;0,-1*('Figure 7.3 - Quantifi MC paths'!Q4607-VB*SwapPrincipal)*LTPcharge*P$14*P$13,0)</f>
        <v>888.52611683683722</v>
      </c>
      <c r="Q4600" s="208">
        <f>IF('Figure 7.3 - Quantifi MC paths'!R4607-VB*SwapPrincipal&lt;0,-1*('Figure 7.3 - Quantifi MC paths'!R4607-VB*SwapPrincipal)*LTPcharge*Q$14*Q$13,0)</f>
        <v>628.88528195786091</v>
      </c>
      <c r="R4600" s="208">
        <f>IF('Figure 7.3 - Quantifi MC paths'!S4607-VB*SwapPrincipal&lt;0,-1*('Figure 7.3 - Quantifi MC paths'!S4607-VB*SwapPrincipal)*LTPcharge*R$14*R$13,0)</f>
        <v>0</v>
      </c>
      <c r="S4600" s="208">
        <f>IF('Figure 7.3 - Quantifi MC paths'!T4607-VB*SwapPrincipal&lt;0,-1*('Figure 7.3 - Quantifi MC paths'!T4607-VB*SwapPrincipal)*LTPcharge*S$14*S$13,0)</f>
        <v>34023.850165322729</v>
      </c>
      <c r="T4600" s="208">
        <f>IF('Figure 7.3 - Quantifi MC paths'!U4607-VB*SwapPrincipal&lt;0,-1*('Figure 7.3 - Quantifi MC paths'!U4607-VB*SwapPrincipal)*LTPcharge*T$14*T$13,0)</f>
        <v>65808.292612068763</v>
      </c>
      <c r="U4600" s="208">
        <f>IF('Figure 7.3 - Quantifi MC paths'!V4607-VB*SwapPrincipal&lt;0,-1*('Figure 7.3 - Quantifi MC paths'!V4607-VB*SwapPrincipal)*LTPcharge*U$14*U$13,0)</f>
        <v>70759.351363802591</v>
      </c>
      <c r="V4600" s="208">
        <f>IF('Figure 7.3 - Quantifi MC paths'!W4607-VB*SwapPrincipal&lt;0,-1*('Figure 7.3 - Quantifi MC paths'!W4607-VB*SwapPrincipal)*LTPcharge*V$14*V$13,0)</f>
        <v>81348.134469720186</v>
      </c>
      <c r="W4600" s="208">
        <f>IF('Figure 7.3 - Quantifi MC paths'!X4607-VB*SwapPrincipal&lt;0,-1*('Figure 7.3 - Quantifi MC paths'!X4607-VB*SwapPrincipal)*LTPcharge*W$14*W$13,0)</f>
        <v>87933.193478420304</v>
      </c>
      <c r="X4600" s="208">
        <f>IF('Figure 7.3 - Quantifi MC paths'!Y4607-VB*SwapPrincipal&lt;0,-1*('Figure 7.3 - Quantifi MC paths'!Y4607-VB*SwapPrincipal)*LTPcharge*X$14*X$13,0)</f>
        <v>0</v>
      </c>
      <c r="Y4600" s="209">
        <f t="shared" si="75"/>
        <v>355443.67209390202</v>
      </c>
    </row>
    <row r="4601" spans="2:25">
      <c r="B4601" s="207">
        <v>4585</v>
      </c>
      <c r="C4601" s="208">
        <f>IF('Figure 7.3 - Quantifi MC paths'!D4608-VB*SwapPrincipal&lt;0,-1*('Figure 7.3 - Quantifi MC paths'!D4608-VB*SwapPrincipal)*LTPcharge*C$14*C$13,0)</f>
        <v>1151.2348364633806</v>
      </c>
      <c r="D4601" s="208">
        <f>IF('Figure 7.3 - Quantifi MC paths'!E4608-VB*SwapPrincipal&lt;0,-1*('Figure 7.3 - Quantifi MC paths'!E4608-VB*SwapPrincipal)*LTPcharge*D$14*D$13,0)</f>
        <v>1307.3763915941481</v>
      </c>
      <c r="E4601" s="208">
        <f>IF('Figure 7.3 - Quantifi MC paths'!F4608-VB*SwapPrincipal&lt;0,-1*('Figure 7.3 - Quantifi MC paths'!F4608-VB*SwapPrincipal)*LTPcharge*E$14*E$13,0)</f>
        <v>1408.6092037147671</v>
      </c>
      <c r="F4601" s="208">
        <f>IF('Figure 7.3 - Quantifi MC paths'!G4608-VB*SwapPrincipal&lt;0,-1*('Figure 7.3 - Quantifi MC paths'!G4608-VB*SwapPrincipal)*LTPcharge*F$14*F$13,0)</f>
        <v>1406.9304522225527</v>
      </c>
      <c r="G4601" s="208">
        <f>IF('Figure 7.3 - Quantifi MC paths'!H4608-VB*SwapPrincipal&lt;0,-1*('Figure 7.3 - Quantifi MC paths'!H4608-VB*SwapPrincipal)*LTPcharge*G$14*G$13,0)</f>
        <v>6504.2349930152432</v>
      </c>
      <c r="H4601" s="208">
        <f>IF('Figure 7.3 - Quantifi MC paths'!I4608-VB*SwapPrincipal&lt;0,-1*('Figure 7.3 - Quantifi MC paths'!I4608-VB*SwapPrincipal)*LTPcharge*H$14*H$13,0)</f>
        <v>5655.158739581967</v>
      </c>
      <c r="I4601" s="208">
        <f>IF('Figure 7.3 - Quantifi MC paths'!J4608-VB*SwapPrincipal&lt;0,-1*('Figure 7.3 - Quantifi MC paths'!J4608-VB*SwapPrincipal)*LTPcharge*I$14*I$13,0)</f>
        <v>5153.1160615531026</v>
      </c>
      <c r="J4601" s="208">
        <f>IF('Figure 7.3 - Quantifi MC paths'!K4608-VB*SwapPrincipal&lt;0,-1*('Figure 7.3 - Quantifi MC paths'!K4608-VB*SwapPrincipal)*LTPcharge*J$14*J$13,0)</f>
        <v>5645.8943144516415</v>
      </c>
      <c r="K4601" s="208">
        <f>IF('Figure 7.3 - Quantifi MC paths'!L4608-VB*SwapPrincipal&lt;0,-1*('Figure 7.3 - Quantifi MC paths'!L4608-VB*SwapPrincipal)*LTPcharge*K$14*K$13,0)</f>
        <v>5524.741517302703</v>
      </c>
      <c r="L4601" s="208">
        <f>IF('Figure 7.3 - Quantifi MC paths'!M4608-VB*SwapPrincipal&lt;0,-1*('Figure 7.3 - Quantifi MC paths'!M4608-VB*SwapPrincipal)*LTPcharge*L$14*L$13,0)</f>
        <v>5792.8946946962069</v>
      </c>
      <c r="M4601" s="208">
        <f>IF('Figure 7.3 - Quantifi MC paths'!N4608-VB*SwapPrincipal&lt;0,-1*('Figure 7.3 - Quantifi MC paths'!N4608-VB*SwapPrincipal)*LTPcharge*M$14*M$13,0)</f>
        <v>8255.2018405680465</v>
      </c>
      <c r="N4601" s="208">
        <f>IF('Figure 7.3 - Quantifi MC paths'!O4608-VB*SwapPrincipal&lt;0,-1*('Figure 7.3 - Quantifi MC paths'!O4608-VB*SwapPrincipal)*LTPcharge*N$14*N$13,0)</f>
        <v>7267.571912652651</v>
      </c>
      <c r="O4601" s="208">
        <f>IF('Figure 7.3 - Quantifi MC paths'!P4608-VB*SwapPrincipal&lt;0,-1*('Figure 7.3 - Quantifi MC paths'!P4608-VB*SwapPrincipal)*LTPcharge*O$14*O$13,0)</f>
        <v>6778.7307333276403</v>
      </c>
      <c r="P4601" s="208">
        <f>IF('Figure 7.3 - Quantifi MC paths'!Q4608-VB*SwapPrincipal&lt;0,-1*('Figure 7.3 - Quantifi MC paths'!Q4608-VB*SwapPrincipal)*LTPcharge*P$14*P$13,0)</f>
        <v>7052.291314108269</v>
      </c>
      <c r="Q4601" s="208">
        <f>IF('Figure 7.3 - Quantifi MC paths'!R4608-VB*SwapPrincipal&lt;0,-1*('Figure 7.3 - Quantifi MC paths'!R4608-VB*SwapPrincipal)*LTPcharge*Q$14*Q$13,0)</f>
        <v>6497.5005161567724</v>
      </c>
      <c r="R4601" s="208">
        <f>IF('Figure 7.3 - Quantifi MC paths'!S4608-VB*SwapPrincipal&lt;0,-1*('Figure 7.3 - Quantifi MC paths'!S4608-VB*SwapPrincipal)*LTPcharge*R$14*R$13,0)</f>
        <v>73613.731807082484</v>
      </c>
      <c r="S4601" s="208">
        <f>IF('Figure 7.3 - Quantifi MC paths'!T4608-VB*SwapPrincipal&lt;0,-1*('Figure 7.3 - Quantifi MC paths'!T4608-VB*SwapPrincipal)*LTPcharge*S$14*S$13,0)</f>
        <v>82173.739017811647</v>
      </c>
      <c r="T4601" s="208">
        <f>IF('Figure 7.3 - Quantifi MC paths'!U4608-VB*SwapPrincipal&lt;0,-1*('Figure 7.3 - Quantifi MC paths'!U4608-VB*SwapPrincipal)*LTPcharge*T$14*T$13,0)</f>
        <v>121979.25952088262</v>
      </c>
      <c r="U4601" s="208">
        <f>IF('Figure 7.3 - Quantifi MC paths'!V4608-VB*SwapPrincipal&lt;0,-1*('Figure 7.3 - Quantifi MC paths'!V4608-VB*SwapPrincipal)*LTPcharge*U$14*U$13,0)</f>
        <v>97659.586818432086</v>
      </c>
      <c r="V4601" s="208">
        <f>IF('Figure 7.3 - Quantifi MC paths'!W4608-VB*SwapPrincipal&lt;0,-1*('Figure 7.3 - Quantifi MC paths'!W4608-VB*SwapPrincipal)*LTPcharge*V$14*V$13,0)</f>
        <v>117311.52557295465</v>
      </c>
      <c r="W4601" s="208">
        <f>IF('Figure 7.3 - Quantifi MC paths'!X4608-VB*SwapPrincipal&lt;0,-1*('Figure 7.3 - Quantifi MC paths'!X4608-VB*SwapPrincipal)*LTPcharge*W$14*W$13,0)</f>
        <v>123545.94868670568</v>
      </c>
      <c r="X4601" s="208">
        <f>IF('Figure 7.3 - Quantifi MC paths'!Y4608-VB*SwapPrincipal&lt;0,-1*('Figure 7.3 - Quantifi MC paths'!Y4608-VB*SwapPrincipal)*LTPcharge*X$14*X$13,0)</f>
        <v>0</v>
      </c>
      <c r="Y4601" s="209">
        <f t="shared" si="75"/>
        <v>691685.27894527826</v>
      </c>
    </row>
    <row r="4602" spans="2:25">
      <c r="B4602" s="207">
        <v>4586</v>
      </c>
      <c r="C4602" s="208">
        <f>IF('Figure 7.3 - Quantifi MC paths'!D4609-VB*SwapPrincipal&lt;0,-1*('Figure 7.3 - Quantifi MC paths'!D4609-VB*SwapPrincipal)*LTPcharge*C$14*C$13,0)</f>
        <v>1151.2348364633806</v>
      </c>
      <c r="D4602" s="208">
        <f>IF('Figure 7.3 - Quantifi MC paths'!E4609-VB*SwapPrincipal&lt;0,-1*('Figure 7.3 - Quantifi MC paths'!E4609-VB*SwapPrincipal)*LTPcharge*D$14*D$13,0)</f>
        <v>1166.3656216142874</v>
      </c>
      <c r="E4602" s="208">
        <f>IF('Figure 7.3 - Quantifi MC paths'!F4609-VB*SwapPrincipal&lt;0,-1*('Figure 7.3 - Quantifi MC paths'!F4609-VB*SwapPrincipal)*LTPcharge*E$14*E$13,0)</f>
        <v>1043.8669061228932</v>
      </c>
      <c r="F4602" s="208">
        <f>IF('Figure 7.3 - Quantifi MC paths'!G4609-VB*SwapPrincipal&lt;0,-1*('Figure 7.3 - Quantifi MC paths'!G4609-VB*SwapPrincipal)*LTPcharge*F$14*F$13,0)</f>
        <v>1202.00459593716</v>
      </c>
      <c r="G4602" s="208">
        <f>IF('Figure 7.3 - Quantifi MC paths'!H4609-VB*SwapPrincipal&lt;0,-1*('Figure 7.3 - Quantifi MC paths'!H4609-VB*SwapPrincipal)*LTPcharge*G$14*G$13,0)</f>
        <v>5677.5723848973093</v>
      </c>
      <c r="H4602" s="208">
        <f>IF('Figure 7.3 - Quantifi MC paths'!I4609-VB*SwapPrincipal&lt;0,-1*('Figure 7.3 - Quantifi MC paths'!I4609-VB*SwapPrincipal)*LTPcharge*H$14*H$13,0)</f>
        <v>6123.8287156279066</v>
      </c>
      <c r="I4602" s="208">
        <f>IF('Figure 7.3 - Quantifi MC paths'!J4609-VB*SwapPrincipal&lt;0,-1*('Figure 7.3 - Quantifi MC paths'!J4609-VB*SwapPrincipal)*LTPcharge*I$14*I$13,0)</f>
        <v>5892.7368125979592</v>
      </c>
      <c r="J4602" s="208">
        <f>IF('Figure 7.3 - Quantifi MC paths'!K4609-VB*SwapPrincipal&lt;0,-1*('Figure 7.3 - Quantifi MC paths'!K4609-VB*SwapPrincipal)*LTPcharge*J$14*J$13,0)</f>
        <v>6567.6160173725975</v>
      </c>
      <c r="K4602" s="208">
        <f>IF('Figure 7.3 - Quantifi MC paths'!L4609-VB*SwapPrincipal&lt;0,-1*('Figure 7.3 - Quantifi MC paths'!L4609-VB*SwapPrincipal)*LTPcharge*K$14*K$13,0)</f>
        <v>7181.2910356544253</v>
      </c>
      <c r="L4602" s="208">
        <f>IF('Figure 7.3 - Quantifi MC paths'!M4609-VB*SwapPrincipal&lt;0,-1*('Figure 7.3 - Quantifi MC paths'!M4609-VB*SwapPrincipal)*LTPcharge*L$14*L$13,0)</f>
        <v>6764.7157134938425</v>
      </c>
      <c r="M4602" s="208">
        <f>IF('Figure 7.3 - Quantifi MC paths'!N4609-VB*SwapPrincipal&lt;0,-1*('Figure 7.3 - Quantifi MC paths'!N4609-VB*SwapPrincipal)*LTPcharge*M$14*M$13,0)</f>
        <v>7915.6119229136675</v>
      </c>
      <c r="N4602" s="208">
        <f>IF('Figure 7.3 - Quantifi MC paths'!O4609-VB*SwapPrincipal&lt;0,-1*('Figure 7.3 - Quantifi MC paths'!O4609-VB*SwapPrincipal)*LTPcharge*N$14*N$13,0)</f>
        <v>8021.5372714150926</v>
      </c>
      <c r="O4602" s="208">
        <f>IF('Figure 7.3 - Quantifi MC paths'!P4609-VB*SwapPrincipal&lt;0,-1*('Figure 7.3 - Quantifi MC paths'!P4609-VB*SwapPrincipal)*LTPcharge*O$14*O$13,0)</f>
        <v>8786.6208259289342</v>
      </c>
      <c r="P4602" s="208">
        <f>IF('Figure 7.3 - Quantifi MC paths'!Q4609-VB*SwapPrincipal&lt;0,-1*('Figure 7.3 - Quantifi MC paths'!Q4609-VB*SwapPrincipal)*LTPcharge*P$14*P$13,0)</f>
        <v>8989.0758585937328</v>
      </c>
      <c r="Q4602" s="208">
        <f>IF('Figure 7.3 - Quantifi MC paths'!R4609-VB*SwapPrincipal&lt;0,-1*('Figure 7.3 - Quantifi MC paths'!R4609-VB*SwapPrincipal)*LTPcharge*Q$14*Q$13,0)</f>
        <v>8312.3499012302455</v>
      </c>
      <c r="R4602" s="208">
        <f>IF('Figure 7.3 - Quantifi MC paths'!S4609-VB*SwapPrincipal&lt;0,-1*('Figure 7.3 - Quantifi MC paths'!S4609-VB*SwapPrincipal)*LTPcharge*R$14*R$13,0)</f>
        <v>93294.297875607168</v>
      </c>
      <c r="S4602" s="208">
        <f>IF('Figure 7.3 - Quantifi MC paths'!T4609-VB*SwapPrincipal&lt;0,-1*('Figure 7.3 - Quantifi MC paths'!T4609-VB*SwapPrincipal)*LTPcharge*S$14*S$13,0)</f>
        <v>101423.32808659287</v>
      </c>
      <c r="T4602" s="208">
        <f>IF('Figure 7.3 - Quantifi MC paths'!U4609-VB*SwapPrincipal&lt;0,-1*('Figure 7.3 - Quantifi MC paths'!U4609-VB*SwapPrincipal)*LTPcharge*T$14*T$13,0)</f>
        <v>99254.250099619603</v>
      </c>
      <c r="U4602" s="208">
        <f>IF('Figure 7.3 - Quantifi MC paths'!V4609-VB*SwapPrincipal&lt;0,-1*('Figure 7.3 - Quantifi MC paths'!V4609-VB*SwapPrincipal)*LTPcharge*U$14*U$13,0)</f>
        <v>120999.80636789493</v>
      </c>
      <c r="V4602" s="208">
        <f>IF('Figure 7.3 - Quantifi MC paths'!W4609-VB*SwapPrincipal&lt;0,-1*('Figure 7.3 - Quantifi MC paths'!W4609-VB*SwapPrincipal)*LTPcharge*V$14*V$13,0)</f>
        <v>138082.82019759619</v>
      </c>
      <c r="W4602" s="208">
        <f>IF('Figure 7.3 - Quantifi MC paths'!X4609-VB*SwapPrincipal&lt;0,-1*('Figure 7.3 - Quantifi MC paths'!X4609-VB*SwapPrincipal)*LTPcharge*W$14*W$13,0)</f>
        <v>137522.72754028472</v>
      </c>
      <c r="X4602" s="208">
        <f>IF('Figure 7.3 - Quantifi MC paths'!Y4609-VB*SwapPrincipal&lt;0,-1*('Figure 7.3 - Quantifi MC paths'!Y4609-VB*SwapPrincipal)*LTPcharge*X$14*X$13,0)</f>
        <v>0</v>
      </c>
      <c r="Y4602" s="209">
        <f t="shared" si="75"/>
        <v>775373.65858745889</v>
      </c>
    </row>
    <row r="4603" spans="2:25">
      <c r="B4603" s="207">
        <v>4587</v>
      </c>
      <c r="C4603" s="208">
        <f>IF('Figure 7.3 - Quantifi MC paths'!D4610-VB*SwapPrincipal&lt;0,-1*('Figure 7.3 - Quantifi MC paths'!D4610-VB*SwapPrincipal)*LTPcharge*C$14*C$13,0)</f>
        <v>1151.2348364633806</v>
      </c>
      <c r="D4603" s="208">
        <f>IF('Figure 7.3 - Quantifi MC paths'!E4610-VB*SwapPrincipal&lt;0,-1*('Figure 7.3 - Quantifi MC paths'!E4610-VB*SwapPrincipal)*LTPcharge*D$14*D$13,0)</f>
        <v>1142.2699567126144</v>
      </c>
      <c r="E4603" s="208">
        <f>IF('Figure 7.3 - Quantifi MC paths'!F4610-VB*SwapPrincipal&lt;0,-1*('Figure 7.3 - Quantifi MC paths'!F4610-VB*SwapPrincipal)*LTPcharge*E$14*E$13,0)</f>
        <v>1216.787362439567</v>
      </c>
      <c r="F4603" s="208">
        <f>IF('Figure 7.3 - Quantifi MC paths'!G4610-VB*SwapPrincipal&lt;0,-1*('Figure 7.3 - Quantifi MC paths'!G4610-VB*SwapPrincipal)*LTPcharge*F$14*F$13,0)</f>
        <v>1301.7195813611766</v>
      </c>
      <c r="G4603" s="208">
        <f>IF('Figure 7.3 - Quantifi MC paths'!H4610-VB*SwapPrincipal&lt;0,-1*('Figure 7.3 - Quantifi MC paths'!H4610-VB*SwapPrincipal)*LTPcharge*G$14*G$13,0)</f>
        <v>5435.4172269905821</v>
      </c>
      <c r="H4603" s="208">
        <f>IF('Figure 7.3 - Quantifi MC paths'!I4610-VB*SwapPrincipal&lt;0,-1*('Figure 7.3 - Quantifi MC paths'!I4610-VB*SwapPrincipal)*LTPcharge*H$14*H$13,0)</f>
        <v>4523.4860240678563</v>
      </c>
      <c r="I4603" s="208">
        <f>IF('Figure 7.3 - Quantifi MC paths'!J4610-VB*SwapPrincipal&lt;0,-1*('Figure 7.3 - Quantifi MC paths'!J4610-VB*SwapPrincipal)*LTPcharge*I$14*I$13,0)</f>
        <v>4222.0083978316934</v>
      </c>
      <c r="J4603" s="208">
        <f>IF('Figure 7.3 - Quantifi MC paths'!K4610-VB*SwapPrincipal&lt;0,-1*('Figure 7.3 - Quantifi MC paths'!K4610-VB*SwapPrincipal)*LTPcharge*J$14*J$13,0)</f>
        <v>4698.1123419080341</v>
      </c>
      <c r="K4603" s="208">
        <f>IF('Figure 7.3 - Quantifi MC paths'!L4610-VB*SwapPrincipal&lt;0,-1*('Figure 7.3 - Quantifi MC paths'!L4610-VB*SwapPrincipal)*LTPcharge*K$14*K$13,0)</f>
        <v>4117.9262632823375</v>
      </c>
      <c r="L4603" s="208">
        <f>IF('Figure 7.3 - Quantifi MC paths'!M4610-VB*SwapPrincipal&lt;0,-1*('Figure 7.3 - Quantifi MC paths'!M4610-VB*SwapPrincipal)*LTPcharge*L$14*L$13,0)</f>
        <v>4096.4632930418711</v>
      </c>
      <c r="M4603" s="208">
        <f>IF('Figure 7.3 - Quantifi MC paths'!N4610-VB*SwapPrincipal&lt;0,-1*('Figure 7.3 - Quantifi MC paths'!N4610-VB*SwapPrincipal)*LTPcharge*M$14*M$13,0)</f>
        <v>3757.3872887576326</v>
      </c>
      <c r="N4603" s="208">
        <f>IF('Figure 7.3 - Quantifi MC paths'!O4610-VB*SwapPrincipal&lt;0,-1*('Figure 7.3 - Quantifi MC paths'!O4610-VB*SwapPrincipal)*LTPcharge*N$14*N$13,0)</f>
        <v>3168.7124620469717</v>
      </c>
      <c r="O4603" s="208">
        <f>IF('Figure 7.3 - Quantifi MC paths'!P4610-VB*SwapPrincipal&lt;0,-1*('Figure 7.3 - Quantifi MC paths'!P4610-VB*SwapPrincipal)*LTPcharge*O$14*O$13,0)</f>
        <v>2947.4280210255019</v>
      </c>
      <c r="P4603" s="208">
        <f>IF('Figure 7.3 - Quantifi MC paths'!Q4610-VB*SwapPrincipal&lt;0,-1*('Figure 7.3 - Quantifi MC paths'!Q4610-VB*SwapPrincipal)*LTPcharge*P$14*P$13,0)</f>
        <v>3105.2326316838935</v>
      </c>
      <c r="Q4603" s="208">
        <f>IF('Figure 7.3 - Quantifi MC paths'!R4610-VB*SwapPrincipal&lt;0,-1*('Figure 7.3 - Quantifi MC paths'!R4610-VB*SwapPrincipal)*LTPcharge*Q$14*Q$13,0)</f>
        <v>4145.9102389178233</v>
      </c>
      <c r="R4603" s="208">
        <f>IF('Figure 7.3 - Quantifi MC paths'!S4610-VB*SwapPrincipal&lt;0,-1*('Figure 7.3 - Quantifi MC paths'!S4610-VB*SwapPrincipal)*LTPcharge*R$14*R$13,0)</f>
        <v>46561.510120928891</v>
      </c>
      <c r="S4603" s="208">
        <f>IF('Figure 7.3 - Quantifi MC paths'!T4610-VB*SwapPrincipal&lt;0,-1*('Figure 7.3 - Quantifi MC paths'!T4610-VB*SwapPrincipal)*LTPcharge*S$14*S$13,0)</f>
        <v>56701.973034303235</v>
      </c>
      <c r="T4603" s="208">
        <f>IF('Figure 7.3 - Quantifi MC paths'!U4610-VB*SwapPrincipal&lt;0,-1*('Figure 7.3 - Quantifi MC paths'!U4610-VB*SwapPrincipal)*LTPcharge*T$14*T$13,0)</f>
        <v>55894.275629924523</v>
      </c>
      <c r="U4603" s="208">
        <f>IF('Figure 7.3 - Quantifi MC paths'!V4610-VB*SwapPrincipal&lt;0,-1*('Figure 7.3 - Quantifi MC paths'!V4610-VB*SwapPrincipal)*LTPcharge*U$14*U$13,0)</f>
        <v>59905.737962775209</v>
      </c>
      <c r="V4603" s="208">
        <f>IF('Figure 7.3 - Quantifi MC paths'!W4610-VB*SwapPrincipal&lt;0,-1*('Figure 7.3 - Quantifi MC paths'!W4610-VB*SwapPrincipal)*LTPcharge*V$14*V$13,0)</f>
        <v>48232.673177697041</v>
      </c>
      <c r="W4603" s="208">
        <f>IF('Figure 7.3 - Quantifi MC paths'!X4610-VB*SwapPrincipal&lt;0,-1*('Figure 7.3 - Quantifi MC paths'!X4610-VB*SwapPrincipal)*LTPcharge*W$14*W$13,0)</f>
        <v>52272.959431586838</v>
      </c>
      <c r="X4603" s="208">
        <f>IF('Figure 7.3 - Quantifi MC paths'!Y4610-VB*SwapPrincipal&lt;0,-1*('Figure 7.3 - Quantifi MC paths'!Y4610-VB*SwapPrincipal)*LTPcharge*X$14*X$13,0)</f>
        <v>0</v>
      </c>
      <c r="Y4603" s="209">
        <f t="shared" si="75"/>
        <v>368599.22528374667</v>
      </c>
    </row>
    <row r="4604" spans="2:25">
      <c r="B4604" s="207">
        <v>4588</v>
      </c>
      <c r="C4604" s="208">
        <f>IF('Figure 7.3 - Quantifi MC paths'!D4611-VB*SwapPrincipal&lt;0,-1*('Figure 7.3 - Quantifi MC paths'!D4611-VB*SwapPrincipal)*LTPcharge*C$14*C$13,0)</f>
        <v>1151.2348364633806</v>
      </c>
      <c r="D4604" s="208">
        <f>IF('Figure 7.3 - Quantifi MC paths'!E4611-VB*SwapPrincipal&lt;0,-1*('Figure 7.3 - Quantifi MC paths'!E4611-VB*SwapPrincipal)*LTPcharge*D$14*D$13,0)</f>
        <v>1203.0999739614999</v>
      </c>
      <c r="E4604" s="208">
        <f>IF('Figure 7.3 - Quantifi MC paths'!F4611-VB*SwapPrincipal&lt;0,-1*('Figure 7.3 - Quantifi MC paths'!F4611-VB*SwapPrincipal)*LTPcharge*E$14*E$13,0)</f>
        <v>1093.7287843569959</v>
      </c>
      <c r="F4604" s="208">
        <f>IF('Figure 7.3 - Quantifi MC paths'!G4611-VB*SwapPrincipal&lt;0,-1*('Figure 7.3 - Quantifi MC paths'!G4611-VB*SwapPrincipal)*LTPcharge*F$14*F$13,0)</f>
        <v>1149.2555587043953</v>
      </c>
      <c r="G4604" s="208">
        <f>IF('Figure 7.3 - Quantifi MC paths'!H4611-VB*SwapPrincipal&lt;0,-1*('Figure 7.3 - Quantifi MC paths'!H4611-VB*SwapPrincipal)*LTPcharge*G$14*G$13,0)</f>
        <v>5393.8835807763089</v>
      </c>
      <c r="H4604" s="208">
        <f>IF('Figure 7.3 - Quantifi MC paths'!I4611-VB*SwapPrincipal&lt;0,-1*('Figure 7.3 - Quantifi MC paths'!I4611-VB*SwapPrincipal)*LTPcharge*H$14*H$13,0)</f>
        <v>5575.1860699261852</v>
      </c>
      <c r="I4604" s="208">
        <f>IF('Figure 7.3 - Quantifi MC paths'!J4611-VB*SwapPrincipal&lt;0,-1*('Figure 7.3 - Quantifi MC paths'!J4611-VB*SwapPrincipal)*LTPcharge*I$14*I$13,0)</f>
        <v>5468.8770746500122</v>
      </c>
      <c r="J4604" s="208">
        <f>IF('Figure 7.3 - Quantifi MC paths'!K4611-VB*SwapPrincipal&lt;0,-1*('Figure 7.3 - Quantifi MC paths'!K4611-VB*SwapPrincipal)*LTPcharge*J$14*J$13,0)</f>
        <v>6403.5776665172498</v>
      </c>
      <c r="K4604" s="208">
        <f>IF('Figure 7.3 - Quantifi MC paths'!L4611-VB*SwapPrincipal&lt;0,-1*('Figure 7.3 - Quantifi MC paths'!L4611-VB*SwapPrincipal)*LTPcharge*K$14*K$13,0)</f>
        <v>7383.2942507044181</v>
      </c>
      <c r="L4604" s="208">
        <f>IF('Figure 7.3 - Quantifi MC paths'!M4611-VB*SwapPrincipal&lt;0,-1*('Figure 7.3 - Quantifi MC paths'!M4611-VB*SwapPrincipal)*LTPcharge*L$14*L$13,0)</f>
        <v>7399.8175611731358</v>
      </c>
      <c r="M4604" s="208">
        <f>IF('Figure 7.3 - Quantifi MC paths'!N4611-VB*SwapPrincipal&lt;0,-1*('Figure 7.3 - Quantifi MC paths'!N4611-VB*SwapPrincipal)*LTPcharge*M$14*M$13,0)</f>
        <v>7939.8964518186376</v>
      </c>
      <c r="N4604" s="208">
        <f>IF('Figure 7.3 - Quantifi MC paths'!O4611-VB*SwapPrincipal&lt;0,-1*('Figure 7.3 - Quantifi MC paths'!O4611-VB*SwapPrincipal)*LTPcharge*N$14*N$13,0)</f>
        <v>7063.7716811151486</v>
      </c>
      <c r="O4604" s="208">
        <f>IF('Figure 7.3 - Quantifi MC paths'!P4611-VB*SwapPrincipal&lt;0,-1*('Figure 7.3 - Quantifi MC paths'!P4611-VB*SwapPrincipal)*LTPcharge*O$14*O$13,0)</f>
        <v>6514.0779242419731</v>
      </c>
      <c r="P4604" s="208">
        <f>IF('Figure 7.3 - Quantifi MC paths'!Q4611-VB*SwapPrincipal&lt;0,-1*('Figure 7.3 - Quantifi MC paths'!Q4611-VB*SwapPrincipal)*LTPcharge*P$14*P$13,0)</f>
        <v>6454.858159929674</v>
      </c>
      <c r="Q4604" s="208">
        <f>IF('Figure 7.3 - Quantifi MC paths'!R4611-VB*SwapPrincipal&lt;0,-1*('Figure 7.3 - Quantifi MC paths'!R4611-VB*SwapPrincipal)*LTPcharge*Q$14*Q$13,0)</f>
        <v>7464.0720343365192</v>
      </c>
      <c r="R4604" s="208">
        <f>IF('Figure 7.3 - Quantifi MC paths'!S4611-VB*SwapPrincipal&lt;0,-1*('Figure 7.3 - Quantifi MC paths'!S4611-VB*SwapPrincipal)*LTPcharge*R$14*R$13,0)</f>
        <v>97968.72641376323</v>
      </c>
      <c r="S4604" s="208">
        <f>IF('Figure 7.3 - Quantifi MC paths'!T4611-VB*SwapPrincipal&lt;0,-1*('Figure 7.3 - Quantifi MC paths'!T4611-VB*SwapPrincipal)*LTPcharge*S$14*S$13,0)</f>
        <v>122068.8339666431</v>
      </c>
      <c r="T4604" s="208">
        <f>IF('Figure 7.3 - Quantifi MC paths'!U4611-VB*SwapPrincipal&lt;0,-1*('Figure 7.3 - Quantifi MC paths'!U4611-VB*SwapPrincipal)*LTPcharge*T$14*T$13,0)</f>
        <v>156283.72216805082</v>
      </c>
      <c r="U4604" s="208">
        <f>IF('Figure 7.3 - Quantifi MC paths'!V4611-VB*SwapPrincipal&lt;0,-1*('Figure 7.3 - Quantifi MC paths'!V4611-VB*SwapPrincipal)*LTPcharge*U$14*U$13,0)</f>
        <v>136128.76781911522</v>
      </c>
      <c r="V4604" s="208">
        <f>IF('Figure 7.3 - Quantifi MC paths'!W4611-VB*SwapPrincipal&lt;0,-1*('Figure 7.3 - Quantifi MC paths'!W4611-VB*SwapPrincipal)*LTPcharge*V$14*V$13,0)</f>
        <v>143197.8685980177</v>
      </c>
      <c r="W4604" s="208">
        <f>IF('Figure 7.3 - Quantifi MC paths'!X4611-VB*SwapPrincipal&lt;0,-1*('Figure 7.3 - Quantifi MC paths'!X4611-VB*SwapPrincipal)*LTPcharge*W$14*W$13,0)</f>
        <v>144837.11059781568</v>
      </c>
      <c r="X4604" s="208">
        <f>IF('Figure 7.3 - Quantifi MC paths'!Y4611-VB*SwapPrincipal&lt;0,-1*('Figure 7.3 - Quantifi MC paths'!Y4611-VB*SwapPrincipal)*LTPcharge*X$14*X$13,0)</f>
        <v>0</v>
      </c>
      <c r="Y4604" s="209">
        <f t="shared" si="75"/>
        <v>878143.66117208137</v>
      </c>
    </row>
    <row r="4605" spans="2:25">
      <c r="B4605" s="207">
        <v>4589</v>
      </c>
      <c r="C4605" s="208">
        <f>IF('Figure 7.3 - Quantifi MC paths'!D4612-VB*SwapPrincipal&lt;0,-1*('Figure 7.3 - Quantifi MC paths'!D4612-VB*SwapPrincipal)*LTPcharge*C$14*C$13,0)</f>
        <v>1151.2348364633806</v>
      </c>
      <c r="D4605" s="208">
        <f>IF('Figure 7.3 - Quantifi MC paths'!E4612-VB*SwapPrincipal&lt;0,-1*('Figure 7.3 - Quantifi MC paths'!E4612-VB*SwapPrincipal)*LTPcharge*D$14*D$13,0)</f>
        <v>1116.0727727784561</v>
      </c>
      <c r="E4605" s="208">
        <f>IF('Figure 7.3 - Quantifi MC paths'!F4612-VB*SwapPrincipal&lt;0,-1*('Figure 7.3 - Quantifi MC paths'!F4612-VB*SwapPrincipal)*LTPcharge*E$14*E$13,0)</f>
        <v>959.20097288733166</v>
      </c>
      <c r="F4605" s="208">
        <f>IF('Figure 7.3 - Quantifi MC paths'!G4612-VB*SwapPrincipal&lt;0,-1*('Figure 7.3 - Quantifi MC paths'!G4612-VB*SwapPrincipal)*LTPcharge*F$14*F$13,0)</f>
        <v>1080.0659265599834</v>
      </c>
      <c r="G4605" s="208">
        <f>IF('Figure 7.3 - Quantifi MC paths'!H4612-VB*SwapPrincipal&lt;0,-1*('Figure 7.3 - Quantifi MC paths'!H4612-VB*SwapPrincipal)*LTPcharge*G$14*G$13,0)</f>
        <v>4549.7835224744749</v>
      </c>
      <c r="H4605" s="208">
        <f>IF('Figure 7.3 - Quantifi MC paths'!I4612-VB*SwapPrincipal&lt;0,-1*('Figure 7.3 - Quantifi MC paths'!I4612-VB*SwapPrincipal)*LTPcharge*H$14*H$13,0)</f>
        <v>5251.5031112273855</v>
      </c>
      <c r="I4605" s="208">
        <f>IF('Figure 7.3 - Quantifi MC paths'!J4612-VB*SwapPrincipal&lt;0,-1*('Figure 7.3 - Quantifi MC paths'!J4612-VB*SwapPrincipal)*LTPcharge*I$14*I$13,0)</f>
        <v>5157.1862632275916</v>
      </c>
      <c r="J4605" s="208">
        <f>IF('Figure 7.3 - Quantifi MC paths'!K4612-VB*SwapPrincipal&lt;0,-1*('Figure 7.3 - Quantifi MC paths'!K4612-VB*SwapPrincipal)*LTPcharge*J$14*J$13,0)</f>
        <v>4684.4597684417276</v>
      </c>
      <c r="K4605" s="208">
        <f>IF('Figure 7.3 - Quantifi MC paths'!L4612-VB*SwapPrincipal&lt;0,-1*('Figure 7.3 - Quantifi MC paths'!L4612-VB*SwapPrincipal)*LTPcharge*K$14*K$13,0)</f>
        <v>5177.1712854147736</v>
      </c>
      <c r="L4605" s="208">
        <f>IF('Figure 7.3 - Quantifi MC paths'!M4612-VB*SwapPrincipal&lt;0,-1*('Figure 7.3 - Quantifi MC paths'!M4612-VB*SwapPrincipal)*LTPcharge*L$14*L$13,0)</f>
        <v>3604.0470509253296</v>
      </c>
      <c r="M4605" s="208">
        <f>IF('Figure 7.3 - Quantifi MC paths'!N4612-VB*SwapPrincipal&lt;0,-1*('Figure 7.3 - Quantifi MC paths'!N4612-VB*SwapPrincipal)*LTPcharge*M$14*M$13,0)</f>
        <v>4365.4781783185044</v>
      </c>
      <c r="N4605" s="208">
        <f>IF('Figure 7.3 - Quantifi MC paths'!O4612-VB*SwapPrincipal&lt;0,-1*('Figure 7.3 - Quantifi MC paths'!O4612-VB*SwapPrincipal)*LTPcharge*N$14*N$13,0)</f>
        <v>5210.038499610936</v>
      </c>
      <c r="O4605" s="208">
        <f>IF('Figure 7.3 - Quantifi MC paths'!P4612-VB*SwapPrincipal&lt;0,-1*('Figure 7.3 - Quantifi MC paths'!P4612-VB*SwapPrincipal)*LTPcharge*O$14*O$13,0)</f>
        <v>4496.5434975056269</v>
      </c>
      <c r="P4605" s="208">
        <f>IF('Figure 7.3 - Quantifi MC paths'!Q4612-VB*SwapPrincipal&lt;0,-1*('Figure 7.3 - Quantifi MC paths'!Q4612-VB*SwapPrincipal)*LTPcharge*P$14*P$13,0)</f>
        <v>4158.5869812137125</v>
      </c>
      <c r="Q4605" s="208">
        <f>IF('Figure 7.3 - Quantifi MC paths'!R4612-VB*SwapPrincipal&lt;0,-1*('Figure 7.3 - Quantifi MC paths'!R4612-VB*SwapPrincipal)*LTPcharge*Q$14*Q$13,0)</f>
        <v>3982.1322395550269</v>
      </c>
      <c r="R4605" s="208">
        <f>IF('Figure 7.3 - Quantifi MC paths'!S4612-VB*SwapPrincipal&lt;0,-1*('Figure 7.3 - Quantifi MC paths'!S4612-VB*SwapPrincipal)*LTPcharge*R$14*R$13,0)</f>
        <v>51485.13029518551</v>
      </c>
      <c r="S4605" s="208">
        <f>IF('Figure 7.3 - Quantifi MC paths'!T4612-VB*SwapPrincipal&lt;0,-1*('Figure 7.3 - Quantifi MC paths'!T4612-VB*SwapPrincipal)*LTPcharge*S$14*S$13,0)</f>
        <v>53075.083892468989</v>
      </c>
      <c r="T4605" s="208">
        <f>IF('Figure 7.3 - Quantifi MC paths'!U4612-VB*SwapPrincipal&lt;0,-1*('Figure 7.3 - Quantifi MC paths'!U4612-VB*SwapPrincipal)*LTPcharge*T$14*T$13,0)</f>
        <v>56013.73035185675</v>
      </c>
      <c r="U4605" s="208">
        <f>IF('Figure 7.3 - Quantifi MC paths'!V4612-VB*SwapPrincipal&lt;0,-1*('Figure 7.3 - Quantifi MC paths'!V4612-VB*SwapPrincipal)*LTPcharge*U$14*U$13,0)</f>
        <v>55677.366060363798</v>
      </c>
      <c r="V4605" s="208">
        <f>IF('Figure 7.3 - Quantifi MC paths'!W4612-VB*SwapPrincipal&lt;0,-1*('Figure 7.3 - Quantifi MC paths'!W4612-VB*SwapPrincipal)*LTPcharge*V$14*V$13,0)</f>
        <v>65496.140054740339</v>
      </c>
      <c r="W4605" s="208">
        <f>IF('Figure 7.3 - Quantifi MC paths'!X4612-VB*SwapPrincipal&lt;0,-1*('Figure 7.3 - Quantifi MC paths'!X4612-VB*SwapPrincipal)*LTPcharge*W$14*W$13,0)</f>
        <v>80008.465284364778</v>
      </c>
      <c r="X4605" s="208">
        <f>IF('Figure 7.3 - Quantifi MC paths'!Y4612-VB*SwapPrincipal&lt;0,-1*('Figure 7.3 - Quantifi MC paths'!Y4612-VB*SwapPrincipal)*LTPcharge*X$14*X$13,0)</f>
        <v>0</v>
      </c>
      <c r="Y4605" s="209">
        <f t="shared" si="75"/>
        <v>416699.42084558436</v>
      </c>
    </row>
    <row r="4606" spans="2:25">
      <c r="B4606" s="207">
        <v>4590</v>
      </c>
      <c r="C4606" s="208">
        <f>IF('Figure 7.3 - Quantifi MC paths'!D4613-VB*SwapPrincipal&lt;0,-1*('Figure 7.3 - Quantifi MC paths'!D4613-VB*SwapPrincipal)*LTPcharge*C$14*C$13,0)</f>
        <v>1151.2348364633806</v>
      </c>
      <c r="D4606" s="208">
        <f>IF('Figure 7.3 - Quantifi MC paths'!E4613-VB*SwapPrincipal&lt;0,-1*('Figure 7.3 - Quantifi MC paths'!E4613-VB*SwapPrincipal)*LTPcharge*D$14*D$13,0)</f>
        <v>1255.0240630500878</v>
      </c>
      <c r="E4606" s="208">
        <f>IF('Figure 7.3 - Quantifi MC paths'!F4613-VB*SwapPrincipal&lt;0,-1*('Figure 7.3 - Quantifi MC paths'!F4613-VB*SwapPrincipal)*LTPcharge*E$14*E$13,0)</f>
        <v>1130.0981583543232</v>
      </c>
      <c r="F4606" s="208">
        <f>IF('Figure 7.3 - Quantifi MC paths'!G4613-VB*SwapPrincipal&lt;0,-1*('Figure 7.3 - Quantifi MC paths'!G4613-VB*SwapPrincipal)*LTPcharge*F$14*F$13,0)</f>
        <v>1149.8092853406383</v>
      </c>
      <c r="G4606" s="208">
        <f>IF('Figure 7.3 - Quantifi MC paths'!H4613-VB*SwapPrincipal&lt;0,-1*('Figure 7.3 - Quantifi MC paths'!H4613-VB*SwapPrincipal)*LTPcharge*G$14*G$13,0)</f>
        <v>5586.9032868158029</v>
      </c>
      <c r="H4606" s="208">
        <f>IF('Figure 7.3 - Quantifi MC paths'!I4613-VB*SwapPrincipal&lt;0,-1*('Figure 7.3 - Quantifi MC paths'!I4613-VB*SwapPrincipal)*LTPcharge*H$14*H$13,0)</f>
        <v>5716.296961645884</v>
      </c>
      <c r="I4606" s="208">
        <f>IF('Figure 7.3 - Quantifi MC paths'!J4613-VB*SwapPrincipal&lt;0,-1*('Figure 7.3 - Quantifi MC paths'!J4613-VB*SwapPrincipal)*LTPcharge*I$14*I$13,0)</f>
        <v>4844.2195283617702</v>
      </c>
      <c r="J4606" s="208">
        <f>IF('Figure 7.3 - Quantifi MC paths'!K4613-VB*SwapPrincipal&lt;0,-1*('Figure 7.3 - Quantifi MC paths'!K4613-VB*SwapPrincipal)*LTPcharge*J$14*J$13,0)</f>
        <v>4712.3922460499143</v>
      </c>
      <c r="K4606" s="208">
        <f>IF('Figure 7.3 - Quantifi MC paths'!L4613-VB*SwapPrincipal&lt;0,-1*('Figure 7.3 - Quantifi MC paths'!L4613-VB*SwapPrincipal)*LTPcharge*K$14*K$13,0)</f>
        <v>5286.1869812829273</v>
      </c>
      <c r="L4606" s="208">
        <f>IF('Figure 7.3 - Quantifi MC paths'!M4613-VB*SwapPrincipal&lt;0,-1*('Figure 7.3 - Quantifi MC paths'!M4613-VB*SwapPrincipal)*LTPcharge*L$14*L$13,0)</f>
        <v>4750.3114556628179</v>
      </c>
      <c r="M4606" s="208">
        <f>IF('Figure 7.3 - Quantifi MC paths'!N4613-VB*SwapPrincipal&lt;0,-1*('Figure 7.3 - Quantifi MC paths'!N4613-VB*SwapPrincipal)*LTPcharge*M$14*M$13,0)</f>
        <v>5162.1696646122018</v>
      </c>
      <c r="N4606" s="208">
        <f>IF('Figure 7.3 - Quantifi MC paths'!O4613-VB*SwapPrincipal&lt;0,-1*('Figure 7.3 - Quantifi MC paths'!O4613-VB*SwapPrincipal)*LTPcharge*N$14*N$13,0)</f>
        <v>4265.5777307864637</v>
      </c>
      <c r="O4606" s="208">
        <f>IF('Figure 7.3 - Quantifi MC paths'!P4613-VB*SwapPrincipal&lt;0,-1*('Figure 7.3 - Quantifi MC paths'!P4613-VB*SwapPrincipal)*LTPcharge*O$14*O$13,0)</f>
        <v>4669.6637435934726</v>
      </c>
      <c r="P4606" s="208">
        <f>IF('Figure 7.3 - Quantifi MC paths'!Q4613-VB*SwapPrincipal&lt;0,-1*('Figure 7.3 - Quantifi MC paths'!Q4613-VB*SwapPrincipal)*LTPcharge*P$14*P$13,0)</f>
        <v>4661.86704092114</v>
      </c>
      <c r="Q4606" s="208">
        <f>IF('Figure 7.3 - Quantifi MC paths'!R4613-VB*SwapPrincipal&lt;0,-1*('Figure 7.3 - Quantifi MC paths'!R4613-VB*SwapPrincipal)*LTPcharge*Q$14*Q$13,0)</f>
        <v>5264.15791549396</v>
      </c>
      <c r="R4606" s="208">
        <f>IF('Figure 7.3 - Quantifi MC paths'!S4613-VB*SwapPrincipal&lt;0,-1*('Figure 7.3 - Quantifi MC paths'!S4613-VB*SwapPrincipal)*LTPcharge*R$14*R$13,0)</f>
        <v>56206.927015873807</v>
      </c>
      <c r="S4606" s="208">
        <f>IF('Figure 7.3 - Quantifi MC paths'!T4613-VB*SwapPrincipal&lt;0,-1*('Figure 7.3 - Quantifi MC paths'!T4613-VB*SwapPrincipal)*LTPcharge*S$14*S$13,0)</f>
        <v>52666.884253318443</v>
      </c>
      <c r="T4606" s="208">
        <f>IF('Figure 7.3 - Quantifi MC paths'!U4613-VB*SwapPrincipal&lt;0,-1*('Figure 7.3 - Quantifi MC paths'!U4613-VB*SwapPrincipal)*LTPcharge*T$14*T$13,0)</f>
        <v>84671.371265294772</v>
      </c>
      <c r="U4606" s="208">
        <f>IF('Figure 7.3 - Quantifi MC paths'!V4613-VB*SwapPrincipal&lt;0,-1*('Figure 7.3 - Quantifi MC paths'!V4613-VB*SwapPrincipal)*LTPcharge*U$14*U$13,0)</f>
        <v>81893.473289875401</v>
      </c>
      <c r="V4606" s="208">
        <f>IF('Figure 7.3 - Quantifi MC paths'!W4613-VB*SwapPrincipal&lt;0,-1*('Figure 7.3 - Quantifi MC paths'!W4613-VB*SwapPrincipal)*LTPcharge*V$14*V$13,0)</f>
        <v>78933.599638591055</v>
      </c>
      <c r="W4606" s="208">
        <f>IF('Figure 7.3 - Quantifi MC paths'!X4613-VB*SwapPrincipal&lt;0,-1*('Figure 7.3 - Quantifi MC paths'!X4613-VB*SwapPrincipal)*LTPcharge*W$14*W$13,0)</f>
        <v>85954.814991486041</v>
      </c>
      <c r="X4606" s="208">
        <f>IF('Figure 7.3 - Quantifi MC paths'!Y4613-VB*SwapPrincipal&lt;0,-1*('Figure 7.3 - Quantifi MC paths'!Y4613-VB*SwapPrincipal)*LTPcharge*X$14*X$13,0)</f>
        <v>0</v>
      </c>
      <c r="Y4606" s="209">
        <f t="shared" si="75"/>
        <v>499932.98335287429</v>
      </c>
    </row>
    <row r="4607" spans="2:25">
      <c r="B4607" s="207">
        <v>4591</v>
      </c>
      <c r="C4607" s="208">
        <f>IF('Figure 7.3 - Quantifi MC paths'!D4614-VB*SwapPrincipal&lt;0,-1*('Figure 7.3 - Quantifi MC paths'!D4614-VB*SwapPrincipal)*LTPcharge*C$14*C$13,0)</f>
        <v>1151.2348364633806</v>
      </c>
      <c r="D4607" s="208">
        <f>IF('Figure 7.3 - Quantifi MC paths'!E4614-VB*SwapPrincipal&lt;0,-1*('Figure 7.3 - Quantifi MC paths'!E4614-VB*SwapPrincipal)*LTPcharge*D$14*D$13,0)</f>
        <v>1100.4362679989454</v>
      </c>
      <c r="E4607" s="208">
        <f>IF('Figure 7.3 - Quantifi MC paths'!F4614-VB*SwapPrincipal&lt;0,-1*('Figure 7.3 - Quantifi MC paths'!F4614-VB*SwapPrincipal)*LTPcharge*E$14*E$13,0)</f>
        <v>943.57470163815731</v>
      </c>
      <c r="F4607" s="208">
        <f>IF('Figure 7.3 - Quantifi MC paths'!G4614-VB*SwapPrincipal&lt;0,-1*('Figure 7.3 - Quantifi MC paths'!G4614-VB*SwapPrincipal)*LTPcharge*F$14*F$13,0)</f>
        <v>1063.8304742052085</v>
      </c>
      <c r="G4607" s="208">
        <f>IF('Figure 7.3 - Quantifi MC paths'!H4614-VB*SwapPrincipal&lt;0,-1*('Figure 7.3 - Quantifi MC paths'!H4614-VB*SwapPrincipal)*LTPcharge*G$14*G$13,0)</f>
        <v>4883.446237278582</v>
      </c>
      <c r="H4607" s="208">
        <f>IF('Figure 7.3 - Quantifi MC paths'!I4614-VB*SwapPrincipal&lt;0,-1*('Figure 7.3 - Quantifi MC paths'!I4614-VB*SwapPrincipal)*LTPcharge*H$14*H$13,0)</f>
        <v>4641.6582558107748</v>
      </c>
      <c r="I4607" s="208">
        <f>IF('Figure 7.3 - Quantifi MC paths'!J4614-VB*SwapPrincipal&lt;0,-1*('Figure 7.3 - Quantifi MC paths'!J4614-VB*SwapPrincipal)*LTPcharge*I$14*I$13,0)</f>
        <v>2814.0089590097682</v>
      </c>
      <c r="J4607" s="208">
        <f>IF('Figure 7.3 - Quantifi MC paths'!K4614-VB*SwapPrincipal&lt;0,-1*('Figure 7.3 - Quantifi MC paths'!K4614-VB*SwapPrincipal)*LTPcharge*J$14*J$13,0)</f>
        <v>3880.5616810023012</v>
      </c>
      <c r="K4607" s="208">
        <f>IF('Figure 7.3 - Quantifi MC paths'!L4614-VB*SwapPrincipal&lt;0,-1*('Figure 7.3 - Quantifi MC paths'!L4614-VB*SwapPrincipal)*LTPcharge*K$14*K$13,0)</f>
        <v>3248.361133524917</v>
      </c>
      <c r="L4607" s="208">
        <f>IF('Figure 7.3 - Quantifi MC paths'!M4614-VB*SwapPrincipal&lt;0,-1*('Figure 7.3 - Quantifi MC paths'!M4614-VB*SwapPrincipal)*LTPcharge*L$14*L$13,0)</f>
        <v>4027.3806611697701</v>
      </c>
      <c r="M4607" s="208">
        <f>IF('Figure 7.3 - Quantifi MC paths'!N4614-VB*SwapPrincipal&lt;0,-1*('Figure 7.3 - Quantifi MC paths'!N4614-VB*SwapPrincipal)*LTPcharge*M$14*M$13,0)</f>
        <v>3888.7834191768529</v>
      </c>
      <c r="N4607" s="208">
        <f>IF('Figure 7.3 - Quantifi MC paths'!O4614-VB*SwapPrincipal&lt;0,-1*('Figure 7.3 - Quantifi MC paths'!O4614-VB*SwapPrincipal)*LTPcharge*N$14*N$13,0)</f>
        <v>2814.6185054653615</v>
      </c>
      <c r="O4607" s="208">
        <f>IF('Figure 7.3 - Quantifi MC paths'!P4614-VB*SwapPrincipal&lt;0,-1*('Figure 7.3 - Quantifi MC paths'!P4614-VB*SwapPrincipal)*LTPcharge*O$14*O$13,0)</f>
        <v>3399.2642430544865</v>
      </c>
      <c r="P4607" s="208">
        <f>IF('Figure 7.3 - Quantifi MC paths'!Q4614-VB*SwapPrincipal&lt;0,-1*('Figure 7.3 - Quantifi MC paths'!Q4614-VB*SwapPrincipal)*LTPcharge*P$14*P$13,0)</f>
        <v>2952.1987978831116</v>
      </c>
      <c r="Q4607" s="208">
        <f>IF('Figure 7.3 - Quantifi MC paths'!R4614-VB*SwapPrincipal&lt;0,-1*('Figure 7.3 - Quantifi MC paths'!R4614-VB*SwapPrincipal)*LTPcharge*Q$14*Q$13,0)</f>
        <v>3491.1242751818263</v>
      </c>
      <c r="R4607" s="208">
        <f>IF('Figure 7.3 - Quantifi MC paths'!S4614-VB*SwapPrincipal&lt;0,-1*('Figure 7.3 - Quantifi MC paths'!S4614-VB*SwapPrincipal)*LTPcharge*R$14*R$13,0)</f>
        <v>37963.642121993762</v>
      </c>
      <c r="S4607" s="208">
        <f>IF('Figure 7.3 - Quantifi MC paths'!T4614-VB*SwapPrincipal&lt;0,-1*('Figure 7.3 - Quantifi MC paths'!T4614-VB*SwapPrincipal)*LTPcharge*S$14*S$13,0)</f>
        <v>53689.781810660534</v>
      </c>
      <c r="T4607" s="208">
        <f>IF('Figure 7.3 - Quantifi MC paths'!U4614-VB*SwapPrincipal&lt;0,-1*('Figure 7.3 - Quantifi MC paths'!U4614-VB*SwapPrincipal)*LTPcharge*T$14*T$13,0)</f>
        <v>101140.40178735793</v>
      </c>
      <c r="U4607" s="208">
        <f>IF('Figure 7.3 - Quantifi MC paths'!V4614-VB*SwapPrincipal&lt;0,-1*('Figure 7.3 - Quantifi MC paths'!V4614-VB*SwapPrincipal)*LTPcharge*U$14*U$13,0)</f>
        <v>90523.596717383378</v>
      </c>
      <c r="V4607" s="208">
        <f>IF('Figure 7.3 - Quantifi MC paths'!W4614-VB*SwapPrincipal&lt;0,-1*('Figure 7.3 - Quantifi MC paths'!W4614-VB*SwapPrincipal)*LTPcharge*V$14*V$13,0)</f>
        <v>95607.238952383632</v>
      </c>
      <c r="W4607" s="208">
        <f>IF('Figure 7.3 - Quantifi MC paths'!X4614-VB*SwapPrincipal&lt;0,-1*('Figure 7.3 - Quantifi MC paths'!X4614-VB*SwapPrincipal)*LTPcharge*W$14*W$13,0)</f>
        <v>100353.86600015992</v>
      </c>
      <c r="X4607" s="208">
        <f>IF('Figure 7.3 - Quantifi MC paths'!Y4614-VB*SwapPrincipal&lt;0,-1*('Figure 7.3 - Quantifi MC paths'!Y4614-VB*SwapPrincipal)*LTPcharge*X$14*X$13,0)</f>
        <v>0</v>
      </c>
      <c r="Y4607" s="209">
        <f t="shared" si="75"/>
        <v>523579.00983880262</v>
      </c>
    </row>
    <row r="4608" spans="2:25">
      <c r="B4608" s="207">
        <v>4592</v>
      </c>
      <c r="C4608" s="208">
        <f>IF('Figure 7.3 - Quantifi MC paths'!D4615-VB*SwapPrincipal&lt;0,-1*('Figure 7.3 - Quantifi MC paths'!D4615-VB*SwapPrincipal)*LTPcharge*C$14*C$13,0)</f>
        <v>1151.2348364633806</v>
      </c>
      <c r="D4608" s="208">
        <f>IF('Figure 7.3 - Quantifi MC paths'!E4615-VB*SwapPrincipal&lt;0,-1*('Figure 7.3 - Quantifi MC paths'!E4615-VB*SwapPrincipal)*LTPcharge*D$14*D$13,0)</f>
        <v>1119.2800230755295</v>
      </c>
      <c r="E4608" s="208">
        <f>IF('Figure 7.3 - Quantifi MC paths'!F4615-VB*SwapPrincipal&lt;0,-1*('Figure 7.3 - Quantifi MC paths'!F4615-VB*SwapPrincipal)*LTPcharge*E$14*E$13,0)</f>
        <v>1176.2077838463863</v>
      </c>
      <c r="F4608" s="208">
        <f>IF('Figure 7.3 - Quantifi MC paths'!G4615-VB*SwapPrincipal&lt;0,-1*('Figure 7.3 - Quantifi MC paths'!G4615-VB*SwapPrincipal)*LTPcharge*F$14*F$13,0)</f>
        <v>1141.3749645085582</v>
      </c>
      <c r="G4608" s="208">
        <f>IF('Figure 7.3 - Quantifi MC paths'!H4615-VB*SwapPrincipal&lt;0,-1*('Figure 7.3 - Quantifi MC paths'!H4615-VB*SwapPrincipal)*LTPcharge*G$14*G$13,0)</f>
        <v>5519.3453363497783</v>
      </c>
      <c r="H4608" s="208">
        <f>IF('Figure 7.3 - Quantifi MC paths'!I4615-VB*SwapPrincipal&lt;0,-1*('Figure 7.3 - Quantifi MC paths'!I4615-VB*SwapPrincipal)*LTPcharge*H$14*H$13,0)</f>
        <v>5630.6944881157242</v>
      </c>
      <c r="I4608" s="208">
        <f>IF('Figure 7.3 - Quantifi MC paths'!J4615-VB*SwapPrincipal&lt;0,-1*('Figure 7.3 - Quantifi MC paths'!J4615-VB*SwapPrincipal)*LTPcharge*I$14*I$13,0)</f>
        <v>6680.8138228738071</v>
      </c>
      <c r="J4608" s="208">
        <f>IF('Figure 7.3 - Quantifi MC paths'!K4615-VB*SwapPrincipal&lt;0,-1*('Figure 7.3 - Quantifi MC paths'!K4615-VB*SwapPrincipal)*LTPcharge*J$14*J$13,0)</f>
        <v>7120.4072251197649</v>
      </c>
      <c r="K4608" s="208">
        <f>IF('Figure 7.3 - Quantifi MC paths'!L4615-VB*SwapPrincipal&lt;0,-1*('Figure 7.3 - Quantifi MC paths'!L4615-VB*SwapPrincipal)*LTPcharge*K$14*K$13,0)</f>
        <v>7390.7182492153997</v>
      </c>
      <c r="L4608" s="208">
        <f>IF('Figure 7.3 - Quantifi MC paths'!M4615-VB*SwapPrincipal&lt;0,-1*('Figure 7.3 - Quantifi MC paths'!M4615-VB*SwapPrincipal)*LTPcharge*L$14*L$13,0)</f>
        <v>7167.3517876143496</v>
      </c>
      <c r="M4608" s="208">
        <f>IF('Figure 7.3 - Quantifi MC paths'!N4615-VB*SwapPrincipal&lt;0,-1*('Figure 7.3 - Quantifi MC paths'!N4615-VB*SwapPrincipal)*LTPcharge*M$14*M$13,0)</f>
        <v>6228.6566791690411</v>
      </c>
      <c r="N4608" s="208">
        <f>IF('Figure 7.3 - Quantifi MC paths'!O4615-VB*SwapPrincipal&lt;0,-1*('Figure 7.3 - Quantifi MC paths'!O4615-VB*SwapPrincipal)*LTPcharge*N$14*N$13,0)</f>
        <v>6753.339607257155</v>
      </c>
      <c r="O4608" s="208">
        <f>IF('Figure 7.3 - Quantifi MC paths'!P4615-VB*SwapPrincipal&lt;0,-1*('Figure 7.3 - Quantifi MC paths'!P4615-VB*SwapPrincipal)*LTPcharge*O$14*O$13,0)</f>
        <v>6231.1761773408216</v>
      </c>
      <c r="P4608" s="208">
        <f>IF('Figure 7.3 - Quantifi MC paths'!Q4615-VB*SwapPrincipal&lt;0,-1*('Figure 7.3 - Quantifi MC paths'!Q4615-VB*SwapPrincipal)*LTPcharge*P$14*P$13,0)</f>
        <v>6510.3004649127115</v>
      </c>
      <c r="Q4608" s="208">
        <f>IF('Figure 7.3 - Quantifi MC paths'!R4615-VB*SwapPrincipal&lt;0,-1*('Figure 7.3 - Quantifi MC paths'!R4615-VB*SwapPrincipal)*LTPcharge*Q$14*Q$13,0)</f>
        <v>8706.195002027529</v>
      </c>
      <c r="R4608" s="208">
        <f>IF('Figure 7.3 - Quantifi MC paths'!S4615-VB*SwapPrincipal&lt;0,-1*('Figure 7.3 - Quantifi MC paths'!S4615-VB*SwapPrincipal)*LTPcharge*R$14*R$13,0)</f>
        <v>110047.40551315442</v>
      </c>
      <c r="S4608" s="208">
        <f>IF('Figure 7.3 - Quantifi MC paths'!T4615-VB*SwapPrincipal&lt;0,-1*('Figure 7.3 - Quantifi MC paths'!T4615-VB*SwapPrincipal)*LTPcharge*S$14*S$13,0)</f>
        <v>147374.1884700777</v>
      </c>
      <c r="T4608" s="208">
        <f>IF('Figure 7.3 - Quantifi MC paths'!U4615-VB*SwapPrincipal&lt;0,-1*('Figure 7.3 - Quantifi MC paths'!U4615-VB*SwapPrincipal)*LTPcharge*T$14*T$13,0)</f>
        <v>161129.11240011218</v>
      </c>
      <c r="U4608" s="208">
        <f>IF('Figure 7.3 - Quantifi MC paths'!V4615-VB*SwapPrincipal&lt;0,-1*('Figure 7.3 - Quantifi MC paths'!V4615-VB*SwapPrincipal)*LTPcharge*U$14*U$13,0)</f>
        <v>189195.45448341602</v>
      </c>
      <c r="V4608" s="208">
        <f>IF('Figure 7.3 - Quantifi MC paths'!W4615-VB*SwapPrincipal&lt;0,-1*('Figure 7.3 - Quantifi MC paths'!W4615-VB*SwapPrincipal)*LTPcharge*V$14*V$13,0)</f>
        <v>181310.39630513705</v>
      </c>
      <c r="W4608" s="208">
        <f>IF('Figure 7.3 - Quantifi MC paths'!X4615-VB*SwapPrincipal&lt;0,-1*('Figure 7.3 - Quantifi MC paths'!X4615-VB*SwapPrincipal)*LTPcharge*W$14*W$13,0)</f>
        <v>174348.31531250721</v>
      </c>
      <c r="X4608" s="208">
        <f>IF('Figure 7.3 - Quantifi MC paths'!Y4615-VB*SwapPrincipal&lt;0,-1*('Figure 7.3 - Quantifi MC paths'!Y4615-VB*SwapPrincipal)*LTPcharge*X$14*X$13,0)</f>
        <v>0</v>
      </c>
      <c r="Y4608" s="209">
        <f t="shared" si="75"/>
        <v>1041931.9689322946</v>
      </c>
    </row>
    <row r="4609" spans="2:25">
      <c r="B4609" s="207">
        <v>4593</v>
      </c>
      <c r="C4609" s="208">
        <f>IF('Figure 7.3 - Quantifi MC paths'!D4616-VB*SwapPrincipal&lt;0,-1*('Figure 7.3 - Quantifi MC paths'!D4616-VB*SwapPrincipal)*LTPcharge*C$14*C$13,0)</f>
        <v>1151.2348364633806</v>
      </c>
      <c r="D4609" s="208">
        <f>IF('Figure 7.3 - Quantifi MC paths'!E4616-VB*SwapPrincipal&lt;0,-1*('Figure 7.3 - Quantifi MC paths'!E4616-VB*SwapPrincipal)*LTPcharge*D$14*D$13,0)</f>
        <v>1049.269319336584</v>
      </c>
      <c r="E4609" s="208">
        <f>IF('Figure 7.3 - Quantifi MC paths'!F4616-VB*SwapPrincipal&lt;0,-1*('Figure 7.3 - Quantifi MC paths'!F4616-VB*SwapPrincipal)*LTPcharge*E$14*E$13,0)</f>
        <v>1272.4513898354207</v>
      </c>
      <c r="F4609" s="208">
        <f>IF('Figure 7.3 - Quantifi MC paths'!G4616-VB*SwapPrincipal&lt;0,-1*('Figure 7.3 - Quantifi MC paths'!G4616-VB*SwapPrincipal)*LTPcharge*F$14*F$13,0)</f>
        <v>1293.5742252538673</v>
      </c>
      <c r="G4609" s="208">
        <f>IF('Figure 7.3 - Quantifi MC paths'!H4616-VB*SwapPrincipal&lt;0,-1*('Figure 7.3 - Quantifi MC paths'!H4616-VB*SwapPrincipal)*LTPcharge*G$14*G$13,0)</f>
        <v>5386.6483521054779</v>
      </c>
      <c r="H4609" s="208">
        <f>IF('Figure 7.3 - Quantifi MC paths'!I4616-VB*SwapPrincipal&lt;0,-1*('Figure 7.3 - Quantifi MC paths'!I4616-VB*SwapPrincipal)*LTPcharge*H$14*H$13,0)</f>
        <v>4266.2965919943408</v>
      </c>
      <c r="I4609" s="208">
        <f>IF('Figure 7.3 - Quantifi MC paths'!J4616-VB*SwapPrincipal&lt;0,-1*('Figure 7.3 - Quantifi MC paths'!J4616-VB*SwapPrincipal)*LTPcharge*I$14*I$13,0)</f>
        <v>3413.3912120194273</v>
      </c>
      <c r="J4609" s="208">
        <f>IF('Figure 7.3 - Quantifi MC paths'!K4616-VB*SwapPrincipal&lt;0,-1*('Figure 7.3 - Quantifi MC paths'!K4616-VB*SwapPrincipal)*LTPcharge*J$14*J$13,0)</f>
        <v>3121.4321600865146</v>
      </c>
      <c r="K4609" s="208">
        <f>IF('Figure 7.3 - Quantifi MC paths'!L4616-VB*SwapPrincipal&lt;0,-1*('Figure 7.3 - Quantifi MC paths'!L4616-VB*SwapPrincipal)*LTPcharge*K$14*K$13,0)</f>
        <v>3764.7311818136441</v>
      </c>
      <c r="L4609" s="208">
        <f>IF('Figure 7.3 - Quantifi MC paths'!M4616-VB*SwapPrincipal&lt;0,-1*('Figure 7.3 - Quantifi MC paths'!M4616-VB*SwapPrincipal)*LTPcharge*L$14*L$13,0)</f>
        <v>3767.1668381992481</v>
      </c>
      <c r="M4609" s="208">
        <f>IF('Figure 7.3 - Quantifi MC paths'!N4616-VB*SwapPrincipal&lt;0,-1*('Figure 7.3 - Quantifi MC paths'!N4616-VB*SwapPrincipal)*LTPcharge*M$14*M$13,0)</f>
        <v>5260.4618954780544</v>
      </c>
      <c r="N4609" s="208">
        <f>IF('Figure 7.3 - Quantifi MC paths'!O4616-VB*SwapPrincipal&lt;0,-1*('Figure 7.3 - Quantifi MC paths'!O4616-VB*SwapPrincipal)*LTPcharge*N$14*N$13,0)</f>
        <v>6179.6496112467566</v>
      </c>
      <c r="O4609" s="208">
        <f>IF('Figure 7.3 - Quantifi MC paths'!P4616-VB*SwapPrincipal&lt;0,-1*('Figure 7.3 - Quantifi MC paths'!P4616-VB*SwapPrincipal)*LTPcharge*O$14*O$13,0)</f>
        <v>5891.9797688354492</v>
      </c>
      <c r="P4609" s="208">
        <f>IF('Figure 7.3 - Quantifi MC paths'!Q4616-VB*SwapPrincipal&lt;0,-1*('Figure 7.3 - Quantifi MC paths'!Q4616-VB*SwapPrincipal)*LTPcharge*P$14*P$13,0)</f>
        <v>5044.9494668882335</v>
      </c>
      <c r="Q4609" s="208">
        <f>IF('Figure 7.3 - Quantifi MC paths'!R4616-VB*SwapPrincipal&lt;0,-1*('Figure 7.3 - Quantifi MC paths'!R4616-VB*SwapPrincipal)*LTPcharge*Q$14*Q$13,0)</f>
        <v>5332.2282910445556</v>
      </c>
      <c r="R4609" s="208">
        <f>IF('Figure 7.3 - Quantifi MC paths'!S4616-VB*SwapPrincipal&lt;0,-1*('Figure 7.3 - Quantifi MC paths'!S4616-VB*SwapPrincipal)*LTPcharge*R$14*R$13,0)</f>
        <v>55242.427930734324</v>
      </c>
      <c r="S4609" s="208">
        <f>IF('Figure 7.3 - Quantifi MC paths'!T4616-VB*SwapPrincipal&lt;0,-1*('Figure 7.3 - Quantifi MC paths'!T4616-VB*SwapPrincipal)*LTPcharge*S$14*S$13,0)</f>
        <v>54913.664107527089</v>
      </c>
      <c r="T4609" s="208">
        <f>IF('Figure 7.3 - Quantifi MC paths'!U4616-VB*SwapPrincipal&lt;0,-1*('Figure 7.3 - Quantifi MC paths'!U4616-VB*SwapPrincipal)*LTPcharge*T$14*T$13,0)</f>
        <v>41572.713712478377</v>
      </c>
      <c r="U4609" s="208">
        <f>IF('Figure 7.3 - Quantifi MC paths'!V4616-VB*SwapPrincipal&lt;0,-1*('Figure 7.3 - Quantifi MC paths'!V4616-VB*SwapPrincipal)*LTPcharge*U$14*U$13,0)</f>
        <v>66461.205514089568</v>
      </c>
      <c r="V4609" s="208">
        <f>IF('Figure 7.3 - Quantifi MC paths'!W4616-VB*SwapPrincipal&lt;0,-1*('Figure 7.3 - Quantifi MC paths'!W4616-VB*SwapPrincipal)*LTPcharge*V$14*V$13,0)</f>
        <v>71994.142146845072</v>
      </c>
      <c r="W4609" s="208">
        <f>IF('Figure 7.3 - Quantifi MC paths'!X4616-VB*SwapPrincipal&lt;0,-1*('Figure 7.3 - Quantifi MC paths'!X4616-VB*SwapPrincipal)*LTPcharge*W$14*W$13,0)</f>
        <v>72431.568205069314</v>
      </c>
      <c r="X4609" s="208">
        <f>IF('Figure 7.3 - Quantifi MC paths'!Y4616-VB*SwapPrincipal&lt;0,-1*('Figure 7.3 - Quantifi MC paths'!Y4616-VB*SwapPrincipal)*LTPcharge*X$14*X$13,0)</f>
        <v>0</v>
      </c>
      <c r="Y4609" s="209">
        <f t="shared" si="75"/>
        <v>418811.18675734464</v>
      </c>
    </row>
    <row r="4610" spans="2:25">
      <c r="B4610" s="207">
        <v>4594</v>
      </c>
      <c r="C4610" s="208">
        <f>IF('Figure 7.3 - Quantifi MC paths'!D4617-VB*SwapPrincipal&lt;0,-1*('Figure 7.3 - Quantifi MC paths'!D4617-VB*SwapPrincipal)*LTPcharge*C$14*C$13,0)</f>
        <v>1151.2348364633806</v>
      </c>
      <c r="D4610" s="208">
        <f>IF('Figure 7.3 - Quantifi MC paths'!E4617-VB*SwapPrincipal&lt;0,-1*('Figure 7.3 - Quantifi MC paths'!E4617-VB*SwapPrincipal)*LTPcharge*D$14*D$13,0)</f>
        <v>1176.2742823301035</v>
      </c>
      <c r="E4610" s="208">
        <f>IF('Figure 7.3 - Quantifi MC paths'!F4617-VB*SwapPrincipal&lt;0,-1*('Figure 7.3 - Quantifi MC paths'!F4617-VB*SwapPrincipal)*LTPcharge*E$14*E$13,0)</f>
        <v>1123.5415614476822</v>
      </c>
      <c r="F4610" s="208">
        <f>IF('Figure 7.3 - Quantifi MC paths'!G4617-VB*SwapPrincipal&lt;0,-1*('Figure 7.3 - Quantifi MC paths'!G4617-VB*SwapPrincipal)*LTPcharge*F$14*F$13,0)</f>
        <v>1203.549741664543</v>
      </c>
      <c r="G4610" s="208">
        <f>IF('Figure 7.3 - Quantifi MC paths'!H4617-VB*SwapPrincipal&lt;0,-1*('Figure 7.3 - Quantifi MC paths'!H4617-VB*SwapPrincipal)*LTPcharge*G$14*G$13,0)</f>
        <v>5779.6234851260269</v>
      </c>
      <c r="H4610" s="208">
        <f>IF('Figure 7.3 - Quantifi MC paths'!I4617-VB*SwapPrincipal&lt;0,-1*('Figure 7.3 - Quantifi MC paths'!I4617-VB*SwapPrincipal)*LTPcharge*H$14*H$13,0)</f>
        <v>5405.887390103363</v>
      </c>
      <c r="I4610" s="208">
        <f>IF('Figure 7.3 - Quantifi MC paths'!J4617-VB*SwapPrincipal&lt;0,-1*('Figure 7.3 - Quantifi MC paths'!J4617-VB*SwapPrincipal)*LTPcharge*I$14*I$13,0)</f>
        <v>6368.4942212171527</v>
      </c>
      <c r="J4610" s="208">
        <f>IF('Figure 7.3 - Quantifi MC paths'!K4617-VB*SwapPrincipal&lt;0,-1*('Figure 7.3 - Quantifi MC paths'!K4617-VB*SwapPrincipal)*LTPcharge*J$14*J$13,0)</f>
        <v>7463.8880292779813</v>
      </c>
      <c r="K4610" s="208">
        <f>IF('Figure 7.3 - Quantifi MC paths'!L4617-VB*SwapPrincipal&lt;0,-1*('Figure 7.3 - Quantifi MC paths'!L4617-VB*SwapPrincipal)*LTPcharge*K$14*K$13,0)</f>
        <v>7224.9832270821262</v>
      </c>
      <c r="L4610" s="208">
        <f>IF('Figure 7.3 - Quantifi MC paths'!M4617-VB*SwapPrincipal&lt;0,-1*('Figure 7.3 - Quantifi MC paths'!M4617-VB*SwapPrincipal)*LTPcharge*L$14*L$13,0)</f>
        <v>8137.0878348071774</v>
      </c>
      <c r="M4610" s="208">
        <f>IF('Figure 7.3 - Quantifi MC paths'!N4617-VB*SwapPrincipal&lt;0,-1*('Figure 7.3 - Quantifi MC paths'!N4617-VB*SwapPrincipal)*LTPcharge*M$14*M$13,0)</f>
        <v>8237.6947740071537</v>
      </c>
      <c r="N4610" s="208">
        <f>IF('Figure 7.3 - Quantifi MC paths'!O4617-VB*SwapPrincipal&lt;0,-1*('Figure 7.3 - Quantifi MC paths'!O4617-VB*SwapPrincipal)*LTPcharge*N$14*N$13,0)</f>
        <v>7780.5133495560049</v>
      </c>
      <c r="O4610" s="208">
        <f>IF('Figure 7.3 - Quantifi MC paths'!P4617-VB*SwapPrincipal&lt;0,-1*('Figure 7.3 - Quantifi MC paths'!P4617-VB*SwapPrincipal)*LTPcharge*O$14*O$13,0)</f>
        <v>7942.3005375987805</v>
      </c>
      <c r="P4610" s="208">
        <f>IF('Figure 7.3 - Quantifi MC paths'!Q4617-VB*SwapPrincipal&lt;0,-1*('Figure 7.3 - Quantifi MC paths'!Q4617-VB*SwapPrincipal)*LTPcharge*P$14*P$13,0)</f>
        <v>7918.551388484525</v>
      </c>
      <c r="Q4610" s="208">
        <f>IF('Figure 7.3 - Quantifi MC paths'!R4617-VB*SwapPrincipal&lt;0,-1*('Figure 7.3 - Quantifi MC paths'!R4617-VB*SwapPrincipal)*LTPcharge*Q$14*Q$13,0)</f>
        <v>8365.5827234825465</v>
      </c>
      <c r="R4610" s="208">
        <f>IF('Figure 7.3 - Quantifi MC paths'!S4617-VB*SwapPrincipal&lt;0,-1*('Figure 7.3 - Quantifi MC paths'!S4617-VB*SwapPrincipal)*LTPcharge*R$14*R$13,0)</f>
        <v>88223.491917801759</v>
      </c>
      <c r="S4610" s="208">
        <f>IF('Figure 7.3 - Quantifi MC paths'!T4617-VB*SwapPrincipal&lt;0,-1*('Figure 7.3 - Quantifi MC paths'!T4617-VB*SwapPrincipal)*LTPcharge*S$14*S$13,0)</f>
        <v>93311.433157814725</v>
      </c>
      <c r="T4610" s="208">
        <f>IF('Figure 7.3 - Quantifi MC paths'!U4617-VB*SwapPrincipal&lt;0,-1*('Figure 7.3 - Quantifi MC paths'!U4617-VB*SwapPrincipal)*LTPcharge*T$14*T$13,0)</f>
        <v>110176.37170585617</v>
      </c>
      <c r="U4610" s="208">
        <f>IF('Figure 7.3 - Quantifi MC paths'!V4617-VB*SwapPrincipal&lt;0,-1*('Figure 7.3 - Quantifi MC paths'!V4617-VB*SwapPrincipal)*LTPcharge*U$14*U$13,0)</f>
        <v>101977.53598505723</v>
      </c>
      <c r="V4610" s="208">
        <f>IF('Figure 7.3 - Quantifi MC paths'!W4617-VB*SwapPrincipal&lt;0,-1*('Figure 7.3 - Quantifi MC paths'!W4617-VB*SwapPrincipal)*LTPcharge*V$14*V$13,0)</f>
        <v>104947.47311937752</v>
      </c>
      <c r="W4610" s="208">
        <f>IF('Figure 7.3 - Quantifi MC paths'!X4617-VB*SwapPrincipal&lt;0,-1*('Figure 7.3 - Quantifi MC paths'!X4617-VB*SwapPrincipal)*LTPcharge*W$14*W$13,0)</f>
        <v>109978.20844734561</v>
      </c>
      <c r="X4610" s="208">
        <f>IF('Figure 7.3 - Quantifi MC paths'!Y4617-VB*SwapPrincipal&lt;0,-1*('Figure 7.3 - Quantifi MC paths'!Y4617-VB*SwapPrincipal)*LTPcharge*X$14*X$13,0)</f>
        <v>0</v>
      </c>
      <c r="Y4610" s="209">
        <f t="shared" si="75"/>
        <v>693893.72171590163</v>
      </c>
    </row>
    <row r="4611" spans="2:25">
      <c r="B4611" s="207">
        <v>4595</v>
      </c>
      <c r="C4611" s="208">
        <f>IF('Figure 7.3 - Quantifi MC paths'!D4618-VB*SwapPrincipal&lt;0,-1*('Figure 7.3 - Quantifi MC paths'!D4618-VB*SwapPrincipal)*LTPcharge*C$14*C$13,0)</f>
        <v>1151.2348364633806</v>
      </c>
      <c r="D4611" s="208">
        <f>IF('Figure 7.3 - Quantifi MC paths'!E4618-VB*SwapPrincipal&lt;0,-1*('Figure 7.3 - Quantifi MC paths'!E4618-VB*SwapPrincipal)*LTPcharge*D$14*D$13,0)</f>
        <v>1078.184565927575</v>
      </c>
      <c r="E4611" s="208">
        <f>IF('Figure 7.3 - Quantifi MC paths'!F4618-VB*SwapPrincipal&lt;0,-1*('Figure 7.3 - Quantifi MC paths'!F4618-VB*SwapPrincipal)*LTPcharge*E$14*E$13,0)</f>
        <v>1374.4589772192635</v>
      </c>
      <c r="F4611" s="208">
        <f>IF('Figure 7.3 - Quantifi MC paths'!G4618-VB*SwapPrincipal&lt;0,-1*('Figure 7.3 - Quantifi MC paths'!G4618-VB*SwapPrincipal)*LTPcharge*F$14*F$13,0)</f>
        <v>1595.2828714579707</v>
      </c>
      <c r="G4611" s="208">
        <f>IF('Figure 7.3 - Quantifi MC paths'!H4618-VB*SwapPrincipal&lt;0,-1*('Figure 7.3 - Quantifi MC paths'!H4618-VB*SwapPrincipal)*LTPcharge*G$14*G$13,0)</f>
        <v>6641.145520320104</v>
      </c>
      <c r="H4611" s="208">
        <f>IF('Figure 7.3 - Quantifi MC paths'!I4618-VB*SwapPrincipal&lt;0,-1*('Figure 7.3 - Quantifi MC paths'!I4618-VB*SwapPrincipal)*LTPcharge*H$14*H$13,0)</f>
        <v>7139.1579636706338</v>
      </c>
      <c r="I4611" s="208">
        <f>IF('Figure 7.3 - Quantifi MC paths'!J4618-VB*SwapPrincipal&lt;0,-1*('Figure 7.3 - Quantifi MC paths'!J4618-VB*SwapPrincipal)*LTPcharge*I$14*I$13,0)</f>
        <v>6867.3341658344889</v>
      </c>
      <c r="J4611" s="208">
        <f>IF('Figure 7.3 - Quantifi MC paths'!K4618-VB*SwapPrincipal&lt;0,-1*('Figure 7.3 - Quantifi MC paths'!K4618-VB*SwapPrincipal)*LTPcharge*J$14*J$13,0)</f>
        <v>6896.0299296551129</v>
      </c>
      <c r="K4611" s="208">
        <f>IF('Figure 7.3 - Quantifi MC paths'!L4618-VB*SwapPrincipal&lt;0,-1*('Figure 7.3 - Quantifi MC paths'!L4618-VB*SwapPrincipal)*LTPcharge*K$14*K$13,0)</f>
        <v>7590.1184820151702</v>
      </c>
      <c r="L4611" s="208">
        <f>IF('Figure 7.3 - Quantifi MC paths'!M4618-VB*SwapPrincipal&lt;0,-1*('Figure 7.3 - Quantifi MC paths'!M4618-VB*SwapPrincipal)*LTPcharge*L$14*L$13,0)</f>
        <v>8159.9209613005232</v>
      </c>
      <c r="M4611" s="208">
        <f>IF('Figure 7.3 - Quantifi MC paths'!N4618-VB*SwapPrincipal&lt;0,-1*('Figure 7.3 - Quantifi MC paths'!N4618-VB*SwapPrincipal)*LTPcharge*M$14*M$13,0)</f>
        <v>8177.9656573742113</v>
      </c>
      <c r="N4611" s="208">
        <f>IF('Figure 7.3 - Quantifi MC paths'!O4618-VB*SwapPrincipal&lt;0,-1*('Figure 7.3 - Quantifi MC paths'!O4618-VB*SwapPrincipal)*LTPcharge*N$14*N$13,0)</f>
        <v>8973.8322872712579</v>
      </c>
      <c r="O4611" s="208">
        <f>IF('Figure 7.3 - Quantifi MC paths'!P4618-VB*SwapPrincipal&lt;0,-1*('Figure 7.3 - Quantifi MC paths'!P4618-VB*SwapPrincipal)*LTPcharge*O$14*O$13,0)</f>
        <v>9173.3157806959698</v>
      </c>
      <c r="P4611" s="208">
        <f>IF('Figure 7.3 - Quantifi MC paths'!Q4618-VB*SwapPrincipal&lt;0,-1*('Figure 7.3 - Quantifi MC paths'!Q4618-VB*SwapPrincipal)*LTPcharge*P$14*P$13,0)</f>
        <v>8748.9367309660774</v>
      </c>
      <c r="Q4611" s="208">
        <f>IF('Figure 7.3 - Quantifi MC paths'!R4618-VB*SwapPrincipal&lt;0,-1*('Figure 7.3 - Quantifi MC paths'!R4618-VB*SwapPrincipal)*LTPcharge*Q$14*Q$13,0)</f>
        <v>9840.0741450955884</v>
      </c>
      <c r="R4611" s="208">
        <f>IF('Figure 7.3 - Quantifi MC paths'!S4618-VB*SwapPrincipal&lt;0,-1*('Figure 7.3 - Quantifi MC paths'!S4618-VB*SwapPrincipal)*LTPcharge*R$14*R$13,0)</f>
        <v>108787.58069082639</v>
      </c>
      <c r="S4611" s="208">
        <f>IF('Figure 7.3 - Quantifi MC paths'!T4618-VB*SwapPrincipal&lt;0,-1*('Figure 7.3 - Quantifi MC paths'!T4618-VB*SwapPrincipal)*LTPcharge*S$14*S$13,0)</f>
        <v>104452.73328660855</v>
      </c>
      <c r="T4611" s="208">
        <f>IF('Figure 7.3 - Quantifi MC paths'!U4618-VB*SwapPrincipal&lt;0,-1*('Figure 7.3 - Quantifi MC paths'!U4618-VB*SwapPrincipal)*LTPcharge*T$14*T$13,0)</f>
        <v>123763.70394902499</v>
      </c>
      <c r="U4611" s="208">
        <f>IF('Figure 7.3 - Quantifi MC paths'!V4618-VB*SwapPrincipal&lt;0,-1*('Figure 7.3 - Quantifi MC paths'!V4618-VB*SwapPrincipal)*LTPcharge*U$14*U$13,0)</f>
        <v>135695.29329684534</v>
      </c>
      <c r="V4611" s="208">
        <f>IF('Figure 7.3 - Quantifi MC paths'!W4618-VB*SwapPrincipal&lt;0,-1*('Figure 7.3 - Quantifi MC paths'!W4618-VB*SwapPrincipal)*LTPcharge*V$14*V$13,0)</f>
        <v>135096.86074267933</v>
      </c>
      <c r="W4611" s="208">
        <f>IF('Figure 7.3 - Quantifi MC paths'!X4618-VB*SwapPrincipal&lt;0,-1*('Figure 7.3 - Quantifi MC paths'!X4618-VB*SwapPrincipal)*LTPcharge*W$14*W$13,0)</f>
        <v>127865.21639631745</v>
      </c>
      <c r="X4611" s="208">
        <f>IF('Figure 7.3 - Quantifi MC paths'!Y4618-VB*SwapPrincipal&lt;0,-1*('Figure 7.3 - Quantifi MC paths'!Y4618-VB*SwapPrincipal)*LTPcharge*X$14*X$13,0)</f>
        <v>0</v>
      </c>
      <c r="Y4611" s="209">
        <f t="shared" si="75"/>
        <v>829068.38123756938</v>
      </c>
    </row>
    <row r="4612" spans="2:25">
      <c r="B4612" s="207">
        <v>4596</v>
      </c>
      <c r="C4612" s="208">
        <f>IF('Figure 7.3 - Quantifi MC paths'!D4619-VB*SwapPrincipal&lt;0,-1*('Figure 7.3 - Quantifi MC paths'!D4619-VB*SwapPrincipal)*LTPcharge*C$14*C$13,0)</f>
        <v>1151.2348364633806</v>
      </c>
      <c r="D4612" s="208">
        <f>IF('Figure 7.3 - Quantifi MC paths'!E4619-VB*SwapPrincipal&lt;0,-1*('Figure 7.3 - Quantifi MC paths'!E4619-VB*SwapPrincipal)*LTPcharge*D$14*D$13,0)</f>
        <v>1150.017514017173</v>
      </c>
      <c r="E4612" s="208">
        <f>IF('Figure 7.3 - Quantifi MC paths'!F4619-VB*SwapPrincipal&lt;0,-1*('Figure 7.3 - Quantifi MC paths'!F4619-VB*SwapPrincipal)*LTPcharge*E$14*E$13,0)</f>
        <v>1133.7974496974375</v>
      </c>
      <c r="F4612" s="208">
        <f>IF('Figure 7.3 - Quantifi MC paths'!G4619-VB*SwapPrincipal&lt;0,-1*('Figure 7.3 - Quantifi MC paths'!G4619-VB*SwapPrincipal)*LTPcharge*F$14*F$13,0)</f>
        <v>895.17559573191431</v>
      </c>
      <c r="G4612" s="208">
        <f>IF('Figure 7.3 - Quantifi MC paths'!H4619-VB*SwapPrincipal&lt;0,-1*('Figure 7.3 - Quantifi MC paths'!H4619-VB*SwapPrincipal)*LTPcharge*G$14*G$13,0)</f>
        <v>3762.476769470321</v>
      </c>
      <c r="H4612" s="208">
        <f>IF('Figure 7.3 - Quantifi MC paths'!I4619-VB*SwapPrincipal&lt;0,-1*('Figure 7.3 - Quantifi MC paths'!I4619-VB*SwapPrincipal)*LTPcharge*H$14*H$13,0)</f>
        <v>4482.7216395766463</v>
      </c>
      <c r="I4612" s="208">
        <f>IF('Figure 7.3 - Quantifi MC paths'!J4619-VB*SwapPrincipal&lt;0,-1*('Figure 7.3 - Quantifi MC paths'!J4619-VB*SwapPrincipal)*LTPcharge*I$14*I$13,0)</f>
        <v>3613.3727584894868</v>
      </c>
      <c r="J4612" s="208">
        <f>IF('Figure 7.3 - Quantifi MC paths'!K4619-VB*SwapPrincipal&lt;0,-1*('Figure 7.3 - Quantifi MC paths'!K4619-VB*SwapPrincipal)*LTPcharge*J$14*J$13,0)</f>
        <v>4659.1644131337171</v>
      </c>
      <c r="K4612" s="208">
        <f>IF('Figure 7.3 - Quantifi MC paths'!L4619-VB*SwapPrincipal&lt;0,-1*('Figure 7.3 - Quantifi MC paths'!L4619-VB*SwapPrincipal)*LTPcharge*K$14*K$13,0)</f>
        <v>4506.5612963829162</v>
      </c>
      <c r="L4612" s="208">
        <f>IF('Figure 7.3 - Quantifi MC paths'!M4619-VB*SwapPrincipal&lt;0,-1*('Figure 7.3 - Quantifi MC paths'!M4619-VB*SwapPrincipal)*LTPcharge*L$14*L$13,0)</f>
        <v>2991.1761682692386</v>
      </c>
      <c r="M4612" s="208">
        <f>IF('Figure 7.3 - Quantifi MC paths'!N4619-VB*SwapPrincipal&lt;0,-1*('Figure 7.3 - Quantifi MC paths'!N4619-VB*SwapPrincipal)*LTPcharge*M$14*M$13,0)</f>
        <v>3494.3359654519149</v>
      </c>
      <c r="N4612" s="208">
        <f>IF('Figure 7.3 - Quantifi MC paths'!O4619-VB*SwapPrincipal&lt;0,-1*('Figure 7.3 - Quantifi MC paths'!O4619-VB*SwapPrincipal)*LTPcharge*N$14*N$13,0)</f>
        <v>4685.4358246056527</v>
      </c>
      <c r="O4612" s="208">
        <f>IF('Figure 7.3 - Quantifi MC paths'!P4619-VB*SwapPrincipal&lt;0,-1*('Figure 7.3 - Quantifi MC paths'!P4619-VB*SwapPrincipal)*LTPcharge*O$14*O$13,0)</f>
        <v>3840.780752972501</v>
      </c>
      <c r="P4612" s="208">
        <f>IF('Figure 7.3 - Quantifi MC paths'!Q4619-VB*SwapPrincipal&lt;0,-1*('Figure 7.3 - Quantifi MC paths'!Q4619-VB*SwapPrincipal)*LTPcharge*P$14*P$13,0)</f>
        <v>3865.6948324416262</v>
      </c>
      <c r="Q4612" s="208">
        <f>IF('Figure 7.3 - Quantifi MC paths'!R4619-VB*SwapPrincipal&lt;0,-1*('Figure 7.3 - Quantifi MC paths'!R4619-VB*SwapPrincipal)*LTPcharge*Q$14*Q$13,0)</f>
        <v>6129.8117679423322</v>
      </c>
      <c r="R4612" s="208">
        <f>IF('Figure 7.3 - Quantifi MC paths'!S4619-VB*SwapPrincipal&lt;0,-1*('Figure 7.3 - Quantifi MC paths'!S4619-VB*SwapPrincipal)*LTPcharge*R$14*R$13,0)</f>
        <v>69775.44351306223</v>
      </c>
      <c r="S4612" s="208">
        <f>IF('Figure 7.3 - Quantifi MC paths'!T4619-VB*SwapPrincipal&lt;0,-1*('Figure 7.3 - Quantifi MC paths'!T4619-VB*SwapPrincipal)*LTPcharge*S$14*S$13,0)</f>
        <v>66022.589600791383</v>
      </c>
      <c r="T4612" s="208">
        <f>IF('Figure 7.3 - Quantifi MC paths'!U4619-VB*SwapPrincipal&lt;0,-1*('Figure 7.3 - Quantifi MC paths'!U4619-VB*SwapPrincipal)*LTPcharge*T$14*T$13,0)</f>
        <v>82482.708793092097</v>
      </c>
      <c r="U4612" s="208">
        <f>IF('Figure 7.3 - Quantifi MC paths'!V4619-VB*SwapPrincipal&lt;0,-1*('Figure 7.3 - Quantifi MC paths'!V4619-VB*SwapPrincipal)*LTPcharge*U$14*U$13,0)</f>
        <v>108213.28402882232</v>
      </c>
      <c r="V4612" s="208">
        <f>IF('Figure 7.3 - Quantifi MC paths'!W4619-VB*SwapPrincipal&lt;0,-1*('Figure 7.3 - Quantifi MC paths'!W4619-VB*SwapPrincipal)*LTPcharge*V$14*V$13,0)</f>
        <v>126521.13653231137</v>
      </c>
      <c r="W4612" s="208">
        <f>IF('Figure 7.3 - Quantifi MC paths'!X4619-VB*SwapPrincipal&lt;0,-1*('Figure 7.3 - Quantifi MC paths'!X4619-VB*SwapPrincipal)*LTPcharge*W$14*W$13,0)</f>
        <v>127160.73735038917</v>
      </c>
      <c r="X4612" s="208">
        <f>IF('Figure 7.3 - Quantifi MC paths'!Y4619-VB*SwapPrincipal&lt;0,-1*('Figure 7.3 - Quantifi MC paths'!Y4619-VB*SwapPrincipal)*LTPcharge*X$14*X$13,0)</f>
        <v>0</v>
      </c>
      <c r="Y4612" s="209">
        <f t="shared" si="75"/>
        <v>630537.65740311483</v>
      </c>
    </row>
    <row r="4613" spans="2:25">
      <c r="B4613" s="207">
        <v>4597</v>
      </c>
      <c r="C4613" s="208">
        <f>IF('Figure 7.3 - Quantifi MC paths'!D4620-VB*SwapPrincipal&lt;0,-1*('Figure 7.3 - Quantifi MC paths'!D4620-VB*SwapPrincipal)*LTPcharge*C$14*C$13,0)</f>
        <v>1151.2348364633806</v>
      </c>
      <c r="D4613" s="208">
        <f>IF('Figure 7.3 - Quantifi MC paths'!E4620-VB*SwapPrincipal&lt;0,-1*('Figure 7.3 - Quantifi MC paths'!E4620-VB*SwapPrincipal)*LTPcharge*D$14*D$13,0)</f>
        <v>1144.455987117434</v>
      </c>
      <c r="E4613" s="208">
        <f>IF('Figure 7.3 - Quantifi MC paths'!F4620-VB*SwapPrincipal&lt;0,-1*('Figure 7.3 - Quantifi MC paths'!F4620-VB*SwapPrincipal)*LTPcharge*E$14*E$13,0)</f>
        <v>1083.5767835467927</v>
      </c>
      <c r="F4613" s="208">
        <f>IF('Figure 7.3 - Quantifi MC paths'!G4620-VB*SwapPrincipal&lt;0,-1*('Figure 7.3 - Quantifi MC paths'!G4620-VB*SwapPrincipal)*LTPcharge*F$14*F$13,0)</f>
        <v>1102.8267838682061</v>
      </c>
      <c r="G4613" s="208">
        <f>IF('Figure 7.3 - Quantifi MC paths'!H4620-VB*SwapPrincipal&lt;0,-1*('Figure 7.3 - Quantifi MC paths'!H4620-VB*SwapPrincipal)*LTPcharge*G$14*G$13,0)</f>
        <v>5004.5349257546595</v>
      </c>
      <c r="H4613" s="208">
        <f>IF('Figure 7.3 - Quantifi MC paths'!I4620-VB*SwapPrincipal&lt;0,-1*('Figure 7.3 - Quantifi MC paths'!I4620-VB*SwapPrincipal)*LTPcharge*H$14*H$13,0)</f>
        <v>4944.3237074405124</v>
      </c>
      <c r="I4613" s="208">
        <f>IF('Figure 7.3 - Quantifi MC paths'!J4620-VB*SwapPrincipal&lt;0,-1*('Figure 7.3 - Quantifi MC paths'!J4620-VB*SwapPrincipal)*LTPcharge*I$14*I$13,0)</f>
        <v>3817.665049248561</v>
      </c>
      <c r="J4613" s="208">
        <f>IF('Figure 7.3 - Quantifi MC paths'!K4620-VB*SwapPrincipal&lt;0,-1*('Figure 7.3 - Quantifi MC paths'!K4620-VB*SwapPrincipal)*LTPcharge*J$14*J$13,0)</f>
        <v>3577.722914901874</v>
      </c>
      <c r="K4613" s="208">
        <f>IF('Figure 7.3 - Quantifi MC paths'!L4620-VB*SwapPrincipal&lt;0,-1*('Figure 7.3 - Quantifi MC paths'!L4620-VB*SwapPrincipal)*LTPcharge*K$14*K$13,0)</f>
        <v>3175.4382286806331</v>
      </c>
      <c r="L4613" s="208">
        <f>IF('Figure 7.3 - Quantifi MC paths'!M4620-VB*SwapPrincipal&lt;0,-1*('Figure 7.3 - Quantifi MC paths'!M4620-VB*SwapPrincipal)*LTPcharge*L$14*L$13,0)</f>
        <v>1996.8328425495965</v>
      </c>
      <c r="M4613" s="208">
        <f>IF('Figure 7.3 - Quantifi MC paths'!N4620-VB*SwapPrincipal&lt;0,-1*('Figure 7.3 - Quantifi MC paths'!N4620-VB*SwapPrincipal)*LTPcharge*M$14*M$13,0)</f>
        <v>1656.1536437324617</v>
      </c>
      <c r="N4613" s="208">
        <f>IF('Figure 7.3 - Quantifi MC paths'!O4620-VB*SwapPrincipal&lt;0,-1*('Figure 7.3 - Quantifi MC paths'!O4620-VB*SwapPrincipal)*LTPcharge*N$14*N$13,0)</f>
        <v>2043.6191414728439</v>
      </c>
      <c r="O4613" s="208">
        <f>IF('Figure 7.3 - Quantifi MC paths'!P4620-VB*SwapPrincipal&lt;0,-1*('Figure 7.3 - Quantifi MC paths'!P4620-VB*SwapPrincipal)*LTPcharge*O$14*O$13,0)</f>
        <v>1546.234508133319</v>
      </c>
      <c r="P4613" s="208">
        <f>IF('Figure 7.3 - Quantifi MC paths'!Q4620-VB*SwapPrincipal&lt;0,-1*('Figure 7.3 - Quantifi MC paths'!Q4620-VB*SwapPrincipal)*LTPcharge*P$14*P$13,0)</f>
        <v>1951.9031221955772</v>
      </c>
      <c r="Q4613" s="208">
        <f>IF('Figure 7.3 - Quantifi MC paths'!R4620-VB*SwapPrincipal&lt;0,-1*('Figure 7.3 - Quantifi MC paths'!R4620-VB*SwapPrincipal)*LTPcharge*Q$14*Q$13,0)</f>
        <v>2546.6551520093453</v>
      </c>
      <c r="R4613" s="208">
        <f>IF('Figure 7.3 - Quantifi MC paths'!S4620-VB*SwapPrincipal&lt;0,-1*('Figure 7.3 - Quantifi MC paths'!S4620-VB*SwapPrincipal)*LTPcharge*R$14*R$13,0)</f>
        <v>34409.660202569496</v>
      </c>
      <c r="S4613" s="208">
        <f>IF('Figure 7.3 - Quantifi MC paths'!T4620-VB*SwapPrincipal&lt;0,-1*('Figure 7.3 - Quantifi MC paths'!T4620-VB*SwapPrincipal)*LTPcharge*S$14*S$13,0)</f>
        <v>64833.764873850545</v>
      </c>
      <c r="T4613" s="208">
        <f>IF('Figure 7.3 - Quantifi MC paths'!U4620-VB*SwapPrincipal&lt;0,-1*('Figure 7.3 - Quantifi MC paths'!U4620-VB*SwapPrincipal)*LTPcharge*T$14*T$13,0)</f>
        <v>82771.718088247449</v>
      </c>
      <c r="U4613" s="208">
        <f>IF('Figure 7.3 - Quantifi MC paths'!V4620-VB*SwapPrincipal&lt;0,-1*('Figure 7.3 - Quantifi MC paths'!V4620-VB*SwapPrincipal)*LTPcharge*U$14*U$13,0)</f>
        <v>104320.12687726483</v>
      </c>
      <c r="V4613" s="208">
        <f>IF('Figure 7.3 - Quantifi MC paths'!W4620-VB*SwapPrincipal&lt;0,-1*('Figure 7.3 - Quantifi MC paths'!W4620-VB*SwapPrincipal)*LTPcharge*V$14*V$13,0)</f>
        <v>99942.951873523867</v>
      </c>
      <c r="W4613" s="208">
        <f>IF('Figure 7.3 - Quantifi MC paths'!X4620-VB*SwapPrincipal&lt;0,-1*('Figure 7.3 - Quantifi MC paths'!X4620-VB*SwapPrincipal)*LTPcharge*W$14*W$13,0)</f>
        <v>99699.453327077616</v>
      </c>
      <c r="X4613" s="208">
        <f>IF('Figure 7.3 - Quantifi MC paths'!Y4620-VB*SwapPrincipal&lt;0,-1*('Figure 7.3 - Quantifi MC paths'!Y4620-VB*SwapPrincipal)*LTPcharge*X$14*X$13,0)</f>
        <v>0</v>
      </c>
      <c r="Y4613" s="209">
        <f t="shared" si="75"/>
        <v>522720.85286964901</v>
      </c>
    </row>
    <row r="4614" spans="2:25">
      <c r="B4614" s="207">
        <v>4598</v>
      </c>
      <c r="C4614" s="208">
        <f>IF('Figure 7.3 - Quantifi MC paths'!D4621-VB*SwapPrincipal&lt;0,-1*('Figure 7.3 - Quantifi MC paths'!D4621-VB*SwapPrincipal)*LTPcharge*C$14*C$13,0)</f>
        <v>1151.2348364633806</v>
      </c>
      <c r="D4614" s="208">
        <f>IF('Figure 7.3 - Quantifi MC paths'!E4621-VB*SwapPrincipal&lt;0,-1*('Figure 7.3 - Quantifi MC paths'!E4621-VB*SwapPrincipal)*LTPcharge*D$14*D$13,0)</f>
        <v>1298.8456483038242</v>
      </c>
      <c r="E4614" s="208">
        <f>IF('Figure 7.3 - Quantifi MC paths'!F4621-VB*SwapPrincipal&lt;0,-1*('Figure 7.3 - Quantifi MC paths'!F4621-VB*SwapPrincipal)*LTPcharge*E$14*E$13,0)</f>
        <v>1556.6868976398182</v>
      </c>
      <c r="F4614" s="208">
        <f>IF('Figure 7.3 - Quantifi MC paths'!G4621-VB*SwapPrincipal&lt;0,-1*('Figure 7.3 - Quantifi MC paths'!G4621-VB*SwapPrincipal)*LTPcharge*F$14*F$13,0)</f>
        <v>1558.351954280846</v>
      </c>
      <c r="G4614" s="208">
        <f>IF('Figure 7.3 - Quantifi MC paths'!H4621-VB*SwapPrincipal&lt;0,-1*('Figure 7.3 - Quantifi MC paths'!H4621-VB*SwapPrincipal)*LTPcharge*G$14*G$13,0)</f>
        <v>5968.9363476504241</v>
      </c>
      <c r="H4614" s="208">
        <f>IF('Figure 7.3 - Quantifi MC paths'!I4621-VB*SwapPrincipal&lt;0,-1*('Figure 7.3 - Quantifi MC paths'!I4621-VB*SwapPrincipal)*LTPcharge*H$14*H$13,0)</f>
        <v>6389.3089770358429</v>
      </c>
      <c r="I4614" s="208">
        <f>IF('Figure 7.3 - Quantifi MC paths'!J4621-VB*SwapPrincipal&lt;0,-1*('Figure 7.3 - Quantifi MC paths'!J4621-VB*SwapPrincipal)*LTPcharge*I$14*I$13,0)</f>
        <v>5663.4011207076992</v>
      </c>
      <c r="J4614" s="208">
        <f>IF('Figure 7.3 - Quantifi MC paths'!K4621-VB*SwapPrincipal&lt;0,-1*('Figure 7.3 - Quantifi MC paths'!K4621-VB*SwapPrincipal)*LTPcharge*J$14*J$13,0)</f>
        <v>6015.3130317185269</v>
      </c>
      <c r="K4614" s="208">
        <f>IF('Figure 7.3 - Quantifi MC paths'!L4621-VB*SwapPrincipal&lt;0,-1*('Figure 7.3 - Quantifi MC paths'!L4621-VB*SwapPrincipal)*LTPcharge*K$14*K$13,0)</f>
        <v>5483.4367179642268</v>
      </c>
      <c r="L4614" s="208">
        <f>IF('Figure 7.3 - Quantifi MC paths'!M4621-VB*SwapPrincipal&lt;0,-1*('Figure 7.3 - Quantifi MC paths'!M4621-VB*SwapPrincipal)*LTPcharge*L$14*L$13,0)</f>
        <v>5094.9917946710757</v>
      </c>
      <c r="M4614" s="208">
        <f>IF('Figure 7.3 - Quantifi MC paths'!N4621-VB*SwapPrincipal&lt;0,-1*('Figure 7.3 - Quantifi MC paths'!N4621-VB*SwapPrincipal)*LTPcharge*M$14*M$13,0)</f>
        <v>4095.6204371454883</v>
      </c>
      <c r="N4614" s="208">
        <f>IF('Figure 7.3 - Quantifi MC paths'!O4621-VB*SwapPrincipal&lt;0,-1*('Figure 7.3 - Quantifi MC paths'!O4621-VB*SwapPrincipal)*LTPcharge*N$14*N$13,0)</f>
        <v>5545.2102603364301</v>
      </c>
      <c r="O4614" s="208">
        <f>IF('Figure 7.3 - Quantifi MC paths'!P4621-VB*SwapPrincipal&lt;0,-1*('Figure 7.3 - Quantifi MC paths'!P4621-VB*SwapPrincipal)*LTPcharge*O$14*O$13,0)</f>
        <v>4905.3691658523039</v>
      </c>
      <c r="P4614" s="208">
        <f>IF('Figure 7.3 - Quantifi MC paths'!Q4621-VB*SwapPrincipal&lt;0,-1*('Figure 7.3 - Quantifi MC paths'!Q4621-VB*SwapPrincipal)*LTPcharge*P$14*P$13,0)</f>
        <v>4782.8727434753791</v>
      </c>
      <c r="Q4614" s="208">
        <f>IF('Figure 7.3 - Quantifi MC paths'!R4621-VB*SwapPrincipal&lt;0,-1*('Figure 7.3 - Quantifi MC paths'!R4621-VB*SwapPrincipal)*LTPcharge*Q$14*Q$13,0)</f>
        <v>4435.0541053580027</v>
      </c>
      <c r="R4614" s="208">
        <f>IF('Figure 7.3 - Quantifi MC paths'!S4621-VB*SwapPrincipal&lt;0,-1*('Figure 7.3 - Quantifi MC paths'!S4621-VB*SwapPrincipal)*LTPcharge*R$14*R$13,0)</f>
        <v>46828.324716702053</v>
      </c>
      <c r="S4614" s="208">
        <f>IF('Figure 7.3 - Quantifi MC paths'!T4621-VB*SwapPrincipal&lt;0,-1*('Figure 7.3 - Quantifi MC paths'!T4621-VB*SwapPrincipal)*LTPcharge*S$14*S$13,0)</f>
        <v>66793.407014600903</v>
      </c>
      <c r="T4614" s="208">
        <f>IF('Figure 7.3 - Quantifi MC paths'!U4621-VB*SwapPrincipal&lt;0,-1*('Figure 7.3 - Quantifi MC paths'!U4621-VB*SwapPrincipal)*LTPcharge*T$14*T$13,0)</f>
        <v>67315.975777478045</v>
      </c>
      <c r="U4614" s="208">
        <f>IF('Figure 7.3 - Quantifi MC paths'!V4621-VB*SwapPrincipal&lt;0,-1*('Figure 7.3 - Quantifi MC paths'!V4621-VB*SwapPrincipal)*LTPcharge*U$14*U$13,0)</f>
        <v>92649.449149722743</v>
      </c>
      <c r="V4614" s="208">
        <f>IF('Figure 7.3 - Quantifi MC paths'!W4621-VB*SwapPrincipal&lt;0,-1*('Figure 7.3 - Quantifi MC paths'!W4621-VB*SwapPrincipal)*LTPcharge*V$14*V$13,0)</f>
        <v>83315.484221741062</v>
      </c>
      <c r="W4614" s="208">
        <f>IF('Figure 7.3 - Quantifi MC paths'!X4621-VB*SwapPrincipal&lt;0,-1*('Figure 7.3 - Quantifi MC paths'!X4621-VB*SwapPrincipal)*LTPcharge*W$14*W$13,0)</f>
        <v>78360.333674753929</v>
      </c>
      <c r="X4614" s="208">
        <f>IF('Figure 7.3 - Quantifi MC paths'!Y4621-VB*SwapPrincipal&lt;0,-1*('Figure 7.3 - Quantifi MC paths'!Y4621-VB*SwapPrincipal)*LTPcharge*X$14*X$13,0)</f>
        <v>0</v>
      </c>
      <c r="Y4614" s="209">
        <f t="shared" si="75"/>
        <v>499207.60859360197</v>
      </c>
    </row>
    <row r="4615" spans="2:25">
      <c r="B4615" s="207">
        <v>4599</v>
      </c>
      <c r="C4615" s="208">
        <f>IF('Figure 7.3 - Quantifi MC paths'!D4622-VB*SwapPrincipal&lt;0,-1*('Figure 7.3 - Quantifi MC paths'!D4622-VB*SwapPrincipal)*LTPcharge*C$14*C$13,0)</f>
        <v>1151.2348364633806</v>
      </c>
      <c r="D4615" s="208">
        <f>IF('Figure 7.3 - Quantifi MC paths'!E4622-VB*SwapPrincipal&lt;0,-1*('Figure 7.3 - Quantifi MC paths'!E4622-VB*SwapPrincipal)*LTPcharge*D$14*D$13,0)</f>
        <v>1088.9826683421034</v>
      </c>
      <c r="E4615" s="208">
        <f>IF('Figure 7.3 - Quantifi MC paths'!F4622-VB*SwapPrincipal&lt;0,-1*('Figure 7.3 - Quantifi MC paths'!F4622-VB*SwapPrincipal)*LTPcharge*E$14*E$13,0)</f>
        <v>1088.9569113528214</v>
      </c>
      <c r="F4615" s="208">
        <f>IF('Figure 7.3 - Quantifi MC paths'!G4622-VB*SwapPrincipal&lt;0,-1*('Figure 7.3 - Quantifi MC paths'!G4622-VB*SwapPrincipal)*LTPcharge*F$14*F$13,0)</f>
        <v>1027.4359549196793</v>
      </c>
      <c r="G4615" s="208">
        <f>IF('Figure 7.3 - Quantifi MC paths'!H4622-VB*SwapPrincipal&lt;0,-1*('Figure 7.3 - Quantifi MC paths'!H4622-VB*SwapPrincipal)*LTPcharge*G$14*G$13,0)</f>
        <v>5124.319277174196</v>
      </c>
      <c r="H4615" s="208">
        <f>IF('Figure 7.3 - Quantifi MC paths'!I4622-VB*SwapPrincipal&lt;0,-1*('Figure 7.3 - Quantifi MC paths'!I4622-VB*SwapPrincipal)*LTPcharge*H$14*H$13,0)</f>
        <v>4311.564358468986</v>
      </c>
      <c r="I4615" s="208">
        <f>IF('Figure 7.3 - Quantifi MC paths'!J4622-VB*SwapPrincipal&lt;0,-1*('Figure 7.3 - Quantifi MC paths'!J4622-VB*SwapPrincipal)*LTPcharge*I$14*I$13,0)</f>
        <v>5529.2406441299518</v>
      </c>
      <c r="J4615" s="208">
        <f>IF('Figure 7.3 - Quantifi MC paths'!K4622-VB*SwapPrincipal&lt;0,-1*('Figure 7.3 - Quantifi MC paths'!K4622-VB*SwapPrincipal)*LTPcharge*J$14*J$13,0)</f>
        <v>6320.7989352426284</v>
      </c>
      <c r="K4615" s="208">
        <f>IF('Figure 7.3 - Quantifi MC paths'!L4622-VB*SwapPrincipal&lt;0,-1*('Figure 7.3 - Quantifi MC paths'!L4622-VB*SwapPrincipal)*LTPcharge*K$14*K$13,0)</f>
        <v>6038.6609604510777</v>
      </c>
      <c r="L4615" s="208">
        <f>IF('Figure 7.3 - Quantifi MC paths'!M4622-VB*SwapPrincipal&lt;0,-1*('Figure 7.3 - Quantifi MC paths'!M4622-VB*SwapPrincipal)*LTPcharge*L$14*L$13,0)</f>
        <v>6587.8443432565982</v>
      </c>
      <c r="M4615" s="208">
        <f>IF('Figure 7.3 - Quantifi MC paths'!N4622-VB*SwapPrincipal&lt;0,-1*('Figure 7.3 - Quantifi MC paths'!N4622-VB*SwapPrincipal)*LTPcharge*M$14*M$13,0)</f>
        <v>5307.5504207488957</v>
      </c>
      <c r="N4615" s="208">
        <f>IF('Figure 7.3 - Quantifi MC paths'!O4622-VB*SwapPrincipal&lt;0,-1*('Figure 7.3 - Quantifi MC paths'!O4622-VB*SwapPrincipal)*LTPcharge*N$14*N$13,0)</f>
        <v>4769.2153949004951</v>
      </c>
      <c r="O4615" s="208">
        <f>IF('Figure 7.3 - Quantifi MC paths'!P4622-VB*SwapPrincipal&lt;0,-1*('Figure 7.3 - Quantifi MC paths'!P4622-VB*SwapPrincipal)*LTPcharge*O$14*O$13,0)</f>
        <v>6560.8633485334603</v>
      </c>
      <c r="P4615" s="208">
        <f>IF('Figure 7.3 - Quantifi MC paths'!Q4622-VB*SwapPrincipal&lt;0,-1*('Figure 7.3 - Quantifi MC paths'!Q4622-VB*SwapPrincipal)*LTPcharge*P$14*P$13,0)</f>
        <v>6529.986170535336</v>
      </c>
      <c r="Q4615" s="208">
        <f>IF('Figure 7.3 - Quantifi MC paths'!R4622-VB*SwapPrincipal&lt;0,-1*('Figure 7.3 - Quantifi MC paths'!R4622-VB*SwapPrincipal)*LTPcharge*Q$14*Q$13,0)</f>
        <v>6618.9839472634976</v>
      </c>
      <c r="R4615" s="208">
        <f>IF('Figure 7.3 - Quantifi MC paths'!S4622-VB*SwapPrincipal&lt;0,-1*('Figure 7.3 - Quantifi MC paths'!S4622-VB*SwapPrincipal)*LTPcharge*R$14*R$13,0)</f>
        <v>91806.155535770944</v>
      </c>
      <c r="S4615" s="208">
        <f>IF('Figure 7.3 - Quantifi MC paths'!T4622-VB*SwapPrincipal&lt;0,-1*('Figure 7.3 - Quantifi MC paths'!T4622-VB*SwapPrincipal)*LTPcharge*S$14*S$13,0)</f>
        <v>114067.4734090633</v>
      </c>
      <c r="T4615" s="208">
        <f>IF('Figure 7.3 - Quantifi MC paths'!U4622-VB*SwapPrincipal&lt;0,-1*('Figure 7.3 - Quantifi MC paths'!U4622-VB*SwapPrincipal)*LTPcharge*T$14*T$13,0)</f>
        <v>96175.067976140868</v>
      </c>
      <c r="U4615" s="208">
        <f>IF('Figure 7.3 - Quantifi MC paths'!V4622-VB*SwapPrincipal&lt;0,-1*('Figure 7.3 - Quantifi MC paths'!V4622-VB*SwapPrincipal)*LTPcharge*U$14*U$13,0)</f>
        <v>86185.228631268939</v>
      </c>
      <c r="V4615" s="208">
        <f>IF('Figure 7.3 - Quantifi MC paths'!W4622-VB*SwapPrincipal&lt;0,-1*('Figure 7.3 - Quantifi MC paths'!W4622-VB*SwapPrincipal)*LTPcharge*V$14*V$13,0)</f>
        <v>100548.40769035285</v>
      </c>
      <c r="W4615" s="208">
        <f>IF('Figure 7.3 - Quantifi MC paths'!X4622-VB*SwapPrincipal&lt;0,-1*('Figure 7.3 - Quantifi MC paths'!X4622-VB*SwapPrincipal)*LTPcharge*W$14*W$13,0)</f>
        <v>105069.96360966166</v>
      </c>
      <c r="X4615" s="208">
        <f>IF('Figure 7.3 - Quantifi MC paths'!Y4622-VB*SwapPrincipal&lt;0,-1*('Figure 7.3 - Quantifi MC paths'!Y4622-VB*SwapPrincipal)*LTPcharge*X$14*X$13,0)</f>
        <v>0</v>
      </c>
      <c r="Y4615" s="209">
        <f t="shared" si="75"/>
        <v>661907.93502404168</v>
      </c>
    </row>
    <row r="4616" spans="2:25">
      <c r="B4616" s="207">
        <v>4600</v>
      </c>
      <c r="C4616" s="208">
        <f>IF('Figure 7.3 - Quantifi MC paths'!D4623-VB*SwapPrincipal&lt;0,-1*('Figure 7.3 - Quantifi MC paths'!D4623-VB*SwapPrincipal)*LTPcharge*C$14*C$13,0)</f>
        <v>1151.2348364633806</v>
      </c>
      <c r="D4616" s="208">
        <f>IF('Figure 7.3 - Quantifi MC paths'!E4623-VB*SwapPrincipal&lt;0,-1*('Figure 7.3 - Quantifi MC paths'!E4623-VB*SwapPrincipal)*LTPcharge*D$14*D$13,0)</f>
        <v>1189.9453121221352</v>
      </c>
      <c r="E4616" s="208">
        <f>IF('Figure 7.3 - Quantifi MC paths'!F4623-VB*SwapPrincipal&lt;0,-1*('Figure 7.3 - Quantifi MC paths'!F4623-VB*SwapPrincipal)*LTPcharge*E$14*E$13,0)</f>
        <v>1292.2625641772158</v>
      </c>
      <c r="F4616" s="208">
        <f>IF('Figure 7.3 - Quantifi MC paths'!G4623-VB*SwapPrincipal&lt;0,-1*('Figure 7.3 - Quantifi MC paths'!G4623-VB*SwapPrincipal)*LTPcharge*F$14*F$13,0)</f>
        <v>1335.8084158117445</v>
      </c>
      <c r="G4616" s="208">
        <f>IF('Figure 7.3 - Quantifi MC paths'!H4623-VB*SwapPrincipal&lt;0,-1*('Figure 7.3 - Quantifi MC paths'!H4623-VB*SwapPrincipal)*LTPcharge*G$14*G$13,0)</f>
        <v>6003.9330531819778</v>
      </c>
      <c r="H4616" s="208">
        <f>IF('Figure 7.3 - Quantifi MC paths'!I4623-VB*SwapPrincipal&lt;0,-1*('Figure 7.3 - Quantifi MC paths'!I4623-VB*SwapPrincipal)*LTPcharge*H$14*H$13,0)</f>
        <v>6908.4846941650903</v>
      </c>
      <c r="I4616" s="208">
        <f>IF('Figure 7.3 - Quantifi MC paths'!J4623-VB*SwapPrincipal&lt;0,-1*('Figure 7.3 - Quantifi MC paths'!J4623-VB*SwapPrincipal)*LTPcharge*I$14*I$13,0)</f>
        <v>6211.8933079335857</v>
      </c>
      <c r="J4616" s="208">
        <f>IF('Figure 7.3 - Quantifi MC paths'!K4623-VB*SwapPrincipal&lt;0,-1*('Figure 7.3 - Quantifi MC paths'!K4623-VB*SwapPrincipal)*LTPcharge*J$14*J$13,0)</f>
        <v>6313.2438281550913</v>
      </c>
      <c r="K4616" s="208">
        <f>IF('Figure 7.3 - Quantifi MC paths'!L4623-VB*SwapPrincipal&lt;0,-1*('Figure 7.3 - Quantifi MC paths'!L4623-VB*SwapPrincipal)*LTPcharge*K$14*K$13,0)</f>
        <v>5899.8490196724169</v>
      </c>
      <c r="L4616" s="208">
        <f>IF('Figure 7.3 - Quantifi MC paths'!M4623-VB*SwapPrincipal&lt;0,-1*('Figure 7.3 - Quantifi MC paths'!M4623-VB*SwapPrincipal)*LTPcharge*L$14*L$13,0)</f>
        <v>5639.2351604554933</v>
      </c>
      <c r="M4616" s="208">
        <f>IF('Figure 7.3 - Quantifi MC paths'!N4623-VB*SwapPrincipal&lt;0,-1*('Figure 7.3 - Quantifi MC paths'!N4623-VB*SwapPrincipal)*LTPcharge*M$14*M$13,0)</f>
        <v>6452.6649426880158</v>
      </c>
      <c r="N4616" s="208">
        <f>IF('Figure 7.3 - Quantifi MC paths'!O4623-VB*SwapPrincipal&lt;0,-1*('Figure 7.3 - Quantifi MC paths'!O4623-VB*SwapPrincipal)*LTPcharge*N$14*N$13,0)</f>
        <v>6955.7544262187357</v>
      </c>
      <c r="O4616" s="208">
        <f>IF('Figure 7.3 - Quantifi MC paths'!P4623-VB*SwapPrincipal&lt;0,-1*('Figure 7.3 - Quantifi MC paths'!P4623-VB*SwapPrincipal)*LTPcharge*O$14*O$13,0)</f>
        <v>7547.2571092493345</v>
      </c>
      <c r="P4616" s="208">
        <f>IF('Figure 7.3 - Quantifi MC paths'!Q4623-VB*SwapPrincipal&lt;0,-1*('Figure 7.3 - Quantifi MC paths'!Q4623-VB*SwapPrincipal)*LTPcharge*P$14*P$13,0)</f>
        <v>8062.9653680816682</v>
      </c>
      <c r="Q4616" s="208">
        <f>IF('Figure 7.3 - Quantifi MC paths'!R4623-VB*SwapPrincipal&lt;0,-1*('Figure 7.3 - Quantifi MC paths'!R4623-VB*SwapPrincipal)*LTPcharge*Q$14*Q$13,0)</f>
        <v>8287.1487800249452</v>
      </c>
      <c r="R4616" s="208">
        <f>IF('Figure 7.3 - Quantifi MC paths'!S4623-VB*SwapPrincipal&lt;0,-1*('Figure 7.3 - Quantifi MC paths'!S4623-VB*SwapPrincipal)*LTPcharge*R$14*R$13,0)</f>
        <v>93509.344512114258</v>
      </c>
      <c r="S4616" s="208">
        <f>IF('Figure 7.3 - Quantifi MC paths'!T4623-VB*SwapPrincipal&lt;0,-1*('Figure 7.3 - Quantifi MC paths'!T4623-VB*SwapPrincipal)*LTPcharge*S$14*S$13,0)</f>
        <v>80240.510914987943</v>
      </c>
      <c r="T4616" s="208">
        <f>IF('Figure 7.3 - Quantifi MC paths'!U4623-VB*SwapPrincipal&lt;0,-1*('Figure 7.3 - Quantifi MC paths'!U4623-VB*SwapPrincipal)*LTPcharge*T$14*T$13,0)</f>
        <v>74066.452266582797</v>
      </c>
      <c r="U4616" s="208">
        <f>IF('Figure 7.3 - Quantifi MC paths'!V4623-VB*SwapPrincipal&lt;0,-1*('Figure 7.3 - Quantifi MC paths'!V4623-VB*SwapPrincipal)*LTPcharge*U$14*U$13,0)</f>
        <v>70922.968027215582</v>
      </c>
      <c r="V4616" s="208">
        <f>IF('Figure 7.3 - Quantifi MC paths'!W4623-VB*SwapPrincipal&lt;0,-1*('Figure 7.3 - Quantifi MC paths'!W4623-VB*SwapPrincipal)*LTPcharge*V$14*V$13,0)</f>
        <v>71152.915052552795</v>
      </c>
      <c r="W4616" s="208">
        <f>IF('Figure 7.3 - Quantifi MC paths'!X4623-VB*SwapPrincipal&lt;0,-1*('Figure 7.3 - Quantifi MC paths'!X4623-VB*SwapPrincipal)*LTPcharge*W$14*W$13,0)</f>
        <v>74444.196422179142</v>
      </c>
      <c r="X4616" s="208">
        <f>IF('Figure 7.3 - Quantifi MC paths'!Y4623-VB*SwapPrincipal&lt;0,-1*('Figure 7.3 - Quantifi MC paths'!Y4623-VB*SwapPrincipal)*LTPcharge*X$14*X$13,0)</f>
        <v>0</v>
      </c>
      <c r="Y4616" s="209">
        <f t="shared" si="75"/>
        <v>543588.06801403337</v>
      </c>
    </row>
    <row r="4617" spans="2:25">
      <c r="B4617" s="207">
        <v>4601</v>
      </c>
      <c r="C4617" s="208">
        <f>IF('Figure 7.3 - Quantifi MC paths'!D4624-VB*SwapPrincipal&lt;0,-1*('Figure 7.3 - Quantifi MC paths'!D4624-VB*SwapPrincipal)*LTPcharge*C$14*C$13,0)</f>
        <v>1151.2348364633806</v>
      </c>
      <c r="D4617" s="208">
        <f>IF('Figure 7.3 - Quantifi MC paths'!E4624-VB*SwapPrincipal&lt;0,-1*('Figure 7.3 - Quantifi MC paths'!E4624-VB*SwapPrincipal)*LTPcharge*D$14*D$13,0)</f>
        <v>1294.0734484722238</v>
      </c>
      <c r="E4617" s="208">
        <f>IF('Figure 7.3 - Quantifi MC paths'!F4624-VB*SwapPrincipal&lt;0,-1*('Figure 7.3 - Quantifi MC paths'!F4624-VB*SwapPrincipal)*LTPcharge*E$14*E$13,0)</f>
        <v>1192.4102254443924</v>
      </c>
      <c r="F4617" s="208">
        <f>IF('Figure 7.3 - Quantifi MC paths'!G4624-VB*SwapPrincipal&lt;0,-1*('Figure 7.3 - Quantifi MC paths'!G4624-VB*SwapPrincipal)*LTPcharge*F$14*F$13,0)</f>
        <v>1185.7433264922959</v>
      </c>
      <c r="G4617" s="208">
        <f>IF('Figure 7.3 - Quantifi MC paths'!H4624-VB*SwapPrincipal&lt;0,-1*('Figure 7.3 - Quantifi MC paths'!H4624-VB*SwapPrincipal)*LTPcharge*G$14*G$13,0)</f>
        <v>5027.1409424483982</v>
      </c>
      <c r="H4617" s="208">
        <f>IF('Figure 7.3 - Quantifi MC paths'!I4624-VB*SwapPrincipal&lt;0,-1*('Figure 7.3 - Quantifi MC paths'!I4624-VB*SwapPrincipal)*LTPcharge*H$14*H$13,0)</f>
        <v>5728.8280059061353</v>
      </c>
      <c r="I4617" s="208">
        <f>IF('Figure 7.3 - Quantifi MC paths'!J4624-VB*SwapPrincipal&lt;0,-1*('Figure 7.3 - Quantifi MC paths'!J4624-VB*SwapPrincipal)*LTPcharge*I$14*I$13,0)</f>
        <v>6973.8501620594288</v>
      </c>
      <c r="J4617" s="208">
        <f>IF('Figure 7.3 - Quantifi MC paths'!K4624-VB*SwapPrincipal&lt;0,-1*('Figure 7.3 - Quantifi MC paths'!K4624-VB*SwapPrincipal)*LTPcharge*J$14*J$13,0)</f>
        <v>5858.0363368621247</v>
      </c>
      <c r="K4617" s="208">
        <f>IF('Figure 7.3 - Quantifi MC paths'!L4624-VB*SwapPrincipal&lt;0,-1*('Figure 7.3 - Quantifi MC paths'!L4624-VB*SwapPrincipal)*LTPcharge*K$14*K$13,0)</f>
        <v>6164.2279251517903</v>
      </c>
      <c r="L4617" s="208">
        <f>IF('Figure 7.3 - Quantifi MC paths'!M4624-VB*SwapPrincipal&lt;0,-1*('Figure 7.3 - Quantifi MC paths'!M4624-VB*SwapPrincipal)*LTPcharge*L$14*L$13,0)</f>
        <v>6212.4913919993551</v>
      </c>
      <c r="M4617" s="208">
        <f>IF('Figure 7.3 - Quantifi MC paths'!N4624-VB*SwapPrincipal&lt;0,-1*('Figure 7.3 - Quantifi MC paths'!N4624-VB*SwapPrincipal)*LTPcharge*M$14*M$13,0)</f>
        <v>6064.2052449032417</v>
      </c>
      <c r="N4617" s="208">
        <f>IF('Figure 7.3 - Quantifi MC paths'!O4624-VB*SwapPrincipal&lt;0,-1*('Figure 7.3 - Quantifi MC paths'!O4624-VB*SwapPrincipal)*LTPcharge*N$14*N$13,0)</f>
        <v>6053.2686969273955</v>
      </c>
      <c r="O4617" s="208">
        <f>IF('Figure 7.3 - Quantifi MC paths'!P4624-VB*SwapPrincipal&lt;0,-1*('Figure 7.3 - Quantifi MC paths'!P4624-VB*SwapPrincipal)*LTPcharge*O$14*O$13,0)</f>
        <v>7031.341077881887</v>
      </c>
      <c r="P4617" s="208">
        <f>IF('Figure 7.3 - Quantifi MC paths'!Q4624-VB*SwapPrincipal&lt;0,-1*('Figure 7.3 - Quantifi MC paths'!Q4624-VB*SwapPrincipal)*LTPcharge*P$14*P$13,0)</f>
        <v>5397.0948633423768</v>
      </c>
      <c r="Q4617" s="208">
        <f>IF('Figure 7.3 - Quantifi MC paths'!R4624-VB*SwapPrincipal&lt;0,-1*('Figure 7.3 - Quantifi MC paths'!R4624-VB*SwapPrincipal)*LTPcharge*Q$14*Q$13,0)</f>
        <v>5474.4035840132719</v>
      </c>
      <c r="R4617" s="208">
        <f>IF('Figure 7.3 - Quantifi MC paths'!S4624-VB*SwapPrincipal&lt;0,-1*('Figure 7.3 - Quantifi MC paths'!S4624-VB*SwapPrincipal)*LTPcharge*R$14*R$13,0)</f>
        <v>60344.99462391463</v>
      </c>
      <c r="S4617" s="208">
        <f>IF('Figure 7.3 - Quantifi MC paths'!T4624-VB*SwapPrincipal&lt;0,-1*('Figure 7.3 - Quantifi MC paths'!T4624-VB*SwapPrincipal)*LTPcharge*S$14*S$13,0)</f>
        <v>52540.686061171196</v>
      </c>
      <c r="T4617" s="208">
        <f>IF('Figure 7.3 - Quantifi MC paths'!U4624-VB*SwapPrincipal&lt;0,-1*('Figure 7.3 - Quantifi MC paths'!U4624-VB*SwapPrincipal)*LTPcharge*T$14*T$13,0)</f>
        <v>60041.921348154487</v>
      </c>
      <c r="U4617" s="208">
        <f>IF('Figure 7.3 - Quantifi MC paths'!V4624-VB*SwapPrincipal&lt;0,-1*('Figure 7.3 - Quantifi MC paths'!V4624-VB*SwapPrincipal)*LTPcharge*U$14*U$13,0)</f>
        <v>48405.544358517138</v>
      </c>
      <c r="V4617" s="208">
        <f>IF('Figure 7.3 - Quantifi MC paths'!W4624-VB*SwapPrincipal&lt;0,-1*('Figure 7.3 - Quantifi MC paths'!W4624-VB*SwapPrincipal)*LTPcharge*V$14*V$13,0)</f>
        <v>36671.410617943424</v>
      </c>
      <c r="W4617" s="208">
        <f>IF('Figure 7.3 - Quantifi MC paths'!X4624-VB*SwapPrincipal&lt;0,-1*('Figure 7.3 - Quantifi MC paths'!X4624-VB*SwapPrincipal)*LTPcharge*W$14*W$13,0)</f>
        <v>33809.004049010109</v>
      </c>
      <c r="X4617" s="208">
        <f>IF('Figure 7.3 - Quantifi MC paths'!Y4624-VB*SwapPrincipal&lt;0,-1*('Figure 7.3 - Quantifi MC paths'!Y4624-VB*SwapPrincipal)*LTPcharge*X$14*X$13,0)</f>
        <v>0</v>
      </c>
      <c r="Y4617" s="209">
        <f t="shared" si="75"/>
        <v>362621.9111270787</v>
      </c>
    </row>
    <row r="4618" spans="2:25">
      <c r="B4618" s="207">
        <v>4602</v>
      </c>
      <c r="C4618" s="208">
        <f>IF('Figure 7.3 - Quantifi MC paths'!D4625-VB*SwapPrincipal&lt;0,-1*('Figure 7.3 - Quantifi MC paths'!D4625-VB*SwapPrincipal)*LTPcharge*C$14*C$13,0)</f>
        <v>1151.2348364633806</v>
      </c>
      <c r="D4618" s="208">
        <f>IF('Figure 7.3 - Quantifi MC paths'!E4625-VB*SwapPrincipal&lt;0,-1*('Figure 7.3 - Quantifi MC paths'!E4625-VB*SwapPrincipal)*LTPcharge*D$14*D$13,0)</f>
        <v>1191.5041936342602</v>
      </c>
      <c r="E4618" s="208">
        <f>IF('Figure 7.3 - Quantifi MC paths'!F4625-VB*SwapPrincipal&lt;0,-1*('Figure 7.3 - Quantifi MC paths'!F4625-VB*SwapPrincipal)*LTPcharge*E$14*E$13,0)</f>
        <v>1104.65749188015</v>
      </c>
      <c r="F4618" s="208">
        <f>IF('Figure 7.3 - Quantifi MC paths'!G4625-VB*SwapPrincipal&lt;0,-1*('Figure 7.3 - Quantifi MC paths'!G4625-VB*SwapPrincipal)*LTPcharge*F$14*F$13,0)</f>
        <v>1031.4413476150112</v>
      </c>
      <c r="G4618" s="208">
        <f>IF('Figure 7.3 - Quantifi MC paths'!H4625-VB*SwapPrincipal&lt;0,-1*('Figure 7.3 - Quantifi MC paths'!H4625-VB*SwapPrincipal)*LTPcharge*G$14*G$13,0)</f>
        <v>4827.6667873146407</v>
      </c>
      <c r="H4618" s="208">
        <f>IF('Figure 7.3 - Quantifi MC paths'!I4625-VB*SwapPrincipal&lt;0,-1*('Figure 7.3 - Quantifi MC paths'!I4625-VB*SwapPrincipal)*LTPcharge*H$14*H$13,0)</f>
        <v>5078.1430987019921</v>
      </c>
      <c r="I4618" s="208">
        <f>IF('Figure 7.3 - Quantifi MC paths'!J4625-VB*SwapPrincipal&lt;0,-1*('Figure 7.3 - Quantifi MC paths'!J4625-VB*SwapPrincipal)*LTPcharge*I$14*I$13,0)</f>
        <v>5325.8326529141277</v>
      </c>
      <c r="J4618" s="208">
        <f>IF('Figure 7.3 - Quantifi MC paths'!K4625-VB*SwapPrincipal&lt;0,-1*('Figure 7.3 - Quantifi MC paths'!K4625-VB*SwapPrincipal)*LTPcharge*J$14*J$13,0)</f>
        <v>5387.2692482200573</v>
      </c>
      <c r="K4618" s="208">
        <f>IF('Figure 7.3 - Quantifi MC paths'!L4625-VB*SwapPrincipal&lt;0,-1*('Figure 7.3 - Quantifi MC paths'!L4625-VB*SwapPrincipal)*LTPcharge*K$14*K$13,0)</f>
        <v>6049.2637913627404</v>
      </c>
      <c r="L4618" s="208">
        <f>IF('Figure 7.3 - Quantifi MC paths'!M4625-VB*SwapPrincipal&lt;0,-1*('Figure 7.3 - Quantifi MC paths'!M4625-VB*SwapPrincipal)*LTPcharge*L$14*L$13,0)</f>
        <v>7421.3849995380042</v>
      </c>
      <c r="M4618" s="208">
        <f>IF('Figure 7.3 - Quantifi MC paths'!N4625-VB*SwapPrincipal&lt;0,-1*('Figure 7.3 - Quantifi MC paths'!N4625-VB*SwapPrincipal)*LTPcharge*M$14*M$13,0)</f>
        <v>8269.1124214187384</v>
      </c>
      <c r="N4618" s="208">
        <f>IF('Figure 7.3 - Quantifi MC paths'!O4625-VB*SwapPrincipal&lt;0,-1*('Figure 7.3 - Quantifi MC paths'!O4625-VB*SwapPrincipal)*LTPcharge*N$14*N$13,0)</f>
        <v>8830.4511262183023</v>
      </c>
      <c r="O4618" s="208">
        <f>IF('Figure 7.3 - Quantifi MC paths'!P4625-VB*SwapPrincipal&lt;0,-1*('Figure 7.3 - Quantifi MC paths'!P4625-VB*SwapPrincipal)*LTPcharge*O$14*O$13,0)</f>
        <v>9110.1038959380294</v>
      </c>
      <c r="P4618" s="208">
        <f>IF('Figure 7.3 - Quantifi MC paths'!Q4625-VB*SwapPrincipal&lt;0,-1*('Figure 7.3 - Quantifi MC paths'!Q4625-VB*SwapPrincipal)*LTPcharge*P$14*P$13,0)</f>
        <v>9308.6201002180533</v>
      </c>
      <c r="Q4618" s="208">
        <f>IF('Figure 7.3 - Quantifi MC paths'!R4625-VB*SwapPrincipal&lt;0,-1*('Figure 7.3 - Quantifi MC paths'!R4625-VB*SwapPrincipal)*LTPcharge*Q$14*Q$13,0)</f>
        <v>10493.479632659386</v>
      </c>
      <c r="R4618" s="208">
        <f>IF('Figure 7.3 - Quantifi MC paths'!S4625-VB*SwapPrincipal&lt;0,-1*('Figure 7.3 - Quantifi MC paths'!S4625-VB*SwapPrincipal)*LTPcharge*R$14*R$13,0)</f>
        <v>125065.92765793145</v>
      </c>
      <c r="S4618" s="208">
        <f>IF('Figure 7.3 - Quantifi MC paths'!T4625-VB*SwapPrincipal&lt;0,-1*('Figure 7.3 - Quantifi MC paths'!T4625-VB*SwapPrincipal)*LTPcharge*S$14*S$13,0)</f>
        <v>152900.986551857</v>
      </c>
      <c r="T4618" s="208">
        <f>IF('Figure 7.3 - Quantifi MC paths'!U4625-VB*SwapPrincipal&lt;0,-1*('Figure 7.3 - Quantifi MC paths'!U4625-VB*SwapPrincipal)*LTPcharge*T$14*T$13,0)</f>
        <v>168037.57021277884</v>
      </c>
      <c r="U4618" s="208">
        <f>IF('Figure 7.3 - Quantifi MC paths'!V4625-VB*SwapPrincipal&lt;0,-1*('Figure 7.3 - Quantifi MC paths'!V4625-VB*SwapPrincipal)*LTPcharge*U$14*U$13,0)</f>
        <v>178544.19964070947</v>
      </c>
      <c r="V4618" s="208">
        <f>IF('Figure 7.3 - Quantifi MC paths'!W4625-VB*SwapPrincipal&lt;0,-1*('Figure 7.3 - Quantifi MC paths'!W4625-VB*SwapPrincipal)*LTPcharge*V$14*V$13,0)</f>
        <v>166018.15981158771</v>
      </c>
      <c r="W4618" s="208">
        <f>IF('Figure 7.3 - Quantifi MC paths'!X4625-VB*SwapPrincipal&lt;0,-1*('Figure 7.3 - Quantifi MC paths'!X4625-VB*SwapPrincipal)*LTPcharge*W$14*W$13,0)</f>
        <v>164586.35310116698</v>
      </c>
      <c r="X4618" s="208">
        <f>IF('Figure 7.3 - Quantifi MC paths'!Y4625-VB*SwapPrincipal&lt;0,-1*('Figure 7.3 - Quantifi MC paths'!Y4625-VB*SwapPrincipal)*LTPcharge*X$14*X$13,0)</f>
        <v>0</v>
      </c>
      <c r="Y4618" s="209">
        <f t="shared" si="75"/>
        <v>1039733.3626001283</v>
      </c>
    </row>
    <row r="4619" spans="2:25">
      <c r="B4619" s="207">
        <v>4603</v>
      </c>
      <c r="C4619" s="208">
        <f>IF('Figure 7.3 - Quantifi MC paths'!D4626-VB*SwapPrincipal&lt;0,-1*('Figure 7.3 - Quantifi MC paths'!D4626-VB*SwapPrincipal)*LTPcharge*C$14*C$13,0)</f>
        <v>1151.2348364633806</v>
      </c>
      <c r="D4619" s="208">
        <f>IF('Figure 7.3 - Quantifi MC paths'!E4626-VB*SwapPrincipal&lt;0,-1*('Figure 7.3 - Quantifi MC paths'!E4626-VB*SwapPrincipal)*LTPcharge*D$14*D$13,0)</f>
        <v>1195.812356604054</v>
      </c>
      <c r="E4619" s="208">
        <f>IF('Figure 7.3 - Quantifi MC paths'!F4626-VB*SwapPrincipal&lt;0,-1*('Figure 7.3 - Quantifi MC paths'!F4626-VB*SwapPrincipal)*LTPcharge*E$14*E$13,0)</f>
        <v>1209.9704239353882</v>
      </c>
      <c r="F4619" s="208">
        <f>IF('Figure 7.3 - Quantifi MC paths'!G4626-VB*SwapPrincipal&lt;0,-1*('Figure 7.3 - Quantifi MC paths'!G4626-VB*SwapPrincipal)*LTPcharge*F$14*F$13,0)</f>
        <v>1336.4508612758207</v>
      </c>
      <c r="G4619" s="208">
        <f>IF('Figure 7.3 - Quantifi MC paths'!H4626-VB*SwapPrincipal&lt;0,-1*('Figure 7.3 - Quantifi MC paths'!H4626-VB*SwapPrincipal)*LTPcharge*G$14*G$13,0)</f>
        <v>6504.4444894035951</v>
      </c>
      <c r="H4619" s="208">
        <f>IF('Figure 7.3 - Quantifi MC paths'!I4626-VB*SwapPrincipal&lt;0,-1*('Figure 7.3 - Quantifi MC paths'!I4626-VB*SwapPrincipal)*LTPcharge*H$14*H$13,0)</f>
        <v>5883.3741390933683</v>
      </c>
      <c r="I4619" s="208">
        <f>IF('Figure 7.3 - Quantifi MC paths'!J4626-VB*SwapPrincipal&lt;0,-1*('Figure 7.3 - Quantifi MC paths'!J4626-VB*SwapPrincipal)*LTPcharge*I$14*I$13,0)</f>
        <v>5950.8004515457369</v>
      </c>
      <c r="J4619" s="208">
        <f>IF('Figure 7.3 - Quantifi MC paths'!K4626-VB*SwapPrincipal&lt;0,-1*('Figure 7.3 - Quantifi MC paths'!K4626-VB*SwapPrincipal)*LTPcharge*J$14*J$13,0)</f>
        <v>7135.5074830151098</v>
      </c>
      <c r="K4619" s="208">
        <f>IF('Figure 7.3 - Quantifi MC paths'!L4626-VB*SwapPrincipal&lt;0,-1*('Figure 7.3 - Quantifi MC paths'!L4626-VB*SwapPrincipal)*LTPcharge*K$14*K$13,0)</f>
        <v>7049.2221329768045</v>
      </c>
      <c r="L4619" s="208">
        <f>IF('Figure 7.3 - Quantifi MC paths'!M4626-VB*SwapPrincipal&lt;0,-1*('Figure 7.3 - Quantifi MC paths'!M4626-VB*SwapPrincipal)*LTPcharge*L$14*L$13,0)</f>
        <v>8128.5755752853311</v>
      </c>
      <c r="M4619" s="208">
        <f>IF('Figure 7.3 - Quantifi MC paths'!N4626-VB*SwapPrincipal&lt;0,-1*('Figure 7.3 - Quantifi MC paths'!N4626-VB*SwapPrincipal)*LTPcharge*M$14*M$13,0)</f>
        <v>8229.2463595730078</v>
      </c>
      <c r="N4619" s="208">
        <f>IF('Figure 7.3 - Quantifi MC paths'!O4626-VB*SwapPrincipal&lt;0,-1*('Figure 7.3 - Quantifi MC paths'!O4626-VB*SwapPrincipal)*LTPcharge*N$14*N$13,0)</f>
        <v>7944.7433701017353</v>
      </c>
      <c r="O4619" s="208">
        <f>IF('Figure 7.3 - Quantifi MC paths'!P4626-VB*SwapPrincipal&lt;0,-1*('Figure 7.3 - Quantifi MC paths'!P4626-VB*SwapPrincipal)*LTPcharge*O$14*O$13,0)</f>
        <v>7336.0451311044653</v>
      </c>
      <c r="P4619" s="208">
        <f>IF('Figure 7.3 - Quantifi MC paths'!Q4626-VB*SwapPrincipal&lt;0,-1*('Figure 7.3 - Quantifi MC paths'!Q4626-VB*SwapPrincipal)*LTPcharge*P$14*P$13,0)</f>
        <v>6497.4549615431988</v>
      </c>
      <c r="Q4619" s="208">
        <f>IF('Figure 7.3 - Quantifi MC paths'!R4626-VB*SwapPrincipal&lt;0,-1*('Figure 7.3 - Quantifi MC paths'!R4626-VB*SwapPrincipal)*LTPcharge*Q$14*Q$13,0)</f>
        <v>7897.4272670864684</v>
      </c>
      <c r="R4619" s="208">
        <f>IF('Figure 7.3 - Quantifi MC paths'!S4626-VB*SwapPrincipal&lt;0,-1*('Figure 7.3 - Quantifi MC paths'!S4626-VB*SwapPrincipal)*LTPcharge*R$14*R$13,0)</f>
        <v>105612.56755768239</v>
      </c>
      <c r="S4619" s="208">
        <f>IF('Figure 7.3 - Quantifi MC paths'!T4626-VB*SwapPrincipal&lt;0,-1*('Figure 7.3 - Quantifi MC paths'!T4626-VB*SwapPrincipal)*LTPcharge*S$14*S$13,0)</f>
        <v>97641.274999693633</v>
      </c>
      <c r="T4619" s="208">
        <f>IF('Figure 7.3 - Quantifi MC paths'!U4626-VB*SwapPrincipal&lt;0,-1*('Figure 7.3 - Quantifi MC paths'!U4626-VB*SwapPrincipal)*LTPcharge*T$14*T$13,0)</f>
        <v>102532.66000883118</v>
      </c>
      <c r="U4619" s="208">
        <f>IF('Figure 7.3 - Quantifi MC paths'!V4626-VB*SwapPrincipal&lt;0,-1*('Figure 7.3 - Quantifi MC paths'!V4626-VB*SwapPrincipal)*LTPcharge*U$14*U$13,0)</f>
        <v>108659.28718217515</v>
      </c>
      <c r="V4619" s="208">
        <f>IF('Figure 7.3 - Quantifi MC paths'!W4626-VB*SwapPrincipal&lt;0,-1*('Figure 7.3 - Quantifi MC paths'!W4626-VB*SwapPrincipal)*LTPcharge*V$14*V$13,0)</f>
        <v>100968.04061466003</v>
      </c>
      <c r="W4619" s="208">
        <f>IF('Figure 7.3 - Quantifi MC paths'!X4626-VB*SwapPrincipal&lt;0,-1*('Figure 7.3 - Quantifi MC paths'!X4626-VB*SwapPrincipal)*LTPcharge*W$14*W$13,0)</f>
        <v>105061.93880213688</v>
      </c>
      <c r="X4619" s="208">
        <f>IF('Figure 7.3 - Quantifi MC paths'!Y4626-VB*SwapPrincipal&lt;0,-1*('Figure 7.3 - Quantifi MC paths'!Y4626-VB*SwapPrincipal)*LTPcharge*X$14*X$13,0)</f>
        <v>0</v>
      </c>
      <c r="Y4619" s="209">
        <f t="shared" si="75"/>
        <v>703926.07900418679</v>
      </c>
    </row>
    <row r="4620" spans="2:25">
      <c r="B4620" s="207">
        <v>4604</v>
      </c>
      <c r="C4620" s="208">
        <f>IF('Figure 7.3 - Quantifi MC paths'!D4627-VB*SwapPrincipal&lt;0,-1*('Figure 7.3 - Quantifi MC paths'!D4627-VB*SwapPrincipal)*LTPcharge*C$14*C$13,0)</f>
        <v>1151.2348364633806</v>
      </c>
      <c r="D4620" s="208">
        <f>IF('Figure 7.3 - Quantifi MC paths'!E4627-VB*SwapPrincipal&lt;0,-1*('Figure 7.3 - Quantifi MC paths'!E4627-VB*SwapPrincipal)*LTPcharge*D$14*D$13,0)</f>
        <v>1137.2780421428499</v>
      </c>
      <c r="E4620" s="208">
        <f>IF('Figure 7.3 - Quantifi MC paths'!F4627-VB*SwapPrincipal&lt;0,-1*('Figure 7.3 - Quantifi MC paths'!F4627-VB*SwapPrincipal)*LTPcharge*E$14*E$13,0)</f>
        <v>1171.9806112464476</v>
      </c>
      <c r="F4620" s="208">
        <f>IF('Figure 7.3 - Quantifi MC paths'!G4627-VB*SwapPrincipal&lt;0,-1*('Figure 7.3 - Quantifi MC paths'!G4627-VB*SwapPrincipal)*LTPcharge*F$14*F$13,0)</f>
        <v>1248.0887820038324</v>
      </c>
      <c r="G4620" s="208">
        <f>IF('Figure 7.3 - Quantifi MC paths'!H4627-VB*SwapPrincipal&lt;0,-1*('Figure 7.3 - Quantifi MC paths'!H4627-VB*SwapPrincipal)*LTPcharge*G$14*G$13,0)</f>
        <v>5975.233801847241</v>
      </c>
      <c r="H4620" s="208">
        <f>IF('Figure 7.3 - Quantifi MC paths'!I4627-VB*SwapPrincipal&lt;0,-1*('Figure 7.3 - Quantifi MC paths'!I4627-VB*SwapPrincipal)*LTPcharge*H$14*H$13,0)</f>
        <v>6581.366845321927</v>
      </c>
      <c r="I4620" s="208">
        <f>IF('Figure 7.3 - Quantifi MC paths'!J4627-VB*SwapPrincipal&lt;0,-1*('Figure 7.3 - Quantifi MC paths'!J4627-VB*SwapPrincipal)*LTPcharge*I$14*I$13,0)</f>
        <v>7410.3897994906692</v>
      </c>
      <c r="J4620" s="208">
        <f>IF('Figure 7.3 - Quantifi MC paths'!K4627-VB*SwapPrincipal&lt;0,-1*('Figure 7.3 - Quantifi MC paths'!K4627-VB*SwapPrincipal)*LTPcharge*J$14*J$13,0)</f>
        <v>8319.5248956663127</v>
      </c>
      <c r="K4620" s="208">
        <f>IF('Figure 7.3 - Quantifi MC paths'!L4627-VB*SwapPrincipal&lt;0,-1*('Figure 7.3 - Quantifi MC paths'!L4627-VB*SwapPrincipal)*LTPcharge*K$14*K$13,0)</f>
        <v>6409.205742483643</v>
      </c>
      <c r="L4620" s="208">
        <f>IF('Figure 7.3 - Quantifi MC paths'!M4627-VB*SwapPrincipal&lt;0,-1*('Figure 7.3 - Quantifi MC paths'!M4627-VB*SwapPrincipal)*LTPcharge*L$14*L$13,0)</f>
        <v>6246.8638599985788</v>
      </c>
      <c r="M4620" s="208">
        <f>IF('Figure 7.3 - Quantifi MC paths'!N4627-VB*SwapPrincipal&lt;0,-1*('Figure 7.3 - Quantifi MC paths'!N4627-VB*SwapPrincipal)*LTPcharge*M$14*M$13,0)</f>
        <v>6689.5214358087051</v>
      </c>
      <c r="N4620" s="208">
        <f>IF('Figure 7.3 - Quantifi MC paths'!O4627-VB*SwapPrincipal&lt;0,-1*('Figure 7.3 - Quantifi MC paths'!O4627-VB*SwapPrincipal)*LTPcharge*N$14*N$13,0)</f>
        <v>7031.6568754586542</v>
      </c>
      <c r="O4620" s="208">
        <f>IF('Figure 7.3 - Quantifi MC paths'!P4627-VB*SwapPrincipal&lt;0,-1*('Figure 7.3 - Quantifi MC paths'!P4627-VB*SwapPrincipal)*LTPcharge*O$14*O$13,0)</f>
        <v>6466.4736469704667</v>
      </c>
      <c r="P4620" s="208">
        <f>IF('Figure 7.3 - Quantifi MC paths'!Q4627-VB*SwapPrincipal&lt;0,-1*('Figure 7.3 - Quantifi MC paths'!Q4627-VB*SwapPrincipal)*LTPcharge*P$14*P$13,0)</f>
        <v>5750.3549619631449</v>
      </c>
      <c r="Q4620" s="208">
        <f>IF('Figure 7.3 - Quantifi MC paths'!R4627-VB*SwapPrincipal&lt;0,-1*('Figure 7.3 - Quantifi MC paths'!R4627-VB*SwapPrincipal)*LTPcharge*Q$14*Q$13,0)</f>
        <v>6077.4271494575323</v>
      </c>
      <c r="R4620" s="208">
        <f>IF('Figure 7.3 - Quantifi MC paths'!S4627-VB*SwapPrincipal&lt;0,-1*('Figure 7.3 - Quantifi MC paths'!S4627-VB*SwapPrincipal)*LTPcharge*R$14*R$13,0)</f>
        <v>73882.574387580506</v>
      </c>
      <c r="S4620" s="208">
        <f>IF('Figure 7.3 - Quantifi MC paths'!T4627-VB*SwapPrincipal&lt;0,-1*('Figure 7.3 - Quantifi MC paths'!T4627-VB*SwapPrincipal)*LTPcharge*S$14*S$13,0)</f>
        <v>68597.725994062916</v>
      </c>
      <c r="T4620" s="208">
        <f>IF('Figure 7.3 - Quantifi MC paths'!U4627-VB*SwapPrincipal&lt;0,-1*('Figure 7.3 - Quantifi MC paths'!U4627-VB*SwapPrincipal)*LTPcharge*T$14*T$13,0)</f>
        <v>62508.154946918061</v>
      </c>
      <c r="U4620" s="208">
        <f>IF('Figure 7.3 - Quantifi MC paths'!V4627-VB*SwapPrincipal&lt;0,-1*('Figure 7.3 - Quantifi MC paths'!V4627-VB*SwapPrincipal)*LTPcharge*U$14*U$13,0)</f>
        <v>90551.639293163404</v>
      </c>
      <c r="V4620" s="208">
        <f>IF('Figure 7.3 - Quantifi MC paths'!W4627-VB*SwapPrincipal&lt;0,-1*('Figure 7.3 - Quantifi MC paths'!W4627-VB*SwapPrincipal)*LTPcharge*V$14*V$13,0)</f>
        <v>95239.013382678299</v>
      </c>
      <c r="W4620" s="208">
        <f>IF('Figure 7.3 - Quantifi MC paths'!X4627-VB*SwapPrincipal&lt;0,-1*('Figure 7.3 - Quantifi MC paths'!X4627-VB*SwapPrincipal)*LTPcharge*W$14*W$13,0)</f>
        <v>98199.331788121417</v>
      </c>
      <c r="X4620" s="208">
        <f>IF('Figure 7.3 - Quantifi MC paths'!Y4627-VB*SwapPrincipal&lt;0,-1*('Figure 7.3 - Quantifi MC paths'!Y4627-VB*SwapPrincipal)*LTPcharge*X$14*X$13,0)</f>
        <v>0</v>
      </c>
      <c r="Y4620" s="209">
        <f t="shared" si="75"/>
        <v>566645.04107884795</v>
      </c>
    </row>
    <row r="4621" spans="2:25">
      <c r="B4621" s="207">
        <v>4605</v>
      </c>
      <c r="C4621" s="208">
        <f>IF('Figure 7.3 - Quantifi MC paths'!D4628-VB*SwapPrincipal&lt;0,-1*('Figure 7.3 - Quantifi MC paths'!D4628-VB*SwapPrincipal)*LTPcharge*C$14*C$13,0)</f>
        <v>1151.2348364633806</v>
      </c>
      <c r="D4621" s="208">
        <f>IF('Figure 7.3 - Quantifi MC paths'!E4628-VB*SwapPrincipal&lt;0,-1*('Figure 7.3 - Quantifi MC paths'!E4628-VB*SwapPrincipal)*LTPcharge*D$14*D$13,0)</f>
        <v>1272.6020302937011</v>
      </c>
      <c r="E4621" s="208">
        <f>IF('Figure 7.3 - Quantifi MC paths'!F4628-VB*SwapPrincipal&lt;0,-1*('Figure 7.3 - Quantifi MC paths'!F4628-VB*SwapPrincipal)*LTPcharge*E$14*E$13,0)</f>
        <v>1315.6633435083845</v>
      </c>
      <c r="F4621" s="208">
        <f>IF('Figure 7.3 - Quantifi MC paths'!G4628-VB*SwapPrincipal&lt;0,-1*('Figure 7.3 - Quantifi MC paths'!G4628-VB*SwapPrincipal)*LTPcharge*F$14*F$13,0)</f>
        <v>1457.8203066798981</v>
      </c>
      <c r="G4621" s="208">
        <f>IF('Figure 7.3 - Quantifi MC paths'!H4628-VB*SwapPrincipal&lt;0,-1*('Figure 7.3 - Quantifi MC paths'!H4628-VB*SwapPrincipal)*LTPcharge*G$14*G$13,0)</f>
        <v>6614.3633784978911</v>
      </c>
      <c r="H4621" s="208">
        <f>IF('Figure 7.3 - Quantifi MC paths'!I4628-VB*SwapPrincipal&lt;0,-1*('Figure 7.3 - Quantifi MC paths'!I4628-VB*SwapPrincipal)*LTPcharge*H$14*H$13,0)</f>
        <v>6110.5965871117451</v>
      </c>
      <c r="I4621" s="208">
        <f>IF('Figure 7.3 - Quantifi MC paths'!J4628-VB*SwapPrincipal&lt;0,-1*('Figure 7.3 - Quantifi MC paths'!J4628-VB*SwapPrincipal)*LTPcharge*I$14*I$13,0)</f>
        <v>6399.1334945044082</v>
      </c>
      <c r="J4621" s="208">
        <f>IF('Figure 7.3 - Quantifi MC paths'!K4628-VB*SwapPrincipal&lt;0,-1*('Figure 7.3 - Quantifi MC paths'!K4628-VB*SwapPrincipal)*LTPcharge*J$14*J$13,0)</f>
        <v>6463.6447153110157</v>
      </c>
      <c r="K4621" s="208">
        <f>IF('Figure 7.3 - Quantifi MC paths'!L4628-VB*SwapPrincipal&lt;0,-1*('Figure 7.3 - Quantifi MC paths'!L4628-VB*SwapPrincipal)*LTPcharge*K$14*K$13,0)</f>
        <v>7222.0406022180805</v>
      </c>
      <c r="L4621" s="208">
        <f>IF('Figure 7.3 - Quantifi MC paths'!M4628-VB*SwapPrincipal&lt;0,-1*('Figure 7.3 - Quantifi MC paths'!M4628-VB*SwapPrincipal)*LTPcharge*L$14*L$13,0)</f>
        <v>7083.5442894550179</v>
      </c>
      <c r="M4621" s="208">
        <f>IF('Figure 7.3 - Quantifi MC paths'!N4628-VB*SwapPrincipal&lt;0,-1*('Figure 7.3 - Quantifi MC paths'!N4628-VB*SwapPrincipal)*LTPcharge*M$14*M$13,0)</f>
        <v>7338.4715207905401</v>
      </c>
      <c r="N4621" s="208">
        <f>IF('Figure 7.3 - Quantifi MC paths'!O4628-VB*SwapPrincipal&lt;0,-1*('Figure 7.3 - Quantifi MC paths'!O4628-VB*SwapPrincipal)*LTPcharge*N$14*N$13,0)</f>
        <v>8280.9121541550685</v>
      </c>
      <c r="O4621" s="208">
        <f>IF('Figure 7.3 - Quantifi MC paths'!P4628-VB*SwapPrincipal&lt;0,-1*('Figure 7.3 - Quantifi MC paths'!P4628-VB*SwapPrincipal)*LTPcharge*O$14*O$13,0)</f>
        <v>8093.8081488677362</v>
      </c>
      <c r="P4621" s="208">
        <f>IF('Figure 7.3 - Quantifi MC paths'!Q4628-VB*SwapPrincipal&lt;0,-1*('Figure 7.3 - Quantifi MC paths'!Q4628-VB*SwapPrincipal)*LTPcharge*P$14*P$13,0)</f>
        <v>6813.2353287232881</v>
      </c>
      <c r="Q4621" s="208">
        <f>IF('Figure 7.3 - Quantifi MC paths'!R4628-VB*SwapPrincipal&lt;0,-1*('Figure 7.3 - Quantifi MC paths'!R4628-VB*SwapPrincipal)*LTPcharge*Q$14*Q$13,0)</f>
        <v>6920.3047074560545</v>
      </c>
      <c r="R4621" s="208">
        <f>IF('Figure 7.3 - Quantifi MC paths'!S4628-VB*SwapPrincipal&lt;0,-1*('Figure 7.3 - Quantifi MC paths'!S4628-VB*SwapPrincipal)*LTPcharge*R$14*R$13,0)</f>
        <v>91925.326738243544</v>
      </c>
      <c r="S4621" s="208">
        <f>IF('Figure 7.3 - Quantifi MC paths'!T4628-VB*SwapPrincipal&lt;0,-1*('Figure 7.3 - Quantifi MC paths'!T4628-VB*SwapPrincipal)*LTPcharge*S$14*S$13,0)</f>
        <v>147005.53478719594</v>
      </c>
      <c r="T4621" s="208">
        <f>IF('Figure 7.3 - Quantifi MC paths'!U4628-VB*SwapPrincipal&lt;0,-1*('Figure 7.3 - Quantifi MC paths'!U4628-VB*SwapPrincipal)*LTPcharge*T$14*T$13,0)</f>
        <v>193320.47144563057</v>
      </c>
      <c r="U4621" s="208">
        <f>IF('Figure 7.3 - Quantifi MC paths'!V4628-VB*SwapPrincipal&lt;0,-1*('Figure 7.3 - Quantifi MC paths'!V4628-VB*SwapPrincipal)*LTPcharge*U$14*U$13,0)</f>
        <v>201675.22100160588</v>
      </c>
      <c r="V4621" s="208">
        <f>IF('Figure 7.3 - Quantifi MC paths'!W4628-VB*SwapPrincipal&lt;0,-1*('Figure 7.3 - Quantifi MC paths'!W4628-VB*SwapPrincipal)*LTPcharge*V$14*V$13,0)</f>
        <v>190209.08908750533</v>
      </c>
      <c r="W4621" s="208">
        <f>IF('Figure 7.3 - Quantifi MC paths'!X4628-VB*SwapPrincipal&lt;0,-1*('Figure 7.3 - Quantifi MC paths'!X4628-VB*SwapPrincipal)*LTPcharge*W$14*W$13,0)</f>
        <v>181805.15479472702</v>
      </c>
      <c r="X4621" s="208">
        <f>IF('Figure 7.3 - Quantifi MC paths'!Y4628-VB*SwapPrincipal&lt;0,-1*('Figure 7.3 - Quantifi MC paths'!Y4628-VB*SwapPrincipal)*LTPcharge*X$14*X$13,0)</f>
        <v>0</v>
      </c>
      <c r="Y4621" s="209">
        <f t="shared" si="75"/>
        <v>1088478.1732989445</v>
      </c>
    </row>
    <row r="4622" spans="2:25">
      <c r="B4622" s="207">
        <v>4606</v>
      </c>
      <c r="C4622" s="208">
        <f>IF('Figure 7.3 - Quantifi MC paths'!D4629-VB*SwapPrincipal&lt;0,-1*('Figure 7.3 - Quantifi MC paths'!D4629-VB*SwapPrincipal)*LTPcharge*C$14*C$13,0)</f>
        <v>1151.2348364633806</v>
      </c>
      <c r="D4622" s="208">
        <f>IF('Figure 7.3 - Quantifi MC paths'!E4629-VB*SwapPrincipal&lt;0,-1*('Figure 7.3 - Quantifi MC paths'!E4629-VB*SwapPrincipal)*LTPcharge*D$14*D$13,0)</f>
        <v>1249.9268362121945</v>
      </c>
      <c r="E4622" s="208">
        <f>IF('Figure 7.3 - Quantifi MC paths'!F4629-VB*SwapPrincipal&lt;0,-1*('Figure 7.3 - Quantifi MC paths'!F4629-VB*SwapPrincipal)*LTPcharge*E$14*E$13,0)</f>
        <v>1275.3121744243924</v>
      </c>
      <c r="F4622" s="208">
        <f>IF('Figure 7.3 - Quantifi MC paths'!G4629-VB*SwapPrincipal&lt;0,-1*('Figure 7.3 - Quantifi MC paths'!G4629-VB*SwapPrincipal)*LTPcharge*F$14*F$13,0)</f>
        <v>1212.6640914649956</v>
      </c>
      <c r="G4622" s="208">
        <f>IF('Figure 7.3 - Quantifi MC paths'!H4629-VB*SwapPrincipal&lt;0,-1*('Figure 7.3 - Quantifi MC paths'!H4629-VB*SwapPrincipal)*LTPcharge*G$14*G$13,0)</f>
        <v>4531.1048519606002</v>
      </c>
      <c r="H4622" s="208">
        <f>IF('Figure 7.3 - Quantifi MC paths'!I4629-VB*SwapPrincipal&lt;0,-1*('Figure 7.3 - Quantifi MC paths'!I4629-VB*SwapPrincipal)*LTPcharge*H$14*H$13,0)</f>
        <v>3721.7687311205896</v>
      </c>
      <c r="I4622" s="208">
        <f>IF('Figure 7.3 - Quantifi MC paths'!J4629-VB*SwapPrincipal&lt;0,-1*('Figure 7.3 - Quantifi MC paths'!J4629-VB*SwapPrincipal)*LTPcharge*I$14*I$13,0)</f>
        <v>4792.5294835600571</v>
      </c>
      <c r="J4622" s="208">
        <f>IF('Figure 7.3 - Quantifi MC paths'!K4629-VB*SwapPrincipal&lt;0,-1*('Figure 7.3 - Quantifi MC paths'!K4629-VB*SwapPrincipal)*LTPcharge*J$14*J$13,0)</f>
        <v>4673.7809073602039</v>
      </c>
      <c r="K4622" s="208">
        <f>IF('Figure 7.3 - Quantifi MC paths'!L4629-VB*SwapPrincipal&lt;0,-1*('Figure 7.3 - Quantifi MC paths'!L4629-VB*SwapPrincipal)*LTPcharge*K$14*K$13,0)</f>
        <v>4920.2364635518497</v>
      </c>
      <c r="L4622" s="208">
        <f>IF('Figure 7.3 - Quantifi MC paths'!M4629-VB*SwapPrincipal&lt;0,-1*('Figure 7.3 - Quantifi MC paths'!M4629-VB*SwapPrincipal)*LTPcharge*L$14*L$13,0)</f>
        <v>3921.5763011329568</v>
      </c>
      <c r="M4622" s="208">
        <f>IF('Figure 7.3 - Quantifi MC paths'!N4629-VB*SwapPrincipal&lt;0,-1*('Figure 7.3 - Quantifi MC paths'!N4629-VB*SwapPrincipal)*LTPcharge*M$14*M$13,0)</f>
        <v>2926.0680985297126</v>
      </c>
      <c r="N4622" s="208">
        <f>IF('Figure 7.3 - Quantifi MC paths'!O4629-VB*SwapPrincipal&lt;0,-1*('Figure 7.3 - Quantifi MC paths'!O4629-VB*SwapPrincipal)*LTPcharge*N$14*N$13,0)</f>
        <v>2609.2480222025256</v>
      </c>
      <c r="O4622" s="208">
        <f>IF('Figure 7.3 - Quantifi MC paths'!P4629-VB*SwapPrincipal&lt;0,-1*('Figure 7.3 - Quantifi MC paths'!P4629-VB*SwapPrincipal)*LTPcharge*O$14*O$13,0)</f>
        <v>1869.2967219965049</v>
      </c>
      <c r="P4622" s="208">
        <f>IF('Figure 7.3 - Quantifi MC paths'!Q4629-VB*SwapPrincipal&lt;0,-1*('Figure 7.3 - Quantifi MC paths'!Q4629-VB*SwapPrincipal)*LTPcharge*P$14*P$13,0)</f>
        <v>2538.2859256925635</v>
      </c>
      <c r="Q4622" s="208">
        <f>IF('Figure 7.3 - Quantifi MC paths'!R4629-VB*SwapPrincipal&lt;0,-1*('Figure 7.3 - Quantifi MC paths'!R4629-VB*SwapPrincipal)*LTPcharge*Q$14*Q$13,0)</f>
        <v>2801.4278457181217</v>
      </c>
      <c r="R4622" s="208">
        <f>IF('Figure 7.3 - Quantifi MC paths'!S4629-VB*SwapPrincipal&lt;0,-1*('Figure 7.3 - Quantifi MC paths'!S4629-VB*SwapPrincipal)*LTPcharge*R$14*R$13,0)</f>
        <v>23594.144368200134</v>
      </c>
      <c r="S4622" s="208">
        <f>IF('Figure 7.3 - Quantifi MC paths'!T4629-VB*SwapPrincipal&lt;0,-1*('Figure 7.3 - Quantifi MC paths'!T4629-VB*SwapPrincipal)*LTPcharge*S$14*S$13,0)</f>
        <v>28253.423821965829</v>
      </c>
      <c r="T4622" s="208">
        <f>IF('Figure 7.3 - Quantifi MC paths'!U4629-VB*SwapPrincipal&lt;0,-1*('Figure 7.3 - Quantifi MC paths'!U4629-VB*SwapPrincipal)*LTPcharge*T$14*T$13,0)</f>
        <v>48253.395761180596</v>
      </c>
      <c r="U4622" s="208">
        <f>IF('Figure 7.3 - Quantifi MC paths'!V4629-VB*SwapPrincipal&lt;0,-1*('Figure 7.3 - Quantifi MC paths'!V4629-VB*SwapPrincipal)*LTPcharge*U$14*U$13,0)</f>
        <v>67313.203939952436</v>
      </c>
      <c r="V4622" s="208">
        <f>IF('Figure 7.3 - Quantifi MC paths'!W4629-VB*SwapPrincipal&lt;0,-1*('Figure 7.3 - Quantifi MC paths'!W4629-VB*SwapPrincipal)*LTPcharge*V$14*V$13,0)</f>
        <v>81665.371710543157</v>
      </c>
      <c r="W4622" s="208">
        <f>IF('Figure 7.3 - Quantifi MC paths'!X4629-VB*SwapPrincipal&lt;0,-1*('Figure 7.3 - Quantifi MC paths'!X4629-VB*SwapPrincipal)*LTPcharge*W$14*W$13,0)</f>
        <v>96110.515844962647</v>
      </c>
      <c r="X4622" s="208">
        <f>IF('Figure 7.3 - Quantifi MC paths'!Y4629-VB*SwapPrincipal&lt;0,-1*('Figure 7.3 - Quantifi MC paths'!Y4629-VB*SwapPrincipal)*LTPcharge*X$14*X$13,0)</f>
        <v>0</v>
      </c>
      <c r="Y4622" s="209">
        <f t="shared" si="75"/>
        <v>389384.51673819544</v>
      </c>
    </row>
    <row r="4623" spans="2:25">
      <c r="B4623" s="207">
        <v>4607</v>
      </c>
      <c r="C4623" s="208">
        <f>IF('Figure 7.3 - Quantifi MC paths'!D4630-VB*SwapPrincipal&lt;0,-1*('Figure 7.3 - Quantifi MC paths'!D4630-VB*SwapPrincipal)*LTPcharge*C$14*C$13,0)</f>
        <v>1151.2348364633806</v>
      </c>
      <c r="D4623" s="208">
        <f>IF('Figure 7.3 - Quantifi MC paths'!E4630-VB*SwapPrincipal&lt;0,-1*('Figure 7.3 - Quantifi MC paths'!E4630-VB*SwapPrincipal)*LTPcharge*D$14*D$13,0)</f>
        <v>1166.4578411116911</v>
      </c>
      <c r="E4623" s="208">
        <f>IF('Figure 7.3 - Quantifi MC paths'!F4630-VB*SwapPrincipal&lt;0,-1*('Figure 7.3 - Quantifi MC paths'!F4630-VB*SwapPrincipal)*LTPcharge*E$14*E$13,0)</f>
        <v>1231.1796904072814</v>
      </c>
      <c r="F4623" s="208">
        <f>IF('Figure 7.3 - Quantifi MC paths'!G4630-VB*SwapPrincipal&lt;0,-1*('Figure 7.3 - Quantifi MC paths'!G4630-VB*SwapPrincipal)*LTPcharge*F$14*F$13,0)</f>
        <v>1319.9345090492698</v>
      </c>
      <c r="G4623" s="208">
        <f>IF('Figure 7.3 - Quantifi MC paths'!H4630-VB*SwapPrincipal&lt;0,-1*('Figure 7.3 - Quantifi MC paths'!H4630-VB*SwapPrincipal)*LTPcharge*G$14*G$13,0)</f>
        <v>5865.1725633541091</v>
      </c>
      <c r="H4623" s="208">
        <f>IF('Figure 7.3 - Quantifi MC paths'!I4630-VB*SwapPrincipal&lt;0,-1*('Figure 7.3 - Quantifi MC paths'!I4630-VB*SwapPrincipal)*LTPcharge*H$14*H$13,0)</f>
        <v>6789.4968023412839</v>
      </c>
      <c r="I4623" s="208">
        <f>IF('Figure 7.3 - Quantifi MC paths'!J4630-VB*SwapPrincipal&lt;0,-1*('Figure 7.3 - Quantifi MC paths'!J4630-VB*SwapPrincipal)*LTPcharge*I$14*I$13,0)</f>
        <v>6290.2478222783375</v>
      </c>
      <c r="J4623" s="208">
        <f>IF('Figure 7.3 - Quantifi MC paths'!K4630-VB*SwapPrincipal&lt;0,-1*('Figure 7.3 - Quantifi MC paths'!K4630-VB*SwapPrincipal)*LTPcharge*J$14*J$13,0)</f>
        <v>7724.9180591906834</v>
      </c>
      <c r="K4623" s="208">
        <f>IF('Figure 7.3 - Quantifi MC paths'!L4630-VB*SwapPrincipal&lt;0,-1*('Figure 7.3 - Quantifi MC paths'!L4630-VB*SwapPrincipal)*LTPcharge*K$14*K$13,0)</f>
        <v>7394.8951774446696</v>
      </c>
      <c r="L4623" s="208">
        <f>IF('Figure 7.3 - Quantifi MC paths'!M4630-VB*SwapPrincipal&lt;0,-1*('Figure 7.3 - Quantifi MC paths'!M4630-VB*SwapPrincipal)*LTPcharge*L$14*L$13,0)</f>
        <v>8232.7920352197889</v>
      </c>
      <c r="M4623" s="208">
        <f>IF('Figure 7.3 - Quantifi MC paths'!N4630-VB*SwapPrincipal&lt;0,-1*('Figure 7.3 - Quantifi MC paths'!N4630-VB*SwapPrincipal)*LTPcharge*M$14*M$13,0)</f>
        <v>7526.7537398411359</v>
      </c>
      <c r="N4623" s="208">
        <f>IF('Figure 7.3 - Quantifi MC paths'!O4630-VB*SwapPrincipal&lt;0,-1*('Figure 7.3 - Quantifi MC paths'!O4630-VB*SwapPrincipal)*LTPcharge*N$14*N$13,0)</f>
        <v>8548.3309552622504</v>
      </c>
      <c r="O4623" s="208">
        <f>IF('Figure 7.3 - Quantifi MC paths'!P4630-VB*SwapPrincipal&lt;0,-1*('Figure 7.3 - Quantifi MC paths'!P4630-VB*SwapPrincipal)*LTPcharge*O$14*O$13,0)</f>
        <v>7225.1665281552841</v>
      </c>
      <c r="P4623" s="208">
        <f>IF('Figure 7.3 - Quantifi MC paths'!Q4630-VB*SwapPrincipal&lt;0,-1*('Figure 7.3 - Quantifi MC paths'!Q4630-VB*SwapPrincipal)*LTPcharge*P$14*P$13,0)</f>
        <v>7850.0827262861831</v>
      </c>
      <c r="Q4623" s="208">
        <f>IF('Figure 7.3 - Quantifi MC paths'!R4630-VB*SwapPrincipal&lt;0,-1*('Figure 7.3 - Quantifi MC paths'!R4630-VB*SwapPrincipal)*LTPcharge*Q$14*Q$13,0)</f>
        <v>8149.0807738525891</v>
      </c>
      <c r="R4623" s="208">
        <f>IF('Figure 7.3 - Quantifi MC paths'!S4630-VB*SwapPrincipal&lt;0,-1*('Figure 7.3 - Quantifi MC paths'!S4630-VB*SwapPrincipal)*LTPcharge*R$14*R$13,0)</f>
        <v>76758.921320804962</v>
      </c>
      <c r="S4623" s="208">
        <f>IF('Figure 7.3 - Quantifi MC paths'!T4630-VB*SwapPrincipal&lt;0,-1*('Figure 7.3 - Quantifi MC paths'!T4630-VB*SwapPrincipal)*LTPcharge*S$14*S$13,0)</f>
        <v>65979.972690158058</v>
      </c>
      <c r="T4623" s="208">
        <f>IF('Figure 7.3 - Quantifi MC paths'!U4630-VB*SwapPrincipal&lt;0,-1*('Figure 7.3 - Quantifi MC paths'!U4630-VB*SwapPrincipal)*LTPcharge*T$14*T$13,0)</f>
        <v>70812.531956734529</v>
      </c>
      <c r="U4623" s="208">
        <f>IF('Figure 7.3 - Quantifi MC paths'!V4630-VB*SwapPrincipal&lt;0,-1*('Figure 7.3 - Quantifi MC paths'!V4630-VB*SwapPrincipal)*LTPcharge*U$14*U$13,0)</f>
        <v>73979.894663055224</v>
      </c>
      <c r="V4623" s="208">
        <f>IF('Figure 7.3 - Quantifi MC paths'!W4630-VB*SwapPrincipal&lt;0,-1*('Figure 7.3 - Quantifi MC paths'!W4630-VB*SwapPrincipal)*LTPcharge*V$14*V$13,0)</f>
        <v>90138.982272441412</v>
      </c>
      <c r="W4623" s="208">
        <f>IF('Figure 7.3 - Quantifi MC paths'!X4630-VB*SwapPrincipal&lt;0,-1*('Figure 7.3 - Quantifi MC paths'!X4630-VB*SwapPrincipal)*LTPcharge*W$14*W$13,0)</f>
        <v>102734.4582738271</v>
      </c>
      <c r="X4623" s="208">
        <f>IF('Figure 7.3 - Quantifi MC paths'!Y4630-VB*SwapPrincipal&lt;0,-1*('Figure 7.3 - Quantifi MC paths'!Y4630-VB*SwapPrincipal)*LTPcharge*X$14*X$13,0)</f>
        <v>0</v>
      </c>
      <c r="Y4623" s="209">
        <f t="shared" si="75"/>
        <v>566870.50523727923</v>
      </c>
    </row>
    <row r="4624" spans="2:25">
      <c r="B4624" s="207">
        <v>4608</v>
      </c>
      <c r="C4624" s="208">
        <f>IF('Figure 7.3 - Quantifi MC paths'!D4631-VB*SwapPrincipal&lt;0,-1*('Figure 7.3 - Quantifi MC paths'!D4631-VB*SwapPrincipal)*LTPcharge*C$14*C$13,0)</f>
        <v>1151.2348364633806</v>
      </c>
      <c r="D4624" s="208">
        <f>IF('Figure 7.3 - Quantifi MC paths'!E4631-VB*SwapPrincipal&lt;0,-1*('Figure 7.3 - Quantifi MC paths'!E4631-VB*SwapPrincipal)*LTPcharge*D$14*D$13,0)</f>
        <v>1169.5713030016334</v>
      </c>
      <c r="E4624" s="208">
        <f>IF('Figure 7.3 - Quantifi MC paths'!F4631-VB*SwapPrincipal&lt;0,-1*('Figure 7.3 - Quantifi MC paths'!F4631-VB*SwapPrincipal)*LTPcharge*E$14*E$13,0)</f>
        <v>1169.6557934509233</v>
      </c>
      <c r="F4624" s="208">
        <f>IF('Figure 7.3 - Quantifi MC paths'!G4631-VB*SwapPrincipal&lt;0,-1*('Figure 7.3 - Quantifi MC paths'!G4631-VB*SwapPrincipal)*LTPcharge*F$14*F$13,0)</f>
        <v>1372.4715838750242</v>
      </c>
      <c r="G4624" s="208">
        <f>IF('Figure 7.3 - Quantifi MC paths'!H4631-VB*SwapPrincipal&lt;0,-1*('Figure 7.3 - Quantifi MC paths'!H4631-VB*SwapPrincipal)*LTPcharge*G$14*G$13,0)</f>
        <v>7036.5478131177997</v>
      </c>
      <c r="H4624" s="208">
        <f>IF('Figure 7.3 - Quantifi MC paths'!I4631-VB*SwapPrincipal&lt;0,-1*('Figure 7.3 - Quantifi MC paths'!I4631-VB*SwapPrincipal)*LTPcharge*H$14*H$13,0)</f>
        <v>6206.0621822925668</v>
      </c>
      <c r="I4624" s="208">
        <f>IF('Figure 7.3 - Quantifi MC paths'!J4631-VB*SwapPrincipal&lt;0,-1*('Figure 7.3 - Quantifi MC paths'!J4631-VB*SwapPrincipal)*LTPcharge*I$14*I$13,0)</f>
        <v>4793.0183189365271</v>
      </c>
      <c r="J4624" s="208">
        <f>IF('Figure 7.3 - Quantifi MC paths'!K4631-VB*SwapPrincipal&lt;0,-1*('Figure 7.3 - Quantifi MC paths'!K4631-VB*SwapPrincipal)*LTPcharge*J$14*J$13,0)</f>
        <v>4908.5329406024366</v>
      </c>
      <c r="K4624" s="208">
        <f>IF('Figure 7.3 - Quantifi MC paths'!L4631-VB*SwapPrincipal&lt;0,-1*('Figure 7.3 - Quantifi MC paths'!L4631-VB*SwapPrincipal)*LTPcharge*K$14*K$13,0)</f>
        <v>5388.7771647278614</v>
      </c>
      <c r="L4624" s="208">
        <f>IF('Figure 7.3 - Quantifi MC paths'!M4631-VB*SwapPrincipal&lt;0,-1*('Figure 7.3 - Quantifi MC paths'!M4631-VB*SwapPrincipal)*LTPcharge*L$14*L$13,0)</f>
        <v>4717.2755110747812</v>
      </c>
      <c r="M4624" s="208">
        <f>IF('Figure 7.3 - Quantifi MC paths'!N4631-VB*SwapPrincipal&lt;0,-1*('Figure 7.3 - Quantifi MC paths'!N4631-VB*SwapPrincipal)*LTPcharge*M$14*M$13,0)</f>
        <v>4982.8287649024733</v>
      </c>
      <c r="N4624" s="208">
        <f>IF('Figure 7.3 - Quantifi MC paths'!O4631-VB*SwapPrincipal&lt;0,-1*('Figure 7.3 - Quantifi MC paths'!O4631-VB*SwapPrincipal)*LTPcharge*N$14*N$13,0)</f>
        <v>5620.029428493197</v>
      </c>
      <c r="O4624" s="208">
        <f>IF('Figure 7.3 - Quantifi MC paths'!P4631-VB*SwapPrincipal&lt;0,-1*('Figure 7.3 - Quantifi MC paths'!P4631-VB*SwapPrincipal)*LTPcharge*O$14*O$13,0)</f>
        <v>5976.1196316335308</v>
      </c>
      <c r="P4624" s="208">
        <f>IF('Figure 7.3 - Quantifi MC paths'!Q4631-VB*SwapPrincipal&lt;0,-1*('Figure 7.3 - Quantifi MC paths'!Q4631-VB*SwapPrincipal)*LTPcharge*P$14*P$13,0)</f>
        <v>5448.5148923986153</v>
      </c>
      <c r="Q4624" s="208">
        <f>IF('Figure 7.3 - Quantifi MC paths'!R4631-VB*SwapPrincipal&lt;0,-1*('Figure 7.3 - Quantifi MC paths'!R4631-VB*SwapPrincipal)*LTPcharge*Q$14*Q$13,0)</f>
        <v>4935.0817069091154</v>
      </c>
      <c r="R4624" s="208">
        <f>IF('Figure 7.3 - Quantifi MC paths'!S4631-VB*SwapPrincipal&lt;0,-1*('Figure 7.3 - Quantifi MC paths'!S4631-VB*SwapPrincipal)*LTPcharge*R$14*R$13,0)</f>
        <v>77927.462298024242</v>
      </c>
      <c r="S4624" s="208">
        <f>IF('Figure 7.3 - Quantifi MC paths'!T4631-VB*SwapPrincipal&lt;0,-1*('Figure 7.3 - Quantifi MC paths'!T4631-VB*SwapPrincipal)*LTPcharge*S$14*S$13,0)</f>
        <v>150708.43572781139</v>
      </c>
      <c r="T4624" s="208">
        <f>IF('Figure 7.3 - Quantifi MC paths'!U4631-VB*SwapPrincipal&lt;0,-1*('Figure 7.3 - Quantifi MC paths'!U4631-VB*SwapPrincipal)*LTPcharge*T$14*T$13,0)</f>
        <v>162655.43510030623</v>
      </c>
      <c r="U4624" s="208">
        <f>IF('Figure 7.3 - Quantifi MC paths'!V4631-VB*SwapPrincipal&lt;0,-1*('Figure 7.3 - Quantifi MC paths'!V4631-VB*SwapPrincipal)*LTPcharge*U$14*U$13,0)</f>
        <v>171093.05066448782</v>
      </c>
      <c r="V4624" s="208">
        <f>IF('Figure 7.3 - Quantifi MC paths'!W4631-VB*SwapPrincipal&lt;0,-1*('Figure 7.3 - Quantifi MC paths'!W4631-VB*SwapPrincipal)*LTPcharge*V$14*V$13,0)</f>
        <v>160708.88234596534</v>
      </c>
      <c r="W4624" s="208">
        <f>IF('Figure 7.3 - Quantifi MC paths'!X4631-VB*SwapPrincipal&lt;0,-1*('Figure 7.3 - Quantifi MC paths'!X4631-VB*SwapPrincipal)*LTPcharge*W$14*W$13,0)</f>
        <v>156935.29923649447</v>
      </c>
      <c r="X4624" s="208">
        <f>IF('Figure 7.3 - Quantifi MC paths'!Y4631-VB*SwapPrincipal&lt;0,-1*('Figure 7.3 - Quantifi MC paths'!Y4631-VB*SwapPrincipal)*LTPcharge*X$14*X$13,0)</f>
        <v>0</v>
      </c>
      <c r="Y4624" s="209">
        <f t="shared" si="75"/>
        <v>944904.2872449694</v>
      </c>
    </row>
    <row r="4625" spans="2:25">
      <c r="B4625" s="207">
        <v>4609</v>
      </c>
      <c r="C4625" s="208">
        <f>IF('Figure 7.3 - Quantifi MC paths'!D4632-VB*SwapPrincipal&lt;0,-1*('Figure 7.3 - Quantifi MC paths'!D4632-VB*SwapPrincipal)*LTPcharge*C$14*C$13,0)</f>
        <v>1151.2348364633806</v>
      </c>
      <c r="D4625" s="208">
        <f>IF('Figure 7.3 - Quantifi MC paths'!E4632-VB*SwapPrincipal&lt;0,-1*('Figure 7.3 - Quantifi MC paths'!E4632-VB*SwapPrincipal)*LTPcharge*D$14*D$13,0)</f>
        <v>1122.7723292103192</v>
      </c>
      <c r="E4625" s="208">
        <f>IF('Figure 7.3 - Quantifi MC paths'!F4632-VB*SwapPrincipal&lt;0,-1*('Figure 7.3 - Quantifi MC paths'!F4632-VB*SwapPrincipal)*LTPcharge*E$14*E$13,0)</f>
        <v>1130.6837030326622</v>
      </c>
      <c r="F4625" s="208">
        <f>IF('Figure 7.3 - Quantifi MC paths'!G4632-VB*SwapPrincipal&lt;0,-1*('Figure 7.3 - Quantifi MC paths'!G4632-VB*SwapPrincipal)*LTPcharge*F$14*F$13,0)</f>
        <v>1148.3768473690504</v>
      </c>
      <c r="G4625" s="208">
        <f>IF('Figure 7.3 - Quantifi MC paths'!H4632-VB*SwapPrincipal&lt;0,-1*('Figure 7.3 - Quantifi MC paths'!H4632-VB*SwapPrincipal)*LTPcharge*G$14*G$13,0)</f>
        <v>5669.6509518264238</v>
      </c>
      <c r="H4625" s="208">
        <f>IF('Figure 7.3 - Quantifi MC paths'!I4632-VB*SwapPrincipal&lt;0,-1*('Figure 7.3 - Quantifi MC paths'!I4632-VB*SwapPrincipal)*LTPcharge*H$14*H$13,0)</f>
        <v>6773.8403406761008</v>
      </c>
      <c r="I4625" s="208">
        <f>IF('Figure 7.3 - Quantifi MC paths'!J4632-VB*SwapPrincipal&lt;0,-1*('Figure 7.3 - Quantifi MC paths'!J4632-VB*SwapPrincipal)*LTPcharge*I$14*I$13,0)</f>
        <v>8326.51564553555</v>
      </c>
      <c r="J4625" s="208">
        <f>IF('Figure 7.3 - Quantifi MC paths'!K4632-VB*SwapPrincipal&lt;0,-1*('Figure 7.3 - Quantifi MC paths'!K4632-VB*SwapPrincipal)*LTPcharge*J$14*J$13,0)</f>
        <v>7825.7566883882573</v>
      </c>
      <c r="K4625" s="208">
        <f>IF('Figure 7.3 - Quantifi MC paths'!L4632-VB*SwapPrincipal&lt;0,-1*('Figure 7.3 - Quantifi MC paths'!L4632-VB*SwapPrincipal)*LTPcharge*K$14*K$13,0)</f>
        <v>7228.5564340875517</v>
      </c>
      <c r="L4625" s="208">
        <f>IF('Figure 7.3 - Quantifi MC paths'!M4632-VB*SwapPrincipal&lt;0,-1*('Figure 7.3 - Quantifi MC paths'!M4632-VB*SwapPrincipal)*LTPcharge*L$14*L$13,0)</f>
        <v>7632.2642105094255</v>
      </c>
      <c r="M4625" s="208">
        <f>IF('Figure 7.3 - Quantifi MC paths'!N4632-VB*SwapPrincipal&lt;0,-1*('Figure 7.3 - Quantifi MC paths'!N4632-VB*SwapPrincipal)*LTPcharge*M$14*M$13,0)</f>
        <v>7176.7740777330182</v>
      </c>
      <c r="N4625" s="208">
        <f>IF('Figure 7.3 - Quantifi MC paths'!O4632-VB*SwapPrincipal&lt;0,-1*('Figure 7.3 - Quantifi MC paths'!O4632-VB*SwapPrincipal)*LTPcharge*N$14*N$13,0)</f>
        <v>8023.524988272603</v>
      </c>
      <c r="O4625" s="208">
        <f>IF('Figure 7.3 - Quantifi MC paths'!P4632-VB*SwapPrincipal&lt;0,-1*('Figure 7.3 - Quantifi MC paths'!P4632-VB*SwapPrincipal)*LTPcharge*O$14*O$13,0)</f>
        <v>7606.6816142867792</v>
      </c>
      <c r="P4625" s="208">
        <f>IF('Figure 7.3 - Quantifi MC paths'!Q4632-VB*SwapPrincipal&lt;0,-1*('Figure 7.3 - Quantifi MC paths'!Q4632-VB*SwapPrincipal)*LTPcharge*P$14*P$13,0)</f>
        <v>7878.9930341876707</v>
      </c>
      <c r="Q4625" s="208">
        <f>IF('Figure 7.3 - Quantifi MC paths'!R4632-VB*SwapPrincipal&lt;0,-1*('Figure 7.3 - Quantifi MC paths'!R4632-VB*SwapPrincipal)*LTPcharge*Q$14*Q$13,0)</f>
        <v>8928.841000599894</v>
      </c>
      <c r="R4625" s="208">
        <f>IF('Figure 7.3 - Quantifi MC paths'!S4632-VB*SwapPrincipal&lt;0,-1*('Figure 7.3 - Quantifi MC paths'!S4632-VB*SwapPrincipal)*LTPcharge*R$14*R$13,0)</f>
        <v>98053.907021159772</v>
      </c>
      <c r="S4625" s="208">
        <f>IF('Figure 7.3 - Quantifi MC paths'!T4632-VB*SwapPrincipal&lt;0,-1*('Figure 7.3 - Quantifi MC paths'!T4632-VB*SwapPrincipal)*LTPcharge*S$14*S$13,0)</f>
        <v>139350.72149616008</v>
      </c>
      <c r="T4625" s="208">
        <f>IF('Figure 7.3 - Quantifi MC paths'!U4632-VB*SwapPrincipal&lt;0,-1*('Figure 7.3 - Quantifi MC paths'!U4632-VB*SwapPrincipal)*LTPcharge*T$14*T$13,0)</f>
        <v>150751.83467341127</v>
      </c>
      <c r="U4625" s="208">
        <f>IF('Figure 7.3 - Quantifi MC paths'!V4632-VB*SwapPrincipal&lt;0,-1*('Figure 7.3 - Quantifi MC paths'!V4632-VB*SwapPrincipal)*LTPcharge*U$14*U$13,0)</f>
        <v>143412.38369154988</v>
      </c>
      <c r="V4625" s="208">
        <f>IF('Figure 7.3 - Quantifi MC paths'!W4632-VB*SwapPrincipal&lt;0,-1*('Figure 7.3 - Quantifi MC paths'!W4632-VB*SwapPrincipal)*LTPcharge*V$14*V$13,0)</f>
        <v>143466.75999650682</v>
      </c>
      <c r="W4625" s="208">
        <f>IF('Figure 7.3 - Quantifi MC paths'!X4632-VB*SwapPrincipal&lt;0,-1*('Figure 7.3 - Quantifi MC paths'!X4632-VB*SwapPrincipal)*LTPcharge*W$14*W$13,0)</f>
        <v>142533.3174886012</v>
      </c>
      <c r="X4625" s="208">
        <f>IF('Figure 7.3 - Quantifi MC paths'!Y4632-VB*SwapPrincipal&lt;0,-1*('Figure 7.3 - Quantifi MC paths'!Y4632-VB*SwapPrincipal)*LTPcharge*X$14*X$13,0)</f>
        <v>0</v>
      </c>
      <c r="Y4625" s="209">
        <f t="shared" si="75"/>
        <v>905193.39106956776</v>
      </c>
    </row>
    <row r="4626" spans="2:25">
      <c r="B4626" s="207">
        <v>4610</v>
      </c>
      <c r="C4626" s="208">
        <f>IF('Figure 7.3 - Quantifi MC paths'!D4633-VB*SwapPrincipal&lt;0,-1*('Figure 7.3 - Quantifi MC paths'!D4633-VB*SwapPrincipal)*LTPcharge*C$14*C$13,0)</f>
        <v>1151.2348364633806</v>
      </c>
      <c r="D4626" s="208">
        <f>IF('Figure 7.3 - Quantifi MC paths'!E4633-VB*SwapPrincipal&lt;0,-1*('Figure 7.3 - Quantifi MC paths'!E4633-VB*SwapPrincipal)*LTPcharge*D$14*D$13,0)</f>
        <v>1117.6841875640393</v>
      </c>
      <c r="E4626" s="208">
        <f>IF('Figure 7.3 - Quantifi MC paths'!F4633-VB*SwapPrincipal&lt;0,-1*('Figure 7.3 - Quantifi MC paths'!F4633-VB*SwapPrincipal)*LTPcharge*E$14*E$13,0)</f>
        <v>1058.1654977600397</v>
      </c>
      <c r="F4626" s="208">
        <f>IF('Figure 7.3 - Quantifi MC paths'!G4633-VB*SwapPrincipal&lt;0,-1*('Figure 7.3 - Quantifi MC paths'!G4633-VB*SwapPrincipal)*LTPcharge*F$14*F$13,0)</f>
        <v>973.1187217520544</v>
      </c>
      <c r="G4626" s="208">
        <f>IF('Figure 7.3 - Quantifi MC paths'!H4633-VB*SwapPrincipal&lt;0,-1*('Figure 7.3 - Quantifi MC paths'!H4633-VB*SwapPrincipal)*LTPcharge*G$14*G$13,0)</f>
        <v>3988.5724399184978</v>
      </c>
      <c r="H4626" s="208">
        <f>IF('Figure 7.3 - Quantifi MC paths'!I4633-VB*SwapPrincipal&lt;0,-1*('Figure 7.3 - Quantifi MC paths'!I4633-VB*SwapPrincipal)*LTPcharge*H$14*H$13,0)</f>
        <v>2997.4060873986136</v>
      </c>
      <c r="I4626" s="208">
        <f>IF('Figure 7.3 - Quantifi MC paths'!J4633-VB*SwapPrincipal&lt;0,-1*('Figure 7.3 - Quantifi MC paths'!J4633-VB*SwapPrincipal)*LTPcharge*I$14*I$13,0)</f>
        <v>3069.862030194633</v>
      </c>
      <c r="J4626" s="208">
        <f>IF('Figure 7.3 - Quantifi MC paths'!K4633-VB*SwapPrincipal&lt;0,-1*('Figure 7.3 - Quantifi MC paths'!K4633-VB*SwapPrincipal)*LTPcharge*J$14*J$13,0)</f>
        <v>3240.869326256553</v>
      </c>
      <c r="K4626" s="208">
        <f>IF('Figure 7.3 - Quantifi MC paths'!L4633-VB*SwapPrincipal&lt;0,-1*('Figure 7.3 - Quantifi MC paths'!L4633-VB*SwapPrincipal)*LTPcharge*K$14*K$13,0)</f>
        <v>3310.9574618423912</v>
      </c>
      <c r="L4626" s="208">
        <f>IF('Figure 7.3 - Quantifi MC paths'!M4633-VB*SwapPrincipal&lt;0,-1*('Figure 7.3 - Quantifi MC paths'!M4633-VB*SwapPrincipal)*LTPcharge*L$14*L$13,0)</f>
        <v>4411.2582570798277</v>
      </c>
      <c r="M4626" s="208">
        <f>IF('Figure 7.3 - Quantifi MC paths'!N4633-VB*SwapPrincipal&lt;0,-1*('Figure 7.3 - Quantifi MC paths'!N4633-VB*SwapPrincipal)*LTPcharge*M$14*M$13,0)</f>
        <v>4030.4618256678636</v>
      </c>
      <c r="N4626" s="208">
        <f>IF('Figure 7.3 - Quantifi MC paths'!O4633-VB*SwapPrincipal&lt;0,-1*('Figure 7.3 - Quantifi MC paths'!O4633-VB*SwapPrincipal)*LTPcharge*N$14*N$13,0)</f>
        <v>5103.0890378903196</v>
      </c>
      <c r="O4626" s="208">
        <f>IF('Figure 7.3 - Quantifi MC paths'!P4633-VB*SwapPrincipal&lt;0,-1*('Figure 7.3 - Quantifi MC paths'!P4633-VB*SwapPrincipal)*LTPcharge*O$14*O$13,0)</f>
        <v>4338.7301415825077</v>
      </c>
      <c r="P4626" s="208">
        <f>IF('Figure 7.3 - Quantifi MC paths'!Q4633-VB*SwapPrincipal&lt;0,-1*('Figure 7.3 - Quantifi MC paths'!Q4633-VB*SwapPrincipal)*LTPcharge*P$14*P$13,0)</f>
        <v>3429.5318328532358</v>
      </c>
      <c r="Q4626" s="208">
        <f>IF('Figure 7.3 - Quantifi MC paths'!R4633-VB*SwapPrincipal&lt;0,-1*('Figure 7.3 - Quantifi MC paths'!R4633-VB*SwapPrincipal)*LTPcharge*Q$14*Q$13,0)</f>
        <v>5024.8140646972024</v>
      </c>
      <c r="R4626" s="208">
        <f>IF('Figure 7.3 - Quantifi MC paths'!S4633-VB*SwapPrincipal&lt;0,-1*('Figure 7.3 - Quantifi MC paths'!S4633-VB*SwapPrincipal)*LTPcharge*R$14*R$13,0)</f>
        <v>55643.948456549595</v>
      </c>
      <c r="S4626" s="208">
        <f>IF('Figure 7.3 - Quantifi MC paths'!T4633-VB*SwapPrincipal&lt;0,-1*('Figure 7.3 - Quantifi MC paths'!T4633-VB*SwapPrincipal)*LTPcharge*S$14*S$13,0)</f>
        <v>68710.591423519945</v>
      </c>
      <c r="T4626" s="208">
        <f>IF('Figure 7.3 - Quantifi MC paths'!U4633-VB*SwapPrincipal&lt;0,-1*('Figure 7.3 - Quantifi MC paths'!U4633-VB*SwapPrincipal)*LTPcharge*T$14*T$13,0)</f>
        <v>100694.95681556221</v>
      </c>
      <c r="U4626" s="208">
        <f>IF('Figure 7.3 - Quantifi MC paths'!V4633-VB*SwapPrincipal&lt;0,-1*('Figure 7.3 - Quantifi MC paths'!V4633-VB*SwapPrincipal)*LTPcharge*U$14*U$13,0)</f>
        <v>124035.1927492759</v>
      </c>
      <c r="V4626" s="208">
        <f>IF('Figure 7.3 - Quantifi MC paths'!W4633-VB*SwapPrincipal&lt;0,-1*('Figure 7.3 - Quantifi MC paths'!W4633-VB*SwapPrincipal)*LTPcharge*V$14*V$13,0)</f>
        <v>146453.83917001696</v>
      </c>
      <c r="W4626" s="208">
        <f>IF('Figure 7.3 - Quantifi MC paths'!X4633-VB*SwapPrincipal&lt;0,-1*('Figure 7.3 - Quantifi MC paths'!X4633-VB*SwapPrincipal)*LTPcharge*W$14*W$13,0)</f>
        <v>136456.58448237795</v>
      </c>
      <c r="X4626" s="208">
        <f>IF('Figure 7.3 - Quantifi MC paths'!Y4633-VB*SwapPrincipal&lt;0,-1*('Figure 7.3 - Quantifi MC paths'!Y4633-VB*SwapPrincipal)*LTPcharge*X$14*X$13,0)</f>
        <v>0</v>
      </c>
      <c r="Y4626" s="209">
        <f t="shared" ref="Y4626:Y4689" si="76">SUM(C4626:W4626)</f>
        <v>679240.86884622369</v>
      </c>
    </row>
    <row r="4627" spans="2:25">
      <c r="B4627" s="207">
        <v>4611</v>
      </c>
      <c r="C4627" s="208">
        <f>IF('Figure 7.3 - Quantifi MC paths'!D4634-VB*SwapPrincipal&lt;0,-1*('Figure 7.3 - Quantifi MC paths'!D4634-VB*SwapPrincipal)*LTPcharge*C$14*C$13,0)</f>
        <v>1151.2348364633806</v>
      </c>
      <c r="D4627" s="208">
        <f>IF('Figure 7.3 - Quantifi MC paths'!E4634-VB*SwapPrincipal&lt;0,-1*('Figure 7.3 - Quantifi MC paths'!E4634-VB*SwapPrincipal)*LTPcharge*D$14*D$13,0)</f>
        <v>1164.6147414009508</v>
      </c>
      <c r="E4627" s="208">
        <f>IF('Figure 7.3 - Quantifi MC paths'!F4634-VB*SwapPrincipal&lt;0,-1*('Figure 7.3 - Quantifi MC paths'!F4634-VB*SwapPrincipal)*LTPcharge*E$14*E$13,0)</f>
        <v>1093.1692895320548</v>
      </c>
      <c r="F4627" s="208">
        <f>IF('Figure 7.3 - Quantifi MC paths'!G4634-VB*SwapPrincipal&lt;0,-1*('Figure 7.3 - Quantifi MC paths'!G4634-VB*SwapPrincipal)*LTPcharge*F$14*F$13,0)</f>
        <v>1080.4431753121833</v>
      </c>
      <c r="G4627" s="208">
        <f>IF('Figure 7.3 - Quantifi MC paths'!H4634-VB*SwapPrincipal&lt;0,-1*('Figure 7.3 - Quantifi MC paths'!H4634-VB*SwapPrincipal)*LTPcharge*G$14*G$13,0)</f>
        <v>4055.8468976385775</v>
      </c>
      <c r="H4627" s="208">
        <f>IF('Figure 7.3 - Quantifi MC paths'!I4634-VB*SwapPrincipal&lt;0,-1*('Figure 7.3 - Quantifi MC paths'!I4634-VB*SwapPrincipal)*LTPcharge*H$14*H$13,0)</f>
        <v>3020.5259985942425</v>
      </c>
      <c r="I4627" s="208">
        <f>IF('Figure 7.3 - Quantifi MC paths'!J4634-VB*SwapPrincipal&lt;0,-1*('Figure 7.3 - Quantifi MC paths'!J4634-VB*SwapPrincipal)*LTPcharge*I$14*I$13,0)</f>
        <v>2639.9223529153546</v>
      </c>
      <c r="J4627" s="208">
        <f>IF('Figure 7.3 - Quantifi MC paths'!K4634-VB*SwapPrincipal&lt;0,-1*('Figure 7.3 - Quantifi MC paths'!K4634-VB*SwapPrincipal)*LTPcharge*J$14*J$13,0)</f>
        <v>3001.4832208397142</v>
      </c>
      <c r="K4627" s="208">
        <f>IF('Figure 7.3 - Quantifi MC paths'!L4634-VB*SwapPrincipal&lt;0,-1*('Figure 7.3 - Quantifi MC paths'!L4634-VB*SwapPrincipal)*LTPcharge*K$14*K$13,0)</f>
        <v>2845.9500607831346</v>
      </c>
      <c r="L4627" s="208">
        <f>IF('Figure 7.3 - Quantifi MC paths'!M4634-VB*SwapPrincipal&lt;0,-1*('Figure 7.3 - Quantifi MC paths'!M4634-VB*SwapPrincipal)*LTPcharge*L$14*L$13,0)</f>
        <v>4100.5358551972886</v>
      </c>
      <c r="M4627" s="208">
        <f>IF('Figure 7.3 - Quantifi MC paths'!N4634-VB*SwapPrincipal&lt;0,-1*('Figure 7.3 - Quantifi MC paths'!N4634-VB*SwapPrincipal)*LTPcharge*M$14*M$13,0)</f>
        <v>4013.6756605549672</v>
      </c>
      <c r="N4627" s="208">
        <f>IF('Figure 7.3 - Quantifi MC paths'!O4634-VB*SwapPrincipal&lt;0,-1*('Figure 7.3 - Quantifi MC paths'!O4634-VB*SwapPrincipal)*LTPcharge*N$14*N$13,0)</f>
        <v>4138.7471857405544</v>
      </c>
      <c r="O4627" s="208">
        <f>IF('Figure 7.3 - Quantifi MC paths'!P4634-VB*SwapPrincipal&lt;0,-1*('Figure 7.3 - Quantifi MC paths'!P4634-VB*SwapPrincipal)*LTPcharge*O$14*O$13,0)</f>
        <v>3790.0726405435867</v>
      </c>
      <c r="P4627" s="208">
        <f>IF('Figure 7.3 - Quantifi MC paths'!Q4634-VB*SwapPrincipal&lt;0,-1*('Figure 7.3 - Quantifi MC paths'!Q4634-VB*SwapPrincipal)*LTPcharge*P$14*P$13,0)</f>
        <v>3200.3011448630691</v>
      </c>
      <c r="Q4627" s="208">
        <f>IF('Figure 7.3 - Quantifi MC paths'!R4634-VB*SwapPrincipal&lt;0,-1*('Figure 7.3 - Quantifi MC paths'!R4634-VB*SwapPrincipal)*LTPcharge*Q$14*Q$13,0)</f>
        <v>3035.3885054774087</v>
      </c>
      <c r="R4627" s="208">
        <f>IF('Figure 7.3 - Quantifi MC paths'!S4634-VB*SwapPrincipal&lt;0,-1*('Figure 7.3 - Quantifi MC paths'!S4634-VB*SwapPrincipal)*LTPcharge*R$14*R$13,0)</f>
        <v>24819.136524885034</v>
      </c>
      <c r="S4627" s="208">
        <f>IF('Figure 7.3 - Quantifi MC paths'!T4634-VB*SwapPrincipal&lt;0,-1*('Figure 7.3 - Quantifi MC paths'!T4634-VB*SwapPrincipal)*LTPcharge*S$14*S$13,0)</f>
        <v>21083.291115331169</v>
      </c>
      <c r="T4627" s="208">
        <f>IF('Figure 7.3 - Quantifi MC paths'!U4634-VB*SwapPrincipal&lt;0,-1*('Figure 7.3 - Quantifi MC paths'!U4634-VB*SwapPrincipal)*LTPcharge*T$14*T$13,0)</f>
        <v>11736.893668650038</v>
      </c>
      <c r="U4627" s="208">
        <f>IF('Figure 7.3 - Quantifi MC paths'!V4634-VB*SwapPrincipal&lt;0,-1*('Figure 7.3 - Quantifi MC paths'!V4634-VB*SwapPrincipal)*LTPcharge*U$14*U$13,0)</f>
        <v>26573.129183345074</v>
      </c>
      <c r="V4627" s="208">
        <f>IF('Figure 7.3 - Quantifi MC paths'!W4634-VB*SwapPrincipal&lt;0,-1*('Figure 7.3 - Quantifi MC paths'!W4634-VB*SwapPrincipal)*LTPcharge*V$14*V$13,0)</f>
        <v>27431.527851994724</v>
      </c>
      <c r="W4627" s="208">
        <f>IF('Figure 7.3 - Quantifi MC paths'!X4634-VB*SwapPrincipal&lt;0,-1*('Figure 7.3 - Quantifi MC paths'!X4634-VB*SwapPrincipal)*LTPcharge*W$14*W$13,0)</f>
        <v>39590.982381827853</v>
      </c>
      <c r="X4627" s="208">
        <f>IF('Figure 7.3 - Quantifi MC paths'!Y4634-VB*SwapPrincipal&lt;0,-1*('Figure 7.3 - Quantifi MC paths'!Y4634-VB*SwapPrincipal)*LTPcharge*X$14*X$13,0)</f>
        <v>0</v>
      </c>
      <c r="Y4627" s="209">
        <f t="shared" si="76"/>
        <v>193566.87229189038</v>
      </c>
    </row>
    <row r="4628" spans="2:25">
      <c r="B4628" s="207">
        <v>4612</v>
      </c>
      <c r="C4628" s="208">
        <f>IF('Figure 7.3 - Quantifi MC paths'!D4635-VB*SwapPrincipal&lt;0,-1*('Figure 7.3 - Quantifi MC paths'!D4635-VB*SwapPrincipal)*LTPcharge*C$14*C$13,0)</f>
        <v>1151.2348364633806</v>
      </c>
      <c r="D4628" s="208">
        <f>IF('Figure 7.3 - Quantifi MC paths'!E4635-VB*SwapPrincipal&lt;0,-1*('Figure 7.3 - Quantifi MC paths'!E4635-VB*SwapPrincipal)*LTPcharge*D$14*D$13,0)</f>
        <v>1087.0513404017931</v>
      </c>
      <c r="E4628" s="208">
        <f>IF('Figure 7.3 - Quantifi MC paths'!F4635-VB*SwapPrincipal&lt;0,-1*('Figure 7.3 - Quantifi MC paths'!F4635-VB*SwapPrincipal)*LTPcharge*E$14*E$13,0)</f>
        <v>1182.0515818623101</v>
      </c>
      <c r="F4628" s="208">
        <f>IF('Figure 7.3 - Quantifi MC paths'!G4635-VB*SwapPrincipal&lt;0,-1*('Figure 7.3 - Quantifi MC paths'!G4635-VB*SwapPrincipal)*LTPcharge*F$14*F$13,0)</f>
        <v>1180.8374388966299</v>
      </c>
      <c r="G4628" s="208">
        <f>IF('Figure 7.3 - Quantifi MC paths'!H4635-VB*SwapPrincipal&lt;0,-1*('Figure 7.3 - Quantifi MC paths'!H4635-VB*SwapPrincipal)*LTPcharge*G$14*G$13,0)</f>
        <v>6189.1687854420934</v>
      </c>
      <c r="H4628" s="208">
        <f>IF('Figure 7.3 - Quantifi MC paths'!I4635-VB*SwapPrincipal&lt;0,-1*('Figure 7.3 - Quantifi MC paths'!I4635-VB*SwapPrincipal)*LTPcharge*H$14*H$13,0)</f>
        <v>5762.0119799209224</v>
      </c>
      <c r="I4628" s="208">
        <f>IF('Figure 7.3 - Quantifi MC paths'!J4635-VB*SwapPrincipal&lt;0,-1*('Figure 7.3 - Quantifi MC paths'!J4635-VB*SwapPrincipal)*LTPcharge*I$14*I$13,0)</f>
        <v>5466.8388891338936</v>
      </c>
      <c r="J4628" s="208">
        <f>IF('Figure 7.3 - Quantifi MC paths'!K4635-VB*SwapPrincipal&lt;0,-1*('Figure 7.3 - Quantifi MC paths'!K4635-VB*SwapPrincipal)*LTPcharge*J$14*J$13,0)</f>
        <v>4563.1886825529518</v>
      </c>
      <c r="K4628" s="208">
        <f>IF('Figure 7.3 - Quantifi MC paths'!L4635-VB*SwapPrincipal&lt;0,-1*('Figure 7.3 - Quantifi MC paths'!L4635-VB*SwapPrincipal)*LTPcharge*K$14*K$13,0)</f>
        <v>4368.6338944486624</v>
      </c>
      <c r="L4628" s="208">
        <f>IF('Figure 7.3 - Quantifi MC paths'!M4635-VB*SwapPrincipal&lt;0,-1*('Figure 7.3 - Quantifi MC paths'!M4635-VB*SwapPrincipal)*LTPcharge*L$14*L$13,0)</f>
        <v>5452.3492028737646</v>
      </c>
      <c r="M4628" s="208">
        <f>IF('Figure 7.3 - Quantifi MC paths'!N4635-VB*SwapPrincipal&lt;0,-1*('Figure 7.3 - Quantifi MC paths'!N4635-VB*SwapPrincipal)*LTPcharge*M$14*M$13,0)</f>
        <v>5538.5412848360056</v>
      </c>
      <c r="N4628" s="208">
        <f>IF('Figure 7.3 - Quantifi MC paths'!O4635-VB*SwapPrincipal&lt;0,-1*('Figure 7.3 - Quantifi MC paths'!O4635-VB*SwapPrincipal)*LTPcharge*N$14*N$13,0)</f>
        <v>6388.7528393781267</v>
      </c>
      <c r="O4628" s="208">
        <f>IF('Figure 7.3 - Quantifi MC paths'!P4635-VB*SwapPrincipal&lt;0,-1*('Figure 7.3 - Quantifi MC paths'!P4635-VB*SwapPrincipal)*LTPcharge*O$14*O$13,0)</f>
        <v>6339.4160200175274</v>
      </c>
      <c r="P4628" s="208">
        <f>IF('Figure 7.3 - Quantifi MC paths'!Q4635-VB*SwapPrincipal&lt;0,-1*('Figure 7.3 - Quantifi MC paths'!Q4635-VB*SwapPrincipal)*LTPcharge*P$14*P$13,0)</f>
        <v>5947.8756513811113</v>
      </c>
      <c r="Q4628" s="208">
        <f>IF('Figure 7.3 - Quantifi MC paths'!R4635-VB*SwapPrincipal&lt;0,-1*('Figure 7.3 - Quantifi MC paths'!R4635-VB*SwapPrincipal)*LTPcharge*Q$14*Q$13,0)</f>
        <v>7682.1569865412412</v>
      </c>
      <c r="R4628" s="208">
        <f>IF('Figure 7.3 - Quantifi MC paths'!S4635-VB*SwapPrincipal&lt;0,-1*('Figure 7.3 - Quantifi MC paths'!S4635-VB*SwapPrincipal)*LTPcharge*R$14*R$13,0)</f>
        <v>93096.559880353787</v>
      </c>
      <c r="S4628" s="208">
        <f>IF('Figure 7.3 - Quantifi MC paths'!T4635-VB*SwapPrincipal&lt;0,-1*('Figure 7.3 - Quantifi MC paths'!T4635-VB*SwapPrincipal)*LTPcharge*S$14*S$13,0)</f>
        <v>91692.487264113937</v>
      </c>
      <c r="T4628" s="208">
        <f>IF('Figure 7.3 - Quantifi MC paths'!U4635-VB*SwapPrincipal&lt;0,-1*('Figure 7.3 - Quantifi MC paths'!U4635-VB*SwapPrincipal)*LTPcharge*T$14*T$13,0)</f>
        <v>92189.666296121519</v>
      </c>
      <c r="U4628" s="208">
        <f>IF('Figure 7.3 - Quantifi MC paths'!V4635-VB*SwapPrincipal&lt;0,-1*('Figure 7.3 - Quantifi MC paths'!V4635-VB*SwapPrincipal)*LTPcharge*U$14*U$13,0)</f>
        <v>70839.230636346823</v>
      </c>
      <c r="V4628" s="208">
        <f>IF('Figure 7.3 - Quantifi MC paths'!W4635-VB*SwapPrincipal&lt;0,-1*('Figure 7.3 - Quantifi MC paths'!W4635-VB*SwapPrincipal)*LTPcharge*V$14*V$13,0)</f>
        <v>85469.585967292747</v>
      </c>
      <c r="W4628" s="208">
        <f>IF('Figure 7.3 - Quantifi MC paths'!X4635-VB*SwapPrincipal&lt;0,-1*('Figure 7.3 - Quantifi MC paths'!X4635-VB*SwapPrincipal)*LTPcharge*W$14*W$13,0)</f>
        <v>90373.191220935012</v>
      </c>
      <c r="X4628" s="208">
        <f>IF('Figure 7.3 - Quantifi MC paths'!Y4635-VB*SwapPrincipal&lt;0,-1*('Figure 7.3 - Quantifi MC paths'!Y4635-VB*SwapPrincipal)*LTPcharge*X$14*X$13,0)</f>
        <v>0</v>
      </c>
      <c r="Y4628" s="209">
        <f t="shared" si="76"/>
        <v>591960.83067931421</v>
      </c>
    </row>
    <row r="4629" spans="2:25">
      <c r="B4629" s="207">
        <v>4613</v>
      </c>
      <c r="C4629" s="208">
        <f>IF('Figure 7.3 - Quantifi MC paths'!D4636-VB*SwapPrincipal&lt;0,-1*('Figure 7.3 - Quantifi MC paths'!D4636-VB*SwapPrincipal)*LTPcharge*C$14*C$13,0)</f>
        <v>1151.2348364633806</v>
      </c>
      <c r="D4629" s="208">
        <f>IF('Figure 7.3 - Quantifi MC paths'!E4636-VB*SwapPrincipal&lt;0,-1*('Figure 7.3 - Quantifi MC paths'!E4636-VB*SwapPrincipal)*LTPcharge*D$14*D$13,0)</f>
        <v>973.13542589471092</v>
      </c>
      <c r="E4629" s="208">
        <f>IF('Figure 7.3 - Quantifi MC paths'!F4636-VB*SwapPrincipal&lt;0,-1*('Figure 7.3 - Quantifi MC paths'!F4636-VB*SwapPrincipal)*LTPcharge*E$14*E$13,0)</f>
        <v>1118.3497919755528</v>
      </c>
      <c r="F4629" s="208">
        <f>IF('Figure 7.3 - Quantifi MC paths'!G4636-VB*SwapPrincipal&lt;0,-1*('Figure 7.3 - Quantifi MC paths'!G4636-VB*SwapPrincipal)*LTPcharge*F$14*F$13,0)</f>
        <v>1159.5887961390247</v>
      </c>
      <c r="G4629" s="208">
        <f>IF('Figure 7.3 - Quantifi MC paths'!H4636-VB*SwapPrincipal&lt;0,-1*('Figure 7.3 - Quantifi MC paths'!H4636-VB*SwapPrincipal)*LTPcharge*G$14*G$13,0)</f>
        <v>5164.1149874643224</v>
      </c>
      <c r="H4629" s="208">
        <f>IF('Figure 7.3 - Quantifi MC paths'!I4636-VB*SwapPrincipal&lt;0,-1*('Figure 7.3 - Quantifi MC paths'!I4636-VB*SwapPrincipal)*LTPcharge*H$14*H$13,0)</f>
        <v>4737.5691836283913</v>
      </c>
      <c r="I4629" s="208">
        <f>IF('Figure 7.3 - Quantifi MC paths'!J4636-VB*SwapPrincipal&lt;0,-1*('Figure 7.3 - Quantifi MC paths'!J4636-VB*SwapPrincipal)*LTPcharge*I$14*I$13,0)</f>
        <v>3685.7184042555773</v>
      </c>
      <c r="J4629" s="208">
        <f>IF('Figure 7.3 - Quantifi MC paths'!K4636-VB*SwapPrincipal&lt;0,-1*('Figure 7.3 - Quantifi MC paths'!K4636-VB*SwapPrincipal)*LTPcharge*J$14*J$13,0)</f>
        <v>3599.8044980451468</v>
      </c>
      <c r="K4629" s="208">
        <f>IF('Figure 7.3 - Quantifi MC paths'!L4636-VB*SwapPrincipal&lt;0,-1*('Figure 7.3 - Quantifi MC paths'!L4636-VB*SwapPrincipal)*LTPcharge*K$14*K$13,0)</f>
        <v>4046.5939721626178</v>
      </c>
      <c r="L4629" s="208">
        <f>IF('Figure 7.3 - Quantifi MC paths'!M4636-VB*SwapPrincipal&lt;0,-1*('Figure 7.3 - Quantifi MC paths'!M4636-VB*SwapPrincipal)*LTPcharge*L$14*L$13,0)</f>
        <v>4209.3261372318266</v>
      </c>
      <c r="M4629" s="208">
        <f>IF('Figure 7.3 - Quantifi MC paths'!N4636-VB*SwapPrincipal&lt;0,-1*('Figure 7.3 - Quantifi MC paths'!N4636-VB*SwapPrincipal)*LTPcharge*M$14*M$13,0)</f>
        <v>3680.5824257981712</v>
      </c>
      <c r="N4629" s="208">
        <f>IF('Figure 7.3 - Quantifi MC paths'!O4636-VB*SwapPrincipal&lt;0,-1*('Figure 7.3 - Quantifi MC paths'!O4636-VB*SwapPrincipal)*LTPcharge*N$14*N$13,0)</f>
        <v>3585.0278211788873</v>
      </c>
      <c r="O4629" s="208">
        <f>IF('Figure 7.3 - Quantifi MC paths'!P4636-VB*SwapPrincipal&lt;0,-1*('Figure 7.3 - Quantifi MC paths'!P4636-VB*SwapPrincipal)*LTPcharge*O$14*O$13,0)</f>
        <v>4059.7116282764914</v>
      </c>
      <c r="P4629" s="208">
        <f>IF('Figure 7.3 - Quantifi MC paths'!Q4636-VB*SwapPrincipal&lt;0,-1*('Figure 7.3 - Quantifi MC paths'!Q4636-VB*SwapPrincipal)*LTPcharge*P$14*P$13,0)</f>
        <v>3356.4376719087559</v>
      </c>
      <c r="Q4629" s="208">
        <f>IF('Figure 7.3 - Quantifi MC paths'!R4636-VB*SwapPrincipal&lt;0,-1*('Figure 7.3 - Quantifi MC paths'!R4636-VB*SwapPrincipal)*LTPcharge*Q$14*Q$13,0)</f>
        <v>3600.1625695876992</v>
      </c>
      <c r="R4629" s="208">
        <f>IF('Figure 7.3 - Quantifi MC paths'!S4636-VB*SwapPrincipal&lt;0,-1*('Figure 7.3 - Quantifi MC paths'!S4636-VB*SwapPrincipal)*LTPcharge*R$14*R$13,0)</f>
        <v>48426.952945367259</v>
      </c>
      <c r="S4629" s="208">
        <f>IF('Figure 7.3 - Quantifi MC paths'!T4636-VB*SwapPrincipal&lt;0,-1*('Figure 7.3 - Quantifi MC paths'!T4636-VB*SwapPrincipal)*LTPcharge*S$14*S$13,0)</f>
        <v>25138.835750622529</v>
      </c>
      <c r="T4629" s="208">
        <f>IF('Figure 7.3 - Quantifi MC paths'!U4636-VB*SwapPrincipal&lt;0,-1*('Figure 7.3 - Quantifi MC paths'!U4636-VB*SwapPrincipal)*LTPcharge*T$14*T$13,0)</f>
        <v>28205.796074764588</v>
      </c>
      <c r="U4629" s="208">
        <f>IF('Figure 7.3 - Quantifi MC paths'!V4636-VB*SwapPrincipal&lt;0,-1*('Figure 7.3 - Quantifi MC paths'!V4636-VB*SwapPrincipal)*LTPcharge*U$14*U$13,0)</f>
        <v>41727.054147566218</v>
      </c>
      <c r="V4629" s="208">
        <f>IF('Figure 7.3 - Quantifi MC paths'!W4636-VB*SwapPrincipal&lt;0,-1*('Figure 7.3 - Quantifi MC paths'!W4636-VB*SwapPrincipal)*LTPcharge*V$14*V$13,0)</f>
        <v>46407.520852983253</v>
      </c>
      <c r="W4629" s="208">
        <f>IF('Figure 7.3 - Quantifi MC paths'!X4636-VB*SwapPrincipal&lt;0,-1*('Figure 7.3 - Quantifi MC paths'!X4636-VB*SwapPrincipal)*LTPcharge*W$14*W$13,0)</f>
        <v>52276.141726562149</v>
      </c>
      <c r="X4629" s="208">
        <f>IF('Figure 7.3 - Quantifi MC paths'!Y4636-VB*SwapPrincipal&lt;0,-1*('Figure 7.3 - Quantifi MC paths'!Y4636-VB*SwapPrincipal)*LTPcharge*X$14*X$13,0)</f>
        <v>0</v>
      </c>
      <c r="Y4629" s="209">
        <f t="shared" si="76"/>
        <v>290309.65964787657</v>
      </c>
    </row>
    <row r="4630" spans="2:25">
      <c r="B4630" s="207">
        <v>4614</v>
      </c>
      <c r="C4630" s="208">
        <f>IF('Figure 7.3 - Quantifi MC paths'!D4637-VB*SwapPrincipal&lt;0,-1*('Figure 7.3 - Quantifi MC paths'!D4637-VB*SwapPrincipal)*LTPcharge*C$14*C$13,0)</f>
        <v>1151.2348364633806</v>
      </c>
      <c r="D4630" s="208">
        <f>IF('Figure 7.3 - Quantifi MC paths'!E4637-VB*SwapPrincipal&lt;0,-1*('Figure 7.3 - Quantifi MC paths'!E4637-VB*SwapPrincipal)*LTPcharge*D$14*D$13,0)</f>
        <v>1098.2909200608444</v>
      </c>
      <c r="E4630" s="208">
        <f>IF('Figure 7.3 - Quantifi MC paths'!F4637-VB*SwapPrincipal&lt;0,-1*('Figure 7.3 - Quantifi MC paths'!F4637-VB*SwapPrincipal)*LTPcharge*E$14*E$13,0)</f>
        <v>1045.2119521812317</v>
      </c>
      <c r="F4630" s="208">
        <f>IF('Figure 7.3 - Quantifi MC paths'!G4637-VB*SwapPrincipal&lt;0,-1*('Figure 7.3 - Quantifi MC paths'!G4637-VB*SwapPrincipal)*LTPcharge*F$14*F$13,0)</f>
        <v>1007.4167858011918</v>
      </c>
      <c r="G4630" s="208">
        <f>IF('Figure 7.3 - Quantifi MC paths'!H4637-VB*SwapPrincipal&lt;0,-1*('Figure 7.3 - Quantifi MC paths'!H4637-VB*SwapPrincipal)*LTPcharge*G$14*G$13,0)</f>
        <v>4825.6033842786564</v>
      </c>
      <c r="H4630" s="208">
        <f>IF('Figure 7.3 - Quantifi MC paths'!I4637-VB*SwapPrincipal&lt;0,-1*('Figure 7.3 - Quantifi MC paths'!I4637-VB*SwapPrincipal)*LTPcharge*H$14*H$13,0)</f>
        <v>5844.7550796514588</v>
      </c>
      <c r="I4630" s="208">
        <f>IF('Figure 7.3 - Quantifi MC paths'!J4637-VB*SwapPrincipal&lt;0,-1*('Figure 7.3 - Quantifi MC paths'!J4637-VB*SwapPrincipal)*LTPcharge*I$14*I$13,0)</f>
        <v>7113.7134584246533</v>
      </c>
      <c r="J4630" s="208">
        <f>IF('Figure 7.3 - Quantifi MC paths'!K4637-VB*SwapPrincipal&lt;0,-1*('Figure 7.3 - Quantifi MC paths'!K4637-VB*SwapPrincipal)*LTPcharge*J$14*J$13,0)</f>
        <v>6512.4357905597726</v>
      </c>
      <c r="K4630" s="208">
        <f>IF('Figure 7.3 - Quantifi MC paths'!L4637-VB*SwapPrincipal&lt;0,-1*('Figure 7.3 - Quantifi MC paths'!L4637-VB*SwapPrincipal)*LTPcharge*K$14*K$13,0)</f>
        <v>6506.4671578290254</v>
      </c>
      <c r="L4630" s="208">
        <f>IF('Figure 7.3 - Quantifi MC paths'!M4637-VB*SwapPrincipal&lt;0,-1*('Figure 7.3 - Quantifi MC paths'!M4637-VB*SwapPrincipal)*LTPcharge*L$14*L$13,0)</f>
        <v>5478.2172077480873</v>
      </c>
      <c r="M4630" s="208">
        <f>IF('Figure 7.3 - Quantifi MC paths'!N4637-VB*SwapPrincipal&lt;0,-1*('Figure 7.3 - Quantifi MC paths'!N4637-VB*SwapPrincipal)*LTPcharge*M$14*M$13,0)</f>
        <v>5526.8759595329739</v>
      </c>
      <c r="N4630" s="208">
        <f>IF('Figure 7.3 - Quantifi MC paths'!O4637-VB*SwapPrincipal&lt;0,-1*('Figure 7.3 - Quantifi MC paths'!O4637-VB*SwapPrincipal)*LTPcharge*N$14*N$13,0)</f>
        <v>5863.6324289486347</v>
      </c>
      <c r="O4630" s="208">
        <f>IF('Figure 7.3 - Quantifi MC paths'!P4637-VB*SwapPrincipal&lt;0,-1*('Figure 7.3 - Quantifi MC paths'!P4637-VB*SwapPrincipal)*LTPcharge*O$14*O$13,0)</f>
        <v>5465.1309410805725</v>
      </c>
      <c r="P4630" s="208">
        <f>IF('Figure 7.3 - Quantifi MC paths'!Q4637-VB*SwapPrincipal&lt;0,-1*('Figure 7.3 - Quantifi MC paths'!Q4637-VB*SwapPrincipal)*LTPcharge*P$14*P$13,0)</f>
        <v>5947.9660516658587</v>
      </c>
      <c r="Q4630" s="208">
        <f>IF('Figure 7.3 - Quantifi MC paths'!R4637-VB*SwapPrincipal&lt;0,-1*('Figure 7.3 - Quantifi MC paths'!R4637-VB*SwapPrincipal)*LTPcharge*Q$14*Q$13,0)</f>
        <v>7310.2072076911536</v>
      </c>
      <c r="R4630" s="208">
        <f>IF('Figure 7.3 - Quantifi MC paths'!S4637-VB*SwapPrincipal&lt;0,-1*('Figure 7.3 - Quantifi MC paths'!S4637-VB*SwapPrincipal)*LTPcharge*R$14*R$13,0)</f>
        <v>93496.957895511921</v>
      </c>
      <c r="S4630" s="208">
        <f>IF('Figure 7.3 - Quantifi MC paths'!T4637-VB*SwapPrincipal&lt;0,-1*('Figure 7.3 - Quantifi MC paths'!T4637-VB*SwapPrincipal)*LTPcharge*S$14*S$13,0)</f>
        <v>80498.76536464844</v>
      </c>
      <c r="T4630" s="208">
        <f>IF('Figure 7.3 - Quantifi MC paths'!U4637-VB*SwapPrincipal&lt;0,-1*('Figure 7.3 - Quantifi MC paths'!U4637-VB*SwapPrincipal)*LTPcharge*T$14*T$13,0)</f>
        <v>96112.248744469311</v>
      </c>
      <c r="U4630" s="208">
        <f>IF('Figure 7.3 - Quantifi MC paths'!V4637-VB*SwapPrincipal&lt;0,-1*('Figure 7.3 - Quantifi MC paths'!V4637-VB*SwapPrincipal)*LTPcharge*U$14*U$13,0)</f>
        <v>101422.96959628044</v>
      </c>
      <c r="V4630" s="208">
        <f>IF('Figure 7.3 - Quantifi MC paths'!W4637-VB*SwapPrincipal&lt;0,-1*('Figure 7.3 - Quantifi MC paths'!W4637-VB*SwapPrincipal)*LTPcharge*V$14*V$13,0)</f>
        <v>106130.4885908487</v>
      </c>
      <c r="W4630" s="208">
        <f>IF('Figure 7.3 - Quantifi MC paths'!X4637-VB*SwapPrincipal&lt;0,-1*('Figure 7.3 - Quantifi MC paths'!X4637-VB*SwapPrincipal)*LTPcharge*W$14*W$13,0)</f>
        <v>112700.83510231574</v>
      </c>
      <c r="X4630" s="208">
        <f>IF('Figure 7.3 - Quantifi MC paths'!Y4637-VB*SwapPrincipal&lt;0,-1*('Figure 7.3 - Quantifi MC paths'!Y4637-VB*SwapPrincipal)*LTPcharge*X$14*X$13,0)</f>
        <v>0</v>
      </c>
      <c r="Y4630" s="209">
        <f t="shared" si="76"/>
        <v>661059.42445599206</v>
      </c>
    </row>
    <row r="4631" spans="2:25">
      <c r="B4631" s="207">
        <v>4615</v>
      </c>
      <c r="C4631" s="208">
        <f>IF('Figure 7.3 - Quantifi MC paths'!D4638-VB*SwapPrincipal&lt;0,-1*('Figure 7.3 - Quantifi MC paths'!D4638-VB*SwapPrincipal)*LTPcharge*C$14*C$13,0)</f>
        <v>1151.2348364633806</v>
      </c>
      <c r="D4631" s="208">
        <f>IF('Figure 7.3 - Quantifi MC paths'!E4638-VB*SwapPrincipal&lt;0,-1*('Figure 7.3 - Quantifi MC paths'!E4638-VB*SwapPrincipal)*LTPcharge*D$14*D$13,0)</f>
        <v>1325.9953246219989</v>
      </c>
      <c r="E4631" s="208">
        <f>IF('Figure 7.3 - Quantifi MC paths'!F4638-VB*SwapPrincipal&lt;0,-1*('Figure 7.3 - Quantifi MC paths'!F4638-VB*SwapPrincipal)*LTPcharge*E$14*E$13,0)</f>
        <v>1421.5088657512288</v>
      </c>
      <c r="F4631" s="208">
        <f>IF('Figure 7.3 - Quantifi MC paths'!G4638-VB*SwapPrincipal&lt;0,-1*('Figure 7.3 - Quantifi MC paths'!G4638-VB*SwapPrincipal)*LTPcharge*F$14*F$13,0)</f>
        <v>1407.5456949419813</v>
      </c>
      <c r="G4631" s="208">
        <f>IF('Figure 7.3 - Quantifi MC paths'!H4638-VB*SwapPrincipal&lt;0,-1*('Figure 7.3 - Quantifi MC paths'!H4638-VB*SwapPrincipal)*LTPcharge*G$14*G$13,0)</f>
        <v>6527.2479342842744</v>
      </c>
      <c r="H4631" s="208">
        <f>IF('Figure 7.3 - Quantifi MC paths'!I4638-VB*SwapPrincipal&lt;0,-1*('Figure 7.3 - Quantifi MC paths'!I4638-VB*SwapPrincipal)*LTPcharge*H$14*H$13,0)</f>
        <v>6293.673249375478</v>
      </c>
      <c r="I4631" s="208">
        <f>IF('Figure 7.3 - Quantifi MC paths'!J4638-VB*SwapPrincipal&lt;0,-1*('Figure 7.3 - Quantifi MC paths'!J4638-VB*SwapPrincipal)*LTPcharge*I$14*I$13,0)</f>
        <v>6985.9210792662161</v>
      </c>
      <c r="J4631" s="208">
        <f>IF('Figure 7.3 - Quantifi MC paths'!K4638-VB*SwapPrincipal&lt;0,-1*('Figure 7.3 - Quantifi MC paths'!K4638-VB*SwapPrincipal)*LTPcharge*J$14*J$13,0)</f>
        <v>6918.7389260632181</v>
      </c>
      <c r="K4631" s="208">
        <f>IF('Figure 7.3 - Quantifi MC paths'!L4638-VB*SwapPrincipal&lt;0,-1*('Figure 7.3 - Quantifi MC paths'!L4638-VB*SwapPrincipal)*LTPcharge*K$14*K$13,0)</f>
        <v>6492.8268050456409</v>
      </c>
      <c r="L4631" s="208">
        <f>IF('Figure 7.3 - Quantifi MC paths'!M4638-VB*SwapPrincipal&lt;0,-1*('Figure 7.3 - Quantifi MC paths'!M4638-VB*SwapPrincipal)*LTPcharge*L$14*L$13,0)</f>
        <v>7645.2412909946397</v>
      </c>
      <c r="M4631" s="208">
        <f>IF('Figure 7.3 - Quantifi MC paths'!N4638-VB*SwapPrincipal&lt;0,-1*('Figure 7.3 - Quantifi MC paths'!N4638-VB*SwapPrincipal)*LTPcharge*M$14*M$13,0)</f>
        <v>5821.8226767664664</v>
      </c>
      <c r="N4631" s="208">
        <f>IF('Figure 7.3 - Quantifi MC paths'!O4638-VB*SwapPrincipal&lt;0,-1*('Figure 7.3 - Quantifi MC paths'!O4638-VB*SwapPrincipal)*LTPcharge*N$14*N$13,0)</f>
        <v>6939.172533586383</v>
      </c>
      <c r="O4631" s="208">
        <f>IF('Figure 7.3 - Quantifi MC paths'!P4638-VB*SwapPrincipal&lt;0,-1*('Figure 7.3 - Quantifi MC paths'!P4638-VB*SwapPrincipal)*LTPcharge*O$14*O$13,0)</f>
        <v>7272.9023576305162</v>
      </c>
      <c r="P4631" s="208">
        <f>IF('Figure 7.3 - Quantifi MC paths'!Q4638-VB*SwapPrincipal&lt;0,-1*('Figure 7.3 - Quantifi MC paths'!Q4638-VB*SwapPrincipal)*LTPcharge*P$14*P$13,0)</f>
        <v>8209.8706894362658</v>
      </c>
      <c r="Q4631" s="208">
        <f>IF('Figure 7.3 - Quantifi MC paths'!R4638-VB*SwapPrincipal&lt;0,-1*('Figure 7.3 - Quantifi MC paths'!R4638-VB*SwapPrincipal)*LTPcharge*Q$14*Q$13,0)</f>
        <v>8749.0534190617182</v>
      </c>
      <c r="R4631" s="208">
        <f>IF('Figure 7.3 - Quantifi MC paths'!S4638-VB*SwapPrincipal&lt;0,-1*('Figure 7.3 - Quantifi MC paths'!S4638-VB*SwapPrincipal)*LTPcharge*R$14*R$13,0)</f>
        <v>102144.09888247825</v>
      </c>
      <c r="S4631" s="208">
        <f>IF('Figure 7.3 - Quantifi MC paths'!T4638-VB*SwapPrincipal&lt;0,-1*('Figure 7.3 - Quantifi MC paths'!T4638-VB*SwapPrincipal)*LTPcharge*S$14*S$13,0)</f>
        <v>118450.69837294445</v>
      </c>
      <c r="T4631" s="208">
        <f>IF('Figure 7.3 - Quantifi MC paths'!U4638-VB*SwapPrincipal&lt;0,-1*('Figure 7.3 - Quantifi MC paths'!U4638-VB*SwapPrincipal)*LTPcharge*T$14*T$13,0)</f>
        <v>106651.8356715408</v>
      </c>
      <c r="U4631" s="208">
        <f>IF('Figure 7.3 - Quantifi MC paths'!V4638-VB*SwapPrincipal&lt;0,-1*('Figure 7.3 - Quantifi MC paths'!V4638-VB*SwapPrincipal)*LTPcharge*U$14*U$13,0)</f>
        <v>115756.21431870578</v>
      </c>
      <c r="V4631" s="208">
        <f>IF('Figure 7.3 - Quantifi MC paths'!W4638-VB*SwapPrincipal&lt;0,-1*('Figure 7.3 - Quantifi MC paths'!W4638-VB*SwapPrincipal)*LTPcharge*V$14*V$13,0)</f>
        <v>118891.85081106167</v>
      </c>
      <c r="W4631" s="208">
        <f>IF('Figure 7.3 - Quantifi MC paths'!X4638-VB*SwapPrincipal&lt;0,-1*('Figure 7.3 - Quantifi MC paths'!X4638-VB*SwapPrincipal)*LTPcharge*W$14*W$13,0)</f>
        <v>108331.72383525499</v>
      </c>
      <c r="X4631" s="208">
        <f>IF('Figure 7.3 - Quantifi MC paths'!Y4638-VB*SwapPrincipal&lt;0,-1*('Figure 7.3 - Quantifi MC paths'!Y4638-VB*SwapPrincipal)*LTPcharge*X$14*X$13,0)</f>
        <v>0</v>
      </c>
      <c r="Y4631" s="209">
        <f t="shared" si="76"/>
        <v>753389.17757527542</v>
      </c>
    </row>
    <row r="4632" spans="2:25">
      <c r="B4632" s="207">
        <v>4616</v>
      </c>
      <c r="C4632" s="208">
        <f>IF('Figure 7.3 - Quantifi MC paths'!D4639-VB*SwapPrincipal&lt;0,-1*('Figure 7.3 - Quantifi MC paths'!D4639-VB*SwapPrincipal)*LTPcharge*C$14*C$13,0)</f>
        <v>1151.2348364633806</v>
      </c>
      <c r="D4632" s="208">
        <f>IF('Figure 7.3 - Quantifi MC paths'!E4639-VB*SwapPrincipal&lt;0,-1*('Figure 7.3 - Quantifi MC paths'!E4639-VB*SwapPrincipal)*LTPcharge*D$14*D$13,0)</f>
        <v>1203.1829977061741</v>
      </c>
      <c r="E4632" s="208">
        <f>IF('Figure 7.3 - Quantifi MC paths'!F4639-VB*SwapPrincipal&lt;0,-1*('Figure 7.3 - Quantifi MC paths'!F4639-VB*SwapPrincipal)*LTPcharge*E$14*E$13,0)</f>
        <v>1150.9543125635641</v>
      </c>
      <c r="F4632" s="208">
        <f>IF('Figure 7.3 - Quantifi MC paths'!G4639-VB*SwapPrincipal&lt;0,-1*('Figure 7.3 - Quantifi MC paths'!G4639-VB*SwapPrincipal)*LTPcharge*F$14*F$13,0)</f>
        <v>1258.3943700547252</v>
      </c>
      <c r="G4632" s="208">
        <f>IF('Figure 7.3 - Quantifi MC paths'!H4639-VB*SwapPrincipal&lt;0,-1*('Figure 7.3 - Quantifi MC paths'!H4639-VB*SwapPrincipal)*LTPcharge*G$14*G$13,0)</f>
        <v>5283.8727600314633</v>
      </c>
      <c r="H4632" s="208">
        <f>IF('Figure 7.3 - Quantifi MC paths'!I4639-VB*SwapPrincipal&lt;0,-1*('Figure 7.3 - Quantifi MC paths'!I4639-VB*SwapPrincipal)*LTPcharge*H$14*H$13,0)</f>
        <v>5110.8392720254624</v>
      </c>
      <c r="I4632" s="208">
        <f>IF('Figure 7.3 - Quantifi MC paths'!J4639-VB*SwapPrincipal&lt;0,-1*('Figure 7.3 - Quantifi MC paths'!J4639-VB*SwapPrincipal)*LTPcharge*I$14*I$13,0)</f>
        <v>4434.228725396938</v>
      </c>
      <c r="J4632" s="208">
        <f>IF('Figure 7.3 - Quantifi MC paths'!K4639-VB*SwapPrincipal&lt;0,-1*('Figure 7.3 - Quantifi MC paths'!K4639-VB*SwapPrincipal)*LTPcharge*J$14*J$13,0)</f>
        <v>5064.2512333074137</v>
      </c>
      <c r="K4632" s="208">
        <f>IF('Figure 7.3 - Quantifi MC paths'!L4639-VB*SwapPrincipal&lt;0,-1*('Figure 7.3 - Quantifi MC paths'!L4639-VB*SwapPrincipal)*LTPcharge*K$14*K$13,0)</f>
        <v>5368.8809870611622</v>
      </c>
      <c r="L4632" s="208">
        <f>IF('Figure 7.3 - Quantifi MC paths'!M4639-VB*SwapPrincipal&lt;0,-1*('Figure 7.3 - Quantifi MC paths'!M4639-VB*SwapPrincipal)*LTPcharge*L$14*L$13,0)</f>
        <v>4309.7671368702413</v>
      </c>
      <c r="M4632" s="208">
        <f>IF('Figure 7.3 - Quantifi MC paths'!N4639-VB*SwapPrincipal&lt;0,-1*('Figure 7.3 - Quantifi MC paths'!N4639-VB*SwapPrincipal)*LTPcharge*M$14*M$13,0)</f>
        <v>4337.1788782930198</v>
      </c>
      <c r="N4632" s="208">
        <f>IF('Figure 7.3 - Quantifi MC paths'!O4639-VB*SwapPrincipal&lt;0,-1*('Figure 7.3 - Quantifi MC paths'!O4639-VB*SwapPrincipal)*LTPcharge*N$14*N$13,0)</f>
        <v>4756.3356260146747</v>
      </c>
      <c r="O4632" s="208">
        <f>IF('Figure 7.3 - Quantifi MC paths'!P4639-VB*SwapPrincipal&lt;0,-1*('Figure 7.3 - Quantifi MC paths'!P4639-VB*SwapPrincipal)*LTPcharge*O$14*O$13,0)</f>
        <v>4162.0206902624905</v>
      </c>
      <c r="P4632" s="208">
        <f>IF('Figure 7.3 - Quantifi MC paths'!Q4639-VB*SwapPrincipal&lt;0,-1*('Figure 7.3 - Quantifi MC paths'!Q4639-VB*SwapPrincipal)*LTPcharge*P$14*P$13,0)</f>
        <v>2775.3962035310396</v>
      </c>
      <c r="Q4632" s="208">
        <f>IF('Figure 7.3 - Quantifi MC paths'!R4639-VB*SwapPrincipal&lt;0,-1*('Figure 7.3 - Quantifi MC paths'!R4639-VB*SwapPrincipal)*LTPcharge*Q$14*Q$13,0)</f>
        <v>3330.7475584113454</v>
      </c>
      <c r="R4632" s="208">
        <f>IF('Figure 7.3 - Quantifi MC paths'!S4639-VB*SwapPrincipal&lt;0,-1*('Figure 7.3 - Quantifi MC paths'!S4639-VB*SwapPrincipal)*LTPcharge*R$14*R$13,0)</f>
        <v>31268.464530362067</v>
      </c>
      <c r="S4632" s="208">
        <f>IF('Figure 7.3 - Quantifi MC paths'!T4639-VB*SwapPrincipal&lt;0,-1*('Figure 7.3 - Quantifi MC paths'!T4639-VB*SwapPrincipal)*LTPcharge*S$14*S$13,0)</f>
        <v>62533.080313424674</v>
      </c>
      <c r="T4632" s="208">
        <f>IF('Figure 7.3 - Quantifi MC paths'!U4639-VB*SwapPrincipal&lt;0,-1*('Figure 7.3 - Quantifi MC paths'!U4639-VB*SwapPrincipal)*LTPcharge*T$14*T$13,0)</f>
        <v>92815.610541122471</v>
      </c>
      <c r="U4632" s="208">
        <f>IF('Figure 7.3 - Quantifi MC paths'!V4639-VB*SwapPrincipal&lt;0,-1*('Figure 7.3 - Quantifi MC paths'!V4639-VB*SwapPrincipal)*LTPcharge*U$14*U$13,0)</f>
        <v>94384.260445805572</v>
      </c>
      <c r="V4632" s="208">
        <f>IF('Figure 7.3 - Quantifi MC paths'!W4639-VB*SwapPrincipal&lt;0,-1*('Figure 7.3 - Quantifi MC paths'!W4639-VB*SwapPrincipal)*LTPcharge*V$14*V$13,0)</f>
        <v>101667.18447360609</v>
      </c>
      <c r="W4632" s="208">
        <f>IF('Figure 7.3 - Quantifi MC paths'!X4639-VB*SwapPrincipal&lt;0,-1*('Figure 7.3 - Quantifi MC paths'!X4639-VB*SwapPrincipal)*LTPcharge*W$14*W$13,0)</f>
        <v>101170.72315115291</v>
      </c>
      <c r="X4632" s="208">
        <f>IF('Figure 7.3 - Quantifi MC paths'!Y4639-VB*SwapPrincipal&lt;0,-1*('Figure 7.3 - Quantifi MC paths'!Y4639-VB*SwapPrincipal)*LTPcharge*X$14*X$13,0)</f>
        <v>0</v>
      </c>
      <c r="Y4632" s="209">
        <f t="shared" si="76"/>
        <v>537536.60904346697</v>
      </c>
    </row>
    <row r="4633" spans="2:25">
      <c r="B4633" s="207">
        <v>4617</v>
      </c>
      <c r="C4633" s="208">
        <f>IF('Figure 7.3 - Quantifi MC paths'!D4640-VB*SwapPrincipal&lt;0,-1*('Figure 7.3 - Quantifi MC paths'!D4640-VB*SwapPrincipal)*LTPcharge*C$14*C$13,0)</f>
        <v>1151.2348364633806</v>
      </c>
      <c r="D4633" s="208">
        <f>IF('Figure 7.3 - Quantifi MC paths'!E4640-VB*SwapPrincipal&lt;0,-1*('Figure 7.3 - Quantifi MC paths'!E4640-VB*SwapPrincipal)*LTPcharge*D$14*D$13,0)</f>
        <v>1251.4404024337302</v>
      </c>
      <c r="E4633" s="208">
        <f>IF('Figure 7.3 - Quantifi MC paths'!F4640-VB*SwapPrincipal&lt;0,-1*('Figure 7.3 - Quantifi MC paths'!F4640-VB*SwapPrincipal)*LTPcharge*E$14*E$13,0)</f>
        <v>1178.0022302300342</v>
      </c>
      <c r="F4633" s="208">
        <f>IF('Figure 7.3 - Quantifi MC paths'!G4640-VB*SwapPrincipal&lt;0,-1*('Figure 7.3 - Quantifi MC paths'!G4640-VB*SwapPrincipal)*LTPcharge*F$14*F$13,0)</f>
        <v>1162.845004303801</v>
      </c>
      <c r="G4633" s="208">
        <f>IF('Figure 7.3 - Quantifi MC paths'!H4640-VB*SwapPrincipal&lt;0,-1*('Figure 7.3 - Quantifi MC paths'!H4640-VB*SwapPrincipal)*LTPcharge*G$14*G$13,0)</f>
        <v>4669.6384658853003</v>
      </c>
      <c r="H4633" s="208">
        <f>IF('Figure 7.3 - Quantifi MC paths'!I4640-VB*SwapPrincipal&lt;0,-1*('Figure 7.3 - Quantifi MC paths'!I4640-VB*SwapPrincipal)*LTPcharge*H$14*H$13,0)</f>
        <v>4891.8237834984029</v>
      </c>
      <c r="I4633" s="208">
        <f>IF('Figure 7.3 - Quantifi MC paths'!J4640-VB*SwapPrincipal&lt;0,-1*('Figure 7.3 - Quantifi MC paths'!J4640-VB*SwapPrincipal)*LTPcharge*I$14*I$13,0)</f>
        <v>5592.7318168905367</v>
      </c>
      <c r="J4633" s="208">
        <f>IF('Figure 7.3 - Quantifi MC paths'!K4640-VB*SwapPrincipal&lt;0,-1*('Figure 7.3 - Quantifi MC paths'!K4640-VB*SwapPrincipal)*LTPcharge*J$14*J$13,0)</f>
        <v>7478.3213225293248</v>
      </c>
      <c r="K4633" s="208">
        <f>IF('Figure 7.3 - Quantifi MC paths'!L4640-VB*SwapPrincipal&lt;0,-1*('Figure 7.3 - Quantifi MC paths'!L4640-VB*SwapPrincipal)*LTPcharge*K$14*K$13,0)</f>
        <v>7608.1672907812408</v>
      </c>
      <c r="L4633" s="208">
        <f>IF('Figure 7.3 - Quantifi MC paths'!M4640-VB*SwapPrincipal&lt;0,-1*('Figure 7.3 - Quantifi MC paths'!M4640-VB*SwapPrincipal)*LTPcharge*L$14*L$13,0)</f>
        <v>8225.0469564163577</v>
      </c>
      <c r="M4633" s="208">
        <f>IF('Figure 7.3 - Quantifi MC paths'!N4640-VB*SwapPrincipal&lt;0,-1*('Figure 7.3 - Quantifi MC paths'!N4640-VB*SwapPrincipal)*LTPcharge*M$14*M$13,0)</f>
        <v>8501.5493877032277</v>
      </c>
      <c r="N4633" s="208">
        <f>IF('Figure 7.3 - Quantifi MC paths'!O4640-VB*SwapPrincipal&lt;0,-1*('Figure 7.3 - Quantifi MC paths'!O4640-VB*SwapPrincipal)*LTPcharge*N$14*N$13,0)</f>
        <v>8190.3690202792795</v>
      </c>
      <c r="O4633" s="208">
        <f>IF('Figure 7.3 - Quantifi MC paths'!P4640-VB*SwapPrincipal&lt;0,-1*('Figure 7.3 - Quantifi MC paths'!P4640-VB*SwapPrincipal)*LTPcharge*O$14*O$13,0)</f>
        <v>7608.0366130822567</v>
      </c>
      <c r="P4633" s="208">
        <f>IF('Figure 7.3 - Quantifi MC paths'!Q4640-VB*SwapPrincipal&lt;0,-1*('Figure 7.3 - Quantifi MC paths'!Q4640-VB*SwapPrincipal)*LTPcharge*P$14*P$13,0)</f>
        <v>8153.3902910069073</v>
      </c>
      <c r="Q4633" s="208">
        <f>IF('Figure 7.3 - Quantifi MC paths'!R4640-VB*SwapPrincipal&lt;0,-1*('Figure 7.3 - Quantifi MC paths'!R4640-VB*SwapPrincipal)*LTPcharge*Q$14*Q$13,0)</f>
        <v>8829.5845049229683</v>
      </c>
      <c r="R4633" s="208">
        <f>IF('Figure 7.3 - Quantifi MC paths'!S4640-VB*SwapPrincipal&lt;0,-1*('Figure 7.3 - Quantifi MC paths'!S4640-VB*SwapPrincipal)*LTPcharge*R$14*R$13,0)</f>
        <v>113366.72518577513</v>
      </c>
      <c r="S4633" s="208">
        <f>IF('Figure 7.3 - Quantifi MC paths'!T4640-VB*SwapPrincipal&lt;0,-1*('Figure 7.3 - Quantifi MC paths'!T4640-VB*SwapPrincipal)*LTPcharge*S$14*S$13,0)</f>
        <v>109734.92879967044</v>
      </c>
      <c r="T4633" s="208">
        <f>IF('Figure 7.3 - Quantifi MC paths'!U4640-VB*SwapPrincipal&lt;0,-1*('Figure 7.3 - Quantifi MC paths'!U4640-VB*SwapPrincipal)*LTPcharge*T$14*T$13,0)</f>
        <v>110776.4773871068</v>
      </c>
      <c r="U4633" s="208">
        <f>IF('Figure 7.3 - Quantifi MC paths'!V4640-VB*SwapPrincipal&lt;0,-1*('Figure 7.3 - Quantifi MC paths'!V4640-VB*SwapPrincipal)*LTPcharge*U$14*U$13,0)</f>
        <v>117716.5343882653</v>
      </c>
      <c r="V4633" s="208">
        <f>IF('Figure 7.3 - Quantifi MC paths'!W4640-VB*SwapPrincipal&lt;0,-1*('Figure 7.3 - Quantifi MC paths'!W4640-VB*SwapPrincipal)*LTPcharge*V$14*V$13,0)</f>
        <v>113604.52506538766</v>
      </c>
      <c r="W4633" s="208">
        <f>IF('Figure 7.3 - Quantifi MC paths'!X4640-VB*SwapPrincipal&lt;0,-1*('Figure 7.3 - Quantifi MC paths'!X4640-VB*SwapPrincipal)*LTPcharge*W$14*W$13,0)</f>
        <v>106531.83465209727</v>
      </c>
      <c r="X4633" s="208">
        <f>IF('Figure 7.3 - Quantifi MC paths'!Y4640-VB*SwapPrincipal&lt;0,-1*('Figure 7.3 - Quantifi MC paths'!Y4640-VB*SwapPrincipal)*LTPcharge*X$14*X$13,0)</f>
        <v>0</v>
      </c>
      <c r="Y4633" s="209">
        <f t="shared" si="76"/>
        <v>756223.20740472933</v>
      </c>
    </row>
    <row r="4634" spans="2:25">
      <c r="B4634" s="207">
        <v>4618</v>
      </c>
      <c r="C4634" s="208">
        <f>IF('Figure 7.3 - Quantifi MC paths'!D4641-VB*SwapPrincipal&lt;0,-1*('Figure 7.3 - Quantifi MC paths'!D4641-VB*SwapPrincipal)*LTPcharge*C$14*C$13,0)</f>
        <v>1151.2348364633806</v>
      </c>
      <c r="D4634" s="208">
        <f>IF('Figure 7.3 - Quantifi MC paths'!E4641-VB*SwapPrincipal&lt;0,-1*('Figure 7.3 - Quantifi MC paths'!E4641-VB*SwapPrincipal)*LTPcharge*D$14*D$13,0)</f>
        <v>1036.4249065985746</v>
      </c>
      <c r="E4634" s="208">
        <f>IF('Figure 7.3 - Quantifi MC paths'!F4641-VB*SwapPrincipal&lt;0,-1*('Figure 7.3 - Quantifi MC paths'!F4641-VB*SwapPrincipal)*LTPcharge*E$14*E$13,0)</f>
        <v>1065.3900493762171</v>
      </c>
      <c r="F4634" s="208">
        <f>IF('Figure 7.3 - Quantifi MC paths'!G4641-VB*SwapPrincipal&lt;0,-1*('Figure 7.3 - Quantifi MC paths'!G4641-VB*SwapPrincipal)*LTPcharge*F$14*F$13,0)</f>
        <v>1060.8628690540802</v>
      </c>
      <c r="G4634" s="208">
        <f>IF('Figure 7.3 - Quantifi MC paths'!H4641-VB*SwapPrincipal&lt;0,-1*('Figure 7.3 - Quantifi MC paths'!H4641-VB*SwapPrincipal)*LTPcharge*G$14*G$13,0)</f>
        <v>4787.5386901729235</v>
      </c>
      <c r="H4634" s="208">
        <f>IF('Figure 7.3 - Quantifi MC paths'!I4641-VB*SwapPrincipal&lt;0,-1*('Figure 7.3 - Quantifi MC paths'!I4641-VB*SwapPrincipal)*LTPcharge*H$14*H$13,0)</f>
        <v>5413.5841260847328</v>
      </c>
      <c r="I4634" s="208">
        <f>IF('Figure 7.3 - Quantifi MC paths'!J4641-VB*SwapPrincipal&lt;0,-1*('Figure 7.3 - Quantifi MC paths'!J4641-VB*SwapPrincipal)*LTPcharge*I$14*I$13,0)</f>
        <v>4474.5064512953268</v>
      </c>
      <c r="J4634" s="208">
        <f>IF('Figure 7.3 - Quantifi MC paths'!K4641-VB*SwapPrincipal&lt;0,-1*('Figure 7.3 - Quantifi MC paths'!K4641-VB*SwapPrincipal)*LTPcharge*J$14*J$13,0)</f>
        <v>4448.7817195129001</v>
      </c>
      <c r="K4634" s="208">
        <f>IF('Figure 7.3 - Quantifi MC paths'!L4641-VB*SwapPrincipal&lt;0,-1*('Figure 7.3 - Quantifi MC paths'!L4641-VB*SwapPrincipal)*LTPcharge*K$14*K$13,0)</f>
        <v>4115.8479150460571</v>
      </c>
      <c r="L4634" s="208">
        <f>IF('Figure 7.3 - Quantifi MC paths'!M4641-VB*SwapPrincipal&lt;0,-1*('Figure 7.3 - Quantifi MC paths'!M4641-VB*SwapPrincipal)*LTPcharge*L$14*L$13,0)</f>
        <v>4933.0427351880098</v>
      </c>
      <c r="M4634" s="208">
        <f>IF('Figure 7.3 - Quantifi MC paths'!N4641-VB*SwapPrincipal&lt;0,-1*('Figure 7.3 - Quantifi MC paths'!N4641-VB*SwapPrincipal)*LTPcharge*M$14*M$13,0)</f>
        <v>5879.7018300587561</v>
      </c>
      <c r="N4634" s="208">
        <f>IF('Figure 7.3 - Quantifi MC paths'!O4641-VB*SwapPrincipal&lt;0,-1*('Figure 7.3 - Quantifi MC paths'!O4641-VB*SwapPrincipal)*LTPcharge*N$14*N$13,0)</f>
        <v>5255.2332363781206</v>
      </c>
      <c r="O4634" s="208">
        <f>IF('Figure 7.3 - Quantifi MC paths'!P4641-VB*SwapPrincipal&lt;0,-1*('Figure 7.3 - Quantifi MC paths'!P4641-VB*SwapPrincipal)*LTPcharge*O$14*O$13,0)</f>
        <v>4591.7784887164817</v>
      </c>
      <c r="P4634" s="208">
        <f>IF('Figure 7.3 - Quantifi MC paths'!Q4641-VB*SwapPrincipal&lt;0,-1*('Figure 7.3 - Quantifi MC paths'!Q4641-VB*SwapPrincipal)*LTPcharge*P$14*P$13,0)</f>
        <v>4296.6306233552241</v>
      </c>
      <c r="Q4634" s="208">
        <f>IF('Figure 7.3 - Quantifi MC paths'!R4641-VB*SwapPrincipal&lt;0,-1*('Figure 7.3 - Quantifi MC paths'!R4641-VB*SwapPrincipal)*LTPcharge*Q$14*Q$13,0)</f>
        <v>4626.438689307307</v>
      </c>
      <c r="R4634" s="208">
        <f>IF('Figure 7.3 - Quantifi MC paths'!S4641-VB*SwapPrincipal&lt;0,-1*('Figure 7.3 - Quantifi MC paths'!S4641-VB*SwapPrincipal)*LTPcharge*R$14*R$13,0)</f>
        <v>56183.982548863838</v>
      </c>
      <c r="S4634" s="208">
        <f>IF('Figure 7.3 - Quantifi MC paths'!T4641-VB*SwapPrincipal&lt;0,-1*('Figure 7.3 - Quantifi MC paths'!T4641-VB*SwapPrincipal)*LTPcharge*S$14*S$13,0)</f>
        <v>73527.500987788953</v>
      </c>
      <c r="T4634" s="208">
        <f>IF('Figure 7.3 - Quantifi MC paths'!U4641-VB*SwapPrincipal&lt;0,-1*('Figure 7.3 - Quantifi MC paths'!U4641-VB*SwapPrincipal)*LTPcharge*T$14*T$13,0)</f>
        <v>104269.26388271198</v>
      </c>
      <c r="U4634" s="208">
        <f>IF('Figure 7.3 - Quantifi MC paths'!V4641-VB*SwapPrincipal&lt;0,-1*('Figure 7.3 - Quantifi MC paths'!V4641-VB*SwapPrincipal)*LTPcharge*U$14*U$13,0)</f>
        <v>100262.02863096433</v>
      </c>
      <c r="V4634" s="208">
        <f>IF('Figure 7.3 - Quantifi MC paths'!W4641-VB*SwapPrincipal&lt;0,-1*('Figure 7.3 - Quantifi MC paths'!W4641-VB*SwapPrincipal)*LTPcharge*V$14*V$13,0)</f>
        <v>105914.30067789342</v>
      </c>
      <c r="W4634" s="208">
        <f>IF('Figure 7.3 - Quantifi MC paths'!X4641-VB*SwapPrincipal&lt;0,-1*('Figure 7.3 - Quantifi MC paths'!X4641-VB*SwapPrincipal)*LTPcharge*W$14*W$13,0)</f>
        <v>105329.78212738983</v>
      </c>
      <c r="X4634" s="208">
        <f>IF('Figure 7.3 - Quantifi MC paths'!Y4641-VB*SwapPrincipal&lt;0,-1*('Figure 7.3 - Quantifi MC paths'!Y4641-VB*SwapPrincipal)*LTPcharge*X$14*X$13,0)</f>
        <v>0</v>
      </c>
      <c r="Y4634" s="209">
        <f t="shared" si="76"/>
        <v>602623.85602222045</v>
      </c>
    </row>
    <row r="4635" spans="2:25">
      <c r="B4635" s="207">
        <v>4619</v>
      </c>
      <c r="C4635" s="208">
        <f>IF('Figure 7.3 - Quantifi MC paths'!D4642-VB*SwapPrincipal&lt;0,-1*('Figure 7.3 - Quantifi MC paths'!D4642-VB*SwapPrincipal)*LTPcharge*C$14*C$13,0)</f>
        <v>1151.2348364633806</v>
      </c>
      <c r="D4635" s="208">
        <f>IF('Figure 7.3 - Quantifi MC paths'!E4642-VB*SwapPrincipal&lt;0,-1*('Figure 7.3 - Quantifi MC paths'!E4642-VB*SwapPrincipal)*LTPcharge*D$14*D$13,0)</f>
        <v>1099.3916263876215</v>
      </c>
      <c r="E4635" s="208">
        <f>IF('Figure 7.3 - Quantifi MC paths'!F4642-VB*SwapPrincipal&lt;0,-1*('Figure 7.3 - Quantifi MC paths'!F4642-VB*SwapPrincipal)*LTPcharge*E$14*E$13,0)</f>
        <v>1108.5152975150975</v>
      </c>
      <c r="F4635" s="208">
        <f>IF('Figure 7.3 - Quantifi MC paths'!G4642-VB*SwapPrincipal&lt;0,-1*('Figure 7.3 - Quantifi MC paths'!G4642-VB*SwapPrincipal)*LTPcharge*F$14*F$13,0)</f>
        <v>1163.7431582072845</v>
      </c>
      <c r="G4635" s="208">
        <f>IF('Figure 7.3 - Quantifi MC paths'!H4642-VB*SwapPrincipal&lt;0,-1*('Figure 7.3 - Quantifi MC paths'!H4642-VB*SwapPrincipal)*LTPcharge*G$14*G$13,0)</f>
        <v>4975.7677289689418</v>
      </c>
      <c r="H4635" s="208">
        <f>IF('Figure 7.3 - Quantifi MC paths'!I4642-VB*SwapPrincipal&lt;0,-1*('Figure 7.3 - Quantifi MC paths'!I4642-VB*SwapPrincipal)*LTPcharge*H$14*H$13,0)</f>
        <v>4910.846119640024</v>
      </c>
      <c r="I4635" s="208">
        <f>IF('Figure 7.3 - Quantifi MC paths'!J4642-VB*SwapPrincipal&lt;0,-1*('Figure 7.3 - Quantifi MC paths'!J4642-VB*SwapPrincipal)*LTPcharge*I$14*I$13,0)</f>
        <v>4016.987456784761</v>
      </c>
      <c r="J4635" s="208">
        <f>IF('Figure 7.3 - Quantifi MC paths'!K4642-VB*SwapPrincipal&lt;0,-1*('Figure 7.3 - Quantifi MC paths'!K4642-VB*SwapPrincipal)*LTPcharge*J$14*J$13,0)</f>
        <v>4979.0187759233304</v>
      </c>
      <c r="K4635" s="208">
        <f>IF('Figure 7.3 - Quantifi MC paths'!L4642-VB*SwapPrincipal&lt;0,-1*('Figure 7.3 - Quantifi MC paths'!L4642-VB*SwapPrincipal)*LTPcharge*K$14*K$13,0)</f>
        <v>4028.0318742700529</v>
      </c>
      <c r="L4635" s="208">
        <f>IF('Figure 7.3 - Quantifi MC paths'!M4642-VB*SwapPrincipal&lt;0,-1*('Figure 7.3 - Quantifi MC paths'!M4642-VB*SwapPrincipal)*LTPcharge*L$14*L$13,0)</f>
        <v>2783.8988010085391</v>
      </c>
      <c r="M4635" s="208">
        <f>IF('Figure 7.3 - Quantifi MC paths'!N4642-VB*SwapPrincipal&lt;0,-1*('Figure 7.3 - Quantifi MC paths'!N4642-VB*SwapPrincipal)*LTPcharge*M$14*M$13,0)</f>
        <v>3729.1822327534451</v>
      </c>
      <c r="N4635" s="208">
        <f>IF('Figure 7.3 - Quantifi MC paths'!O4642-VB*SwapPrincipal&lt;0,-1*('Figure 7.3 - Quantifi MC paths'!O4642-VB*SwapPrincipal)*LTPcharge*N$14*N$13,0)</f>
        <v>3155.6670751476795</v>
      </c>
      <c r="O4635" s="208">
        <f>IF('Figure 7.3 - Quantifi MC paths'!P4642-VB*SwapPrincipal&lt;0,-1*('Figure 7.3 - Quantifi MC paths'!P4642-VB*SwapPrincipal)*LTPcharge*O$14*O$13,0)</f>
        <v>3799.3929462564065</v>
      </c>
      <c r="P4635" s="208">
        <f>IF('Figure 7.3 - Quantifi MC paths'!Q4642-VB*SwapPrincipal&lt;0,-1*('Figure 7.3 - Quantifi MC paths'!Q4642-VB*SwapPrincipal)*LTPcharge*P$14*P$13,0)</f>
        <v>3991.2103466103226</v>
      </c>
      <c r="Q4635" s="208">
        <f>IF('Figure 7.3 - Quantifi MC paths'!R4642-VB*SwapPrincipal&lt;0,-1*('Figure 7.3 - Quantifi MC paths'!R4642-VB*SwapPrincipal)*LTPcharge*Q$14*Q$13,0)</f>
        <v>4316.0957496654828</v>
      </c>
      <c r="R4635" s="208">
        <f>IF('Figure 7.3 - Quantifi MC paths'!S4642-VB*SwapPrincipal&lt;0,-1*('Figure 7.3 - Quantifi MC paths'!S4642-VB*SwapPrincipal)*LTPcharge*R$14*R$13,0)</f>
        <v>52542.60909615225</v>
      </c>
      <c r="S4635" s="208">
        <f>IF('Figure 7.3 - Quantifi MC paths'!T4642-VB*SwapPrincipal&lt;0,-1*('Figure 7.3 - Quantifi MC paths'!T4642-VB*SwapPrincipal)*LTPcharge*S$14*S$13,0)</f>
        <v>41088.435562672821</v>
      </c>
      <c r="T4635" s="208">
        <f>IF('Figure 7.3 - Quantifi MC paths'!U4642-VB*SwapPrincipal&lt;0,-1*('Figure 7.3 - Quantifi MC paths'!U4642-VB*SwapPrincipal)*LTPcharge*T$14*T$13,0)</f>
        <v>38898.47841094996</v>
      </c>
      <c r="U4635" s="208">
        <f>IF('Figure 7.3 - Quantifi MC paths'!V4642-VB*SwapPrincipal&lt;0,-1*('Figure 7.3 - Quantifi MC paths'!V4642-VB*SwapPrincipal)*LTPcharge*U$14*U$13,0)</f>
        <v>38748.3932286087</v>
      </c>
      <c r="V4635" s="208">
        <f>IF('Figure 7.3 - Quantifi MC paths'!W4642-VB*SwapPrincipal&lt;0,-1*('Figure 7.3 - Quantifi MC paths'!W4642-VB*SwapPrincipal)*LTPcharge*V$14*V$13,0)</f>
        <v>35463.057472140375</v>
      </c>
      <c r="W4635" s="208">
        <f>IF('Figure 7.3 - Quantifi MC paths'!X4642-VB*SwapPrincipal&lt;0,-1*('Figure 7.3 - Quantifi MC paths'!X4642-VB*SwapPrincipal)*LTPcharge*W$14*W$13,0)</f>
        <v>40009.212372604576</v>
      </c>
      <c r="X4635" s="208">
        <f>IF('Figure 7.3 - Quantifi MC paths'!Y4642-VB*SwapPrincipal&lt;0,-1*('Figure 7.3 - Quantifi MC paths'!Y4642-VB*SwapPrincipal)*LTPcharge*X$14*X$13,0)</f>
        <v>0</v>
      </c>
      <c r="Y4635" s="209">
        <f t="shared" si="76"/>
        <v>295959.17016873107</v>
      </c>
    </row>
    <row r="4636" spans="2:25">
      <c r="B4636" s="207">
        <v>4620</v>
      </c>
      <c r="C4636" s="208">
        <f>IF('Figure 7.3 - Quantifi MC paths'!D4643-VB*SwapPrincipal&lt;0,-1*('Figure 7.3 - Quantifi MC paths'!D4643-VB*SwapPrincipal)*LTPcharge*C$14*C$13,0)</f>
        <v>1151.2348364633806</v>
      </c>
      <c r="D4636" s="208">
        <f>IF('Figure 7.3 - Quantifi MC paths'!E4643-VB*SwapPrincipal&lt;0,-1*('Figure 7.3 - Quantifi MC paths'!E4643-VB*SwapPrincipal)*LTPcharge*D$14*D$13,0)</f>
        <v>1080.0317516834623</v>
      </c>
      <c r="E4636" s="208">
        <f>IF('Figure 7.3 - Quantifi MC paths'!F4643-VB*SwapPrincipal&lt;0,-1*('Figure 7.3 - Quantifi MC paths'!F4643-VB*SwapPrincipal)*LTPcharge*E$14*E$13,0)</f>
        <v>1052.9929491613204</v>
      </c>
      <c r="F4636" s="208">
        <f>IF('Figure 7.3 - Quantifi MC paths'!G4643-VB*SwapPrincipal&lt;0,-1*('Figure 7.3 - Quantifi MC paths'!G4643-VB*SwapPrincipal)*LTPcharge*F$14*F$13,0)</f>
        <v>1208.9962624186685</v>
      </c>
      <c r="G4636" s="208">
        <f>IF('Figure 7.3 - Quantifi MC paths'!H4643-VB*SwapPrincipal&lt;0,-1*('Figure 7.3 - Quantifi MC paths'!H4643-VB*SwapPrincipal)*LTPcharge*G$14*G$13,0)</f>
        <v>5568.4828805227316</v>
      </c>
      <c r="H4636" s="208">
        <f>IF('Figure 7.3 - Quantifi MC paths'!I4643-VB*SwapPrincipal&lt;0,-1*('Figure 7.3 - Quantifi MC paths'!I4643-VB*SwapPrincipal)*LTPcharge*H$14*H$13,0)</f>
        <v>5807.1674068508164</v>
      </c>
      <c r="I4636" s="208">
        <f>IF('Figure 7.3 - Quantifi MC paths'!J4643-VB*SwapPrincipal&lt;0,-1*('Figure 7.3 - Quantifi MC paths'!J4643-VB*SwapPrincipal)*LTPcharge*I$14*I$13,0)</f>
        <v>5701.5551942507072</v>
      </c>
      <c r="J4636" s="208">
        <f>IF('Figure 7.3 - Quantifi MC paths'!K4643-VB*SwapPrincipal&lt;0,-1*('Figure 7.3 - Quantifi MC paths'!K4643-VB*SwapPrincipal)*LTPcharge*J$14*J$13,0)</f>
        <v>7115.3277142138895</v>
      </c>
      <c r="K4636" s="208">
        <f>IF('Figure 7.3 - Quantifi MC paths'!L4643-VB*SwapPrincipal&lt;0,-1*('Figure 7.3 - Quantifi MC paths'!L4643-VB*SwapPrincipal)*LTPcharge*K$14*K$13,0)</f>
        <v>6967.8174507714439</v>
      </c>
      <c r="L4636" s="208">
        <f>IF('Figure 7.3 - Quantifi MC paths'!M4643-VB*SwapPrincipal&lt;0,-1*('Figure 7.3 - Quantifi MC paths'!M4643-VB*SwapPrincipal)*LTPcharge*L$14*L$13,0)</f>
        <v>5897.0535505706657</v>
      </c>
      <c r="M4636" s="208">
        <f>IF('Figure 7.3 - Quantifi MC paths'!N4643-VB*SwapPrincipal&lt;0,-1*('Figure 7.3 - Quantifi MC paths'!N4643-VB*SwapPrincipal)*LTPcharge*M$14*M$13,0)</f>
        <v>5979.2134416915114</v>
      </c>
      <c r="N4636" s="208">
        <f>IF('Figure 7.3 - Quantifi MC paths'!O4643-VB*SwapPrincipal&lt;0,-1*('Figure 7.3 - Quantifi MC paths'!O4643-VB*SwapPrincipal)*LTPcharge*N$14*N$13,0)</f>
        <v>5941.8841734726548</v>
      </c>
      <c r="O4636" s="208">
        <f>IF('Figure 7.3 - Quantifi MC paths'!P4643-VB*SwapPrincipal&lt;0,-1*('Figure 7.3 - Quantifi MC paths'!P4643-VB*SwapPrincipal)*LTPcharge*O$14*O$13,0)</f>
        <v>5013.100432315051</v>
      </c>
      <c r="P4636" s="208">
        <f>IF('Figure 7.3 - Quantifi MC paths'!Q4643-VB*SwapPrincipal&lt;0,-1*('Figure 7.3 - Quantifi MC paths'!Q4643-VB*SwapPrincipal)*LTPcharge*P$14*P$13,0)</f>
        <v>3840.7080321156791</v>
      </c>
      <c r="Q4636" s="208">
        <f>IF('Figure 7.3 - Quantifi MC paths'!R4643-VB*SwapPrincipal&lt;0,-1*('Figure 7.3 - Quantifi MC paths'!R4643-VB*SwapPrincipal)*LTPcharge*Q$14*Q$13,0)</f>
        <v>5026.1298081662426</v>
      </c>
      <c r="R4636" s="208">
        <f>IF('Figure 7.3 - Quantifi MC paths'!S4643-VB*SwapPrincipal&lt;0,-1*('Figure 7.3 - Quantifi MC paths'!S4643-VB*SwapPrincipal)*LTPcharge*R$14*R$13,0)</f>
        <v>46703.763978029281</v>
      </c>
      <c r="S4636" s="208">
        <f>IF('Figure 7.3 - Quantifi MC paths'!T4643-VB*SwapPrincipal&lt;0,-1*('Figure 7.3 - Quantifi MC paths'!T4643-VB*SwapPrincipal)*LTPcharge*S$14*S$13,0)</f>
        <v>88211.639473526651</v>
      </c>
      <c r="T4636" s="208">
        <f>IF('Figure 7.3 - Quantifi MC paths'!U4643-VB*SwapPrincipal&lt;0,-1*('Figure 7.3 - Quantifi MC paths'!U4643-VB*SwapPrincipal)*LTPcharge*T$14*T$13,0)</f>
        <v>125006.17089726114</v>
      </c>
      <c r="U4636" s="208">
        <f>IF('Figure 7.3 - Quantifi MC paths'!V4643-VB*SwapPrincipal&lt;0,-1*('Figure 7.3 - Quantifi MC paths'!V4643-VB*SwapPrincipal)*LTPcharge*U$14*U$13,0)</f>
        <v>120861.44446322187</v>
      </c>
      <c r="V4636" s="208">
        <f>IF('Figure 7.3 - Quantifi MC paths'!W4643-VB*SwapPrincipal&lt;0,-1*('Figure 7.3 - Quantifi MC paths'!W4643-VB*SwapPrincipal)*LTPcharge*V$14*V$13,0)</f>
        <v>137519.95442923214</v>
      </c>
      <c r="W4636" s="208">
        <f>IF('Figure 7.3 - Quantifi MC paths'!X4643-VB*SwapPrincipal&lt;0,-1*('Figure 7.3 - Quantifi MC paths'!X4643-VB*SwapPrincipal)*LTPcharge*W$14*W$13,0)</f>
        <v>140592.94157671902</v>
      </c>
      <c r="X4636" s="208">
        <f>IF('Figure 7.3 - Quantifi MC paths'!Y4643-VB*SwapPrincipal&lt;0,-1*('Figure 7.3 - Quantifi MC paths'!Y4643-VB*SwapPrincipal)*LTPcharge*X$14*X$13,0)</f>
        <v>0</v>
      </c>
      <c r="Y4636" s="209">
        <f t="shared" si="76"/>
        <v>726247.6107026583</v>
      </c>
    </row>
    <row r="4637" spans="2:25">
      <c r="B4637" s="207">
        <v>4621</v>
      </c>
      <c r="C4637" s="208">
        <f>IF('Figure 7.3 - Quantifi MC paths'!D4644-VB*SwapPrincipal&lt;0,-1*('Figure 7.3 - Quantifi MC paths'!D4644-VB*SwapPrincipal)*LTPcharge*C$14*C$13,0)</f>
        <v>1151.2348364633806</v>
      </c>
      <c r="D4637" s="208">
        <f>IF('Figure 7.3 - Quantifi MC paths'!E4644-VB*SwapPrincipal&lt;0,-1*('Figure 7.3 - Quantifi MC paths'!E4644-VB*SwapPrincipal)*LTPcharge*D$14*D$13,0)</f>
        <v>1300.9914331843297</v>
      </c>
      <c r="E4637" s="208">
        <f>IF('Figure 7.3 - Quantifi MC paths'!F4644-VB*SwapPrincipal&lt;0,-1*('Figure 7.3 - Quantifi MC paths'!F4644-VB*SwapPrincipal)*LTPcharge*E$14*E$13,0)</f>
        <v>1149.4742475678711</v>
      </c>
      <c r="F4637" s="208">
        <f>IF('Figure 7.3 - Quantifi MC paths'!G4644-VB*SwapPrincipal&lt;0,-1*('Figure 7.3 - Quantifi MC paths'!G4644-VB*SwapPrincipal)*LTPcharge*F$14*F$13,0)</f>
        <v>1286.3417782706244</v>
      </c>
      <c r="G4637" s="208">
        <f>IF('Figure 7.3 - Quantifi MC paths'!H4644-VB*SwapPrincipal&lt;0,-1*('Figure 7.3 - Quantifi MC paths'!H4644-VB*SwapPrincipal)*LTPcharge*G$14*G$13,0)</f>
        <v>6478.1610873985346</v>
      </c>
      <c r="H4637" s="208">
        <f>IF('Figure 7.3 - Quantifi MC paths'!I4644-VB*SwapPrincipal&lt;0,-1*('Figure 7.3 - Quantifi MC paths'!I4644-VB*SwapPrincipal)*LTPcharge*H$14*H$13,0)</f>
        <v>4992.0142475089779</v>
      </c>
      <c r="I4637" s="208">
        <f>IF('Figure 7.3 - Quantifi MC paths'!J4644-VB*SwapPrincipal&lt;0,-1*('Figure 7.3 - Quantifi MC paths'!J4644-VB*SwapPrincipal)*LTPcharge*I$14*I$13,0)</f>
        <v>4951.067765849938</v>
      </c>
      <c r="J4637" s="208">
        <f>IF('Figure 7.3 - Quantifi MC paths'!K4644-VB*SwapPrincipal&lt;0,-1*('Figure 7.3 - Quantifi MC paths'!K4644-VB*SwapPrincipal)*LTPcharge*J$14*J$13,0)</f>
        <v>3773.2961122955348</v>
      </c>
      <c r="K4637" s="208">
        <f>IF('Figure 7.3 - Quantifi MC paths'!L4644-VB*SwapPrincipal&lt;0,-1*('Figure 7.3 - Quantifi MC paths'!L4644-VB*SwapPrincipal)*LTPcharge*K$14*K$13,0)</f>
        <v>3894.9933983375495</v>
      </c>
      <c r="L4637" s="208">
        <f>IF('Figure 7.3 - Quantifi MC paths'!M4644-VB*SwapPrincipal&lt;0,-1*('Figure 7.3 - Quantifi MC paths'!M4644-VB*SwapPrincipal)*LTPcharge*L$14*L$13,0)</f>
        <v>3515.4934781649849</v>
      </c>
      <c r="M4637" s="208">
        <f>IF('Figure 7.3 - Quantifi MC paths'!N4644-VB*SwapPrincipal&lt;0,-1*('Figure 7.3 - Quantifi MC paths'!N4644-VB*SwapPrincipal)*LTPcharge*M$14*M$13,0)</f>
        <v>2858.8192361175948</v>
      </c>
      <c r="N4637" s="208">
        <f>IF('Figure 7.3 - Quantifi MC paths'!O4644-VB*SwapPrincipal&lt;0,-1*('Figure 7.3 - Quantifi MC paths'!O4644-VB*SwapPrincipal)*LTPcharge*N$14*N$13,0)</f>
        <v>3709.7230342659477</v>
      </c>
      <c r="O4637" s="208">
        <f>IF('Figure 7.3 - Quantifi MC paths'!P4644-VB*SwapPrincipal&lt;0,-1*('Figure 7.3 - Quantifi MC paths'!P4644-VB*SwapPrincipal)*LTPcharge*O$14*O$13,0)</f>
        <v>3602.5968666030308</v>
      </c>
      <c r="P4637" s="208">
        <f>IF('Figure 7.3 - Quantifi MC paths'!Q4644-VB*SwapPrincipal&lt;0,-1*('Figure 7.3 - Quantifi MC paths'!Q4644-VB*SwapPrincipal)*LTPcharge*P$14*P$13,0)</f>
        <v>4012.6614998407763</v>
      </c>
      <c r="Q4637" s="208">
        <f>IF('Figure 7.3 - Quantifi MC paths'!R4644-VB*SwapPrincipal&lt;0,-1*('Figure 7.3 - Quantifi MC paths'!R4644-VB*SwapPrincipal)*LTPcharge*Q$14*Q$13,0)</f>
        <v>3635.2641348606189</v>
      </c>
      <c r="R4637" s="208">
        <f>IF('Figure 7.3 - Quantifi MC paths'!S4644-VB*SwapPrincipal&lt;0,-1*('Figure 7.3 - Quantifi MC paths'!S4644-VB*SwapPrincipal)*LTPcharge*R$14*R$13,0)</f>
        <v>43377.729141604519</v>
      </c>
      <c r="S4637" s="208">
        <f>IF('Figure 7.3 - Quantifi MC paths'!T4644-VB*SwapPrincipal&lt;0,-1*('Figure 7.3 - Quantifi MC paths'!T4644-VB*SwapPrincipal)*LTPcharge*S$14*S$13,0)</f>
        <v>103501.51401698934</v>
      </c>
      <c r="T4637" s="208">
        <f>IF('Figure 7.3 - Quantifi MC paths'!U4644-VB*SwapPrincipal&lt;0,-1*('Figure 7.3 - Quantifi MC paths'!U4644-VB*SwapPrincipal)*LTPcharge*T$14*T$13,0)</f>
        <v>78009.319602128846</v>
      </c>
      <c r="U4637" s="208">
        <f>IF('Figure 7.3 - Quantifi MC paths'!V4644-VB*SwapPrincipal&lt;0,-1*('Figure 7.3 - Quantifi MC paths'!V4644-VB*SwapPrincipal)*LTPcharge*U$14*U$13,0)</f>
        <v>94927.406592631014</v>
      </c>
      <c r="V4637" s="208">
        <f>IF('Figure 7.3 - Quantifi MC paths'!W4644-VB*SwapPrincipal&lt;0,-1*('Figure 7.3 - Quantifi MC paths'!W4644-VB*SwapPrincipal)*LTPcharge*V$14*V$13,0)</f>
        <v>93506.630455269042</v>
      </c>
      <c r="W4637" s="208">
        <f>IF('Figure 7.3 - Quantifi MC paths'!X4644-VB*SwapPrincipal&lt;0,-1*('Figure 7.3 - Quantifi MC paths'!X4644-VB*SwapPrincipal)*LTPcharge*W$14*W$13,0)</f>
        <v>90978.909833206344</v>
      </c>
      <c r="X4637" s="208">
        <f>IF('Figure 7.3 - Quantifi MC paths'!Y4644-VB*SwapPrincipal&lt;0,-1*('Figure 7.3 - Quantifi MC paths'!Y4644-VB*SwapPrincipal)*LTPcharge*X$14*X$13,0)</f>
        <v>0</v>
      </c>
      <c r="Y4637" s="209">
        <f t="shared" si="76"/>
        <v>554613.64279855881</v>
      </c>
    </row>
    <row r="4638" spans="2:25">
      <c r="B4638" s="207">
        <v>4622</v>
      </c>
      <c r="C4638" s="208">
        <f>IF('Figure 7.3 - Quantifi MC paths'!D4645-VB*SwapPrincipal&lt;0,-1*('Figure 7.3 - Quantifi MC paths'!D4645-VB*SwapPrincipal)*LTPcharge*C$14*C$13,0)</f>
        <v>1151.2348364633806</v>
      </c>
      <c r="D4638" s="208">
        <f>IF('Figure 7.3 - Quantifi MC paths'!E4645-VB*SwapPrincipal&lt;0,-1*('Figure 7.3 - Quantifi MC paths'!E4645-VB*SwapPrincipal)*LTPcharge*D$14*D$13,0)</f>
        <v>1179.7841626564382</v>
      </c>
      <c r="E4638" s="208">
        <f>IF('Figure 7.3 - Quantifi MC paths'!F4645-VB*SwapPrincipal&lt;0,-1*('Figure 7.3 - Quantifi MC paths'!F4645-VB*SwapPrincipal)*LTPcharge*E$14*E$13,0)</f>
        <v>1225.7475598399237</v>
      </c>
      <c r="F4638" s="208">
        <f>IF('Figure 7.3 - Quantifi MC paths'!G4645-VB*SwapPrincipal&lt;0,-1*('Figure 7.3 - Quantifi MC paths'!G4645-VB*SwapPrincipal)*LTPcharge*F$14*F$13,0)</f>
        <v>1142.0116548301764</v>
      </c>
      <c r="G4638" s="208">
        <f>IF('Figure 7.3 - Quantifi MC paths'!H4645-VB*SwapPrincipal&lt;0,-1*('Figure 7.3 - Quantifi MC paths'!H4645-VB*SwapPrincipal)*LTPcharge*G$14*G$13,0)</f>
        <v>4621.9394231519536</v>
      </c>
      <c r="H4638" s="208">
        <f>IF('Figure 7.3 - Quantifi MC paths'!I4645-VB*SwapPrincipal&lt;0,-1*('Figure 7.3 - Quantifi MC paths'!I4645-VB*SwapPrincipal)*LTPcharge*H$14*H$13,0)</f>
        <v>3997.8831034915029</v>
      </c>
      <c r="I4638" s="208">
        <f>IF('Figure 7.3 - Quantifi MC paths'!J4645-VB*SwapPrincipal&lt;0,-1*('Figure 7.3 - Quantifi MC paths'!J4645-VB*SwapPrincipal)*LTPcharge*I$14*I$13,0)</f>
        <v>3818.2858195640838</v>
      </c>
      <c r="J4638" s="208">
        <f>IF('Figure 7.3 - Quantifi MC paths'!K4645-VB*SwapPrincipal&lt;0,-1*('Figure 7.3 - Quantifi MC paths'!K4645-VB*SwapPrincipal)*LTPcharge*J$14*J$13,0)</f>
        <v>3470.9641559148599</v>
      </c>
      <c r="K4638" s="208">
        <f>IF('Figure 7.3 - Quantifi MC paths'!L4645-VB*SwapPrincipal&lt;0,-1*('Figure 7.3 - Quantifi MC paths'!L4645-VB*SwapPrincipal)*LTPcharge*K$14*K$13,0)</f>
        <v>2988.0021480859259</v>
      </c>
      <c r="L4638" s="208">
        <f>IF('Figure 7.3 - Quantifi MC paths'!M4645-VB*SwapPrincipal&lt;0,-1*('Figure 7.3 - Quantifi MC paths'!M4645-VB*SwapPrincipal)*LTPcharge*L$14*L$13,0)</f>
        <v>3056.5863948424626</v>
      </c>
      <c r="M4638" s="208">
        <f>IF('Figure 7.3 - Quantifi MC paths'!N4645-VB*SwapPrincipal&lt;0,-1*('Figure 7.3 - Quantifi MC paths'!N4645-VB*SwapPrincipal)*LTPcharge*M$14*M$13,0)</f>
        <v>2752.4844890134536</v>
      </c>
      <c r="N4638" s="208">
        <f>IF('Figure 7.3 - Quantifi MC paths'!O4645-VB*SwapPrincipal&lt;0,-1*('Figure 7.3 - Quantifi MC paths'!O4645-VB*SwapPrincipal)*LTPcharge*N$14*N$13,0)</f>
        <v>4517.3120233652771</v>
      </c>
      <c r="O4638" s="208">
        <f>IF('Figure 7.3 - Quantifi MC paths'!P4645-VB*SwapPrincipal&lt;0,-1*('Figure 7.3 - Quantifi MC paths'!P4645-VB*SwapPrincipal)*LTPcharge*O$14*O$13,0)</f>
        <v>5525.8387146466494</v>
      </c>
      <c r="P4638" s="208">
        <f>IF('Figure 7.3 - Quantifi MC paths'!Q4645-VB*SwapPrincipal&lt;0,-1*('Figure 7.3 - Quantifi MC paths'!Q4645-VB*SwapPrincipal)*LTPcharge*P$14*P$13,0)</f>
        <v>5431.7916547765417</v>
      </c>
      <c r="Q4638" s="208">
        <f>IF('Figure 7.3 - Quantifi MC paths'!R4645-VB*SwapPrincipal&lt;0,-1*('Figure 7.3 - Quantifi MC paths'!R4645-VB*SwapPrincipal)*LTPcharge*Q$14*Q$13,0)</f>
        <v>6542.5158587730866</v>
      </c>
      <c r="R4638" s="208">
        <f>IF('Figure 7.3 - Quantifi MC paths'!S4645-VB*SwapPrincipal&lt;0,-1*('Figure 7.3 - Quantifi MC paths'!S4645-VB*SwapPrincipal)*LTPcharge*R$14*R$13,0)</f>
        <v>86687.371285337867</v>
      </c>
      <c r="S4638" s="208">
        <f>IF('Figure 7.3 - Quantifi MC paths'!T4645-VB*SwapPrincipal&lt;0,-1*('Figure 7.3 - Quantifi MC paths'!T4645-VB*SwapPrincipal)*LTPcharge*S$14*S$13,0)</f>
        <v>106083.32670067681</v>
      </c>
      <c r="T4638" s="208">
        <f>IF('Figure 7.3 - Quantifi MC paths'!U4645-VB*SwapPrincipal&lt;0,-1*('Figure 7.3 - Quantifi MC paths'!U4645-VB*SwapPrincipal)*LTPcharge*T$14*T$13,0)</f>
        <v>100219.62754132097</v>
      </c>
      <c r="U4638" s="208">
        <f>IF('Figure 7.3 - Quantifi MC paths'!V4645-VB*SwapPrincipal&lt;0,-1*('Figure 7.3 - Quantifi MC paths'!V4645-VB*SwapPrincipal)*LTPcharge*U$14*U$13,0)</f>
        <v>117024.61363073779</v>
      </c>
      <c r="V4638" s="208">
        <f>IF('Figure 7.3 - Quantifi MC paths'!W4645-VB*SwapPrincipal&lt;0,-1*('Figure 7.3 - Quantifi MC paths'!W4645-VB*SwapPrincipal)*LTPcharge*V$14*V$13,0)</f>
        <v>133669.45134354752</v>
      </c>
      <c r="W4638" s="208">
        <f>IF('Figure 7.3 - Quantifi MC paths'!X4645-VB*SwapPrincipal&lt;0,-1*('Figure 7.3 - Quantifi MC paths'!X4645-VB*SwapPrincipal)*LTPcharge*W$14*W$13,0)</f>
        <v>136508.69766217907</v>
      </c>
      <c r="X4638" s="208">
        <f>IF('Figure 7.3 - Quantifi MC paths'!Y4645-VB*SwapPrincipal&lt;0,-1*('Figure 7.3 - Quantifi MC paths'!Y4645-VB*SwapPrincipal)*LTPcharge*X$14*X$13,0)</f>
        <v>0</v>
      </c>
      <c r="Y4638" s="209">
        <f t="shared" si="76"/>
        <v>731615.47016321588</v>
      </c>
    </row>
    <row r="4639" spans="2:25">
      <c r="B4639" s="207">
        <v>4623</v>
      </c>
      <c r="C4639" s="208">
        <f>IF('Figure 7.3 - Quantifi MC paths'!D4646-VB*SwapPrincipal&lt;0,-1*('Figure 7.3 - Quantifi MC paths'!D4646-VB*SwapPrincipal)*LTPcharge*C$14*C$13,0)</f>
        <v>1151.2348364633806</v>
      </c>
      <c r="D4639" s="208">
        <f>IF('Figure 7.3 - Quantifi MC paths'!E4646-VB*SwapPrincipal&lt;0,-1*('Figure 7.3 - Quantifi MC paths'!E4646-VB*SwapPrincipal)*LTPcharge*D$14*D$13,0)</f>
        <v>1097.1370836056603</v>
      </c>
      <c r="E4639" s="208">
        <f>IF('Figure 7.3 - Quantifi MC paths'!F4646-VB*SwapPrincipal&lt;0,-1*('Figure 7.3 - Quantifi MC paths'!F4646-VB*SwapPrincipal)*LTPcharge*E$14*E$13,0)</f>
        <v>1066.6102485751892</v>
      </c>
      <c r="F4639" s="208">
        <f>IF('Figure 7.3 - Quantifi MC paths'!G4646-VB*SwapPrincipal&lt;0,-1*('Figure 7.3 - Quantifi MC paths'!G4646-VB*SwapPrincipal)*LTPcharge*F$14*F$13,0)</f>
        <v>1098.5294480089574</v>
      </c>
      <c r="G4639" s="208">
        <f>IF('Figure 7.3 - Quantifi MC paths'!H4646-VB*SwapPrincipal&lt;0,-1*('Figure 7.3 - Quantifi MC paths'!H4646-VB*SwapPrincipal)*LTPcharge*G$14*G$13,0)</f>
        <v>4827.162224364688</v>
      </c>
      <c r="H4639" s="208">
        <f>IF('Figure 7.3 - Quantifi MC paths'!I4646-VB*SwapPrincipal&lt;0,-1*('Figure 7.3 - Quantifi MC paths'!I4646-VB*SwapPrincipal)*LTPcharge*H$14*H$13,0)</f>
        <v>4110.1426705484046</v>
      </c>
      <c r="I4639" s="208">
        <f>IF('Figure 7.3 - Quantifi MC paths'!J4646-VB*SwapPrincipal&lt;0,-1*('Figure 7.3 - Quantifi MC paths'!J4646-VB*SwapPrincipal)*LTPcharge*I$14*I$13,0)</f>
        <v>4305.4532479998361</v>
      </c>
      <c r="J4639" s="208">
        <f>IF('Figure 7.3 - Quantifi MC paths'!K4646-VB*SwapPrincipal&lt;0,-1*('Figure 7.3 - Quantifi MC paths'!K4646-VB*SwapPrincipal)*LTPcharge*J$14*J$13,0)</f>
        <v>4692.2951820648605</v>
      </c>
      <c r="K4639" s="208">
        <f>IF('Figure 7.3 - Quantifi MC paths'!L4646-VB*SwapPrincipal&lt;0,-1*('Figure 7.3 - Quantifi MC paths'!L4646-VB*SwapPrincipal)*LTPcharge*K$14*K$13,0)</f>
        <v>4635.3836302362752</v>
      </c>
      <c r="L4639" s="208">
        <f>IF('Figure 7.3 - Quantifi MC paths'!M4646-VB*SwapPrincipal&lt;0,-1*('Figure 7.3 - Quantifi MC paths'!M4646-VB*SwapPrincipal)*LTPcharge*L$14*L$13,0)</f>
        <v>6103.5344849497515</v>
      </c>
      <c r="M4639" s="208">
        <f>IF('Figure 7.3 - Quantifi MC paths'!N4646-VB*SwapPrincipal&lt;0,-1*('Figure 7.3 - Quantifi MC paths'!N4646-VB*SwapPrincipal)*LTPcharge*M$14*M$13,0)</f>
        <v>5804.8806315438451</v>
      </c>
      <c r="N4639" s="208">
        <f>IF('Figure 7.3 - Quantifi MC paths'!O4646-VB*SwapPrincipal&lt;0,-1*('Figure 7.3 - Quantifi MC paths'!O4646-VB*SwapPrincipal)*LTPcharge*N$14*N$13,0)</f>
        <v>6274.710355258022</v>
      </c>
      <c r="O4639" s="208">
        <f>IF('Figure 7.3 - Quantifi MC paths'!P4646-VB*SwapPrincipal&lt;0,-1*('Figure 7.3 - Quantifi MC paths'!P4646-VB*SwapPrincipal)*LTPcharge*O$14*O$13,0)</f>
        <v>6746.0207470124433</v>
      </c>
      <c r="P4639" s="208">
        <f>IF('Figure 7.3 - Quantifi MC paths'!Q4646-VB*SwapPrincipal&lt;0,-1*('Figure 7.3 - Quantifi MC paths'!Q4646-VB*SwapPrincipal)*LTPcharge*P$14*P$13,0)</f>
        <v>5403.6135548110315</v>
      </c>
      <c r="Q4639" s="208">
        <f>IF('Figure 7.3 - Quantifi MC paths'!R4646-VB*SwapPrincipal&lt;0,-1*('Figure 7.3 - Quantifi MC paths'!R4646-VB*SwapPrincipal)*LTPcharge*Q$14*Q$13,0)</f>
        <v>5387.9901454849505</v>
      </c>
      <c r="R4639" s="208">
        <f>IF('Figure 7.3 - Quantifi MC paths'!S4646-VB*SwapPrincipal&lt;0,-1*('Figure 7.3 - Quantifi MC paths'!S4646-VB*SwapPrincipal)*LTPcharge*R$14*R$13,0)</f>
        <v>52746.896899611704</v>
      </c>
      <c r="S4639" s="208">
        <f>IF('Figure 7.3 - Quantifi MC paths'!T4646-VB*SwapPrincipal&lt;0,-1*('Figure 7.3 - Quantifi MC paths'!T4646-VB*SwapPrincipal)*LTPcharge*S$14*S$13,0)</f>
        <v>38985.653876171229</v>
      </c>
      <c r="T4639" s="208">
        <f>IF('Figure 7.3 - Quantifi MC paths'!U4646-VB*SwapPrincipal&lt;0,-1*('Figure 7.3 - Quantifi MC paths'!U4646-VB*SwapPrincipal)*LTPcharge*T$14*T$13,0)</f>
        <v>25358.264554592701</v>
      </c>
      <c r="U4639" s="208">
        <f>IF('Figure 7.3 - Quantifi MC paths'!V4646-VB*SwapPrincipal&lt;0,-1*('Figure 7.3 - Quantifi MC paths'!V4646-VB*SwapPrincipal)*LTPcharge*U$14*U$13,0)</f>
        <v>25295.672628680288</v>
      </c>
      <c r="V4639" s="208">
        <f>IF('Figure 7.3 - Quantifi MC paths'!W4646-VB*SwapPrincipal&lt;0,-1*('Figure 7.3 - Quantifi MC paths'!W4646-VB*SwapPrincipal)*LTPcharge*V$14*V$13,0)</f>
        <v>31645.487557358159</v>
      </c>
      <c r="W4639" s="208">
        <f>IF('Figure 7.3 - Quantifi MC paths'!X4646-VB*SwapPrincipal&lt;0,-1*('Figure 7.3 - Quantifi MC paths'!X4646-VB*SwapPrincipal)*LTPcharge*W$14*W$13,0)</f>
        <v>30396.697926510791</v>
      </c>
      <c r="X4639" s="208">
        <f>IF('Figure 7.3 - Quantifi MC paths'!Y4646-VB*SwapPrincipal&lt;0,-1*('Figure 7.3 - Quantifi MC paths'!Y4646-VB*SwapPrincipal)*LTPcharge*X$14*X$13,0)</f>
        <v>0</v>
      </c>
      <c r="Y4639" s="209">
        <f t="shared" si="76"/>
        <v>267133.37193385215</v>
      </c>
    </row>
    <row r="4640" spans="2:25">
      <c r="B4640" s="207">
        <v>4624</v>
      </c>
      <c r="C4640" s="208">
        <f>IF('Figure 7.3 - Quantifi MC paths'!D4647-VB*SwapPrincipal&lt;0,-1*('Figure 7.3 - Quantifi MC paths'!D4647-VB*SwapPrincipal)*LTPcharge*C$14*C$13,0)</f>
        <v>1151.2348364633806</v>
      </c>
      <c r="D4640" s="208">
        <f>IF('Figure 7.3 - Quantifi MC paths'!E4647-VB*SwapPrincipal&lt;0,-1*('Figure 7.3 - Quantifi MC paths'!E4647-VB*SwapPrincipal)*LTPcharge*D$14*D$13,0)</f>
        <v>921.33735778416951</v>
      </c>
      <c r="E4640" s="208">
        <f>IF('Figure 7.3 - Quantifi MC paths'!F4647-VB*SwapPrincipal&lt;0,-1*('Figure 7.3 - Quantifi MC paths'!F4647-VB*SwapPrincipal)*LTPcharge*E$14*E$13,0)</f>
        <v>1072.7580683723775</v>
      </c>
      <c r="F4640" s="208">
        <f>IF('Figure 7.3 - Quantifi MC paths'!G4647-VB*SwapPrincipal&lt;0,-1*('Figure 7.3 - Quantifi MC paths'!G4647-VB*SwapPrincipal)*LTPcharge*F$14*F$13,0)</f>
        <v>1143.7612173130676</v>
      </c>
      <c r="G4640" s="208">
        <f>IF('Figure 7.3 - Quantifi MC paths'!H4647-VB*SwapPrincipal&lt;0,-1*('Figure 7.3 - Quantifi MC paths'!H4647-VB*SwapPrincipal)*LTPcharge*G$14*G$13,0)</f>
        <v>5396.2881949320017</v>
      </c>
      <c r="H4640" s="208">
        <f>IF('Figure 7.3 - Quantifi MC paths'!I4647-VB*SwapPrincipal&lt;0,-1*('Figure 7.3 - Quantifi MC paths'!I4647-VB*SwapPrincipal)*LTPcharge*H$14*H$13,0)</f>
        <v>5794.4281689018999</v>
      </c>
      <c r="I4640" s="208">
        <f>IF('Figure 7.3 - Quantifi MC paths'!J4647-VB*SwapPrincipal&lt;0,-1*('Figure 7.3 - Quantifi MC paths'!J4647-VB*SwapPrincipal)*LTPcharge*I$14*I$13,0)</f>
        <v>5159.0320024236999</v>
      </c>
      <c r="J4640" s="208">
        <f>IF('Figure 7.3 - Quantifi MC paths'!K4647-VB*SwapPrincipal&lt;0,-1*('Figure 7.3 - Quantifi MC paths'!K4647-VB*SwapPrincipal)*LTPcharge*J$14*J$13,0)</f>
        <v>6267.5877653263969</v>
      </c>
      <c r="K4640" s="208">
        <f>IF('Figure 7.3 - Quantifi MC paths'!L4647-VB*SwapPrincipal&lt;0,-1*('Figure 7.3 - Quantifi MC paths'!L4647-VB*SwapPrincipal)*LTPcharge*K$14*K$13,0)</f>
        <v>5754.0362150289911</v>
      </c>
      <c r="L4640" s="208">
        <f>IF('Figure 7.3 - Quantifi MC paths'!M4647-VB*SwapPrincipal&lt;0,-1*('Figure 7.3 - Quantifi MC paths'!M4647-VB*SwapPrincipal)*LTPcharge*L$14*L$13,0)</f>
        <v>5527.7443360496336</v>
      </c>
      <c r="M4640" s="208">
        <f>IF('Figure 7.3 - Quantifi MC paths'!N4647-VB*SwapPrincipal&lt;0,-1*('Figure 7.3 - Quantifi MC paths'!N4647-VB*SwapPrincipal)*LTPcharge*M$14*M$13,0)</f>
        <v>6727.507196806363</v>
      </c>
      <c r="N4640" s="208">
        <f>IF('Figure 7.3 - Quantifi MC paths'!O4647-VB*SwapPrincipal&lt;0,-1*('Figure 7.3 - Quantifi MC paths'!O4647-VB*SwapPrincipal)*LTPcharge*N$14*N$13,0)</f>
        <v>8274.7920128858423</v>
      </c>
      <c r="O4640" s="208">
        <f>IF('Figure 7.3 - Quantifi MC paths'!P4647-VB*SwapPrincipal&lt;0,-1*('Figure 7.3 - Quantifi MC paths'!P4647-VB*SwapPrincipal)*LTPcharge*O$14*O$13,0)</f>
        <v>9375.4024253227817</v>
      </c>
      <c r="P4640" s="208">
        <f>IF('Figure 7.3 - Quantifi MC paths'!Q4647-VB*SwapPrincipal&lt;0,-1*('Figure 7.3 - Quantifi MC paths'!Q4647-VB*SwapPrincipal)*LTPcharge*P$14*P$13,0)</f>
        <v>7918.0084875808179</v>
      </c>
      <c r="Q4640" s="208">
        <f>IF('Figure 7.3 - Quantifi MC paths'!R4647-VB*SwapPrincipal&lt;0,-1*('Figure 7.3 - Quantifi MC paths'!R4647-VB*SwapPrincipal)*LTPcharge*Q$14*Q$13,0)</f>
        <v>8533.3268713886882</v>
      </c>
      <c r="R4640" s="208">
        <f>IF('Figure 7.3 - Quantifi MC paths'!S4647-VB*SwapPrincipal&lt;0,-1*('Figure 7.3 - Quantifi MC paths'!S4647-VB*SwapPrincipal)*LTPcharge*R$14*R$13,0)</f>
        <v>96718.695416793576</v>
      </c>
      <c r="S4640" s="208">
        <f>IF('Figure 7.3 - Quantifi MC paths'!T4647-VB*SwapPrincipal&lt;0,-1*('Figure 7.3 - Quantifi MC paths'!T4647-VB*SwapPrincipal)*LTPcharge*S$14*S$13,0)</f>
        <v>123356.73769791631</v>
      </c>
      <c r="T4640" s="208">
        <f>IF('Figure 7.3 - Quantifi MC paths'!U4647-VB*SwapPrincipal&lt;0,-1*('Figure 7.3 - Quantifi MC paths'!U4647-VB*SwapPrincipal)*LTPcharge*T$14*T$13,0)</f>
        <v>123860.46358404389</v>
      </c>
      <c r="U4640" s="208">
        <f>IF('Figure 7.3 - Quantifi MC paths'!V4647-VB*SwapPrincipal&lt;0,-1*('Figure 7.3 - Quantifi MC paths'!V4647-VB*SwapPrincipal)*LTPcharge*U$14*U$13,0)</f>
        <v>147542.62175493955</v>
      </c>
      <c r="V4640" s="208">
        <f>IF('Figure 7.3 - Quantifi MC paths'!W4647-VB*SwapPrincipal&lt;0,-1*('Figure 7.3 - Quantifi MC paths'!W4647-VB*SwapPrincipal)*LTPcharge*V$14*V$13,0)</f>
        <v>139979.90806129534</v>
      </c>
      <c r="W4640" s="208">
        <f>IF('Figure 7.3 - Quantifi MC paths'!X4647-VB*SwapPrincipal&lt;0,-1*('Figure 7.3 - Quantifi MC paths'!X4647-VB*SwapPrincipal)*LTPcharge*W$14*W$13,0)</f>
        <v>146185.06997638749</v>
      </c>
      <c r="X4640" s="208">
        <f>IF('Figure 7.3 - Quantifi MC paths'!Y4647-VB*SwapPrincipal&lt;0,-1*('Figure 7.3 - Quantifi MC paths'!Y4647-VB*SwapPrincipal)*LTPcharge*X$14*X$13,0)</f>
        <v>0</v>
      </c>
      <c r="Y4640" s="209">
        <f t="shared" si="76"/>
        <v>856660.74164795643</v>
      </c>
    </row>
    <row r="4641" spans="2:25">
      <c r="B4641" s="207">
        <v>4625</v>
      </c>
      <c r="C4641" s="208">
        <f>IF('Figure 7.3 - Quantifi MC paths'!D4648-VB*SwapPrincipal&lt;0,-1*('Figure 7.3 - Quantifi MC paths'!D4648-VB*SwapPrincipal)*LTPcharge*C$14*C$13,0)</f>
        <v>1151.2348364633806</v>
      </c>
      <c r="D4641" s="208">
        <f>IF('Figure 7.3 - Quantifi MC paths'!E4648-VB*SwapPrincipal&lt;0,-1*('Figure 7.3 - Quantifi MC paths'!E4648-VB*SwapPrincipal)*LTPcharge*D$14*D$13,0)</f>
        <v>1096.9890776237228</v>
      </c>
      <c r="E4641" s="208">
        <f>IF('Figure 7.3 - Quantifi MC paths'!F4648-VB*SwapPrincipal&lt;0,-1*('Figure 7.3 - Quantifi MC paths'!F4648-VB*SwapPrincipal)*LTPcharge*E$14*E$13,0)</f>
        <v>1156.0254975265298</v>
      </c>
      <c r="F4641" s="208">
        <f>IF('Figure 7.3 - Quantifi MC paths'!G4648-VB*SwapPrincipal&lt;0,-1*('Figure 7.3 - Quantifi MC paths'!G4648-VB*SwapPrincipal)*LTPcharge*F$14*F$13,0)</f>
        <v>1265.4338467595026</v>
      </c>
      <c r="G4641" s="208">
        <f>IF('Figure 7.3 - Quantifi MC paths'!H4648-VB*SwapPrincipal&lt;0,-1*('Figure 7.3 - Quantifi MC paths'!H4648-VB*SwapPrincipal)*LTPcharge*G$14*G$13,0)</f>
        <v>5093.350677323665</v>
      </c>
      <c r="H4641" s="208">
        <f>IF('Figure 7.3 - Quantifi MC paths'!I4648-VB*SwapPrincipal&lt;0,-1*('Figure 7.3 - Quantifi MC paths'!I4648-VB*SwapPrincipal)*LTPcharge*H$14*H$13,0)</f>
        <v>4744.1588393648417</v>
      </c>
      <c r="I4641" s="208">
        <f>IF('Figure 7.3 - Quantifi MC paths'!J4648-VB*SwapPrincipal&lt;0,-1*('Figure 7.3 - Quantifi MC paths'!J4648-VB*SwapPrincipal)*LTPcharge*I$14*I$13,0)</f>
        <v>3644.5785624876426</v>
      </c>
      <c r="J4641" s="208">
        <f>IF('Figure 7.3 - Quantifi MC paths'!K4648-VB*SwapPrincipal&lt;0,-1*('Figure 7.3 - Quantifi MC paths'!K4648-VB*SwapPrincipal)*LTPcharge*J$14*J$13,0)</f>
        <v>3244.6415089747097</v>
      </c>
      <c r="K4641" s="208">
        <f>IF('Figure 7.3 - Quantifi MC paths'!L4648-VB*SwapPrincipal&lt;0,-1*('Figure 7.3 - Quantifi MC paths'!L4648-VB*SwapPrincipal)*LTPcharge*K$14*K$13,0)</f>
        <v>3001.6193832312806</v>
      </c>
      <c r="L4641" s="208">
        <f>IF('Figure 7.3 - Quantifi MC paths'!M4648-VB*SwapPrincipal&lt;0,-1*('Figure 7.3 - Quantifi MC paths'!M4648-VB*SwapPrincipal)*LTPcharge*L$14*L$13,0)</f>
        <v>4532.2818009320781</v>
      </c>
      <c r="M4641" s="208">
        <f>IF('Figure 7.3 - Quantifi MC paths'!N4648-VB*SwapPrincipal&lt;0,-1*('Figure 7.3 - Quantifi MC paths'!N4648-VB*SwapPrincipal)*LTPcharge*M$14*M$13,0)</f>
        <v>5000.1182686658112</v>
      </c>
      <c r="N4641" s="208">
        <f>IF('Figure 7.3 - Quantifi MC paths'!O4648-VB*SwapPrincipal&lt;0,-1*('Figure 7.3 - Quantifi MC paths'!O4648-VB*SwapPrincipal)*LTPcharge*N$14*N$13,0)</f>
        <v>4649.0030448504722</v>
      </c>
      <c r="O4641" s="208">
        <f>IF('Figure 7.3 - Quantifi MC paths'!P4648-VB*SwapPrincipal&lt;0,-1*('Figure 7.3 - Quantifi MC paths'!P4648-VB*SwapPrincipal)*LTPcharge*O$14*O$13,0)</f>
        <v>3151.2353121369906</v>
      </c>
      <c r="P4641" s="208">
        <f>IF('Figure 7.3 - Quantifi MC paths'!Q4648-VB*SwapPrincipal&lt;0,-1*('Figure 7.3 - Quantifi MC paths'!Q4648-VB*SwapPrincipal)*LTPcharge*P$14*P$13,0)</f>
        <v>3994.3869921093515</v>
      </c>
      <c r="Q4641" s="208">
        <f>IF('Figure 7.3 - Quantifi MC paths'!R4648-VB*SwapPrincipal&lt;0,-1*('Figure 7.3 - Quantifi MC paths'!R4648-VB*SwapPrincipal)*LTPcharge*Q$14*Q$13,0)</f>
        <v>4928.7207875646263</v>
      </c>
      <c r="R4641" s="208">
        <f>IF('Figure 7.3 - Quantifi MC paths'!S4648-VB*SwapPrincipal&lt;0,-1*('Figure 7.3 - Quantifi MC paths'!S4648-VB*SwapPrincipal)*LTPcharge*R$14*R$13,0)</f>
        <v>71413.386607731489</v>
      </c>
      <c r="S4641" s="208">
        <f>IF('Figure 7.3 - Quantifi MC paths'!T4648-VB*SwapPrincipal&lt;0,-1*('Figure 7.3 - Quantifi MC paths'!T4648-VB*SwapPrincipal)*LTPcharge*S$14*S$13,0)</f>
        <v>75794.844510673807</v>
      </c>
      <c r="T4641" s="208">
        <f>IF('Figure 7.3 - Quantifi MC paths'!U4648-VB*SwapPrincipal&lt;0,-1*('Figure 7.3 - Quantifi MC paths'!U4648-VB*SwapPrincipal)*LTPcharge*T$14*T$13,0)</f>
        <v>56466.384752738493</v>
      </c>
      <c r="U4641" s="208">
        <f>IF('Figure 7.3 - Quantifi MC paths'!V4648-VB*SwapPrincipal&lt;0,-1*('Figure 7.3 - Quantifi MC paths'!V4648-VB*SwapPrincipal)*LTPcharge*U$14*U$13,0)</f>
        <v>62497.489422646679</v>
      </c>
      <c r="V4641" s="208">
        <f>IF('Figure 7.3 - Quantifi MC paths'!W4648-VB*SwapPrincipal&lt;0,-1*('Figure 7.3 - Quantifi MC paths'!W4648-VB*SwapPrincipal)*LTPcharge*V$14*V$13,0)</f>
        <v>73294.137182989754</v>
      </c>
      <c r="W4641" s="208">
        <f>IF('Figure 7.3 - Quantifi MC paths'!X4648-VB*SwapPrincipal&lt;0,-1*('Figure 7.3 - Quantifi MC paths'!X4648-VB*SwapPrincipal)*LTPcharge*W$14*W$13,0)</f>
        <v>75272.390893412376</v>
      </c>
      <c r="X4641" s="208">
        <f>IF('Figure 7.3 - Quantifi MC paths'!Y4648-VB*SwapPrincipal&lt;0,-1*('Figure 7.3 - Quantifi MC paths'!Y4648-VB*SwapPrincipal)*LTPcharge*X$14*X$13,0)</f>
        <v>0</v>
      </c>
      <c r="Y4641" s="209">
        <f t="shared" si="76"/>
        <v>465392.41180620715</v>
      </c>
    </row>
    <row r="4642" spans="2:25">
      <c r="B4642" s="207">
        <v>4626</v>
      </c>
      <c r="C4642" s="208">
        <f>IF('Figure 7.3 - Quantifi MC paths'!D4649-VB*SwapPrincipal&lt;0,-1*('Figure 7.3 - Quantifi MC paths'!D4649-VB*SwapPrincipal)*LTPcharge*C$14*C$13,0)</f>
        <v>1151.2348364633806</v>
      </c>
      <c r="D4642" s="208">
        <f>IF('Figure 7.3 - Quantifi MC paths'!E4649-VB*SwapPrincipal&lt;0,-1*('Figure 7.3 - Quantifi MC paths'!E4649-VB*SwapPrincipal)*LTPcharge*D$14*D$13,0)</f>
        <v>1142.2157237544088</v>
      </c>
      <c r="E4642" s="208">
        <f>IF('Figure 7.3 - Quantifi MC paths'!F4649-VB*SwapPrincipal&lt;0,-1*('Figure 7.3 - Quantifi MC paths'!F4649-VB*SwapPrincipal)*LTPcharge*E$14*E$13,0)</f>
        <v>1303.9168184713649</v>
      </c>
      <c r="F4642" s="208">
        <f>IF('Figure 7.3 - Quantifi MC paths'!G4649-VB*SwapPrincipal&lt;0,-1*('Figure 7.3 - Quantifi MC paths'!G4649-VB*SwapPrincipal)*LTPcharge*F$14*F$13,0)</f>
        <v>1086.3147598940704</v>
      </c>
      <c r="G4642" s="208">
        <f>IF('Figure 7.3 - Quantifi MC paths'!H4649-VB*SwapPrincipal&lt;0,-1*('Figure 7.3 - Quantifi MC paths'!H4649-VB*SwapPrincipal)*LTPcharge*G$14*G$13,0)</f>
        <v>4941.9417803341867</v>
      </c>
      <c r="H4642" s="208">
        <f>IF('Figure 7.3 - Quantifi MC paths'!I4649-VB*SwapPrincipal&lt;0,-1*('Figure 7.3 - Quantifi MC paths'!I4649-VB*SwapPrincipal)*LTPcharge*H$14*H$13,0)</f>
        <v>5022.509662813899</v>
      </c>
      <c r="I4642" s="208">
        <f>IF('Figure 7.3 - Quantifi MC paths'!J4649-VB*SwapPrincipal&lt;0,-1*('Figure 7.3 - Quantifi MC paths'!J4649-VB*SwapPrincipal)*LTPcharge*I$14*I$13,0)</f>
        <v>3621.0319117737968</v>
      </c>
      <c r="J4642" s="208">
        <f>IF('Figure 7.3 - Quantifi MC paths'!K4649-VB*SwapPrincipal&lt;0,-1*('Figure 7.3 - Quantifi MC paths'!K4649-VB*SwapPrincipal)*LTPcharge*J$14*J$13,0)</f>
        <v>3606.229118056418</v>
      </c>
      <c r="K4642" s="208">
        <f>IF('Figure 7.3 - Quantifi MC paths'!L4649-VB*SwapPrincipal&lt;0,-1*('Figure 7.3 - Quantifi MC paths'!L4649-VB*SwapPrincipal)*LTPcharge*K$14*K$13,0)</f>
        <v>3877.9054180477915</v>
      </c>
      <c r="L4642" s="208">
        <f>IF('Figure 7.3 - Quantifi MC paths'!M4649-VB*SwapPrincipal&lt;0,-1*('Figure 7.3 - Quantifi MC paths'!M4649-VB*SwapPrincipal)*LTPcharge*L$14*L$13,0)</f>
        <v>4201.4800507994651</v>
      </c>
      <c r="M4642" s="208">
        <f>IF('Figure 7.3 - Quantifi MC paths'!N4649-VB*SwapPrincipal&lt;0,-1*('Figure 7.3 - Quantifi MC paths'!N4649-VB*SwapPrincipal)*LTPcharge*M$14*M$13,0)</f>
        <v>4331.4333942427602</v>
      </c>
      <c r="N4642" s="208">
        <f>IF('Figure 7.3 - Quantifi MC paths'!O4649-VB*SwapPrincipal&lt;0,-1*('Figure 7.3 - Quantifi MC paths'!O4649-VB*SwapPrincipal)*LTPcharge*N$14*N$13,0)</f>
        <v>4910.112062478107</v>
      </c>
      <c r="O4642" s="208">
        <f>IF('Figure 7.3 - Quantifi MC paths'!P4649-VB*SwapPrincipal&lt;0,-1*('Figure 7.3 - Quantifi MC paths'!P4649-VB*SwapPrincipal)*LTPcharge*O$14*O$13,0)</f>
        <v>3536.2814739214705</v>
      </c>
      <c r="P4642" s="208">
        <f>IF('Figure 7.3 - Quantifi MC paths'!Q4649-VB*SwapPrincipal&lt;0,-1*('Figure 7.3 - Quantifi MC paths'!Q4649-VB*SwapPrincipal)*LTPcharge*P$14*P$13,0)</f>
        <v>3268.6574176588656</v>
      </c>
      <c r="Q4642" s="208">
        <f>IF('Figure 7.3 - Quantifi MC paths'!R4649-VB*SwapPrincipal&lt;0,-1*('Figure 7.3 - Quantifi MC paths'!R4649-VB*SwapPrincipal)*LTPcharge*Q$14*Q$13,0)</f>
        <v>3079.5338577228281</v>
      </c>
      <c r="R4642" s="208">
        <f>IF('Figure 7.3 - Quantifi MC paths'!S4649-VB*SwapPrincipal&lt;0,-1*('Figure 7.3 - Quantifi MC paths'!S4649-VB*SwapPrincipal)*LTPcharge*R$14*R$13,0)</f>
        <v>33378.125111101057</v>
      </c>
      <c r="S4642" s="208">
        <f>IF('Figure 7.3 - Quantifi MC paths'!T4649-VB*SwapPrincipal&lt;0,-1*('Figure 7.3 - Quantifi MC paths'!T4649-VB*SwapPrincipal)*LTPcharge*S$14*S$13,0)</f>
        <v>59494.353706175192</v>
      </c>
      <c r="T4642" s="208">
        <f>IF('Figure 7.3 - Quantifi MC paths'!U4649-VB*SwapPrincipal&lt;0,-1*('Figure 7.3 - Quantifi MC paths'!U4649-VB*SwapPrincipal)*LTPcharge*T$14*T$13,0)</f>
        <v>48533.746397763716</v>
      </c>
      <c r="U4642" s="208">
        <f>IF('Figure 7.3 - Quantifi MC paths'!V4649-VB*SwapPrincipal&lt;0,-1*('Figure 7.3 - Quantifi MC paths'!V4649-VB*SwapPrincipal)*LTPcharge*U$14*U$13,0)</f>
        <v>50739.204904801532</v>
      </c>
      <c r="V4642" s="208">
        <f>IF('Figure 7.3 - Quantifi MC paths'!W4649-VB*SwapPrincipal&lt;0,-1*('Figure 7.3 - Quantifi MC paths'!W4649-VB*SwapPrincipal)*LTPcharge*V$14*V$13,0)</f>
        <v>65981.659726261307</v>
      </c>
      <c r="W4642" s="208">
        <f>IF('Figure 7.3 - Quantifi MC paths'!X4649-VB*SwapPrincipal&lt;0,-1*('Figure 7.3 - Quantifi MC paths'!X4649-VB*SwapPrincipal)*LTPcharge*W$14*W$13,0)</f>
        <v>68722.382695360182</v>
      </c>
      <c r="X4642" s="208">
        <f>IF('Figure 7.3 - Quantifi MC paths'!Y4649-VB*SwapPrincipal&lt;0,-1*('Figure 7.3 - Quantifi MC paths'!Y4649-VB*SwapPrincipal)*LTPcharge*X$14*X$13,0)</f>
        <v>0</v>
      </c>
      <c r="Y4642" s="209">
        <f t="shared" si="76"/>
        <v>375930.27082789579</v>
      </c>
    </row>
    <row r="4643" spans="2:25">
      <c r="B4643" s="207">
        <v>4627</v>
      </c>
      <c r="C4643" s="208">
        <f>IF('Figure 7.3 - Quantifi MC paths'!D4650-VB*SwapPrincipal&lt;0,-1*('Figure 7.3 - Quantifi MC paths'!D4650-VB*SwapPrincipal)*LTPcharge*C$14*C$13,0)</f>
        <v>1151.2348364633806</v>
      </c>
      <c r="D4643" s="208">
        <f>IF('Figure 7.3 - Quantifi MC paths'!E4650-VB*SwapPrincipal&lt;0,-1*('Figure 7.3 - Quantifi MC paths'!E4650-VB*SwapPrincipal)*LTPcharge*D$14*D$13,0)</f>
        <v>1275.0454796864058</v>
      </c>
      <c r="E4643" s="208">
        <f>IF('Figure 7.3 - Quantifi MC paths'!F4650-VB*SwapPrincipal&lt;0,-1*('Figure 7.3 - Quantifi MC paths'!F4650-VB*SwapPrincipal)*LTPcharge*E$14*E$13,0)</f>
        <v>1300.7886580839183</v>
      </c>
      <c r="F4643" s="208">
        <f>IF('Figure 7.3 - Quantifi MC paths'!G4650-VB*SwapPrincipal&lt;0,-1*('Figure 7.3 - Quantifi MC paths'!G4650-VB*SwapPrincipal)*LTPcharge*F$14*F$13,0)</f>
        <v>1364.7184029466862</v>
      </c>
      <c r="G4643" s="208">
        <f>IF('Figure 7.3 - Quantifi MC paths'!H4650-VB*SwapPrincipal&lt;0,-1*('Figure 7.3 - Quantifi MC paths'!H4650-VB*SwapPrincipal)*LTPcharge*G$14*G$13,0)</f>
        <v>6434.2690490497826</v>
      </c>
      <c r="H4643" s="208">
        <f>IF('Figure 7.3 - Quantifi MC paths'!I4650-VB*SwapPrincipal&lt;0,-1*('Figure 7.3 - Quantifi MC paths'!I4650-VB*SwapPrincipal)*LTPcharge*H$14*H$13,0)</f>
        <v>5963.231070531001</v>
      </c>
      <c r="I4643" s="208">
        <f>IF('Figure 7.3 - Quantifi MC paths'!J4650-VB*SwapPrincipal&lt;0,-1*('Figure 7.3 - Quantifi MC paths'!J4650-VB*SwapPrincipal)*LTPcharge*I$14*I$13,0)</f>
        <v>5106.9368642056634</v>
      </c>
      <c r="J4643" s="208">
        <f>IF('Figure 7.3 - Quantifi MC paths'!K4650-VB*SwapPrincipal&lt;0,-1*('Figure 7.3 - Quantifi MC paths'!K4650-VB*SwapPrincipal)*LTPcharge*J$14*J$13,0)</f>
        <v>4893.6040525811104</v>
      </c>
      <c r="K4643" s="208">
        <f>IF('Figure 7.3 - Quantifi MC paths'!L4650-VB*SwapPrincipal&lt;0,-1*('Figure 7.3 - Quantifi MC paths'!L4650-VB*SwapPrincipal)*LTPcharge*K$14*K$13,0)</f>
        <v>4360.2818859407444</v>
      </c>
      <c r="L4643" s="208">
        <f>IF('Figure 7.3 - Quantifi MC paths'!M4650-VB*SwapPrincipal&lt;0,-1*('Figure 7.3 - Quantifi MC paths'!M4650-VB*SwapPrincipal)*LTPcharge*L$14*L$13,0)</f>
        <v>4797.7825807974577</v>
      </c>
      <c r="M4643" s="208">
        <f>IF('Figure 7.3 - Quantifi MC paths'!N4650-VB*SwapPrincipal&lt;0,-1*('Figure 7.3 - Quantifi MC paths'!N4650-VB*SwapPrincipal)*LTPcharge*M$14*M$13,0)</f>
        <v>5119.178553145689</v>
      </c>
      <c r="N4643" s="208">
        <f>IF('Figure 7.3 - Quantifi MC paths'!O4650-VB*SwapPrincipal&lt;0,-1*('Figure 7.3 - Quantifi MC paths'!O4650-VB*SwapPrincipal)*LTPcharge*N$14*N$13,0)</f>
        <v>6897.9911086845523</v>
      </c>
      <c r="O4643" s="208">
        <f>IF('Figure 7.3 - Quantifi MC paths'!P4650-VB*SwapPrincipal&lt;0,-1*('Figure 7.3 - Quantifi MC paths'!P4650-VB*SwapPrincipal)*LTPcharge*O$14*O$13,0)</f>
        <v>7151.0874758881046</v>
      </c>
      <c r="P4643" s="208">
        <f>IF('Figure 7.3 - Quantifi MC paths'!Q4650-VB*SwapPrincipal&lt;0,-1*('Figure 7.3 - Quantifi MC paths'!Q4650-VB*SwapPrincipal)*LTPcharge*P$14*P$13,0)</f>
        <v>5929.4435650157775</v>
      </c>
      <c r="Q4643" s="208">
        <f>IF('Figure 7.3 - Quantifi MC paths'!R4650-VB*SwapPrincipal&lt;0,-1*('Figure 7.3 - Quantifi MC paths'!R4650-VB*SwapPrincipal)*LTPcharge*Q$14*Q$13,0)</f>
        <v>6181.6656062261918</v>
      </c>
      <c r="R4643" s="208">
        <f>IF('Figure 7.3 - Quantifi MC paths'!S4650-VB*SwapPrincipal&lt;0,-1*('Figure 7.3 - Quantifi MC paths'!S4650-VB*SwapPrincipal)*LTPcharge*R$14*R$13,0)</f>
        <v>77287.140937392411</v>
      </c>
      <c r="S4643" s="208">
        <f>IF('Figure 7.3 - Quantifi MC paths'!T4650-VB*SwapPrincipal&lt;0,-1*('Figure 7.3 - Quantifi MC paths'!T4650-VB*SwapPrincipal)*LTPcharge*S$14*S$13,0)</f>
        <v>105235.29930388472</v>
      </c>
      <c r="T4643" s="208">
        <f>IF('Figure 7.3 - Quantifi MC paths'!U4650-VB*SwapPrincipal&lt;0,-1*('Figure 7.3 - Quantifi MC paths'!U4650-VB*SwapPrincipal)*LTPcharge*T$14*T$13,0)</f>
        <v>90634.728332643397</v>
      </c>
      <c r="U4643" s="208">
        <f>IF('Figure 7.3 - Quantifi MC paths'!V4650-VB*SwapPrincipal&lt;0,-1*('Figure 7.3 - Quantifi MC paths'!V4650-VB*SwapPrincipal)*LTPcharge*U$14*U$13,0)</f>
        <v>81306.681963635536</v>
      </c>
      <c r="V4643" s="208">
        <f>IF('Figure 7.3 - Quantifi MC paths'!W4650-VB*SwapPrincipal&lt;0,-1*('Figure 7.3 - Quantifi MC paths'!W4650-VB*SwapPrincipal)*LTPcharge*V$14*V$13,0)</f>
        <v>78859.158489678055</v>
      </c>
      <c r="W4643" s="208">
        <f>IF('Figure 7.3 - Quantifi MC paths'!X4650-VB*SwapPrincipal&lt;0,-1*('Figure 7.3 - Quantifi MC paths'!X4650-VB*SwapPrincipal)*LTPcharge*W$14*W$13,0)</f>
        <v>83879.548657483596</v>
      </c>
      <c r="X4643" s="208">
        <f>IF('Figure 7.3 - Quantifi MC paths'!Y4650-VB*SwapPrincipal&lt;0,-1*('Figure 7.3 - Quantifi MC paths'!Y4650-VB*SwapPrincipal)*LTPcharge*X$14*X$13,0)</f>
        <v>0</v>
      </c>
      <c r="Y4643" s="209">
        <f t="shared" si="76"/>
        <v>585129.81687396416</v>
      </c>
    </row>
    <row r="4644" spans="2:25">
      <c r="B4644" s="207">
        <v>4628</v>
      </c>
      <c r="C4644" s="208">
        <f>IF('Figure 7.3 - Quantifi MC paths'!D4651-VB*SwapPrincipal&lt;0,-1*('Figure 7.3 - Quantifi MC paths'!D4651-VB*SwapPrincipal)*LTPcharge*C$14*C$13,0)</f>
        <v>1151.2348364633806</v>
      </c>
      <c r="D4644" s="208">
        <f>IF('Figure 7.3 - Quantifi MC paths'!E4651-VB*SwapPrincipal&lt;0,-1*('Figure 7.3 - Quantifi MC paths'!E4651-VB*SwapPrincipal)*LTPcharge*D$14*D$13,0)</f>
        <v>1189.9221941346161</v>
      </c>
      <c r="E4644" s="208">
        <f>IF('Figure 7.3 - Quantifi MC paths'!F4651-VB*SwapPrincipal&lt;0,-1*('Figure 7.3 - Quantifi MC paths'!F4651-VB*SwapPrincipal)*LTPcharge*E$14*E$13,0)</f>
        <v>1256.3157761060486</v>
      </c>
      <c r="F4644" s="208">
        <f>IF('Figure 7.3 - Quantifi MC paths'!G4651-VB*SwapPrincipal&lt;0,-1*('Figure 7.3 - Quantifi MC paths'!G4651-VB*SwapPrincipal)*LTPcharge*F$14*F$13,0)</f>
        <v>1309.5094595547605</v>
      </c>
      <c r="G4644" s="208">
        <f>IF('Figure 7.3 - Quantifi MC paths'!H4651-VB*SwapPrincipal&lt;0,-1*('Figure 7.3 - Quantifi MC paths'!H4651-VB*SwapPrincipal)*LTPcharge*G$14*G$13,0)</f>
        <v>5533.3154217564179</v>
      </c>
      <c r="H4644" s="208">
        <f>IF('Figure 7.3 - Quantifi MC paths'!I4651-VB*SwapPrincipal&lt;0,-1*('Figure 7.3 - Quantifi MC paths'!I4651-VB*SwapPrincipal)*LTPcharge*H$14*H$13,0)</f>
        <v>4152.2197309196454</v>
      </c>
      <c r="I4644" s="208">
        <f>IF('Figure 7.3 - Quantifi MC paths'!J4651-VB*SwapPrincipal&lt;0,-1*('Figure 7.3 - Quantifi MC paths'!J4651-VB*SwapPrincipal)*LTPcharge*I$14*I$13,0)</f>
        <v>4354.9298132159056</v>
      </c>
      <c r="J4644" s="208">
        <f>IF('Figure 7.3 - Quantifi MC paths'!K4651-VB*SwapPrincipal&lt;0,-1*('Figure 7.3 - Quantifi MC paths'!K4651-VB*SwapPrincipal)*LTPcharge*J$14*J$13,0)</f>
        <v>5341.3055761614733</v>
      </c>
      <c r="K4644" s="208">
        <f>IF('Figure 7.3 - Quantifi MC paths'!L4651-VB*SwapPrincipal&lt;0,-1*('Figure 7.3 - Quantifi MC paths'!L4651-VB*SwapPrincipal)*LTPcharge*K$14*K$13,0)</f>
        <v>6780.9324054348481</v>
      </c>
      <c r="L4644" s="208">
        <f>IF('Figure 7.3 - Quantifi MC paths'!M4651-VB*SwapPrincipal&lt;0,-1*('Figure 7.3 - Quantifi MC paths'!M4651-VB*SwapPrincipal)*LTPcharge*L$14*L$13,0)</f>
        <v>7949.0895250018702</v>
      </c>
      <c r="M4644" s="208">
        <f>IF('Figure 7.3 - Quantifi MC paths'!N4651-VB*SwapPrincipal&lt;0,-1*('Figure 7.3 - Quantifi MC paths'!N4651-VB*SwapPrincipal)*LTPcharge*M$14*M$13,0)</f>
        <v>7740.5567620065012</v>
      </c>
      <c r="N4644" s="208">
        <f>IF('Figure 7.3 - Quantifi MC paths'!O4651-VB*SwapPrincipal&lt;0,-1*('Figure 7.3 - Quantifi MC paths'!O4651-VB*SwapPrincipal)*LTPcharge*N$14*N$13,0)</f>
        <v>6854.7610334029796</v>
      </c>
      <c r="O4644" s="208">
        <f>IF('Figure 7.3 - Quantifi MC paths'!P4651-VB*SwapPrincipal&lt;0,-1*('Figure 7.3 - Quantifi MC paths'!P4651-VB*SwapPrincipal)*LTPcharge*O$14*O$13,0)</f>
        <v>7364.1545687289381</v>
      </c>
      <c r="P4644" s="208">
        <f>IF('Figure 7.3 - Quantifi MC paths'!Q4651-VB*SwapPrincipal&lt;0,-1*('Figure 7.3 - Quantifi MC paths'!Q4651-VB*SwapPrincipal)*LTPcharge*P$14*P$13,0)</f>
        <v>6129.4313547013817</v>
      </c>
      <c r="Q4644" s="208">
        <f>IF('Figure 7.3 - Quantifi MC paths'!R4651-VB*SwapPrincipal&lt;0,-1*('Figure 7.3 - Quantifi MC paths'!R4651-VB*SwapPrincipal)*LTPcharge*Q$14*Q$13,0)</f>
        <v>7647.8939703485667</v>
      </c>
      <c r="R4644" s="208">
        <f>IF('Figure 7.3 - Quantifi MC paths'!S4651-VB*SwapPrincipal&lt;0,-1*('Figure 7.3 - Quantifi MC paths'!S4651-VB*SwapPrincipal)*LTPcharge*R$14*R$13,0)</f>
        <v>106189.3175662953</v>
      </c>
      <c r="S4644" s="208">
        <f>IF('Figure 7.3 - Quantifi MC paths'!T4651-VB*SwapPrincipal&lt;0,-1*('Figure 7.3 - Quantifi MC paths'!T4651-VB*SwapPrincipal)*LTPcharge*S$14*S$13,0)</f>
        <v>64633.727734094937</v>
      </c>
      <c r="T4644" s="208">
        <f>IF('Figure 7.3 - Quantifi MC paths'!U4651-VB*SwapPrincipal&lt;0,-1*('Figure 7.3 - Quantifi MC paths'!U4651-VB*SwapPrincipal)*LTPcharge*T$14*T$13,0)</f>
        <v>33446.617235125363</v>
      </c>
      <c r="U4644" s="208">
        <f>IF('Figure 7.3 - Quantifi MC paths'!V4651-VB*SwapPrincipal&lt;0,-1*('Figure 7.3 - Quantifi MC paths'!V4651-VB*SwapPrincipal)*LTPcharge*U$14*U$13,0)</f>
        <v>40214.73151088733</v>
      </c>
      <c r="V4644" s="208">
        <f>IF('Figure 7.3 - Quantifi MC paths'!W4651-VB*SwapPrincipal&lt;0,-1*('Figure 7.3 - Quantifi MC paths'!W4651-VB*SwapPrincipal)*LTPcharge*V$14*V$13,0)</f>
        <v>40729.408490167749</v>
      </c>
      <c r="W4644" s="208">
        <f>IF('Figure 7.3 - Quantifi MC paths'!X4651-VB*SwapPrincipal&lt;0,-1*('Figure 7.3 - Quantifi MC paths'!X4651-VB*SwapPrincipal)*LTPcharge*W$14*W$13,0)</f>
        <v>40410.245583657845</v>
      </c>
      <c r="X4644" s="208">
        <f>IF('Figure 7.3 - Quantifi MC paths'!Y4651-VB*SwapPrincipal&lt;0,-1*('Figure 7.3 - Quantifi MC paths'!Y4651-VB*SwapPrincipal)*LTPcharge*X$14*X$13,0)</f>
        <v>0</v>
      </c>
      <c r="Y4644" s="209">
        <f t="shared" si="76"/>
        <v>400379.62054816587</v>
      </c>
    </row>
    <row r="4645" spans="2:25">
      <c r="B4645" s="207">
        <v>4629</v>
      </c>
      <c r="C4645" s="208">
        <f>IF('Figure 7.3 - Quantifi MC paths'!D4652-VB*SwapPrincipal&lt;0,-1*('Figure 7.3 - Quantifi MC paths'!D4652-VB*SwapPrincipal)*LTPcharge*C$14*C$13,0)</f>
        <v>1151.2348364633806</v>
      </c>
      <c r="D4645" s="208">
        <f>IF('Figure 7.3 - Quantifi MC paths'!E4652-VB*SwapPrincipal&lt;0,-1*('Figure 7.3 - Quantifi MC paths'!E4652-VB*SwapPrincipal)*LTPcharge*D$14*D$13,0)</f>
        <v>1198.308852721113</v>
      </c>
      <c r="E4645" s="208">
        <f>IF('Figure 7.3 - Quantifi MC paths'!F4652-VB*SwapPrincipal&lt;0,-1*('Figure 7.3 - Quantifi MC paths'!F4652-VB*SwapPrincipal)*LTPcharge*E$14*E$13,0)</f>
        <v>1248.6690460576715</v>
      </c>
      <c r="F4645" s="208">
        <f>IF('Figure 7.3 - Quantifi MC paths'!G4652-VB*SwapPrincipal&lt;0,-1*('Figure 7.3 - Quantifi MC paths'!G4652-VB*SwapPrincipal)*LTPcharge*F$14*F$13,0)</f>
        <v>1194.1076920890466</v>
      </c>
      <c r="G4645" s="208">
        <f>IF('Figure 7.3 - Quantifi MC paths'!H4652-VB*SwapPrincipal&lt;0,-1*('Figure 7.3 - Quantifi MC paths'!H4652-VB*SwapPrincipal)*LTPcharge*G$14*G$13,0)</f>
        <v>5803.7560063882047</v>
      </c>
      <c r="H4645" s="208">
        <f>IF('Figure 7.3 - Quantifi MC paths'!I4652-VB*SwapPrincipal&lt;0,-1*('Figure 7.3 - Quantifi MC paths'!I4652-VB*SwapPrincipal)*LTPcharge*H$14*H$13,0)</f>
        <v>7199.5438533930619</v>
      </c>
      <c r="I4645" s="208">
        <f>IF('Figure 7.3 - Quantifi MC paths'!J4652-VB*SwapPrincipal&lt;0,-1*('Figure 7.3 - Quantifi MC paths'!J4652-VB*SwapPrincipal)*LTPcharge*I$14*I$13,0)</f>
        <v>8349.0323268533757</v>
      </c>
      <c r="J4645" s="208">
        <f>IF('Figure 7.3 - Quantifi MC paths'!K4652-VB*SwapPrincipal&lt;0,-1*('Figure 7.3 - Quantifi MC paths'!K4652-VB*SwapPrincipal)*LTPcharge*J$14*J$13,0)</f>
        <v>7128.982215861477</v>
      </c>
      <c r="K4645" s="208">
        <f>IF('Figure 7.3 - Quantifi MC paths'!L4652-VB*SwapPrincipal&lt;0,-1*('Figure 7.3 - Quantifi MC paths'!L4652-VB*SwapPrincipal)*LTPcharge*K$14*K$13,0)</f>
        <v>5445.010400715264</v>
      </c>
      <c r="L4645" s="208">
        <f>IF('Figure 7.3 - Quantifi MC paths'!M4652-VB*SwapPrincipal&lt;0,-1*('Figure 7.3 - Quantifi MC paths'!M4652-VB*SwapPrincipal)*LTPcharge*L$14*L$13,0)</f>
        <v>4281.0202011956435</v>
      </c>
      <c r="M4645" s="208">
        <f>IF('Figure 7.3 - Quantifi MC paths'!N4652-VB*SwapPrincipal&lt;0,-1*('Figure 7.3 - Quantifi MC paths'!N4652-VB*SwapPrincipal)*LTPcharge*M$14*M$13,0)</f>
        <v>4262.945191075868</v>
      </c>
      <c r="N4645" s="208">
        <f>IF('Figure 7.3 - Quantifi MC paths'!O4652-VB*SwapPrincipal&lt;0,-1*('Figure 7.3 - Quantifi MC paths'!O4652-VB*SwapPrincipal)*LTPcharge*N$14*N$13,0)</f>
        <v>4584.6855949332657</v>
      </c>
      <c r="O4645" s="208">
        <f>IF('Figure 7.3 - Quantifi MC paths'!P4652-VB*SwapPrincipal&lt;0,-1*('Figure 7.3 - Quantifi MC paths'!P4652-VB*SwapPrincipal)*LTPcharge*O$14*O$13,0)</f>
        <v>5045.9104283463312</v>
      </c>
      <c r="P4645" s="208">
        <f>IF('Figure 7.3 - Quantifi MC paths'!Q4652-VB*SwapPrincipal&lt;0,-1*('Figure 7.3 - Quantifi MC paths'!Q4652-VB*SwapPrincipal)*LTPcharge*P$14*P$13,0)</f>
        <v>4413.2396881512323</v>
      </c>
      <c r="Q4645" s="208">
        <f>IF('Figure 7.3 - Quantifi MC paths'!R4652-VB*SwapPrincipal&lt;0,-1*('Figure 7.3 - Quantifi MC paths'!R4652-VB*SwapPrincipal)*LTPcharge*Q$14*Q$13,0)</f>
        <v>4339.5361953096017</v>
      </c>
      <c r="R4645" s="208">
        <f>IF('Figure 7.3 - Quantifi MC paths'!S4652-VB*SwapPrincipal&lt;0,-1*('Figure 7.3 - Quantifi MC paths'!S4652-VB*SwapPrincipal)*LTPcharge*R$14*R$13,0)</f>
        <v>50556.291279647092</v>
      </c>
      <c r="S4645" s="208">
        <f>IF('Figure 7.3 - Quantifi MC paths'!T4652-VB*SwapPrincipal&lt;0,-1*('Figure 7.3 - Quantifi MC paths'!T4652-VB*SwapPrincipal)*LTPcharge*S$14*S$13,0)</f>
        <v>67618.030102164601</v>
      </c>
      <c r="T4645" s="208">
        <f>IF('Figure 7.3 - Quantifi MC paths'!U4652-VB*SwapPrincipal&lt;0,-1*('Figure 7.3 - Quantifi MC paths'!U4652-VB*SwapPrincipal)*LTPcharge*T$14*T$13,0)</f>
        <v>76477.698912425913</v>
      </c>
      <c r="U4645" s="208">
        <f>IF('Figure 7.3 - Quantifi MC paths'!V4652-VB*SwapPrincipal&lt;0,-1*('Figure 7.3 - Quantifi MC paths'!V4652-VB*SwapPrincipal)*LTPcharge*U$14*U$13,0)</f>
        <v>90191.117791606113</v>
      </c>
      <c r="V4645" s="208">
        <f>IF('Figure 7.3 - Quantifi MC paths'!W4652-VB*SwapPrincipal&lt;0,-1*('Figure 7.3 - Quantifi MC paths'!W4652-VB*SwapPrincipal)*LTPcharge*V$14*V$13,0)</f>
        <v>80819.801595814788</v>
      </c>
      <c r="W4645" s="208">
        <f>IF('Figure 7.3 - Quantifi MC paths'!X4652-VB*SwapPrincipal&lt;0,-1*('Figure 7.3 - Quantifi MC paths'!X4652-VB*SwapPrincipal)*LTPcharge*W$14*W$13,0)</f>
        <v>79629.552861303921</v>
      </c>
      <c r="X4645" s="208">
        <f>IF('Figure 7.3 - Quantifi MC paths'!Y4652-VB*SwapPrincipal&lt;0,-1*('Figure 7.3 - Quantifi MC paths'!Y4652-VB*SwapPrincipal)*LTPcharge*X$14*X$13,0)</f>
        <v>0</v>
      </c>
      <c r="Y4645" s="209">
        <f t="shared" si="76"/>
        <v>510938.47507251694</v>
      </c>
    </row>
    <row r="4646" spans="2:25">
      <c r="B4646" s="207">
        <v>4630</v>
      </c>
      <c r="C4646" s="208">
        <f>IF('Figure 7.3 - Quantifi MC paths'!D4653-VB*SwapPrincipal&lt;0,-1*('Figure 7.3 - Quantifi MC paths'!D4653-VB*SwapPrincipal)*LTPcharge*C$14*C$13,0)</f>
        <v>1151.2348364633806</v>
      </c>
      <c r="D4646" s="208">
        <f>IF('Figure 7.3 - Quantifi MC paths'!E4653-VB*SwapPrincipal&lt;0,-1*('Figure 7.3 - Quantifi MC paths'!E4653-VB*SwapPrincipal)*LTPcharge*D$14*D$13,0)</f>
        <v>987.22092484377129</v>
      </c>
      <c r="E4646" s="208">
        <f>IF('Figure 7.3 - Quantifi MC paths'!F4653-VB*SwapPrincipal&lt;0,-1*('Figure 7.3 - Quantifi MC paths'!F4653-VB*SwapPrincipal)*LTPcharge*E$14*E$13,0)</f>
        <v>867.65403967701093</v>
      </c>
      <c r="F4646" s="208">
        <f>IF('Figure 7.3 - Quantifi MC paths'!G4653-VB*SwapPrincipal&lt;0,-1*('Figure 7.3 - Quantifi MC paths'!G4653-VB*SwapPrincipal)*LTPcharge*F$14*F$13,0)</f>
        <v>902.2882268143004</v>
      </c>
      <c r="G4646" s="208">
        <f>IF('Figure 7.3 - Quantifi MC paths'!H4653-VB*SwapPrincipal&lt;0,-1*('Figure 7.3 - Quantifi MC paths'!H4653-VB*SwapPrincipal)*LTPcharge*G$14*G$13,0)</f>
        <v>5131.8590901825019</v>
      </c>
      <c r="H4646" s="208">
        <f>IF('Figure 7.3 - Quantifi MC paths'!I4653-VB*SwapPrincipal&lt;0,-1*('Figure 7.3 - Quantifi MC paths'!I4653-VB*SwapPrincipal)*LTPcharge*H$14*H$13,0)</f>
        <v>5519.6960483926805</v>
      </c>
      <c r="I4646" s="208">
        <f>IF('Figure 7.3 - Quantifi MC paths'!J4653-VB*SwapPrincipal&lt;0,-1*('Figure 7.3 - Quantifi MC paths'!J4653-VB*SwapPrincipal)*LTPcharge*I$14*I$13,0)</f>
        <v>5543.6044200017323</v>
      </c>
      <c r="J4646" s="208">
        <f>IF('Figure 7.3 - Quantifi MC paths'!K4653-VB*SwapPrincipal&lt;0,-1*('Figure 7.3 - Quantifi MC paths'!K4653-VB*SwapPrincipal)*LTPcharge*J$14*J$13,0)</f>
        <v>5372.9055024398303</v>
      </c>
      <c r="K4646" s="208">
        <f>IF('Figure 7.3 - Quantifi MC paths'!L4653-VB*SwapPrincipal&lt;0,-1*('Figure 7.3 - Quantifi MC paths'!L4653-VB*SwapPrincipal)*LTPcharge*K$14*K$13,0)</f>
        <v>5493.774797217663</v>
      </c>
      <c r="L4646" s="208">
        <f>IF('Figure 7.3 - Quantifi MC paths'!M4653-VB*SwapPrincipal&lt;0,-1*('Figure 7.3 - Quantifi MC paths'!M4653-VB*SwapPrincipal)*LTPcharge*L$14*L$13,0)</f>
        <v>6449.85557828115</v>
      </c>
      <c r="M4646" s="208">
        <f>IF('Figure 7.3 - Quantifi MC paths'!N4653-VB*SwapPrincipal&lt;0,-1*('Figure 7.3 - Quantifi MC paths'!N4653-VB*SwapPrincipal)*LTPcharge*M$14*M$13,0)</f>
        <v>6931.4756195305736</v>
      </c>
      <c r="N4646" s="208">
        <f>IF('Figure 7.3 - Quantifi MC paths'!O4653-VB*SwapPrincipal&lt;0,-1*('Figure 7.3 - Quantifi MC paths'!O4653-VB*SwapPrincipal)*LTPcharge*N$14*N$13,0)</f>
        <v>5858.7541076001244</v>
      </c>
      <c r="O4646" s="208">
        <f>IF('Figure 7.3 - Quantifi MC paths'!P4653-VB*SwapPrincipal&lt;0,-1*('Figure 7.3 - Quantifi MC paths'!P4653-VB*SwapPrincipal)*LTPcharge*O$14*O$13,0)</f>
        <v>6215.5024291192458</v>
      </c>
      <c r="P4646" s="208">
        <f>IF('Figure 7.3 - Quantifi MC paths'!Q4653-VB*SwapPrincipal&lt;0,-1*('Figure 7.3 - Quantifi MC paths'!Q4653-VB*SwapPrincipal)*LTPcharge*P$14*P$13,0)</f>
        <v>5437.6049765536991</v>
      </c>
      <c r="Q4646" s="208">
        <f>IF('Figure 7.3 - Quantifi MC paths'!R4653-VB*SwapPrincipal&lt;0,-1*('Figure 7.3 - Quantifi MC paths'!R4653-VB*SwapPrincipal)*LTPcharge*Q$14*Q$13,0)</f>
        <v>5450.7234544859275</v>
      </c>
      <c r="R4646" s="208">
        <f>IF('Figure 7.3 - Quantifi MC paths'!S4653-VB*SwapPrincipal&lt;0,-1*('Figure 7.3 - Quantifi MC paths'!S4653-VB*SwapPrincipal)*LTPcharge*R$14*R$13,0)</f>
        <v>69361.409233137951</v>
      </c>
      <c r="S4646" s="208">
        <f>IF('Figure 7.3 - Quantifi MC paths'!T4653-VB*SwapPrincipal&lt;0,-1*('Figure 7.3 - Quantifi MC paths'!T4653-VB*SwapPrincipal)*LTPcharge*S$14*S$13,0)</f>
        <v>82397.167353458601</v>
      </c>
      <c r="T4646" s="208">
        <f>IF('Figure 7.3 - Quantifi MC paths'!U4653-VB*SwapPrincipal&lt;0,-1*('Figure 7.3 - Quantifi MC paths'!U4653-VB*SwapPrincipal)*LTPcharge*T$14*T$13,0)</f>
        <v>83943.974554918124</v>
      </c>
      <c r="U4646" s="208">
        <f>IF('Figure 7.3 - Quantifi MC paths'!V4653-VB*SwapPrincipal&lt;0,-1*('Figure 7.3 - Quantifi MC paths'!V4653-VB*SwapPrincipal)*LTPcharge*U$14*U$13,0)</f>
        <v>102575.06608888741</v>
      </c>
      <c r="V4646" s="208">
        <f>IF('Figure 7.3 - Quantifi MC paths'!W4653-VB*SwapPrincipal&lt;0,-1*('Figure 7.3 - Quantifi MC paths'!W4653-VB*SwapPrincipal)*LTPcharge*V$14*V$13,0)</f>
        <v>109427.00147723239</v>
      </c>
      <c r="W4646" s="208">
        <f>IF('Figure 7.3 - Quantifi MC paths'!X4653-VB*SwapPrincipal&lt;0,-1*('Figure 7.3 - Quantifi MC paths'!X4653-VB*SwapPrincipal)*LTPcharge*W$14*W$13,0)</f>
        <v>109513.4275614934</v>
      </c>
      <c r="X4646" s="208">
        <f>IF('Figure 7.3 - Quantifi MC paths'!Y4653-VB*SwapPrincipal&lt;0,-1*('Figure 7.3 - Quantifi MC paths'!Y4653-VB*SwapPrincipal)*LTPcharge*X$14*X$13,0)</f>
        <v>0</v>
      </c>
      <c r="Y4646" s="209">
        <f t="shared" si="76"/>
        <v>624532.20032073138</v>
      </c>
    </row>
    <row r="4647" spans="2:25">
      <c r="B4647" s="207">
        <v>4631</v>
      </c>
      <c r="C4647" s="208">
        <f>IF('Figure 7.3 - Quantifi MC paths'!D4654-VB*SwapPrincipal&lt;0,-1*('Figure 7.3 - Quantifi MC paths'!D4654-VB*SwapPrincipal)*LTPcharge*C$14*C$13,0)</f>
        <v>1151.2348364633806</v>
      </c>
      <c r="D4647" s="208">
        <f>IF('Figure 7.3 - Quantifi MC paths'!E4654-VB*SwapPrincipal&lt;0,-1*('Figure 7.3 - Quantifi MC paths'!E4654-VB*SwapPrincipal)*LTPcharge*D$14*D$13,0)</f>
        <v>1098.3343332452582</v>
      </c>
      <c r="E4647" s="208">
        <f>IF('Figure 7.3 - Quantifi MC paths'!F4654-VB*SwapPrincipal&lt;0,-1*('Figure 7.3 - Quantifi MC paths'!F4654-VB*SwapPrincipal)*LTPcharge*E$14*E$13,0)</f>
        <v>1264.7358135946617</v>
      </c>
      <c r="F4647" s="208">
        <f>IF('Figure 7.3 - Quantifi MC paths'!G4654-VB*SwapPrincipal&lt;0,-1*('Figure 7.3 - Quantifi MC paths'!G4654-VB*SwapPrincipal)*LTPcharge*F$14*F$13,0)</f>
        <v>1248.9684416104303</v>
      </c>
      <c r="G4647" s="208">
        <f>IF('Figure 7.3 - Quantifi MC paths'!H4654-VB*SwapPrincipal&lt;0,-1*('Figure 7.3 - Quantifi MC paths'!H4654-VB*SwapPrincipal)*LTPcharge*G$14*G$13,0)</f>
        <v>5469.485729314415</v>
      </c>
      <c r="H4647" s="208">
        <f>IF('Figure 7.3 - Quantifi MC paths'!I4654-VB*SwapPrincipal&lt;0,-1*('Figure 7.3 - Quantifi MC paths'!I4654-VB*SwapPrincipal)*LTPcharge*H$14*H$13,0)</f>
        <v>4930.4085819547936</v>
      </c>
      <c r="I4647" s="208">
        <f>IF('Figure 7.3 - Quantifi MC paths'!J4654-VB*SwapPrincipal&lt;0,-1*('Figure 7.3 - Quantifi MC paths'!J4654-VB*SwapPrincipal)*LTPcharge*I$14*I$13,0)</f>
        <v>4800.7167103657812</v>
      </c>
      <c r="J4647" s="208">
        <f>IF('Figure 7.3 - Quantifi MC paths'!K4654-VB*SwapPrincipal&lt;0,-1*('Figure 7.3 - Quantifi MC paths'!K4654-VB*SwapPrincipal)*LTPcharge*J$14*J$13,0)</f>
        <v>4029.9044443776893</v>
      </c>
      <c r="K4647" s="208">
        <f>IF('Figure 7.3 - Quantifi MC paths'!L4654-VB*SwapPrincipal&lt;0,-1*('Figure 7.3 - Quantifi MC paths'!L4654-VB*SwapPrincipal)*LTPcharge*K$14*K$13,0)</f>
        <v>4534.316583621242</v>
      </c>
      <c r="L4647" s="208">
        <f>IF('Figure 7.3 - Quantifi MC paths'!M4654-VB*SwapPrincipal&lt;0,-1*('Figure 7.3 - Quantifi MC paths'!M4654-VB*SwapPrincipal)*LTPcharge*L$14*L$13,0)</f>
        <v>3583.5829926481542</v>
      </c>
      <c r="M4647" s="208">
        <f>IF('Figure 7.3 - Quantifi MC paths'!N4654-VB*SwapPrincipal&lt;0,-1*('Figure 7.3 - Quantifi MC paths'!N4654-VB*SwapPrincipal)*LTPcharge*M$14*M$13,0)</f>
        <v>3681.1011822335067</v>
      </c>
      <c r="N4647" s="208">
        <f>IF('Figure 7.3 - Quantifi MC paths'!O4654-VB*SwapPrincipal&lt;0,-1*('Figure 7.3 - Quantifi MC paths'!O4654-VB*SwapPrincipal)*LTPcharge*N$14*N$13,0)</f>
        <v>2821.2491903287973</v>
      </c>
      <c r="O4647" s="208">
        <f>IF('Figure 7.3 - Quantifi MC paths'!P4654-VB*SwapPrincipal&lt;0,-1*('Figure 7.3 - Quantifi MC paths'!P4654-VB*SwapPrincipal)*LTPcharge*O$14*O$13,0)</f>
        <v>3336.0703483920533</v>
      </c>
      <c r="P4647" s="208">
        <f>IF('Figure 7.3 - Quantifi MC paths'!Q4654-VB*SwapPrincipal&lt;0,-1*('Figure 7.3 - Quantifi MC paths'!Q4654-VB*SwapPrincipal)*LTPcharge*P$14*P$13,0)</f>
        <v>2864.8544246566312</v>
      </c>
      <c r="Q4647" s="208">
        <f>IF('Figure 7.3 - Quantifi MC paths'!R4654-VB*SwapPrincipal&lt;0,-1*('Figure 7.3 - Quantifi MC paths'!R4654-VB*SwapPrincipal)*LTPcharge*Q$14*Q$13,0)</f>
        <v>3933.7307096869295</v>
      </c>
      <c r="R4647" s="208">
        <f>IF('Figure 7.3 - Quantifi MC paths'!S4654-VB*SwapPrincipal&lt;0,-1*('Figure 7.3 - Quantifi MC paths'!S4654-VB*SwapPrincipal)*LTPcharge*R$14*R$13,0)</f>
        <v>30804.61050738045</v>
      </c>
      <c r="S4647" s="208">
        <f>IF('Figure 7.3 - Quantifi MC paths'!T4654-VB*SwapPrincipal&lt;0,-1*('Figure 7.3 - Quantifi MC paths'!T4654-VB*SwapPrincipal)*LTPcharge*S$14*S$13,0)</f>
        <v>7454.6004139299248</v>
      </c>
      <c r="T4647" s="208">
        <f>IF('Figure 7.3 - Quantifi MC paths'!U4654-VB*SwapPrincipal&lt;0,-1*('Figure 7.3 - Quantifi MC paths'!U4654-VB*SwapPrincipal)*LTPcharge*T$14*T$13,0)</f>
        <v>0</v>
      </c>
      <c r="U4647" s="208">
        <f>IF('Figure 7.3 - Quantifi MC paths'!V4654-VB*SwapPrincipal&lt;0,-1*('Figure 7.3 - Quantifi MC paths'!V4654-VB*SwapPrincipal)*LTPcharge*U$14*U$13,0)</f>
        <v>22246.049088167263</v>
      </c>
      <c r="V4647" s="208">
        <f>IF('Figure 7.3 - Quantifi MC paths'!W4654-VB*SwapPrincipal&lt;0,-1*('Figure 7.3 - Quantifi MC paths'!W4654-VB*SwapPrincipal)*LTPcharge*V$14*V$13,0)</f>
        <v>20612.062871335642</v>
      </c>
      <c r="W4647" s="208">
        <f>IF('Figure 7.3 - Quantifi MC paths'!X4654-VB*SwapPrincipal&lt;0,-1*('Figure 7.3 - Quantifi MC paths'!X4654-VB*SwapPrincipal)*LTPcharge*W$14*W$13,0)</f>
        <v>30043.954500141081</v>
      </c>
      <c r="X4647" s="208">
        <f>IF('Figure 7.3 - Quantifi MC paths'!Y4654-VB*SwapPrincipal&lt;0,-1*('Figure 7.3 - Quantifi MC paths'!Y4654-VB*SwapPrincipal)*LTPcharge*X$14*X$13,0)</f>
        <v>0</v>
      </c>
      <c r="Y4647" s="209">
        <f t="shared" si="76"/>
        <v>159909.97170344807</v>
      </c>
    </row>
    <row r="4648" spans="2:25">
      <c r="B4648" s="207">
        <v>4632</v>
      </c>
      <c r="C4648" s="208">
        <f>IF('Figure 7.3 - Quantifi MC paths'!D4655-VB*SwapPrincipal&lt;0,-1*('Figure 7.3 - Quantifi MC paths'!D4655-VB*SwapPrincipal)*LTPcharge*C$14*C$13,0)</f>
        <v>1151.2348364633806</v>
      </c>
      <c r="D4648" s="208">
        <f>IF('Figure 7.3 - Quantifi MC paths'!E4655-VB*SwapPrincipal&lt;0,-1*('Figure 7.3 - Quantifi MC paths'!E4655-VB*SwapPrincipal)*LTPcharge*D$14*D$13,0)</f>
        <v>1179.3289251422671</v>
      </c>
      <c r="E4648" s="208">
        <f>IF('Figure 7.3 - Quantifi MC paths'!F4655-VB*SwapPrincipal&lt;0,-1*('Figure 7.3 - Quantifi MC paths'!F4655-VB*SwapPrincipal)*LTPcharge*E$14*E$13,0)</f>
        <v>1069.0527196209493</v>
      </c>
      <c r="F4648" s="208">
        <f>IF('Figure 7.3 - Quantifi MC paths'!G4655-VB*SwapPrincipal&lt;0,-1*('Figure 7.3 - Quantifi MC paths'!G4655-VB*SwapPrincipal)*LTPcharge*F$14*F$13,0)</f>
        <v>1152.3375266357541</v>
      </c>
      <c r="G4648" s="208">
        <f>IF('Figure 7.3 - Quantifi MC paths'!H4655-VB*SwapPrincipal&lt;0,-1*('Figure 7.3 - Quantifi MC paths'!H4655-VB*SwapPrincipal)*LTPcharge*G$14*G$13,0)</f>
        <v>4893.1398331450391</v>
      </c>
      <c r="H4648" s="208">
        <f>IF('Figure 7.3 - Quantifi MC paths'!I4655-VB*SwapPrincipal&lt;0,-1*('Figure 7.3 - Quantifi MC paths'!I4655-VB*SwapPrincipal)*LTPcharge*H$14*H$13,0)</f>
        <v>5773.9262167039615</v>
      </c>
      <c r="I4648" s="208">
        <f>IF('Figure 7.3 - Quantifi MC paths'!J4655-VB*SwapPrincipal&lt;0,-1*('Figure 7.3 - Quantifi MC paths'!J4655-VB*SwapPrincipal)*LTPcharge*I$14*I$13,0)</f>
        <v>7464.1044445830194</v>
      </c>
      <c r="J4648" s="208">
        <f>IF('Figure 7.3 - Quantifi MC paths'!K4655-VB*SwapPrincipal&lt;0,-1*('Figure 7.3 - Quantifi MC paths'!K4655-VB*SwapPrincipal)*LTPcharge*J$14*J$13,0)</f>
        <v>7477.5497784788013</v>
      </c>
      <c r="K4648" s="208">
        <f>IF('Figure 7.3 - Quantifi MC paths'!L4655-VB*SwapPrincipal&lt;0,-1*('Figure 7.3 - Quantifi MC paths'!L4655-VB*SwapPrincipal)*LTPcharge*K$14*K$13,0)</f>
        <v>6292.2272461281373</v>
      </c>
      <c r="L4648" s="208">
        <f>IF('Figure 7.3 - Quantifi MC paths'!M4655-VB*SwapPrincipal&lt;0,-1*('Figure 7.3 - Quantifi MC paths'!M4655-VB*SwapPrincipal)*LTPcharge*L$14*L$13,0)</f>
        <v>6990.8226043291161</v>
      </c>
      <c r="M4648" s="208">
        <f>IF('Figure 7.3 - Quantifi MC paths'!N4655-VB*SwapPrincipal&lt;0,-1*('Figure 7.3 - Quantifi MC paths'!N4655-VB*SwapPrincipal)*LTPcharge*M$14*M$13,0)</f>
        <v>6233.0452184190453</v>
      </c>
      <c r="N4648" s="208">
        <f>IF('Figure 7.3 - Quantifi MC paths'!O4655-VB*SwapPrincipal&lt;0,-1*('Figure 7.3 - Quantifi MC paths'!O4655-VB*SwapPrincipal)*LTPcharge*N$14*N$13,0)</f>
        <v>6686.1453422261893</v>
      </c>
      <c r="O4648" s="208">
        <f>IF('Figure 7.3 - Quantifi MC paths'!P4655-VB*SwapPrincipal&lt;0,-1*('Figure 7.3 - Quantifi MC paths'!P4655-VB*SwapPrincipal)*LTPcharge*O$14*O$13,0)</f>
        <v>5731.7389044600232</v>
      </c>
      <c r="P4648" s="208">
        <f>IF('Figure 7.3 - Quantifi MC paths'!Q4655-VB*SwapPrincipal&lt;0,-1*('Figure 7.3 - Quantifi MC paths'!Q4655-VB*SwapPrincipal)*LTPcharge*P$14*P$13,0)</f>
        <v>5871.5221942555227</v>
      </c>
      <c r="Q4648" s="208">
        <f>IF('Figure 7.3 - Quantifi MC paths'!R4655-VB*SwapPrincipal&lt;0,-1*('Figure 7.3 - Quantifi MC paths'!R4655-VB*SwapPrincipal)*LTPcharge*Q$14*Q$13,0)</f>
        <v>6805.2581496913554</v>
      </c>
      <c r="R4648" s="208">
        <f>IF('Figure 7.3 - Quantifi MC paths'!S4655-VB*SwapPrincipal&lt;0,-1*('Figure 7.3 - Quantifi MC paths'!S4655-VB*SwapPrincipal)*LTPcharge*R$14*R$13,0)</f>
        <v>83011.365802965374</v>
      </c>
      <c r="S4648" s="208">
        <f>IF('Figure 7.3 - Quantifi MC paths'!T4655-VB*SwapPrincipal&lt;0,-1*('Figure 7.3 - Quantifi MC paths'!T4655-VB*SwapPrincipal)*LTPcharge*S$14*S$13,0)</f>
        <v>76067.530971866421</v>
      </c>
      <c r="T4648" s="208">
        <f>IF('Figure 7.3 - Quantifi MC paths'!U4655-VB*SwapPrincipal&lt;0,-1*('Figure 7.3 - Quantifi MC paths'!U4655-VB*SwapPrincipal)*LTPcharge*T$14*T$13,0)</f>
        <v>63419.872537727846</v>
      </c>
      <c r="U4648" s="208">
        <f>IF('Figure 7.3 - Quantifi MC paths'!V4655-VB*SwapPrincipal&lt;0,-1*('Figure 7.3 - Quantifi MC paths'!V4655-VB*SwapPrincipal)*LTPcharge*U$14*U$13,0)</f>
        <v>89084.410275001879</v>
      </c>
      <c r="V4648" s="208">
        <f>IF('Figure 7.3 - Quantifi MC paths'!W4655-VB*SwapPrincipal&lt;0,-1*('Figure 7.3 - Quantifi MC paths'!W4655-VB*SwapPrincipal)*LTPcharge*V$14*V$13,0)</f>
        <v>92839.481743252138</v>
      </c>
      <c r="W4648" s="208">
        <f>IF('Figure 7.3 - Quantifi MC paths'!X4655-VB*SwapPrincipal&lt;0,-1*('Figure 7.3 - Quantifi MC paths'!X4655-VB*SwapPrincipal)*LTPcharge*W$14*W$13,0)</f>
        <v>102409.15671376491</v>
      </c>
      <c r="X4648" s="208">
        <f>IF('Figure 7.3 - Quantifi MC paths'!Y4655-VB*SwapPrincipal&lt;0,-1*('Figure 7.3 - Quantifi MC paths'!Y4655-VB*SwapPrincipal)*LTPcharge*X$14*X$13,0)</f>
        <v>0</v>
      </c>
      <c r="Y4648" s="209">
        <f t="shared" si="76"/>
        <v>581603.2519848611</v>
      </c>
    </row>
    <row r="4649" spans="2:25">
      <c r="B4649" s="207">
        <v>4633</v>
      </c>
      <c r="C4649" s="208">
        <f>IF('Figure 7.3 - Quantifi MC paths'!D4656-VB*SwapPrincipal&lt;0,-1*('Figure 7.3 - Quantifi MC paths'!D4656-VB*SwapPrincipal)*LTPcharge*C$14*C$13,0)</f>
        <v>1151.2348364633806</v>
      </c>
      <c r="D4649" s="208">
        <f>IF('Figure 7.3 - Quantifi MC paths'!E4656-VB*SwapPrincipal&lt;0,-1*('Figure 7.3 - Quantifi MC paths'!E4656-VB*SwapPrincipal)*LTPcharge*D$14*D$13,0)</f>
        <v>1246.8197158141134</v>
      </c>
      <c r="E4649" s="208">
        <f>IF('Figure 7.3 - Quantifi MC paths'!F4656-VB*SwapPrincipal&lt;0,-1*('Figure 7.3 - Quantifi MC paths'!F4656-VB*SwapPrincipal)*LTPcharge*E$14*E$13,0)</f>
        <v>1262.3616776469019</v>
      </c>
      <c r="F4649" s="208">
        <f>IF('Figure 7.3 - Quantifi MC paths'!G4656-VB*SwapPrincipal&lt;0,-1*('Figure 7.3 - Quantifi MC paths'!G4656-VB*SwapPrincipal)*LTPcharge*F$14*F$13,0)</f>
        <v>1243.6547939142833</v>
      </c>
      <c r="G4649" s="208">
        <f>IF('Figure 7.3 - Quantifi MC paths'!H4656-VB*SwapPrincipal&lt;0,-1*('Figure 7.3 - Quantifi MC paths'!H4656-VB*SwapPrincipal)*LTPcharge*G$14*G$13,0)</f>
        <v>5915.4553814418878</v>
      </c>
      <c r="H4649" s="208">
        <f>IF('Figure 7.3 - Quantifi MC paths'!I4656-VB*SwapPrincipal&lt;0,-1*('Figure 7.3 - Quantifi MC paths'!I4656-VB*SwapPrincipal)*LTPcharge*H$14*H$13,0)</f>
        <v>5114.2061267900108</v>
      </c>
      <c r="I4649" s="208">
        <f>IF('Figure 7.3 - Quantifi MC paths'!J4656-VB*SwapPrincipal&lt;0,-1*('Figure 7.3 - Quantifi MC paths'!J4656-VB*SwapPrincipal)*LTPcharge*I$14*I$13,0)</f>
        <v>6301.8031914741587</v>
      </c>
      <c r="J4649" s="208">
        <f>IF('Figure 7.3 - Quantifi MC paths'!K4656-VB*SwapPrincipal&lt;0,-1*('Figure 7.3 - Quantifi MC paths'!K4656-VB*SwapPrincipal)*LTPcharge*J$14*J$13,0)</f>
        <v>7219.1813064140833</v>
      </c>
      <c r="K4649" s="208">
        <f>IF('Figure 7.3 - Quantifi MC paths'!L4656-VB*SwapPrincipal&lt;0,-1*('Figure 7.3 - Quantifi MC paths'!L4656-VB*SwapPrincipal)*LTPcharge*K$14*K$13,0)</f>
        <v>6657.5615451811736</v>
      </c>
      <c r="L4649" s="208">
        <f>IF('Figure 7.3 - Quantifi MC paths'!M4656-VB*SwapPrincipal&lt;0,-1*('Figure 7.3 - Quantifi MC paths'!M4656-VB*SwapPrincipal)*LTPcharge*L$14*L$13,0)</f>
        <v>7932.9386886047159</v>
      </c>
      <c r="M4649" s="208">
        <f>IF('Figure 7.3 - Quantifi MC paths'!N4656-VB*SwapPrincipal&lt;0,-1*('Figure 7.3 - Quantifi MC paths'!N4656-VB*SwapPrincipal)*LTPcharge*M$14*M$13,0)</f>
        <v>7135.2026676075939</v>
      </c>
      <c r="N4649" s="208">
        <f>IF('Figure 7.3 - Quantifi MC paths'!O4656-VB*SwapPrincipal&lt;0,-1*('Figure 7.3 - Quantifi MC paths'!O4656-VB*SwapPrincipal)*LTPcharge*N$14*N$13,0)</f>
        <v>6976.8924262575683</v>
      </c>
      <c r="O4649" s="208">
        <f>IF('Figure 7.3 - Quantifi MC paths'!P4656-VB*SwapPrincipal&lt;0,-1*('Figure 7.3 - Quantifi MC paths'!P4656-VB*SwapPrincipal)*LTPcharge*O$14*O$13,0)</f>
        <v>5307.9414464195888</v>
      </c>
      <c r="P4649" s="208">
        <f>IF('Figure 7.3 - Quantifi MC paths'!Q4656-VB*SwapPrincipal&lt;0,-1*('Figure 7.3 - Quantifi MC paths'!Q4656-VB*SwapPrincipal)*LTPcharge*P$14*P$13,0)</f>
        <v>5482.7123602958482</v>
      </c>
      <c r="Q4649" s="208">
        <f>IF('Figure 7.3 - Quantifi MC paths'!R4656-VB*SwapPrincipal&lt;0,-1*('Figure 7.3 - Quantifi MC paths'!R4656-VB*SwapPrincipal)*LTPcharge*Q$14*Q$13,0)</f>
        <v>6856.2059810572609</v>
      </c>
      <c r="R4649" s="208">
        <f>IF('Figure 7.3 - Quantifi MC paths'!S4656-VB*SwapPrincipal&lt;0,-1*('Figure 7.3 - Quantifi MC paths'!S4656-VB*SwapPrincipal)*LTPcharge*R$14*R$13,0)</f>
        <v>68763.791424680021</v>
      </c>
      <c r="S4649" s="208">
        <f>IF('Figure 7.3 - Quantifi MC paths'!T4656-VB*SwapPrincipal&lt;0,-1*('Figure 7.3 - Quantifi MC paths'!T4656-VB*SwapPrincipal)*LTPcharge*S$14*S$13,0)</f>
        <v>77980.909743222292</v>
      </c>
      <c r="T4649" s="208">
        <f>IF('Figure 7.3 - Quantifi MC paths'!U4656-VB*SwapPrincipal&lt;0,-1*('Figure 7.3 - Quantifi MC paths'!U4656-VB*SwapPrincipal)*LTPcharge*T$14*T$13,0)</f>
        <v>113831.7256578916</v>
      </c>
      <c r="U4649" s="208">
        <f>IF('Figure 7.3 - Quantifi MC paths'!V4656-VB*SwapPrincipal&lt;0,-1*('Figure 7.3 - Quantifi MC paths'!V4656-VB*SwapPrincipal)*LTPcharge*U$14*U$13,0)</f>
        <v>97299.859919458526</v>
      </c>
      <c r="V4649" s="208">
        <f>IF('Figure 7.3 - Quantifi MC paths'!W4656-VB*SwapPrincipal&lt;0,-1*('Figure 7.3 - Quantifi MC paths'!W4656-VB*SwapPrincipal)*LTPcharge*V$14*V$13,0)</f>
        <v>103740.27932193461</v>
      </c>
      <c r="W4649" s="208">
        <f>IF('Figure 7.3 - Quantifi MC paths'!X4656-VB*SwapPrincipal&lt;0,-1*('Figure 7.3 - Quantifi MC paths'!X4656-VB*SwapPrincipal)*LTPcharge*W$14*W$13,0)</f>
        <v>98299.803078454046</v>
      </c>
      <c r="X4649" s="208">
        <f>IF('Figure 7.3 - Quantifi MC paths'!Y4656-VB*SwapPrincipal&lt;0,-1*('Figure 7.3 - Quantifi MC paths'!Y4656-VB*SwapPrincipal)*LTPcharge*X$14*X$13,0)</f>
        <v>0</v>
      </c>
      <c r="Y4649" s="209">
        <f t="shared" si="76"/>
        <v>635720.5412910236</v>
      </c>
    </row>
    <row r="4650" spans="2:25">
      <c r="B4650" s="207">
        <v>4634</v>
      </c>
      <c r="C4650" s="208">
        <f>IF('Figure 7.3 - Quantifi MC paths'!D4657-VB*SwapPrincipal&lt;0,-1*('Figure 7.3 - Quantifi MC paths'!D4657-VB*SwapPrincipal)*LTPcharge*C$14*C$13,0)</f>
        <v>1151.2348364633806</v>
      </c>
      <c r="D4650" s="208">
        <f>IF('Figure 7.3 - Quantifi MC paths'!E4657-VB*SwapPrincipal&lt;0,-1*('Figure 7.3 - Quantifi MC paths'!E4657-VB*SwapPrincipal)*LTPcharge*D$14*D$13,0)</f>
        <v>1056.3142706202127</v>
      </c>
      <c r="E4650" s="208">
        <f>IF('Figure 7.3 - Quantifi MC paths'!F4657-VB*SwapPrincipal&lt;0,-1*('Figure 7.3 - Quantifi MC paths'!F4657-VB*SwapPrincipal)*LTPcharge*E$14*E$13,0)</f>
        <v>1011.4248853990895</v>
      </c>
      <c r="F4650" s="208">
        <f>IF('Figure 7.3 - Quantifi MC paths'!G4657-VB*SwapPrincipal&lt;0,-1*('Figure 7.3 - Quantifi MC paths'!G4657-VB*SwapPrincipal)*LTPcharge*F$14*F$13,0)</f>
        <v>1109.1581614092315</v>
      </c>
      <c r="G4650" s="208">
        <f>IF('Figure 7.3 - Quantifi MC paths'!H4657-VB*SwapPrincipal&lt;0,-1*('Figure 7.3 - Quantifi MC paths'!H4657-VB*SwapPrincipal)*LTPcharge*G$14*G$13,0)</f>
        <v>4769.9419989841854</v>
      </c>
      <c r="H4650" s="208">
        <f>IF('Figure 7.3 - Quantifi MC paths'!I4657-VB*SwapPrincipal&lt;0,-1*('Figure 7.3 - Quantifi MC paths'!I4657-VB*SwapPrincipal)*LTPcharge*H$14*H$13,0)</f>
        <v>5965.1822790083734</v>
      </c>
      <c r="I4650" s="208">
        <f>IF('Figure 7.3 - Quantifi MC paths'!J4657-VB*SwapPrincipal&lt;0,-1*('Figure 7.3 - Quantifi MC paths'!J4657-VB*SwapPrincipal)*LTPcharge*I$14*I$13,0)</f>
        <v>6952.2935485689213</v>
      </c>
      <c r="J4650" s="208">
        <f>IF('Figure 7.3 - Quantifi MC paths'!K4657-VB*SwapPrincipal&lt;0,-1*('Figure 7.3 - Quantifi MC paths'!K4657-VB*SwapPrincipal)*LTPcharge*J$14*J$13,0)</f>
        <v>7935.2640215336314</v>
      </c>
      <c r="K4650" s="208">
        <f>IF('Figure 7.3 - Quantifi MC paths'!L4657-VB*SwapPrincipal&lt;0,-1*('Figure 7.3 - Quantifi MC paths'!L4657-VB*SwapPrincipal)*LTPcharge*K$14*K$13,0)</f>
        <v>6257.4844882059797</v>
      </c>
      <c r="L4650" s="208">
        <f>IF('Figure 7.3 - Quantifi MC paths'!M4657-VB*SwapPrincipal&lt;0,-1*('Figure 7.3 - Quantifi MC paths'!M4657-VB*SwapPrincipal)*LTPcharge*L$14*L$13,0)</f>
        <v>7301.6233370196924</v>
      </c>
      <c r="M4650" s="208">
        <f>IF('Figure 7.3 - Quantifi MC paths'!N4657-VB*SwapPrincipal&lt;0,-1*('Figure 7.3 - Quantifi MC paths'!N4657-VB*SwapPrincipal)*LTPcharge*M$14*M$13,0)</f>
        <v>6866.9577012886248</v>
      </c>
      <c r="N4650" s="208">
        <f>IF('Figure 7.3 - Quantifi MC paths'!O4657-VB*SwapPrincipal&lt;0,-1*('Figure 7.3 - Quantifi MC paths'!O4657-VB*SwapPrincipal)*LTPcharge*N$14*N$13,0)</f>
        <v>6285.4555310755695</v>
      </c>
      <c r="O4650" s="208">
        <f>IF('Figure 7.3 - Quantifi MC paths'!P4657-VB*SwapPrincipal&lt;0,-1*('Figure 7.3 - Quantifi MC paths'!P4657-VB*SwapPrincipal)*LTPcharge*O$14*O$13,0)</f>
        <v>6115.6035737289121</v>
      </c>
      <c r="P4650" s="208">
        <f>IF('Figure 7.3 - Quantifi MC paths'!Q4657-VB*SwapPrincipal&lt;0,-1*('Figure 7.3 - Quantifi MC paths'!Q4657-VB*SwapPrincipal)*LTPcharge*P$14*P$13,0)</f>
        <v>5009.0861530844031</v>
      </c>
      <c r="Q4650" s="208">
        <f>IF('Figure 7.3 - Quantifi MC paths'!R4657-VB*SwapPrincipal&lt;0,-1*('Figure 7.3 - Quantifi MC paths'!R4657-VB*SwapPrincipal)*LTPcharge*Q$14*Q$13,0)</f>
        <v>4970.2888163070938</v>
      </c>
      <c r="R4650" s="208">
        <f>IF('Figure 7.3 - Quantifi MC paths'!S4657-VB*SwapPrincipal&lt;0,-1*('Figure 7.3 - Quantifi MC paths'!S4657-VB*SwapPrincipal)*LTPcharge*R$14*R$13,0)</f>
        <v>59285.047926352308</v>
      </c>
      <c r="S4650" s="208">
        <f>IF('Figure 7.3 - Quantifi MC paths'!T4657-VB*SwapPrincipal&lt;0,-1*('Figure 7.3 - Quantifi MC paths'!T4657-VB*SwapPrincipal)*LTPcharge*S$14*S$13,0)</f>
        <v>74369.90623090521</v>
      </c>
      <c r="T4650" s="208">
        <f>IF('Figure 7.3 - Quantifi MC paths'!U4657-VB*SwapPrincipal&lt;0,-1*('Figure 7.3 - Quantifi MC paths'!U4657-VB*SwapPrincipal)*LTPcharge*T$14*T$13,0)</f>
        <v>101437.28941001433</v>
      </c>
      <c r="U4650" s="208">
        <f>IF('Figure 7.3 - Quantifi MC paths'!V4657-VB*SwapPrincipal&lt;0,-1*('Figure 7.3 - Quantifi MC paths'!V4657-VB*SwapPrincipal)*LTPcharge*U$14*U$13,0)</f>
        <v>145392.45938449787</v>
      </c>
      <c r="V4650" s="208">
        <f>IF('Figure 7.3 - Quantifi MC paths'!W4657-VB*SwapPrincipal&lt;0,-1*('Figure 7.3 - Quantifi MC paths'!W4657-VB*SwapPrincipal)*LTPcharge*V$14*V$13,0)</f>
        <v>135592.55662815663</v>
      </c>
      <c r="W4650" s="208">
        <f>IF('Figure 7.3 - Quantifi MC paths'!X4657-VB*SwapPrincipal&lt;0,-1*('Figure 7.3 - Quantifi MC paths'!X4657-VB*SwapPrincipal)*LTPcharge*W$14*W$13,0)</f>
        <v>138039.62589116333</v>
      </c>
      <c r="X4650" s="208">
        <f>IF('Figure 7.3 - Quantifi MC paths'!Y4657-VB*SwapPrincipal&lt;0,-1*('Figure 7.3 - Quantifi MC paths'!Y4657-VB*SwapPrincipal)*LTPcharge*X$14*X$13,0)</f>
        <v>0</v>
      </c>
      <c r="Y4650" s="209">
        <f t="shared" si="76"/>
        <v>726874.19907378696</v>
      </c>
    </row>
    <row r="4651" spans="2:25">
      <c r="B4651" s="207">
        <v>4635</v>
      </c>
      <c r="C4651" s="208">
        <f>IF('Figure 7.3 - Quantifi MC paths'!D4658-VB*SwapPrincipal&lt;0,-1*('Figure 7.3 - Quantifi MC paths'!D4658-VB*SwapPrincipal)*LTPcharge*C$14*C$13,0)</f>
        <v>1151.2348364633806</v>
      </c>
      <c r="D4651" s="208">
        <f>IF('Figure 7.3 - Quantifi MC paths'!E4658-VB*SwapPrincipal&lt;0,-1*('Figure 7.3 - Quantifi MC paths'!E4658-VB*SwapPrincipal)*LTPcharge*D$14*D$13,0)</f>
        <v>1088.6606259138405</v>
      </c>
      <c r="E4651" s="208">
        <f>IF('Figure 7.3 - Quantifi MC paths'!F4658-VB*SwapPrincipal&lt;0,-1*('Figure 7.3 - Quantifi MC paths'!F4658-VB*SwapPrincipal)*LTPcharge*E$14*E$13,0)</f>
        <v>1167.5706126051043</v>
      </c>
      <c r="F4651" s="208">
        <f>IF('Figure 7.3 - Quantifi MC paths'!G4658-VB*SwapPrincipal&lt;0,-1*('Figure 7.3 - Quantifi MC paths'!G4658-VB*SwapPrincipal)*LTPcharge*F$14*F$13,0)</f>
        <v>1089.7252246654034</v>
      </c>
      <c r="G4651" s="208">
        <f>IF('Figure 7.3 - Quantifi MC paths'!H4658-VB*SwapPrincipal&lt;0,-1*('Figure 7.3 - Quantifi MC paths'!H4658-VB*SwapPrincipal)*LTPcharge*G$14*G$13,0)</f>
        <v>4742.1279891396889</v>
      </c>
      <c r="H4651" s="208">
        <f>IF('Figure 7.3 - Quantifi MC paths'!I4658-VB*SwapPrincipal&lt;0,-1*('Figure 7.3 - Quantifi MC paths'!I4658-VB*SwapPrincipal)*LTPcharge*H$14*H$13,0)</f>
        <v>3486.462272721828</v>
      </c>
      <c r="I4651" s="208">
        <f>IF('Figure 7.3 - Quantifi MC paths'!J4658-VB*SwapPrincipal&lt;0,-1*('Figure 7.3 - Quantifi MC paths'!J4658-VB*SwapPrincipal)*LTPcharge*I$14*I$13,0)</f>
        <v>2591.7015086561842</v>
      </c>
      <c r="J4651" s="208">
        <f>IF('Figure 7.3 - Quantifi MC paths'!K4658-VB*SwapPrincipal&lt;0,-1*('Figure 7.3 - Quantifi MC paths'!K4658-VB*SwapPrincipal)*LTPcharge*J$14*J$13,0)</f>
        <v>2155.8245553625693</v>
      </c>
      <c r="K4651" s="208">
        <f>IF('Figure 7.3 - Quantifi MC paths'!L4658-VB*SwapPrincipal&lt;0,-1*('Figure 7.3 - Quantifi MC paths'!L4658-VB*SwapPrincipal)*LTPcharge*K$14*K$13,0)</f>
        <v>2769.4759441320384</v>
      </c>
      <c r="L4651" s="208">
        <f>IF('Figure 7.3 - Quantifi MC paths'!M4658-VB*SwapPrincipal&lt;0,-1*('Figure 7.3 - Quantifi MC paths'!M4658-VB*SwapPrincipal)*LTPcharge*L$14*L$13,0)</f>
        <v>2656.0648576398648</v>
      </c>
      <c r="M4651" s="208">
        <f>IF('Figure 7.3 - Quantifi MC paths'!N4658-VB*SwapPrincipal&lt;0,-1*('Figure 7.3 - Quantifi MC paths'!N4658-VB*SwapPrincipal)*LTPcharge*M$14*M$13,0)</f>
        <v>2828.8799165579517</v>
      </c>
      <c r="N4651" s="208">
        <f>IF('Figure 7.3 - Quantifi MC paths'!O4658-VB*SwapPrincipal&lt;0,-1*('Figure 7.3 - Quantifi MC paths'!O4658-VB*SwapPrincipal)*LTPcharge*N$14*N$13,0)</f>
        <v>3893.5224497665895</v>
      </c>
      <c r="O4651" s="208">
        <f>IF('Figure 7.3 - Quantifi MC paths'!P4658-VB*SwapPrincipal&lt;0,-1*('Figure 7.3 - Quantifi MC paths'!P4658-VB*SwapPrincipal)*LTPcharge*O$14*O$13,0)</f>
        <v>2588.8912055453525</v>
      </c>
      <c r="P4651" s="208">
        <f>IF('Figure 7.3 - Quantifi MC paths'!Q4658-VB*SwapPrincipal&lt;0,-1*('Figure 7.3 - Quantifi MC paths'!Q4658-VB*SwapPrincipal)*LTPcharge*P$14*P$13,0)</f>
        <v>3732.6055925970122</v>
      </c>
      <c r="Q4651" s="208">
        <f>IF('Figure 7.3 - Quantifi MC paths'!R4658-VB*SwapPrincipal&lt;0,-1*('Figure 7.3 - Quantifi MC paths'!R4658-VB*SwapPrincipal)*LTPcharge*Q$14*Q$13,0)</f>
        <v>4718.149195007416</v>
      </c>
      <c r="R4651" s="208">
        <f>IF('Figure 7.3 - Quantifi MC paths'!S4658-VB*SwapPrincipal&lt;0,-1*('Figure 7.3 - Quantifi MC paths'!S4658-VB*SwapPrincipal)*LTPcharge*R$14*R$13,0)</f>
        <v>68260.972796665272</v>
      </c>
      <c r="S4651" s="208">
        <f>IF('Figure 7.3 - Quantifi MC paths'!T4658-VB*SwapPrincipal&lt;0,-1*('Figure 7.3 - Quantifi MC paths'!T4658-VB*SwapPrincipal)*LTPcharge*S$14*S$13,0)</f>
        <v>62927.695327739028</v>
      </c>
      <c r="T4651" s="208">
        <f>IF('Figure 7.3 - Quantifi MC paths'!U4658-VB*SwapPrincipal&lt;0,-1*('Figure 7.3 - Quantifi MC paths'!U4658-VB*SwapPrincipal)*LTPcharge*T$14*T$13,0)</f>
        <v>54663.560806709931</v>
      </c>
      <c r="U4651" s="208">
        <f>IF('Figure 7.3 - Quantifi MC paths'!V4658-VB*SwapPrincipal&lt;0,-1*('Figure 7.3 - Quantifi MC paths'!V4658-VB*SwapPrincipal)*LTPcharge*U$14*U$13,0)</f>
        <v>41771.186028055978</v>
      </c>
      <c r="V4651" s="208">
        <f>IF('Figure 7.3 - Quantifi MC paths'!W4658-VB*SwapPrincipal&lt;0,-1*('Figure 7.3 - Quantifi MC paths'!W4658-VB*SwapPrincipal)*LTPcharge*V$14*V$13,0)</f>
        <v>45633.948359607108</v>
      </c>
      <c r="W4651" s="208">
        <f>IF('Figure 7.3 - Quantifi MC paths'!X4658-VB*SwapPrincipal&lt;0,-1*('Figure 7.3 - Quantifi MC paths'!X4658-VB*SwapPrincipal)*LTPcharge*W$14*W$13,0)</f>
        <v>47522.23084700256</v>
      </c>
      <c r="X4651" s="208">
        <f>IF('Figure 7.3 - Quantifi MC paths'!Y4658-VB*SwapPrincipal&lt;0,-1*('Figure 7.3 - Quantifi MC paths'!Y4658-VB*SwapPrincipal)*LTPcharge*X$14*X$13,0)</f>
        <v>0</v>
      </c>
      <c r="Y4651" s="209">
        <f t="shared" si="76"/>
        <v>361440.49095255416</v>
      </c>
    </row>
    <row r="4652" spans="2:25">
      <c r="B4652" s="207">
        <v>4636</v>
      </c>
      <c r="C4652" s="208">
        <f>IF('Figure 7.3 - Quantifi MC paths'!D4659-VB*SwapPrincipal&lt;0,-1*('Figure 7.3 - Quantifi MC paths'!D4659-VB*SwapPrincipal)*LTPcharge*C$14*C$13,0)</f>
        <v>1151.2348364633806</v>
      </c>
      <c r="D4652" s="208">
        <f>IF('Figure 7.3 - Quantifi MC paths'!E4659-VB*SwapPrincipal&lt;0,-1*('Figure 7.3 - Quantifi MC paths'!E4659-VB*SwapPrincipal)*LTPcharge*D$14*D$13,0)</f>
        <v>1117.8738203111795</v>
      </c>
      <c r="E4652" s="208">
        <f>IF('Figure 7.3 - Quantifi MC paths'!F4659-VB*SwapPrincipal&lt;0,-1*('Figure 7.3 - Quantifi MC paths'!F4659-VB*SwapPrincipal)*LTPcharge*E$14*E$13,0)</f>
        <v>963.58081559175753</v>
      </c>
      <c r="F4652" s="208">
        <f>IF('Figure 7.3 - Quantifi MC paths'!G4659-VB*SwapPrincipal&lt;0,-1*('Figure 7.3 - Quantifi MC paths'!G4659-VB*SwapPrincipal)*LTPcharge*F$14*F$13,0)</f>
        <v>735.94002484797136</v>
      </c>
      <c r="G4652" s="208">
        <f>IF('Figure 7.3 - Quantifi MC paths'!H4659-VB*SwapPrincipal&lt;0,-1*('Figure 7.3 - Quantifi MC paths'!H4659-VB*SwapPrincipal)*LTPcharge*G$14*G$13,0)</f>
        <v>3448.6639976240394</v>
      </c>
      <c r="H4652" s="208">
        <f>IF('Figure 7.3 - Quantifi MC paths'!I4659-VB*SwapPrincipal&lt;0,-1*('Figure 7.3 - Quantifi MC paths'!I4659-VB*SwapPrincipal)*LTPcharge*H$14*H$13,0)</f>
        <v>2670.1228844752654</v>
      </c>
      <c r="I4652" s="208">
        <f>IF('Figure 7.3 - Quantifi MC paths'!J4659-VB*SwapPrincipal&lt;0,-1*('Figure 7.3 - Quantifi MC paths'!J4659-VB*SwapPrincipal)*LTPcharge*I$14*I$13,0)</f>
        <v>2692.1598949982026</v>
      </c>
      <c r="J4652" s="208">
        <f>IF('Figure 7.3 - Quantifi MC paths'!K4659-VB*SwapPrincipal&lt;0,-1*('Figure 7.3 - Quantifi MC paths'!K4659-VB*SwapPrincipal)*LTPcharge*J$14*J$13,0)</f>
        <v>3654.9776143484146</v>
      </c>
      <c r="K4652" s="208">
        <f>IF('Figure 7.3 - Quantifi MC paths'!L4659-VB*SwapPrincipal&lt;0,-1*('Figure 7.3 - Quantifi MC paths'!L4659-VB*SwapPrincipal)*LTPcharge*K$14*K$13,0)</f>
        <v>3710.3658121717581</v>
      </c>
      <c r="L4652" s="208">
        <f>IF('Figure 7.3 - Quantifi MC paths'!M4659-VB*SwapPrincipal&lt;0,-1*('Figure 7.3 - Quantifi MC paths'!M4659-VB*SwapPrincipal)*LTPcharge*L$14*L$13,0)</f>
        <v>3839.4910139720628</v>
      </c>
      <c r="M4652" s="208">
        <f>IF('Figure 7.3 - Quantifi MC paths'!N4659-VB*SwapPrincipal&lt;0,-1*('Figure 7.3 - Quantifi MC paths'!N4659-VB*SwapPrincipal)*LTPcharge*M$14*M$13,0)</f>
        <v>4049.9227746478346</v>
      </c>
      <c r="N4652" s="208">
        <f>IF('Figure 7.3 - Quantifi MC paths'!O4659-VB*SwapPrincipal&lt;0,-1*('Figure 7.3 - Quantifi MC paths'!O4659-VB*SwapPrincipal)*LTPcharge*N$14*N$13,0)</f>
        <v>5066.0100437783885</v>
      </c>
      <c r="O4652" s="208">
        <f>IF('Figure 7.3 - Quantifi MC paths'!P4659-VB*SwapPrincipal&lt;0,-1*('Figure 7.3 - Quantifi MC paths'!P4659-VB*SwapPrincipal)*LTPcharge*O$14*O$13,0)</f>
        <v>5604.0161351777278</v>
      </c>
      <c r="P4652" s="208">
        <f>IF('Figure 7.3 - Quantifi MC paths'!Q4659-VB*SwapPrincipal&lt;0,-1*('Figure 7.3 - Quantifi MC paths'!Q4659-VB*SwapPrincipal)*LTPcharge*P$14*P$13,0)</f>
        <v>5220.6459905519014</v>
      </c>
      <c r="Q4652" s="208">
        <f>IF('Figure 7.3 - Quantifi MC paths'!R4659-VB*SwapPrincipal&lt;0,-1*('Figure 7.3 - Quantifi MC paths'!R4659-VB*SwapPrincipal)*LTPcharge*Q$14*Q$13,0)</f>
        <v>6208.4778374010466</v>
      </c>
      <c r="R4652" s="208">
        <f>IF('Figure 7.3 - Quantifi MC paths'!S4659-VB*SwapPrincipal&lt;0,-1*('Figure 7.3 - Quantifi MC paths'!S4659-VB*SwapPrincipal)*LTPcharge*R$14*R$13,0)</f>
        <v>69611.817692841039</v>
      </c>
      <c r="S4652" s="208">
        <f>IF('Figure 7.3 - Quantifi MC paths'!T4659-VB*SwapPrincipal&lt;0,-1*('Figure 7.3 - Quantifi MC paths'!T4659-VB*SwapPrincipal)*LTPcharge*S$14*S$13,0)</f>
        <v>78839.270968101773</v>
      </c>
      <c r="T4652" s="208">
        <f>IF('Figure 7.3 - Quantifi MC paths'!U4659-VB*SwapPrincipal&lt;0,-1*('Figure 7.3 - Quantifi MC paths'!U4659-VB*SwapPrincipal)*LTPcharge*T$14*T$13,0)</f>
        <v>80897.389430257928</v>
      </c>
      <c r="U4652" s="208">
        <f>IF('Figure 7.3 - Quantifi MC paths'!V4659-VB*SwapPrincipal&lt;0,-1*('Figure 7.3 - Quantifi MC paths'!V4659-VB*SwapPrincipal)*LTPcharge*U$14*U$13,0)</f>
        <v>85407.590458640072</v>
      </c>
      <c r="V4652" s="208">
        <f>IF('Figure 7.3 - Quantifi MC paths'!W4659-VB*SwapPrincipal&lt;0,-1*('Figure 7.3 - Quantifi MC paths'!W4659-VB*SwapPrincipal)*LTPcharge*V$14*V$13,0)</f>
        <v>103546.63485607572</v>
      </c>
      <c r="W4652" s="208">
        <f>IF('Figure 7.3 - Quantifi MC paths'!X4659-VB*SwapPrincipal&lt;0,-1*('Figure 7.3 - Quantifi MC paths'!X4659-VB*SwapPrincipal)*LTPcharge*W$14*W$13,0)</f>
        <v>102969.78047483705</v>
      </c>
      <c r="X4652" s="208">
        <f>IF('Figure 7.3 - Quantifi MC paths'!Y4659-VB*SwapPrincipal&lt;0,-1*('Figure 7.3 - Quantifi MC paths'!Y4659-VB*SwapPrincipal)*LTPcharge*X$14*X$13,0)</f>
        <v>0</v>
      </c>
      <c r="Y4652" s="209">
        <f t="shared" si="76"/>
        <v>571405.96737711446</v>
      </c>
    </row>
    <row r="4653" spans="2:25">
      <c r="B4653" s="207">
        <v>4637</v>
      </c>
      <c r="C4653" s="208">
        <f>IF('Figure 7.3 - Quantifi MC paths'!D4660-VB*SwapPrincipal&lt;0,-1*('Figure 7.3 - Quantifi MC paths'!D4660-VB*SwapPrincipal)*LTPcharge*C$14*C$13,0)</f>
        <v>1151.2348364633806</v>
      </c>
      <c r="D4653" s="208">
        <f>IF('Figure 7.3 - Quantifi MC paths'!E4660-VB*SwapPrincipal&lt;0,-1*('Figure 7.3 - Quantifi MC paths'!E4660-VB*SwapPrincipal)*LTPcharge*D$14*D$13,0)</f>
        <v>1112.2387950825971</v>
      </c>
      <c r="E4653" s="208">
        <f>IF('Figure 7.3 - Quantifi MC paths'!F4660-VB*SwapPrincipal&lt;0,-1*('Figure 7.3 - Quantifi MC paths'!F4660-VB*SwapPrincipal)*LTPcharge*E$14*E$13,0)</f>
        <v>1291.5365333616026</v>
      </c>
      <c r="F4653" s="208">
        <f>IF('Figure 7.3 - Quantifi MC paths'!G4660-VB*SwapPrincipal&lt;0,-1*('Figure 7.3 - Quantifi MC paths'!G4660-VB*SwapPrincipal)*LTPcharge*F$14*F$13,0)</f>
        <v>1228.4112165962733</v>
      </c>
      <c r="G4653" s="208">
        <f>IF('Figure 7.3 - Quantifi MC paths'!H4660-VB*SwapPrincipal&lt;0,-1*('Figure 7.3 - Quantifi MC paths'!H4660-VB*SwapPrincipal)*LTPcharge*G$14*G$13,0)</f>
        <v>5723.0299982139668</v>
      </c>
      <c r="H4653" s="208">
        <f>IF('Figure 7.3 - Quantifi MC paths'!I4660-VB*SwapPrincipal&lt;0,-1*('Figure 7.3 - Quantifi MC paths'!I4660-VB*SwapPrincipal)*LTPcharge*H$14*H$13,0)</f>
        <v>4099.7816958685225</v>
      </c>
      <c r="I4653" s="208">
        <f>IF('Figure 7.3 - Quantifi MC paths'!J4660-VB*SwapPrincipal&lt;0,-1*('Figure 7.3 - Quantifi MC paths'!J4660-VB*SwapPrincipal)*LTPcharge*I$14*I$13,0)</f>
        <v>4912.8112100932412</v>
      </c>
      <c r="J4653" s="208">
        <f>IF('Figure 7.3 - Quantifi MC paths'!K4660-VB*SwapPrincipal&lt;0,-1*('Figure 7.3 - Quantifi MC paths'!K4660-VB*SwapPrincipal)*LTPcharge*J$14*J$13,0)</f>
        <v>5357.7468223352953</v>
      </c>
      <c r="K4653" s="208">
        <f>IF('Figure 7.3 - Quantifi MC paths'!L4660-VB*SwapPrincipal&lt;0,-1*('Figure 7.3 - Quantifi MC paths'!L4660-VB*SwapPrincipal)*LTPcharge*K$14*K$13,0)</f>
        <v>5019.1486529858967</v>
      </c>
      <c r="L4653" s="208">
        <f>IF('Figure 7.3 - Quantifi MC paths'!M4660-VB*SwapPrincipal&lt;0,-1*('Figure 7.3 - Quantifi MC paths'!M4660-VB*SwapPrincipal)*LTPcharge*L$14*L$13,0)</f>
        <v>5497.7084788228458</v>
      </c>
      <c r="M4653" s="208">
        <f>IF('Figure 7.3 - Quantifi MC paths'!N4660-VB*SwapPrincipal&lt;0,-1*('Figure 7.3 - Quantifi MC paths'!N4660-VB*SwapPrincipal)*LTPcharge*M$14*M$13,0)</f>
        <v>5457.3510645323877</v>
      </c>
      <c r="N4653" s="208">
        <f>IF('Figure 7.3 - Quantifi MC paths'!O4660-VB*SwapPrincipal&lt;0,-1*('Figure 7.3 - Quantifi MC paths'!O4660-VB*SwapPrincipal)*LTPcharge*N$14*N$13,0)</f>
        <v>6090.5307700019102</v>
      </c>
      <c r="O4653" s="208">
        <f>IF('Figure 7.3 - Quantifi MC paths'!P4660-VB*SwapPrincipal&lt;0,-1*('Figure 7.3 - Quantifi MC paths'!P4660-VB*SwapPrincipal)*LTPcharge*O$14*O$13,0)</f>
        <v>5921.9873875931744</v>
      </c>
      <c r="P4653" s="208">
        <f>IF('Figure 7.3 - Quantifi MC paths'!Q4660-VB*SwapPrincipal&lt;0,-1*('Figure 7.3 - Quantifi MC paths'!Q4660-VB*SwapPrincipal)*LTPcharge*P$14*P$13,0)</f>
        <v>5814.8485066540688</v>
      </c>
      <c r="Q4653" s="208">
        <f>IF('Figure 7.3 - Quantifi MC paths'!R4660-VB*SwapPrincipal&lt;0,-1*('Figure 7.3 - Quantifi MC paths'!R4660-VB*SwapPrincipal)*LTPcharge*Q$14*Q$13,0)</f>
        <v>6929.664145651861</v>
      </c>
      <c r="R4653" s="208">
        <f>IF('Figure 7.3 - Quantifi MC paths'!S4660-VB*SwapPrincipal&lt;0,-1*('Figure 7.3 - Quantifi MC paths'!S4660-VB*SwapPrincipal)*LTPcharge*R$14*R$13,0)</f>
        <v>84878.204614624687</v>
      </c>
      <c r="S4653" s="208">
        <f>IF('Figure 7.3 - Quantifi MC paths'!T4660-VB*SwapPrincipal&lt;0,-1*('Figure 7.3 - Quantifi MC paths'!T4660-VB*SwapPrincipal)*LTPcharge*S$14*S$13,0)</f>
        <v>82110.13280189551</v>
      </c>
      <c r="T4653" s="208">
        <f>IF('Figure 7.3 - Quantifi MC paths'!U4660-VB*SwapPrincipal&lt;0,-1*('Figure 7.3 - Quantifi MC paths'!U4660-VB*SwapPrincipal)*LTPcharge*T$14*T$13,0)</f>
        <v>76931.197959759855</v>
      </c>
      <c r="U4653" s="208">
        <f>IF('Figure 7.3 - Quantifi MC paths'!V4660-VB*SwapPrincipal&lt;0,-1*('Figure 7.3 - Quantifi MC paths'!V4660-VB*SwapPrincipal)*LTPcharge*U$14*U$13,0)</f>
        <v>106512.6204177966</v>
      </c>
      <c r="V4653" s="208">
        <f>IF('Figure 7.3 - Quantifi MC paths'!W4660-VB*SwapPrincipal&lt;0,-1*('Figure 7.3 - Quantifi MC paths'!W4660-VB*SwapPrincipal)*LTPcharge*V$14*V$13,0)</f>
        <v>109939.55741401772</v>
      </c>
      <c r="W4653" s="208">
        <f>IF('Figure 7.3 - Quantifi MC paths'!X4660-VB*SwapPrincipal&lt;0,-1*('Figure 7.3 - Quantifi MC paths'!X4660-VB*SwapPrincipal)*LTPcharge*W$14*W$13,0)</f>
        <v>113221.05311926431</v>
      </c>
      <c r="X4653" s="208">
        <f>IF('Figure 7.3 - Quantifi MC paths'!Y4660-VB*SwapPrincipal&lt;0,-1*('Figure 7.3 - Quantifi MC paths'!Y4660-VB*SwapPrincipal)*LTPcharge*X$14*X$13,0)</f>
        <v>0</v>
      </c>
      <c r="Y4653" s="209">
        <f t="shared" si="76"/>
        <v>639200.79644161568</v>
      </c>
    </row>
    <row r="4654" spans="2:25">
      <c r="B4654" s="207">
        <v>4638</v>
      </c>
      <c r="C4654" s="208">
        <f>IF('Figure 7.3 - Quantifi MC paths'!D4661-VB*SwapPrincipal&lt;0,-1*('Figure 7.3 - Quantifi MC paths'!D4661-VB*SwapPrincipal)*LTPcharge*C$14*C$13,0)</f>
        <v>1151.2348364633806</v>
      </c>
      <c r="D4654" s="208">
        <f>IF('Figure 7.3 - Quantifi MC paths'!E4661-VB*SwapPrincipal&lt;0,-1*('Figure 7.3 - Quantifi MC paths'!E4661-VB*SwapPrincipal)*LTPcharge*D$14*D$13,0)</f>
        <v>1249.5465927048347</v>
      </c>
      <c r="E4654" s="208">
        <f>IF('Figure 7.3 - Quantifi MC paths'!F4661-VB*SwapPrincipal&lt;0,-1*('Figure 7.3 - Quantifi MC paths'!F4661-VB*SwapPrincipal)*LTPcharge*E$14*E$13,0)</f>
        <v>1241.2854329933527</v>
      </c>
      <c r="F4654" s="208">
        <f>IF('Figure 7.3 - Quantifi MC paths'!G4661-VB*SwapPrincipal&lt;0,-1*('Figure 7.3 - Quantifi MC paths'!G4661-VB*SwapPrincipal)*LTPcharge*F$14*F$13,0)</f>
        <v>1235.4816343950852</v>
      </c>
      <c r="G4654" s="208">
        <f>IF('Figure 7.3 - Quantifi MC paths'!H4661-VB*SwapPrincipal&lt;0,-1*('Figure 7.3 - Quantifi MC paths'!H4661-VB*SwapPrincipal)*LTPcharge*G$14*G$13,0)</f>
        <v>6064.98138288477</v>
      </c>
      <c r="H4654" s="208">
        <f>IF('Figure 7.3 - Quantifi MC paths'!I4661-VB*SwapPrincipal&lt;0,-1*('Figure 7.3 - Quantifi MC paths'!I4661-VB*SwapPrincipal)*LTPcharge*H$14*H$13,0)</f>
        <v>5868.8153177275572</v>
      </c>
      <c r="I4654" s="208">
        <f>IF('Figure 7.3 - Quantifi MC paths'!J4661-VB*SwapPrincipal&lt;0,-1*('Figure 7.3 - Quantifi MC paths'!J4661-VB*SwapPrincipal)*LTPcharge*I$14*I$13,0)</f>
        <v>5738.0026197922462</v>
      </c>
      <c r="J4654" s="208">
        <f>IF('Figure 7.3 - Quantifi MC paths'!K4661-VB*SwapPrincipal&lt;0,-1*('Figure 7.3 - Quantifi MC paths'!K4661-VB*SwapPrincipal)*LTPcharge*J$14*J$13,0)</f>
        <v>6137.1416742560941</v>
      </c>
      <c r="K4654" s="208">
        <f>IF('Figure 7.3 - Quantifi MC paths'!L4661-VB*SwapPrincipal&lt;0,-1*('Figure 7.3 - Quantifi MC paths'!L4661-VB*SwapPrincipal)*LTPcharge*K$14*K$13,0)</f>
        <v>4772.1643722827466</v>
      </c>
      <c r="L4654" s="208">
        <f>IF('Figure 7.3 - Quantifi MC paths'!M4661-VB*SwapPrincipal&lt;0,-1*('Figure 7.3 - Quantifi MC paths'!M4661-VB*SwapPrincipal)*LTPcharge*L$14*L$13,0)</f>
        <v>6497.8221675192244</v>
      </c>
      <c r="M4654" s="208">
        <f>IF('Figure 7.3 - Quantifi MC paths'!N4661-VB*SwapPrincipal&lt;0,-1*('Figure 7.3 - Quantifi MC paths'!N4661-VB*SwapPrincipal)*LTPcharge*M$14*M$13,0)</f>
        <v>6525.7607761779391</v>
      </c>
      <c r="N4654" s="208">
        <f>IF('Figure 7.3 - Quantifi MC paths'!O4661-VB*SwapPrincipal&lt;0,-1*('Figure 7.3 - Quantifi MC paths'!O4661-VB*SwapPrincipal)*LTPcharge*N$14*N$13,0)</f>
        <v>6886.9776572237342</v>
      </c>
      <c r="O4654" s="208">
        <f>IF('Figure 7.3 - Quantifi MC paths'!P4661-VB*SwapPrincipal&lt;0,-1*('Figure 7.3 - Quantifi MC paths'!P4661-VB*SwapPrincipal)*LTPcharge*O$14*O$13,0)</f>
        <v>6697.5533373082635</v>
      </c>
      <c r="P4654" s="208">
        <f>IF('Figure 7.3 - Quantifi MC paths'!Q4661-VB*SwapPrincipal&lt;0,-1*('Figure 7.3 - Quantifi MC paths'!Q4661-VB*SwapPrincipal)*LTPcharge*P$14*P$13,0)</f>
        <v>5958.933849102219</v>
      </c>
      <c r="Q4654" s="208">
        <f>IF('Figure 7.3 - Quantifi MC paths'!R4661-VB*SwapPrincipal&lt;0,-1*('Figure 7.3 - Quantifi MC paths'!R4661-VB*SwapPrincipal)*LTPcharge*Q$14*Q$13,0)</f>
        <v>6712.0965688321567</v>
      </c>
      <c r="R4654" s="208">
        <f>IF('Figure 7.3 - Quantifi MC paths'!S4661-VB*SwapPrincipal&lt;0,-1*('Figure 7.3 - Quantifi MC paths'!S4661-VB*SwapPrincipal)*LTPcharge*R$14*R$13,0)</f>
        <v>71551.335106419443</v>
      </c>
      <c r="S4654" s="208">
        <f>IF('Figure 7.3 - Quantifi MC paths'!T4661-VB*SwapPrincipal&lt;0,-1*('Figure 7.3 - Quantifi MC paths'!T4661-VB*SwapPrincipal)*LTPcharge*S$14*S$13,0)</f>
        <v>44107.830370559619</v>
      </c>
      <c r="T4654" s="208">
        <f>IF('Figure 7.3 - Quantifi MC paths'!U4661-VB*SwapPrincipal&lt;0,-1*('Figure 7.3 - Quantifi MC paths'!U4661-VB*SwapPrincipal)*LTPcharge*T$14*T$13,0)</f>
        <v>64989.748084622297</v>
      </c>
      <c r="U4654" s="208">
        <f>IF('Figure 7.3 - Quantifi MC paths'!V4661-VB*SwapPrincipal&lt;0,-1*('Figure 7.3 - Quantifi MC paths'!V4661-VB*SwapPrincipal)*LTPcharge*U$14*U$13,0)</f>
        <v>68715.182651001523</v>
      </c>
      <c r="V4654" s="208">
        <f>IF('Figure 7.3 - Quantifi MC paths'!W4661-VB*SwapPrincipal&lt;0,-1*('Figure 7.3 - Quantifi MC paths'!W4661-VB*SwapPrincipal)*LTPcharge*V$14*V$13,0)</f>
        <v>55293.465268198328</v>
      </c>
      <c r="W4654" s="208">
        <f>IF('Figure 7.3 - Quantifi MC paths'!X4661-VB*SwapPrincipal&lt;0,-1*('Figure 7.3 - Quantifi MC paths'!X4661-VB*SwapPrincipal)*LTPcharge*W$14*W$13,0)</f>
        <v>52928.617757592219</v>
      </c>
      <c r="X4654" s="208">
        <f>IF('Figure 7.3 - Quantifi MC paths'!Y4661-VB*SwapPrincipal&lt;0,-1*('Figure 7.3 - Quantifi MC paths'!Y4661-VB*SwapPrincipal)*LTPcharge*X$14*X$13,0)</f>
        <v>0</v>
      </c>
      <c r="Y4654" s="209">
        <f t="shared" si="76"/>
        <v>430323.97745805705</v>
      </c>
    </row>
    <row r="4655" spans="2:25">
      <c r="B4655" s="207">
        <v>4639</v>
      </c>
      <c r="C4655" s="208">
        <f>IF('Figure 7.3 - Quantifi MC paths'!D4662-VB*SwapPrincipal&lt;0,-1*('Figure 7.3 - Quantifi MC paths'!D4662-VB*SwapPrincipal)*LTPcharge*C$14*C$13,0)</f>
        <v>1151.2348364633806</v>
      </c>
      <c r="D4655" s="208">
        <f>IF('Figure 7.3 - Quantifi MC paths'!E4662-VB*SwapPrincipal&lt;0,-1*('Figure 7.3 - Quantifi MC paths'!E4662-VB*SwapPrincipal)*LTPcharge*D$14*D$13,0)</f>
        <v>1231.5617100230486</v>
      </c>
      <c r="E4655" s="208">
        <f>IF('Figure 7.3 - Quantifi MC paths'!F4662-VB*SwapPrincipal&lt;0,-1*('Figure 7.3 - Quantifi MC paths'!F4662-VB*SwapPrincipal)*LTPcharge*E$14*E$13,0)</f>
        <v>1183.2271078680094</v>
      </c>
      <c r="F4655" s="208">
        <f>IF('Figure 7.3 - Quantifi MC paths'!G4662-VB*SwapPrincipal&lt;0,-1*('Figure 7.3 - Quantifi MC paths'!G4662-VB*SwapPrincipal)*LTPcharge*F$14*F$13,0)</f>
        <v>1273.526319620928</v>
      </c>
      <c r="G4655" s="208">
        <f>IF('Figure 7.3 - Quantifi MC paths'!H4662-VB*SwapPrincipal&lt;0,-1*('Figure 7.3 - Quantifi MC paths'!H4662-VB*SwapPrincipal)*LTPcharge*G$14*G$13,0)</f>
        <v>5571.3763410423553</v>
      </c>
      <c r="H4655" s="208">
        <f>IF('Figure 7.3 - Quantifi MC paths'!I4662-VB*SwapPrincipal&lt;0,-1*('Figure 7.3 - Quantifi MC paths'!I4662-VB*SwapPrincipal)*LTPcharge*H$14*H$13,0)</f>
        <v>5829.0074351388284</v>
      </c>
      <c r="I4655" s="208">
        <f>IF('Figure 7.3 - Quantifi MC paths'!J4662-VB*SwapPrincipal&lt;0,-1*('Figure 7.3 - Quantifi MC paths'!J4662-VB*SwapPrincipal)*LTPcharge*I$14*I$13,0)</f>
        <v>6897.9781564448567</v>
      </c>
      <c r="J4655" s="208">
        <f>IF('Figure 7.3 - Quantifi MC paths'!K4662-VB*SwapPrincipal&lt;0,-1*('Figure 7.3 - Quantifi MC paths'!K4662-VB*SwapPrincipal)*LTPcharge*J$14*J$13,0)</f>
        <v>7854.5335093379317</v>
      </c>
      <c r="K4655" s="208">
        <f>IF('Figure 7.3 - Quantifi MC paths'!L4662-VB*SwapPrincipal&lt;0,-1*('Figure 7.3 - Quantifi MC paths'!L4662-VB*SwapPrincipal)*LTPcharge*K$14*K$13,0)</f>
        <v>6875.6899384667604</v>
      </c>
      <c r="L4655" s="208">
        <f>IF('Figure 7.3 - Quantifi MC paths'!M4662-VB*SwapPrincipal&lt;0,-1*('Figure 7.3 - Quantifi MC paths'!M4662-VB*SwapPrincipal)*LTPcharge*L$14*L$13,0)</f>
        <v>8405.9754335886337</v>
      </c>
      <c r="M4655" s="208">
        <f>IF('Figure 7.3 - Quantifi MC paths'!N4662-VB*SwapPrincipal&lt;0,-1*('Figure 7.3 - Quantifi MC paths'!N4662-VB*SwapPrincipal)*LTPcharge*M$14*M$13,0)</f>
        <v>7914.4707082266368</v>
      </c>
      <c r="N4655" s="208">
        <f>IF('Figure 7.3 - Quantifi MC paths'!O4662-VB*SwapPrincipal&lt;0,-1*('Figure 7.3 - Quantifi MC paths'!O4662-VB*SwapPrincipal)*LTPcharge*N$14*N$13,0)</f>
        <v>7921.176011158962</v>
      </c>
      <c r="O4655" s="208">
        <f>IF('Figure 7.3 - Quantifi MC paths'!P4662-VB*SwapPrincipal&lt;0,-1*('Figure 7.3 - Quantifi MC paths'!P4662-VB*SwapPrincipal)*LTPcharge*O$14*O$13,0)</f>
        <v>9681.0899551345319</v>
      </c>
      <c r="P4655" s="208">
        <f>IF('Figure 7.3 - Quantifi MC paths'!Q4662-VB*SwapPrincipal&lt;0,-1*('Figure 7.3 - Quantifi MC paths'!Q4662-VB*SwapPrincipal)*LTPcharge*P$14*P$13,0)</f>
        <v>8764.3875213821029</v>
      </c>
      <c r="Q4655" s="208">
        <f>IF('Figure 7.3 - Quantifi MC paths'!R4662-VB*SwapPrincipal&lt;0,-1*('Figure 7.3 - Quantifi MC paths'!R4662-VB*SwapPrincipal)*LTPcharge*Q$14*Q$13,0)</f>
        <v>10777.479945213277</v>
      </c>
      <c r="R4655" s="208">
        <f>IF('Figure 7.3 - Quantifi MC paths'!S4662-VB*SwapPrincipal&lt;0,-1*('Figure 7.3 - Quantifi MC paths'!S4662-VB*SwapPrincipal)*LTPcharge*R$14*R$13,0)</f>
        <v>137400.61248744922</v>
      </c>
      <c r="S4655" s="208">
        <f>IF('Figure 7.3 - Quantifi MC paths'!T4662-VB*SwapPrincipal&lt;0,-1*('Figure 7.3 - Quantifi MC paths'!T4662-VB*SwapPrincipal)*LTPcharge*S$14*S$13,0)</f>
        <v>170714.51993222476</v>
      </c>
      <c r="T4655" s="208">
        <f>IF('Figure 7.3 - Quantifi MC paths'!U4662-VB*SwapPrincipal&lt;0,-1*('Figure 7.3 - Quantifi MC paths'!U4662-VB*SwapPrincipal)*LTPcharge*T$14*T$13,0)</f>
        <v>129028.81269132205</v>
      </c>
      <c r="U4655" s="208">
        <f>IF('Figure 7.3 - Quantifi MC paths'!V4662-VB*SwapPrincipal&lt;0,-1*('Figure 7.3 - Quantifi MC paths'!V4662-VB*SwapPrincipal)*LTPcharge*U$14*U$13,0)</f>
        <v>150544.91135248629</v>
      </c>
      <c r="V4655" s="208">
        <f>IF('Figure 7.3 - Quantifi MC paths'!W4662-VB*SwapPrincipal&lt;0,-1*('Figure 7.3 - Quantifi MC paths'!W4662-VB*SwapPrincipal)*LTPcharge*V$14*V$13,0)</f>
        <v>149632.31011140381</v>
      </c>
      <c r="W4655" s="208">
        <f>IF('Figure 7.3 - Quantifi MC paths'!X4662-VB*SwapPrincipal&lt;0,-1*('Figure 7.3 - Quantifi MC paths'!X4662-VB*SwapPrincipal)*LTPcharge*W$14*W$13,0)</f>
        <v>148058.61727547061</v>
      </c>
      <c r="X4655" s="208">
        <f>IF('Figure 7.3 - Quantifi MC paths'!Y4662-VB*SwapPrincipal&lt;0,-1*('Figure 7.3 - Quantifi MC paths'!Y4662-VB*SwapPrincipal)*LTPcharge*X$14*X$13,0)</f>
        <v>0</v>
      </c>
      <c r="Y4655" s="209">
        <f t="shared" si="76"/>
        <v>976712.49877946696</v>
      </c>
    </row>
    <row r="4656" spans="2:25">
      <c r="B4656" s="207">
        <v>4640</v>
      </c>
      <c r="C4656" s="208">
        <f>IF('Figure 7.3 - Quantifi MC paths'!D4663-VB*SwapPrincipal&lt;0,-1*('Figure 7.3 - Quantifi MC paths'!D4663-VB*SwapPrincipal)*LTPcharge*C$14*C$13,0)</f>
        <v>1151.2348364633806</v>
      </c>
      <c r="D4656" s="208">
        <f>IF('Figure 7.3 - Quantifi MC paths'!E4663-VB*SwapPrincipal&lt;0,-1*('Figure 7.3 - Quantifi MC paths'!E4663-VB*SwapPrincipal)*LTPcharge*D$14*D$13,0)</f>
        <v>1101.6253849436484</v>
      </c>
      <c r="E4656" s="208">
        <f>IF('Figure 7.3 - Quantifi MC paths'!F4663-VB*SwapPrincipal&lt;0,-1*('Figure 7.3 - Quantifi MC paths'!F4663-VB*SwapPrincipal)*LTPcharge*E$14*E$13,0)</f>
        <v>1038.676313976373</v>
      </c>
      <c r="F4656" s="208">
        <f>IF('Figure 7.3 - Quantifi MC paths'!G4663-VB*SwapPrincipal&lt;0,-1*('Figure 7.3 - Quantifi MC paths'!G4663-VB*SwapPrincipal)*LTPcharge*F$14*F$13,0)</f>
        <v>1118.4945738374875</v>
      </c>
      <c r="G4656" s="208">
        <f>IF('Figure 7.3 - Quantifi MC paths'!H4663-VB*SwapPrincipal&lt;0,-1*('Figure 7.3 - Quantifi MC paths'!H4663-VB*SwapPrincipal)*LTPcharge*G$14*G$13,0)</f>
        <v>4874.726330828631</v>
      </c>
      <c r="H4656" s="208">
        <f>IF('Figure 7.3 - Quantifi MC paths'!I4663-VB*SwapPrincipal&lt;0,-1*('Figure 7.3 - Quantifi MC paths'!I4663-VB*SwapPrincipal)*LTPcharge*H$14*H$13,0)</f>
        <v>5020.8517631016348</v>
      </c>
      <c r="I4656" s="208">
        <f>IF('Figure 7.3 - Quantifi MC paths'!J4663-VB*SwapPrincipal&lt;0,-1*('Figure 7.3 - Quantifi MC paths'!J4663-VB*SwapPrincipal)*LTPcharge*I$14*I$13,0)</f>
        <v>3866.644364956454</v>
      </c>
      <c r="J4656" s="208">
        <f>IF('Figure 7.3 - Quantifi MC paths'!K4663-VB*SwapPrincipal&lt;0,-1*('Figure 7.3 - Quantifi MC paths'!K4663-VB*SwapPrincipal)*LTPcharge*J$14*J$13,0)</f>
        <v>4536.9208682561048</v>
      </c>
      <c r="K4656" s="208">
        <f>IF('Figure 7.3 - Quantifi MC paths'!L4663-VB*SwapPrincipal&lt;0,-1*('Figure 7.3 - Quantifi MC paths'!L4663-VB*SwapPrincipal)*LTPcharge*K$14*K$13,0)</f>
        <v>5300.3357685280798</v>
      </c>
      <c r="L4656" s="208">
        <f>IF('Figure 7.3 - Quantifi MC paths'!M4663-VB*SwapPrincipal&lt;0,-1*('Figure 7.3 - Quantifi MC paths'!M4663-VB*SwapPrincipal)*LTPcharge*L$14*L$13,0)</f>
        <v>6306.764169639112</v>
      </c>
      <c r="M4656" s="208">
        <f>IF('Figure 7.3 - Quantifi MC paths'!N4663-VB*SwapPrincipal&lt;0,-1*('Figure 7.3 - Quantifi MC paths'!N4663-VB*SwapPrincipal)*LTPcharge*M$14*M$13,0)</f>
        <v>7456.1067154324046</v>
      </c>
      <c r="N4656" s="208">
        <f>IF('Figure 7.3 - Quantifi MC paths'!O4663-VB*SwapPrincipal&lt;0,-1*('Figure 7.3 - Quantifi MC paths'!O4663-VB*SwapPrincipal)*LTPcharge*N$14*N$13,0)</f>
        <v>7586.8873342643801</v>
      </c>
      <c r="O4656" s="208">
        <f>IF('Figure 7.3 - Quantifi MC paths'!P4663-VB*SwapPrincipal&lt;0,-1*('Figure 7.3 - Quantifi MC paths'!P4663-VB*SwapPrincipal)*LTPcharge*O$14*O$13,0)</f>
        <v>7661.5190830821603</v>
      </c>
      <c r="P4656" s="208">
        <f>IF('Figure 7.3 - Quantifi MC paths'!Q4663-VB*SwapPrincipal&lt;0,-1*('Figure 7.3 - Quantifi MC paths'!Q4663-VB*SwapPrincipal)*LTPcharge*P$14*P$13,0)</f>
        <v>6884.5811583077148</v>
      </c>
      <c r="Q4656" s="208">
        <f>IF('Figure 7.3 - Quantifi MC paths'!R4663-VB*SwapPrincipal&lt;0,-1*('Figure 7.3 - Quantifi MC paths'!R4663-VB*SwapPrincipal)*LTPcharge*Q$14*Q$13,0)</f>
        <v>7863.1643100106039</v>
      </c>
      <c r="R4656" s="208">
        <f>IF('Figure 7.3 - Quantifi MC paths'!S4663-VB*SwapPrincipal&lt;0,-1*('Figure 7.3 - Quantifi MC paths'!S4663-VB*SwapPrincipal)*LTPcharge*R$14*R$13,0)</f>
        <v>102998.79630787284</v>
      </c>
      <c r="S4656" s="208">
        <f>IF('Figure 7.3 - Quantifi MC paths'!T4663-VB*SwapPrincipal&lt;0,-1*('Figure 7.3 - Quantifi MC paths'!T4663-VB*SwapPrincipal)*LTPcharge*S$14*S$13,0)</f>
        <v>126710.09205567706</v>
      </c>
      <c r="T4656" s="208">
        <f>IF('Figure 7.3 - Quantifi MC paths'!U4663-VB*SwapPrincipal&lt;0,-1*('Figure 7.3 - Quantifi MC paths'!U4663-VB*SwapPrincipal)*LTPcharge*T$14*T$13,0)</f>
        <v>124880.83080830507</v>
      </c>
      <c r="U4656" s="208">
        <f>IF('Figure 7.3 - Quantifi MC paths'!V4663-VB*SwapPrincipal&lt;0,-1*('Figure 7.3 - Quantifi MC paths'!V4663-VB*SwapPrincipal)*LTPcharge*U$14*U$13,0)</f>
        <v>141109.18693744039</v>
      </c>
      <c r="V4656" s="208">
        <f>IF('Figure 7.3 - Quantifi MC paths'!W4663-VB*SwapPrincipal&lt;0,-1*('Figure 7.3 - Quantifi MC paths'!W4663-VB*SwapPrincipal)*LTPcharge*V$14*V$13,0)</f>
        <v>145364.62106073252</v>
      </c>
      <c r="W4656" s="208">
        <f>IF('Figure 7.3 - Quantifi MC paths'!X4663-VB*SwapPrincipal&lt;0,-1*('Figure 7.3 - Quantifi MC paths'!X4663-VB*SwapPrincipal)*LTPcharge*W$14*W$13,0)</f>
        <v>149343.66416995021</v>
      </c>
      <c r="X4656" s="208">
        <f>IF('Figure 7.3 - Quantifi MC paths'!Y4663-VB*SwapPrincipal&lt;0,-1*('Figure 7.3 - Quantifi MC paths'!Y4663-VB*SwapPrincipal)*LTPcharge*X$14*X$13,0)</f>
        <v>0</v>
      </c>
      <c r="Y4656" s="209">
        <f t="shared" si="76"/>
        <v>862175.72431560629</v>
      </c>
    </row>
    <row r="4657" spans="2:25">
      <c r="B4657" s="207">
        <v>4641</v>
      </c>
      <c r="C4657" s="208">
        <f>IF('Figure 7.3 - Quantifi MC paths'!D4664-VB*SwapPrincipal&lt;0,-1*('Figure 7.3 - Quantifi MC paths'!D4664-VB*SwapPrincipal)*LTPcharge*C$14*C$13,0)</f>
        <v>1151.2348364633806</v>
      </c>
      <c r="D4657" s="208">
        <f>IF('Figure 7.3 - Quantifi MC paths'!E4664-VB*SwapPrincipal&lt;0,-1*('Figure 7.3 - Quantifi MC paths'!E4664-VB*SwapPrincipal)*LTPcharge*D$14*D$13,0)</f>
        <v>963.70310650835677</v>
      </c>
      <c r="E4657" s="208">
        <f>IF('Figure 7.3 - Quantifi MC paths'!F4664-VB*SwapPrincipal&lt;0,-1*('Figure 7.3 - Quantifi MC paths'!F4664-VB*SwapPrincipal)*LTPcharge*E$14*E$13,0)</f>
        <v>1038.9344658506911</v>
      </c>
      <c r="F4657" s="208">
        <f>IF('Figure 7.3 - Quantifi MC paths'!G4664-VB*SwapPrincipal&lt;0,-1*('Figure 7.3 - Quantifi MC paths'!G4664-VB*SwapPrincipal)*LTPcharge*F$14*F$13,0)</f>
        <v>1005.055765692672</v>
      </c>
      <c r="G4657" s="208">
        <f>IF('Figure 7.3 - Quantifi MC paths'!H4664-VB*SwapPrincipal&lt;0,-1*('Figure 7.3 - Quantifi MC paths'!H4664-VB*SwapPrincipal)*LTPcharge*G$14*G$13,0)</f>
        <v>4673.3791915588472</v>
      </c>
      <c r="H4657" s="208">
        <f>IF('Figure 7.3 - Quantifi MC paths'!I4664-VB*SwapPrincipal&lt;0,-1*('Figure 7.3 - Quantifi MC paths'!I4664-VB*SwapPrincipal)*LTPcharge*H$14*H$13,0)</f>
        <v>5219.9533007238742</v>
      </c>
      <c r="I4657" s="208">
        <f>IF('Figure 7.3 - Quantifi MC paths'!J4664-VB*SwapPrincipal&lt;0,-1*('Figure 7.3 - Quantifi MC paths'!J4664-VB*SwapPrincipal)*LTPcharge*I$14*I$13,0)</f>
        <v>5047.5224007076213</v>
      </c>
      <c r="J4657" s="208">
        <f>IF('Figure 7.3 - Quantifi MC paths'!K4664-VB*SwapPrincipal&lt;0,-1*('Figure 7.3 - Quantifi MC paths'!K4664-VB*SwapPrincipal)*LTPcharge*J$14*J$13,0)</f>
        <v>5117.5457154292035</v>
      </c>
      <c r="K4657" s="208">
        <f>IF('Figure 7.3 - Quantifi MC paths'!L4664-VB*SwapPrincipal&lt;0,-1*('Figure 7.3 - Quantifi MC paths'!L4664-VB*SwapPrincipal)*LTPcharge*K$14*K$13,0)</f>
        <v>4317.6848027900842</v>
      </c>
      <c r="L4657" s="208">
        <f>IF('Figure 7.3 - Quantifi MC paths'!M4664-VB*SwapPrincipal&lt;0,-1*('Figure 7.3 - Quantifi MC paths'!M4664-VB*SwapPrincipal)*LTPcharge*L$14*L$13,0)</f>
        <v>5454.9964024647588</v>
      </c>
      <c r="M4657" s="208">
        <f>IF('Figure 7.3 - Quantifi MC paths'!N4664-VB*SwapPrincipal&lt;0,-1*('Figure 7.3 - Quantifi MC paths'!N4664-VB*SwapPrincipal)*LTPcharge*M$14*M$13,0)</f>
        <v>4738.4515073563743</v>
      </c>
      <c r="N4657" s="208">
        <f>IF('Figure 7.3 - Quantifi MC paths'!O4664-VB*SwapPrincipal&lt;0,-1*('Figure 7.3 - Quantifi MC paths'!O4664-VB*SwapPrincipal)*LTPcharge*N$14*N$13,0)</f>
        <v>5124.4927639504303</v>
      </c>
      <c r="O4657" s="208">
        <f>IF('Figure 7.3 - Quantifi MC paths'!P4664-VB*SwapPrincipal&lt;0,-1*('Figure 7.3 - Quantifi MC paths'!P4664-VB*SwapPrincipal)*LTPcharge*O$14*O$13,0)</f>
        <v>5261.13874042526</v>
      </c>
      <c r="P4657" s="208">
        <f>IF('Figure 7.3 - Quantifi MC paths'!Q4664-VB*SwapPrincipal&lt;0,-1*('Figure 7.3 - Quantifi MC paths'!Q4664-VB*SwapPrincipal)*LTPcharge*P$14*P$13,0)</f>
        <v>5318.0699040504687</v>
      </c>
      <c r="Q4657" s="208">
        <f>IF('Figure 7.3 - Quantifi MC paths'!R4664-VB*SwapPrincipal&lt;0,-1*('Figure 7.3 - Quantifi MC paths'!R4664-VB*SwapPrincipal)*LTPcharge*Q$14*Q$13,0)</f>
        <v>6069.5135557338508</v>
      </c>
      <c r="R4657" s="208">
        <f>IF('Figure 7.3 - Quantifi MC paths'!S4664-VB*SwapPrincipal&lt;0,-1*('Figure 7.3 - Quantifi MC paths'!S4664-VB*SwapPrincipal)*LTPcharge*R$14*R$13,0)</f>
        <v>56474.193949831679</v>
      </c>
      <c r="S4657" s="208">
        <f>IF('Figure 7.3 - Quantifi MC paths'!T4664-VB*SwapPrincipal&lt;0,-1*('Figure 7.3 - Quantifi MC paths'!T4664-VB*SwapPrincipal)*LTPcharge*S$14*S$13,0)</f>
        <v>55843.317265007798</v>
      </c>
      <c r="T4657" s="208">
        <f>IF('Figure 7.3 - Quantifi MC paths'!U4664-VB*SwapPrincipal&lt;0,-1*('Figure 7.3 - Quantifi MC paths'!U4664-VB*SwapPrincipal)*LTPcharge*T$14*T$13,0)</f>
        <v>77111.359488909075</v>
      </c>
      <c r="U4657" s="208">
        <f>IF('Figure 7.3 - Quantifi MC paths'!V4664-VB*SwapPrincipal&lt;0,-1*('Figure 7.3 - Quantifi MC paths'!V4664-VB*SwapPrincipal)*LTPcharge*U$14*U$13,0)</f>
        <v>97758.999238539283</v>
      </c>
      <c r="V4657" s="208">
        <f>IF('Figure 7.3 - Quantifi MC paths'!W4664-VB*SwapPrincipal&lt;0,-1*('Figure 7.3 - Quantifi MC paths'!W4664-VB*SwapPrincipal)*LTPcharge*V$14*V$13,0)</f>
        <v>110357.79344582475</v>
      </c>
      <c r="W4657" s="208">
        <f>IF('Figure 7.3 - Quantifi MC paths'!X4664-VB*SwapPrincipal&lt;0,-1*('Figure 7.3 - Quantifi MC paths'!X4664-VB*SwapPrincipal)*LTPcharge*W$14*W$13,0)</f>
        <v>115156.96183551251</v>
      </c>
      <c r="X4657" s="208">
        <f>IF('Figure 7.3 - Quantifi MC paths'!Y4664-VB*SwapPrincipal&lt;0,-1*('Figure 7.3 - Quantifi MC paths'!Y4664-VB*SwapPrincipal)*LTPcharge*X$14*X$13,0)</f>
        <v>0</v>
      </c>
      <c r="Y4657" s="209">
        <f t="shared" si="76"/>
        <v>573204.30168333102</v>
      </c>
    </row>
    <row r="4658" spans="2:25">
      <c r="B4658" s="207">
        <v>4642</v>
      </c>
      <c r="C4658" s="208">
        <f>IF('Figure 7.3 - Quantifi MC paths'!D4665-VB*SwapPrincipal&lt;0,-1*('Figure 7.3 - Quantifi MC paths'!D4665-VB*SwapPrincipal)*LTPcharge*C$14*C$13,0)</f>
        <v>1151.2348364633806</v>
      </c>
      <c r="D4658" s="208">
        <f>IF('Figure 7.3 - Quantifi MC paths'!E4665-VB*SwapPrincipal&lt;0,-1*('Figure 7.3 - Quantifi MC paths'!E4665-VB*SwapPrincipal)*LTPcharge*D$14*D$13,0)</f>
        <v>1181.0810407139072</v>
      </c>
      <c r="E4658" s="208">
        <f>IF('Figure 7.3 - Quantifi MC paths'!F4665-VB*SwapPrincipal&lt;0,-1*('Figure 7.3 - Quantifi MC paths'!F4665-VB*SwapPrincipal)*LTPcharge*E$14*E$13,0)</f>
        <v>1272.8532676572765</v>
      </c>
      <c r="F4658" s="208">
        <f>IF('Figure 7.3 - Quantifi MC paths'!G4665-VB*SwapPrincipal&lt;0,-1*('Figure 7.3 - Quantifi MC paths'!G4665-VB*SwapPrincipal)*LTPcharge*F$14*F$13,0)</f>
        <v>1218.3321571541258</v>
      </c>
      <c r="G4658" s="208">
        <f>IF('Figure 7.3 - Quantifi MC paths'!H4665-VB*SwapPrincipal&lt;0,-1*('Figure 7.3 - Quantifi MC paths'!H4665-VB*SwapPrincipal)*LTPcharge*G$14*G$13,0)</f>
        <v>5046.8961309376418</v>
      </c>
      <c r="H4658" s="208">
        <f>IF('Figure 7.3 - Quantifi MC paths'!I4665-VB*SwapPrincipal&lt;0,-1*('Figure 7.3 - Quantifi MC paths'!I4665-VB*SwapPrincipal)*LTPcharge*H$14*H$13,0)</f>
        <v>5624.116787387823</v>
      </c>
      <c r="I4658" s="208">
        <f>IF('Figure 7.3 - Quantifi MC paths'!J4665-VB*SwapPrincipal&lt;0,-1*('Figure 7.3 - Quantifi MC paths'!J4665-VB*SwapPrincipal)*LTPcharge*I$14*I$13,0)</f>
        <v>6108.1419599857154</v>
      </c>
      <c r="J4658" s="208">
        <f>IF('Figure 7.3 - Quantifi MC paths'!K4665-VB*SwapPrincipal&lt;0,-1*('Figure 7.3 - Quantifi MC paths'!K4665-VB*SwapPrincipal)*LTPcharge*J$14*J$13,0)</f>
        <v>6738.2872727456961</v>
      </c>
      <c r="K4658" s="208">
        <f>IF('Figure 7.3 - Quantifi MC paths'!L4665-VB*SwapPrincipal&lt;0,-1*('Figure 7.3 - Quantifi MC paths'!L4665-VB*SwapPrincipal)*LTPcharge*K$14*K$13,0)</f>
        <v>6352.345855147345</v>
      </c>
      <c r="L4658" s="208">
        <f>IF('Figure 7.3 - Quantifi MC paths'!M4665-VB*SwapPrincipal&lt;0,-1*('Figure 7.3 - Quantifi MC paths'!M4665-VB*SwapPrincipal)*LTPcharge*L$14*L$13,0)</f>
        <v>5244.1094288409295</v>
      </c>
      <c r="M4658" s="208">
        <f>IF('Figure 7.3 - Quantifi MC paths'!N4665-VB*SwapPrincipal&lt;0,-1*('Figure 7.3 - Quantifi MC paths'!N4665-VB*SwapPrincipal)*LTPcharge*M$14*M$13,0)</f>
        <v>4884.4307634942188</v>
      </c>
      <c r="N4658" s="208">
        <f>IF('Figure 7.3 - Quantifi MC paths'!O4665-VB*SwapPrincipal&lt;0,-1*('Figure 7.3 - Quantifi MC paths'!O4665-VB*SwapPrincipal)*LTPcharge*N$14*N$13,0)</f>
        <v>3902.0668707636592</v>
      </c>
      <c r="O4658" s="208">
        <f>IF('Figure 7.3 - Quantifi MC paths'!P4665-VB*SwapPrincipal&lt;0,-1*('Figure 7.3 - Quantifi MC paths'!P4665-VB*SwapPrincipal)*LTPcharge*O$14*O$13,0)</f>
        <v>3923.0052320920468</v>
      </c>
      <c r="P4658" s="208">
        <f>IF('Figure 7.3 - Quantifi MC paths'!Q4665-VB*SwapPrincipal&lt;0,-1*('Figure 7.3 - Quantifi MC paths'!Q4665-VB*SwapPrincipal)*LTPcharge*P$14*P$13,0)</f>
        <v>3848.8909990261454</v>
      </c>
      <c r="Q4658" s="208">
        <f>IF('Figure 7.3 - Quantifi MC paths'!R4665-VB*SwapPrincipal&lt;0,-1*('Figure 7.3 - Quantifi MC paths'!R4665-VB*SwapPrincipal)*LTPcharge*Q$14*Q$13,0)</f>
        <v>4377.2062701967452</v>
      </c>
      <c r="R4658" s="208">
        <f>IF('Figure 7.3 - Quantifi MC paths'!S4665-VB*SwapPrincipal&lt;0,-1*('Figure 7.3 - Quantifi MC paths'!S4665-VB*SwapPrincipal)*LTPcharge*R$14*R$13,0)</f>
        <v>44199.805471249674</v>
      </c>
      <c r="S4658" s="208">
        <f>IF('Figure 7.3 - Quantifi MC paths'!T4665-VB*SwapPrincipal&lt;0,-1*('Figure 7.3 - Quantifi MC paths'!T4665-VB*SwapPrincipal)*LTPcharge*S$14*S$13,0)</f>
        <v>46684.334452892806</v>
      </c>
      <c r="T4658" s="208">
        <f>IF('Figure 7.3 - Quantifi MC paths'!U4665-VB*SwapPrincipal&lt;0,-1*('Figure 7.3 - Quantifi MC paths'!U4665-VB*SwapPrincipal)*LTPcharge*T$14*T$13,0)</f>
        <v>18275.478481353919</v>
      </c>
      <c r="U4658" s="208">
        <f>IF('Figure 7.3 - Quantifi MC paths'!V4665-VB*SwapPrincipal&lt;0,-1*('Figure 7.3 - Quantifi MC paths'!V4665-VB*SwapPrincipal)*LTPcharge*U$14*U$13,0)</f>
        <v>20198.907731882427</v>
      </c>
      <c r="V4658" s="208">
        <f>IF('Figure 7.3 - Quantifi MC paths'!W4665-VB*SwapPrincipal&lt;0,-1*('Figure 7.3 - Quantifi MC paths'!W4665-VB*SwapPrincipal)*LTPcharge*V$14*V$13,0)</f>
        <v>29494.427276831229</v>
      </c>
      <c r="W4658" s="208">
        <f>IF('Figure 7.3 - Quantifi MC paths'!X4665-VB*SwapPrincipal&lt;0,-1*('Figure 7.3 - Quantifi MC paths'!X4665-VB*SwapPrincipal)*LTPcharge*W$14*W$13,0)</f>
        <v>34267.511201096175</v>
      </c>
      <c r="X4658" s="208">
        <f>IF('Figure 7.3 - Quantifi MC paths'!Y4665-VB*SwapPrincipal&lt;0,-1*('Figure 7.3 - Quantifi MC paths'!Y4665-VB*SwapPrincipal)*LTPcharge*X$14*X$13,0)</f>
        <v>0</v>
      </c>
      <c r="Y4658" s="209">
        <f t="shared" si="76"/>
        <v>253993.4634879129</v>
      </c>
    </row>
    <row r="4659" spans="2:25">
      <c r="B4659" s="207">
        <v>4643</v>
      </c>
      <c r="C4659" s="208">
        <f>IF('Figure 7.3 - Quantifi MC paths'!D4666-VB*SwapPrincipal&lt;0,-1*('Figure 7.3 - Quantifi MC paths'!D4666-VB*SwapPrincipal)*LTPcharge*C$14*C$13,0)</f>
        <v>1151.2348364633806</v>
      </c>
      <c r="D4659" s="208">
        <f>IF('Figure 7.3 - Quantifi MC paths'!E4666-VB*SwapPrincipal&lt;0,-1*('Figure 7.3 - Quantifi MC paths'!E4666-VB*SwapPrincipal)*LTPcharge*D$14*D$13,0)</f>
        <v>1245.5383595227927</v>
      </c>
      <c r="E4659" s="208">
        <f>IF('Figure 7.3 - Quantifi MC paths'!F4666-VB*SwapPrincipal&lt;0,-1*('Figure 7.3 - Quantifi MC paths'!F4666-VB*SwapPrincipal)*LTPcharge*E$14*E$13,0)</f>
        <v>1436.0201499312559</v>
      </c>
      <c r="F4659" s="208">
        <f>IF('Figure 7.3 - Quantifi MC paths'!G4666-VB*SwapPrincipal&lt;0,-1*('Figure 7.3 - Quantifi MC paths'!G4666-VB*SwapPrincipal)*LTPcharge*F$14*F$13,0)</f>
        <v>1533.0857636491137</v>
      </c>
      <c r="G4659" s="208">
        <f>IF('Figure 7.3 - Quantifi MC paths'!H4666-VB*SwapPrincipal&lt;0,-1*('Figure 7.3 - Quantifi MC paths'!H4666-VB*SwapPrincipal)*LTPcharge*G$14*G$13,0)</f>
        <v>7272.8663858956406</v>
      </c>
      <c r="H4659" s="208">
        <f>IF('Figure 7.3 - Quantifi MC paths'!I4666-VB*SwapPrincipal&lt;0,-1*('Figure 7.3 - Quantifi MC paths'!I4666-VB*SwapPrincipal)*LTPcharge*H$14*H$13,0)</f>
        <v>6067.2264268516619</v>
      </c>
      <c r="I4659" s="208">
        <f>IF('Figure 7.3 - Quantifi MC paths'!J4666-VB*SwapPrincipal&lt;0,-1*('Figure 7.3 - Quantifi MC paths'!J4666-VB*SwapPrincipal)*LTPcharge*I$14*I$13,0)</f>
        <v>6207.2063757805718</v>
      </c>
      <c r="J4659" s="208">
        <f>IF('Figure 7.3 - Quantifi MC paths'!K4666-VB*SwapPrincipal&lt;0,-1*('Figure 7.3 - Quantifi MC paths'!K4666-VB*SwapPrincipal)*LTPcharge*J$14*J$13,0)</f>
        <v>6275.1189402120735</v>
      </c>
      <c r="K4659" s="208">
        <f>IF('Figure 7.3 - Quantifi MC paths'!L4666-VB*SwapPrincipal&lt;0,-1*('Figure 7.3 - Quantifi MC paths'!L4666-VB*SwapPrincipal)*LTPcharge*K$14*K$13,0)</f>
        <v>5463.5218554074972</v>
      </c>
      <c r="L4659" s="208">
        <f>IF('Figure 7.3 - Quantifi MC paths'!M4666-VB*SwapPrincipal&lt;0,-1*('Figure 7.3 - Quantifi MC paths'!M4666-VB*SwapPrincipal)*LTPcharge*L$14*L$13,0)</f>
        <v>5118.8479492753222</v>
      </c>
      <c r="M4659" s="208">
        <f>IF('Figure 7.3 - Quantifi MC paths'!N4666-VB*SwapPrincipal&lt;0,-1*('Figure 7.3 - Quantifi MC paths'!N4666-VB*SwapPrincipal)*LTPcharge*M$14*M$13,0)</f>
        <v>4269.3573261910851</v>
      </c>
      <c r="N4659" s="208">
        <f>IF('Figure 7.3 - Quantifi MC paths'!O4666-VB*SwapPrincipal&lt;0,-1*('Figure 7.3 - Quantifi MC paths'!O4666-VB*SwapPrincipal)*LTPcharge*N$14*N$13,0)</f>
        <v>3734.1252515936026</v>
      </c>
      <c r="O4659" s="208">
        <f>IF('Figure 7.3 - Quantifi MC paths'!P4666-VB*SwapPrincipal&lt;0,-1*('Figure 7.3 - Quantifi MC paths'!P4666-VB*SwapPrincipal)*LTPcharge*O$14*O$13,0)</f>
        <v>3916.4869150056084</v>
      </c>
      <c r="P4659" s="208">
        <f>IF('Figure 7.3 - Quantifi MC paths'!Q4666-VB*SwapPrincipal&lt;0,-1*('Figure 7.3 - Quantifi MC paths'!Q4666-VB*SwapPrincipal)*LTPcharge*P$14*P$13,0)</f>
        <v>2944.9092129242181</v>
      </c>
      <c r="Q4659" s="208">
        <f>IF('Figure 7.3 - Quantifi MC paths'!R4666-VB*SwapPrincipal&lt;0,-1*('Figure 7.3 - Quantifi MC paths'!R4666-VB*SwapPrincipal)*LTPcharge*Q$14*Q$13,0)</f>
        <v>3496.8404676940054</v>
      </c>
      <c r="R4659" s="208">
        <f>IF('Figure 7.3 - Quantifi MC paths'!S4666-VB*SwapPrincipal&lt;0,-1*('Figure 7.3 - Quantifi MC paths'!S4666-VB*SwapPrincipal)*LTPcharge*R$14*R$13,0)</f>
        <v>45877.601128854185</v>
      </c>
      <c r="S4659" s="208">
        <f>IF('Figure 7.3 - Quantifi MC paths'!T4666-VB*SwapPrincipal&lt;0,-1*('Figure 7.3 - Quantifi MC paths'!T4666-VB*SwapPrincipal)*LTPcharge*S$14*S$13,0)</f>
        <v>20352.469131353631</v>
      </c>
      <c r="T4659" s="208">
        <f>IF('Figure 7.3 - Quantifi MC paths'!U4666-VB*SwapPrincipal&lt;0,-1*('Figure 7.3 - Quantifi MC paths'!U4666-VB*SwapPrincipal)*LTPcharge*T$14*T$13,0)</f>
        <v>10502.63342365976</v>
      </c>
      <c r="U4659" s="208">
        <f>IF('Figure 7.3 - Quantifi MC paths'!V4666-VB*SwapPrincipal&lt;0,-1*('Figure 7.3 - Quantifi MC paths'!V4666-VB*SwapPrincipal)*LTPcharge*U$14*U$13,0)</f>
        <v>8392.8771366638794</v>
      </c>
      <c r="V4659" s="208">
        <f>IF('Figure 7.3 - Quantifi MC paths'!W4666-VB*SwapPrincipal&lt;0,-1*('Figure 7.3 - Quantifi MC paths'!W4666-VB*SwapPrincipal)*LTPcharge*V$14*V$13,0)</f>
        <v>23052.531789449698</v>
      </c>
      <c r="W4659" s="208">
        <f>IF('Figure 7.3 - Quantifi MC paths'!X4666-VB*SwapPrincipal&lt;0,-1*('Figure 7.3 - Quantifi MC paths'!X4666-VB*SwapPrincipal)*LTPcharge*W$14*W$13,0)</f>
        <v>28634.03510243932</v>
      </c>
      <c r="X4659" s="208">
        <f>IF('Figure 7.3 - Quantifi MC paths'!Y4666-VB*SwapPrincipal&lt;0,-1*('Figure 7.3 - Quantifi MC paths'!Y4666-VB*SwapPrincipal)*LTPcharge*X$14*X$13,0)</f>
        <v>0</v>
      </c>
      <c r="Y4659" s="209">
        <f t="shared" si="76"/>
        <v>196944.53392881827</v>
      </c>
    </row>
    <row r="4660" spans="2:25">
      <c r="B4660" s="207">
        <v>4644</v>
      </c>
      <c r="C4660" s="208">
        <f>IF('Figure 7.3 - Quantifi MC paths'!D4667-VB*SwapPrincipal&lt;0,-1*('Figure 7.3 - Quantifi MC paths'!D4667-VB*SwapPrincipal)*LTPcharge*C$14*C$13,0)</f>
        <v>1151.2348364633806</v>
      </c>
      <c r="D4660" s="208">
        <f>IF('Figure 7.3 - Quantifi MC paths'!E4667-VB*SwapPrincipal&lt;0,-1*('Figure 7.3 - Quantifi MC paths'!E4667-VB*SwapPrincipal)*LTPcharge*D$14*D$13,0)</f>
        <v>1144.53836987719</v>
      </c>
      <c r="E4660" s="208">
        <f>IF('Figure 7.3 - Quantifi MC paths'!F4667-VB*SwapPrincipal&lt;0,-1*('Figure 7.3 - Quantifi MC paths'!F4667-VB*SwapPrincipal)*LTPcharge*E$14*E$13,0)</f>
        <v>1208.410047712418</v>
      </c>
      <c r="F4660" s="208">
        <f>IF('Figure 7.3 - Quantifi MC paths'!G4667-VB*SwapPrincipal&lt;0,-1*('Figure 7.3 - Quantifi MC paths'!G4667-VB*SwapPrincipal)*LTPcharge*F$14*F$13,0)</f>
        <v>1321.485092244111</v>
      </c>
      <c r="G4660" s="208">
        <f>IF('Figure 7.3 - Quantifi MC paths'!H4667-VB*SwapPrincipal&lt;0,-1*('Figure 7.3 - Quantifi MC paths'!H4667-VB*SwapPrincipal)*LTPcharge*G$14*G$13,0)</f>
        <v>6725.5780173481398</v>
      </c>
      <c r="H4660" s="208">
        <f>IF('Figure 7.3 - Quantifi MC paths'!I4667-VB*SwapPrincipal&lt;0,-1*('Figure 7.3 - Quantifi MC paths'!I4667-VB*SwapPrincipal)*LTPcharge*H$14*H$13,0)</f>
        <v>6301.0443762995756</v>
      </c>
      <c r="I4660" s="208">
        <f>IF('Figure 7.3 - Quantifi MC paths'!J4667-VB*SwapPrincipal&lt;0,-1*('Figure 7.3 - Quantifi MC paths'!J4667-VB*SwapPrincipal)*LTPcharge*I$14*I$13,0)</f>
        <v>6331.2027862934101</v>
      </c>
      <c r="J4660" s="208">
        <f>IF('Figure 7.3 - Quantifi MC paths'!K4667-VB*SwapPrincipal&lt;0,-1*('Figure 7.3 - Quantifi MC paths'!K4667-VB*SwapPrincipal)*LTPcharge*J$14*J$13,0)</f>
        <v>7201.901003456529</v>
      </c>
      <c r="K4660" s="208">
        <f>IF('Figure 7.3 - Quantifi MC paths'!L4667-VB*SwapPrincipal&lt;0,-1*('Figure 7.3 - Quantifi MC paths'!L4667-VB*SwapPrincipal)*LTPcharge*K$14*K$13,0)</f>
        <v>6737.9198525457623</v>
      </c>
      <c r="L4660" s="208">
        <f>IF('Figure 7.3 - Quantifi MC paths'!M4667-VB*SwapPrincipal&lt;0,-1*('Figure 7.3 - Quantifi MC paths'!M4667-VB*SwapPrincipal)*LTPcharge*L$14*L$13,0)</f>
        <v>6391.2435222031818</v>
      </c>
      <c r="M4660" s="208">
        <f>IF('Figure 7.3 - Quantifi MC paths'!N4667-VB*SwapPrincipal&lt;0,-1*('Figure 7.3 - Quantifi MC paths'!N4667-VB*SwapPrincipal)*LTPcharge*M$14*M$13,0)</f>
        <v>6659.9702982487497</v>
      </c>
      <c r="N4660" s="208">
        <f>IF('Figure 7.3 - Quantifi MC paths'!O4667-VB*SwapPrincipal&lt;0,-1*('Figure 7.3 - Quantifi MC paths'!O4667-VB*SwapPrincipal)*LTPcharge*N$14*N$13,0)</f>
        <v>6131.3558745406117</v>
      </c>
      <c r="O4660" s="208">
        <f>IF('Figure 7.3 - Quantifi MC paths'!P4667-VB*SwapPrincipal&lt;0,-1*('Figure 7.3 - Quantifi MC paths'!P4667-VB*SwapPrincipal)*LTPcharge*O$14*O$13,0)</f>
        <v>5706.4846852904284</v>
      </c>
      <c r="P4660" s="208">
        <f>IF('Figure 7.3 - Quantifi MC paths'!Q4667-VB*SwapPrincipal&lt;0,-1*('Figure 7.3 - Quantifi MC paths'!Q4667-VB*SwapPrincipal)*LTPcharge*P$14*P$13,0)</f>
        <v>4973.0244527807972</v>
      </c>
      <c r="Q4660" s="208">
        <f>IF('Figure 7.3 - Quantifi MC paths'!R4667-VB*SwapPrincipal&lt;0,-1*('Figure 7.3 - Quantifi MC paths'!R4667-VB*SwapPrincipal)*LTPcharge*Q$14*Q$13,0)</f>
        <v>5337.9730188743806</v>
      </c>
      <c r="R4660" s="208">
        <f>IF('Figure 7.3 - Quantifi MC paths'!S4667-VB*SwapPrincipal&lt;0,-1*('Figure 7.3 - Quantifi MC paths'!S4667-VB*SwapPrincipal)*LTPcharge*R$14*R$13,0)</f>
        <v>70729.161837293417</v>
      </c>
      <c r="S4660" s="208">
        <f>IF('Figure 7.3 - Quantifi MC paths'!T4667-VB*SwapPrincipal&lt;0,-1*('Figure 7.3 - Quantifi MC paths'!T4667-VB*SwapPrincipal)*LTPcharge*S$14*S$13,0)</f>
        <v>97796.982435717859</v>
      </c>
      <c r="T4660" s="208">
        <f>IF('Figure 7.3 - Quantifi MC paths'!U4667-VB*SwapPrincipal&lt;0,-1*('Figure 7.3 - Quantifi MC paths'!U4667-VB*SwapPrincipal)*LTPcharge*T$14*T$13,0)</f>
        <v>104939.49604140098</v>
      </c>
      <c r="U4660" s="208">
        <f>IF('Figure 7.3 - Quantifi MC paths'!V4667-VB*SwapPrincipal&lt;0,-1*('Figure 7.3 - Quantifi MC paths'!V4667-VB*SwapPrincipal)*LTPcharge*U$14*U$13,0)</f>
        <v>91918.589203507479</v>
      </c>
      <c r="V4660" s="208">
        <f>IF('Figure 7.3 - Quantifi MC paths'!W4667-VB*SwapPrincipal&lt;0,-1*('Figure 7.3 - Quantifi MC paths'!W4667-VB*SwapPrincipal)*LTPcharge*V$14*V$13,0)</f>
        <v>121965.52338296159</v>
      </c>
      <c r="W4660" s="208">
        <f>IF('Figure 7.3 - Quantifi MC paths'!X4667-VB*SwapPrincipal&lt;0,-1*('Figure 7.3 - Quantifi MC paths'!X4667-VB*SwapPrincipal)*LTPcharge*W$14*W$13,0)</f>
        <v>123343.19408175722</v>
      </c>
      <c r="X4660" s="208">
        <f>IF('Figure 7.3 - Quantifi MC paths'!Y4667-VB*SwapPrincipal&lt;0,-1*('Figure 7.3 - Quantifi MC paths'!Y4667-VB*SwapPrincipal)*LTPcharge*X$14*X$13,0)</f>
        <v>0</v>
      </c>
      <c r="Y4660" s="209">
        <f t="shared" si="76"/>
        <v>684016.31321681722</v>
      </c>
    </row>
    <row r="4661" spans="2:25">
      <c r="B4661" s="207">
        <v>4645</v>
      </c>
      <c r="C4661" s="208">
        <f>IF('Figure 7.3 - Quantifi MC paths'!D4668-VB*SwapPrincipal&lt;0,-1*('Figure 7.3 - Quantifi MC paths'!D4668-VB*SwapPrincipal)*LTPcharge*C$14*C$13,0)</f>
        <v>1151.2348364633806</v>
      </c>
      <c r="D4661" s="208">
        <f>IF('Figure 7.3 - Quantifi MC paths'!E4668-VB*SwapPrincipal&lt;0,-1*('Figure 7.3 - Quantifi MC paths'!E4668-VB*SwapPrincipal)*LTPcharge*D$14*D$13,0)</f>
        <v>1195.8290701510618</v>
      </c>
      <c r="E4661" s="208">
        <f>IF('Figure 7.3 - Quantifi MC paths'!F4668-VB*SwapPrincipal&lt;0,-1*('Figure 7.3 - Quantifi MC paths'!F4668-VB*SwapPrincipal)*LTPcharge*E$14*E$13,0)</f>
        <v>1153.0448781943619</v>
      </c>
      <c r="F4661" s="208">
        <f>IF('Figure 7.3 - Quantifi MC paths'!G4668-VB*SwapPrincipal&lt;0,-1*('Figure 7.3 - Quantifi MC paths'!G4668-VB*SwapPrincipal)*LTPcharge*F$14*F$13,0)</f>
        <v>802.35883801019202</v>
      </c>
      <c r="G4661" s="208">
        <f>IF('Figure 7.3 - Quantifi MC paths'!H4668-VB*SwapPrincipal&lt;0,-1*('Figure 7.3 - Quantifi MC paths'!H4668-VB*SwapPrincipal)*LTPcharge*G$14*G$13,0)</f>
        <v>3173.7519801903391</v>
      </c>
      <c r="H4661" s="208">
        <f>IF('Figure 7.3 - Quantifi MC paths'!I4668-VB*SwapPrincipal&lt;0,-1*('Figure 7.3 - Quantifi MC paths'!I4668-VB*SwapPrincipal)*LTPcharge*H$14*H$13,0)</f>
        <v>3711.924120870256</v>
      </c>
      <c r="I4661" s="208">
        <f>IF('Figure 7.3 - Quantifi MC paths'!J4668-VB*SwapPrincipal&lt;0,-1*('Figure 7.3 - Quantifi MC paths'!J4668-VB*SwapPrincipal)*LTPcharge*I$14*I$13,0)</f>
        <v>4966.3433082064039</v>
      </c>
      <c r="J4661" s="208">
        <f>IF('Figure 7.3 - Quantifi MC paths'!K4668-VB*SwapPrincipal&lt;0,-1*('Figure 7.3 - Quantifi MC paths'!K4668-VB*SwapPrincipal)*LTPcharge*J$14*J$13,0)</f>
        <v>5697.1639100567008</v>
      </c>
      <c r="K4661" s="208">
        <f>IF('Figure 7.3 - Quantifi MC paths'!L4668-VB*SwapPrincipal&lt;0,-1*('Figure 7.3 - Quantifi MC paths'!L4668-VB*SwapPrincipal)*LTPcharge*K$14*K$13,0)</f>
        <v>4266.8955058166939</v>
      </c>
      <c r="L4661" s="208">
        <f>IF('Figure 7.3 - Quantifi MC paths'!M4668-VB*SwapPrincipal&lt;0,-1*('Figure 7.3 - Quantifi MC paths'!M4668-VB*SwapPrincipal)*LTPcharge*L$14*L$13,0)</f>
        <v>3649.6634896221017</v>
      </c>
      <c r="M4661" s="208">
        <f>IF('Figure 7.3 - Quantifi MC paths'!N4668-VB*SwapPrincipal&lt;0,-1*('Figure 7.3 - Quantifi MC paths'!N4668-VB*SwapPrincipal)*LTPcharge*M$14*M$13,0)</f>
        <v>3389.3783515947607</v>
      </c>
      <c r="N4661" s="208">
        <f>IF('Figure 7.3 - Quantifi MC paths'!O4668-VB*SwapPrincipal&lt;0,-1*('Figure 7.3 - Quantifi MC paths'!O4668-VB*SwapPrincipal)*LTPcharge*N$14*N$13,0)</f>
        <v>2375.9120546235717</v>
      </c>
      <c r="O4661" s="208">
        <f>IF('Figure 7.3 - Quantifi MC paths'!P4668-VB*SwapPrincipal&lt;0,-1*('Figure 7.3 - Quantifi MC paths'!P4668-VB*SwapPrincipal)*LTPcharge*O$14*O$13,0)</f>
        <v>1785.9770881325096</v>
      </c>
      <c r="P4661" s="208">
        <f>IF('Figure 7.3 - Quantifi MC paths'!Q4668-VB*SwapPrincipal&lt;0,-1*('Figure 7.3 - Quantifi MC paths'!Q4668-VB*SwapPrincipal)*LTPcharge*P$14*P$13,0)</f>
        <v>1395.9029769524611</v>
      </c>
      <c r="Q4661" s="208">
        <f>IF('Figure 7.3 - Quantifi MC paths'!R4668-VB*SwapPrincipal&lt;0,-1*('Figure 7.3 - Quantifi MC paths'!R4668-VB*SwapPrincipal)*LTPcharge*Q$14*Q$13,0)</f>
        <v>1104.0589207062803</v>
      </c>
      <c r="R4661" s="208">
        <f>IF('Figure 7.3 - Quantifi MC paths'!S4668-VB*SwapPrincipal&lt;0,-1*('Figure 7.3 - Quantifi MC paths'!S4668-VB*SwapPrincipal)*LTPcharge*R$14*R$13,0)</f>
        <v>6155.4120166864795</v>
      </c>
      <c r="S4661" s="208">
        <f>IF('Figure 7.3 - Quantifi MC paths'!T4668-VB*SwapPrincipal&lt;0,-1*('Figure 7.3 - Quantifi MC paths'!T4668-VB*SwapPrincipal)*LTPcharge*S$14*S$13,0)</f>
        <v>0</v>
      </c>
      <c r="T4661" s="208">
        <f>IF('Figure 7.3 - Quantifi MC paths'!U4668-VB*SwapPrincipal&lt;0,-1*('Figure 7.3 - Quantifi MC paths'!U4668-VB*SwapPrincipal)*LTPcharge*T$14*T$13,0)</f>
        <v>20113.564882123741</v>
      </c>
      <c r="U4661" s="208">
        <f>IF('Figure 7.3 - Quantifi MC paths'!V4668-VB*SwapPrincipal&lt;0,-1*('Figure 7.3 - Quantifi MC paths'!V4668-VB*SwapPrincipal)*LTPcharge*U$14*U$13,0)</f>
        <v>38226.371863988861</v>
      </c>
      <c r="V4661" s="208">
        <f>IF('Figure 7.3 - Quantifi MC paths'!W4668-VB*SwapPrincipal&lt;0,-1*('Figure 7.3 - Quantifi MC paths'!W4668-VB*SwapPrincipal)*LTPcharge*V$14*V$13,0)</f>
        <v>44028.586582375479</v>
      </c>
      <c r="W4661" s="208">
        <f>IF('Figure 7.3 - Quantifi MC paths'!X4668-VB*SwapPrincipal&lt;0,-1*('Figure 7.3 - Quantifi MC paths'!X4668-VB*SwapPrincipal)*LTPcharge*W$14*W$13,0)</f>
        <v>56119.616907126801</v>
      </c>
      <c r="X4661" s="208">
        <f>IF('Figure 7.3 - Quantifi MC paths'!Y4668-VB*SwapPrincipal&lt;0,-1*('Figure 7.3 - Quantifi MC paths'!Y4668-VB*SwapPrincipal)*LTPcharge*X$14*X$13,0)</f>
        <v>0</v>
      </c>
      <c r="Y4661" s="209">
        <f t="shared" si="76"/>
        <v>204462.99158189245</v>
      </c>
    </row>
    <row r="4662" spans="2:25">
      <c r="B4662" s="207">
        <v>4646</v>
      </c>
      <c r="C4662" s="208">
        <f>IF('Figure 7.3 - Quantifi MC paths'!D4669-VB*SwapPrincipal&lt;0,-1*('Figure 7.3 - Quantifi MC paths'!D4669-VB*SwapPrincipal)*LTPcharge*C$14*C$13,0)</f>
        <v>1151.2348364633806</v>
      </c>
      <c r="D4662" s="208">
        <f>IF('Figure 7.3 - Quantifi MC paths'!E4669-VB*SwapPrincipal&lt;0,-1*('Figure 7.3 - Quantifi MC paths'!E4669-VB*SwapPrincipal)*LTPcharge*D$14*D$13,0)</f>
        <v>1109.2695728663111</v>
      </c>
      <c r="E4662" s="208">
        <f>IF('Figure 7.3 - Quantifi MC paths'!F4669-VB*SwapPrincipal&lt;0,-1*('Figure 7.3 - Quantifi MC paths'!F4669-VB*SwapPrincipal)*LTPcharge*E$14*E$13,0)</f>
        <v>1130.083784868568</v>
      </c>
      <c r="F4662" s="208">
        <f>IF('Figure 7.3 - Quantifi MC paths'!G4669-VB*SwapPrincipal&lt;0,-1*('Figure 7.3 - Quantifi MC paths'!G4669-VB*SwapPrincipal)*LTPcharge*F$14*F$13,0)</f>
        <v>1153.892299394993</v>
      </c>
      <c r="G4662" s="208">
        <f>IF('Figure 7.3 - Quantifi MC paths'!H4669-VB*SwapPrincipal&lt;0,-1*('Figure 7.3 - Quantifi MC paths'!H4669-VB*SwapPrincipal)*LTPcharge*G$14*G$13,0)</f>
        <v>5346.3078161051772</v>
      </c>
      <c r="H4662" s="208">
        <f>IF('Figure 7.3 - Quantifi MC paths'!I4669-VB*SwapPrincipal&lt;0,-1*('Figure 7.3 - Quantifi MC paths'!I4669-VB*SwapPrincipal)*LTPcharge*H$14*H$13,0)</f>
        <v>4195.605500902514</v>
      </c>
      <c r="I4662" s="208">
        <f>IF('Figure 7.3 - Quantifi MC paths'!J4669-VB*SwapPrincipal&lt;0,-1*('Figure 7.3 - Quantifi MC paths'!J4669-VB*SwapPrincipal)*LTPcharge*I$14*I$13,0)</f>
        <v>4644.9395268824637</v>
      </c>
      <c r="J4662" s="208">
        <f>IF('Figure 7.3 - Quantifi MC paths'!K4669-VB*SwapPrincipal&lt;0,-1*('Figure 7.3 - Quantifi MC paths'!K4669-VB*SwapPrincipal)*LTPcharge*J$14*J$13,0)</f>
        <v>4638.3744427671618</v>
      </c>
      <c r="K4662" s="208">
        <f>IF('Figure 7.3 - Quantifi MC paths'!L4669-VB*SwapPrincipal&lt;0,-1*('Figure 7.3 - Quantifi MC paths'!L4669-VB*SwapPrincipal)*LTPcharge*K$14*K$13,0)</f>
        <v>3611.2540278530505</v>
      </c>
      <c r="L4662" s="208">
        <f>IF('Figure 7.3 - Quantifi MC paths'!M4669-VB*SwapPrincipal&lt;0,-1*('Figure 7.3 - Quantifi MC paths'!M4669-VB*SwapPrincipal)*LTPcharge*L$14*L$13,0)</f>
        <v>4112.0239441964231</v>
      </c>
      <c r="M4662" s="208">
        <f>IF('Figure 7.3 - Quantifi MC paths'!N4669-VB*SwapPrincipal&lt;0,-1*('Figure 7.3 - Quantifi MC paths'!N4669-VB*SwapPrincipal)*LTPcharge*M$14*M$13,0)</f>
        <v>5039.2938204101647</v>
      </c>
      <c r="N4662" s="208">
        <f>IF('Figure 7.3 - Quantifi MC paths'!O4669-VB*SwapPrincipal&lt;0,-1*('Figure 7.3 - Quantifi MC paths'!O4669-VB*SwapPrincipal)*LTPcharge*N$14*N$13,0)</f>
        <v>4372.2928173385881</v>
      </c>
      <c r="O4662" s="208">
        <f>IF('Figure 7.3 - Quantifi MC paths'!P4669-VB*SwapPrincipal&lt;0,-1*('Figure 7.3 - Quantifi MC paths'!P4669-VB*SwapPrincipal)*LTPcharge*O$14*O$13,0)</f>
        <v>3664.2566222261444</v>
      </c>
      <c r="P4662" s="208">
        <f>IF('Figure 7.3 - Quantifi MC paths'!Q4669-VB*SwapPrincipal&lt;0,-1*('Figure 7.3 - Quantifi MC paths'!Q4669-VB*SwapPrincipal)*LTPcharge*P$14*P$13,0)</f>
        <v>3779.2670098566755</v>
      </c>
      <c r="Q4662" s="208">
        <f>IF('Figure 7.3 - Quantifi MC paths'!R4669-VB*SwapPrincipal&lt;0,-1*('Figure 7.3 - Quantifi MC paths'!R4669-VB*SwapPrincipal)*LTPcharge*Q$14*Q$13,0)</f>
        <v>4097.1317737649497</v>
      </c>
      <c r="R4662" s="208">
        <f>IF('Figure 7.3 - Quantifi MC paths'!S4669-VB*SwapPrincipal&lt;0,-1*('Figure 7.3 - Quantifi MC paths'!S4669-VB*SwapPrincipal)*LTPcharge*R$14*R$13,0)</f>
        <v>53654.7305713143</v>
      </c>
      <c r="S4662" s="208">
        <f>IF('Figure 7.3 - Quantifi MC paths'!T4669-VB*SwapPrincipal&lt;0,-1*('Figure 7.3 - Quantifi MC paths'!T4669-VB*SwapPrincipal)*LTPcharge*S$14*S$13,0)</f>
        <v>84242.944967977688</v>
      </c>
      <c r="T4662" s="208">
        <f>IF('Figure 7.3 - Quantifi MC paths'!U4669-VB*SwapPrincipal&lt;0,-1*('Figure 7.3 - Quantifi MC paths'!U4669-VB*SwapPrincipal)*LTPcharge*T$14*T$13,0)</f>
        <v>88625.424308766756</v>
      </c>
      <c r="U4662" s="208">
        <f>IF('Figure 7.3 - Quantifi MC paths'!V4669-VB*SwapPrincipal&lt;0,-1*('Figure 7.3 - Quantifi MC paths'!V4669-VB*SwapPrincipal)*LTPcharge*U$14*U$13,0)</f>
        <v>85311.798273820197</v>
      </c>
      <c r="V4662" s="208">
        <f>IF('Figure 7.3 - Quantifi MC paths'!W4669-VB*SwapPrincipal&lt;0,-1*('Figure 7.3 - Quantifi MC paths'!W4669-VB*SwapPrincipal)*LTPcharge*V$14*V$13,0)</f>
        <v>90667.109890021107</v>
      </c>
      <c r="W4662" s="208">
        <f>IF('Figure 7.3 - Quantifi MC paths'!X4669-VB*SwapPrincipal&lt;0,-1*('Figure 7.3 - Quantifi MC paths'!X4669-VB*SwapPrincipal)*LTPcharge*W$14*W$13,0)</f>
        <v>96803.33762821545</v>
      </c>
      <c r="X4662" s="208">
        <f>IF('Figure 7.3 - Quantifi MC paths'!Y4669-VB*SwapPrincipal&lt;0,-1*('Figure 7.3 - Quantifi MC paths'!Y4669-VB*SwapPrincipal)*LTPcharge*X$14*X$13,0)</f>
        <v>0</v>
      </c>
      <c r="Y4662" s="209">
        <f t="shared" si="76"/>
        <v>551350.57343601214</v>
      </c>
    </row>
    <row r="4663" spans="2:25">
      <c r="B4663" s="207">
        <v>4647</v>
      </c>
      <c r="C4663" s="208">
        <f>IF('Figure 7.3 - Quantifi MC paths'!D4670-VB*SwapPrincipal&lt;0,-1*('Figure 7.3 - Quantifi MC paths'!D4670-VB*SwapPrincipal)*LTPcharge*C$14*C$13,0)</f>
        <v>1151.2348364633806</v>
      </c>
      <c r="D4663" s="208">
        <f>IF('Figure 7.3 - Quantifi MC paths'!E4670-VB*SwapPrincipal&lt;0,-1*('Figure 7.3 - Quantifi MC paths'!E4670-VB*SwapPrincipal)*LTPcharge*D$14*D$13,0)</f>
        <v>1140.2964892736893</v>
      </c>
      <c r="E4663" s="208">
        <f>IF('Figure 7.3 - Quantifi MC paths'!F4670-VB*SwapPrincipal&lt;0,-1*('Figure 7.3 - Quantifi MC paths'!F4670-VB*SwapPrincipal)*LTPcharge*E$14*E$13,0)</f>
        <v>1131.1328986911374</v>
      </c>
      <c r="F4663" s="208">
        <f>IF('Figure 7.3 - Quantifi MC paths'!G4670-VB*SwapPrincipal&lt;0,-1*('Figure 7.3 - Quantifi MC paths'!G4670-VB*SwapPrincipal)*LTPcharge*F$14*F$13,0)</f>
        <v>1077.0992207176066</v>
      </c>
      <c r="G4663" s="208">
        <f>IF('Figure 7.3 - Quantifi MC paths'!H4670-VB*SwapPrincipal&lt;0,-1*('Figure 7.3 - Quantifi MC paths'!H4670-VB*SwapPrincipal)*LTPcharge*G$14*G$13,0)</f>
        <v>5264.13823190925</v>
      </c>
      <c r="H4663" s="208">
        <f>IF('Figure 7.3 - Quantifi MC paths'!I4670-VB*SwapPrincipal&lt;0,-1*('Figure 7.3 - Quantifi MC paths'!I4670-VB*SwapPrincipal)*LTPcharge*H$14*H$13,0)</f>
        <v>4740.1831740589851</v>
      </c>
      <c r="I4663" s="208">
        <f>IF('Figure 7.3 - Quantifi MC paths'!J4670-VB*SwapPrincipal&lt;0,-1*('Figure 7.3 - Quantifi MC paths'!J4670-VB*SwapPrincipal)*LTPcharge*I$14*I$13,0)</f>
        <v>4256.5327386239996</v>
      </c>
      <c r="J4663" s="208">
        <f>IF('Figure 7.3 - Quantifi MC paths'!K4670-VB*SwapPrincipal&lt;0,-1*('Figure 7.3 - Quantifi MC paths'!K4670-VB*SwapPrincipal)*LTPcharge*J$14*J$13,0)</f>
        <v>4168.3083107803623</v>
      </c>
      <c r="K4663" s="208">
        <f>IF('Figure 7.3 - Quantifi MC paths'!L4670-VB*SwapPrincipal&lt;0,-1*('Figure 7.3 - Quantifi MC paths'!L4670-VB*SwapPrincipal)*LTPcharge*K$14*K$13,0)</f>
        <v>4181.1804639200636</v>
      </c>
      <c r="L4663" s="208">
        <f>IF('Figure 7.3 - Quantifi MC paths'!M4670-VB*SwapPrincipal&lt;0,-1*('Figure 7.3 - Quantifi MC paths'!M4670-VB*SwapPrincipal)*LTPcharge*L$14*L$13,0)</f>
        <v>3732.3292176341897</v>
      </c>
      <c r="M4663" s="208">
        <f>IF('Figure 7.3 - Quantifi MC paths'!N4670-VB*SwapPrincipal&lt;0,-1*('Figure 7.3 - Quantifi MC paths'!N4670-VB*SwapPrincipal)*LTPcharge*M$14*M$13,0)</f>
        <v>4339.2290562329854</v>
      </c>
      <c r="N4663" s="208">
        <f>IF('Figure 7.3 - Quantifi MC paths'!O4670-VB*SwapPrincipal&lt;0,-1*('Figure 7.3 - Quantifi MC paths'!O4670-VB*SwapPrincipal)*LTPcharge*N$14*N$13,0)</f>
        <v>4917.6103365791805</v>
      </c>
      <c r="O4663" s="208">
        <f>IF('Figure 7.3 - Quantifi MC paths'!P4670-VB*SwapPrincipal&lt;0,-1*('Figure 7.3 - Quantifi MC paths'!P4670-VB*SwapPrincipal)*LTPcharge*O$14*O$13,0)</f>
        <v>6339.9180963989111</v>
      </c>
      <c r="P4663" s="208">
        <f>IF('Figure 7.3 - Quantifi MC paths'!Q4670-VB*SwapPrincipal&lt;0,-1*('Figure 7.3 - Quantifi MC paths'!Q4670-VB*SwapPrincipal)*LTPcharge*P$14*P$13,0)</f>
        <v>6232.5024632196728</v>
      </c>
      <c r="Q4663" s="208">
        <f>IF('Figure 7.3 - Quantifi MC paths'!R4670-VB*SwapPrincipal&lt;0,-1*('Figure 7.3 - Quantifi MC paths'!R4670-VB*SwapPrincipal)*LTPcharge*Q$14*Q$13,0)</f>
        <v>6629.4613028668591</v>
      </c>
      <c r="R4663" s="208">
        <f>IF('Figure 7.3 - Quantifi MC paths'!S4670-VB*SwapPrincipal&lt;0,-1*('Figure 7.3 - Quantifi MC paths'!S4670-VB*SwapPrincipal)*LTPcharge*R$14*R$13,0)</f>
        <v>73720.633793281668</v>
      </c>
      <c r="S4663" s="208">
        <f>IF('Figure 7.3 - Quantifi MC paths'!T4670-VB*SwapPrincipal&lt;0,-1*('Figure 7.3 - Quantifi MC paths'!T4670-VB*SwapPrincipal)*LTPcharge*S$14*S$13,0)</f>
        <v>93384.264565935315</v>
      </c>
      <c r="T4663" s="208">
        <f>IF('Figure 7.3 - Quantifi MC paths'!U4670-VB*SwapPrincipal&lt;0,-1*('Figure 7.3 - Quantifi MC paths'!U4670-VB*SwapPrincipal)*LTPcharge*T$14*T$13,0)</f>
        <v>65698.328037585292</v>
      </c>
      <c r="U4663" s="208">
        <f>IF('Figure 7.3 - Quantifi MC paths'!V4670-VB*SwapPrincipal&lt;0,-1*('Figure 7.3 - Quantifi MC paths'!V4670-VB*SwapPrincipal)*LTPcharge*U$14*U$13,0)</f>
        <v>68204.056533816169</v>
      </c>
      <c r="V4663" s="208">
        <f>IF('Figure 7.3 - Quantifi MC paths'!W4670-VB*SwapPrincipal&lt;0,-1*('Figure 7.3 - Quantifi MC paths'!W4670-VB*SwapPrincipal)*LTPcharge*V$14*V$13,0)</f>
        <v>82398.109093373176</v>
      </c>
      <c r="W4663" s="208">
        <f>IF('Figure 7.3 - Quantifi MC paths'!X4670-VB*SwapPrincipal&lt;0,-1*('Figure 7.3 - Quantifi MC paths'!X4670-VB*SwapPrincipal)*LTPcharge*W$14*W$13,0)</f>
        <v>83619.323360688111</v>
      </c>
      <c r="X4663" s="208">
        <f>IF('Figure 7.3 - Quantifi MC paths'!Y4670-VB*SwapPrincipal&lt;0,-1*('Figure 7.3 - Quantifi MC paths'!Y4670-VB*SwapPrincipal)*LTPcharge*X$14*X$13,0)</f>
        <v>0</v>
      </c>
      <c r="Y4663" s="209">
        <f t="shared" si="76"/>
        <v>526325.87222204998</v>
      </c>
    </row>
    <row r="4664" spans="2:25">
      <c r="B4664" s="207">
        <v>4648</v>
      </c>
      <c r="C4664" s="208">
        <f>IF('Figure 7.3 - Quantifi MC paths'!D4671-VB*SwapPrincipal&lt;0,-1*('Figure 7.3 - Quantifi MC paths'!D4671-VB*SwapPrincipal)*LTPcharge*C$14*C$13,0)</f>
        <v>1151.2348364633806</v>
      </c>
      <c r="D4664" s="208">
        <f>IF('Figure 7.3 - Quantifi MC paths'!E4671-VB*SwapPrincipal&lt;0,-1*('Figure 7.3 - Quantifi MC paths'!E4671-VB*SwapPrincipal)*LTPcharge*D$14*D$13,0)</f>
        <v>1274.358307575799</v>
      </c>
      <c r="E4664" s="208">
        <f>IF('Figure 7.3 - Quantifi MC paths'!F4671-VB*SwapPrincipal&lt;0,-1*('Figure 7.3 - Quantifi MC paths'!F4671-VB*SwapPrincipal)*LTPcharge*E$14*E$13,0)</f>
        <v>1473.7934356361823</v>
      </c>
      <c r="F4664" s="208">
        <f>IF('Figure 7.3 - Quantifi MC paths'!G4671-VB*SwapPrincipal&lt;0,-1*('Figure 7.3 - Quantifi MC paths'!G4671-VB*SwapPrincipal)*LTPcharge*F$14*F$13,0)</f>
        <v>1602.8959375858321</v>
      </c>
      <c r="G4664" s="208">
        <f>IF('Figure 7.3 - Quantifi MC paths'!H4671-VB*SwapPrincipal&lt;0,-1*('Figure 7.3 - Quantifi MC paths'!H4671-VB*SwapPrincipal)*LTPcharge*G$14*G$13,0)</f>
        <v>7357.7124029791466</v>
      </c>
      <c r="H4664" s="208">
        <f>IF('Figure 7.3 - Quantifi MC paths'!I4671-VB*SwapPrincipal&lt;0,-1*('Figure 7.3 - Quantifi MC paths'!I4671-VB*SwapPrincipal)*LTPcharge*H$14*H$13,0)</f>
        <v>6242.5640610077853</v>
      </c>
      <c r="I4664" s="208">
        <f>IF('Figure 7.3 - Quantifi MC paths'!J4671-VB*SwapPrincipal&lt;0,-1*('Figure 7.3 - Quantifi MC paths'!J4671-VB*SwapPrincipal)*LTPcharge*I$14*I$13,0)</f>
        <v>4588.3038442690959</v>
      </c>
      <c r="J4664" s="208">
        <f>IF('Figure 7.3 - Quantifi MC paths'!K4671-VB*SwapPrincipal&lt;0,-1*('Figure 7.3 - Quantifi MC paths'!K4671-VB*SwapPrincipal)*LTPcharge*J$14*J$13,0)</f>
        <v>4884.2943756633158</v>
      </c>
      <c r="K4664" s="208">
        <f>IF('Figure 7.3 - Quantifi MC paths'!L4671-VB*SwapPrincipal&lt;0,-1*('Figure 7.3 - Quantifi MC paths'!L4671-VB*SwapPrincipal)*LTPcharge*K$14*K$13,0)</f>
        <v>3966.2033705662038</v>
      </c>
      <c r="L4664" s="208">
        <f>IF('Figure 7.3 - Quantifi MC paths'!M4671-VB*SwapPrincipal&lt;0,-1*('Figure 7.3 - Quantifi MC paths'!M4671-VB*SwapPrincipal)*LTPcharge*L$14*L$13,0)</f>
        <v>3428.4806129580206</v>
      </c>
      <c r="M4664" s="208">
        <f>IF('Figure 7.3 - Quantifi MC paths'!N4671-VB*SwapPrincipal&lt;0,-1*('Figure 7.3 - Quantifi MC paths'!N4671-VB*SwapPrincipal)*LTPcharge*M$14*M$13,0)</f>
        <v>4243.1257432900329</v>
      </c>
      <c r="N4664" s="208">
        <f>IF('Figure 7.3 - Quantifi MC paths'!O4671-VB*SwapPrincipal&lt;0,-1*('Figure 7.3 - Quantifi MC paths'!O4671-VB*SwapPrincipal)*LTPcharge*N$14*N$13,0)</f>
        <v>3043.2562039676081</v>
      </c>
      <c r="O4664" s="208">
        <f>IF('Figure 7.3 - Quantifi MC paths'!P4671-VB*SwapPrincipal&lt;0,-1*('Figure 7.3 - Quantifi MC paths'!P4671-VB*SwapPrincipal)*LTPcharge*O$14*O$13,0)</f>
        <v>2957.7401458737572</v>
      </c>
      <c r="P4664" s="208">
        <f>IF('Figure 7.3 - Quantifi MC paths'!Q4671-VB*SwapPrincipal&lt;0,-1*('Figure 7.3 - Quantifi MC paths'!Q4671-VB*SwapPrincipal)*LTPcharge*P$14*P$13,0)</f>
        <v>1827.2056304823579</v>
      </c>
      <c r="Q4664" s="208">
        <f>IF('Figure 7.3 - Quantifi MC paths'!R4671-VB*SwapPrincipal&lt;0,-1*('Figure 7.3 - Quantifi MC paths'!R4671-VB*SwapPrincipal)*LTPcharge*Q$14*Q$13,0)</f>
        <v>2027.0788597702331</v>
      </c>
      <c r="R4664" s="208">
        <f>IF('Figure 7.3 - Quantifi MC paths'!S4671-VB*SwapPrincipal&lt;0,-1*('Figure 7.3 - Quantifi MC paths'!S4671-VB*SwapPrincipal)*LTPcharge*R$14*R$13,0)</f>
        <v>29159.96024949861</v>
      </c>
      <c r="S4664" s="208">
        <f>IF('Figure 7.3 - Quantifi MC paths'!T4671-VB*SwapPrincipal&lt;0,-1*('Figure 7.3 - Quantifi MC paths'!T4671-VB*SwapPrincipal)*LTPcharge*S$14*S$13,0)</f>
        <v>20720.149522087257</v>
      </c>
      <c r="T4664" s="208">
        <f>IF('Figure 7.3 - Quantifi MC paths'!U4671-VB*SwapPrincipal&lt;0,-1*('Figure 7.3 - Quantifi MC paths'!U4671-VB*SwapPrincipal)*LTPcharge*T$14*T$13,0)</f>
        <v>0</v>
      </c>
      <c r="U4664" s="208">
        <f>IF('Figure 7.3 - Quantifi MC paths'!V4671-VB*SwapPrincipal&lt;0,-1*('Figure 7.3 - Quantifi MC paths'!V4671-VB*SwapPrincipal)*LTPcharge*U$14*U$13,0)</f>
        <v>12126.840069323209</v>
      </c>
      <c r="V4664" s="208">
        <f>IF('Figure 7.3 - Quantifi MC paths'!W4671-VB*SwapPrincipal&lt;0,-1*('Figure 7.3 - Quantifi MC paths'!W4671-VB*SwapPrincipal)*LTPcharge*V$14*V$13,0)</f>
        <v>28149.109060088904</v>
      </c>
      <c r="W4664" s="208">
        <f>IF('Figure 7.3 - Quantifi MC paths'!X4671-VB*SwapPrincipal&lt;0,-1*('Figure 7.3 - Quantifi MC paths'!X4671-VB*SwapPrincipal)*LTPcharge*W$14*W$13,0)</f>
        <v>35285.925565129124</v>
      </c>
      <c r="X4664" s="208">
        <f>IF('Figure 7.3 - Quantifi MC paths'!Y4671-VB*SwapPrincipal&lt;0,-1*('Figure 7.3 - Quantifi MC paths'!Y4671-VB*SwapPrincipal)*LTPcharge*X$14*X$13,0)</f>
        <v>0</v>
      </c>
      <c r="Y4664" s="209">
        <f t="shared" si="76"/>
        <v>175510.23223421586</v>
      </c>
    </row>
    <row r="4665" spans="2:25">
      <c r="B4665" s="207">
        <v>4649</v>
      </c>
      <c r="C4665" s="208">
        <f>IF('Figure 7.3 - Quantifi MC paths'!D4672-VB*SwapPrincipal&lt;0,-1*('Figure 7.3 - Quantifi MC paths'!D4672-VB*SwapPrincipal)*LTPcharge*C$14*C$13,0)</f>
        <v>1151.2348364633806</v>
      </c>
      <c r="D4665" s="208">
        <f>IF('Figure 7.3 - Quantifi MC paths'!E4672-VB*SwapPrincipal&lt;0,-1*('Figure 7.3 - Quantifi MC paths'!E4672-VB*SwapPrincipal)*LTPcharge*D$14*D$13,0)</f>
        <v>1303.4164227499923</v>
      </c>
      <c r="E4665" s="208">
        <f>IF('Figure 7.3 - Quantifi MC paths'!F4672-VB*SwapPrincipal&lt;0,-1*('Figure 7.3 - Quantifi MC paths'!F4672-VB*SwapPrincipal)*LTPcharge*E$14*E$13,0)</f>
        <v>1324.0340295400249</v>
      </c>
      <c r="F4665" s="208">
        <f>IF('Figure 7.3 - Quantifi MC paths'!G4672-VB*SwapPrincipal&lt;0,-1*('Figure 7.3 - Quantifi MC paths'!G4672-VB*SwapPrincipal)*LTPcharge*F$14*F$13,0)</f>
        <v>1445.3163583515043</v>
      </c>
      <c r="G4665" s="208">
        <f>IF('Figure 7.3 - Quantifi MC paths'!H4672-VB*SwapPrincipal&lt;0,-1*('Figure 7.3 - Quantifi MC paths'!H4672-VB*SwapPrincipal)*LTPcharge*G$14*G$13,0)</f>
        <v>6089.263903543133</v>
      </c>
      <c r="H4665" s="208">
        <f>IF('Figure 7.3 - Quantifi MC paths'!I4672-VB*SwapPrincipal&lt;0,-1*('Figure 7.3 - Quantifi MC paths'!I4672-VB*SwapPrincipal)*LTPcharge*H$14*H$13,0)</f>
        <v>7207.9967958804546</v>
      </c>
      <c r="I4665" s="208">
        <f>IF('Figure 7.3 - Quantifi MC paths'!J4672-VB*SwapPrincipal&lt;0,-1*('Figure 7.3 - Quantifi MC paths'!J4672-VB*SwapPrincipal)*LTPcharge*I$14*I$13,0)</f>
        <v>8169.0792479197662</v>
      </c>
      <c r="J4665" s="208">
        <f>IF('Figure 7.3 - Quantifi MC paths'!K4672-VB*SwapPrincipal&lt;0,-1*('Figure 7.3 - Quantifi MC paths'!K4672-VB*SwapPrincipal)*LTPcharge*J$14*J$13,0)</f>
        <v>7498.0957338067656</v>
      </c>
      <c r="K4665" s="208">
        <f>IF('Figure 7.3 - Quantifi MC paths'!L4672-VB*SwapPrincipal&lt;0,-1*('Figure 7.3 - Quantifi MC paths'!L4672-VB*SwapPrincipal)*LTPcharge*K$14*K$13,0)</f>
        <v>6889.9122152311675</v>
      </c>
      <c r="L4665" s="208">
        <f>IF('Figure 7.3 - Quantifi MC paths'!M4672-VB*SwapPrincipal&lt;0,-1*('Figure 7.3 - Quantifi MC paths'!M4672-VB*SwapPrincipal)*LTPcharge*L$14*L$13,0)</f>
        <v>7817.2744074931888</v>
      </c>
      <c r="M4665" s="208">
        <f>IF('Figure 7.3 - Quantifi MC paths'!N4672-VB*SwapPrincipal&lt;0,-1*('Figure 7.3 - Quantifi MC paths'!N4672-VB*SwapPrincipal)*LTPcharge*M$14*M$13,0)</f>
        <v>9746.5237548687819</v>
      </c>
      <c r="N4665" s="208">
        <f>IF('Figure 7.3 - Quantifi MC paths'!O4672-VB*SwapPrincipal&lt;0,-1*('Figure 7.3 - Quantifi MC paths'!O4672-VB*SwapPrincipal)*LTPcharge*N$14*N$13,0)</f>
        <v>9892.0314064407285</v>
      </c>
      <c r="O4665" s="208">
        <f>IF('Figure 7.3 - Quantifi MC paths'!P4672-VB*SwapPrincipal&lt;0,-1*('Figure 7.3 - Quantifi MC paths'!P4672-VB*SwapPrincipal)*LTPcharge*O$14*O$13,0)</f>
        <v>9712.1270191621297</v>
      </c>
      <c r="P4665" s="208">
        <f>IF('Figure 7.3 - Quantifi MC paths'!Q4672-VB*SwapPrincipal&lt;0,-1*('Figure 7.3 - Quantifi MC paths'!Q4672-VB*SwapPrincipal)*LTPcharge*P$14*P$13,0)</f>
        <v>10426.309173528163</v>
      </c>
      <c r="Q4665" s="208">
        <f>IF('Figure 7.3 - Quantifi MC paths'!R4672-VB*SwapPrincipal&lt;0,-1*('Figure 7.3 - Quantifi MC paths'!R4672-VB*SwapPrincipal)*LTPcharge*Q$14*Q$13,0)</f>
        <v>10913.361703191078</v>
      </c>
      <c r="R4665" s="208">
        <f>IF('Figure 7.3 - Quantifi MC paths'!S4672-VB*SwapPrincipal&lt;0,-1*('Figure 7.3 - Quantifi MC paths'!S4672-VB*SwapPrincipal)*LTPcharge*R$14*R$13,0)</f>
        <v>126621.06722456124</v>
      </c>
      <c r="S4665" s="208">
        <f>IF('Figure 7.3 - Quantifi MC paths'!T4672-VB*SwapPrincipal&lt;0,-1*('Figure 7.3 - Quantifi MC paths'!T4672-VB*SwapPrincipal)*LTPcharge*S$14*S$13,0)</f>
        <v>166607.55157975742</v>
      </c>
      <c r="T4665" s="208">
        <f>IF('Figure 7.3 - Quantifi MC paths'!U4672-VB*SwapPrincipal&lt;0,-1*('Figure 7.3 - Quantifi MC paths'!U4672-VB*SwapPrincipal)*LTPcharge*T$14*T$13,0)</f>
        <v>196331.10244171068</v>
      </c>
      <c r="U4665" s="208">
        <f>IF('Figure 7.3 - Quantifi MC paths'!V4672-VB*SwapPrincipal&lt;0,-1*('Figure 7.3 - Quantifi MC paths'!V4672-VB*SwapPrincipal)*LTPcharge*U$14*U$13,0)</f>
        <v>185776.07759245159</v>
      </c>
      <c r="V4665" s="208">
        <f>IF('Figure 7.3 - Quantifi MC paths'!W4672-VB*SwapPrincipal&lt;0,-1*('Figure 7.3 - Quantifi MC paths'!W4672-VB*SwapPrincipal)*LTPcharge*V$14*V$13,0)</f>
        <v>190075.08436803479</v>
      </c>
      <c r="W4665" s="208">
        <f>IF('Figure 7.3 - Quantifi MC paths'!X4672-VB*SwapPrincipal&lt;0,-1*('Figure 7.3 - Quantifi MC paths'!X4672-VB*SwapPrincipal)*LTPcharge*W$14*W$13,0)</f>
        <v>180108.20241892664</v>
      </c>
      <c r="X4665" s="208">
        <f>IF('Figure 7.3 - Quantifi MC paths'!Y4672-VB*SwapPrincipal&lt;0,-1*('Figure 7.3 - Quantifi MC paths'!Y4672-VB*SwapPrincipal)*LTPcharge*X$14*X$13,0)</f>
        <v>0</v>
      </c>
      <c r="Y4665" s="209">
        <f t="shared" si="76"/>
        <v>1145105.0626336127</v>
      </c>
    </row>
    <row r="4666" spans="2:25">
      <c r="B4666" s="207">
        <v>4650</v>
      </c>
      <c r="C4666" s="208">
        <f>IF('Figure 7.3 - Quantifi MC paths'!D4673-VB*SwapPrincipal&lt;0,-1*('Figure 7.3 - Quantifi MC paths'!D4673-VB*SwapPrincipal)*LTPcharge*C$14*C$13,0)</f>
        <v>1151.2348364633806</v>
      </c>
      <c r="D4666" s="208">
        <f>IF('Figure 7.3 - Quantifi MC paths'!E4673-VB*SwapPrincipal&lt;0,-1*('Figure 7.3 - Quantifi MC paths'!E4673-VB*SwapPrincipal)*LTPcharge*D$14*D$13,0)</f>
        <v>1197.7310211789259</v>
      </c>
      <c r="E4666" s="208">
        <f>IF('Figure 7.3 - Quantifi MC paths'!F4673-VB*SwapPrincipal&lt;0,-1*('Figure 7.3 - Quantifi MC paths'!F4673-VB*SwapPrincipal)*LTPcharge*E$14*E$13,0)</f>
        <v>1374.9362650869655</v>
      </c>
      <c r="F4666" s="208">
        <f>IF('Figure 7.3 - Quantifi MC paths'!G4673-VB*SwapPrincipal&lt;0,-1*('Figure 7.3 - Quantifi MC paths'!G4673-VB*SwapPrincipal)*LTPcharge*F$14*F$13,0)</f>
        <v>1292.2829409100359</v>
      </c>
      <c r="G4666" s="208">
        <f>IF('Figure 7.3 - Quantifi MC paths'!H4673-VB*SwapPrincipal&lt;0,-1*('Figure 7.3 - Quantifi MC paths'!H4673-VB*SwapPrincipal)*LTPcharge*G$14*G$13,0)</f>
        <v>5946.9899226652797</v>
      </c>
      <c r="H4666" s="208">
        <f>IF('Figure 7.3 - Quantifi MC paths'!I4673-VB*SwapPrincipal&lt;0,-1*('Figure 7.3 - Quantifi MC paths'!I4673-VB*SwapPrincipal)*LTPcharge*H$14*H$13,0)</f>
        <v>5732.0365509584817</v>
      </c>
      <c r="I4666" s="208">
        <f>IF('Figure 7.3 - Quantifi MC paths'!J4673-VB*SwapPrincipal&lt;0,-1*('Figure 7.3 - Quantifi MC paths'!J4673-VB*SwapPrincipal)*LTPcharge*I$14*I$13,0)</f>
        <v>6394.6620769470474</v>
      </c>
      <c r="J4666" s="208">
        <f>IF('Figure 7.3 - Quantifi MC paths'!K4673-VB*SwapPrincipal&lt;0,-1*('Figure 7.3 - Quantifi MC paths'!K4673-VB*SwapPrincipal)*LTPcharge*J$14*J$13,0)</f>
        <v>6736.4571608559181</v>
      </c>
      <c r="K4666" s="208">
        <f>IF('Figure 7.3 - Quantifi MC paths'!L4673-VB*SwapPrincipal&lt;0,-1*('Figure 7.3 - Quantifi MC paths'!L4673-VB*SwapPrincipal)*LTPcharge*K$14*K$13,0)</f>
        <v>6111.2780197367583</v>
      </c>
      <c r="L4666" s="208">
        <f>IF('Figure 7.3 - Quantifi MC paths'!M4673-VB*SwapPrincipal&lt;0,-1*('Figure 7.3 - Quantifi MC paths'!M4673-VB*SwapPrincipal)*LTPcharge*L$14*L$13,0)</f>
        <v>6285.0981253270811</v>
      </c>
      <c r="M4666" s="208">
        <f>IF('Figure 7.3 - Quantifi MC paths'!N4673-VB*SwapPrincipal&lt;0,-1*('Figure 7.3 - Quantifi MC paths'!N4673-VB*SwapPrincipal)*LTPcharge*M$14*M$13,0)</f>
        <v>6073.8595224484734</v>
      </c>
      <c r="N4666" s="208">
        <f>IF('Figure 7.3 - Quantifi MC paths'!O4673-VB*SwapPrincipal&lt;0,-1*('Figure 7.3 - Quantifi MC paths'!O4673-VB*SwapPrincipal)*LTPcharge*N$14*N$13,0)</f>
        <v>5962.0406516907906</v>
      </c>
      <c r="O4666" s="208">
        <f>IF('Figure 7.3 - Quantifi MC paths'!P4673-VB*SwapPrincipal&lt;0,-1*('Figure 7.3 - Quantifi MC paths'!P4673-VB*SwapPrincipal)*LTPcharge*O$14*O$13,0)</f>
        <v>4767.4170969591632</v>
      </c>
      <c r="P4666" s="208">
        <f>IF('Figure 7.3 - Quantifi MC paths'!Q4673-VB*SwapPrincipal&lt;0,-1*('Figure 7.3 - Quantifi MC paths'!Q4673-VB*SwapPrincipal)*LTPcharge*P$14*P$13,0)</f>
        <v>3570.551464064396</v>
      </c>
      <c r="Q4666" s="208">
        <f>IF('Figure 7.3 - Quantifi MC paths'!R4673-VB*SwapPrincipal&lt;0,-1*('Figure 7.3 - Quantifi MC paths'!R4673-VB*SwapPrincipal)*LTPcharge*Q$14*Q$13,0)</f>
        <v>3321.1979940120814</v>
      </c>
      <c r="R4666" s="208">
        <f>IF('Figure 7.3 - Quantifi MC paths'!S4673-VB*SwapPrincipal&lt;0,-1*('Figure 7.3 - Quantifi MC paths'!S4673-VB*SwapPrincipal)*LTPcharge*R$14*R$13,0)</f>
        <v>31291.215027065486</v>
      </c>
      <c r="S4666" s="208">
        <f>IF('Figure 7.3 - Quantifi MC paths'!T4673-VB*SwapPrincipal&lt;0,-1*('Figure 7.3 - Quantifi MC paths'!T4673-VB*SwapPrincipal)*LTPcharge*S$14*S$13,0)</f>
        <v>61660.314494432059</v>
      </c>
      <c r="T4666" s="208">
        <f>IF('Figure 7.3 - Quantifi MC paths'!U4673-VB*SwapPrincipal&lt;0,-1*('Figure 7.3 - Quantifi MC paths'!U4673-VB*SwapPrincipal)*LTPcharge*T$14*T$13,0)</f>
        <v>63590.853189882931</v>
      </c>
      <c r="U4666" s="208">
        <f>IF('Figure 7.3 - Quantifi MC paths'!V4673-VB*SwapPrincipal&lt;0,-1*('Figure 7.3 - Quantifi MC paths'!V4673-VB*SwapPrincipal)*LTPcharge*U$14*U$13,0)</f>
        <v>55872.329766571223</v>
      </c>
      <c r="V4666" s="208">
        <f>IF('Figure 7.3 - Quantifi MC paths'!W4673-VB*SwapPrincipal&lt;0,-1*('Figure 7.3 - Quantifi MC paths'!W4673-VB*SwapPrincipal)*LTPcharge*V$14*V$13,0)</f>
        <v>68178.359344541634</v>
      </c>
      <c r="W4666" s="208">
        <f>IF('Figure 7.3 - Quantifi MC paths'!X4673-VB*SwapPrincipal&lt;0,-1*('Figure 7.3 - Quantifi MC paths'!X4673-VB*SwapPrincipal)*LTPcharge*W$14*W$13,0)</f>
        <v>67430.938583270137</v>
      </c>
      <c r="X4666" s="208">
        <f>IF('Figure 7.3 - Quantifi MC paths'!Y4673-VB*SwapPrincipal&lt;0,-1*('Figure 7.3 - Quantifi MC paths'!Y4673-VB*SwapPrincipal)*LTPcharge*X$14*X$13,0)</f>
        <v>0</v>
      </c>
      <c r="Y4666" s="209">
        <f t="shared" si="76"/>
        <v>413941.78405506822</v>
      </c>
    </row>
    <row r="4667" spans="2:25">
      <c r="B4667" s="207">
        <v>4651</v>
      </c>
      <c r="C4667" s="208">
        <f>IF('Figure 7.3 - Quantifi MC paths'!D4674-VB*SwapPrincipal&lt;0,-1*('Figure 7.3 - Quantifi MC paths'!D4674-VB*SwapPrincipal)*LTPcharge*C$14*C$13,0)</f>
        <v>1151.2348364633806</v>
      </c>
      <c r="D4667" s="208">
        <f>IF('Figure 7.3 - Quantifi MC paths'!E4674-VB*SwapPrincipal&lt;0,-1*('Figure 7.3 - Quantifi MC paths'!E4674-VB*SwapPrincipal)*LTPcharge*D$14*D$13,0)</f>
        <v>1117.631204233408</v>
      </c>
      <c r="E4667" s="208">
        <f>IF('Figure 7.3 - Quantifi MC paths'!F4674-VB*SwapPrincipal&lt;0,-1*('Figure 7.3 - Quantifi MC paths'!F4674-VB*SwapPrincipal)*LTPcharge*E$14*E$13,0)</f>
        <v>1099.0243274354762</v>
      </c>
      <c r="F4667" s="208">
        <f>IF('Figure 7.3 - Quantifi MC paths'!G4674-VB*SwapPrincipal&lt;0,-1*('Figure 7.3 - Quantifi MC paths'!G4674-VB*SwapPrincipal)*LTPcharge*F$14*F$13,0)</f>
        <v>959.30404680074571</v>
      </c>
      <c r="G4667" s="208">
        <f>IF('Figure 7.3 - Quantifi MC paths'!H4674-VB*SwapPrincipal&lt;0,-1*('Figure 7.3 - Quantifi MC paths'!H4674-VB*SwapPrincipal)*LTPcharge*G$14*G$13,0)</f>
        <v>4208.9063369421956</v>
      </c>
      <c r="H4667" s="208">
        <f>IF('Figure 7.3 - Quantifi MC paths'!I4674-VB*SwapPrincipal&lt;0,-1*('Figure 7.3 - Quantifi MC paths'!I4674-VB*SwapPrincipal)*LTPcharge*H$14*H$13,0)</f>
        <v>4467.95967309549</v>
      </c>
      <c r="I4667" s="208">
        <f>IF('Figure 7.3 - Quantifi MC paths'!J4674-VB*SwapPrincipal&lt;0,-1*('Figure 7.3 - Quantifi MC paths'!J4674-VB*SwapPrincipal)*LTPcharge*I$14*I$13,0)</f>
        <v>4728.0510085378446</v>
      </c>
      <c r="J4667" s="208">
        <f>IF('Figure 7.3 - Quantifi MC paths'!K4674-VB*SwapPrincipal&lt;0,-1*('Figure 7.3 - Quantifi MC paths'!K4674-VB*SwapPrincipal)*LTPcharge*J$14*J$13,0)</f>
        <v>4361.1097959806357</v>
      </c>
      <c r="K4667" s="208">
        <f>IF('Figure 7.3 - Quantifi MC paths'!L4674-VB*SwapPrincipal&lt;0,-1*('Figure 7.3 - Quantifi MC paths'!L4674-VB*SwapPrincipal)*LTPcharge*K$14*K$13,0)</f>
        <v>3799.5483988220399</v>
      </c>
      <c r="L4667" s="208">
        <f>IF('Figure 7.3 - Quantifi MC paths'!M4674-VB*SwapPrincipal&lt;0,-1*('Figure 7.3 - Quantifi MC paths'!M4674-VB*SwapPrincipal)*LTPcharge*L$14*L$13,0)</f>
        <v>4330.0938311878926</v>
      </c>
      <c r="M4667" s="208">
        <f>IF('Figure 7.3 - Quantifi MC paths'!N4674-VB*SwapPrincipal&lt;0,-1*('Figure 7.3 - Quantifi MC paths'!N4674-VB*SwapPrincipal)*LTPcharge*M$14*M$13,0)</f>
        <v>4548.9647259691674</v>
      </c>
      <c r="N4667" s="208">
        <f>IF('Figure 7.3 - Quantifi MC paths'!O4674-VB*SwapPrincipal&lt;0,-1*('Figure 7.3 - Quantifi MC paths'!O4674-VB*SwapPrincipal)*LTPcharge*N$14*N$13,0)</f>
        <v>5564.1986189849304</v>
      </c>
      <c r="O4667" s="208">
        <f>IF('Figure 7.3 - Quantifi MC paths'!P4674-VB*SwapPrincipal&lt;0,-1*('Figure 7.3 - Quantifi MC paths'!P4674-VB*SwapPrincipal)*LTPcharge*O$14*O$13,0)</f>
        <v>7062.3299355992885</v>
      </c>
      <c r="P4667" s="208">
        <f>IF('Figure 7.3 - Quantifi MC paths'!Q4674-VB*SwapPrincipal&lt;0,-1*('Figure 7.3 - Quantifi MC paths'!Q4674-VB*SwapPrincipal)*LTPcharge*P$14*P$13,0)</f>
        <v>7787.5594316523284</v>
      </c>
      <c r="Q4667" s="208">
        <f>IF('Figure 7.3 - Quantifi MC paths'!R4674-VB*SwapPrincipal&lt;0,-1*('Figure 7.3 - Quantifi MC paths'!R4674-VB*SwapPrincipal)*LTPcharge*Q$14*Q$13,0)</f>
        <v>9135.1069862141576</v>
      </c>
      <c r="R4667" s="208">
        <f>IF('Figure 7.3 - Quantifi MC paths'!S4674-VB*SwapPrincipal&lt;0,-1*('Figure 7.3 - Quantifi MC paths'!S4674-VB*SwapPrincipal)*LTPcharge*R$14*R$13,0)</f>
        <v>111274.9930852848</v>
      </c>
      <c r="S4667" s="208">
        <f>IF('Figure 7.3 - Quantifi MC paths'!T4674-VB*SwapPrincipal&lt;0,-1*('Figure 7.3 - Quantifi MC paths'!T4674-VB*SwapPrincipal)*LTPcharge*S$14*S$13,0)</f>
        <v>125160.04551802404</v>
      </c>
      <c r="T4667" s="208">
        <f>IF('Figure 7.3 - Quantifi MC paths'!U4674-VB*SwapPrincipal&lt;0,-1*('Figure 7.3 - Quantifi MC paths'!U4674-VB*SwapPrincipal)*LTPcharge*T$14*T$13,0)</f>
        <v>132326.71740529581</v>
      </c>
      <c r="U4667" s="208">
        <f>IF('Figure 7.3 - Quantifi MC paths'!V4674-VB*SwapPrincipal&lt;0,-1*('Figure 7.3 - Quantifi MC paths'!V4674-VB*SwapPrincipal)*LTPcharge*U$14*U$13,0)</f>
        <v>139202.83535068142</v>
      </c>
      <c r="V4667" s="208">
        <f>IF('Figure 7.3 - Quantifi MC paths'!W4674-VB*SwapPrincipal&lt;0,-1*('Figure 7.3 - Quantifi MC paths'!W4674-VB*SwapPrincipal)*LTPcharge*V$14*V$13,0)</f>
        <v>138153.03233636511</v>
      </c>
      <c r="W4667" s="208">
        <f>IF('Figure 7.3 - Quantifi MC paths'!X4674-VB*SwapPrincipal&lt;0,-1*('Figure 7.3 - Quantifi MC paths'!X4674-VB*SwapPrincipal)*LTPcharge*W$14*W$13,0)</f>
        <v>138824.61173088007</v>
      </c>
      <c r="X4667" s="208">
        <f>IF('Figure 7.3 - Quantifi MC paths'!Y4674-VB*SwapPrincipal&lt;0,-1*('Figure 7.3 - Quantifi MC paths'!Y4674-VB*SwapPrincipal)*LTPcharge*X$14*X$13,0)</f>
        <v>0</v>
      </c>
      <c r="Y4667" s="209">
        <f t="shared" si="76"/>
        <v>849263.25858445023</v>
      </c>
    </row>
    <row r="4668" spans="2:25">
      <c r="B4668" s="207">
        <v>4652</v>
      </c>
      <c r="C4668" s="208">
        <f>IF('Figure 7.3 - Quantifi MC paths'!D4675-VB*SwapPrincipal&lt;0,-1*('Figure 7.3 - Quantifi MC paths'!D4675-VB*SwapPrincipal)*LTPcharge*C$14*C$13,0)</f>
        <v>1151.2348364633806</v>
      </c>
      <c r="D4668" s="208">
        <f>IF('Figure 7.3 - Quantifi MC paths'!E4675-VB*SwapPrincipal&lt;0,-1*('Figure 7.3 - Quantifi MC paths'!E4675-VB*SwapPrincipal)*LTPcharge*D$14*D$13,0)</f>
        <v>963.25856300983185</v>
      </c>
      <c r="E4668" s="208">
        <f>IF('Figure 7.3 - Quantifi MC paths'!F4675-VB*SwapPrincipal&lt;0,-1*('Figure 7.3 - Quantifi MC paths'!F4675-VB*SwapPrincipal)*LTPcharge*E$14*E$13,0)</f>
        <v>830.02666381281256</v>
      </c>
      <c r="F4668" s="208">
        <f>IF('Figure 7.3 - Quantifi MC paths'!G4675-VB*SwapPrincipal&lt;0,-1*('Figure 7.3 - Quantifi MC paths'!G4675-VB*SwapPrincipal)*LTPcharge*F$14*F$13,0)</f>
        <v>772.82123017226331</v>
      </c>
      <c r="G4668" s="208">
        <f>IF('Figure 7.3 - Quantifi MC paths'!H4675-VB*SwapPrincipal&lt;0,-1*('Figure 7.3 - Quantifi MC paths'!H4675-VB*SwapPrincipal)*LTPcharge*G$14*G$13,0)</f>
        <v>3335.7042873621081</v>
      </c>
      <c r="H4668" s="208">
        <f>IF('Figure 7.3 - Quantifi MC paths'!I4675-VB*SwapPrincipal&lt;0,-1*('Figure 7.3 - Quantifi MC paths'!I4675-VB*SwapPrincipal)*LTPcharge*H$14*H$13,0)</f>
        <v>2104.9293253372684</v>
      </c>
      <c r="I4668" s="208">
        <f>IF('Figure 7.3 - Quantifi MC paths'!J4675-VB*SwapPrincipal&lt;0,-1*('Figure 7.3 - Quantifi MC paths'!J4675-VB*SwapPrincipal)*LTPcharge*I$14*I$13,0)</f>
        <v>2824.2564618263682</v>
      </c>
      <c r="J4668" s="208">
        <f>IF('Figure 7.3 - Quantifi MC paths'!K4675-VB*SwapPrincipal&lt;0,-1*('Figure 7.3 - Quantifi MC paths'!K4675-VB*SwapPrincipal)*LTPcharge*J$14*J$13,0)</f>
        <v>2178.4754920187102</v>
      </c>
      <c r="K4668" s="208">
        <f>IF('Figure 7.3 - Quantifi MC paths'!L4675-VB*SwapPrincipal&lt;0,-1*('Figure 7.3 - Quantifi MC paths'!L4675-VB*SwapPrincipal)*LTPcharge*K$14*K$13,0)</f>
        <v>2136.488229489396</v>
      </c>
      <c r="L4668" s="208">
        <f>IF('Figure 7.3 - Quantifi MC paths'!M4675-VB*SwapPrincipal&lt;0,-1*('Figure 7.3 - Quantifi MC paths'!M4675-VB*SwapPrincipal)*LTPcharge*L$14*L$13,0)</f>
        <v>3068.5948397381439</v>
      </c>
      <c r="M4668" s="208">
        <f>IF('Figure 7.3 - Quantifi MC paths'!N4675-VB*SwapPrincipal&lt;0,-1*('Figure 7.3 - Quantifi MC paths'!N4675-VB*SwapPrincipal)*LTPcharge*M$14*M$13,0)</f>
        <v>3389.4646875712037</v>
      </c>
      <c r="N4668" s="208">
        <f>IF('Figure 7.3 - Quantifi MC paths'!O4675-VB*SwapPrincipal&lt;0,-1*('Figure 7.3 - Quantifi MC paths'!O4675-VB*SwapPrincipal)*LTPcharge*N$14*N$13,0)</f>
        <v>3812.4946481216011</v>
      </c>
      <c r="O4668" s="208">
        <f>IF('Figure 7.3 - Quantifi MC paths'!P4675-VB*SwapPrincipal&lt;0,-1*('Figure 7.3 - Quantifi MC paths'!P4675-VB*SwapPrincipal)*LTPcharge*O$14*O$13,0)</f>
        <v>4183.9521016471799</v>
      </c>
      <c r="P4668" s="208">
        <f>IF('Figure 7.3 - Quantifi MC paths'!Q4675-VB*SwapPrincipal&lt;0,-1*('Figure 7.3 - Quantifi MC paths'!Q4675-VB*SwapPrincipal)*LTPcharge*P$14*P$13,0)</f>
        <v>4726.5909970776529</v>
      </c>
      <c r="Q4668" s="208">
        <f>IF('Figure 7.3 - Quantifi MC paths'!R4675-VB*SwapPrincipal&lt;0,-1*('Figure 7.3 - Quantifi MC paths'!R4675-VB*SwapPrincipal)*LTPcharge*Q$14*Q$13,0)</f>
        <v>5066.3562377421422</v>
      </c>
      <c r="R4668" s="208">
        <f>IF('Figure 7.3 - Quantifi MC paths'!S4675-VB*SwapPrincipal&lt;0,-1*('Figure 7.3 - Quantifi MC paths'!S4675-VB*SwapPrincipal)*LTPcharge*R$14*R$13,0)</f>
        <v>56206.176904365369</v>
      </c>
      <c r="S4668" s="208">
        <f>IF('Figure 7.3 - Quantifi MC paths'!T4675-VB*SwapPrincipal&lt;0,-1*('Figure 7.3 - Quantifi MC paths'!T4675-VB*SwapPrincipal)*LTPcharge*S$14*S$13,0)</f>
        <v>105655.52369182213</v>
      </c>
      <c r="T4668" s="208">
        <f>IF('Figure 7.3 - Quantifi MC paths'!U4675-VB*SwapPrincipal&lt;0,-1*('Figure 7.3 - Quantifi MC paths'!U4675-VB*SwapPrincipal)*LTPcharge*T$14*T$13,0)</f>
        <v>100939.53659231067</v>
      </c>
      <c r="U4668" s="208">
        <f>IF('Figure 7.3 - Quantifi MC paths'!V4675-VB*SwapPrincipal&lt;0,-1*('Figure 7.3 - Quantifi MC paths'!V4675-VB*SwapPrincipal)*LTPcharge*U$14*U$13,0)</f>
        <v>114974.35227889415</v>
      </c>
      <c r="V4668" s="208">
        <f>IF('Figure 7.3 - Quantifi MC paths'!W4675-VB*SwapPrincipal&lt;0,-1*('Figure 7.3 - Quantifi MC paths'!W4675-VB*SwapPrincipal)*LTPcharge*V$14*V$13,0)</f>
        <v>122475.71976356434</v>
      </c>
      <c r="W4668" s="208">
        <f>IF('Figure 7.3 - Quantifi MC paths'!X4675-VB*SwapPrincipal&lt;0,-1*('Figure 7.3 - Quantifi MC paths'!X4675-VB*SwapPrincipal)*LTPcharge*W$14*W$13,0)</f>
        <v>126430.45745404175</v>
      </c>
      <c r="X4668" s="208">
        <f>IF('Figure 7.3 - Quantifi MC paths'!Y4675-VB*SwapPrincipal&lt;0,-1*('Figure 7.3 - Quantifi MC paths'!Y4675-VB*SwapPrincipal)*LTPcharge*X$14*X$13,0)</f>
        <v>0</v>
      </c>
      <c r="Y4668" s="209">
        <f t="shared" si="76"/>
        <v>667226.41528638848</v>
      </c>
    </row>
    <row r="4669" spans="2:25">
      <c r="B4669" s="207">
        <v>4653</v>
      </c>
      <c r="C4669" s="208">
        <f>IF('Figure 7.3 - Quantifi MC paths'!D4676-VB*SwapPrincipal&lt;0,-1*('Figure 7.3 - Quantifi MC paths'!D4676-VB*SwapPrincipal)*LTPcharge*C$14*C$13,0)</f>
        <v>1151.2348364633806</v>
      </c>
      <c r="D4669" s="208">
        <f>IF('Figure 7.3 - Quantifi MC paths'!E4676-VB*SwapPrincipal&lt;0,-1*('Figure 7.3 - Quantifi MC paths'!E4676-VB*SwapPrincipal)*LTPcharge*D$14*D$13,0)</f>
        <v>1274.9532085660296</v>
      </c>
      <c r="E4669" s="208">
        <f>IF('Figure 7.3 - Quantifi MC paths'!F4676-VB*SwapPrincipal&lt;0,-1*('Figure 7.3 - Quantifi MC paths'!F4676-VB*SwapPrincipal)*LTPcharge*E$14*E$13,0)</f>
        <v>1297.3651217457568</v>
      </c>
      <c r="F4669" s="208">
        <f>IF('Figure 7.3 - Quantifi MC paths'!G4676-VB*SwapPrincipal&lt;0,-1*('Figure 7.3 - Quantifi MC paths'!G4676-VB*SwapPrincipal)*LTPcharge*F$14*F$13,0)</f>
        <v>1414.5366389758783</v>
      </c>
      <c r="G4669" s="208">
        <f>IF('Figure 7.3 - Quantifi MC paths'!H4676-VB*SwapPrincipal&lt;0,-1*('Figure 7.3 - Quantifi MC paths'!H4676-VB*SwapPrincipal)*LTPcharge*G$14*G$13,0)</f>
        <v>5896.7118353513051</v>
      </c>
      <c r="H4669" s="208">
        <f>IF('Figure 7.3 - Quantifi MC paths'!I4676-VB*SwapPrincipal&lt;0,-1*('Figure 7.3 - Quantifi MC paths'!I4676-VB*SwapPrincipal)*LTPcharge*H$14*H$13,0)</f>
        <v>4462.7912951860899</v>
      </c>
      <c r="I4669" s="208">
        <f>IF('Figure 7.3 - Quantifi MC paths'!J4676-VB*SwapPrincipal&lt;0,-1*('Figure 7.3 - Quantifi MC paths'!J4676-VB*SwapPrincipal)*LTPcharge*I$14*I$13,0)</f>
        <v>3352.9135389463358</v>
      </c>
      <c r="J4669" s="208">
        <f>IF('Figure 7.3 - Quantifi MC paths'!K4676-VB*SwapPrincipal&lt;0,-1*('Figure 7.3 - Quantifi MC paths'!K4676-VB*SwapPrincipal)*LTPcharge*J$14*J$13,0)</f>
        <v>4602.6484803424592</v>
      </c>
      <c r="K4669" s="208">
        <f>IF('Figure 7.3 - Quantifi MC paths'!L4676-VB*SwapPrincipal&lt;0,-1*('Figure 7.3 - Quantifi MC paths'!L4676-VB*SwapPrincipal)*LTPcharge*K$14*K$13,0)</f>
        <v>4974.0653813046056</v>
      </c>
      <c r="L4669" s="208">
        <f>IF('Figure 7.3 - Quantifi MC paths'!M4676-VB*SwapPrincipal&lt;0,-1*('Figure 7.3 - Quantifi MC paths'!M4676-VB*SwapPrincipal)*LTPcharge*L$14*L$13,0)</f>
        <v>3938.6290945566225</v>
      </c>
      <c r="M4669" s="208">
        <f>IF('Figure 7.3 - Quantifi MC paths'!N4676-VB*SwapPrincipal&lt;0,-1*('Figure 7.3 - Quantifi MC paths'!N4676-VB*SwapPrincipal)*LTPcharge*M$14*M$13,0)</f>
        <v>3963.7841673094085</v>
      </c>
      <c r="N4669" s="208">
        <f>IF('Figure 7.3 - Quantifi MC paths'!O4676-VB*SwapPrincipal&lt;0,-1*('Figure 7.3 - Quantifi MC paths'!O4676-VB*SwapPrincipal)*LTPcharge*N$14*N$13,0)</f>
        <v>4482.1398162435626</v>
      </c>
      <c r="O4669" s="208">
        <f>IF('Figure 7.3 - Quantifi MC paths'!P4676-VB*SwapPrincipal&lt;0,-1*('Figure 7.3 - Quantifi MC paths'!P4676-VB*SwapPrincipal)*LTPcharge*O$14*O$13,0)</f>
        <v>3529.1849599439747</v>
      </c>
      <c r="P4669" s="208">
        <f>IF('Figure 7.3 - Quantifi MC paths'!Q4676-VB*SwapPrincipal&lt;0,-1*('Figure 7.3 - Quantifi MC paths'!Q4676-VB*SwapPrincipal)*LTPcharge*P$14*P$13,0)</f>
        <v>4153.1528151764314</v>
      </c>
      <c r="Q4669" s="208">
        <f>IF('Figure 7.3 - Quantifi MC paths'!R4676-VB*SwapPrincipal&lt;0,-1*('Figure 7.3 - Quantifi MC paths'!R4676-VB*SwapPrincipal)*LTPcharge*Q$14*Q$13,0)</f>
        <v>4377.8132692509389</v>
      </c>
      <c r="R4669" s="208">
        <f>IF('Figure 7.3 - Quantifi MC paths'!S4676-VB*SwapPrincipal&lt;0,-1*('Figure 7.3 - Quantifi MC paths'!S4676-VB*SwapPrincipal)*LTPcharge*R$14*R$13,0)</f>
        <v>51886.617650839908</v>
      </c>
      <c r="S4669" s="208">
        <f>IF('Figure 7.3 - Quantifi MC paths'!T4676-VB*SwapPrincipal&lt;0,-1*('Figure 7.3 - Quantifi MC paths'!T4676-VB*SwapPrincipal)*LTPcharge*S$14*S$13,0)</f>
        <v>48057.03448788057</v>
      </c>
      <c r="T4669" s="208">
        <f>IF('Figure 7.3 - Quantifi MC paths'!U4676-VB*SwapPrincipal&lt;0,-1*('Figure 7.3 - Quantifi MC paths'!U4676-VB*SwapPrincipal)*LTPcharge*T$14*T$13,0)</f>
        <v>33634.818113094188</v>
      </c>
      <c r="U4669" s="208">
        <f>IF('Figure 7.3 - Quantifi MC paths'!V4676-VB*SwapPrincipal&lt;0,-1*('Figure 7.3 - Quantifi MC paths'!V4676-VB*SwapPrincipal)*LTPcharge*U$14*U$13,0)</f>
        <v>61819.249598057148</v>
      </c>
      <c r="V4669" s="208">
        <f>IF('Figure 7.3 - Quantifi MC paths'!W4676-VB*SwapPrincipal&lt;0,-1*('Figure 7.3 - Quantifi MC paths'!W4676-VB*SwapPrincipal)*LTPcharge*V$14*V$13,0)</f>
        <v>60006.86055066195</v>
      </c>
      <c r="W4669" s="208">
        <f>IF('Figure 7.3 - Quantifi MC paths'!X4676-VB*SwapPrincipal&lt;0,-1*('Figure 7.3 - Quantifi MC paths'!X4676-VB*SwapPrincipal)*LTPcharge*W$14*W$13,0)</f>
        <v>69256.703103201784</v>
      </c>
      <c r="X4669" s="208">
        <f>IF('Figure 7.3 - Quantifi MC paths'!Y4676-VB*SwapPrincipal&lt;0,-1*('Figure 7.3 - Quantifi MC paths'!Y4676-VB*SwapPrincipal)*LTPcharge*X$14*X$13,0)</f>
        <v>0</v>
      </c>
      <c r="Y4669" s="209">
        <f t="shared" si="76"/>
        <v>377533.20796309831</v>
      </c>
    </row>
    <row r="4670" spans="2:25">
      <c r="B4670" s="207">
        <v>4654</v>
      </c>
      <c r="C4670" s="208">
        <f>IF('Figure 7.3 - Quantifi MC paths'!D4677-VB*SwapPrincipal&lt;0,-1*('Figure 7.3 - Quantifi MC paths'!D4677-VB*SwapPrincipal)*LTPcharge*C$14*C$13,0)</f>
        <v>1151.2348364633806</v>
      </c>
      <c r="D4670" s="208">
        <f>IF('Figure 7.3 - Quantifi MC paths'!E4677-VB*SwapPrincipal&lt;0,-1*('Figure 7.3 - Quantifi MC paths'!E4677-VB*SwapPrincipal)*LTPcharge*D$14*D$13,0)</f>
        <v>1183.5656798810492</v>
      </c>
      <c r="E4670" s="208">
        <f>IF('Figure 7.3 - Quantifi MC paths'!F4677-VB*SwapPrincipal&lt;0,-1*('Figure 7.3 - Quantifi MC paths'!F4677-VB*SwapPrincipal)*LTPcharge*E$14*E$13,0)</f>
        <v>1183.15648836731</v>
      </c>
      <c r="F4670" s="208">
        <f>IF('Figure 7.3 - Quantifi MC paths'!G4677-VB*SwapPrincipal&lt;0,-1*('Figure 7.3 - Quantifi MC paths'!G4677-VB*SwapPrincipal)*LTPcharge*F$14*F$13,0)</f>
        <v>1175.4280116630737</v>
      </c>
      <c r="G4670" s="208">
        <f>IF('Figure 7.3 - Quantifi MC paths'!H4677-VB*SwapPrincipal&lt;0,-1*('Figure 7.3 - Quantifi MC paths'!H4677-VB*SwapPrincipal)*LTPcharge*G$14*G$13,0)</f>
        <v>4763.6841526710132</v>
      </c>
      <c r="H4670" s="208">
        <f>IF('Figure 7.3 - Quantifi MC paths'!I4677-VB*SwapPrincipal&lt;0,-1*('Figure 7.3 - Quantifi MC paths'!I4677-VB*SwapPrincipal)*LTPcharge*H$14*H$13,0)</f>
        <v>4608.097485780796</v>
      </c>
      <c r="I4670" s="208">
        <f>IF('Figure 7.3 - Quantifi MC paths'!J4677-VB*SwapPrincipal&lt;0,-1*('Figure 7.3 - Quantifi MC paths'!J4677-VB*SwapPrincipal)*LTPcharge*I$14*I$13,0)</f>
        <v>4677.8761238779898</v>
      </c>
      <c r="J4670" s="208">
        <f>IF('Figure 7.3 - Quantifi MC paths'!K4677-VB*SwapPrincipal&lt;0,-1*('Figure 7.3 - Quantifi MC paths'!K4677-VB*SwapPrincipal)*LTPcharge*J$14*J$13,0)</f>
        <v>6237.0797384134648</v>
      </c>
      <c r="K4670" s="208">
        <f>IF('Figure 7.3 - Quantifi MC paths'!L4677-VB*SwapPrincipal&lt;0,-1*('Figure 7.3 - Quantifi MC paths'!L4677-VB*SwapPrincipal)*LTPcharge*K$14*K$13,0)</f>
        <v>7032.8050362039212</v>
      </c>
      <c r="L4670" s="208">
        <f>IF('Figure 7.3 - Quantifi MC paths'!M4677-VB*SwapPrincipal&lt;0,-1*('Figure 7.3 - Quantifi MC paths'!M4677-VB*SwapPrincipal)*LTPcharge*L$14*L$13,0)</f>
        <v>6072.9708177863758</v>
      </c>
      <c r="M4670" s="208">
        <f>IF('Figure 7.3 - Quantifi MC paths'!N4677-VB*SwapPrincipal&lt;0,-1*('Figure 7.3 - Quantifi MC paths'!N4677-VB*SwapPrincipal)*LTPcharge*M$14*M$13,0)</f>
        <v>6223.3669752700989</v>
      </c>
      <c r="N4670" s="208">
        <f>IF('Figure 7.3 - Quantifi MC paths'!O4677-VB*SwapPrincipal&lt;0,-1*('Figure 7.3 - Quantifi MC paths'!O4677-VB*SwapPrincipal)*LTPcharge*N$14*N$13,0)</f>
        <v>8519.9878608554791</v>
      </c>
      <c r="O4670" s="208">
        <f>IF('Figure 7.3 - Quantifi MC paths'!P4677-VB*SwapPrincipal&lt;0,-1*('Figure 7.3 - Quantifi MC paths'!P4677-VB*SwapPrincipal)*LTPcharge*O$14*O$13,0)</f>
        <v>8839.7940918600489</v>
      </c>
      <c r="P4670" s="208">
        <f>IF('Figure 7.3 - Quantifi MC paths'!Q4677-VB*SwapPrincipal&lt;0,-1*('Figure 7.3 - Quantifi MC paths'!Q4677-VB*SwapPrincipal)*LTPcharge*P$14*P$13,0)</f>
        <v>7299.8632723195351</v>
      </c>
      <c r="Q4670" s="208">
        <f>IF('Figure 7.3 - Quantifi MC paths'!R4677-VB*SwapPrincipal&lt;0,-1*('Figure 7.3 - Quantifi MC paths'!R4677-VB*SwapPrincipal)*LTPcharge*Q$14*Q$13,0)</f>
        <v>8996.2606313557917</v>
      </c>
      <c r="R4670" s="208">
        <f>IF('Figure 7.3 - Quantifi MC paths'!S4677-VB*SwapPrincipal&lt;0,-1*('Figure 7.3 - Quantifi MC paths'!S4677-VB*SwapPrincipal)*LTPcharge*R$14*R$13,0)</f>
        <v>112214.87097663418</v>
      </c>
      <c r="S4670" s="208">
        <f>IF('Figure 7.3 - Quantifi MC paths'!T4677-VB*SwapPrincipal&lt;0,-1*('Figure 7.3 - Quantifi MC paths'!T4677-VB*SwapPrincipal)*LTPcharge*S$14*S$13,0)</f>
        <v>83760.704577875207</v>
      </c>
      <c r="T4670" s="208">
        <f>IF('Figure 7.3 - Quantifi MC paths'!U4677-VB*SwapPrincipal&lt;0,-1*('Figure 7.3 - Quantifi MC paths'!U4677-VB*SwapPrincipal)*LTPcharge*T$14*T$13,0)</f>
        <v>118459.37611502374</v>
      </c>
      <c r="U4670" s="208">
        <f>IF('Figure 7.3 - Quantifi MC paths'!V4677-VB*SwapPrincipal&lt;0,-1*('Figure 7.3 - Quantifi MC paths'!V4677-VB*SwapPrincipal)*LTPcharge*U$14*U$13,0)</f>
        <v>134114.5919852088</v>
      </c>
      <c r="V4670" s="208">
        <f>IF('Figure 7.3 - Quantifi MC paths'!W4677-VB*SwapPrincipal&lt;0,-1*('Figure 7.3 - Quantifi MC paths'!W4677-VB*SwapPrincipal)*LTPcharge*V$14*V$13,0)</f>
        <v>142570.37326313541</v>
      </c>
      <c r="W4670" s="208">
        <f>IF('Figure 7.3 - Quantifi MC paths'!X4677-VB*SwapPrincipal&lt;0,-1*('Figure 7.3 - Quantifi MC paths'!X4677-VB*SwapPrincipal)*LTPcharge*W$14*W$13,0)</f>
        <v>141513.51538882387</v>
      </c>
      <c r="X4670" s="208">
        <f>IF('Figure 7.3 - Quantifi MC paths'!Y4677-VB*SwapPrincipal&lt;0,-1*('Figure 7.3 - Quantifi MC paths'!Y4677-VB*SwapPrincipal)*LTPcharge*X$14*X$13,0)</f>
        <v>0</v>
      </c>
      <c r="Y4670" s="209">
        <f t="shared" si="76"/>
        <v>810598.60350947059</v>
      </c>
    </row>
    <row r="4671" spans="2:25">
      <c r="B4671" s="207">
        <v>4655</v>
      </c>
      <c r="C4671" s="208">
        <f>IF('Figure 7.3 - Quantifi MC paths'!D4678-VB*SwapPrincipal&lt;0,-1*('Figure 7.3 - Quantifi MC paths'!D4678-VB*SwapPrincipal)*LTPcharge*C$14*C$13,0)</f>
        <v>1151.2348364633806</v>
      </c>
      <c r="D4671" s="208">
        <f>IF('Figure 7.3 - Quantifi MC paths'!E4678-VB*SwapPrincipal&lt;0,-1*('Figure 7.3 - Quantifi MC paths'!E4678-VB*SwapPrincipal)*LTPcharge*D$14*D$13,0)</f>
        <v>1131.466814690629</v>
      </c>
      <c r="E4671" s="208">
        <f>IF('Figure 7.3 - Quantifi MC paths'!F4678-VB*SwapPrincipal&lt;0,-1*('Figure 7.3 - Quantifi MC paths'!F4678-VB*SwapPrincipal)*LTPcharge*E$14*E$13,0)</f>
        <v>1206.3412219020095</v>
      </c>
      <c r="F4671" s="208">
        <f>IF('Figure 7.3 - Quantifi MC paths'!G4678-VB*SwapPrincipal&lt;0,-1*('Figure 7.3 - Quantifi MC paths'!G4678-VB*SwapPrincipal)*LTPcharge*F$14*F$13,0)</f>
        <v>999.47607942030277</v>
      </c>
      <c r="G4671" s="208">
        <f>IF('Figure 7.3 - Quantifi MC paths'!H4678-VB*SwapPrincipal&lt;0,-1*('Figure 7.3 - Quantifi MC paths'!H4678-VB*SwapPrincipal)*LTPcharge*G$14*G$13,0)</f>
        <v>4841.3232536350697</v>
      </c>
      <c r="H4671" s="208">
        <f>IF('Figure 7.3 - Quantifi MC paths'!I4678-VB*SwapPrincipal&lt;0,-1*('Figure 7.3 - Quantifi MC paths'!I4678-VB*SwapPrincipal)*LTPcharge*H$14*H$13,0)</f>
        <v>5185.0721625849601</v>
      </c>
      <c r="I4671" s="208">
        <f>IF('Figure 7.3 - Quantifi MC paths'!J4678-VB*SwapPrincipal&lt;0,-1*('Figure 7.3 - Quantifi MC paths'!J4678-VB*SwapPrincipal)*LTPcharge*I$14*I$13,0)</f>
        <v>6203.7623771786639</v>
      </c>
      <c r="J4671" s="208">
        <f>IF('Figure 7.3 - Quantifi MC paths'!K4678-VB*SwapPrincipal&lt;0,-1*('Figure 7.3 - Quantifi MC paths'!K4678-VB*SwapPrincipal)*LTPcharge*J$14*J$13,0)</f>
        <v>6315.6674623594708</v>
      </c>
      <c r="K4671" s="208">
        <f>IF('Figure 7.3 - Quantifi MC paths'!L4678-VB*SwapPrincipal&lt;0,-1*('Figure 7.3 - Quantifi MC paths'!L4678-VB*SwapPrincipal)*LTPcharge*K$14*K$13,0)</f>
        <v>5364.2936809283556</v>
      </c>
      <c r="L4671" s="208">
        <f>IF('Figure 7.3 - Quantifi MC paths'!M4678-VB*SwapPrincipal&lt;0,-1*('Figure 7.3 - Quantifi MC paths'!M4678-VB*SwapPrincipal)*LTPcharge*L$14*L$13,0)</f>
        <v>5261.8411603421255</v>
      </c>
      <c r="M4671" s="208">
        <f>IF('Figure 7.3 - Quantifi MC paths'!N4678-VB*SwapPrincipal&lt;0,-1*('Figure 7.3 - Quantifi MC paths'!N4678-VB*SwapPrincipal)*LTPcharge*M$14*M$13,0)</f>
        <v>4597.4052529788278</v>
      </c>
      <c r="N4671" s="208">
        <f>IF('Figure 7.3 - Quantifi MC paths'!O4678-VB*SwapPrincipal&lt;0,-1*('Figure 7.3 - Quantifi MC paths'!O4678-VB*SwapPrincipal)*LTPcharge*N$14*N$13,0)</f>
        <v>6065.1230649044237</v>
      </c>
      <c r="O4671" s="208">
        <f>IF('Figure 7.3 - Quantifi MC paths'!P4678-VB*SwapPrincipal&lt;0,-1*('Figure 7.3 - Quantifi MC paths'!P4678-VB*SwapPrincipal)*LTPcharge*O$14*O$13,0)</f>
        <v>6184.8546962119208</v>
      </c>
      <c r="P4671" s="208">
        <f>IF('Figure 7.3 - Quantifi MC paths'!Q4678-VB*SwapPrincipal&lt;0,-1*('Figure 7.3 - Quantifi MC paths'!Q4678-VB*SwapPrincipal)*LTPcharge*P$14*P$13,0)</f>
        <v>4351.2674635211915</v>
      </c>
      <c r="Q4671" s="208">
        <f>IF('Figure 7.3 - Quantifi MC paths'!R4678-VB*SwapPrincipal&lt;0,-1*('Figure 7.3 - Quantifi MC paths'!R4678-VB*SwapPrincipal)*LTPcharge*Q$14*Q$13,0)</f>
        <v>5426.3387341237676</v>
      </c>
      <c r="R4671" s="208">
        <f>IF('Figure 7.3 - Quantifi MC paths'!S4678-VB*SwapPrincipal&lt;0,-1*('Figure 7.3 - Quantifi MC paths'!S4678-VB*SwapPrincipal)*LTPcharge*R$14*R$13,0)</f>
        <v>68537.389291558546</v>
      </c>
      <c r="S4671" s="208">
        <f>IF('Figure 7.3 - Quantifi MC paths'!T4678-VB*SwapPrincipal&lt;0,-1*('Figure 7.3 - Quantifi MC paths'!T4678-VB*SwapPrincipal)*LTPcharge*S$14*S$13,0)</f>
        <v>76793.907359791076</v>
      </c>
      <c r="T4671" s="208">
        <f>IF('Figure 7.3 - Quantifi MC paths'!U4678-VB*SwapPrincipal&lt;0,-1*('Figure 7.3 - Quantifi MC paths'!U4678-VB*SwapPrincipal)*LTPcharge*T$14*T$13,0)</f>
        <v>86560.168988763384</v>
      </c>
      <c r="U4671" s="208">
        <f>IF('Figure 7.3 - Quantifi MC paths'!V4678-VB*SwapPrincipal&lt;0,-1*('Figure 7.3 - Quantifi MC paths'!V4678-VB*SwapPrincipal)*LTPcharge*U$14*U$13,0)</f>
        <v>71282.312641927405</v>
      </c>
      <c r="V4671" s="208">
        <f>IF('Figure 7.3 - Quantifi MC paths'!W4678-VB*SwapPrincipal&lt;0,-1*('Figure 7.3 - Quantifi MC paths'!W4678-VB*SwapPrincipal)*LTPcharge*V$14*V$13,0)</f>
        <v>78881.207975327328</v>
      </c>
      <c r="W4671" s="208">
        <f>IF('Figure 7.3 - Quantifi MC paths'!X4678-VB*SwapPrincipal&lt;0,-1*('Figure 7.3 - Quantifi MC paths'!X4678-VB*SwapPrincipal)*LTPcharge*W$14*W$13,0)</f>
        <v>85789.766180677383</v>
      </c>
      <c r="X4671" s="208">
        <f>IF('Figure 7.3 - Quantifi MC paths'!Y4678-VB*SwapPrincipal&lt;0,-1*('Figure 7.3 - Quantifi MC paths'!Y4678-VB*SwapPrincipal)*LTPcharge*X$14*X$13,0)</f>
        <v>0</v>
      </c>
      <c r="Y4671" s="209">
        <f t="shared" si="76"/>
        <v>532130.22069929016</v>
      </c>
    </row>
    <row r="4672" spans="2:25">
      <c r="B4672" s="207">
        <v>4656</v>
      </c>
      <c r="C4672" s="208">
        <f>IF('Figure 7.3 - Quantifi MC paths'!D4679-VB*SwapPrincipal&lt;0,-1*('Figure 7.3 - Quantifi MC paths'!D4679-VB*SwapPrincipal)*LTPcharge*C$14*C$13,0)</f>
        <v>1151.2348364633806</v>
      </c>
      <c r="D4672" s="208">
        <f>IF('Figure 7.3 - Quantifi MC paths'!E4679-VB*SwapPrincipal&lt;0,-1*('Figure 7.3 - Quantifi MC paths'!E4679-VB*SwapPrincipal)*LTPcharge*D$14*D$13,0)</f>
        <v>1016.5317075697726</v>
      </c>
      <c r="E4672" s="208">
        <f>IF('Figure 7.3 - Quantifi MC paths'!F4679-VB*SwapPrincipal&lt;0,-1*('Figure 7.3 - Quantifi MC paths'!F4679-VB*SwapPrincipal)*LTPcharge*E$14*E$13,0)</f>
        <v>1085.3269448121075</v>
      </c>
      <c r="F4672" s="208">
        <f>IF('Figure 7.3 - Quantifi MC paths'!G4679-VB*SwapPrincipal&lt;0,-1*('Figure 7.3 - Quantifi MC paths'!G4679-VB*SwapPrincipal)*LTPcharge*F$14*F$13,0)</f>
        <v>1332.772652743786</v>
      </c>
      <c r="G4672" s="208">
        <f>IF('Figure 7.3 - Quantifi MC paths'!H4679-VB*SwapPrincipal&lt;0,-1*('Figure 7.3 - Quantifi MC paths'!H4679-VB*SwapPrincipal)*LTPcharge*G$14*G$13,0)</f>
        <v>6247.0513225546574</v>
      </c>
      <c r="H4672" s="208">
        <f>IF('Figure 7.3 - Quantifi MC paths'!I4679-VB*SwapPrincipal&lt;0,-1*('Figure 7.3 - Quantifi MC paths'!I4679-VB*SwapPrincipal)*LTPcharge*H$14*H$13,0)</f>
        <v>5766.6524757044044</v>
      </c>
      <c r="I4672" s="208">
        <f>IF('Figure 7.3 - Quantifi MC paths'!J4679-VB*SwapPrincipal&lt;0,-1*('Figure 7.3 - Quantifi MC paths'!J4679-VB*SwapPrincipal)*LTPcharge*I$14*I$13,0)</f>
        <v>6591.5800304379936</v>
      </c>
      <c r="J4672" s="208">
        <f>IF('Figure 7.3 - Quantifi MC paths'!K4679-VB*SwapPrincipal&lt;0,-1*('Figure 7.3 - Quantifi MC paths'!K4679-VB*SwapPrincipal)*LTPcharge*J$14*J$13,0)</f>
        <v>6787.5522058608694</v>
      </c>
      <c r="K4672" s="208">
        <f>IF('Figure 7.3 - Quantifi MC paths'!L4679-VB*SwapPrincipal&lt;0,-1*('Figure 7.3 - Quantifi MC paths'!L4679-VB*SwapPrincipal)*LTPcharge*K$14*K$13,0)</f>
        <v>5558.2648175611384</v>
      </c>
      <c r="L4672" s="208">
        <f>IF('Figure 7.3 - Quantifi MC paths'!M4679-VB*SwapPrincipal&lt;0,-1*('Figure 7.3 - Quantifi MC paths'!M4679-VB*SwapPrincipal)*LTPcharge*L$14*L$13,0)</f>
        <v>5869.4216722702886</v>
      </c>
      <c r="M4672" s="208">
        <f>IF('Figure 7.3 - Quantifi MC paths'!N4679-VB*SwapPrincipal&lt;0,-1*('Figure 7.3 - Quantifi MC paths'!N4679-VB*SwapPrincipal)*LTPcharge*M$14*M$13,0)</f>
        <v>6152.4710378824302</v>
      </c>
      <c r="N4672" s="208">
        <f>IF('Figure 7.3 - Quantifi MC paths'!O4679-VB*SwapPrincipal&lt;0,-1*('Figure 7.3 - Quantifi MC paths'!O4679-VB*SwapPrincipal)*LTPcharge*N$14*N$13,0)</f>
        <v>6717.7736729028138</v>
      </c>
      <c r="O4672" s="208">
        <f>IF('Figure 7.3 - Quantifi MC paths'!P4679-VB*SwapPrincipal&lt;0,-1*('Figure 7.3 - Quantifi MC paths'!P4679-VB*SwapPrincipal)*LTPcharge*O$14*O$13,0)</f>
        <v>6975.6416541915869</v>
      </c>
      <c r="P4672" s="208">
        <f>IF('Figure 7.3 - Quantifi MC paths'!Q4679-VB*SwapPrincipal&lt;0,-1*('Figure 7.3 - Quantifi MC paths'!Q4679-VB*SwapPrincipal)*LTPcharge*P$14*P$13,0)</f>
        <v>7091.7639741622907</v>
      </c>
      <c r="Q4672" s="208">
        <f>IF('Figure 7.3 - Quantifi MC paths'!R4679-VB*SwapPrincipal&lt;0,-1*('Figure 7.3 - Quantifi MC paths'!R4679-VB*SwapPrincipal)*LTPcharge*Q$14*Q$13,0)</f>
        <v>8039.8517187469188</v>
      </c>
      <c r="R4672" s="208">
        <f>IF('Figure 7.3 - Quantifi MC paths'!S4679-VB*SwapPrincipal&lt;0,-1*('Figure 7.3 - Quantifi MC paths'!S4679-VB*SwapPrincipal)*LTPcharge*R$14*R$13,0)</f>
        <v>102276.45926236505</v>
      </c>
      <c r="S4672" s="208">
        <f>IF('Figure 7.3 - Quantifi MC paths'!T4679-VB*SwapPrincipal&lt;0,-1*('Figure 7.3 - Quantifi MC paths'!T4679-VB*SwapPrincipal)*LTPcharge*S$14*S$13,0)</f>
        <v>41151.967278367869</v>
      </c>
      <c r="T4672" s="208">
        <f>IF('Figure 7.3 - Quantifi MC paths'!U4679-VB*SwapPrincipal&lt;0,-1*('Figure 7.3 - Quantifi MC paths'!U4679-VB*SwapPrincipal)*LTPcharge*T$14*T$13,0)</f>
        <v>59847.407070875954</v>
      </c>
      <c r="U4672" s="208">
        <f>IF('Figure 7.3 - Quantifi MC paths'!V4679-VB*SwapPrincipal&lt;0,-1*('Figure 7.3 - Quantifi MC paths'!V4679-VB*SwapPrincipal)*LTPcharge*U$14*U$13,0)</f>
        <v>85081.952417213732</v>
      </c>
      <c r="V4672" s="208">
        <f>IF('Figure 7.3 - Quantifi MC paths'!W4679-VB*SwapPrincipal&lt;0,-1*('Figure 7.3 - Quantifi MC paths'!W4679-VB*SwapPrincipal)*LTPcharge*V$14*V$13,0)</f>
        <v>89424.672351340691</v>
      </c>
      <c r="W4672" s="208">
        <f>IF('Figure 7.3 - Quantifi MC paths'!X4679-VB*SwapPrincipal&lt;0,-1*('Figure 7.3 - Quantifi MC paths'!X4679-VB*SwapPrincipal)*LTPcharge*W$14*W$13,0)</f>
        <v>96367.515053080511</v>
      </c>
      <c r="X4672" s="208">
        <f>IF('Figure 7.3 - Quantifi MC paths'!Y4679-VB*SwapPrincipal&lt;0,-1*('Figure 7.3 - Quantifi MC paths'!Y4679-VB*SwapPrincipal)*LTPcharge*X$14*X$13,0)</f>
        <v>0</v>
      </c>
      <c r="Y4672" s="209">
        <f t="shared" si="76"/>
        <v>550533.86415710836</v>
      </c>
    </row>
    <row r="4673" spans="2:25">
      <c r="B4673" s="207">
        <v>4657</v>
      </c>
      <c r="C4673" s="208">
        <f>IF('Figure 7.3 - Quantifi MC paths'!D4680-VB*SwapPrincipal&lt;0,-1*('Figure 7.3 - Quantifi MC paths'!D4680-VB*SwapPrincipal)*LTPcharge*C$14*C$13,0)</f>
        <v>1151.2348364633806</v>
      </c>
      <c r="D4673" s="208">
        <f>IF('Figure 7.3 - Quantifi MC paths'!E4680-VB*SwapPrincipal&lt;0,-1*('Figure 7.3 - Quantifi MC paths'!E4680-VB*SwapPrincipal)*LTPcharge*D$14*D$13,0)</f>
        <v>1098.551411384849</v>
      </c>
      <c r="E4673" s="208">
        <f>IF('Figure 7.3 - Quantifi MC paths'!F4680-VB*SwapPrincipal&lt;0,-1*('Figure 7.3 - Quantifi MC paths'!F4680-VB*SwapPrincipal)*LTPcharge*E$14*E$13,0)</f>
        <v>953.47331090457101</v>
      </c>
      <c r="F4673" s="208">
        <f>IF('Figure 7.3 - Quantifi MC paths'!G4680-VB*SwapPrincipal&lt;0,-1*('Figure 7.3 - Quantifi MC paths'!G4680-VB*SwapPrincipal)*LTPcharge*F$14*F$13,0)</f>
        <v>971.99887955842541</v>
      </c>
      <c r="G4673" s="208">
        <f>IF('Figure 7.3 - Quantifi MC paths'!H4680-VB*SwapPrincipal&lt;0,-1*('Figure 7.3 - Quantifi MC paths'!H4680-VB*SwapPrincipal)*LTPcharge*G$14*G$13,0)</f>
        <v>4417.2045463380882</v>
      </c>
      <c r="H4673" s="208">
        <f>IF('Figure 7.3 - Quantifi MC paths'!I4680-VB*SwapPrincipal&lt;0,-1*('Figure 7.3 - Quantifi MC paths'!I4680-VB*SwapPrincipal)*LTPcharge*H$14*H$13,0)</f>
        <v>2777.711004905666</v>
      </c>
      <c r="I4673" s="208">
        <f>IF('Figure 7.3 - Quantifi MC paths'!J4680-VB*SwapPrincipal&lt;0,-1*('Figure 7.3 - Quantifi MC paths'!J4680-VB*SwapPrincipal)*LTPcharge*I$14*I$13,0)</f>
        <v>2449.4111178328235</v>
      </c>
      <c r="J4673" s="208">
        <f>IF('Figure 7.3 - Quantifi MC paths'!K4680-VB*SwapPrincipal&lt;0,-1*('Figure 7.3 - Quantifi MC paths'!K4680-VB*SwapPrincipal)*LTPcharge*J$14*J$13,0)</f>
        <v>3313.0809597056664</v>
      </c>
      <c r="K4673" s="208">
        <f>IF('Figure 7.3 - Quantifi MC paths'!L4680-VB*SwapPrincipal&lt;0,-1*('Figure 7.3 - Quantifi MC paths'!L4680-VB*SwapPrincipal)*LTPcharge*K$14*K$13,0)</f>
        <v>3107.7345799821419</v>
      </c>
      <c r="L4673" s="208">
        <f>IF('Figure 7.3 - Quantifi MC paths'!M4680-VB*SwapPrincipal&lt;0,-1*('Figure 7.3 - Quantifi MC paths'!M4680-VB*SwapPrincipal)*LTPcharge*L$14*L$13,0)</f>
        <v>2665.5494735222705</v>
      </c>
      <c r="M4673" s="208">
        <f>IF('Figure 7.3 - Quantifi MC paths'!N4680-VB*SwapPrincipal&lt;0,-1*('Figure 7.3 - Quantifi MC paths'!N4680-VB*SwapPrincipal)*LTPcharge*M$14*M$13,0)</f>
        <v>3262.8823426299905</v>
      </c>
      <c r="N4673" s="208">
        <f>IF('Figure 7.3 - Quantifi MC paths'!O4680-VB*SwapPrincipal&lt;0,-1*('Figure 7.3 - Quantifi MC paths'!O4680-VB*SwapPrincipal)*LTPcharge*N$14*N$13,0)</f>
        <v>2914.2280496946896</v>
      </c>
      <c r="O4673" s="208">
        <f>IF('Figure 7.3 - Quantifi MC paths'!P4680-VB*SwapPrincipal&lt;0,-1*('Figure 7.3 - Quantifi MC paths'!P4680-VB*SwapPrincipal)*LTPcharge*O$14*O$13,0)</f>
        <v>2945.4059646517503</v>
      </c>
      <c r="P4673" s="208">
        <f>IF('Figure 7.3 - Quantifi MC paths'!Q4680-VB*SwapPrincipal&lt;0,-1*('Figure 7.3 - Quantifi MC paths'!Q4680-VB*SwapPrincipal)*LTPcharge*P$14*P$13,0)</f>
        <v>2697.3313999961706</v>
      </c>
      <c r="Q4673" s="208">
        <f>IF('Figure 7.3 - Quantifi MC paths'!R4680-VB*SwapPrincipal&lt;0,-1*('Figure 7.3 - Quantifi MC paths'!R4680-VB*SwapPrincipal)*LTPcharge*Q$14*Q$13,0)</f>
        <v>3126.8257225561288</v>
      </c>
      <c r="R4673" s="208">
        <f>IF('Figure 7.3 - Quantifi MC paths'!S4680-VB*SwapPrincipal&lt;0,-1*('Figure 7.3 - Quantifi MC paths'!S4680-VB*SwapPrincipal)*LTPcharge*R$14*R$13,0)</f>
        <v>28428.900781174281</v>
      </c>
      <c r="S4673" s="208">
        <f>IF('Figure 7.3 - Quantifi MC paths'!T4680-VB*SwapPrincipal&lt;0,-1*('Figure 7.3 - Quantifi MC paths'!T4680-VB*SwapPrincipal)*LTPcharge*S$14*S$13,0)</f>
        <v>27187.196755036126</v>
      </c>
      <c r="T4673" s="208">
        <f>IF('Figure 7.3 - Quantifi MC paths'!U4680-VB*SwapPrincipal&lt;0,-1*('Figure 7.3 - Quantifi MC paths'!U4680-VB*SwapPrincipal)*LTPcharge*T$14*T$13,0)</f>
        <v>33054.674075335133</v>
      </c>
      <c r="U4673" s="208">
        <f>IF('Figure 7.3 - Quantifi MC paths'!V4680-VB*SwapPrincipal&lt;0,-1*('Figure 7.3 - Quantifi MC paths'!V4680-VB*SwapPrincipal)*LTPcharge*U$14*U$13,0)</f>
        <v>58107.908183085572</v>
      </c>
      <c r="V4673" s="208">
        <f>IF('Figure 7.3 - Quantifi MC paths'!W4680-VB*SwapPrincipal&lt;0,-1*('Figure 7.3 - Quantifi MC paths'!W4680-VB*SwapPrincipal)*LTPcharge*V$14*V$13,0)</f>
        <v>52551.210221989983</v>
      </c>
      <c r="W4673" s="208">
        <f>IF('Figure 7.3 - Quantifi MC paths'!X4680-VB*SwapPrincipal&lt;0,-1*('Figure 7.3 - Quantifi MC paths'!X4680-VB*SwapPrincipal)*LTPcharge*W$14*W$13,0)</f>
        <v>57485.648452181696</v>
      </c>
      <c r="X4673" s="208">
        <f>IF('Figure 7.3 - Quantifi MC paths'!Y4680-VB*SwapPrincipal&lt;0,-1*('Figure 7.3 - Quantifi MC paths'!Y4680-VB*SwapPrincipal)*LTPcharge*X$14*X$13,0)</f>
        <v>0</v>
      </c>
      <c r="Y4673" s="209">
        <f t="shared" si="76"/>
        <v>294668.16206892941</v>
      </c>
    </row>
    <row r="4674" spans="2:25">
      <c r="B4674" s="207">
        <v>4658</v>
      </c>
      <c r="C4674" s="208">
        <f>IF('Figure 7.3 - Quantifi MC paths'!D4681-VB*SwapPrincipal&lt;0,-1*('Figure 7.3 - Quantifi MC paths'!D4681-VB*SwapPrincipal)*LTPcharge*C$14*C$13,0)</f>
        <v>1151.2348364633806</v>
      </c>
      <c r="D4674" s="208">
        <f>IF('Figure 7.3 - Quantifi MC paths'!E4681-VB*SwapPrincipal&lt;0,-1*('Figure 7.3 - Quantifi MC paths'!E4681-VB*SwapPrincipal)*LTPcharge*D$14*D$13,0)</f>
        <v>1351.9166647001657</v>
      </c>
      <c r="E4674" s="208">
        <f>IF('Figure 7.3 - Quantifi MC paths'!F4681-VB*SwapPrincipal&lt;0,-1*('Figure 7.3 - Quantifi MC paths'!F4681-VB*SwapPrincipal)*LTPcharge*E$14*E$13,0)</f>
        <v>1197.3375997709425</v>
      </c>
      <c r="F4674" s="208">
        <f>IF('Figure 7.3 - Quantifi MC paths'!G4681-VB*SwapPrincipal&lt;0,-1*('Figure 7.3 - Quantifi MC paths'!G4681-VB*SwapPrincipal)*LTPcharge*F$14*F$13,0)</f>
        <v>1074.7364033168626</v>
      </c>
      <c r="G4674" s="208">
        <f>IF('Figure 7.3 - Quantifi MC paths'!H4681-VB*SwapPrincipal&lt;0,-1*('Figure 7.3 - Quantifi MC paths'!H4681-VB*SwapPrincipal)*LTPcharge*G$14*G$13,0)</f>
        <v>4850.6470775296339</v>
      </c>
      <c r="H4674" s="208">
        <f>IF('Figure 7.3 - Quantifi MC paths'!I4681-VB*SwapPrincipal&lt;0,-1*('Figure 7.3 - Quantifi MC paths'!I4681-VB*SwapPrincipal)*LTPcharge*H$14*H$13,0)</f>
        <v>4930.6530720192632</v>
      </c>
      <c r="I4674" s="208">
        <f>IF('Figure 7.3 - Quantifi MC paths'!J4681-VB*SwapPrincipal&lt;0,-1*('Figure 7.3 - Quantifi MC paths'!J4681-VB*SwapPrincipal)*LTPcharge*I$14*I$13,0)</f>
        <v>2639.1862904832528</v>
      </c>
      <c r="J4674" s="208">
        <f>IF('Figure 7.3 - Quantifi MC paths'!K4681-VB*SwapPrincipal&lt;0,-1*('Figure 7.3 - Quantifi MC paths'!K4681-VB*SwapPrincipal)*LTPcharge*J$14*J$13,0)</f>
        <v>2175.0160804763655</v>
      </c>
      <c r="K4674" s="208">
        <f>IF('Figure 7.3 - Quantifi MC paths'!L4681-VB*SwapPrincipal&lt;0,-1*('Figure 7.3 - Quantifi MC paths'!L4681-VB*SwapPrincipal)*LTPcharge*K$14*K$13,0)</f>
        <v>2663.3052834146765</v>
      </c>
      <c r="L4674" s="208">
        <f>IF('Figure 7.3 - Quantifi MC paths'!M4681-VB*SwapPrincipal&lt;0,-1*('Figure 7.3 - Quantifi MC paths'!M4681-VB*SwapPrincipal)*LTPcharge*L$14*L$13,0)</f>
        <v>3345.1285349416294</v>
      </c>
      <c r="M4674" s="208">
        <f>IF('Figure 7.3 - Quantifi MC paths'!N4681-VB*SwapPrincipal&lt;0,-1*('Figure 7.3 - Quantifi MC paths'!N4681-VB*SwapPrincipal)*LTPcharge*M$14*M$13,0)</f>
        <v>3809.8661296226064</v>
      </c>
      <c r="N4674" s="208">
        <f>IF('Figure 7.3 - Quantifi MC paths'!O4681-VB*SwapPrincipal&lt;0,-1*('Figure 7.3 - Quantifi MC paths'!O4681-VB*SwapPrincipal)*LTPcharge*N$14*N$13,0)</f>
        <v>4622.9463759571063</v>
      </c>
      <c r="O4674" s="208">
        <f>IF('Figure 7.3 - Quantifi MC paths'!P4681-VB*SwapPrincipal&lt;0,-1*('Figure 7.3 - Quantifi MC paths'!P4681-VB*SwapPrincipal)*LTPcharge*O$14*O$13,0)</f>
        <v>5070.3970993524235</v>
      </c>
      <c r="P4674" s="208">
        <f>IF('Figure 7.3 - Quantifi MC paths'!Q4681-VB*SwapPrincipal&lt;0,-1*('Figure 7.3 - Quantifi MC paths'!Q4681-VB*SwapPrincipal)*LTPcharge*P$14*P$13,0)</f>
        <v>4508.1387013419962</v>
      </c>
      <c r="Q4674" s="208">
        <f>IF('Figure 7.3 - Quantifi MC paths'!R4681-VB*SwapPrincipal&lt;0,-1*('Figure 7.3 - Quantifi MC paths'!R4681-VB*SwapPrincipal)*LTPcharge*Q$14*Q$13,0)</f>
        <v>4088.1015852777082</v>
      </c>
      <c r="R4674" s="208">
        <f>IF('Figure 7.3 - Quantifi MC paths'!S4681-VB*SwapPrincipal&lt;0,-1*('Figure 7.3 - Quantifi MC paths'!S4681-VB*SwapPrincipal)*LTPcharge*R$14*R$13,0)</f>
        <v>50895.482292895103</v>
      </c>
      <c r="S4674" s="208">
        <f>IF('Figure 7.3 - Quantifi MC paths'!T4681-VB*SwapPrincipal&lt;0,-1*('Figure 7.3 - Quantifi MC paths'!T4681-VB*SwapPrincipal)*LTPcharge*S$14*S$13,0)</f>
        <v>70355.084534307374</v>
      </c>
      <c r="T4674" s="208">
        <f>IF('Figure 7.3 - Quantifi MC paths'!U4681-VB*SwapPrincipal&lt;0,-1*('Figure 7.3 - Quantifi MC paths'!U4681-VB*SwapPrincipal)*LTPcharge*T$14*T$13,0)</f>
        <v>74923.962129244333</v>
      </c>
      <c r="U4674" s="208">
        <f>IF('Figure 7.3 - Quantifi MC paths'!V4681-VB*SwapPrincipal&lt;0,-1*('Figure 7.3 - Quantifi MC paths'!V4681-VB*SwapPrincipal)*LTPcharge*U$14*U$13,0)</f>
        <v>68573.718797348483</v>
      </c>
      <c r="V4674" s="208">
        <f>IF('Figure 7.3 - Quantifi MC paths'!W4681-VB*SwapPrincipal&lt;0,-1*('Figure 7.3 - Quantifi MC paths'!W4681-VB*SwapPrincipal)*LTPcharge*V$14*V$13,0)</f>
        <v>74008.784353665542</v>
      </c>
      <c r="W4674" s="208">
        <f>IF('Figure 7.3 - Quantifi MC paths'!X4681-VB*SwapPrincipal&lt;0,-1*('Figure 7.3 - Quantifi MC paths'!X4681-VB*SwapPrincipal)*LTPcharge*W$14*W$13,0)</f>
        <v>74995.14028401699</v>
      </c>
      <c r="X4674" s="208">
        <f>IF('Figure 7.3 - Quantifi MC paths'!Y4681-VB*SwapPrincipal&lt;0,-1*('Figure 7.3 - Quantifi MC paths'!Y4681-VB*SwapPrincipal)*LTPcharge*X$14*X$13,0)</f>
        <v>0</v>
      </c>
      <c r="Y4674" s="209">
        <f t="shared" si="76"/>
        <v>461230.78412614588</v>
      </c>
    </row>
    <row r="4675" spans="2:25">
      <c r="B4675" s="207">
        <v>4659</v>
      </c>
      <c r="C4675" s="208">
        <f>IF('Figure 7.3 - Quantifi MC paths'!D4682-VB*SwapPrincipal&lt;0,-1*('Figure 7.3 - Quantifi MC paths'!D4682-VB*SwapPrincipal)*LTPcharge*C$14*C$13,0)</f>
        <v>1151.2348364633806</v>
      </c>
      <c r="D4675" s="208">
        <f>IF('Figure 7.3 - Quantifi MC paths'!E4682-VB*SwapPrincipal&lt;0,-1*('Figure 7.3 - Quantifi MC paths'!E4682-VB*SwapPrincipal)*LTPcharge*D$14*D$13,0)</f>
        <v>1071.9650988048047</v>
      </c>
      <c r="E4675" s="208">
        <f>IF('Figure 7.3 - Quantifi MC paths'!F4682-VB*SwapPrincipal&lt;0,-1*('Figure 7.3 - Quantifi MC paths'!F4682-VB*SwapPrincipal)*LTPcharge*E$14*E$13,0)</f>
        <v>1152.5703485263607</v>
      </c>
      <c r="F4675" s="208">
        <f>IF('Figure 7.3 - Quantifi MC paths'!G4682-VB*SwapPrincipal&lt;0,-1*('Figure 7.3 - Quantifi MC paths'!G4682-VB*SwapPrincipal)*LTPcharge*F$14*F$13,0)</f>
        <v>1255.3996576716108</v>
      </c>
      <c r="G4675" s="208">
        <f>IF('Figure 7.3 - Quantifi MC paths'!H4682-VB*SwapPrincipal&lt;0,-1*('Figure 7.3 - Quantifi MC paths'!H4682-VB*SwapPrincipal)*LTPcharge*G$14*G$13,0)</f>
        <v>5584.352310634732</v>
      </c>
      <c r="H4675" s="208">
        <f>IF('Figure 7.3 - Quantifi MC paths'!I4682-VB*SwapPrincipal&lt;0,-1*('Figure 7.3 - Quantifi MC paths'!I4682-VB*SwapPrincipal)*LTPcharge*H$14*H$13,0)</f>
        <v>6349.7584737946554</v>
      </c>
      <c r="I4675" s="208">
        <f>IF('Figure 7.3 - Quantifi MC paths'!J4682-VB*SwapPrincipal&lt;0,-1*('Figure 7.3 - Quantifi MC paths'!J4682-VB*SwapPrincipal)*LTPcharge*I$14*I$13,0)</f>
        <v>6596.2534229005541</v>
      </c>
      <c r="J4675" s="208">
        <f>IF('Figure 7.3 - Quantifi MC paths'!K4682-VB*SwapPrincipal&lt;0,-1*('Figure 7.3 - Quantifi MC paths'!K4682-VB*SwapPrincipal)*LTPcharge*J$14*J$13,0)</f>
        <v>4435.6347899149168</v>
      </c>
      <c r="K4675" s="208">
        <f>IF('Figure 7.3 - Quantifi MC paths'!L4682-VB*SwapPrincipal&lt;0,-1*('Figure 7.3 - Quantifi MC paths'!L4682-VB*SwapPrincipal)*LTPcharge*K$14*K$13,0)</f>
        <v>4135.4724439218708</v>
      </c>
      <c r="L4675" s="208">
        <f>IF('Figure 7.3 - Quantifi MC paths'!M4682-VB*SwapPrincipal&lt;0,-1*('Figure 7.3 - Quantifi MC paths'!M4682-VB*SwapPrincipal)*LTPcharge*L$14*L$13,0)</f>
        <v>3008.5757338647086</v>
      </c>
      <c r="M4675" s="208">
        <f>IF('Figure 7.3 - Quantifi MC paths'!N4682-VB*SwapPrincipal&lt;0,-1*('Figure 7.3 - Quantifi MC paths'!N4682-VB*SwapPrincipal)*LTPcharge*M$14*M$13,0)</f>
        <v>1668.5079444190915</v>
      </c>
      <c r="N4675" s="208">
        <f>IF('Figure 7.3 - Quantifi MC paths'!O4682-VB*SwapPrincipal&lt;0,-1*('Figure 7.3 - Quantifi MC paths'!O4682-VB*SwapPrincipal)*LTPcharge*N$14*N$13,0)</f>
        <v>742.33033024701285</v>
      </c>
      <c r="O4675" s="208">
        <f>IF('Figure 7.3 - Quantifi MC paths'!P4682-VB*SwapPrincipal&lt;0,-1*('Figure 7.3 - Quantifi MC paths'!P4682-VB*SwapPrincipal)*LTPcharge*O$14*O$13,0)</f>
        <v>575.67888576887049</v>
      </c>
      <c r="P4675" s="208">
        <f>IF('Figure 7.3 - Quantifi MC paths'!Q4682-VB*SwapPrincipal&lt;0,-1*('Figure 7.3 - Quantifi MC paths'!Q4682-VB*SwapPrincipal)*LTPcharge*P$14*P$13,0)</f>
        <v>1046.9060386356841</v>
      </c>
      <c r="Q4675" s="208">
        <f>IF('Figure 7.3 - Quantifi MC paths'!R4682-VB*SwapPrincipal&lt;0,-1*('Figure 7.3 - Quantifi MC paths'!R4682-VB*SwapPrincipal)*LTPcharge*Q$14*Q$13,0)</f>
        <v>1338.9702579804614</v>
      </c>
      <c r="R4675" s="208">
        <f>IF('Figure 7.3 - Quantifi MC paths'!S4682-VB*SwapPrincipal&lt;0,-1*('Figure 7.3 - Quantifi MC paths'!S4682-VB*SwapPrincipal)*LTPcharge*R$14*R$13,0)</f>
        <v>9084.4318816732684</v>
      </c>
      <c r="S4675" s="208">
        <f>IF('Figure 7.3 - Quantifi MC paths'!T4682-VB*SwapPrincipal&lt;0,-1*('Figure 7.3 - Quantifi MC paths'!T4682-VB*SwapPrincipal)*LTPcharge*S$14*S$13,0)</f>
        <v>52895.933586506573</v>
      </c>
      <c r="T4675" s="208">
        <f>IF('Figure 7.3 - Quantifi MC paths'!U4682-VB*SwapPrincipal&lt;0,-1*('Figure 7.3 - Quantifi MC paths'!U4682-VB*SwapPrincipal)*LTPcharge*T$14*T$13,0)</f>
        <v>86307.105674035323</v>
      </c>
      <c r="U4675" s="208">
        <f>IF('Figure 7.3 - Quantifi MC paths'!V4682-VB*SwapPrincipal&lt;0,-1*('Figure 7.3 - Quantifi MC paths'!V4682-VB*SwapPrincipal)*LTPcharge*U$14*U$13,0)</f>
        <v>83950.70053402803</v>
      </c>
      <c r="V4675" s="208">
        <f>IF('Figure 7.3 - Quantifi MC paths'!W4682-VB*SwapPrincipal&lt;0,-1*('Figure 7.3 - Quantifi MC paths'!W4682-VB*SwapPrincipal)*LTPcharge*V$14*V$13,0)</f>
        <v>94083.261591808841</v>
      </c>
      <c r="W4675" s="208">
        <f>IF('Figure 7.3 - Quantifi MC paths'!X4682-VB*SwapPrincipal&lt;0,-1*('Figure 7.3 - Quantifi MC paths'!X4682-VB*SwapPrincipal)*LTPcharge*W$14*W$13,0)</f>
        <v>100004.01641910897</v>
      </c>
      <c r="X4675" s="208">
        <f>IF('Figure 7.3 - Quantifi MC paths'!Y4682-VB*SwapPrincipal&lt;0,-1*('Figure 7.3 - Quantifi MC paths'!Y4682-VB*SwapPrincipal)*LTPcharge*X$14*X$13,0)</f>
        <v>0</v>
      </c>
      <c r="Y4675" s="209">
        <f t="shared" si="76"/>
        <v>466439.06026070972</v>
      </c>
    </row>
    <row r="4676" spans="2:25">
      <c r="B4676" s="207">
        <v>4660</v>
      </c>
      <c r="C4676" s="208">
        <f>IF('Figure 7.3 - Quantifi MC paths'!D4683-VB*SwapPrincipal&lt;0,-1*('Figure 7.3 - Quantifi MC paths'!D4683-VB*SwapPrincipal)*LTPcharge*C$14*C$13,0)</f>
        <v>1151.2348364633806</v>
      </c>
      <c r="D4676" s="208">
        <f>IF('Figure 7.3 - Quantifi MC paths'!E4683-VB*SwapPrincipal&lt;0,-1*('Figure 7.3 - Quantifi MC paths'!E4683-VB*SwapPrincipal)*LTPcharge*D$14*D$13,0)</f>
        <v>1124.6283461867931</v>
      </c>
      <c r="E4676" s="208">
        <f>IF('Figure 7.3 - Quantifi MC paths'!F4683-VB*SwapPrincipal&lt;0,-1*('Figure 7.3 - Quantifi MC paths'!F4683-VB*SwapPrincipal)*LTPcharge*E$14*E$13,0)</f>
        <v>1171.8472524083309</v>
      </c>
      <c r="F4676" s="208">
        <f>IF('Figure 7.3 - Quantifi MC paths'!G4683-VB*SwapPrincipal&lt;0,-1*('Figure 7.3 - Quantifi MC paths'!G4683-VB*SwapPrincipal)*LTPcharge*F$14*F$13,0)</f>
        <v>1237.4072383483442</v>
      </c>
      <c r="G4676" s="208">
        <f>IF('Figure 7.3 - Quantifi MC paths'!H4683-VB*SwapPrincipal&lt;0,-1*('Figure 7.3 - Quantifi MC paths'!H4683-VB*SwapPrincipal)*LTPcharge*G$14*G$13,0)</f>
        <v>5051.4897046537908</v>
      </c>
      <c r="H4676" s="208">
        <f>IF('Figure 7.3 - Quantifi MC paths'!I4683-VB*SwapPrincipal&lt;0,-1*('Figure 7.3 - Quantifi MC paths'!I4683-VB*SwapPrincipal)*LTPcharge*H$14*H$13,0)</f>
        <v>4993.0041391891345</v>
      </c>
      <c r="I4676" s="208">
        <f>IF('Figure 7.3 - Quantifi MC paths'!J4683-VB*SwapPrincipal&lt;0,-1*('Figure 7.3 - Quantifi MC paths'!J4683-VB*SwapPrincipal)*LTPcharge*I$14*I$13,0)</f>
        <v>5147.8249102227337</v>
      </c>
      <c r="J4676" s="208">
        <f>IF('Figure 7.3 - Quantifi MC paths'!K4683-VB*SwapPrincipal&lt;0,-1*('Figure 7.3 - Quantifi MC paths'!K4683-VB*SwapPrincipal)*LTPcharge*J$14*J$13,0)</f>
        <v>4295.5234092161481</v>
      </c>
      <c r="K4676" s="208">
        <f>IF('Figure 7.3 - Quantifi MC paths'!L4683-VB*SwapPrincipal&lt;0,-1*('Figure 7.3 - Quantifi MC paths'!L4683-VB*SwapPrincipal)*LTPcharge*K$14*K$13,0)</f>
        <v>4190.1909173547247</v>
      </c>
      <c r="L4676" s="208">
        <f>IF('Figure 7.3 - Quantifi MC paths'!M4683-VB*SwapPrincipal&lt;0,-1*('Figure 7.3 - Quantifi MC paths'!M4683-VB*SwapPrincipal)*LTPcharge*L$14*L$13,0)</f>
        <v>4988.7846895941475</v>
      </c>
      <c r="M4676" s="208">
        <f>IF('Figure 7.3 - Quantifi MC paths'!N4683-VB*SwapPrincipal&lt;0,-1*('Figure 7.3 - Quantifi MC paths'!N4683-VB*SwapPrincipal)*LTPcharge*M$14*M$13,0)</f>
        <v>4531.0511021742959</v>
      </c>
      <c r="N4676" s="208">
        <f>IF('Figure 7.3 - Quantifi MC paths'!O4683-VB*SwapPrincipal&lt;0,-1*('Figure 7.3 - Quantifi MC paths'!O4683-VB*SwapPrincipal)*LTPcharge*N$14*N$13,0)</f>
        <v>4446.7883449630453</v>
      </c>
      <c r="O4676" s="208">
        <f>IF('Figure 7.3 - Quantifi MC paths'!P4683-VB*SwapPrincipal&lt;0,-1*('Figure 7.3 - Quantifi MC paths'!P4683-VB*SwapPrincipal)*LTPcharge*O$14*O$13,0)</f>
        <v>3929.9788603512002</v>
      </c>
      <c r="P4676" s="208">
        <f>IF('Figure 7.3 - Quantifi MC paths'!Q4683-VB*SwapPrincipal&lt;0,-1*('Figure 7.3 - Quantifi MC paths'!Q4683-VB*SwapPrincipal)*LTPcharge*P$14*P$13,0)</f>
        <v>2463.6016486744211</v>
      </c>
      <c r="Q4676" s="208">
        <f>IF('Figure 7.3 - Quantifi MC paths'!R4683-VB*SwapPrincipal&lt;0,-1*('Figure 7.3 - Quantifi MC paths'!R4683-VB*SwapPrincipal)*LTPcharge*Q$14*Q$13,0)</f>
        <v>2450.9769851328233</v>
      </c>
      <c r="R4676" s="208">
        <f>IF('Figure 7.3 - Quantifi MC paths'!S4683-VB*SwapPrincipal&lt;0,-1*('Figure 7.3 - Quantifi MC paths'!S4683-VB*SwapPrincipal)*LTPcharge*R$14*R$13,0)</f>
        <v>33100.066188186313</v>
      </c>
      <c r="S4676" s="208">
        <f>IF('Figure 7.3 - Quantifi MC paths'!T4683-VB*SwapPrincipal&lt;0,-1*('Figure 7.3 - Quantifi MC paths'!T4683-VB*SwapPrincipal)*LTPcharge*S$14*S$13,0)</f>
        <v>37485.885703008891</v>
      </c>
      <c r="T4676" s="208">
        <f>IF('Figure 7.3 - Quantifi MC paths'!U4683-VB*SwapPrincipal&lt;0,-1*('Figure 7.3 - Quantifi MC paths'!U4683-VB*SwapPrincipal)*LTPcharge*T$14*T$13,0)</f>
        <v>40932.37356922272</v>
      </c>
      <c r="U4676" s="208">
        <f>IF('Figure 7.3 - Quantifi MC paths'!V4683-VB*SwapPrincipal&lt;0,-1*('Figure 7.3 - Quantifi MC paths'!V4683-VB*SwapPrincipal)*LTPcharge*U$14*U$13,0)</f>
        <v>45764.026009601395</v>
      </c>
      <c r="V4676" s="208">
        <f>IF('Figure 7.3 - Quantifi MC paths'!W4683-VB*SwapPrincipal&lt;0,-1*('Figure 7.3 - Quantifi MC paths'!W4683-VB*SwapPrincipal)*LTPcharge*V$14*V$13,0)</f>
        <v>46116.89062601918</v>
      </c>
      <c r="W4676" s="208">
        <f>IF('Figure 7.3 - Quantifi MC paths'!X4683-VB*SwapPrincipal&lt;0,-1*('Figure 7.3 - Quantifi MC paths'!X4683-VB*SwapPrincipal)*LTPcharge*W$14*W$13,0)</f>
        <v>45786.640392343266</v>
      </c>
      <c r="X4676" s="208">
        <f>IF('Figure 7.3 - Quantifi MC paths'!Y4683-VB*SwapPrincipal&lt;0,-1*('Figure 7.3 - Quantifi MC paths'!Y4683-VB*SwapPrincipal)*LTPcharge*X$14*X$13,0)</f>
        <v>0</v>
      </c>
      <c r="Y4676" s="209">
        <f t="shared" si="76"/>
        <v>300360.21487331507</v>
      </c>
    </row>
    <row r="4677" spans="2:25">
      <c r="B4677" s="207">
        <v>4661</v>
      </c>
      <c r="C4677" s="208">
        <f>IF('Figure 7.3 - Quantifi MC paths'!D4684-VB*SwapPrincipal&lt;0,-1*('Figure 7.3 - Quantifi MC paths'!D4684-VB*SwapPrincipal)*LTPcharge*C$14*C$13,0)</f>
        <v>1151.2348364633806</v>
      </c>
      <c r="D4677" s="208">
        <f>IF('Figure 7.3 - Quantifi MC paths'!E4684-VB*SwapPrincipal&lt;0,-1*('Figure 7.3 - Quantifi MC paths'!E4684-VB*SwapPrincipal)*LTPcharge*D$14*D$13,0)</f>
        <v>1151.9420154551005</v>
      </c>
      <c r="E4677" s="208">
        <f>IF('Figure 7.3 - Quantifi MC paths'!F4684-VB*SwapPrincipal&lt;0,-1*('Figure 7.3 - Quantifi MC paths'!F4684-VB*SwapPrincipal)*LTPcharge*E$14*E$13,0)</f>
        <v>1119.5815019894139</v>
      </c>
      <c r="F4677" s="208">
        <f>IF('Figure 7.3 - Quantifi MC paths'!G4684-VB*SwapPrincipal&lt;0,-1*('Figure 7.3 - Quantifi MC paths'!G4684-VB*SwapPrincipal)*LTPcharge*F$14*F$13,0)</f>
        <v>1062.8335501547801</v>
      </c>
      <c r="G4677" s="208">
        <f>IF('Figure 7.3 - Quantifi MC paths'!H4684-VB*SwapPrincipal&lt;0,-1*('Figure 7.3 - Quantifi MC paths'!H4684-VB*SwapPrincipal)*LTPcharge*G$14*G$13,0)</f>
        <v>4452.7299808703447</v>
      </c>
      <c r="H4677" s="208">
        <f>IF('Figure 7.3 - Quantifi MC paths'!I4684-VB*SwapPrincipal&lt;0,-1*('Figure 7.3 - Quantifi MC paths'!I4684-VB*SwapPrincipal)*LTPcharge*H$14*H$13,0)</f>
        <v>4252.9041978838422</v>
      </c>
      <c r="I4677" s="208">
        <f>IF('Figure 7.3 - Quantifi MC paths'!J4684-VB*SwapPrincipal&lt;0,-1*('Figure 7.3 - Quantifi MC paths'!J4684-VB*SwapPrincipal)*LTPcharge*I$14*I$13,0)</f>
        <v>4274.8221948761739</v>
      </c>
      <c r="J4677" s="208">
        <f>IF('Figure 7.3 - Quantifi MC paths'!K4684-VB*SwapPrincipal&lt;0,-1*('Figure 7.3 - Quantifi MC paths'!K4684-VB*SwapPrincipal)*LTPcharge*J$14*J$13,0)</f>
        <v>3820.9930746109089</v>
      </c>
      <c r="K4677" s="208">
        <f>IF('Figure 7.3 - Quantifi MC paths'!L4684-VB*SwapPrincipal&lt;0,-1*('Figure 7.3 - Quantifi MC paths'!L4684-VB*SwapPrincipal)*LTPcharge*K$14*K$13,0)</f>
        <v>4214.3774562127346</v>
      </c>
      <c r="L4677" s="208">
        <f>IF('Figure 7.3 - Quantifi MC paths'!M4684-VB*SwapPrincipal&lt;0,-1*('Figure 7.3 - Quantifi MC paths'!M4684-VB*SwapPrincipal)*LTPcharge*L$14*L$13,0)</f>
        <v>5310.075357558937</v>
      </c>
      <c r="M4677" s="208">
        <f>IF('Figure 7.3 - Quantifi MC paths'!N4684-VB*SwapPrincipal&lt;0,-1*('Figure 7.3 - Quantifi MC paths'!N4684-VB*SwapPrincipal)*LTPcharge*M$14*M$13,0)</f>
        <v>5037.2730498246656</v>
      </c>
      <c r="N4677" s="208">
        <f>IF('Figure 7.3 - Quantifi MC paths'!O4684-VB*SwapPrincipal&lt;0,-1*('Figure 7.3 - Quantifi MC paths'!O4684-VB*SwapPrincipal)*LTPcharge*N$14*N$13,0)</f>
        <v>6234.2083819436248</v>
      </c>
      <c r="O4677" s="208">
        <f>IF('Figure 7.3 - Quantifi MC paths'!P4684-VB*SwapPrincipal&lt;0,-1*('Figure 7.3 - Quantifi MC paths'!P4684-VB*SwapPrincipal)*LTPcharge*O$14*O$13,0)</f>
        <v>4500.9881889572716</v>
      </c>
      <c r="P4677" s="208">
        <f>IF('Figure 7.3 - Quantifi MC paths'!Q4684-VB*SwapPrincipal&lt;0,-1*('Figure 7.3 - Quantifi MC paths'!Q4684-VB*SwapPrincipal)*LTPcharge*P$14*P$13,0)</f>
        <v>3475.943382277173</v>
      </c>
      <c r="Q4677" s="208">
        <f>IF('Figure 7.3 - Quantifi MC paths'!R4684-VB*SwapPrincipal&lt;0,-1*('Figure 7.3 - Quantifi MC paths'!R4684-VB*SwapPrincipal)*LTPcharge*Q$14*Q$13,0)</f>
        <v>4374.815730272052</v>
      </c>
      <c r="R4677" s="208">
        <f>IF('Figure 7.3 - Quantifi MC paths'!S4684-VB*SwapPrincipal&lt;0,-1*('Figure 7.3 - Quantifi MC paths'!S4684-VB*SwapPrincipal)*LTPcharge*R$14*R$13,0)</f>
        <v>68758.277468075059</v>
      </c>
      <c r="S4677" s="208">
        <f>IF('Figure 7.3 - Quantifi MC paths'!T4684-VB*SwapPrincipal&lt;0,-1*('Figure 7.3 - Quantifi MC paths'!T4684-VB*SwapPrincipal)*LTPcharge*S$14*S$13,0)</f>
        <v>48236.992884356434</v>
      </c>
      <c r="T4677" s="208">
        <f>IF('Figure 7.3 - Quantifi MC paths'!U4684-VB*SwapPrincipal&lt;0,-1*('Figure 7.3 - Quantifi MC paths'!U4684-VB*SwapPrincipal)*LTPcharge*T$14*T$13,0)</f>
        <v>66495.326008467004</v>
      </c>
      <c r="U4677" s="208">
        <f>IF('Figure 7.3 - Quantifi MC paths'!V4684-VB*SwapPrincipal&lt;0,-1*('Figure 7.3 - Quantifi MC paths'!V4684-VB*SwapPrincipal)*LTPcharge*U$14*U$13,0)</f>
        <v>78752.169931564538</v>
      </c>
      <c r="V4677" s="208">
        <f>IF('Figure 7.3 - Quantifi MC paths'!W4684-VB*SwapPrincipal&lt;0,-1*('Figure 7.3 - Quantifi MC paths'!W4684-VB*SwapPrincipal)*LTPcharge*V$14*V$13,0)</f>
        <v>80937.88217695638</v>
      </c>
      <c r="W4677" s="208">
        <f>IF('Figure 7.3 - Quantifi MC paths'!X4684-VB*SwapPrincipal&lt;0,-1*('Figure 7.3 - Quantifi MC paths'!X4684-VB*SwapPrincipal)*LTPcharge*W$14*W$13,0)</f>
        <v>86405.91529386575</v>
      </c>
      <c r="X4677" s="208">
        <f>IF('Figure 7.3 - Quantifi MC paths'!Y4684-VB*SwapPrincipal&lt;0,-1*('Figure 7.3 - Quantifi MC paths'!Y4684-VB*SwapPrincipal)*LTPcharge*X$14*X$13,0)</f>
        <v>0</v>
      </c>
      <c r="Y4677" s="209">
        <f t="shared" si="76"/>
        <v>484021.28666263563</v>
      </c>
    </row>
    <row r="4678" spans="2:25">
      <c r="B4678" s="207">
        <v>4662</v>
      </c>
      <c r="C4678" s="208">
        <f>IF('Figure 7.3 - Quantifi MC paths'!D4685-VB*SwapPrincipal&lt;0,-1*('Figure 7.3 - Quantifi MC paths'!D4685-VB*SwapPrincipal)*LTPcharge*C$14*C$13,0)</f>
        <v>1151.2348364633806</v>
      </c>
      <c r="D4678" s="208">
        <f>IF('Figure 7.3 - Quantifi MC paths'!E4685-VB*SwapPrincipal&lt;0,-1*('Figure 7.3 - Quantifi MC paths'!E4685-VB*SwapPrincipal)*LTPcharge*D$14*D$13,0)</f>
        <v>1098.6650172700115</v>
      </c>
      <c r="E4678" s="208">
        <f>IF('Figure 7.3 - Quantifi MC paths'!F4685-VB*SwapPrincipal&lt;0,-1*('Figure 7.3 - Quantifi MC paths'!F4685-VB*SwapPrincipal)*LTPcharge*E$14*E$13,0)</f>
        <v>1162.014943036173</v>
      </c>
      <c r="F4678" s="208">
        <f>IF('Figure 7.3 - Quantifi MC paths'!G4685-VB*SwapPrincipal&lt;0,-1*('Figure 7.3 - Quantifi MC paths'!G4685-VB*SwapPrincipal)*LTPcharge*F$14*F$13,0)</f>
        <v>1291.5039333375698</v>
      </c>
      <c r="G4678" s="208">
        <f>IF('Figure 7.3 - Quantifi MC paths'!H4685-VB*SwapPrincipal&lt;0,-1*('Figure 7.3 - Quantifi MC paths'!H4685-VB*SwapPrincipal)*LTPcharge*G$14*G$13,0)</f>
        <v>5584.1548253240053</v>
      </c>
      <c r="H4678" s="208">
        <f>IF('Figure 7.3 - Quantifi MC paths'!I4685-VB*SwapPrincipal&lt;0,-1*('Figure 7.3 - Quantifi MC paths'!I4685-VB*SwapPrincipal)*LTPcharge*H$14*H$13,0)</f>
        <v>5490.6932842769174</v>
      </c>
      <c r="I4678" s="208">
        <f>IF('Figure 7.3 - Quantifi MC paths'!J4685-VB*SwapPrincipal&lt;0,-1*('Figure 7.3 - Quantifi MC paths'!J4685-VB*SwapPrincipal)*LTPcharge*I$14*I$13,0)</f>
        <v>6176.3465809702166</v>
      </c>
      <c r="J4678" s="208">
        <f>IF('Figure 7.3 - Quantifi MC paths'!K4685-VB*SwapPrincipal&lt;0,-1*('Figure 7.3 - Quantifi MC paths'!K4685-VB*SwapPrincipal)*LTPcharge*J$14*J$13,0)</f>
        <v>6709.1873430218748</v>
      </c>
      <c r="K4678" s="208">
        <f>IF('Figure 7.3 - Quantifi MC paths'!L4685-VB*SwapPrincipal&lt;0,-1*('Figure 7.3 - Quantifi MC paths'!L4685-VB*SwapPrincipal)*LTPcharge*K$14*K$13,0)</f>
        <v>7065.3853545219627</v>
      </c>
      <c r="L4678" s="208">
        <f>IF('Figure 7.3 - Quantifi MC paths'!M4685-VB*SwapPrincipal&lt;0,-1*('Figure 7.3 - Quantifi MC paths'!M4685-VB*SwapPrincipal)*LTPcharge*L$14*L$13,0)</f>
        <v>7890.5387648045453</v>
      </c>
      <c r="M4678" s="208">
        <f>IF('Figure 7.3 - Quantifi MC paths'!N4685-VB*SwapPrincipal&lt;0,-1*('Figure 7.3 - Quantifi MC paths'!N4685-VB*SwapPrincipal)*LTPcharge*M$14*M$13,0)</f>
        <v>7332.4715760819472</v>
      </c>
      <c r="N4678" s="208">
        <f>IF('Figure 7.3 - Quantifi MC paths'!O4685-VB*SwapPrincipal&lt;0,-1*('Figure 7.3 - Quantifi MC paths'!O4685-VB*SwapPrincipal)*LTPcharge*N$14*N$13,0)</f>
        <v>7317.2862213547614</v>
      </c>
      <c r="O4678" s="208">
        <f>IF('Figure 7.3 - Quantifi MC paths'!P4685-VB*SwapPrincipal&lt;0,-1*('Figure 7.3 - Quantifi MC paths'!P4685-VB*SwapPrincipal)*LTPcharge*O$14*O$13,0)</f>
        <v>8733.9200894546266</v>
      </c>
      <c r="P4678" s="208">
        <f>IF('Figure 7.3 - Quantifi MC paths'!Q4685-VB*SwapPrincipal&lt;0,-1*('Figure 7.3 - Quantifi MC paths'!Q4685-VB*SwapPrincipal)*LTPcharge*P$14*P$13,0)</f>
        <v>9427.1847580175436</v>
      </c>
      <c r="Q4678" s="208">
        <f>IF('Figure 7.3 - Quantifi MC paths'!R4685-VB*SwapPrincipal&lt;0,-1*('Figure 7.3 - Quantifi MC paths'!R4685-VB*SwapPrincipal)*LTPcharge*Q$14*Q$13,0)</f>
        <v>10292.428272432562</v>
      </c>
      <c r="R4678" s="208">
        <f>IF('Figure 7.3 - Quantifi MC paths'!S4685-VB*SwapPrincipal&lt;0,-1*('Figure 7.3 - Quantifi MC paths'!S4685-VB*SwapPrincipal)*LTPcharge*R$14*R$13,0)</f>
        <v>105138.24024490536</v>
      </c>
      <c r="S4678" s="208">
        <f>IF('Figure 7.3 - Quantifi MC paths'!T4685-VB*SwapPrincipal&lt;0,-1*('Figure 7.3 - Quantifi MC paths'!T4685-VB*SwapPrincipal)*LTPcharge*S$14*S$13,0)</f>
        <v>85001.06952276337</v>
      </c>
      <c r="T4678" s="208">
        <f>IF('Figure 7.3 - Quantifi MC paths'!U4685-VB*SwapPrincipal&lt;0,-1*('Figure 7.3 - Quantifi MC paths'!U4685-VB*SwapPrincipal)*LTPcharge*T$14*T$13,0)</f>
        <v>87288.309692144525</v>
      </c>
      <c r="U4678" s="208">
        <f>IF('Figure 7.3 - Quantifi MC paths'!V4685-VB*SwapPrincipal&lt;0,-1*('Figure 7.3 - Quantifi MC paths'!V4685-VB*SwapPrincipal)*LTPcharge*U$14*U$13,0)</f>
        <v>80482.23005876239</v>
      </c>
      <c r="V4678" s="208">
        <f>IF('Figure 7.3 - Quantifi MC paths'!W4685-VB*SwapPrincipal&lt;0,-1*('Figure 7.3 - Quantifi MC paths'!W4685-VB*SwapPrincipal)*LTPcharge*V$14*V$13,0)</f>
        <v>77465.011450854683</v>
      </c>
      <c r="W4678" s="208">
        <f>IF('Figure 7.3 - Quantifi MC paths'!X4685-VB*SwapPrincipal&lt;0,-1*('Figure 7.3 - Quantifi MC paths'!X4685-VB*SwapPrincipal)*LTPcharge*W$14*W$13,0)</f>
        <v>82966.670810735246</v>
      </c>
      <c r="X4678" s="208">
        <f>IF('Figure 7.3 - Quantifi MC paths'!Y4685-VB*SwapPrincipal&lt;0,-1*('Figure 7.3 - Quantifi MC paths'!Y4685-VB*SwapPrincipal)*LTPcharge*X$14*X$13,0)</f>
        <v>0</v>
      </c>
      <c r="Y4678" s="209">
        <f t="shared" si="76"/>
        <v>605064.54758053366</v>
      </c>
    </row>
    <row r="4679" spans="2:25">
      <c r="B4679" s="207">
        <v>4663</v>
      </c>
      <c r="C4679" s="208">
        <f>IF('Figure 7.3 - Quantifi MC paths'!D4686-VB*SwapPrincipal&lt;0,-1*('Figure 7.3 - Quantifi MC paths'!D4686-VB*SwapPrincipal)*LTPcharge*C$14*C$13,0)</f>
        <v>1151.2348364633806</v>
      </c>
      <c r="D4679" s="208">
        <f>IF('Figure 7.3 - Quantifi MC paths'!E4686-VB*SwapPrincipal&lt;0,-1*('Figure 7.3 - Quantifi MC paths'!E4686-VB*SwapPrincipal)*LTPcharge*D$14*D$13,0)</f>
        <v>1205.9671948396756</v>
      </c>
      <c r="E4679" s="208">
        <f>IF('Figure 7.3 - Quantifi MC paths'!F4686-VB*SwapPrincipal&lt;0,-1*('Figure 7.3 - Quantifi MC paths'!F4686-VB*SwapPrincipal)*LTPcharge*E$14*E$13,0)</f>
        <v>1190.2821520451118</v>
      </c>
      <c r="F4679" s="208">
        <f>IF('Figure 7.3 - Quantifi MC paths'!G4686-VB*SwapPrincipal&lt;0,-1*('Figure 7.3 - Quantifi MC paths'!G4686-VB*SwapPrincipal)*LTPcharge*F$14*F$13,0)</f>
        <v>1207.8909300886862</v>
      </c>
      <c r="G4679" s="208">
        <f>IF('Figure 7.3 - Quantifi MC paths'!H4686-VB*SwapPrincipal&lt;0,-1*('Figure 7.3 - Quantifi MC paths'!H4686-VB*SwapPrincipal)*LTPcharge*G$14*G$13,0)</f>
        <v>4628.9739048905567</v>
      </c>
      <c r="H4679" s="208">
        <f>IF('Figure 7.3 - Quantifi MC paths'!I4686-VB*SwapPrincipal&lt;0,-1*('Figure 7.3 - Quantifi MC paths'!I4686-VB*SwapPrincipal)*LTPcharge*H$14*H$13,0)</f>
        <v>3220.8197472642123</v>
      </c>
      <c r="I4679" s="208">
        <f>IF('Figure 7.3 - Quantifi MC paths'!J4686-VB*SwapPrincipal&lt;0,-1*('Figure 7.3 - Quantifi MC paths'!J4686-VB*SwapPrincipal)*LTPcharge*I$14*I$13,0)</f>
        <v>4792.5022577662394</v>
      </c>
      <c r="J4679" s="208">
        <f>IF('Figure 7.3 - Quantifi MC paths'!K4686-VB*SwapPrincipal&lt;0,-1*('Figure 7.3 - Quantifi MC paths'!K4686-VB*SwapPrincipal)*LTPcharge*J$14*J$13,0)</f>
        <v>6857.4916545680044</v>
      </c>
      <c r="K4679" s="208">
        <f>IF('Figure 7.3 - Quantifi MC paths'!L4686-VB*SwapPrincipal&lt;0,-1*('Figure 7.3 - Quantifi MC paths'!L4686-VB*SwapPrincipal)*LTPcharge*K$14*K$13,0)</f>
        <v>5469.8286660749181</v>
      </c>
      <c r="L4679" s="208">
        <f>IF('Figure 7.3 - Quantifi MC paths'!M4686-VB*SwapPrincipal&lt;0,-1*('Figure 7.3 - Quantifi MC paths'!M4686-VB*SwapPrincipal)*LTPcharge*L$14*L$13,0)</f>
        <v>5589.1310537055788</v>
      </c>
      <c r="M4679" s="208">
        <f>IF('Figure 7.3 - Quantifi MC paths'!N4686-VB*SwapPrincipal&lt;0,-1*('Figure 7.3 - Quantifi MC paths'!N4686-VB*SwapPrincipal)*LTPcharge*M$14*M$13,0)</f>
        <v>5384.2501997007239</v>
      </c>
      <c r="N4679" s="208">
        <f>IF('Figure 7.3 - Quantifi MC paths'!O4686-VB*SwapPrincipal&lt;0,-1*('Figure 7.3 - Quantifi MC paths'!O4686-VB*SwapPrincipal)*LTPcharge*N$14*N$13,0)</f>
        <v>5672.9321041568146</v>
      </c>
      <c r="O4679" s="208">
        <f>IF('Figure 7.3 - Quantifi MC paths'!P4686-VB*SwapPrincipal&lt;0,-1*('Figure 7.3 - Quantifi MC paths'!P4686-VB*SwapPrincipal)*LTPcharge*O$14*O$13,0)</f>
        <v>5622.9832229182084</v>
      </c>
      <c r="P4679" s="208">
        <f>IF('Figure 7.3 - Quantifi MC paths'!Q4686-VB*SwapPrincipal&lt;0,-1*('Figure 7.3 - Quantifi MC paths'!Q4686-VB*SwapPrincipal)*LTPcharge*P$14*P$13,0)</f>
        <v>5752.1503266287455</v>
      </c>
      <c r="Q4679" s="208">
        <f>IF('Figure 7.3 - Quantifi MC paths'!R4686-VB*SwapPrincipal&lt;0,-1*('Figure 7.3 - Quantifi MC paths'!R4686-VB*SwapPrincipal)*LTPcharge*Q$14*Q$13,0)</f>
        <v>6219.5758306479538</v>
      </c>
      <c r="R4679" s="208">
        <f>IF('Figure 7.3 - Quantifi MC paths'!S4686-VB*SwapPrincipal&lt;0,-1*('Figure 7.3 - Quantifi MC paths'!S4686-VB*SwapPrincipal)*LTPcharge*R$14*R$13,0)</f>
        <v>70962.899420228889</v>
      </c>
      <c r="S4679" s="208">
        <f>IF('Figure 7.3 - Quantifi MC paths'!T4686-VB*SwapPrincipal&lt;0,-1*('Figure 7.3 - Quantifi MC paths'!T4686-VB*SwapPrincipal)*LTPcharge*S$14*S$13,0)</f>
        <v>53762.346697536967</v>
      </c>
      <c r="T4679" s="208">
        <f>IF('Figure 7.3 - Quantifi MC paths'!U4686-VB*SwapPrincipal&lt;0,-1*('Figure 7.3 - Quantifi MC paths'!U4686-VB*SwapPrincipal)*LTPcharge*T$14*T$13,0)</f>
        <v>68746.927113881451</v>
      </c>
      <c r="U4679" s="208">
        <f>IF('Figure 7.3 - Quantifi MC paths'!V4686-VB*SwapPrincipal&lt;0,-1*('Figure 7.3 - Quantifi MC paths'!V4686-VB*SwapPrincipal)*LTPcharge*U$14*U$13,0)</f>
        <v>85169.337184664546</v>
      </c>
      <c r="V4679" s="208">
        <f>IF('Figure 7.3 - Quantifi MC paths'!W4686-VB*SwapPrincipal&lt;0,-1*('Figure 7.3 - Quantifi MC paths'!W4686-VB*SwapPrincipal)*LTPcharge*V$14*V$13,0)</f>
        <v>94157.975574220691</v>
      </c>
      <c r="W4679" s="208">
        <f>IF('Figure 7.3 - Quantifi MC paths'!X4686-VB*SwapPrincipal&lt;0,-1*('Figure 7.3 - Quantifi MC paths'!X4686-VB*SwapPrincipal)*LTPcharge*W$14*W$13,0)</f>
        <v>95718.765494153515</v>
      </c>
      <c r="X4679" s="208">
        <f>IF('Figure 7.3 - Quantifi MC paths'!Y4686-VB*SwapPrincipal&lt;0,-1*('Figure 7.3 - Quantifi MC paths'!Y4686-VB*SwapPrincipal)*LTPcharge*X$14*X$13,0)</f>
        <v>0</v>
      </c>
      <c r="Y4679" s="209">
        <f t="shared" si="76"/>
        <v>532484.26556644484</v>
      </c>
    </row>
    <row r="4680" spans="2:25">
      <c r="B4680" s="207">
        <v>4664</v>
      </c>
      <c r="C4680" s="208">
        <f>IF('Figure 7.3 - Quantifi MC paths'!D4687-VB*SwapPrincipal&lt;0,-1*('Figure 7.3 - Quantifi MC paths'!D4687-VB*SwapPrincipal)*LTPcharge*C$14*C$13,0)</f>
        <v>1151.2348364633806</v>
      </c>
      <c r="D4680" s="208">
        <f>IF('Figure 7.3 - Quantifi MC paths'!E4687-VB*SwapPrincipal&lt;0,-1*('Figure 7.3 - Quantifi MC paths'!E4687-VB*SwapPrincipal)*LTPcharge*D$14*D$13,0)</f>
        <v>1338.3928046124074</v>
      </c>
      <c r="E4680" s="208">
        <f>IF('Figure 7.3 - Quantifi MC paths'!F4687-VB*SwapPrincipal&lt;0,-1*('Figure 7.3 - Quantifi MC paths'!F4687-VB*SwapPrincipal)*LTPcharge*E$14*E$13,0)</f>
        <v>1458.7514693377063</v>
      </c>
      <c r="F4680" s="208">
        <f>IF('Figure 7.3 - Quantifi MC paths'!G4687-VB*SwapPrincipal&lt;0,-1*('Figure 7.3 - Quantifi MC paths'!G4687-VB*SwapPrincipal)*LTPcharge*F$14*F$13,0)</f>
        <v>1744.818806672705</v>
      </c>
      <c r="G4680" s="208">
        <f>IF('Figure 7.3 - Quantifi MC paths'!H4687-VB*SwapPrincipal&lt;0,-1*('Figure 7.3 - Quantifi MC paths'!H4687-VB*SwapPrincipal)*LTPcharge*G$14*G$13,0)</f>
        <v>8283.3293663754121</v>
      </c>
      <c r="H4680" s="208">
        <f>IF('Figure 7.3 - Quantifi MC paths'!I4687-VB*SwapPrincipal&lt;0,-1*('Figure 7.3 - Quantifi MC paths'!I4687-VB*SwapPrincipal)*LTPcharge*H$14*H$13,0)</f>
        <v>7918.2119043494431</v>
      </c>
      <c r="I4680" s="208">
        <f>IF('Figure 7.3 - Quantifi MC paths'!J4687-VB*SwapPrincipal&lt;0,-1*('Figure 7.3 - Quantifi MC paths'!J4687-VB*SwapPrincipal)*LTPcharge*I$14*I$13,0)</f>
        <v>7586.0292218782897</v>
      </c>
      <c r="J4680" s="208">
        <f>IF('Figure 7.3 - Quantifi MC paths'!K4687-VB*SwapPrincipal&lt;0,-1*('Figure 7.3 - Quantifi MC paths'!K4687-VB*SwapPrincipal)*LTPcharge*J$14*J$13,0)</f>
        <v>8128.7721585532663</v>
      </c>
      <c r="K4680" s="208">
        <f>IF('Figure 7.3 - Quantifi MC paths'!L4687-VB*SwapPrincipal&lt;0,-1*('Figure 7.3 - Quantifi MC paths'!L4687-VB*SwapPrincipal)*LTPcharge*K$14*K$13,0)</f>
        <v>7391.0563638766762</v>
      </c>
      <c r="L4680" s="208">
        <f>IF('Figure 7.3 - Quantifi MC paths'!M4687-VB*SwapPrincipal&lt;0,-1*('Figure 7.3 - Quantifi MC paths'!M4687-VB*SwapPrincipal)*LTPcharge*L$14*L$13,0)</f>
        <v>8575.1889847796774</v>
      </c>
      <c r="M4680" s="208">
        <f>IF('Figure 7.3 - Quantifi MC paths'!N4687-VB*SwapPrincipal&lt;0,-1*('Figure 7.3 - Quantifi MC paths'!N4687-VB*SwapPrincipal)*LTPcharge*M$14*M$13,0)</f>
        <v>8597.0309471505516</v>
      </c>
      <c r="N4680" s="208">
        <f>IF('Figure 7.3 - Quantifi MC paths'!O4687-VB*SwapPrincipal&lt;0,-1*('Figure 7.3 - Quantifi MC paths'!O4687-VB*SwapPrincipal)*LTPcharge*N$14*N$13,0)</f>
        <v>8594.4494419992461</v>
      </c>
      <c r="O4680" s="208">
        <f>IF('Figure 7.3 - Quantifi MC paths'!P4687-VB*SwapPrincipal&lt;0,-1*('Figure 7.3 - Quantifi MC paths'!P4687-VB*SwapPrincipal)*LTPcharge*O$14*O$13,0)</f>
        <v>7470.7505678938278</v>
      </c>
      <c r="P4680" s="208">
        <f>IF('Figure 7.3 - Quantifi MC paths'!Q4687-VB*SwapPrincipal&lt;0,-1*('Figure 7.3 - Quantifi MC paths'!Q4687-VB*SwapPrincipal)*LTPcharge*P$14*P$13,0)</f>
        <v>7125.1223802422701</v>
      </c>
      <c r="Q4680" s="208">
        <f>IF('Figure 7.3 - Quantifi MC paths'!R4687-VB*SwapPrincipal&lt;0,-1*('Figure 7.3 - Quantifi MC paths'!R4687-VB*SwapPrincipal)*LTPcharge*Q$14*Q$13,0)</f>
        <v>6895.9285312136763</v>
      </c>
      <c r="R4680" s="208">
        <f>IF('Figure 7.3 - Quantifi MC paths'!S4687-VB*SwapPrincipal&lt;0,-1*('Figure 7.3 - Quantifi MC paths'!S4687-VB*SwapPrincipal)*LTPcharge*R$14*R$13,0)</f>
        <v>80709.809798566552</v>
      </c>
      <c r="S4680" s="208">
        <f>IF('Figure 7.3 - Quantifi MC paths'!T4687-VB*SwapPrincipal&lt;0,-1*('Figure 7.3 - Quantifi MC paths'!T4687-VB*SwapPrincipal)*LTPcharge*S$14*S$13,0)</f>
        <v>95269.105880849194</v>
      </c>
      <c r="T4680" s="208">
        <f>IF('Figure 7.3 - Quantifi MC paths'!U4687-VB*SwapPrincipal&lt;0,-1*('Figure 7.3 - Quantifi MC paths'!U4687-VB*SwapPrincipal)*LTPcharge*T$14*T$13,0)</f>
        <v>105101.43167270975</v>
      </c>
      <c r="U4680" s="208">
        <f>IF('Figure 7.3 - Quantifi MC paths'!V4687-VB*SwapPrincipal&lt;0,-1*('Figure 7.3 - Quantifi MC paths'!V4687-VB*SwapPrincipal)*LTPcharge*U$14*U$13,0)</f>
        <v>130305.87822072314</v>
      </c>
      <c r="V4680" s="208">
        <f>IF('Figure 7.3 - Quantifi MC paths'!W4687-VB*SwapPrincipal&lt;0,-1*('Figure 7.3 - Quantifi MC paths'!W4687-VB*SwapPrincipal)*LTPcharge*V$14*V$13,0)</f>
        <v>129896.45667662554</v>
      </c>
      <c r="W4680" s="208">
        <f>IF('Figure 7.3 - Quantifi MC paths'!X4687-VB*SwapPrincipal&lt;0,-1*('Figure 7.3 - Quantifi MC paths'!X4687-VB*SwapPrincipal)*LTPcharge*W$14*W$13,0)</f>
        <v>132648.46997543453</v>
      </c>
      <c r="X4680" s="208">
        <f>IF('Figure 7.3 - Quantifi MC paths'!Y4687-VB*SwapPrincipal&lt;0,-1*('Figure 7.3 - Quantifi MC paths'!Y4687-VB*SwapPrincipal)*LTPcharge*X$14*X$13,0)</f>
        <v>0</v>
      </c>
      <c r="Y4680" s="209">
        <f t="shared" si="76"/>
        <v>766190.22001030715</v>
      </c>
    </row>
    <row r="4681" spans="2:25">
      <c r="B4681" s="207">
        <v>4665</v>
      </c>
      <c r="C4681" s="208">
        <f>IF('Figure 7.3 - Quantifi MC paths'!D4688-VB*SwapPrincipal&lt;0,-1*('Figure 7.3 - Quantifi MC paths'!D4688-VB*SwapPrincipal)*LTPcharge*C$14*C$13,0)</f>
        <v>1151.2348364633806</v>
      </c>
      <c r="D4681" s="208">
        <f>IF('Figure 7.3 - Quantifi MC paths'!E4688-VB*SwapPrincipal&lt;0,-1*('Figure 7.3 - Quantifi MC paths'!E4688-VB*SwapPrincipal)*LTPcharge*D$14*D$13,0)</f>
        <v>1116.9185004864721</v>
      </c>
      <c r="E4681" s="208">
        <f>IF('Figure 7.3 - Quantifi MC paths'!F4688-VB*SwapPrincipal&lt;0,-1*('Figure 7.3 - Quantifi MC paths'!F4688-VB*SwapPrincipal)*LTPcharge*E$14*E$13,0)</f>
        <v>1044.1789250637128</v>
      </c>
      <c r="F4681" s="208">
        <f>IF('Figure 7.3 - Quantifi MC paths'!G4688-VB*SwapPrincipal&lt;0,-1*('Figure 7.3 - Quantifi MC paths'!G4688-VB*SwapPrincipal)*LTPcharge*F$14*F$13,0)</f>
        <v>1180.8133198280066</v>
      </c>
      <c r="G4681" s="208">
        <f>IF('Figure 7.3 - Quantifi MC paths'!H4688-VB*SwapPrincipal&lt;0,-1*('Figure 7.3 - Quantifi MC paths'!H4688-VB*SwapPrincipal)*LTPcharge*G$14*G$13,0)</f>
        <v>5496.5361153844397</v>
      </c>
      <c r="H4681" s="208">
        <f>IF('Figure 7.3 - Quantifi MC paths'!I4688-VB*SwapPrincipal&lt;0,-1*('Figure 7.3 - Quantifi MC paths'!I4688-VB*SwapPrincipal)*LTPcharge*H$14*H$13,0)</f>
        <v>4776.0978169758673</v>
      </c>
      <c r="I4681" s="208">
        <f>IF('Figure 7.3 - Quantifi MC paths'!J4688-VB*SwapPrincipal&lt;0,-1*('Figure 7.3 - Quantifi MC paths'!J4688-VB*SwapPrincipal)*LTPcharge*I$14*I$13,0)</f>
        <v>4629.0296368732743</v>
      </c>
      <c r="J4681" s="208">
        <f>IF('Figure 7.3 - Quantifi MC paths'!K4688-VB*SwapPrincipal&lt;0,-1*('Figure 7.3 - Quantifi MC paths'!K4688-VB*SwapPrincipal)*LTPcharge*J$14*J$13,0)</f>
        <v>5676.3921029793792</v>
      </c>
      <c r="K4681" s="208">
        <f>IF('Figure 7.3 - Quantifi MC paths'!L4688-VB*SwapPrincipal&lt;0,-1*('Figure 7.3 - Quantifi MC paths'!L4688-VB*SwapPrincipal)*LTPcharge*K$14*K$13,0)</f>
        <v>5197.3280519520576</v>
      </c>
      <c r="L4681" s="208">
        <f>IF('Figure 7.3 - Quantifi MC paths'!M4688-VB*SwapPrincipal&lt;0,-1*('Figure 7.3 - Quantifi MC paths'!M4688-VB*SwapPrincipal)*LTPcharge*L$14*L$13,0)</f>
        <v>4515.9691089330281</v>
      </c>
      <c r="M4681" s="208">
        <f>IF('Figure 7.3 - Quantifi MC paths'!N4688-VB*SwapPrincipal&lt;0,-1*('Figure 7.3 - Quantifi MC paths'!N4688-VB*SwapPrincipal)*LTPcharge*M$14*M$13,0)</f>
        <v>3239.8100404962997</v>
      </c>
      <c r="N4681" s="208">
        <f>IF('Figure 7.3 - Quantifi MC paths'!O4688-VB*SwapPrincipal&lt;0,-1*('Figure 7.3 - Quantifi MC paths'!O4688-VB*SwapPrincipal)*LTPcharge*N$14*N$13,0)</f>
        <v>3952.1596201264269</v>
      </c>
      <c r="O4681" s="208">
        <f>IF('Figure 7.3 - Quantifi MC paths'!P4688-VB*SwapPrincipal&lt;0,-1*('Figure 7.3 - Quantifi MC paths'!P4688-VB*SwapPrincipal)*LTPcharge*O$14*O$13,0)</f>
        <v>4731.5974396704105</v>
      </c>
      <c r="P4681" s="208">
        <f>IF('Figure 7.3 - Quantifi MC paths'!Q4688-VB*SwapPrincipal&lt;0,-1*('Figure 7.3 - Quantifi MC paths'!Q4688-VB*SwapPrincipal)*LTPcharge*P$14*P$13,0)</f>
        <v>4446.6912767078657</v>
      </c>
      <c r="Q4681" s="208">
        <f>IF('Figure 7.3 - Quantifi MC paths'!R4688-VB*SwapPrincipal&lt;0,-1*('Figure 7.3 - Quantifi MC paths'!R4688-VB*SwapPrincipal)*LTPcharge*Q$14*Q$13,0)</f>
        <v>6393.2389606006791</v>
      </c>
      <c r="R4681" s="208">
        <f>IF('Figure 7.3 - Quantifi MC paths'!S4688-VB*SwapPrincipal&lt;0,-1*('Figure 7.3 - Quantifi MC paths'!S4688-VB*SwapPrincipal)*LTPcharge*R$14*R$13,0)</f>
        <v>66602.532166470803</v>
      </c>
      <c r="S4681" s="208">
        <f>IF('Figure 7.3 - Quantifi MC paths'!T4688-VB*SwapPrincipal&lt;0,-1*('Figure 7.3 - Quantifi MC paths'!T4688-VB*SwapPrincipal)*LTPcharge*S$14*S$13,0)</f>
        <v>76531.611993998697</v>
      </c>
      <c r="T4681" s="208">
        <f>IF('Figure 7.3 - Quantifi MC paths'!U4688-VB*SwapPrincipal&lt;0,-1*('Figure 7.3 - Quantifi MC paths'!U4688-VB*SwapPrincipal)*LTPcharge*T$14*T$13,0)</f>
        <v>100835.84763177426</v>
      </c>
      <c r="U4681" s="208">
        <f>IF('Figure 7.3 - Quantifi MC paths'!V4688-VB*SwapPrincipal&lt;0,-1*('Figure 7.3 - Quantifi MC paths'!V4688-VB*SwapPrincipal)*LTPcharge*U$14*U$13,0)</f>
        <v>121255.99914501306</v>
      </c>
      <c r="V4681" s="208">
        <f>IF('Figure 7.3 - Quantifi MC paths'!W4688-VB*SwapPrincipal&lt;0,-1*('Figure 7.3 - Quantifi MC paths'!W4688-VB*SwapPrincipal)*LTPcharge*V$14*V$13,0)</f>
        <v>119021.53607648792</v>
      </c>
      <c r="W4681" s="208">
        <f>IF('Figure 7.3 - Quantifi MC paths'!X4688-VB*SwapPrincipal&lt;0,-1*('Figure 7.3 - Quantifi MC paths'!X4688-VB*SwapPrincipal)*LTPcharge*W$14*W$13,0)</f>
        <v>115111.91693157375</v>
      </c>
      <c r="X4681" s="208">
        <f>IF('Figure 7.3 - Quantifi MC paths'!Y4688-VB*SwapPrincipal&lt;0,-1*('Figure 7.3 - Quantifi MC paths'!Y4688-VB*SwapPrincipal)*LTPcharge*X$14*X$13,0)</f>
        <v>0</v>
      </c>
      <c r="Y4681" s="209">
        <f t="shared" si="76"/>
        <v>656907.43969785981</v>
      </c>
    </row>
    <row r="4682" spans="2:25">
      <c r="B4682" s="207">
        <v>4666</v>
      </c>
      <c r="C4682" s="208">
        <f>IF('Figure 7.3 - Quantifi MC paths'!D4689-VB*SwapPrincipal&lt;0,-1*('Figure 7.3 - Quantifi MC paths'!D4689-VB*SwapPrincipal)*LTPcharge*C$14*C$13,0)</f>
        <v>1151.2348364633806</v>
      </c>
      <c r="D4682" s="208">
        <f>IF('Figure 7.3 - Quantifi MC paths'!E4689-VB*SwapPrincipal&lt;0,-1*('Figure 7.3 - Quantifi MC paths'!E4689-VB*SwapPrincipal)*LTPcharge*D$14*D$13,0)</f>
        <v>1015.6760750013407</v>
      </c>
      <c r="E4682" s="208">
        <f>IF('Figure 7.3 - Quantifi MC paths'!F4689-VB*SwapPrincipal&lt;0,-1*('Figure 7.3 - Quantifi MC paths'!F4689-VB*SwapPrincipal)*LTPcharge*E$14*E$13,0)</f>
        <v>1171.1075163998557</v>
      </c>
      <c r="F4682" s="208">
        <f>IF('Figure 7.3 - Quantifi MC paths'!G4689-VB*SwapPrincipal&lt;0,-1*('Figure 7.3 - Quantifi MC paths'!G4689-VB*SwapPrincipal)*LTPcharge*F$14*F$13,0)</f>
        <v>1119.0335595628953</v>
      </c>
      <c r="G4682" s="208">
        <f>IF('Figure 7.3 - Quantifi MC paths'!H4689-VB*SwapPrincipal&lt;0,-1*('Figure 7.3 - Quantifi MC paths'!H4689-VB*SwapPrincipal)*LTPcharge*G$14*G$13,0)</f>
        <v>5089.180105921072</v>
      </c>
      <c r="H4682" s="208">
        <f>IF('Figure 7.3 - Quantifi MC paths'!I4689-VB*SwapPrincipal&lt;0,-1*('Figure 7.3 - Quantifi MC paths'!I4689-VB*SwapPrincipal)*LTPcharge*H$14*H$13,0)</f>
        <v>5080.5272571919513</v>
      </c>
      <c r="I4682" s="208">
        <f>IF('Figure 7.3 - Quantifi MC paths'!J4689-VB*SwapPrincipal&lt;0,-1*('Figure 7.3 - Quantifi MC paths'!J4689-VB*SwapPrincipal)*LTPcharge*I$14*I$13,0)</f>
        <v>5423.0167025277378</v>
      </c>
      <c r="J4682" s="208">
        <f>IF('Figure 7.3 - Quantifi MC paths'!K4689-VB*SwapPrincipal&lt;0,-1*('Figure 7.3 - Quantifi MC paths'!K4689-VB*SwapPrincipal)*LTPcharge*J$14*J$13,0)</f>
        <v>6137.2497901631486</v>
      </c>
      <c r="K4682" s="208">
        <f>IF('Figure 7.3 - Quantifi MC paths'!L4689-VB*SwapPrincipal&lt;0,-1*('Figure 7.3 - Quantifi MC paths'!L4689-VB*SwapPrincipal)*LTPcharge*K$14*K$13,0)</f>
        <v>4525.1641627764584</v>
      </c>
      <c r="L4682" s="208">
        <f>IF('Figure 7.3 - Quantifi MC paths'!M4689-VB*SwapPrincipal&lt;0,-1*('Figure 7.3 - Quantifi MC paths'!M4689-VB*SwapPrincipal)*LTPcharge*L$14*L$13,0)</f>
        <v>5169.726261862359</v>
      </c>
      <c r="M4682" s="208">
        <f>IF('Figure 7.3 - Quantifi MC paths'!N4689-VB*SwapPrincipal&lt;0,-1*('Figure 7.3 - Quantifi MC paths'!N4689-VB*SwapPrincipal)*LTPcharge*M$14*M$13,0)</f>
        <v>5504.5336294609006</v>
      </c>
      <c r="N4682" s="208">
        <f>IF('Figure 7.3 - Quantifi MC paths'!O4689-VB*SwapPrincipal&lt;0,-1*('Figure 7.3 - Quantifi MC paths'!O4689-VB*SwapPrincipal)*LTPcharge*N$14*N$13,0)</f>
        <v>4552.7905676360706</v>
      </c>
      <c r="O4682" s="208">
        <f>IF('Figure 7.3 - Quantifi MC paths'!P4689-VB*SwapPrincipal&lt;0,-1*('Figure 7.3 - Quantifi MC paths'!P4689-VB*SwapPrincipal)*LTPcharge*O$14*O$13,0)</f>
        <v>5269.8304499080214</v>
      </c>
      <c r="P4682" s="208">
        <f>IF('Figure 7.3 - Quantifi MC paths'!Q4689-VB*SwapPrincipal&lt;0,-1*('Figure 7.3 - Quantifi MC paths'!Q4689-VB*SwapPrincipal)*LTPcharge*P$14*P$13,0)</f>
        <v>5986.8669570447064</v>
      </c>
      <c r="Q4682" s="208">
        <f>IF('Figure 7.3 - Quantifi MC paths'!R4689-VB*SwapPrincipal&lt;0,-1*('Figure 7.3 - Quantifi MC paths'!R4689-VB*SwapPrincipal)*LTPcharge*Q$14*Q$13,0)</f>
        <v>6763.8029690254716</v>
      </c>
      <c r="R4682" s="208">
        <f>IF('Figure 7.3 - Quantifi MC paths'!S4689-VB*SwapPrincipal&lt;0,-1*('Figure 7.3 - Quantifi MC paths'!S4689-VB*SwapPrincipal)*LTPcharge*R$14*R$13,0)</f>
        <v>63298.753214440694</v>
      </c>
      <c r="S4682" s="208">
        <f>IF('Figure 7.3 - Quantifi MC paths'!T4689-VB*SwapPrincipal&lt;0,-1*('Figure 7.3 - Quantifi MC paths'!T4689-VB*SwapPrincipal)*LTPcharge*S$14*S$13,0)</f>
        <v>68063.428963288461</v>
      </c>
      <c r="T4682" s="208">
        <f>IF('Figure 7.3 - Quantifi MC paths'!U4689-VB*SwapPrincipal&lt;0,-1*('Figure 7.3 - Quantifi MC paths'!U4689-VB*SwapPrincipal)*LTPcharge*T$14*T$13,0)</f>
        <v>40795.695564317895</v>
      </c>
      <c r="U4682" s="208">
        <f>IF('Figure 7.3 - Quantifi MC paths'!V4689-VB*SwapPrincipal&lt;0,-1*('Figure 7.3 - Quantifi MC paths'!V4689-VB*SwapPrincipal)*LTPcharge*U$14*U$13,0)</f>
        <v>50497.56891083662</v>
      </c>
      <c r="V4682" s="208">
        <f>IF('Figure 7.3 - Quantifi MC paths'!W4689-VB*SwapPrincipal&lt;0,-1*('Figure 7.3 - Quantifi MC paths'!W4689-VB*SwapPrincipal)*LTPcharge*V$14*V$13,0)</f>
        <v>71073.327624512414</v>
      </c>
      <c r="W4682" s="208">
        <f>IF('Figure 7.3 - Quantifi MC paths'!X4689-VB*SwapPrincipal&lt;0,-1*('Figure 7.3 - Quantifi MC paths'!X4689-VB*SwapPrincipal)*LTPcharge*W$14*W$13,0)</f>
        <v>67521.938892001257</v>
      </c>
      <c r="X4682" s="208">
        <f>IF('Figure 7.3 - Quantifi MC paths'!Y4689-VB*SwapPrincipal&lt;0,-1*('Figure 7.3 - Quantifi MC paths'!Y4689-VB*SwapPrincipal)*LTPcharge*X$14*X$13,0)</f>
        <v>0</v>
      </c>
      <c r="Y4682" s="209">
        <f t="shared" si="76"/>
        <v>425210.45401034271</v>
      </c>
    </row>
    <row r="4683" spans="2:25">
      <c r="B4683" s="207">
        <v>4667</v>
      </c>
      <c r="C4683" s="208">
        <f>IF('Figure 7.3 - Quantifi MC paths'!D4690-VB*SwapPrincipal&lt;0,-1*('Figure 7.3 - Quantifi MC paths'!D4690-VB*SwapPrincipal)*LTPcharge*C$14*C$13,0)</f>
        <v>1151.2348364633806</v>
      </c>
      <c r="D4683" s="208">
        <f>IF('Figure 7.3 - Quantifi MC paths'!E4690-VB*SwapPrincipal&lt;0,-1*('Figure 7.3 - Quantifi MC paths'!E4690-VB*SwapPrincipal)*LTPcharge*D$14*D$13,0)</f>
        <v>1063.8659289347527</v>
      </c>
      <c r="E4683" s="208">
        <f>IF('Figure 7.3 - Quantifi MC paths'!F4690-VB*SwapPrincipal&lt;0,-1*('Figure 7.3 - Quantifi MC paths'!F4690-VB*SwapPrincipal)*LTPcharge*E$14*E$13,0)</f>
        <v>1021.8041026219693</v>
      </c>
      <c r="F4683" s="208">
        <f>IF('Figure 7.3 - Quantifi MC paths'!G4690-VB*SwapPrincipal&lt;0,-1*('Figure 7.3 - Quantifi MC paths'!G4690-VB*SwapPrincipal)*LTPcharge*F$14*F$13,0)</f>
        <v>950.28862329297988</v>
      </c>
      <c r="G4683" s="208">
        <f>IF('Figure 7.3 - Quantifi MC paths'!H4690-VB*SwapPrincipal&lt;0,-1*('Figure 7.3 - Quantifi MC paths'!H4690-VB*SwapPrincipal)*LTPcharge*G$14*G$13,0)</f>
        <v>4418.7485145554074</v>
      </c>
      <c r="H4683" s="208">
        <f>IF('Figure 7.3 - Quantifi MC paths'!I4690-VB*SwapPrincipal&lt;0,-1*('Figure 7.3 - Quantifi MC paths'!I4690-VB*SwapPrincipal)*LTPcharge*H$14*H$13,0)</f>
        <v>2704.2292132741986</v>
      </c>
      <c r="I4683" s="208">
        <f>IF('Figure 7.3 - Quantifi MC paths'!J4690-VB*SwapPrincipal&lt;0,-1*('Figure 7.3 - Quantifi MC paths'!J4690-VB*SwapPrincipal)*LTPcharge*I$14*I$13,0)</f>
        <v>1145.601875141524</v>
      </c>
      <c r="J4683" s="208">
        <f>IF('Figure 7.3 - Quantifi MC paths'!K4690-VB*SwapPrincipal&lt;0,-1*('Figure 7.3 - Quantifi MC paths'!K4690-VB*SwapPrincipal)*LTPcharge*J$14*J$13,0)</f>
        <v>638.15616389018896</v>
      </c>
      <c r="K4683" s="208">
        <f>IF('Figure 7.3 - Quantifi MC paths'!L4690-VB*SwapPrincipal&lt;0,-1*('Figure 7.3 - Quantifi MC paths'!L4690-VB*SwapPrincipal)*LTPcharge*K$14*K$13,0)</f>
        <v>996.26883464811863</v>
      </c>
      <c r="L4683" s="208">
        <f>IF('Figure 7.3 - Quantifi MC paths'!M4690-VB*SwapPrincipal&lt;0,-1*('Figure 7.3 - Quantifi MC paths'!M4690-VB*SwapPrincipal)*LTPcharge*L$14*L$13,0)</f>
        <v>979.32776654371173</v>
      </c>
      <c r="M4683" s="208">
        <f>IF('Figure 7.3 - Quantifi MC paths'!N4690-VB*SwapPrincipal&lt;0,-1*('Figure 7.3 - Quantifi MC paths'!N4690-VB*SwapPrincipal)*LTPcharge*M$14*M$13,0)</f>
        <v>1234.8665610897283</v>
      </c>
      <c r="N4683" s="208">
        <f>IF('Figure 7.3 - Quantifi MC paths'!O4690-VB*SwapPrincipal&lt;0,-1*('Figure 7.3 - Quantifi MC paths'!O4690-VB*SwapPrincipal)*LTPcharge*N$14*N$13,0)</f>
        <v>241.88869825877808</v>
      </c>
      <c r="O4683" s="208">
        <f>IF('Figure 7.3 - Quantifi MC paths'!P4690-VB*SwapPrincipal&lt;0,-1*('Figure 7.3 - Quantifi MC paths'!P4690-VB*SwapPrincipal)*LTPcharge*O$14*O$13,0)</f>
        <v>388.60462066888658</v>
      </c>
      <c r="P4683" s="208">
        <f>IF('Figure 7.3 - Quantifi MC paths'!Q4690-VB*SwapPrincipal&lt;0,-1*('Figure 7.3 - Quantifi MC paths'!Q4690-VB*SwapPrincipal)*LTPcharge*P$14*P$13,0)</f>
        <v>976.46060257859801</v>
      </c>
      <c r="Q4683" s="208">
        <f>IF('Figure 7.3 - Quantifi MC paths'!R4690-VB*SwapPrincipal&lt;0,-1*('Figure 7.3 - Quantifi MC paths'!R4690-VB*SwapPrincipal)*LTPcharge*Q$14*Q$13,0)</f>
        <v>1831.207077357795</v>
      </c>
      <c r="R4683" s="208">
        <f>IF('Figure 7.3 - Quantifi MC paths'!S4690-VB*SwapPrincipal&lt;0,-1*('Figure 7.3 - Quantifi MC paths'!S4690-VB*SwapPrincipal)*LTPcharge*R$14*R$13,0)</f>
        <v>18444.118597448163</v>
      </c>
      <c r="S4683" s="208">
        <f>IF('Figure 7.3 - Quantifi MC paths'!T4690-VB*SwapPrincipal&lt;0,-1*('Figure 7.3 - Quantifi MC paths'!T4690-VB*SwapPrincipal)*LTPcharge*S$14*S$13,0)</f>
        <v>41020.74621400499</v>
      </c>
      <c r="T4683" s="208">
        <f>IF('Figure 7.3 - Quantifi MC paths'!U4690-VB*SwapPrincipal&lt;0,-1*('Figure 7.3 - Quantifi MC paths'!U4690-VB*SwapPrincipal)*LTPcharge*T$14*T$13,0)</f>
        <v>54137.324913152472</v>
      </c>
      <c r="U4683" s="208">
        <f>IF('Figure 7.3 - Quantifi MC paths'!V4690-VB*SwapPrincipal&lt;0,-1*('Figure 7.3 - Quantifi MC paths'!V4690-VB*SwapPrincipal)*LTPcharge*U$14*U$13,0)</f>
        <v>76795.810512639146</v>
      </c>
      <c r="V4683" s="208">
        <f>IF('Figure 7.3 - Quantifi MC paths'!W4690-VB*SwapPrincipal&lt;0,-1*('Figure 7.3 - Quantifi MC paths'!W4690-VB*SwapPrincipal)*LTPcharge*V$14*V$13,0)</f>
        <v>61057.726184889274</v>
      </c>
      <c r="W4683" s="208">
        <f>IF('Figure 7.3 - Quantifi MC paths'!X4690-VB*SwapPrincipal&lt;0,-1*('Figure 7.3 - Quantifi MC paths'!X4690-VB*SwapPrincipal)*LTPcharge*W$14*W$13,0)</f>
        <v>66411.741598699533</v>
      </c>
      <c r="X4683" s="208">
        <f>IF('Figure 7.3 - Quantifi MC paths'!Y4690-VB*SwapPrincipal&lt;0,-1*('Figure 7.3 - Quantifi MC paths'!Y4690-VB*SwapPrincipal)*LTPcharge*X$14*X$13,0)</f>
        <v>0</v>
      </c>
      <c r="Y4683" s="209">
        <f t="shared" si="76"/>
        <v>337610.02144015359</v>
      </c>
    </row>
    <row r="4684" spans="2:25">
      <c r="B4684" s="207">
        <v>4668</v>
      </c>
      <c r="C4684" s="208">
        <f>IF('Figure 7.3 - Quantifi MC paths'!D4691-VB*SwapPrincipal&lt;0,-1*('Figure 7.3 - Quantifi MC paths'!D4691-VB*SwapPrincipal)*LTPcharge*C$14*C$13,0)</f>
        <v>1151.2348364633806</v>
      </c>
      <c r="D4684" s="208">
        <f>IF('Figure 7.3 - Quantifi MC paths'!E4691-VB*SwapPrincipal&lt;0,-1*('Figure 7.3 - Quantifi MC paths'!E4691-VB*SwapPrincipal)*LTPcharge*D$14*D$13,0)</f>
        <v>1094.0320379658235</v>
      </c>
      <c r="E4684" s="208">
        <f>IF('Figure 7.3 - Quantifi MC paths'!F4691-VB*SwapPrincipal&lt;0,-1*('Figure 7.3 - Quantifi MC paths'!F4691-VB*SwapPrincipal)*LTPcharge*E$14*E$13,0)</f>
        <v>1042.7097505939498</v>
      </c>
      <c r="F4684" s="208">
        <f>IF('Figure 7.3 - Quantifi MC paths'!G4691-VB*SwapPrincipal&lt;0,-1*('Figure 7.3 - Quantifi MC paths'!G4691-VB*SwapPrincipal)*LTPcharge*F$14*F$13,0)</f>
        <v>1063.621861615519</v>
      </c>
      <c r="G4684" s="208">
        <f>IF('Figure 7.3 - Quantifi MC paths'!H4691-VB*SwapPrincipal&lt;0,-1*('Figure 7.3 - Quantifi MC paths'!H4691-VB*SwapPrincipal)*LTPcharge*G$14*G$13,0)</f>
        <v>4884.9730747732883</v>
      </c>
      <c r="H4684" s="208">
        <f>IF('Figure 7.3 - Quantifi MC paths'!I4691-VB*SwapPrincipal&lt;0,-1*('Figure 7.3 - Quantifi MC paths'!I4691-VB*SwapPrincipal)*LTPcharge*H$14*H$13,0)</f>
        <v>3775.2889866559362</v>
      </c>
      <c r="I4684" s="208">
        <f>IF('Figure 7.3 - Quantifi MC paths'!J4691-VB*SwapPrincipal&lt;0,-1*('Figure 7.3 - Quantifi MC paths'!J4691-VB*SwapPrincipal)*LTPcharge*I$14*I$13,0)</f>
        <v>4212.7259320943131</v>
      </c>
      <c r="J4684" s="208">
        <f>IF('Figure 7.3 - Quantifi MC paths'!K4691-VB*SwapPrincipal&lt;0,-1*('Figure 7.3 - Quantifi MC paths'!K4691-VB*SwapPrincipal)*LTPcharge*J$14*J$13,0)</f>
        <v>4598.3258087566319</v>
      </c>
      <c r="K4684" s="208">
        <f>IF('Figure 7.3 - Quantifi MC paths'!L4691-VB*SwapPrincipal&lt;0,-1*('Figure 7.3 - Quantifi MC paths'!L4691-VB*SwapPrincipal)*LTPcharge*K$14*K$13,0)</f>
        <v>3710.867143258688</v>
      </c>
      <c r="L4684" s="208">
        <f>IF('Figure 7.3 - Quantifi MC paths'!M4691-VB*SwapPrincipal&lt;0,-1*('Figure 7.3 - Quantifi MC paths'!M4691-VB*SwapPrincipal)*LTPcharge*L$14*L$13,0)</f>
        <v>3266.4898992053854</v>
      </c>
      <c r="M4684" s="208">
        <f>IF('Figure 7.3 - Quantifi MC paths'!N4691-VB*SwapPrincipal&lt;0,-1*('Figure 7.3 - Quantifi MC paths'!N4691-VB*SwapPrincipal)*LTPcharge*M$14*M$13,0)</f>
        <v>3187.1236679472518</v>
      </c>
      <c r="N4684" s="208">
        <f>IF('Figure 7.3 - Quantifi MC paths'!O4691-VB*SwapPrincipal&lt;0,-1*('Figure 7.3 - Quantifi MC paths'!O4691-VB*SwapPrincipal)*LTPcharge*N$14*N$13,0)</f>
        <v>3206.6072656174329</v>
      </c>
      <c r="O4684" s="208">
        <f>IF('Figure 7.3 - Quantifi MC paths'!P4691-VB*SwapPrincipal&lt;0,-1*('Figure 7.3 - Quantifi MC paths'!P4691-VB*SwapPrincipal)*LTPcharge*O$14*O$13,0)</f>
        <v>2983.3139303534604</v>
      </c>
      <c r="P4684" s="208">
        <f>IF('Figure 7.3 - Quantifi MC paths'!Q4691-VB*SwapPrincipal&lt;0,-1*('Figure 7.3 - Quantifi MC paths'!Q4691-VB*SwapPrincipal)*LTPcharge*P$14*P$13,0)</f>
        <v>2736.499922764141</v>
      </c>
      <c r="Q4684" s="208">
        <f>IF('Figure 7.3 - Quantifi MC paths'!R4691-VB*SwapPrincipal&lt;0,-1*('Figure 7.3 - Quantifi MC paths'!R4691-VB*SwapPrincipal)*LTPcharge*Q$14*Q$13,0)</f>
        <v>3611.4539152523575</v>
      </c>
      <c r="R4684" s="208">
        <f>IF('Figure 7.3 - Quantifi MC paths'!S4691-VB*SwapPrincipal&lt;0,-1*('Figure 7.3 - Quantifi MC paths'!S4691-VB*SwapPrincipal)*LTPcharge*R$14*R$13,0)</f>
        <v>30347.715834298957</v>
      </c>
      <c r="S4684" s="208">
        <f>IF('Figure 7.3 - Quantifi MC paths'!T4691-VB*SwapPrincipal&lt;0,-1*('Figure 7.3 - Quantifi MC paths'!T4691-VB*SwapPrincipal)*LTPcharge*S$14*S$13,0)</f>
        <v>36253.967111874925</v>
      </c>
      <c r="T4684" s="208">
        <f>IF('Figure 7.3 - Quantifi MC paths'!U4691-VB*SwapPrincipal&lt;0,-1*('Figure 7.3 - Quantifi MC paths'!U4691-VB*SwapPrincipal)*LTPcharge*T$14*T$13,0)</f>
        <v>41692.325910060725</v>
      </c>
      <c r="U4684" s="208">
        <f>IF('Figure 7.3 - Quantifi MC paths'!V4691-VB*SwapPrincipal&lt;0,-1*('Figure 7.3 - Quantifi MC paths'!V4691-VB*SwapPrincipal)*LTPcharge*U$14*U$13,0)</f>
        <v>40623.734729061078</v>
      </c>
      <c r="V4684" s="208">
        <f>IF('Figure 7.3 - Quantifi MC paths'!W4691-VB*SwapPrincipal&lt;0,-1*('Figure 7.3 - Quantifi MC paths'!W4691-VB*SwapPrincipal)*LTPcharge*V$14*V$13,0)</f>
        <v>59989.424014769611</v>
      </c>
      <c r="W4684" s="208">
        <f>IF('Figure 7.3 - Quantifi MC paths'!X4691-VB*SwapPrincipal&lt;0,-1*('Figure 7.3 - Quantifi MC paths'!X4691-VB*SwapPrincipal)*LTPcharge*W$14*W$13,0)</f>
        <v>72403.132282124338</v>
      </c>
      <c r="X4684" s="208">
        <f>IF('Figure 7.3 - Quantifi MC paths'!Y4691-VB*SwapPrincipal&lt;0,-1*('Figure 7.3 - Quantifi MC paths'!Y4691-VB*SwapPrincipal)*LTPcharge*X$14*X$13,0)</f>
        <v>0</v>
      </c>
      <c r="Y4684" s="209">
        <f t="shared" si="76"/>
        <v>325835.56791550724</v>
      </c>
    </row>
    <row r="4685" spans="2:25">
      <c r="B4685" s="207">
        <v>4669</v>
      </c>
      <c r="C4685" s="208">
        <f>IF('Figure 7.3 - Quantifi MC paths'!D4692-VB*SwapPrincipal&lt;0,-1*('Figure 7.3 - Quantifi MC paths'!D4692-VB*SwapPrincipal)*LTPcharge*C$14*C$13,0)</f>
        <v>1151.2348364633806</v>
      </c>
      <c r="D4685" s="208">
        <f>IF('Figure 7.3 - Quantifi MC paths'!E4692-VB*SwapPrincipal&lt;0,-1*('Figure 7.3 - Quantifi MC paths'!E4692-VB*SwapPrincipal)*LTPcharge*D$14*D$13,0)</f>
        <v>1260.619883220827</v>
      </c>
      <c r="E4685" s="208">
        <f>IF('Figure 7.3 - Quantifi MC paths'!F4692-VB*SwapPrincipal&lt;0,-1*('Figure 7.3 - Quantifi MC paths'!F4692-VB*SwapPrincipal)*LTPcharge*E$14*E$13,0)</f>
        <v>1465.9323948374358</v>
      </c>
      <c r="F4685" s="208">
        <f>IF('Figure 7.3 - Quantifi MC paths'!G4692-VB*SwapPrincipal&lt;0,-1*('Figure 7.3 - Quantifi MC paths'!G4692-VB*SwapPrincipal)*LTPcharge*F$14*F$13,0)</f>
        <v>1503.0794885922096</v>
      </c>
      <c r="G4685" s="208">
        <f>IF('Figure 7.3 - Quantifi MC paths'!H4692-VB*SwapPrincipal&lt;0,-1*('Figure 7.3 - Quantifi MC paths'!H4692-VB*SwapPrincipal)*LTPcharge*G$14*G$13,0)</f>
        <v>6444.5225875739761</v>
      </c>
      <c r="H4685" s="208">
        <f>IF('Figure 7.3 - Quantifi MC paths'!I4692-VB*SwapPrincipal&lt;0,-1*('Figure 7.3 - Quantifi MC paths'!I4692-VB*SwapPrincipal)*LTPcharge*H$14*H$13,0)</f>
        <v>7609.2465350904049</v>
      </c>
      <c r="I4685" s="208">
        <f>IF('Figure 7.3 - Quantifi MC paths'!J4692-VB*SwapPrincipal&lt;0,-1*('Figure 7.3 - Quantifi MC paths'!J4692-VB*SwapPrincipal)*LTPcharge*I$14*I$13,0)</f>
        <v>7492.7258131816443</v>
      </c>
      <c r="J4685" s="208">
        <f>IF('Figure 7.3 - Quantifi MC paths'!K4692-VB*SwapPrincipal&lt;0,-1*('Figure 7.3 - Quantifi MC paths'!K4692-VB*SwapPrincipal)*LTPcharge*J$14*J$13,0)</f>
        <v>7298.8673506879613</v>
      </c>
      <c r="K4685" s="208">
        <f>IF('Figure 7.3 - Quantifi MC paths'!L4692-VB*SwapPrincipal&lt;0,-1*('Figure 7.3 - Quantifi MC paths'!L4692-VB*SwapPrincipal)*LTPcharge*K$14*K$13,0)</f>
        <v>6928.8566217089965</v>
      </c>
      <c r="L4685" s="208">
        <f>IF('Figure 7.3 - Quantifi MC paths'!M4692-VB*SwapPrincipal&lt;0,-1*('Figure 7.3 - Quantifi MC paths'!M4692-VB*SwapPrincipal)*LTPcharge*L$14*L$13,0)</f>
        <v>6404.5725639837892</v>
      </c>
      <c r="M4685" s="208">
        <f>IF('Figure 7.3 - Quantifi MC paths'!N4692-VB*SwapPrincipal&lt;0,-1*('Figure 7.3 - Quantifi MC paths'!N4692-VB*SwapPrincipal)*LTPcharge*M$14*M$13,0)</f>
        <v>6274.2845587634347</v>
      </c>
      <c r="N4685" s="208">
        <f>IF('Figure 7.3 - Quantifi MC paths'!O4692-VB*SwapPrincipal&lt;0,-1*('Figure 7.3 - Quantifi MC paths'!O4692-VB*SwapPrincipal)*LTPcharge*N$14*N$13,0)</f>
        <v>5578.7757781194041</v>
      </c>
      <c r="O4685" s="208">
        <f>IF('Figure 7.3 - Quantifi MC paths'!P4692-VB*SwapPrincipal&lt;0,-1*('Figure 7.3 - Quantifi MC paths'!P4692-VB*SwapPrincipal)*LTPcharge*O$14*O$13,0)</f>
        <v>6373.1990843844651</v>
      </c>
      <c r="P4685" s="208">
        <f>IF('Figure 7.3 - Quantifi MC paths'!Q4692-VB*SwapPrincipal&lt;0,-1*('Figure 7.3 - Quantifi MC paths'!Q4692-VB*SwapPrincipal)*LTPcharge*P$14*P$13,0)</f>
        <v>7244.2497295867206</v>
      </c>
      <c r="Q4685" s="208">
        <f>IF('Figure 7.3 - Quantifi MC paths'!R4692-VB*SwapPrincipal&lt;0,-1*('Figure 7.3 - Quantifi MC paths'!R4692-VB*SwapPrincipal)*LTPcharge*Q$14*Q$13,0)</f>
        <v>7590.2357365625057</v>
      </c>
      <c r="R4685" s="208">
        <f>IF('Figure 7.3 - Quantifi MC paths'!S4692-VB*SwapPrincipal&lt;0,-1*('Figure 7.3 - Quantifi MC paths'!S4692-VB*SwapPrincipal)*LTPcharge*R$14*R$13,0)</f>
        <v>84996.405784581628</v>
      </c>
      <c r="S4685" s="208">
        <f>IF('Figure 7.3 - Quantifi MC paths'!T4692-VB*SwapPrincipal&lt;0,-1*('Figure 7.3 - Quantifi MC paths'!T4692-VB*SwapPrincipal)*LTPcharge*S$14*S$13,0)</f>
        <v>111906.03435531593</v>
      </c>
      <c r="T4685" s="208">
        <f>IF('Figure 7.3 - Quantifi MC paths'!U4692-VB*SwapPrincipal&lt;0,-1*('Figure 7.3 - Quantifi MC paths'!U4692-VB*SwapPrincipal)*LTPcharge*T$14*T$13,0)</f>
        <v>95957.165462321587</v>
      </c>
      <c r="U4685" s="208">
        <f>IF('Figure 7.3 - Quantifi MC paths'!V4692-VB*SwapPrincipal&lt;0,-1*('Figure 7.3 - Quantifi MC paths'!V4692-VB*SwapPrincipal)*LTPcharge*U$14*U$13,0)</f>
        <v>98698.674354970586</v>
      </c>
      <c r="V4685" s="208">
        <f>IF('Figure 7.3 - Quantifi MC paths'!W4692-VB*SwapPrincipal&lt;0,-1*('Figure 7.3 - Quantifi MC paths'!W4692-VB*SwapPrincipal)*LTPcharge*V$14*V$13,0)</f>
        <v>109068.65430524213</v>
      </c>
      <c r="W4685" s="208">
        <f>IF('Figure 7.3 - Quantifi MC paths'!X4692-VB*SwapPrincipal&lt;0,-1*('Figure 7.3 - Quantifi MC paths'!X4692-VB*SwapPrincipal)*LTPcharge*W$14*W$13,0)</f>
        <v>112671.345457011</v>
      </c>
      <c r="X4685" s="208">
        <f>IF('Figure 7.3 - Quantifi MC paths'!Y4692-VB*SwapPrincipal&lt;0,-1*('Figure 7.3 - Quantifi MC paths'!Y4692-VB*SwapPrincipal)*LTPcharge*X$14*X$13,0)</f>
        <v>0</v>
      </c>
      <c r="Y4685" s="209">
        <f t="shared" si="76"/>
        <v>693918.68268219999</v>
      </c>
    </row>
    <row r="4686" spans="2:25">
      <c r="B4686" s="207">
        <v>4670</v>
      </c>
      <c r="C4686" s="208">
        <f>IF('Figure 7.3 - Quantifi MC paths'!D4693-VB*SwapPrincipal&lt;0,-1*('Figure 7.3 - Quantifi MC paths'!D4693-VB*SwapPrincipal)*LTPcharge*C$14*C$13,0)</f>
        <v>1151.2348364633806</v>
      </c>
      <c r="D4686" s="208">
        <f>IF('Figure 7.3 - Quantifi MC paths'!E4693-VB*SwapPrincipal&lt;0,-1*('Figure 7.3 - Quantifi MC paths'!E4693-VB*SwapPrincipal)*LTPcharge*D$14*D$13,0)</f>
        <v>1063.4514830972835</v>
      </c>
      <c r="E4686" s="208">
        <f>IF('Figure 7.3 - Quantifi MC paths'!F4693-VB*SwapPrincipal&lt;0,-1*('Figure 7.3 - Quantifi MC paths'!F4693-VB*SwapPrincipal)*LTPcharge*E$14*E$13,0)</f>
        <v>1172.3154665836341</v>
      </c>
      <c r="F4686" s="208">
        <f>IF('Figure 7.3 - Quantifi MC paths'!G4693-VB*SwapPrincipal&lt;0,-1*('Figure 7.3 - Quantifi MC paths'!G4693-VB*SwapPrincipal)*LTPcharge*F$14*F$13,0)</f>
        <v>1148.5187805294738</v>
      </c>
      <c r="G4686" s="208">
        <f>IF('Figure 7.3 - Quantifi MC paths'!H4693-VB*SwapPrincipal&lt;0,-1*('Figure 7.3 - Quantifi MC paths'!H4693-VB*SwapPrincipal)*LTPcharge*G$14*G$13,0)</f>
        <v>5575.4517065358059</v>
      </c>
      <c r="H4686" s="208">
        <f>IF('Figure 7.3 - Quantifi MC paths'!I4693-VB*SwapPrincipal&lt;0,-1*('Figure 7.3 - Quantifi MC paths'!I4693-VB*SwapPrincipal)*LTPcharge*H$14*H$13,0)</f>
        <v>4791.2050879071448</v>
      </c>
      <c r="I4686" s="208">
        <f>IF('Figure 7.3 - Quantifi MC paths'!J4693-VB*SwapPrincipal&lt;0,-1*('Figure 7.3 - Quantifi MC paths'!J4693-VB*SwapPrincipal)*LTPcharge*I$14*I$13,0)</f>
        <v>4949.5017159670015</v>
      </c>
      <c r="J4686" s="208">
        <f>IF('Figure 7.3 - Quantifi MC paths'!K4693-VB*SwapPrincipal&lt;0,-1*('Figure 7.3 - Quantifi MC paths'!K4693-VB*SwapPrincipal)*LTPcharge*J$14*J$13,0)</f>
        <v>6626.0990140677995</v>
      </c>
      <c r="K4686" s="208">
        <f>IF('Figure 7.3 - Quantifi MC paths'!L4693-VB*SwapPrincipal&lt;0,-1*('Figure 7.3 - Quantifi MC paths'!L4693-VB*SwapPrincipal)*LTPcharge*K$14*K$13,0)</f>
        <v>6113.1592044206063</v>
      </c>
      <c r="L4686" s="208">
        <f>IF('Figure 7.3 - Quantifi MC paths'!M4693-VB*SwapPrincipal&lt;0,-1*('Figure 7.3 - Quantifi MC paths'!M4693-VB*SwapPrincipal)*LTPcharge*L$14*L$13,0)</f>
        <v>6423.8711361529449</v>
      </c>
      <c r="M4686" s="208">
        <f>IF('Figure 7.3 - Quantifi MC paths'!N4693-VB*SwapPrincipal&lt;0,-1*('Figure 7.3 - Quantifi MC paths'!N4693-VB*SwapPrincipal)*LTPcharge*M$14*M$13,0)</f>
        <v>6133.7340561369647</v>
      </c>
      <c r="N4686" s="208">
        <f>IF('Figure 7.3 - Quantifi MC paths'!O4693-VB*SwapPrincipal&lt;0,-1*('Figure 7.3 - Quantifi MC paths'!O4693-VB*SwapPrincipal)*LTPcharge*N$14*N$13,0)</f>
        <v>6209.7213645379697</v>
      </c>
      <c r="O4686" s="208">
        <f>IF('Figure 7.3 - Quantifi MC paths'!P4693-VB*SwapPrincipal&lt;0,-1*('Figure 7.3 - Quantifi MC paths'!P4693-VB*SwapPrincipal)*LTPcharge*O$14*O$13,0)</f>
        <v>6590.1126155149486</v>
      </c>
      <c r="P4686" s="208">
        <f>IF('Figure 7.3 - Quantifi MC paths'!Q4693-VB*SwapPrincipal&lt;0,-1*('Figure 7.3 - Quantifi MC paths'!Q4693-VB*SwapPrincipal)*LTPcharge*P$14*P$13,0)</f>
        <v>6649.8248876906946</v>
      </c>
      <c r="Q4686" s="208">
        <f>IF('Figure 7.3 - Quantifi MC paths'!R4693-VB*SwapPrincipal&lt;0,-1*('Figure 7.3 - Quantifi MC paths'!R4693-VB*SwapPrincipal)*LTPcharge*Q$14*Q$13,0)</f>
        <v>8256.4398545670083</v>
      </c>
      <c r="R4686" s="208">
        <f>IF('Figure 7.3 - Quantifi MC paths'!S4693-VB*SwapPrincipal&lt;0,-1*('Figure 7.3 - Quantifi MC paths'!S4693-VB*SwapPrincipal)*LTPcharge*R$14*R$13,0)</f>
        <v>92672.127160921984</v>
      </c>
      <c r="S4686" s="208">
        <f>IF('Figure 7.3 - Quantifi MC paths'!T4693-VB*SwapPrincipal&lt;0,-1*('Figure 7.3 - Quantifi MC paths'!T4693-VB*SwapPrincipal)*LTPcharge*S$14*S$13,0)</f>
        <v>110305.5127626552</v>
      </c>
      <c r="T4686" s="208">
        <f>IF('Figure 7.3 - Quantifi MC paths'!U4693-VB*SwapPrincipal&lt;0,-1*('Figure 7.3 - Quantifi MC paths'!U4693-VB*SwapPrincipal)*LTPcharge*T$14*T$13,0)</f>
        <v>80351.165868918455</v>
      </c>
      <c r="U4686" s="208">
        <f>IF('Figure 7.3 - Quantifi MC paths'!V4693-VB*SwapPrincipal&lt;0,-1*('Figure 7.3 - Quantifi MC paths'!V4693-VB*SwapPrincipal)*LTPcharge*U$14*U$13,0)</f>
        <v>91405.926402586643</v>
      </c>
      <c r="V4686" s="208">
        <f>IF('Figure 7.3 - Quantifi MC paths'!W4693-VB*SwapPrincipal&lt;0,-1*('Figure 7.3 - Quantifi MC paths'!W4693-VB*SwapPrincipal)*LTPcharge*V$14*V$13,0)</f>
        <v>98033.489999209516</v>
      </c>
      <c r="W4686" s="208">
        <f>IF('Figure 7.3 - Quantifi MC paths'!X4693-VB*SwapPrincipal&lt;0,-1*('Figure 7.3 - Quantifi MC paths'!X4693-VB*SwapPrincipal)*LTPcharge*W$14*W$13,0)</f>
        <v>100835.22857833927</v>
      </c>
      <c r="X4686" s="208">
        <f>IF('Figure 7.3 - Quantifi MC paths'!Y4693-VB*SwapPrincipal&lt;0,-1*('Figure 7.3 - Quantifi MC paths'!Y4693-VB*SwapPrincipal)*LTPcharge*X$14*X$13,0)</f>
        <v>0</v>
      </c>
      <c r="Y4686" s="209">
        <f t="shared" si="76"/>
        <v>646458.09198280377</v>
      </c>
    </row>
    <row r="4687" spans="2:25">
      <c r="B4687" s="207">
        <v>4671</v>
      </c>
      <c r="C4687" s="208">
        <f>IF('Figure 7.3 - Quantifi MC paths'!D4694-VB*SwapPrincipal&lt;0,-1*('Figure 7.3 - Quantifi MC paths'!D4694-VB*SwapPrincipal)*LTPcharge*C$14*C$13,0)</f>
        <v>1151.2348364633806</v>
      </c>
      <c r="D4687" s="208">
        <f>IF('Figure 7.3 - Quantifi MC paths'!E4694-VB*SwapPrincipal&lt;0,-1*('Figure 7.3 - Quantifi MC paths'!E4694-VB*SwapPrincipal)*LTPcharge*D$14*D$13,0)</f>
        <v>912.50161061265521</v>
      </c>
      <c r="E4687" s="208">
        <f>IF('Figure 7.3 - Quantifi MC paths'!F4694-VB*SwapPrincipal&lt;0,-1*('Figure 7.3 - Quantifi MC paths'!F4694-VB*SwapPrincipal)*LTPcharge*E$14*E$13,0)</f>
        <v>992.96130266446107</v>
      </c>
      <c r="F4687" s="208">
        <f>IF('Figure 7.3 - Quantifi MC paths'!G4694-VB*SwapPrincipal&lt;0,-1*('Figure 7.3 - Quantifi MC paths'!G4694-VB*SwapPrincipal)*LTPcharge*F$14*F$13,0)</f>
        <v>899.02268990818436</v>
      </c>
      <c r="G4687" s="208">
        <f>IF('Figure 7.3 - Quantifi MC paths'!H4694-VB*SwapPrincipal&lt;0,-1*('Figure 7.3 - Quantifi MC paths'!H4694-VB*SwapPrincipal)*LTPcharge*G$14*G$13,0)</f>
        <v>4620.5292038905282</v>
      </c>
      <c r="H4687" s="208">
        <f>IF('Figure 7.3 - Quantifi MC paths'!I4694-VB*SwapPrincipal&lt;0,-1*('Figure 7.3 - Quantifi MC paths'!I4694-VB*SwapPrincipal)*LTPcharge*H$14*H$13,0)</f>
        <v>4288.4569303629432</v>
      </c>
      <c r="I4687" s="208">
        <f>IF('Figure 7.3 - Quantifi MC paths'!J4694-VB*SwapPrincipal&lt;0,-1*('Figure 7.3 - Quantifi MC paths'!J4694-VB*SwapPrincipal)*LTPcharge*I$14*I$13,0)</f>
        <v>5008.9030519726557</v>
      </c>
      <c r="J4687" s="208">
        <f>IF('Figure 7.3 - Quantifi MC paths'!K4694-VB*SwapPrincipal&lt;0,-1*('Figure 7.3 - Quantifi MC paths'!K4694-VB*SwapPrincipal)*LTPcharge*J$14*J$13,0)</f>
        <v>5747.0327165034032</v>
      </c>
      <c r="K4687" s="208">
        <f>IF('Figure 7.3 - Quantifi MC paths'!L4694-VB*SwapPrincipal&lt;0,-1*('Figure 7.3 - Quantifi MC paths'!L4694-VB*SwapPrincipal)*LTPcharge*K$14*K$13,0)</f>
        <v>6504.3511719163207</v>
      </c>
      <c r="L4687" s="208">
        <f>IF('Figure 7.3 - Quantifi MC paths'!M4694-VB*SwapPrincipal&lt;0,-1*('Figure 7.3 - Quantifi MC paths'!M4694-VB*SwapPrincipal)*LTPcharge*L$14*L$13,0)</f>
        <v>6094.6276872477783</v>
      </c>
      <c r="M4687" s="208">
        <f>IF('Figure 7.3 - Quantifi MC paths'!N4694-VB*SwapPrincipal&lt;0,-1*('Figure 7.3 - Quantifi MC paths'!N4694-VB*SwapPrincipal)*LTPcharge*M$14*M$13,0)</f>
        <v>6108.2699416621126</v>
      </c>
      <c r="N4687" s="208">
        <f>IF('Figure 7.3 - Quantifi MC paths'!O4694-VB*SwapPrincipal&lt;0,-1*('Figure 7.3 - Quantifi MC paths'!O4694-VB*SwapPrincipal)*LTPcharge*N$14*N$13,0)</f>
        <v>6083.302172071988</v>
      </c>
      <c r="O4687" s="208">
        <f>IF('Figure 7.3 - Quantifi MC paths'!P4694-VB*SwapPrincipal&lt;0,-1*('Figure 7.3 - Quantifi MC paths'!P4694-VB*SwapPrincipal)*LTPcharge*O$14*O$13,0)</f>
        <v>6589.7670093918532</v>
      </c>
      <c r="P4687" s="208">
        <f>IF('Figure 7.3 - Quantifi MC paths'!Q4694-VB*SwapPrincipal&lt;0,-1*('Figure 7.3 - Quantifi MC paths'!Q4694-VB*SwapPrincipal)*LTPcharge*P$14*P$13,0)</f>
        <v>4823.2180430370418</v>
      </c>
      <c r="Q4687" s="208">
        <f>IF('Figure 7.3 - Quantifi MC paths'!R4694-VB*SwapPrincipal&lt;0,-1*('Figure 7.3 - Quantifi MC paths'!R4694-VB*SwapPrincipal)*LTPcharge*Q$14*Q$13,0)</f>
        <v>5239.1832407547117</v>
      </c>
      <c r="R4687" s="208">
        <f>IF('Figure 7.3 - Quantifi MC paths'!S4694-VB*SwapPrincipal&lt;0,-1*('Figure 7.3 - Quantifi MC paths'!S4694-VB*SwapPrincipal)*LTPcharge*R$14*R$13,0)</f>
        <v>51414.064263234424</v>
      </c>
      <c r="S4687" s="208">
        <f>IF('Figure 7.3 - Quantifi MC paths'!T4694-VB*SwapPrincipal&lt;0,-1*('Figure 7.3 - Quantifi MC paths'!T4694-VB*SwapPrincipal)*LTPcharge*S$14*S$13,0)</f>
        <v>49222.639884184377</v>
      </c>
      <c r="T4687" s="208">
        <f>IF('Figure 7.3 - Quantifi MC paths'!U4694-VB*SwapPrincipal&lt;0,-1*('Figure 7.3 - Quantifi MC paths'!U4694-VB*SwapPrincipal)*LTPcharge*T$14*T$13,0)</f>
        <v>82077.019301282169</v>
      </c>
      <c r="U4687" s="208">
        <f>IF('Figure 7.3 - Quantifi MC paths'!V4694-VB*SwapPrincipal&lt;0,-1*('Figure 7.3 - Quantifi MC paths'!V4694-VB*SwapPrincipal)*LTPcharge*U$14*U$13,0)</f>
        <v>112804.38965036935</v>
      </c>
      <c r="V4687" s="208">
        <f>IF('Figure 7.3 - Quantifi MC paths'!W4694-VB*SwapPrincipal&lt;0,-1*('Figure 7.3 - Quantifi MC paths'!W4694-VB*SwapPrincipal)*LTPcharge*V$14*V$13,0)</f>
        <v>138337.34929812339</v>
      </c>
      <c r="W4687" s="208">
        <f>IF('Figure 7.3 - Quantifi MC paths'!X4694-VB*SwapPrincipal&lt;0,-1*('Figure 7.3 - Quantifi MC paths'!X4694-VB*SwapPrincipal)*LTPcharge*W$14*W$13,0)</f>
        <v>135357.45016058467</v>
      </c>
      <c r="X4687" s="208">
        <f>IF('Figure 7.3 - Quantifi MC paths'!Y4694-VB*SwapPrincipal&lt;0,-1*('Figure 7.3 - Quantifi MC paths'!Y4694-VB*SwapPrincipal)*LTPcharge*X$14*X$13,0)</f>
        <v>0</v>
      </c>
      <c r="Y4687" s="209">
        <f t="shared" si="76"/>
        <v>634276.27416623838</v>
      </c>
    </row>
    <row r="4688" spans="2:25">
      <c r="B4688" s="207">
        <v>4672</v>
      </c>
      <c r="C4688" s="208">
        <f>IF('Figure 7.3 - Quantifi MC paths'!D4695-VB*SwapPrincipal&lt;0,-1*('Figure 7.3 - Quantifi MC paths'!D4695-VB*SwapPrincipal)*LTPcharge*C$14*C$13,0)</f>
        <v>1151.2348364633806</v>
      </c>
      <c r="D4688" s="208">
        <f>IF('Figure 7.3 - Quantifi MC paths'!E4695-VB*SwapPrincipal&lt;0,-1*('Figure 7.3 - Quantifi MC paths'!E4695-VB*SwapPrincipal)*LTPcharge*D$14*D$13,0)</f>
        <v>999.47063375763037</v>
      </c>
      <c r="E4688" s="208">
        <f>IF('Figure 7.3 - Quantifi MC paths'!F4695-VB*SwapPrincipal&lt;0,-1*('Figure 7.3 - Quantifi MC paths'!F4695-VB*SwapPrincipal)*LTPcharge*E$14*E$13,0)</f>
        <v>939.69144181930278</v>
      </c>
      <c r="F4688" s="208">
        <f>IF('Figure 7.3 - Quantifi MC paths'!G4695-VB*SwapPrincipal&lt;0,-1*('Figure 7.3 - Quantifi MC paths'!G4695-VB*SwapPrincipal)*LTPcharge*F$14*F$13,0)</f>
        <v>909.50203127221778</v>
      </c>
      <c r="G4688" s="208">
        <f>IF('Figure 7.3 - Quantifi MC paths'!H4695-VB*SwapPrincipal&lt;0,-1*('Figure 7.3 - Quantifi MC paths'!H4695-VB*SwapPrincipal)*LTPcharge*G$14*G$13,0)</f>
        <v>4061.6267178496587</v>
      </c>
      <c r="H4688" s="208">
        <f>IF('Figure 7.3 - Quantifi MC paths'!I4695-VB*SwapPrincipal&lt;0,-1*('Figure 7.3 - Quantifi MC paths'!I4695-VB*SwapPrincipal)*LTPcharge*H$14*H$13,0)</f>
        <v>3584.095187474315</v>
      </c>
      <c r="I4688" s="208">
        <f>IF('Figure 7.3 - Quantifi MC paths'!J4695-VB*SwapPrincipal&lt;0,-1*('Figure 7.3 - Quantifi MC paths'!J4695-VB*SwapPrincipal)*LTPcharge*I$14*I$13,0)</f>
        <v>2534.335148240677</v>
      </c>
      <c r="J4688" s="208">
        <f>IF('Figure 7.3 - Quantifi MC paths'!K4695-VB*SwapPrincipal&lt;0,-1*('Figure 7.3 - Quantifi MC paths'!K4695-VB*SwapPrincipal)*LTPcharge*J$14*J$13,0)</f>
        <v>3380.99239207346</v>
      </c>
      <c r="K4688" s="208">
        <f>IF('Figure 7.3 - Quantifi MC paths'!L4695-VB*SwapPrincipal&lt;0,-1*('Figure 7.3 - Quantifi MC paths'!L4695-VB*SwapPrincipal)*LTPcharge*K$14*K$13,0)</f>
        <v>3689.9100786436015</v>
      </c>
      <c r="L4688" s="208">
        <f>IF('Figure 7.3 - Quantifi MC paths'!M4695-VB*SwapPrincipal&lt;0,-1*('Figure 7.3 - Quantifi MC paths'!M4695-VB*SwapPrincipal)*LTPcharge*L$14*L$13,0)</f>
        <v>4212.131545186262</v>
      </c>
      <c r="M4688" s="208">
        <f>IF('Figure 7.3 - Quantifi MC paths'!N4695-VB*SwapPrincipal&lt;0,-1*('Figure 7.3 - Quantifi MC paths'!N4695-VB*SwapPrincipal)*LTPcharge*M$14*M$13,0)</f>
        <v>3808.0674408531099</v>
      </c>
      <c r="N4688" s="208">
        <f>IF('Figure 7.3 - Quantifi MC paths'!O4695-VB*SwapPrincipal&lt;0,-1*('Figure 7.3 - Quantifi MC paths'!O4695-VB*SwapPrincipal)*LTPcharge*N$14*N$13,0)</f>
        <v>5007.4838206979666</v>
      </c>
      <c r="O4688" s="208">
        <f>IF('Figure 7.3 - Quantifi MC paths'!P4695-VB*SwapPrincipal&lt;0,-1*('Figure 7.3 - Quantifi MC paths'!P4695-VB*SwapPrincipal)*LTPcharge*O$14*O$13,0)</f>
        <v>4613.9093950689266</v>
      </c>
      <c r="P4688" s="208">
        <f>IF('Figure 7.3 - Quantifi MC paths'!Q4695-VB*SwapPrincipal&lt;0,-1*('Figure 7.3 - Quantifi MC paths'!Q4695-VB*SwapPrincipal)*LTPcharge*P$14*P$13,0)</f>
        <v>4892.084629131773</v>
      </c>
      <c r="Q4688" s="208">
        <f>IF('Figure 7.3 - Quantifi MC paths'!R4695-VB*SwapPrincipal&lt;0,-1*('Figure 7.3 - Quantifi MC paths'!R4695-VB*SwapPrincipal)*LTPcharge*Q$14*Q$13,0)</f>
        <v>6160.2904256091306</v>
      </c>
      <c r="R4688" s="208">
        <f>IF('Figure 7.3 - Quantifi MC paths'!S4695-VB*SwapPrincipal&lt;0,-1*('Figure 7.3 - Quantifi MC paths'!S4695-VB*SwapPrincipal)*LTPcharge*R$14*R$13,0)</f>
        <v>66456.289863474522</v>
      </c>
      <c r="S4688" s="208">
        <f>IF('Figure 7.3 - Quantifi MC paths'!T4695-VB*SwapPrincipal&lt;0,-1*('Figure 7.3 - Quantifi MC paths'!T4695-VB*SwapPrincipal)*LTPcharge*S$14*S$13,0)</f>
        <v>64849.885483157617</v>
      </c>
      <c r="T4688" s="208">
        <f>IF('Figure 7.3 - Quantifi MC paths'!U4695-VB*SwapPrincipal&lt;0,-1*('Figure 7.3 - Quantifi MC paths'!U4695-VB*SwapPrincipal)*LTPcharge*T$14*T$13,0)</f>
        <v>92524.30096375299</v>
      </c>
      <c r="U4688" s="208">
        <f>IF('Figure 7.3 - Quantifi MC paths'!V4695-VB*SwapPrincipal&lt;0,-1*('Figure 7.3 - Quantifi MC paths'!V4695-VB*SwapPrincipal)*LTPcharge*U$14*U$13,0)</f>
        <v>112026.49068504421</v>
      </c>
      <c r="V4688" s="208">
        <f>IF('Figure 7.3 - Quantifi MC paths'!W4695-VB*SwapPrincipal&lt;0,-1*('Figure 7.3 - Quantifi MC paths'!W4695-VB*SwapPrincipal)*LTPcharge*V$14*V$13,0)</f>
        <v>125454.1825799198</v>
      </c>
      <c r="W4688" s="208">
        <f>IF('Figure 7.3 - Quantifi MC paths'!X4695-VB*SwapPrincipal&lt;0,-1*('Figure 7.3 - Quantifi MC paths'!X4695-VB*SwapPrincipal)*LTPcharge*W$14*W$13,0)</f>
        <v>130878.24866217248</v>
      </c>
      <c r="X4688" s="208">
        <f>IF('Figure 7.3 - Quantifi MC paths'!Y4695-VB*SwapPrincipal&lt;0,-1*('Figure 7.3 - Quantifi MC paths'!Y4695-VB*SwapPrincipal)*LTPcharge*X$14*X$13,0)</f>
        <v>0</v>
      </c>
      <c r="Y4688" s="209">
        <f t="shared" si="76"/>
        <v>642134.22396166308</v>
      </c>
    </row>
    <row r="4689" spans="2:25">
      <c r="B4689" s="207">
        <v>4673</v>
      </c>
      <c r="C4689" s="208">
        <f>IF('Figure 7.3 - Quantifi MC paths'!D4696-VB*SwapPrincipal&lt;0,-1*('Figure 7.3 - Quantifi MC paths'!D4696-VB*SwapPrincipal)*LTPcharge*C$14*C$13,0)</f>
        <v>1151.2348364633806</v>
      </c>
      <c r="D4689" s="208">
        <f>IF('Figure 7.3 - Quantifi MC paths'!E4696-VB*SwapPrincipal&lt;0,-1*('Figure 7.3 - Quantifi MC paths'!E4696-VB*SwapPrincipal)*LTPcharge*D$14*D$13,0)</f>
        <v>1277.0039490055092</v>
      </c>
      <c r="E4689" s="208">
        <f>IF('Figure 7.3 - Quantifi MC paths'!F4696-VB*SwapPrincipal&lt;0,-1*('Figure 7.3 - Quantifi MC paths'!F4696-VB*SwapPrincipal)*LTPcharge*E$14*E$13,0)</f>
        <v>1037.4374166939945</v>
      </c>
      <c r="F4689" s="208">
        <f>IF('Figure 7.3 - Quantifi MC paths'!G4696-VB*SwapPrincipal&lt;0,-1*('Figure 7.3 - Quantifi MC paths'!G4696-VB*SwapPrincipal)*LTPcharge*F$14*F$13,0)</f>
        <v>977.06173325653583</v>
      </c>
      <c r="G4689" s="208">
        <f>IF('Figure 7.3 - Quantifi MC paths'!H4696-VB*SwapPrincipal&lt;0,-1*('Figure 7.3 - Quantifi MC paths'!H4696-VB*SwapPrincipal)*LTPcharge*G$14*G$13,0)</f>
        <v>3984.424828639043</v>
      </c>
      <c r="H4689" s="208">
        <f>IF('Figure 7.3 - Quantifi MC paths'!I4696-VB*SwapPrincipal&lt;0,-1*('Figure 7.3 - Quantifi MC paths'!I4696-VB*SwapPrincipal)*LTPcharge*H$14*H$13,0)</f>
        <v>3440.2486908602755</v>
      </c>
      <c r="I4689" s="208">
        <f>IF('Figure 7.3 - Quantifi MC paths'!J4696-VB*SwapPrincipal&lt;0,-1*('Figure 7.3 - Quantifi MC paths'!J4696-VB*SwapPrincipal)*LTPcharge*I$14*I$13,0)</f>
        <v>2263.3237418779868</v>
      </c>
      <c r="J4689" s="208">
        <f>IF('Figure 7.3 - Quantifi MC paths'!K4696-VB*SwapPrincipal&lt;0,-1*('Figure 7.3 - Quantifi MC paths'!K4696-VB*SwapPrincipal)*LTPcharge*J$14*J$13,0)</f>
        <v>2311.7290983748894</v>
      </c>
      <c r="K4689" s="208">
        <f>IF('Figure 7.3 - Quantifi MC paths'!L4696-VB*SwapPrincipal&lt;0,-1*('Figure 7.3 - Quantifi MC paths'!L4696-VB*SwapPrincipal)*LTPcharge*K$14*K$13,0)</f>
        <v>1731.3945861372988</v>
      </c>
      <c r="L4689" s="208">
        <f>IF('Figure 7.3 - Quantifi MC paths'!M4696-VB*SwapPrincipal&lt;0,-1*('Figure 7.3 - Quantifi MC paths'!M4696-VB*SwapPrincipal)*LTPcharge*L$14*L$13,0)</f>
        <v>1222.6660284188308</v>
      </c>
      <c r="M4689" s="208">
        <f>IF('Figure 7.3 - Quantifi MC paths'!N4696-VB*SwapPrincipal&lt;0,-1*('Figure 7.3 - Quantifi MC paths'!N4696-VB*SwapPrincipal)*LTPcharge*M$14*M$13,0)</f>
        <v>1443.2832673724331</v>
      </c>
      <c r="N4689" s="208">
        <f>IF('Figure 7.3 - Quantifi MC paths'!O4696-VB*SwapPrincipal&lt;0,-1*('Figure 7.3 - Quantifi MC paths'!O4696-VB*SwapPrincipal)*LTPcharge*N$14*N$13,0)</f>
        <v>1302.436759228935</v>
      </c>
      <c r="O4689" s="208">
        <f>IF('Figure 7.3 - Quantifi MC paths'!P4696-VB*SwapPrincipal&lt;0,-1*('Figure 7.3 - Quantifi MC paths'!P4696-VB*SwapPrincipal)*LTPcharge*O$14*O$13,0)</f>
        <v>2203.0845133508747</v>
      </c>
      <c r="P4689" s="208">
        <f>IF('Figure 7.3 - Quantifi MC paths'!Q4696-VB*SwapPrincipal&lt;0,-1*('Figure 7.3 - Quantifi MC paths'!Q4696-VB*SwapPrincipal)*LTPcharge*P$14*P$13,0)</f>
        <v>1945.8422670265584</v>
      </c>
      <c r="Q4689" s="208">
        <f>IF('Figure 7.3 - Quantifi MC paths'!R4696-VB*SwapPrincipal&lt;0,-1*('Figure 7.3 - Quantifi MC paths'!R4696-VB*SwapPrincipal)*LTPcharge*Q$14*Q$13,0)</f>
        <v>1631.4625171365392</v>
      </c>
      <c r="R4689" s="208">
        <f>IF('Figure 7.3 - Quantifi MC paths'!S4696-VB*SwapPrincipal&lt;0,-1*('Figure 7.3 - Quantifi MC paths'!S4696-VB*SwapPrincipal)*LTPcharge*R$14*R$13,0)</f>
        <v>16700.719593220219</v>
      </c>
      <c r="S4689" s="208">
        <f>IF('Figure 7.3 - Quantifi MC paths'!T4696-VB*SwapPrincipal&lt;0,-1*('Figure 7.3 - Quantifi MC paths'!T4696-VB*SwapPrincipal)*LTPcharge*S$14*S$13,0)</f>
        <v>27536.267729876658</v>
      </c>
      <c r="T4689" s="208">
        <f>IF('Figure 7.3 - Quantifi MC paths'!U4696-VB*SwapPrincipal&lt;0,-1*('Figure 7.3 - Quantifi MC paths'!U4696-VB*SwapPrincipal)*LTPcharge*T$14*T$13,0)</f>
        <v>7550.4152206232366</v>
      </c>
      <c r="U4689" s="208">
        <f>IF('Figure 7.3 - Quantifi MC paths'!V4696-VB*SwapPrincipal&lt;0,-1*('Figure 7.3 - Quantifi MC paths'!V4696-VB*SwapPrincipal)*LTPcharge*U$14*U$13,0)</f>
        <v>19622.381839850143</v>
      </c>
      <c r="V4689" s="208">
        <f>IF('Figure 7.3 - Quantifi MC paths'!W4696-VB*SwapPrincipal&lt;0,-1*('Figure 7.3 - Quantifi MC paths'!W4696-VB*SwapPrincipal)*LTPcharge*V$14*V$13,0)</f>
        <v>15104.199353294367</v>
      </c>
      <c r="W4689" s="208">
        <f>IF('Figure 7.3 - Quantifi MC paths'!X4696-VB*SwapPrincipal&lt;0,-1*('Figure 7.3 - Quantifi MC paths'!X4696-VB*SwapPrincipal)*LTPcharge*W$14*W$13,0)</f>
        <v>13658.267121253582</v>
      </c>
      <c r="X4689" s="208">
        <f>IF('Figure 7.3 - Quantifi MC paths'!Y4696-VB*SwapPrincipal&lt;0,-1*('Figure 7.3 - Quantifi MC paths'!Y4696-VB*SwapPrincipal)*LTPcharge*X$14*X$13,0)</f>
        <v>0</v>
      </c>
      <c r="Y4689" s="209">
        <f t="shared" si="76"/>
        <v>128094.88509196129</v>
      </c>
    </row>
    <row r="4690" spans="2:25">
      <c r="B4690" s="207">
        <v>4674</v>
      </c>
      <c r="C4690" s="208">
        <f>IF('Figure 7.3 - Quantifi MC paths'!D4697-VB*SwapPrincipal&lt;0,-1*('Figure 7.3 - Quantifi MC paths'!D4697-VB*SwapPrincipal)*LTPcharge*C$14*C$13,0)</f>
        <v>1151.2348364633806</v>
      </c>
      <c r="D4690" s="208">
        <f>IF('Figure 7.3 - Quantifi MC paths'!E4697-VB*SwapPrincipal&lt;0,-1*('Figure 7.3 - Quantifi MC paths'!E4697-VB*SwapPrincipal)*LTPcharge*D$14*D$13,0)</f>
        <v>1147.1719536291862</v>
      </c>
      <c r="E4690" s="208">
        <f>IF('Figure 7.3 - Quantifi MC paths'!F4697-VB*SwapPrincipal&lt;0,-1*('Figure 7.3 - Quantifi MC paths'!F4697-VB*SwapPrincipal)*LTPcharge*E$14*E$13,0)</f>
        <v>1143.7205701326034</v>
      </c>
      <c r="F4690" s="208">
        <f>IF('Figure 7.3 - Quantifi MC paths'!G4697-VB*SwapPrincipal&lt;0,-1*('Figure 7.3 - Quantifi MC paths'!G4697-VB*SwapPrincipal)*LTPcharge*F$14*F$13,0)</f>
        <v>1086.7922571049621</v>
      </c>
      <c r="G4690" s="208">
        <f>IF('Figure 7.3 - Quantifi MC paths'!H4697-VB*SwapPrincipal&lt;0,-1*('Figure 7.3 - Quantifi MC paths'!H4697-VB*SwapPrincipal)*LTPcharge*G$14*G$13,0)</f>
        <v>4742.2821295874055</v>
      </c>
      <c r="H4690" s="208">
        <f>IF('Figure 7.3 - Quantifi MC paths'!I4697-VB*SwapPrincipal&lt;0,-1*('Figure 7.3 - Quantifi MC paths'!I4697-VB*SwapPrincipal)*LTPcharge*H$14*H$13,0)</f>
        <v>3819.8352103417174</v>
      </c>
      <c r="I4690" s="208">
        <f>IF('Figure 7.3 - Quantifi MC paths'!J4697-VB*SwapPrincipal&lt;0,-1*('Figure 7.3 - Quantifi MC paths'!J4697-VB*SwapPrincipal)*LTPcharge*I$14*I$13,0)</f>
        <v>3381.2475469508549</v>
      </c>
      <c r="J4690" s="208">
        <f>IF('Figure 7.3 - Quantifi MC paths'!K4697-VB*SwapPrincipal&lt;0,-1*('Figure 7.3 - Quantifi MC paths'!K4697-VB*SwapPrincipal)*LTPcharge*J$14*J$13,0)</f>
        <v>4977.1151854585751</v>
      </c>
      <c r="K4690" s="208">
        <f>IF('Figure 7.3 - Quantifi MC paths'!L4697-VB*SwapPrincipal&lt;0,-1*('Figure 7.3 - Quantifi MC paths'!L4697-VB*SwapPrincipal)*LTPcharge*K$14*K$13,0)</f>
        <v>5000.2818122190201</v>
      </c>
      <c r="L4690" s="208">
        <f>IF('Figure 7.3 - Quantifi MC paths'!M4697-VB*SwapPrincipal&lt;0,-1*('Figure 7.3 - Quantifi MC paths'!M4697-VB*SwapPrincipal)*LTPcharge*L$14*L$13,0)</f>
        <v>6359.8127869994787</v>
      </c>
      <c r="M4690" s="208">
        <f>IF('Figure 7.3 - Quantifi MC paths'!N4697-VB*SwapPrincipal&lt;0,-1*('Figure 7.3 - Quantifi MC paths'!N4697-VB*SwapPrincipal)*LTPcharge*M$14*M$13,0)</f>
        <v>5652.5098421383336</v>
      </c>
      <c r="N4690" s="208">
        <f>IF('Figure 7.3 - Quantifi MC paths'!O4697-VB*SwapPrincipal&lt;0,-1*('Figure 7.3 - Quantifi MC paths'!O4697-VB*SwapPrincipal)*LTPcharge*N$14*N$13,0)</f>
        <v>5588.0832947731806</v>
      </c>
      <c r="O4690" s="208">
        <f>IF('Figure 7.3 - Quantifi MC paths'!P4697-VB*SwapPrincipal&lt;0,-1*('Figure 7.3 - Quantifi MC paths'!P4697-VB*SwapPrincipal)*LTPcharge*O$14*O$13,0)</f>
        <v>4846.2603162410887</v>
      </c>
      <c r="P4690" s="208">
        <f>IF('Figure 7.3 - Quantifi MC paths'!Q4697-VB*SwapPrincipal&lt;0,-1*('Figure 7.3 - Quantifi MC paths'!Q4697-VB*SwapPrincipal)*LTPcharge*P$14*P$13,0)</f>
        <v>4376.411499208526</v>
      </c>
      <c r="Q4690" s="208">
        <f>IF('Figure 7.3 - Quantifi MC paths'!R4697-VB*SwapPrincipal&lt;0,-1*('Figure 7.3 - Quantifi MC paths'!R4697-VB*SwapPrincipal)*LTPcharge*Q$14*Q$13,0)</f>
        <v>4842.4656967660012</v>
      </c>
      <c r="R4690" s="208">
        <f>IF('Figure 7.3 - Quantifi MC paths'!S4697-VB*SwapPrincipal&lt;0,-1*('Figure 7.3 - Quantifi MC paths'!S4697-VB*SwapPrincipal)*LTPcharge*R$14*R$13,0)</f>
        <v>52001.82845068934</v>
      </c>
      <c r="S4690" s="208">
        <f>IF('Figure 7.3 - Quantifi MC paths'!T4697-VB*SwapPrincipal&lt;0,-1*('Figure 7.3 - Quantifi MC paths'!T4697-VB*SwapPrincipal)*LTPcharge*S$14*S$13,0)</f>
        <v>67657.94939801452</v>
      </c>
      <c r="T4690" s="208">
        <f>IF('Figure 7.3 - Quantifi MC paths'!U4697-VB*SwapPrincipal&lt;0,-1*('Figure 7.3 - Quantifi MC paths'!U4697-VB*SwapPrincipal)*LTPcharge*T$14*T$13,0)</f>
        <v>58583.081078975702</v>
      </c>
      <c r="U4690" s="208">
        <f>IF('Figure 7.3 - Quantifi MC paths'!V4697-VB*SwapPrincipal&lt;0,-1*('Figure 7.3 - Quantifi MC paths'!V4697-VB*SwapPrincipal)*LTPcharge*U$14*U$13,0)</f>
        <v>81979.525118193953</v>
      </c>
      <c r="V4690" s="208">
        <f>IF('Figure 7.3 - Quantifi MC paths'!W4697-VB*SwapPrincipal&lt;0,-1*('Figure 7.3 - Quantifi MC paths'!W4697-VB*SwapPrincipal)*LTPcharge*V$14*V$13,0)</f>
        <v>77566.345235054527</v>
      </c>
      <c r="W4690" s="208">
        <f>IF('Figure 7.3 - Quantifi MC paths'!X4697-VB*SwapPrincipal&lt;0,-1*('Figure 7.3 - Quantifi MC paths'!X4697-VB*SwapPrincipal)*LTPcharge*W$14*W$13,0)</f>
        <v>80428.140003435721</v>
      </c>
      <c r="X4690" s="208">
        <f>IF('Figure 7.3 - Quantifi MC paths'!Y4697-VB*SwapPrincipal&lt;0,-1*('Figure 7.3 - Quantifi MC paths'!Y4697-VB*SwapPrincipal)*LTPcharge*X$14*X$13,0)</f>
        <v>0</v>
      </c>
      <c r="Y4690" s="209">
        <f t="shared" ref="Y4690:Y4753" si="77">SUM(C4690:W4690)</f>
        <v>476332.09422237804</v>
      </c>
    </row>
    <row r="4691" spans="2:25">
      <c r="B4691" s="207">
        <v>4675</v>
      </c>
      <c r="C4691" s="208">
        <f>IF('Figure 7.3 - Quantifi MC paths'!D4698-VB*SwapPrincipal&lt;0,-1*('Figure 7.3 - Quantifi MC paths'!D4698-VB*SwapPrincipal)*LTPcharge*C$14*C$13,0)</f>
        <v>1151.2348364633806</v>
      </c>
      <c r="D4691" s="208">
        <f>IF('Figure 7.3 - Quantifi MC paths'!E4698-VB*SwapPrincipal&lt;0,-1*('Figure 7.3 - Quantifi MC paths'!E4698-VB*SwapPrincipal)*LTPcharge*D$14*D$13,0)</f>
        <v>1153.0593990022842</v>
      </c>
      <c r="E4691" s="208">
        <f>IF('Figure 7.3 - Quantifi MC paths'!F4698-VB*SwapPrincipal&lt;0,-1*('Figure 7.3 - Quantifi MC paths'!F4698-VB*SwapPrincipal)*LTPcharge*E$14*E$13,0)</f>
        <v>1057.1743417848515</v>
      </c>
      <c r="F4691" s="208">
        <f>IF('Figure 7.3 - Quantifi MC paths'!G4698-VB*SwapPrincipal&lt;0,-1*('Figure 7.3 - Quantifi MC paths'!G4698-VB*SwapPrincipal)*LTPcharge*F$14*F$13,0)</f>
        <v>868.31374382027582</v>
      </c>
      <c r="G4691" s="208">
        <f>IF('Figure 7.3 - Quantifi MC paths'!H4698-VB*SwapPrincipal&lt;0,-1*('Figure 7.3 - Quantifi MC paths'!H4698-VB*SwapPrincipal)*LTPcharge*G$14*G$13,0)</f>
        <v>4731.7706740660678</v>
      </c>
      <c r="H4691" s="208">
        <f>IF('Figure 7.3 - Quantifi MC paths'!I4698-VB*SwapPrincipal&lt;0,-1*('Figure 7.3 - Quantifi MC paths'!I4698-VB*SwapPrincipal)*LTPcharge*H$14*H$13,0)</f>
        <v>4108.7456802818797</v>
      </c>
      <c r="I4691" s="208">
        <f>IF('Figure 7.3 - Quantifi MC paths'!J4698-VB*SwapPrincipal&lt;0,-1*('Figure 7.3 - Quantifi MC paths'!J4698-VB*SwapPrincipal)*LTPcharge*I$14*I$13,0)</f>
        <v>2919.354034883193</v>
      </c>
      <c r="J4691" s="208">
        <f>IF('Figure 7.3 - Quantifi MC paths'!K4698-VB*SwapPrincipal&lt;0,-1*('Figure 7.3 - Quantifi MC paths'!K4698-VB*SwapPrincipal)*LTPcharge*J$14*J$13,0)</f>
        <v>2281.0442345664592</v>
      </c>
      <c r="K4691" s="208">
        <f>IF('Figure 7.3 - Quantifi MC paths'!L4698-VB*SwapPrincipal&lt;0,-1*('Figure 7.3 - Quantifi MC paths'!L4698-VB*SwapPrincipal)*LTPcharge*K$14*K$13,0)</f>
        <v>1356.0932122473846</v>
      </c>
      <c r="L4691" s="208">
        <f>IF('Figure 7.3 - Quantifi MC paths'!M4698-VB*SwapPrincipal&lt;0,-1*('Figure 7.3 - Quantifi MC paths'!M4698-VB*SwapPrincipal)*LTPcharge*L$14*L$13,0)</f>
        <v>1621.3467195184153</v>
      </c>
      <c r="M4691" s="208">
        <f>IF('Figure 7.3 - Quantifi MC paths'!N4698-VB*SwapPrincipal&lt;0,-1*('Figure 7.3 - Quantifi MC paths'!N4698-VB*SwapPrincipal)*LTPcharge*M$14*M$13,0)</f>
        <v>1774.9694584747308</v>
      </c>
      <c r="N4691" s="208">
        <f>IF('Figure 7.3 - Quantifi MC paths'!O4698-VB*SwapPrincipal&lt;0,-1*('Figure 7.3 - Quantifi MC paths'!O4698-VB*SwapPrincipal)*LTPcharge*N$14*N$13,0)</f>
        <v>2130.6307721264511</v>
      </c>
      <c r="O4691" s="208">
        <f>IF('Figure 7.3 - Quantifi MC paths'!P4698-VB*SwapPrincipal&lt;0,-1*('Figure 7.3 - Quantifi MC paths'!P4698-VB*SwapPrincipal)*LTPcharge*O$14*O$13,0)</f>
        <v>3261.3069644980933</v>
      </c>
      <c r="P4691" s="208">
        <f>IF('Figure 7.3 - Quantifi MC paths'!Q4698-VB*SwapPrincipal&lt;0,-1*('Figure 7.3 - Quantifi MC paths'!Q4698-VB*SwapPrincipal)*LTPcharge*P$14*P$13,0)</f>
        <v>3484.1521975951373</v>
      </c>
      <c r="Q4691" s="208">
        <f>IF('Figure 7.3 - Quantifi MC paths'!R4698-VB*SwapPrincipal&lt;0,-1*('Figure 7.3 - Quantifi MC paths'!R4698-VB*SwapPrincipal)*LTPcharge*Q$14*Q$13,0)</f>
        <v>3623.7872967130497</v>
      </c>
      <c r="R4691" s="208">
        <f>IF('Figure 7.3 - Quantifi MC paths'!S4698-VB*SwapPrincipal&lt;0,-1*('Figure 7.3 - Quantifi MC paths'!S4698-VB*SwapPrincipal)*LTPcharge*R$14*R$13,0)</f>
        <v>27978.891420603013</v>
      </c>
      <c r="S4691" s="208">
        <f>IF('Figure 7.3 - Quantifi MC paths'!T4698-VB*SwapPrincipal&lt;0,-1*('Figure 7.3 - Quantifi MC paths'!T4698-VB*SwapPrincipal)*LTPcharge*S$14*S$13,0)</f>
        <v>26689.894972535061</v>
      </c>
      <c r="T4691" s="208">
        <f>IF('Figure 7.3 - Quantifi MC paths'!U4698-VB*SwapPrincipal&lt;0,-1*('Figure 7.3 - Quantifi MC paths'!U4698-VB*SwapPrincipal)*LTPcharge*T$14*T$13,0)</f>
        <v>13912.872808431053</v>
      </c>
      <c r="U4691" s="208">
        <f>IF('Figure 7.3 - Quantifi MC paths'!V4698-VB*SwapPrincipal&lt;0,-1*('Figure 7.3 - Quantifi MC paths'!V4698-VB*SwapPrincipal)*LTPcharge*U$14*U$13,0)</f>
        <v>14507.562428506058</v>
      </c>
      <c r="V4691" s="208">
        <f>IF('Figure 7.3 - Quantifi MC paths'!W4698-VB*SwapPrincipal&lt;0,-1*('Figure 7.3 - Quantifi MC paths'!W4698-VB*SwapPrincipal)*LTPcharge*V$14*V$13,0)</f>
        <v>33321.2025944536</v>
      </c>
      <c r="W4691" s="208">
        <f>IF('Figure 7.3 - Quantifi MC paths'!X4698-VB*SwapPrincipal&lt;0,-1*('Figure 7.3 - Quantifi MC paths'!X4698-VB*SwapPrincipal)*LTPcharge*W$14*W$13,0)</f>
        <v>43741.936010571415</v>
      </c>
      <c r="X4691" s="208">
        <f>IF('Figure 7.3 - Quantifi MC paths'!Y4698-VB*SwapPrincipal&lt;0,-1*('Figure 7.3 - Quantifi MC paths'!Y4698-VB*SwapPrincipal)*LTPcharge*X$14*X$13,0)</f>
        <v>0</v>
      </c>
      <c r="Y4691" s="209">
        <f t="shared" si="77"/>
        <v>195675.34380114189</v>
      </c>
    </row>
    <row r="4692" spans="2:25">
      <c r="B4692" s="207">
        <v>4676</v>
      </c>
      <c r="C4692" s="208">
        <f>IF('Figure 7.3 - Quantifi MC paths'!D4699-VB*SwapPrincipal&lt;0,-1*('Figure 7.3 - Quantifi MC paths'!D4699-VB*SwapPrincipal)*LTPcharge*C$14*C$13,0)</f>
        <v>1151.2348364633806</v>
      </c>
      <c r="D4692" s="208">
        <f>IF('Figure 7.3 - Quantifi MC paths'!E4699-VB*SwapPrincipal&lt;0,-1*('Figure 7.3 - Quantifi MC paths'!E4699-VB*SwapPrincipal)*LTPcharge*D$14*D$13,0)</f>
        <v>1239.3531612564384</v>
      </c>
      <c r="E4692" s="208">
        <f>IF('Figure 7.3 - Quantifi MC paths'!F4699-VB*SwapPrincipal&lt;0,-1*('Figure 7.3 - Quantifi MC paths'!F4699-VB*SwapPrincipal)*LTPcharge*E$14*E$13,0)</f>
        <v>1036.5574002034953</v>
      </c>
      <c r="F4692" s="208">
        <f>IF('Figure 7.3 - Quantifi MC paths'!G4699-VB*SwapPrincipal&lt;0,-1*('Figure 7.3 - Quantifi MC paths'!G4699-VB*SwapPrincipal)*LTPcharge*F$14*F$13,0)</f>
        <v>1105.4853565107014</v>
      </c>
      <c r="G4692" s="208">
        <f>IF('Figure 7.3 - Quantifi MC paths'!H4699-VB*SwapPrincipal&lt;0,-1*('Figure 7.3 - Quantifi MC paths'!H4699-VB*SwapPrincipal)*LTPcharge*G$14*G$13,0)</f>
        <v>4790.7212947591861</v>
      </c>
      <c r="H4692" s="208">
        <f>IF('Figure 7.3 - Quantifi MC paths'!I4699-VB*SwapPrincipal&lt;0,-1*('Figure 7.3 - Quantifi MC paths'!I4699-VB*SwapPrincipal)*LTPcharge*H$14*H$13,0)</f>
        <v>4603.6592357401641</v>
      </c>
      <c r="I4692" s="208">
        <f>IF('Figure 7.3 - Quantifi MC paths'!J4699-VB*SwapPrincipal&lt;0,-1*('Figure 7.3 - Quantifi MC paths'!J4699-VB*SwapPrincipal)*LTPcharge*I$14*I$13,0)</f>
        <v>4682.823394652537</v>
      </c>
      <c r="J4692" s="208">
        <f>IF('Figure 7.3 - Quantifi MC paths'!K4699-VB*SwapPrincipal&lt;0,-1*('Figure 7.3 - Quantifi MC paths'!K4699-VB*SwapPrincipal)*LTPcharge*J$14*J$13,0)</f>
        <v>4617.257183787161</v>
      </c>
      <c r="K4692" s="208">
        <f>IF('Figure 7.3 - Quantifi MC paths'!L4699-VB*SwapPrincipal&lt;0,-1*('Figure 7.3 - Quantifi MC paths'!L4699-VB*SwapPrincipal)*LTPcharge*K$14*K$13,0)</f>
        <v>6241.4826809397855</v>
      </c>
      <c r="L4692" s="208">
        <f>IF('Figure 7.3 - Quantifi MC paths'!M4699-VB*SwapPrincipal&lt;0,-1*('Figure 7.3 - Quantifi MC paths'!M4699-VB*SwapPrincipal)*LTPcharge*L$14*L$13,0)</f>
        <v>6213.6947164656685</v>
      </c>
      <c r="M4692" s="208">
        <f>IF('Figure 7.3 - Quantifi MC paths'!N4699-VB*SwapPrincipal&lt;0,-1*('Figure 7.3 - Quantifi MC paths'!N4699-VB*SwapPrincipal)*LTPcharge*M$14*M$13,0)</f>
        <v>5422.3362283809274</v>
      </c>
      <c r="N4692" s="208">
        <f>IF('Figure 7.3 - Quantifi MC paths'!O4699-VB*SwapPrincipal&lt;0,-1*('Figure 7.3 - Quantifi MC paths'!O4699-VB*SwapPrincipal)*LTPcharge*N$14*N$13,0)</f>
        <v>5779.4858084387661</v>
      </c>
      <c r="O4692" s="208">
        <f>IF('Figure 7.3 - Quantifi MC paths'!P4699-VB*SwapPrincipal&lt;0,-1*('Figure 7.3 - Quantifi MC paths'!P4699-VB*SwapPrincipal)*LTPcharge*O$14*O$13,0)</f>
        <v>5745.1233803400164</v>
      </c>
      <c r="P4692" s="208">
        <f>IF('Figure 7.3 - Quantifi MC paths'!Q4699-VB*SwapPrincipal&lt;0,-1*('Figure 7.3 - Quantifi MC paths'!Q4699-VB*SwapPrincipal)*LTPcharge*P$14*P$13,0)</f>
        <v>4729.205626789314</v>
      </c>
      <c r="Q4692" s="208">
        <f>IF('Figure 7.3 - Quantifi MC paths'!R4699-VB*SwapPrincipal&lt;0,-1*('Figure 7.3 - Quantifi MC paths'!R4699-VB*SwapPrincipal)*LTPcharge*Q$14*Q$13,0)</f>
        <v>6198.7260748137387</v>
      </c>
      <c r="R4692" s="208">
        <f>IF('Figure 7.3 - Quantifi MC paths'!S4699-VB*SwapPrincipal&lt;0,-1*('Figure 7.3 - Quantifi MC paths'!S4699-VB*SwapPrincipal)*LTPcharge*R$14*R$13,0)</f>
        <v>64012.873825673865</v>
      </c>
      <c r="S4692" s="208">
        <f>IF('Figure 7.3 - Quantifi MC paths'!T4699-VB*SwapPrincipal&lt;0,-1*('Figure 7.3 - Quantifi MC paths'!T4699-VB*SwapPrincipal)*LTPcharge*S$14*S$13,0)</f>
        <v>58870.53286201624</v>
      </c>
      <c r="T4692" s="208">
        <f>IF('Figure 7.3 - Quantifi MC paths'!U4699-VB*SwapPrincipal&lt;0,-1*('Figure 7.3 - Quantifi MC paths'!U4699-VB*SwapPrincipal)*LTPcharge*T$14*T$13,0)</f>
        <v>51400.215064985212</v>
      </c>
      <c r="U4692" s="208">
        <f>IF('Figure 7.3 - Quantifi MC paths'!V4699-VB*SwapPrincipal&lt;0,-1*('Figure 7.3 - Quantifi MC paths'!V4699-VB*SwapPrincipal)*LTPcharge*U$14*U$13,0)</f>
        <v>55545.117391712673</v>
      </c>
      <c r="V4692" s="208">
        <f>IF('Figure 7.3 - Quantifi MC paths'!W4699-VB*SwapPrincipal&lt;0,-1*('Figure 7.3 - Quantifi MC paths'!W4699-VB*SwapPrincipal)*LTPcharge*V$14*V$13,0)</f>
        <v>46200.073045094658</v>
      </c>
      <c r="W4692" s="208">
        <f>IF('Figure 7.3 - Quantifi MC paths'!X4699-VB*SwapPrincipal&lt;0,-1*('Figure 7.3 - Quantifi MC paths'!X4699-VB*SwapPrincipal)*LTPcharge*W$14*W$13,0)</f>
        <v>58700.479952941692</v>
      </c>
      <c r="X4692" s="208">
        <f>IF('Figure 7.3 - Quantifi MC paths'!Y4699-VB*SwapPrincipal&lt;0,-1*('Figure 7.3 - Quantifi MC paths'!Y4699-VB*SwapPrincipal)*LTPcharge*X$14*X$13,0)</f>
        <v>0</v>
      </c>
      <c r="Y4692" s="209">
        <f t="shared" si="77"/>
        <v>398286.43852196564</v>
      </c>
    </row>
    <row r="4693" spans="2:25">
      <c r="B4693" s="207">
        <v>4677</v>
      </c>
      <c r="C4693" s="208">
        <f>IF('Figure 7.3 - Quantifi MC paths'!D4700-VB*SwapPrincipal&lt;0,-1*('Figure 7.3 - Quantifi MC paths'!D4700-VB*SwapPrincipal)*LTPcharge*C$14*C$13,0)</f>
        <v>1151.2348364633806</v>
      </c>
      <c r="D4693" s="208">
        <f>IF('Figure 7.3 - Quantifi MC paths'!E4700-VB*SwapPrincipal&lt;0,-1*('Figure 7.3 - Quantifi MC paths'!E4700-VB*SwapPrincipal)*LTPcharge*D$14*D$13,0)</f>
        <v>1282.8189151781705</v>
      </c>
      <c r="E4693" s="208">
        <f>IF('Figure 7.3 - Quantifi MC paths'!F4700-VB*SwapPrincipal&lt;0,-1*('Figure 7.3 - Quantifi MC paths'!F4700-VB*SwapPrincipal)*LTPcharge*E$14*E$13,0)</f>
        <v>1230.7082602400185</v>
      </c>
      <c r="F4693" s="208">
        <f>IF('Figure 7.3 - Quantifi MC paths'!G4700-VB*SwapPrincipal&lt;0,-1*('Figure 7.3 - Quantifi MC paths'!G4700-VB*SwapPrincipal)*LTPcharge*F$14*F$13,0)</f>
        <v>1151.3392428153156</v>
      </c>
      <c r="G4693" s="208">
        <f>IF('Figure 7.3 - Quantifi MC paths'!H4700-VB*SwapPrincipal&lt;0,-1*('Figure 7.3 - Quantifi MC paths'!H4700-VB*SwapPrincipal)*LTPcharge*G$14*G$13,0)</f>
        <v>6295.8767209685811</v>
      </c>
      <c r="H4693" s="208">
        <f>IF('Figure 7.3 - Quantifi MC paths'!I4700-VB*SwapPrincipal&lt;0,-1*('Figure 7.3 - Quantifi MC paths'!I4700-VB*SwapPrincipal)*LTPcharge*H$14*H$13,0)</f>
        <v>6747.8643945324711</v>
      </c>
      <c r="I4693" s="208">
        <f>IF('Figure 7.3 - Quantifi MC paths'!J4700-VB*SwapPrincipal&lt;0,-1*('Figure 7.3 - Quantifi MC paths'!J4700-VB*SwapPrincipal)*LTPcharge*I$14*I$13,0)</f>
        <v>8158.5128934378372</v>
      </c>
      <c r="J4693" s="208">
        <f>IF('Figure 7.3 - Quantifi MC paths'!K4700-VB*SwapPrincipal&lt;0,-1*('Figure 7.3 - Quantifi MC paths'!K4700-VB*SwapPrincipal)*LTPcharge*J$14*J$13,0)</f>
        <v>9433.4808102325787</v>
      </c>
      <c r="K4693" s="208">
        <f>IF('Figure 7.3 - Quantifi MC paths'!L4700-VB*SwapPrincipal&lt;0,-1*('Figure 7.3 - Quantifi MC paths'!L4700-VB*SwapPrincipal)*LTPcharge*K$14*K$13,0)</f>
        <v>10754.099105510277</v>
      </c>
      <c r="L4693" s="208">
        <f>IF('Figure 7.3 - Quantifi MC paths'!M4700-VB*SwapPrincipal&lt;0,-1*('Figure 7.3 - Quantifi MC paths'!M4700-VB*SwapPrincipal)*LTPcharge*L$14*L$13,0)</f>
        <v>11264.070492586719</v>
      </c>
      <c r="M4693" s="208">
        <f>IF('Figure 7.3 - Quantifi MC paths'!N4700-VB*SwapPrincipal&lt;0,-1*('Figure 7.3 - Quantifi MC paths'!N4700-VB*SwapPrincipal)*LTPcharge*M$14*M$13,0)</f>
        <v>9761.2342715228369</v>
      </c>
      <c r="N4693" s="208">
        <f>IF('Figure 7.3 - Quantifi MC paths'!O4700-VB*SwapPrincipal&lt;0,-1*('Figure 7.3 - Quantifi MC paths'!O4700-VB*SwapPrincipal)*LTPcharge*N$14*N$13,0)</f>
        <v>10267.437430086919</v>
      </c>
      <c r="O4693" s="208">
        <f>IF('Figure 7.3 - Quantifi MC paths'!P4700-VB*SwapPrincipal&lt;0,-1*('Figure 7.3 - Quantifi MC paths'!P4700-VB*SwapPrincipal)*LTPcharge*O$14*O$13,0)</f>
        <v>10215.972022814865</v>
      </c>
      <c r="P4693" s="208">
        <f>IF('Figure 7.3 - Quantifi MC paths'!Q4700-VB*SwapPrincipal&lt;0,-1*('Figure 7.3 - Quantifi MC paths'!Q4700-VB*SwapPrincipal)*LTPcharge*P$14*P$13,0)</f>
        <v>8691.8080978889684</v>
      </c>
      <c r="Q4693" s="208">
        <f>IF('Figure 7.3 - Quantifi MC paths'!R4700-VB*SwapPrincipal&lt;0,-1*('Figure 7.3 - Quantifi MC paths'!R4700-VB*SwapPrincipal)*LTPcharge*Q$14*Q$13,0)</f>
        <v>10012.845655833704</v>
      </c>
      <c r="R4693" s="208">
        <f>IF('Figure 7.3 - Quantifi MC paths'!S4700-VB*SwapPrincipal&lt;0,-1*('Figure 7.3 - Quantifi MC paths'!S4700-VB*SwapPrincipal)*LTPcharge*R$14*R$13,0)</f>
        <v>117194.52453239338</v>
      </c>
      <c r="S4693" s="208">
        <f>IF('Figure 7.3 - Quantifi MC paths'!T4700-VB*SwapPrincipal&lt;0,-1*('Figure 7.3 - Quantifi MC paths'!T4700-VB*SwapPrincipal)*LTPcharge*S$14*S$13,0)</f>
        <v>165670.14626247852</v>
      </c>
      <c r="T4693" s="208">
        <f>IF('Figure 7.3 - Quantifi MC paths'!U4700-VB*SwapPrincipal&lt;0,-1*('Figure 7.3 - Quantifi MC paths'!U4700-VB*SwapPrincipal)*LTPcharge*T$14*T$13,0)</f>
        <v>170299.78407840827</v>
      </c>
      <c r="U4693" s="208">
        <f>IF('Figure 7.3 - Quantifi MC paths'!V4700-VB*SwapPrincipal&lt;0,-1*('Figure 7.3 - Quantifi MC paths'!V4700-VB*SwapPrincipal)*LTPcharge*U$14*U$13,0)</f>
        <v>149188.67799744976</v>
      </c>
      <c r="V4693" s="208">
        <f>IF('Figure 7.3 - Quantifi MC paths'!W4700-VB*SwapPrincipal&lt;0,-1*('Figure 7.3 - Quantifi MC paths'!W4700-VB*SwapPrincipal)*LTPcharge*V$14*V$13,0)</f>
        <v>147291.12876674396</v>
      </c>
      <c r="W4693" s="208">
        <f>IF('Figure 7.3 - Quantifi MC paths'!X4700-VB*SwapPrincipal&lt;0,-1*('Figure 7.3 - Quantifi MC paths'!X4700-VB*SwapPrincipal)*LTPcharge*W$14*W$13,0)</f>
        <v>149862.93826981634</v>
      </c>
      <c r="X4693" s="208">
        <f>IF('Figure 7.3 - Quantifi MC paths'!Y4700-VB*SwapPrincipal&lt;0,-1*('Figure 7.3 - Quantifi MC paths'!Y4700-VB*SwapPrincipal)*LTPcharge*X$14*X$13,0)</f>
        <v>0</v>
      </c>
      <c r="Y4693" s="209">
        <f t="shared" si="77"/>
        <v>1005926.5030574028</v>
      </c>
    </row>
    <row r="4694" spans="2:25">
      <c r="B4694" s="207">
        <v>4678</v>
      </c>
      <c r="C4694" s="208">
        <f>IF('Figure 7.3 - Quantifi MC paths'!D4701-VB*SwapPrincipal&lt;0,-1*('Figure 7.3 - Quantifi MC paths'!D4701-VB*SwapPrincipal)*LTPcharge*C$14*C$13,0)</f>
        <v>1151.2348364633806</v>
      </c>
      <c r="D4694" s="208">
        <f>IF('Figure 7.3 - Quantifi MC paths'!E4701-VB*SwapPrincipal&lt;0,-1*('Figure 7.3 - Quantifi MC paths'!E4701-VB*SwapPrincipal)*LTPcharge*D$14*D$13,0)</f>
        <v>1160.7940366903722</v>
      </c>
      <c r="E4694" s="208">
        <f>IF('Figure 7.3 - Quantifi MC paths'!F4701-VB*SwapPrincipal&lt;0,-1*('Figure 7.3 - Quantifi MC paths'!F4701-VB*SwapPrincipal)*LTPcharge*E$14*E$13,0)</f>
        <v>1015.4793065786835</v>
      </c>
      <c r="F4694" s="208">
        <f>IF('Figure 7.3 - Quantifi MC paths'!G4701-VB*SwapPrincipal&lt;0,-1*('Figure 7.3 - Quantifi MC paths'!G4701-VB*SwapPrincipal)*LTPcharge*F$14*F$13,0)</f>
        <v>1002.3291750466101</v>
      </c>
      <c r="G4694" s="208">
        <f>IF('Figure 7.3 - Quantifi MC paths'!H4701-VB*SwapPrincipal&lt;0,-1*('Figure 7.3 - Quantifi MC paths'!H4701-VB*SwapPrincipal)*LTPcharge*G$14*G$13,0)</f>
        <v>4881.1856666684507</v>
      </c>
      <c r="H4694" s="208">
        <f>IF('Figure 7.3 - Quantifi MC paths'!I4701-VB*SwapPrincipal&lt;0,-1*('Figure 7.3 - Quantifi MC paths'!I4701-VB*SwapPrincipal)*LTPcharge*H$14*H$13,0)</f>
        <v>4459.5281418677432</v>
      </c>
      <c r="I4694" s="208">
        <f>IF('Figure 7.3 - Quantifi MC paths'!J4701-VB*SwapPrincipal&lt;0,-1*('Figure 7.3 - Quantifi MC paths'!J4701-VB*SwapPrincipal)*LTPcharge*I$14*I$13,0)</f>
        <v>5593.822447925234</v>
      </c>
      <c r="J4694" s="208">
        <f>IF('Figure 7.3 - Quantifi MC paths'!K4701-VB*SwapPrincipal&lt;0,-1*('Figure 7.3 - Quantifi MC paths'!K4701-VB*SwapPrincipal)*LTPcharge*J$14*J$13,0)</f>
        <v>6465.372558697567</v>
      </c>
      <c r="K4694" s="208">
        <f>IF('Figure 7.3 - Quantifi MC paths'!L4701-VB*SwapPrincipal&lt;0,-1*('Figure 7.3 - Quantifi MC paths'!L4701-VB*SwapPrincipal)*LTPcharge*K$14*K$13,0)</f>
        <v>6107.8959634858311</v>
      </c>
      <c r="L4694" s="208">
        <f>IF('Figure 7.3 - Quantifi MC paths'!M4701-VB*SwapPrincipal&lt;0,-1*('Figure 7.3 - Quantifi MC paths'!M4701-VB*SwapPrincipal)*LTPcharge*L$14*L$13,0)</f>
        <v>5815.5298827166062</v>
      </c>
      <c r="M4694" s="208">
        <f>IF('Figure 7.3 - Quantifi MC paths'!N4701-VB*SwapPrincipal&lt;0,-1*('Figure 7.3 - Quantifi MC paths'!N4701-VB*SwapPrincipal)*LTPcharge*M$14*M$13,0)</f>
        <v>6633.7844701526965</v>
      </c>
      <c r="N4694" s="208">
        <f>IF('Figure 7.3 - Quantifi MC paths'!O4701-VB*SwapPrincipal&lt;0,-1*('Figure 7.3 - Quantifi MC paths'!O4701-VB*SwapPrincipal)*LTPcharge*N$14*N$13,0)</f>
        <v>6734.0571450009247</v>
      </c>
      <c r="O4694" s="208">
        <f>IF('Figure 7.3 - Quantifi MC paths'!P4701-VB*SwapPrincipal&lt;0,-1*('Figure 7.3 - Quantifi MC paths'!P4701-VB*SwapPrincipal)*LTPcharge*O$14*O$13,0)</f>
        <v>6112.284460332412</v>
      </c>
      <c r="P4694" s="208">
        <f>IF('Figure 7.3 - Quantifi MC paths'!Q4701-VB*SwapPrincipal&lt;0,-1*('Figure 7.3 - Quantifi MC paths'!Q4701-VB*SwapPrincipal)*LTPcharge*P$14*P$13,0)</f>
        <v>4524.0765387993533</v>
      </c>
      <c r="Q4694" s="208">
        <f>IF('Figure 7.3 - Quantifi MC paths'!R4701-VB*SwapPrincipal&lt;0,-1*('Figure 7.3 - Quantifi MC paths'!R4701-VB*SwapPrincipal)*LTPcharge*Q$14*Q$13,0)</f>
        <v>5961.1697878802934</v>
      </c>
      <c r="R4694" s="208">
        <f>IF('Figure 7.3 - Quantifi MC paths'!S4701-VB*SwapPrincipal&lt;0,-1*('Figure 7.3 - Quantifi MC paths'!S4701-VB*SwapPrincipal)*LTPcharge*R$14*R$13,0)</f>
        <v>64309.114283552182</v>
      </c>
      <c r="S4694" s="208">
        <f>IF('Figure 7.3 - Quantifi MC paths'!T4701-VB*SwapPrincipal&lt;0,-1*('Figure 7.3 - Quantifi MC paths'!T4701-VB*SwapPrincipal)*LTPcharge*S$14*S$13,0)</f>
        <v>90502.937798451283</v>
      </c>
      <c r="T4694" s="208">
        <f>IF('Figure 7.3 - Quantifi MC paths'!U4701-VB*SwapPrincipal&lt;0,-1*('Figure 7.3 - Quantifi MC paths'!U4701-VB*SwapPrincipal)*LTPcharge*T$14*T$13,0)</f>
        <v>105116.19550289791</v>
      </c>
      <c r="U4694" s="208">
        <f>IF('Figure 7.3 - Quantifi MC paths'!V4701-VB*SwapPrincipal&lt;0,-1*('Figure 7.3 - Quantifi MC paths'!V4701-VB*SwapPrincipal)*LTPcharge*U$14*U$13,0)</f>
        <v>97865.828306031952</v>
      </c>
      <c r="V4694" s="208">
        <f>IF('Figure 7.3 - Quantifi MC paths'!W4701-VB*SwapPrincipal&lt;0,-1*('Figure 7.3 - Quantifi MC paths'!W4701-VB*SwapPrincipal)*LTPcharge*V$14*V$13,0)</f>
        <v>96558.720636086771</v>
      </c>
      <c r="W4694" s="208">
        <f>IF('Figure 7.3 - Quantifi MC paths'!X4701-VB*SwapPrincipal&lt;0,-1*('Figure 7.3 - Quantifi MC paths'!X4701-VB*SwapPrincipal)*LTPcharge*W$14*W$13,0)</f>
        <v>95471.678681407007</v>
      </c>
      <c r="X4694" s="208">
        <f>IF('Figure 7.3 - Quantifi MC paths'!Y4701-VB*SwapPrincipal&lt;0,-1*('Figure 7.3 - Quantifi MC paths'!Y4701-VB*SwapPrincipal)*LTPcharge*X$14*X$13,0)</f>
        <v>0</v>
      </c>
      <c r="Y4694" s="209">
        <f t="shared" si="77"/>
        <v>617443.01962673326</v>
      </c>
    </row>
    <row r="4695" spans="2:25">
      <c r="B4695" s="207">
        <v>4679</v>
      </c>
      <c r="C4695" s="208">
        <f>IF('Figure 7.3 - Quantifi MC paths'!D4702-VB*SwapPrincipal&lt;0,-1*('Figure 7.3 - Quantifi MC paths'!D4702-VB*SwapPrincipal)*LTPcharge*C$14*C$13,0)</f>
        <v>1151.2348364633806</v>
      </c>
      <c r="D4695" s="208">
        <f>IF('Figure 7.3 - Quantifi MC paths'!E4702-VB*SwapPrincipal&lt;0,-1*('Figure 7.3 - Quantifi MC paths'!E4702-VB*SwapPrincipal)*LTPcharge*D$14*D$13,0)</f>
        <v>1091.0564854813126</v>
      </c>
      <c r="E4695" s="208">
        <f>IF('Figure 7.3 - Quantifi MC paths'!F4702-VB*SwapPrincipal&lt;0,-1*('Figure 7.3 - Quantifi MC paths'!F4702-VB*SwapPrincipal)*LTPcharge*E$14*E$13,0)</f>
        <v>1178.0014684374705</v>
      </c>
      <c r="F4695" s="208">
        <f>IF('Figure 7.3 - Quantifi MC paths'!G4702-VB*SwapPrincipal&lt;0,-1*('Figure 7.3 - Quantifi MC paths'!G4702-VB*SwapPrincipal)*LTPcharge*F$14*F$13,0)</f>
        <v>1262.8971821325133</v>
      </c>
      <c r="G4695" s="208">
        <f>IF('Figure 7.3 - Quantifi MC paths'!H4702-VB*SwapPrincipal&lt;0,-1*('Figure 7.3 - Quantifi MC paths'!H4702-VB*SwapPrincipal)*LTPcharge*G$14*G$13,0)</f>
        <v>6100.7450337095779</v>
      </c>
      <c r="H4695" s="208">
        <f>IF('Figure 7.3 - Quantifi MC paths'!I4702-VB*SwapPrincipal&lt;0,-1*('Figure 7.3 - Quantifi MC paths'!I4702-VB*SwapPrincipal)*LTPcharge*H$14*H$13,0)</f>
        <v>6004.7152151532664</v>
      </c>
      <c r="I4695" s="208">
        <f>IF('Figure 7.3 - Quantifi MC paths'!J4702-VB*SwapPrincipal&lt;0,-1*('Figure 7.3 - Quantifi MC paths'!J4702-VB*SwapPrincipal)*LTPcharge*I$14*I$13,0)</f>
        <v>6766.9048859983232</v>
      </c>
      <c r="J4695" s="208">
        <f>IF('Figure 7.3 - Quantifi MC paths'!K4702-VB*SwapPrincipal&lt;0,-1*('Figure 7.3 - Quantifi MC paths'!K4702-VB*SwapPrincipal)*LTPcharge*J$14*J$13,0)</f>
        <v>7472.2148279616467</v>
      </c>
      <c r="K4695" s="208">
        <f>IF('Figure 7.3 - Quantifi MC paths'!L4702-VB*SwapPrincipal&lt;0,-1*('Figure 7.3 - Quantifi MC paths'!L4702-VB*SwapPrincipal)*LTPcharge*K$14*K$13,0)</f>
        <v>8318.9590899848572</v>
      </c>
      <c r="L4695" s="208">
        <f>IF('Figure 7.3 - Quantifi MC paths'!M4702-VB*SwapPrincipal&lt;0,-1*('Figure 7.3 - Quantifi MC paths'!M4702-VB*SwapPrincipal)*LTPcharge*L$14*L$13,0)</f>
        <v>8773.2677873881566</v>
      </c>
      <c r="M4695" s="208">
        <f>IF('Figure 7.3 - Quantifi MC paths'!N4702-VB*SwapPrincipal&lt;0,-1*('Figure 7.3 - Quantifi MC paths'!N4702-VB*SwapPrincipal)*LTPcharge*M$14*M$13,0)</f>
        <v>9001.1036486549674</v>
      </c>
      <c r="N4695" s="208">
        <f>IF('Figure 7.3 - Quantifi MC paths'!O4702-VB*SwapPrincipal&lt;0,-1*('Figure 7.3 - Quantifi MC paths'!O4702-VB*SwapPrincipal)*LTPcharge*N$14*N$13,0)</f>
        <v>8489.2518293300582</v>
      </c>
      <c r="O4695" s="208">
        <f>IF('Figure 7.3 - Quantifi MC paths'!P4702-VB*SwapPrincipal&lt;0,-1*('Figure 7.3 - Quantifi MC paths'!P4702-VB*SwapPrincipal)*LTPcharge*O$14*O$13,0)</f>
        <v>7893.4132412765284</v>
      </c>
      <c r="P4695" s="208">
        <f>IF('Figure 7.3 - Quantifi MC paths'!Q4702-VB*SwapPrincipal&lt;0,-1*('Figure 7.3 - Quantifi MC paths'!Q4702-VB*SwapPrincipal)*LTPcharge*P$14*P$13,0)</f>
        <v>7454.756938496761</v>
      </c>
      <c r="Q4695" s="208">
        <f>IF('Figure 7.3 - Quantifi MC paths'!R4702-VB*SwapPrincipal&lt;0,-1*('Figure 7.3 - Quantifi MC paths'!R4702-VB*SwapPrincipal)*LTPcharge*Q$14*Q$13,0)</f>
        <v>7429.9604163244358</v>
      </c>
      <c r="R4695" s="208">
        <f>IF('Figure 7.3 - Quantifi MC paths'!S4702-VB*SwapPrincipal&lt;0,-1*('Figure 7.3 - Quantifi MC paths'!S4702-VB*SwapPrincipal)*LTPcharge*R$14*R$13,0)</f>
        <v>87454.857843675185</v>
      </c>
      <c r="S4695" s="208">
        <f>IF('Figure 7.3 - Quantifi MC paths'!T4702-VB*SwapPrincipal&lt;0,-1*('Figure 7.3 - Quantifi MC paths'!T4702-VB*SwapPrincipal)*LTPcharge*S$14*S$13,0)</f>
        <v>101223.81262510394</v>
      </c>
      <c r="T4695" s="208">
        <f>IF('Figure 7.3 - Quantifi MC paths'!U4702-VB*SwapPrincipal&lt;0,-1*('Figure 7.3 - Quantifi MC paths'!U4702-VB*SwapPrincipal)*LTPcharge*T$14*T$13,0)</f>
        <v>85524.618690874209</v>
      </c>
      <c r="U4695" s="208">
        <f>IF('Figure 7.3 - Quantifi MC paths'!V4702-VB*SwapPrincipal&lt;0,-1*('Figure 7.3 - Quantifi MC paths'!V4702-VB*SwapPrincipal)*LTPcharge*U$14*U$13,0)</f>
        <v>77241.682079143284</v>
      </c>
      <c r="V4695" s="208">
        <f>IF('Figure 7.3 - Quantifi MC paths'!W4702-VB*SwapPrincipal&lt;0,-1*('Figure 7.3 - Quantifi MC paths'!W4702-VB*SwapPrincipal)*LTPcharge*V$14*V$13,0)</f>
        <v>73949.332293562853</v>
      </c>
      <c r="W4695" s="208">
        <f>IF('Figure 7.3 - Quantifi MC paths'!X4702-VB*SwapPrincipal&lt;0,-1*('Figure 7.3 - Quantifi MC paths'!X4702-VB*SwapPrincipal)*LTPcharge*W$14*W$13,0)</f>
        <v>69505.33002756178</v>
      </c>
      <c r="X4695" s="208">
        <f>IF('Figure 7.3 - Quantifi MC paths'!Y4702-VB*SwapPrincipal&lt;0,-1*('Figure 7.3 - Quantifi MC paths'!Y4702-VB*SwapPrincipal)*LTPcharge*X$14*X$13,0)</f>
        <v>0</v>
      </c>
      <c r="Y4695" s="209">
        <f t="shared" si="77"/>
        <v>583288.1164467145</v>
      </c>
    </row>
    <row r="4696" spans="2:25">
      <c r="B4696" s="207">
        <v>4680</v>
      </c>
      <c r="C4696" s="208">
        <f>IF('Figure 7.3 - Quantifi MC paths'!D4703-VB*SwapPrincipal&lt;0,-1*('Figure 7.3 - Quantifi MC paths'!D4703-VB*SwapPrincipal)*LTPcharge*C$14*C$13,0)</f>
        <v>1151.2348364633806</v>
      </c>
      <c r="D4696" s="208">
        <f>IF('Figure 7.3 - Quantifi MC paths'!E4703-VB*SwapPrincipal&lt;0,-1*('Figure 7.3 - Quantifi MC paths'!E4703-VB*SwapPrincipal)*LTPcharge*D$14*D$13,0)</f>
        <v>1007.5211772862961</v>
      </c>
      <c r="E4696" s="208">
        <f>IF('Figure 7.3 - Quantifi MC paths'!F4703-VB*SwapPrincipal&lt;0,-1*('Figure 7.3 - Quantifi MC paths'!F4703-VB*SwapPrincipal)*LTPcharge*E$14*E$13,0)</f>
        <v>1073.7600444407551</v>
      </c>
      <c r="F4696" s="208">
        <f>IF('Figure 7.3 - Quantifi MC paths'!G4703-VB*SwapPrincipal&lt;0,-1*('Figure 7.3 - Quantifi MC paths'!G4703-VB*SwapPrincipal)*LTPcharge*F$14*F$13,0)</f>
        <v>1223.8469101954677</v>
      </c>
      <c r="G4696" s="208">
        <f>IF('Figure 7.3 - Quantifi MC paths'!H4703-VB*SwapPrincipal&lt;0,-1*('Figure 7.3 - Quantifi MC paths'!H4703-VB*SwapPrincipal)*LTPcharge*G$14*G$13,0)</f>
        <v>5109.5215990520755</v>
      </c>
      <c r="H4696" s="208">
        <f>IF('Figure 7.3 - Quantifi MC paths'!I4703-VB*SwapPrincipal&lt;0,-1*('Figure 7.3 - Quantifi MC paths'!I4703-VB*SwapPrincipal)*LTPcharge*H$14*H$13,0)</f>
        <v>4549.8877731444563</v>
      </c>
      <c r="I4696" s="208">
        <f>IF('Figure 7.3 - Quantifi MC paths'!J4703-VB*SwapPrincipal&lt;0,-1*('Figure 7.3 - Quantifi MC paths'!J4703-VB*SwapPrincipal)*LTPcharge*I$14*I$13,0)</f>
        <v>5326.1496547693323</v>
      </c>
      <c r="J4696" s="208">
        <f>IF('Figure 7.3 - Quantifi MC paths'!K4703-VB*SwapPrincipal&lt;0,-1*('Figure 7.3 - Quantifi MC paths'!K4703-VB*SwapPrincipal)*LTPcharge*J$14*J$13,0)</f>
        <v>6083.2506607762434</v>
      </c>
      <c r="K4696" s="208">
        <f>IF('Figure 7.3 - Quantifi MC paths'!L4703-VB*SwapPrincipal&lt;0,-1*('Figure 7.3 - Quantifi MC paths'!L4703-VB*SwapPrincipal)*LTPcharge*K$14*K$13,0)</f>
        <v>5799.3908649054474</v>
      </c>
      <c r="L4696" s="208">
        <f>IF('Figure 7.3 - Quantifi MC paths'!M4703-VB*SwapPrincipal&lt;0,-1*('Figure 7.3 - Quantifi MC paths'!M4703-VB*SwapPrincipal)*LTPcharge*L$14*L$13,0)</f>
        <v>6095.501078174294</v>
      </c>
      <c r="M4696" s="208">
        <f>IF('Figure 7.3 - Quantifi MC paths'!N4703-VB*SwapPrincipal&lt;0,-1*('Figure 7.3 - Quantifi MC paths'!N4703-VB*SwapPrincipal)*LTPcharge*M$14*M$13,0)</f>
        <v>6649.8510005028147</v>
      </c>
      <c r="N4696" s="208">
        <f>IF('Figure 7.3 - Quantifi MC paths'!O4703-VB*SwapPrincipal&lt;0,-1*('Figure 7.3 - Quantifi MC paths'!O4703-VB*SwapPrincipal)*LTPcharge*N$14*N$13,0)</f>
        <v>7031.2442115252979</v>
      </c>
      <c r="O4696" s="208">
        <f>IF('Figure 7.3 - Quantifi MC paths'!P4703-VB*SwapPrincipal&lt;0,-1*('Figure 7.3 - Quantifi MC paths'!P4703-VB*SwapPrincipal)*LTPcharge*O$14*O$13,0)</f>
        <v>5476.6806793182732</v>
      </c>
      <c r="P4696" s="208">
        <f>IF('Figure 7.3 - Quantifi MC paths'!Q4703-VB*SwapPrincipal&lt;0,-1*('Figure 7.3 - Quantifi MC paths'!Q4703-VB*SwapPrincipal)*LTPcharge*P$14*P$13,0)</f>
        <v>5841.774871058984</v>
      </c>
      <c r="Q4696" s="208">
        <f>IF('Figure 7.3 - Quantifi MC paths'!R4703-VB*SwapPrincipal&lt;0,-1*('Figure 7.3 - Quantifi MC paths'!R4703-VB*SwapPrincipal)*LTPcharge*Q$14*Q$13,0)</f>
        <v>4929.0879134983616</v>
      </c>
      <c r="R4696" s="208">
        <f>IF('Figure 7.3 - Quantifi MC paths'!S4703-VB*SwapPrincipal&lt;0,-1*('Figure 7.3 - Quantifi MC paths'!S4703-VB*SwapPrincipal)*LTPcharge*R$14*R$13,0)</f>
        <v>63703.910916075401</v>
      </c>
      <c r="S4696" s="208">
        <f>IF('Figure 7.3 - Quantifi MC paths'!T4703-VB*SwapPrincipal&lt;0,-1*('Figure 7.3 - Quantifi MC paths'!T4703-VB*SwapPrincipal)*LTPcharge*S$14*S$13,0)</f>
        <v>60408.625359110323</v>
      </c>
      <c r="T4696" s="208">
        <f>IF('Figure 7.3 - Quantifi MC paths'!U4703-VB*SwapPrincipal&lt;0,-1*('Figure 7.3 - Quantifi MC paths'!U4703-VB*SwapPrincipal)*LTPcharge*T$14*T$13,0)</f>
        <v>68672.702685086435</v>
      </c>
      <c r="U4696" s="208">
        <f>IF('Figure 7.3 - Quantifi MC paths'!V4703-VB*SwapPrincipal&lt;0,-1*('Figure 7.3 - Quantifi MC paths'!V4703-VB*SwapPrincipal)*LTPcharge*U$14*U$13,0)</f>
        <v>67780.837967001775</v>
      </c>
      <c r="V4696" s="208">
        <f>IF('Figure 7.3 - Quantifi MC paths'!W4703-VB*SwapPrincipal&lt;0,-1*('Figure 7.3 - Quantifi MC paths'!W4703-VB*SwapPrincipal)*LTPcharge*V$14*V$13,0)</f>
        <v>59910.03475137936</v>
      </c>
      <c r="W4696" s="208">
        <f>IF('Figure 7.3 - Quantifi MC paths'!X4703-VB*SwapPrincipal&lt;0,-1*('Figure 7.3 - Quantifi MC paths'!X4703-VB*SwapPrincipal)*LTPcharge*W$14*W$13,0)</f>
        <v>66742.212200183902</v>
      </c>
      <c r="X4696" s="208">
        <f>IF('Figure 7.3 - Quantifi MC paths'!Y4703-VB*SwapPrincipal&lt;0,-1*('Figure 7.3 - Quantifi MC paths'!Y4703-VB*SwapPrincipal)*LTPcharge*X$14*X$13,0)</f>
        <v>0</v>
      </c>
      <c r="Y4696" s="209">
        <f t="shared" si="77"/>
        <v>454567.02715394861</v>
      </c>
    </row>
    <row r="4697" spans="2:25">
      <c r="B4697" s="207">
        <v>4681</v>
      </c>
      <c r="C4697" s="208">
        <f>IF('Figure 7.3 - Quantifi MC paths'!D4704-VB*SwapPrincipal&lt;0,-1*('Figure 7.3 - Quantifi MC paths'!D4704-VB*SwapPrincipal)*LTPcharge*C$14*C$13,0)</f>
        <v>1151.2348364633806</v>
      </c>
      <c r="D4697" s="208">
        <f>IF('Figure 7.3 - Quantifi MC paths'!E4704-VB*SwapPrincipal&lt;0,-1*('Figure 7.3 - Quantifi MC paths'!E4704-VB*SwapPrincipal)*LTPcharge*D$14*D$13,0)</f>
        <v>1154.4180052726913</v>
      </c>
      <c r="E4697" s="208">
        <f>IF('Figure 7.3 - Quantifi MC paths'!F4704-VB*SwapPrincipal&lt;0,-1*('Figure 7.3 - Quantifi MC paths'!F4704-VB*SwapPrincipal)*LTPcharge*E$14*E$13,0)</f>
        <v>1074.6871723971731</v>
      </c>
      <c r="F4697" s="208">
        <f>IF('Figure 7.3 - Quantifi MC paths'!G4704-VB*SwapPrincipal&lt;0,-1*('Figure 7.3 - Quantifi MC paths'!G4704-VB*SwapPrincipal)*LTPcharge*F$14*F$13,0)</f>
        <v>954.70968941657611</v>
      </c>
      <c r="G4697" s="208">
        <f>IF('Figure 7.3 - Quantifi MC paths'!H4704-VB*SwapPrincipal&lt;0,-1*('Figure 7.3 - Quantifi MC paths'!H4704-VB*SwapPrincipal)*LTPcharge*G$14*G$13,0)</f>
        <v>4471.4306594756818</v>
      </c>
      <c r="H4697" s="208">
        <f>IF('Figure 7.3 - Quantifi MC paths'!I4704-VB*SwapPrincipal&lt;0,-1*('Figure 7.3 - Quantifi MC paths'!I4704-VB*SwapPrincipal)*LTPcharge*H$14*H$13,0)</f>
        <v>3161.4290240991909</v>
      </c>
      <c r="I4697" s="208">
        <f>IF('Figure 7.3 - Quantifi MC paths'!J4704-VB*SwapPrincipal&lt;0,-1*('Figure 7.3 - Quantifi MC paths'!J4704-VB*SwapPrincipal)*LTPcharge*I$14*I$13,0)</f>
        <v>3567.694744420085</v>
      </c>
      <c r="J4697" s="208">
        <f>IF('Figure 7.3 - Quantifi MC paths'!K4704-VB*SwapPrincipal&lt;0,-1*('Figure 7.3 - Quantifi MC paths'!K4704-VB*SwapPrincipal)*LTPcharge*J$14*J$13,0)</f>
        <v>4385.210003598706</v>
      </c>
      <c r="K4697" s="208">
        <f>IF('Figure 7.3 - Quantifi MC paths'!L4704-VB*SwapPrincipal&lt;0,-1*('Figure 7.3 - Quantifi MC paths'!L4704-VB*SwapPrincipal)*LTPcharge*K$14*K$13,0)</f>
        <v>4043.5138299393989</v>
      </c>
      <c r="L4697" s="208">
        <f>IF('Figure 7.3 - Quantifi MC paths'!M4704-VB*SwapPrincipal&lt;0,-1*('Figure 7.3 - Quantifi MC paths'!M4704-VB*SwapPrincipal)*LTPcharge*L$14*L$13,0)</f>
        <v>3708.6597544510487</v>
      </c>
      <c r="M4697" s="208">
        <f>IF('Figure 7.3 - Quantifi MC paths'!N4704-VB*SwapPrincipal&lt;0,-1*('Figure 7.3 - Quantifi MC paths'!N4704-VB*SwapPrincipal)*LTPcharge*M$14*M$13,0)</f>
        <v>4224.883003193464</v>
      </c>
      <c r="N4697" s="208">
        <f>IF('Figure 7.3 - Quantifi MC paths'!O4704-VB*SwapPrincipal&lt;0,-1*('Figure 7.3 - Quantifi MC paths'!O4704-VB*SwapPrincipal)*LTPcharge*N$14*N$13,0)</f>
        <v>3184.3895373785058</v>
      </c>
      <c r="O4697" s="208">
        <f>IF('Figure 7.3 - Quantifi MC paths'!P4704-VB*SwapPrincipal&lt;0,-1*('Figure 7.3 - Quantifi MC paths'!P4704-VB*SwapPrincipal)*LTPcharge*O$14*O$13,0)</f>
        <v>2608.458992029975</v>
      </c>
      <c r="P4697" s="208">
        <f>IF('Figure 7.3 - Quantifi MC paths'!Q4704-VB*SwapPrincipal&lt;0,-1*('Figure 7.3 - Quantifi MC paths'!Q4704-VB*SwapPrincipal)*LTPcharge*P$14*P$13,0)</f>
        <v>2517.9514228454327</v>
      </c>
      <c r="Q4697" s="208">
        <f>IF('Figure 7.3 - Quantifi MC paths'!R4704-VB*SwapPrincipal&lt;0,-1*('Figure 7.3 - Quantifi MC paths'!R4704-VB*SwapPrincipal)*LTPcharge*Q$14*Q$13,0)</f>
        <v>2528.5539880380061</v>
      </c>
      <c r="R4697" s="208">
        <f>IF('Figure 7.3 - Quantifi MC paths'!S4704-VB*SwapPrincipal&lt;0,-1*('Figure 7.3 - Quantifi MC paths'!S4704-VB*SwapPrincipal)*LTPcharge*R$14*R$13,0)</f>
        <v>12002.298954119087</v>
      </c>
      <c r="S4697" s="208">
        <f>IF('Figure 7.3 - Quantifi MC paths'!T4704-VB*SwapPrincipal&lt;0,-1*('Figure 7.3 - Quantifi MC paths'!T4704-VB*SwapPrincipal)*LTPcharge*S$14*S$13,0)</f>
        <v>27689.421695639594</v>
      </c>
      <c r="T4697" s="208">
        <f>IF('Figure 7.3 - Quantifi MC paths'!U4704-VB*SwapPrincipal&lt;0,-1*('Figure 7.3 - Quantifi MC paths'!U4704-VB*SwapPrincipal)*LTPcharge*T$14*T$13,0)</f>
        <v>23975.798445846056</v>
      </c>
      <c r="U4697" s="208">
        <f>IF('Figure 7.3 - Quantifi MC paths'!V4704-VB*SwapPrincipal&lt;0,-1*('Figure 7.3 - Quantifi MC paths'!V4704-VB*SwapPrincipal)*LTPcharge*U$14*U$13,0)</f>
        <v>51021.60296587029</v>
      </c>
      <c r="V4697" s="208">
        <f>IF('Figure 7.3 - Quantifi MC paths'!W4704-VB*SwapPrincipal&lt;0,-1*('Figure 7.3 - Quantifi MC paths'!W4704-VB*SwapPrincipal)*LTPcharge*V$14*V$13,0)</f>
        <v>41760.25016954312</v>
      </c>
      <c r="W4697" s="208">
        <f>IF('Figure 7.3 - Quantifi MC paths'!X4704-VB*SwapPrincipal&lt;0,-1*('Figure 7.3 - Quantifi MC paths'!X4704-VB*SwapPrincipal)*LTPcharge*W$14*W$13,0)</f>
        <v>45822.495128861599</v>
      </c>
      <c r="X4697" s="208">
        <f>IF('Figure 7.3 - Quantifi MC paths'!Y4704-VB*SwapPrincipal&lt;0,-1*('Figure 7.3 - Quantifi MC paths'!Y4704-VB*SwapPrincipal)*LTPcharge*X$14*X$13,0)</f>
        <v>0</v>
      </c>
      <c r="Y4697" s="209">
        <f t="shared" si="77"/>
        <v>245009.09202289907</v>
      </c>
    </row>
    <row r="4698" spans="2:25">
      <c r="B4698" s="207">
        <v>4682</v>
      </c>
      <c r="C4698" s="208">
        <f>IF('Figure 7.3 - Quantifi MC paths'!D4705-VB*SwapPrincipal&lt;0,-1*('Figure 7.3 - Quantifi MC paths'!D4705-VB*SwapPrincipal)*LTPcharge*C$14*C$13,0)</f>
        <v>1151.2348364633806</v>
      </c>
      <c r="D4698" s="208">
        <f>IF('Figure 7.3 - Quantifi MC paths'!E4705-VB*SwapPrincipal&lt;0,-1*('Figure 7.3 - Quantifi MC paths'!E4705-VB*SwapPrincipal)*LTPcharge*D$14*D$13,0)</f>
        <v>1009.7560542776024</v>
      </c>
      <c r="E4698" s="208">
        <f>IF('Figure 7.3 - Quantifi MC paths'!F4705-VB*SwapPrincipal&lt;0,-1*('Figure 7.3 - Quantifi MC paths'!F4705-VB*SwapPrincipal)*LTPcharge*E$14*E$13,0)</f>
        <v>1027.0432642890451</v>
      </c>
      <c r="F4698" s="208">
        <f>IF('Figure 7.3 - Quantifi MC paths'!G4705-VB*SwapPrincipal&lt;0,-1*('Figure 7.3 - Quantifi MC paths'!G4705-VB*SwapPrincipal)*LTPcharge*F$14*F$13,0)</f>
        <v>1054.3504794731014</v>
      </c>
      <c r="G4698" s="208">
        <f>IF('Figure 7.3 - Quantifi MC paths'!H4705-VB*SwapPrincipal&lt;0,-1*('Figure 7.3 - Quantifi MC paths'!H4705-VB*SwapPrincipal)*LTPcharge*G$14*G$13,0)</f>
        <v>4684.4983045948657</v>
      </c>
      <c r="H4698" s="208">
        <f>IF('Figure 7.3 - Quantifi MC paths'!I4705-VB*SwapPrincipal&lt;0,-1*('Figure 7.3 - Quantifi MC paths'!I4705-VB*SwapPrincipal)*LTPcharge*H$14*H$13,0)</f>
        <v>4131.0201382264195</v>
      </c>
      <c r="I4698" s="208">
        <f>IF('Figure 7.3 - Quantifi MC paths'!J4705-VB*SwapPrincipal&lt;0,-1*('Figure 7.3 - Quantifi MC paths'!J4705-VB*SwapPrincipal)*LTPcharge*I$14*I$13,0)</f>
        <v>4602.0894239935196</v>
      </c>
      <c r="J4698" s="208">
        <f>IF('Figure 7.3 - Quantifi MC paths'!K4705-VB*SwapPrincipal&lt;0,-1*('Figure 7.3 - Quantifi MC paths'!K4705-VB*SwapPrincipal)*LTPcharge*J$14*J$13,0)</f>
        <v>4531.8400822602598</v>
      </c>
      <c r="K4698" s="208">
        <f>IF('Figure 7.3 - Quantifi MC paths'!L4705-VB*SwapPrincipal&lt;0,-1*('Figure 7.3 - Quantifi MC paths'!L4705-VB*SwapPrincipal)*LTPcharge*K$14*K$13,0)</f>
        <v>4199.4388821259645</v>
      </c>
      <c r="L4698" s="208">
        <f>IF('Figure 7.3 - Quantifi MC paths'!M4705-VB*SwapPrincipal&lt;0,-1*('Figure 7.3 - Quantifi MC paths'!M4705-VB*SwapPrincipal)*LTPcharge*L$14*L$13,0)</f>
        <v>3250.5318209012312</v>
      </c>
      <c r="M4698" s="208">
        <f>IF('Figure 7.3 - Quantifi MC paths'!N4705-VB*SwapPrincipal&lt;0,-1*('Figure 7.3 - Quantifi MC paths'!N4705-VB*SwapPrincipal)*LTPcharge*M$14*M$13,0)</f>
        <v>3319.8957940276041</v>
      </c>
      <c r="N4698" s="208">
        <f>IF('Figure 7.3 - Quantifi MC paths'!O4705-VB*SwapPrincipal&lt;0,-1*('Figure 7.3 - Quantifi MC paths'!O4705-VB*SwapPrincipal)*LTPcharge*N$14*N$13,0)</f>
        <v>3713.8171353479033</v>
      </c>
      <c r="O4698" s="208">
        <f>IF('Figure 7.3 - Quantifi MC paths'!P4705-VB*SwapPrincipal&lt;0,-1*('Figure 7.3 - Quantifi MC paths'!P4705-VB*SwapPrincipal)*LTPcharge*O$14*O$13,0)</f>
        <v>3814.6113444972852</v>
      </c>
      <c r="P4698" s="208">
        <f>IF('Figure 7.3 - Quantifi MC paths'!Q4705-VB*SwapPrincipal&lt;0,-1*('Figure 7.3 - Quantifi MC paths'!Q4705-VB*SwapPrincipal)*LTPcharge*P$14*P$13,0)</f>
        <v>3004.9181696335345</v>
      </c>
      <c r="Q4698" s="208">
        <f>IF('Figure 7.3 - Quantifi MC paths'!R4705-VB*SwapPrincipal&lt;0,-1*('Figure 7.3 - Quantifi MC paths'!R4705-VB*SwapPrincipal)*LTPcharge*Q$14*Q$13,0)</f>
        <v>3268.2312135857578</v>
      </c>
      <c r="R4698" s="208">
        <f>IF('Figure 7.3 - Quantifi MC paths'!S4705-VB*SwapPrincipal&lt;0,-1*('Figure 7.3 - Quantifi MC paths'!S4705-VB*SwapPrincipal)*LTPcharge*R$14*R$13,0)</f>
        <v>41502.410430775082</v>
      </c>
      <c r="S4698" s="208">
        <f>IF('Figure 7.3 - Quantifi MC paths'!T4705-VB*SwapPrincipal&lt;0,-1*('Figure 7.3 - Quantifi MC paths'!T4705-VB*SwapPrincipal)*LTPcharge*S$14*S$13,0)</f>
        <v>65620.372328110898</v>
      </c>
      <c r="T4698" s="208">
        <f>IF('Figure 7.3 - Quantifi MC paths'!U4705-VB*SwapPrincipal&lt;0,-1*('Figure 7.3 - Quantifi MC paths'!U4705-VB*SwapPrincipal)*LTPcharge*T$14*T$13,0)</f>
        <v>108785.60904409543</v>
      </c>
      <c r="U4698" s="208">
        <f>IF('Figure 7.3 - Quantifi MC paths'!V4705-VB*SwapPrincipal&lt;0,-1*('Figure 7.3 - Quantifi MC paths'!V4705-VB*SwapPrincipal)*LTPcharge*U$14*U$13,0)</f>
        <v>127731.95232512578</v>
      </c>
      <c r="V4698" s="208">
        <f>IF('Figure 7.3 - Quantifi MC paths'!W4705-VB*SwapPrincipal&lt;0,-1*('Figure 7.3 - Quantifi MC paths'!W4705-VB*SwapPrincipal)*LTPcharge*V$14*V$13,0)</f>
        <v>119221.19412581975</v>
      </c>
      <c r="W4698" s="208">
        <f>IF('Figure 7.3 - Quantifi MC paths'!X4705-VB*SwapPrincipal&lt;0,-1*('Figure 7.3 - Quantifi MC paths'!X4705-VB*SwapPrincipal)*LTPcharge*W$14*W$13,0)</f>
        <v>118377.35128793036</v>
      </c>
      <c r="X4698" s="208">
        <f>IF('Figure 7.3 - Quantifi MC paths'!Y4705-VB*SwapPrincipal&lt;0,-1*('Figure 7.3 - Quantifi MC paths'!Y4705-VB*SwapPrincipal)*LTPcharge*X$14*X$13,0)</f>
        <v>0</v>
      </c>
      <c r="Y4698" s="209">
        <f t="shared" si="77"/>
        <v>628002.16648555477</v>
      </c>
    </row>
    <row r="4699" spans="2:25">
      <c r="B4699" s="207">
        <v>4683</v>
      </c>
      <c r="C4699" s="208">
        <f>IF('Figure 7.3 - Quantifi MC paths'!D4706-VB*SwapPrincipal&lt;0,-1*('Figure 7.3 - Quantifi MC paths'!D4706-VB*SwapPrincipal)*LTPcharge*C$14*C$13,0)</f>
        <v>1151.2348364633806</v>
      </c>
      <c r="D4699" s="208">
        <f>IF('Figure 7.3 - Quantifi MC paths'!E4706-VB*SwapPrincipal&lt;0,-1*('Figure 7.3 - Quantifi MC paths'!E4706-VB*SwapPrincipal)*LTPcharge*D$14*D$13,0)</f>
        <v>1101.7630629408566</v>
      </c>
      <c r="E4699" s="208">
        <f>IF('Figure 7.3 - Quantifi MC paths'!F4706-VB*SwapPrincipal&lt;0,-1*('Figure 7.3 - Quantifi MC paths'!F4706-VB*SwapPrincipal)*LTPcharge*E$14*E$13,0)</f>
        <v>1078.5077805658957</v>
      </c>
      <c r="F4699" s="208">
        <f>IF('Figure 7.3 - Quantifi MC paths'!G4706-VB*SwapPrincipal&lt;0,-1*('Figure 7.3 - Quantifi MC paths'!G4706-VB*SwapPrincipal)*LTPcharge*F$14*F$13,0)</f>
        <v>963.37255127891831</v>
      </c>
      <c r="G4699" s="208">
        <f>IF('Figure 7.3 - Quantifi MC paths'!H4706-VB*SwapPrincipal&lt;0,-1*('Figure 7.3 - Quantifi MC paths'!H4706-VB*SwapPrincipal)*LTPcharge*G$14*G$13,0)</f>
        <v>3875.2038662704467</v>
      </c>
      <c r="H4699" s="208">
        <f>IF('Figure 7.3 - Quantifi MC paths'!I4706-VB*SwapPrincipal&lt;0,-1*('Figure 7.3 - Quantifi MC paths'!I4706-VB*SwapPrincipal)*LTPcharge*H$14*H$13,0)</f>
        <v>3380.5559751306873</v>
      </c>
      <c r="I4699" s="208">
        <f>IF('Figure 7.3 - Quantifi MC paths'!J4706-VB*SwapPrincipal&lt;0,-1*('Figure 7.3 - Quantifi MC paths'!J4706-VB*SwapPrincipal)*LTPcharge*I$14*I$13,0)</f>
        <v>5482.1998057673864</v>
      </c>
      <c r="J4699" s="208">
        <f>IF('Figure 7.3 - Quantifi MC paths'!K4706-VB*SwapPrincipal&lt;0,-1*('Figure 7.3 - Quantifi MC paths'!K4706-VB*SwapPrincipal)*LTPcharge*J$14*J$13,0)</f>
        <v>4751.9848875855441</v>
      </c>
      <c r="K4699" s="208">
        <f>IF('Figure 7.3 - Quantifi MC paths'!L4706-VB*SwapPrincipal&lt;0,-1*('Figure 7.3 - Quantifi MC paths'!L4706-VB*SwapPrincipal)*LTPcharge*K$14*K$13,0)</f>
        <v>4807.2701727457597</v>
      </c>
      <c r="L4699" s="208">
        <f>IF('Figure 7.3 - Quantifi MC paths'!M4706-VB*SwapPrincipal&lt;0,-1*('Figure 7.3 - Quantifi MC paths'!M4706-VB*SwapPrincipal)*LTPcharge*L$14*L$13,0)</f>
        <v>5169.2865847786143</v>
      </c>
      <c r="M4699" s="208">
        <f>IF('Figure 7.3 - Quantifi MC paths'!N4706-VB*SwapPrincipal&lt;0,-1*('Figure 7.3 - Quantifi MC paths'!N4706-VB*SwapPrincipal)*LTPcharge*M$14*M$13,0)</f>
        <v>4597.5172524383333</v>
      </c>
      <c r="N4699" s="208">
        <f>IF('Figure 7.3 - Quantifi MC paths'!O4706-VB*SwapPrincipal&lt;0,-1*('Figure 7.3 - Quantifi MC paths'!O4706-VB*SwapPrincipal)*LTPcharge*N$14*N$13,0)</f>
        <v>4508.9596553356705</v>
      </c>
      <c r="O4699" s="208">
        <f>IF('Figure 7.3 - Quantifi MC paths'!P4706-VB*SwapPrincipal&lt;0,-1*('Figure 7.3 - Quantifi MC paths'!P4706-VB*SwapPrincipal)*LTPcharge*O$14*O$13,0)</f>
        <v>4639.2430415024774</v>
      </c>
      <c r="P4699" s="208">
        <f>IF('Figure 7.3 - Quantifi MC paths'!Q4706-VB*SwapPrincipal&lt;0,-1*('Figure 7.3 - Quantifi MC paths'!Q4706-VB*SwapPrincipal)*LTPcharge*P$14*P$13,0)</f>
        <v>4918.618815404423</v>
      </c>
      <c r="Q4699" s="208">
        <f>IF('Figure 7.3 - Quantifi MC paths'!R4706-VB*SwapPrincipal&lt;0,-1*('Figure 7.3 - Quantifi MC paths'!R4706-VB*SwapPrincipal)*LTPcharge*Q$14*Q$13,0)</f>
        <v>6509.169875144541</v>
      </c>
      <c r="R4699" s="208">
        <f>IF('Figure 7.3 - Quantifi MC paths'!S4706-VB*SwapPrincipal&lt;0,-1*('Figure 7.3 - Quantifi MC paths'!S4706-VB*SwapPrincipal)*LTPcharge*R$14*R$13,0)</f>
        <v>58759.957672182645</v>
      </c>
      <c r="S4699" s="208">
        <f>IF('Figure 7.3 - Quantifi MC paths'!T4706-VB*SwapPrincipal&lt;0,-1*('Figure 7.3 - Quantifi MC paths'!T4706-VB*SwapPrincipal)*LTPcharge*S$14*S$13,0)</f>
        <v>70633.806019082986</v>
      </c>
      <c r="T4699" s="208">
        <f>IF('Figure 7.3 - Quantifi MC paths'!U4706-VB*SwapPrincipal&lt;0,-1*('Figure 7.3 - Quantifi MC paths'!U4706-VB*SwapPrincipal)*LTPcharge*T$14*T$13,0)</f>
        <v>42566.690575489098</v>
      </c>
      <c r="U4699" s="208">
        <f>IF('Figure 7.3 - Quantifi MC paths'!V4706-VB*SwapPrincipal&lt;0,-1*('Figure 7.3 - Quantifi MC paths'!V4706-VB*SwapPrincipal)*LTPcharge*U$14*U$13,0)</f>
        <v>21558.724001631512</v>
      </c>
      <c r="V4699" s="208">
        <f>IF('Figure 7.3 - Quantifi MC paths'!W4706-VB*SwapPrincipal&lt;0,-1*('Figure 7.3 - Quantifi MC paths'!W4706-VB*SwapPrincipal)*LTPcharge*V$14*V$13,0)</f>
        <v>34877.984597120296</v>
      </c>
      <c r="W4699" s="208">
        <f>IF('Figure 7.3 - Quantifi MC paths'!X4706-VB*SwapPrincipal&lt;0,-1*('Figure 7.3 - Quantifi MC paths'!X4706-VB*SwapPrincipal)*LTPcharge*W$14*W$13,0)</f>
        <v>44762.340671609047</v>
      </c>
      <c r="X4699" s="208">
        <f>IF('Figure 7.3 - Quantifi MC paths'!Y4706-VB*SwapPrincipal&lt;0,-1*('Figure 7.3 - Quantifi MC paths'!Y4706-VB*SwapPrincipal)*LTPcharge*X$14*X$13,0)</f>
        <v>0</v>
      </c>
      <c r="Y4699" s="209">
        <f t="shared" si="77"/>
        <v>330094.39170046855</v>
      </c>
    </row>
    <row r="4700" spans="2:25">
      <c r="B4700" s="207">
        <v>4684</v>
      </c>
      <c r="C4700" s="208">
        <f>IF('Figure 7.3 - Quantifi MC paths'!D4707-VB*SwapPrincipal&lt;0,-1*('Figure 7.3 - Quantifi MC paths'!D4707-VB*SwapPrincipal)*LTPcharge*C$14*C$13,0)</f>
        <v>1151.2348364633806</v>
      </c>
      <c r="D4700" s="208">
        <f>IF('Figure 7.3 - Quantifi MC paths'!E4707-VB*SwapPrincipal&lt;0,-1*('Figure 7.3 - Quantifi MC paths'!E4707-VB*SwapPrincipal)*LTPcharge*D$14*D$13,0)</f>
        <v>1344.8438350654703</v>
      </c>
      <c r="E4700" s="208">
        <f>IF('Figure 7.3 - Quantifi MC paths'!F4707-VB*SwapPrincipal&lt;0,-1*('Figure 7.3 - Quantifi MC paths'!F4707-VB*SwapPrincipal)*LTPcharge*E$14*E$13,0)</f>
        <v>1429.0610593087786</v>
      </c>
      <c r="F4700" s="208">
        <f>IF('Figure 7.3 - Quantifi MC paths'!G4707-VB*SwapPrincipal&lt;0,-1*('Figure 7.3 - Quantifi MC paths'!G4707-VB*SwapPrincipal)*LTPcharge*F$14*F$13,0)</f>
        <v>1422.5819827909474</v>
      </c>
      <c r="G4700" s="208">
        <f>IF('Figure 7.3 - Quantifi MC paths'!H4707-VB*SwapPrincipal&lt;0,-1*('Figure 7.3 - Quantifi MC paths'!H4707-VB*SwapPrincipal)*LTPcharge*G$14*G$13,0)</f>
        <v>6299.3817660260738</v>
      </c>
      <c r="H4700" s="208">
        <f>IF('Figure 7.3 - Quantifi MC paths'!I4707-VB*SwapPrincipal&lt;0,-1*('Figure 7.3 - Quantifi MC paths'!I4707-VB*SwapPrincipal)*LTPcharge*H$14*H$13,0)</f>
        <v>4371.1812414098258</v>
      </c>
      <c r="I4700" s="208">
        <f>IF('Figure 7.3 - Quantifi MC paths'!J4707-VB*SwapPrincipal&lt;0,-1*('Figure 7.3 - Quantifi MC paths'!J4707-VB*SwapPrincipal)*LTPcharge*I$14*I$13,0)</f>
        <v>5719.8619486589887</v>
      </c>
      <c r="J4700" s="208">
        <f>IF('Figure 7.3 - Quantifi MC paths'!K4707-VB*SwapPrincipal&lt;0,-1*('Figure 7.3 - Quantifi MC paths'!K4707-VB*SwapPrincipal)*LTPcharge*J$14*J$13,0)</f>
        <v>6685.2505800902854</v>
      </c>
      <c r="K4700" s="208">
        <f>IF('Figure 7.3 - Quantifi MC paths'!L4707-VB*SwapPrincipal&lt;0,-1*('Figure 7.3 - Quantifi MC paths'!L4707-VB*SwapPrincipal)*LTPcharge*K$14*K$13,0)</f>
        <v>5281.2600309018835</v>
      </c>
      <c r="L4700" s="208">
        <f>IF('Figure 7.3 - Quantifi MC paths'!M4707-VB*SwapPrincipal&lt;0,-1*('Figure 7.3 - Quantifi MC paths'!M4707-VB*SwapPrincipal)*LTPcharge*L$14*L$13,0)</f>
        <v>5831.1673771305332</v>
      </c>
      <c r="M4700" s="208">
        <f>IF('Figure 7.3 - Quantifi MC paths'!N4707-VB*SwapPrincipal&lt;0,-1*('Figure 7.3 - Quantifi MC paths'!N4707-VB*SwapPrincipal)*LTPcharge*M$14*M$13,0)</f>
        <v>6422.9041671213363</v>
      </c>
      <c r="N4700" s="208">
        <f>IF('Figure 7.3 - Quantifi MC paths'!O4707-VB*SwapPrincipal&lt;0,-1*('Figure 7.3 - Quantifi MC paths'!O4707-VB*SwapPrincipal)*LTPcharge*N$14*N$13,0)</f>
        <v>6941.4560479254696</v>
      </c>
      <c r="O4700" s="208">
        <f>IF('Figure 7.3 - Quantifi MC paths'!P4707-VB*SwapPrincipal&lt;0,-1*('Figure 7.3 - Quantifi MC paths'!P4707-VB*SwapPrincipal)*LTPcharge*O$14*O$13,0)</f>
        <v>7452.9983626176963</v>
      </c>
      <c r="P4700" s="208">
        <f>IF('Figure 7.3 - Quantifi MC paths'!Q4707-VB*SwapPrincipal&lt;0,-1*('Figure 7.3 - Quantifi MC paths'!Q4707-VB*SwapPrincipal)*LTPcharge*P$14*P$13,0)</f>
        <v>7925.6441005393181</v>
      </c>
      <c r="Q4700" s="208">
        <f>IF('Figure 7.3 - Quantifi MC paths'!R4707-VB*SwapPrincipal&lt;0,-1*('Figure 7.3 - Quantifi MC paths'!R4707-VB*SwapPrincipal)*LTPcharge*Q$14*Q$13,0)</f>
        <v>9478.6523828931349</v>
      </c>
      <c r="R4700" s="208">
        <f>IF('Figure 7.3 - Quantifi MC paths'!S4707-VB*SwapPrincipal&lt;0,-1*('Figure 7.3 - Quantifi MC paths'!S4707-VB*SwapPrincipal)*LTPcharge*R$14*R$13,0)</f>
        <v>112067.79402421607</v>
      </c>
      <c r="S4700" s="208">
        <f>IF('Figure 7.3 - Quantifi MC paths'!T4707-VB*SwapPrincipal&lt;0,-1*('Figure 7.3 - Quantifi MC paths'!T4707-VB*SwapPrincipal)*LTPcharge*S$14*S$13,0)</f>
        <v>103015.80183899865</v>
      </c>
      <c r="T4700" s="208">
        <f>IF('Figure 7.3 - Quantifi MC paths'!U4707-VB*SwapPrincipal&lt;0,-1*('Figure 7.3 - Quantifi MC paths'!U4707-VB*SwapPrincipal)*LTPcharge*T$14*T$13,0)</f>
        <v>147137.45322275808</v>
      </c>
      <c r="U4700" s="208">
        <f>IF('Figure 7.3 - Quantifi MC paths'!V4707-VB*SwapPrincipal&lt;0,-1*('Figure 7.3 - Quantifi MC paths'!V4707-VB*SwapPrincipal)*LTPcharge*U$14*U$13,0)</f>
        <v>159147.50672818738</v>
      </c>
      <c r="V4700" s="208">
        <f>IF('Figure 7.3 - Quantifi MC paths'!W4707-VB*SwapPrincipal&lt;0,-1*('Figure 7.3 - Quantifi MC paths'!W4707-VB*SwapPrincipal)*LTPcharge*V$14*V$13,0)</f>
        <v>153496.86345748193</v>
      </c>
      <c r="W4700" s="208">
        <f>IF('Figure 7.3 - Quantifi MC paths'!X4707-VB*SwapPrincipal&lt;0,-1*('Figure 7.3 - Quantifi MC paths'!X4707-VB*SwapPrincipal)*LTPcharge*W$14*W$13,0)</f>
        <v>148633.54424203985</v>
      </c>
      <c r="X4700" s="208">
        <f>IF('Figure 7.3 - Quantifi MC paths'!Y4707-VB*SwapPrincipal&lt;0,-1*('Figure 7.3 - Quantifi MC paths'!Y4707-VB*SwapPrincipal)*LTPcharge*X$14*X$13,0)</f>
        <v>0</v>
      </c>
      <c r="Y4700" s="209">
        <f t="shared" si="77"/>
        <v>901256.44323262502</v>
      </c>
    </row>
    <row r="4701" spans="2:25">
      <c r="B4701" s="207">
        <v>4685</v>
      </c>
      <c r="C4701" s="208">
        <f>IF('Figure 7.3 - Quantifi MC paths'!D4708-VB*SwapPrincipal&lt;0,-1*('Figure 7.3 - Quantifi MC paths'!D4708-VB*SwapPrincipal)*LTPcharge*C$14*C$13,0)</f>
        <v>1151.2348364633806</v>
      </c>
      <c r="D4701" s="208">
        <f>IF('Figure 7.3 - Quantifi MC paths'!E4708-VB*SwapPrincipal&lt;0,-1*('Figure 7.3 - Quantifi MC paths'!E4708-VB*SwapPrincipal)*LTPcharge*D$14*D$13,0)</f>
        <v>1111.9491033407451</v>
      </c>
      <c r="E4701" s="208">
        <f>IF('Figure 7.3 - Quantifi MC paths'!F4708-VB*SwapPrincipal&lt;0,-1*('Figure 7.3 - Quantifi MC paths'!F4708-VB*SwapPrincipal)*LTPcharge*E$14*E$13,0)</f>
        <v>1138.752129224855</v>
      </c>
      <c r="F4701" s="208">
        <f>IF('Figure 7.3 - Quantifi MC paths'!G4708-VB*SwapPrincipal&lt;0,-1*('Figure 7.3 - Quantifi MC paths'!G4708-VB*SwapPrincipal)*LTPcharge*F$14*F$13,0)</f>
        <v>1122.353051205941</v>
      </c>
      <c r="G4701" s="208">
        <f>IF('Figure 7.3 - Quantifi MC paths'!H4708-VB*SwapPrincipal&lt;0,-1*('Figure 7.3 - Quantifi MC paths'!H4708-VB*SwapPrincipal)*LTPcharge*G$14*G$13,0)</f>
        <v>4881.7961284079238</v>
      </c>
      <c r="H4701" s="208">
        <f>IF('Figure 7.3 - Quantifi MC paths'!I4708-VB*SwapPrincipal&lt;0,-1*('Figure 7.3 - Quantifi MC paths'!I4708-VB*SwapPrincipal)*LTPcharge*H$14*H$13,0)</f>
        <v>3956.1147510056608</v>
      </c>
      <c r="I4701" s="208">
        <f>IF('Figure 7.3 - Quantifi MC paths'!J4708-VB*SwapPrincipal&lt;0,-1*('Figure 7.3 - Quantifi MC paths'!J4708-VB*SwapPrincipal)*LTPcharge*I$14*I$13,0)</f>
        <v>4189.2591506379895</v>
      </c>
      <c r="J4701" s="208">
        <f>IF('Figure 7.3 - Quantifi MC paths'!K4708-VB*SwapPrincipal&lt;0,-1*('Figure 7.3 - Quantifi MC paths'!K4708-VB*SwapPrincipal)*LTPcharge*J$14*J$13,0)</f>
        <v>4435.728734874464</v>
      </c>
      <c r="K4701" s="208">
        <f>IF('Figure 7.3 - Quantifi MC paths'!L4708-VB*SwapPrincipal&lt;0,-1*('Figure 7.3 - Quantifi MC paths'!L4708-VB*SwapPrincipal)*LTPcharge*K$14*K$13,0)</f>
        <v>4627.7307913460081</v>
      </c>
      <c r="L4701" s="208">
        <f>IF('Figure 7.3 - Quantifi MC paths'!M4708-VB*SwapPrincipal&lt;0,-1*('Figure 7.3 - Quantifi MC paths'!M4708-VB*SwapPrincipal)*LTPcharge*L$14*L$13,0)</f>
        <v>4048.680840416675</v>
      </c>
      <c r="M4701" s="208">
        <f>IF('Figure 7.3 - Quantifi MC paths'!N4708-VB*SwapPrincipal&lt;0,-1*('Figure 7.3 - Quantifi MC paths'!N4708-VB*SwapPrincipal)*LTPcharge*M$14*M$13,0)</f>
        <v>3909.7553690773293</v>
      </c>
      <c r="N4701" s="208">
        <f>IF('Figure 7.3 - Quantifi MC paths'!O4708-VB*SwapPrincipal&lt;0,-1*('Figure 7.3 - Quantifi MC paths'!O4708-VB*SwapPrincipal)*LTPcharge*N$14*N$13,0)</f>
        <v>3692.9236359474576</v>
      </c>
      <c r="O4701" s="208">
        <f>IF('Figure 7.3 - Quantifi MC paths'!P4708-VB*SwapPrincipal&lt;0,-1*('Figure 7.3 - Quantifi MC paths'!P4708-VB*SwapPrincipal)*LTPcharge*O$14*O$13,0)</f>
        <v>4381.0129439272378</v>
      </c>
      <c r="P4701" s="208">
        <f>IF('Figure 7.3 - Quantifi MC paths'!Q4708-VB*SwapPrincipal&lt;0,-1*('Figure 7.3 - Quantifi MC paths'!Q4708-VB*SwapPrincipal)*LTPcharge*P$14*P$13,0)</f>
        <v>5439.4801974062912</v>
      </c>
      <c r="Q4701" s="208">
        <f>IF('Figure 7.3 - Quantifi MC paths'!R4708-VB*SwapPrincipal&lt;0,-1*('Figure 7.3 - Quantifi MC paths'!R4708-VB*SwapPrincipal)*LTPcharge*Q$14*Q$13,0)</f>
        <v>5605.0865254047048</v>
      </c>
      <c r="R4701" s="208">
        <f>IF('Figure 7.3 - Quantifi MC paths'!S4708-VB*SwapPrincipal&lt;0,-1*('Figure 7.3 - Quantifi MC paths'!S4708-VB*SwapPrincipal)*LTPcharge*R$14*R$13,0)</f>
        <v>70117.594063549768</v>
      </c>
      <c r="S4701" s="208">
        <f>IF('Figure 7.3 - Quantifi MC paths'!T4708-VB*SwapPrincipal&lt;0,-1*('Figure 7.3 - Quantifi MC paths'!T4708-VB*SwapPrincipal)*LTPcharge*S$14*S$13,0)</f>
        <v>81762.93500566596</v>
      </c>
      <c r="T4701" s="208">
        <f>IF('Figure 7.3 - Quantifi MC paths'!U4708-VB*SwapPrincipal&lt;0,-1*('Figure 7.3 - Quantifi MC paths'!U4708-VB*SwapPrincipal)*LTPcharge*T$14*T$13,0)</f>
        <v>63917.381418923585</v>
      </c>
      <c r="U4701" s="208">
        <f>IF('Figure 7.3 - Quantifi MC paths'!V4708-VB*SwapPrincipal&lt;0,-1*('Figure 7.3 - Quantifi MC paths'!V4708-VB*SwapPrincipal)*LTPcharge*U$14*U$13,0)</f>
        <v>71167.52951764653</v>
      </c>
      <c r="V4701" s="208">
        <f>IF('Figure 7.3 - Quantifi MC paths'!W4708-VB*SwapPrincipal&lt;0,-1*('Figure 7.3 - Quantifi MC paths'!W4708-VB*SwapPrincipal)*LTPcharge*V$14*V$13,0)</f>
        <v>81006.891883208693</v>
      </c>
      <c r="W4701" s="208">
        <f>IF('Figure 7.3 - Quantifi MC paths'!X4708-VB*SwapPrincipal&lt;0,-1*('Figure 7.3 - Quantifi MC paths'!X4708-VB*SwapPrincipal)*LTPcharge*W$14*W$13,0)</f>
        <v>76576.379966629975</v>
      </c>
      <c r="X4701" s="208">
        <f>IF('Figure 7.3 - Quantifi MC paths'!Y4708-VB*SwapPrincipal&lt;0,-1*('Figure 7.3 - Quantifi MC paths'!Y4708-VB*SwapPrincipal)*LTPcharge*X$14*X$13,0)</f>
        <v>0</v>
      </c>
      <c r="Y4701" s="209">
        <f t="shared" si="77"/>
        <v>498240.57004431117</v>
      </c>
    </row>
    <row r="4702" spans="2:25">
      <c r="B4702" s="207">
        <v>4686</v>
      </c>
      <c r="C4702" s="208">
        <f>IF('Figure 7.3 - Quantifi MC paths'!D4709-VB*SwapPrincipal&lt;0,-1*('Figure 7.3 - Quantifi MC paths'!D4709-VB*SwapPrincipal)*LTPcharge*C$14*C$13,0)</f>
        <v>1151.2348364633806</v>
      </c>
      <c r="D4702" s="208">
        <f>IF('Figure 7.3 - Quantifi MC paths'!E4709-VB*SwapPrincipal&lt;0,-1*('Figure 7.3 - Quantifi MC paths'!E4709-VB*SwapPrincipal)*LTPcharge*D$14*D$13,0)</f>
        <v>1189.055730073731</v>
      </c>
      <c r="E4702" s="208">
        <f>IF('Figure 7.3 - Quantifi MC paths'!F4709-VB*SwapPrincipal&lt;0,-1*('Figure 7.3 - Quantifi MC paths'!F4709-VB*SwapPrincipal)*LTPcharge*E$14*E$13,0)</f>
        <v>1239.4329705916009</v>
      </c>
      <c r="F4702" s="208">
        <f>IF('Figure 7.3 - Quantifi MC paths'!G4709-VB*SwapPrincipal&lt;0,-1*('Figure 7.3 - Quantifi MC paths'!G4709-VB*SwapPrincipal)*LTPcharge*F$14*F$13,0)</f>
        <v>1146.0211730828894</v>
      </c>
      <c r="G4702" s="208">
        <f>IF('Figure 7.3 - Quantifi MC paths'!H4709-VB*SwapPrincipal&lt;0,-1*('Figure 7.3 - Quantifi MC paths'!H4709-VB*SwapPrincipal)*LTPcharge*G$14*G$13,0)</f>
        <v>5333.6913662563356</v>
      </c>
      <c r="H4702" s="208">
        <f>IF('Figure 7.3 - Quantifi MC paths'!I4709-VB*SwapPrincipal&lt;0,-1*('Figure 7.3 - Quantifi MC paths'!I4709-VB*SwapPrincipal)*LTPcharge*H$14*H$13,0)</f>
        <v>5945.8946066988201</v>
      </c>
      <c r="I4702" s="208">
        <f>IF('Figure 7.3 - Quantifi MC paths'!J4709-VB*SwapPrincipal&lt;0,-1*('Figure 7.3 - Quantifi MC paths'!J4709-VB*SwapPrincipal)*LTPcharge*I$14*I$13,0)</f>
        <v>6510.6466899467059</v>
      </c>
      <c r="J4702" s="208">
        <f>IF('Figure 7.3 - Quantifi MC paths'!K4709-VB*SwapPrincipal&lt;0,-1*('Figure 7.3 - Quantifi MC paths'!K4709-VB*SwapPrincipal)*LTPcharge*J$14*J$13,0)</f>
        <v>8386.3368956362829</v>
      </c>
      <c r="K4702" s="208">
        <f>IF('Figure 7.3 - Quantifi MC paths'!L4709-VB*SwapPrincipal&lt;0,-1*('Figure 7.3 - Quantifi MC paths'!L4709-VB*SwapPrincipal)*LTPcharge*K$14*K$13,0)</f>
        <v>7000.5469086477151</v>
      </c>
      <c r="L4702" s="208">
        <f>IF('Figure 7.3 - Quantifi MC paths'!M4709-VB*SwapPrincipal&lt;0,-1*('Figure 7.3 - Quantifi MC paths'!M4709-VB*SwapPrincipal)*LTPcharge*L$14*L$13,0)</f>
        <v>6912.4268243544029</v>
      </c>
      <c r="M4702" s="208">
        <f>IF('Figure 7.3 - Quantifi MC paths'!N4709-VB*SwapPrincipal&lt;0,-1*('Figure 7.3 - Quantifi MC paths'!N4709-VB*SwapPrincipal)*LTPcharge*M$14*M$13,0)</f>
        <v>8306.0300792797134</v>
      </c>
      <c r="N4702" s="208">
        <f>IF('Figure 7.3 - Quantifi MC paths'!O4709-VB*SwapPrincipal&lt;0,-1*('Figure 7.3 - Quantifi MC paths'!O4709-VB*SwapPrincipal)*LTPcharge*N$14*N$13,0)</f>
        <v>8666.0423208851516</v>
      </c>
      <c r="O4702" s="208">
        <f>IF('Figure 7.3 - Quantifi MC paths'!P4709-VB*SwapPrincipal&lt;0,-1*('Figure 7.3 - Quantifi MC paths'!P4709-VB*SwapPrincipal)*LTPcharge*O$14*O$13,0)</f>
        <v>9125.4725577798545</v>
      </c>
      <c r="P4702" s="208">
        <f>IF('Figure 7.3 - Quantifi MC paths'!Q4709-VB*SwapPrincipal&lt;0,-1*('Figure 7.3 - Quantifi MC paths'!Q4709-VB*SwapPrincipal)*LTPcharge*P$14*P$13,0)</f>
        <v>8991.8974308859288</v>
      </c>
      <c r="Q4702" s="208">
        <f>IF('Figure 7.3 - Quantifi MC paths'!R4709-VB*SwapPrincipal&lt;0,-1*('Figure 7.3 - Quantifi MC paths'!R4709-VB*SwapPrincipal)*LTPcharge*Q$14*Q$13,0)</f>
        <v>9495.3118971840668</v>
      </c>
      <c r="R4702" s="208">
        <f>IF('Figure 7.3 - Quantifi MC paths'!S4709-VB*SwapPrincipal&lt;0,-1*('Figure 7.3 - Quantifi MC paths'!S4709-VB*SwapPrincipal)*LTPcharge*R$14*R$13,0)</f>
        <v>95185.654188156026</v>
      </c>
      <c r="S4702" s="208">
        <f>IF('Figure 7.3 - Quantifi MC paths'!T4709-VB*SwapPrincipal&lt;0,-1*('Figure 7.3 - Quantifi MC paths'!T4709-VB*SwapPrincipal)*LTPcharge*S$14*S$13,0)</f>
        <v>64852.396075944052</v>
      </c>
      <c r="T4702" s="208">
        <f>IF('Figure 7.3 - Quantifi MC paths'!U4709-VB*SwapPrincipal&lt;0,-1*('Figure 7.3 - Quantifi MC paths'!U4709-VB*SwapPrincipal)*LTPcharge*T$14*T$13,0)</f>
        <v>65536.378257417193</v>
      </c>
      <c r="U4702" s="208">
        <f>IF('Figure 7.3 - Quantifi MC paths'!V4709-VB*SwapPrincipal&lt;0,-1*('Figure 7.3 - Quantifi MC paths'!V4709-VB*SwapPrincipal)*LTPcharge*U$14*U$13,0)</f>
        <v>77807.184048061405</v>
      </c>
      <c r="V4702" s="208">
        <f>IF('Figure 7.3 - Quantifi MC paths'!W4709-VB*SwapPrincipal&lt;0,-1*('Figure 7.3 - Quantifi MC paths'!W4709-VB*SwapPrincipal)*LTPcharge*V$14*V$13,0)</f>
        <v>84087.531937553373</v>
      </c>
      <c r="W4702" s="208">
        <f>IF('Figure 7.3 - Quantifi MC paths'!X4709-VB*SwapPrincipal&lt;0,-1*('Figure 7.3 - Quantifi MC paths'!X4709-VB*SwapPrincipal)*LTPcharge*W$14*W$13,0)</f>
        <v>89111.986524029358</v>
      </c>
      <c r="X4702" s="208">
        <f>IF('Figure 7.3 - Quantifi MC paths'!Y4709-VB*SwapPrincipal&lt;0,-1*('Figure 7.3 - Quantifi MC paths'!Y4709-VB*SwapPrincipal)*LTPcharge*X$14*X$13,0)</f>
        <v>0</v>
      </c>
      <c r="Y4702" s="209">
        <f t="shared" si="77"/>
        <v>565981.17331892799</v>
      </c>
    </row>
    <row r="4703" spans="2:25">
      <c r="B4703" s="207">
        <v>4687</v>
      </c>
      <c r="C4703" s="208">
        <f>IF('Figure 7.3 - Quantifi MC paths'!D4710-VB*SwapPrincipal&lt;0,-1*('Figure 7.3 - Quantifi MC paths'!D4710-VB*SwapPrincipal)*LTPcharge*C$14*C$13,0)</f>
        <v>1151.2348364633806</v>
      </c>
      <c r="D4703" s="208">
        <f>IF('Figure 7.3 - Quantifi MC paths'!E4710-VB*SwapPrincipal&lt;0,-1*('Figure 7.3 - Quantifi MC paths'!E4710-VB*SwapPrincipal)*LTPcharge*D$14*D$13,0)</f>
        <v>985.79637365098995</v>
      </c>
      <c r="E4703" s="208">
        <f>IF('Figure 7.3 - Quantifi MC paths'!F4710-VB*SwapPrincipal&lt;0,-1*('Figure 7.3 - Quantifi MC paths'!F4710-VB*SwapPrincipal)*LTPcharge*E$14*E$13,0)</f>
        <v>963.42984852065524</v>
      </c>
      <c r="F4703" s="208">
        <f>IF('Figure 7.3 - Quantifi MC paths'!G4710-VB*SwapPrincipal&lt;0,-1*('Figure 7.3 - Quantifi MC paths'!G4710-VB*SwapPrincipal)*LTPcharge*F$14*F$13,0)</f>
        <v>969.29118447055703</v>
      </c>
      <c r="G4703" s="208">
        <f>IF('Figure 7.3 - Quantifi MC paths'!H4710-VB*SwapPrincipal&lt;0,-1*('Figure 7.3 - Quantifi MC paths'!H4710-VB*SwapPrincipal)*LTPcharge*G$14*G$13,0)</f>
        <v>4702.2291031050727</v>
      </c>
      <c r="H4703" s="208">
        <f>IF('Figure 7.3 - Quantifi MC paths'!I4710-VB*SwapPrincipal&lt;0,-1*('Figure 7.3 - Quantifi MC paths'!I4710-VB*SwapPrincipal)*LTPcharge*H$14*H$13,0)</f>
        <v>4818.3351854668463</v>
      </c>
      <c r="I4703" s="208">
        <f>IF('Figure 7.3 - Quantifi MC paths'!J4710-VB*SwapPrincipal&lt;0,-1*('Figure 7.3 - Quantifi MC paths'!J4710-VB*SwapPrincipal)*LTPcharge*I$14*I$13,0)</f>
        <v>3971.1623852975113</v>
      </c>
      <c r="J4703" s="208">
        <f>IF('Figure 7.3 - Quantifi MC paths'!K4710-VB*SwapPrincipal&lt;0,-1*('Figure 7.3 - Quantifi MC paths'!K4710-VB*SwapPrincipal)*LTPcharge*J$14*J$13,0)</f>
        <v>5454.1187328544511</v>
      </c>
      <c r="K4703" s="208">
        <f>IF('Figure 7.3 - Quantifi MC paths'!L4710-VB*SwapPrincipal&lt;0,-1*('Figure 7.3 - Quantifi MC paths'!L4710-VB*SwapPrincipal)*LTPcharge*K$14*K$13,0)</f>
        <v>5311.7868985740051</v>
      </c>
      <c r="L4703" s="208">
        <f>IF('Figure 7.3 - Quantifi MC paths'!M4710-VB*SwapPrincipal&lt;0,-1*('Figure 7.3 - Quantifi MC paths'!M4710-VB*SwapPrincipal)*LTPcharge*L$14*L$13,0)</f>
        <v>6546.0566908870305</v>
      </c>
      <c r="M4703" s="208">
        <f>IF('Figure 7.3 - Quantifi MC paths'!N4710-VB*SwapPrincipal&lt;0,-1*('Figure 7.3 - Quantifi MC paths'!N4710-VB*SwapPrincipal)*LTPcharge*M$14*M$13,0)</f>
        <v>6335.4177574792266</v>
      </c>
      <c r="N4703" s="208">
        <f>IF('Figure 7.3 - Quantifi MC paths'!O4710-VB*SwapPrincipal&lt;0,-1*('Figure 7.3 - Quantifi MC paths'!O4710-VB*SwapPrincipal)*LTPcharge*N$14*N$13,0)</f>
        <v>6768.7492715741982</v>
      </c>
      <c r="O4703" s="208">
        <f>IF('Figure 7.3 - Quantifi MC paths'!P4710-VB*SwapPrincipal&lt;0,-1*('Figure 7.3 - Quantifi MC paths'!P4710-VB*SwapPrincipal)*LTPcharge*O$14*O$13,0)</f>
        <v>6181.2306517719626</v>
      </c>
      <c r="P4703" s="208">
        <f>IF('Figure 7.3 - Quantifi MC paths'!Q4710-VB*SwapPrincipal&lt;0,-1*('Figure 7.3 - Quantifi MC paths'!Q4710-VB*SwapPrincipal)*LTPcharge*P$14*P$13,0)</f>
        <v>5695.8482351833009</v>
      </c>
      <c r="Q4703" s="208">
        <f>IF('Figure 7.3 - Quantifi MC paths'!R4710-VB*SwapPrincipal&lt;0,-1*('Figure 7.3 - Quantifi MC paths'!R4710-VB*SwapPrincipal)*LTPcharge*Q$14*Q$13,0)</f>
        <v>4894.0427103003876</v>
      </c>
      <c r="R4703" s="208">
        <f>IF('Figure 7.3 - Quantifi MC paths'!S4710-VB*SwapPrincipal&lt;0,-1*('Figure 7.3 - Quantifi MC paths'!S4710-VB*SwapPrincipal)*LTPcharge*R$14*R$13,0)</f>
        <v>59948.635158387377</v>
      </c>
      <c r="S4703" s="208">
        <f>IF('Figure 7.3 - Quantifi MC paths'!T4710-VB*SwapPrincipal&lt;0,-1*('Figure 7.3 - Quantifi MC paths'!T4710-VB*SwapPrincipal)*LTPcharge*S$14*S$13,0)</f>
        <v>106133.086124946</v>
      </c>
      <c r="T4703" s="208">
        <f>IF('Figure 7.3 - Quantifi MC paths'!U4710-VB*SwapPrincipal&lt;0,-1*('Figure 7.3 - Quantifi MC paths'!U4710-VB*SwapPrincipal)*LTPcharge*T$14*T$13,0)</f>
        <v>104373.3232151745</v>
      </c>
      <c r="U4703" s="208">
        <f>IF('Figure 7.3 - Quantifi MC paths'!V4710-VB*SwapPrincipal&lt;0,-1*('Figure 7.3 - Quantifi MC paths'!V4710-VB*SwapPrincipal)*LTPcharge*U$14*U$13,0)</f>
        <v>88135.986907161772</v>
      </c>
      <c r="V4703" s="208">
        <f>IF('Figure 7.3 - Quantifi MC paths'!W4710-VB*SwapPrincipal&lt;0,-1*('Figure 7.3 - Quantifi MC paths'!W4710-VB*SwapPrincipal)*LTPcharge*V$14*V$13,0)</f>
        <v>86631.925833031564</v>
      </c>
      <c r="W4703" s="208">
        <f>IF('Figure 7.3 - Quantifi MC paths'!X4710-VB*SwapPrincipal&lt;0,-1*('Figure 7.3 - Quantifi MC paths'!X4710-VB*SwapPrincipal)*LTPcharge*W$14*W$13,0)</f>
        <v>89817.902919438973</v>
      </c>
      <c r="X4703" s="208">
        <f>IF('Figure 7.3 - Quantifi MC paths'!Y4710-VB*SwapPrincipal&lt;0,-1*('Figure 7.3 - Quantifi MC paths'!Y4710-VB*SwapPrincipal)*LTPcharge*X$14*X$13,0)</f>
        <v>0</v>
      </c>
      <c r="Y4703" s="209">
        <f t="shared" si="77"/>
        <v>599789.59002373985</v>
      </c>
    </row>
    <row r="4704" spans="2:25">
      <c r="B4704" s="207">
        <v>4688</v>
      </c>
      <c r="C4704" s="208">
        <f>IF('Figure 7.3 - Quantifi MC paths'!D4711-VB*SwapPrincipal&lt;0,-1*('Figure 7.3 - Quantifi MC paths'!D4711-VB*SwapPrincipal)*LTPcharge*C$14*C$13,0)</f>
        <v>1151.2348364633806</v>
      </c>
      <c r="D4704" s="208">
        <f>IF('Figure 7.3 - Quantifi MC paths'!E4711-VB*SwapPrincipal&lt;0,-1*('Figure 7.3 - Quantifi MC paths'!E4711-VB*SwapPrincipal)*LTPcharge*D$14*D$13,0)</f>
        <v>1110.8682836933897</v>
      </c>
      <c r="E4704" s="208">
        <f>IF('Figure 7.3 - Quantifi MC paths'!F4711-VB*SwapPrincipal&lt;0,-1*('Figure 7.3 - Quantifi MC paths'!F4711-VB*SwapPrincipal)*LTPcharge*E$14*E$13,0)</f>
        <v>1059.7689635420568</v>
      </c>
      <c r="F4704" s="208">
        <f>IF('Figure 7.3 - Quantifi MC paths'!G4711-VB*SwapPrincipal&lt;0,-1*('Figure 7.3 - Quantifi MC paths'!G4711-VB*SwapPrincipal)*LTPcharge*F$14*F$13,0)</f>
        <v>970.15904595464997</v>
      </c>
      <c r="G4704" s="208">
        <f>IF('Figure 7.3 - Quantifi MC paths'!H4711-VB*SwapPrincipal&lt;0,-1*('Figure 7.3 - Quantifi MC paths'!H4711-VB*SwapPrincipal)*LTPcharge*G$14*G$13,0)</f>
        <v>4188.6122818240456</v>
      </c>
      <c r="H4704" s="208">
        <f>IF('Figure 7.3 - Quantifi MC paths'!I4711-VB*SwapPrincipal&lt;0,-1*('Figure 7.3 - Quantifi MC paths'!I4711-VB*SwapPrincipal)*LTPcharge*H$14*H$13,0)</f>
        <v>3648.4713909897509</v>
      </c>
      <c r="I4704" s="208">
        <f>IF('Figure 7.3 - Quantifi MC paths'!J4711-VB*SwapPrincipal&lt;0,-1*('Figure 7.3 - Quantifi MC paths'!J4711-VB*SwapPrincipal)*LTPcharge*I$14*I$13,0)</f>
        <v>4999.162356783233</v>
      </c>
      <c r="J4704" s="208">
        <f>IF('Figure 7.3 - Quantifi MC paths'!K4711-VB*SwapPrincipal&lt;0,-1*('Figure 7.3 - Quantifi MC paths'!K4711-VB*SwapPrincipal)*LTPcharge*J$14*J$13,0)</f>
        <v>5084.3107522174432</v>
      </c>
      <c r="K4704" s="208">
        <f>IF('Figure 7.3 - Quantifi MC paths'!L4711-VB*SwapPrincipal&lt;0,-1*('Figure 7.3 - Quantifi MC paths'!L4711-VB*SwapPrincipal)*LTPcharge*K$14*K$13,0)</f>
        <v>5456.1934294983021</v>
      </c>
      <c r="L4704" s="208">
        <f>IF('Figure 7.3 - Quantifi MC paths'!M4711-VB*SwapPrincipal&lt;0,-1*('Figure 7.3 - Quantifi MC paths'!M4711-VB*SwapPrincipal)*LTPcharge*L$14*L$13,0)</f>
        <v>6010.3473433751333</v>
      </c>
      <c r="M4704" s="208">
        <f>IF('Figure 7.3 - Quantifi MC paths'!N4711-VB*SwapPrincipal&lt;0,-1*('Figure 7.3 - Quantifi MC paths'!N4711-VB*SwapPrincipal)*LTPcharge*M$14*M$13,0)</f>
        <v>6564.2787644554119</v>
      </c>
      <c r="N4704" s="208">
        <f>IF('Figure 7.3 - Quantifi MC paths'!O4711-VB*SwapPrincipal&lt;0,-1*('Figure 7.3 - Quantifi MC paths'!O4711-VB*SwapPrincipal)*LTPcharge*N$14*N$13,0)</f>
        <v>6465.6475905424068</v>
      </c>
      <c r="O4704" s="208">
        <f>IF('Figure 7.3 - Quantifi MC paths'!P4711-VB*SwapPrincipal&lt;0,-1*('Figure 7.3 - Quantifi MC paths'!P4711-VB*SwapPrincipal)*LTPcharge*O$14*O$13,0)</f>
        <v>5753.1167439582687</v>
      </c>
      <c r="P4704" s="208">
        <f>IF('Figure 7.3 - Quantifi MC paths'!Q4711-VB*SwapPrincipal&lt;0,-1*('Figure 7.3 - Quantifi MC paths'!Q4711-VB*SwapPrincipal)*LTPcharge*P$14*P$13,0)</f>
        <v>3938.4245157648706</v>
      </c>
      <c r="Q4704" s="208">
        <f>IF('Figure 7.3 - Quantifi MC paths'!R4711-VB*SwapPrincipal&lt;0,-1*('Figure 7.3 - Quantifi MC paths'!R4711-VB*SwapPrincipal)*LTPcharge*Q$14*Q$13,0)</f>
        <v>4319.6737831263426</v>
      </c>
      <c r="R4704" s="208">
        <f>IF('Figure 7.3 - Quantifi MC paths'!S4711-VB*SwapPrincipal&lt;0,-1*('Figure 7.3 - Quantifi MC paths'!S4711-VB*SwapPrincipal)*LTPcharge*R$14*R$13,0)</f>
        <v>45850.67764193788</v>
      </c>
      <c r="S4704" s="208">
        <f>IF('Figure 7.3 - Quantifi MC paths'!T4711-VB*SwapPrincipal&lt;0,-1*('Figure 7.3 - Quantifi MC paths'!T4711-VB*SwapPrincipal)*LTPcharge*S$14*S$13,0)</f>
        <v>54725.766388988566</v>
      </c>
      <c r="T4704" s="208">
        <f>IF('Figure 7.3 - Quantifi MC paths'!U4711-VB*SwapPrincipal&lt;0,-1*('Figure 7.3 - Quantifi MC paths'!U4711-VB*SwapPrincipal)*LTPcharge*T$14*T$13,0)</f>
        <v>57043.928288468727</v>
      </c>
      <c r="U4704" s="208">
        <f>IF('Figure 7.3 - Quantifi MC paths'!V4711-VB*SwapPrincipal&lt;0,-1*('Figure 7.3 - Quantifi MC paths'!V4711-VB*SwapPrincipal)*LTPcharge*U$14*U$13,0)</f>
        <v>69608.565893372433</v>
      </c>
      <c r="V4704" s="208">
        <f>IF('Figure 7.3 - Quantifi MC paths'!W4711-VB*SwapPrincipal&lt;0,-1*('Figure 7.3 - Quantifi MC paths'!W4711-VB*SwapPrincipal)*LTPcharge*V$14*V$13,0)</f>
        <v>62930.844482571054</v>
      </c>
      <c r="W4704" s="208">
        <f>IF('Figure 7.3 - Quantifi MC paths'!X4711-VB*SwapPrincipal&lt;0,-1*('Figure 7.3 - Quantifi MC paths'!X4711-VB*SwapPrincipal)*LTPcharge*W$14*W$13,0)</f>
        <v>67073.305052704061</v>
      </c>
      <c r="X4704" s="208">
        <f>IF('Figure 7.3 - Quantifi MC paths'!Y4711-VB*SwapPrincipal&lt;0,-1*('Figure 7.3 - Quantifi MC paths'!Y4711-VB*SwapPrincipal)*LTPcharge*X$14*X$13,0)</f>
        <v>0</v>
      </c>
      <c r="Y4704" s="209">
        <f t="shared" si="77"/>
        <v>417953.35783023137</v>
      </c>
    </row>
    <row r="4705" spans="2:25">
      <c r="B4705" s="207">
        <v>4689</v>
      </c>
      <c r="C4705" s="208">
        <f>IF('Figure 7.3 - Quantifi MC paths'!D4712-VB*SwapPrincipal&lt;0,-1*('Figure 7.3 - Quantifi MC paths'!D4712-VB*SwapPrincipal)*LTPcharge*C$14*C$13,0)</f>
        <v>1151.2348364633806</v>
      </c>
      <c r="D4705" s="208">
        <f>IF('Figure 7.3 - Quantifi MC paths'!E4712-VB*SwapPrincipal&lt;0,-1*('Figure 7.3 - Quantifi MC paths'!E4712-VB*SwapPrincipal)*LTPcharge*D$14*D$13,0)</f>
        <v>1161.1575400222532</v>
      </c>
      <c r="E4705" s="208">
        <f>IF('Figure 7.3 - Quantifi MC paths'!F4712-VB*SwapPrincipal&lt;0,-1*('Figure 7.3 - Quantifi MC paths'!F4712-VB*SwapPrincipal)*LTPcharge*E$14*E$13,0)</f>
        <v>1130.4670274508449</v>
      </c>
      <c r="F4705" s="208">
        <f>IF('Figure 7.3 - Quantifi MC paths'!G4712-VB*SwapPrincipal&lt;0,-1*('Figure 7.3 - Quantifi MC paths'!G4712-VB*SwapPrincipal)*LTPcharge*F$14*F$13,0)</f>
        <v>1071.4292181857982</v>
      </c>
      <c r="G4705" s="208">
        <f>IF('Figure 7.3 - Quantifi MC paths'!H4712-VB*SwapPrincipal&lt;0,-1*('Figure 7.3 - Quantifi MC paths'!H4712-VB*SwapPrincipal)*LTPcharge*G$14*G$13,0)</f>
        <v>5022.4078094960541</v>
      </c>
      <c r="H4705" s="208">
        <f>IF('Figure 7.3 - Quantifi MC paths'!I4712-VB*SwapPrincipal&lt;0,-1*('Figure 7.3 - Quantifi MC paths'!I4712-VB*SwapPrincipal)*LTPcharge*H$14*H$13,0)</f>
        <v>4681.0713848364339</v>
      </c>
      <c r="I4705" s="208">
        <f>IF('Figure 7.3 - Quantifi MC paths'!J4712-VB*SwapPrincipal&lt;0,-1*('Figure 7.3 - Quantifi MC paths'!J4712-VB*SwapPrincipal)*LTPcharge*I$14*I$13,0)</f>
        <v>4118.1063222735447</v>
      </c>
      <c r="J4705" s="208">
        <f>IF('Figure 7.3 - Quantifi MC paths'!K4712-VB*SwapPrincipal&lt;0,-1*('Figure 7.3 - Quantifi MC paths'!K4712-VB*SwapPrincipal)*LTPcharge*J$14*J$13,0)</f>
        <v>4852.971602153907</v>
      </c>
      <c r="K4705" s="208">
        <f>IF('Figure 7.3 - Quantifi MC paths'!L4712-VB*SwapPrincipal&lt;0,-1*('Figure 7.3 - Quantifi MC paths'!L4712-VB*SwapPrincipal)*LTPcharge*K$14*K$13,0)</f>
        <v>4559.6116325221528</v>
      </c>
      <c r="L4705" s="208">
        <f>IF('Figure 7.3 - Quantifi MC paths'!M4712-VB*SwapPrincipal&lt;0,-1*('Figure 7.3 - Quantifi MC paths'!M4712-VB*SwapPrincipal)*LTPcharge*L$14*L$13,0)</f>
        <v>4731.5610919340743</v>
      </c>
      <c r="M4705" s="208">
        <f>IF('Figure 7.3 - Quantifi MC paths'!N4712-VB*SwapPrincipal&lt;0,-1*('Figure 7.3 - Quantifi MC paths'!N4712-VB*SwapPrincipal)*LTPcharge*M$14*M$13,0)</f>
        <v>4959.5129632207691</v>
      </c>
      <c r="N4705" s="208">
        <f>IF('Figure 7.3 - Quantifi MC paths'!O4712-VB*SwapPrincipal&lt;0,-1*('Figure 7.3 - Quantifi MC paths'!O4712-VB*SwapPrincipal)*LTPcharge*N$14*N$13,0)</f>
        <v>5187.9152958864515</v>
      </c>
      <c r="O4705" s="208">
        <f>IF('Figure 7.3 - Quantifi MC paths'!P4712-VB*SwapPrincipal&lt;0,-1*('Figure 7.3 - Quantifi MC paths'!P4712-VB*SwapPrincipal)*LTPcharge*O$14*O$13,0)</f>
        <v>5746.9926236940528</v>
      </c>
      <c r="P4705" s="208">
        <f>IF('Figure 7.3 - Quantifi MC paths'!Q4712-VB*SwapPrincipal&lt;0,-1*('Figure 7.3 - Quantifi MC paths'!Q4712-VB*SwapPrincipal)*LTPcharge*P$14*P$13,0)</f>
        <v>5491.2203319661221</v>
      </c>
      <c r="Q4705" s="208">
        <f>IF('Figure 7.3 - Quantifi MC paths'!R4712-VB*SwapPrincipal&lt;0,-1*('Figure 7.3 - Quantifi MC paths'!R4712-VB*SwapPrincipal)*LTPcharge*Q$14*Q$13,0)</f>
        <v>6385.7602430441148</v>
      </c>
      <c r="R4705" s="208">
        <f>IF('Figure 7.3 - Quantifi MC paths'!S4712-VB*SwapPrincipal&lt;0,-1*('Figure 7.3 - Quantifi MC paths'!S4712-VB*SwapPrincipal)*LTPcharge*R$14*R$13,0)</f>
        <v>64659.370323515563</v>
      </c>
      <c r="S4705" s="208">
        <f>IF('Figure 7.3 - Quantifi MC paths'!T4712-VB*SwapPrincipal&lt;0,-1*('Figure 7.3 - Quantifi MC paths'!T4712-VB*SwapPrincipal)*LTPcharge*S$14*S$13,0)</f>
        <v>64894.333311757277</v>
      </c>
      <c r="T4705" s="208">
        <f>IF('Figure 7.3 - Quantifi MC paths'!U4712-VB*SwapPrincipal&lt;0,-1*('Figure 7.3 - Quantifi MC paths'!U4712-VB*SwapPrincipal)*LTPcharge*T$14*T$13,0)</f>
        <v>81496.134196580111</v>
      </c>
      <c r="U4705" s="208">
        <f>IF('Figure 7.3 - Quantifi MC paths'!V4712-VB*SwapPrincipal&lt;0,-1*('Figure 7.3 - Quantifi MC paths'!V4712-VB*SwapPrincipal)*LTPcharge*U$14*U$13,0)</f>
        <v>61243.499532738075</v>
      </c>
      <c r="V4705" s="208">
        <f>IF('Figure 7.3 - Quantifi MC paths'!W4712-VB*SwapPrincipal&lt;0,-1*('Figure 7.3 - Quantifi MC paths'!W4712-VB*SwapPrincipal)*LTPcharge*V$14*V$13,0)</f>
        <v>65838.612085016546</v>
      </c>
      <c r="W4705" s="208">
        <f>IF('Figure 7.3 - Quantifi MC paths'!X4712-VB*SwapPrincipal&lt;0,-1*('Figure 7.3 - Quantifi MC paths'!X4712-VB*SwapPrincipal)*LTPcharge*W$14*W$13,0)</f>
        <v>73878.885498377073</v>
      </c>
      <c r="X4705" s="208">
        <f>IF('Figure 7.3 - Quantifi MC paths'!Y4712-VB*SwapPrincipal&lt;0,-1*('Figure 7.3 - Quantifi MC paths'!Y4712-VB*SwapPrincipal)*LTPcharge*X$14*X$13,0)</f>
        <v>0</v>
      </c>
      <c r="Y4705" s="209">
        <f t="shared" si="77"/>
        <v>472262.25487113459</v>
      </c>
    </row>
    <row r="4706" spans="2:25">
      <c r="B4706" s="207">
        <v>4690</v>
      </c>
      <c r="C4706" s="208">
        <f>IF('Figure 7.3 - Quantifi MC paths'!D4713-VB*SwapPrincipal&lt;0,-1*('Figure 7.3 - Quantifi MC paths'!D4713-VB*SwapPrincipal)*LTPcharge*C$14*C$13,0)</f>
        <v>1151.2348364633806</v>
      </c>
      <c r="D4706" s="208">
        <f>IF('Figure 7.3 - Quantifi MC paths'!E4713-VB*SwapPrincipal&lt;0,-1*('Figure 7.3 - Quantifi MC paths'!E4713-VB*SwapPrincipal)*LTPcharge*D$14*D$13,0)</f>
        <v>1277.3488583169105</v>
      </c>
      <c r="E4706" s="208">
        <f>IF('Figure 7.3 - Quantifi MC paths'!F4713-VB*SwapPrincipal&lt;0,-1*('Figure 7.3 - Quantifi MC paths'!F4713-VB*SwapPrincipal)*LTPcharge*E$14*E$13,0)</f>
        <v>1085.3859176507785</v>
      </c>
      <c r="F4706" s="208">
        <f>IF('Figure 7.3 - Quantifi MC paths'!G4713-VB*SwapPrincipal&lt;0,-1*('Figure 7.3 - Quantifi MC paths'!G4713-VB*SwapPrincipal)*LTPcharge*F$14*F$13,0)</f>
        <v>1036.3398799586773</v>
      </c>
      <c r="G4706" s="208">
        <f>IF('Figure 7.3 - Quantifi MC paths'!H4713-VB*SwapPrincipal&lt;0,-1*('Figure 7.3 - Quantifi MC paths'!H4713-VB*SwapPrincipal)*LTPcharge*G$14*G$13,0)</f>
        <v>4729.52234107604</v>
      </c>
      <c r="H4706" s="208">
        <f>IF('Figure 7.3 - Quantifi MC paths'!I4713-VB*SwapPrincipal&lt;0,-1*('Figure 7.3 - Quantifi MC paths'!I4713-VB*SwapPrincipal)*LTPcharge*H$14*H$13,0)</f>
        <v>3400.0876464235043</v>
      </c>
      <c r="I4706" s="208">
        <f>IF('Figure 7.3 - Quantifi MC paths'!J4713-VB*SwapPrincipal&lt;0,-1*('Figure 7.3 - Quantifi MC paths'!J4713-VB*SwapPrincipal)*LTPcharge*I$14*I$13,0)</f>
        <v>2490.7129400197355</v>
      </c>
      <c r="J4706" s="208">
        <f>IF('Figure 7.3 - Quantifi MC paths'!K4713-VB*SwapPrincipal&lt;0,-1*('Figure 7.3 - Quantifi MC paths'!K4713-VB*SwapPrincipal)*LTPcharge*J$14*J$13,0)</f>
        <v>2844.4694286029016</v>
      </c>
      <c r="K4706" s="208">
        <f>IF('Figure 7.3 - Quantifi MC paths'!L4713-VB*SwapPrincipal&lt;0,-1*('Figure 7.3 - Quantifi MC paths'!L4713-VB*SwapPrincipal)*LTPcharge*K$14*K$13,0)</f>
        <v>2205.8548966299386</v>
      </c>
      <c r="L4706" s="208">
        <f>IF('Figure 7.3 - Quantifi MC paths'!M4713-VB*SwapPrincipal&lt;0,-1*('Figure 7.3 - Quantifi MC paths'!M4713-VB*SwapPrincipal)*LTPcharge*L$14*L$13,0)</f>
        <v>2065.6034419956236</v>
      </c>
      <c r="M4706" s="208">
        <f>IF('Figure 7.3 - Quantifi MC paths'!N4713-VB*SwapPrincipal&lt;0,-1*('Figure 7.3 - Quantifi MC paths'!N4713-VB*SwapPrincipal)*LTPcharge*M$14*M$13,0)</f>
        <v>1812.7571761515405</v>
      </c>
      <c r="N4706" s="208">
        <f>IF('Figure 7.3 - Quantifi MC paths'!O4713-VB*SwapPrincipal&lt;0,-1*('Figure 7.3 - Quantifi MC paths'!O4713-VB*SwapPrincipal)*LTPcharge*N$14*N$13,0)</f>
        <v>2075.161837490286</v>
      </c>
      <c r="O4706" s="208">
        <f>IF('Figure 7.3 - Quantifi MC paths'!P4713-VB*SwapPrincipal&lt;0,-1*('Figure 7.3 - Quantifi MC paths'!P4713-VB*SwapPrincipal)*LTPcharge*O$14*O$13,0)</f>
        <v>2050.409014353816</v>
      </c>
      <c r="P4706" s="208">
        <f>IF('Figure 7.3 - Quantifi MC paths'!Q4713-VB*SwapPrincipal&lt;0,-1*('Figure 7.3 - Quantifi MC paths'!Q4713-VB*SwapPrincipal)*LTPcharge*P$14*P$13,0)</f>
        <v>3393.1102444925323</v>
      </c>
      <c r="Q4706" s="208">
        <f>IF('Figure 7.3 - Quantifi MC paths'!R4713-VB*SwapPrincipal&lt;0,-1*('Figure 7.3 - Quantifi MC paths'!R4713-VB*SwapPrincipal)*LTPcharge*Q$14*Q$13,0)</f>
        <v>3658.6554191985219</v>
      </c>
      <c r="R4706" s="208">
        <f>IF('Figure 7.3 - Quantifi MC paths'!S4713-VB*SwapPrincipal&lt;0,-1*('Figure 7.3 - Quantifi MC paths'!S4713-VB*SwapPrincipal)*LTPcharge*R$14*R$13,0)</f>
        <v>58565.027383860295</v>
      </c>
      <c r="S4706" s="208">
        <f>IF('Figure 7.3 - Quantifi MC paths'!T4713-VB*SwapPrincipal&lt;0,-1*('Figure 7.3 - Quantifi MC paths'!T4713-VB*SwapPrincipal)*LTPcharge*S$14*S$13,0)</f>
        <v>93199.555848622011</v>
      </c>
      <c r="T4706" s="208">
        <f>IF('Figure 7.3 - Quantifi MC paths'!U4713-VB*SwapPrincipal&lt;0,-1*('Figure 7.3 - Quantifi MC paths'!U4713-VB*SwapPrincipal)*LTPcharge*T$14*T$13,0)</f>
        <v>107177.98287360306</v>
      </c>
      <c r="U4706" s="208">
        <f>IF('Figure 7.3 - Quantifi MC paths'!V4713-VB*SwapPrincipal&lt;0,-1*('Figure 7.3 - Quantifi MC paths'!V4713-VB*SwapPrincipal)*LTPcharge*U$14*U$13,0)</f>
        <v>107008.40905916586</v>
      </c>
      <c r="V4706" s="208">
        <f>IF('Figure 7.3 - Quantifi MC paths'!W4713-VB*SwapPrincipal&lt;0,-1*('Figure 7.3 - Quantifi MC paths'!W4713-VB*SwapPrincipal)*LTPcharge*V$14*V$13,0)</f>
        <v>101696.29217115753</v>
      </c>
      <c r="W4706" s="208">
        <f>IF('Figure 7.3 - Quantifi MC paths'!X4713-VB*SwapPrincipal&lt;0,-1*('Figure 7.3 - Quantifi MC paths'!X4713-VB*SwapPrincipal)*LTPcharge*W$14*W$13,0)</f>
        <v>100780.1272426583</v>
      </c>
      <c r="X4706" s="208">
        <f>IF('Figure 7.3 - Quantifi MC paths'!Y4713-VB*SwapPrincipal&lt;0,-1*('Figure 7.3 - Quantifi MC paths'!Y4713-VB*SwapPrincipal)*LTPcharge*X$14*X$13,0)</f>
        <v>0</v>
      </c>
      <c r="Y4706" s="209">
        <f t="shared" si="77"/>
        <v>603704.04845789121</v>
      </c>
    </row>
    <row r="4707" spans="2:25">
      <c r="B4707" s="207">
        <v>4691</v>
      </c>
      <c r="C4707" s="208">
        <f>IF('Figure 7.3 - Quantifi MC paths'!D4714-VB*SwapPrincipal&lt;0,-1*('Figure 7.3 - Quantifi MC paths'!D4714-VB*SwapPrincipal)*LTPcharge*C$14*C$13,0)</f>
        <v>1151.2348364633806</v>
      </c>
      <c r="D4707" s="208">
        <f>IF('Figure 7.3 - Quantifi MC paths'!E4714-VB*SwapPrincipal&lt;0,-1*('Figure 7.3 - Quantifi MC paths'!E4714-VB*SwapPrincipal)*LTPcharge*D$14*D$13,0)</f>
        <v>1144.7862930347683</v>
      </c>
      <c r="E4707" s="208">
        <f>IF('Figure 7.3 - Quantifi MC paths'!F4714-VB*SwapPrincipal&lt;0,-1*('Figure 7.3 - Quantifi MC paths'!F4714-VB*SwapPrincipal)*LTPcharge*E$14*E$13,0)</f>
        <v>996.62359568730892</v>
      </c>
      <c r="F4707" s="208">
        <f>IF('Figure 7.3 - Quantifi MC paths'!G4714-VB*SwapPrincipal&lt;0,-1*('Figure 7.3 - Quantifi MC paths'!G4714-VB*SwapPrincipal)*LTPcharge*F$14*F$13,0)</f>
        <v>982.46764197832044</v>
      </c>
      <c r="G4707" s="208">
        <f>IF('Figure 7.3 - Quantifi MC paths'!H4714-VB*SwapPrincipal&lt;0,-1*('Figure 7.3 - Quantifi MC paths'!H4714-VB*SwapPrincipal)*LTPcharge*G$14*G$13,0)</f>
        <v>3979.1767348600483</v>
      </c>
      <c r="H4707" s="208">
        <f>IF('Figure 7.3 - Quantifi MC paths'!I4714-VB*SwapPrincipal&lt;0,-1*('Figure 7.3 - Quantifi MC paths'!I4714-VB*SwapPrincipal)*LTPcharge*H$14*H$13,0)</f>
        <v>3577.8435707931976</v>
      </c>
      <c r="I4707" s="208">
        <f>IF('Figure 7.3 - Quantifi MC paths'!J4714-VB*SwapPrincipal&lt;0,-1*('Figure 7.3 - Quantifi MC paths'!J4714-VB*SwapPrincipal)*LTPcharge*I$14*I$13,0)</f>
        <v>3927.58835837683</v>
      </c>
      <c r="J4707" s="208">
        <f>IF('Figure 7.3 - Quantifi MC paths'!K4714-VB*SwapPrincipal&lt;0,-1*('Figure 7.3 - Quantifi MC paths'!K4714-VB*SwapPrincipal)*LTPcharge*J$14*J$13,0)</f>
        <v>5014.7095969226693</v>
      </c>
      <c r="K4707" s="208">
        <f>IF('Figure 7.3 - Quantifi MC paths'!L4714-VB*SwapPrincipal&lt;0,-1*('Figure 7.3 - Quantifi MC paths'!L4714-VB*SwapPrincipal)*LTPcharge*K$14*K$13,0)</f>
        <v>5964.5597824798842</v>
      </c>
      <c r="L4707" s="208">
        <f>IF('Figure 7.3 - Quantifi MC paths'!M4714-VB*SwapPrincipal&lt;0,-1*('Figure 7.3 - Quantifi MC paths'!M4714-VB*SwapPrincipal)*LTPcharge*L$14*L$13,0)</f>
        <v>6267.8521677973067</v>
      </c>
      <c r="M4707" s="208">
        <f>IF('Figure 7.3 - Quantifi MC paths'!N4714-VB*SwapPrincipal&lt;0,-1*('Figure 7.3 - Quantifi MC paths'!N4714-VB*SwapPrincipal)*LTPcharge*M$14*M$13,0)</f>
        <v>6168.9948987235139</v>
      </c>
      <c r="N4707" s="208">
        <f>IF('Figure 7.3 - Quantifi MC paths'!O4714-VB*SwapPrincipal&lt;0,-1*('Figure 7.3 - Quantifi MC paths'!O4714-VB*SwapPrincipal)*LTPcharge*N$14*N$13,0)</f>
        <v>7509.0549751184371</v>
      </c>
      <c r="O4707" s="208">
        <f>IF('Figure 7.3 - Quantifi MC paths'!P4714-VB*SwapPrincipal&lt;0,-1*('Figure 7.3 - Quantifi MC paths'!P4714-VB*SwapPrincipal)*LTPcharge*O$14*O$13,0)</f>
        <v>7457.9884840765544</v>
      </c>
      <c r="P4707" s="208">
        <f>IF('Figure 7.3 - Quantifi MC paths'!Q4714-VB*SwapPrincipal&lt;0,-1*('Figure 7.3 - Quantifi MC paths'!Q4714-VB*SwapPrincipal)*LTPcharge*P$14*P$13,0)</f>
        <v>5487.8226849299162</v>
      </c>
      <c r="Q4707" s="208">
        <f>IF('Figure 7.3 - Quantifi MC paths'!R4714-VB*SwapPrincipal&lt;0,-1*('Figure 7.3 - Quantifi MC paths'!R4714-VB*SwapPrincipal)*LTPcharge*Q$14*Q$13,0)</f>
        <v>6453.7685605673605</v>
      </c>
      <c r="R4707" s="208">
        <f>IF('Figure 7.3 - Quantifi MC paths'!S4714-VB*SwapPrincipal&lt;0,-1*('Figure 7.3 - Quantifi MC paths'!S4714-VB*SwapPrincipal)*LTPcharge*R$14*R$13,0)</f>
        <v>69171.74331520019</v>
      </c>
      <c r="S4707" s="208">
        <f>IF('Figure 7.3 - Quantifi MC paths'!T4714-VB*SwapPrincipal&lt;0,-1*('Figure 7.3 - Quantifi MC paths'!T4714-VB*SwapPrincipal)*LTPcharge*S$14*S$13,0)</f>
        <v>78389.077896382296</v>
      </c>
      <c r="T4707" s="208">
        <f>IF('Figure 7.3 - Quantifi MC paths'!U4714-VB*SwapPrincipal&lt;0,-1*('Figure 7.3 - Quantifi MC paths'!U4714-VB*SwapPrincipal)*LTPcharge*T$14*T$13,0)</f>
        <v>91406.189434820946</v>
      </c>
      <c r="U4707" s="208">
        <f>IF('Figure 7.3 - Quantifi MC paths'!V4714-VB*SwapPrincipal&lt;0,-1*('Figure 7.3 - Quantifi MC paths'!V4714-VB*SwapPrincipal)*LTPcharge*U$14*U$13,0)</f>
        <v>77090.252854104197</v>
      </c>
      <c r="V4707" s="208">
        <f>IF('Figure 7.3 - Quantifi MC paths'!W4714-VB*SwapPrincipal&lt;0,-1*('Figure 7.3 - Quantifi MC paths'!W4714-VB*SwapPrincipal)*LTPcharge*V$14*V$13,0)</f>
        <v>83840.844729417469</v>
      </c>
      <c r="W4707" s="208">
        <f>IF('Figure 7.3 - Quantifi MC paths'!X4714-VB*SwapPrincipal&lt;0,-1*('Figure 7.3 - Quantifi MC paths'!X4714-VB*SwapPrincipal)*LTPcharge*W$14*W$13,0)</f>
        <v>89956.690787841886</v>
      </c>
      <c r="X4707" s="208">
        <f>IF('Figure 7.3 - Quantifi MC paths'!Y4714-VB*SwapPrincipal&lt;0,-1*('Figure 7.3 - Quantifi MC paths'!Y4714-VB*SwapPrincipal)*LTPcharge*X$14*X$13,0)</f>
        <v>0</v>
      </c>
      <c r="Y4707" s="209">
        <f t="shared" si="77"/>
        <v>555939.27119957656</v>
      </c>
    </row>
    <row r="4708" spans="2:25">
      <c r="B4708" s="207">
        <v>4692</v>
      </c>
      <c r="C4708" s="208">
        <f>IF('Figure 7.3 - Quantifi MC paths'!D4715-VB*SwapPrincipal&lt;0,-1*('Figure 7.3 - Quantifi MC paths'!D4715-VB*SwapPrincipal)*LTPcharge*C$14*C$13,0)</f>
        <v>1151.2348364633806</v>
      </c>
      <c r="D4708" s="208">
        <f>IF('Figure 7.3 - Quantifi MC paths'!E4715-VB*SwapPrincipal&lt;0,-1*('Figure 7.3 - Quantifi MC paths'!E4715-VB*SwapPrincipal)*LTPcharge*D$14*D$13,0)</f>
        <v>1247.0913747332536</v>
      </c>
      <c r="E4708" s="208">
        <f>IF('Figure 7.3 - Quantifi MC paths'!F4715-VB*SwapPrincipal&lt;0,-1*('Figure 7.3 - Quantifi MC paths'!F4715-VB*SwapPrincipal)*LTPcharge*E$14*E$13,0)</f>
        <v>1142.5533955359319</v>
      </c>
      <c r="F4708" s="208">
        <f>IF('Figure 7.3 - Quantifi MC paths'!G4715-VB*SwapPrincipal&lt;0,-1*('Figure 7.3 - Quantifi MC paths'!G4715-VB*SwapPrincipal)*LTPcharge*F$14*F$13,0)</f>
        <v>1267.4038207470458</v>
      </c>
      <c r="G4708" s="208">
        <f>IF('Figure 7.3 - Quantifi MC paths'!H4715-VB*SwapPrincipal&lt;0,-1*('Figure 7.3 - Quantifi MC paths'!H4715-VB*SwapPrincipal)*LTPcharge*G$14*G$13,0)</f>
        <v>5856.3098112460939</v>
      </c>
      <c r="H4708" s="208">
        <f>IF('Figure 7.3 - Quantifi MC paths'!I4715-VB*SwapPrincipal&lt;0,-1*('Figure 7.3 - Quantifi MC paths'!I4715-VB*SwapPrincipal)*LTPcharge*H$14*H$13,0)</f>
        <v>6396.0495124601593</v>
      </c>
      <c r="I4708" s="208">
        <f>IF('Figure 7.3 - Quantifi MC paths'!J4715-VB*SwapPrincipal&lt;0,-1*('Figure 7.3 - Quantifi MC paths'!J4715-VB*SwapPrincipal)*LTPcharge*I$14*I$13,0)</f>
        <v>7955.78057379237</v>
      </c>
      <c r="J4708" s="208">
        <f>IF('Figure 7.3 - Quantifi MC paths'!K4715-VB*SwapPrincipal&lt;0,-1*('Figure 7.3 - Quantifi MC paths'!K4715-VB*SwapPrincipal)*LTPcharge*J$14*J$13,0)</f>
        <v>7063.802438662975</v>
      </c>
      <c r="K4708" s="208">
        <f>IF('Figure 7.3 - Quantifi MC paths'!L4715-VB*SwapPrincipal&lt;0,-1*('Figure 7.3 - Quantifi MC paths'!L4715-VB*SwapPrincipal)*LTPcharge*K$14*K$13,0)</f>
        <v>7508.5137527541419</v>
      </c>
      <c r="L4708" s="208">
        <f>IF('Figure 7.3 - Quantifi MC paths'!M4715-VB*SwapPrincipal&lt;0,-1*('Figure 7.3 - Quantifi MC paths'!M4715-VB*SwapPrincipal)*LTPcharge*L$14*L$13,0)</f>
        <v>6069.6359778818087</v>
      </c>
      <c r="M4708" s="208">
        <f>IF('Figure 7.3 - Quantifi MC paths'!N4715-VB*SwapPrincipal&lt;0,-1*('Figure 7.3 - Quantifi MC paths'!N4715-VB*SwapPrincipal)*LTPcharge*M$14*M$13,0)</f>
        <v>6086.5747849531799</v>
      </c>
      <c r="N4708" s="208">
        <f>IF('Figure 7.3 - Quantifi MC paths'!O4715-VB*SwapPrincipal&lt;0,-1*('Figure 7.3 - Quantifi MC paths'!O4715-VB*SwapPrincipal)*LTPcharge*N$14*N$13,0)</f>
        <v>5363.8842653779911</v>
      </c>
      <c r="O4708" s="208">
        <f>IF('Figure 7.3 - Quantifi MC paths'!P4715-VB*SwapPrincipal&lt;0,-1*('Figure 7.3 - Quantifi MC paths'!P4715-VB*SwapPrincipal)*LTPcharge*O$14*O$13,0)</f>
        <v>4819.5541938584147</v>
      </c>
      <c r="P4708" s="208">
        <f>IF('Figure 7.3 - Quantifi MC paths'!Q4715-VB*SwapPrincipal&lt;0,-1*('Figure 7.3 - Quantifi MC paths'!Q4715-VB*SwapPrincipal)*LTPcharge*P$14*P$13,0)</f>
        <v>3880.4019661222806</v>
      </c>
      <c r="Q4708" s="208">
        <f>IF('Figure 7.3 - Quantifi MC paths'!R4715-VB*SwapPrincipal&lt;0,-1*('Figure 7.3 - Quantifi MC paths'!R4715-VB*SwapPrincipal)*LTPcharge*Q$14*Q$13,0)</f>
        <v>4219.96181969807</v>
      </c>
      <c r="R4708" s="208">
        <f>IF('Figure 7.3 - Quantifi MC paths'!S4715-VB*SwapPrincipal&lt;0,-1*('Figure 7.3 - Quantifi MC paths'!S4715-VB*SwapPrincipal)*LTPcharge*R$14*R$13,0)</f>
        <v>49594.726354368031</v>
      </c>
      <c r="S4708" s="208">
        <f>IF('Figure 7.3 - Quantifi MC paths'!T4715-VB*SwapPrincipal&lt;0,-1*('Figure 7.3 - Quantifi MC paths'!T4715-VB*SwapPrincipal)*LTPcharge*S$14*S$13,0)</f>
        <v>53759.114540805538</v>
      </c>
      <c r="T4708" s="208">
        <f>IF('Figure 7.3 - Quantifi MC paths'!U4715-VB*SwapPrincipal&lt;0,-1*('Figure 7.3 - Quantifi MC paths'!U4715-VB*SwapPrincipal)*LTPcharge*T$14*T$13,0)</f>
        <v>36428.256066336966</v>
      </c>
      <c r="U4708" s="208">
        <f>IF('Figure 7.3 - Quantifi MC paths'!V4715-VB*SwapPrincipal&lt;0,-1*('Figure 7.3 - Quantifi MC paths'!V4715-VB*SwapPrincipal)*LTPcharge*U$14*U$13,0)</f>
        <v>59793.342030110682</v>
      </c>
      <c r="V4708" s="208">
        <f>IF('Figure 7.3 - Quantifi MC paths'!W4715-VB*SwapPrincipal&lt;0,-1*('Figure 7.3 - Quantifi MC paths'!W4715-VB*SwapPrincipal)*LTPcharge*V$14*V$13,0)</f>
        <v>63026.643598334114</v>
      </c>
      <c r="W4708" s="208">
        <f>IF('Figure 7.3 - Quantifi MC paths'!X4715-VB*SwapPrincipal&lt;0,-1*('Figure 7.3 - Quantifi MC paths'!X4715-VB*SwapPrincipal)*LTPcharge*W$14*W$13,0)</f>
        <v>69021.066371167341</v>
      </c>
      <c r="X4708" s="208">
        <f>IF('Figure 7.3 - Quantifi MC paths'!Y4715-VB*SwapPrincipal&lt;0,-1*('Figure 7.3 - Quantifi MC paths'!Y4715-VB*SwapPrincipal)*LTPcharge*X$14*X$13,0)</f>
        <v>0</v>
      </c>
      <c r="Y4708" s="209">
        <f t="shared" si="77"/>
        <v>401651.90148540982</v>
      </c>
    </row>
    <row r="4709" spans="2:25">
      <c r="B4709" s="207">
        <v>4693</v>
      </c>
      <c r="C4709" s="208">
        <f>IF('Figure 7.3 - Quantifi MC paths'!D4716-VB*SwapPrincipal&lt;0,-1*('Figure 7.3 - Quantifi MC paths'!D4716-VB*SwapPrincipal)*LTPcharge*C$14*C$13,0)</f>
        <v>1151.2348364633806</v>
      </c>
      <c r="D4709" s="208">
        <f>IF('Figure 7.3 - Quantifi MC paths'!E4716-VB*SwapPrincipal&lt;0,-1*('Figure 7.3 - Quantifi MC paths'!E4716-VB*SwapPrincipal)*LTPcharge*D$14*D$13,0)</f>
        <v>1231.0237663768576</v>
      </c>
      <c r="E4709" s="208">
        <f>IF('Figure 7.3 - Quantifi MC paths'!F4716-VB*SwapPrincipal&lt;0,-1*('Figure 7.3 - Quantifi MC paths'!F4716-VB*SwapPrincipal)*LTPcharge*E$14*E$13,0)</f>
        <v>1219.2962016129359</v>
      </c>
      <c r="F4709" s="208">
        <f>IF('Figure 7.3 - Quantifi MC paths'!G4716-VB*SwapPrincipal&lt;0,-1*('Figure 7.3 - Quantifi MC paths'!G4716-VB*SwapPrincipal)*LTPcharge*F$14*F$13,0)</f>
        <v>1133.3698292209331</v>
      </c>
      <c r="G4709" s="208">
        <f>IF('Figure 7.3 - Quantifi MC paths'!H4716-VB*SwapPrincipal&lt;0,-1*('Figure 7.3 - Quantifi MC paths'!H4716-VB*SwapPrincipal)*LTPcharge*G$14*G$13,0)</f>
        <v>5708.7597577501165</v>
      </c>
      <c r="H4709" s="208">
        <f>IF('Figure 7.3 - Quantifi MC paths'!I4716-VB*SwapPrincipal&lt;0,-1*('Figure 7.3 - Quantifi MC paths'!I4716-VB*SwapPrincipal)*LTPcharge*H$14*H$13,0)</f>
        <v>6477.9548073373207</v>
      </c>
      <c r="I4709" s="208">
        <f>IF('Figure 7.3 - Quantifi MC paths'!J4716-VB*SwapPrincipal&lt;0,-1*('Figure 7.3 - Quantifi MC paths'!J4716-VB*SwapPrincipal)*LTPcharge*I$14*I$13,0)</f>
        <v>6837.9402218155501</v>
      </c>
      <c r="J4709" s="208">
        <f>IF('Figure 7.3 - Quantifi MC paths'!K4716-VB*SwapPrincipal&lt;0,-1*('Figure 7.3 - Quantifi MC paths'!K4716-VB*SwapPrincipal)*LTPcharge*J$14*J$13,0)</f>
        <v>6698.983249757357</v>
      </c>
      <c r="K4709" s="208">
        <f>IF('Figure 7.3 - Quantifi MC paths'!L4716-VB*SwapPrincipal&lt;0,-1*('Figure 7.3 - Quantifi MC paths'!L4716-VB*SwapPrincipal)*LTPcharge*K$14*K$13,0)</f>
        <v>5599.943692505457</v>
      </c>
      <c r="L4709" s="208">
        <f>IF('Figure 7.3 - Quantifi MC paths'!M4716-VB*SwapPrincipal&lt;0,-1*('Figure 7.3 - Quantifi MC paths'!M4716-VB*SwapPrincipal)*LTPcharge*L$14*L$13,0)</f>
        <v>5259.8349813573232</v>
      </c>
      <c r="M4709" s="208">
        <f>IF('Figure 7.3 - Quantifi MC paths'!N4716-VB*SwapPrincipal&lt;0,-1*('Figure 7.3 - Quantifi MC paths'!N4716-VB*SwapPrincipal)*LTPcharge*M$14*M$13,0)</f>
        <v>5833.9266184371354</v>
      </c>
      <c r="N4709" s="208">
        <f>IF('Figure 7.3 - Quantifi MC paths'!O4716-VB*SwapPrincipal&lt;0,-1*('Figure 7.3 - Quantifi MC paths'!O4716-VB*SwapPrincipal)*LTPcharge*N$14*N$13,0)</f>
        <v>5026.8524901434484</v>
      </c>
      <c r="O4709" s="208">
        <f>IF('Figure 7.3 - Quantifi MC paths'!P4716-VB*SwapPrincipal&lt;0,-1*('Figure 7.3 - Quantifi MC paths'!P4716-VB*SwapPrincipal)*LTPcharge*O$14*O$13,0)</f>
        <v>5366.5854757999441</v>
      </c>
      <c r="P4709" s="208">
        <f>IF('Figure 7.3 - Quantifi MC paths'!Q4716-VB*SwapPrincipal&lt;0,-1*('Figure 7.3 - Quantifi MC paths'!Q4716-VB*SwapPrincipal)*LTPcharge*P$14*P$13,0)</f>
        <v>5279.2772729487933</v>
      </c>
      <c r="Q4709" s="208">
        <f>IF('Figure 7.3 - Quantifi MC paths'!R4716-VB*SwapPrincipal&lt;0,-1*('Figure 7.3 - Quantifi MC paths'!R4716-VB*SwapPrincipal)*LTPcharge*Q$14*Q$13,0)</f>
        <v>4671.547596322147</v>
      </c>
      <c r="R4709" s="208">
        <f>IF('Figure 7.3 - Quantifi MC paths'!S4716-VB*SwapPrincipal&lt;0,-1*('Figure 7.3 - Quantifi MC paths'!S4716-VB*SwapPrincipal)*LTPcharge*R$14*R$13,0)</f>
        <v>63671.023497805691</v>
      </c>
      <c r="S4709" s="208">
        <f>IF('Figure 7.3 - Quantifi MC paths'!T4716-VB*SwapPrincipal&lt;0,-1*('Figure 7.3 - Quantifi MC paths'!T4716-VB*SwapPrincipal)*LTPcharge*S$14*S$13,0)</f>
        <v>79745.179634967062</v>
      </c>
      <c r="T4709" s="208">
        <f>IF('Figure 7.3 - Quantifi MC paths'!U4716-VB*SwapPrincipal&lt;0,-1*('Figure 7.3 - Quantifi MC paths'!U4716-VB*SwapPrincipal)*LTPcharge*T$14*T$13,0)</f>
        <v>77436.409467560472</v>
      </c>
      <c r="U4709" s="208">
        <f>IF('Figure 7.3 - Quantifi MC paths'!V4716-VB*SwapPrincipal&lt;0,-1*('Figure 7.3 - Quantifi MC paths'!V4716-VB*SwapPrincipal)*LTPcharge*U$14*U$13,0)</f>
        <v>79655.670122095631</v>
      </c>
      <c r="V4709" s="208">
        <f>IF('Figure 7.3 - Quantifi MC paths'!W4716-VB*SwapPrincipal&lt;0,-1*('Figure 7.3 - Quantifi MC paths'!W4716-VB*SwapPrincipal)*LTPcharge*V$14*V$13,0)</f>
        <v>76912.301671462192</v>
      </c>
      <c r="W4709" s="208">
        <f>IF('Figure 7.3 - Quantifi MC paths'!X4716-VB*SwapPrincipal&lt;0,-1*('Figure 7.3 - Quantifi MC paths'!X4716-VB*SwapPrincipal)*LTPcharge*W$14*W$13,0)</f>
        <v>79632.137357546802</v>
      </c>
      <c r="X4709" s="208">
        <f>IF('Figure 7.3 - Quantifi MC paths'!Y4716-VB*SwapPrincipal&lt;0,-1*('Figure 7.3 - Quantifi MC paths'!Y4716-VB*SwapPrincipal)*LTPcharge*X$14*X$13,0)</f>
        <v>0</v>
      </c>
      <c r="Y4709" s="209">
        <f t="shared" si="77"/>
        <v>524549.25254928658</v>
      </c>
    </row>
    <row r="4710" spans="2:25">
      <c r="B4710" s="207">
        <v>4694</v>
      </c>
      <c r="C4710" s="208">
        <f>IF('Figure 7.3 - Quantifi MC paths'!D4717-VB*SwapPrincipal&lt;0,-1*('Figure 7.3 - Quantifi MC paths'!D4717-VB*SwapPrincipal)*LTPcharge*C$14*C$13,0)</f>
        <v>1151.2348364633806</v>
      </c>
      <c r="D4710" s="208">
        <f>IF('Figure 7.3 - Quantifi MC paths'!E4717-VB*SwapPrincipal&lt;0,-1*('Figure 7.3 - Quantifi MC paths'!E4717-VB*SwapPrincipal)*LTPcharge*D$14*D$13,0)</f>
        <v>1076.1856119463234</v>
      </c>
      <c r="E4710" s="208">
        <f>IF('Figure 7.3 - Quantifi MC paths'!F4717-VB*SwapPrincipal&lt;0,-1*('Figure 7.3 - Quantifi MC paths'!F4717-VB*SwapPrincipal)*LTPcharge*E$14*E$13,0)</f>
        <v>981.42362103628557</v>
      </c>
      <c r="F4710" s="208">
        <f>IF('Figure 7.3 - Quantifi MC paths'!G4717-VB*SwapPrincipal&lt;0,-1*('Figure 7.3 - Quantifi MC paths'!G4717-VB*SwapPrincipal)*LTPcharge*F$14*F$13,0)</f>
        <v>1218.0257609358587</v>
      </c>
      <c r="G4710" s="208">
        <f>IF('Figure 7.3 - Quantifi MC paths'!H4717-VB*SwapPrincipal&lt;0,-1*('Figure 7.3 - Quantifi MC paths'!H4717-VB*SwapPrincipal)*LTPcharge*G$14*G$13,0)</f>
        <v>5079.7199791618305</v>
      </c>
      <c r="H4710" s="208">
        <f>IF('Figure 7.3 - Quantifi MC paths'!I4717-VB*SwapPrincipal&lt;0,-1*('Figure 7.3 - Quantifi MC paths'!I4717-VB*SwapPrincipal)*LTPcharge*H$14*H$13,0)</f>
        <v>3837.4631959618728</v>
      </c>
      <c r="I4710" s="208">
        <f>IF('Figure 7.3 - Quantifi MC paths'!J4717-VB*SwapPrincipal&lt;0,-1*('Figure 7.3 - Quantifi MC paths'!J4717-VB*SwapPrincipal)*LTPcharge*I$14*I$13,0)</f>
        <v>4387.6280225622349</v>
      </c>
      <c r="J4710" s="208">
        <f>IF('Figure 7.3 - Quantifi MC paths'!K4717-VB*SwapPrincipal&lt;0,-1*('Figure 7.3 - Quantifi MC paths'!K4717-VB*SwapPrincipal)*LTPcharge*J$14*J$13,0)</f>
        <v>5105.6255024758575</v>
      </c>
      <c r="K4710" s="208">
        <f>IF('Figure 7.3 - Quantifi MC paths'!L4717-VB*SwapPrincipal&lt;0,-1*('Figure 7.3 - Quantifi MC paths'!L4717-VB*SwapPrincipal)*LTPcharge*K$14*K$13,0)</f>
        <v>4597.0545476754987</v>
      </c>
      <c r="L4710" s="208">
        <f>IF('Figure 7.3 - Quantifi MC paths'!M4717-VB*SwapPrincipal&lt;0,-1*('Figure 7.3 - Quantifi MC paths'!M4717-VB*SwapPrincipal)*LTPcharge*L$14*L$13,0)</f>
        <v>3656.9179604317756</v>
      </c>
      <c r="M4710" s="208">
        <f>IF('Figure 7.3 - Quantifi MC paths'!N4717-VB*SwapPrincipal&lt;0,-1*('Figure 7.3 - Quantifi MC paths'!N4717-VB*SwapPrincipal)*LTPcharge*M$14*M$13,0)</f>
        <v>2367.4604303409628</v>
      </c>
      <c r="N4710" s="208">
        <f>IF('Figure 7.3 - Quantifi MC paths'!O4717-VB*SwapPrincipal&lt;0,-1*('Figure 7.3 - Quantifi MC paths'!O4717-VB*SwapPrincipal)*LTPcharge*N$14*N$13,0)</f>
        <v>2654.3409673765595</v>
      </c>
      <c r="O4710" s="208">
        <f>IF('Figure 7.3 - Quantifi MC paths'!P4717-VB*SwapPrincipal&lt;0,-1*('Figure 7.3 - Quantifi MC paths'!P4717-VB*SwapPrincipal)*LTPcharge*O$14*O$13,0)</f>
        <v>3229.5999945160124</v>
      </c>
      <c r="P4710" s="208">
        <f>IF('Figure 7.3 - Quantifi MC paths'!Q4717-VB*SwapPrincipal&lt;0,-1*('Figure 7.3 - Quantifi MC paths'!Q4717-VB*SwapPrincipal)*LTPcharge*P$14*P$13,0)</f>
        <v>3110.3293381148005</v>
      </c>
      <c r="Q4710" s="208">
        <f>IF('Figure 7.3 - Quantifi MC paths'!R4717-VB*SwapPrincipal&lt;0,-1*('Figure 7.3 - Quantifi MC paths'!R4717-VB*SwapPrincipal)*LTPcharge*Q$14*Q$13,0)</f>
        <v>3032.937432962407</v>
      </c>
      <c r="R4710" s="208">
        <f>IF('Figure 7.3 - Quantifi MC paths'!S4717-VB*SwapPrincipal&lt;0,-1*('Figure 7.3 - Quantifi MC paths'!S4717-VB*SwapPrincipal)*LTPcharge*R$14*R$13,0)</f>
        <v>39808.363887271022</v>
      </c>
      <c r="S4710" s="208">
        <f>IF('Figure 7.3 - Quantifi MC paths'!T4717-VB*SwapPrincipal&lt;0,-1*('Figure 7.3 - Quantifi MC paths'!T4717-VB*SwapPrincipal)*LTPcharge*S$14*S$13,0)</f>
        <v>82907.108519632864</v>
      </c>
      <c r="T4710" s="208">
        <f>IF('Figure 7.3 - Quantifi MC paths'!U4717-VB*SwapPrincipal&lt;0,-1*('Figure 7.3 - Quantifi MC paths'!U4717-VB*SwapPrincipal)*LTPcharge*T$14*T$13,0)</f>
        <v>48163.775736266631</v>
      </c>
      <c r="U4710" s="208">
        <f>IF('Figure 7.3 - Quantifi MC paths'!V4717-VB*SwapPrincipal&lt;0,-1*('Figure 7.3 - Quantifi MC paths'!V4717-VB*SwapPrincipal)*LTPcharge*U$14*U$13,0)</f>
        <v>42946.280438369125</v>
      </c>
      <c r="V4710" s="208">
        <f>IF('Figure 7.3 - Quantifi MC paths'!W4717-VB*SwapPrincipal&lt;0,-1*('Figure 7.3 - Quantifi MC paths'!W4717-VB*SwapPrincipal)*LTPcharge*V$14*V$13,0)</f>
        <v>51255.912285125363</v>
      </c>
      <c r="W4710" s="208">
        <f>IF('Figure 7.3 - Quantifi MC paths'!X4717-VB*SwapPrincipal&lt;0,-1*('Figure 7.3 - Quantifi MC paths'!X4717-VB*SwapPrincipal)*LTPcharge*W$14*W$13,0)</f>
        <v>62162.919846053243</v>
      </c>
      <c r="X4710" s="208">
        <f>IF('Figure 7.3 - Quantifi MC paths'!Y4717-VB*SwapPrincipal&lt;0,-1*('Figure 7.3 - Quantifi MC paths'!Y4717-VB*SwapPrincipal)*LTPcharge*X$14*X$13,0)</f>
        <v>0</v>
      </c>
      <c r="Y4710" s="209">
        <f t="shared" si="77"/>
        <v>372730.30791467987</v>
      </c>
    </row>
    <row r="4711" spans="2:25">
      <c r="B4711" s="207">
        <v>4695</v>
      </c>
      <c r="C4711" s="208">
        <f>IF('Figure 7.3 - Quantifi MC paths'!D4718-VB*SwapPrincipal&lt;0,-1*('Figure 7.3 - Quantifi MC paths'!D4718-VB*SwapPrincipal)*LTPcharge*C$14*C$13,0)</f>
        <v>1151.2348364633806</v>
      </c>
      <c r="D4711" s="208">
        <f>IF('Figure 7.3 - Quantifi MC paths'!E4718-VB*SwapPrincipal&lt;0,-1*('Figure 7.3 - Quantifi MC paths'!E4718-VB*SwapPrincipal)*LTPcharge*D$14*D$13,0)</f>
        <v>1359.9496427698446</v>
      </c>
      <c r="E4711" s="208">
        <f>IF('Figure 7.3 - Quantifi MC paths'!F4718-VB*SwapPrincipal&lt;0,-1*('Figure 7.3 - Quantifi MC paths'!F4718-VB*SwapPrincipal)*LTPcharge*E$14*E$13,0)</f>
        <v>1221.5065857810885</v>
      </c>
      <c r="F4711" s="208">
        <f>IF('Figure 7.3 - Quantifi MC paths'!G4718-VB*SwapPrincipal&lt;0,-1*('Figure 7.3 - Quantifi MC paths'!G4718-VB*SwapPrincipal)*LTPcharge*F$14*F$13,0)</f>
        <v>1130.1730554293729</v>
      </c>
      <c r="G4711" s="208">
        <f>IF('Figure 7.3 - Quantifi MC paths'!H4718-VB*SwapPrincipal&lt;0,-1*('Figure 7.3 - Quantifi MC paths'!H4718-VB*SwapPrincipal)*LTPcharge*G$14*G$13,0)</f>
        <v>4882.745120388221</v>
      </c>
      <c r="H4711" s="208">
        <f>IF('Figure 7.3 - Quantifi MC paths'!I4718-VB*SwapPrincipal&lt;0,-1*('Figure 7.3 - Quantifi MC paths'!I4718-VB*SwapPrincipal)*LTPcharge*H$14*H$13,0)</f>
        <v>5551.6893497980082</v>
      </c>
      <c r="I4711" s="208">
        <f>IF('Figure 7.3 - Quantifi MC paths'!J4718-VB*SwapPrincipal&lt;0,-1*('Figure 7.3 - Quantifi MC paths'!J4718-VB*SwapPrincipal)*LTPcharge*I$14*I$13,0)</f>
        <v>7372.9633682715594</v>
      </c>
      <c r="J4711" s="208">
        <f>IF('Figure 7.3 - Quantifi MC paths'!K4718-VB*SwapPrincipal&lt;0,-1*('Figure 7.3 - Quantifi MC paths'!K4718-VB*SwapPrincipal)*LTPcharge*J$14*J$13,0)</f>
        <v>6864.4671656058372</v>
      </c>
      <c r="K4711" s="208">
        <f>IF('Figure 7.3 - Quantifi MC paths'!L4718-VB*SwapPrincipal&lt;0,-1*('Figure 7.3 - Quantifi MC paths'!L4718-VB*SwapPrincipal)*LTPcharge*K$14*K$13,0)</f>
        <v>6576.1159038021424</v>
      </c>
      <c r="L4711" s="208">
        <f>IF('Figure 7.3 - Quantifi MC paths'!M4718-VB*SwapPrincipal&lt;0,-1*('Figure 7.3 - Quantifi MC paths'!M4718-VB*SwapPrincipal)*LTPcharge*L$14*L$13,0)</f>
        <v>7813.0050715063762</v>
      </c>
      <c r="M4711" s="208">
        <f>IF('Figure 7.3 - Quantifi MC paths'!N4718-VB*SwapPrincipal&lt;0,-1*('Figure 7.3 - Quantifi MC paths'!N4718-VB*SwapPrincipal)*LTPcharge*M$14*M$13,0)</f>
        <v>7951.7073587987552</v>
      </c>
      <c r="N4711" s="208">
        <f>IF('Figure 7.3 - Quantifi MC paths'!O4718-VB*SwapPrincipal&lt;0,-1*('Figure 7.3 - Quantifi MC paths'!O4718-VB*SwapPrincipal)*LTPcharge*N$14*N$13,0)</f>
        <v>9629.9468775368041</v>
      </c>
      <c r="O4711" s="208">
        <f>IF('Figure 7.3 - Quantifi MC paths'!P4718-VB*SwapPrincipal&lt;0,-1*('Figure 7.3 - Quantifi MC paths'!P4718-VB*SwapPrincipal)*LTPcharge*O$14*O$13,0)</f>
        <v>8838.2214792146333</v>
      </c>
      <c r="P4711" s="208">
        <f>IF('Figure 7.3 - Quantifi MC paths'!Q4718-VB*SwapPrincipal&lt;0,-1*('Figure 7.3 - Quantifi MC paths'!Q4718-VB*SwapPrincipal)*LTPcharge*P$14*P$13,0)</f>
        <v>8629.9255067996437</v>
      </c>
      <c r="Q4711" s="208">
        <f>IF('Figure 7.3 - Quantifi MC paths'!R4718-VB*SwapPrincipal&lt;0,-1*('Figure 7.3 - Quantifi MC paths'!R4718-VB*SwapPrincipal)*LTPcharge*Q$14*Q$13,0)</f>
        <v>8600.2329239274768</v>
      </c>
      <c r="R4711" s="208">
        <f>IF('Figure 7.3 - Quantifi MC paths'!S4718-VB*SwapPrincipal&lt;0,-1*('Figure 7.3 - Quantifi MC paths'!S4718-VB*SwapPrincipal)*LTPcharge*R$14*R$13,0)</f>
        <v>98829.356946479558</v>
      </c>
      <c r="S4711" s="208">
        <f>IF('Figure 7.3 - Quantifi MC paths'!T4718-VB*SwapPrincipal&lt;0,-1*('Figure 7.3 - Quantifi MC paths'!T4718-VB*SwapPrincipal)*LTPcharge*S$14*S$13,0)</f>
        <v>71526.885931628145</v>
      </c>
      <c r="T4711" s="208">
        <f>IF('Figure 7.3 - Quantifi MC paths'!U4718-VB*SwapPrincipal&lt;0,-1*('Figure 7.3 - Quantifi MC paths'!U4718-VB*SwapPrincipal)*LTPcharge*T$14*T$13,0)</f>
        <v>92452.982206069079</v>
      </c>
      <c r="U4711" s="208">
        <f>IF('Figure 7.3 - Quantifi MC paths'!V4718-VB*SwapPrincipal&lt;0,-1*('Figure 7.3 - Quantifi MC paths'!V4718-VB*SwapPrincipal)*LTPcharge*U$14*U$13,0)</f>
        <v>99269.045750386635</v>
      </c>
      <c r="V4711" s="208">
        <f>IF('Figure 7.3 - Quantifi MC paths'!W4718-VB*SwapPrincipal&lt;0,-1*('Figure 7.3 - Quantifi MC paths'!W4718-VB*SwapPrincipal)*LTPcharge*V$14*V$13,0)</f>
        <v>117038.9727323867</v>
      </c>
      <c r="W4711" s="208">
        <f>IF('Figure 7.3 - Quantifi MC paths'!X4718-VB*SwapPrincipal&lt;0,-1*('Figure 7.3 - Quantifi MC paths'!X4718-VB*SwapPrincipal)*LTPcharge*W$14*W$13,0)</f>
        <v>114524.74119480819</v>
      </c>
      <c r="X4711" s="208">
        <f>IF('Figure 7.3 - Quantifi MC paths'!Y4718-VB*SwapPrincipal&lt;0,-1*('Figure 7.3 - Quantifi MC paths'!Y4718-VB*SwapPrincipal)*LTPcharge*X$14*X$13,0)</f>
        <v>0</v>
      </c>
      <c r="Y4711" s="209">
        <f t="shared" si="77"/>
        <v>681215.86900785135</v>
      </c>
    </row>
    <row r="4712" spans="2:25">
      <c r="B4712" s="207">
        <v>4696</v>
      </c>
      <c r="C4712" s="208">
        <f>IF('Figure 7.3 - Quantifi MC paths'!D4719-VB*SwapPrincipal&lt;0,-1*('Figure 7.3 - Quantifi MC paths'!D4719-VB*SwapPrincipal)*LTPcharge*C$14*C$13,0)</f>
        <v>1151.2348364633806</v>
      </c>
      <c r="D4712" s="208">
        <f>IF('Figure 7.3 - Quantifi MC paths'!E4719-VB*SwapPrincipal&lt;0,-1*('Figure 7.3 - Quantifi MC paths'!E4719-VB*SwapPrincipal)*LTPcharge*D$14*D$13,0)</f>
        <v>1214.2625620967565</v>
      </c>
      <c r="E4712" s="208">
        <f>IF('Figure 7.3 - Quantifi MC paths'!F4719-VB*SwapPrincipal&lt;0,-1*('Figure 7.3 - Quantifi MC paths'!F4719-VB*SwapPrincipal)*LTPcharge*E$14*E$13,0)</f>
        <v>1248.1468330382268</v>
      </c>
      <c r="F4712" s="208">
        <f>IF('Figure 7.3 - Quantifi MC paths'!G4719-VB*SwapPrincipal&lt;0,-1*('Figure 7.3 - Quantifi MC paths'!G4719-VB*SwapPrincipal)*LTPcharge*F$14*F$13,0)</f>
        <v>1125.6724239460939</v>
      </c>
      <c r="G4712" s="208">
        <f>IF('Figure 7.3 - Quantifi MC paths'!H4719-VB*SwapPrincipal&lt;0,-1*('Figure 7.3 - Quantifi MC paths'!H4719-VB*SwapPrincipal)*LTPcharge*G$14*G$13,0)</f>
        <v>5548.4045640737786</v>
      </c>
      <c r="H4712" s="208">
        <f>IF('Figure 7.3 - Quantifi MC paths'!I4719-VB*SwapPrincipal&lt;0,-1*('Figure 7.3 - Quantifi MC paths'!I4719-VB*SwapPrincipal)*LTPcharge*H$14*H$13,0)</f>
        <v>5912.8312818135028</v>
      </c>
      <c r="I4712" s="208">
        <f>IF('Figure 7.3 - Quantifi MC paths'!J4719-VB*SwapPrincipal&lt;0,-1*('Figure 7.3 - Quantifi MC paths'!J4719-VB*SwapPrincipal)*LTPcharge*I$14*I$13,0)</f>
        <v>5662.4187051363315</v>
      </c>
      <c r="J4712" s="208">
        <f>IF('Figure 7.3 - Quantifi MC paths'!K4719-VB*SwapPrincipal&lt;0,-1*('Figure 7.3 - Quantifi MC paths'!K4719-VB*SwapPrincipal)*LTPcharge*J$14*J$13,0)</f>
        <v>4517.0628636713127</v>
      </c>
      <c r="K4712" s="208">
        <f>IF('Figure 7.3 - Quantifi MC paths'!L4719-VB*SwapPrincipal&lt;0,-1*('Figure 7.3 - Quantifi MC paths'!L4719-VB*SwapPrincipal)*LTPcharge*K$14*K$13,0)</f>
        <v>2988.5489500010099</v>
      </c>
      <c r="L4712" s="208">
        <f>IF('Figure 7.3 - Quantifi MC paths'!M4719-VB*SwapPrincipal&lt;0,-1*('Figure 7.3 - Quantifi MC paths'!M4719-VB*SwapPrincipal)*LTPcharge*L$14*L$13,0)</f>
        <v>1840.9468954727181</v>
      </c>
      <c r="M4712" s="208">
        <f>IF('Figure 7.3 - Quantifi MC paths'!N4719-VB*SwapPrincipal&lt;0,-1*('Figure 7.3 - Quantifi MC paths'!N4719-VB*SwapPrincipal)*LTPcharge*M$14*M$13,0)</f>
        <v>2338.0445181624573</v>
      </c>
      <c r="N4712" s="208">
        <f>IF('Figure 7.3 - Quantifi MC paths'!O4719-VB*SwapPrincipal&lt;0,-1*('Figure 7.3 - Quantifi MC paths'!O4719-VB*SwapPrincipal)*LTPcharge*N$14*N$13,0)</f>
        <v>2041.7280380342017</v>
      </c>
      <c r="O4712" s="208">
        <f>IF('Figure 7.3 - Quantifi MC paths'!P4719-VB*SwapPrincipal&lt;0,-1*('Figure 7.3 - Quantifi MC paths'!P4719-VB*SwapPrincipal)*LTPcharge*O$14*O$13,0)</f>
        <v>1966.4403890440783</v>
      </c>
      <c r="P4712" s="208">
        <f>IF('Figure 7.3 - Quantifi MC paths'!Q4719-VB*SwapPrincipal&lt;0,-1*('Figure 7.3 - Quantifi MC paths'!Q4719-VB*SwapPrincipal)*LTPcharge*P$14*P$13,0)</f>
        <v>2126.6720740393648</v>
      </c>
      <c r="Q4712" s="208">
        <f>IF('Figure 7.3 - Quantifi MC paths'!R4719-VB*SwapPrincipal&lt;0,-1*('Figure 7.3 - Quantifi MC paths'!R4719-VB*SwapPrincipal)*LTPcharge*Q$14*Q$13,0)</f>
        <v>3466.5294802434451</v>
      </c>
      <c r="R4712" s="208">
        <f>IF('Figure 7.3 - Quantifi MC paths'!S4719-VB*SwapPrincipal&lt;0,-1*('Figure 7.3 - Quantifi MC paths'!S4719-VB*SwapPrincipal)*LTPcharge*R$14*R$13,0)</f>
        <v>42963.238629488216</v>
      </c>
      <c r="S4712" s="208">
        <f>IF('Figure 7.3 - Quantifi MC paths'!T4719-VB*SwapPrincipal&lt;0,-1*('Figure 7.3 - Quantifi MC paths'!T4719-VB*SwapPrincipal)*LTPcharge*S$14*S$13,0)</f>
        <v>51720.141061461873</v>
      </c>
      <c r="T4712" s="208">
        <f>IF('Figure 7.3 - Quantifi MC paths'!U4719-VB*SwapPrincipal&lt;0,-1*('Figure 7.3 - Quantifi MC paths'!U4719-VB*SwapPrincipal)*LTPcharge*T$14*T$13,0)</f>
        <v>54738.488397648813</v>
      </c>
      <c r="U4712" s="208">
        <f>IF('Figure 7.3 - Quantifi MC paths'!V4719-VB*SwapPrincipal&lt;0,-1*('Figure 7.3 - Quantifi MC paths'!V4719-VB*SwapPrincipal)*LTPcharge*U$14*U$13,0)</f>
        <v>66747.191630109344</v>
      </c>
      <c r="V4712" s="208">
        <f>IF('Figure 7.3 - Quantifi MC paths'!W4719-VB*SwapPrincipal&lt;0,-1*('Figure 7.3 - Quantifi MC paths'!W4719-VB*SwapPrincipal)*LTPcharge*V$14*V$13,0)</f>
        <v>84823.12330963969</v>
      </c>
      <c r="W4712" s="208">
        <f>IF('Figure 7.3 - Quantifi MC paths'!X4719-VB*SwapPrincipal&lt;0,-1*('Figure 7.3 - Quantifi MC paths'!X4719-VB*SwapPrincipal)*LTPcharge*W$14*W$13,0)</f>
        <v>99950.989380571045</v>
      </c>
      <c r="X4712" s="208">
        <f>IF('Figure 7.3 - Quantifi MC paths'!Y4719-VB*SwapPrincipal&lt;0,-1*('Figure 7.3 - Quantifi MC paths'!Y4719-VB*SwapPrincipal)*LTPcharge*X$14*X$13,0)</f>
        <v>0</v>
      </c>
      <c r="Y4712" s="209">
        <f t="shared" si="77"/>
        <v>444092.11682415567</v>
      </c>
    </row>
    <row r="4713" spans="2:25">
      <c r="B4713" s="207">
        <v>4697</v>
      </c>
      <c r="C4713" s="208">
        <f>IF('Figure 7.3 - Quantifi MC paths'!D4720-VB*SwapPrincipal&lt;0,-1*('Figure 7.3 - Quantifi MC paths'!D4720-VB*SwapPrincipal)*LTPcharge*C$14*C$13,0)</f>
        <v>1151.2348364633806</v>
      </c>
      <c r="D4713" s="208">
        <f>IF('Figure 7.3 - Quantifi MC paths'!E4720-VB*SwapPrincipal&lt;0,-1*('Figure 7.3 - Quantifi MC paths'!E4720-VB*SwapPrincipal)*LTPcharge*D$14*D$13,0)</f>
        <v>1182.9340275376699</v>
      </c>
      <c r="E4713" s="208">
        <f>IF('Figure 7.3 - Quantifi MC paths'!F4720-VB*SwapPrincipal&lt;0,-1*('Figure 7.3 - Quantifi MC paths'!F4720-VB*SwapPrincipal)*LTPcharge*E$14*E$13,0)</f>
        <v>1348.8884704474676</v>
      </c>
      <c r="F4713" s="208">
        <f>IF('Figure 7.3 - Quantifi MC paths'!G4720-VB*SwapPrincipal&lt;0,-1*('Figure 7.3 - Quantifi MC paths'!G4720-VB*SwapPrincipal)*LTPcharge*F$14*F$13,0)</f>
        <v>1152.1762150419413</v>
      </c>
      <c r="G4713" s="208">
        <f>IF('Figure 7.3 - Quantifi MC paths'!H4720-VB*SwapPrincipal&lt;0,-1*('Figure 7.3 - Quantifi MC paths'!H4720-VB*SwapPrincipal)*LTPcharge*G$14*G$13,0)</f>
        <v>5002.0176946573401</v>
      </c>
      <c r="H4713" s="208">
        <f>IF('Figure 7.3 - Quantifi MC paths'!I4720-VB*SwapPrincipal&lt;0,-1*('Figure 7.3 - Quantifi MC paths'!I4720-VB*SwapPrincipal)*LTPcharge*H$14*H$13,0)</f>
        <v>3849.1491978862205</v>
      </c>
      <c r="I4713" s="208">
        <f>IF('Figure 7.3 - Quantifi MC paths'!J4720-VB*SwapPrincipal&lt;0,-1*('Figure 7.3 - Quantifi MC paths'!J4720-VB*SwapPrincipal)*LTPcharge*I$14*I$13,0)</f>
        <v>5278.3344976429862</v>
      </c>
      <c r="J4713" s="208">
        <f>IF('Figure 7.3 - Quantifi MC paths'!K4720-VB*SwapPrincipal&lt;0,-1*('Figure 7.3 - Quantifi MC paths'!K4720-VB*SwapPrincipal)*LTPcharge*J$14*J$13,0)</f>
        <v>7047.8496132357777</v>
      </c>
      <c r="K4713" s="208">
        <f>IF('Figure 7.3 - Quantifi MC paths'!L4720-VB*SwapPrincipal&lt;0,-1*('Figure 7.3 - Quantifi MC paths'!L4720-VB*SwapPrincipal)*LTPcharge*K$14*K$13,0)</f>
        <v>8556.8286049448379</v>
      </c>
      <c r="L4713" s="208">
        <f>IF('Figure 7.3 - Quantifi MC paths'!M4720-VB*SwapPrincipal&lt;0,-1*('Figure 7.3 - Quantifi MC paths'!M4720-VB*SwapPrincipal)*LTPcharge*L$14*L$13,0)</f>
        <v>8115.8908056985792</v>
      </c>
      <c r="M4713" s="208">
        <f>IF('Figure 7.3 - Quantifi MC paths'!N4720-VB*SwapPrincipal&lt;0,-1*('Figure 7.3 - Quantifi MC paths'!N4720-VB*SwapPrincipal)*LTPcharge*M$14*M$13,0)</f>
        <v>9348.067648771339</v>
      </c>
      <c r="N4713" s="208">
        <f>IF('Figure 7.3 - Quantifi MC paths'!O4720-VB*SwapPrincipal&lt;0,-1*('Figure 7.3 - Quantifi MC paths'!O4720-VB*SwapPrincipal)*LTPcharge*N$14*N$13,0)</f>
        <v>10377.452052704843</v>
      </c>
      <c r="O4713" s="208">
        <f>IF('Figure 7.3 - Quantifi MC paths'!P4720-VB*SwapPrincipal&lt;0,-1*('Figure 7.3 - Quantifi MC paths'!P4720-VB*SwapPrincipal)*LTPcharge*O$14*O$13,0)</f>
        <v>10532.957776612955</v>
      </c>
      <c r="P4713" s="208">
        <f>IF('Figure 7.3 - Quantifi MC paths'!Q4720-VB*SwapPrincipal&lt;0,-1*('Figure 7.3 - Quantifi MC paths'!Q4720-VB*SwapPrincipal)*LTPcharge*P$14*P$13,0)</f>
        <v>8907.3733133486257</v>
      </c>
      <c r="Q4713" s="208">
        <f>IF('Figure 7.3 - Quantifi MC paths'!R4720-VB*SwapPrincipal&lt;0,-1*('Figure 7.3 - Quantifi MC paths'!R4720-VB*SwapPrincipal)*LTPcharge*Q$14*Q$13,0)</f>
        <v>10096.36301594283</v>
      </c>
      <c r="R4713" s="208">
        <f>IF('Figure 7.3 - Quantifi MC paths'!S4720-VB*SwapPrincipal&lt;0,-1*('Figure 7.3 - Quantifi MC paths'!S4720-VB*SwapPrincipal)*LTPcharge*R$14*R$13,0)</f>
        <v>125486.83209364529</v>
      </c>
      <c r="S4713" s="208">
        <f>IF('Figure 7.3 - Quantifi MC paths'!T4720-VB*SwapPrincipal&lt;0,-1*('Figure 7.3 - Quantifi MC paths'!T4720-VB*SwapPrincipal)*LTPcharge*S$14*S$13,0)</f>
        <v>146993.63456110845</v>
      </c>
      <c r="T4713" s="208">
        <f>IF('Figure 7.3 - Quantifi MC paths'!U4720-VB*SwapPrincipal&lt;0,-1*('Figure 7.3 - Quantifi MC paths'!U4720-VB*SwapPrincipal)*LTPcharge*T$14*T$13,0)</f>
        <v>148046.80018227483</v>
      </c>
      <c r="U4713" s="208">
        <f>IF('Figure 7.3 - Quantifi MC paths'!V4720-VB*SwapPrincipal&lt;0,-1*('Figure 7.3 - Quantifi MC paths'!V4720-VB*SwapPrincipal)*LTPcharge*U$14*U$13,0)</f>
        <v>147226.54010109536</v>
      </c>
      <c r="V4713" s="208">
        <f>IF('Figure 7.3 - Quantifi MC paths'!W4720-VB*SwapPrincipal&lt;0,-1*('Figure 7.3 - Quantifi MC paths'!W4720-VB*SwapPrincipal)*LTPcharge*V$14*V$13,0)</f>
        <v>146110.83547450911</v>
      </c>
      <c r="W4713" s="208">
        <f>IF('Figure 7.3 - Quantifi MC paths'!X4720-VB*SwapPrincipal&lt;0,-1*('Figure 7.3 - Quantifi MC paths'!X4720-VB*SwapPrincipal)*LTPcharge*W$14*W$13,0)</f>
        <v>145410.83072233395</v>
      </c>
      <c r="X4713" s="208">
        <f>IF('Figure 7.3 - Quantifi MC paths'!Y4720-VB*SwapPrincipal&lt;0,-1*('Figure 7.3 - Quantifi MC paths'!Y4720-VB*SwapPrincipal)*LTPcharge*X$14*X$13,0)</f>
        <v>0</v>
      </c>
      <c r="Y4713" s="209">
        <f t="shared" si="77"/>
        <v>951222.99090590386</v>
      </c>
    </row>
    <row r="4714" spans="2:25">
      <c r="B4714" s="207">
        <v>4698</v>
      </c>
      <c r="C4714" s="208">
        <f>IF('Figure 7.3 - Quantifi MC paths'!D4721-VB*SwapPrincipal&lt;0,-1*('Figure 7.3 - Quantifi MC paths'!D4721-VB*SwapPrincipal)*LTPcharge*C$14*C$13,0)</f>
        <v>1151.2348364633806</v>
      </c>
      <c r="D4714" s="208">
        <f>IF('Figure 7.3 - Quantifi MC paths'!E4721-VB*SwapPrincipal&lt;0,-1*('Figure 7.3 - Quantifi MC paths'!E4721-VB*SwapPrincipal)*LTPcharge*D$14*D$13,0)</f>
        <v>1129.6771328313393</v>
      </c>
      <c r="E4714" s="208">
        <f>IF('Figure 7.3 - Quantifi MC paths'!F4721-VB*SwapPrincipal&lt;0,-1*('Figure 7.3 - Quantifi MC paths'!F4721-VB*SwapPrincipal)*LTPcharge*E$14*E$13,0)</f>
        <v>984.68393260934306</v>
      </c>
      <c r="F4714" s="208">
        <f>IF('Figure 7.3 - Quantifi MC paths'!G4721-VB*SwapPrincipal&lt;0,-1*('Figure 7.3 - Quantifi MC paths'!G4721-VB*SwapPrincipal)*LTPcharge*F$14*F$13,0)</f>
        <v>1003.0521154321553</v>
      </c>
      <c r="G4714" s="208">
        <f>IF('Figure 7.3 - Quantifi MC paths'!H4721-VB*SwapPrincipal&lt;0,-1*('Figure 7.3 - Quantifi MC paths'!H4721-VB*SwapPrincipal)*LTPcharge*G$14*G$13,0)</f>
        <v>4103.0144848359259</v>
      </c>
      <c r="H4714" s="208">
        <f>IF('Figure 7.3 - Quantifi MC paths'!I4721-VB*SwapPrincipal&lt;0,-1*('Figure 7.3 - Quantifi MC paths'!I4721-VB*SwapPrincipal)*LTPcharge*H$14*H$13,0)</f>
        <v>4424.3383929144529</v>
      </c>
      <c r="I4714" s="208">
        <f>IF('Figure 7.3 - Quantifi MC paths'!J4721-VB*SwapPrincipal&lt;0,-1*('Figure 7.3 - Quantifi MC paths'!J4721-VB*SwapPrincipal)*LTPcharge*I$14*I$13,0)</f>
        <v>4080.8059560263869</v>
      </c>
      <c r="J4714" s="208">
        <f>IF('Figure 7.3 - Quantifi MC paths'!K4721-VB*SwapPrincipal&lt;0,-1*('Figure 7.3 - Quantifi MC paths'!K4721-VB*SwapPrincipal)*LTPcharge*J$14*J$13,0)</f>
        <v>4396.2987587920252</v>
      </c>
      <c r="K4714" s="208">
        <f>IF('Figure 7.3 - Quantifi MC paths'!L4721-VB*SwapPrincipal&lt;0,-1*('Figure 7.3 - Quantifi MC paths'!L4721-VB*SwapPrincipal)*LTPcharge*K$14*K$13,0)</f>
        <v>2933.1835320194468</v>
      </c>
      <c r="L4714" s="208">
        <f>IF('Figure 7.3 - Quantifi MC paths'!M4721-VB*SwapPrincipal&lt;0,-1*('Figure 7.3 - Quantifi MC paths'!M4721-VB*SwapPrincipal)*LTPcharge*L$14*L$13,0)</f>
        <v>1079.9063454470172</v>
      </c>
      <c r="M4714" s="208">
        <f>IF('Figure 7.3 - Quantifi MC paths'!N4721-VB*SwapPrincipal&lt;0,-1*('Figure 7.3 - Quantifi MC paths'!N4721-VB*SwapPrincipal)*LTPcharge*M$14*M$13,0)</f>
        <v>1022.6409053251715</v>
      </c>
      <c r="N4714" s="208">
        <f>IF('Figure 7.3 - Quantifi MC paths'!O4721-VB*SwapPrincipal&lt;0,-1*('Figure 7.3 - Quantifi MC paths'!O4721-VB*SwapPrincipal)*LTPcharge*N$14*N$13,0)</f>
        <v>753.90619360593507</v>
      </c>
      <c r="O4714" s="208">
        <f>IF('Figure 7.3 - Quantifi MC paths'!P4721-VB*SwapPrincipal&lt;0,-1*('Figure 7.3 - Quantifi MC paths'!P4721-VB*SwapPrincipal)*LTPcharge*O$14*O$13,0)</f>
        <v>1054.1657563217466</v>
      </c>
      <c r="P4714" s="208">
        <f>IF('Figure 7.3 - Quantifi MC paths'!Q4721-VB*SwapPrincipal&lt;0,-1*('Figure 7.3 - Quantifi MC paths'!Q4721-VB*SwapPrincipal)*LTPcharge*P$14*P$13,0)</f>
        <v>1148.1021170434879</v>
      </c>
      <c r="Q4714" s="208">
        <f>IF('Figure 7.3 - Quantifi MC paths'!R4721-VB*SwapPrincipal&lt;0,-1*('Figure 7.3 - Quantifi MC paths'!R4721-VB*SwapPrincipal)*LTPcharge*Q$14*Q$13,0)</f>
        <v>1521.4322540991686</v>
      </c>
      <c r="R4714" s="208">
        <f>IF('Figure 7.3 - Quantifi MC paths'!S4721-VB*SwapPrincipal&lt;0,-1*('Figure 7.3 - Quantifi MC paths'!S4721-VB*SwapPrincipal)*LTPcharge*R$14*R$13,0)</f>
        <v>21428.395827803179</v>
      </c>
      <c r="S4714" s="208">
        <f>IF('Figure 7.3 - Quantifi MC paths'!T4721-VB*SwapPrincipal&lt;0,-1*('Figure 7.3 - Quantifi MC paths'!T4721-VB*SwapPrincipal)*LTPcharge*S$14*S$13,0)</f>
        <v>58206.163614065692</v>
      </c>
      <c r="T4714" s="208">
        <f>IF('Figure 7.3 - Quantifi MC paths'!U4721-VB*SwapPrincipal&lt;0,-1*('Figure 7.3 - Quantifi MC paths'!U4721-VB*SwapPrincipal)*LTPcharge*T$14*T$13,0)</f>
        <v>38100.084663560949</v>
      </c>
      <c r="U4714" s="208">
        <f>IF('Figure 7.3 - Quantifi MC paths'!V4721-VB*SwapPrincipal&lt;0,-1*('Figure 7.3 - Quantifi MC paths'!V4721-VB*SwapPrincipal)*LTPcharge*U$14*U$13,0)</f>
        <v>34302.896838928944</v>
      </c>
      <c r="V4714" s="208">
        <f>IF('Figure 7.3 - Quantifi MC paths'!W4721-VB*SwapPrincipal&lt;0,-1*('Figure 7.3 - Quantifi MC paths'!W4721-VB*SwapPrincipal)*LTPcharge*V$14*V$13,0)</f>
        <v>43578.618660457316</v>
      </c>
      <c r="W4714" s="208">
        <f>IF('Figure 7.3 - Quantifi MC paths'!X4721-VB*SwapPrincipal&lt;0,-1*('Figure 7.3 - Quantifi MC paths'!X4721-VB*SwapPrincipal)*LTPcharge*W$14*W$13,0)</f>
        <v>53669.224831815372</v>
      </c>
      <c r="X4714" s="208">
        <f>IF('Figure 7.3 - Quantifi MC paths'!Y4721-VB*SwapPrincipal&lt;0,-1*('Figure 7.3 - Quantifi MC paths'!Y4721-VB*SwapPrincipal)*LTPcharge*X$14*X$13,0)</f>
        <v>0</v>
      </c>
      <c r="Y4714" s="209">
        <f t="shared" si="77"/>
        <v>280071.82715039846</v>
      </c>
    </row>
    <row r="4715" spans="2:25">
      <c r="B4715" s="207">
        <v>4699</v>
      </c>
      <c r="C4715" s="208">
        <f>IF('Figure 7.3 - Quantifi MC paths'!D4722-VB*SwapPrincipal&lt;0,-1*('Figure 7.3 - Quantifi MC paths'!D4722-VB*SwapPrincipal)*LTPcharge*C$14*C$13,0)</f>
        <v>1151.2348364633806</v>
      </c>
      <c r="D4715" s="208">
        <f>IF('Figure 7.3 - Quantifi MC paths'!E4722-VB*SwapPrincipal&lt;0,-1*('Figure 7.3 - Quantifi MC paths'!E4722-VB*SwapPrincipal)*LTPcharge*D$14*D$13,0)</f>
        <v>1187.7517846201874</v>
      </c>
      <c r="E4715" s="208">
        <f>IF('Figure 7.3 - Quantifi MC paths'!F4722-VB*SwapPrincipal&lt;0,-1*('Figure 7.3 - Quantifi MC paths'!F4722-VB*SwapPrincipal)*LTPcharge*E$14*E$13,0)</f>
        <v>1082.6784330293196</v>
      </c>
      <c r="F4715" s="208">
        <f>IF('Figure 7.3 - Quantifi MC paths'!G4722-VB*SwapPrincipal&lt;0,-1*('Figure 7.3 - Quantifi MC paths'!G4722-VB*SwapPrincipal)*LTPcharge*F$14*F$13,0)</f>
        <v>1195.7231227529317</v>
      </c>
      <c r="G4715" s="208">
        <f>IF('Figure 7.3 - Quantifi MC paths'!H4722-VB*SwapPrincipal&lt;0,-1*('Figure 7.3 - Quantifi MC paths'!H4722-VB*SwapPrincipal)*LTPcharge*G$14*G$13,0)</f>
        <v>5551.3484070278437</v>
      </c>
      <c r="H4715" s="208">
        <f>IF('Figure 7.3 - Quantifi MC paths'!I4722-VB*SwapPrincipal&lt;0,-1*('Figure 7.3 - Quantifi MC paths'!I4722-VB*SwapPrincipal)*LTPcharge*H$14*H$13,0)</f>
        <v>5078.6863093630445</v>
      </c>
      <c r="I4715" s="208">
        <f>IF('Figure 7.3 - Quantifi MC paths'!J4722-VB*SwapPrincipal&lt;0,-1*('Figure 7.3 - Quantifi MC paths'!J4722-VB*SwapPrincipal)*LTPcharge*I$14*I$13,0)</f>
        <v>5977.4603809157552</v>
      </c>
      <c r="J4715" s="208">
        <f>IF('Figure 7.3 - Quantifi MC paths'!K4722-VB*SwapPrincipal&lt;0,-1*('Figure 7.3 - Quantifi MC paths'!K4722-VB*SwapPrincipal)*LTPcharge*J$14*J$13,0)</f>
        <v>6124.0492477215794</v>
      </c>
      <c r="K4715" s="208">
        <f>IF('Figure 7.3 - Quantifi MC paths'!L4722-VB*SwapPrincipal&lt;0,-1*('Figure 7.3 - Quantifi MC paths'!L4722-VB*SwapPrincipal)*LTPcharge*K$14*K$13,0)</f>
        <v>7482.9026971147641</v>
      </c>
      <c r="L4715" s="208">
        <f>IF('Figure 7.3 - Quantifi MC paths'!M4722-VB*SwapPrincipal&lt;0,-1*('Figure 7.3 - Quantifi MC paths'!M4722-VB*SwapPrincipal)*LTPcharge*L$14*L$13,0)</f>
        <v>7133.1274422375072</v>
      </c>
      <c r="M4715" s="208">
        <f>IF('Figure 7.3 - Quantifi MC paths'!N4722-VB*SwapPrincipal&lt;0,-1*('Figure 7.3 - Quantifi MC paths'!N4722-VB*SwapPrincipal)*LTPcharge*M$14*M$13,0)</f>
        <v>6392.674660119058</v>
      </c>
      <c r="N4715" s="208">
        <f>IF('Figure 7.3 - Quantifi MC paths'!O4722-VB*SwapPrincipal&lt;0,-1*('Figure 7.3 - Quantifi MC paths'!O4722-VB*SwapPrincipal)*LTPcharge*N$14*N$13,0)</f>
        <v>6328.508136845704</v>
      </c>
      <c r="O4715" s="208">
        <f>IF('Figure 7.3 - Quantifi MC paths'!P4722-VB*SwapPrincipal&lt;0,-1*('Figure 7.3 - Quantifi MC paths'!P4722-VB*SwapPrincipal)*LTPcharge*O$14*O$13,0)</f>
        <v>6694.2810255244749</v>
      </c>
      <c r="P4715" s="208">
        <f>IF('Figure 7.3 - Quantifi MC paths'!Q4722-VB*SwapPrincipal&lt;0,-1*('Figure 7.3 - Quantifi MC paths'!Q4722-VB*SwapPrincipal)*LTPcharge*P$14*P$13,0)</f>
        <v>5151.2511477764065</v>
      </c>
      <c r="Q4715" s="208">
        <f>IF('Figure 7.3 - Quantifi MC paths'!R4722-VB*SwapPrincipal&lt;0,-1*('Figure 7.3 - Quantifi MC paths'!R4722-VB*SwapPrincipal)*LTPcharge*Q$14*Q$13,0)</f>
        <v>5080.3739440389327</v>
      </c>
      <c r="R4715" s="208">
        <f>IF('Figure 7.3 - Quantifi MC paths'!S4722-VB*SwapPrincipal&lt;0,-1*('Figure 7.3 - Quantifi MC paths'!S4722-VB*SwapPrincipal)*LTPcharge*R$14*R$13,0)</f>
        <v>51019.383747892185</v>
      </c>
      <c r="S4715" s="208">
        <f>IF('Figure 7.3 - Quantifi MC paths'!T4722-VB*SwapPrincipal&lt;0,-1*('Figure 7.3 - Quantifi MC paths'!T4722-VB*SwapPrincipal)*LTPcharge*S$14*S$13,0)</f>
        <v>66567.595956102785</v>
      </c>
      <c r="T4715" s="208">
        <f>IF('Figure 7.3 - Quantifi MC paths'!U4722-VB*SwapPrincipal&lt;0,-1*('Figure 7.3 - Quantifi MC paths'!U4722-VB*SwapPrincipal)*LTPcharge*T$14*T$13,0)</f>
        <v>87253.295240159292</v>
      </c>
      <c r="U4715" s="208">
        <f>IF('Figure 7.3 - Quantifi MC paths'!V4722-VB*SwapPrincipal&lt;0,-1*('Figure 7.3 - Quantifi MC paths'!V4722-VB*SwapPrincipal)*LTPcharge*U$14*U$13,0)</f>
        <v>85178.159971420158</v>
      </c>
      <c r="V4715" s="208">
        <f>IF('Figure 7.3 - Quantifi MC paths'!W4722-VB*SwapPrincipal&lt;0,-1*('Figure 7.3 - Quantifi MC paths'!W4722-VB*SwapPrincipal)*LTPcharge*V$14*V$13,0)</f>
        <v>108370.65246280254</v>
      </c>
      <c r="W4715" s="208">
        <f>IF('Figure 7.3 - Quantifi MC paths'!X4722-VB*SwapPrincipal&lt;0,-1*('Figure 7.3 - Quantifi MC paths'!X4722-VB*SwapPrincipal)*LTPcharge*W$14*W$13,0)</f>
        <v>121251.2844858162</v>
      </c>
      <c r="X4715" s="208">
        <f>IF('Figure 7.3 - Quantifi MC paths'!Y4722-VB*SwapPrincipal&lt;0,-1*('Figure 7.3 - Quantifi MC paths'!Y4722-VB*SwapPrincipal)*LTPcharge*X$14*X$13,0)</f>
        <v>0</v>
      </c>
      <c r="Y4715" s="209">
        <f t="shared" si="77"/>
        <v>591252.42343974405</v>
      </c>
    </row>
    <row r="4716" spans="2:25">
      <c r="B4716" s="207">
        <v>4700</v>
      </c>
      <c r="C4716" s="208">
        <f>IF('Figure 7.3 - Quantifi MC paths'!D4723-VB*SwapPrincipal&lt;0,-1*('Figure 7.3 - Quantifi MC paths'!D4723-VB*SwapPrincipal)*LTPcharge*C$14*C$13,0)</f>
        <v>1151.2348364633806</v>
      </c>
      <c r="D4716" s="208">
        <f>IF('Figure 7.3 - Quantifi MC paths'!E4723-VB*SwapPrincipal&lt;0,-1*('Figure 7.3 - Quantifi MC paths'!E4723-VB*SwapPrincipal)*LTPcharge*D$14*D$13,0)</f>
        <v>1087.8241389882724</v>
      </c>
      <c r="E4716" s="208">
        <f>IF('Figure 7.3 - Quantifi MC paths'!F4723-VB*SwapPrincipal&lt;0,-1*('Figure 7.3 - Quantifi MC paths'!F4723-VB*SwapPrincipal)*LTPcharge*E$14*E$13,0)</f>
        <v>1049.7117941206238</v>
      </c>
      <c r="F4716" s="208">
        <f>IF('Figure 7.3 - Quantifi MC paths'!G4723-VB*SwapPrincipal&lt;0,-1*('Figure 7.3 - Quantifi MC paths'!G4723-VB*SwapPrincipal)*LTPcharge*F$14*F$13,0)</f>
        <v>1104.9779556407195</v>
      </c>
      <c r="G4716" s="208">
        <f>IF('Figure 7.3 - Quantifi MC paths'!H4723-VB*SwapPrincipal&lt;0,-1*('Figure 7.3 - Quantifi MC paths'!H4723-VB*SwapPrincipal)*LTPcharge*G$14*G$13,0)</f>
        <v>4592.2559021905618</v>
      </c>
      <c r="H4716" s="208">
        <f>IF('Figure 7.3 - Quantifi MC paths'!I4723-VB*SwapPrincipal&lt;0,-1*('Figure 7.3 - Quantifi MC paths'!I4723-VB*SwapPrincipal)*LTPcharge*H$14*H$13,0)</f>
        <v>4126.1987069872011</v>
      </c>
      <c r="I4716" s="208">
        <f>IF('Figure 7.3 - Quantifi MC paths'!J4723-VB*SwapPrincipal&lt;0,-1*('Figure 7.3 - Quantifi MC paths'!J4723-VB*SwapPrincipal)*LTPcharge*I$14*I$13,0)</f>
        <v>4551.7353646529118</v>
      </c>
      <c r="J4716" s="208">
        <f>IF('Figure 7.3 - Quantifi MC paths'!K4723-VB*SwapPrincipal&lt;0,-1*('Figure 7.3 - Quantifi MC paths'!K4723-VB*SwapPrincipal)*LTPcharge*J$14*J$13,0)</f>
        <v>3634.2599559635178</v>
      </c>
      <c r="K4716" s="208">
        <f>IF('Figure 7.3 - Quantifi MC paths'!L4723-VB*SwapPrincipal&lt;0,-1*('Figure 7.3 - Quantifi MC paths'!L4723-VB*SwapPrincipal)*LTPcharge*K$14*K$13,0)</f>
        <v>2342.2190047428344</v>
      </c>
      <c r="L4716" s="208">
        <f>IF('Figure 7.3 - Quantifi MC paths'!M4723-VB*SwapPrincipal&lt;0,-1*('Figure 7.3 - Quantifi MC paths'!M4723-VB*SwapPrincipal)*LTPcharge*L$14*L$13,0)</f>
        <v>2598.2541190984589</v>
      </c>
      <c r="M4716" s="208">
        <f>IF('Figure 7.3 - Quantifi MC paths'!N4723-VB*SwapPrincipal&lt;0,-1*('Figure 7.3 - Quantifi MC paths'!N4723-VB*SwapPrincipal)*LTPcharge*M$14*M$13,0)</f>
        <v>2882.0724802625086</v>
      </c>
      <c r="N4716" s="208">
        <f>IF('Figure 7.3 - Quantifi MC paths'!O4723-VB*SwapPrincipal&lt;0,-1*('Figure 7.3 - Quantifi MC paths'!O4723-VB*SwapPrincipal)*LTPcharge*N$14*N$13,0)</f>
        <v>2490.6305875579096</v>
      </c>
      <c r="O4716" s="208">
        <f>IF('Figure 7.3 - Quantifi MC paths'!P4723-VB*SwapPrincipal&lt;0,-1*('Figure 7.3 - Quantifi MC paths'!P4723-VB*SwapPrincipal)*LTPcharge*O$14*O$13,0)</f>
        <v>2499.7685022935802</v>
      </c>
      <c r="P4716" s="208">
        <f>IF('Figure 7.3 - Quantifi MC paths'!Q4723-VB*SwapPrincipal&lt;0,-1*('Figure 7.3 - Quantifi MC paths'!Q4723-VB*SwapPrincipal)*LTPcharge*P$14*P$13,0)</f>
        <v>1502.9269678603257</v>
      </c>
      <c r="Q4716" s="208">
        <f>IF('Figure 7.3 - Quantifi MC paths'!R4723-VB*SwapPrincipal&lt;0,-1*('Figure 7.3 - Quantifi MC paths'!R4723-VB*SwapPrincipal)*LTPcharge*Q$14*Q$13,0)</f>
        <v>2166.3887367526927</v>
      </c>
      <c r="R4716" s="208">
        <f>IF('Figure 7.3 - Quantifi MC paths'!S4723-VB*SwapPrincipal&lt;0,-1*('Figure 7.3 - Quantifi MC paths'!S4723-VB*SwapPrincipal)*LTPcharge*R$14*R$13,0)</f>
        <v>21883.645896618113</v>
      </c>
      <c r="S4716" s="208">
        <f>IF('Figure 7.3 - Quantifi MC paths'!T4723-VB*SwapPrincipal&lt;0,-1*('Figure 7.3 - Quantifi MC paths'!T4723-VB*SwapPrincipal)*LTPcharge*S$14*S$13,0)</f>
        <v>57046.201442191144</v>
      </c>
      <c r="T4716" s="208">
        <f>IF('Figure 7.3 - Quantifi MC paths'!U4723-VB*SwapPrincipal&lt;0,-1*('Figure 7.3 - Quantifi MC paths'!U4723-VB*SwapPrincipal)*LTPcharge*T$14*T$13,0)</f>
        <v>75946.236992153339</v>
      </c>
      <c r="U4716" s="208">
        <f>IF('Figure 7.3 - Quantifi MC paths'!V4723-VB*SwapPrincipal&lt;0,-1*('Figure 7.3 - Quantifi MC paths'!V4723-VB*SwapPrincipal)*LTPcharge*U$14*U$13,0)</f>
        <v>96545.916370057254</v>
      </c>
      <c r="V4716" s="208">
        <f>IF('Figure 7.3 - Quantifi MC paths'!W4723-VB*SwapPrincipal&lt;0,-1*('Figure 7.3 - Quantifi MC paths'!W4723-VB*SwapPrincipal)*LTPcharge*V$14*V$13,0)</f>
        <v>108976.85359921148</v>
      </c>
      <c r="W4716" s="208">
        <f>IF('Figure 7.3 - Quantifi MC paths'!X4723-VB*SwapPrincipal&lt;0,-1*('Figure 7.3 - Quantifi MC paths'!X4723-VB*SwapPrincipal)*LTPcharge*W$14*W$13,0)</f>
        <v>114052.08269965069</v>
      </c>
      <c r="X4716" s="208">
        <f>IF('Figure 7.3 - Quantifi MC paths'!Y4723-VB*SwapPrincipal&lt;0,-1*('Figure 7.3 - Quantifi MC paths'!Y4723-VB*SwapPrincipal)*LTPcharge*X$14*X$13,0)</f>
        <v>0</v>
      </c>
      <c r="Y4716" s="209">
        <f t="shared" si="77"/>
        <v>512231.39605345752</v>
      </c>
    </row>
    <row r="4717" spans="2:25">
      <c r="B4717" s="207">
        <v>4701</v>
      </c>
      <c r="C4717" s="208">
        <f>IF('Figure 7.3 - Quantifi MC paths'!D4724-VB*SwapPrincipal&lt;0,-1*('Figure 7.3 - Quantifi MC paths'!D4724-VB*SwapPrincipal)*LTPcharge*C$14*C$13,0)</f>
        <v>1151.2348364633806</v>
      </c>
      <c r="D4717" s="208">
        <f>IF('Figure 7.3 - Quantifi MC paths'!E4724-VB*SwapPrincipal&lt;0,-1*('Figure 7.3 - Quantifi MC paths'!E4724-VB*SwapPrincipal)*LTPcharge*D$14*D$13,0)</f>
        <v>1091.5963655596379</v>
      </c>
      <c r="E4717" s="208">
        <f>IF('Figure 7.3 - Quantifi MC paths'!F4724-VB*SwapPrincipal&lt;0,-1*('Figure 7.3 - Quantifi MC paths'!F4724-VB*SwapPrincipal)*LTPcharge*E$14*E$13,0)</f>
        <v>1127.2319977972038</v>
      </c>
      <c r="F4717" s="208">
        <f>IF('Figure 7.3 - Quantifi MC paths'!G4724-VB*SwapPrincipal&lt;0,-1*('Figure 7.3 - Quantifi MC paths'!G4724-VB*SwapPrincipal)*LTPcharge*F$14*F$13,0)</f>
        <v>1266.1125719048405</v>
      </c>
      <c r="G4717" s="208">
        <f>IF('Figure 7.3 - Quantifi MC paths'!H4724-VB*SwapPrincipal&lt;0,-1*('Figure 7.3 - Quantifi MC paths'!H4724-VB*SwapPrincipal)*LTPcharge*G$14*G$13,0)</f>
        <v>5257.0221995420079</v>
      </c>
      <c r="H4717" s="208">
        <f>IF('Figure 7.3 - Quantifi MC paths'!I4724-VB*SwapPrincipal&lt;0,-1*('Figure 7.3 - Quantifi MC paths'!I4724-VB*SwapPrincipal)*LTPcharge*H$14*H$13,0)</f>
        <v>4081.2257804796814</v>
      </c>
      <c r="I4717" s="208">
        <f>IF('Figure 7.3 - Quantifi MC paths'!J4724-VB*SwapPrincipal&lt;0,-1*('Figure 7.3 - Quantifi MC paths'!J4724-VB*SwapPrincipal)*LTPcharge*I$14*I$13,0)</f>
        <v>5003.741837943573</v>
      </c>
      <c r="J4717" s="208">
        <f>IF('Figure 7.3 - Quantifi MC paths'!K4724-VB*SwapPrincipal&lt;0,-1*('Figure 7.3 - Quantifi MC paths'!K4724-VB*SwapPrincipal)*LTPcharge*J$14*J$13,0)</f>
        <v>4058.4713164477889</v>
      </c>
      <c r="K4717" s="208">
        <f>IF('Figure 7.3 - Quantifi MC paths'!L4724-VB*SwapPrincipal&lt;0,-1*('Figure 7.3 - Quantifi MC paths'!L4724-VB*SwapPrincipal)*LTPcharge*K$14*K$13,0)</f>
        <v>3456.8153631174514</v>
      </c>
      <c r="L4717" s="208">
        <f>IF('Figure 7.3 - Quantifi MC paths'!M4724-VB*SwapPrincipal&lt;0,-1*('Figure 7.3 - Quantifi MC paths'!M4724-VB*SwapPrincipal)*LTPcharge*L$14*L$13,0)</f>
        <v>3319.7669223114854</v>
      </c>
      <c r="M4717" s="208">
        <f>IF('Figure 7.3 - Quantifi MC paths'!N4724-VB*SwapPrincipal&lt;0,-1*('Figure 7.3 - Quantifi MC paths'!N4724-VB*SwapPrincipal)*LTPcharge*M$14*M$13,0)</f>
        <v>2771.4980655263239</v>
      </c>
      <c r="N4717" s="208">
        <f>IF('Figure 7.3 - Quantifi MC paths'!O4724-VB*SwapPrincipal&lt;0,-1*('Figure 7.3 - Quantifi MC paths'!O4724-VB*SwapPrincipal)*LTPcharge*N$14*N$13,0)</f>
        <v>3138.9434710174191</v>
      </c>
      <c r="O4717" s="208">
        <f>IF('Figure 7.3 - Quantifi MC paths'!P4724-VB*SwapPrincipal&lt;0,-1*('Figure 7.3 - Quantifi MC paths'!P4724-VB*SwapPrincipal)*LTPcharge*O$14*O$13,0)</f>
        <v>2426.2983067953182</v>
      </c>
      <c r="P4717" s="208">
        <f>IF('Figure 7.3 - Quantifi MC paths'!Q4724-VB*SwapPrincipal&lt;0,-1*('Figure 7.3 - Quantifi MC paths'!Q4724-VB*SwapPrincipal)*LTPcharge*P$14*P$13,0)</f>
        <v>2510.06681160271</v>
      </c>
      <c r="Q4717" s="208">
        <f>IF('Figure 7.3 - Quantifi MC paths'!R4724-VB*SwapPrincipal&lt;0,-1*('Figure 7.3 - Quantifi MC paths'!R4724-VB*SwapPrincipal)*LTPcharge*Q$14*Q$13,0)</f>
        <v>2770.7437980782656</v>
      </c>
      <c r="R4717" s="208">
        <f>IF('Figure 7.3 - Quantifi MC paths'!S4724-VB*SwapPrincipal&lt;0,-1*('Figure 7.3 - Quantifi MC paths'!S4724-VB*SwapPrincipal)*LTPcharge*R$14*R$13,0)</f>
        <v>26190.410754707595</v>
      </c>
      <c r="S4717" s="208">
        <f>IF('Figure 7.3 - Quantifi MC paths'!T4724-VB*SwapPrincipal&lt;0,-1*('Figure 7.3 - Quantifi MC paths'!T4724-VB*SwapPrincipal)*LTPcharge*S$14*S$13,0)</f>
        <v>38388.670446917276</v>
      </c>
      <c r="T4717" s="208">
        <f>IF('Figure 7.3 - Quantifi MC paths'!U4724-VB*SwapPrincipal&lt;0,-1*('Figure 7.3 - Quantifi MC paths'!U4724-VB*SwapPrincipal)*LTPcharge*T$14*T$13,0)</f>
        <v>23979.813404244436</v>
      </c>
      <c r="U4717" s="208">
        <f>IF('Figure 7.3 - Quantifi MC paths'!V4724-VB*SwapPrincipal&lt;0,-1*('Figure 7.3 - Quantifi MC paths'!V4724-VB*SwapPrincipal)*LTPcharge*U$14*U$13,0)</f>
        <v>18807.236289154105</v>
      </c>
      <c r="V4717" s="208">
        <f>IF('Figure 7.3 - Quantifi MC paths'!W4724-VB*SwapPrincipal&lt;0,-1*('Figure 7.3 - Quantifi MC paths'!W4724-VB*SwapPrincipal)*LTPcharge*V$14*V$13,0)</f>
        <v>25681.712903908836</v>
      </c>
      <c r="W4717" s="208">
        <f>IF('Figure 7.3 - Quantifi MC paths'!X4724-VB*SwapPrincipal&lt;0,-1*('Figure 7.3 - Quantifi MC paths'!X4724-VB*SwapPrincipal)*LTPcharge*W$14*W$13,0)</f>
        <v>35212.026118301255</v>
      </c>
      <c r="X4717" s="208">
        <f>IF('Figure 7.3 - Quantifi MC paths'!Y4724-VB*SwapPrincipal&lt;0,-1*('Figure 7.3 - Quantifi MC paths'!Y4724-VB*SwapPrincipal)*LTPcharge*X$14*X$13,0)</f>
        <v>0</v>
      </c>
      <c r="Y4717" s="209">
        <f t="shared" si="77"/>
        <v>211690.63956182057</v>
      </c>
    </row>
    <row r="4718" spans="2:25">
      <c r="B4718" s="207">
        <v>4702</v>
      </c>
      <c r="C4718" s="208">
        <f>IF('Figure 7.3 - Quantifi MC paths'!D4725-VB*SwapPrincipal&lt;0,-1*('Figure 7.3 - Quantifi MC paths'!D4725-VB*SwapPrincipal)*LTPcharge*C$14*C$13,0)</f>
        <v>1151.2348364633806</v>
      </c>
      <c r="D4718" s="208">
        <f>IF('Figure 7.3 - Quantifi MC paths'!E4725-VB*SwapPrincipal&lt;0,-1*('Figure 7.3 - Quantifi MC paths'!E4725-VB*SwapPrincipal)*LTPcharge*D$14*D$13,0)</f>
        <v>1282.7474123111961</v>
      </c>
      <c r="E4718" s="208">
        <f>IF('Figure 7.3 - Quantifi MC paths'!F4725-VB*SwapPrincipal&lt;0,-1*('Figure 7.3 - Quantifi MC paths'!F4725-VB*SwapPrincipal)*LTPcharge*E$14*E$13,0)</f>
        <v>1249.7178916383561</v>
      </c>
      <c r="F4718" s="208">
        <f>IF('Figure 7.3 - Quantifi MC paths'!G4725-VB*SwapPrincipal&lt;0,-1*('Figure 7.3 - Quantifi MC paths'!G4725-VB*SwapPrincipal)*LTPcharge*F$14*F$13,0)</f>
        <v>1129.8656434365041</v>
      </c>
      <c r="G4718" s="208">
        <f>IF('Figure 7.3 - Quantifi MC paths'!H4725-VB*SwapPrincipal&lt;0,-1*('Figure 7.3 - Quantifi MC paths'!H4725-VB*SwapPrincipal)*LTPcharge*G$14*G$13,0)</f>
        <v>5120.757707531684</v>
      </c>
      <c r="H4718" s="208">
        <f>IF('Figure 7.3 - Quantifi MC paths'!I4725-VB*SwapPrincipal&lt;0,-1*('Figure 7.3 - Quantifi MC paths'!I4725-VB*SwapPrincipal)*LTPcharge*H$14*H$13,0)</f>
        <v>6391.7230945271831</v>
      </c>
      <c r="I4718" s="208">
        <f>IF('Figure 7.3 - Quantifi MC paths'!J4725-VB*SwapPrincipal&lt;0,-1*('Figure 7.3 - Quantifi MC paths'!J4725-VB*SwapPrincipal)*LTPcharge*I$14*I$13,0)</f>
        <v>5888.9507135391268</v>
      </c>
      <c r="J4718" s="208">
        <f>IF('Figure 7.3 - Quantifi MC paths'!K4725-VB*SwapPrincipal&lt;0,-1*('Figure 7.3 - Quantifi MC paths'!K4725-VB*SwapPrincipal)*LTPcharge*J$14*J$13,0)</f>
        <v>5394.5168060672368</v>
      </c>
      <c r="K4718" s="208">
        <f>IF('Figure 7.3 - Quantifi MC paths'!L4725-VB*SwapPrincipal&lt;0,-1*('Figure 7.3 - Quantifi MC paths'!L4725-VB*SwapPrincipal)*LTPcharge*K$14*K$13,0)</f>
        <v>5512.9958264890711</v>
      </c>
      <c r="L4718" s="208">
        <f>IF('Figure 7.3 - Quantifi MC paths'!M4725-VB*SwapPrincipal&lt;0,-1*('Figure 7.3 - Quantifi MC paths'!M4725-VB*SwapPrincipal)*LTPcharge*L$14*L$13,0)</f>
        <v>5146.4642770772853</v>
      </c>
      <c r="M4718" s="208">
        <f>IF('Figure 7.3 - Quantifi MC paths'!N4725-VB*SwapPrincipal&lt;0,-1*('Figure 7.3 - Quantifi MC paths'!N4725-VB*SwapPrincipal)*LTPcharge*M$14*M$13,0)</f>
        <v>4779.9475613882933</v>
      </c>
      <c r="N4718" s="208">
        <f>IF('Figure 7.3 - Quantifi MC paths'!O4725-VB*SwapPrincipal&lt;0,-1*('Figure 7.3 - Quantifi MC paths'!O4725-VB*SwapPrincipal)*LTPcharge*N$14*N$13,0)</f>
        <v>2941.932944008372</v>
      </c>
      <c r="O4718" s="208">
        <f>IF('Figure 7.3 - Quantifi MC paths'!P4725-VB*SwapPrincipal&lt;0,-1*('Figure 7.3 - Quantifi MC paths'!P4725-VB*SwapPrincipal)*LTPcharge*O$14*O$13,0)</f>
        <v>3403.8279053075703</v>
      </c>
      <c r="P4718" s="208">
        <f>IF('Figure 7.3 - Quantifi MC paths'!Q4725-VB*SwapPrincipal&lt;0,-1*('Figure 7.3 - Quantifi MC paths'!Q4725-VB*SwapPrincipal)*LTPcharge*P$14*P$13,0)</f>
        <v>3445.292504489124</v>
      </c>
      <c r="Q4718" s="208">
        <f>IF('Figure 7.3 - Quantifi MC paths'!R4725-VB*SwapPrincipal&lt;0,-1*('Figure 7.3 - Quantifi MC paths'!R4725-VB*SwapPrincipal)*LTPcharge*Q$14*Q$13,0)</f>
        <v>3642.1014575621462</v>
      </c>
      <c r="R4718" s="208">
        <f>IF('Figure 7.3 - Quantifi MC paths'!S4725-VB*SwapPrincipal&lt;0,-1*('Figure 7.3 - Quantifi MC paths'!S4725-VB*SwapPrincipal)*LTPcharge*R$14*R$13,0)</f>
        <v>61216.050209143948</v>
      </c>
      <c r="S4718" s="208">
        <f>IF('Figure 7.3 - Quantifi MC paths'!T4725-VB*SwapPrincipal&lt;0,-1*('Figure 7.3 - Quantifi MC paths'!T4725-VB*SwapPrincipal)*LTPcharge*S$14*S$13,0)</f>
        <v>80723.49433965396</v>
      </c>
      <c r="T4718" s="208">
        <f>IF('Figure 7.3 - Quantifi MC paths'!U4725-VB*SwapPrincipal&lt;0,-1*('Figure 7.3 - Quantifi MC paths'!U4725-VB*SwapPrincipal)*LTPcharge*T$14*T$13,0)</f>
        <v>71466.367705423836</v>
      </c>
      <c r="U4718" s="208">
        <f>IF('Figure 7.3 - Quantifi MC paths'!V4725-VB*SwapPrincipal&lt;0,-1*('Figure 7.3 - Quantifi MC paths'!V4725-VB*SwapPrincipal)*LTPcharge*U$14*U$13,0)</f>
        <v>73964.249953574981</v>
      </c>
      <c r="V4718" s="208">
        <f>IF('Figure 7.3 - Quantifi MC paths'!W4725-VB*SwapPrincipal&lt;0,-1*('Figure 7.3 - Quantifi MC paths'!W4725-VB*SwapPrincipal)*LTPcharge*V$14*V$13,0)</f>
        <v>87301.736179663611</v>
      </c>
      <c r="W4718" s="208">
        <f>IF('Figure 7.3 - Quantifi MC paths'!X4725-VB*SwapPrincipal&lt;0,-1*('Figure 7.3 - Quantifi MC paths'!X4725-VB*SwapPrincipal)*LTPcharge*W$14*W$13,0)</f>
        <v>85107.445612336247</v>
      </c>
      <c r="X4718" s="208">
        <f>IF('Figure 7.3 - Quantifi MC paths'!Y4725-VB*SwapPrincipal&lt;0,-1*('Figure 7.3 - Quantifi MC paths'!Y4725-VB*SwapPrincipal)*LTPcharge*X$14*X$13,0)</f>
        <v>0</v>
      </c>
      <c r="Y4718" s="209">
        <f t="shared" si="77"/>
        <v>516261.42058163311</v>
      </c>
    </row>
    <row r="4719" spans="2:25">
      <c r="B4719" s="207">
        <v>4703</v>
      </c>
      <c r="C4719" s="208">
        <f>IF('Figure 7.3 - Quantifi MC paths'!D4726-VB*SwapPrincipal&lt;0,-1*('Figure 7.3 - Quantifi MC paths'!D4726-VB*SwapPrincipal)*LTPcharge*C$14*C$13,0)</f>
        <v>1151.2348364633806</v>
      </c>
      <c r="D4719" s="208">
        <f>IF('Figure 7.3 - Quantifi MC paths'!E4726-VB*SwapPrincipal&lt;0,-1*('Figure 7.3 - Quantifi MC paths'!E4726-VB*SwapPrincipal)*LTPcharge*D$14*D$13,0)</f>
        <v>981.34892049414896</v>
      </c>
      <c r="E4719" s="208">
        <f>IF('Figure 7.3 - Quantifi MC paths'!F4726-VB*SwapPrincipal&lt;0,-1*('Figure 7.3 - Quantifi MC paths'!F4726-VB*SwapPrincipal)*LTPcharge*E$14*E$13,0)</f>
        <v>896.05243770350364</v>
      </c>
      <c r="F4719" s="208">
        <f>IF('Figure 7.3 - Quantifi MC paths'!G4726-VB*SwapPrincipal&lt;0,-1*('Figure 7.3 - Quantifi MC paths'!G4726-VB*SwapPrincipal)*LTPcharge*F$14*F$13,0)</f>
        <v>988.13207705579975</v>
      </c>
      <c r="G4719" s="208">
        <f>IF('Figure 7.3 - Quantifi MC paths'!H4726-VB*SwapPrincipal&lt;0,-1*('Figure 7.3 - Quantifi MC paths'!H4726-VB*SwapPrincipal)*LTPcharge*G$14*G$13,0)</f>
        <v>4646.4529299075703</v>
      </c>
      <c r="H4719" s="208">
        <f>IF('Figure 7.3 - Quantifi MC paths'!I4726-VB*SwapPrincipal&lt;0,-1*('Figure 7.3 - Quantifi MC paths'!I4726-VB*SwapPrincipal)*LTPcharge*H$14*H$13,0)</f>
        <v>3480.6985205886958</v>
      </c>
      <c r="I4719" s="208">
        <f>IF('Figure 7.3 - Quantifi MC paths'!J4726-VB*SwapPrincipal&lt;0,-1*('Figure 7.3 - Quantifi MC paths'!J4726-VB*SwapPrincipal)*LTPcharge*I$14*I$13,0)</f>
        <v>3221.8544068341521</v>
      </c>
      <c r="J4719" s="208">
        <f>IF('Figure 7.3 - Quantifi MC paths'!K4726-VB*SwapPrincipal&lt;0,-1*('Figure 7.3 - Quantifi MC paths'!K4726-VB*SwapPrincipal)*LTPcharge*J$14*J$13,0)</f>
        <v>3879.8091478855576</v>
      </c>
      <c r="K4719" s="208">
        <f>IF('Figure 7.3 - Quantifi MC paths'!L4726-VB*SwapPrincipal&lt;0,-1*('Figure 7.3 - Quantifi MC paths'!L4726-VB*SwapPrincipal)*LTPcharge*K$14*K$13,0)</f>
        <v>4485.834341476605</v>
      </c>
      <c r="L4719" s="208">
        <f>IF('Figure 7.3 - Quantifi MC paths'!M4726-VB*SwapPrincipal&lt;0,-1*('Figure 7.3 - Quantifi MC paths'!M4726-VB*SwapPrincipal)*LTPcharge*L$14*L$13,0)</f>
        <v>4115.6732424957054</v>
      </c>
      <c r="M4719" s="208">
        <f>IF('Figure 7.3 - Quantifi MC paths'!N4726-VB*SwapPrincipal&lt;0,-1*('Figure 7.3 - Quantifi MC paths'!N4726-VB*SwapPrincipal)*LTPcharge*M$14*M$13,0)</f>
        <v>4569.9231905109482</v>
      </c>
      <c r="N4719" s="208">
        <f>IF('Figure 7.3 - Quantifi MC paths'!O4726-VB*SwapPrincipal&lt;0,-1*('Figure 7.3 - Quantifi MC paths'!O4726-VB*SwapPrincipal)*LTPcharge*N$14*N$13,0)</f>
        <v>4791.9637192828168</v>
      </c>
      <c r="O4719" s="208">
        <f>IF('Figure 7.3 - Quantifi MC paths'!P4726-VB*SwapPrincipal&lt;0,-1*('Figure 7.3 - Quantifi MC paths'!P4726-VB*SwapPrincipal)*LTPcharge*O$14*O$13,0)</f>
        <v>7003.1142228639801</v>
      </c>
      <c r="P4719" s="208">
        <f>IF('Figure 7.3 - Quantifi MC paths'!Q4726-VB*SwapPrincipal&lt;0,-1*('Figure 7.3 - Quantifi MC paths'!Q4726-VB*SwapPrincipal)*LTPcharge*P$14*P$13,0)</f>
        <v>6671.226919288566</v>
      </c>
      <c r="Q4719" s="208">
        <f>IF('Figure 7.3 - Quantifi MC paths'!R4726-VB*SwapPrincipal&lt;0,-1*('Figure 7.3 - Quantifi MC paths'!R4726-VB*SwapPrincipal)*LTPcharge*Q$14*Q$13,0)</f>
        <v>6839.1288133662974</v>
      </c>
      <c r="R4719" s="208">
        <f>IF('Figure 7.3 - Quantifi MC paths'!S4726-VB*SwapPrincipal&lt;0,-1*('Figure 7.3 - Quantifi MC paths'!S4726-VB*SwapPrincipal)*LTPcharge*R$14*R$13,0)</f>
        <v>74150.364366684109</v>
      </c>
      <c r="S4719" s="208">
        <f>IF('Figure 7.3 - Quantifi MC paths'!T4726-VB*SwapPrincipal&lt;0,-1*('Figure 7.3 - Quantifi MC paths'!T4726-VB*SwapPrincipal)*LTPcharge*S$14*S$13,0)</f>
        <v>91330.480365444411</v>
      </c>
      <c r="T4719" s="208">
        <f>IF('Figure 7.3 - Quantifi MC paths'!U4726-VB*SwapPrincipal&lt;0,-1*('Figure 7.3 - Quantifi MC paths'!U4726-VB*SwapPrincipal)*LTPcharge*T$14*T$13,0)</f>
        <v>110324.98284928285</v>
      </c>
      <c r="U4719" s="208">
        <f>IF('Figure 7.3 - Quantifi MC paths'!V4726-VB*SwapPrincipal&lt;0,-1*('Figure 7.3 - Quantifi MC paths'!V4726-VB*SwapPrincipal)*LTPcharge*U$14*U$13,0)</f>
        <v>110546.97966052122</v>
      </c>
      <c r="V4719" s="208">
        <f>IF('Figure 7.3 - Quantifi MC paths'!W4726-VB*SwapPrincipal&lt;0,-1*('Figure 7.3 - Quantifi MC paths'!W4726-VB*SwapPrincipal)*LTPcharge*V$14*V$13,0)</f>
        <v>110100.41557494347</v>
      </c>
      <c r="W4719" s="208">
        <f>IF('Figure 7.3 - Quantifi MC paths'!X4726-VB*SwapPrincipal&lt;0,-1*('Figure 7.3 - Quantifi MC paths'!X4726-VB*SwapPrincipal)*LTPcharge*W$14*W$13,0)</f>
        <v>107863.72523189192</v>
      </c>
      <c r="X4719" s="208">
        <f>IF('Figure 7.3 - Quantifi MC paths'!Y4726-VB*SwapPrincipal&lt;0,-1*('Figure 7.3 - Quantifi MC paths'!Y4726-VB*SwapPrincipal)*LTPcharge*X$14*X$13,0)</f>
        <v>0</v>
      </c>
      <c r="Y4719" s="209">
        <f t="shared" si="77"/>
        <v>662039.39577498578</v>
      </c>
    </row>
    <row r="4720" spans="2:25">
      <c r="B4720" s="207">
        <v>4704</v>
      </c>
      <c r="C4720" s="208">
        <f>IF('Figure 7.3 - Quantifi MC paths'!D4727-VB*SwapPrincipal&lt;0,-1*('Figure 7.3 - Quantifi MC paths'!D4727-VB*SwapPrincipal)*LTPcharge*C$14*C$13,0)</f>
        <v>1151.2348364633806</v>
      </c>
      <c r="D4720" s="208">
        <f>IF('Figure 7.3 - Quantifi MC paths'!E4727-VB*SwapPrincipal&lt;0,-1*('Figure 7.3 - Quantifi MC paths'!E4727-VB*SwapPrincipal)*LTPcharge*D$14*D$13,0)</f>
        <v>1183.546009059434</v>
      </c>
      <c r="E4720" s="208">
        <f>IF('Figure 7.3 - Quantifi MC paths'!F4727-VB*SwapPrincipal&lt;0,-1*('Figure 7.3 - Quantifi MC paths'!F4727-VB*SwapPrincipal)*LTPcharge*E$14*E$13,0)</f>
        <v>1259.0388742422342</v>
      </c>
      <c r="F4720" s="208">
        <f>IF('Figure 7.3 - Quantifi MC paths'!G4727-VB*SwapPrincipal&lt;0,-1*('Figure 7.3 - Quantifi MC paths'!G4727-VB*SwapPrincipal)*LTPcharge*F$14*F$13,0)</f>
        <v>1409.6139831903338</v>
      </c>
      <c r="G4720" s="208">
        <f>IF('Figure 7.3 - Quantifi MC paths'!H4727-VB*SwapPrincipal&lt;0,-1*('Figure 7.3 - Quantifi MC paths'!H4727-VB*SwapPrincipal)*LTPcharge*G$14*G$13,0)</f>
        <v>6613.6397132172133</v>
      </c>
      <c r="H4720" s="208">
        <f>IF('Figure 7.3 - Quantifi MC paths'!I4727-VB*SwapPrincipal&lt;0,-1*('Figure 7.3 - Quantifi MC paths'!I4727-VB*SwapPrincipal)*LTPcharge*H$14*H$13,0)</f>
        <v>6073.8749928010429</v>
      </c>
      <c r="I4720" s="208">
        <f>IF('Figure 7.3 - Quantifi MC paths'!J4727-VB*SwapPrincipal&lt;0,-1*('Figure 7.3 - Quantifi MC paths'!J4727-VB*SwapPrincipal)*LTPcharge*I$14*I$13,0)</f>
        <v>5214.2615363489895</v>
      </c>
      <c r="J4720" s="208">
        <f>IF('Figure 7.3 - Quantifi MC paths'!K4727-VB*SwapPrincipal&lt;0,-1*('Figure 7.3 - Quantifi MC paths'!K4727-VB*SwapPrincipal)*LTPcharge*J$14*J$13,0)</f>
        <v>5352.0746283751287</v>
      </c>
      <c r="K4720" s="208">
        <f>IF('Figure 7.3 - Quantifi MC paths'!L4727-VB*SwapPrincipal&lt;0,-1*('Figure 7.3 - Quantifi MC paths'!L4727-VB*SwapPrincipal)*LTPcharge*K$14*K$13,0)</f>
        <v>4770.5373425957623</v>
      </c>
      <c r="L4720" s="208">
        <f>IF('Figure 7.3 - Quantifi MC paths'!M4727-VB*SwapPrincipal&lt;0,-1*('Figure 7.3 - Quantifi MC paths'!M4727-VB*SwapPrincipal)*LTPcharge*L$14*L$13,0)</f>
        <v>4646.9798790959139</v>
      </c>
      <c r="M4720" s="208">
        <f>IF('Figure 7.3 - Quantifi MC paths'!N4727-VB*SwapPrincipal&lt;0,-1*('Figure 7.3 - Quantifi MC paths'!N4727-VB*SwapPrincipal)*LTPcharge*M$14*M$13,0)</f>
        <v>3866.112108275373</v>
      </c>
      <c r="N4720" s="208">
        <f>IF('Figure 7.3 - Quantifi MC paths'!O4727-VB*SwapPrincipal&lt;0,-1*('Figure 7.3 - Quantifi MC paths'!O4727-VB*SwapPrincipal)*LTPcharge*N$14*N$13,0)</f>
        <v>5143.9140606203355</v>
      </c>
      <c r="O4720" s="208">
        <f>IF('Figure 7.3 - Quantifi MC paths'!P4727-VB*SwapPrincipal&lt;0,-1*('Figure 7.3 - Quantifi MC paths'!P4727-VB*SwapPrincipal)*LTPcharge*O$14*O$13,0)</f>
        <v>5129.3971415255719</v>
      </c>
      <c r="P4720" s="208">
        <f>IF('Figure 7.3 - Quantifi MC paths'!Q4727-VB*SwapPrincipal&lt;0,-1*('Figure 7.3 - Quantifi MC paths'!Q4727-VB*SwapPrincipal)*LTPcharge*P$14*P$13,0)</f>
        <v>5509.782569368741</v>
      </c>
      <c r="Q4720" s="208">
        <f>IF('Figure 7.3 - Quantifi MC paths'!R4727-VB*SwapPrincipal&lt;0,-1*('Figure 7.3 - Quantifi MC paths'!R4727-VB*SwapPrincipal)*LTPcharge*Q$14*Q$13,0)</f>
        <v>5411.656465174241</v>
      </c>
      <c r="R4720" s="208">
        <f>IF('Figure 7.3 - Quantifi MC paths'!S4727-VB*SwapPrincipal&lt;0,-1*('Figure 7.3 - Quantifi MC paths'!S4727-VB*SwapPrincipal)*LTPcharge*R$14*R$13,0)</f>
        <v>57156.493431904848</v>
      </c>
      <c r="S4720" s="208">
        <f>IF('Figure 7.3 - Quantifi MC paths'!T4727-VB*SwapPrincipal&lt;0,-1*('Figure 7.3 - Quantifi MC paths'!T4727-VB*SwapPrincipal)*LTPcharge*S$14*S$13,0)</f>
        <v>56069.343377864825</v>
      </c>
      <c r="T4720" s="208">
        <f>IF('Figure 7.3 - Quantifi MC paths'!U4727-VB*SwapPrincipal&lt;0,-1*('Figure 7.3 - Quantifi MC paths'!U4727-VB*SwapPrincipal)*LTPcharge*T$14*T$13,0)</f>
        <v>52175.011068545369</v>
      </c>
      <c r="U4720" s="208">
        <f>IF('Figure 7.3 - Quantifi MC paths'!V4727-VB*SwapPrincipal&lt;0,-1*('Figure 7.3 - Quantifi MC paths'!V4727-VB*SwapPrincipal)*LTPcharge*U$14*U$13,0)</f>
        <v>46283.667492237219</v>
      </c>
      <c r="V4720" s="208">
        <f>IF('Figure 7.3 - Quantifi MC paths'!W4727-VB*SwapPrincipal&lt;0,-1*('Figure 7.3 - Quantifi MC paths'!W4727-VB*SwapPrincipal)*LTPcharge*V$14*V$13,0)</f>
        <v>46517.211851873988</v>
      </c>
      <c r="W4720" s="208">
        <f>IF('Figure 7.3 - Quantifi MC paths'!X4727-VB*SwapPrincipal&lt;0,-1*('Figure 7.3 - Quantifi MC paths'!X4727-VB*SwapPrincipal)*LTPcharge*W$14*W$13,0)</f>
        <v>50935.793146239717</v>
      </c>
      <c r="X4720" s="208">
        <f>IF('Figure 7.3 - Quantifi MC paths'!Y4727-VB*SwapPrincipal&lt;0,-1*('Figure 7.3 - Quantifi MC paths'!Y4727-VB*SwapPrincipal)*LTPcharge*X$14*X$13,0)</f>
        <v>0</v>
      </c>
      <c r="Y4720" s="209">
        <f t="shared" si="77"/>
        <v>371873.1845090196</v>
      </c>
    </row>
    <row r="4721" spans="2:25">
      <c r="B4721" s="207">
        <v>4705</v>
      </c>
      <c r="C4721" s="208">
        <f>IF('Figure 7.3 - Quantifi MC paths'!D4728-VB*SwapPrincipal&lt;0,-1*('Figure 7.3 - Quantifi MC paths'!D4728-VB*SwapPrincipal)*LTPcharge*C$14*C$13,0)</f>
        <v>1151.2348364633806</v>
      </c>
      <c r="D4721" s="208">
        <f>IF('Figure 7.3 - Quantifi MC paths'!E4728-VB*SwapPrincipal&lt;0,-1*('Figure 7.3 - Quantifi MC paths'!E4728-VB*SwapPrincipal)*LTPcharge*D$14*D$13,0)</f>
        <v>1066.2501477440412</v>
      </c>
      <c r="E4721" s="208">
        <f>IF('Figure 7.3 - Quantifi MC paths'!F4728-VB*SwapPrincipal&lt;0,-1*('Figure 7.3 - Quantifi MC paths'!F4728-VB*SwapPrincipal)*LTPcharge*E$14*E$13,0)</f>
        <v>996.88865376668912</v>
      </c>
      <c r="F4721" s="208">
        <f>IF('Figure 7.3 - Quantifi MC paths'!G4728-VB*SwapPrincipal&lt;0,-1*('Figure 7.3 - Quantifi MC paths'!G4728-VB*SwapPrincipal)*LTPcharge*F$14*F$13,0)</f>
        <v>851.75283482585689</v>
      </c>
      <c r="G4721" s="208">
        <f>IF('Figure 7.3 - Quantifi MC paths'!H4728-VB*SwapPrincipal&lt;0,-1*('Figure 7.3 - Quantifi MC paths'!H4728-VB*SwapPrincipal)*LTPcharge*G$14*G$13,0)</f>
        <v>3558.9735535611189</v>
      </c>
      <c r="H4721" s="208">
        <f>IF('Figure 7.3 - Quantifi MC paths'!I4728-VB*SwapPrincipal&lt;0,-1*('Figure 7.3 - Quantifi MC paths'!I4728-VB*SwapPrincipal)*LTPcharge*H$14*H$13,0)</f>
        <v>4269.8903279103833</v>
      </c>
      <c r="I4721" s="208">
        <f>IF('Figure 7.3 - Quantifi MC paths'!J4728-VB*SwapPrincipal&lt;0,-1*('Figure 7.3 - Quantifi MC paths'!J4728-VB*SwapPrincipal)*LTPcharge*I$14*I$13,0)</f>
        <v>5073.4417417830919</v>
      </c>
      <c r="J4721" s="208">
        <f>IF('Figure 7.3 - Quantifi MC paths'!K4728-VB*SwapPrincipal&lt;0,-1*('Figure 7.3 - Quantifi MC paths'!K4728-VB*SwapPrincipal)*LTPcharge*J$14*J$13,0)</f>
        <v>5279.528367958892</v>
      </c>
      <c r="K4721" s="208">
        <f>IF('Figure 7.3 - Quantifi MC paths'!L4728-VB*SwapPrincipal&lt;0,-1*('Figure 7.3 - Quantifi MC paths'!L4728-VB*SwapPrincipal)*LTPcharge*K$14*K$13,0)</f>
        <v>4867.7073619114044</v>
      </c>
      <c r="L4721" s="208">
        <f>IF('Figure 7.3 - Quantifi MC paths'!M4728-VB*SwapPrincipal&lt;0,-1*('Figure 7.3 - Quantifi MC paths'!M4728-VB*SwapPrincipal)*LTPcharge*L$14*L$13,0)</f>
        <v>4816.7927946327354</v>
      </c>
      <c r="M4721" s="208">
        <f>IF('Figure 7.3 - Quantifi MC paths'!N4728-VB*SwapPrincipal&lt;0,-1*('Figure 7.3 - Quantifi MC paths'!N4728-VB*SwapPrincipal)*LTPcharge*M$14*M$13,0)</f>
        <v>4300.1025458215654</v>
      </c>
      <c r="N4721" s="208">
        <f>IF('Figure 7.3 - Quantifi MC paths'!O4728-VB*SwapPrincipal&lt;0,-1*('Figure 7.3 - Quantifi MC paths'!O4728-VB*SwapPrincipal)*LTPcharge*N$14*N$13,0)</f>
        <v>4084.0724854130758</v>
      </c>
      <c r="O4721" s="208">
        <f>IF('Figure 7.3 - Quantifi MC paths'!P4728-VB*SwapPrincipal&lt;0,-1*('Figure 7.3 - Quantifi MC paths'!P4728-VB*SwapPrincipal)*LTPcharge*O$14*O$13,0)</f>
        <v>5046.7804504485539</v>
      </c>
      <c r="P4721" s="208">
        <f>IF('Figure 7.3 - Quantifi MC paths'!Q4728-VB*SwapPrincipal&lt;0,-1*('Figure 7.3 - Quantifi MC paths'!Q4728-VB*SwapPrincipal)*LTPcharge*P$14*P$13,0)</f>
        <v>4120.5485844880513</v>
      </c>
      <c r="Q4721" s="208">
        <f>IF('Figure 7.3 - Quantifi MC paths'!R4728-VB*SwapPrincipal&lt;0,-1*('Figure 7.3 - Quantifi MC paths'!R4728-VB*SwapPrincipal)*LTPcharge*Q$14*Q$13,0)</f>
        <v>4372.2917078019691</v>
      </c>
      <c r="R4721" s="208">
        <f>IF('Figure 7.3 - Quantifi MC paths'!S4728-VB*SwapPrincipal&lt;0,-1*('Figure 7.3 - Quantifi MC paths'!S4728-VB*SwapPrincipal)*LTPcharge*R$14*R$13,0)</f>
        <v>49802.529251761</v>
      </c>
      <c r="S4721" s="208">
        <f>IF('Figure 7.3 - Quantifi MC paths'!T4728-VB*SwapPrincipal&lt;0,-1*('Figure 7.3 - Quantifi MC paths'!T4728-VB*SwapPrincipal)*LTPcharge*S$14*S$13,0)</f>
        <v>83509.652324063631</v>
      </c>
      <c r="T4721" s="208">
        <f>IF('Figure 7.3 - Quantifi MC paths'!U4728-VB*SwapPrincipal&lt;0,-1*('Figure 7.3 - Quantifi MC paths'!U4728-VB*SwapPrincipal)*LTPcharge*T$14*T$13,0)</f>
        <v>59026.15324268183</v>
      </c>
      <c r="U4721" s="208">
        <f>IF('Figure 7.3 - Quantifi MC paths'!V4728-VB*SwapPrincipal&lt;0,-1*('Figure 7.3 - Quantifi MC paths'!V4728-VB*SwapPrincipal)*LTPcharge*U$14*U$13,0)</f>
        <v>50497.789774596466</v>
      </c>
      <c r="V4721" s="208">
        <f>IF('Figure 7.3 - Quantifi MC paths'!W4728-VB*SwapPrincipal&lt;0,-1*('Figure 7.3 - Quantifi MC paths'!W4728-VB*SwapPrincipal)*LTPcharge*V$14*V$13,0)</f>
        <v>42277.142334010729</v>
      </c>
      <c r="W4721" s="208">
        <f>IF('Figure 7.3 - Quantifi MC paths'!X4728-VB*SwapPrincipal&lt;0,-1*('Figure 7.3 - Quantifi MC paths'!X4728-VB*SwapPrincipal)*LTPcharge*W$14*W$13,0)</f>
        <v>39375.272106598772</v>
      </c>
      <c r="X4721" s="208">
        <f>IF('Figure 7.3 - Quantifi MC paths'!Y4728-VB*SwapPrincipal&lt;0,-1*('Figure 7.3 - Quantifi MC paths'!Y4728-VB*SwapPrincipal)*LTPcharge*X$14*X$13,0)</f>
        <v>0</v>
      </c>
      <c r="Y4721" s="209">
        <f t="shared" si="77"/>
        <v>378344.79542824323</v>
      </c>
    </row>
    <row r="4722" spans="2:25">
      <c r="B4722" s="207">
        <v>4706</v>
      </c>
      <c r="C4722" s="208">
        <f>IF('Figure 7.3 - Quantifi MC paths'!D4729-VB*SwapPrincipal&lt;0,-1*('Figure 7.3 - Quantifi MC paths'!D4729-VB*SwapPrincipal)*LTPcharge*C$14*C$13,0)</f>
        <v>1151.2348364633806</v>
      </c>
      <c r="D4722" s="208">
        <f>IF('Figure 7.3 - Quantifi MC paths'!E4729-VB*SwapPrincipal&lt;0,-1*('Figure 7.3 - Quantifi MC paths'!E4729-VB*SwapPrincipal)*LTPcharge*D$14*D$13,0)</f>
        <v>1081.2465487810009</v>
      </c>
      <c r="E4722" s="208">
        <f>IF('Figure 7.3 - Quantifi MC paths'!F4729-VB*SwapPrincipal&lt;0,-1*('Figure 7.3 - Quantifi MC paths'!F4729-VB*SwapPrincipal)*LTPcharge*E$14*E$13,0)</f>
        <v>836.90839811324258</v>
      </c>
      <c r="F4722" s="208">
        <f>IF('Figure 7.3 - Quantifi MC paths'!G4729-VB*SwapPrincipal&lt;0,-1*('Figure 7.3 - Quantifi MC paths'!G4729-VB*SwapPrincipal)*LTPcharge*F$14*F$13,0)</f>
        <v>622.29454730266195</v>
      </c>
      <c r="G4722" s="208">
        <f>IF('Figure 7.3 - Quantifi MC paths'!H4729-VB*SwapPrincipal&lt;0,-1*('Figure 7.3 - Quantifi MC paths'!H4729-VB*SwapPrincipal)*LTPcharge*G$14*G$13,0)</f>
        <v>3200.9008636292219</v>
      </c>
      <c r="H4722" s="208">
        <f>IF('Figure 7.3 - Quantifi MC paths'!I4729-VB*SwapPrincipal&lt;0,-1*('Figure 7.3 - Quantifi MC paths'!I4729-VB*SwapPrincipal)*LTPcharge*H$14*H$13,0)</f>
        <v>3697.749178541214</v>
      </c>
      <c r="I4722" s="208">
        <f>IF('Figure 7.3 - Quantifi MC paths'!J4729-VB*SwapPrincipal&lt;0,-1*('Figure 7.3 - Quantifi MC paths'!J4729-VB*SwapPrincipal)*LTPcharge*I$14*I$13,0)</f>
        <v>4684.7599392604288</v>
      </c>
      <c r="J4722" s="208">
        <f>IF('Figure 7.3 - Quantifi MC paths'!K4729-VB*SwapPrincipal&lt;0,-1*('Figure 7.3 - Quantifi MC paths'!K4729-VB*SwapPrincipal)*LTPcharge*J$14*J$13,0)</f>
        <v>5198.5678252039979</v>
      </c>
      <c r="K4722" s="208">
        <f>IF('Figure 7.3 - Quantifi MC paths'!L4729-VB*SwapPrincipal&lt;0,-1*('Figure 7.3 - Quantifi MC paths'!L4729-VB*SwapPrincipal)*LTPcharge*K$14*K$13,0)</f>
        <v>3697.4132304087475</v>
      </c>
      <c r="L4722" s="208">
        <f>IF('Figure 7.3 - Quantifi MC paths'!M4729-VB*SwapPrincipal&lt;0,-1*('Figure 7.3 - Quantifi MC paths'!M4729-VB*SwapPrincipal)*LTPcharge*L$14*L$13,0)</f>
        <v>3396.9136314269545</v>
      </c>
      <c r="M4722" s="208">
        <f>IF('Figure 7.3 - Quantifi MC paths'!N4729-VB*SwapPrincipal&lt;0,-1*('Figure 7.3 - Quantifi MC paths'!N4729-VB*SwapPrincipal)*LTPcharge*M$14*M$13,0)</f>
        <v>3607.5067746741979</v>
      </c>
      <c r="N4722" s="208">
        <f>IF('Figure 7.3 - Quantifi MC paths'!O4729-VB*SwapPrincipal&lt;0,-1*('Figure 7.3 - Quantifi MC paths'!O4729-VB*SwapPrincipal)*LTPcharge*N$14*N$13,0)</f>
        <v>3863.2601249722034</v>
      </c>
      <c r="O4722" s="208">
        <f>IF('Figure 7.3 - Quantifi MC paths'!P4729-VB*SwapPrincipal&lt;0,-1*('Figure 7.3 - Quantifi MC paths'!P4729-VB*SwapPrincipal)*LTPcharge*O$14*O$13,0)</f>
        <v>3141.2143225791337</v>
      </c>
      <c r="P4722" s="208">
        <f>IF('Figure 7.3 - Quantifi MC paths'!Q4729-VB*SwapPrincipal&lt;0,-1*('Figure 7.3 - Quantifi MC paths'!Q4729-VB*SwapPrincipal)*LTPcharge*P$14*P$13,0)</f>
        <v>2860.1690080040239</v>
      </c>
      <c r="Q4722" s="208">
        <f>IF('Figure 7.3 - Quantifi MC paths'!R4729-VB*SwapPrincipal&lt;0,-1*('Figure 7.3 - Quantifi MC paths'!R4729-VB*SwapPrincipal)*LTPcharge*Q$14*Q$13,0)</f>
        <v>3627.8692763008899</v>
      </c>
      <c r="R4722" s="208">
        <f>IF('Figure 7.3 - Quantifi MC paths'!S4729-VB*SwapPrincipal&lt;0,-1*('Figure 7.3 - Quantifi MC paths'!S4729-VB*SwapPrincipal)*LTPcharge*R$14*R$13,0)</f>
        <v>51315.456078204341</v>
      </c>
      <c r="S4722" s="208">
        <f>IF('Figure 7.3 - Quantifi MC paths'!T4729-VB*SwapPrincipal&lt;0,-1*('Figure 7.3 - Quantifi MC paths'!T4729-VB*SwapPrincipal)*LTPcharge*S$14*S$13,0)</f>
        <v>23784.674330105801</v>
      </c>
      <c r="T4722" s="208">
        <f>IF('Figure 7.3 - Quantifi MC paths'!U4729-VB*SwapPrincipal&lt;0,-1*('Figure 7.3 - Quantifi MC paths'!U4729-VB*SwapPrincipal)*LTPcharge*T$14*T$13,0)</f>
        <v>48593.777957335267</v>
      </c>
      <c r="U4722" s="208">
        <f>IF('Figure 7.3 - Quantifi MC paths'!V4729-VB*SwapPrincipal&lt;0,-1*('Figure 7.3 - Quantifi MC paths'!V4729-VB*SwapPrincipal)*LTPcharge*U$14*U$13,0)</f>
        <v>32143.978228047643</v>
      </c>
      <c r="V4722" s="208">
        <f>IF('Figure 7.3 - Quantifi MC paths'!W4729-VB*SwapPrincipal&lt;0,-1*('Figure 7.3 - Quantifi MC paths'!W4729-VB*SwapPrincipal)*LTPcharge*V$14*V$13,0)</f>
        <v>47381.429486362387</v>
      </c>
      <c r="W4722" s="208">
        <f>IF('Figure 7.3 - Quantifi MC paths'!X4729-VB*SwapPrincipal&lt;0,-1*('Figure 7.3 - Quantifi MC paths'!X4729-VB*SwapPrincipal)*LTPcharge*W$14*W$13,0)</f>
        <v>56889.692461584869</v>
      </c>
      <c r="X4722" s="208">
        <f>IF('Figure 7.3 - Quantifi MC paths'!Y4729-VB*SwapPrincipal&lt;0,-1*('Figure 7.3 - Quantifi MC paths'!Y4729-VB*SwapPrincipal)*LTPcharge*X$14*X$13,0)</f>
        <v>0</v>
      </c>
      <c r="Y4722" s="209">
        <f t="shared" si="77"/>
        <v>304777.01704730163</v>
      </c>
    </row>
    <row r="4723" spans="2:25">
      <c r="B4723" s="207">
        <v>4707</v>
      </c>
      <c r="C4723" s="208">
        <f>IF('Figure 7.3 - Quantifi MC paths'!D4730-VB*SwapPrincipal&lt;0,-1*('Figure 7.3 - Quantifi MC paths'!D4730-VB*SwapPrincipal)*LTPcharge*C$14*C$13,0)</f>
        <v>1151.2348364633806</v>
      </c>
      <c r="D4723" s="208">
        <f>IF('Figure 7.3 - Quantifi MC paths'!E4730-VB*SwapPrincipal&lt;0,-1*('Figure 7.3 - Quantifi MC paths'!E4730-VB*SwapPrincipal)*LTPcharge*D$14*D$13,0)</f>
        <v>1290.0391651523551</v>
      </c>
      <c r="E4723" s="208">
        <f>IF('Figure 7.3 - Quantifi MC paths'!F4730-VB*SwapPrincipal&lt;0,-1*('Figure 7.3 - Quantifi MC paths'!F4730-VB*SwapPrincipal)*LTPcharge*E$14*E$13,0)</f>
        <v>1355.2870074939415</v>
      </c>
      <c r="F4723" s="208">
        <f>IF('Figure 7.3 - Quantifi MC paths'!G4730-VB*SwapPrincipal&lt;0,-1*('Figure 7.3 - Quantifi MC paths'!G4730-VB*SwapPrincipal)*LTPcharge*F$14*F$13,0)</f>
        <v>1248.5654674069742</v>
      </c>
      <c r="G4723" s="208">
        <f>IF('Figure 7.3 - Quantifi MC paths'!H4730-VB*SwapPrincipal&lt;0,-1*('Figure 7.3 - Quantifi MC paths'!H4730-VB*SwapPrincipal)*LTPcharge*G$14*G$13,0)</f>
        <v>5455.8011346352778</v>
      </c>
      <c r="H4723" s="208">
        <f>IF('Figure 7.3 - Quantifi MC paths'!I4730-VB*SwapPrincipal&lt;0,-1*('Figure 7.3 - Quantifi MC paths'!I4730-VB*SwapPrincipal)*LTPcharge*H$14*H$13,0)</f>
        <v>5473.8474754458057</v>
      </c>
      <c r="I4723" s="208">
        <f>IF('Figure 7.3 - Quantifi MC paths'!J4730-VB*SwapPrincipal&lt;0,-1*('Figure 7.3 - Quantifi MC paths'!J4730-VB*SwapPrincipal)*LTPcharge*I$14*I$13,0)</f>
        <v>6766.4933932104295</v>
      </c>
      <c r="J4723" s="208">
        <f>IF('Figure 7.3 - Quantifi MC paths'!K4730-VB*SwapPrincipal&lt;0,-1*('Figure 7.3 - Quantifi MC paths'!K4730-VB*SwapPrincipal)*LTPcharge*J$14*J$13,0)</f>
        <v>8046.3879432569156</v>
      </c>
      <c r="K4723" s="208">
        <f>IF('Figure 7.3 - Quantifi MC paths'!L4730-VB*SwapPrincipal&lt;0,-1*('Figure 7.3 - Quantifi MC paths'!L4730-VB*SwapPrincipal)*LTPcharge*K$14*K$13,0)</f>
        <v>8604.0017616761979</v>
      </c>
      <c r="L4723" s="208">
        <f>IF('Figure 7.3 - Quantifi MC paths'!M4730-VB*SwapPrincipal&lt;0,-1*('Figure 7.3 - Quantifi MC paths'!M4730-VB*SwapPrincipal)*LTPcharge*L$14*L$13,0)</f>
        <v>9207.3160533634436</v>
      </c>
      <c r="M4723" s="208">
        <f>IF('Figure 7.3 - Quantifi MC paths'!N4730-VB*SwapPrincipal&lt;0,-1*('Figure 7.3 - Quantifi MC paths'!N4730-VB*SwapPrincipal)*LTPcharge*M$14*M$13,0)</f>
        <v>10177.030471528598</v>
      </c>
      <c r="N4723" s="208">
        <f>IF('Figure 7.3 - Quantifi MC paths'!O4730-VB*SwapPrincipal&lt;0,-1*('Figure 7.3 - Quantifi MC paths'!O4730-VB*SwapPrincipal)*LTPcharge*N$14*N$13,0)</f>
        <v>10538.967873921467</v>
      </c>
      <c r="O4723" s="208">
        <f>IF('Figure 7.3 - Quantifi MC paths'!P4730-VB*SwapPrincipal&lt;0,-1*('Figure 7.3 - Quantifi MC paths'!P4730-VB*SwapPrincipal)*LTPcharge*O$14*O$13,0)</f>
        <v>8996.115525679872</v>
      </c>
      <c r="P4723" s="208">
        <f>IF('Figure 7.3 - Quantifi MC paths'!Q4730-VB*SwapPrincipal&lt;0,-1*('Figure 7.3 - Quantifi MC paths'!Q4730-VB*SwapPrincipal)*LTPcharge*P$14*P$13,0)</f>
        <v>8049.3905667408262</v>
      </c>
      <c r="Q4723" s="208">
        <f>IF('Figure 7.3 - Quantifi MC paths'!R4730-VB*SwapPrincipal&lt;0,-1*('Figure 7.3 - Quantifi MC paths'!R4730-VB*SwapPrincipal)*LTPcharge*Q$14*Q$13,0)</f>
        <v>7980.8180642821599</v>
      </c>
      <c r="R4723" s="208">
        <f>IF('Figure 7.3 - Quantifi MC paths'!S4730-VB*SwapPrincipal&lt;0,-1*('Figure 7.3 - Quantifi MC paths'!S4730-VB*SwapPrincipal)*LTPcharge*R$14*R$13,0)</f>
        <v>96417.065833226225</v>
      </c>
      <c r="S4723" s="208">
        <f>IF('Figure 7.3 - Quantifi MC paths'!T4730-VB*SwapPrincipal&lt;0,-1*('Figure 7.3 - Quantifi MC paths'!T4730-VB*SwapPrincipal)*LTPcharge*S$14*S$13,0)</f>
        <v>96907.963987964773</v>
      </c>
      <c r="T4723" s="208">
        <f>IF('Figure 7.3 - Quantifi MC paths'!U4730-VB*SwapPrincipal&lt;0,-1*('Figure 7.3 - Quantifi MC paths'!U4730-VB*SwapPrincipal)*LTPcharge*T$14*T$13,0)</f>
        <v>99743.762093033467</v>
      </c>
      <c r="U4723" s="208">
        <f>IF('Figure 7.3 - Quantifi MC paths'!V4730-VB*SwapPrincipal&lt;0,-1*('Figure 7.3 - Quantifi MC paths'!V4730-VB*SwapPrincipal)*LTPcharge*U$14*U$13,0)</f>
        <v>92614.283509289933</v>
      </c>
      <c r="V4723" s="208">
        <f>IF('Figure 7.3 - Quantifi MC paths'!W4730-VB*SwapPrincipal&lt;0,-1*('Figure 7.3 - Quantifi MC paths'!W4730-VB*SwapPrincipal)*LTPcharge*V$14*V$13,0)</f>
        <v>92223.328253118918</v>
      </c>
      <c r="W4723" s="208">
        <f>IF('Figure 7.3 - Quantifi MC paths'!X4730-VB*SwapPrincipal&lt;0,-1*('Figure 7.3 - Quantifi MC paths'!X4730-VB*SwapPrincipal)*LTPcharge*W$14*W$13,0)</f>
        <v>91002.26159115175</v>
      </c>
      <c r="X4723" s="208">
        <f>IF('Figure 7.3 - Quantifi MC paths'!Y4730-VB*SwapPrincipal&lt;0,-1*('Figure 7.3 - Quantifi MC paths'!Y4730-VB*SwapPrincipal)*LTPcharge*X$14*X$13,0)</f>
        <v>0</v>
      </c>
      <c r="Y4723" s="209">
        <f t="shared" si="77"/>
        <v>663249.96200804261</v>
      </c>
    </row>
    <row r="4724" spans="2:25">
      <c r="B4724" s="207">
        <v>4708</v>
      </c>
      <c r="C4724" s="208">
        <f>IF('Figure 7.3 - Quantifi MC paths'!D4731-VB*SwapPrincipal&lt;0,-1*('Figure 7.3 - Quantifi MC paths'!D4731-VB*SwapPrincipal)*LTPcharge*C$14*C$13,0)</f>
        <v>1151.2348364633806</v>
      </c>
      <c r="D4724" s="208">
        <f>IF('Figure 7.3 - Quantifi MC paths'!E4731-VB*SwapPrincipal&lt;0,-1*('Figure 7.3 - Quantifi MC paths'!E4731-VB*SwapPrincipal)*LTPcharge*D$14*D$13,0)</f>
        <v>1252.2134551625127</v>
      </c>
      <c r="E4724" s="208">
        <f>IF('Figure 7.3 - Quantifi MC paths'!F4731-VB*SwapPrincipal&lt;0,-1*('Figure 7.3 - Quantifi MC paths'!F4731-VB*SwapPrincipal)*LTPcharge*E$14*E$13,0)</f>
        <v>1337.9594429893552</v>
      </c>
      <c r="F4724" s="208">
        <f>IF('Figure 7.3 - Quantifi MC paths'!G4731-VB*SwapPrincipal&lt;0,-1*('Figure 7.3 - Quantifi MC paths'!G4731-VB*SwapPrincipal)*LTPcharge*F$14*F$13,0)</f>
        <v>1266.3264174188118</v>
      </c>
      <c r="G4724" s="208">
        <f>IF('Figure 7.3 - Quantifi MC paths'!H4731-VB*SwapPrincipal&lt;0,-1*('Figure 7.3 - Quantifi MC paths'!H4731-VB*SwapPrincipal)*LTPcharge*G$14*G$13,0)</f>
        <v>5714.8589131644385</v>
      </c>
      <c r="H4724" s="208">
        <f>IF('Figure 7.3 - Quantifi MC paths'!I4731-VB*SwapPrincipal&lt;0,-1*('Figure 7.3 - Quantifi MC paths'!I4731-VB*SwapPrincipal)*LTPcharge*H$14*H$13,0)</f>
        <v>6156.7650055668682</v>
      </c>
      <c r="I4724" s="208">
        <f>IF('Figure 7.3 - Quantifi MC paths'!J4731-VB*SwapPrincipal&lt;0,-1*('Figure 7.3 - Quantifi MC paths'!J4731-VB*SwapPrincipal)*LTPcharge*I$14*I$13,0)</f>
        <v>7453.3665020822591</v>
      </c>
      <c r="J4724" s="208">
        <f>IF('Figure 7.3 - Quantifi MC paths'!K4731-VB*SwapPrincipal&lt;0,-1*('Figure 7.3 - Quantifi MC paths'!K4731-VB*SwapPrincipal)*LTPcharge*J$14*J$13,0)</f>
        <v>6409.5054889936164</v>
      </c>
      <c r="K4724" s="208">
        <f>IF('Figure 7.3 - Quantifi MC paths'!L4731-VB*SwapPrincipal&lt;0,-1*('Figure 7.3 - Quantifi MC paths'!L4731-VB*SwapPrincipal)*LTPcharge*K$14*K$13,0)</f>
        <v>6309.2849568440688</v>
      </c>
      <c r="L4724" s="208">
        <f>IF('Figure 7.3 - Quantifi MC paths'!M4731-VB*SwapPrincipal&lt;0,-1*('Figure 7.3 - Quantifi MC paths'!M4731-VB*SwapPrincipal)*LTPcharge*L$14*L$13,0)</f>
        <v>4920.2209454763579</v>
      </c>
      <c r="M4724" s="208">
        <f>IF('Figure 7.3 - Quantifi MC paths'!N4731-VB*SwapPrincipal&lt;0,-1*('Figure 7.3 - Quantifi MC paths'!N4731-VB*SwapPrincipal)*LTPcharge*M$14*M$13,0)</f>
        <v>5308.3099555422359</v>
      </c>
      <c r="N4724" s="208">
        <f>IF('Figure 7.3 - Quantifi MC paths'!O4731-VB*SwapPrincipal&lt;0,-1*('Figure 7.3 - Quantifi MC paths'!O4731-VB*SwapPrincipal)*LTPcharge*N$14*N$13,0)</f>
        <v>5865.543059056522</v>
      </c>
      <c r="O4724" s="208">
        <f>IF('Figure 7.3 - Quantifi MC paths'!P4731-VB*SwapPrincipal&lt;0,-1*('Figure 7.3 - Quantifi MC paths'!P4731-VB*SwapPrincipal)*LTPcharge*O$14*O$13,0)</f>
        <v>7305.1517969117958</v>
      </c>
      <c r="P4724" s="208">
        <f>IF('Figure 7.3 - Quantifi MC paths'!Q4731-VB*SwapPrincipal&lt;0,-1*('Figure 7.3 - Quantifi MC paths'!Q4731-VB*SwapPrincipal)*LTPcharge*P$14*P$13,0)</f>
        <v>6997.4904311820046</v>
      </c>
      <c r="Q4724" s="208">
        <f>IF('Figure 7.3 - Quantifi MC paths'!R4731-VB*SwapPrincipal&lt;0,-1*('Figure 7.3 - Quantifi MC paths'!R4731-VB*SwapPrincipal)*LTPcharge*Q$14*Q$13,0)</f>
        <v>6657.2740518435603</v>
      </c>
      <c r="R4724" s="208">
        <f>IF('Figure 7.3 - Quantifi MC paths'!S4731-VB*SwapPrincipal&lt;0,-1*('Figure 7.3 - Quantifi MC paths'!S4731-VB*SwapPrincipal)*LTPcharge*R$14*R$13,0)</f>
        <v>82618.32435079501</v>
      </c>
      <c r="S4724" s="208">
        <f>IF('Figure 7.3 - Quantifi MC paths'!T4731-VB*SwapPrincipal&lt;0,-1*('Figure 7.3 - Quantifi MC paths'!T4731-VB*SwapPrincipal)*LTPcharge*S$14*S$13,0)</f>
        <v>137514.06406866491</v>
      </c>
      <c r="T4724" s="208">
        <f>IF('Figure 7.3 - Quantifi MC paths'!U4731-VB*SwapPrincipal&lt;0,-1*('Figure 7.3 - Quantifi MC paths'!U4731-VB*SwapPrincipal)*LTPcharge*T$14*T$13,0)</f>
        <v>108739.10562163145</v>
      </c>
      <c r="U4724" s="208">
        <f>IF('Figure 7.3 - Quantifi MC paths'!V4731-VB*SwapPrincipal&lt;0,-1*('Figure 7.3 - Quantifi MC paths'!V4731-VB*SwapPrincipal)*LTPcharge*U$14*U$13,0)</f>
        <v>132953.75576163796</v>
      </c>
      <c r="V4724" s="208">
        <f>IF('Figure 7.3 - Quantifi MC paths'!W4731-VB*SwapPrincipal&lt;0,-1*('Figure 7.3 - Quantifi MC paths'!W4731-VB*SwapPrincipal)*LTPcharge*V$14*V$13,0)</f>
        <v>126619.17665072615</v>
      </c>
      <c r="W4724" s="208">
        <f>IF('Figure 7.3 - Quantifi MC paths'!X4731-VB*SwapPrincipal&lt;0,-1*('Figure 7.3 - Quantifi MC paths'!X4731-VB*SwapPrincipal)*LTPcharge*W$14*W$13,0)</f>
        <v>128285.84990039314</v>
      </c>
      <c r="X4724" s="208">
        <f>IF('Figure 7.3 - Quantifi MC paths'!Y4731-VB*SwapPrincipal&lt;0,-1*('Figure 7.3 - Quantifi MC paths'!Y4731-VB*SwapPrincipal)*LTPcharge*X$14*X$13,0)</f>
        <v>0</v>
      </c>
      <c r="Y4724" s="209">
        <f t="shared" si="77"/>
        <v>790835.78161254642</v>
      </c>
    </row>
    <row r="4725" spans="2:25">
      <c r="B4725" s="207">
        <v>4709</v>
      </c>
      <c r="C4725" s="208">
        <f>IF('Figure 7.3 - Quantifi MC paths'!D4732-VB*SwapPrincipal&lt;0,-1*('Figure 7.3 - Quantifi MC paths'!D4732-VB*SwapPrincipal)*LTPcharge*C$14*C$13,0)</f>
        <v>1151.2348364633806</v>
      </c>
      <c r="D4725" s="208">
        <f>IF('Figure 7.3 - Quantifi MC paths'!E4732-VB*SwapPrincipal&lt;0,-1*('Figure 7.3 - Quantifi MC paths'!E4732-VB*SwapPrincipal)*LTPcharge*D$14*D$13,0)</f>
        <v>1320.6612148666184</v>
      </c>
      <c r="E4725" s="208">
        <f>IF('Figure 7.3 - Quantifi MC paths'!F4732-VB*SwapPrincipal&lt;0,-1*('Figure 7.3 - Quantifi MC paths'!F4732-VB*SwapPrincipal)*LTPcharge*E$14*E$13,0)</f>
        <v>1448.3846283402038</v>
      </c>
      <c r="F4725" s="208">
        <f>IF('Figure 7.3 - Quantifi MC paths'!G4732-VB*SwapPrincipal&lt;0,-1*('Figure 7.3 - Quantifi MC paths'!G4732-VB*SwapPrincipal)*LTPcharge*F$14*F$13,0)</f>
        <v>1490.8334433890539</v>
      </c>
      <c r="G4725" s="208">
        <f>IF('Figure 7.3 - Quantifi MC paths'!H4732-VB*SwapPrincipal&lt;0,-1*('Figure 7.3 - Quantifi MC paths'!H4732-VB*SwapPrincipal)*LTPcharge*G$14*G$13,0)</f>
        <v>6842.4592932869682</v>
      </c>
      <c r="H4725" s="208">
        <f>IF('Figure 7.3 - Quantifi MC paths'!I4732-VB*SwapPrincipal&lt;0,-1*('Figure 7.3 - Quantifi MC paths'!I4732-VB*SwapPrincipal)*LTPcharge*H$14*H$13,0)</f>
        <v>5164.6428954450985</v>
      </c>
      <c r="I4725" s="208">
        <f>IF('Figure 7.3 - Quantifi MC paths'!J4732-VB*SwapPrincipal&lt;0,-1*('Figure 7.3 - Quantifi MC paths'!J4732-VB*SwapPrincipal)*LTPcharge*I$14*I$13,0)</f>
        <v>5440.2175947720207</v>
      </c>
      <c r="J4725" s="208">
        <f>IF('Figure 7.3 - Quantifi MC paths'!K4732-VB*SwapPrincipal&lt;0,-1*('Figure 7.3 - Quantifi MC paths'!K4732-VB*SwapPrincipal)*LTPcharge*J$14*J$13,0)</f>
        <v>5091.6249294090076</v>
      </c>
      <c r="K4725" s="208">
        <f>IF('Figure 7.3 - Quantifi MC paths'!L4732-VB*SwapPrincipal&lt;0,-1*('Figure 7.3 - Quantifi MC paths'!L4732-VB*SwapPrincipal)*LTPcharge*K$14*K$13,0)</f>
        <v>4845.4649409182612</v>
      </c>
      <c r="L4725" s="208">
        <f>IF('Figure 7.3 - Quantifi MC paths'!M4732-VB*SwapPrincipal&lt;0,-1*('Figure 7.3 - Quantifi MC paths'!M4732-VB*SwapPrincipal)*LTPcharge*L$14*L$13,0)</f>
        <v>5371.8876883051817</v>
      </c>
      <c r="M4725" s="208">
        <f>IF('Figure 7.3 - Quantifi MC paths'!N4732-VB*SwapPrincipal&lt;0,-1*('Figure 7.3 - Quantifi MC paths'!N4732-VB*SwapPrincipal)*LTPcharge*M$14*M$13,0)</f>
        <v>4588.0541977717467</v>
      </c>
      <c r="N4725" s="208">
        <f>IF('Figure 7.3 - Quantifi MC paths'!O4732-VB*SwapPrincipal&lt;0,-1*('Figure 7.3 - Quantifi MC paths'!O4732-VB*SwapPrincipal)*LTPcharge*N$14*N$13,0)</f>
        <v>4643.3435867185954</v>
      </c>
      <c r="O4725" s="208">
        <f>IF('Figure 7.3 - Quantifi MC paths'!P4732-VB*SwapPrincipal&lt;0,-1*('Figure 7.3 - Quantifi MC paths'!P4732-VB*SwapPrincipal)*LTPcharge*O$14*O$13,0)</f>
        <v>3839.4849273000232</v>
      </c>
      <c r="P4725" s="208">
        <f>IF('Figure 7.3 - Quantifi MC paths'!Q4732-VB*SwapPrincipal&lt;0,-1*('Figure 7.3 - Quantifi MC paths'!Q4732-VB*SwapPrincipal)*LTPcharge*P$14*P$13,0)</f>
        <v>4009.991872627405</v>
      </c>
      <c r="Q4725" s="208">
        <f>IF('Figure 7.3 - Quantifi MC paths'!R4732-VB*SwapPrincipal&lt;0,-1*('Figure 7.3 - Quantifi MC paths'!R4732-VB*SwapPrincipal)*LTPcharge*Q$14*Q$13,0)</f>
        <v>3993.7683737070925</v>
      </c>
      <c r="R4725" s="208">
        <f>IF('Figure 7.3 - Quantifi MC paths'!S4732-VB*SwapPrincipal&lt;0,-1*('Figure 7.3 - Quantifi MC paths'!S4732-VB*SwapPrincipal)*LTPcharge*R$14*R$13,0)</f>
        <v>36287.903879121761</v>
      </c>
      <c r="S4725" s="208">
        <f>IF('Figure 7.3 - Quantifi MC paths'!T4732-VB*SwapPrincipal&lt;0,-1*('Figure 7.3 - Quantifi MC paths'!T4732-VB*SwapPrincipal)*LTPcharge*S$14*S$13,0)</f>
        <v>66698.234647772784</v>
      </c>
      <c r="T4725" s="208">
        <f>IF('Figure 7.3 - Quantifi MC paths'!U4732-VB*SwapPrincipal&lt;0,-1*('Figure 7.3 - Quantifi MC paths'!U4732-VB*SwapPrincipal)*LTPcharge*T$14*T$13,0)</f>
        <v>90591.472529372651</v>
      </c>
      <c r="U4725" s="208">
        <f>IF('Figure 7.3 - Quantifi MC paths'!V4732-VB*SwapPrincipal&lt;0,-1*('Figure 7.3 - Quantifi MC paths'!V4732-VB*SwapPrincipal)*LTPcharge*U$14*U$13,0)</f>
        <v>133341.77769331544</v>
      </c>
      <c r="V4725" s="208">
        <f>IF('Figure 7.3 - Quantifi MC paths'!W4732-VB*SwapPrincipal&lt;0,-1*('Figure 7.3 - Quantifi MC paths'!W4732-VB*SwapPrincipal)*LTPcharge*V$14*V$13,0)</f>
        <v>126484.90178130406</v>
      </c>
      <c r="W4725" s="208">
        <f>IF('Figure 7.3 - Quantifi MC paths'!X4732-VB*SwapPrincipal&lt;0,-1*('Figure 7.3 - Quantifi MC paths'!X4732-VB*SwapPrincipal)*LTPcharge*W$14*W$13,0)</f>
        <v>127318.52188824298</v>
      </c>
      <c r="X4725" s="208">
        <f>IF('Figure 7.3 - Quantifi MC paths'!Y4732-VB*SwapPrincipal&lt;0,-1*('Figure 7.3 - Quantifi MC paths'!Y4732-VB*SwapPrincipal)*LTPcharge*X$14*X$13,0)</f>
        <v>0</v>
      </c>
      <c r="Y4725" s="209">
        <f t="shared" si="77"/>
        <v>639964.86684245034</v>
      </c>
    </row>
    <row r="4726" spans="2:25">
      <c r="B4726" s="207">
        <v>4710</v>
      </c>
      <c r="C4726" s="208">
        <f>IF('Figure 7.3 - Quantifi MC paths'!D4733-VB*SwapPrincipal&lt;0,-1*('Figure 7.3 - Quantifi MC paths'!D4733-VB*SwapPrincipal)*LTPcharge*C$14*C$13,0)</f>
        <v>1151.2348364633806</v>
      </c>
      <c r="D4726" s="208">
        <f>IF('Figure 7.3 - Quantifi MC paths'!E4733-VB*SwapPrincipal&lt;0,-1*('Figure 7.3 - Quantifi MC paths'!E4733-VB*SwapPrincipal)*LTPcharge*D$14*D$13,0)</f>
        <v>1339.4807196556428</v>
      </c>
      <c r="E4726" s="208">
        <f>IF('Figure 7.3 - Quantifi MC paths'!F4733-VB*SwapPrincipal&lt;0,-1*('Figure 7.3 - Quantifi MC paths'!F4733-VB*SwapPrincipal)*LTPcharge*E$14*E$13,0)</f>
        <v>1182.0270067618794</v>
      </c>
      <c r="F4726" s="208">
        <f>IF('Figure 7.3 - Quantifi MC paths'!G4733-VB*SwapPrincipal&lt;0,-1*('Figure 7.3 - Quantifi MC paths'!G4733-VB*SwapPrincipal)*LTPcharge*F$14*F$13,0)</f>
        <v>1160.9040555068923</v>
      </c>
      <c r="G4726" s="208">
        <f>IF('Figure 7.3 - Quantifi MC paths'!H4733-VB*SwapPrincipal&lt;0,-1*('Figure 7.3 - Quantifi MC paths'!H4733-VB*SwapPrincipal)*LTPcharge*G$14*G$13,0)</f>
        <v>5595.9634321508292</v>
      </c>
      <c r="H4726" s="208">
        <f>IF('Figure 7.3 - Quantifi MC paths'!I4733-VB*SwapPrincipal&lt;0,-1*('Figure 7.3 - Quantifi MC paths'!I4733-VB*SwapPrincipal)*LTPcharge*H$14*H$13,0)</f>
        <v>4190.2581762945683</v>
      </c>
      <c r="I4726" s="208">
        <f>IF('Figure 7.3 - Quantifi MC paths'!J4733-VB*SwapPrincipal&lt;0,-1*('Figure 7.3 - Quantifi MC paths'!J4733-VB*SwapPrincipal)*LTPcharge*I$14*I$13,0)</f>
        <v>3958.5079434225718</v>
      </c>
      <c r="J4726" s="208">
        <f>IF('Figure 7.3 - Quantifi MC paths'!K4733-VB*SwapPrincipal&lt;0,-1*('Figure 7.3 - Quantifi MC paths'!K4733-VB*SwapPrincipal)*LTPcharge*J$14*J$13,0)</f>
        <v>3520.9313032948558</v>
      </c>
      <c r="K4726" s="208">
        <f>IF('Figure 7.3 - Quantifi MC paths'!L4733-VB*SwapPrincipal&lt;0,-1*('Figure 7.3 - Quantifi MC paths'!L4733-VB*SwapPrincipal)*LTPcharge*K$14*K$13,0)</f>
        <v>3506.9752955975209</v>
      </c>
      <c r="L4726" s="208">
        <f>IF('Figure 7.3 - Quantifi MC paths'!M4733-VB*SwapPrincipal&lt;0,-1*('Figure 7.3 - Quantifi MC paths'!M4733-VB*SwapPrincipal)*LTPcharge*L$14*L$13,0)</f>
        <v>3674.640526160993</v>
      </c>
      <c r="M4726" s="208">
        <f>IF('Figure 7.3 - Quantifi MC paths'!N4733-VB*SwapPrincipal&lt;0,-1*('Figure 7.3 - Quantifi MC paths'!N4733-VB*SwapPrincipal)*LTPcharge*M$14*M$13,0)</f>
        <v>3606.216558274929</v>
      </c>
      <c r="N4726" s="208">
        <f>IF('Figure 7.3 - Quantifi MC paths'!O4733-VB*SwapPrincipal&lt;0,-1*('Figure 7.3 - Quantifi MC paths'!O4733-VB*SwapPrincipal)*LTPcharge*N$14*N$13,0)</f>
        <v>3178.2291438187422</v>
      </c>
      <c r="O4726" s="208">
        <f>IF('Figure 7.3 - Quantifi MC paths'!P4733-VB*SwapPrincipal&lt;0,-1*('Figure 7.3 - Quantifi MC paths'!P4733-VB*SwapPrincipal)*LTPcharge*O$14*O$13,0)</f>
        <v>3366.1067760968403</v>
      </c>
      <c r="P4726" s="208">
        <f>IF('Figure 7.3 - Quantifi MC paths'!Q4733-VB*SwapPrincipal&lt;0,-1*('Figure 7.3 - Quantifi MC paths'!Q4733-VB*SwapPrincipal)*LTPcharge*P$14*P$13,0)</f>
        <v>2784.8194337022292</v>
      </c>
      <c r="Q4726" s="208">
        <f>IF('Figure 7.3 - Quantifi MC paths'!R4733-VB*SwapPrincipal&lt;0,-1*('Figure 7.3 - Quantifi MC paths'!R4733-VB*SwapPrincipal)*LTPcharge*Q$14*Q$13,0)</f>
        <v>3270.9508655038558</v>
      </c>
      <c r="R4726" s="208">
        <f>IF('Figure 7.3 - Quantifi MC paths'!S4733-VB*SwapPrincipal&lt;0,-1*('Figure 7.3 - Quantifi MC paths'!S4733-VB*SwapPrincipal)*LTPcharge*R$14*R$13,0)</f>
        <v>35608.949739796786</v>
      </c>
      <c r="S4726" s="208">
        <f>IF('Figure 7.3 - Quantifi MC paths'!T4733-VB*SwapPrincipal&lt;0,-1*('Figure 7.3 - Quantifi MC paths'!T4733-VB*SwapPrincipal)*LTPcharge*S$14*S$13,0)</f>
        <v>107461.12912544729</v>
      </c>
      <c r="T4726" s="208">
        <f>IF('Figure 7.3 - Quantifi MC paths'!U4733-VB*SwapPrincipal&lt;0,-1*('Figure 7.3 - Quantifi MC paths'!U4733-VB*SwapPrincipal)*LTPcharge*T$14*T$13,0)</f>
        <v>129078.4197861399</v>
      </c>
      <c r="U4726" s="208">
        <f>IF('Figure 7.3 - Quantifi MC paths'!V4733-VB*SwapPrincipal&lt;0,-1*('Figure 7.3 - Quantifi MC paths'!V4733-VB*SwapPrincipal)*LTPcharge*U$14*U$13,0)</f>
        <v>162277.9927909284</v>
      </c>
      <c r="V4726" s="208">
        <f>IF('Figure 7.3 - Quantifi MC paths'!W4733-VB*SwapPrincipal&lt;0,-1*('Figure 7.3 - Quantifi MC paths'!W4733-VB*SwapPrincipal)*LTPcharge*V$14*V$13,0)</f>
        <v>175507.97933997089</v>
      </c>
      <c r="W4726" s="208">
        <f>IF('Figure 7.3 - Quantifi MC paths'!X4733-VB*SwapPrincipal&lt;0,-1*('Figure 7.3 - Quantifi MC paths'!X4733-VB*SwapPrincipal)*LTPcharge*W$14*W$13,0)</f>
        <v>177268.28804934214</v>
      </c>
      <c r="X4726" s="208">
        <f>IF('Figure 7.3 - Quantifi MC paths'!Y4733-VB*SwapPrincipal&lt;0,-1*('Figure 7.3 - Quantifi MC paths'!Y4733-VB*SwapPrincipal)*LTPcharge*X$14*X$13,0)</f>
        <v>0</v>
      </c>
      <c r="Y4726" s="209">
        <f t="shared" si="77"/>
        <v>832690.00490433117</v>
      </c>
    </row>
    <row r="4727" spans="2:25">
      <c r="B4727" s="207">
        <v>4711</v>
      </c>
      <c r="C4727" s="208">
        <f>IF('Figure 7.3 - Quantifi MC paths'!D4734-VB*SwapPrincipal&lt;0,-1*('Figure 7.3 - Quantifi MC paths'!D4734-VB*SwapPrincipal)*LTPcharge*C$14*C$13,0)</f>
        <v>1151.2348364633806</v>
      </c>
      <c r="D4727" s="208">
        <f>IF('Figure 7.3 - Quantifi MC paths'!E4734-VB*SwapPrincipal&lt;0,-1*('Figure 7.3 - Quantifi MC paths'!E4734-VB*SwapPrincipal)*LTPcharge*D$14*D$13,0)</f>
        <v>1145.4600292468738</v>
      </c>
      <c r="E4727" s="208">
        <f>IF('Figure 7.3 - Quantifi MC paths'!F4734-VB*SwapPrincipal&lt;0,-1*('Figure 7.3 - Quantifi MC paths'!F4734-VB*SwapPrincipal)*LTPcharge*E$14*E$13,0)</f>
        <v>1093.7264871193067</v>
      </c>
      <c r="F4727" s="208">
        <f>IF('Figure 7.3 - Quantifi MC paths'!G4734-VB*SwapPrincipal&lt;0,-1*('Figure 7.3 - Quantifi MC paths'!G4734-VB*SwapPrincipal)*LTPcharge*F$14*F$13,0)</f>
        <v>1014.4961311010036</v>
      </c>
      <c r="G4727" s="208">
        <f>IF('Figure 7.3 - Quantifi MC paths'!H4734-VB*SwapPrincipal&lt;0,-1*('Figure 7.3 - Quantifi MC paths'!H4734-VB*SwapPrincipal)*LTPcharge*G$14*G$13,0)</f>
        <v>3745.5706081999797</v>
      </c>
      <c r="H4727" s="208">
        <f>IF('Figure 7.3 - Quantifi MC paths'!I4734-VB*SwapPrincipal&lt;0,-1*('Figure 7.3 - Quantifi MC paths'!I4734-VB*SwapPrincipal)*LTPcharge*H$14*H$13,0)</f>
        <v>3852.0120736313943</v>
      </c>
      <c r="I4727" s="208">
        <f>IF('Figure 7.3 - Quantifi MC paths'!J4734-VB*SwapPrincipal&lt;0,-1*('Figure 7.3 - Quantifi MC paths'!J4734-VB*SwapPrincipal)*LTPcharge*I$14*I$13,0)</f>
        <v>3118.0464370006812</v>
      </c>
      <c r="J4727" s="208">
        <f>IF('Figure 7.3 - Quantifi MC paths'!K4734-VB*SwapPrincipal&lt;0,-1*('Figure 7.3 - Quantifi MC paths'!K4734-VB*SwapPrincipal)*LTPcharge*J$14*J$13,0)</f>
        <v>3881.9789521978578</v>
      </c>
      <c r="K4727" s="208">
        <f>IF('Figure 7.3 - Quantifi MC paths'!L4734-VB*SwapPrincipal&lt;0,-1*('Figure 7.3 - Quantifi MC paths'!L4734-VB*SwapPrincipal)*LTPcharge*K$14*K$13,0)</f>
        <v>3320.283455084676</v>
      </c>
      <c r="L4727" s="208">
        <f>IF('Figure 7.3 - Quantifi MC paths'!M4734-VB*SwapPrincipal&lt;0,-1*('Figure 7.3 - Quantifi MC paths'!M4734-VB*SwapPrincipal)*LTPcharge*L$14*L$13,0)</f>
        <v>3221.5308968551553</v>
      </c>
      <c r="M4727" s="208">
        <f>IF('Figure 7.3 - Quantifi MC paths'!N4734-VB*SwapPrincipal&lt;0,-1*('Figure 7.3 - Quantifi MC paths'!N4734-VB*SwapPrincipal)*LTPcharge*M$14*M$13,0)</f>
        <v>3822.4975659739425</v>
      </c>
      <c r="N4727" s="208">
        <f>IF('Figure 7.3 - Quantifi MC paths'!O4734-VB*SwapPrincipal&lt;0,-1*('Figure 7.3 - Quantifi MC paths'!O4734-VB*SwapPrincipal)*LTPcharge*N$14*N$13,0)</f>
        <v>3629.6302334317184</v>
      </c>
      <c r="O4727" s="208">
        <f>IF('Figure 7.3 - Quantifi MC paths'!P4734-VB*SwapPrincipal&lt;0,-1*('Figure 7.3 - Quantifi MC paths'!P4734-VB*SwapPrincipal)*LTPcharge*O$14*O$13,0)</f>
        <v>3631.3926283709829</v>
      </c>
      <c r="P4727" s="208">
        <f>IF('Figure 7.3 - Quantifi MC paths'!Q4734-VB*SwapPrincipal&lt;0,-1*('Figure 7.3 - Quantifi MC paths'!Q4734-VB*SwapPrincipal)*LTPcharge*P$14*P$13,0)</f>
        <v>2768.7207631756251</v>
      </c>
      <c r="Q4727" s="208">
        <f>IF('Figure 7.3 - Quantifi MC paths'!R4734-VB*SwapPrincipal&lt;0,-1*('Figure 7.3 - Quantifi MC paths'!R4734-VB*SwapPrincipal)*LTPcharge*Q$14*Q$13,0)</f>
        <v>2971.7458304871261</v>
      </c>
      <c r="R4727" s="208">
        <f>IF('Figure 7.3 - Quantifi MC paths'!S4734-VB*SwapPrincipal&lt;0,-1*('Figure 7.3 - Quantifi MC paths'!S4734-VB*SwapPrincipal)*LTPcharge*R$14*R$13,0)</f>
        <v>48681.577024446546</v>
      </c>
      <c r="S4727" s="208">
        <f>IF('Figure 7.3 - Quantifi MC paths'!T4734-VB*SwapPrincipal&lt;0,-1*('Figure 7.3 - Quantifi MC paths'!T4734-VB*SwapPrincipal)*LTPcharge*S$14*S$13,0)</f>
        <v>67545.628863351274</v>
      </c>
      <c r="T4727" s="208">
        <f>IF('Figure 7.3 - Quantifi MC paths'!U4734-VB*SwapPrincipal&lt;0,-1*('Figure 7.3 - Quantifi MC paths'!U4734-VB*SwapPrincipal)*LTPcharge*T$14*T$13,0)</f>
        <v>76490.892971251335</v>
      </c>
      <c r="U4727" s="208">
        <f>IF('Figure 7.3 - Quantifi MC paths'!V4734-VB*SwapPrincipal&lt;0,-1*('Figure 7.3 - Quantifi MC paths'!V4734-VB*SwapPrincipal)*LTPcharge*U$14*U$13,0)</f>
        <v>83571.184010876968</v>
      </c>
      <c r="V4727" s="208">
        <f>IF('Figure 7.3 - Quantifi MC paths'!W4734-VB*SwapPrincipal&lt;0,-1*('Figure 7.3 - Quantifi MC paths'!W4734-VB*SwapPrincipal)*LTPcharge*V$14*V$13,0)</f>
        <v>95133.398630081851</v>
      </c>
      <c r="W4727" s="208">
        <f>IF('Figure 7.3 - Quantifi MC paths'!X4734-VB*SwapPrincipal&lt;0,-1*('Figure 7.3 - Quantifi MC paths'!X4734-VB*SwapPrincipal)*LTPcharge*W$14*W$13,0)</f>
        <v>99999.0799018299</v>
      </c>
      <c r="X4727" s="208">
        <f>IF('Figure 7.3 - Quantifi MC paths'!Y4734-VB*SwapPrincipal&lt;0,-1*('Figure 7.3 - Quantifi MC paths'!Y4734-VB*SwapPrincipal)*LTPcharge*X$14*X$13,0)</f>
        <v>0</v>
      </c>
      <c r="Y4727" s="209">
        <f t="shared" si="77"/>
        <v>513790.08833017753</v>
      </c>
    </row>
    <row r="4728" spans="2:25">
      <c r="B4728" s="207">
        <v>4712</v>
      </c>
      <c r="C4728" s="208">
        <f>IF('Figure 7.3 - Quantifi MC paths'!D4735-VB*SwapPrincipal&lt;0,-1*('Figure 7.3 - Quantifi MC paths'!D4735-VB*SwapPrincipal)*LTPcharge*C$14*C$13,0)</f>
        <v>1151.2348364633806</v>
      </c>
      <c r="D4728" s="208">
        <f>IF('Figure 7.3 - Quantifi MC paths'!E4735-VB*SwapPrincipal&lt;0,-1*('Figure 7.3 - Quantifi MC paths'!E4735-VB*SwapPrincipal)*LTPcharge*D$14*D$13,0)</f>
        <v>1107.5127606200379</v>
      </c>
      <c r="E4728" s="208">
        <f>IF('Figure 7.3 - Quantifi MC paths'!F4735-VB*SwapPrincipal&lt;0,-1*('Figure 7.3 - Quantifi MC paths'!F4735-VB*SwapPrincipal)*LTPcharge*E$14*E$13,0)</f>
        <v>932.35879065467782</v>
      </c>
      <c r="F4728" s="208">
        <f>IF('Figure 7.3 - Quantifi MC paths'!G4735-VB*SwapPrincipal&lt;0,-1*('Figure 7.3 - Quantifi MC paths'!G4735-VB*SwapPrincipal)*LTPcharge*F$14*F$13,0)</f>
        <v>754.11430036554839</v>
      </c>
      <c r="G4728" s="208">
        <f>IF('Figure 7.3 - Quantifi MC paths'!H4735-VB*SwapPrincipal&lt;0,-1*('Figure 7.3 - Quantifi MC paths'!H4735-VB*SwapPrincipal)*LTPcharge*G$14*G$13,0)</f>
        <v>2407.7113906140567</v>
      </c>
      <c r="H4728" s="208">
        <f>IF('Figure 7.3 - Quantifi MC paths'!I4735-VB*SwapPrincipal&lt;0,-1*('Figure 7.3 - Quantifi MC paths'!I4735-VB*SwapPrincipal)*LTPcharge*H$14*H$13,0)</f>
        <v>3509.2834160372449</v>
      </c>
      <c r="I4728" s="208">
        <f>IF('Figure 7.3 - Quantifi MC paths'!J4735-VB*SwapPrincipal&lt;0,-1*('Figure 7.3 - Quantifi MC paths'!J4735-VB*SwapPrincipal)*LTPcharge*I$14*I$13,0)</f>
        <v>3105.7147732177382</v>
      </c>
      <c r="J4728" s="208">
        <f>IF('Figure 7.3 - Quantifi MC paths'!K4735-VB*SwapPrincipal&lt;0,-1*('Figure 7.3 - Quantifi MC paths'!K4735-VB*SwapPrincipal)*LTPcharge*J$14*J$13,0)</f>
        <v>3390.2495718040018</v>
      </c>
      <c r="K4728" s="208">
        <f>IF('Figure 7.3 - Quantifi MC paths'!L4735-VB*SwapPrincipal&lt;0,-1*('Figure 7.3 - Quantifi MC paths'!L4735-VB*SwapPrincipal)*LTPcharge*K$14*K$13,0)</f>
        <v>2539.4557881923206</v>
      </c>
      <c r="L4728" s="208">
        <f>IF('Figure 7.3 - Quantifi MC paths'!M4735-VB*SwapPrincipal&lt;0,-1*('Figure 7.3 - Quantifi MC paths'!M4735-VB*SwapPrincipal)*LTPcharge*L$14*L$13,0)</f>
        <v>2943.9943601865325</v>
      </c>
      <c r="M4728" s="208">
        <f>IF('Figure 7.3 - Quantifi MC paths'!N4735-VB*SwapPrincipal&lt;0,-1*('Figure 7.3 - Quantifi MC paths'!N4735-VB*SwapPrincipal)*LTPcharge*M$14*M$13,0)</f>
        <v>2301.8876287552084</v>
      </c>
      <c r="N4728" s="208">
        <f>IF('Figure 7.3 - Quantifi MC paths'!O4735-VB*SwapPrincipal&lt;0,-1*('Figure 7.3 - Quantifi MC paths'!O4735-VB*SwapPrincipal)*LTPcharge*N$14*N$13,0)</f>
        <v>3728.7651649192935</v>
      </c>
      <c r="O4728" s="208">
        <f>IF('Figure 7.3 - Quantifi MC paths'!P4735-VB*SwapPrincipal&lt;0,-1*('Figure 7.3 - Quantifi MC paths'!P4735-VB*SwapPrincipal)*LTPcharge*O$14*O$13,0)</f>
        <v>4701.5008744033139</v>
      </c>
      <c r="P4728" s="208">
        <f>IF('Figure 7.3 - Quantifi MC paths'!Q4735-VB*SwapPrincipal&lt;0,-1*('Figure 7.3 - Quantifi MC paths'!Q4735-VB*SwapPrincipal)*LTPcharge*P$14*P$13,0)</f>
        <v>4895.4279872397356</v>
      </c>
      <c r="Q4728" s="208">
        <f>IF('Figure 7.3 - Quantifi MC paths'!R4735-VB*SwapPrincipal&lt;0,-1*('Figure 7.3 - Quantifi MC paths'!R4735-VB*SwapPrincipal)*LTPcharge*Q$14*Q$13,0)</f>
        <v>4993.4304044449664</v>
      </c>
      <c r="R4728" s="208">
        <f>IF('Figure 7.3 - Quantifi MC paths'!S4735-VB*SwapPrincipal&lt;0,-1*('Figure 7.3 - Quantifi MC paths'!S4735-VB*SwapPrincipal)*LTPcharge*R$14*R$13,0)</f>
        <v>60478.105065491502</v>
      </c>
      <c r="S4728" s="208">
        <f>IF('Figure 7.3 - Quantifi MC paths'!T4735-VB*SwapPrincipal&lt;0,-1*('Figure 7.3 - Quantifi MC paths'!T4735-VB*SwapPrincipal)*LTPcharge*S$14*S$13,0)</f>
        <v>19004.674094372567</v>
      </c>
      <c r="T4728" s="208">
        <f>IF('Figure 7.3 - Quantifi MC paths'!U4735-VB*SwapPrincipal&lt;0,-1*('Figure 7.3 - Quantifi MC paths'!U4735-VB*SwapPrincipal)*LTPcharge*T$14*T$13,0)</f>
        <v>0</v>
      </c>
      <c r="U4728" s="208">
        <f>IF('Figure 7.3 - Quantifi MC paths'!V4735-VB*SwapPrincipal&lt;0,-1*('Figure 7.3 - Quantifi MC paths'!V4735-VB*SwapPrincipal)*LTPcharge*U$14*U$13,0)</f>
        <v>14237.253420957126</v>
      </c>
      <c r="V4728" s="208">
        <f>IF('Figure 7.3 - Quantifi MC paths'!W4735-VB*SwapPrincipal&lt;0,-1*('Figure 7.3 - Quantifi MC paths'!W4735-VB*SwapPrincipal)*LTPcharge*V$14*V$13,0)</f>
        <v>23261.722912508583</v>
      </c>
      <c r="W4728" s="208">
        <f>IF('Figure 7.3 - Quantifi MC paths'!X4735-VB*SwapPrincipal&lt;0,-1*('Figure 7.3 - Quantifi MC paths'!X4735-VB*SwapPrincipal)*LTPcharge*W$14*W$13,0)</f>
        <v>26970.796532372686</v>
      </c>
      <c r="X4728" s="208">
        <f>IF('Figure 7.3 - Quantifi MC paths'!Y4735-VB*SwapPrincipal&lt;0,-1*('Figure 7.3 - Quantifi MC paths'!Y4735-VB*SwapPrincipal)*LTPcharge*X$14*X$13,0)</f>
        <v>0</v>
      </c>
      <c r="Y4728" s="209">
        <f t="shared" si="77"/>
        <v>186415.19407362054</v>
      </c>
    </row>
    <row r="4729" spans="2:25">
      <c r="B4729" s="207">
        <v>4713</v>
      </c>
      <c r="C4729" s="208">
        <f>IF('Figure 7.3 - Quantifi MC paths'!D4736-VB*SwapPrincipal&lt;0,-1*('Figure 7.3 - Quantifi MC paths'!D4736-VB*SwapPrincipal)*LTPcharge*C$14*C$13,0)</f>
        <v>1151.2348364633806</v>
      </c>
      <c r="D4729" s="208">
        <f>IF('Figure 7.3 - Quantifi MC paths'!E4736-VB*SwapPrincipal&lt;0,-1*('Figure 7.3 - Quantifi MC paths'!E4736-VB*SwapPrincipal)*LTPcharge*D$14*D$13,0)</f>
        <v>1183.0305225867655</v>
      </c>
      <c r="E4729" s="208">
        <f>IF('Figure 7.3 - Quantifi MC paths'!F4736-VB*SwapPrincipal&lt;0,-1*('Figure 7.3 - Quantifi MC paths'!F4736-VB*SwapPrincipal)*LTPcharge*E$14*E$13,0)</f>
        <v>1264.2103255701734</v>
      </c>
      <c r="F4729" s="208">
        <f>IF('Figure 7.3 - Quantifi MC paths'!G4736-VB*SwapPrincipal&lt;0,-1*('Figure 7.3 - Quantifi MC paths'!G4736-VB*SwapPrincipal)*LTPcharge*F$14*F$13,0)</f>
        <v>1142.5409336747919</v>
      </c>
      <c r="G4729" s="208">
        <f>IF('Figure 7.3 - Quantifi MC paths'!H4736-VB*SwapPrincipal&lt;0,-1*('Figure 7.3 - Quantifi MC paths'!H4736-VB*SwapPrincipal)*LTPcharge*G$14*G$13,0)</f>
        <v>4986.489152331601</v>
      </c>
      <c r="H4729" s="208">
        <f>IF('Figure 7.3 - Quantifi MC paths'!I4736-VB*SwapPrincipal&lt;0,-1*('Figure 7.3 - Quantifi MC paths'!I4736-VB*SwapPrincipal)*LTPcharge*H$14*H$13,0)</f>
        <v>5628.509269232517</v>
      </c>
      <c r="I4729" s="208">
        <f>IF('Figure 7.3 - Quantifi MC paths'!J4736-VB*SwapPrincipal&lt;0,-1*('Figure 7.3 - Quantifi MC paths'!J4736-VB*SwapPrincipal)*LTPcharge*I$14*I$13,0)</f>
        <v>5545.2046892473782</v>
      </c>
      <c r="J4729" s="208">
        <f>IF('Figure 7.3 - Quantifi MC paths'!K4736-VB*SwapPrincipal&lt;0,-1*('Figure 7.3 - Quantifi MC paths'!K4736-VB*SwapPrincipal)*LTPcharge*J$14*J$13,0)</f>
        <v>6583.9457783880989</v>
      </c>
      <c r="K4729" s="208">
        <f>IF('Figure 7.3 - Quantifi MC paths'!L4736-VB*SwapPrincipal&lt;0,-1*('Figure 7.3 - Quantifi MC paths'!L4736-VB*SwapPrincipal)*LTPcharge*K$14*K$13,0)</f>
        <v>6309.8059186652008</v>
      </c>
      <c r="L4729" s="208">
        <f>IF('Figure 7.3 - Quantifi MC paths'!M4736-VB*SwapPrincipal&lt;0,-1*('Figure 7.3 - Quantifi MC paths'!M4736-VB*SwapPrincipal)*LTPcharge*L$14*L$13,0)</f>
        <v>5783.2907302432195</v>
      </c>
      <c r="M4729" s="208">
        <f>IF('Figure 7.3 - Quantifi MC paths'!N4736-VB*SwapPrincipal&lt;0,-1*('Figure 7.3 - Quantifi MC paths'!N4736-VB*SwapPrincipal)*LTPcharge*M$14*M$13,0)</f>
        <v>5742.3199835843325</v>
      </c>
      <c r="N4729" s="208">
        <f>IF('Figure 7.3 - Quantifi MC paths'!O4736-VB*SwapPrincipal&lt;0,-1*('Figure 7.3 - Quantifi MC paths'!O4736-VB*SwapPrincipal)*LTPcharge*N$14*N$13,0)</f>
        <v>5695.8613603621598</v>
      </c>
      <c r="O4729" s="208">
        <f>IF('Figure 7.3 - Quantifi MC paths'!P4736-VB*SwapPrincipal&lt;0,-1*('Figure 7.3 - Quantifi MC paths'!P4736-VB*SwapPrincipal)*LTPcharge*O$14*O$13,0)</f>
        <v>5268.0702515247413</v>
      </c>
      <c r="P4729" s="208">
        <f>IF('Figure 7.3 - Quantifi MC paths'!Q4736-VB*SwapPrincipal&lt;0,-1*('Figure 7.3 - Quantifi MC paths'!Q4736-VB*SwapPrincipal)*LTPcharge*P$14*P$13,0)</f>
        <v>4492.0827521202118</v>
      </c>
      <c r="Q4729" s="208">
        <f>IF('Figure 7.3 - Quantifi MC paths'!R4736-VB*SwapPrincipal&lt;0,-1*('Figure 7.3 - Quantifi MC paths'!R4736-VB*SwapPrincipal)*LTPcharge*Q$14*Q$13,0)</f>
        <v>5954.408753463762</v>
      </c>
      <c r="R4729" s="208">
        <f>IF('Figure 7.3 - Quantifi MC paths'!S4736-VB*SwapPrincipal&lt;0,-1*('Figure 7.3 - Quantifi MC paths'!S4736-VB*SwapPrincipal)*LTPcharge*R$14*R$13,0)</f>
        <v>70483.012835247893</v>
      </c>
      <c r="S4729" s="208">
        <f>IF('Figure 7.3 - Quantifi MC paths'!T4736-VB*SwapPrincipal&lt;0,-1*('Figure 7.3 - Quantifi MC paths'!T4736-VB*SwapPrincipal)*LTPcharge*S$14*S$13,0)</f>
        <v>124005.7404355113</v>
      </c>
      <c r="T4729" s="208">
        <f>IF('Figure 7.3 - Quantifi MC paths'!U4736-VB*SwapPrincipal&lt;0,-1*('Figure 7.3 - Quantifi MC paths'!U4736-VB*SwapPrincipal)*LTPcharge*T$14*T$13,0)</f>
        <v>143152.64388052101</v>
      </c>
      <c r="U4729" s="208">
        <f>IF('Figure 7.3 - Quantifi MC paths'!V4736-VB*SwapPrincipal&lt;0,-1*('Figure 7.3 - Quantifi MC paths'!V4736-VB*SwapPrincipal)*LTPcharge*U$14*U$13,0)</f>
        <v>169839.00522283468</v>
      </c>
      <c r="V4729" s="208">
        <f>IF('Figure 7.3 - Quantifi MC paths'!W4736-VB*SwapPrincipal&lt;0,-1*('Figure 7.3 - Quantifi MC paths'!W4736-VB*SwapPrincipal)*LTPcharge*V$14*V$13,0)</f>
        <v>173019.50585501321</v>
      </c>
      <c r="W4729" s="208">
        <f>IF('Figure 7.3 - Quantifi MC paths'!X4736-VB*SwapPrincipal&lt;0,-1*('Figure 7.3 - Quantifi MC paths'!X4736-VB*SwapPrincipal)*LTPcharge*W$14*W$13,0)</f>
        <v>166628.95728031007</v>
      </c>
      <c r="X4729" s="208">
        <f>IF('Figure 7.3 - Quantifi MC paths'!Y4736-VB*SwapPrincipal&lt;0,-1*('Figure 7.3 - Quantifi MC paths'!Y4736-VB*SwapPrincipal)*LTPcharge*X$14*X$13,0)</f>
        <v>0</v>
      </c>
      <c r="Y4729" s="209">
        <f t="shared" si="77"/>
        <v>913859.87076689652</v>
      </c>
    </row>
    <row r="4730" spans="2:25">
      <c r="B4730" s="207">
        <v>4714</v>
      </c>
      <c r="C4730" s="208">
        <f>IF('Figure 7.3 - Quantifi MC paths'!D4737-VB*SwapPrincipal&lt;0,-1*('Figure 7.3 - Quantifi MC paths'!D4737-VB*SwapPrincipal)*LTPcharge*C$14*C$13,0)</f>
        <v>1151.2348364633806</v>
      </c>
      <c r="D4730" s="208">
        <f>IF('Figure 7.3 - Quantifi MC paths'!E4737-VB*SwapPrincipal&lt;0,-1*('Figure 7.3 - Quantifi MC paths'!E4737-VB*SwapPrincipal)*LTPcharge*D$14*D$13,0)</f>
        <v>1144.5160867757661</v>
      </c>
      <c r="E4730" s="208">
        <f>IF('Figure 7.3 - Quantifi MC paths'!F4737-VB*SwapPrincipal&lt;0,-1*('Figure 7.3 - Quantifi MC paths'!F4737-VB*SwapPrincipal)*LTPcharge*E$14*E$13,0)</f>
        <v>1066.814172460666</v>
      </c>
      <c r="F4730" s="208">
        <f>IF('Figure 7.3 - Quantifi MC paths'!G4737-VB*SwapPrincipal&lt;0,-1*('Figure 7.3 - Quantifi MC paths'!G4737-VB*SwapPrincipal)*LTPcharge*F$14*F$13,0)</f>
        <v>1035.6645642383</v>
      </c>
      <c r="G4730" s="208">
        <f>IF('Figure 7.3 - Quantifi MC paths'!H4737-VB*SwapPrincipal&lt;0,-1*('Figure 7.3 - Quantifi MC paths'!H4737-VB*SwapPrincipal)*LTPcharge*G$14*G$13,0)</f>
        <v>4262.1837566701161</v>
      </c>
      <c r="H4730" s="208">
        <f>IF('Figure 7.3 - Quantifi MC paths'!I4737-VB*SwapPrincipal&lt;0,-1*('Figure 7.3 - Quantifi MC paths'!I4737-VB*SwapPrincipal)*LTPcharge*H$14*H$13,0)</f>
        <v>2634.8037927406308</v>
      </c>
      <c r="I4730" s="208">
        <f>IF('Figure 7.3 - Quantifi MC paths'!J4737-VB*SwapPrincipal&lt;0,-1*('Figure 7.3 - Quantifi MC paths'!J4737-VB*SwapPrincipal)*LTPcharge*I$14*I$13,0)</f>
        <v>4334.4363375893299</v>
      </c>
      <c r="J4730" s="208">
        <f>IF('Figure 7.3 - Quantifi MC paths'!K4737-VB*SwapPrincipal&lt;0,-1*('Figure 7.3 - Quantifi MC paths'!K4737-VB*SwapPrincipal)*LTPcharge*J$14*J$13,0)</f>
        <v>5911.8341905046054</v>
      </c>
      <c r="K4730" s="208">
        <f>IF('Figure 7.3 - Quantifi MC paths'!L4737-VB*SwapPrincipal&lt;0,-1*('Figure 7.3 - Quantifi MC paths'!L4737-VB*SwapPrincipal)*LTPcharge*K$14*K$13,0)</f>
        <v>6807.6262839429446</v>
      </c>
      <c r="L4730" s="208">
        <f>IF('Figure 7.3 - Quantifi MC paths'!M4737-VB*SwapPrincipal&lt;0,-1*('Figure 7.3 - Quantifi MC paths'!M4737-VB*SwapPrincipal)*LTPcharge*L$14*L$13,0)</f>
        <v>6765.578574142236</v>
      </c>
      <c r="M4730" s="208">
        <f>IF('Figure 7.3 - Quantifi MC paths'!N4737-VB*SwapPrincipal&lt;0,-1*('Figure 7.3 - Quantifi MC paths'!N4737-VB*SwapPrincipal)*LTPcharge*M$14*M$13,0)</f>
        <v>6441.2976254144141</v>
      </c>
      <c r="N4730" s="208">
        <f>IF('Figure 7.3 - Quantifi MC paths'!O4737-VB*SwapPrincipal&lt;0,-1*('Figure 7.3 - Quantifi MC paths'!O4737-VB*SwapPrincipal)*LTPcharge*N$14*N$13,0)</f>
        <v>6107.5861999552571</v>
      </c>
      <c r="O4730" s="208">
        <f>IF('Figure 7.3 - Quantifi MC paths'!P4737-VB*SwapPrincipal&lt;0,-1*('Figure 7.3 - Quantifi MC paths'!P4737-VB*SwapPrincipal)*LTPcharge*O$14*O$13,0)</f>
        <v>6221.9924716926616</v>
      </c>
      <c r="P4730" s="208">
        <f>IF('Figure 7.3 - Quantifi MC paths'!Q4737-VB*SwapPrincipal&lt;0,-1*('Figure 7.3 - Quantifi MC paths'!Q4737-VB*SwapPrincipal)*LTPcharge*P$14*P$13,0)</f>
        <v>5789.1918382234289</v>
      </c>
      <c r="Q4730" s="208">
        <f>IF('Figure 7.3 - Quantifi MC paths'!R4737-VB*SwapPrincipal&lt;0,-1*('Figure 7.3 - Quantifi MC paths'!R4737-VB*SwapPrincipal)*LTPcharge*Q$14*Q$13,0)</f>
        <v>5893.8713434387282</v>
      </c>
      <c r="R4730" s="208">
        <f>IF('Figure 7.3 - Quantifi MC paths'!S4737-VB*SwapPrincipal&lt;0,-1*('Figure 7.3 - Quantifi MC paths'!S4737-VB*SwapPrincipal)*LTPcharge*R$14*R$13,0)</f>
        <v>58337.003835601332</v>
      </c>
      <c r="S4730" s="208">
        <f>IF('Figure 7.3 - Quantifi MC paths'!T4737-VB*SwapPrincipal&lt;0,-1*('Figure 7.3 - Quantifi MC paths'!T4737-VB*SwapPrincipal)*LTPcharge*S$14*S$13,0)</f>
        <v>39389.1579900914</v>
      </c>
      <c r="T4730" s="208">
        <f>IF('Figure 7.3 - Quantifi MC paths'!U4737-VB*SwapPrincipal&lt;0,-1*('Figure 7.3 - Quantifi MC paths'!U4737-VB*SwapPrincipal)*LTPcharge*T$14*T$13,0)</f>
        <v>23097.577091509982</v>
      </c>
      <c r="U4730" s="208">
        <f>IF('Figure 7.3 - Quantifi MC paths'!V4737-VB*SwapPrincipal&lt;0,-1*('Figure 7.3 - Quantifi MC paths'!V4737-VB*SwapPrincipal)*LTPcharge*U$14*U$13,0)</f>
        <v>23954.765548521071</v>
      </c>
      <c r="V4730" s="208">
        <f>IF('Figure 7.3 - Quantifi MC paths'!W4737-VB*SwapPrincipal&lt;0,-1*('Figure 7.3 - Quantifi MC paths'!W4737-VB*SwapPrincipal)*LTPcharge*V$14*V$13,0)</f>
        <v>25188.551521859681</v>
      </c>
      <c r="W4730" s="208">
        <f>IF('Figure 7.3 - Quantifi MC paths'!X4737-VB*SwapPrincipal&lt;0,-1*('Figure 7.3 - Quantifi MC paths'!X4737-VB*SwapPrincipal)*LTPcharge*W$14*W$13,0)</f>
        <v>27228.942985779155</v>
      </c>
      <c r="X4730" s="208">
        <f>IF('Figure 7.3 - Quantifi MC paths'!Y4737-VB*SwapPrincipal&lt;0,-1*('Figure 7.3 - Quantifi MC paths'!Y4737-VB*SwapPrincipal)*LTPcharge*X$14*X$13,0)</f>
        <v>0</v>
      </c>
      <c r="Y4730" s="209">
        <f t="shared" si="77"/>
        <v>262764.63104761508</v>
      </c>
    </row>
    <row r="4731" spans="2:25">
      <c r="B4731" s="207">
        <v>4715</v>
      </c>
      <c r="C4731" s="208">
        <f>IF('Figure 7.3 - Quantifi MC paths'!D4738-VB*SwapPrincipal&lt;0,-1*('Figure 7.3 - Quantifi MC paths'!D4738-VB*SwapPrincipal)*LTPcharge*C$14*C$13,0)</f>
        <v>1151.2348364633806</v>
      </c>
      <c r="D4731" s="208">
        <f>IF('Figure 7.3 - Quantifi MC paths'!E4738-VB*SwapPrincipal&lt;0,-1*('Figure 7.3 - Quantifi MC paths'!E4738-VB*SwapPrincipal)*LTPcharge*D$14*D$13,0)</f>
        <v>1179.828134676186</v>
      </c>
      <c r="E4731" s="208">
        <f>IF('Figure 7.3 - Quantifi MC paths'!F4738-VB*SwapPrincipal&lt;0,-1*('Figure 7.3 - Quantifi MC paths'!F4738-VB*SwapPrincipal)*LTPcharge*E$14*E$13,0)</f>
        <v>1026.4383514158797</v>
      </c>
      <c r="F4731" s="208">
        <f>IF('Figure 7.3 - Quantifi MC paths'!G4738-VB*SwapPrincipal&lt;0,-1*('Figure 7.3 - Quantifi MC paths'!G4738-VB*SwapPrincipal)*LTPcharge*F$14*F$13,0)</f>
        <v>975.75644175965806</v>
      </c>
      <c r="G4731" s="208">
        <f>IF('Figure 7.3 - Quantifi MC paths'!H4738-VB*SwapPrincipal&lt;0,-1*('Figure 7.3 - Quantifi MC paths'!H4738-VB*SwapPrincipal)*LTPcharge*G$14*G$13,0)</f>
        <v>4242.8183905877677</v>
      </c>
      <c r="H4731" s="208">
        <f>IF('Figure 7.3 - Quantifi MC paths'!I4738-VB*SwapPrincipal&lt;0,-1*('Figure 7.3 - Quantifi MC paths'!I4738-VB*SwapPrincipal)*LTPcharge*H$14*H$13,0)</f>
        <v>4743.024583689773</v>
      </c>
      <c r="I4731" s="208">
        <f>IF('Figure 7.3 - Quantifi MC paths'!J4738-VB*SwapPrincipal&lt;0,-1*('Figure 7.3 - Quantifi MC paths'!J4738-VB*SwapPrincipal)*LTPcharge*I$14*I$13,0)</f>
        <v>5083.6980341548824</v>
      </c>
      <c r="J4731" s="208">
        <f>IF('Figure 7.3 - Quantifi MC paths'!K4738-VB*SwapPrincipal&lt;0,-1*('Figure 7.3 - Quantifi MC paths'!K4738-VB*SwapPrincipal)*LTPcharge*J$14*J$13,0)</f>
        <v>5479.4422043173881</v>
      </c>
      <c r="K4731" s="208">
        <f>IF('Figure 7.3 - Quantifi MC paths'!L4738-VB*SwapPrincipal&lt;0,-1*('Figure 7.3 - Quantifi MC paths'!L4738-VB*SwapPrincipal)*LTPcharge*K$14*K$13,0)</f>
        <v>5610.4827681505021</v>
      </c>
      <c r="L4731" s="208">
        <f>IF('Figure 7.3 - Quantifi MC paths'!M4738-VB*SwapPrincipal&lt;0,-1*('Figure 7.3 - Quantifi MC paths'!M4738-VB*SwapPrincipal)*LTPcharge*L$14*L$13,0)</f>
        <v>4930.8078485899487</v>
      </c>
      <c r="M4731" s="208">
        <f>IF('Figure 7.3 - Quantifi MC paths'!N4738-VB*SwapPrincipal&lt;0,-1*('Figure 7.3 - Quantifi MC paths'!N4738-VB*SwapPrincipal)*LTPcharge*M$14*M$13,0)</f>
        <v>5202.2648565018853</v>
      </c>
      <c r="N4731" s="208">
        <f>IF('Figure 7.3 - Quantifi MC paths'!O4738-VB*SwapPrincipal&lt;0,-1*('Figure 7.3 - Quantifi MC paths'!O4738-VB*SwapPrincipal)*LTPcharge*N$14*N$13,0)</f>
        <v>4374.1276015539188</v>
      </c>
      <c r="O4731" s="208">
        <f>IF('Figure 7.3 - Quantifi MC paths'!P4738-VB*SwapPrincipal&lt;0,-1*('Figure 7.3 - Quantifi MC paths'!P4738-VB*SwapPrincipal)*LTPcharge*O$14*O$13,0)</f>
        <v>4851.8740765464445</v>
      </c>
      <c r="P4731" s="208">
        <f>IF('Figure 7.3 - Quantifi MC paths'!Q4738-VB*SwapPrincipal&lt;0,-1*('Figure 7.3 - Quantifi MC paths'!Q4738-VB*SwapPrincipal)*LTPcharge*P$14*P$13,0)</f>
        <v>4838.5275287432887</v>
      </c>
      <c r="Q4731" s="208">
        <f>IF('Figure 7.3 - Quantifi MC paths'!R4738-VB*SwapPrincipal&lt;0,-1*('Figure 7.3 - Quantifi MC paths'!R4738-VB*SwapPrincipal)*LTPcharge*Q$14*Q$13,0)</f>
        <v>5350.1616617352038</v>
      </c>
      <c r="R4731" s="208">
        <f>IF('Figure 7.3 - Quantifi MC paths'!S4738-VB*SwapPrincipal&lt;0,-1*('Figure 7.3 - Quantifi MC paths'!S4738-VB*SwapPrincipal)*LTPcharge*R$14*R$13,0)</f>
        <v>66605.580052340214</v>
      </c>
      <c r="S4731" s="208">
        <f>IF('Figure 7.3 - Quantifi MC paths'!T4738-VB*SwapPrincipal&lt;0,-1*('Figure 7.3 - Quantifi MC paths'!T4738-VB*SwapPrincipal)*LTPcharge*S$14*S$13,0)</f>
        <v>91983.672117803028</v>
      </c>
      <c r="T4731" s="208">
        <f>IF('Figure 7.3 - Quantifi MC paths'!U4738-VB*SwapPrincipal&lt;0,-1*('Figure 7.3 - Quantifi MC paths'!U4738-VB*SwapPrincipal)*LTPcharge*T$14*T$13,0)</f>
        <v>87271.482596330141</v>
      </c>
      <c r="U4731" s="208">
        <f>IF('Figure 7.3 - Quantifi MC paths'!V4738-VB*SwapPrincipal&lt;0,-1*('Figure 7.3 - Quantifi MC paths'!V4738-VB*SwapPrincipal)*LTPcharge*U$14*U$13,0)</f>
        <v>87271.919300631838</v>
      </c>
      <c r="V4731" s="208">
        <f>IF('Figure 7.3 - Quantifi MC paths'!W4738-VB*SwapPrincipal&lt;0,-1*('Figure 7.3 - Quantifi MC paths'!W4738-VB*SwapPrincipal)*LTPcharge*V$14*V$13,0)</f>
        <v>115520.00456103885</v>
      </c>
      <c r="W4731" s="208">
        <f>IF('Figure 7.3 - Quantifi MC paths'!X4738-VB*SwapPrincipal&lt;0,-1*('Figure 7.3 - Quantifi MC paths'!X4738-VB*SwapPrincipal)*LTPcharge*W$14*W$13,0)</f>
        <v>120683.62152056677</v>
      </c>
      <c r="X4731" s="208">
        <f>IF('Figure 7.3 - Quantifi MC paths'!Y4738-VB*SwapPrincipal&lt;0,-1*('Figure 7.3 - Quantifi MC paths'!Y4738-VB*SwapPrincipal)*LTPcharge*X$14*X$13,0)</f>
        <v>0</v>
      </c>
      <c r="Y4731" s="209">
        <f t="shared" si="77"/>
        <v>628376.76746759703</v>
      </c>
    </row>
    <row r="4732" spans="2:25">
      <c r="B4732" s="207">
        <v>4716</v>
      </c>
      <c r="C4732" s="208">
        <f>IF('Figure 7.3 - Quantifi MC paths'!D4739-VB*SwapPrincipal&lt;0,-1*('Figure 7.3 - Quantifi MC paths'!D4739-VB*SwapPrincipal)*LTPcharge*C$14*C$13,0)</f>
        <v>1151.2348364633806</v>
      </c>
      <c r="D4732" s="208">
        <f>IF('Figure 7.3 - Quantifi MC paths'!E4739-VB*SwapPrincipal&lt;0,-1*('Figure 7.3 - Quantifi MC paths'!E4739-VB*SwapPrincipal)*LTPcharge*D$14*D$13,0)</f>
        <v>1234.6782218534329</v>
      </c>
      <c r="E4732" s="208">
        <f>IF('Figure 7.3 - Quantifi MC paths'!F4739-VB*SwapPrincipal&lt;0,-1*('Figure 7.3 - Quantifi MC paths'!F4739-VB*SwapPrincipal)*LTPcharge*E$14*E$13,0)</f>
        <v>1316.36168479611</v>
      </c>
      <c r="F4732" s="208">
        <f>IF('Figure 7.3 - Quantifi MC paths'!G4739-VB*SwapPrincipal&lt;0,-1*('Figure 7.3 - Quantifi MC paths'!G4739-VB*SwapPrincipal)*LTPcharge*F$14*F$13,0)</f>
        <v>1427.6158367141607</v>
      </c>
      <c r="G4732" s="208">
        <f>IF('Figure 7.3 - Quantifi MC paths'!H4739-VB*SwapPrincipal&lt;0,-1*('Figure 7.3 - Quantifi MC paths'!H4739-VB*SwapPrincipal)*LTPcharge*G$14*G$13,0)</f>
        <v>6576.909305641575</v>
      </c>
      <c r="H4732" s="208">
        <f>IF('Figure 7.3 - Quantifi MC paths'!I4739-VB*SwapPrincipal&lt;0,-1*('Figure 7.3 - Quantifi MC paths'!I4739-VB*SwapPrincipal)*LTPcharge*H$14*H$13,0)</f>
        <v>5452.6495526985391</v>
      </c>
      <c r="I4732" s="208">
        <f>IF('Figure 7.3 - Quantifi MC paths'!J4739-VB*SwapPrincipal&lt;0,-1*('Figure 7.3 - Quantifi MC paths'!J4739-VB*SwapPrincipal)*LTPcharge*I$14*I$13,0)</f>
        <v>5623.9144633779415</v>
      </c>
      <c r="J4732" s="208">
        <f>IF('Figure 7.3 - Quantifi MC paths'!K4739-VB*SwapPrincipal&lt;0,-1*('Figure 7.3 - Quantifi MC paths'!K4739-VB*SwapPrincipal)*LTPcharge*J$14*J$13,0)</f>
        <v>5730.7749869906656</v>
      </c>
      <c r="K4732" s="208">
        <f>IF('Figure 7.3 - Quantifi MC paths'!L4739-VB*SwapPrincipal&lt;0,-1*('Figure 7.3 - Quantifi MC paths'!L4739-VB*SwapPrincipal)*LTPcharge*K$14*K$13,0)</f>
        <v>6490.5835512719959</v>
      </c>
      <c r="L4732" s="208">
        <f>IF('Figure 7.3 - Quantifi MC paths'!M4739-VB*SwapPrincipal&lt;0,-1*('Figure 7.3 - Quantifi MC paths'!M4739-VB*SwapPrincipal)*LTPcharge*L$14*L$13,0)</f>
        <v>7336.2742997019277</v>
      </c>
      <c r="M4732" s="208">
        <f>IF('Figure 7.3 - Quantifi MC paths'!N4739-VB*SwapPrincipal&lt;0,-1*('Figure 7.3 - Quantifi MC paths'!N4739-VB*SwapPrincipal)*LTPcharge*M$14*M$13,0)</f>
        <v>8676.5792047762352</v>
      </c>
      <c r="N4732" s="208">
        <f>IF('Figure 7.3 - Quantifi MC paths'!O4739-VB*SwapPrincipal&lt;0,-1*('Figure 7.3 - Quantifi MC paths'!O4739-VB*SwapPrincipal)*LTPcharge*N$14*N$13,0)</f>
        <v>10285.803594197645</v>
      </c>
      <c r="O4732" s="208">
        <f>IF('Figure 7.3 - Quantifi MC paths'!P4739-VB*SwapPrincipal&lt;0,-1*('Figure 7.3 - Quantifi MC paths'!P4739-VB*SwapPrincipal)*LTPcharge*O$14*O$13,0)</f>
        <v>9214.0856714404345</v>
      </c>
      <c r="P4732" s="208">
        <f>IF('Figure 7.3 - Quantifi MC paths'!Q4739-VB*SwapPrincipal&lt;0,-1*('Figure 7.3 - Quantifi MC paths'!Q4739-VB*SwapPrincipal)*LTPcharge*P$14*P$13,0)</f>
        <v>10928.086469369102</v>
      </c>
      <c r="Q4732" s="208">
        <f>IF('Figure 7.3 - Quantifi MC paths'!R4739-VB*SwapPrincipal&lt;0,-1*('Figure 7.3 - Quantifi MC paths'!R4739-VB*SwapPrincipal)*LTPcharge*Q$14*Q$13,0)</f>
        <v>11526.857855820617</v>
      </c>
      <c r="R4732" s="208">
        <f>IF('Figure 7.3 - Quantifi MC paths'!S4739-VB*SwapPrincipal&lt;0,-1*('Figure 7.3 - Quantifi MC paths'!S4739-VB*SwapPrincipal)*LTPcharge*R$14*R$13,0)</f>
        <v>128073.81880116982</v>
      </c>
      <c r="S4732" s="208">
        <f>IF('Figure 7.3 - Quantifi MC paths'!T4739-VB*SwapPrincipal&lt;0,-1*('Figure 7.3 - Quantifi MC paths'!T4739-VB*SwapPrincipal)*LTPcharge*S$14*S$13,0)</f>
        <v>150023.81692012065</v>
      </c>
      <c r="T4732" s="208">
        <f>IF('Figure 7.3 - Quantifi MC paths'!U4739-VB*SwapPrincipal&lt;0,-1*('Figure 7.3 - Quantifi MC paths'!U4739-VB*SwapPrincipal)*LTPcharge*T$14*T$13,0)</f>
        <v>172065.08806555279</v>
      </c>
      <c r="U4732" s="208">
        <f>IF('Figure 7.3 - Quantifi MC paths'!V4739-VB*SwapPrincipal&lt;0,-1*('Figure 7.3 - Quantifi MC paths'!V4739-VB*SwapPrincipal)*LTPcharge*U$14*U$13,0)</f>
        <v>163531.69789379174</v>
      </c>
      <c r="V4732" s="208">
        <f>IF('Figure 7.3 - Quantifi MC paths'!W4739-VB*SwapPrincipal&lt;0,-1*('Figure 7.3 - Quantifi MC paths'!W4739-VB*SwapPrincipal)*LTPcharge*V$14*V$13,0)</f>
        <v>175027.97881446496</v>
      </c>
      <c r="W4732" s="208">
        <f>IF('Figure 7.3 - Quantifi MC paths'!X4739-VB*SwapPrincipal&lt;0,-1*('Figure 7.3 - Quantifi MC paths'!X4739-VB*SwapPrincipal)*LTPcharge*W$14*W$13,0)</f>
        <v>172219.92825088871</v>
      </c>
      <c r="X4732" s="208">
        <f>IF('Figure 7.3 - Quantifi MC paths'!Y4739-VB*SwapPrincipal&lt;0,-1*('Figure 7.3 - Quantifi MC paths'!Y4739-VB*SwapPrincipal)*LTPcharge*X$14*X$13,0)</f>
        <v>0</v>
      </c>
      <c r="Y4732" s="209">
        <f t="shared" si="77"/>
        <v>1053914.7382811024</v>
      </c>
    </row>
    <row r="4733" spans="2:25">
      <c r="B4733" s="207">
        <v>4717</v>
      </c>
      <c r="C4733" s="208">
        <f>IF('Figure 7.3 - Quantifi MC paths'!D4740-VB*SwapPrincipal&lt;0,-1*('Figure 7.3 - Quantifi MC paths'!D4740-VB*SwapPrincipal)*LTPcharge*C$14*C$13,0)</f>
        <v>1151.2348364633806</v>
      </c>
      <c r="D4733" s="208">
        <f>IF('Figure 7.3 - Quantifi MC paths'!E4740-VB*SwapPrincipal&lt;0,-1*('Figure 7.3 - Quantifi MC paths'!E4740-VB*SwapPrincipal)*LTPcharge*D$14*D$13,0)</f>
        <v>1122.8020724020025</v>
      </c>
      <c r="E4733" s="208">
        <f>IF('Figure 7.3 - Quantifi MC paths'!F4740-VB*SwapPrincipal&lt;0,-1*('Figure 7.3 - Quantifi MC paths'!F4740-VB*SwapPrincipal)*LTPcharge*E$14*E$13,0)</f>
        <v>1082.6010714281404</v>
      </c>
      <c r="F4733" s="208">
        <f>IF('Figure 7.3 - Quantifi MC paths'!G4740-VB*SwapPrincipal&lt;0,-1*('Figure 7.3 - Quantifi MC paths'!G4740-VB*SwapPrincipal)*LTPcharge*F$14*F$13,0)</f>
        <v>1338.8518227264624</v>
      </c>
      <c r="G4733" s="208">
        <f>IF('Figure 7.3 - Quantifi MC paths'!H4740-VB*SwapPrincipal&lt;0,-1*('Figure 7.3 - Quantifi MC paths'!H4740-VB*SwapPrincipal)*LTPcharge*G$14*G$13,0)</f>
        <v>6528.8099787471656</v>
      </c>
      <c r="H4733" s="208">
        <f>IF('Figure 7.3 - Quantifi MC paths'!I4740-VB*SwapPrincipal&lt;0,-1*('Figure 7.3 - Quantifi MC paths'!I4740-VB*SwapPrincipal)*LTPcharge*H$14*H$13,0)</f>
        <v>7726.5275741456153</v>
      </c>
      <c r="I4733" s="208">
        <f>IF('Figure 7.3 - Quantifi MC paths'!J4740-VB*SwapPrincipal&lt;0,-1*('Figure 7.3 - Quantifi MC paths'!J4740-VB*SwapPrincipal)*LTPcharge*I$14*I$13,0)</f>
        <v>8471.2620368905227</v>
      </c>
      <c r="J4733" s="208">
        <f>IF('Figure 7.3 - Quantifi MC paths'!K4740-VB*SwapPrincipal&lt;0,-1*('Figure 7.3 - Quantifi MC paths'!K4740-VB*SwapPrincipal)*LTPcharge*J$14*J$13,0)</f>
        <v>9684.8419097066053</v>
      </c>
      <c r="K4733" s="208">
        <f>IF('Figure 7.3 - Quantifi MC paths'!L4740-VB*SwapPrincipal&lt;0,-1*('Figure 7.3 - Quantifi MC paths'!L4740-VB*SwapPrincipal)*LTPcharge*K$14*K$13,0)</f>
        <v>9190.2176712284436</v>
      </c>
      <c r="L4733" s="208">
        <f>IF('Figure 7.3 - Quantifi MC paths'!M4740-VB*SwapPrincipal&lt;0,-1*('Figure 7.3 - Quantifi MC paths'!M4740-VB*SwapPrincipal)*LTPcharge*L$14*L$13,0)</f>
        <v>10236.817605283386</v>
      </c>
      <c r="M4733" s="208">
        <f>IF('Figure 7.3 - Quantifi MC paths'!N4740-VB*SwapPrincipal&lt;0,-1*('Figure 7.3 - Quantifi MC paths'!N4740-VB*SwapPrincipal)*LTPcharge*M$14*M$13,0)</f>
        <v>10969.719348521301</v>
      </c>
      <c r="N4733" s="208">
        <f>IF('Figure 7.3 - Quantifi MC paths'!O4740-VB*SwapPrincipal&lt;0,-1*('Figure 7.3 - Quantifi MC paths'!O4740-VB*SwapPrincipal)*LTPcharge*N$14*N$13,0)</f>
        <v>11151.916017000185</v>
      </c>
      <c r="O4733" s="208">
        <f>IF('Figure 7.3 - Quantifi MC paths'!P4740-VB*SwapPrincipal&lt;0,-1*('Figure 7.3 - Quantifi MC paths'!P4740-VB*SwapPrincipal)*LTPcharge*O$14*O$13,0)</f>
        <v>12252.294236378902</v>
      </c>
      <c r="P4733" s="208">
        <f>IF('Figure 7.3 - Quantifi MC paths'!Q4740-VB*SwapPrincipal&lt;0,-1*('Figure 7.3 - Quantifi MC paths'!Q4740-VB*SwapPrincipal)*LTPcharge*P$14*P$13,0)</f>
        <v>10287.637207004889</v>
      </c>
      <c r="Q4733" s="208">
        <f>IF('Figure 7.3 - Quantifi MC paths'!R4740-VB*SwapPrincipal&lt;0,-1*('Figure 7.3 - Quantifi MC paths'!R4740-VB*SwapPrincipal)*LTPcharge*Q$14*Q$13,0)</f>
        <v>10705.990653264424</v>
      </c>
      <c r="R4733" s="208">
        <f>IF('Figure 7.3 - Quantifi MC paths'!S4740-VB*SwapPrincipal&lt;0,-1*('Figure 7.3 - Quantifi MC paths'!S4740-VB*SwapPrincipal)*LTPcharge*R$14*R$13,0)</f>
        <v>119076.2890493506</v>
      </c>
      <c r="S4733" s="208">
        <f>IF('Figure 7.3 - Quantifi MC paths'!T4740-VB*SwapPrincipal&lt;0,-1*('Figure 7.3 - Quantifi MC paths'!T4740-VB*SwapPrincipal)*LTPcharge*S$14*S$13,0)</f>
        <v>114041.52687259343</v>
      </c>
      <c r="T4733" s="208">
        <f>IF('Figure 7.3 - Quantifi MC paths'!U4740-VB*SwapPrincipal&lt;0,-1*('Figure 7.3 - Quantifi MC paths'!U4740-VB*SwapPrincipal)*LTPcharge*T$14*T$13,0)</f>
        <v>124167.33019919849</v>
      </c>
      <c r="U4733" s="208">
        <f>IF('Figure 7.3 - Quantifi MC paths'!V4740-VB*SwapPrincipal&lt;0,-1*('Figure 7.3 - Quantifi MC paths'!V4740-VB*SwapPrincipal)*LTPcharge*U$14*U$13,0)</f>
        <v>132564.33497668753</v>
      </c>
      <c r="V4733" s="208">
        <f>IF('Figure 7.3 - Quantifi MC paths'!W4740-VB*SwapPrincipal&lt;0,-1*('Figure 7.3 - Quantifi MC paths'!W4740-VB*SwapPrincipal)*LTPcharge*V$14*V$13,0)</f>
        <v>152876.18281641242</v>
      </c>
      <c r="W4733" s="208">
        <f>IF('Figure 7.3 - Quantifi MC paths'!X4740-VB*SwapPrincipal&lt;0,-1*('Figure 7.3 - Quantifi MC paths'!X4740-VB*SwapPrincipal)*LTPcharge*W$14*W$13,0)</f>
        <v>145821.09866820104</v>
      </c>
      <c r="X4733" s="208">
        <f>IF('Figure 7.3 - Quantifi MC paths'!Y4740-VB*SwapPrincipal&lt;0,-1*('Figure 7.3 - Quantifi MC paths'!Y4740-VB*SwapPrincipal)*LTPcharge*X$14*X$13,0)</f>
        <v>0</v>
      </c>
      <c r="Y4733" s="209">
        <f t="shared" si="77"/>
        <v>900448.28662363498</v>
      </c>
    </row>
    <row r="4734" spans="2:25">
      <c r="B4734" s="207">
        <v>4718</v>
      </c>
      <c r="C4734" s="208">
        <f>IF('Figure 7.3 - Quantifi MC paths'!D4741-VB*SwapPrincipal&lt;0,-1*('Figure 7.3 - Quantifi MC paths'!D4741-VB*SwapPrincipal)*LTPcharge*C$14*C$13,0)</f>
        <v>1151.2348364633806</v>
      </c>
      <c r="D4734" s="208">
        <f>IF('Figure 7.3 - Quantifi MC paths'!E4741-VB*SwapPrincipal&lt;0,-1*('Figure 7.3 - Quantifi MC paths'!E4741-VB*SwapPrincipal)*LTPcharge*D$14*D$13,0)</f>
        <v>1055.6423097416273</v>
      </c>
      <c r="E4734" s="208">
        <f>IF('Figure 7.3 - Quantifi MC paths'!F4741-VB*SwapPrincipal&lt;0,-1*('Figure 7.3 - Quantifi MC paths'!F4741-VB*SwapPrincipal)*LTPcharge*E$14*E$13,0)</f>
        <v>976.65600071862343</v>
      </c>
      <c r="F4734" s="208">
        <f>IF('Figure 7.3 - Quantifi MC paths'!G4741-VB*SwapPrincipal&lt;0,-1*('Figure 7.3 - Quantifi MC paths'!G4741-VB*SwapPrincipal)*LTPcharge*F$14*F$13,0)</f>
        <v>875.78801956412235</v>
      </c>
      <c r="G4734" s="208">
        <f>IF('Figure 7.3 - Quantifi MC paths'!H4741-VB*SwapPrincipal&lt;0,-1*('Figure 7.3 - Quantifi MC paths'!H4741-VB*SwapPrincipal)*LTPcharge*G$14*G$13,0)</f>
        <v>4308.628009341317</v>
      </c>
      <c r="H4734" s="208">
        <f>IF('Figure 7.3 - Quantifi MC paths'!I4741-VB*SwapPrincipal&lt;0,-1*('Figure 7.3 - Quantifi MC paths'!I4741-VB*SwapPrincipal)*LTPcharge*H$14*H$13,0)</f>
        <v>4072.0109010598976</v>
      </c>
      <c r="I4734" s="208">
        <f>IF('Figure 7.3 - Quantifi MC paths'!J4741-VB*SwapPrincipal&lt;0,-1*('Figure 7.3 - Quantifi MC paths'!J4741-VB*SwapPrincipal)*LTPcharge*I$14*I$13,0)</f>
        <v>5816.4583118778091</v>
      </c>
      <c r="J4734" s="208">
        <f>IF('Figure 7.3 - Quantifi MC paths'!K4741-VB*SwapPrincipal&lt;0,-1*('Figure 7.3 - Quantifi MC paths'!K4741-VB*SwapPrincipal)*LTPcharge*J$14*J$13,0)</f>
        <v>6382.7995922979735</v>
      </c>
      <c r="K4734" s="208">
        <f>IF('Figure 7.3 - Quantifi MC paths'!L4741-VB*SwapPrincipal&lt;0,-1*('Figure 7.3 - Quantifi MC paths'!L4741-VB*SwapPrincipal)*LTPcharge*K$14*K$13,0)</f>
        <v>6077.1634071113804</v>
      </c>
      <c r="L4734" s="208">
        <f>IF('Figure 7.3 - Quantifi MC paths'!M4741-VB*SwapPrincipal&lt;0,-1*('Figure 7.3 - Quantifi MC paths'!M4741-VB*SwapPrincipal)*LTPcharge*L$14*L$13,0)</f>
        <v>7189.8440194231034</v>
      </c>
      <c r="M4734" s="208">
        <f>IF('Figure 7.3 - Quantifi MC paths'!N4741-VB*SwapPrincipal&lt;0,-1*('Figure 7.3 - Quantifi MC paths'!N4741-VB*SwapPrincipal)*LTPcharge*M$14*M$13,0)</f>
        <v>6052.4792484341278</v>
      </c>
      <c r="N4734" s="208">
        <f>IF('Figure 7.3 - Quantifi MC paths'!O4741-VB*SwapPrincipal&lt;0,-1*('Figure 7.3 - Quantifi MC paths'!O4741-VB*SwapPrincipal)*LTPcharge*N$14*N$13,0)</f>
        <v>5593.1325271599362</v>
      </c>
      <c r="O4734" s="208">
        <f>IF('Figure 7.3 - Quantifi MC paths'!P4741-VB*SwapPrincipal&lt;0,-1*('Figure 7.3 - Quantifi MC paths'!P4741-VB*SwapPrincipal)*LTPcharge*O$14*O$13,0)</f>
        <v>6112.0236216820103</v>
      </c>
      <c r="P4734" s="208">
        <f>IF('Figure 7.3 - Quantifi MC paths'!Q4741-VB*SwapPrincipal&lt;0,-1*('Figure 7.3 - Quantifi MC paths'!Q4741-VB*SwapPrincipal)*LTPcharge*P$14*P$13,0)</f>
        <v>6065.9453522807289</v>
      </c>
      <c r="Q4734" s="208">
        <f>IF('Figure 7.3 - Quantifi MC paths'!R4741-VB*SwapPrincipal&lt;0,-1*('Figure 7.3 - Quantifi MC paths'!R4741-VB*SwapPrincipal)*LTPcharge*Q$14*Q$13,0)</f>
        <v>4992.7574668289772</v>
      </c>
      <c r="R4734" s="208">
        <f>IF('Figure 7.3 - Quantifi MC paths'!S4741-VB*SwapPrincipal&lt;0,-1*('Figure 7.3 - Quantifi MC paths'!S4741-VB*SwapPrincipal)*LTPcharge*R$14*R$13,0)</f>
        <v>53591.018774680284</v>
      </c>
      <c r="S4734" s="208">
        <f>IF('Figure 7.3 - Quantifi MC paths'!T4741-VB*SwapPrincipal&lt;0,-1*('Figure 7.3 - Quantifi MC paths'!T4741-VB*SwapPrincipal)*LTPcharge*S$14*S$13,0)</f>
        <v>72242.637055140658</v>
      </c>
      <c r="T4734" s="208">
        <f>IF('Figure 7.3 - Quantifi MC paths'!U4741-VB*SwapPrincipal&lt;0,-1*('Figure 7.3 - Quantifi MC paths'!U4741-VB*SwapPrincipal)*LTPcharge*T$14*T$13,0)</f>
        <v>73254.240855081152</v>
      </c>
      <c r="U4734" s="208">
        <f>IF('Figure 7.3 - Quantifi MC paths'!V4741-VB*SwapPrincipal&lt;0,-1*('Figure 7.3 - Quantifi MC paths'!V4741-VB*SwapPrincipal)*LTPcharge*U$14*U$13,0)</f>
        <v>60706.709542939592</v>
      </c>
      <c r="V4734" s="208">
        <f>IF('Figure 7.3 - Quantifi MC paths'!W4741-VB*SwapPrincipal&lt;0,-1*('Figure 7.3 - Quantifi MC paths'!W4741-VB*SwapPrincipal)*LTPcharge*V$14*V$13,0)</f>
        <v>68370.517303093497</v>
      </c>
      <c r="W4734" s="208">
        <f>IF('Figure 7.3 - Quantifi MC paths'!X4741-VB*SwapPrincipal&lt;0,-1*('Figure 7.3 - Quantifi MC paths'!X4741-VB*SwapPrincipal)*LTPcharge*W$14*W$13,0)</f>
        <v>69115.13258170386</v>
      </c>
      <c r="X4734" s="208">
        <f>IF('Figure 7.3 - Quantifi MC paths'!Y4741-VB*SwapPrincipal&lt;0,-1*('Figure 7.3 - Quantifi MC paths'!Y4741-VB*SwapPrincipal)*LTPcharge*X$14*X$13,0)</f>
        <v>0</v>
      </c>
      <c r="Y4734" s="209">
        <f t="shared" si="77"/>
        <v>464002.81973662402</v>
      </c>
    </row>
    <row r="4735" spans="2:25">
      <c r="B4735" s="207">
        <v>4719</v>
      </c>
      <c r="C4735" s="208">
        <f>IF('Figure 7.3 - Quantifi MC paths'!D4742-VB*SwapPrincipal&lt;0,-1*('Figure 7.3 - Quantifi MC paths'!D4742-VB*SwapPrincipal)*LTPcharge*C$14*C$13,0)</f>
        <v>1151.2348364633806</v>
      </c>
      <c r="D4735" s="208">
        <f>IF('Figure 7.3 - Quantifi MC paths'!E4742-VB*SwapPrincipal&lt;0,-1*('Figure 7.3 - Quantifi MC paths'!E4742-VB*SwapPrincipal)*LTPcharge*D$14*D$13,0)</f>
        <v>1288.5086945956371</v>
      </c>
      <c r="E4735" s="208">
        <f>IF('Figure 7.3 - Quantifi MC paths'!F4742-VB*SwapPrincipal&lt;0,-1*('Figure 7.3 - Quantifi MC paths'!F4742-VB*SwapPrincipal)*LTPcharge*E$14*E$13,0)</f>
        <v>1296.8072507462841</v>
      </c>
      <c r="F4735" s="208">
        <f>IF('Figure 7.3 - Quantifi MC paths'!G4742-VB*SwapPrincipal&lt;0,-1*('Figure 7.3 - Quantifi MC paths'!G4742-VB*SwapPrincipal)*LTPcharge*F$14*F$13,0)</f>
        <v>1245.8627249447475</v>
      </c>
      <c r="G4735" s="208">
        <f>IF('Figure 7.3 - Quantifi MC paths'!H4742-VB*SwapPrincipal&lt;0,-1*('Figure 7.3 - Quantifi MC paths'!H4742-VB*SwapPrincipal)*LTPcharge*G$14*G$13,0)</f>
        <v>5981.5519443875301</v>
      </c>
      <c r="H4735" s="208">
        <f>IF('Figure 7.3 - Quantifi MC paths'!I4742-VB*SwapPrincipal&lt;0,-1*('Figure 7.3 - Quantifi MC paths'!I4742-VB*SwapPrincipal)*LTPcharge*H$14*H$13,0)</f>
        <v>3445.1332533322407</v>
      </c>
      <c r="I4735" s="208">
        <f>IF('Figure 7.3 - Quantifi MC paths'!J4742-VB*SwapPrincipal&lt;0,-1*('Figure 7.3 - Quantifi MC paths'!J4742-VB*SwapPrincipal)*LTPcharge*I$14*I$13,0)</f>
        <v>2900.3439705448018</v>
      </c>
      <c r="J4735" s="208">
        <f>IF('Figure 7.3 - Quantifi MC paths'!K4742-VB*SwapPrincipal&lt;0,-1*('Figure 7.3 - Quantifi MC paths'!K4742-VB*SwapPrincipal)*LTPcharge*J$14*J$13,0)</f>
        <v>2722.1455326579257</v>
      </c>
      <c r="K4735" s="208">
        <f>IF('Figure 7.3 - Quantifi MC paths'!L4742-VB*SwapPrincipal&lt;0,-1*('Figure 7.3 - Quantifi MC paths'!L4742-VB*SwapPrincipal)*LTPcharge*K$14*K$13,0)</f>
        <v>2565.9142199270891</v>
      </c>
      <c r="L4735" s="208">
        <f>IF('Figure 7.3 - Quantifi MC paths'!M4742-VB*SwapPrincipal&lt;0,-1*('Figure 7.3 - Quantifi MC paths'!M4742-VB*SwapPrincipal)*LTPcharge*L$14*L$13,0)</f>
        <v>2548.9596234233209</v>
      </c>
      <c r="M4735" s="208">
        <f>IF('Figure 7.3 - Quantifi MC paths'!N4742-VB*SwapPrincipal&lt;0,-1*('Figure 7.3 - Quantifi MC paths'!N4742-VB*SwapPrincipal)*LTPcharge*M$14*M$13,0)</f>
        <v>2713.2933602972921</v>
      </c>
      <c r="N4735" s="208">
        <f>IF('Figure 7.3 - Quantifi MC paths'!O4742-VB*SwapPrincipal&lt;0,-1*('Figure 7.3 - Quantifi MC paths'!O4742-VB*SwapPrincipal)*LTPcharge*N$14*N$13,0)</f>
        <v>3327.0705731527332</v>
      </c>
      <c r="O4735" s="208">
        <f>IF('Figure 7.3 - Quantifi MC paths'!P4742-VB*SwapPrincipal&lt;0,-1*('Figure 7.3 - Quantifi MC paths'!P4742-VB*SwapPrincipal)*LTPcharge*O$14*O$13,0)</f>
        <v>1844.6958246714748</v>
      </c>
      <c r="P4735" s="208">
        <f>IF('Figure 7.3 - Quantifi MC paths'!Q4742-VB*SwapPrincipal&lt;0,-1*('Figure 7.3 - Quantifi MC paths'!Q4742-VB*SwapPrincipal)*LTPcharge*P$14*P$13,0)</f>
        <v>2178.2651001081053</v>
      </c>
      <c r="Q4735" s="208">
        <f>IF('Figure 7.3 - Quantifi MC paths'!R4742-VB*SwapPrincipal&lt;0,-1*('Figure 7.3 - Quantifi MC paths'!R4742-VB*SwapPrincipal)*LTPcharge*Q$14*Q$13,0)</f>
        <v>2860.4458926068423</v>
      </c>
      <c r="R4735" s="208">
        <f>IF('Figure 7.3 - Quantifi MC paths'!S4742-VB*SwapPrincipal&lt;0,-1*('Figure 7.3 - Quantifi MC paths'!S4742-VB*SwapPrincipal)*LTPcharge*R$14*R$13,0)</f>
        <v>28529.329363091252</v>
      </c>
      <c r="S4735" s="208">
        <f>IF('Figure 7.3 - Quantifi MC paths'!T4742-VB*SwapPrincipal&lt;0,-1*('Figure 7.3 - Quantifi MC paths'!T4742-VB*SwapPrincipal)*LTPcharge*S$14*S$13,0)</f>
        <v>0</v>
      </c>
      <c r="T4735" s="208">
        <f>IF('Figure 7.3 - Quantifi MC paths'!U4742-VB*SwapPrincipal&lt;0,-1*('Figure 7.3 - Quantifi MC paths'!U4742-VB*SwapPrincipal)*LTPcharge*T$14*T$13,0)</f>
        <v>451.21767771044136</v>
      </c>
      <c r="U4735" s="208">
        <f>IF('Figure 7.3 - Quantifi MC paths'!V4742-VB*SwapPrincipal&lt;0,-1*('Figure 7.3 - Quantifi MC paths'!V4742-VB*SwapPrincipal)*LTPcharge*U$14*U$13,0)</f>
        <v>3298.0495046913406</v>
      </c>
      <c r="V4735" s="208">
        <f>IF('Figure 7.3 - Quantifi MC paths'!W4742-VB*SwapPrincipal&lt;0,-1*('Figure 7.3 - Quantifi MC paths'!W4742-VB*SwapPrincipal)*LTPcharge*V$14*V$13,0)</f>
        <v>2040.2656178526465</v>
      </c>
      <c r="W4735" s="208">
        <f>IF('Figure 7.3 - Quantifi MC paths'!X4742-VB*SwapPrincipal&lt;0,-1*('Figure 7.3 - Quantifi MC paths'!X4742-VB*SwapPrincipal)*LTPcharge*W$14*W$13,0)</f>
        <v>1316.1945535665834</v>
      </c>
      <c r="X4735" s="208">
        <f>IF('Figure 7.3 - Quantifi MC paths'!Y4742-VB*SwapPrincipal&lt;0,-1*('Figure 7.3 - Quantifi MC paths'!Y4742-VB*SwapPrincipal)*LTPcharge*X$14*X$13,0)</f>
        <v>0</v>
      </c>
      <c r="Y4735" s="209">
        <f t="shared" si="77"/>
        <v>73705.289518771679</v>
      </c>
    </row>
    <row r="4736" spans="2:25">
      <c r="B4736" s="207">
        <v>4720</v>
      </c>
      <c r="C4736" s="208">
        <f>IF('Figure 7.3 - Quantifi MC paths'!D4743-VB*SwapPrincipal&lt;0,-1*('Figure 7.3 - Quantifi MC paths'!D4743-VB*SwapPrincipal)*LTPcharge*C$14*C$13,0)</f>
        <v>1151.2348364633806</v>
      </c>
      <c r="D4736" s="208">
        <f>IF('Figure 7.3 - Quantifi MC paths'!E4743-VB*SwapPrincipal&lt;0,-1*('Figure 7.3 - Quantifi MC paths'!E4743-VB*SwapPrincipal)*LTPcharge*D$14*D$13,0)</f>
        <v>1306.6124025831787</v>
      </c>
      <c r="E4736" s="208">
        <f>IF('Figure 7.3 - Quantifi MC paths'!F4743-VB*SwapPrincipal&lt;0,-1*('Figure 7.3 - Quantifi MC paths'!F4743-VB*SwapPrincipal)*LTPcharge*E$14*E$13,0)</f>
        <v>1311.6879793731341</v>
      </c>
      <c r="F4736" s="208">
        <f>IF('Figure 7.3 - Quantifi MC paths'!G4743-VB*SwapPrincipal&lt;0,-1*('Figure 7.3 - Quantifi MC paths'!G4743-VB*SwapPrincipal)*LTPcharge*F$14*F$13,0)</f>
        <v>1340.2949841193677</v>
      </c>
      <c r="G4736" s="208">
        <f>IF('Figure 7.3 - Quantifi MC paths'!H4743-VB*SwapPrincipal&lt;0,-1*('Figure 7.3 - Quantifi MC paths'!H4743-VB*SwapPrincipal)*LTPcharge*G$14*G$13,0)</f>
        <v>6274.9042753446711</v>
      </c>
      <c r="H4736" s="208">
        <f>IF('Figure 7.3 - Quantifi MC paths'!I4743-VB*SwapPrincipal&lt;0,-1*('Figure 7.3 - Quantifi MC paths'!I4743-VB*SwapPrincipal)*LTPcharge*H$14*H$13,0)</f>
        <v>6210.4875726757873</v>
      </c>
      <c r="I4736" s="208">
        <f>IF('Figure 7.3 - Quantifi MC paths'!J4743-VB*SwapPrincipal&lt;0,-1*('Figure 7.3 - Quantifi MC paths'!J4743-VB*SwapPrincipal)*LTPcharge*I$14*I$13,0)</f>
        <v>5863.3560146743912</v>
      </c>
      <c r="J4736" s="208">
        <f>IF('Figure 7.3 - Quantifi MC paths'!K4743-VB*SwapPrincipal&lt;0,-1*('Figure 7.3 - Quantifi MC paths'!K4743-VB*SwapPrincipal)*LTPcharge*J$14*J$13,0)</f>
        <v>5467.1365476397768</v>
      </c>
      <c r="K4736" s="208">
        <f>IF('Figure 7.3 - Quantifi MC paths'!L4743-VB*SwapPrincipal&lt;0,-1*('Figure 7.3 - Quantifi MC paths'!L4743-VB*SwapPrincipal)*LTPcharge*K$14*K$13,0)</f>
        <v>4982.8482811799868</v>
      </c>
      <c r="L4736" s="208">
        <f>IF('Figure 7.3 - Quantifi MC paths'!M4743-VB*SwapPrincipal&lt;0,-1*('Figure 7.3 - Quantifi MC paths'!M4743-VB*SwapPrincipal)*LTPcharge*L$14*L$13,0)</f>
        <v>5533.0331763654322</v>
      </c>
      <c r="M4736" s="208">
        <f>IF('Figure 7.3 - Quantifi MC paths'!N4743-VB*SwapPrincipal&lt;0,-1*('Figure 7.3 - Quantifi MC paths'!N4743-VB*SwapPrincipal)*LTPcharge*M$14*M$13,0)</f>
        <v>6036.4256405558754</v>
      </c>
      <c r="N4736" s="208">
        <f>IF('Figure 7.3 - Quantifi MC paths'!O4743-VB*SwapPrincipal&lt;0,-1*('Figure 7.3 - Quantifi MC paths'!O4743-VB*SwapPrincipal)*LTPcharge*N$14*N$13,0)</f>
        <v>7040.6533131039132</v>
      </c>
      <c r="O4736" s="208">
        <f>IF('Figure 7.3 - Quantifi MC paths'!P4743-VB*SwapPrincipal&lt;0,-1*('Figure 7.3 - Quantifi MC paths'!P4743-VB*SwapPrincipal)*LTPcharge*O$14*O$13,0)</f>
        <v>6751.3072198218024</v>
      </c>
      <c r="P4736" s="208">
        <f>IF('Figure 7.3 - Quantifi MC paths'!Q4743-VB*SwapPrincipal&lt;0,-1*('Figure 7.3 - Quantifi MC paths'!Q4743-VB*SwapPrincipal)*LTPcharge*P$14*P$13,0)</f>
        <v>5657.0052792170236</v>
      </c>
      <c r="Q4736" s="208">
        <f>IF('Figure 7.3 - Quantifi MC paths'!R4743-VB*SwapPrincipal&lt;0,-1*('Figure 7.3 - Quantifi MC paths'!R4743-VB*SwapPrincipal)*LTPcharge*Q$14*Q$13,0)</f>
        <v>6208.1762065669764</v>
      </c>
      <c r="R4736" s="208">
        <f>IF('Figure 7.3 - Quantifi MC paths'!S4743-VB*SwapPrincipal&lt;0,-1*('Figure 7.3 - Quantifi MC paths'!S4743-VB*SwapPrincipal)*LTPcharge*R$14*R$13,0)</f>
        <v>83402.853671440025</v>
      </c>
      <c r="S4736" s="208">
        <f>IF('Figure 7.3 - Quantifi MC paths'!T4743-VB*SwapPrincipal&lt;0,-1*('Figure 7.3 - Quantifi MC paths'!T4743-VB*SwapPrincipal)*LTPcharge*S$14*S$13,0)</f>
        <v>112506.52735245631</v>
      </c>
      <c r="T4736" s="208">
        <f>IF('Figure 7.3 - Quantifi MC paths'!U4743-VB*SwapPrincipal&lt;0,-1*('Figure 7.3 - Quantifi MC paths'!U4743-VB*SwapPrincipal)*LTPcharge*T$14*T$13,0)</f>
        <v>119812.30669408962</v>
      </c>
      <c r="U4736" s="208">
        <f>IF('Figure 7.3 - Quantifi MC paths'!V4743-VB*SwapPrincipal&lt;0,-1*('Figure 7.3 - Quantifi MC paths'!V4743-VB*SwapPrincipal)*LTPcharge*U$14*U$13,0)</f>
        <v>122013.9759977411</v>
      </c>
      <c r="V4736" s="208">
        <f>IF('Figure 7.3 - Quantifi MC paths'!W4743-VB*SwapPrincipal&lt;0,-1*('Figure 7.3 - Quantifi MC paths'!W4743-VB*SwapPrincipal)*LTPcharge*V$14*V$13,0)</f>
        <v>103773.44246068175</v>
      </c>
      <c r="W4736" s="208">
        <f>IF('Figure 7.3 - Quantifi MC paths'!X4743-VB*SwapPrincipal&lt;0,-1*('Figure 7.3 - Quantifi MC paths'!X4743-VB*SwapPrincipal)*LTPcharge*W$14*W$13,0)</f>
        <v>106308.13605185154</v>
      </c>
      <c r="X4736" s="208">
        <f>IF('Figure 7.3 - Quantifi MC paths'!Y4743-VB*SwapPrincipal&lt;0,-1*('Figure 7.3 - Quantifi MC paths'!Y4743-VB*SwapPrincipal)*LTPcharge*X$14*X$13,0)</f>
        <v>0</v>
      </c>
      <c r="Y4736" s="209">
        <f t="shared" si="77"/>
        <v>718952.40595794504</v>
      </c>
    </row>
    <row r="4737" spans="2:25">
      <c r="B4737" s="207">
        <v>4721</v>
      </c>
      <c r="C4737" s="208">
        <f>IF('Figure 7.3 - Quantifi MC paths'!D4744-VB*SwapPrincipal&lt;0,-1*('Figure 7.3 - Quantifi MC paths'!D4744-VB*SwapPrincipal)*LTPcharge*C$14*C$13,0)</f>
        <v>1151.2348364633806</v>
      </c>
      <c r="D4737" s="208">
        <f>IF('Figure 7.3 - Quantifi MC paths'!E4744-VB*SwapPrincipal&lt;0,-1*('Figure 7.3 - Quantifi MC paths'!E4744-VB*SwapPrincipal)*LTPcharge*D$14*D$13,0)</f>
        <v>1193.4010412315888</v>
      </c>
      <c r="E4737" s="208">
        <f>IF('Figure 7.3 - Quantifi MC paths'!F4744-VB*SwapPrincipal&lt;0,-1*('Figure 7.3 - Quantifi MC paths'!F4744-VB*SwapPrincipal)*LTPcharge*E$14*E$13,0)</f>
        <v>1032.1937250179051</v>
      </c>
      <c r="F4737" s="208">
        <f>IF('Figure 7.3 - Quantifi MC paths'!G4744-VB*SwapPrincipal&lt;0,-1*('Figure 7.3 - Quantifi MC paths'!G4744-VB*SwapPrincipal)*LTPcharge*F$14*F$13,0)</f>
        <v>1050.5199784038216</v>
      </c>
      <c r="G4737" s="208">
        <f>IF('Figure 7.3 - Quantifi MC paths'!H4744-VB*SwapPrincipal&lt;0,-1*('Figure 7.3 - Quantifi MC paths'!H4744-VB*SwapPrincipal)*LTPcharge*G$14*G$13,0)</f>
        <v>4867.5317874092616</v>
      </c>
      <c r="H4737" s="208">
        <f>IF('Figure 7.3 - Quantifi MC paths'!I4744-VB*SwapPrincipal&lt;0,-1*('Figure 7.3 - Quantifi MC paths'!I4744-VB*SwapPrincipal)*LTPcharge*H$14*H$13,0)</f>
        <v>6655.7197596833021</v>
      </c>
      <c r="I4737" s="208">
        <f>IF('Figure 7.3 - Quantifi MC paths'!J4744-VB*SwapPrincipal&lt;0,-1*('Figure 7.3 - Quantifi MC paths'!J4744-VB*SwapPrincipal)*LTPcharge*I$14*I$13,0)</f>
        <v>6683.6859190979858</v>
      </c>
      <c r="J4737" s="208">
        <f>IF('Figure 7.3 - Quantifi MC paths'!K4744-VB*SwapPrincipal&lt;0,-1*('Figure 7.3 - Quantifi MC paths'!K4744-VB*SwapPrincipal)*LTPcharge*J$14*J$13,0)</f>
        <v>7739.0059181518573</v>
      </c>
      <c r="K4737" s="208">
        <f>IF('Figure 7.3 - Quantifi MC paths'!L4744-VB*SwapPrincipal&lt;0,-1*('Figure 7.3 - Quantifi MC paths'!L4744-VB*SwapPrincipal)*LTPcharge*K$14*K$13,0)</f>
        <v>5566.1033336207674</v>
      </c>
      <c r="L4737" s="208">
        <f>IF('Figure 7.3 - Quantifi MC paths'!M4744-VB*SwapPrincipal&lt;0,-1*('Figure 7.3 - Quantifi MC paths'!M4744-VB*SwapPrincipal)*LTPcharge*L$14*L$13,0)</f>
        <v>5273.0613610669052</v>
      </c>
      <c r="M4737" s="208">
        <f>IF('Figure 7.3 - Quantifi MC paths'!N4744-VB*SwapPrincipal&lt;0,-1*('Figure 7.3 - Quantifi MC paths'!N4744-VB*SwapPrincipal)*LTPcharge*M$14*M$13,0)</f>
        <v>6502.240616338705</v>
      </c>
      <c r="N4737" s="208">
        <f>IF('Figure 7.3 - Quantifi MC paths'!O4744-VB*SwapPrincipal&lt;0,-1*('Figure 7.3 - Quantifi MC paths'!O4744-VB*SwapPrincipal)*LTPcharge*N$14*N$13,0)</f>
        <v>5831.6009791913375</v>
      </c>
      <c r="O4737" s="208">
        <f>IF('Figure 7.3 - Quantifi MC paths'!P4744-VB*SwapPrincipal&lt;0,-1*('Figure 7.3 - Quantifi MC paths'!P4744-VB*SwapPrincipal)*LTPcharge*O$14*O$13,0)</f>
        <v>7155.4241328873286</v>
      </c>
      <c r="P4737" s="208">
        <f>IF('Figure 7.3 - Quantifi MC paths'!Q4744-VB*SwapPrincipal&lt;0,-1*('Figure 7.3 - Quantifi MC paths'!Q4744-VB*SwapPrincipal)*LTPcharge*P$14*P$13,0)</f>
        <v>6894.1859944692087</v>
      </c>
      <c r="Q4737" s="208">
        <f>IF('Figure 7.3 - Quantifi MC paths'!R4744-VB*SwapPrincipal&lt;0,-1*('Figure 7.3 - Quantifi MC paths'!R4744-VB*SwapPrincipal)*LTPcharge*Q$14*Q$13,0)</f>
        <v>7491.0582516235672</v>
      </c>
      <c r="R4737" s="208">
        <f>IF('Figure 7.3 - Quantifi MC paths'!S4744-VB*SwapPrincipal&lt;0,-1*('Figure 7.3 - Quantifi MC paths'!S4744-VB*SwapPrincipal)*LTPcharge*R$14*R$13,0)</f>
        <v>83658.330040914763</v>
      </c>
      <c r="S4737" s="208">
        <f>IF('Figure 7.3 - Quantifi MC paths'!T4744-VB*SwapPrincipal&lt;0,-1*('Figure 7.3 - Quantifi MC paths'!T4744-VB*SwapPrincipal)*LTPcharge*S$14*S$13,0)</f>
        <v>99917.617198791006</v>
      </c>
      <c r="T4737" s="208">
        <f>IF('Figure 7.3 - Quantifi MC paths'!U4744-VB*SwapPrincipal&lt;0,-1*('Figure 7.3 - Quantifi MC paths'!U4744-VB*SwapPrincipal)*LTPcharge*T$14*T$13,0)</f>
        <v>87624.148774777655</v>
      </c>
      <c r="U4737" s="208">
        <f>IF('Figure 7.3 - Quantifi MC paths'!V4744-VB*SwapPrincipal&lt;0,-1*('Figure 7.3 - Quantifi MC paths'!V4744-VB*SwapPrincipal)*LTPcharge*U$14*U$13,0)</f>
        <v>104790.46838870339</v>
      </c>
      <c r="V4737" s="208">
        <f>IF('Figure 7.3 - Quantifi MC paths'!W4744-VB*SwapPrincipal&lt;0,-1*('Figure 7.3 - Quantifi MC paths'!W4744-VB*SwapPrincipal)*LTPcharge*V$14*V$13,0)</f>
        <v>98766.817288456223</v>
      </c>
      <c r="W4737" s="208">
        <f>IF('Figure 7.3 - Quantifi MC paths'!X4744-VB*SwapPrincipal&lt;0,-1*('Figure 7.3 - Quantifi MC paths'!X4744-VB*SwapPrincipal)*LTPcharge*W$14*W$13,0)</f>
        <v>103811.98118934744</v>
      </c>
      <c r="X4737" s="208">
        <f>IF('Figure 7.3 - Quantifi MC paths'!Y4744-VB*SwapPrincipal&lt;0,-1*('Figure 7.3 - Quantifi MC paths'!Y4744-VB*SwapPrincipal)*LTPcharge*X$14*X$13,0)</f>
        <v>0</v>
      </c>
      <c r="Y4737" s="209">
        <f t="shared" si="77"/>
        <v>653656.33051564742</v>
      </c>
    </row>
    <row r="4738" spans="2:25">
      <c r="B4738" s="207">
        <v>4722</v>
      </c>
      <c r="C4738" s="208">
        <f>IF('Figure 7.3 - Quantifi MC paths'!D4745-VB*SwapPrincipal&lt;0,-1*('Figure 7.3 - Quantifi MC paths'!D4745-VB*SwapPrincipal)*LTPcharge*C$14*C$13,0)</f>
        <v>1151.2348364633806</v>
      </c>
      <c r="D4738" s="208">
        <f>IF('Figure 7.3 - Quantifi MC paths'!E4745-VB*SwapPrincipal&lt;0,-1*('Figure 7.3 - Quantifi MC paths'!E4745-VB*SwapPrincipal)*LTPcharge*D$14*D$13,0)</f>
        <v>1315.1038128754228</v>
      </c>
      <c r="E4738" s="208">
        <f>IF('Figure 7.3 - Quantifi MC paths'!F4745-VB*SwapPrincipal&lt;0,-1*('Figure 7.3 - Quantifi MC paths'!F4745-VB*SwapPrincipal)*LTPcharge*E$14*E$13,0)</f>
        <v>1302.990243174198</v>
      </c>
      <c r="F4738" s="208">
        <f>IF('Figure 7.3 - Quantifi MC paths'!G4745-VB*SwapPrincipal&lt;0,-1*('Figure 7.3 - Quantifi MC paths'!G4745-VB*SwapPrincipal)*LTPcharge*F$14*F$13,0)</f>
        <v>1422.248801100365</v>
      </c>
      <c r="G4738" s="208">
        <f>IF('Figure 7.3 - Quantifi MC paths'!H4745-VB*SwapPrincipal&lt;0,-1*('Figure 7.3 - Quantifi MC paths'!H4745-VB*SwapPrincipal)*LTPcharge*G$14*G$13,0)</f>
        <v>6056.2082439720689</v>
      </c>
      <c r="H4738" s="208">
        <f>IF('Figure 7.3 - Quantifi MC paths'!I4745-VB*SwapPrincipal&lt;0,-1*('Figure 7.3 - Quantifi MC paths'!I4745-VB*SwapPrincipal)*LTPcharge*H$14*H$13,0)</f>
        <v>4503.0512844845407</v>
      </c>
      <c r="I4738" s="208">
        <f>IF('Figure 7.3 - Quantifi MC paths'!J4745-VB*SwapPrincipal&lt;0,-1*('Figure 7.3 - Quantifi MC paths'!J4745-VB*SwapPrincipal)*LTPcharge*I$14*I$13,0)</f>
        <v>5920.2948990008699</v>
      </c>
      <c r="J4738" s="208">
        <f>IF('Figure 7.3 - Quantifi MC paths'!K4745-VB*SwapPrincipal&lt;0,-1*('Figure 7.3 - Quantifi MC paths'!K4745-VB*SwapPrincipal)*LTPcharge*J$14*J$13,0)</f>
        <v>5326.0076796872709</v>
      </c>
      <c r="K4738" s="208">
        <f>IF('Figure 7.3 - Quantifi MC paths'!L4745-VB*SwapPrincipal&lt;0,-1*('Figure 7.3 - Quantifi MC paths'!L4745-VB*SwapPrincipal)*LTPcharge*K$14*K$13,0)</f>
        <v>5028.0072071551422</v>
      </c>
      <c r="L4738" s="208">
        <f>IF('Figure 7.3 - Quantifi MC paths'!M4745-VB*SwapPrincipal&lt;0,-1*('Figure 7.3 - Quantifi MC paths'!M4745-VB*SwapPrincipal)*LTPcharge*L$14*L$13,0)</f>
        <v>5808.7218665185646</v>
      </c>
      <c r="M4738" s="208">
        <f>IF('Figure 7.3 - Quantifi MC paths'!N4745-VB*SwapPrincipal&lt;0,-1*('Figure 7.3 - Quantifi MC paths'!N4745-VB*SwapPrincipal)*LTPcharge*M$14*M$13,0)</f>
        <v>5769.3878766704356</v>
      </c>
      <c r="N4738" s="208">
        <f>IF('Figure 7.3 - Quantifi MC paths'!O4745-VB*SwapPrincipal&lt;0,-1*('Figure 7.3 - Quantifi MC paths'!O4745-VB*SwapPrincipal)*LTPcharge*N$14*N$13,0)</f>
        <v>4819.8942316923021</v>
      </c>
      <c r="O4738" s="208">
        <f>IF('Figure 7.3 - Quantifi MC paths'!P4745-VB*SwapPrincipal&lt;0,-1*('Figure 7.3 - Quantifi MC paths'!P4745-VB*SwapPrincipal)*LTPcharge*O$14*O$13,0)</f>
        <v>5921.3669764989691</v>
      </c>
      <c r="P4738" s="208">
        <f>IF('Figure 7.3 - Quantifi MC paths'!Q4745-VB*SwapPrincipal&lt;0,-1*('Figure 7.3 - Quantifi MC paths'!Q4745-VB*SwapPrincipal)*LTPcharge*P$14*P$13,0)</f>
        <v>4651.8630804266022</v>
      </c>
      <c r="Q4738" s="208">
        <f>IF('Figure 7.3 - Quantifi MC paths'!R4745-VB*SwapPrincipal&lt;0,-1*('Figure 7.3 - Quantifi MC paths'!R4745-VB*SwapPrincipal)*LTPcharge*Q$14*Q$13,0)</f>
        <v>4829.6249220883365</v>
      </c>
      <c r="R4738" s="208">
        <f>IF('Figure 7.3 - Quantifi MC paths'!S4745-VB*SwapPrincipal&lt;0,-1*('Figure 7.3 - Quantifi MC paths'!S4745-VB*SwapPrincipal)*LTPcharge*R$14*R$13,0)</f>
        <v>54735.477513607082</v>
      </c>
      <c r="S4738" s="208">
        <f>IF('Figure 7.3 - Quantifi MC paths'!T4745-VB*SwapPrincipal&lt;0,-1*('Figure 7.3 - Quantifi MC paths'!T4745-VB*SwapPrincipal)*LTPcharge*S$14*S$13,0)</f>
        <v>76308.57327787875</v>
      </c>
      <c r="T4738" s="208">
        <f>IF('Figure 7.3 - Quantifi MC paths'!U4745-VB*SwapPrincipal&lt;0,-1*('Figure 7.3 - Quantifi MC paths'!U4745-VB*SwapPrincipal)*LTPcharge*T$14*T$13,0)</f>
        <v>48582.234836437819</v>
      </c>
      <c r="U4738" s="208">
        <f>IF('Figure 7.3 - Quantifi MC paths'!V4745-VB*SwapPrincipal&lt;0,-1*('Figure 7.3 - Quantifi MC paths'!V4745-VB*SwapPrincipal)*LTPcharge*U$14*U$13,0)</f>
        <v>53481.743612391176</v>
      </c>
      <c r="V4738" s="208">
        <f>IF('Figure 7.3 - Quantifi MC paths'!W4745-VB*SwapPrincipal&lt;0,-1*('Figure 7.3 - Quantifi MC paths'!W4745-VB*SwapPrincipal)*LTPcharge*V$14*V$13,0)</f>
        <v>70791.3480685268</v>
      </c>
      <c r="W4738" s="208">
        <f>IF('Figure 7.3 - Quantifi MC paths'!X4745-VB*SwapPrincipal&lt;0,-1*('Figure 7.3 - Quantifi MC paths'!X4745-VB*SwapPrincipal)*LTPcharge*W$14*W$13,0)</f>
        <v>77731.205716181052</v>
      </c>
      <c r="X4738" s="208">
        <f>IF('Figure 7.3 - Quantifi MC paths'!Y4745-VB*SwapPrincipal&lt;0,-1*('Figure 7.3 - Quantifi MC paths'!Y4745-VB*SwapPrincipal)*LTPcharge*X$14*X$13,0)</f>
        <v>0</v>
      </c>
      <c r="Y4738" s="209">
        <f t="shared" si="77"/>
        <v>445456.58898683125</v>
      </c>
    </row>
    <row r="4739" spans="2:25">
      <c r="B4739" s="207">
        <v>4723</v>
      </c>
      <c r="C4739" s="208">
        <f>IF('Figure 7.3 - Quantifi MC paths'!D4746-VB*SwapPrincipal&lt;0,-1*('Figure 7.3 - Quantifi MC paths'!D4746-VB*SwapPrincipal)*LTPcharge*C$14*C$13,0)</f>
        <v>1151.2348364633806</v>
      </c>
      <c r="D4739" s="208">
        <f>IF('Figure 7.3 - Quantifi MC paths'!E4746-VB*SwapPrincipal&lt;0,-1*('Figure 7.3 - Quantifi MC paths'!E4746-VB*SwapPrincipal)*LTPcharge*D$14*D$13,0)</f>
        <v>1117.4515398050653</v>
      </c>
      <c r="E4739" s="208">
        <f>IF('Figure 7.3 - Quantifi MC paths'!F4746-VB*SwapPrincipal&lt;0,-1*('Figure 7.3 - Quantifi MC paths'!F4746-VB*SwapPrincipal)*LTPcharge*E$14*E$13,0)</f>
        <v>1253.9559692889809</v>
      </c>
      <c r="F4739" s="208">
        <f>IF('Figure 7.3 - Quantifi MC paths'!G4746-VB*SwapPrincipal&lt;0,-1*('Figure 7.3 - Quantifi MC paths'!G4746-VB*SwapPrincipal)*LTPcharge*F$14*F$13,0)</f>
        <v>1185.0045610176423</v>
      </c>
      <c r="G4739" s="208">
        <f>IF('Figure 7.3 - Quantifi MC paths'!H4746-VB*SwapPrincipal&lt;0,-1*('Figure 7.3 - Quantifi MC paths'!H4746-VB*SwapPrincipal)*LTPcharge*G$14*G$13,0)</f>
        <v>4607.9276158721914</v>
      </c>
      <c r="H4739" s="208">
        <f>IF('Figure 7.3 - Quantifi MC paths'!I4746-VB*SwapPrincipal&lt;0,-1*('Figure 7.3 - Quantifi MC paths'!I4746-VB*SwapPrincipal)*LTPcharge*H$14*H$13,0)</f>
        <v>5195.172495490403</v>
      </c>
      <c r="I4739" s="208">
        <f>IF('Figure 7.3 - Quantifi MC paths'!J4746-VB*SwapPrincipal&lt;0,-1*('Figure 7.3 - Quantifi MC paths'!J4746-VB*SwapPrincipal)*LTPcharge*I$14*I$13,0)</f>
        <v>6194.9932986874801</v>
      </c>
      <c r="J4739" s="208">
        <f>IF('Figure 7.3 - Quantifi MC paths'!K4746-VB*SwapPrincipal&lt;0,-1*('Figure 7.3 - Quantifi MC paths'!K4746-VB*SwapPrincipal)*LTPcharge*J$14*J$13,0)</f>
        <v>6918.9499612302734</v>
      </c>
      <c r="K4739" s="208">
        <f>IF('Figure 7.3 - Quantifi MC paths'!L4746-VB*SwapPrincipal&lt;0,-1*('Figure 7.3 - Quantifi MC paths'!L4746-VB*SwapPrincipal)*LTPcharge*K$14*K$13,0)</f>
        <v>7611.3664512711139</v>
      </c>
      <c r="L4739" s="208">
        <f>IF('Figure 7.3 - Quantifi MC paths'!M4746-VB*SwapPrincipal&lt;0,-1*('Figure 7.3 - Quantifi MC paths'!M4746-VB*SwapPrincipal)*LTPcharge*L$14*L$13,0)</f>
        <v>7716.0225523413537</v>
      </c>
      <c r="M4739" s="208">
        <f>IF('Figure 7.3 - Quantifi MC paths'!N4746-VB*SwapPrincipal&lt;0,-1*('Figure 7.3 - Quantifi MC paths'!N4746-VB*SwapPrincipal)*LTPcharge*M$14*M$13,0)</f>
        <v>6927.235158427301</v>
      </c>
      <c r="N4739" s="208">
        <f>IF('Figure 7.3 - Quantifi MC paths'!O4746-VB*SwapPrincipal&lt;0,-1*('Figure 7.3 - Quantifi MC paths'!O4746-VB*SwapPrincipal)*LTPcharge*N$14*N$13,0)</f>
        <v>6276.2781723168318</v>
      </c>
      <c r="O4739" s="208">
        <f>IF('Figure 7.3 - Quantifi MC paths'!P4746-VB*SwapPrincipal&lt;0,-1*('Figure 7.3 - Quantifi MC paths'!P4746-VB*SwapPrincipal)*LTPcharge*O$14*O$13,0)</f>
        <v>5679.6878998726552</v>
      </c>
      <c r="P4739" s="208">
        <f>IF('Figure 7.3 - Quantifi MC paths'!Q4746-VB*SwapPrincipal&lt;0,-1*('Figure 7.3 - Quantifi MC paths'!Q4746-VB*SwapPrincipal)*LTPcharge*P$14*P$13,0)</f>
        <v>4812.1563814016818</v>
      </c>
      <c r="Q4739" s="208">
        <f>IF('Figure 7.3 - Quantifi MC paths'!R4746-VB*SwapPrincipal&lt;0,-1*('Figure 7.3 - Quantifi MC paths'!R4746-VB*SwapPrincipal)*LTPcharge*Q$14*Q$13,0)</f>
        <v>4965.2287338944498</v>
      </c>
      <c r="R4739" s="208">
        <f>IF('Figure 7.3 - Quantifi MC paths'!S4746-VB*SwapPrincipal&lt;0,-1*('Figure 7.3 - Quantifi MC paths'!S4746-VB*SwapPrincipal)*LTPcharge*R$14*R$13,0)</f>
        <v>38911.07157946701</v>
      </c>
      <c r="S4739" s="208">
        <f>IF('Figure 7.3 - Quantifi MC paths'!T4746-VB*SwapPrincipal&lt;0,-1*('Figure 7.3 - Quantifi MC paths'!T4746-VB*SwapPrincipal)*LTPcharge*S$14*S$13,0)</f>
        <v>55515.096736519692</v>
      </c>
      <c r="T4739" s="208">
        <f>IF('Figure 7.3 - Quantifi MC paths'!U4746-VB*SwapPrincipal&lt;0,-1*('Figure 7.3 - Quantifi MC paths'!U4746-VB*SwapPrincipal)*LTPcharge*T$14*T$13,0)</f>
        <v>90659.511026902852</v>
      </c>
      <c r="U4739" s="208">
        <f>IF('Figure 7.3 - Quantifi MC paths'!V4746-VB*SwapPrincipal&lt;0,-1*('Figure 7.3 - Quantifi MC paths'!V4746-VB*SwapPrincipal)*LTPcharge*U$14*U$13,0)</f>
        <v>100789.52668657151</v>
      </c>
      <c r="V4739" s="208">
        <f>IF('Figure 7.3 - Quantifi MC paths'!W4746-VB*SwapPrincipal&lt;0,-1*('Figure 7.3 - Quantifi MC paths'!W4746-VB*SwapPrincipal)*LTPcharge*V$14*V$13,0)</f>
        <v>126057.96964643752</v>
      </c>
      <c r="W4739" s="208">
        <f>IF('Figure 7.3 - Quantifi MC paths'!X4746-VB*SwapPrincipal&lt;0,-1*('Figure 7.3 - Quantifi MC paths'!X4746-VB*SwapPrincipal)*LTPcharge*W$14*W$13,0)</f>
        <v>141876.66382243062</v>
      </c>
      <c r="X4739" s="208">
        <f>IF('Figure 7.3 - Quantifi MC paths'!Y4746-VB*SwapPrincipal&lt;0,-1*('Figure 7.3 - Quantifi MC paths'!Y4746-VB*SwapPrincipal)*LTPcharge*X$14*X$13,0)</f>
        <v>0</v>
      </c>
      <c r="Y4739" s="209">
        <f t="shared" si="77"/>
        <v>625422.50512570993</v>
      </c>
    </row>
    <row r="4740" spans="2:25">
      <c r="B4740" s="207">
        <v>4724</v>
      </c>
      <c r="C4740" s="208">
        <f>IF('Figure 7.3 - Quantifi MC paths'!D4747-VB*SwapPrincipal&lt;0,-1*('Figure 7.3 - Quantifi MC paths'!D4747-VB*SwapPrincipal)*LTPcharge*C$14*C$13,0)</f>
        <v>1151.2348364633806</v>
      </c>
      <c r="D4740" s="208">
        <f>IF('Figure 7.3 - Quantifi MC paths'!E4747-VB*SwapPrincipal&lt;0,-1*('Figure 7.3 - Quantifi MC paths'!E4747-VB*SwapPrincipal)*LTPcharge*D$14*D$13,0)</f>
        <v>1197.6193624313219</v>
      </c>
      <c r="E4740" s="208">
        <f>IF('Figure 7.3 - Quantifi MC paths'!F4747-VB*SwapPrincipal&lt;0,-1*('Figure 7.3 - Quantifi MC paths'!F4747-VB*SwapPrincipal)*LTPcharge*E$14*E$13,0)</f>
        <v>1198.3299767418796</v>
      </c>
      <c r="F4740" s="208">
        <f>IF('Figure 7.3 - Quantifi MC paths'!G4747-VB*SwapPrincipal&lt;0,-1*('Figure 7.3 - Quantifi MC paths'!G4747-VB*SwapPrincipal)*LTPcharge*F$14*F$13,0)</f>
        <v>1094.3548280298578</v>
      </c>
      <c r="G4740" s="208">
        <f>IF('Figure 7.3 - Quantifi MC paths'!H4747-VB*SwapPrincipal&lt;0,-1*('Figure 7.3 - Quantifi MC paths'!H4747-VB*SwapPrincipal)*LTPcharge*G$14*G$13,0)</f>
        <v>4690.8680078673897</v>
      </c>
      <c r="H4740" s="208">
        <f>IF('Figure 7.3 - Quantifi MC paths'!I4747-VB*SwapPrincipal&lt;0,-1*('Figure 7.3 - Quantifi MC paths'!I4747-VB*SwapPrincipal)*LTPcharge*H$14*H$13,0)</f>
        <v>5087.2917788320956</v>
      </c>
      <c r="I4740" s="208">
        <f>IF('Figure 7.3 - Quantifi MC paths'!J4747-VB*SwapPrincipal&lt;0,-1*('Figure 7.3 - Quantifi MC paths'!J4747-VB*SwapPrincipal)*LTPcharge*I$14*I$13,0)</f>
        <v>5757.2614557819388</v>
      </c>
      <c r="J4740" s="208">
        <f>IF('Figure 7.3 - Quantifi MC paths'!K4747-VB*SwapPrincipal&lt;0,-1*('Figure 7.3 - Quantifi MC paths'!K4747-VB*SwapPrincipal)*LTPcharge*J$14*J$13,0)</f>
        <v>5995.518259313636</v>
      </c>
      <c r="K4740" s="208">
        <f>IF('Figure 7.3 - Quantifi MC paths'!L4747-VB*SwapPrincipal&lt;0,-1*('Figure 7.3 - Quantifi MC paths'!L4747-VB*SwapPrincipal)*LTPcharge*K$14*K$13,0)</f>
        <v>6251.7636462186611</v>
      </c>
      <c r="L4740" s="208">
        <f>IF('Figure 7.3 - Quantifi MC paths'!M4747-VB*SwapPrincipal&lt;0,-1*('Figure 7.3 - Quantifi MC paths'!M4747-VB*SwapPrincipal)*LTPcharge*L$14*L$13,0)</f>
        <v>7269.3169128065492</v>
      </c>
      <c r="M4740" s="208">
        <f>IF('Figure 7.3 - Quantifi MC paths'!N4747-VB*SwapPrincipal&lt;0,-1*('Figure 7.3 - Quantifi MC paths'!N4747-VB*SwapPrincipal)*LTPcharge*M$14*M$13,0)</f>
        <v>7532.456305838723</v>
      </c>
      <c r="N4740" s="208">
        <f>IF('Figure 7.3 - Quantifi MC paths'!O4747-VB*SwapPrincipal&lt;0,-1*('Figure 7.3 - Quantifi MC paths'!O4747-VB*SwapPrincipal)*LTPcharge*N$14*N$13,0)</f>
        <v>9461.8766097025655</v>
      </c>
      <c r="O4740" s="208">
        <f>IF('Figure 7.3 - Quantifi MC paths'!P4747-VB*SwapPrincipal&lt;0,-1*('Figure 7.3 - Quantifi MC paths'!P4747-VB*SwapPrincipal)*LTPcharge*O$14*O$13,0)</f>
        <v>8471.7613215654292</v>
      </c>
      <c r="P4740" s="208">
        <f>IF('Figure 7.3 - Quantifi MC paths'!Q4747-VB*SwapPrincipal&lt;0,-1*('Figure 7.3 - Quantifi MC paths'!Q4747-VB*SwapPrincipal)*LTPcharge*P$14*P$13,0)</f>
        <v>6783.7531378449321</v>
      </c>
      <c r="Q4740" s="208">
        <f>IF('Figure 7.3 - Quantifi MC paths'!R4747-VB*SwapPrincipal&lt;0,-1*('Figure 7.3 - Quantifi MC paths'!R4747-VB*SwapPrincipal)*LTPcharge*Q$14*Q$13,0)</f>
        <v>6613.2516488332521</v>
      </c>
      <c r="R4740" s="208">
        <f>IF('Figure 7.3 - Quantifi MC paths'!S4747-VB*SwapPrincipal&lt;0,-1*('Figure 7.3 - Quantifi MC paths'!S4747-VB*SwapPrincipal)*LTPcharge*R$14*R$13,0)</f>
        <v>79067.269206698096</v>
      </c>
      <c r="S4740" s="208">
        <f>IF('Figure 7.3 - Quantifi MC paths'!T4747-VB*SwapPrincipal&lt;0,-1*('Figure 7.3 - Quantifi MC paths'!T4747-VB*SwapPrincipal)*LTPcharge*S$14*S$13,0)</f>
        <v>94074.613346749495</v>
      </c>
      <c r="T4740" s="208">
        <f>IF('Figure 7.3 - Quantifi MC paths'!U4747-VB*SwapPrincipal&lt;0,-1*('Figure 7.3 - Quantifi MC paths'!U4747-VB*SwapPrincipal)*LTPcharge*T$14*T$13,0)</f>
        <v>107137.48976591064</v>
      </c>
      <c r="U4740" s="208">
        <f>IF('Figure 7.3 - Quantifi MC paths'!V4747-VB*SwapPrincipal&lt;0,-1*('Figure 7.3 - Quantifi MC paths'!V4747-VB*SwapPrincipal)*LTPcharge*U$14*U$13,0)</f>
        <v>106591.4610425157</v>
      </c>
      <c r="V4740" s="208">
        <f>IF('Figure 7.3 - Quantifi MC paths'!W4747-VB*SwapPrincipal&lt;0,-1*('Figure 7.3 - Quantifi MC paths'!W4747-VB*SwapPrincipal)*LTPcharge*V$14*V$13,0)</f>
        <v>114295.07665314268</v>
      </c>
      <c r="W4740" s="208">
        <f>IF('Figure 7.3 - Quantifi MC paths'!X4747-VB*SwapPrincipal&lt;0,-1*('Figure 7.3 - Quantifi MC paths'!X4747-VB*SwapPrincipal)*LTPcharge*W$14*W$13,0)</f>
        <v>113406.80032056637</v>
      </c>
      <c r="X4740" s="208">
        <f>IF('Figure 7.3 - Quantifi MC paths'!Y4747-VB*SwapPrincipal&lt;0,-1*('Figure 7.3 - Quantifi MC paths'!Y4747-VB*SwapPrincipal)*LTPcharge*X$14*X$13,0)</f>
        <v>0</v>
      </c>
      <c r="Y4740" s="209">
        <f t="shared" si="77"/>
        <v>693129.36842385458</v>
      </c>
    </row>
    <row r="4741" spans="2:25">
      <c r="B4741" s="207">
        <v>4725</v>
      </c>
      <c r="C4741" s="208">
        <f>IF('Figure 7.3 - Quantifi MC paths'!D4748-VB*SwapPrincipal&lt;0,-1*('Figure 7.3 - Quantifi MC paths'!D4748-VB*SwapPrincipal)*LTPcharge*C$14*C$13,0)</f>
        <v>1151.2348364633806</v>
      </c>
      <c r="D4741" s="208">
        <f>IF('Figure 7.3 - Quantifi MC paths'!E4748-VB*SwapPrincipal&lt;0,-1*('Figure 7.3 - Quantifi MC paths'!E4748-VB*SwapPrincipal)*LTPcharge*D$14*D$13,0)</f>
        <v>1193.9506040263748</v>
      </c>
      <c r="E4741" s="208">
        <f>IF('Figure 7.3 - Quantifi MC paths'!F4748-VB*SwapPrincipal&lt;0,-1*('Figure 7.3 - Quantifi MC paths'!F4748-VB*SwapPrincipal)*LTPcharge*E$14*E$13,0)</f>
        <v>1391.2512617176674</v>
      </c>
      <c r="F4741" s="208">
        <f>IF('Figure 7.3 - Quantifi MC paths'!G4748-VB*SwapPrincipal&lt;0,-1*('Figure 7.3 - Quantifi MC paths'!G4748-VB*SwapPrincipal)*LTPcharge*F$14*F$13,0)</f>
        <v>1401.7217960943929</v>
      </c>
      <c r="G4741" s="208">
        <f>IF('Figure 7.3 - Quantifi MC paths'!H4748-VB*SwapPrincipal&lt;0,-1*('Figure 7.3 - Quantifi MC paths'!H4748-VB*SwapPrincipal)*LTPcharge*G$14*G$13,0)</f>
        <v>5716.5928805293534</v>
      </c>
      <c r="H4741" s="208">
        <f>IF('Figure 7.3 - Quantifi MC paths'!I4748-VB*SwapPrincipal&lt;0,-1*('Figure 7.3 - Quantifi MC paths'!I4748-VB*SwapPrincipal)*LTPcharge*H$14*H$13,0)</f>
        <v>4868.2407644753885</v>
      </c>
      <c r="I4741" s="208">
        <f>IF('Figure 7.3 - Quantifi MC paths'!J4748-VB*SwapPrincipal&lt;0,-1*('Figure 7.3 - Quantifi MC paths'!J4748-VB*SwapPrincipal)*LTPcharge*I$14*I$13,0)</f>
        <v>6446.9194165550434</v>
      </c>
      <c r="J4741" s="208">
        <f>IF('Figure 7.3 - Quantifi MC paths'!K4748-VB*SwapPrincipal&lt;0,-1*('Figure 7.3 - Quantifi MC paths'!K4748-VB*SwapPrincipal)*LTPcharge*J$14*J$13,0)</f>
        <v>6537.1830323227805</v>
      </c>
      <c r="K4741" s="208">
        <f>IF('Figure 7.3 - Quantifi MC paths'!L4748-VB*SwapPrincipal&lt;0,-1*('Figure 7.3 - Quantifi MC paths'!L4748-VB*SwapPrincipal)*LTPcharge*K$14*K$13,0)</f>
        <v>6110.3742649964825</v>
      </c>
      <c r="L4741" s="208">
        <f>IF('Figure 7.3 - Quantifi MC paths'!M4748-VB*SwapPrincipal&lt;0,-1*('Figure 7.3 - Quantifi MC paths'!M4748-VB*SwapPrincipal)*LTPcharge*L$14*L$13,0)</f>
        <v>7827.1949739351494</v>
      </c>
      <c r="M4741" s="208">
        <f>IF('Figure 7.3 - Quantifi MC paths'!N4748-VB*SwapPrincipal&lt;0,-1*('Figure 7.3 - Quantifi MC paths'!N4748-VB*SwapPrincipal)*LTPcharge*M$14*M$13,0)</f>
        <v>6929.0697773207576</v>
      </c>
      <c r="N4741" s="208">
        <f>IF('Figure 7.3 - Quantifi MC paths'!O4748-VB*SwapPrincipal&lt;0,-1*('Figure 7.3 - Quantifi MC paths'!O4748-VB*SwapPrincipal)*LTPcharge*N$14*N$13,0)</f>
        <v>7056.6933680311995</v>
      </c>
      <c r="O4741" s="208">
        <f>IF('Figure 7.3 - Quantifi MC paths'!P4748-VB*SwapPrincipal&lt;0,-1*('Figure 7.3 - Quantifi MC paths'!P4748-VB*SwapPrincipal)*LTPcharge*O$14*O$13,0)</f>
        <v>7704.9536856759978</v>
      </c>
      <c r="P4741" s="208">
        <f>IF('Figure 7.3 - Quantifi MC paths'!Q4748-VB*SwapPrincipal&lt;0,-1*('Figure 7.3 - Quantifi MC paths'!Q4748-VB*SwapPrincipal)*LTPcharge*P$14*P$13,0)</f>
        <v>7378.8432541382745</v>
      </c>
      <c r="Q4741" s="208">
        <f>IF('Figure 7.3 - Quantifi MC paths'!R4748-VB*SwapPrincipal&lt;0,-1*('Figure 7.3 - Quantifi MC paths'!R4748-VB*SwapPrincipal)*LTPcharge*Q$14*Q$13,0)</f>
        <v>8080.8170056771305</v>
      </c>
      <c r="R4741" s="208">
        <f>IF('Figure 7.3 - Quantifi MC paths'!S4748-VB*SwapPrincipal&lt;0,-1*('Figure 7.3 - Quantifi MC paths'!S4748-VB*SwapPrincipal)*LTPcharge*R$14*R$13,0)</f>
        <v>88423.802826979852</v>
      </c>
      <c r="S4741" s="208">
        <f>IF('Figure 7.3 - Quantifi MC paths'!T4748-VB*SwapPrincipal&lt;0,-1*('Figure 7.3 - Quantifi MC paths'!T4748-VB*SwapPrincipal)*LTPcharge*S$14*S$13,0)</f>
        <v>65995.721287862922</v>
      </c>
      <c r="T4741" s="208">
        <f>IF('Figure 7.3 - Quantifi MC paths'!U4748-VB*SwapPrincipal&lt;0,-1*('Figure 7.3 - Quantifi MC paths'!U4748-VB*SwapPrincipal)*LTPcharge*T$14*T$13,0)</f>
        <v>68761.285794793454</v>
      </c>
      <c r="U4741" s="208">
        <f>IF('Figure 7.3 - Quantifi MC paths'!V4748-VB*SwapPrincipal&lt;0,-1*('Figure 7.3 - Quantifi MC paths'!V4748-VB*SwapPrincipal)*LTPcharge*U$14*U$13,0)</f>
        <v>90569.394066763925</v>
      </c>
      <c r="V4741" s="208">
        <f>IF('Figure 7.3 - Quantifi MC paths'!W4748-VB*SwapPrincipal&lt;0,-1*('Figure 7.3 - Quantifi MC paths'!W4748-VB*SwapPrincipal)*LTPcharge*V$14*V$13,0)</f>
        <v>90607.189225172318</v>
      </c>
      <c r="W4741" s="208">
        <f>IF('Figure 7.3 - Quantifi MC paths'!X4748-VB*SwapPrincipal&lt;0,-1*('Figure 7.3 - Quantifi MC paths'!X4748-VB*SwapPrincipal)*LTPcharge*W$14*W$13,0)</f>
        <v>88526.964078423116</v>
      </c>
      <c r="X4741" s="208">
        <f>IF('Figure 7.3 - Quantifi MC paths'!Y4748-VB*SwapPrincipal&lt;0,-1*('Figure 7.3 - Quantifi MC paths'!Y4748-VB*SwapPrincipal)*LTPcharge*X$14*X$13,0)</f>
        <v>0</v>
      </c>
      <c r="Y4741" s="209">
        <f t="shared" si="77"/>
        <v>572679.39820195502</v>
      </c>
    </row>
    <row r="4742" spans="2:25">
      <c r="B4742" s="207">
        <v>4726</v>
      </c>
      <c r="C4742" s="208">
        <f>IF('Figure 7.3 - Quantifi MC paths'!D4749-VB*SwapPrincipal&lt;0,-1*('Figure 7.3 - Quantifi MC paths'!D4749-VB*SwapPrincipal)*LTPcharge*C$14*C$13,0)</f>
        <v>1151.2348364633806</v>
      </c>
      <c r="D4742" s="208">
        <f>IF('Figure 7.3 - Quantifi MC paths'!E4749-VB*SwapPrincipal&lt;0,-1*('Figure 7.3 - Quantifi MC paths'!E4749-VB*SwapPrincipal)*LTPcharge*D$14*D$13,0)</f>
        <v>1161.4516481659659</v>
      </c>
      <c r="E4742" s="208">
        <f>IF('Figure 7.3 - Quantifi MC paths'!F4749-VB*SwapPrincipal&lt;0,-1*('Figure 7.3 - Quantifi MC paths'!F4749-VB*SwapPrincipal)*LTPcharge*E$14*E$13,0)</f>
        <v>1112.730474571322</v>
      </c>
      <c r="F4742" s="208">
        <f>IF('Figure 7.3 - Quantifi MC paths'!G4749-VB*SwapPrincipal&lt;0,-1*('Figure 7.3 - Quantifi MC paths'!G4749-VB*SwapPrincipal)*LTPcharge*F$14*F$13,0)</f>
        <v>964.44326037652615</v>
      </c>
      <c r="G4742" s="208">
        <f>IF('Figure 7.3 - Quantifi MC paths'!H4749-VB*SwapPrincipal&lt;0,-1*('Figure 7.3 - Quantifi MC paths'!H4749-VB*SwapPrincipal)*LTPcharge*G$14*G$13,0)</f>
        <v>4475.9522969458785</v>
      </c>
      <c r="H4742" s="208">
        <f>IF('Figure 7.3 - Quantifi MC paths'!I4749-VB*SwapPrincipal&lt;0,-1*('Figure 7.3 - Quantifi MC paths'!I4749-VB*SwapPrincipal)*LTPcharge*H$14*H$13,0)</f>
        <v>4869.4874467412001</v>
      </c>
      <c r="I4742" s="208">
        <f>IF('Figure 7.3 - Quantifi MC paths'!J4749-VB*SwapPrincipal&lt;0,-1*('Figure 7.3 - Quantifi MC paths'!J4749-VB*SwapPrincipal)*LTPcharge*I$14*I$13,0)</f>
        <v>4570.1606168010967</v>
      </c>
      <c r="J4742" s="208">
        <f>IF('Figure 7.3 - Quantifi MC paths'!K4749-VB*SwapPrincipal&lt;0,-1*('Figure 7.3 - Quantifi MC paths'!K4749-VB*SwapPrincipal)*LTPcharge*J$14*J$13,0)</f>
        <v>5169.5071839500224</v>
      </c>
      <c r="K4742" s="208">
        <f>IF('Figure 7.3 - Quantifi MC paths'!L4749-VB*SwapPrincipal&lt;0,-1*('Figure 7.3 - Quantifi MC paths'!L4749-VB*SwapPrincipal)*LTPcharge*K$14*K$13,0)</f>
        <v>4541.7564780508601</v>
      </c>
      <c r="L4742" s="208">
        <f>IF('Figure 7.3 - Quantifi MC paths'!M4749-VB*SwapPrincipal&lt;0,-1*('Figure 7.3 - Quantifi MC paths'!M4749-VB*SwapPrincipal)*LTPcharge*L$14*L$13,0)</f>
        <v>5015.7790871751758</v>
      </c>
      <c r="M4742" s="208">
        <f>IF('Figure 7.3 - Quantifi MC paths'!N4749-VB*SwapPrincipal&lt;0,-1*('Figure 7.3 - Quantifi MC paths'!N4749-VB*SwapPrincipal)*LTPcharge*M$14*M$13,0)</f>
        <v>5787.055064874502</v>
      </c>
      <c r="N4742" s="208">
        <f>IF('Figure 7.3 - Quantifi MC paths'!O4749-VB*SwapPrincipal&lt;0,-1*('Figure 7.3 - Quantifi MC paths'!O4749-VB*SwapPrincipal)*LTPcharge*N$14*N$13,0)</f>
        <v>5753.3667571246833</v>
      </c>
      <c r="O4742" s="208">
        <f>IF('Figure 7.3 - Quantifi MC paths'!P4749-VB*SwapPrincipal&lt;0,-1*('Figure 7.3 - Quantifi MC paths'!P4749-VB*SwapPrincipal)*LTPcharge*O$14*O$13,0)</f>
        <v>5693.6673700438059</v>
      </c>
      <c r="P4742" s="208">
        <f>IF('Figure 7.3 - Quantifi MC paths'!Q4749-VB*SwapPrincipal&lt;0,-1*('Figure 7.3 - Quantifi MC paths'!Q4749-VB*SwapPrincipal)*LTPcharge*P$14*P$13,0)</f>
        <v>6095.4391686608878</v>
      </c>
      <c r="Q4742" s="208">
        <f>IF('Figure 7.3 - Quantifi MC paths'!R4749-VB*SwapPrincipal&lt;0,-1*('Figure 7.3 - Quantifi MC paths'!R4749-VB*SwapPrincipal)*LTPcharge*Q$14*Q$13,0)</f>
        <v>6425.790479735675</v>
      </c>
      <c r="R4742" s="208">
        <f>IF('Figure 7.3 - Quantifi MC paths'!S4749-VB*SwapPrincipal&lt;0,-1*('Figure 7.3 - Quantifi MC paths'!S4749-VB*SwapPrincipal)*LTPcharge*R$14*R$13,0)</f>
        <v>67592.704740479749</v>
      </c>
      <c r="S4742" s="208">
        <f>IF('Figure 7.3 - Quantifi MC paths'!T4749-VB*SwapPrincipal&lt;0,-1*('Figure 7.3 - Quantifi MC paths'!T4749-VB*SwapPrincipal)*LTPcharge*S$14*S$13,0)</f>
        <v>78117.849163192528</v>
      </c>
      <c r="T4742" s="208">
        <f>IF('Figure 7.3 - Quantifi MC paths'!U4749-VB*SwapPrincipal&lt;0,-1*('Figure 7.3 - Quantifi MC paths'!U4749-VB*SwapPrincipal)*LTPcharge*T$14*T$13,0)</f>
        <v>68566.917368652255</v>
      </c>
      <c r="U4742" s="208">
        <f>IF('Figure 7.3 - Quantifi MC paths'!V4749-VB*SwapPrincipal&lt;0,-1*('Figure 7.3 - Quantifi MC paths'!V4749-VB*SwapPrincipal)*LTPcharge*U$14*U$13,0)</f>
        <v>73963.575800081977</v>
      </c>
      <c r="V4742" s="208">
        <f>IF('Figure 7.3 - Quantifi MC paths'!W4749-VB*SwapPrincipal&lt;0,-1*('Figure 7.3 - Quantifi MC paths'!W4749-VB*SwapPrincipal)*LTPcharge*V$14*V$13,0)</f>
        <v>75165.362393661198</v>
      </c>
      <c r="W4742" s="208">
        <f>IF('Figure 7.3 - Quantifi MC paths'!X4749-VB*SwapPrincipal&lt;0,-1*('Figure 7.3 - Quantifi MC paths'!X4749-VB*SwapPrincipal)*LTPcharge*W$14*W$13,0)</f>
        <v>73312.755290828121</v>
      </c>
      <c r="X4742" s="208">
        <f>IF('Figure 7.3 - Quantifi MC paths'!Y4749-VB*SwapPrincipal&lt;0,-1*('Figure 7.3 - Quantifi MC paths'!Y4749-VB*SwapPrincipal)*LTPcharge*X$14*X$13,0)</f>
        <v>0</v>
      </c>
      <c r="Y4742" s="209">
        <f t="shared" si="77"/>
        <v>499506.98692657676</v>
      </c>
    </row>
    <row r="4743" spans="2:25">
      <c r="B4743" s="207">
        <v>4727</v>
      </c>
      <c r="C4743" s="208">
        <f>IF('Figure 7.3 - Quantifi MC paths'!D4750-VB*SwapPrincipal&lt;0,-1*('Figure 7.3 - Quantifi MC paths'!D4750-VB*SwapPrincipal)*LTPcharge*C$14*C$13,0)</f>
        <v>1151.2348364633806</v>
      </c>
      <c r="D4743" s="208">
        <f>IF('Figure 7.3 - Quantifi MC paths'!E4750-VB*SwapPrincipal&lt;0,-1*('Figure 7.3 - Quantifi MC paths'!E4750-VB*SwapPrincipal)*LTPcharge*D$14*D$13,0)</f>
        <v>1094.5825130266917</v>
      </c>
      <c r="E4743" s="208">
        <f>IF('Figure 7.3 - Quantifi MC paths'!F4750-VB*SwapPrincipal&lt;0,-1*('Figure 7.3 - Quantifi MC paths'!F4750-VB*SwapPrincipal)*LTPcharge*E$14*E$13,0)</f>
        <v>948.73212913810255</v>
      </c>
      <c r="F4743" s="208">
        <f>IF('Figure 7.3 - Quantifi MC paths'!G4750-VB*SwapPrincipal&lt;0,-1*('Figure 7.3 - Quantifi MC paths'!G4750-VB*SwapPrincipal)*LTPcharge*F$14*F$13,0)</f>
        <v>949.9241211990817</v>
      </c>
      <c r="G4743" s="208">
        <f>IF('Figure 7.3 - Quantifi MC paths'!H4750-VB*SwapPrincipal&lt;0,-1*('Figure 7.3 - Quantifi MC paths'!H4750-VB*SwapPrincipal)*LTPcharge*G$14*G$13,0)</f>
        <v>3627.123533693009</v>
      </c>
      <c r="H4743" s="208">
        <f>IF('Figure 7.3 - Quantifi MC paths'!I4750-VB*SwapPrincipal&lt;0,-1*('Figure 7.3 - Quantifi MC paths'!I4750-VB*SwapPrincipal)*LTPcharge*H$14*H$13,0)</f>
        <v>3839.491110470784</v>
      </c>
      <c r="I4743" s="208">
        <f>IF('Figure 7.3 - Quantifi MC paths'!J4750-VB*SwapPrincipal&lt;0,-1*('Figure 7.3 - Quantifi MC paths'!J4750-VB*SwapPrincipal)*LTPcharge*I$14*I$13,0)</f>
        <v>5365.0159457498357</v>
      </c>
      <c r="J4743" s="208">
        <f>IF('Figure 7.3 - Quantifi MC paths'!K4750-VB*SwapPrincipal&lt;0,-1*('Figure 7.3 - Quantifi MC paths'!K4750-VB*SwapPrincipal)*LTPcharge*J$14*J$13,0)</f>
        <v>4022.8220995692882</v>
      </c>
      <c r="K4743" s="208">
        <f>IF('Figure 7.3 - Quantifi MC paths'!L4750-VB*SwapPrincipal&lt;0,-1*('Figure 7.3 - Quantifi MC paths'!L4750-VB*SwapPrincipal)*LTPcharge*K$14*K$13,0)</f>
        <v>3332.5982915092241</v>
      </c>
      <c r="L4743" s="208">
        <f>IF('Figure 7.3 - Quantifi MC paths'!M4750-VB*SwapPrincipal&lt;0,-1*('Figure 7.3 - Quantifi MC paths'!M4750-VB*SwapPrincipal)*LTPcharge*L$14*L$13,0)</f>
        <v>2651.7175590445136</v>
      </c>
      <c r="M4743" s="208">
        <f>IF('Figure 7.3 - Quantifi MC paths'!N4750-VB*SwapPrincipal&lt;0,-1*('Figure 7.3 - Quantifi MC paths'!N4750-VB*SwapPrincipal)*LTPcharge*M$14*M$13,0)</f>
        <v>3479.0397253130664</v>
      </c>
      <c r="N4743" s="208">
        <f>IF('Figure 7.3 - Quantifi MC paths'!O4750-VB*SwapPrincipal&lt;0,-1*('Figure 7.3 - Quantifi MC paths'!O4750-VB*SwapPrincipal)*LTPcharge*N$14*N$13,0)</f>
        <v>3131.3086823866574</v>
      </c>
      <c r="O4743" s="208">
        <f>IF('Figure 7.3 - Quantifi MC paths'!P4750-VB*SwapPrincipal&lt;0,-1*('Figure 7.3 - Quantifi MC paths'!P4750-VB*SwapPrincipal)*LTPcharge*O$14*O$13,0)</f>
        <v>3784.5964278444076</v>
      </c>
      <c r="P4743" s="208">
        <f>IF('Figure 7.3 - Quantifi MC paths'!Q4750-VB*SwapPrincipal&lt;0,-1*('Figure 7.3 - Quantifi MC paths'!Q4750-VB*SwapPrincipal)*LTPcharge*P$14*P$13,0)</f>
        <v>3569.2396754101214</v>
      </c>
      <c r="Q4743" s="208">
        <f>IF('Figure 7.3 - Quantifi MC paths'!R4750-VB*SwapPrincipal&lt;0,-1*('Figure 7.3 - Quantifi MC paths'!R4750-VB*SwapPrincipal)*LTPcharge*Q$14*Q$13,0)</f>
        <v>3870.971635968594</v>
      </c>
      <c r="R4743" s="208">
        <f>IF('Figure 7.3 - Quantifi MC paths'!S4750-VB*SwapPrincipal&lt;0,-1*('Figure 7.3 - Quantifi MC paths'!S4750-VB*SwapPrincipal)*LTPcharge*R$14*R$13,0)</f>
        <v>63555.062501992943</v>
      </c>
      <c r="S4743" s="208">
        <f>IF('Figure 7.3 - Quantifi MC paths'!T4750-VB*SwapPrincipal&lt;0,-1*('Figure 7.3 - Quantifi MC paths'!T4750-VB*SwapPrincipal)*LTPcharge*S$14*S$13,0)</f>
        <v>58202.576075974081</v>
      </c>
      <c r="T4743" s="208">
        <f>IF('Figure 7.3 - Quantifi MC paths'!U4750-VB*SwapPrincipal&lt;0,-1*('Figure 7.3 - Quantifi MC paths'!U4750-VB*SwapPrincipal)*LTPcharge*T$14*T$13,0)</f>
        <v>67079.571531986585</v>
      </c>
      <c r="U4743" s="208">
        <f>IF('Figure 7.3 - Quantifi MC paths'!V4750-VB*SwapPrincipal&lt;0,-1*('Figure 7.3 - Quantifi MC paths'!V4750-VB*SwapPrincipal)*LTPcharge*U$14*U$13,0)</f>
        <v>83088.341176340822</v>
      </c>
      <c r="V4743" s="208">
        <f>IF('Figure 7.3 - Quantifi MC paths'!W4750-VB*SwapPrincipal&lt;0,-1*('Figure 7.3 - Quantifi MC paths'!W4750-VB*SwapPrincipal)*LTPcharge*V$14*V$13,0)</f>
        <v>99659.710220408189</v>
      </c>
      <c r="W4743" s="208">
        <f>IF('Figure 7.3 - Quantifi MC paths'!X4750-VB*SwapPrincipal&lt;0,-1*('Figure 7.3 - Quantifi MC paths'!X4750-VB*SwapPrincipal)*LTPcharge*W$14*W$13,0)</f>
        <v>101848.95717745594</v>
      </c>
      <c r="X4743" s="208">
        <f>IF('Figure 7.3 - Quantifi MC paths'!Y4750-VB*SwapPrincipal&lt;0,-1*('Figure 7.3 - Quantifi MC paths'!Y4750-VB*SwapPrincipal)*LTPcharge*X$14*X$13,0)</f>
        <v>0</v>
      </c>
      <c r="Y4743" s="209">
        <f t="shared" si="77"/>
        <v>518252.61697094532</v>
      </c>
    </row>
    <row r="4744" spans="2:25">
      <c r="B4744" s="207">
        <v>4728</v>
      </c>
      <c r="C4744" s="208">
        <f>IF('Figure 7.3 - Quantifi MC paths'!D4751-VB*SwapPrincipal&lt;0,-1*('Figure 7.3 - Quantifi MC paths'!D4751-VB*SwapPrincipal)*LTPcharge*C$14*C$13,0)</f>
        <v>1151.2348364633806</v>
      </c>
      <c r="D4744" s="208">
        <f>IF('Figure 7.3 - Quantifi MC paths'!E4751-VB*SwapPrincipal&lt;0,-1*('Figure 7.3 - Quantifi MC paths'!E4751-VB*SwapPrincipal)*LTPcharge*D$14*D$13,0)</f>
        <v>1244.8944937718168</v>
      </c>
      <c r="E4744" s="208">
        <f>IF('Figure 7.3 - Quantifi MC paths'!F4751-VB*SwapPrincipal&lt;0,-1*('Figure 7.3 - Quantifi MC paths'!F4751-VB*SwapPrincipal)*LTPcharge*E$14*E$13,0)</f>
        <v>1253.0040178851395</v>
      </c>
      <c r="F4744" s="208">
        <f>IF('Figure 7.3 - Quantifi MC paths'!G4751-VB*SwapPrincipal&lt;0,-1*('Figure 7.3 - Quantifi MC paths'!G4751-VB*SwapPrincipal)*LTPcharge*F$14*F$13,0)</f>
        <v>1208.4956514445628</v>
      </c>
      <c r="G4744" s="208">
        <f>IF('Figure 7.3 - Quantifi MC paths'!H4751-VB*SwapPrincipal&lt;0,-1*('Figure 7.3 - Quantifi MC paths'!H4751-VB*SwapPrincipal)*LTPcharge*G$14*G$13,0)</f>
        <v>5983.4921687468568</v>
      </c>
      <c r="H4744" s="208">
        <f>IF('Figure 7.3 - Quantifi MC paths'!I4751-VB*SwapPrincipal&lt;0,-1*('Figure 7.3 - Quantifi MC paths'!I4751-VB*SwapPrincipal)*LTPcharge*H$14*H$13,0)</f>
        <v>6260.6909056869745</v>
      </c>
      <c r="I4744" s="208">
        <f>IF('Figure 7.3 - Quantifi MC paths'!J4751-VB*SwapPrincipal&lt;0,-1*('Figure 7.3 - Quantifi MC paths'!J4751-VB*SwapPrincipal)*LTPcharge*I$14*I$13,0)</f>
        <v>6888.3923847424103</v>
      </c>
      <c r="J4744" s="208">
        <f>IF('Figure 7.3 - Quantifi MC paths'!K4751-VB*SwapPrincipal&lt;0,-1*('Figure 7.3 - Quantifi MC paths'!K4751-VB*SwapPrincipal)*LTPcharge*J$14*J$13,0)</f>
        <v>8108.0864209908241</v>
      </c>
      <c r="K4744" s="208">
        <f>IF('Figure 7.3 - Quantifi MC paths'!L4751-VB*SwapPrincipal&lt;0,-1*('Figure 7.3 - Quantifi MC paths'!L4751-VB*SwapPrincipal)*LTPcharge*K$14*K$13,0)</f>
        <v>8106.0712721703194</v>
      </c>
      <c r="L4744" s="208">
        <f>IF('Figure 7.3 - Quantifi MC paths'!M4751-VB*SwapPrincipal&lt;0,-1*('Figure 7.3 - Quantifi MC paths'!M4751-VB*SwapPrincipal)*LTPcharge*L$14*L$13,0)</f>
        <v>8466.5880029592154</v>
      </c>
      <c r="M4744" s="208">
        <f>IF('Figure 7.3 - Quantifi MC paths'!N4751-VB*SwapPrincipal&lt;0,-1*('Figure 7.3 - Quantifi MC paths'!N4751-VB*SwapPrincipal)*LTPcharge*M$14*M$13,0)</f>
        <v>7671.7331051146239</v>
      </c>
      <c r="N4744" s="208">
        <f>IF('Figure 7.3 - Quantifi MC paths'!O4751-VB*SwapPrincipal&lt;0,-1*('Figure 7.3 - Quantifi MC paths'!O4751-VB*SwapPrincipal)*LTPcharge*N$14*N$13,0)</f>
        <v>8587.6540908246152</v>
      </c>
      <c r="O4744" s="208">
        <f>IF('Figure 7.3 - Quantifi MC paths'!P4751-VB*SwapPrincipal&lt;0,-1*('Figure 7.3 - Quantifi MC paths'!P4751-VB*SwapPrincipal)*LTPcharge*O$14*O$13,0)</f>
        <v>8966.2219927633978</v>
      </c>
      <c r="P4744" s="208">
        <f>IF('Figure 7.3 - Quantifi MC paths'!Q4751-VB*SwapPrincipal&lt;0,-1*('Figure 7.3 - Quantifi MC paths'!Q4751-VB*SwapPrincipal)*LTPcharge*P$14*P$13,0)</f>
        <v>8350.3057985643245</v>
      </c>
      <c r="Q4744" s="208">
        <f>IF('Figure 7.3 - Quantifi MC paths'!R4751-VB*SwapPrincipal&lt;0,-1*('Figure 7.3 - Quantifi MC paths'!R4751-VB*SwapPrincipal)*LTPcharge*Q$14*Q$13,0)</f>
        <v>8710.2132419779064</v>
      </c>
      <c r="R4744" s="208">
        <f>IF('Figure 7.3 - Quantifi MC paths'!S4751-VB*SwapPrincipal&lt;0,-1*('Figure 7.3 - Quantifi MC paths'!S4751-VB*SwapPrincipal)*LTPcharge*R$14*R$13,0)</f>
        <v>110203.58905125086</v>
      </c>
      <c r="S4744" s="208">
        <f>IF('Figure 7.3 - Quantifi MC paths'!T4751-VB*SwapPrincipal&lt;0,-1*('Figure 7.3 - Quantifi MC paths'!T4751-VB*SwapPrincipal)*LTPcharge*S$14*S$13,0)</f>
        <v>124739.71557014697</v>
      </c>
      <c r="T4744" s="208">
        <f>IF('Figure 7.3 - Quantifi MC paths'!U4751-VB*SwapPrincipal&lt;0,-1*('Figure 7.3 - Quantifi MC paths'!U4751-VB*SwapPrincipal)*LTPcharge*T$14*T$13,0)</f>
        <v>131749.64883656299</v>
      </c>
      <c r="U4744" s="208">
        <f>IF('Figure 7.3 - Quantifi MC paths'!V4751-VB*SwapPrincipal&lt;0,-1*('Figure 7.3 - Quantifi MC paths'!V4751-VB*SwapPrincipal)*LTPcharge*U$14*U$13,0)</f>
        <v>139006.38883447199</v>
      </c>
      <c r="V4744" s="208">
        <f>IF('Figure 7.3 - Quantifi MC paths'!W4751-VB*SwapPrincipal&lt;0,-1*('Figure 7.3 - Quantifi MC paths'!W4751-VB*SwapPrincipal)*LTPcharge*V$14*V$13,0)</f>
        <v>115149.46939175425</v>
      </c>
      <c r="W4744" s="208">
        <f>IF('Figure 7.3 - Quantifi MC paths'!X4751-VB*SwapPrincipal&lt;0,-1*('Figure 7.3 - Quantifi MC paths'!X4751-VB*SwapPrincipal)*LTPcharge*W$14*W$13,0)</f>
        <v>110299.65983365208</v>
      </c>
      <c r="X4744" s="208">
        <f>IF('Figure 7.3 - Quantifi MC paths'!Y4751-VB*SwapPrincipal&lt;0,-1*('Figure 7.3 - Quantifi MC paths'!Y4751-VB*SwapPrincipal)*LTPcharge*X$14*X$13,0)</f>
        <v>0</v>
      </c>
      <c r="Y4744" s="209">
        <f t="shared" si="77"/>
        <v>822105.54990194552</v>
      </c>
    </row>
    <row r="4745" spans="2:25">
      <c r="B4745" s="207">
        <v>4729</v>
      </c>
      <c r="C4745" s="208">
        <f>IF('Figure 7.3 - Quantifi MC paths'!D4752-VB*SwapPrincipal&lt;0,-1*('Figure 7.3 - Quantifi MC paths'!D4752-VB*SwapPrincipal)*LTPcharge*C$14*C$13,0)</f>
        <v>1151.2348364633806</v>
      </c>
      <c r="D4745" s="208">
        <f>IF('Figure 7.3 - Quantifi MC paths'!E4752-VB*SwapPrincipal&lt;0,-1*('Figure 7.3 - Quantifi MC paths'!E4752-VB*SwapPrincipal)*LTPcharge*D$14*D$13,0)</f>
        <v>1118.0067359474697</v>
      </c>
      <c r="E4745" s="208">
        <f>IF('Figure 7.3 - Quantifi MC paths'!F4752-VB*SwapPrincipal&lt;0,-1*('Figure 7.3 - Quantifi MC paths'!F4752-VB*SwapPrincipal)*LTPcharge*E$14*E$13,0)</f>
        <v>1211.5834196376416</v>
      </c>
      <c r="F4745" s="208">
        <f>IF('Figure 7.3 - Quantifi MC paths'!G4752-VB*SwapPrincipal&lt;0,-1*('Figure 7.3 - Quantifi MC paths'!G4752-VB*SwapPrincipal)*LTPcharge*F$14*F$13,0)</f>
        <v>1120.6059357671152</v>
      </c>
      <c r="G4745" s="208">
        <f>IF('Figure 7.3 - Quantifi MC paths'!H4752-VB*SwapPrincipal&lt;0,-1*('Figure 7.3 - Quantifi MC paths'!H4752-VB*SwapPrincipal)*LTPcharge*G$14*G$13,0)</f>
        <v>4546.2571769080023</v>
      </c>
      <c r="H4745" s="208">
        <f>IF('Figure 7.3 - Quantifi MC paths'!I4752-VB*SwapPrincipal&lt;0,-1*('Figure 7.3 - Quantifi MC paths'!I4752-VB*SwapPrincipal)*LTPcharge*H$14*H$13,0)</f>
        <v>4594.9793018574737</v>
      </c>
      <c r="I4745" s="208">
        <f>IF('Figure 7.3 - Quantifi MC paths'!J4752-VB*SwapPrincipal&lt;0,-1*('Figure 7.3 - Quantifi MC paths'!J4752-VB*SwapPrincipal)*LTPcharge*I$14*I$13,0)</f>
        <v>4642.2348627638112</v>
      </c>
      <c r="J4745" s="208">
        <f>IF('Figure 7.3 - Quantifi MC paths'!K4752-VB*SwapPrincipal&lt;0,-1*('Figure 7.3 - Quantifi MC paths'!K4752-VB*SwapPrincipal)*LTPcharge*J$14*J$13,0)</f>
        <v>4014.620914748778</v>
      </c>
      <c r="K4745" s="208">
        <f>IF('Figure 7.3 - Quantifi MC paths'!L4752-VB*SwapPrincipal&lt;0,-1*('Figure 7.3 - Quantifi MC paths'!L4752-VB*SwapPrincipal)*LTPcharge*K$14*K$13,0)</f>
        <v>4022.6862640266118</v>
      </c>
      <c r="L4745" s="208">
        <f>IF('Figure 7.3 - Quantifi MC paths'!M4752-VB*SwapPrincipal&lt;0,-1*('Figure 7.3 - Quantifi MC paths'!M4752-VB*SwapPrincipal)*LTPcharge*L$14*L$13,0)</f>
        <v>5280.8009210571245</v>
      </c>
      <c r="M4745" s="208">
        <f>IF('Figure 7.3 - Quantifi MC paths'!N4752-VB*SwapPrincipal&lt;0,-1*('Figure 7.3 - Quantifi MC paths'!N4752-VB*SwapPrincipal)*LTPcharge*M$14*M$13,0)</f>
        <v>5723.5603749765114</v>
      </c>
      <c r="N4745" s="208">
        <f>IF('Figure 7.3 - Quantifi MC paths'!O4752-VB*SwapPrincipal&lt;0,-1*('Figure 7.3 - Quantifi MC paths'!O4752-VB*SwapPrincipal)*LTPcharge*N$14*N$13,0)</f>
        <v>4654.347704771707</v>
      </c>
      <c r="O4745" s="208">
        <f>IF('Figure 7.3 - Quantifi MC paths'!P4752-VB*SwapPrincipal&lt;0,-1*('Figure 7.3 - Quantifi MC paths'!P4752-VB*SwapPrincipal)*LTPcharge*O$14*O$13,0)</f>
        <v>4574.3037737071936</v>
      </c>
      <c r="P4745" s="208">
        <f>IF('Figure 7.3 - Quantifi MC paths'!Q4752-VB*SwapPrincipal&lt;0,-1*('Figure 7.3 - Quantifi MC paths'!Q4752-VB*SwapPrincipal)*LTPcharge*P$14*P$13,0)</f>
        <v>5042.9992439379084</v>
      </c>
      <c r="Q4745" s="208">
        <f>IF('Figure 7.3 - Quantifi MC paths'!R4752-VB*SwapPrincipal&lt;0,-1*('Figure 7.3 - Quantifi MC paths'!R4752-VB*SwapPrincipal)*LTPcharge*Q$14*Q$13,0)</f>
        <v>6306.809673232101</v>
      </c>
      <c r="R4745" s="208">
        <f>IF('Figure 7.3 - Quantifi MC paths'!S4752-VB*SwapPrincipal&lt;0,-1*('Figure 7.3 - Quantifi MC paths'!S4752-VB*SwapPrincipal)*LTPcharge*R$14*R$13,0)</f>
        <v>88921.984230094968</v>
      </c>
      <c r="S4745" s="208">
        <f>IF('Figure 7.3 - Quantifi MC paths'!T4752-VB*SwapPrincipal&lt;0,-1*('Figure 7.3 - Quantifi MC paths'!T4752-VB*SwapPrincipal)*LTPcharge*S$14*S$13,0)</f>
        <v>123238.79193290281</v>
      </c>
      <c r="T4745" s="208">
        <f>IF('Figure 7.3 - Quantifi MC paths'!U4752-VB*SwapPrincipal&lt;0,-1*('Figure 7.3 - Quantifi MC paths'!U4752-VB*SwapPrincipal)*LTPcharge*T$14*T$13,0)</f>
        <v>167664.94832280645</v>
      </c>
      <c r="U4745" s="208">
        <f>IF('Figure 7.3 - Quantifi MC paths'!V4752-VB*SwapPrincipal&lt;0,-1*('Figure 7.3 - Quantifi MC paths'!V4752-VB*SwapPrincipal)*LTPcharge*U$14*U$13,0)</f>
        <v>156736.94819418574</v>
      </c>
      <c r="V4745" s="208">
        <f>IF('Figure 7.3 - Quantifi MC paths'!W4752-VB*SwapPrincipal&lt;0,-1*('Figure 7.3 - Quantifi MC paths'!W4752-VB*SwapPrincipal)*LTPcharge*V$14*V$13,0)</f>
        <v>162438.2186730266</v>
      </c>
      <c r="W4745" s="208">
        <f>IF('Figure 7.3 - Quantifi MC paths'!X4752-VB*SwapPrincipal&lt;0,-1*('Figure 7.3 - Quantifi MC paths'!X4752-VB*SwapPrincipal)*LTPcharge*W$14*W$13,0)</f>
        <v>156839.26442562297</v>
      </c>
      <c r="X4745" s="208">
        <f>IF('Figure 7.3 - Quantifi MC paths'!Y4752-VB*SwapPrincipal&lt;0,-1*('Figure 7.3 - Quantifi MC paths'!Y4752-VB*SwapPrincipal)*LTPcharge*X$14*X$13,0)</f>
        <v>0</v>
      </c>
      <c r="Y4745" s="209">
        <f t="shared" si="77"/>
        <v>913845.18691844237</v>
      </c>
    </row>
    <row r="4746" spans="2:25">
      <c r="B4746" s="207">
        <v>4730</v>
      </c>
      <c r="C4746" s="208">
        <f>IF('Figure 7.3 - Quantifi MC paths'!D4753-VB*SwapPrincipal&lt;0,-1*('Figure 7.3 - Quantifi MC paths'!D4753-VB*SwapPrincipal)*LTPcharge*C$14*C$13,0)</f>
        <v>1151.2348364633806</v>
      </c>
      <c r="D4746" s="208">
        <f>IF('Figure 7.3 - Quantifi MC paths'!E4753-VB*SwapPrincipal&lt;0,-1*('Figure 7.3 - Quantifi MC paths'!E4753-VB*SwapPrincipal)*LTPcharge*D$14*D$13,0)</f>
        <v>1201.0647878095663</v>
      </c>
      <c r="E4746" s="208">
        <f>IF('Figure 7.3 - Quantifi MC paths'!F4753-VB*SwapPrincipal&lt;0,-1*('Figure 7.3 - Quantifi MC paths'!F4753-VB*SwapPrincipal)*LTPcharge*E$14*E$13,0)</f>
        <v>1269.7256048416821</v>
      </c>
      <c r="F4746" s="208">
        <f>IF('Figure 7.3 - Quantifi MC paths'!G4753-VB*SwapPrincipal&lt;0,-1*('Figure 7.3 - Quantifi MC paths'!G4753-VB*SwapPrincipal)*LTPcharge*F$14*F$13,0)</f>
        <v>1151.1749876318145</v>
      </c>
      <c r="G4746" s="208">
        <f>IF('Figure 7.3 - Quantifi MC paths'!H4753-VB*SwapPrincipal&lt;0,-1*('Figure 7.3 - Quantifi MC paths'!H4753-VB*SwapPrincipal)*LTPcharge*G$14*G$13,0)</f>
        <v>5214.278806741715</v>
      </c>
      <c r="H4746" s="208">
        <f>IF('Figure 7.3 - Quantifi MC paths'!I4753-VB*SwapPrincipal&lt;0,-1*('Figure 7.3 - Quantifi MC paths'!I4753-VB*SwapPrincipal)*LTPcharge*H$14*H$13,0)</f>
        <v>4538.0824285452582</v>
      </c>
      <c r="I4746" s="208">
        <f>IF('Figure 7.3 - Quantifi MC paths'!J4753-VB*SwapPrincipal&lt;0,-1*('Figure 7.3 - Quantifi MC paths'!J4753-VB*SwapPrincipal)*LTPcharge*I$14*I$13,0)</f>
        <v>4072.1118359532757</v>
      </c>
      <c r="J4746" s="208">
        <f>IF('Figure 7.3 - Quantifi MC paths'!K4753-VB*SwapPrincipal&lt;0,-1*('Figure 7.3 - Quantifi MC paths'!K4753-VB*SwapPrincipal)*LTPcharge*J$14*J$13,0)</f>
        <v>4002.7770438582102</v>
      </c>
      <c r="K4746" s="208">
        <f>IF('Figure 7.3 - Quantifi MC paths'!L4753-VB*SwapPrincipal&lt;0,-1*('Figure 7.3 - Quantifi MC paths'!L4753-VB*SwapPrincipal)*LTPcharge*K$14*K$13,0)</f>
        <v>4521.3306063645268</v>
      </c>
      <c r="L4746" s="208">
        <f>IF('Figure 7.3 - Quantifi MC paths'!M4753-VB*SwapPrincipal&lt;0,-1*('Figure 7.3 - Quantifi MC paths'!M4753-VB*SwapPrincipal)*LTPcharge*L$14*L$13,0)</f>
        <v>5212.2883577345347</v>
      </c>
      <c r="M4746" s="208">
        <f>IF('Figure 7.3 - Quantifi MC paths'!N4753-VB*SwapPrincipal&lt;0,-1*('Figure 7.3 - Quantifi MC paths'!N4753-VB*SwapPrincipal)*LTPcharge*M$14*M$13,0)</f>
        <v>4135.78191084838</v>
      </c>
      <c r="N4746" s="208">
        <f>IF('Figure 7.3 - Quantifi MC paths'!O4753-VB*SwapPrincipal&lt;0,-1*('Figure 7.3 - Quantifi MC paths'!O4753-VB*SwapPrincipal)*LTPcharge*N$14*N$13,0)</f>
        <v>4821.8903690132001</v>
      </c>
      <c r="O4746" s="208">
        <f>IF('Figure 7.3 - Quantifi MC paths'!P4753-VB*SwapPrincipal&lt;0,-1*('Figure 7.3 - Quantifi MC paths'!P4753-VB*SwapPrincipal)*LTPcharge*O$14*O$13,0)</f>
        <v>5513.1544770883838</v>
      </c>
      <c r="P4746" s="208">
        <f>IF('Figure 7.3 - Quantifi MC paths'!Q4753-VB*SwapPrincipal&lt;0,-1*('Figure 7.3 - Quantifi MC paths'!Q4753-VB*SwapPrincipal)*LTPcharge*P$14*P$13,0)</f>
        <v>5781.8011467721717</v>
      </c>
      <c r="Q4746" s="208">
        <f>IF('Figure 7.3 - Quantifi MC paths'!R4753-VB*SwapPrincipal&lt;0,-1*('Figure 7.3 - Quantifi MC paths'!R4753-VB*SwapPrincipal)*LTPcharge*Q$14*Q$13,0)</f>
        <v>6115.4464476997719</v>
      </c>
      <c r="R4746" s="208">
        <f>IF('Figure 7.3 - Quantifi MC paths'!S4753-VB*SwapPrincipal&lt;0,-1*('Figure 7.3 - Quantifi MC paths'!S4753-VB*SwapPrincipal)*LTPcharge*R$14*R$13,0)</f>
        <v>54558.562616860174</v>
      </c>
      <c r="S4746" s="208">
        <f>IF('Figure 7.3 - Quantifi MC paths'!T4753-VB*SwapPrincipal&lt;0,-1*('Figure 7.3 - Quantifi MC paths'!T4753-VB*SwapPrincipal)*LTPcharge*S$14*S$13,0)</f>
        <v>76313.260338528751</v>
      </c>
      <c r="T4746" s="208">
        <f>IF('Figure 7.3 - Quantifi MC paths'!U4753-VB*SwapPrincipal&lt;0,-1*('Figure 7.3 - Quantifi MC paths'!U4753-VB*SwapPrincipal)*LTPcharge*T$14*T$13,0)</f>
        <v>68452.709979385792</v>
      </c>
      <c r="U4746" s="208">
        <f>IF('Figure 7.3 - Quantifi MC paths'!V4753-VB*SwapPrincipal&lt;0,-1*('Figure 7.3 - Quantifi MC paths'!V4753-VB*SwapPrincipal)*LTPcharge*U$14*U$13,0)</f>
        <v>78742.184800522082</v>
      </c>
      <c r="V4746" s="208">
        <f>IF('Figure 7.3 - Quantifi MC paths'!W4753-VB*SwapPrincipal&lt;0,-1*('Figure 7.3 - Quantifi MC paths'!W4753-VB*SwapPrincipal)*LTPcharge*V$14*V$13,0)</f>
        <v>79533.38886351719</v>
      </c>
      <c r="W4746" s="208">
        <f>IF('Figure 7.3 - Quantifi MC paths'!X4753-VB*SwapPrincipal&lt;0,-1*('Figure 7.3 - Quantifi MC paths'!X4753-VB*SwapPrincipal)*LTPcharge*W$14*W$13,0)</f>
        <v>82223.772890563836</v>
      </c>
      <c r="X4746" s="208">
        <f>IF('Figure 7.3 - Quantifi MC paths'!Y4753-VB*SwapPrincipal&lt;0,-1*('Figure 7.3 - Quantifi MC paths'!Y4753-VB*SwapPrincipal)*LTPcharge*X$14*X$13,0)</f>
        <v>0</v>
      </c>
      <c r="Y4746" s="209">
        <f t="shared" si="77"/>
        <v>498526.02313674369</v>
      </c>
    </row>
    <row r="4747" spans="2:25">
      <c r="B4747" s="207">
        <v>4731</v>
      </c>
      <c r="C4747" s="208">
        <f>IF('Figure 7.3 - Quantifi MC paths'!D4754-VB*SwapPrincipal&lt;0,-1*('Figure 7.3 - Quantifi MC paths'!D4754-VB*SwapPrincipal)*LTPcharge*C$14*C$13,0)</f>
        <v>1151.2348364633806</v>
      </c>
      <c r="D4747" s="208">
        <f>IF('Figure 7.3 - Quantifi MC paths'!E4754-VB*SwapPrincipal&lt;0,-1*('Figure 7.3 - Quantifi MC paths'!E4754-VB*SwapPrincipal)*LTPcharge*D$14*D$13,0)</f>
        <v>1138.0384450674555</v>
      </c>
      <c r="E4747" s="208">
        <f>IF('Figure 7.3 - Quantifi MC paths'!F4754-VB*SwapPrincipal&lt;0,-1*('Figure 7.3 - Quantifi MC paths'!F4754-VB*SwapPrincipal)*LTPcharge*E$14*E$13,0)</f>
        <v>1064.9783177600266</v>
      </c>
      <c r="F4747" s="208">
        <f>IF('Figure 7.3 - Quantifi MC paths'!G4754-VB*SwapPrincipal&lt;0,-1*('Figure 7.3 - Quantifi MC paths'!G4754-VB*SwapPrincipal)*LTPcharge*F$14*F$13,0)</f>
        <v>1172.6859464592048</v>
      </c>
      <c r="G4747" s="208">
        <f>IF('Figure 7.3 - Quantifi MC paths'!H4754-VB*SwapPrincipal&lt;0,-1*('Figure 7.3 - Quantifi MC paths'!H4754-VB*SwapPrincipal)*LTPcharge*G$14*G$13,0)</f>
        <v>5863.5805243866453</v>
      </c>
      <c r="H4747" s="208">
        <f>IF('Figure 7.3 - Quantifi MC paths'!I4754-VB*SwapPrincipal&lt;0,-1*('Figure 7.3 - Quantifi MC paths'!I4754-VB*SwapPrincipal)*LTPcharge*H$14*H$13,0)</f>
        <v>5604.6638186462769</v>
      </c>
      <c r="I4747" s="208">
        <f>IF('Figure 7.3 - Quantifi MC paths'!J4754-VB*SwapPrincipal&lt;0,-1*('Figure 7.3 - Quantifi MC paths'!J4754-VB*SwapPrincipal)*LTPcharge*I$14*I$13,0)</f>
        <v>6050.8734655079188</v>
      </c>
      <c r="J4747" s="208">
        <f>IF('Figure 7.3 - Quantifi MC paths'!K4754-VB*SwapPrincipal&lt;0,-1*('Figure 7.3 - Quantifi MC paths'!K4754-VB*SwapPrincipal)*LTPcharge*J$14*J$13,0)</f>
        <v>7055.0697589240854</v>
      </c>
      <c r="K4747" s="208">
        <f>IF('Figure 7.3 - Quantifi MC paths'!L4754-VB*SwapPrincipal&lt;0,-1*('Figure 7.3 - Quantifi MC paths'!L4754-VB*SwapPrincipal)*LTPcharge*K$14*K$13,0)</f>
        <v>5137.2336183866655</v>
      </c>
      <c r="L4747" s="208">
        <f>IF('Figure 7.3 - Quantifi MC paths'!M4754-VB*SwapPrincipal&lt;0,-1*('Figure 7.3 - Quantifi MC paths'!M4754-VB*SwapPrincipal)*LTPcharge*L$14*L$13,0)</f>
        <v>4597.9782586975589</v>
      </c>
      <c r="M4747" s="208">
        <f>IF('Figure 7.3 - Quantifi MC paths'!N4754-VB*SwapPrincipal&lt;0,-1*('Figure 7.3 - Quantifi MC paths'!N4754-VB*SwapPrincipal)*LTPcharge*M$14*M$13,0)</f>
        <v>5914.0849987805905</v>
      </c>
      <c r="N4747" s="208">
        <f>IF('Figure 7.3 - Quantifi MC paths'!O4754-VB*SwapPrincipal&lt;0,-1*('Figure 7.3 - Quantifi MC paths'!O4754-VB*SwapPrincipal)*LTPcharge*N$14*N$13,0)</f>
        <v>5759.2047862856316</v>
      </c>
      <c r="O4747" s="208">
        <f>IF('Figure 7.3 - Quantifi MC paths'!P4754-VB*SwapPrincipal&lt;0,-1*('Figure 7.3 - Quantifi MC paths'!P4754-VB*SwapPrincipal)*LTPcharge*O$14*O$13,0)</f>
        <v>4920.5852936574765</v>
      </c>
      <c r="P4747" s="208">
        <f>IF('Figure 7.3 - Quantifi MC paths'!Q4754-VB*SwapPrincipal&lt;0,-1*('Figure 7.3 - Quantifi MC paths'!Q4754-VB*SwapPrincipal)*LTPcharge*P$14*P$13,0)</f>
        <v>5493.8794952241506</v>
      </c>
      <c r="Q4747" s="208">
        <f>IF('Figure 7.3 - Quantifi MC paths'!R4754-VB*SwapPrincipal&lt;0,-1*('Figure 7.3 - Quantifi MC paths'!R4754-VB*SwapPrincipal)*LTPcharge*Q$14*Q$13,0)</f>
        <v>6195.2737783250459</v>
      </c>
      <c r="R4747" s="208">
        <f>IF('Figure 7.3 - Quantifi MC paths'!S4754-VB*SwapPrincipal&lt;0,-1*('Figure 7.3 - Quantifi MC paths'!S4754-VB*SwapPrincipal)*LTPcharge*R$14*R$13,0)</f>
        <v>64767.607272814632</v>
      </c>
      <c r="S4747" s="208">
        <f>IF('Figure 7.3 - Quantifi MC paths'!T4754-VB*SwapPrincipal&lt;0,-1*('Figure 7.3 - Quantifi MC paths'!T4754-VB*SwapPrincipal)*LTPcharge*S$14*S$13,0)</f>
        <v>45874.219449384938</v>
      </c>
      <c r="T4747" s="208">
        <f>IF('Figure 7.3 - Quantifi MC paths'!U4754-VB*SwapPrincipal&lt;0,-1*('Figure 7.3 - Quantifi MC paths'!U4754-VB*SwapPrincipal)*LTPcharge*T$14*T$13,0)</f>
        <v>47807.352274875906</v>
      </c>
      <c r="U4747" s="208">
        <f>IF('Figure 7.3 - Quantifi MC paths'!V4754-VB*SwapPrincipal&lt;0,-1*('Figure 7.3 - Quantifi MC paths'!V4754-VB*SwapPrincipal)*LTPcharge*U$14*U$13,0)</f>
        <v>63543.28516098937</v>
      </c>
      <c r="V4747" s="208">
        <f>IF('Figure 7.3 - Quantifi MC paths'!W4754-VB*SwapPrincipal&lt;0,-1*('Figure 7.3 - Quantifi MC paths'!W4754-VB*SwapPrincipal)*LTPcharge*V$14*V$13,0)</f>
        <v>91808.281198029537</v>
      </c>
      <c r="W4747" s="208">
        <f>IF('Figure 7.3 - Quantifi MC paths'!X4754-VB*SwapPrincipal&lt;0,-1*('Figure 7.3 - Quantifi MC paths'!X4754-VB*SwapPrincipal)*LTPcharge*W$14*W$13,0)</f>
        <v>92487.708002376778</v>
      </c>
      <c r="X4747" s="208">
        <f>IF('Figure 7.3 - Quantifi MC paths'!Y4754-VB*SwapPrincipal&lt;0,-1*('Figure 7.3 - Quantifi MC paths'!Y4754-VB*SwapPrincipal)*LTPcharge*X$14*X$13,0)</f>
        <v>0</v>
      </c>
      <c r="Y4747" s="209">
        <f t="shared" si="77"/>
        <v>473407.81870104326</v>
      </c>
    </row>
    <row r="4748" spans="2:25">
      <c r="B4748" s="207">
        <v>4732</v>
      </c>
      <c r="C4748" s="208">
        <f>IF('Figure 7.3 - Quantifi MC paths'!D4755-VB*SwapPrincipal&lt;0,-1*('Figure 7.3 - Quantifi MC paths'!D4755-VB*SwapPrincipal)*LTPcharge*C$14*C$13,0)</f>
        <v>1151.2348364633806</v>
      </c>
      <c r="D4748" s="208">
        <f>IF('Figure 7.3 - Quantifi MC paths'!E4755-VB*SwapPrincipal&lt;0,-1*('Figure 7.3 - Quantifi MC paths'!E4755-VB*SwapPrincipal)*LTPcharge*D$14*D$13,0)</f>
        <v>1176.5763935584596</v>
      </c>
      <c r="E4748" s="208">
        <f>IF('Figure 7.3 - Quantifi MC paths'!F4755-VB*SwapPrincipal&lt;0,-1*('Figure 7.3 - Quantifi MC paths'!F4755-VB*SwapPrincipal)*LTPcharge*E$14*E$13,0)</f>
        <v>1094.8116393786152</v>
      </c>
      <c r="F4748" s="208">
        <f>IF('Figure 7.3 - Quantifi MC paths'!G4755-VB*SwapPrincipal&lt;0,-1*('Figure 7.3 - Quantifi MC paths'!G4755-VB*SwapPrincipal)*LTPcharge*F$14*F$13,0)</f>
        <v>1083.2812448663381</v>
      </c>
      <c r="G4748" s="208">
        <f>IF('Figure 7.3 - Quantifi MC paths'!H4755-VB*SwapPrincipal&lt;0,-1*('Figure 7.3 - Quantifi MC paths'!H4755-VB*SwapPrincipal)*LTPcharge*G$14*G$13,0)</f>
        <v>4976.7399690116017</v>
      </c>
      <c r="H4748" s="208">
        <f>IF('Figure 7.3 - Quantifi MC paths'!I4755-VB*SwapPrincipal&lt;0,-1*('Figure 7.3 - Quantifi MC paths'!I4755-VB*SwapPrincipal)*LTPcharge*H$14*H$13,0)</f>
        <v>5944.4712104906312</v>
      </c>
      <c r="I4748" s="208">
        <f>IF('Figure 7.3 - Quantifi MC paths'!J4755-VB*SwapPrincipal&lt;0,-1*('Figure 7.3 - Quantifi MC paths'!J4755-VB*SwapPrincipal)*LTPcharge*I$14*I$13,0)</f>
        <v>7105.9052191906521</v>
      </c>
      <c r="J4748" s="208">
        <f>IF('Figure 7.3 - Quantifi MC paths'!K4755-VB*SwapPrincipal&lt;0,-1*('Figure 7.3 - Quantifi MC paths'!K4755-VB*SwapPrincipal)*LTPcharge*J$14*J$13,0)</f>
        <v>6500.631292794611</v>
      </c>
      <c r="K4748" s="208">
        <f>IF('Figure 7.3 - Quantifi MC paths'!L4755-VB*SwapPrincipal&lt;0,-1*('Figure 7.3 - Quantifi MC paths'!L4755-VB*SwapPrincipal)*LTPcharge*K$14*K$13,0)</f>
        <v>5767.86488124471</v>
      </c>
      <c r="L4748" s="208">
        <f>IF('Figure 7.3 - Quantifi MC paths'!M4755-VB*SwapPrincipal&lt;0,-1*('Figure 7.3 - Quantifi MC paths'!M4755-VB*SwapPrincipal)*LTPcharge*L$14*L$13,0)</f>
        <v>5072.9751074217274</v>
      </c>
      <c r="M4748" s="208">
        <f>IF('Figure 7.3 - Quantifi MC paths'!N4755-VB*SwapPrincipal&lt;0,-1*('Figure 7.3 - Quantifi MC paths'!N4755-VB*SwapPrincipal)*LTPcharge*M$14*M$13,0)</f>
        <v>5386.3347825732908</v>
      </c>
      <c r="N4748" s="208">
        <f>IF('Figure 7.3 - Quantifi MC paths'!O4755-VB*SwapPrincipal&lt;0,-1*('Figure 7.3 - Quantifi MC paths'!O4755-VB*SwapPrincipal)*LTPcharge*N$14*N$13,0)</f>
        <v>4655.9340891356806</v>
      </c>
      <c r="O4748" s="208">
        <f>IF('Figure 7.3 - Quantifi MC paths'!P4755-VB*SwapPrincipal&lt;0,-1*('Figure 7.3 - Quantifi MC paths'!P4755-VB*SwapPrincipal)*LTPcharge*O$14*O$13,0)</f>
        <v>3591.3917968726678</v>
      </c>
      <c r="P4748" s="208">
        <f>IF('Figure 7.3 - Quantifi MC paths'!Q4755-VB*SwapPrincipal&lt;0,-1*('Figure 7.3 - Quantifi MC paths'!Q4755-VB*SwapPrincipal)*LTPcharge*P$14*P$13,0)</f>
        <v>2877.4870241827366</v>
      </c>
      <c r="Q4748" s="208">
        <f>IF('Figure 7.3 - Quantifi MC paths'!R4755-VB*SwapPrincipal&lt;0,-1*('Figure 7.3 - Quantifi MC paths'!R4755-VB*SwapPrincipal)*LTPcharge*Q$14*Q$13,0)</f>
        <v>3366.4893840878899</v>
      </c>
      <c r="R4748" s="208">
        <f>IF('Figure 7.3 - Quantifi MC paths'!S4755-VB*SwapPrincipal&lt;0,-1*('Figure 7.3 - Quantifi MC paths'!S4755-VB*SwapPrincipal)*LTPcharge*R$14*R$13,0)</f>
        <v>39693.08129904174</v>
      </c>
      <c r="S4748" s="208">
        <f>IF('Figure 7.3 - Quantifi MC paths'!T4755-VB*SwapPrincipal&lt;0,-1*('Figure 7.3 - Quantifi MC paths'!T4755-VB*SwapPrincipal)*LTPcharge*S$14*S$13,0)</f>
        <v>28156.160037500085</v>
      </c>
      <c r="T4748" s="208">
        <f>IF('Figure 7.3 - Quantifi MC paths'!U4755-VB*SwapPrincipal&lt;0,-1*('Figure 7.3 - Quantifi MC paths'!U4755-VB*SwapPrincipal)*LTPcharge*T$14*T$13,0)</f>
        <v>68487.052251962232</v>
      </c>
      <c r="U4748" s="208">
        <f>IF('Figure 7.3 - Quantifi MC paths'!V4755-VB*SwapPrincipal&lt;0,-1*('Figure 7.3 - Quantifi MC paths'!V4755-VB*SwapPrincipal)*LTPcharge*U$14*U$13,0)</f>
        <v>78613.254700089194</v>
      </c>
      <c r="V4748" s="208">
        <f>IF('Figure 7.3 - Quantifi MC paths'!W4755-VB*SwapPrincipal&lt;0,-1*('Figure 7.3 - Quantifi MC paths'!W4755-VB*SwapPrincipal)*LTPcharge*V$14*V$13,0)</f>
        <v>82575.253481633772</v>
      </c>
      <c r="W4748" s="208">
        <f>IF('Figure 7.3 - Quantifi MC paths'!X4755-VB*SwapPrincipal&lt;0,-1*('Figure 7.3 - Quantifi MC paths'!X4755-VB*SwapPrincipal)*LTPcharge*W$14*W$13,0)</f>
        <v>88255.465147197639</v>
      </c>
      <c r="X4748" s="208">
        <f>IF('Figure 7.3 - Quantifi MC paths'!Y4755-VB*SwapPrincipal&lt;0,-1*('Figure 7.3 - Quantifi MC paths'!Y4755-VB*SwapPrincipal)*LTPcharge*X$14*X$13,0)</f>
        <v>0</v>
      </c>
      <c r="Y4748" s="209">
        <f t="shared" si="77"/>
        <v>445532.39578869764</v>
      </c>
    </row>
    <row r="4749" spans="2:25">
      <c r="B4749" s="207">
        <v>4733</v>
      </c>
      <c r="C4749" s="208">
        <f>IF('Figure 7.3 - Quantifi MC paths'!D4756-VB*SwapPrincipal&lt;0,-1*('Figure 7.3 - Quantifi MC paths'!D4756-VB*SwapPrincipal)*LTPcharge*C$14*C$13,0)</f>
        <v>1151.2348364633806</v>
      </c>
      <c r="D4749" s="208">
        <f>IF('Figure 7.3 - Quantifi MC paths'!E4756-VB*SwapPrincipal&lt;0,-1*('Figure 7.3 - Quantifi MC paths'!E4756-VB*SwapPrincipal)*LTPcharge*D$14*D$13,0)</f>
        <v>1124.8625277337624</v>
      </c>
      <c r="E4749" s="208">
        <f>IF('Figure 7.3 - Quantifi MC paths'!F4756-VB*SwapPrincipal&lt;0,-1*('Figure 7.3 - Quantifi MC paths'!F4756-VB*SwapPrincipal)*LTPcharge*E$14*E$13,0)</f>
        <v>1173.7287784686007</v>
      </c>
      <c r="F4749" s="208">
        <f>IF('Figure 7.3 - Quantifi MC paths'!G4756-VB*SwapPrincipal&lt;0,-1*('Figure 7.3 - Quantifi MC paths'!G4756-VB*SwapPrincipal)*LTPcharge*F$14*F$13,0)</f>
        <v>1239.8834804164794</v>
      </c>
      <c r="G4749" s="208">
        <f>IF('Figure 7.3 - Quantifi MC paths'!H4756-VB*SwapPrincipal&lt;0,-1*('Figure 7.3 - Quantifi MC paths'!H4756-VB*SwapPrincipal)*LTPcharge*G$14*G$13,0)</f>
        <v>5574.905427579346</v>
      </c>
      <c r="H4749" s="208">
        <f>IF('Figure 7.3 - Quantifi MC paths'!I4756-VB*SwapPrincipal&lt;0,-1*('Figure 7.3 - Quantifi MC paths'!I4756-VB*SwapPrincipal)*LTPcharge*H$14*H$13,0)</f>
        <v>6264.7896587697815</v>
      </c>
      <c r="I4749" s="208">
        <f>IF('Figure 7.3 - Quantifi MC paths'!J4756-VB*SwapPrincipal&lt;0,-1*('Figure 7.3 - Quantifi MC paths'!J4756-VB*SwapPrincipal)*LTPcharge*I$14*I$13,0)</f>
        <v>5829.5685344275817</v>
      </c>
      <c r="J4749" s="208">
        <f>IF('Figure 7.3 - Quantifi MC paths'!K4756-VB*SwapPrincipal&lt;0,-1*('Figure 7.3 - Quantifi MC paths'!K4756-VB*SwapPrincipal)*LTPcharge*J$14*J$13,0)</f>
        <v>5607.5064262470105</v>
      </c>
      <c r="K4749" s="208">
        <f>IF('Figure 7.3 - Quantifi MC paths'!L4756-VB*SwapPrincipal&lt;0,-1*('Figure 7.3 - Quantifi MC paths'!L4756-VB*SwapPrincipal)*LTPcharge*K$14*K$13,0)</f>
        <v>4083.9510325254073</v>
      </c>
      <c r="L4749" s="208">
        <f>IF('Figure 7.3 - Quantifi MC paths'!M4756-VB*SwapPrincipal&lt;0,-1*('Figure 7.3 - Quantifi MC paths'!M4756-VB*SwapPrincipal)*LTPcharge*L$14*L$13,0)</f>
        <v>4469.7409640767155</v>
      </c>
      <c r="M4749" s="208">
        <f>IF('Figure 7.3 - Quantifi MC paths'!N4756-VB*SwapPrincipal&lt;0,-1*('Figure 7.3 - Quantifi MC paths'!N4756-VB*SwapPrincipal)*LTPcharge*M$14*M$13,0)</f>
        <v>5554.0433256930128</v>
      </c>
      <c r="N4749" s="208">
        <f>IF('Figure 7.3 - Quantifi MC paths'!O4756-VB*SwapPrincipal&lt;0,-1*('Figure 7.3 - Quantifi MC paths'!O4756-VB*SwapPrincipal)*LTPcharge*N$14*N$13,0)</f>
        <v>5940.6916636117376</v>
      </c>
      <c r="O4749" s="208">
        <f>IF('Figure 7.3 - Quantifi MC paths'!P4756-VB*SwapPrincipal&lt;0,-1*('Figure 7.3 - Quantifi MC paths'!P4756-VB*SwapPrincipal)*LTPcharge*O$14*O$13,0)</f>
        <v>4133.2571028326811</v>
      </c>
      <c r="P4749" s="208">
        <f>IF('Figure 7.3 - Quantifi MC paths'!Q4756-VB*SwapPrincipal&lt;0,-1*('Figure 7.3 - Quantifi MC paths'!Q4756-VB*SwapPrincipal)*LTPcharge*P$14*P$13,0)</f>
        <v>4239.4022921148508</v>
      </c>
      <c r="Q4749" s="208">
        <f>IF('Figure 7.3 - Quantifi MC paths'!R4756-VB*SwapPrincipal&lt;0,-1*('Figure 7.3 - Quantifi MC paths'!R4756-VB*SwapPrincipal)*LTPcharge*Q$14*Q$13,0)</f>
        <v>4880.5924862239654</v>
      </c>
      <c r="R4749" s="208">
        <f>IF('Figure 7.3 - Quantifi MC paths'!S4756-VB*SwapPrincipal&lt;0,-1*('Figure 7.3 - Quantifi MC paths'!S4756-VB*SwapPrincipal)*LTPcharge*R$14*R$13,0)</f>
        <v>63627.61671600979</v>
      </c>
      <c r="S4749" s="208">
        <f>IF('Figure 7.3 - Quantifi MC paths'!T4756-VB*SwapPrincipal&lt;0,-1*('Figure 7.3 - Quantifi MC paths'!T4756-VB*SwapPrincipal)*LTPcharge*S$14*S$13,0)</f>
        <v>92474.244347566069</v>
      </c>
      <c r="T4749" s="208">
        <f>IF('Figure 7.3 - Quantifi MC paths'!U4756-VB*SwapPrincipal&lt;0,-1*('Figure 7.3 - Quantifi MC paths'!U4756-VB*SwapPrincipal)*LTPcharge*T$14*T$13,0)</f>
        <v>84825.634542501939</v>
      </c>
      <c r="U4749" s="208">
        <f>IF('Figure 7.3 - Quantifi MC paths'!V4756-VB*SwapPrincipal&lt;0,-1*('Figure 7.3 - Quantifi MC paths'!V4756-VB*SwapPrincipal)*LTPcharge*U$14*U$13,0)</f>
        <v>98062.433115583568</v>
      </c>
      <c r="V4749" s="208">
        <f>IF('Figure 7.3 - Quantifi MC paths'!W4756-VB*SwapPrincipal&lt;0,-1*('Figure 7.3 - Quantifi MC paths'!W4756-VB*SwapPrincipal)*LTPcharge*V$14*V$13,0)</f>
        <v>126995.57545513126</v>
      </c>
      <c r="W4749" s="208">
        <f>IF('Figure 7.3 - Quantifi MC paths'!X4756-VB*SwapPrincipal&lt;0,-1*('Figure 7.3 - Quantifi MC paths'!X4756-VB*SwapPrincipal)*LTPcharge*W$14*W$13,0)</f>
        <v>135396.34320108366</v>
      </c>
      <c r="X4749" s="208">
        <f>IF('Figure 7.3 - Quantifi MC paths'!Y4756-VB*SwapPrincipal&lt;0,-1*('Figure 7.3 - Quantifi MC paths'!Y4756-VB*SwapPrincipal)*LTPcharge*X$14*X$13,0)</f>
        <v>0</v>
      </c>
      <c r="Y4749" s="209">
        <f t="shared" si="77"/>
        <v>662650.00591506064</v>
      </c>
    </row>
    <row r="4750" spans="2:25">
      <c r="B4750" s="207">
        <v>4734</v>
      </c>
      <c r="C4750" s="208">
        <f>IF('Figure 7.3 - Quantifi MC paths'!D4757-VB*SwapPrincipal&lt;0,-1*('Figure 7.3 - Quantifi MC paths'!D4757-VB*SwapPrincipal)*LTPcharge*C$14*C$13,0)</f>
        <v>1151.2348364633806</v>
      </c>
      <c r="D4750" s="208">
        <f>IF('Figure 7.3 - Quantifi MC paths'!E4757-VB*SwapPrincipal&lt;0,-1*('Figure 7.3 - Quantifi MC paths'!E4757-VB*SwapPrincipal)*LTPcharge*D$14*D$13,0)</f>
        <v>1291.7129976619208</v>
      </c>
      <c r="E4750" s="208">
        <f>IF('Figure 7.3 - Quantifi MC paths'!F4757-VB*SwapPrincipal&lt;0,-1*('Figure 7.3 - Quantifi MC paths'!F4757-VB*SwapPrincipal)*LTPcharge*E$14*E$13,0)</f>
        <v>1319.160692749464</v>
      </c>
      <c r="F4750" s="208">
        <f>IF('Figure 7.3 - Quantifi MC paths'!G4757-VB*SwapPrincipal&lt;0,-1*('Figure 7.3 - Quantifi MC paths'!G4757-VB*SwapPrincipal)*LTPcharge*F$14*F$13,0)</f>
        <v>1421.6892083320167</v>
      </c>
      <c r="G4750" s="208">
        <f>IF('Figure 7.3 - Quantifi MC paths'!H4757-VB*SwapPrincipal&lt;0,-1*('Figure 7.3 - Quantifi MC paths'!H4757-VB*SwapPrincipal)*LTPcharge*G$14*G$13,0)</f>
        <v>5586.2359437864352</v>
      </c>
      <c r="H4750" s="208">
        <f>IF('Figure 7.3 - Quantifi MC paths'!I4757-VB*SwapPrincipal&lt;0,-1*('Figure 7.3 - Quantifi MC paths'!I4757-VB*SwapPrincipal)*LTPcharge*H$14*H$13,0)</f>
        <v>4980.4597644354362</v>
      </c>
      <c r="I4750" s="208">
        <f>IF('Figure 7.3 - Quantifi MC paths'!J4757-VB*SwapPrincipal&lt;0,-1*('Figure 7.3 - Quantifi MC paths'!J4757-VB*SwapPrincipal)*LTPcharge*I$14*I$13,0)</f>
        <v>4793.4817116093473</v>
      </c>
      <c r="J4750" s="208">
        <f>IF('Figure 7.3 - Quantifi MC paths'!K4757-VB*SwapPrincipal&lt;0,-1*('Figure 7.3 - Quantifi MC paths'!K4757-VB*SwapPrincipal)*LTPcharge*J$14*J$13,0)</f>
        <v>5176.2868026137976</v>
      </c>
      <c r="K4750" s="208">
        <f>IF('Figure 7.3 - Quantifi MC paths'!L4757-VB*SwapPrincipal&lt;0,-1*('Figure 7.3 - Quantifi MC paths'!L4757-VB*SwapPrincipal)*LTPcharge*K$14*K$13,0)</f>
        <v>5670.5155782645452</v>
      </c>
      <c r="L4750" s="208">
        <f>IF('Figure 7.3 - Quantifi MC paths'!M4757-VB*SwapPrincipal&lt;0,-1*('Figure 7.3 - Quantifi MC paths'!M4757-VB*SwapPrincipal)*LTPcharge*L$14*L$13,0)</f>
        <v>5927.2147516907553</v>
      </c>
      <c r="M4750" s="208">
        <f>IF('Figure 7.3 - Quantifi MC paths'!N4757-VB*SwapPrincipal&lt;0,-1*('Figure 7.3 - Quantifi MC paths'!N4757-VB*SwapPrincipal)*LTPcharge*M$14*M$13,0)</f>
        <v>6437.0772470876827</v>
      </c>
      <c r="N4750" s="208">
        <f>IF('Figure 7.3 - Quantifi MC paths'!O4757-VB*SwapPrincipal&lt;0,-1*('Figure 7.3 - Quantifi MC paths'!O4757-VB*SwapPrincipal)*LTPcharge*N$14*N$13,0)</f>
        <v>6360.0884756134865</v>
      </c>
      <c r="O4750" s="208">
        <f>IF('Figure 7.3 - Quantifi MC paths'!P4757-VB*SwapPrincipal&lt;0,-1*('Figure 7.3 - Quantifi MC paths'!P4757-VB*SwapPrincipal)*LTPcharge*O$14*O$13,0)</f>
        <v>8473.4061613492431</v>
      </c>
      <c r="P4750" s="208">
        <f>IF('Figure 7.3 - Quantifi MC paths'!Q4757-VB*SwapPrincipal&lt;0,-1*('Figure 7.3 - Quantifi MC paths'!Q4757-VB*SwapPrincipal)*LTPcharge*P$14*P$13,0)</f>
        <v>7917.2959700211668</v>
      </c>
      <c r="Q4750" s="208">
        <f>IF('Figure 7.3 - Quantifi MC paths'!R4757-VB*SwapPrincipal&lt;0,-1*('Figure 7.3 - Quantifi MC paths'!R4757-VB*SwapPrincipal)*LTPcharge*Q$14*Q$13,0)</f>
        <v>9599.6211199148111</v>
      </c>
      <c r="R4750" s="208">
        <f>IF('Figure 7.3 - Quantifi MC paths'!S4757-VB*SwapPrincipal&lt;0,-1*('Figure 7.3 - Quantifi MC paths'!S4757-VB*SwapPrincipal)*LTPcharge*R$14*R$13,0)</f>
        <v>102842.63810953763</v>
      </c>
      <c r="S4750" s="208">
        <f>IF('Figure 7.3 - Quantifi MC paths'!T4757-VB*SwapPrincipal&lt;0,-1*('Figure 7.3 - Quantifi MC paths'!T4757-VB*SwapPrincipal)*LTPcharge*S$14*S$13,0)</f>
        <v>146923.38210171228</v>
      </c>
      <c r="T4750" s="208">
        <f>IF('Figure 7.3 - Quantifi MC paths'!U4757-VB*SwapPrincipal&lt;0,-1*('Figure 7.3 - Quantifi MC paths'!U4757-VB*SwapPrincipal)*LTPcharge*T$14*T$13,0)</f>
        <v>152452.09259325665</v>
      </c>
      <c r="U4750" s="208">
        <f>IF('Figure 7.3 - Quantifi MC paths'!V4757-VB*SwapPrincipal&lt;0,-1*('Figure 7.3 - Quantifi MC paths'!V4757-VB*SwapPrincipal)*LTPcharge*U$14*U$13,0)</f>
        <v>149567.94290619966</v>
      </c>
      <c r="V4750" s="208">
        <f>IF('Figure 7.3 - Quantifi MC paths'!W4757-VB*SwapPrincipal&lt;0,-1*('Figure 7.3 - Quantifi MC paths'!W4757-VB*SwapPrincipal)*LTPcharge*V$14*V$13,0)</f>
        <v>148328.51742738701</v>
      </c>
      <c r="W4750" s="208">
        <f>IF('Figure 7.3 - Quantifi MC paths'!X4757-VB*SwapPrincipal&lt;0,-1*('Figure 7.3 - Quantifi MC paths'!X4757-VB*SwapPrincipal)*LTPcharge*W$14*W$13,0)</f>
        <v>146630.52891602358</v>
      </c>
      <c r="X4750" s="208">
        <f>IF('Figure 7.3 - Quantifi MC paths'!Y4757-VB*SwapPrincipal&lt;0,-1*('Figure 7.3 - Quantifi MC paths'!Y4757-VB*SwapPrincipal)*LTPcharge*X$14*X$13,0)</f>
        <v>0</v>
      </c>
      <c r="Y4750" s="209">
        <f t="shared" si="77"/>
        <v>922850.58331571019</v>
      </c>
    </row>
    <row r="4751" spans="2:25">
      <c r="B4751" s="207">
        <v>4735</v>
      </c>
      <c r="C4751" s="208">
        <f>IF('Figure 7.3 - Quantifi MC paths'!D4758-VB*SwapPrincipal&lt;0,-1*('Figure 7.3 - Quantifi MC paths'!D4758-VB*SwapPrincipal)*LTPcharge*C$14*C$13,0)</f>
        <v>1151.2348364633806</v>
      </c>
      <c r="D4751" s="208">
        <f>IF('Figure 7.3 - Quantifi MC paths'!E4758-VB*SwapPrincipal&lt;0,-1*('Figure 7.3 - Quantifi MC paths'!E4758-VB*SwapPrincipal)*LTPcharge*D$14*D$13,0)</f>
        <v>1028.4216138053771</v>
      </c>
      <c r="E4751" s="208">
        <f>IF('Figure 7.3 - Quantifi MC paths'!F4758-VB*SwapPrincipal&lt;0,-1*('Figure 7.3 - Quantifi MC paths'!F4758-VB*SwapPrincipal)*LTPcharge*E$14*E$13,0)</f>
        <v>1084.6592839270936</v>
      </c>
      <c r="F4751" s="208">
        <f>IF('Figure 7.3 - Quantifi MC paths'!G4758-VB*SwapPrincipal&lt;0,-1*('Figure 7.3 - Quantifi MC paths'!G4758-VB*SwapPrincipal)*LTPcharge*F$14*F$13,0)</f>
        <v>1029.2740298006515</v>
      </c>
      <c r="G4751" s="208">
        <f>IF('Figure 7.3 - Quantifi MC paths'!H4758-VB*SwapPrincipal&lt;0,-1*('Figure 7.3 - Quantifi MC paths'!H4758-VB*SwapPrincipal)*LTPcharge*G$14*G$13,0)</f>
        <v>4495.8265260522076</v>
      </c>
      <c r="H4751" s="208">
        <f>IF('Figure 7.3 - Quantifi MC paths'!I4758-VB*SwapPrincipal&lt;0,-1*('Figure 7.3 - Quantifi MC paths'!I4758-VB*SwapPrincipal)*LTPcharge*H$14*H$13,0)</f>
        <v>4857.5151545308154</v>
      </c>
      <c r="I4751" s="208">
        <f>IF('Figure 7.3 - Quantifi MC paths'!J4758-VB*SwapPrincipal&lt;0,-1*('Figure 7.3 - Quantifi MC paths'!J4758-VB*SwapPrincipal)*LTPcharge*I$14*I$13,0)</f>
        <v>4949.4516809566931</v>
      </c>
      <c r="J4751" s="208">
        <f>IF('Figure 7.3 - Quantifi MC paths'!K4758-VB*SwapPrincipal&lt;0,-1*('Figure 7.3 - Quantifi MC paths'!K4758-VB*SwapPrincipal)*LTPcharge*J$14*J$13,0)</f>
        <v>4649.1371653279493</v>
      </c>
      <c r="K4751" s="208">
        <f>IF('Figure 7.3 - Quantifi MC paths'!L4758-VB*SwapPrincipal&lt;0,-1*('Figure 7.3 - Quantifi MC paths'!L4758-VB*SwapPrincipal)*LTPcharge*K$14*K$13,0)</f>
        <v>4993.4250450393201</v>
      </c>
      <c r="L4751" s="208">
        <f>IF('Figure 7.3 - Quantifi MC paths'!M4758-VB*SwapPrincipal&lt;0,-1*('Figure 7.3 - Quantifi MC paths'!M4758-VB*SwapPrincipal)*LTPcharge*L$14*L$13,0)</f>
        <v>5495.09772732081</v>
      </c>
      <c r="M4751" s="208">
        <f>IF('Figure 7.3 - Quantifi MC paths'!N4758-VB*SwapPrincipal&lt;0,-1*('Figure 7.3 - Quantifi MC paths'!N4758-VB*SwapPrincipal)*LTPcharge*M$14*M$13,0)</f>
        <v>5391.4851382522229</v>
      </c>
      <c r="N4751" s="208">
        <f>IF('Figure 7.3 - Quantifi MC paths'!O4758-VB*SwapPrincipal&lt;0,-1*('Figure 7.3 - Quantifi MC paths'!O4758-VB*SwapPrincipal)*LTPcharge*N$14*N$13,0)</f>
        <v>5434.1701661464367</v>
      </c>
      <c r="O4751" s="208">
        <f>IF('Figure 7.3 - Quantifi MC paths'!P4758-VB*SwapPrincipal&lt;0,-1*('Figure 7.3 - Quantifi MC paths'!P4758-VB*SwapPrincipal)*LTPcharge*O$14*O$13,0)</f>
        <v>3796.0644783759203</v>
      </c>
      <c r="P4751" s="208">
        <f>IF('Figure 7.3 - Quantifi MC paths'!Q4758-VB*SwapPrincipal&lt;0,-1*('Figure 7.3 - Quantifi MC paths'!Q4758-VB*SwapPrincipal)*LTPcharge*P$14*P$13,0)</f>
        <v>3097.6292712074901</v>
      </c>
      <c r="Q4751" s="208">
        <f>IF('Figure 7.3 - Quantifi MC paths'!R4758-VB*SwapPrincipal&lt;0,-1*('Figure 7.3 - Quantifi MC paths'!R4758-VB*SwapPrincipal)*LTPcharge*Q$14*Q$13,0)</f>
        <v>3251.8251021939914</v>
      </c>
      <c r="R4751" s="208">
        <f>IF('Figure 7.3 - Quantifi MC paths'!S4758-VB*SwapPrincipal&lt;0,-1*('Figure 7.3 - Quantifi MC paths'!S4758-VB*SwapPrincipal)*LTPcharge*R$14*R$13,0)</f>
        <v>38423.065426907502</v>
      </c>
      <c r="S4751" s="208">
        <f>IF('Figure 7.3 - Quantifi MC paths'!T4758-VB*SwapPrincipal&lt;0,-1*('Figure 7.3 - Quantifi MC paths'!T4758-VB*SwapPrincipal)*LTPcharge*S$14*S$13,0)</f>
        <v>55751.977701846779</v>
      </c>
      <c r="T4751" s="208">
        <f>IF('Figure 7.3 - Quantifi MC paths'!U4758-VB*SwapPrincipal&lt;0,-1*('Figure 7.3 - Quantifi MC paths'!U4758-VB*SwapPrincipal)*LTPcharge*T$14*T$13,0)</f>
        <v>58624.6007458858</v>
      </c>
      <c r="U4751" s="208">
        <f>IF('Figure 7.3 - Quantifi MC paths'!V4758-VB*SwapPrincipal&lt;0,-1*('Figure 7.3 - Quantifi MC paths'!V4758-VB*SwapPrincipal)*LTPcharge*U$14*U$13,0)</f>
        <v>47497.910919644783</v>
      </c>
      <c r="V4751" s="208">
        <f>IF('Figure 7.3 - Quantifi MC paths'!W4758-VB*SwapPrincipal&lt;0,-1*('Figure 7.3 - Quantifi MC paths'!W4758-VB*SwapPrincipal)*LTPcharge*V$14*V$13,0)</f>
        <v>58798.881670427982</v>
      </c>
      <c r="W4751" s="208">
        <f>IF('Figure 7.3 - Quantifi MC paths'!X4758-VB*SwapPrincipal&lt;0,-1*('Figure 7.3 - Quantifi MC paths'!X4758-VB*SwapPrincipal)*LTPcharge*W$14*W$13,0)</f>
        <v>65281.145800702441</v>
      </c>
      <c r="X4751" s="208">
        <f>IF('Figure 7.3 - Quantifi MC paths'!Y4758-VB*SwapPrincipal&lt;0,-1*('Figure 7.3 - Quantifi MC paths'!Y4758-VB*SwapPrincipal)*LTPcharge*X$14*X$13,0)</f>
        <v>0</v>
      </c>
      <c r="Y4751" s="209">
        <f t="shared" si="77"/>
        <v>379082.79948481568</v>
      </c>
    </row>
    <row r="4752" spans="2:25">
      <c r="B4752" s="207">
        <v>4736</v>
      </c>
      <c r="C4752" s="208">
        <f>IF('Figure 7.3 - Quantifi MC paths'!D4759-VB*SwapPrincipal&lt;0,-1*('Figure 7.3 - Quantifi MC paths'!D4759-VB*SwapPrincipal)*LTPcharge*C$14*C$13,0)</f>
        <v>1151.2348364633806</v>
      </c>
      <c r="D4752" s="208">
        <f>IF('Figure 7.3 - Quantifi MC paths'!E4759-VB*SwapPrincipal&lt;0,-1*('Figure 7.3 - Quantifi MC paths'!E4759-VB*SwapPrincipal)*LTPcharge*D$14*D$13,0)</f>
        <v>928.76840154182355</v>
      </c>
      <c r="E4752" s="208">
        <f>IF('Figure 7.3 - Quantifi MC paths'!F4759-VB*SwapPrincipal&lt;0,-1*('Figure 7.3 - Quantifi MC paths'!F4759-VB*SwapPrincipal)*LTPcharge*E$14*E$13,0)</f>
        <v>928.04580238195388</v>
      </c>
      <c r="F4752" s="208">
        <f>IF('Figure 7.3 - Quantifi MC paths'!G4759-VB*SwapPrincipal&lt;0,-1*('Figure 7.3 - Quantifi MC paths'!G4759-VB*SwapPrincipal)*LTPcharge*F$14*F$13,0)</f>
        <v>1083.1934748071283</v>
      </c>
      <c r="G4752" s="208">
        <f>IF('Figure 7.3 - Quantifi MC paths'!H4759-VB*SwapPrincipal&lt;0,-1*('Figure 7.3 - Quantifi MC paths'!H4759-VB*SwapPrincipal)*LTPcharge*G$14*G$13,0)</f>
        <v>4593.331189733557</v>
      </c>
      <c r="H4752" s="208">
        <f>IF('Figure 7.3 - Quantifi MC paths'!I4759-VB*SwapPrincipal&lt;0,-1*('Figure 7.3 - Quantifi MC paths'!I4759-VB*SwapPrincipal)*LTPcharge*H$14*H$13,0)</f>
        <v>5821.9976266413805</v>
      </c>
      <c r="I4752" s="208">
        <f>IF('Figure 7.3 - Quantifi MC paths'!J4759-VB*SwapPrincipal&lt;0,-1*('Figure 7.3 - Quantifi MC paths'!J4759-VB*SwapPrincipal)*LTPcharge*I$14*I$13,0)</f>
        <v>5933.4755898778158</v>
      </c>
      <c r="J4752" s="208">
        <f>IF('Figure 7.3 - Quantifi MC paths'!K4759-VB*SwapPrincipal&lt;0,-1*('Figure 7.3 - Quantifi MC paths'!K4759-VB*SwapPrincipal)*LTPcharge*J$14*J$13,0)</f>
        <v>5707.9075315617929</v>
      </c>
      <c r="K4752" s="208">
        <f>IF('Figure 7.3 - Quantifi MC paths'!L4759-VB*SwapPrincipal&lt;0,-1*('Figure 7.3 - Quantifi MC paths'!L4759-VB*SwapPrincipal)*LTPcharge*K$14*K$13,0)</f>
        <v>5534.411303331065</v>
      </c>
      <c r="L4752" s="208">
        <f>IF('Figure 7.3 - Quantifi MC paths'!M4759-VB*SwapPrincipal&lt;0,-1*('Figure 7.3 - Quantifi MC paths'!M4759-VB*SwapPrincipal)*LTPcharge*L$14*L$13,0)</f>
        <v>6038.5103220363862</v>
      </c>
      <c r="M4752" s="208">
        <f>IF('Figure 7.3 - Quantifi MC paths'!N4759-VB*SwapPrincipal&lt;0,-1*('Figure 7.3 - Quantifi MC paths'!N4759-VB*SwapPrincipal)*LTPcharge*M$14*M$13,0)</f>
        <v>8109.3089089623581</v>
      </c>
      <c r="N4752" s="208">
        <f>IF('Figure 7.3 - Quantifi MC paths'!O4759-VB*SwapPrincipal&lt;0,-1*('Figure 7.3 - Quantifi MC paths'!O4759-VB*SwapPrincipal)*LTPcharge*N$14*N$13,0)</f>
        <v>8401.3778732122191</v>
      </c>
      <c r="O4752" s="208">
        <f>IF('Figure 7.3 - Quantifi MC paths'!P4759-VB*SwapPrincipal&lt;0,-1*('Figure 7.3 - Quantifi MC paths'!P4759-VB*SwapPrincipal)*LTPcharge*O$14*O$13,0)</f>
        <v>9438.5655025720189</v>
      </c>
      <c r="P4752" s="208">
        <f>IF('Figure 7.3 - Quantifi MC paths'!Q4759-VB*SwapPrincipal&lt;0,-1*('Figure 7.3 - Quantifi MC paths'!Q4759-VB*SwapPrincipal)*LTPcharge*P$14*P$13,0)</f>
        <v>9425.7018889050232</v>
      </c>
      <c r="Q4752" s="208">
        <f>IF('Figure 7.3 - Quantifi MC paths'!R4759-VB*SwapPrincipal&lt;0,-1*('Figure 7.3 - Quantifi MC paths'!R4759-VB*SwapPrincipal)*LTPcharge*Q$14*Q$13,0)</f>
        <v>11656.897990514415</v>
      </c>
      <c r="R4752" s="208">
        <f>IF('Figure 7.3 - Quantifi MC paths'!S4759-VB*SwapPrincipal&lt;0,-1*('Figure 7.3 - Quantifi MC paths'!S4759-VB*SwapPrincipal)*LTPcharge*R$14*R$13,0)</f>
        <v>128974.23810526539</v>
      </c>
      <c r="S4752" s="208">
        <f>IF('Figure 7.3 - Quantifi MC paths'!T4759-VB*SwapPrincipal&lt;0,-1*('Figure 7.3 - Quantifi MC paths'!T4759-VB*SwapPrincipal)*LTPcharge*S$14*S$13,0)</f>
        <v>88993.992418855123</v>
      </c>
      <c r="T4752" s="208">
        <f>IF('Figure 7.3 - Quantifi MC paths'!U4759-VB*SwapPrincipal&lt;0,-1*('Figure 7.3 - Quantifi MC paths'!U4759-VB*SwapPrincipal)*LTPcharge*T$14*T$13,0)</f>
        <v>90948.69864795047</v>
      </c>
      <c r="U4752" s="208">
        <f>IF('Figure 7.3 - Quantifi MC paths'!V4759-VB*SwapPrincipal&lt;0,-1*('Figure 7.3 - Quantifi MC paths'!V4759-VB*SwapPrincipal)*LTPcharge*U$14*U$13,0)</f>
        <v>59806.302607917532</v>
      </c>
      <c r="V4752" s="208">
        <f>IF('Figure 7.3 - Quantifi MC paths'!W4759-VB*SwapPrincipal&lt;0,-1*('Figure 7.3 - Quantifi MC paths'!W4759-VB*SwapPrincipal)*LTPcharge*V$14*V$13,0)</f>
        <v>50868.25365072248</v>
      </c>
      <c r="W4752" s="208">
        <f>IF('Figure 7.3 - Quantifi MC paths'!X4759-VB*SwapPrincipal&lt;0,-1*('Figure 7.3 - Quantifi MC paths'!X4759-VB*SwapPrincipal)*LTPcharge*W$14*W$13,0)</f>
        <v>52488.652553663051</v>
      </c>
      <c r="X4752" s="208">
        <f>IF('Figure 7.3 - Quantifi MC paths'!Y4759-VB*SwapPrincipal&lt;0,-1*('Figure 7.3 - Quantifi MC paths'!Y4759-VB*SwapPrincipal)*LTPcharge*X$14*X$13,0)</f>
        <v>0</v>
      </c>
      <c r="Y4752" s="209">
        <f t="shared" si="77"/>
        <v>556832.86622691643</v>
      </c>
    </row>
    <row r="4753" spans="2:25">
      <c r="B4753" s="207">
        <v>4737</v>
      </c>
      <c r="C4753" s="208">
        <f>IF('Figure 7.3 - Quantifi MC paths'!D4760-VB*SwapPrincipal&lt;0,-1*('Figure 7.3 - Quantifi MC paths'!D4760-VB*SwapPrincipal)*LTPcharge*C$14*C$13,0)</f>
        <v>1151.2348364633806</v>
      </c>
      <c r="D4753" s="208">
        <f>IF('Figure 7.3 - Quantifi MC paths'!E4760-VB*SwapPrincipal&lt;0,-1*('Figure 7.3 - Quantifi MC paths'!E4760-VB*SwapPrincipal)*LTPcharge*D$14*D$13,0)</f>
        <v>1165.7376740956122</v>
      </c>
      <c r="E4753" s="208">
        <f>IF('Figure 7.3 - Quantifi MC paths'!F4760-VB*SwapPrincipal&lt;0,-1*('Figure 7.3 - Quantifi MC paths'!F4760-VB*SwapPrincipal)*LTPcharge*E$14*E$13,0)</f>
        <v>1304.8486556503526</v>
      </c>
      <c r="F4753" s="208">
        <f>IF('Figure 7.3 - Quantifi MC paths'!G4760-VB*SwapPrincipal&lt;0,-1*('Figure 7.3 - Quantifi MC paths'!G4760-VB*SwapPrincipal)*LTPcharge*F$14*F$13,0)</f>
        <v>1231.5953226083661</v>
      </c>
      <c r="G4753" s="208">
        <f>IF('Figure 7.3 - Quantifi MC paths'!H4760-VB*SwapPrincipal&lt;0,-1*('Figure 7.3 - Quantifi MC paths'!H4760-VB*SwapPrincipal)*LTPcharge*G$14*G$13,0)</f>
        <v>5563.1423116745154</v>
      </c>
      <c r="H4753" s="208">
        <f>IF('Figure 7.3 - Quantifi MC paths'!I4760-VB*SwapPrincipal&lt;0,-1*('Figure 7.3 - Quantifi MC paths'!I4760-VB*SwapPrincipal)*LTPcharge*H$14*H$13,0)</f>
        <v>6440.9804047467896</v>
      </c>
      <c r="I4753" s="208">
        <f>IF('Figure 7.3 - Quantifi MC paths'!J4760-VB*SwapPrincipal&lt;0,-1*('Figure 7.3 - Quantifi MC paths'!J4760-VB*SwapPrincipal)*LTPcharge*I$14*I$13,0)</f>
        <v>7365.8655763150055</v>
      </c>
      <c r="J4753" s="208">
        <f>IF('Figure 7.3 - Quantifi MC paths'!K4760-VB*SwapPrincipal&lt;0,-1*('Figure 7.3 - Quantifi MC paths'!K4760-VB*SwapPrincipal)*LTPcharge*J$14*J$13,0)</f>
        <v>8511.3938136031556</v>
      </c>
      <c r="K4753" s="208">
        <f>IF('Figure 7.3 - Quantifi MC paths'!L4760-VB*SwapPrincipal&lt;0,-1*('Figure 7.3 - Quantifi MC paths'!L4760-VB*SwapPrincipal)*LTPcharge*K$14*K$13,0)</f>
        <v>9871.0507229539689</v>
      </c>
      <c r="L4753" s="208">
        <f>IF('Figure 7.3 - Quantifi MC paths'!M4760-VB*SwapPrincipal&lt;0,-1*('Figure 7.3 - Quantifi MC paths'!M4760-VB*SwapPrincipal)*LTPcharge*L$14*L$13,0)</f>
        <v>9057.6550099134347</v>
      </c>
      <c r="M4753" s="208">
        <f>IF('Figure 7.3 - Quantifi MC paths'!N4760-VB*SwapPrincipal&lt;0,-1*('Figure 7.3 - Quantifi MC paths'!N4760-VB*SwapPrincipal)*LTPcharge*M$14*M$13,0)</f>
        <v>9658.7372891811519</v>
      </c>
      <c r="N4753" s="208">
        <f>IF('Figure 7.3 - Quantifi MC paths'!O4760-VB*SwapPrincipal&lt;0,-1*('Figure 7.3 - Quantifi MC paths'!O4760-VB*SwapPrincipal)*LTPcharge*N$14*N$13,0)</f>
        <v>9846.1398483353551</v>
      </c>
      <c r="O4753" s="208">
        <f>IF('Figure 7.3 - Quantifi MC paths'!P4760-VB*SwapPrincipal&lt;0,-1*('Figure 7.3 - Quantifi MC paths'!P4760-VB*SwapPrincipal)*LTPcharge*O$14*O$13,0)</f>
        <v>9356.0737011186302</v>
      </c>
      <c r="P4753" s="208">
        <f>IF('Figure 7.3 - Quantifi MC paths'!Q4760-VB*SwapPrincipal&lt;0,-1*('Figure 7.3 - Quantifi MC paths'!Q4760-VB*SwapPrincipal)*LTPcharge*P$14*P$13,0)</f>
        <v>9390.9443692189307</v>
      </c>
      <c r="Q4753" s="208">
        <f>IF('Figure 7.3 - Quantifi MC paths'!R4760-VB*SwapPrincipal&lt;0,-1*('Figure 7.3 - Quantifi MC paths'!R4760-VB*SwapPrincipal)*LTPcharge*Q$14*Q$13,0)</f>
        <v>12181.898928900609</v>
      </c>
      <c r="R4753" s="208">
        <f>IF('Figure 7.3 - Quantifi MC paths'!S4760-VB*SwapPrincipal&lt;0,-1*('Figure 7.3 - Quantifi MC paths'!S4760-VB*SwapPrincipal)*LTPcharge*R$14*R$13,0)</f>
        <v>157648.84137453639</v>
      </c>
      <c r="S4753" s="208">
        <f>IF('Figure 7.3 - Quantifi MC paths'!T4760-VB*SwapPrincipal&lt;0,-1*('Figure 7.3 - Quantifi MC paths'!T4760-VB*SwapPrincipal)*LTPcharge*S$14*S$13,0)</f>
        <v>165916.40205548506</v>
      </c>
      <c r="T4753" s="208">
        <f>IF('Figure 7.3 - Quantifi MC paths'!U4760-VB*SwapPrincipal&lt;0,-1*('Figure 7.3 - Quantifi MC paths'!U4760-VB*SwapPrincipal)*LTPcharge*T$14*T$13,0)</f>
        <v>125824.02888289973</v>
      </c>
      <c r="U4753" s="208">
        <f>IF('Figure 7.3 - Quantifi MC paths'!V4760-VB*SwapPrincipal&lt;0,-1*('Figure 7.3 - Quantifi MC paths'!V4760-VB*SwapPrincipal)*LTPcharge*U$14*U$13,0)</f>
        <v>129131.8697492783</v>
      </c>
      <c r="V4753" s="208">
        <f>IF('Figure 7.3 - Quantifi MC paths'!W4760-VB*SwapPrincipal&lt;0,-1*('Figure 7.3 - Quantifi MC paths'!W4760-VB*SwapPrincipal)*LTPcharge*V$14*V$13,0)</f>
        <v>127918.6854735714</v>
      </c>
      <c r="W4753" s="208">
        <f>IF('Figure 7.3 - Quantifi MC paths'!X4760-VB*SwapPrincipal&lt;0,-1*('Figure 7.3 - Quantifi MC paths'!X4760-VB*SwapPrincipal)*LTPcharge*W$14*W$13,0)</f>
        <v>126693.51899950195</v>
      </c>
      <c r="X4753" s="208">
        <f>IF('Figure 7.3 - Quantifi MC paths'!Y4760-VB*SwapPrincipal&lt;0,-1*('Figure 7.3 - Quantifi MC paths'!Y4760-VB*SwapPrincipal)*LTPcharge*X$14*X$13,0)</f>
        <v>0</v>
      </c>
      <c r="Y4753" s="209">
        <f t="shared" si="77"/>
        <v>935230.64500005217</v>
      </c>
    </row>
    <row r="4754" spans="2:25">
      <c r="B4754" s="207">
        <v>4738</v>
      </c>
      <c r="C4754" s="208">
        <f>IF('Figure 7.3 - Quantifi MC paths'!D4761-VB*SwapPrincipal&lt;0,-1*('Figure 7.3 - Quantifi MC paths'!D4761-VB*SwapPrincipal)*LTPcharge*C$14*C$13,0)</f>
        <v>1151.2348364633806</v>
      </c>
      <c r="D4754" s="208">
        <f>IF('Figure 7.3 - Quantifi MC paths'!E4761-VB*SwapPrincipal&lt;0,-1*('Figure 7.3 - Quantifi MC paths'!E4761-VB*SwapPrincipal)*LTPcharge*D$14*D$13,0)</f>
        <v>1185.8145120071401</v>
      </c>
      <c r="E4754" s="208">
        <f>IF('Figure 7.3 - Quantifi MC paths'!F4761-VB*SwapPrincipal&lt;0,-1*('Figure 7.3 - Quantifi MC paths'!F4761-VB*SwapPrincipal)*LTPcharge*E$14*E$13,0)</f>
        <v>1432.4753918934805</v>
      </c>
      <c r="F4754" s="208">
        <f>IF('Figure 7.3 - Quantifi MC paths'!G4761-VB*SwapPrincipal&lt;0,-1*('Figure 7.3 - Quantifi MC paths'!G4761-VB*SwapPrincipal)*LTPcharge*F$14*F$13,0)</f>
        <v>1376.6294462703804</v>
      </c>
      <c r="G4754" s="208">
        <f>IF('Figure 7.3 - Quantifi MC paths'!H4761-VB*SwapPrincipal&lt;0,-1*('Figure 7.3 - Quantifi MC paths'!H4761-VB*SwapPrincipal)*LTPcharge*G$14*G$13,0)</f>
        <v>6092.6114112023342</v>
      </c>
      <c r="H4754" s="208">
        <f>IF('Figure 7.3 - Quantifi MC paths'!I4761-VB*SwapPrincipal&lt;0,-1*('Figure 7.3 - Quantifi MC paths'!I4761-VB*SwapPrincipal)*LTPcharge*H$14*H$13,0)</f>
        <v>5028.7828222172329</v>
      </c>
      <c r="I4754" s="208">
        <f>IF('Figure 7.3 - Quantifi MC paths'!J4761-VB*SwapPrincipal&lt;0,-1*('Figure 7.3 - Quantifi MC paths'!J4761-VB*SwapPrincipal)*LTPcharge*I$14*I$13,0)</f>
        <v>4102.1479476326649</v>
      </c>
      <c r="J4754" s="208">
        <f>IF('Figure 7.3 - Quantifi MC paths'!K4761-VB*SwapPrincipal&lt;0,-1*('Figure 7.3 - Quantifi MC paths'!K4761-VB*SwapPrincipal)*LTPcharge*J$14*J$13,0)</f>
        <v>3194.3114329911073</v>
      </c>
      <c r="K4754" s="208">
        <f>IF('Figure 7.3 - Quantifi MC paths'!L4761-VB*SwapPrincipal&lt;0,-1*('Figure 7.3 - Quantifi MC paths'!L4761-VB*SwapPrincipal)*LTPcharge*K$14*K$13,0)</f>
        <v>2386.8995522149721</v>
      </c>
      <c r="L4754" s="208">
        <f>IF('Figure 7.3 - Quantifi MC paths'!M4761-VB*SwapPrincipal&lt;0,-1*('Figure 7.3 - Quantifi MC paths'!M4761-VB*SwapPrincipal)*LTPcharge*L$14*L$13,0)</f>
        <v>3214.033170185292</v>
      </c>
      <c r="M4754" s="208">
        <f>IF('Figure 7.3 - Quantifi MC paths'!N4761-VB*SwapPrincipal&lt;0,-1*('Figure 7.3 - Quantifi MC paths'!N4761-VB*SwapPrincipal)*LTPcharge*M$14*M$13,0)</f>
        <v>3197.2933402031863</v>
      </c>
      <c r="N4754" s="208">
        <f>IF('Figure 7.3 - Quantifi MC paths'!O4761-VB*SwapPrincipal&lt;0,-1*('Figure 7.3 - Quantifi MC paths'!O4761-VB*SwapPrincipal)*LTPcharge*N$14*N$13,0)</f>
        <v>1877.2639750374942</v>
      </c>
      <c r="O4754" s="208">
        <f>IF('Figure 7.3 - Quantifi MC paths'!P4761-VB*SwapPrincipal&lt;0,-1*('Figure 7.3 - Quantifi MC paths'!P4761-VB*SwapPrincipal)*LTPcharge*O$14*O$13,0)</f>
        <v>1339.8000636977886</v>
      </c>
      <c r="P4754" s="208">
        <f>IF('Figure 7.3 - Quantifi MC paths'!Q4761-VB*SwapPrincipal&lt;0,-1*('Figure 7.3 - Quantifi MC paths'!Q4761-VB*SwapPrincipal)*LTPcharge*P$14*P$13,0)</f>
        <v>752.60065381978745</v>
      </c>
      <c r="Q4754" s="208">
        <f>IF('Figure 7.3 - Quantifi MC paths'!R4761-VB*SwapPrincipal&lt;0,-1*('Figure 7.3 - Quantifi MC paths'!R4761-VB*SwapPrincipal)*LTPcharge*Q$14*Q$13,0)</f>
        <v>1061.3697205823401</v>
      </c>
      <c r="R4754" s="208">
        <f>IF('Figure 7.3 - Quantifi MC paths'!S4761-VB*SwapPrincipal&lt;0,-1*('Figure 7.3 - Quantifi MC paths'!S4761-VB*SwapPrincipal)*LTPcharge*R$14*R$13,0)</f>
        <v>8794.5386109277115</v>
      </c>
      <c r="S4754" s="208">
        <f>IF('Figure 7.3 - Quantifi MC paths'!T4761-VB*SwapPrincipal&lt;0,-1*('Figure 7.3 - Quantifi MC paths'!T4761-VB*SwapPrincipal)*LTPcharge*S$14*S$13,0)</f>
        <v>18006.060922578567</v>
      </c>
      <c r="T4754" s="208">
        <f>IF('Figure 7.3 - Quantifi MC paths'!U4761-VB*SwapPrincipal&lt;0,-1*('Figure 7.3 - Quantifi MC paths'!U4761-VB*SwapPrincipal)*LTPcharge*T$14*T$13,0)</f>
        <v>13864.568394959662</v>
      </c>
      <c r="U4754" s="208">
        <f>IF('Figure 7.3 - Quantifi MC paths'!V4761-VB*SwapPrincipal&lt;0,-1*('Figure 7.3 - Quantifi MC paths'!V4761-VB*SwapPrincipal)*LTPcharge*U$14*U$13,0)</f>
        <v>39659.782533765938</v>
      </c>
      <c r="V4754" s="208">
        <f>IF('Figure 7.3 - Quantifi MC paths'!W4761-VB*SwapPrincipal&lt;0,-1*('Figure 7.3 - Quantifi MC paths'!W4761-VB*SwapPrincipal)*LTPcharge*V$14*V$13,0)</f>
        <v>66317.221667651334</v>
      </c>
      <c r="W4754" s="208">
        <f>IF('Figure 7.3 - Quantifi MC paths'!X4761-VB*SwapPrincipal&lt;0,-1*('Figure 7.3 - Quantifi MC paths'!X4761-VB*SwapPrincipal)*LTPcharge*W$14*W$13,0)</f>
        <v>78952.554234104842</v>
      </c>
      <c r="X4754" s="208">
        <f>IF('Figure 7.3 - Quantifi MC paths'!Y4761-VB*SwapPrincipal&lt;0,-1*('Figure 7.3 - Quantifi MC paths'!Y4761-VB*SwapPrincipal)*LTPcharge*X$14*X$13,0)</f>
        <v>0</v>
      </c>
      <c r="Y4754" s="209">
        <f t="shared" ref="Y4754:Y4817" si="78">SUM(C4754:W4754)</f>
        <v>262987.99464040669</v>
      </c>
    </row>
    <row r="4755" spans="2:25">
      <c r="B4755" s="207">
        <v>4739</v>
      </c>
      <c r="C4755" s="208">
        <f>IF('Figure 7.3 - Quantifi MC paths'!D4762-VB*SwapPrincipal&lt;0,-1*('Figure 7.3 - Quantifi MC paths'!D4762-VB*SwapPrincipal)*LTPcharge*C$14*C$13,0)</f>
        <v>1151.2348364633806</v>
      </c>
      <c r="D4755" s="208">
        <f>IF('Figure 7.3 - Quantifi MC paths'!E4762-VB*SwapPrincipal&lt;0,-1*('Figure 7.3 - Quantifi MC paths'!E4762-VB*SwapPrincipal)*LTPcharge*D$14*D$13,0)</f>
        <v>1209.7157626214928</v>
      </c>
      <c r="E4755" s="208">
        <f>IF('Figure 7.3 - Quantifi MC paths'!F4762-VB*SwapPrincipal&lt;0,-1*('Figure 7.3 - Quantifi MC paths'!F4762-VB*SwapPrincipal)*LTPcharge*E$14*E$13,0)</f>
        <v>1246.1407482076609</v>
      </c>
      <c r="F4755" s="208">
        <f>IF('Figure 7.3 - Quantifi MC paths'!G4762-VB*SwapPrincipal&lt;0,-1*('Figure 7.3 - Quantifi MC paths'!G4762-VB*SwapPrincipal)*LTPcharge*F$14*F$13,0)</f>
        <v>1285.0934837013397</v>
      </c>
      <c r="G4755" s="208">
        <f>IF('Figure 7.3 - Quantifi MC paths'!H4762-VB*SwapPrincipal&lt;0,-1*('Figure 7.3 - Quantifi MC paths'!H4762-VB*SwapPrincipal)*LTPcharge*G$14*G$13,0)</f>
        <v>6045.9116622381716</v>
      </c>
      <c r="H4755" s="208">
        <f>IF('Figure 7.3 - Quantifi MC paths'!I4762-VB*SwapPrincipal&lt;0,-1*('Figure 7.3 - Quantifi MC paths'!I4762-VB*SwapPrincipal)*LTPcharge*H$14*H$13,0)</f>
        <v>6611.6571215173735</v>
      </c>
      <c r="I4755" s="208">
        <f>IF('Figure 7.3 - Quantifi MC paths'!J4762-VB*SwapPrincipal&lt;0,-1*('Figure 7.3 - Quantifi MC paths'!J4762-VB*SwapPrincipal)*LTPcharge*I$14*I$13,0)</f>
        <v>6440.0337643349158</v>
      </c>
      <c r="J4755" s="208">
        <f>IF('Figure 7.3 - Quantifi MC paths'!K4762-VB*SwapPrincipal&lt;0,-1*('Figure 7.3 - Quantifi MC paths'!K4762-VB*SwapPrincipal)*LTPcharge*J$14*J$13,0)</f>
        <v>7032.6583752266661</v>
      </c>
      <c r="K4755" s="208">
        <f>IF('Figure 7.3 - Quantifi MC paths'!L4762-VB*SwapPrincipal&lt;0,-1*('Figure 7.3 - Quantifi MC paths'!L4762-VB*SwapPrincipal)*LTPcharge*K$14*K$13,0)</f>
        <v>6597.2100687537268</v>
      </c>
      <c r="L4755" s="208">
        <f>IF('Figure 7.3 - Quantifi MC paths'!M4762-VB*SwapPrincipal&lt;0,-1*('Figure 7.3 - Quantifi MC paths'!M4762-VB*SwapPrincipal)*LTPcharge*L$14*L$13,0)</f>
        <v>6448.9137827992054</v>
      </c>
      <c r="M4755" s="208">
        <f>IF('Figure 7.3 - Quantifi MC paths'!N4762-VB*SwapPrincipal&lt;0,-1*('Figure 7.3 - Quantifi MC paths'!N4762-VB*SwapPrincipal)*LTPcharge*M$14*M$13,0)</f>
        <v>6677.3339689408531</v>
      </c>
      <c r="N4755" s="208">
        <f>IF('Figure 7.3 - Quantifi MC paths'!O4762-VB*SwapPrincipal&lt;0,-1*('Figure 7.3 - Quantifi MC paths'!O4762-VB*SwapPrincipal)*LTPcharge*N$14*N$13,0)</f>
        <v>7442.8222069616713</v>
      </c>
      <c r="O4755" s="208">
        <f>IF('Figure 7.3 - Quantifi MC paths'!P4762-VB*SwapPrincipal&lt;0,-1*('Figure 7.3 - Quantifi MC paths'!P4762-VB*SwapPrincipal)*LTPcharge*O$14*O$13,0)</f>
        <v>7793.1978124536354</v>
      </c>
      <c r="P4755" s="208">
        <f>IF('Figure 7.3 - Quantifi MC paths'!Q4762-VB*SwapPrincipal&lt;0,-1*('Figure 7.3 - Quantifi MC paths'!Q4762-VB*SwapPrincipal)*LTPcharge*P$14*P$13,0)</f>
        <v>8051.3457873618499</v>
      </c>
      <c r="Q4755" s="208">
        <f>IF('Figure 7.3 - Quantifi MC paths'!R4762-VB*SwapPrincipal&lt;0,-1*('Figure 7.3 - Quantifi MC paths'!R4762-VB*SwapPrincipal)*LTPcharge*Q$14*Q$13,0)</f>
        <v>9059.9350852483767</v>
      </c>
      <c r="R4755" s="208">
        <f>IF('Figure 7.3 - Quantifi MC paths'!S4762-VB*SwapPrincipal&lt;0,-1*('Figure 7.3 - Quantifi MC paths'!S4762-VB*SwapPrincipal)*LTPcharge*R$14*R$13,0)</f>
        <v>110839.30877663198</v>
      </c>
      <c r="S4755" s="208">
        <f>IF('Figure 7.3 - Quantifi MC paths'!T4762-VB*SwapPrincipal&lt;0,-1*('Figure 7.3 - Quantifi MC paths'!T4762-VB*SwapPrincipal)*LTPcharge*S$14*S$13,0)</f>
        <v>129933.03127249659</v>
      </c>
      <c r="T4755" s="208">
        <f>IF('Figure 7.3 - Quantifi MC paths'!U4762-VB*SwapPrincipal&lt;0,-1*('Figure 7.3 - Quantifi MC paths'!U4762-VB*SwapPrincipal)*LTPcharge*T$14*T$13,0)</f>
        <v>128592.33516063287</v>
      </c>
      <c r="U4755" s="208">
        <f>IF('Figure 7.3 - Quantifi MC paths'!V4762-VB*SwapPrincipal&lt;0,-1*('Figure 7.3 - Quantifi MC paths'!V4762-VB*SwapPrincipal)*LTPcharge*U$14*U$13,0)</f>
        <v>129975.60300926946</v>
      </c>
      <c r="V4755" s="208">
        <f>IF('Figure 7.3 - Quantifi MC paths'!W4762-VB*SwapPrincipal&lt;0,-1*('Figure 7.3 - Quantifi MC paths'!W4762-VB*SwapPrincipal)*LTPcharge*V$14*V$13,0)</f>
        <v>134503.93108412693</v>
      </c>
      <c r="W4755" s="208">
        <f>IF('Figure 7.3 - Quantifi MC paths'!X4762-VB*SwapPrincipal&lt;0,-1*('Figure 7.3 - Quantifi MC paths'!X4762-VB*SwapPrincipal)*LTPcharge*W$14*W$13,0)</f>
        <v>132837.34631431664</v>
      </c>
      <c r="X4755" s="208">
        <f>IF('Figure 7.3 - Quantifi MC paths'!Y4762-VB*SwapPrincipal&lt;0,-1*('Figure 7.3 - Quantifi MC paths'!Y4762-VB*SwapPrincipal)*LTPcharge*X$14*X$13,0)</f>
        <v>0</v>
      </c>
      <c r="Y4755" s="209">
        <f t="shared" si="78"/>
        <v>849774.76008430473</v>
      </c>
    </row>
    <row r="4756" spans="2:25">
      <c r="B4756" s="207">
        <v>4740</v>
      </c>
      <c r="C4756" s="208">
        <f>IF('Figure 7.3 - Quantifi MC paths'!D4763-VB*SwapPrincipal&lt;0,-1*('Figure 7.3 - Quantifi MC paths'!D4763-VB*SwapPrincipal)*LTPcharge*C$14*C$13,0)</f>
        <v>1151.2348364633806</v>
      </c>
      <c r="D4756" s="208">
        <f>IF('Figure 7.3 - Quantifi MC paths'!E4763-VB*SwapPrincipal&lt;0,-1*('Figure 7.3 - Quantifi MC paths'!E4763-VB*SwapPrincipal)*LTPcharge*D$14*D$13,0)</f>
        <v>1389.6173856787573</v>
      </c>
      <c r="E4756" s="208">
        <f>IF('Figure 7.3 - Quantifi MC paths'!F4763-VB*SwapPrincipal&lt;0,-1*('Figure 7.3 - Quantifi MC paths'!F4763-VB*SwapPrincipal)*LTPcharge*E$14*E$13,0)</f>
        <v>1352.363455720578</v>
      </c>
      <c r="F4756" s="208">
        <f>IF('Figure 7.3 - Quantifi MC paths'!G4763-VB*SwapPrincipal&lt;0,-1*('Figure 7.3 - Quantifi MC paths'!G4763-VB*SwapPrincipal)*LTPcharge*F$14*F$13,0)</f>
        <v>1358.2080934855167</v>
      </c>
      <c r="G4756" s="208">
        <f>IF('Figure 7.3 - Quantifi MC paths'!H4763-VB*SwapPrincipal&lt;0,-1*('Figure 7.3 - Quantifi MC paths'!H4763-VB*SwapPrincipal)*LTPcharge*G$14*G$13,0)</f>
        <v>5701.0722048793505</v>
      </c>
      <c r="H4756" s="208">
        <f>IF('Figure 7.3 - Quantifi MC paths'!I4763-VB*SwapPrincipal&lt;0,-1*('Figure 7.3 - Quantifi MC paths'!I4763-VB*SwapPrincipal)*LTPcharge*H$14*H$13,0)</f>
        <v>4820.5494022246248</v>
      </c>
      <c r="I4756" s="208">
        <f>IF('Figure 7.3 - Quantifi MC paths'!J4763-VB*SwapPrincipal&lt;0,-1*('Figure 7.3 - Quantifi MC paths'!J4763-VB*SwapPrincipal)*LTPcharge*I$14*I$13,0)</f>
        <v>3956.4113262161791</v>
      </c>
      <c r="J4756" s="208">
        <f>IF('Figure 7.3 - Quantifi MC paths'!K4763-VB*SwapPrincipal&lt;0,-1*('Figure 7.3 - Quantifi MC paths'!K4763-VB*SwapPrincipal)*LTPcharge*J$14*J$13,0)</f>
        <v>4195.9655695608935</v>
      </c>
      <c r="K4756" s="208">
        <f>IF('Figure 7.3 - Quantifi MC paths'!L4763-VB*SwapPrincipal&lt;0,-1*('Figure 7.3 - Quantifi MC paths'!L4763-VB*SwapPrincipal)*LTPcharge*K$14*K$13,0)</f>
        <v>3189.2443816609079</v>
      </c>
      <c r="L4756" s="208">
        <f>IF('Figure 7.3 - Quantifi MC paths'!M4763-VB*SwapPrincipal&lt;0,-1*('Figure 7.3 - Quantifi MC paths'!M4763-VB*SwapPrincipal)*LTPcharge*L$14*L$13,0)</f>
        <v>4472.2819265571925</v>
      </c>
      <c r="M4756" s="208">
        <f>IF('Figure 7.3 - Quantifi MC paths'!N4763-VB*SwapPrincipal&lt;0,-1*('Figure 7.3 - Quantifi MC paths'!N4763-VB*SwapPrincipal)*LTPcharge*M$14*M$13,0)</f>
        <v>3644.8073959606845</v>
      </c>
      <c r="N4756" s="208">
        <f>IF('Figure 7.3 - Quantifi MC paths'!O4763-VB*SwapPrincipal&lt;0,-1*('Figure 7.3 - Quantifi MC paths'!O4763-VB*SwapPrincipal)*LTPcharge*N$14*N$13,0)</f>
        <v>3619.8741371636047</v>
      </c>
      <c r="O4756" s="208">
        <f>IF('Figure 7.3 - Quantifi MC paths'!P4763-VB*SwapPrincipal&lt;0,-1*('Figure 7.3 - Quantifi MC paths'!P4763-VB*SwapPrincipal)*LTPcharge*O$14*O$13,0)</f>
        <v>2980.000112516268</v>
      </c>
      <c r="P4756" s="208">
        <f>IF('Figure 7.3 - Quantifi MC paths'!Q4763-VB*SwapPrincipal&lt;0,-1*('Figure 7.3 - Quantifi MC paths'!Q4763-VB*SwapPrincipal)*LTPcharge*P$14*P$13,0)</f>
        <v>3556.7202286890383</v>
      </c>
      <c r="Q4756" s="208">
        <f>IF('Figure 7.3 - Quantifi MC paths'!R4763-VB*SwapPrincipal&lt;0,-1*('Figure 7.3 - Quantifi MC paths'!R4763-VB*SwapPrincipal)*LTPcharge*Q$14*Q$13,0)</f>
        <v>4513.7121790345736</v>
      </c>
      <c r="R4756" s="208">
        <f>IF('Figure 7.3 - Quantifi MC paths'!S4763-VB*SwapPrincipal&lt;0,-1*('Figure 7.3 - Quantifi MC paths'!S4763-VB*SwapPrincipal)*LTPcharge*R$14*R$13,0)</f>
        <v>39309.315743481187</v>
      </c>
      <c r="S4756" s="208">
        <f>IF('Figure 7.3 - Quantifi MC paths'!T4763-VB*SwapPrincipal&lt;0,-1*('Figure 7.3 - Quantifi MC paths'!T4763-VB*SwapPrincipal)*LTPcharge*S$14*S$13,0)</f>
        <v>27490.041964627253</v>
      </c>
      <c r="T4756" s="208">
        <f>IF('Figure 7.3 - Quantifi MC paths'!U4763-VB*SwapPrincipal&lt;0,-1*('Figure 7.3 - Quantifi MC paths'!U4763-VB*SwapPrincipal)*LTPcharge*T$14*T$13,0)</f>
        <v>82395.020688664008</v>
      </c>
      <c r="U4756" s="208">
        <f>IF('Figure 7.3 - Quantifi MC paths'!V4763-VB*SwapPrincipal&lt;0,-1*('Figure 7.3 - Quantifi MC paths'!V4763-VB*SwapPrincipal)*LTPcharge*U$14*U$13,0)</f>
        <v>111882.77023679462</v>
      </c>
      <c r="V4756" s="208">
        <f>IF('Figure 7.3 - Quantifi MC paths'!W4763-VB*SwapPrincipal&lt;0,-1*('Figure 7.3 - Quantifi MC paths'!W4763-VB*SwapPrincipal)*LTPcharge*V$14*V$13,0)</f>
        <v>111841.69850609063</v>
      </c>
      <c r="W4756" s="208">
        <f>IF('Figure 7.3 - Quantifi MC paths'!X4763-VB*SwapPrincipal&lt;0,-1*('Figure 7.3 - Quantifi MC paths'!X4763-VB*SwapPrincipal)*LTPcharge*W$14*W$13,0)</f>
        <v>108199.02494397806</v>
      </c>
      <c r="X4756" s="208">
        <f>IF('Figure 7.3 - Quantifi MC paths'!Y4763-VB*SwapPrincipal&lt;0,-1*('Figure 7.3 - Quantifi MC paths'!Y4763-VB*SwapPrincipal)*LTPcharge*X$14*X$13,0)</f>
        <v>0</v>
      </c>
      <c r="Y4756" s="209">
        <f t="shared" si="78"/>
        <v>531019.93471944728</v>
      </c>
    </row>
    <row r="4757" spans="2:25">
      <c r="B4757" s="207">
        <v>4741</v>
      </c>
      <c r="C4757" s="208">
        <f>IF('Figure 7.3 - Quantifi MC paths'!D4764-VB*SwapPrincipal&lt;0,-1*('Figure 7.3 - Quantifi MC paths'!D4764-VB*SwapPrincipal)*LTPcharge*C$14*C$13,0)</f>
        <v>1151.2348364633806</v>
      </c>
      <c r="D4757" s="208">
        <f>IF('Figure 7.3 - Quantifi MC paths'!E4764-VB*SwapPrincipal&lt;0,-1*('Figure 7.3 - Quantifi MC paths'!E4764-VB*SwapPrincipal)*LTPcharge*D$14*D$13,0)</f>
        <v>1064.1723813154381</v>
      </c>
      <c r="E4757" s="208">
        <f>IF('Figure 7.3 - Quantifi MC paths'!F4764-VB*SwapPrincipal&lt;0,-1*('Figure 7.3 - Quantifi MC paths'!F4764-VB*SwapPrincipal)*LTPcharge*E$14*E$13,0)</f>
        <v>961.75086727086466</v>
      </c>
      <c r="F4757" s="208">
        <f>IF('Figure 7.3 - Quantifi MC paths'!G4764-VB*SwapPrincipal&lt;0,-1*('Figure 7.3 - Quantifi MC paths'!G4764-VB*SwapPrincipal)*LTPcharge*F$14*F$13,0)</f>
        <v>872.85504141492777</v>
      </c>
      <c r="G4757" s="208">
        <f>IF('Figure 7.3 - Quantifi MC paths'!H4764-VB*SwapPrincipal&lt;0,-1*('Figure 7.3 - Quantifi MC paths'!H4764-VB*SwapPrincipal)*LTPcharge*G$14*G$13,0)</f>
        <v>3657.3111691547397</v>
      </c>
      <c r="H4757" s="208">
        <f>IF('Figure 7.3 - Quantifi MC paths'!I4764-VB*SwapPrincipal&lt;0,-1*('Figure 7.3 - Quantifi MC paths'!I4764-VB*SwapPrincipal)*LTPcharge*H$14*H$13,0)</f>
        <v>2163.1359871451878</v>
      </c>
      <c r="I4757" s="208">
        <f>IF('Figure 7.3 - Quantifi MC paths'!J4764-VB*SwapPrincipal&lt;0,-1*('Figure 7.3 - Quantifi MC paths'!J4764-VB*SwapPrincipal)*LTPcharge*I$14*I$13,0)</f>
        <v>846.07070779287551</v>
      </c>
      <c r="J4757" s="208">
        <f>IF('Figure 7.3 - Quantifi MC paths'!K4764-VB*SwapPrincipal&lt;0,-1*('Figure 7.3 - Quantifi MC paths'!K4764-VB*SwapPrincipal)*LTPcharge*J$14*J$13,0)</f>
        <v>1834.9094205580489</v>
      </c>
      <c r="K4757" s="208">
        <f>IF('Figure 7.3 - Quantifi MC paths'!L4764-VB*SwapPrincipal&lt;0,-1*('Figure 7.3 - Quantifi MC paths'!L4764-VB*SwapPrincipal)*LTPcharge*K$14*K$13,0)</f>
        <v>2209.4042627088356</v>
      </c>
      <c r="L4757" s="208">
        <f>IF('Figure 7.3 - Quantifi MC paths'!M4764-VB*SwapPrincipal&lt;0,-1*('Figure 7.3 - Quantifi MC paths'!M4764-VB*SwapPrincipal)*LTPcharge*L$14*L$13,0)</f>
        <v>2746.9716707924208</v>
      </c>
      <c r="M4757" s="208">
        <f>IF('Figure 7.3 - Quantifi MC paths'!N4764-VB*SwapPrincipal&lt;0,-1*('Figure 7.3 - Quantifi MC paths'!N4764-VB*SwapPrincipal)*LTPcharge*M$14*M$13,0)</f>
        <v>2639.8304284026713</v>
      </c>
      <c r="N4757" s="208">
        <f>IF('Figure 7.3 - Quantifi MC paths'!O4764-VB*SwapPrincipal&lt;0,-1*('Figure 7.3 - Quantifi MC paths'!O4764-VB*SwapPrincipal)*LTPcharge*N$14*N$13,0)</f>
        <v>2397.9998469506204</v>
      </c>
      <c r="O4757" s="208">
        <f>IF('Figure 7.3 - Quantifi MC paths'!P4764-VB*SwapPrincipal&lt;0,-1*('Figure 7.3 - Quantifi MC paths'!P4764-VB*SwapPrincipal)*LTPcharge*O$14*O$13,0)</f>
        <v>2452.2202568029129</v>
      </c>
      <c r="P4757" s="208">
        <f>IF('Figure 7.3 - Quantifi MC paths'!Q4764-VB*SwapPrincipal&lt;0,-1*('Figure 7.3 - Quantifi MC paths'!Q4764-VB*SwapPrincipal)*LTPcharge*P$14*P$13,0)</f>
        <v>2659.4484930200342</v>
      </c>
      <c r="Q4757" s="208">
        <f>IF('Figure 7.3 - Quantifi MC paths'!R4764-VB*SwapPrincipal&lt;0,-1*('Figure 7.3 - Quantifi MC paths'!R4764-VB*SwapPrincipal)*LTPcharge*Q$14*Q$13,0)</f>
        <v>3156.9979077686426</v>
      </c>
      <c r="R4757" s="208">
        <f>IF('Figure 7.3 - Quantifi MC paths'!S4764-VB*SwapPrincipal&lt;0,-1*('Figure 7.3 - Quantifi MC paths'!S4764-VB*SwapPrincipal)*LTPcharge*R$14*R$13,0)</f>
        <v>33208.857097190514</v>
      </c>
      <c r="S4757" s="208">
        <f>IF('Figure 7.3 - Quantifi MC paths'!T4764-VB*SwapPrincipal&lt;0,-1*('Figure 7.3 - Quantifi MC paths'!T4764-VB*SwapPrincipal)*LTPcharge*S$14*S$13,0)</f>
        <v>33395.109276880059</v>
      </c>
      <c r="T4757" s="208">
        <f>IF('Figure 7.3 - Quantifi MC paths'!U4764-VB*SwapPrincipal&lt;0,-1*('Figure 7.3 - Quantifi MC paths'!U4764-VB*SwapPrincipal)*LTPcharge*T$14*T$13,0)</f>
        <v>48069.528346057792</v>
      </c>
      <c r="U4757" s="208">
        <f>IF('Figure 7.3 - Quantifi MC paths'!V4764-VB*SwapPrincipal&lt;0,-1*('Figure 7.3 - Quantifi MC paths'!V4764-VB*SwapPrincipal)*LTPcharge*U$14*U$13,0)</f>
        <v>63236.514736028774</v>
      </c>
      <c r="V4757" s="208">
        <f>IF('Figure 7.3 - Quantifi MC paths'!W4764-VB*SwapPrincipal&lt;0,-1*('Figure 7.3 - Quantifi MC paths'!W4764-VB*SwapPrincipal)*LTPcharge*V$14*V$13,0)</f>
        <v>81948.475880338839</v>
      </c>
      <c r="W4757" s="208">
        <f>IF('Figure 7.3 - Quantifi MC paths'!X4764-VB*SwapPrincipal&lt;0,-1*('Figure 7.3 - Quantifi MC paths'!X4764-VB*SwapPrincipal)*LTPcharge*W$14*W$13,0)</f>
        <v>83498.192592036314</v>
      </c>
      <c r="X4757" s="208">
        <f>IF('Figure 7.3 - Quantifi MC paths'!Y4764-VB*SwapPrincipal&lt;0,-1*('Figure 7.3 - Quantifi MC paths'!Y4764-VB*SwapPrincipal)*LTPcharge*X$14*X$13,0)</f>
        <v>0</v>
      </c>
      <c r="Y4757" s="209">
        <f t="shared" si="78"/>
        <v>374170.99120609392</v>
      </c>
    </row>
    <row r="4758" spans="2:25">
      <c r="B4758" s="207">
        <v>4742</v>
      </c>
      <c r="C4758" s="208">
        <f>IF('Figure 7.3 - Quantifi MC paths'!D4765-VB*SwapPrincipal&lt;0,-1*('Figure 7.3 - Quantifi MC paths'!D4765-VB*SwapPrincipal)*LTPcharge*C$14*C$13,0)</f>
        <v>1151.2348364633806</v>
      </c>
      <c r="D4758" s="208">
        <f>IF('Figure 7.3 - Quantifi MC paths'!E4765-VB*SwapPrincipal&lt;0,-1*('Figure 7.3 - Quantifi MC paths'!E4765-VB*SwapPrincipal)*LTPcharge*D$14*D$13,0)</f>
        <v>1077.66671100908</v>
      </c>
      <c r="E4758" s="208">
        <f>IF('Figure 7.3 - Quantifi MC paths'!F4765-VB*SwapPrincipal&lt;0,-1*('Figure 7.3 - Quantifi MC paths'!F4765-VB*SwapPrincipal)*LTPcharge*E$14*E$13,0)</f>
        <v>1046.7097461038243</v>
      </c>
      <c r="F4758" s="208">
        <f>IF('Figure 7.3 - Quantifi MC paths'!G4765-VB*SwapPrincipal&lt;0,-1*('Figure 7.3 - Quantifi MC paths'!G4765-VB*SwapPrincipal)*LTPcharge*F$14*F$13,0)</f>
        <v>1015.8406777460192</v>
      </c>
      <c r="G4758" s="208">
        <f>IF('Figure 7.3 - Quantifi MC paths'!H4765-VB*SwapPrincipal&lt;0,-1*('Figure 7.3 - Quantifi MC paths'!H4765-VB*SwapPrincipal)*LTPcharge*G$14*G$13,0)</f>
        <v>4611.4426894732278</v>
      </c>
      <c r="H4758" s="208">
        <f>IF('Figure 7.3 - Quantifi MC paths'!I4765-VB*SwapPrincipal&lt;0,-1*('Figure 7.3 - Quantifi MC paths'!I4765-VB*SwapPrincipal)*LTPcharge*H$14*H$13,0)</f>
        <v>4730.6711561975235</v>
      </c>
      <c r="I4758" s="208">
        <f>IF('Figure 7.3 - Quantifi MC paths'!J4765-VB*SwapPrincipal&lt;0,-1*('Figure 7.3 - Quantifi MC paths'!J4765-VB*SwapPrincipal)*LTPcharge*I$14*I$13,0)</f>
        <v>4855.0525871471909</v>
      </c>
      <c r="J4758" s="208">
        <f>IF('Figure 7.3 - Quantifi MC paths'!K4765-VB*SwapPrincipal&lt;0,-1*('Figure 7.3 - Quantifi MC paths'!K4765-VB*SwapPrincipal)*LTPcharge*J$14*J$13,0)</f>
        <v>4320.6061231034819</v>
      </c>
      <c r="K4758" s="208">
        <f>IF('Figure 7.3 - Quantifi MC paths'!L4765-VB*SwapPrincipal&lt;0,-1*('Figure 7.3 - Quantifi MC paths'!L4765-VB*SwapPrincipal)*LTPcharge*K$14*K$13,0)</f>
        <v>4402.8382598010257</v>
      </c>
      <c r="L4758" s="208">
        <f>IF('Figure 7.3 - Quantifi MC paths'!M4765-VB*SwapPrincipal&lt;0,-1*('Figure 7.3 - Quantifi MC paths'!M4765-VB*SwapPrincipal)*LTPcharge*L$14*L$13,0)</f>
        <v>5081.954758049741</v>
      </c>
      <c r="M4758" s="208">
        <f>IF('Figure 7.3 - Quantifi MC paths'!N4765-VB*SwapPrincipal&lt;0,-1*('Figure 7.3 - Quantifi MC paths'!N4765-VB*SwapPrincipal)*LTPcharge*M$14*M$13,0)</f>
        <v>5180.9239591309779</v>
      </c>
      <c r="N4758" s="208">
        <f>IF('Figure 7.3 - Quantifi MC paths'!O4765-VB*SwapPrincipal&lt;0,-1*('Figure 7.3 - Quantifi MC paths'!O4765-VB*SwapPrincipal)*LTPcharge*N$14*N$13,0)</f>
        <v>5093.5597259170954</v>
      </c>
      <c r="O4758" s="208">
        <f>IF('Figure 7.3 - Quantifi MC paths'!P4765-VB*SwapPrincipal&lt;0,-1*('Figure 7.3 - Quantifi MC paths'!P4765-VB*SwapPrincipal)*LTPcharge*O$14*O$13,0)</f>
        <v>4884.6110238938918</v>
      </c>
      <c r="P4758" s="208">
        <f>IF('Figure 7.3 - Quantifi MC paths'!Q4765-VB*SwapPrincipal&lt;0,-1*('Figure 7.3 - Quantifi MC paths'!Q4765-VB*SwapPrincipal)*LTPcharge*P$14*P$13,0)</f>
        <v>5957.7179258884307</v>
      </c>
      <c r="Q4758" s="208">
        <f>IF('Figure 7.3 - Quantifi MC paths'!R4765-VB*SwapPrincipal&lt;0,-1*('Figure 7.3 - Quantifi MC paths'!R4765-VB*SwapPrincipal)*LTPcharge*Q$14*Q$13,0)</f>
        <v>5447.4067776654229</v>
      </c>
      <c r="R4758" s="208">
        <f>IF('Figure 7.3 - Quantifi MC paths'!S4765-VB*SwapPrincipal&lt;0,-1*('Figure 7.3 - Quantifi MC paths'!S4765-VB*SwapPrincipal)*LTPcharge*R$14*R$13,0)</f>
        <v>81339.388025210777</v>
      </c>
      <c r="S4758" s="208">
        <f>IF('Figure 7.3 - Quantifi MC paths'!T4765-VB*SwapPrincipal&lt;0,-1*('Figure 7.3 - Quantifi MC paths'!T4765-VB*SwapPrincipal)*LTPcharge*S$14*S$13,0)</f>
        <v>118343.41901698557</v>
      </c>
      <c r="T4758" s="208">
        <f>IF('Figure 7.3 - Quantifi MC paths'!U4765-VB*SwapPrincipal&lt;0,-1*('Figure 7.3 - Quantifi MC paths'!U4765-VB*SwapPrincipal)*LTPcharge*T$14*T$13,0)</f>
        <v>136541.96961793702</v>
      </c>
      <c r="U4758" s="208">
        <f>IF('Figure 7.3 - Quantifi MC paths'!V4765-VB*SwapPrincipal&lt;0,-1*('Figure 7.3 - Quantifi MC paths'!V4765-VB*SwapPrincipal)*LTPcharge*U$14*U$13,0)</f>
        <v>154864.97566788422</v>
      </c>
      <c r="V4758" s="208">
        <f>IF('Figure 7.3 - Quantifi MC paths'!W4765-VB*SwapPrincipal&lt;0,-1*('Figure 7.3 - Quantifi MC paths'!W4765-VB*SwapPrincipal)*LTPcharge*V$14*V$13,0)</f>
        <v>164745.64007228345</v>
      </c>
      <c r="W4758" s="208">
        <f>IF('Figure 7.3 - Quantifi MC paths'!X4765-VB*SwapPrincipal&lt;0,-1*('Figure 7.3 - Quantifi MC paths'!X4765-VB*SwapPrincipal)*LTPcharge*W$14*W$13,0)</f>
        <v>163723.5500955029</v>
      </c>
      <c r="X4758" s="208">
        <f>IF('Figure 7.3 - Quantifi MC paths'!Y4765-VB*SwapPrincipal&lt;0,-1*('Figure 7.3 - Quantifi MC paths'!Y4765-VB*SwapPrincipal)*LTPcharge*X$14*X$13,0)</f>
        <v>0</v>
      </c>
      <c r="Y4758" s="209">
        <f t="shared" si="78"/>
        <v>878417.17945339426</v>
      </c>
    </row>
    <row r="4759" spans="2:25">
      <c r="B4759" s="207">
        <v>4743</v>
      </c>
      <c r="C4759" s="208">
        <f>IF('Figure 7.3 - Quantifi MC paths'!D4766-VB*SwapPrincipal&lt;0,-1*('Figure 7.3 - Quantifi MC paths'!D4766-VB*SwapPrincipal)*LTPcharge*C$14*C$13,0)</f>
        <v>1151.2348364633806</v>
      </c>
      <c r="D4759" s="208">
        <f>IF('Figure 7.3 - Quantifi MC paths'!E4766-VB*SwapPrincipal&lt;0,-1*('Figure 7.3 - Quantifi MC paths'!E4766-VB*SwapPrincipal)*LTPcharge*D$14*D$13,0)</f>
        <v>1204.1027262674613</v>
      </c>
      <c r="E4759" s="208">
        <f>IF('Figure 7.3 - Quantifi MC paths'!F4766-VB*SwapPrincipal&lt;0,-1*('Figure 7.3 - Quantifi MC paths'!F4766-VB*SwapPrincipal)*LTPcharge*E$14*E$13,0)</f>
        <v>1266.1273171696605</v>
      </c>
      <c r="F4759" s="208">
        <f>IF('Figure 7.3 - Quantifi MC paths'!G4766-VB*SwapPrincipal&lt;0,-1*('Figure 7.3 - Quantifi MC paths'!G4766-VB*SwapPrincipal)*LTPcharge*F$14*F$13,0)</f>
        <v>1343.2845804904898</v>
      </c>
      <c r="G4759" s="208">
        <f>IF('Figure 7.3 - Quantifi MC paths'!H4766-VB*SwapPrincipal&lt;0,-1*('Figure 7.3 - Quantifi MC paths'!H4766-VB*SwapPrincipal)*LTPcharge*G$14*G$13,0)</f>
        <v>5506.6432502632397</v>
      </c>
      <c r="H4759" s="208">
        <f>IF('Figure 7.3 - Quantifi MC paths'!I4766-VB*SwapPrincipal&lt;0,-1*('Figure 7.3 - Quantifi MC paths'!I4766-VB*SwapPrincipal)*LTPcharge*H$14*H$13,0)</f>
        <v>4911.957996210057</v>
      </c>
      <c r="I4759" s="208">
        <f>IF('Figure 7.3 - Quantifi MC paths'!J4766-VB*SwapPrincipal&lt;0,-1*('Figure 7.3 - Quantifi MC paths'!J4766-VB*SwapPrincipal)*LTPcharge*I$14*I$13,0)</f>
        <v>6285.6562367189808</v>
      </c>
      <c r="J4759" s="208">
        <f>IF('Figure 7.3 - Quantifi MC paths'!K4766-VB*SwapPrincipal&lt;0,-1*('Figure 7.3 - Quantifi MC paths'!K4766-VB*SwapPrincipal)*LTPcharge*J$14*J$13,0)</f>
        <v>6502.0488204368849</v>
      </c>
      <c r="K4759" s="208">
        <f>IF('Figure 7.3 - Quantifi MC paths'!L4766-VB*SwapPrincipal&lt;0,-1*('Figure 7.3 - Quantifi MC paths'!L4766-VB*SwapPrincipal)*LTPcharge*K$14*K$13,0)</f>
        <v>8640.3821694576</v>
      </c>
      <c r="L4759" s="208">
        <f>IF('Figure 7.3 - Quantifi MC paths'!M4766-VB*SwapPrincipal&lt;0,-1*('Figure 7.3 - Quantifi MC paths'!M4766-VB*SwapPrincipal)*LTPcharge*L$14*L$13,0)</f>
        <v>9965.4814908864519</v>
      </c>
      <c r="M4759" s="208">
        <f>IF('Figure 7.3 - Quantifi MC paths'!N4766-VB*SwapPrincipal&lt;0,-1*('Figure 7.3 - Quantifi MC paths'!N4766-VB*SwapPrincipal)*LTPcharge*M$14*M$13,0)</f>
        <v>10139.908012203023</v>
      </c>
      <c r="N4759" s="208">
        <f>IF('Figure 7.3 - Quantifi MC paths'!O4766-VB*SwapPrincipal&lt;0,-1*('Figure 7.3 - Quantifi MC paths'!O4766-VB*SwapPrincipal)*LTPcharge*N$14*N$13,0)</f>
        <v>11110.222273229916</v>
      </c>
      <c r="O4759" s="208">
        <f>IF('Figure 7.3 - Quantifi MC paths'!P4766-VB*SwapPrincipal&lt;0,-1*('Figure 7.3 - Quantifi MC paths'!P4766-VB*SwapPrincipal)*LTPcharge*O$14*O$13,0)</f>
        <v>12266.957636522477</v>
      </c>
      <c r="P4759" s="208">
        <f>IF('Figure 7.3 - Quantifi MC paths'!Q4766-VB*SwapPrincipal&lt;0,-1*('Figure 7.3 - Quantifi MC paths'!Q4766-VB*SwapPrincipal)*LTPcharge*P$14*P$13,0)</f>
        <v>11872.327048497988</v>
      </c>
      <c r="Q4759" s="208">
        <f>IF('Figure 7.3 - Quantifi MC paths'!R4766-VB*SwapPrincipal&lt;0,-1*('Figure 7.3 - Quantifi MC paths'!R4766-VB*SwapPrincipal)*LTPcharge*Q$14*Q$13,0)</f>
        <v>12941.193461522789</v>
      </c>
      <c r="R4759" s="208">
        <f>IF('Figure 7.3 - Quantifi MC paths'!S4766-VB*SwapPrincipal&lt;0,-1*('Figure 7.3 - Quantifi MC paths'!S4766-VB*SwapPrincipal)*LTPcharge*R$14*R$13,0)</f>
        <v>156926.85570327207</v>
      </c>
      <c r="S4759" s="208">
        <f>IF('Figure 7.3 - Quantifi MC paths'!T4766-VB*SwapPrincipal&lt;0,-1*('Figure 7.3 - Quantifi MC paths'!T4766-VB*SwapPrincipal)*LTPcharge*S$14*S$13,0)</f>
        <v>149819.2087239612</v>
      </c>
      <c r="T4759" s="208">
        <f>IF('Figure 7.3 - Quantifi MC paths'!U4766-VB*SwapPrincipal&lt;0,-1*('Figure 7.3 - Quantifi MC paths'!U4766-VB*SwapPrincipal)*LTPcharge*T$14*T$13,0)</f>
        <v>151695.6143183753</v>
      </c>
      <c r="U4759" s="208">
        <f>IF('Figure 7.3 - Quantifi MC paths'!V4766-VB*SwapPrincipal&lt;0,-1*('Figure 7.3 - Quantifi MC paths'!V4766-VB*SwapPrincipal)*LTPcharge*U$14*U$13,0)</f>
        <v>154331.07022547556</v>
      </c>
      <c r="V4759" s="208">
        <f>IF('Figure 7.3 - Quantifi MC paths'!W4766-VB*SwapPrincipal&lt;0,-1*('Figure 7.3 - Quantifi MC paths'!W4766-VB*SwapPrincipal)*LTPcharge*V$14*V$13,0)</f>
        <v>159787.16852510837</v>
      </c>
      <c r="W4759" s="208">
        <f>IF('Figure 7.3 - Quantifi MC paths'!X4766-VB*SwapPrincipal&lt;0,-1*('Figure 7.3 - Quantifi MC paths'!X4766-VB*SwapPrincipal)*LTPcharge*W$14*W$13,0)</f>
        <v>156528.87295891228</v>
      </c>
      <c r="X4759" s="208">
        <f>IF('Figure 7.3 - Quantifi MC paths'!Y4766-VB*SwapPrincipal&lt;0,-1*('Figure 7.3 - Quantifi MC paths'!Y4766-VB*SwapPrincipal)*LTPcharge*X$14*X$13,0)</f>
        <v>0</v>
      </c>
      <c r="Y4759" s="209">
        <f t="shared" si="78"/>
        <v>1034196.3183114452</v>
      </c>
    </row>
    <row r="4760" spans="2:25">
      <c r="B4760" s="207">
        <v>4744</v>
      </c>
      <c r="C4760" s="208">
        <f>IF('Figure 7.3 - Quantifi MC paths'!D4767-VB*SwapPrincipal&lt;0,-1*('Figure 7.3 - Quantifi MC paths'!D4767-VB*SwapPrincipal)*LTPcharge*C$14*C$13,0)</f>
        <v>1151.2348364633806</v>
      </c>
      <c r="D4760" s="208">
        <f>IF('Figure 7.3 - Quantifi MC paths'!E4767-VB*SwapPrincipal&lt;0,-1*('Figure 7.3 - Quantifi MC paths'!E4767-VB*SwapPrincipal)*LTPcharge*D$14*D$13,0)</f>
        <v>1178.4399491066113</v>
      </c>
      <c r="E4760" s="208">
        <f>IF('Figure 7.3 - Quantifi MC paths'!F4767-VB*SwapPrincipal&lt;0,-1*('Figure 7.3 - Quantifi MC paths'!F4767-VB*SwapPrincipal)*LTPcharge*E$14*E$13,0)</f>
        <v>1079.8387551175683</v>
      </c>
      <c r="F4760" s="208">
        <f>IF('Figure 7.3 - Quantifi MC paths'!G4767-VB*SwapPrincipal&lt;0,-1*('Figure 7.3 - Quantifi MC paths'!G4767-VB*SwapPrincipal)*LTPcharge*F$14*F$13,0)</f>
        <v>1117.3260104811134</v>
      </c>
      <c r="G4760" s="208">
        <f>IF('Figure 7.3 - Quantifi MC paths'!H4767-VB*SwapPrincipal&lt;0,-1*('Figure 7.3 - Quantifi MC paths'!H4767-VB*SwapPrincipal)*LTPcharge*G$14*G$13,0)</f>
        <v>5222.5223376720023</v>
      </c>
      <c r="H4760" s="208">
        <f>IF('Figure 7.3 - Quantifi MC paths'!I4767-VB*SwapPrincipal&lt;0,-1*('Figure 7.3 - Quantifi MC paths'!I4767-VB*SwapPrincipal)*LTPcharge*H$14*H$13,0)</f>
        <v>3752.2250758197215</v>
      </c>
      <c r="I4760" s="208">
        <f>IF('Figure 7.3 - Quantifi MC paths'!J4767-VB*SwapPrincipal&lt;0,-1*('Figure 7.3 - Quantifi MC paths'!J4767-VB*SwapPrincipal)*LTPcharge*I$14*I$13,0)</f>
        <v>3764.362068380688</v>
      </c>
      <c r="J4760" s="208">
        <f>IF('Figure 7.3 - Quantifi MC paths'!K4767-VB*SwapPrincipal&lt;0,-1*('Figure 7.3 - Quantifi MC paths'!K4767-VB*SwapPrincipal)*LTPcharge*J$14*J$13,0)</f>
        <v>4400.3733106418867</v>
      </c>
      <c r="K4760" s="208">
        <f>IF('Figure 7.3 - Quantifi MC paths'!L4767-VB*SwapPrincipal&lt;0,-1*('Figure 7.3 - Quantifi MC paths'!L4767-VB*SwapPrincipal)*LTPcharge*K$14*K$13,0)</f>
        <v>2723.129557775138</v>
      </c>
      <c r="L4760" s="208">
        <f>IF('Figure 7.3 - Quantifi MC paths'!M4767-VB*SwapPrincipal&lt;0,-1*('Figure 7.3 - Quantifi MC paths'!M4767-VB*SwapPrincipal)*LTPcharge*L$14*L$13,0)</f>
        <v>2175.6986159066983</v>
      </c>
      <c r="M4760" s="208">
        <f>IF('Figure 7.3 - Quantifi MC paths'!N4767-VB*SwapPrincipal&lt;0,-1*('Figure 7.3 - Quantifi MC paths'!N4767-VB*SwapPrincipal)*LTPcharge*M$14*M$13,0)</f>
        <v>2571.7801885737877</v>
      </c>
      <c r="N4760" s="208">
        <f>IF('Figure 7.3 - Quantifi MC paths'!O4767-VB*SwapPrincipal&lt;0,-1*('Figure 7.3 - Quantifi MC paths'!O4767-VB*SwapPrincipal)*LTPcharge*N$14*N$13,0)</f>
        <v>2417.8116902265701</v>
      </c>
      <c r="O4760" s="208">
        <f>IF('Figure 7.3 - Quantifi MC paths'!P4767-VB*SwapPrincipal&lt;0,-1*('Figure 7.3 - Quantifi MC paths'!P4767-VB*SwapPrincipal)*LTPcharge*O$14*O$13,0)</f>
        <v>2253.6363632009466</v>
      </c>
      <c r="P4760" s="208">
        <f>IF('Figure 7.3 - Quantifi MC paths'!Q4767-VB*SwapPrincipal&lt;0,-1*('Figure 7.3 - Quantifi MC paths'!Q4767-VB*SwapPrincipal)*LTPcharge*P$14*P$13,0)</f>
        <v>1626.419977198354</v>
      </c>
      <c r="Q4760" s="208">
        <f>IF('Figure 7.3 - Quantifi MC paths'!R4767-VB*SwapPrincipal&lt;0,-1*('Figure 7.3 - Quantifi MC paths'!R4767-VB*SwapPrincipal)*LTPcharge*Q$14*Q$13,0)</f>
        <v>2821.0318809570354</v>
      </c>
      <c r="R4760" s="208">
        <f>IF('Figure 7.3 - Quantifi MC paths'!S4767-VB*SwapPrincipal&lt;0,-1*('Figure 7.3 - Quantifi MC paths'!S4767-VB*SwapPrincipal)*LTPcharge*R$14*R$13,0)</f>
        <v>44892.69673267295</v>
      </c>
      <c r="S4760" s="208">
        <f>IF('Figure 7.3 - Quantifi MC paths'!T4767-VB*SwapPrincipal&lt;0,-1*('Figure 7.3 - Quantifi MC paths'!T4767-VB*SwapPrincipal)*LTPcharge*S$14*S$13,0)</f>
        <v>48194.652491572808</v>
      </c>
      <c r="T4760" s="208">
        <f>IF('Figure 7.3 - Quantifi MC paths'!U4767-VB*SwapPrincipal&lt;0,-1*('Figure 7.3 - Quantifi MC paths'!U4767-VB*SwapPrincipal)*LTPcharge*T$14*T$13,0)</f>
        <v>53286.614423552543</v>
      </c>
      <c r="U4760" s="208">
        <f>IF('Figure 7.3 - Quantifi MC paths'!V4767-VB*SwapPrincipal&lt;0,-1*('Figure 7.3 - Quantifi MC paths'!V4767-VB*SwapPrincipal)*LTPcharge*U$14*U$13,0)</f>
        <v>49652.447673878974</v>
      </c>
      <c r="V4760" s="208">
        <f>IF('Figure 7.3 - Quantifi MC paths'!W4767-VB*SwapPrincipal&lt;0,-1*('Figure 7.3 - Quantifi MC paths'!W4767-VB*SwapPrincipal)*LTPcharge*V$14*V$13,0)</f>
        <v>52896.225915432304</v>
      </c>
      <c r="W4760" s="208">
        <f>IF('Figure 7.3 - Quantifi MC paths'!X4767-VB*SwapPrincipal&lt;0,-1*('Figure 7.3 - Quantifi MC paths'!X4767-VB*SwapPrincipal)*LTPcharge*W$14*W$13,0)</f>
        <v>56168.896672885829</v>
      </c>
      <c r="X4760" s="208">
        <f>IF('Figure 7.3 - Quantifi MC paths'!Y4767-VB*SwapPrincipal&lt;0,-1*('Figure 7.3 - Quantifi MC paths'!Y4767-VB*SwapPrincipal)*LTPcharge*X$14*X$13,0)</f>
        <v>0</v>
      </c>
      <c r="Y4760" s="209">
        <f t="shared" si="78"/>
        <v>343347.36452751694</v>
      </c>
    </row>
    <row r="4761" spans="2:25">
      <c r="B4761" s="207">
        <v>4745</v>
      </c>
      <c r="C4761" s="208">
        <f>IF('Figure 7.3 - Quantifi MC paths'!D4768-VB*SwapPrincipal&lt;0,-1*('Figure 7.3 - Quantifi MC paths'!D4768-VB*SwapPrincipal)*LTPcharge*C$14*C$13,0)</f>
        <v>1151.2348364633806</v>
      </c>
      <c r="D4761" s="208">
        <f>IF('Figure 7.3 - Quantifi MC paths'!E4768-VB*SwapPrincipal&lt;0,-1*('Figure 7.3 - Quantifi MC paths'!E4768-VB*SwapPrincipal)*LTPcharge*D$14*D$13,0)</f>
        <v>1147.393941441949</v>
      </c>
      <c r="E4761" s="208">
        <f>IF('Figure 7.3 - Quantifi MC paths'!F4768-VB*SwapPrincipal&lt;0,-1*('Figure 7.3 - Quantifi MC paths'!F4768-VB*SwapPrincipal)*LTPcharge*E$14*E$13,0)</f>
        <v>1227.8770574180526</v>
      </c>
      <c r="F4761" s="208">
        <f>IF('Figure 7.3 - Quantifi MC paths'!G4768-VB*SwapPrincipal&lt;0,-1*('Figure 7.3 - Quantifi MC paths'!G4768-VB*SwapPrincipal)*LTPcharge*F$14*F$13,0)</f>
        <v>1138.9739261745838</v>
      </c>
      <c r="G4761" s="208">
        <f>IF('Figure 7.3 - Quantifi MC paths'!H4768-VB*SwapPrincipal&lt;0,-1*('Figure 7.3 - Quantifi MC paths'!H4768-VB*SwapPrincipal)*LTPcharge*G$14*G$13,0)</f>
        <v>4777.6457522733508</v>
      </c>
      <c r="H4761" s="208">
        <f>IF('Figure 7.3 - Quantifi MC paths'!I4768-VB*SwapPrincipal&lt;0,-1*('Figure 7.3 - Quantifi MC paths'!I4768-VB*SwapPrincipal)*LTPcharge*H$14*H$13,0)</f>
        <v>4839.6361214409317</v>
      </c>
      <c r="I4761" s="208">
        <f>IF('Figure 7.3 - Quantifi MC paths'!J4768-VB*SwapPrincipal&lt;0,-1*('Figure 7.3 - Quantifi MC paths'!J4768-VB*SwapPrincipal)*LTPcharge*I$14*I$13,0)</f>
        <v>6114.7996151167808</v>
      </c>
      <c r="J4761" s="208">
        <f>IF('Figure 7.3 - Quantifi MC paths'!K4768-VB*SwapPrincipal&lt;0,-1*('Figure 7.3 - Quantifi MC paths'!K4768-VB*SwapPrincipal)*LTPcharge*J$14*J$13,0)</f>
        <v>5847.4541332087183</v>
      </c>
      <c r="K4761" s="208">
        <f>IF('Figure 7.3 - Quantifi MC paths'!L4768-VB*SwapPrincipal&lt;0,-1*('Figure 7.3 - Quantifi MC paths'!L4768-VB*SwapPrincipal)*LTPcharge*K$14*K$13,0)</f>
        <v>6131.6752227144943</v>
      </c>
      <c r="L4761" s="208">
        <f>IF('Figure 7.3 - Quantifi MC paths'!M4768-VB*SwapPrincipal&lt;0,-1*('Figure 7.3 - Quantifi MC paths'!M4768-VB*SwapPrincipal)*LTPcharge*L$14*L$13,0)</f>
        <v>4942.2075963265097</v>
      </c>
      <c r="M4761" s="208">
        <f>IF('Figure 7.3 - Quantifi MC paths'!N4768-VB*SwapPrincipal&lt;0,-1*('Figure 7.3 - Quantifi MC paths'!N4768-VB*SwapPrincipal)*LTPcharge*M$14*M$13,0)</f>
        <v>4092.2425560477163</v>
      </c>
      <c r="N4761" s="208">
        <f>IF('Figure 7.3 - Quantifi MC paths'!O4768-VB*SwapPrincipal&lt;0,-1*('Figure 7.3 - Quantifi MC paths'!O4768-VB*SwapPrincipal)*LTPcharge*N$14*N$13,0)</f>
        <v>4859.2542677466463</v>
      </c>
      <c r="O4761" s="208">
        <f>IF('Figure 7.3 - Quantifi MC paths'!P4768-VB*SwapPrincipal&lt;0,-1*('Figure 7.3 - Quantifi MC paths'!P4768-VB*SwapPrincipal)*LTPcharge*O$14*O$13,0)</f>
        <v>4967.155234973694</v>
      </c>
      <c r="P4761" s="208">
        <f>IF('Figure 7.3 - Quantifi MC paths'!Q4768-VB*SwapPrincipal&lt;0,-1*('Figure 7.3 - Quantifi MC paths'!Q4768-VB*SwapPrincipal)*LTPcharge*P$14*P$13,0)</f>
        <v>4909.7823964359468</v>
      </c>
      <c r="Q4761" s="208">
        <f>IF('Figure 7.3 - Quantifi MC paths'!R4768-VB*SwapPrincipal&lt;0,-1*('Figure 7.3 - Quantifi MC paths'!R4768-VB*SwapPrincipal)*LTPcharge*Q$14*Q$13,0)</f>
        <v>5496.2733302716588</v>
      </c>
      <c r="R4761" s="208">
        <f>IF('Figure 7.3 - Quantifi MC paths'!S4768-VB*SwapPrincipal&lt;0,-1*('Figure 7.3 - Quantifi MC paths'!S4768-VB*SwapPrincipal)*LTPcharge*R$14*R$13,0)</f>
        <v>72397.149595596158</v>
      </c>
      <c r="S4761" s="208">
        <f>IF('Figure 7.3 - Quantifi MC paths'!T4768-VB*SwapPrincipal&lt;0,-1*('Figure 7.3 - Quantifi MC paths'!T4768-VB*SwapPrincipal)*LTPcharge*S$14*S$13,0)</f>
        <v>51553.523537660811</v>
      </c>
      <c r="T4761" s="208">
        <f>IF('Figure 7.3 - Quantifi MC paths'!U4768-VB*SwapPrincipal&lt;0,-1*('Figure 7.3 - Quantifi MC paths'!U4768-VB*SwapPrincipal)*LTPcharge*T$14*T$13,0)</f>
        <v>71556.897087321398</v>
      </c>
      <c r="U4761" s="208">
        <f>IF('Figure 7.3 - Quantifi MC paths'!V4768-VB*SwapPrincipal&lt;0,-1*('Figure 7.3 - Quantifi MC paths'!V4768-VB*SwapPrincipal)*LTPcharge*U$14*U$13,0)</f>
        <v>69883.60721812406</v>
      </c>
      <c r="V4761" s="208">
        <f>IF('Figure 7.3 - Quantifi MC paths'!W4768-VB*SwapPrincipal&lt;0,-1*('Figure 7.3 - Quantifi MC paths'!W4768-VB*SwapPrincipal)*LTPcharge*V$14*V$13,0)</f>
        <v>75495.894246891563</v>
      </c>
      <c r="W4761" s="208">
        <f>IF('Figure 7.3 - Quantifi MC paths'!X4768-VB*SwapPrincipal&lt;0,-1*('Figure 7.3 - Quantifi MC paths'!X4768-VB*SwapPrincipal)*LTPcharge*W$14*W$13,0)</f>
        <v>84937.335169538506</v>
      </c>
      <c r="X4761" s="208">
        <f>IF('Figure 7.3 - Quantifi MC paths'!Y4768-VB*SwapPrincipal&lt;0,-1*('Figure 7.3 - Quantifi MC paths'!Y4768-VB*SwapPrincipal)*LTPcharge*X$14*X$13,0)</f>
        <v>0</v>
      </c>
      <c r="Y4761" s="209">
        <f t="shared" si="78"/>
        <v>487468.01284318691</v>
      </c>
    </row>
    <row r="4762" spans="2:25">
      <c r="B4762" s="207">
        <v>4746</v>
      </c>
      <c r="C4762" s="208">
        <f>IF('Figure 7.3 - Quantifi MC paths'!D4769-VB*SwapPrincipal&lt;0,-1*('Figure 7.3 - Quantifi MC paths'!D4769-VB*SwapPrincipal)*LTPcharge*C$14*C$13,0)</f>
        <v>1151.2348364633806</v>
      </c>
      <c r="D4762" s="208">
        <f>IF('Figure 7.3 - Quantifi MC paths'!E4769-VB*SwapPrincipal&lt;0,-1*('Figure 7.3 - Quantifi MC paths'!E4769-VB*SwapPrincipal)*LTPcharge*D$14*D$13,0)</f>
        <v>1093.0816372094898</v>
      </c>
      <c r="E4762" s="208">
        <f>IF('Figure 7.3 - Quantifi MC paths'!F4769-VB*SwapPrincipal&lt;0,-1*('Figure 7.3 - Quantifi MC paths'!F4769-VB*SwapPrincipal)*LTPcharge*E$14*E$13,0)</f>
        <v>1151.4113915430823</v>
      </c>
      <c r="F4762" s="208">
        <f>IF('Figure 7.3 - Quantifi MC paths'!G4769-VB*SwapPrincipal&lt;0,-1*('Figure 7.3 - Quantifi MC paths'!G4769-VB*SwapPrincipal)*LTPcharge*F$14*F$13,0)</f>
        <v>996.37383162702838</v>
      </c>
      <c r="G4762" s="208">
        <f>IF('Figure 7.3 - Quantifi MC paths'!H4769-VB*SwapPrincipal&lt;0,-1*('Figure 7.3 - Quantifi MC paths'!H4769-VB*SwapPrincipal)*LTPcharge*G$14*G$13,0)</f>
        <v>4931.10078497205</v>
      </c>
      <c r="H4762" s="208">
        <f>IF('Figure 7.3 - Quantifi MC paths'!I4769-VB*SwapPrincipal&lt;0,-1*('Figure 7.3 - Quantifi MC paths'!I4769-VB*SwapPrincipal)*LTPcharge*H$14*H$13,0)</f>
        <v>4455.4928152558787</v>
      </c>
      <c r="I4762" s="208">
        <f>IF('Figure 7.3 - Quantifi MC paths'!J4769-VB*SwapPrincipal&lt;0,-1*('Figure 7.3 - Quantifi MC paths'!J4769-VB*SwapPrincipal)*LTPcharge*I$14*I$13,0)</f>
        <v>3502.5299546779502</v>
      </c>
      <c r="J4762" s="208">
        <f>IF('Figure 7.3 - Quantifi MC paths'!K4769-VB*SwapPrincipal&lt;0,-1*('Figure 7.3 - Quantifi MC paths'!K4769-VB*SwapPrincipal)*LTPcharge*J$14*J$13,0)</f>
        <v>3240.1884167459139</v>
      </c>
      <c r="K4762" s="208">
        <f>IF('Figure 7.3 - Quantifi MC paths'!L4769-VB*SwapPrincipal&lt;0,-1*('Figure 7.3 - Quantifi MC paths'!L4769-VB*SwapPrincipal)*LTPcharge*K$14*K$13,0)</f>
        <v>2406.3451130771996</v>
      </c>
      <c r="L4762" s="208">
        <f>IF('Figure 7.3 - Quantifi MC paths'!M4769-VB*SwapPrincipal&lt;0,-1*('Figure 7.3 - Quantifi MC paths'!M4769-VB*SwapPrincipal)*LTPcharge*L$14*L$13,0)</f>
        <v>2632.45983809879</v>
      </c>
      <c r="M4762" s="208">
        <f>IF('Figure 7.3 - Quantifi MC paths'!N4769-VB*SwapPrincipal&lt;0,-1*('Figure 7.3 - Quantifi MC paths'!N4769-VB*SwapPrincipal)*LTPcharge*M$14*M$13,0)</f>
        <v>2270.3396173373699</v>
      </c>
      <c r="N4762" s="208">
        <f>IF('Figure 7.3 - Quantifi MC paths'!O4769-VB*SwapPrincipal&lt;0,-1*('Figure 7.3 - Quantifi MC paths'!O4769-VB*SwapPrincipal)*LTPcharge*N$14*N$13,0)</f>
        <v>2070.8081047394521</v>
      </c>
      <c r="O4762" s="208">
        <f>IF('Figure 7.3 - Quantifi MC paths'!P4769-VB*SwapPrincipal&lt;0,-1*('Figure 7.3 - Quantifi MC paths'!P4769-VB*SwapPrincipal)*LTPcharge*O$14*O$13,0)</f>
        <v>2499.0044983467146</v>
      </c>
      <c r="P4762" s="208">
        <f>IF('Figure 7.3 - Quantifi MC paths'!Q4769-VB*SwapPrincipal&lt;0,-1*('Figure 7.3 - Quantifi MC paths'!Q4769-VB*SwapPrincipal)*LTPcharge*P$14*P$13,0)</f>
        <v>2639.1325193663574</v>
      </c>
      <c r="Q4762" s="208">
        <f>IF('Figure 7.3 - Quantifi MC paths'!R4769-VB*SwapPrincipal&lt;0,-1*('Figure 7.3 - Quantifi MC paths'!R4769-VB*SwapPrincipal)*LTPcharge*Q$14*Q$13,0)</f>
        <v>3436.9452266267053</v>
      </c>
      <c r="R4762" s="208">
        <f>IF('Figure 7.3 - Quantifi MC paths'!S4769-VB*SwapPrincipal&lt;0,-1*('Figure 7.3 - Quantifi MC paths'!S4769-VB*SwapPrincipal)*LTPcharge*R$14*R$13,0)</f>
        <v>42392.493413531469</v>
      </c>
      <c r="S4762" s="208">
        <f>IF('Figure 7.3 - Quantifi MC paths'!T4769-VB*SwapPrincipal&lt;0,-1*('Figure 7.3 - Quantifi MC paths'!T4769-VB*SwapPrincipal)*LTPcharge*S$14*S$13,0)</f>
        <v>58717.225462873525</v>
      </c>
      <c r="T4762" s="208">
        <f>IF('Figure 7.3 - Quantifi MC paths'!U4769-VB*SwapPrincipal&lt;0,-1*('Figure 7.3 - Quantifi MC paths'!U4769-VB*SwapPrincipal)*LTPcharge*T$14*T$13,0)</f>
        <v>90333.433897658688</v>
      </c>
      <c r="U4762" s="208">
        <f>IF('Figure 7.3 - Quantifi MC paths'!V4769-VB*SwapPrincipal&lt;0,-1*('Figure 7.3 - Quantifi MC paths'!V4769-VB*SwapPrincipal)*LTPcharge*U$14*U$13,0)</f>
        <v>128990.00018296628</v>
      </c>
      <c r="V4762" s="208">
        <f>IF('Figure 7.3 - Quantifi MC paths'!W4769-VB*SwapPrincipal&lt;0,-1*('Figure 7.3 - Quantifi MC paths'!W4769-VB*SwapPrincipal)*LTPcharge*V$14*V$13,0)</f>
        <v>138037.55232140303</v>
      </c>
      <c r="W4762" s="208">
        <f>IF('Figure 7.3 - Quantifi MC paths'!X4769-VB*SwapPrincipal&lt;0,-1*('Figure 7.3 - Quantifi MC paths'!X4769-VB*SwapPrincipal)*LTPcharge*W$14*W$13,0)</f>
        <v>133834.80451507258</v>
      </c>
      <c r="X4762" s="208">
        <f>IF('Figure 7.3 - Quantifi MC paths'!Y4769-VB*SwapPrincipal&lt;0,-1*('Figure 7.3 - Quantifi MC paths'!Y4769-VB*SwapPrincipal)*LTPcharge*X$14*X$13,0)</f>
        <v>0</v>
      </c>
      <c r="Y4762" s="209">
        <f t="shared" si="78"/>
        <v>630781.95837959298</v>
      </c>
    </row>
    <row r="4763" spans="2:25">
      <c r="B4763" s="207">
        <v>4747</v>
      </c>
      <c r="C4763" s="208">
        <f>IF('Figure 7.3 - Quantifi MC paths'!D4770-VB*SwapPrincipal&lt;0,-1*('Figure 7.3 - Quantifi MC paths'!D4770-VB*SwapPrincipal)*LTPcharge*C$14*C$13,0)</f>
        <v>1151.2348364633806</v>
      </c>
      <c r="D4763" s="208">
        <f>IF('Figure 7.3 - Quantifi MC paths'!E4770-VB*SwapPrincipal&lt;0,-1*('Figure 7.3 - Quantifi MC paths'!E4770-VB*SwapPrincipal)*LTPcharge*D$14*D$13,0)</f>
        <v>1262.3017871889081</v>
      </c>
      <c r="E4763" s="208">
        <f>IF('Figure 7.3 - Quantifi MC paths'!F4770-VB*SwapPrincipal&lt;0,-1*('Figure 7.3 - Quantifi MC paths'!F4770-VB*SwapPrincipal)*LTPcharge*E$14*E$13,0)</f>
        <v>1340.3723876748541</v>
      </c>
      <c r="F4763" s="208">
        <f>IF('Figure 7.3 - Quantifi MC paths'!G4770-VB*SwapPrincipal&lt;0,-1*('Figure 7.3 - Quantifi MC paths'!G4770-VB*SwapPrincipal)*LTPcharge*F$14*F$13,0)</f>
        <v>1322.4060186589618</v>
      </c>
      <c r="G4763" s="208">
        <f>IF('Figure 7.3 - Quantifi MC paths'!H4770-VB*SwapPrincipal&lt;0,-1*('Figure 7.3 - Quantifi MC paths'!H4770-VB*SwapPrincipal)*LTPcharge*G$14*G$13,0)</f>
        <v>5654.2416649253391</v>
      </c>
      <c r="H4763" s="208">
        <f>IF('Figure 7.3 - Quantifi MC paths'!I4770-VB*SwapPrincipal&lt;0,-1*('Figure 7.3 - Quantifi MC paths'!I4770-VB*SwapPrincipal)*LTPcharge*H$14*H$13,0)</f>
        <v>6469.9817692289444</v>
      </c>
      <c r="I4763" s="208">
        <f>IF('Figure 7.3 - Quantifi MC paths'!J4770-VB*SwapPrincipal&lt;0,-1*('Figure 7.3 - Quantifi MC paths'!J4770-VB*SwapPrincipal)*LTPcharge*I$14*I$13,0)</f>
        <v>7191.706490339111</v>
      </c>
      <c r="J4763" s="208">
        <f>IF('Figure 7.3 - Quantifi MC paths'!K4770-VB*SwapPrincipal&lt;0,-1*('Figure 7.3 - Quantifi MC paths'!K4770-VB*SwapPrincipal)*LTPcharge*J$14*J$13,0)</f>
        <v>5562.4781080750145</v>
      </c>
      <c r="K4763" s="208">
        <f>IF('Figure 7.3 - Quantifi MC paths'!L4770-VB*SwapPrincipal&lt;0,-1*('Figure 7.3 - Quantifi MC paths'!L4770-VB*SwapPrincipal)*LTPcharge*K$14*K$13,0)</f>
        <v>5075.0489019272445</v>
      </c>
      <c r="L4763" s="208">
        <f>IF('Figure 7.3 - Quantifi MC paths'!M4770-VB*SwapPrincipal&lt;0,-1*('Figure 7.3 - Quantifi MC paths'!M4770-VB*SwapPrincipal)*LTPcharge*L$14*L$13,0)</f>
        <v>5740.448381453255</v>
      </c>
      <c r="M4763" s="208">
        <f>IF('Figure 7.3 - Quantifi MC paths'!N4770-VB*SwapPrincipal&lt;0,-1*('Figure 7.3 - Quantifi MC paths'!N4770-VB*SwapPrincipal)*LTPcharge*M$14*M$13,0)</f>
        <v>5398.1698709255897</v>
      </c>
      <c r="N4763" s="208">
        <f>IF('Figure 7.3 - Quantifi MC paths'!O4770-VB*SwapPrincipal&lt;0,-1*('Figure 7.3 - Quantifi MC paths'!O4770-VB*SwapPrincipal)*LTPcharge*N$14*N$13,0)</f>
        <v>4501.6483990545294</v>
      </c>
      <c r="O4763" s="208">
        <f>IF('Figure 7.3 - Quantifi MC paths'!P4770-VB*SwapPrincipal&lt;0,-1*('Figure 7.3 - Quantifi MC paths'!P4770-VB*SwapPrincipal)*LTPcharge*O$14*O$13,0)</f>
        <v>4134.7876544554938</v>
      </c>
      <c r="P4763" s="208">
        <f>IF('Figure 7.3 - Quantifi MC paths'!Q4770-VB*SwapPrincipal&lt;0,-1*('Figure 7.3 - Quantifi MC paths'!Q4770-VB*SwapPrincipal)*LTPcharge*P$14*P$13,0)</f>
        <v>4405.5679016523791</v>
      </c>
      <c r="Q4763" s="208">
        <f>IF('Figure 7.3 - Quantifi MC paths'!R4770-VB*SwapPrincipal&lt;0,-1*('Figure 7.3 - Quantifi MC paths'!R4770-VB*SwapPrincipal)*LTPcharge*Q$14*Q$13,0)</f>
        <v>4958.7796984897395</v>
      </c>
      <c r="R4763" s="208">
        <f>IF('Figure 7.3 - Quantifi MC paths'!S4770-VB*SwapPrincipal&lt;0,-1*('Figure 7.3 - Quantifi MC paths'!S4770-VB*SwapPrincipal)*LTPcharge*R$14*R$13,0)</f>
        <v>52796.157191567152</v>
      </c>
      <c r="S4763" s="208">
        <f>IF('Figure 7.3 - Quantifi MC paths'!T4770-VB*SwapPrincipal&lt;0,-1*('Figure 7.3 - Quantifi MC paths'!T4770-VB*SwapPrincipal)*LTPcharge*S$14*S$13,0)</f>
        <v>61135.825939535018</v>
      </c>
      <c r="T4763" s="208">
        <f>IF('Figure 7.3 - Quantifi MC paths'!U4770-VB*SwapPrincipal&lt;0,-1*('Figure 7.3 - Quantifi MC paths'!U4770-VB*SwapPrincipal)*LTPcharge*T$14*T$13,0)</f>
        <v>51441.505244470914</v>
      </c>
      <c r="U4763" s="208">
        <f>IF('Figure 7.3 - Quantifi MC paths'!V4770-VB*SwapPrincipal&lt;0,-1*('Figure 7.3 - Quantifi MC paths'!V4770-VB*SwapPrincipal)*LTPcharge*U$14*U$13,0)</f>
        <v>57545.72923300157</v>
      </c>
      <c r="V4763" s="208">
        <f>IF('Figure 7.3 - Quantifi MC paths'!W4770-VB*SwapPrincipal&lt;0,-1*('Figure 7.3 - Quantifi MC paths'!W4770-VB*SwapPrincipal)*LTPcharge*V$14*V$13,0)</f>
        <v>65857.457454183794</v>
      </c>
      <c r="W4763" s="208">
        <f>IF('Figure 7.3 - Quantifi MC paths'!X4770-VB*SwapPrincipal&lt;0,-1*('Figure 7.3 - Quantifi MC paths'!X4770-VB*SwapPrincipal)*LTPcharge*W$14*W$13,0)</f>
        <v>77405.894813583669</v>
      </c>
      <c r="X4763" s="208">
        <f>IF('Figure 7.3 - Quantifi MC paths'!Y4770-VB*SwapPrincipal&lt;0,-1*('Figure 7.3 - Quantifi MC paths'!Y4770-VB*SwapPrincipal)*LTPcharge*X$14*X$13,0)</f>
        <v>0</v>
      </c>
      <c r="Y4763" s="209">
        <f t="shared" si="78"/>
        <v>430351.74374685483</v>
      </c>
    </row>
    <row r="4764" spans="2:25">
      <c r="B4764" s="207">
        <v>4748</v>
      </c>
      <c r="C4764" s="208">
        <f>IF('Figure 7.3 - Quantifi MC paths'!D4771-VB*SwapPrincipal&lt;0,-1*('Figure 7.3 - Quantifi MC paths'!D4771-VB*SwapPrincipal)*LTPcharge*C$14*C$13,0)</f>
        <v>1151.2348364633806</v>
      </c>
      <c r="D4764" s="208">
        <f>IF('Figure 7.3 - Quantifi MC paths'!E4771-VB*SwapPrincipal&lt;0,-1*('Figure 7.3 - Quantifi MC paths'!E4771-VB*SwapPrincipal)*LTPcharge*D$14*D$13,0)</f>
        <v>1227.0838203233927</v>
      </c>
      <c r="E4764" s="208">
        <f>IF('Figure 7.3 - Quantifi MC paths'!F4771-VB*SwapPrincipal&lt;0,-1*('Figure 7.3 - Quantifi MC paths'!F4771-VB*SwapPrincipal)*LTPcharge*E$14*E$13,0)</f>
        <v>1222.9360001374143</v>
      </c>
      <c r="F4764" s="208">
        <f>IF('Figure 7.3 - Quantifi MC paths'!G4771-VB*SwapPrincipal&lt;0,-1*('Figure 7.3 - Quantifi MC paths'!G4771-VB*SwapPrincipal)*LTPcharge*F$14*F$13,0)</f>
        <v>1173.0518443110302</v>
      </c>
      <c r="G4764" s="208">
        <f>IF('Figure 7.3 - Quantifi MC paths'!H4771-VB*SwapPrincipal&lt;0,-1*('Figure 7.3 - Quantifi MC paths'!H4771-VB*SwapPrincipal)*LTPcharge*G$14*G$13,0)</f>
        <v>5150.5034339167678</v>
      </c>
      <c r="H4764" s="208">
        <f>IF('Figure 7.3 - Quantifi MC paths'!I4771-VB*SwapPrincipal&lt;0,-1*('Figure 7.3 - Quantifi MC paths'!I4771-VB*SwapPrincipal)*LTPcharge*H$14*H$13,0)</f>
        <v>3179.9124708733434</v>
      </c>
      <c r="I4764" s="208">
        <f>IF('Figure 7.3 - Quantifi MC paths'!J4771-VB*SwapPrincipal&lt;0,-1*('Figure 7.3 - Quantifi MC paths'!J4771-VB*SwapPrincipal)*LTPcharge*I$14*I$13,0)</f>
        <v>4438.8755570080357</v>
      </c>
      <c r="J4764" s="208">
        <f>IF('Figure 7.3 - Quantifi MC paths'!K4771-VB*SwapPrincipal&lt;0,-1*('Figure 7.3 - Quantifi MC paths'!K4771-VB*SwapPrincipal)*LTPcharge*J$14*J$13,0)</f>
        <v>4024.1363447592412</v>
      </c>
      <c r="K4764" s="208">
        <f>IF('Figure 7.3 - Quantifi MC paths'!L4771-VB*SwapPrincipal&lt;0,-1*('Figure 7.3 - Quantifi MC paths'!L4771-VB*SwapPrincipal)*LTPcharge*K$14*K$13,0)</f>
        <v>3836.9314834332745</v>
      </c>
      <c r="L4764" s="208">
        <f>IF('Figure 7.3 - Quantifi MC paths'!M4771-VB*SwapPrincipal&lt;0,-1*('Figure 7.3 - Quantifi MC paths'!M4771-VB*SwapPrincipal)*LTPcharge*L$14*L$13,0)</f>
        <v>3418.8708375666811</v>
      </c>
      <c r="M4764" s="208">
        <f>IF('Figure 7.3 - Quantifi MC paths'!N4771-VB*SwapPrincipal&lt;0,-1*('Figure 7.3 - Quantifi MC paths'!N4771-VB*SwapPrincipal)*LTPcharge*M$14*M$13,0)</f>
        <v>3634.550850438462</v>
      </c>
      <c r="N4764" s="208">
        <f>IF('Figure 7.3 - Quantifi MC paths'!O4771-VB*SwapPrincipal&lt;0,-1*('Figure 7.3 - Quantifi MC paths'!O4771-VB*SwapPrincipal)*LTPcharge*N$14*N$13,0)</f>
        <v>3117.5649598447721</v>
      </c>
      <c r="O4764" s="208">
        <f>IF('Figure 7.3 - Quantifi MC paths'!P4771-VB*SwapPrincipal&lt;0,-1*('Figure 7.3 - Quantifi MC paths'!P4771-VB*SwapPrincipal)*LTPcharge*O$14*O$13,0)</f>
        <v>3305.3335096919764</v>
      </c>
      <c r="P4764" s="208">
        <f>IF('Figure 7.3 - Quantifi MC paths'!Q4771-VB*SwapPrincipal&lt;0,-1*('Figure 7.3 - Quantifi MC paths'!Q4771-VB*SwapPrincipal)*LTPcharge*P$14*P$13,0)</f>
        <v>3464.4724137901317</v>
      </c>
      <c r="Q4764" s="208">
        <f>IF('Figure 7.3 - Quantifi MC paths'!R4771-VB*SwapPrincipal&lt;0,-1*('Figure 7.3 - Quantifi MC paths'!R4771-VB*SwapPrincipal)*LTPcharge*Q$14*Q$13,0)</f>
        <v>4007.2733469848345</v>
      </c>
      <c r="R4764" s="208">
        <f>IF('Figure 7.3 - Quantifi MC paths'!S4771-VB*SwapPrincipal&lt;0,-1*('Figure 7.3 - Quantifi MC paths'!S4771-VB*SwapPrincipal)*LTPcharge*R$14*R$13,0)</f>
        <v>53004.606822191658</v>
      </c>
      <c r="S4764" s="208">
        <f>IF('Figure 7.3 - Quantifi MC paths'!T4771-VB*SwapPrincipal&lt;0,-1*('Figure 7.3 - Quantifi MC paths'!T4771-VB*SwapPrincipal)*LTPcharge*S$14*S$13,0)</f>
        <v>65594.481294127574</v>
      </c>
      <c r="T4764" s="208">
        <f>IF('Figure 7.3 - Quantifi MC paths'!U4771-VB*SwapPrincipal&lt;0,-1*('Figure 7.3 - Quantifi MC paths'!U4771-VB*SwapPrincipal)*LTPcharge*T$14*T$13,0)</f>
        <v>68209.449045176239</v>
      </c>
      <c r="U4764" s="208">
        <f>IF('Figure 7.3 - Quantifi MC paths'!V4771-VB*SwapPrincipal&lt;0,-1*('Figure 7.3 - Quantifi MC paths'!V4771-VB*SwapPrincipal)*LTPcharge*U$14*U$13,0)</f>
        <v>88194.248698563053</v>
      </c>
      <c r="V4764" s="208">
        <f>IF('Figure 7.3 - Quantifi MC paths'!W4771-VB*SwapPrincipal&lt;0,-1*('Figure 7.3 - Quantifi MC paths'!W4771-VB*SwapPrincipal)*LTPcharge*V$14*V$13,0)</f>
        <v>109106.46789508991</v>
      </c>
      <c r="W4764" s="208">
        <f>IF('Figure 7.3 - Quantifi MC paths'!X4771-VB*SwapPrincipal&lt;0,-1*('Figure 7.3 - Quantifi MC paths'!X4771-VB*SwapPrincipal)*LTPcharge*W$14*W$13,0)</f>
        <v>108740.10064766472</v>
      </c>
      <c r="X4764" s="208">
        <f>IF('Figure 7.3 - Quantifi MC paths'!Y4771-VB*SwapPrincipal&lt;0,-1*('Figure 7.3 - Quantifi MC paths'!Y4771-VB*SwapPrincipal)*LTPcharge*X$14*X$13,0)</f>
        <v>0</v>
      </c>
      <c r="Y4764" s="209">
        <f t="shared" si="78"/>
        <v>539202.08611235593</v>
      </c>
    </row>
    <row r="4765" spans="2:25">
      <c r="B4765" s="207">
        <v>4749</v>
      </c>
      <c r="C4765" s="208">
        <f>IF('Figure 7.3 - Quantifi MC paths'!D4772-VB*SwapPrincipal&lt;0,-1*('Figure 7.3 - Quantifi MC paths'!D4772-VB*SwapPrincipal)*LTPcharge*C$14*C$13,0)</f>
        <v>1151.2348364633806</v>
      </c>
      <c r="D4765" s="208">
        <f>IF('Figure 7.3 - Quantifi MC paths'!E4772-VB*SwapPrincipal&lt;0,-1*('Figure 7.3 - Quantifi MC paths'!E4772-VB*SwapPrincipal)*LTPcharge*D$14*D$13,0)</f>
        <v>1046.8806853648186</v>
      </c>
      <c r="E4765" s="208">
        <f>IF('Figure 7.3 - Quantifi MC paths'!F4772-VB*SwapPrincipal&lt;0,-1*('Figure 7.3 - Quantifi MC paths'!F4772-VB*SwapPrincipal)*LTPcharge*E$14*E$13,0)</f>
        <v>1000.4855944778025</v>
      </c>
      <c r="F4765" s="208">
        <f>IF('Figure 7.3 - Quantifi MC paths'!G4772-VB*SwapPrincipal&lt;0,-1*('Figure 7.3 - Quantifi MC paths'!G4772-VB*SwapPrincipal)*LTPcharge*F$14*F$13,0)</f>
        <v>1100.5146830495255</v>
      </c>
      <c r="G4765" s="208">
        <f>IF('Figure 7.3 - Quantifi MC paths'!H4772-VB*SwapPrincipal&lt;0,-1*('Figure 7.3 - Quantifi MC paths'!H4772-VB*SwapPrincipal)*LTPcharge*G$14*G$13,0)</f>
        <v>4724.0823003500363</v>
      </c>
      <c r="H4765" s="208">
        <f>IF('Figure 7.3 - Quantifi MC paths'!I4772-VB*SwapPrincipal&lt;0,-1*('Figure 7.3 - Quantifi MC paths'!I4772-VB*SwapPrincipal)*LTPcharge*H$14*H$13,0)</f>
        <v>3992.7763653326538</v>
      </c>
      <c r="I4765" s="208">
        <f>IF('Figure 7.3 - Quantifi MC paths'!J4772-VB*SwapPrincipal&lt;0,-1*('Figure 7.3 - Quantifi MC paths'!J4772-VB*SwapPrincipal)*LTPcharge*I$14*I$13,0)</f>
        <v>3411.3997081592079</v>
      </c>
      <c r="J4765" s="208">
        <f>IF('Figure 7.3 - Quantifi MC paths'!K4772-VB*SwapPrincipal&lt;0,-1*('Figure 7.3 - Quantifi MC paths'!K4772-VB*SwapPrincipal)*LTPcharge*J$14*J$13,0)</f>
        <v>2534.1913768691156</v>
      </c>
      <c r="K4765" s="208">
        <f>IF('Figure 7.3 - Quantifi MC paths'!L4772-VB*SwapPrincipal&lt;0,-1*('Figure 7.3 - Quantifi MC paths'!L4772-VB*SwapPrincipal)*LTPcharge*K$14*K$13,0)</f>
        <v>3587.323717815369</v>
      </c>
      <c r="L4765" s="208">
        <f>IF('Figure 7.3 - Quantifi MC paths'!M4772-VB*SwapPrincipal&lt;0,-1*('Figure 7.3 - Quantifi MC paths'!M4772-VB*SwapPrincipal)*LTPcharge*L$14*L$13,0)</f>
        <v>3284.8795940804307</v>
      </c>
      <c r="M4765" s="208">
        <f>IF('Figure 7.3 - Quantifi MC paths'!N4772-VB*SwapPrincipal&lt;0,-1*('Figure 7.3 - Quantifi MC paths'!N4772-VB*SwapPrincipal)*LTPcharge*M$14*M$13,0)</f>
        <v>4073.0996233659648</v>
      </c>
      <c r="N4765" s="208">
        <f>IF('Figure 7.3 - Quantifi MC paths'!O4772-VB*SwapPrincipal&lt;0,-1*('Figure 7.3 - Quantifi MC paths'!O4772-VB*SwapPrincipal)*LTPcharge*N$14*N$13,0)</f>
        <v>4181.8252039611953</v>
      </c>
      <c r="O4765" s="208">
        <f>IF('Figure 7.3 - Quantifi MC paths'!P4772-VB*SwapPrincipal&lt;0,-1*('Figure 7.3 - Quantifi MC paths'!P4772-VB*SwapPrincipal)*LTPcharge*O$14*O$13,0)</f>
        <v>4117.2637643072512</v>
      </c>
      <c r="P4765" s="208">
        <f>IF('Figure 7.3 - Quantifi MC paths'!Q4772-VB*SwapPrincipal&lt;0,-1*('Figure 7.3 - Quantifi MC paths'!Q4772-VB*SwapPrincipal)*LTPcharge*P$14*P$13,0)</f>
        <v>3078.1974749284564</v>
      </c>
      <c r="Q4765" s="208">
        <f>IF('Figure 7.3 - Quantifi MC paths'!R4772-VB*SwapPrincipal&lt;0,-1*('Figure 7.3 - Quantifi MC paths'!R4772-VB*SwapPrincipal)*LTPcharge*Q$14*Q$13,0)</f>
        <v>2402.2961963230496</v>
      </c>
      <c r="R4765" s="208">
        <f>IF('Figure 7.3 - Quantifi MC paths'!S4772-VB*SwapPrincipal&lt;0,-1*('Figure 7.3 - Quantifi MC paths'!S4772-VB*SwapPrincipal)*LTPcharge*R$14*R$13,0)</f>
        <v>27436.806274996765</v>
      </c>
      <c r="S4765" s="208">
        <f>IF('Figure 7.3 - Quantifi MC paths'!T4772-VB*SwapPrincipal&lt;0,-1*('Figure 7.3 - Quantifi MC paths'!T4772-VB*SwapPrincipal)*LTPcharge*S$14*S$13,0)</f>
        <v>52675.372464789943</v>
      </c>
      <c r="T4765" s="208">
        <f>IF('Figure 7.3 - Quantifi MC paths'!U4772-VB*SwapPrincipal&lt;0,-1*('Figure 7.3 - Quantifi MC paths'!U4772-VB*SwapPrincipal)*LTPcharge*T$14*T$13,0)</f>
        <v>68901.159356669625</v>
      </c>
      <c r="U4765" s="208">
        <f>IF('Figure 7.3 - Quantifi MC paths'!V4772-VB*SwapPrincipal&lt;0,-1*('Figure 7.3 - Quantifi MC paths'!V4772-VB*SwapPrincipal)*LTPcharge*U$14*U$13,0)</f>
        <v>58013.178116773997</v>
      </c>
      <c r="V4765" s="208">
        <f>IF('Figure 7.3 - Quantifi MC paths'!W4772-VB*SwapPrincipal&lt;0,-1*('Figure 7.3 - Quantifi MC paths'!W4772-VB*SwapPrincipal)*LTPcharge*V$14*V$13,0)</f>
        <v>80406.907809709519</v>
      </c>
      <c r="W4765" s="208">
        <f>IF('Figure 7.3 - Quantifi MC paths'!X4772-VB*SwapPrincipal&lt;0,-1*('Figure 7.3 - Quantifi MC paths'!X4772-VB*SwapPrincipal)*LTPcharge*W$14*W$13,0)</f>
        <v>87548.093963229403</v>
      </c>
      <c r="X4765" s="208">
        <f>IF('Figure 7.3 - Quantifi MC paths'!Y4772-VB*SwapPrincipal&lt;0,-1*('Figure 7.3 - Quantifi MC paths'!Y4772-VB*SwapPrincipal)*LTPcharge*X$14*X$13,0)</f>
        <v>0</v>
      </c>
      <c r="Y4765" s="209">
        <f t="shared" si="78"/>
        <v>418667.96911101748</v>
      </c>
    </row>
    <row r="4766" spans="2:25">
      <c r="B4766" s="207">
        <v>4750</v>
      </c>
      <c r="C4766" s="208">
        <f>IF('Figure 7.3 - Quantifi MC paths'!D4773-VB*SwapPrincipal&lt;0,-1*('Figure 7.3 - Quantifi MC paths'!D4773-VB*SwapPrincipal)*LTPcharge*C$14*C$13,0)</f>
        <v>1151.2348364633806</v>
      </c>
      <c r="D4766" s="208">
        <f>IF('Figure 7.3 - Quantifi MC paths'!E4773-VB*SwapPrincipal&lt;0,-1*('Figure 7.3 - Quantifi MC paths'!E4773-VB*SwapPrincipal)*LTPcharge*D$14*D$13,0)</f>
        <v>1269.8033568238202</v>
      </c>
      <c r="E4766" s="208">
        <f>IF('Figure 7.3 - Quantifi MC paths'!F4773-VB*SwapPrincipal&lt;0,-1*('Figure 7.3 - Quantifi MC paths'!F4773-VB*SwapPrincipal)*LTPcharge*E$14*E$13,0)</f>
        <v>1310.0703498078781</v>
      </c>
      <c r="F4766" s="208">
        <f>IF('Figure 7.3 - Quantifi MC paths'!G4773-VB*SwapPrincipal&lt;0,-1*('Figure 7.3 - Quantifi MC paths'!G4773-VB*SwapPrincipal)*LTPcharge*F$14*F$13,0)</f>
        <v>1351.0668632677005</v>
      </c>
      <c r="G4766" s="208">
        <f>IF('Figure 7.3 - Quantifi MC paths'!H4773-VB*SwapPrincipal&lt;0,-1*('Figure 7.3 - Quantifi MC paths'!H4773-VB*SwapPrincipal)*LTPcharge*G$14*G$13,0)</f>
        <v>6031.0251813494897</v>
      </c>
      <c r="H4766" s="208">
        <f>IF('Figure 7.3 - Quantifi MC paths'!I4773-VB*SwapPrincipal&lt;0,-1*('Figure 7.3 - Quantifi MC paths'!I4773-VB*SwapPrincipal)*LTPcharge*H$14*H$13,0)</f>
        <v>5910.4488484854419</v>
      </c>
      <c r="I4766" s="208">
        <f>IF('Figure 7.3 - Quantifi MC paths'!J4773-VB*SwapPrincipal&lt;0,-1*('Figure 7.3 - Quantifi MC paths'!J4773-VB*SwapPrincipal)*LTPcharge*I$14*I$13,0)</f>
        <v>5772.6395322199533</v>
      </c>
      <c r="J4766" s="208">
        <f>IF('Figure 7.3 - Quantifi MC paths'!K4773-VB*SwapPrincipal&lt;0,-1*('Figure 7.3 - Quantifi MC paths'!K4773-VB*SwapPrincipal)*LTPcharge*J$14*J$13,0)</f>
        <v>6773.2745290837875</v>
      </c>
      <c r="K4766" s="208">
        <f>IF('Figure 7.3 - Quantifi MC paths'!L4773-VB*SwapPrincipal&lt;0,-1*('Figure 7.3 - Quantifi MC paths'!L4773-VB*SwapPrincipal)*LTPcharge*K$14*K$13,0)</f>
        <v>6848.9279504022425</v>
      </c>
      <c r="L4766" s="208">
        <f>IF('Figure 7.3 - Quantifi MC paths'!M4773-VB*SwapPrincipal&lt;0,-1*('Figure 7.3 - Quantifi MC paths'!M4773-VB*SwapPrincipal)*LTPcharge*L$14*L$13,0)</f>
        <v>6786.0661606190215</v>
      </c>
      <c r="M4766" s="208">
        <f>IF('Figure 7.3 - Quantifi MC paths'!N4773-VB*SwapPrincipal&lt;0,-1*('Figure 7.3 - Quantifi MC paths'!N4773-VB*SwapPrincipal)*LTPcharge*M$14*M$13,0)</f>
        <v>7409.050260915179</v>
      </c>
      <c r="N4766" s="208">
        <f>IF('Figure 7.3 - Quantifi MC paths'!O4773-VB*SwapPrincipal&lt;0,-1*('Figure 7.3 - Quantifi MC paths'!O4773-VB*SwapPrincipal)*LTPcharge*N$14*N$13,0)</f>
        <v>7863.2119644052582</v>
      </c>
      <c r="O4766" s="208">
        <f>IF('Figure 7.3 - Quantifi MC paths'!P4773-VB*SwapPrincipal&lt;0,-1*('Figure 7.3 - Quantifi MC paths'!P4773-VB*SwapPrincipal)*LTPcharge*O$14*O$13,0)</f>
        <v>7827.4827103190037</v>
      </c>
      <c r="P4766" s="208">
        <f>IF('Figure 7.3 - Quantifi MC paths'!Q4773-VB*SwapPrincipal&lt;0,-1*('Figure 7.3 - Quantifi MC paths'!Q4773-VB*SwapPrincipal)*LTPcharge*P$14*P$13,0)</f>
        <v>7333.6423912450209</v>
      </c>
      <c r="Q4766" s="208">
        <f>IF('Figure 7.3 - Quantifi MC paths'!R4773-VB*SwapPrincipal&lt;0,-1*('Figure 7.3 - Quantifi MC paths'!R4773-VB*SwapPrincipal)*LTPcharge*Q$14*Q$13,0)</f>
        <v>6997.7760583954268</v>
      </c>
      <c r="R4766" s="208">
        <f>IF('Figure 7.3 - Quantifi MC paths'!S4773-VB*SwapPrincipal&lt;0,-1*('Figure 7.3 - Quantifi MC paths'!S4773-VB*SwapPrincipal)*LTPcharge*R$14*R$13,0)</f>
        <v>72263.97092862564</v>
      </c>
      <c r="S4766" s="208">
        <f>IF('Figure 7.3 - Quantifi MC paths'!T4773-VB*SwapPrincipal&lt;0,-1*('Figure 7.3 - Quantifi MC paths'!T4773-VB*SwapPrincipal)*LTPcharge*S$14*S$13,0)</f>
        <v>104632.7303100626</v>
      </c>
      <c r="T4766" s="208">
        <f>IF('Figure 7.3 - Quantifi MC paths'!U4773-VB*SwapPrincipal&lt;0,-1*('Figure 7.3 - Quantifi MC paths'!U4773-VB*SwapPrincipal)*LTPcharge*T$14*T$13,0)</f>
        <v>117459.65297735174</v>
      </c>
      <c r="U4766" s="208">
        <f>IF('Figure 7.3 - Quantifi MC paths'!V4773-VB*SwapPrincipal&lt;0,-1*('Figure 7.3 - Quantifi MC paths'!V4773-VB*SwapPrincipal)*LTPcharge*U$14*U$13,0)</f>
        <v>118257.85918817495</v>
      </c>
      <c r="V4766" s="208">
        <f>IF('Figure 7.3 - Quantifi MC paths'!W4773-VB*SwapPrincipal&lt;0,-1*('Figure 7.3 - Quantifi MC paths'!W4773-VB*SwapPrincipal)*LTPcharge*V$14*V$13,0)</f>
        <v>150116.78245716877</v>
      </c>
      <c r="W4766" s="208">
        <f>IF('Figure 7.3 - Quantifi MC paths'!X4773-VB*SwapPrincipal&lt;0,-1*('Figure 7.3 - Quantifi MC paths'!X4773-VB*SwapPrincipal)*LTPcharge*W$14*W$13,0)</f>
        <v>152836.25925723699</v>
      </c>
      <c r="X4766" s="208">
        <f>IF('Figure 7.3 - Quantifi MC paths'!Y4773-VB*SwapPrincipal&lt;0,-1*('Figure 7.3 - Quantifi MC paths'!Y4773-VB*SwapPrincipal)*LTPcharge*X$14*X$13,0)</f>
        <v>0</v>
      </c>
      <c r="Y4766" s="209">
        <f t="shared" si="78"/>
        <v>796202.97611242323</v>
      </c>
    </row>
    <row r="4767" spans="2:25">
      <c r="B4767" s="207">
        <v>4751</v>
      </c>
      <c r="C4767" s="208">
        <f>IF('Figure 7.3 - Quantifi MC paths'!D4774-VB*SwapPrincipal&lt;0,-1*('Figure 7.3 - Quantifi MC paths'!D4774-VB*SwapPrincipal)*LTPcharge*C$14*C$13,0)</f>
        <v>1151.2348364633806</v>
      </c>
      <c r="D4767" s="208">
        <f>IF('Figure 7.3 - Quantifi MC paths'!E4774-VB*SwapPrincipal&lt;0,-1*('Figure 7.3 - Quantifi MC paths'!E4774-VB*SwapPrincipal)*LTPcharge*D$14*D$13,0)</f>
        <v>1161.7170834339599</v>
      </c>
      <c r="E4767" s="208">
        <f>IF('Figure 7.3 - Quantifi MC paths'!F4774-VB*SwapPrincipal&lt;0,-1*('Figure 7.3 - Quantifi MC paths'!F4774-VB*SwapPrincipal)*LTPcharge*E$14*E$13,0)</f>
        <v>1260.2487186375536</v>
      </c>
      <c r="F4767" s="208">
        <f>IF('Figure 7.3 - Quantifi MC paths'!G4774-VB*SwapPrincipal&lt;0,-1*('Figure 7.3 - Quantifi MC paths'!G4774-VB*SwapPrincipal)*LTPcharge*F$14*F$13,0)</f>
        <v>1230.6199443621938</v>
      </c>
      <c r="G4767" s="208">
        <f>IF('Figure 7.3 - Quantifi MC paths'!H4774-VB*SwapPrincipal&lt;0,-1*('Figure 7.3 - Quantifi MC paths'!H4774-VB*SwapPrincipal)*LTPcharge*G$14*G$13,0)</f>
        <v>5861.1327309421531</v>
      </c>
      <c r="H4767" s="208">
        <f>IF('Figure 7.3 - Quantifi MC paths'!I4774-VB*SwapPrincipal&lt;0,-1*('Figure 7.3 - Quantifi MC paths'!I4774-VB*SwapPrincipal)*LTPcharge*H$14*H$13,0)</f>
        <v>6228.8943380845549</v>
      </c>
      <c r="I4767" s="208">
        <f>IF('Figure 7.3 - Quantifi MC paths'!J4774-VB*SwapPrincipal&lt;0,-1*('Figure 7.3 - Quantifi MC paths'!J4774-VB*SwapPrincipal)*LTPcharge*I$14*I$13,0)</f>
        <v>4841.2863871125028</v>
      </c>
      <c r="J4767" s="208">
        <f>IF('Figure 7.3 - Quantifi MC paths'!K4774-VB*SwapPrincipal&lt;0,-1*('Figure 7.3 - Quantifi MC paths'!K4774-VB*SwapPrincipal)*LTPcharge*J$14*J$13,0)</f>
        <v>4136.4000647033108</v>
      </c>
      <c r="K4767" s="208">
        <f>IF('Figure 7.3 - Quantifi MC paths'!L4774-VB*SwapPrincipal&lt;0,-1*('Figure 7.3 - Quantifi MC paths'!L4774-VB*SwapPrincipal)*LTPcharge*K$14*K$13,0)</f>
        <v>3800.7590020535413</v>
      </c>
      <c r="L4767" s="208">
        <f>IF('Figure 7.3 - Quantifi MC paths'!M4774-VB*SwapPrincipal&lt;0,-1*('Figure 7.3 - Quantifi MC paths'!M4774-VB*SwapPrincipal)*LTPcharge*L$14*L$13,0)</f>
        <v>4237.722577016958</v>
      </c>
      <c r="M4767" s="208">
        <f>IF('Figure 7.3 - Quantifi MC paths'!N4774-VB*SwapPrincipal&lt;0,-1*('Figure 7.3 - Quantifi MC paths'!N4774-VB*SwapPrincipal)*LTPcharge*M$14*M$13,0)</f>
        <v>4331.4484255877778</v>
      </c>
      <c r="N4767" s="208">
        <f>IF('Figure 7.3 - Quantifi MC paths'!O4774-VB*SwapPrincipal&lt;0,-1*('Figure 7.3 - Quantifi MC paths'!O4774-VB*SwapPrincipal)*LTPcharge*N$14*N$13,0)</f>
        <v>4615.8301295437695</v>
      </c>
      <c r="O4767" s="208">
        <f>IF('Figure 7.3 - Quantifi MC paths'!P4774-VB*SwapPrincipal&lt;0,-1*('Figure 7.3 - Quantifi MC paths'!P4774-VB*SwapPrincipal)*LTPcharge*O$14*O$13,0)</f>
        <v>4939.061851334327</v>
      </c>
      <c r="P4767" s="208">
        <f>IF('Figure 7.3 - Quantifi MC paths'!Q4774-VB*SwapPrincipal&lt;0,-1*('Figure 7.3 - Quantifi MC paths'!Q4774-VB*SwapPrincipal)*LTPcharge*P$14*P$13,0)</f>
        <v>4976.1505429341832</v>
      </c>
      <c r="Q4767" s="208">
        <f>IF('Figure 7.3 - Quantifi MC paths'!R4774-VB*SwapPrincipal&lt;0,-1*('Figure 7.3 - Quantifi MC paths'!R4774-VB*SwapPrincipal)*LTPcharge*Q$14*Q$13,0)</f>
        <v>5302.4762488131364</v>
      </c>
      <c r="R4767" s="208">
        <f>IF('Figure 7.3 - Quantifi MC paths'!S4774-VB*SwapPrincipal&lt;0,-1*('Figure 7.3 - Quantifi MC paths'!S4774-VB*SwapPrincipal)*LTPcharge*R$14*R$13,0)</f>
        <v>56084.093958743164</v>
      </c>
      <c r="S4767" s="208">
        <f>IF('Figure 7.3 - Quantifi MC paths'!T4774-VB*SwapPrincipal&lt;0,-1*('Figure 7.3 - Quantifi MC paths'!T4774-VB*SwapPrincipal)*LTPcharge*S$14*S$13,0)</f>
        <v>82798.154073113343</v>
      </c>
      <c r="T4767" s="208">
        <f>IF('Figure 7.3 - Quantifi MC paths'!U4774-VB*SwapPrincipal&lt;0,-1*('Figure 7.3 - Quantifi MC paths'!U4774-VB*SwapPrincipal)*LTPcharge*T$14*T$13,0)</f>
        <v>106521.64442279402</v>
      </c>
      <c r="U4767" s="208">
        <f>IF('Figure 7.3 - Quantifi MC paths'!V4774-VB*SwapPrincipal&lt;0,-1*('Figure 7.3 - Quantifi MC paths'!V4774-VB*SwapPrincipal)*LTPcharge*U$14*U$13,0)</f>
        <v>105586.44471462014</v>
      </c>
      <c r="V4767" s="208">
        <f>IF('Figure 7.3 - Quantifi MC paths'!W4774-VB*SwapPrincipal&lt;0,-1*('Figure 7.3 - Quantifi MC paths'!W4774-VB*SwapPrincipal)*LTPcharge*V$14*V$13,0)</f>
        <v>113530.72117788166</v>
      </c>
      <c r="W4767" s="208">
        <f>IF('Figure 7.3 - Quantifi MC paths'!X4774-VB*SwapPrincipal&lt;0,-1*('Figure 7.3 - Quantifi MC paths'!X4774-VB*SwapPrincipal)*LTPcharge*W$14*W$13,0)</f>
        <v>120029.9507936423</v>
      </c>
      <c r="X4767" s="208">
        <f>IF('Figure 7.3 - Quantifi MC paths'!Y4774-VB*SwapPrincipal&lt;0,-1*('Figure 7.3 - Quantifi MC paths'!Y4774-VB*SwapPrincipal)*LTPcharge*X$14*X$13,0)</f>
        <v>0</v>
      </c>
      <c r="Y4767" s="209">
        <f t="shared" si="78"/>
        <v>642625.99202181783</v>
      </c>
    </row>
    <row r="4768" spans="2:25">
      <c r="B4768" s="207">
        <v>4752</v>
      </c>
      <c r="C4768" s="208">
        <f>IF('Figure 7.3 - Quantifi MC paths'!D4775-VB*SwapPrincipal&lt;0,-1*('Figure 7.3 - Quantifi MC paths'!D4775-VB*SwapPrincipal)*LTPcharge*C$14*C$13,0)</f>
        <v>1151.2348364633806</v>
      </c>
      <c r="D4768" s="208">
        <f>IF('Figure 7.3 - Quantifi MC paths'!E4775-VB*SwapPrincipal&lt;0,-1*('Figure 7.3 - Quantifi MC paths'!E4775-VB*SwapPrincipal)*LTPcharge*D$14*D$13,0)</f>
        <v>1064.4246375188493</v>
      </c>
      <c r="E4768" s="208">
        <f>IF('Figure 7.3 - Quantifi MC paths'!F4775-VB*SwapPrincipal&lt;0,-1*('Figure 7.3 - Quantifi MC paths'!F4775-VB*SwapPrincipal)*LTPcharge*E$14*E$13,0)</f>
        <v>1356.5146357670365</v>
      </c>
      <c r="F4768" s="208">
        <f>IF('Figure 7.3 - Quantifi MC paths'!G4775-VB*SwapPrincipal&lt;0,-1*('Figure 7.3 - Quantifi MC paths'!G4775-VB*SwapPrincipal)*LTPcharge*F$14*F$13,0)</f>
        <v>1287.9760417352363</v>
      </c>
      <c r="G4768" s="208">
        <f>IF('Figure 7.3 - Quantifi MC paths'!H4775-VB*SwapPrincipal&lt;0,-1*('Figure 7.3 - Quantifi MC paths'!H4775-VB*SwapPrincipal)*LTPcharge*G$14*G$13,0)</f>
        <v>5085.8142694627668</v>
      </c>
      <c r="H4768" s="208">
        <f>IF('Figure 7.3 - Quantifi MC paths'!I4775-VB*SwapPrincipal&lt;0,-1*('Figure 7.3 - Quantifi MC paths'!I4775-VB*SwapPrincipal)*LTPcharge*H$14*H$13,0)</f>
        <v>6623.2428764307042</v>
      </c>
      <c r="I4768" s="208">
        <f>IF('Figure 7.3 - Quantifi MC paths'!J4775-VB*SwapPrincipal&lt;0,-1*('Figure 7.3 - Quantifi MC paths'!J4775-VB*SwapPrincipal)*LTPcharge*I$14*I$13,0)</f>
        <v>6864.1995267906614</v>
      </c>
      <c r="J4768" s="208">
        <f>IF('Figure 7.3 - Quantifi MC paths'!K4775-VB*SwapPrincipal&lt;0,-1*('Figure 7.3 - Quantifi MC paths'!K4775-VB*SwapPrincipal)*LTPcharge*J$14*J$13,0)</f>
        <v>7612.2885320713167</v>
      </c>
      <c r="K4768" s="208">
        <f>IF('Figure 7.3 - Quantifi MC paths'!L4775-VB*SwapPrincipal&lt;0,-1*('Figure 7.3 - Quantifi MC paths'!L4775-VB*SwapPrincipal)*LTPcharge*K$14*K$13,0)</f>
        <v>8913.3217697847722</v>
      </c>
      <c r="L4768" s="208">
        <f>IF('Figure 7.3 - Quantifi MC paths'!M4775-VB*SwapPrincipal&lt;0,-1*('Figure 7.3 - Quantifi MC paths'!M4775-VB*SwapPrincipal)*LTPcharge*L$14*L$13,0)</f>
        <v>8816.0774749342327</v>
      </c>
      <c r="M4768" s="208">
        <f>IF('Figure 7.3 - Quantifi MC paths'!N4775-VB*SwapPrincipal&lt;0,-1*('Figure 7.3 - Quantifi MC paths'!N4775-VB*SwapPrincipal)*LTPcharge*M$14*M$13,0)</f>
        <v>8519.030057216045</v>
      </c>
      <c r="N4768" s="208">
        <f>IF('Figure 7.3 - Quantifi MC paths'!O4775-VB*SwapPrincipal&lt;0,-1*('Figure 7.3 - Quantifi MC paths'!O4775-VB*SwapPrincipal)*LTPcharge*N$14*N$13,0)</f>
        <v>8851.9681705925559</v>
      </c>
      <c r="O4768" s="208">
        <f>IF('Figure 7.3 - Quantifi MC paths'!P4775-VB*SwapPrincipal&lt;0,-1*('Figure 7.3 - Quantifi MC paths'!P4775-VB*SwapPrincipal)*LTPcharge*O$14*O$13,0)</f>
        <v>8398.4766857029517</v>
      </c>
      <c r="P4768" s="208">
        <f>IF('Figure 7.3 - Quantifi MC paths'!Q4775-VB*SwapPrincipal&lt;0,-1*('Figure 7.3 - Quantifi MC paths'!Q4775-VB*SwapPrincipal)*LTPcharge*P$14*P$13,0)</f>
        <v>8163.0446520725645</v>
      </c>
      <c r="Q4768" s="208">
        <f>IF('Figure 7.3 - Quantifi MC paths'!R4775-VB*SwapPrincipal&lt;0,-1*('Figure 7.3 - Quantifi MC paths'!R4775-VB*SwapPrincipal)*LTPcharge*Q$14*Q$13,0)</f>
        <v>9773.2619597999001</v>
      </c>
      <c r="R4768" s="208">
        <f>IF('Figure 7.3 - Quantifi MC paths'!S4775-VB*SwapPrincipal&lt;0,-1*('Figure 7.3 - Quantifi MC paths'!S4775-VB*SwapPrincipal)*LTPcharge*R$14*R$13,0)</f>
        <v>109978.45427710978</v>
      </c>
      <c r="S4768" s="208">
        <f>IF('Figure 7.3 - Quantifi MC paths'!T4775-VB*SwapPrincipal&lt;0,-1*('Figure 7.3 - Quantifi MC paths'!T4775-VB*SwapPrincipal)*LTPcharge*S$14*S$13,0)</f>
        <v>146533.35936682884</v>
      </c>
      <c r="T4768" s="208">
        <f>IF('Figure 7.3 - Quantifi MC paths'!U4775-VB*SwapPrincipal&lt;0,-1*('Figure 7.3 - Quantifi MC paths'!U4775-VB*SwapPrincipal)*LTPcharge*T$14*T$13,0)</f>
        <v>117330.21525176658</v>
      </c>
      <c r="U4768" s="208">
        <f>IF('Figure 7.3 - Quantifi MC paths'!V4775-VB*SwapPrincipal&lt;0,-1*('Figure 7.3 - Quantifi MC paths'!V4775-VB*SwapPrincipal)*LTPcharge*U$14*U$13,0)</f>
        <v>113236.5473420051</v>
      </c>
      <c r="V4768" s="208">
        <f>IF('Figure 7.3 - Quantifi MC paths'!W4775-VB*SwapPrincipal&lt;0,-1*('Figure 7.3 - Quantifi MC paths'!W4775-VB*SwapPrincipal)*LTPcharge*V$14*V$13,0)</f>
        <v>104929.63204445975</v>
      </c>
      <c r="W4768" s="208">
        <f>IF('Figure 7.3 - Quantifi MC paths'!X4775-VB*SwapPrincipal&lt;0,-1*('Figure 7.3 - Quantifi MC paths'!X4775-VB*SwapPrincipal)*LTPcharge*W$14*W$13,0)</f>
        <v>109334.75772148464</v>
      </c>
      <c r="X4768" s="208">
        <f>IF('Figure 7.3 - Quantifi MC paths'!Y4775-VB*SwapPrincipal&lt;0,-1*('Figure 7.3 - Quantifi MC paths'!Y4775-VB*SwapPrincipal)*LTPcharge*X$14*X$13,0)</f>
        <v>0</v>
      </c>
      <c r="Y4768" s="209">
        <f t="shared" si="78"/>
        <v>793823.84212999768</v>
      </c>
    </row>
    <row r="4769" spans="2:25">
      <c r="B4769" s="207">
        <v>4753</v>
      </c>
      <c r="C4769" s="208">
        <f>IF('Figure 7.3 - Quantifi MC paths'!D4776-VB*SwapPrincipal&lt;0,-1*('Figure 7.3 - Quantifi MC paths'!D4776-VB*SwapPrincipal)*LTPcharge*C$14*C$13,0)</f>
        <v>1151.2348364633806</v>
      </c>
      <c r="D4769" s="208">
        <f>IF('Figure 7.3 - Quantifi MC paths'!E4776-VB*SwapPrincipal&lt;0,-1*('Figure 7.3 - Quantifi MC paths'!E4776-VB*SwapPrincipal)*LTPcharge*D$14*D$13,0)</f>
        <v>1159.5810238382935</v>
      </c>
      <c r="E4769" s="208">
        <f>IF('Figure 7.3 - Quantifi MC paths'!F4776-VB*SwapPrincipal&lt;0,-1*('Figure 7.3 - Quantifi MC paths'!F4776-VB*SwapPrincipal)*LTPcharge*E$14*E$13,0)</f>
        <v>1135.5704575401455</v>
      </c>
      <c r="F4769" s="208">
        <f>IF('Figure 7.3 - Quantifi MC paths'!G4776-VB*SwapPrincipal&lt;0,-1*('Figure 7.3 - Quantifi MC paths'!G4776-VB*SwapPrincipal)*LTPcharge*F$14*F$13,0)</f>
        <v>1155.9117390953261</v>
      </c>
      <c r="G4769" s="208">
        <f>IF('Figure 7.3 - Quantifi MC paths'!H4776-VB*SwapPrincipal&lt;0,-1*('Figure 7.3 - Quantifi MC paths'!H4776-VB*SwapPrincipal)*LTPcharge*G$14*G$13,0)</f>
        <v>5460.7447400001038</v>
      </c>
      <c r="H4769" s="208">
        <f>IF('Figure 7.3 - Quantifi MC paths'!I4776-VB*SwapPrincipal&lt;0,-1*('Figure 7.3 - Quantifi MC paths'!I4776-VB*SwapPrincipal)*LTPcharge*H$14*H$13,0)</f>
        <v>6818.4269913381522</v>
      </c>
      <c r="I4769" s="208">
        <f>IF('Figure 7.3 - Quantifi MC paths'!J4776-VB*SwapPrincipal&lt;0,-1*('Figure 7.3 - Quantifi MC paths'!J4776-VB*SwapPrincipal)*LTPcharge*I$14*I$13,0)</f>
        <v>6941.1796077759209</v>
      </c>
      <c r="J4769" s="208">
        <f>IF('Figure 7.3 - Quantifi MC paths'!K4776-VB*SwapPrincipal&lt;0,-1*('Figure 7.3 - Quantifi MC paths'!K4776-VB*SwapPrincipal)*LTPcharge*J$14*J$13,0)</f>
        <v>5340.7961396986684</v>
      </c>
      <c r="K4769" s="208">
        <f>IF('Figure 7.3 - Quantifi MC paths'!L4776-VB*SwapPrincipal&lt;0,-1*('Figure 7.3 - Quantifi MC paths'!L4776-VB*SwapPrincipal)*LTPcharge*K$14*K$13,0)</f>
        <v>5582.0674675949485</v>
      </c>
      <c r="L4769" s="208">
        <f>IF('Figure 7.3 - Quantifi MC paths'!M4776-VB*SwapPrincipal&lt;0,-1*('Figure 7.3 - Quantifi MC paths'!M4776-VB*SwapPrincipal)*LTPcharge*L$14*L$13,0)</f>
        <v>7194.2571614766266</v>
      </c>
      <c r="M4769" s="208">
        <f>IF('Figure 7.3 - Quantifi MC paths'!N4776-VB*SwapPrincipal&lt;0,-1*('Figure 7.3 - Quantifi MC paths'!N4776-VB*SwapPrincipal)*LTPcharge*M$14*M$13,0)</f>
        <v>7203.4450246165698</v>
      </c>
      <c r="N4769" s="208">
        <f>IF('Figure 7.3 - Quantifi MC paths'!O4776-VB*SwapPrincipal&lt;0,-1*('Figure 7.3 - Quantifi MC paths'!O4776-VB*SwapPrincipal)*LTPcharge*N$14*N$13,0)</f>
        <v>6784.4878740232698</v>
      </c>
      <c r="O4769" s="208">
        <f>IF('Figure 7.3 - Quantifi MC paths'!P4776-VB*SwapPrincipal&lt;0,-1*('Figure 7.3 - Quantifi MC paths'!P4776-VB*SwapPrincipal)*LTPcharge*O$14*O$13,0)</f>
        <v>7677.4665454446595</v>
      </c>
      <c r="P4769" s="208">
        <f>IF('Figure 7.3 - Quantifi MC paths'!Q4776-VB*SwapPrincipal&lt;0,-1*('Figure 7.3 - Quantifi MC paths'!Q4776-VB*SwapPrincipal)*LTPcharge*P$14*P$13,0)</f>
        <v>5375.1804014593627</v>
      </c>
      <c r="Q4769" s="208">
        <f>IF('Figure 7.3 - Quantifi MC paths'!R4776-VB*SwapPrincipal&lt;0,-1*('Figure 7.3 - Quantifi MC paths'!R4776-VB*SwapPrincipal)*LTPcharge*Q$14*Q$13,0)</f>
        <v>5209.3410947554567</v>
      </c>
      <c r="R4769" s="208">
        <f>IF('Figure 7.3 - Quantifi MC paths'!S4776-VB*SwapPrincipal&lt;0,-1*('Figure 7.3 - Quantifi MC paths'!S4776-VB*SwapPrincipal)*LTPcharge*R$14*R$13,0)</f>
        <v>68648.966619383049</v>
      </c>
      <c r="S4769" s="208">
        <f>IF('Figure 7.3 - Quantifi MC paths'!T4776-VB*SwapPrincipal&lt;0,-1*('Figure 7.3 - Quantifi MC paths'!T4776-VB*SwapPrincipal)*LTPcharge*S$14*S$13,0)</f>
        <v>47009.604675061426</v>
      </c>
      <c r="T4769" s="208">
        <f>IF('Figure 7.3 - Quantifi MC paths'!U4776-VB*SwapPrincipal&lt;0,-1*('Figure 7.3 - Quantifi MC paths'!U4776-VB*SwapPrincipal)*LTPcharge*T$14*T$13,0)</f>
        <v>48740.845181126744</v>
      </c>
      <c r="U4769" s="208">
        <f>IF('Figure 7.3 - Quantifi MC paths'!V4776-VB*SwapPrincipal&lt;0,-1*('Figure 7.3 - Quantifi MC paths'!V4776-VB*SwapPrincipal)*LTPcharge*U$14*U$13,0)</f>
        <v>50963.926040245162</v>
      </c>
      <c r="V4769" s="208">
        <f>IF('Figure 7.3 - Quantifi MC paths'!W4776-VB*SwapPrincipal&lt;0,-1*('Figure 7.3 - Quantifi MC paths'!W4776-VB*SwapPrincipal)*LTPcharge*V$14*V$13,0)</f>
        <v>27185.203411563398</v>
      </c>
      <c r="W4769" s="208">
        <f>IF('Figure 7.3 - Quantifi MC paths'!X4776-VB*SwapPrincipal&lt;0,-1*('Figure 7.3 - Quantifi MC paths'!X4776-VB*SwapPrincipal)*LTPcharge*W$14*W$13,0)</f>
        <v>19287.18903844407</v>
      </c>
      <c r="X4769" s="208">
        <f>IF('Figure 7.3 - Quantifi MC paths'!Y4776-VB*SwapPrincipal&lt;0,-1*('Figure 7.3 - Quantifi MC paths'!Y4776-VB*SwapPrincipal)*LTPcharge*X$14*X$13,0)</f>
        <v>0</v>
      </c>
      <c r="Y4769" s="209">
        <f t="shared" si="78"/>
        <v>336025.42607094476</v>
      </c>
    </row>
    <row r="4770" spans="2:25">
      <c r="B4770" s="207">
        <v>4754</v>
      </c>
      <c r="C4770" s="208">
        <f>IF('Figure 7.3 - Quantifi MC paths'!D4777-VB*SwapPrincipal&lt;0,-1*('Figure 7.3 - Quantifi MC paths'!D4777-VB*SwapPrincipal)*LTPcharge*C$14*C$13,0)</f>
        <v>1151.2348364633806</v>
      </c>
      <c r="D4770" s="208">
        <f>IF('Figure 7.3 - Quantifi MC paths'!E4777-VB*SwapPrincipal&lt;0,-1*('Figure 7.3 - Quantifi MC paths'!E4777-VB*SwapPrincipal)*LTPcharge*D$14*D$13,0)</f>
        <v>1200.4948575582494</v>
      </c>
      <c r="E4770" s="208">
        <f>IF('Figure 7.3 - Quantifi MC paths'!F4777-VB*SwapPrincipal&lt;0,-1*('Figure 7.3 - Quantifi MC paths'!F4777-VB*SwapPrincipal)*LTPcharge*E$14*E$13,0)</f>
        <v>1306.7190542966512</v>
      </c>
      <c r="F4770" s="208">
        <f>IF('Figure 7.3 - Quantifi MC paths'!G4777-VB*SwapPrincipal&lt;0,-1*('Figure 7.3 - Quantifi MC paths'!G4777-VB*SwapPrincipal)*LTPcharge*F$14*F$13,0)</f>
        <v>1127.9939369794581</v>
      </c>
      <c r="G4770" s="208">
        <f>IF('Figure 7.3 - Quantifi MC paths'!H4777-VB*SwapPrincipal&lt;0,-1*('Figure 7.3 - Quantifi MC paths'!H4777-VB*SwapPrincipal)*LTPcharge*G$14*G$13,0)</f>
        <v>4441.9679514392992</v>
      </c>
      <c r="H4770" s="208">
        <f>IF('Figure 7.3 - Quantifi MC paths'!I4777-VB*SwapPrincipal&lt;0,-1*('Figure 7.3 - Quantifi MC paths'!I4777-VB*SwapPrincipal)*LTPcharge*H$14*H$13,0)</f>
        <v>4628.4688327931808</v>
      </c>
      <c r="I4770" s="208">
        <f>IF('Figure 7.3 - Quantifi MC paths'!J4777-VB*SwapPrincipal&lt;0,-1*('Figure 7.3 - Quantifi MC paths'!J4777-VB*SwapPrincipal)*LTPcharge*I$14*I$13,0)</f>
        <v>4195.5670795779552</v>
      </c>
      <c r="J4770" s="208">
        <f>IF('Figure 7.3 - Quantifi MC paths'!K4777-VB*SwapPrincipal&lt;0,-1*('Figure 7.3 - Quantifi MC paths'!K4777-VB*SwapPrincipal)*LTPcharge*J$14*J$13,0)</f>
        <v>5941.4194260013082</v>
      </c>
      <c r="K4770" s="208">
        <f>IF('Figure 7.3 - Quantifi MC paths'!L4777-VB*SwapPrincipal&lt;0,-1*('Figure 7.3 - Quantifi MC paths'!L4777-VB*SwapPrincipal)*LTPcharge*K$14*K$13,0)</f>
        <v>6158.1040739498094</v>
      </c>
      <c r="L4770" s="208">
        <f>IF('Figure 7.3 - Quantifi MC paths'!M4777-VB*SwapPrincipal&lt;0,-1*('Figure 7.3 - Quantifi MC paths'!M4777-VB*SwapPrincipal)*LTPcharge*L$14*L$13,0)</f>
        <v>6209.4045656442195</v>
      </c>
      <c r="M4770" s="208">
        <f>IF('Figure 7.3 - Quantifi MC paths'!N4777-VB*SwapPrincipal&lt;0,-1*('Figure 7.3 - Quantifi MC paths'!N4777-VB*SwapPrincipal)*LTPcharge*M$14*M$13,0)</f>
        <v>6899.6252214450551</v>
      </c>
      <c r="N4770" s="208">
        <f>IF('Figure 7.3 - Quantifi MC paths'!O4777-VB*SwapPrincipal&lt;0,-1*('Figure 7.3 - Quantifi MC paths'!O4777-VB*SwapPrincipal)*LTPcharge*N$14*N$13,0)</f>
        <v>6956.0268685735209</v>
      </c>
      <c r="O4770" s="208">
        <f>IF('Figure 7.3 - Quantifi MC paths'!P4777-VB*SwapPrincipal&lt;0,-1*('Figure 7.3 - Quantifi MC paths'!P4777-VB*SwapPrincipal)*LTPcharge*O$14*O$13,0)</f>
        <v>7430.5330349967044</v>
      </c>
      <c r="P4770" s="208">
        <f>IF('Figure 7.3 - Quantifi MC paths'!Q4777-VB*SwapPrincipal&lt;0,-1*('Figure 7.3 - Quantifi MC paths'!Q4777-VB*SwapPrincipal)*LTPcharge*P$14*P$13,0)</f>
        <v>7713.5399090405035</v>
      </c>
      <c r="Q4770" s="208">
        <f>IF('Figure 7.3 - Quantifi MC paths'!R4777-VB*SwapPrincipal&lt;0,-1*('Figure 7.3 - Quantifi MC paths'!R4777-VB*SwapPrincipal)*LTPcharge*Q$14*Q$13,0)</f>
        <v>9045.7325393372066</v>
      </c>
      <c r="R4770" s="208">
        <f>IF('Figure 7.3 - Quantifi MC paths'!S4777-VB*SwapPrincipal&lt;0,-1*('Figure 7.3 - Quantifi MC paths'!S4777-VB*SwapPrincipal)*LTPcharge*R$14*R$13,0)</f>
        <v>92054.248893952128</v>
      </c>
      <c r="S4770" s="208">
        <f>IF('Figure 7.3 - Quantifi MC paths'!T4777-VB*SwapPrincipal&lt;0,-1*('Figure 7.3 - Quantifi MC paths'!T4777-VB*SwapPrincipal)*LTPcharge*S$14*S$13,0)</f>
        <v>140082.49494582359</v>
      </c>
      <c r="T4770" s="208">
        <f>IF('Figure 7.3 - Quantifi MC paths'!U4777-VB*SwapPrincipal&lt;0,-1*('Figure 7.3 - Quantifi MC paths'!U4777-VB*SwapPrincipal)*LTPcharge*T$14*T$13,0)</f>
        <v>140796.58697100909</v>
      </c>
      <c r="U4770" s="208">
        <f>IF('Figure 7.3 - Quantifi MC paths'!V4777-VB*SwapPrincipal&lt;0,-1*('Figure 7.3 - Quantifi MC paths'!V4777-VB*SwapPrincipal)*LTPcharge*U$14*U$13,0)</f>
        <v>126752.303095753</v>
      </c>
      <c r="V4770" s="208">
        <f>IF('Figure 7.3 - Quantifi MC paths'!W4777-VB*SwapPrincipal&lt;0,-1*('Figure 7.3 - Quantifi MC paths'!W4777-VB*SwapPrincipal)*LTPcharge*V$14*V$13,0)</f>
        <v>121877.9530943477</v>
      </c>
      <c r="W4770" s="208">
        <f>IF('Figure 7.3 - Quantifi MC paths'!X4777-VB*SwapPrincipal&lt;0,-1*('Figure 7.3 - Quantifi MC paths'!X4777-VB*SwapPrincipal)*LTPcharge*W$14*W$13,0)</f>
        <v>114183.04333643225</v>
      </c>
      <c r="X4770" s="208">
        <f>IF('Figure 7.3 - Quantifi MC paths'!Y4777-VB*SwapPrincipal&lt;0,-1*('Figure 7.3 - Quantifi MC paths'!Y4777-VB*SwapPrincipal)*LTPcharge*X$14*X$13,0)</f>
        <v>0</v>
      </c>
      <c r="Y4770" s="209">
        <f t="shared" si="78"/>
        <v>810153.4625254143</v>
      </c>
    </row>
    <row r="4771" spans="2:25">
      <c r="B4771" s="207">
        <v>4755</v>
      </c>
      <c r="C4771" s="208">
        <f>IF('Figure 7.3 - Quantifi MC paths'!D4778-VB*SwapPrincipal&lt;0,-1*('Figure 7.3 - Quantifi MC paths'!D4778-VB*SwapPrincipal)*LTPcharge*C$14*C$13,0)</f>
        <v>1151.2348364633806</v>
      </c>
      <c r="D4771" s="208">
        <f>IF('Figure 7.3 - Quantifi MC paths'!E4778-VB*SwapPrincipal&lt;0,-1*('Figure 7.3 - Quantifi MC paths'!E4778-VB*SwapPrincipal)*LTPcharge*D$14*D$13,0)</f>
        <v>1175.4653211864995</v>
      </c>
      <c r="E4771" s="208">
        <f>IF('Figure 7.3 - Quantifi MC paths'!F4778-VB*SwapPrincipal&lt;0,-1*('Figure 7.3 - Quantifi MC paths'!F4778-VB*SwapPrincipal)*LTPcharge*E$14*E$13,0)</f>
        <v>1184.180106397594</v>
      </c>
      <c r="F4771" s="208">
        <f>IF('Figure 7.3 - Quantifi MC paths'!G4778-VB*SwapPrincipal&lt;0,-1*('Figure 7.3 - Quantifi MC paths'!G4778-VB*SwapPrincipal)*LTPcharge*F$14*F$13,0)</f>
        <v>1292.043637250016</v>
      </c>
      <c r="G4771" s="208">
        <f>IF('Figure 7.3 - Quantifi MC paths'!H4778-VB*SwapPrincipal&lt;0,-1*('Figure 7.3 - Quantifi MC paths'!H4778-VB*SwapPrincipal)*LTPcharge*G$14*G$13,0)</f>
        <v>6269.2215965354608</v>
      </c>
      <c r="H4771" s="208">
        <f>IF('Figure 7.3 - Quantifi MC paths'!I4778-VB*SwapPrincipal&lt;0,-1*('Figure 7.3 - Quantifi MC paths'!I4778-VB*SwapPrincipal)*LTPcharge*H$14*H$13,0)</f>
        <v>7302.2673609183503</v>
      </c>
      <c r="I4771" s="208">
        <f>IF('Figure 7.3 - Quantifi MC paths'!J4778-VB*SwapPrincipal&lt;0,-1*('Figure 7.3 - Quantifi MC paths'!J4778-VB*SwapPrincipal)*LTPcharge*I$14*I$13,0)</f>
        <v>7210.7034256274219</v>
      </c>
      <c r="J4771" s="208">
        <f>IF('Figure 7.3 - Quantifi MC paths'!K4778-VB*SwapPrincipal&lt;0,-1*('Figure 7.3 - Quantifi MC paths'!K4778-VB*SwapPrincipal)*LTPcharge*J$14*J$13,0)</f>
        <v>7699.3884875220183</v>
      </c>
      <c r="K4771" s="208">
        <f>IF('Figure 7.3 - Quantifi MC paths'!L4778-VB*SwapPrincipal&lt;0,-1*('Figure 7.3 - Quantifi MC paths'!L4778-VB*SwapPrincipal)*LTPcharge*K$14*K$13,0)</f>
        <v>7584.2387871543415</v>
      </c>
      <c r="L4771" s="208">
        <f>IF('Figure 7.3 - Quantifi MC paths'!M4778-VB*SwapPrincipal&lt;0,-1*('Figure 7.3 - Quantifi MC paths'!M4778-VB*SwapPrincipal)*LTPcharge*L$14*L$13,0)</f>
        <v>7580.1155106581464</v>
      </c>
      <c r="M4771" s="208">
        <f>IF('Figure 7.3 - Quantifi MC paths'!N4778-VB*SwapPrincipal&lt;0,-1*('Figure 7.3 - Quantifi MC paths'!N4778-VB*SwapPrincipal)*LTPcharge*M$14*M$13,0)</f>
        <v>6275.0620490620904</v>
      </c>
      <c r="N4771" s="208">
        <f>IF('Figure 7.3 - Quantifi MC paths'!O4778-VB*SwapPrincipal&lt;0,-1*('Figure 7.3 - Quantifi MC paths'!O4778-VB*SwapPrincipal)*LTPcharge*N$14*N$13,0)</f>
        <v>7521.259791808262</v>
      </c>
      <c r="O4771" s="208">
        <f>IF('Figure 7.3 - Quantifi MC paths'!P4778-VB*SwapPrincipal&lt;0,-1*('Figure 7.3 - Quantifi MC paths'!P4778-VB*SwapPrincipal)*LTPcharge*O$14*O$13,0)</f>
        <v>7106.1647888728194</v>
      </c>
      <c r="P4771" s="208">
        <f>IF('Figure 7.3 - Quantifi MC paths'!Q4778-VB*SwapPrincipal&lt;0,-1*('Figure 7.3 - Quantifi MC paths'!Q4778-VB*SwapPrincipal)*LTPcharge*P$14*P$13,0)</f>
        <v>7000.2132741985679</v>
      </c>
      <c r="Q4771" s="208">
        <f>IF('Figure 7.3 - Quantifi MC paths'!R4778-VB*SwapPrincipal&lt;0,-1*('Figure 7.3 - Quantifi MC paths'!R4778-VB*SwapPrincipal)*LTPcharge*Q$14*Q$13,0)</f>
        <v>7867.9829789666846</v>
      </c>
      <c r="R4771" s="208">
        <f>IF('Figure 7.3 - Quantifi MC paths'!S4778-VB*SwapPrincipal&lt;0,-1*('Figure 7.3 - Quantifi MC paths'!S4778-VB*SwapPrincipal)*LTPcharge*R$14*R$13,0)</f>
        <v>96577.476628955526</v>
      </c>
      <c r="S4771" s="208">
        <f>IF('Figure 7.3 - Quantifi MC paths'!T4778-VB*SwapPrincipal&lt;0,-1*('Figure 7.3 - Quantifi MC paths'!T4778-VB*SwapPrincipal)*LTPcharge*S$14*S$13,0)</f>
        <v>97062.026778700834</v>
      </c>
      <c r="T4771" s="208">
        <f>IF('Figure 7.3 - Quantifi MC paths'!U4778-VB*SwapPrincipal&lt;0,-1*('Figure 7.3 - Quantifi MC paths'!U4778-VB*SwapPrincipal)*LTPcharge*T$14*T$13,0)</f>
        <v>102629.31916868755</v>
      </c>
      <c r="U4771" s="208">
        <f>IF('Figure 7.3 - Quantifi MC paths'!V4778-VB*SwapPrincipal&lt;0,-1*('Figure 7.3 - Quantifi MC paths'!V4778-VB*SwapPrincipal)*LTPcharge*U$14*U$13,0)</f>
        <v>123915.07973849645</v>
      </c>
      <c r="V4771" s="208">
        <f>IF('Figure 7.3 - Quantifi MC paths'!W4778-VB*SwapPrincipal&lt;0,-1*('Figure 7.3 - Quantifi MC paths'!W4778-VB*SwapPrincipal)*LTPcharge*V$14*V$13,0)</f>
        <v>132875.57476635871</v>
      </c>
      <c r="W4771" s="208">
        <f>IF('Figure 7.3 - Quantifi MC paths'!X4778-VB*SwapPrincipal&lt;0,-1*('Figure 7.3 - Quantifi MC paths'!X4778-VB*SwapPrincipal)*LTPcharge*W$14*W$13,0)</f>
        <v>132980.78938857056</v>
      </c>
      <c r="X4771" s="208">
        <f>IF('Figure 7.3 - Quantifi MC paths'!Y4778-VB*SwapPrincipal&lt;0,-1*('Figure 7.3 - Quantifi MC paths'!Y4778-VB*SwapPrincipal)*LTPcharge*X$14*X$13,0)</f>
        <v>0</v>
      </c>
      <c r="Y4771" s="209">
        <f t="shared" si="78"/>
        <v>770259.8084223913</v>
      </c>
    </row>
    <row r="4772" spans="2:25">
      <c r="B4772" s="207">
        <v>4756</v>
      </c>
      <c r="C4772" s="208">
        <f>IF('Figure 7.3 - Quantifi MC paths'!D4779-VB*SwapPrincipal&lt;0,-1*('Figure 7.3 - Quantifi MC paths'!D4779-VB*SwapPrincipal)*LTPcharge*C$14*C$13,0)</f>
        <v>1151.2348364633806</v>
      </c>
      <c r="D4772" s="208">
        <f>IF('Figure 7.3 - Quantifi MC paths'!E4779-VB*SwapPrincipal&lt;0,-1*('Figure 7.3 - Quantifi MC paths'!E4779-VB*SwapPrincipal)*LTPcharge*D$14*D$13,0)</f>
        <v>1172.7059872181403</v>
      </c>
      <c r="E4772" s="208">
        <f>IF('Figure 7.3 - Quantifi MC paths'!F4779-VB*SwapPrincipal&lt;0,-1*('Figure 7.3 - Quantifi MC paths'!F4779-VB*SwapPrincipal)*LTPcharge*E$14*E$13,0)</f>
        <v>1201.1751968836961</v>
      </c>
      <c r="F4772" s="208">
        <f>IF('Figure 7.3 - Quantifi MC paths'!G4779-VB*SwapPrincipal&lt;0,-1*('Figure 7.3 - Quantifi MC paths'!G4779-VB*SwapPrincipal)*LTPcharge*F$14*F$13,0)</f>
        <v>1402.7675145491264</v>
      </c>
      <c r="G4772" s="208">
        <f>IF('Figure 7.3 - Quantifi MC paths'!H4779-VB*SwapPrincipal&lt;0,-1*('Figure 7.3 - Quantifi MC paths'!H4779-VB*SwapPrincipal)*LTPcharge*G$14*G$13,0)</f>
        <v>6182.9808787370439</v>
      </c>
      <c r="H4772" s="208">
        <f>IF('Figure 7.3 - Quantifi MC paths'!I4779-VB*SwapPrincipal&lt;0,-1*('Figure 7.3 - Quantifi MC paths'!I4779-VB*SwapPrincipal)*LTPcharge*H$14*H$13,0)</f>
        <v>6860.8863542306644</v>
      </c>
      <c r="I4772" s="208">
        <f>IF('Figure 7.3 - Quantifi MC paths'!J4779-VB*SwapPrincipal&lt;0,-1*('Figure 7.3 - Quantifi MC paths'!J4779-VB*SwapPrincipal)*LTPcharge*I$14*I$13,0)</f>
        <v>6595.1087733399854</v>
      </c>
      <c r="J4772" s="208">
        <f>IF('Figure 7.3 - Quantifi MC paths'!K4779-VB*SwapPrincipal&lt;0,-1*('Figure 7.3 - Quantifi MC paths'!K4779-VB*SwapPrincipal)*LTPcharge*J$14*J$13,0)</f>
        <v>6543.7518559192577</v>
      </c>
      <c r="K4772" s="208">
        <f>IF('Figure 7.3 - Quantifi MC paths'!L4779-VB*SwapPrincipal&lt;0,-1*('Figure 7.3 - Quantifi MC paths'!L4779-VB*SwapPrincipal)*LTPcharge*K$14*K$13,0)</f>
        <v>6358.2300278638213</v>
      </c>
      <c r="L4772" s="208">
        <f>IF('Figure 7.3 - Quantifi MC paths'!M4779-VB*SwapPrincipal&lt;0,-1*('Figure 7.3 - Quantifi MC paths'!M4779-VB*SwapPrincipal)*LTPcharge*L$14*L$13,0)</f>
        <v>6105.188205628705</v>
      </c>
      <c r="M4772" s="208">
        <f>IF('Figure 7.3 - Quantifi MC paths'!N4779-VB*SwapPrincipal&lt;0,-1*('Figure 7.3 - Quantifi MC paths'!N4779-VB*SwapPrincipal)*LTPcharge*M$14*M$13,0)</f>
        <v>6254.1372465298291</v>
      </c>
      <c r="N4772" s="208">
        <f>IF('Figure 7.3 - Quantifi MC paths'!O4779-VB*SwapPrincipal&lt;0,-1*('Figure 7.3 - Quantifi MC paths'!O4779-VB*SwapPrincipal)*LTPcharge*N$14*N$13,0)</f>
        <v>5736.4849139857415</v>
      </c>
      <c r="O4772" s="208">
        <f>IF('Figure 7.3 - Quantifi MC paths'!P4779-VB*SwapPrincipal&lt;0,-1*('Figure 7.3 - Quantifi MC paths'!P4779-VB*SwapPrincipal)*LTPcharge*O$14*O$13,0)</f>
        <v>6323.607058947201</v>
      </c>
      <c r="P4772" s="208">
        <f>IF('Figure 7.3 - Quantifi MC paths'!Q4779-VB*SwapPrincipal&lt;0,-1*('Figure 7.3 - Quantifi MC paths'!Q4779-VB*SwapPrincipal)*LTPcharge*P$14*P$13,0)</f>
        <v>6204.1757061935341</v>
      </c>
      <c r="Q4772" s="208">
        <f>IF('Figure 7.3 - Quantifi MC paths'!R4779-VB*SwapPrincipal&lt;0,-1*('Figure 7.3 - Quantifi MC paths'!R4779-VB*SwapPrincipal)*LTPcharge*Q$14*Q$13,0)</f>
        <v>6588.0561958961307</v>
      </c>
      <c r="R4772" s="208">
        <f>IF('Figure 7.3 - Quantifi MC paths'!S4779-VB*SwapPrincipal&lt;0,-1*('Figure 7.3 - Quantifi MC paths'!S4779-VB*SwapPrincipal)*LTPcharge*R$14*R$13,0)</f>
        <v>68207.719440577217</v>
      </c>
      <c r="S4772" s="208">
        <f>IF('Figure 7.3 - Quantifi MC paths'!T4779-VB*SwapPrincipal&lt;0,-1*('Figure 7.3 - Quantifi MC paths'!T4779-VB*SwapPrincipal)*LTPcharge*S$14*S$13,0)</f>
        <v>88230.179211099792</v>
      </c>
      <c r="T4772" s="208">
        <f>IF('Figure 7.3 - Quantifi MC paths'!U4779-VB*SwapPrincipal&lt;0,-1*('Figure 7.3 - Quantifi MC paths'!U4779-VB*SwapPrincipal)*LTPcharge*T$14*T$13,0)</f>
        <v>111849.76262171369</v>
      </c>
      <c r="U4772" s="208">
        <f>IF('Figure 7.3 - Quantifi MC paths'!V4779-VB*SwapPrincipal&lt;0,-1*('Figure 7.3 - Quantifi MC paths'!V4779-VB*SwapPrincipal)*LTPcharge*U$14*U$13,0)</f>
        <v>125688.95911721974</v>
      </c>
      <c r="V4772" s="208">
        <f>IF('Figure 7.3 - Quantifi MC paths'!W4779-VB*SwapPrincipal&lt;0,-1*('Figure 7.3 - Quantifi MC paths'!W4779-VB*SwapPrincipal)*LTPcharge*V$14*V$13,0)</f>
        <v>131373.83979605543</v>
      </c>
      <c r="W4772" s="208">
        <f>IF('Figure 7.3 - Quantifi MC paths'!X4779-VB*SwapPrincipal&lt;0,-1*('Figure 7.3 - Quantifi MC paths'!X4779-VB*SwapPrincipal)*LTPcharge*W$14*W$13,0)</f>
        <v>127952.96899665725</v>
      </c>
      <c r="X4772" s="208">
        <f>IF('Figure 7.3 - Quantifi MC paths'!Y4779-VB*SwapPrincipal&lt;0,-1*('Figure 7.3 - Quantifi MC paths'!Y4779-VB*SwapPrincipal)*LTPcharge*X$14*X$13,0)</f>
        <v>0</v>
      </c>
      <c r="Y4772" s="209">
        <f t="shared" si="78"/>
        <v>727983.91993570945</v>
      </c>
    </row>
    <row r="4773" spans="2:25">
      <c r="B4773" s="207">
        <v>4757</v>
      </c>
      <c r="C4773" s="208">
        <f>IF('Figure 7.3 - Quantifi MC paths'!D4780-VB*SwapPrincipal&lt;0,-1*('Figure 7.3 - Quantifi MC paths'!D4780-VB*SwapPrincipal)*LTPcharge*C$14*C$13,0)</f>
        <v>1151.2348364633806</v>
      </c>
      <c r="D4773" s="208">
        <f>IF('Figure 7.3 - Quantifi MC paths'!E4780-VB*SwapPrincipal&lt;0,-1*('Figure 7.3 - Quantifi MC paths'!E4780-VB*SwapPrincipal)*LTPcharge*D$14*D$13,0)</f>
        <v>1199.0648129710662</v>
      </c>
      <c r="E4773" s="208">
        <f>IF('Figure 7.3 - Quantifi MC paths'!F4780-VB*SwapPrincipal&lt;0,-1*('Figure 7.3 - Quantifi MC paths'!F4780-VB*SwapPrincipal)*LTPcharge*E$14*E$13,0)</f>
        <v>1089.8537111181377</v>
      </c>
      <c r="F4773" s="208">
        <f>IF('Figure 7.3 - Quantifi MC paths'!G4780-VB*SwapPrincipal&lt;0,-1*('Figure 7.3 - Quantifi MC paths'!G4780-VB*SwapPrincipal)*LTPcharge*F$14*F$13,0)</f>
        <v>1377.4731242357077</v>
      </c>
      <c r="G4773" s="208">
        <f>IF('Figure 7.3 - Quantifi MC paths'!H4780-VB*SwapPrincipal&lt;0,-1*('Figure 7.3 - Quantifi MC paths'!H4780-VB*SwapPrincipal)*LTPcharge*G$14*G$13,0)</f>
        <v>6355.9723766458619</v>
      </c>
      <c r="H4773" s="208">
        <f>IF('Figure 7.3 - Quantifi MC paths'!I4780-VB*SwapPrincipal&lt;0,-1*('Figure 7.3 - Quantifi MC paths'!I4780-VB*SwapPrincipal)*LTPcharge*H$14*H$13,0)</f>
        <v>7488.7220128908675</v>
      </c>
      <c r="I4773" s="208">
        <f>IF('Figure 7.3 - Quantifi MC paths'!J4780-VB*SwapPrincipal&lt;0,-1*('Figure 7.3 - Quantifi MC paths'!J4780-VB*SwapPrincipal)*LTPcharge*I$14*I$13,0)</f>
        <v>6189.1768563359101</v>
      </c>
      <c r="J4773" s="208">
        <f>IF('Figure 7.3 - Quantifi MC paths'!K4780-VB*SwapPrincipal&lt;0,-1*('Figure 7.3 - Quantifi MC paths'!K4780-VB*SwapPrincipal)*LTPcharge*J$14*J$13,0)</f>
        <v>5797.93701826503</v>
      </c>
      <c r="K4773" s="208">
        <f>IF('Figure 7.3 - Quantifi MC paths'!L4780-VB*SwapPrincipal&lt;0,-1*('Figure 7.3 - Quantifi MC paths'!L4780-VB*SwapPrincipal)*LTPcharge*K$14*K$13,0)</f>
        <v>5580.5911017815706</v>
      </c>
      <c r="L4773" s="208">
        <f>IF('Figure 7.3 - Quantifi MC paths'!M4780-VB*SwapPrincipal&lt;0,-1*('Figure 7.3 - Quantifi MC paths'!M4780-VB*SwapPrincipal)*LTPcharge*L$14*L$13,0)</f>
        <v>4799.7590047724862</v>
      </c>
      <c r="M4773" s="208">
        <f>IF('Figure 7.3 - Quantifi MC paths'!N4780-VB*SwapPrincipal&lt;0,-1*('Figure 7.3 - Quantifi MC paths'!N4780-VB*SwapPrincipal)*LTPcharge*M$14*M$13,0)</f>
        <v>5763.4995985548831</v>
      </c>
      <c r="N4773" s="208">
        <f>IF('Figure 7.3 - Quantifi MC paths'!O4780-VB*SwapPrincipal&lt;0,-1*('Figure 7.3 - Quantifi MC paths'!O4780-VB*SwapPrincipal)*LTPcharge*N$14*N$13,0)</f>
        <v>5484.7408449196173</v>
      </c>
      <c r="O4773" s="208">
        <f>IF('Figure 7.3 - Quantifi MC paths'!P4780-VB*SwapPrincipal&lt;0,-1*('Figure 7.3 - Quantifi MC paths'!P4780-VB*SwapPrincipal)*LTPcharge*O$14*O$13,0)</f>
        <v>4799.3578597859341</v>
      </c>
      <c r="P4773" s="208">
        <f>IF('Figure 7.3 - Quantifi MC paths'!Q4780-VB*SwapPrincipal&lt;0,-1*('Figure 7.3 - Quantifi MC paths'!Q4780-VB*SwapPrincipal)*LTPcharge*P$14*P$13,0)</f>
        <v>4635.6693772520039</v>
      </c>
      <c r="Q4773" s="208">
        <f>IF('Figure 7.3 - Quantifi MC paths'!R4780-VB*SwapPrincipal&lt;0,-1*('Figure 7.3 - Quantifi MC paths'!R4780-VB*SwapPrincipal)*LTPcharge*Q$14*Q$13,0)</f>
        <v>5049.7454613474038</v>
      </c>
      <c r="R4773" s="208">
        <f>IF('Figure 7.3 - Quantifi MC paths'!S4780-VB*SwapPrincipal&lt;0,-1*('Figure 7.3 - Quantifi MC paths'!S4780-VB*SwapPrincipal)*LTPcharge*R$14*R$13,0)</f>
        <v>40714.554100822737</v>
      </c>
      <c r="S4773" s="208">
        <f>IF('Figure 7.3 - Quantifi MC paths'!T4780-VB*SwapPrincipal&lt;0,-1*('Figure 7.3 - Quantifi MC paths'!T4780-VB*SwapPrincipal)*LTPcharge*S$14*S$13,0)</f>
        <v>10334.676557384706</v>
      </c>
      <c r="T4773" s="208">
        <f>IF('Figure 7.3 - Quantifi MC paths'!U4780-VB*SwapPrincipal&lt;0,-1*('Figure 7.3 - Quantifi MC paths'!U4780-VB*SwapPrincipal)*LTPcharge*T$14*T$13,0)</f>
        <v>34737.874529340996</v>
      </c>
      <c r="U4773" s="208">
        <f>IF('Figure 7.3 - Quantifi MC paths'!V4780-VB*SwapPrincipal&lt;0,-1*('Figure 7.3 - Quantifi MC paths'!V4780-VB*SwapPrincipal)*LTPcharge*U$14*U$13,0)</f>
        <v>46847.687481392728</v>
      </c>
      <c r="V4773" s="208">
        <f>IF('Figure 7.3 - Quantifi MC paths'!W4780-VB*SwapPrincipal&lt;0,-1*('Figure 7.3 - Quantifi MC paths'!W4780-VB*SwapPrincipal)*LTPcharge*V$14*V$13,0)</f>
        <v>68141.262855348919</v>
      </c>
      <c r="W4773" s="208">
        <f>IF('Figure 7.3 - Quantifi MC paths'!X4780-VB*SwapPrincipal&lt;0,-1*('Figure 7.3 - Quantifi MC paths'!X4780-VB*SwapPrincipal)*LTPcharge*W$14*W$13,0)</f>
        <v>73918.549835996819</v>
      </c>
      <c r="X4773" s="208">
        <f>IF('Figure 7.3 - Quantifi MC paths'!Y4780-VB*SwapPrincipal&lt;0,-1*('Figure 7.3 - Quantifi MC paths'!Y4780-VB*SwapPrincipal)*LTPcharge*X$14*X$13,0)</f>
        <v>0</v>
      </c>
      <c r="Y4773" s="209">
        <f t="shared" si="78"/>
        <v>341457.40335762675</v>
      </c>
    </row>
    <row r="4774" spans="2:25">
      <c r="B4774" s="207">
        <v>4758</v>
      </c>
      <c r="C4774" s="208">
        <f>IF('Figure 7.3 - Quantifi MC paths'!D4781-VB*SwapPrincipal&lt;0,-1*('Figure 7.3 - Quantifi MC paths'!D4781-VB*SwapPrincipal)*LTPcharge*C$14*C$13,0)</f>
        <v>1151.2348364633806</v>
      </c>
      <c r="D4774" s="208">
        <f>IF('Figure 7.3 - Quantifi MC paths'!E4781-VB*SwapPrincipal&lt;0,-1*('Figure 7.3 - Quantifi MC paths'!E4781-VB*SwapPrincipal)*LTPcharge*D$14*D$13,0)</f>
        <v>1201.0073294243696</v>
      </c>
      <c r="E4774" s="208">
        <f>IF('Figure 7.3 - Quantifi MC paths'!F4781-VB*SwapPrincipal&lt;0,-1*('Figure 7.3 - Quantifi MC paths'!F4781-VB*SwapPrincipal)*LTPcharge*E$14*E$13,0)</f>
        <v>1348.010903746479</v>
      </c>
      <c r="F4774" s="208">
        <f>IF('Figure 7.3 - Quantifi MC paths'!G4781-VB*SwapPrincipal&lt;0,-1*('Figure 7.3 - Quantifi MC paths'!G4781-VB*SwapPrincipal)*LTPcharge*F$14*F$13,0)</f>
        <v>1338.6933038420768</v>
      </c>
      <c r="G4774" s="208">
        <f>IF('Figure 7.3 - Quantifi MC paths'!H4781-VB*SwapPrincipal&lt;0,-1*('Figure 7.3 - Quantifi MC paths'!H4781-VB*SwapPrincipal)*LTPcharge*G$14*G$13,0)</f>
        <v>6340.7115305118323</v>
      </c>
      <c r="H4774" s="208">
        <f>IF('Figure 7.3 - Quantifi MC paths'!I4781-VB*SwapPrincipal&lt;0,-1*('Figure 7.3 - Quantifi MC paths'!I4781-VB*SwapPrincipal)*LTPcharge*H$14*H$13,0)</f>
        <v>6175.7262357346272</v>
      </c>
      <c r="I4774" s="208">
        <f>IF('Figure 7.3 - Quantifi MC paths'!J4781-VB*SwapPrincipal&lt;0,-1*('Figure 7.3 - Quantifi MC paths'!J4781-VB*SwapPrincipal)*LTPcharge*I$14*I$13,0)</f>
        <v>6345.2054175735457</v>
      </c>
      <c r="J4774" s="208">
        <f>IF('Figure 7.3 - Quantifi MC paths'!K4781-VB*SwapPrincipal&lt;0,-1*('Figure 7.3 - Quantifi MC paths'!K4781-VB*SwapPrincipal)*LTPcharge*J$14*J$13,0)</f>
        <v>5871.939309924308</v>
      </c>
      <c r="K4774" s="208">
        <f>IF('Figure 7.3 - Quantifi MC paths'!L4781-VB*SwapPrincipal&lt;0,-1*('Figure 7.3 - Quantifi MC paths'!L4781-VB*SwapPrincipal)*LTPcharge*K$14*K$13,0)</f>
        <v>5223.1629131600439</v>
      </c>
      <c r="L4774" s="208">
        <f>IF('Figure 7.3 - Quantifi MC paths'!M4781-VB*SwapPrincipal&lt;0,-1*('Figure 7.3 - Quantifi MC paths'!M4781-VB*SwapPrincipal)*LTPcharge*L$14*L$13,0)</f>
        <v>5442.7500743314804</v>
      </c>
      <c r="M4774" s="208">
        <f>IF('Figure 7.3 - Quantifi MC paths'!N4781-VB*SwapPrincipal&lt;0,-1*('Figure 7.3 - Quantifi MC paths'!N4781-VB*SwapPrincipal)*LTPcharge*M$14*M$13,0)</f>
        <v>4799.0416986171631</v>
      </c>
      <c r="N4774" s="208">
        <f>IF('Figure 7.3 - Quantifi MC paths'!O4781-VB*SwapPrincipal&lt;0,-1*('Figure 7.3 - Quantifi MC paths'!O4781-VB*SwapPrincipal)*LTPcharge*N$14*N$13,0)</f>
        <v>5732.6893453803978</v>
      </c>
      <c r="O4774" s="208">
        <f>IF('Figure 7.3 - Quantifi MC paths'!P4781-VB*SwapPrincipal&lt;0,-1*('Figure 7.3 - Quantifi MC paths'!P4781-VB*SwapPrincipal)*LTPcharge*O$14*O$13,0)</f>
        <v>6083.7004651720463</v>
      </c>
      <c r="P4774" s="208">
        <f>IF('Figure 7.3 - Quantifi MC paths'!Q4781-VB*SwapPrincipal&lt;0,-1*('Figure 7.3 - Quantifi MC paths'!Q4781-VB*SwapPrincipal)*LTPcharge*P$14*P$13,0)</f>
        <v>5160.6326889702832</v>
      </c>
      <c r="Q4774" s="208">
        <f>IF('Figure 7.3 - Quantifi MC paths'!R4781-VB*SwapPrincipal&lt;0,-1*('Figure 7.3 - Quantifi MC paths'!R4781-VB*SwapPrincipal)*LTPcharge*Q$14*Q$13,0)</f>
        <v>5555.6652001490575</v>
      </c>
      <c r="R4774" s="208">
        <f>IF('Figure 7.3 - Quantifi MC paths'!S4781-VB*SwapPrincipal&lt;0,-1*('Figure 7.3 - Quantifi MC paths'!S4781-VB*SwapPrincipal)*LTPcharge*R$14*R$13,0)</f>
        <v>55116.912572195783</v>
      </c>
      <c r="S4774" s="208">
        <f>IF('Figure 7.3 - Quantifi MC paths'!T4781-VB*SwapPrincipal&lt;0,-1*('Figure 7.3 - Quantifi MC paths'!T4781-VB*SwapPrincipal)*LTPcharge*S$14*S$13,0)</f>
        <v>114561.3073513061</v>
      </c>
      <c r="T4774" s="208">
        <f>IF('Figure 7.3 - Quantifi MC paths'!U4781-VB*SwapPrincipal&lt;0,-1*('Figure 7.3 - Quantifi MC paths'!U4781-VB*SwapPrincipal)*LTPcharge*T$14*T$13,0)</f>
        <v>100089.43866824954</v>
      </c>
      <c r="U4774" s="208">
        <f>IF('Figure 7.3 - Quantifi MC paths'!V4781-VB*SwapPrincipal&lt;0,-1*('Figure 7.3 - Quantifi MC paths'!V4781-VB*SwapPrincipal)*LTPcharge*U$14*U$13,0)</f>
        <v>92864.469642172684</v>
      </c>
      <c r="V4774" s="208">
        <f>IF('Figure 7.3 - Quantifi MC paths'!W4781-VB*SwapPrincipal&lt;0,-1*('Figure 7.3 - Quantifi MC paths'!W4781-VB*SwapPrincipal)*LTPcharge*V$14*V$13,0)</f>
        <v>101082.03374243781</v>
      </c>
      <c r="W4774" s="208">
        <f>IF('Figure 7.3 - Quantifi MC paths'!X4781-VB*SwapPrincipal&lt;0,-1*('Figure 7.3 - Quantifi MC paths'!X4781-VB*SwapPrincipal)*LTPcharge*W$14*W$13,0)</f>
        <v>95356.907507065946</v>
      </c>
      <c r="X4774" s="208">
        <f>IF('Figure 7.3 - Quantifi MC paths'!Y4781-VB*SwapPrincipal&lt;0,-1*('Figure 7.3 - Quantifi MC paths'!Y4781-VB*SwapPrincipal)*LTPcharge*X$14*X$13,0)</f>
        <v>0</v>
      </c>
      <c r="Y4774" s="209">
        <f t="shared" si="78"/>
        <v>626841.24073642888</v>
      </c>
    </row>
    <row r="4775" spans="2:25">
      <c r="B4775" s="207">
        <v>4759</v>
      </c>
      <c r="C4775" s="208">
        <f>IF('Figure 7.3 - Quantifi MC paths'!D4782-VB*SwapPrincipal&lt;0,-1*('Figure 7.3 - Quantifi MC paths'!D4782-VB*SwapPrincipal)*LTPcharge*C$14*C$13,0)</f>
        <v>1151.2348364633806</v>
      </c>
      <c r="D4775" s="208">
        <f>IF('Figure 7.3 - Quantifi MC paths'!E4782-VB*SwapPrincipal&lt;0,-1*('Figure 7.3 - Quantifi MC paths'!E4782-VB*SwapPrincipal)*LTPcharge*D$14*D$13,0)</f>
        <v>1247.3558210687613</v>
      </c>
      <c r="E4775" s="208">
        <f>IF('Figure 7.3 - Quantifi MC paths'!F4782-VB*SwapPrincipal&lt;0,-1*('Figure 7.3 - Quantifi MC paths'!F4782-VB*SwapPrincipal)*LTPcharge*E$14*E$13,0)</f>
        <v>1166.6324262873313</v>
      </c>
      <c r="F4775" s="208">
        <f>IF('Figure 7.3 - Quantifi MC paths'!G4782-VB*SwapPrincipal&lt;0,-1*('Figure 7.3 - Quantifi MC paths'!G4782-VB*SwapPrincipal)*LTPcharge*F$14*F$13,0)</f>
        <v>1110.393368714133</v>
      </c>
      <c r="G4775" s="208">
        <f>IF('Figure 7.3 - Quantifi MC paths'!H4782-VB*SwapPrincipal&lt;0,-1*('Figure 7.3 - Quantifi MC paths'!H4782-VB*SwapPrincipal)*LTPcharge*G$14*G$13,0)</f>
        <v>4566.8685237221789</v>
      </c>
      <c r="H4775" s="208">
        <f>IF('Figure 7.3 - Quantifi MC paths'!I4782-VB*SwapPrincipal&lt;0,-1*('Figure 7.3 - Quantifi MC paths'!I4782-VB*SwapPrincipal)*LTPcharge*H$14*H$13,0)</f>
        <v>4584.268393580589</v>
      </c>
      <c r="I4775" s="208">
        <f>IF('Figure 7.3 - Quantifi MC paths'!J4782-VB*SwapPrincipal&lt;0,-1*('Figure 7.3 - Quantifi MC paths'!J4782-VB*SwapPrincipal)*LTPcharge*I$14*I$13,0)</f>
        <v>3967.8493330575334</v>
      </c>
      <c r="J4775" s="208">
        <f>IF('Figure 7.3 - Quantifi MC paths'!K4782-VB*SwapPrincipal&lt;0,-1*('Figure 7.3 - Quantifi MC paths'!K4782-VB*SwapPrincipal)*LTPcharge*J$14*J$13,0)</f>
        <v>5984.0988155979503</v>
      </c>
      <c r="K4775" s="208">
        <f>IF('Figure 7.3 - Quantifi MC paths'!L4782-VB*SwapPrincipal&lt;0,-1*('Figure 7.3 - Quantifi MC paths'!L4782-VB*SwapPrincipal)*LTPcharge*K$14*K$13,0)</f>
        <v>5477.1563355253738</v>
      </c>
      <c r="L4775" s="208">
        <f>IF('Figure 7.3 - Quantifi MC paths'!M4782-VB*SwapPrincipal&lt;0,-1*('Figure 7.3 - Quantifi MC paths'!M4782-VB*SwapPrincipal)*LTPcharge*L$14*L$13,0)</f>
        <v>6551.5807199472483</v>
      </c>
      <c r="M4775" s="208">
        <f>IF('Figure 7.3 - Quantifi MC paths'!N4782-VB*SwapPrincipal&lt;0,-1*('Figure 7.3 - Quantifi MC paths'!N4782-VB*SwapPrincipal)*LTPcharge*M$14*M$13,0)</f>
        <v>5812.3379168163992</v>
      </c>
      <c r="N4775" s="208">
        <f>IF('Figure 7.3 - Quantifi MC paths'!O4782-VB*SwapPrincipal&lt;0,-1*('Figure 7.3 - Quantifi MC paths'!O4782-VB*SwapPrincipal)*LTPcharge*N$14*N$13,0)</f>
        <v>7413.3084695870184</v>
      </c>
      <c r="O4775" s="208">
        <f>IF('Figure 7.3 - Quantifi MC paths'!P4782-VB*SwapPrincipal&lt;0,-1*('Figure 7.3 - Quantifi MC paths'!P4782-VB*SwapPrincipal)*LTPcharge*O$14*O$13,0)</f>
        <v>7032.8958487606942</v>
      </c>
      <c r="P4775" s="208">
        <f>IF('Figure 7.3 - Quantifi MC paths'!Q4782-VB*SwapPrincipal&lt;0,-1*('Figure 7.3 - Quantifi MC paths'!Q4782-VB*SwapPrincipal)*LTPcharge*P$14*P$13,0)</f>
        <v>6409.8601102071552</v>
      </c>
      <c r="Q4775" s="208">
        <f>IF('Figure 7.3 - Quantifi MC paths'!R4782-VB*SwapPrincipal&lt;0,-1*('Figure 7.3 - Quantifi MC paths'!R4782-VB*SwapPrincipal)*LTPcharge*Q$14*Q$13,0)</f>
        <v>7569.1924472037499</v>
      </c>
      <c r="R4775" s="208">
        <f>IF('Figure 7.3 - Quantifi MC paths'!S4782-VB*SwapPrincipal&lt;0,-1*('Figure 7.3 - Quantifi MC paths'!S4782-VB*SwapPrincipal)*LTPcharge*R$14*R$13,0)</f>
        <v>85052.576581461588</v>
      </c>
      <c r="S4775" s="208">
        <f>IF('Figure 7.3 - Quantifi MC paths'!T4782-VB*SwapPrincipal&lt;0,-1*('Figure 7.3 - Quantifi MC paths'!T4782-VB*SwapPrincipal)*LTPcharge*S$14*S$13,0)</f>
        <v>100404.73943727557</v>
      </c>
      <c r="T4775" s="208">
        <f>IF('Figure 7.3 - Quantifi MC paths'!U4782-VB*SwapPrincipal&lt;0,-1*('Figure 7.3 - Quantifi MC paths'!U4782-VB*SwapPrincipal)*LTPcharge*T$14*T$13,0)</f>
        <v>118375.25006643613</v>
      </c>
      <c r="U4775" s="208">
        <f>IF('Figure 7.3 - Quantifi MC paths'!V4782-VB*SwapPrincipal&lt;0,-1*('Figure 7.3 - Quantifi MC paths'!V4782-VB*SwapPrincipal)*LTPcharge*U$14*U$13,0)</f>
        <v>133935.0579944652</v>
      </c>
      <c r="V4775" s="208">
        <f>IF('Figure 7.3 - Quantifi MC paths'!W4782-VB*SwapPrincipal&lt;0,-1*('Figure 7.3 - Quantifi MC paths'!W4782-VB*SwapPrincipal)*LTPcharge*V$14*V$13,0)</f>
        <v>122474.64051287466</v>
      </c>
      <c r="W4775" s="208">
        <f>IF('Figure 7.3 - Quantifi MC paths'!X4782-VB*SwapPrincipal&lt;0,-1*('Figure 7.3 - Quantifi MC paths'!X4782-VB*SwapPrincipal)*LTPcharge*W$14*W$13,0)</f>
        <v>122298.11846429385</v>
      </c>
      <c r="X4775" s="208">
        <f>IF('Figure 7.3 - Quantifi MC paths'!Y4782-VB*SwapPrincipal&lt;0,-1*('Figure 7.3 - Quantifi MC paths'!Y4782-VB*SwapPrincipal)*LTPcharge*X$14*X$13,0)</f>
        <v>0</v>
      </c>
      <c r="Y4775" s="209">
        <f t="shared" si="78"/>
        <v>752585.41642334661</v>
      </c>
    </row>
    <row r="4776" spans="2:25">
      <c r="B4776" s="207">
        <v>4760</v>
      </c>
      <c r="C4776" s="208">
        <f>IF('Figure 7.3 - Quantifi MC paths'!D4783-VB*SwapPrincipal&lt;0,-1*('Figure 7.3 - Quantifi MC paths'!D4783-VB*SwapPrincipal)*LTPcharge*C$14*C$13,0)</f>
        <v>1151.2348364633806</v>
      </c>
      <c r="D4776" s="208">
        <f>IF('Figure 7.3 - Quantifi MC paths'!E4783-VB*SwapPrincipal&lt;0,-1*('Figure 7.3 - Quantifi MC paths'!E4783-VB*SwapPrincipal)*LTPcharge*D$14*D$13,0)</f>
        <v>1153.7466870159803</v>
      </c>
      <c r="E4776" s="208">
        <f>IF('Figure 7.3 - Quantifi MC paths'!F4783-VB*SwapPrincipal&lt;0,-1*('Figure 7.3 - Quantifi MC paths'!F4783-VB*SwapPrincipal)*LTPcharge*E$14*E$13,0)</f>
        <v>1174.7923826877609</v>
      </c>
      <c r="F4776" s="208">
        <f>IF('Figure 7.3 - Quantifi MC paths'!G4783-VB*SwapPrincipal&lt;0,-1*('Figure 7.3 - Quantifi MC paths'!G4783-VB*SwapPrincipal)*LTPcharge*F$14*F$13,0)</f>
        <v>1053.3137791559336</v>
      </c>
      <c r="G4776" s="208">
        <f>IF('Figure 7.3 - Quantifi MC paths'!H4783-VB*SwapPrincipal&lt;0,-1*('Figure 7.3 - Quantifi MC paths'!H4783-VB*SwapPrincipal)*LTPcharge*G$14*G$13,0)</f>
        <v>4650.4030057258688</v>
      </c>
      <c r="H4776" s="208">
        <f>IF('Figure 7.3 - Quantifi MC paths'!I4783-VB*SwapPrincipal&lt;0,-1*('Figure 7.3 - Quantifi MC paths'!I4783-VB*SwapPrincipal)*LTPcharge*H$14*H$13,0)</f>
        <v>4172.3770884387732</v>
      </c>
      <c r="I4776" s="208">
        <f>IF('Figure 7.3 - Quantifi MC paths'!J4783-VB*SwapPrincipal&lt;0,-1*('Figure 7.3 - Quantifi MC paths'!J4783-VB*SwapPrincipal)*LTPcharge*I$14*I$13,0)</f>
        <v>3751.4829669421588</v>
      </c>
      <c r="J4776" s="208">
        <f>IF('Figure 7.3 - Quantifi MC paths'!K4783-VB*SwapPrincipal&lt;0,-1*('Figure 7.3 - Quantifi MC paths'!K4783-VB*SwapPrincipal)*LTPcharge*J$14*J$13,0)</f>
        <v>4194.6336902849425</v>
      </c>
      <c r="K4776" s="208">
        <f>IF('Figure 7.3 - Quantifi MC paths'!L4783-VB*SwapPrincipal&lt;0,-1*('Figure 7.3 - Quantifi MC paths'!L4783-VB*SwapPrincipal)*LTPcharge*K$14*K$13,0)</f>
        <v>4393.9148818381827</v>
      </c>
      <c r="L4776" s="208">
        <f>IF('Figure 7.3 - Quantifi MC paths'!M4783-VB*SwapPrincipal&lt;0,-1*('Figure 7.3 - Quantifi MC paths'!M4783-VB*SwapPrincipal)*LTPcharge*L$14*L$13,0)</f>
        <v>5533.3301372371816</v>
      </c>
      <c r="M4776" s="208">
        <f>IF('Figure 7.3 - Quantifi MC paths'!N4783-VB*SwapPrincipal&lt;0,-1*('Figure 7.3 - Quantifi MC paths'!N4783-VB*SwapPrincipal)*LTPcharge*M$14*M$13,0)</f>
        <v>6621.1210245362945</v>
      </c>
      <c r="N4776" s="208">
        <f>IF('Figure 7.3 - Quantifi MC paths'!O4783-VB*SwapPrincipal&lt;0,-1*('Figure 7.3 - Quantifi MC paths'!O4783-VB*SwapPrincipal)*LTPcharge*N$14*N$13,0)</f>
        <v>6648.145922027802</v>
      </c>
      <c r="O4776" s="208">
        <f>IF('Figure 7.3 - Quantifi MC paths'!P4783-VB*SwapPrincipal&lt;0,-1*('Figure 7.3 - Quantifi MC paths'!P4783-VB*SwapPrincipal)*LTPcharge*O$14*O$13,0)</f>
        <v>6280.8061578476645</v>
      </c>
      <c r="P4776" s="208">
        <f>IF('Figure 7.3 - Quantifi MC paths'!Q4783-VB*SwapPrincipal&lt;0,-1*('Figure 7.3 - Quantifi MC paths'!Q4783-VB*SwapPrincipal)*LTPcharge*P$14*P$13,0)</f>
        <v>6407.430646601706</v>
      </c>
      <c r="Q4776" s="208">
        <f>IF('Figure 7.3 - Quantifi MC paths'!R4783-VB*SwapPrincipal&lt;0,-1*('Figure 7.3 - Quantifi MC paths'!R4783-VB*SwapPrincipal)*LTPcharge*Q$14*Q$13,0)</f>
        <v>7083.9407220690564</v>
      </c>
      <c r="R4776" s="208">
        <f>IF('Figure 7.3 - Quantifi MC paths'!S4783-VB*SwapPrincipal&lt;0,-1*('Figure 7.3 - Quantifi MC paths'!S4783-VB*SwapPrincipal)*LTPcharge*R$14*R$13,0)</f>
        <v>81037.646658312791</v>
      </c>
      <c r="S4776" s="208">
        <f>IF('Figure 7.3 - Quantifi MC paths'!T4783-VB*SwapPrincipal&lt;0,-1*('Figure 7.3 - Quantifi MC paths'!T4783-VB*SwapPrincipal)*LTPcharge*S$14*S$13,0)</f>
        <v>56524.224474326693</v>
      </c>
      <c r="T4776" s="208">
        <f>IF('Figure 7.3 - Quantifi MC paths'!U4783-VB*SwapPrincipal&lt;0,-1*('Figure 7.3 - Quantifi MC paths'!U4783-VB*SwapPrincipal)*LTPcharge*T$14*T$13,0)</f>
        <v>59096.740254294375</v>
      </c>
      <c r="U4776" s="208">
        <f>IF('Figure 7.3 - Quantifi MC paths'!V4783-VB*SwapPrincipal&lt;0,-1*('Figure 7.3 - Quantifi MC paths'!V4783-VB*SwapPrincipal)*LTPcharge*U$14*U$13,0)</f>
        <v>74422.117179487977</v>
      </c>
      <c r="V4776" s="208">
        <f>IF('Figure 7.3 - Quantifi MC paths'!W4783-VB*SwapPrincipal&lt;0,-1*('Figure 7.3 - Quantifi MC paths'!W4783-VB*SwapPrincipal)*LTPcharge*V$14*V$13,0)</f>
        <v>87874.160210871676</v>
      </c>
      <c r="W4776" s="208">
        <f>IF('Figure 7.3 - Quantifi MC paths'!X4783-VB*SwapPrincipal&lt;0,-1*('Figure 7.3 - Quantifi MC paths'!X4783-VB*SwapPrincipal)*LTPcharge*W$14*W$13,0)</f>
        <v>93779.008650335221</v>
      </c>
      <c r="X4776" s="208">
        <f>IF('Figure 7.3 - Quantifi MC paths'!Y4783-VB*SwapPrincipal&lt;0,-1*('Figure 7.3 - Quantifi MC paths'!Y4783-VB*SwapPrincipal)*LTPcharge*X$14*X$13,0)</f>
        <v>0</v>
      </c>
      <c r="Y4776" s="209">
        <f t="shared" si="78"/>
        <v>517004.57135650131</v>
      </c>
    </row>
    <row r="4777" spans="2:25">
      <c r="B4777" s="207">
        <v>4761</v>
      </c>
      <c r="C4777" s="208">
        <f>IF('Figure 7.3 - Quantifi MC paths'!D4784-VB*SwapPrincipal&lt;0,-1*('Figure 7.3 - Quantifi MC paths'!D4784-VB*SwapPrincipal)*LTPcharge*C$14*C$13,0)</f>
        <v>1151.2348364633806</v>
      </c>
      <c r="D4777" s="208">
        <f>IF('Figure 7.3 - Quantifi MC paths'!E4784-VB*SwapPrincipal&lt;0,-1*('Figure 7.3 - Quantifi MC paths'!E4784-VB*SwapPrincipal)*LTPcharge*D$14*D$13,0)</f>
        <v>1073.7314360399398</v>
      </c>
      <c r="E4777" s="208">
        <f>IF('Figure 7.3 - Quantifi MC paths'!F4784-VB*SwapPrincipal&lt;0,-1*('Figure 7.3 - Quantifi MC paths'!F4784-VB*SwapPrincipal)*LTPcharge*E$14*E$13,0)</f>
        <v>1183.7125366214395</v>
      </c>
      <c r="F4777" s="208">
        <f>IF('Figure 7.3 - Quantifi MC paths'!G4784-VB*SwapPrincipal&lt;0,-1*('Figure 7.3 - Quantifi MC paths'!G4784-VB*SwapPrincipal)*LTPcharge*F$14*F$13,0)</f>
        <v>1240.1648060161194</v>
      </c>
      <c r="G4777" s="208">
        <f>IF('Figure 7.3 - Quantifi MC paths'!H4784-VB*SwapPrincipal&lt;0,-1*('Figure 7.3 - Quantifi MC paths'!H4784-VB*SwapPrincipal)*LTPcharge*G$14*G$13,0)</f>
        <v>5501.7165323135996</v>
      </c>
      <c r="H4777" s="208">
        <f>IF('Figure 7.3 - Quantifi MC paths'!I4784-VB*SwapPrincipal&lt;0,-1*('Figure 7.3 - Quantifi MC paths'!I4784-VB*SwapPrincipal)*LTPcharge*H$14*H$13,0)</f>
        <v>4847.4604939140927</v>
      </c>
      <c r="I4777" s="208">
        <f>IF('Figure 7.3 - Quantifi MC paths'!J4784-VB*SwapPrincipal&lt;0,-1*('Figure 7.3 - Quantifi MC paths'!J4784-VB*SwapPrincipal)*LTPcharge*I$14*I$13,0)</f>
        <v>4134.1969546163855</v>
      </c>
      <c r="J4777" s="208">
        <f>IF('Figure 7.3 - Quantifi MC paths'!K4784-VB*SwapPrincipal&lt;0,-1*('Figure 7.3 - Quantifi MC paths'!K4784-VB*SwapPrincipal)*LTPcharge*J$14*J$13,0)</f>
        <v>4032.0534780758849</v>
      </c>
      <c r="K4777" s="208">
        <f>IF('Figure 7.3 - Quantifi MC paths'!L4784-VB*SwapPrincipal&lt;0,-1*('Figure 7.3 - Quantifi MC paths'!L4784-VB*SwapPrincipal)*LTPcharge*K$14*K$13,0)</f>
        <v>4699.5687624242937</v>
      </c>
      <c r="L4777" s="208">
        <f>IF('Figure 7.3 - Quantifi MC paths'!M4784-VB*SwapPrincipal&lt;0,-1*('Figure 7.3 - Quantifi MC paths'!M4784-VB*SwapPrincipal)*LTPcharge*L$14*L$13,0)</f>
        <v>5684.8579200581598</v>
      </c>
      <c r="M4777" s="208">
        <f>IF('Figure 7.3 - Quantifi MC paths'!N4784-VB*SwapPrincipal&lt;0,-1*('Figure 7.3 - Quantifi MC paths'!N4784-VB*SwapPrincipal)*LTPcharge*M$14*M$13,0)</f>
        <v>5160.5826441897543</v>
      </c>
      <c r="N4777" s="208">
        <f>IF('Figure 7.3 - Quantifi MC paths'!O4784-VB*SwapPrincipal&lt;0,-1*('Figure 7.3 - Quantifi MC paths'!O4784-VB*SwapPrincipal)*LTPcharge*N$14*N$13,0)</f>
        <v>5357.3409517942237</v>
      </c>
      <c r="O4777" s="208">
        <f>IF('Figure 7.3 - Quantifi MC paths'!P4784-VB*SwapPrincipal&lt;0,-1*('Figure 7.3 - Quantifi MC paths'!P4784-VB*SwapPrincipal)*LTPcharge*O$14*O$13,0)</f>
        <v>4232.5023383942171</v>
      </c>
      <c r="P4777" s="208">
        <f>IF('Figure 7.3 - Quantifi MC paths'!Q4784-VB*SwapPrincipal&lt;0,-1*('Figure 7.3 - Quantifi MC paths'!Q4784-VB*SwapPrincipal)*LTPcharge*P$14*P$13,0)</f>
        <v>3187.4394923184204</v>
      </c>
      <c r="Q4777" s="208">
        <f>IF('Figure 7.3 - Quantifi MC paths'!R4784-VB*SwapPrincipal&lt;0,-1*('Figure 7.3 - Quantifi MC paths'!R4784-VB*SwapPrincipal)*LTPcharge*Q$14*Q$13,0)</f>
        <v>3251.960137985689</v>
      </c>
      <c r="R4777" s="208">
        <f>IF('Figure 7.3 - Quantifi MC paths'!S4784-VB*SwapPrincipal&lt;0,-1*('Figure 7.3 - Quantifi MC paths'!S4784-VB*SwapPrincipal)*LTPcharge*R$14*R$13,0)</f>
        <v>27181.812495214213</v>
      </c>
      <c r="S4777" s="208">
        <f>IF('Figure 7.3 - Quantifi MC paths'!T4784-VB*SwapPrincipal&lt;0,-1*('Figure 7.3 - Quantifi MC paths'!T4784-VB*SwapPrincipal)*LTPcharge*S$14*S$13,0)</f>
        <v>58609.163443482721</v>
      </c>
      <c r="T4777" s="208">
        <f>IF('Figure 7.3 - Quantifi MC paths'!U4784-VB*SwapPrincipal&lt;0,-1*('Figure 7.3 - Quantifi MC paths'!U4784-VB*SwapPrincipal)*LTPcharge*T$14*T$13,0)</f>
        <v>45866.16159822738</v>
      </c>
      <c r="U4777" s="208">
        <f>IF('Figure 7.3 - Quantifi MC paths'!V4784-VB*SwapPrincipal&lt;0,-1*('Figure 7.3 - Quantifi MC paths'!V4784-VB*SwapPrincipal)*LTPcharge*U$14*U$13,0)</f>
        <v>46025.560981008166</v>
      </c>
      <c r="V4777" s="208">
        <f>IF('Figure 7.3 - Quantifi MC paths'!W4784-VB*SwapPrincipal&lt;0,-1*('Figure 7.3 - Quantifi MC paths'!W4784-VB*SwapPrincipal)*LTPcharge*V$14*V$13,0)</f>
        <v>57563.461321855393</v>
      </c>
      <c r="W4777" s="208">
        <f>IF('Figure 7.3 - Quantifi MC paths'!X4784-VB*SwapPrincipal&lt;0,-1*('Figure 7.3 - Quantifi MC paths'!X4784-VB*SwapPrincipal)*LTPcharge*W$14*W$13,0)</f>
        <v>54820.171286298391</v>
      </c>
      <c r="X4777" s="208">
        <f>IF('Figure 7.3 - Quantifi MC paths'!Y4784-VB*SwapPrincipal&lt;0,-1*('Figure 7.3 - Quantifi MC paths'!Y4784-VB*SwapPrincipal)*LTPcharge*X$14*X$13,0)</f>
        <v>0</v>
      </c>
      <c r="Y4777" s="209">
        <f t="shared" si="78"/>
        <v>344804.85444731184</v>
      </c>
    </row>
    <row r="4778" spans="2:25">
      <c r="B4778" s="207">
        <v>4762</v>
      </c>
      <c r="C4778" s="208">
        <f>IF('Figure 7.3 - Quantifi MC paths'!D4785-VB*SwapPrincipal&lt;0,-1*('Figure 7.3 - Quantifi MC paths'!D4785-VB*SwapPrincipal)*LTPcharge*C$14*C$13,0)</f>
        <v>1151.2348364633806</v>
      </c>
      <c r="D4778" s="208">
        <f>IF('Figure 7.3 - Quantifi MC paths'!E4785-VB*SwapPrincipal&lt;0,-1*('Figure 7.3 - Quantifi MC paths'!E4785-VB*SwapPrincipal)*LTPcharge*D$14*D$13,0)</f>
        <v>1183.1728676169405</v>
      </c>
      <c r="E4778" s="208">
        <f>IF('Figure 7.3 - Quantifi MC paths'!F4785-VB*SwapPrincipal&lt;0,-1*('Figure 7.3 - Quantifi MC paths'!F4785-VB*SwapPrincipal)*LTPcharge*E$14*E$13,0)</f>
        <v>1210.2735864903877</v>
      </c>
      <c r="F4778" s="208">
        <f>IF('Figure 7.3 - Quantifi MC paths'!G4785-VB*SwapPrincipal&lt;0,-1*('Figure 7.3 - Quantifi MC paths'!G4785-VB*SwapPrincipal)*LTPcharge*F$14*F$13,0)</f>
        <v>1293.7815345240112</v>
      </c>
      <c r="G4778" s="208">
        <f>IF('Figure 7.3 - Quantifi MC paths'!H4785-VB*SwapPrincipal&lt;0,-1*('Figure 7.3 - Quantifi MC paths'!H4785-VB*SwapPrincipal)*LTPcharge*G$14*G$13,0)</f>
        <v>5532.9418219503868</v>
      </c>
      <c r="H4778" s="208">
        <f>IF('Figure 7.3 - Quantifi MC paths'!I4785-VB*SwapPrincipal&lt;0,-1*('Figure 7.3 - Quantifi MC paths'!I4785-VB*SwapPrincipal)*LTPcharge*H$14*H$13,0)</f>
        <v>5818.4191843301023</v>
      </c>
      <c r="I4778" s="208">
        <f>IF('Figure 7.3 - Quantifi MC paths'!J4785-VB*SwapPrincipal&lt;0,-1*('Figure 7.3 - Quantifi MC paths'!J4785-VB*SwapPrincipal)*LTPcharge*I$14*I$13,0)</f>
        <v>7517.1277683322278</v>
      </c>
      <c r="J4778" s="208">
        <f>IF('Figure 7.3 - Quantifi MC paths'!K4785-VB*SwapPrincipal&lt;0,-1*('Figure 7.3 - Quantifi MC paths'!K4785-VB*SwapPrincipal)*LTPcharge*J$14*J$13,0)</f>
        <v>7752.8579408397554</v>
      </c>
      <c r="K4778" s="208">
        <f>IF('Figure 7.3 - Quantifi MC paths'!L4785-VB*SwapPrincipal&lt;0,-1*('Figure 7.3 - Quantifi MC paths'!L4785-VB*SwapPrincipal)*LTPcharge*K$14*K$13,0)</f>
        <v>7215.5209087410594</v>
      </c>
      <c r="L4778" s="208">
        <f>IF('Figure 7.3 - Quantifi MC paths'!M4785-VB*SwapPrincipal&lt;0,-1*('Figure 7.3 - Quantifi MC paths'!M4785-VB*SwapPrincipal)*LTPcharge*L$14*L$13,0)</f>
        <v>7589.4777800276697</v>
      </c>
      <c r="M4778" s="208">
        <f>IF('Figure 7.3 - Quantifi MC paths'!N4785-VB*SwapPrincipal&lt;0,-1*('Figure 7.3 - Quantifi MC paths'!N4785-VB*SwapPrincipal)*LTPcharge*M$14*M$13,0)</f>
        <v>7335.1353836063372</v>
      </c>
      <c r="N4778" s="208">
        <f>IF('Figure 7.3 - Quantifi MC paths'!O4785-VB*SwapPrincipal&lt;0,-1*('Figure 7.3 - Quantifi MC paths'!O4785-VB*SwapPrincipal)*LTPcharge*N$14*N$13,0)</f>
        <v>7666.7747674173224</v>
      </c>
      <c r="O4778" s="208">
        <f>IF('Figure 7.3 - Quantifi MC paths'!P4785-VB*SwapPrincipal&lt;0,-1*('Figure 7.3 - Quantifi MC paths'!P4785-VB*SwapPrincipal)*LTPcharge*O$14*O$13,0)</f>
        <v>6080.0556379245309</v>
      </c>
      <c r="P4778" s="208">
        <f>IF('Figure 7.3 - Quantifi MC paths'!Q4785-VB*SwapPrincipal&lt;0,-1*('Figure 7.3 - Quantifi MC paths'!Q4785-VB*SwapPrincipal)*LTPcharge*P$14*P$13,0)</f>
        <v>4275.2029966061409</v>
      </c>
      <c r="Q4778" s="208">
        <f>IF('Figure 7.3 - Quantifi MC paths'!R4785-VB*SwapPrincipal&lt;0,-1*('Figure 7.3 - Quantifi MC paths'!R4785-VB*SwapPrincipal)*LTPcharge*Q$14*Q$13,0)</f>
        <v>4259.7720268716021</v>
      </c>
      <c r="R4778" s="208">
        <f>IF('Figure 7.3 - Quantifi MC paths'!S4785-VB*SwapPrincipal&lt;0,-1*('Figure 7.3 - Quantifi MC paths'!S4785-VB*SwapPrincipal)*LTPcharge*R$14*R$13,0)</f>
        <v>55535.854047085006</v>
      </c>
      <c r="S4778" s="208">
        <f>IF('Figure 7.3 - Quantifi MC paths'!T4785-VB*SwapPrincipal&lt;0,-1*('Figure 7.3 - Quantifi MC paths'!T4785-VB*SwapPrincipal)*LTPcharge*S$14*S$13,0)</f>
        <v>20074.744858259557</v>
      </c>
      <c r="T4778" s="208">
        <f>IF('Figure 7.3 - Quantifi MC paths'!U4785-VB*SwapPrincipal&lt;0,-1*('Figure 7.3 - Quantifi MC paths'!U4785-VB*SwapPrincipal)*LTPcharge*T$14*T$13,0)</f>
        <v>24810.730823988826</v>
      </c>
      <c r="U4778" s="208">
        <f>IF('Figure 7.3 - Quantifi MC paths'!V4785-VB*SwapPrincipal&lt;0,-1*('Figure 7.3 - Quantifi MC paths'!V4785-VB*SwapPrincipal)*LTPcharge*U$14*U$13,0)</f>
        <v>46971.362280757967</v>
      </c>
      <c r="V4778" s="208">
        <f>IF('Figure 7.3 - Quantifi MC paths'!W4785-VB*SwapPrincipal&lt;0,-1*('Figure 7.3 - Quantifi MC paths'!W4785-VB*SwapPrincipal)*LTPcharge*V$14*V$13,0)</f>
        <v>57198.058065669531</v>
      </c>
      <c r="W4778" s="208">
        <f>IF('Figure 7.3 - Quantifi MC paths'!X4785-VB*SwapPrincipal&lt;0,-1*('Figure 7.3 - Quantifi MC paths'!X4785-VB*SwapPrincipal)*LTPcharge*W$14*W$13,0)</f>
        <v>66008.717181946267</v>
      </c>
      <c r="X4778" s="208">
        <f>IF('Figure 7.3 - Quantifi MC paths'!Y4785-VB*SwapPrincipal&lt;0,-1*('Figure 7.3 - Quantifi MC paths'!Y4785-VB*SwapPrincipal)*LTPcharge*X$14*X$13,0)</f>
        <v>0</v>
      </c>
      <c r="Y4778" s="209">
        <f t="shared" si="78"/>
        <v>346481.21629944904</v>
      </c>
    </row>
    <row r="4779" spans="2:25">
      <c r="B4779" s="207">
        <v>4763</v>
      </c>
      <c r="C4779" s="208">
        <f>IF('Figure 7.3 - Quantifi MC paths'!D4786-VB*SwapPrincipal&lt;0,-1*('Figure 7.3 - Quantifi MC paths'!D4786-VB*SwapPrincipal)*LTPcharge*C$14*C$13,0)</f>
        <v>1151.2348364633806</v>
      </c>
      <c r="D4779" s="208">
        <f>IF('Figure 7.3 - Quantifi MC paths'!E4786-VB*SwapPrincipal&lt;0,-1*('Figure 7.3 - Quantifi MC paths'!E4786-VB*SwapPrincipal)*LTPcharge*D$14*D$13,0)</f>
        <v>1347.7738000194267</v>
      </c>
      <c r="E4779" s="208">
        <f>IF('Figure 7.3 - Quantifi MC paths'!F4786-VB*SwapPrincipal&lt;0,-1*('Figure 7.3 - Quantifi MC paths'!F4786-VB*SwapPrincipal)*LTPcharge*E$14*E$13,0)</f>
        <v>1335.4526849604572</v>
      </c>
      <c r="F4779" s="208">
        <f>IF('Figure 7.3 - Quantifi MC paths'!G4786-VB*SwapPrincipal&lt;0,-1*('Figure 7.3 - Quantifi MC paths'!G4786-VB*SwapPrincipal)*LTPcharge*F$14*F$13,0)</f>
        <v>1446.8060922676898</v>
      </c>
      <c r="G4779" s="208">
        <f>IF('Figure 7.3 - Quantifi MC paths'!H4786-VB*SwapPrincipal&lt;0,-1*('Figure 7.3 - Quantifi MC paths'!H4786-VB*SwapPrincipal)*LTPcharge*G$14*G$13,0)</f>
        <v>6837.8634140394743</v>
      </c>
      <c r="H4779" s="208">
        <f>IF('Figure 7.3 - Quantifi MC paths'!I4786-VB*SwapPrincipal&lt;0,-1*('Figure 7.3 - Quantifi MC paths'!I4786-VB*SwapPrincipal)*LTPcharge*H$14*H$13,0)</f>
        <v>6598.4930250455018</v>
      </c>
      <c r="I4779" s="208">
        <f>IF('Figure 7.3 - Quantifi MC paths'!J4786-VB*SwapPrincipal&lt;0,-1*('Figure 7.3 - Quantifi MC paths'!J4786-VB*SwapPrincipal)*LTPcharge*I$14*I$13,0)</f>
        <v>5881.7702830685466</v>
      </c>
      <c r="J4779" s="208">
        <f>IF('Figure 7.3 - Quantifi MC paths'!K4786-VB*SwapPrincipal&lt;0,-1*('Figure 7.3 - Quantifi MC paths'!K4786-VB*SwapPrincipal)*LTPcharge*J$14*J$13,0)</f>
        <v>7339.2519366176903</v>
      </c>
      <c r="K4779" s="208">
        <f>IF('Figure 7.3 - Quantifi MC paths'!L4786-VB*SwapPrincipal&lt;0,-1*('Figure 7.3 - Quantifi MC paths'!L4786-VB*SwapPrincipal)*LTPcharge*K$14*K$13,0)</f>
        <v>8788.2984642628526</v>
      </c>
      <c r="L4779" s="208">
        <f>IF('Figure 7.3 - Quantifi MC paths'!M4786-VB*SwapPrincipal&lt;0,-1*('Figure 7.3 - Quantifi MC paths'!M4786-VB*SwapPrincipal)*LTPcharge*L$14*L$13,0)</f>
        <v>8668.5458791388119</v>
      </c>
      <c r="M4779" s="208">
        <f>IF('Figure 7.3 - Quantifi MC paths'!N4786-VB*SwapPrincipal&lt;0,-1*('Figure 7.3 - Quantifi MC paths'!N4786-VB*SwapPrincipal)*LTPcharge*M$14*M$13,0)</f>
        <v>9706.8554918398622</v>
      </c>
      <c r="N4779" s="208">
        <f>IF('Figure 7.3 - Quantifi MC paths'!O4786-VB*SwapPrincipal&lt;0,-1*('Figure 7.3 - Quantifi MC paths'!O4786-VB*SwapPrincipal)*LTPcharge*N$14*N$13,0)</f>
        <v>10519.148545369055</v>
      </c>
      <c r="O4779" s="208">
        <f>IF('Figure 7.3 - Quantifi MC paths'!P4786-VB*SwapPrincipal&lt;0,-1*('Figure 7.3 - Quantifi MC paths'!P4786-VB*SwapPrincipal)*LTPcharge*O$14*O$13,0)</f>
        <v>9865.3471434174207</v>
      </c>
      <c r="P4779" s="208">
        <f>IF('Figure 7.3 - Quantifi MC paths'!Q4786-VB*SwapPrincipal&lt;0,-1*('Figure 7.3 - Quantifi MC paths'!Q4786-VB*SwapPrincipal)*LTPcharge*P$14*P$13,0)</f>
        <v>9752.5707439559756</v>
      </c>
      <c r="Q4779" s="208">
        <f>IF('Figure 7.3 - Quantifi MC paths'!R4786-VB*SwapPrincipal&lt;0,-1*('Figure 7.3 - Quantifi MC paths'!R4786-VB*SwapPrincipal)*LTPcharge*Q$14*Q$13,0)</f>
        <v>10045.72959116291</v>
      </c>
      <c r="R4779" s="208">
        <f>IF('Figure 7.3 - Quantifi MC paths'!S4786-VB*SwapPrincipal&lt;0,-1*('Figure 7.3 - Quantifi MC paths'!S4786-VB*SwapPrincipal)*LTPcharge*R$14*R$13,0)</f>
        <v>119355.78596526706</v>
      </c>
      <c r="S4779" s="208">
        <f>IF('Figure 7.3 - Quantifi MC paths'!T4786-VB*SwapPrincipal&lt;0,-1*('Figure 7.3 - Quantifi MC paths'!T4786-VB*SwapPrincipal)*LTPcharge*S$14*S$13,0)</f>
        <v>145728.47749910428</v>
      </c>
      <c r="T4779" s="208">
        <f>IF('Figure 7.3 - Quantifi MC paths'!U4786-VB*SwapPrincipal&lt;0,-1*('Figure 7.3 - Quantifi MC paths'!U4786-VB*SwapPrincipal)*LTPcharge*T$14*T$13,0)</f>
        <v>142654.85936735192</v>
      </c>
      <c r="U4779" s="208">
        <f>IF('Figure 7.3 - Quantifi MC paths'!V4786-VB*SwapPrincipal&lt;0,-1*('Figure 7.3 - Quantifi MC paths'!V4786-VB*SwapPrincipal)*LTPcharge*U$14*U$13,0)</f>
        <v>124968.04318302857</v>
      </c>
      <c r="V4779" s="208">
        <f>IF('Figure 7.3 - Quantifi MC paths'!W4786-VB*SwapPrincipal&lt;0,-1*('Figure 7.3 - Quantifi MC paths'!W4786-VB*SwapPrincipal)*LTPcharge*V$14*V$13,0)</f>
        <v>125508.00815822679</v>
      </c>
      <c r="W4779" s="208">
        <f>IF('Figure 7.3 - Quantifi MC paths'!X4786-VB*SwapPrincipal&lt;0,-1*('Figure 7.3 - Quantifi MC paths'!X4786-VB*SwapPrincipal)*LTPcharge*W$14*W$13,0)</f>
        <v>122305.24516325595</v>
      </c>
      <c r="X4779" s="208">
        <f>IF('Figure 7.3 - Quantifi MC paths'!Y4786-VB*SwapPrincipal&lt;0,-1*('Figure 7.3 - Quantifi MC paths'!Y4786-VB*SwapPrincipal)*LTPcharge*X$14*X$13,0)</f>
        <v>0</v>
      </c>
      <c r="Y4779" s="209">
        <f t="shared" si="78"/>
        <v>879805.56126786361</v>
      </c>
    </row>
    <row r="4780" spans="2:25">
      <c r="B4780" s="207">
        <v>4764</v>
      </c>
      <c r="C4780" s="208">
        <f>IF('Figure 7.3 - Quantifi MC paths'!D4787-VB*SwapPrincipal&lt;0,-1*('Figure 7.3 - Quantifi MC paths'!D4787-VB*SwapPrincipal)*LTPcharge*C$14*C$13,0)</f>
        <v>1151.2348364633806</v>
      </c>
      <c r="D4780" s="208">
        <f>IF('Figure 7.3 - Quantifi MC paths'!E4787-VB*SwapPrincipal&lt;0,-1*('Figure 7.3 - Quantifi MC paths'!E4787-VB*SwapPrincipal)*LTPcharge*D$14*D$13,0)</f>
        <v>1030.782688870471</v>
      </c>
      <c r="E4780" s="208">
        <f>IF('Figure 7.3 - Quantifi MC paths'!F4787-VB*SwapPrincipal&lt;0,-1*('Figure 7.3 - Quantifi MC paths'!F4787-VB*SwapPrincipal)*LTPcharge*E$14*E$13,0)</f>
        <v>1016.1805290068454</v>
      </c>
      <c r="F4780" s="208">
        <f>IF('Figure 7.3 - Quantifi MC paths'!G4787-VB*SwapPrincipal&lt;0,-1*('Figure 7.3 - Quantifi MC paths'!G4787-VB*SwapPrincipal)*LTPcharge*F$14*F$13,0)</f>
        <v>933.8701603474874</v>
      </c>
      <c r="G4780" s="208">
        <f>IF('Figure 7.3 - Quantifi MC paths'!H4787-VB*SwapPrincipal&lt;0,-1*('Figure 7.3 - Quantifi MC paths'!H4787-VB*SwapPrincipal)*LTPcharge*G$14*G$13,0)</f>
        <v>3997.3876043384953</v>
      </c>
      <c r="H4780" s="208">
        <f>IF('Figure 7.3 - Quantifi MC paths'!I4787-VB*SwapPrincipal&lt;0,-1*('Figure 7.3 - Quantifi MC paths'!I4787-VB*SwapPrincipal)*LTPcharge*H$14*H$13,0)</f>
        <v>3140.0005100867925</v>
      </c>
      <c r="I4780" s="208">
        <f>IF('Figure 7.3 - Quantifi MC paths'!J4787-VB*SwapPrincipal&lt;0,-1*('Figure 7.3 - Quantifi MC paths'!J4787-VB*SwapPrincipal)*LTPcharge*I$14*I$13,0)</f>
        <v>3342.7781909488886</v>
      </c>
      <c r="J4780" s="208">
        <f>IF('Figure 7.3 - Quantifi MC paths'!K4787-VB*SwapPrincipal&lt;0,-1*('Figure 7.3 - Quantifi MC paths'!K4787-VB*SwapPrincipal)*LTPcharge*J$14*J$13,0)</f>
        <v>4381.6720563414428</v>
      </c>
      <c r="K4780" s="208">
        <f>IF('Figure 7.3 - Quantifi MC paths'!L4787-VB*SwapPrincipal&lt;0,-1*('Figure 7.3 - Quantifi MC paths'!L4787-VB*SwapPrincipal)*LTPcharge*K$14*K$13,0)</f>
        <v>3779.8127451820501</v>
      </c>
      <c r="L4780" s="208">
        <f>IF('Figure 7.3 - Quantifi MC paths'!M4787-VB*SwapPrincipal&lt;0,-1*('Figure 7.3 - Quantifi MC paths'!M4787-VB*SwapPrincipal)*LTPcharge*L$14*L$13,0)</f>
        <v>3303.8414910566053</v>
      </c>
      <c r="M4780" s="208">
        <f>IF('Figure 7.3 - Quantifi MC paths'!N4787-VB*SwapPrincipal&lt;0,-1*('Figure 7.3 - Quantifi MC paths'!N4787-VB*SwapPrincipal)*LTPcharge*M$14*M$13,0)</f>
        <v>4333.6690980956755</v>
      </c>
      <c r="N4780" s="208">
        <f>IF('Figure 7.3 - Quantifi MC paths'!O4787-VB*SwapPrincipal&lt;0,-1*('Figure 7.3 - Quantifi MC paths'!O4787-VB*SwapPrincipal)*LTPcharge*N$14*N$13,0)</f>
        <v>4986.6432973499923</v>
      </c>
      <c r="O4780" s="208">
        <f>IF('Figure 7.3 - Quantifi MC paths'!P4787-VB*SwapPrincipal&lt;0,-1*('Figure 7.3 - Quantifi MC paths'!P4787-VB*SwapPrincipal)*LTPcharge*O$14*O$13,0)</f>
        <v>6750.5368951934843</v>
      </c>
      <c r="P4780" s="208">
        <f>IF('Figure 7.3 - Quantifi MC paths'!Q4787-VB*SwapPrincipal&lt;0,-1*('Figure 7.3 - Quantifi MC paths'!Q4787-VB*SwapPrincipal)*LTPcharge*P$14*P$13,0)</f>
        <v>7294.0490551118592</v>
      </c>
      <c r="Q4780" s="208">
        <f>IF('Figure 7.3 - Quantifi MC paths'!R4787-VB*SwapPrincipal&lt;0,-1*('Figure 7.3 - Quantifi MC paths'!R4787-VB*SwapPrincipal)*LTPcharge*Q$14*Q$13,0)</f>
        <v>8635.858366265782</v>
      </c>
      <c r="R4780" s="208">
        <f>IF('Figure 7.3 - Quantifi MC paths'!S4787-VB*SwapPrincipal&lt;0,-1*('Figure 7.3 - Quantifi MC paths'!S4787-VB*SwapPrincipal)*LTPcharge*R$14*R$13,0)</f>
        <v>97518.005847868946</v>
      </c>
      <c r="S4780" s="208">
        <f>IF('Figure 7.3 - Quantifi MC paths'!T4787-VB*SwapPrincipal&lt;0,-1*('Figure 7.3 - Quantifi MC paths'!T4787-VB*SwapPrincipal)*LTPcharge*S$14*S$13,0)</f>
        <v>145065.81706423158</v>
      </c>
      <c r="T4780" s="208">
        <f>IF('Figure 7.3 - Quantifi MC paths'!U4787-VB*SwapPrincipal&lt;0,-1*('Figure 7.3 - Quantifi MC paths'!U4787-VB*SwapPrincipal)*LTPcharge*T$14*T$13,0)</f>
        <v>148164.41176722734</v>
      </c>
      <c r="U4780" s="208">
        <f>IF('Figure 7.3 - Quantifi MC paths'!V4787-VB*SwapPrincipal&lt;0,-1*('Figure 7.3 - Quantifi MC paths'!V4787-VB*SwapPrincipal)*LTPcharge*U$14*U$13,0)</f>
        <v>171830.92863012775</v>
      </c>
      <c r="V4780" s="208">
        <f>IF('Figure 7.3 - Quantifi MC paths'!W4787-VB*SwapPrincipal&lt;0,-1*('Figure 7.3 - Quantifi MC paths'!W4787-VB*SwapPrincipal)*LTPcharge*V$14*V$13,0)</f>
        <v>153302.3629450259</v>
      </c>
      <c r="W4780" s="208">
        <f>IF('Figure 7.3 - Quantifi MC paths'!X4787-VB*SwapPrincipal&lt;0,-1*('Figure 7.3 - Quantifi MC paths'!X4787-VB*SwapPrincipal)*LTPcharge*W$14*W$13,0)</f>
        <v>145082.49964541831</v>
      </c>
      <c r="X4780" s="208">
        <f>IF('Figure 7.3 - Quantifi MC paths'!Y4787-VB*SwapPrincipal&lt;0,-1*('Figure 7.3 - Quantifi MC paths'!Y4787-VB*SwapPrincipal)*LTPcharge*X$14*X$13,0)</f>
        <v>0</v>
      </c>
      <c r="Y4780" s="209">
        <f t="shared" si="78"/>
        <v>919042.34342455911</v>
      </c>
    </row>
    <row r="4781" spans="2:25">
      <c r="B4781" s="207">
        <v>4765</v>
      </c>
      <c r="C4781" s="208">
        <f>IF('Figure 7.3 - Quantifi MC paths'!D4788-VB*SwapPrincipal&lt;0,-1*('Figure 7.3 - Quantifi MC paths'!D4788-VB*SwapPrincipal)*LTPcharge*C$14*C$13,0)</f>
        <v>1151.2348364633806</v>
      </c>
      <c r="D4781" s="208">
        <f>IF('Figure 7.3 - Quantifi MC paths'!E4788-VB*SwapPrincipal&lt;0,-1*('Figure 7.3 - Quantifi MC paths'!E4788-VB*SwapPrincipal)*LTPcharge*D$14*D$13,0)</f>
        <v>1380.570282791823</v>
      </c>
      <c r="E4781" s="208">
        <f>IF('Figure 7.3 - Quantifi MC paths'!F4788-VB*SwapPrincipal&lt;0,-1*('Figure 7.3 - Quantifi MC paths'!F4788-VB*SwapPrincipal)*LTPcharge*E$14*E$13,0)</f>
        <v>1261.0113992364297</v>
      </c>
      <c r="F4781" s="208">
        <f>IF('Figure 7.3 - Quantifi MC paths'!G4788-VB*SwapPrincipal&lt;0,-1*('Figure 7.3 - Quantifi MC paths'!G4788-VB*SwapPrincipal)*LTPcharge*F$14*F$13,0)</f>
        <v>1179.842455617488</v>
      </c>
      <c r="G4781" s="208">
        <f>IF('Figure 7.3 - Quantifi MC paths'!H4788-VB*SwapPrincipal&lt;0,-1*('Figure 7.3 - Quantifi MC paths'!H4788-VB*SwapPrincipal)*LTPcharge*G$14*G$13,0)</f>
        <v>5348.8293944674861</v>
      </c>
      <c r="H4781" s="208">
        <f>IF('Figure 7.3 - Quantifi MC paths'!I4788-VB*SwapPrincipal&lt;0,-1*('Figure 7.3 - Quantifi MC paths'!I4788-VB*SwapPrincipal)*LTPcharge*H$14*H$13,0)</f>
        <v>4487.4832306279432</v>
      </c>
      <c r="I4781" s="208">
        <f>IF('Figure 7.3 - Quantifi MC paths'!J4788-VB*SwapPrincipal&lt;0,-1*('Figure 7.3 - Quantifi MC paths'!J4788-VB*SwapPrincipal)*LTPcharge*I$14*I$13,0)</f>
        <v>4768.6477005138058</v>
      </c>
      <c r="J4781" s="208">
        <f>IF('Figure 7.3 - Quantifi MC paths'!K4788-VB*SwapPrincipal&lt;0,-1*('Figure 7.3 - Quantifi MC paths'!K4788-VB*SwapPrincipal)*LTPcharge*J$14*J$13,0)</f>
        <v>5726.1630243843083</v>
      </c>
      <c r="K4781" s="208">
        <f>IF('Figure 7.3 - Quantifi MC paths'!L4788-VB*SwapPrincipal&lt;0,-1*('Figure 7.3 - Quantifi MC paths'!L4788-VB*SwapPrincipal)*LTPcharge*K$14*K$13,0)</f>
        <v>6369.6368964742805</v>
      </c>
      <c r="L4781" s="208">
        <f>IF('Figure 7.3 - Quantifi MC paths'!M4788-VB*SwapPrincipal&lt;0,-1*('Figure 7.3 - Quantifi MC paths'!M4788-VB*SwapPrincipal)*LTPcharge*L$14*L$13,0)</f>
        <v>6346.2521331777298</v>
      </c>
      <c r="M4781" s="208">
        <f>IF('Figure 7.3 - Quantifi MC paths'!N4788-VB*SwapPrincipal&lt;0,-1*('Figure 7.3 - Quantifi MC paths'!N4788-VB*SwapPrincipal)*LTPcharge*M$14*M$13,0)</f>
        <v>5642.5330312080114</v>
      </c>
      <c r="N4781" s="208">
        <f>IF('Figure 7.3 - Quantifi MC paths'!O4788-VB*SwapPrincipal&lt;0,-1*('Figure 7.3 - Quantifi MC paths'!O4788-VB*SwapPrincipal)*LTPcharge*N$14*N$13,0)</f>
        <v>6432.6005118594958</v>
      </c>
      <c r="O4781" s="208">
        <f>IF('Figure 7.3 - Quantifi MC paths'!P4788-VB*SwapPrincipal&lt;0,-1*('Figure 7.3 - Quantifi MC paths'!P4788-VB*SwapPrincipal)*LTPcharge*O$14*O$13,0)</f>
        <v>7217.5477614083793</v>
      </c>
      <c r="P4781" s="208">
        <f>IF('Figure 7.3 - Quantifi MC paths'!Q4788-VB*SwapPrincipal&lt;0,-1*('Figure 7.3 - Quantifi MC paths'!Q4788-VB*SwapPrincipal)*LTPcharge*P$14*P$13,0)</f>
        <v>7097.569153412901</v>
      </c>
      <c r="Q4781" s="208">
        <f>IF('Figure 7.3 - Quantifi MC paths'!R4788-VB*SwapPrincipal&lt;0,-1*('Figure 7.3 - Quantifi MC paths'!R4788-VB*SwapPrincipal)*LTPcharge*Q$14*Q$13,0)</f>
        <v>7275.5768283162188</v>
      </c>
      <c r="R4781" s="208">
        <f>IF('Figure 7.3 - Quantifi MC paths'!S4788-VB*SwapPrincipal&lt;0,-1*('Figure 7.3 - Quantifi MC paths'!S4788-VB*SwapPrincipal)*LTPcharge*R$14*R$13,0)</f>
        <v>76872.8312457094</v>
      </c>
      <c r="S4781" s="208">
        <f>IF('Figure 7.3 - Quantifi MC paths'!T4788-VB*SwapPrincipal&lt;0,-1*('Figure 7.3 - Quantifi MC paths'!T4788-VB*SwapPrincipal)*LTPcharge*S$14*S$13,0)</f>
        <v>113147.06739994674</v>
      </c>
      <c r="T4781" s="208">
        <f>IF('Figure 7.3 - Quantifi MC paths'!U4788-VB*SwapPrincipal&lt;0,-1*('Figure 7.3 - Quantifi MC paths'!U4788-VB*SwapPrincipal)*LTPcharge*T$14*T$13,0)</f>
        <v>112880.47905345586</v>
      </c>
      <c r="U4781" s="208">
        <f>IF('Figure 7.3 - Quantifi MC paths'!V4788-VB*SwapPrincipal&lt;0,-1*('Figure 7.3 - Quantifi MC paths'!V4788-VB*SwapPrincipal)*LTPcharge*U$14*U$13,0)</f>
        <v>86261.760097440711</v>
      </c>
      <c r="V4781" s="208">
        <f>IF('Figure 7.3 - Quantifi MC paths'!W4788-VB*SwapPrincipal&lt;0,-1*('Figure 7.3 - Quantifi MC paths'!W4788-VB*SwapPrincipal)*LTPcharge*V$14*V$13,0)</f>
        <v>94458.19433999082</v>
      </c>
      <c r="W4781" s="208">
        <f>IF('Figure 7.3 - Quantifi MC paths'!X4788-VB*SwapPrincipal&lt;0,-1*('Figure 7.3 - Quantifi MC paths'!X4788-VB*SwapPrincipal)*LTPcharge*W$14*W$13,0)</f>
        <v>102764.3303668297</v>
      </c>
      <c r="X4781" s="208">
        <f>IF('Figure 7.3 - Quantifi MC paths'!Y4788-VB*SwapPrincipal&lt;0,-1*('Figure 7.3 - Quantifi MC paths'!Y4788-VB*SwapPrincipal)*LTPcharge*X$14*X$13,0)</f>
        <v>0</v>
      </c>
      <c r="Y4781" s="209">
        <f t="shared" si="78"/>
        <v>658070.16114333295</v>
      </c>
    </row>
    <row r="4782" spans="2:25">
      <c r="B4782" s="207">
        <v>4766</v>
      </c>
      <c r="C4782" s="208">
        <f>IF('Figure 7.3 - Quantifi MC paths'!D4789-VB*SwapPrincipal&lt;0,-1*('Figure 7.3 - Quantifi MC paths'!D4789-VB*SwapPrincipal)*LTPcharge*C$14*C$13,0)</f>
        <v>1151.2348364633806</v>
      </c>
      <c r="D4782" s="208">
        <f>IF('Figure 7.3 - Quantifi MC paths'!E4789-VB*SwapPrincipal&lt;0,-1*('Figure 7.3 - Quantifi MC paths'!E4789-VB*SwapPrincipal)*LTPcharge*D$14*D$13,0)</f>
        <v>1334.71120511754</v>
      </c>
      <c r="E4782" s="208">
        <f>IF('Figure 7.3 - Quantifi MC paths'!F4789-VB*SwapPrincipal&lt;0,-1*('Figure 7.3 - Quantifi MC paths'!F4789-VB*SwapPrincipal)*LTPcharge*E$14*E$13,0)</f>
        <v>1342.3205185966594</v>
      </c>
      <c r="F4782" s="208">
        <f>IF('Figure 7.3 - Quantifi MC paths'!G4789-VB*SwapPrincipal&lt;0,-1*('Figure 7.3 - Quantifi MC paths'!G4789-VB*SwapPrincipal)*LTPcharge*F$14*F$13,0)</f>
        <v>1101.1876471194685</v>
      </c>
      <c r="G4782" s="208">
        <f>IF('Figure 7.3 - Quantifi MC paths'!H4789-VB*SwapPrincipal&lt;0,-1*('Figure 7.3 - Quantifi MC paths'!H4789-VB*SwapPrincipal)*LTPcharge*G$14*G$13,0)</f>
        <v>5312.5746845060312</v>
      </c>
      <c r="H4782" s="208">
        <f>IF('Figure 7.3 - Quantifi MC paths'!I4789-VB*SwapPrincipal&lt;0,-1*('Figure 7.3 - Quantifi MC paths'!I4789-VB*SwapPrincipal)*LTPcharge*H$14*H$13,0)</f>
        <v>6177.9586420704791</v>
      </c>
      <c r="I4782" s="208">
        <f>IF('Figure 7.3 - Quantifi MC paths'!J4789-VB*SwapPrincipal&lt;0,-1*('Figure 7.3 - Quantifi MC paths'!J4789-VB*SwapPrincipal)*LTPcharge*I$14*I$13,0)</f>
        <v>5752.7494294772687</v>
      </c>
      <c r="J4782" s="208">
        <f>IF('Figure 7.3 - Quantifi MC paths'!K4789-VB*SwapPrincipal&lt;0,-1*('Figure 7.3 - Quantifi MC paths'!K4789-VB*SwapPrincipal)*LTPcharge*J$14*J$13,0)</f>
        <v>5832.9073167951892</v>
      </c>
      <c r="K4782" s="208">
        <f>IF('Figure 7.3 - Quantifi MC paths'!L4789-VB*SwapPrincipal&lt;0,-1*('Figure 7.3 - Quantifi MC paths'!L4789-VB*SwapPrincipal)*LTPcharge*K$14*K$13,0)</f>
        <v>5953.6865894982475</v>
      </c>
      <c r="L4782" s="208">
        <f>IF('Figure 7.3 - Quantifi MC paths'!M4789-VB*SwapPrincipal&lt;0,-1*('Figure 7.3 - Quantifi MC paths'!M4789-VB*SwapPrincipal)*LTPcharge*L$14*L$13,0)</f>
        <v>5899.142336620198</v>
      </c>
      <c r="M4782" s="208">
        <f>IF('Figure 7.3 - Quantifi MC paths'!N4789-VB*SwapPrincipal&lt;0,-1*('Figure 7.3 - Quantifi MC paths'!N4789-VB*SwapPrincipal)*LTPcharge*M$14*M$13,0)</f>
        <v>6924.4747911751319</v>
      </c>
      <c r="N4782" s="208">
        <f>IF('Figure 7.3 - Quantifi MC paths'!O4789-VB*SwapPrincipal&lt;0,-1*('Figure 7.3 - Quantifi MC paths'!O4789-VB*SwapPrincipal)*LTPcharge*N$14*N$13,0)</f>
        <v>5436.6206062321135</v>
      </c>
      <c r="O4782" s="208">
        <f>IF('Figure 7.3 - Quantifi MC paths'!P4789-VB*SwapPrincipal&lt;0,-1*('Figure 7.3 - Quantifi MC paths'!P4789-VB*SwapPrincipal)*LTPcharge*O$14*O$13,0)</f>
        <v>4857.8394202151248</v>
      </c>
      <c r="P4782" s="208">
        <f>IF('Figure 7.3 - Quantifi MC paths'!Q4789-VB*SwapPrincipal&lt;0,-1*('Figure 7.3 - Quantifi MC paths'!Q4789-VB*SwapPrincipal)*LTPcharge*P$14*P$13,0)</f>
        <v>3732.5389062410177</v>
      </c>
      <c r="Q4782" s="208">
        <f>IF('Figure 7.3 - Quantifi MC paths'!R4789-VB*SwapPrincipal&lt;0,-1*('Figure 7.3 - Quantifi MC paths'!R4789-VB*SwapPrincipal)*LTPcharge*Q$14*Q$13,0)</f>
        <v>3752.4178124584741</v>
      </c>
      <c r="R4782" s="208">
        <f>IF('Figure 7.3 - Quantifi MC paths'!S4789-VB*SwapPrincipal&lt;0,-1*('Figure 7.3 - Quantifi MC paths'!S4789-VB*SwapPrincipal)*LTPcharge*R$14*R$13,0)</f>
        <v>44529.264787722946</v>
      </c>
      <c r="S4782" s="208">
        <f>IF('Figure 7.3 - Quantifi MC paths'!T4789-VB*SwapPrincipal&lt;0,-1*('Figure 7.3 - Quantifi MC paths'!T4789-VB*SwapPrincipal)*LTPcharge*S$14*S$13,0)</f>
        <v>42580.955809518833</v>
      </c>
      <c r="T4782" s="208">
        <f>IF('Figure 7.3 - Quantifi MC paths'!U4789-VB*SwapPrincipal&lt;0,-1*('Figure 7.3 - Quantifi MC paths'!U4789-VB*SwapPrincipal)*LTPcharge*T$14*T$13,0)</f>
        <v>53577.655752076949</v>
      </c>
      <c r="U4782" s="208">
        <f>IF('Figure 7.3 - Quantifi MC paths'!V4789-VB*SwapPrincipal&lt;0,-1*('Figure 7.3 - Quantifi MC paths'!V4789-VB*SwapPrincipal)*LTPcharge*U$14*U$13,0)</f>
        <v>63584.99688315198</v>
      </c>
      <c r="V4782" s="208">
        <f>IF('Figure 7.3 - Quantifi MC paths'!W4789-VB*SwapPrincipal&lt;0,-1*('Figure 7.3 - Quantifi MC paths'!W4789-VB*SwapPrincipal)*LTPcharge*V$14*V$13,0)</f>
        <v>68778.67018192359</v>
      </c>
      <c r="W4782" s="208">
        <f>IF('Figure 7.3 - Quantifi MC paths'!X4789-VB*SwapPrincipal&lt;0,-1*('Figure 7.3 - Quantifi MC paths'!X4789-VB*SwapPrincipal)*LTPcharge*W$14*W$13,0)</f>
        <v>68262.227729821214</v>
      </c>
      <c r="X4782" s="208">
        <f>IF('Figure 7.3 - Quantifi MC paths'!Y4789-VB*SwapPrincipal&lt;0,-1*('Figure 7.3 - Quantifi MC paths'!Y4789-VB*SwapPrincipal)*LTPcharge*X$14*X$13,0)</f>
        <v>0</v>
      </c>
      <c r="Y4782" s="209">
        <f t="shared" si="78"/>
        <v>405876.13588680187</v>
      </c>
    </row>
    <row r="4783" spans="2:25">
      <c r="B4783" s="207">
        <v>4767</v>
      </c>
      <c r="C4783" s="208">
        <f>IF('Figure 7.3 - Quantifi MC paths'!D4790-VB*SwapPrincipal&lt;0,-1*('Figure 7.3 - Quantifi MC paths'!D4790-VB*SwapPrincipal)*LTPcharge*C$14*C$13,0)</f>
        <v>1151.2348364633806</v>
      </c>
      <c r="D4783" s="208">
        <f>IF('Figure 7.3 - Quantifi MC paths'!E4790-VB*SwapPrincipal&lt;0,-1*('Figure 7.3 - Quantifi MC paths'!E4790-VB*SwapPrincipal)*LTPcharge*D$14*D$13,0)</f>
        <v>1140.8499203567776</v>
      </c>
      <c r="E4783" s="208">
        <f>IF('Figure 7.3 - Quantifi MC paths'!F4790-VB*SwapPrincipal&lt;0,-1*('Figure 7.3 - Quantifi MC paths'!F4790-VB*SwapPrincipal)*LTPcharge*E$14*E$13,0)</f>
        <v>1370.5709814732238</v>
      </c>
      <c r="F4783" s="208">
        <f>IF('Figure 7.3 - Quantifi MC paths'!G4790-VB*SwapPrincipal&lt;0,-1*('Figure 7.3 - Quantifi MC paths'!G4790-VB*SwapPrincipal)*LTPcharge*F$14*F$13,0)</f>
        <v>1321.1265157341086</v>
      </c>
      <c r="G4783" s="208">
        <f>IF('Figure 7.3 - Quantifi MC paths'!H4790-VB*SwapPrincipal&lt;0,-1*('Figure 7.3 - Quantifi MC paths'!H4790-VB*SwapPrincipal)*LTPcharge*G$14*G$13,0)</f>
        <v>6254.630626466721</v>
      </c>
      <c r="H4783" s="208">
        <f>IF('Figure 7.3 - Quantifi MC paths'!I4790-VB*SwapPrincipal&lt;0,-1*('Figure 7.3 - Quantifi MC paths'!I4790-VB*SwapPrincipal)*LTPcharge*H$14*H$13,0)</f>
        <v>5964.5995228719758</v>
      </c>
      <c r="I4783" s="208">
        <f>IF('Figure 7.3 - Quantifi MC paths'!J4790-VB*SwapPrincipal&lt;0,-1*('Figure 7.3 - Quantifi MC paths'!J4790-VB*SwapPrincipal)*LTPcharge*I$14*I$13,0)</f>
        <v>6438.2064865437669</v>
      </c>
      <c r="J4783" s="208">
        <f>IF('Figure 7.3 - Quantifi MC paths'!K4790-VB*SwapPrincipal&lt;0,-1*('Figure 7.3 - Quantifi MC paths'!K4790-VB*SwapPrincipal)*LTPcharge*J$14*J$13,0)</f>
        <v>7111.6293244194221</v>
      </c>
      <c r="K4783" s="208">
        <f>IF('Figure 7.3 - Quantifi MC paths'!L4790-VB*SwapPrincipal&lt;0,-1*('Figure 7.3 - Quantifi MC paths'!L4790-VB*SwapPrincipal)*LTPcharge*K$14*K$13,0)</f>
        <v>5056.3651722616851</v>
      </c>
      <c r="L4783" s="208">
        <f>IF('Figure 7.3 - Quantifi MC paths'!M4790-VB*SwapPrincipal&lt;0,-1*('Figure 7.3 - Quantifi MC paths'!M4790-VB*SwapPrincipal)*LTPcharge*L$14*L$13,0)</f>
        <v>4185.1595279801095</v>
      </c>
      <c r="M4783" s="208">
        <f>IF('Figure 7.3 - Quantifi MC paths'!N4790-VB*SwapPrincipal&lt;0,-1*('Figure 7.3 - Quantifi MC paths'!N4790-VB*SwapPrincipal)*LTPcharge*M$14*M$13,0)</f>
        <v>3581.9024543366895</v>
      </c>
      <c r="N4783" s="208">
        <f>IF('Figure 7.3 - Quantifi MC paths'!O4790-VB*SwapPrincipal&lt;0,-1*('Figure 7.3 - Quantifi MC paths'!O4790-VB*SwapPrincipal)*LTPcharge*N$14*N$13,0)</f>
        <v>3334.3336493372717</v>
      </c>
      <c r="O4783" s="208">
        <f>IF('Figure 7.3 - Quantifi MC paths'!P4790-VB*SwapPrincipal&lt;0,-1*('Figure 7.3 - Quantifi MC paths'!P4790-VB*SwapPrincipal)*LTPcharge*O$14*O$13,0)</f>
        <v>3085.9595083943586</v>
      </c>
      <c r="P4783" s="208">
        <f>IF('Figure 7.3 - Quantifi MC paths'!Q4790-VB*SwapPrincipal&lt;0,-1*('Figure 7.3 - Quantifi MC paths'!Q4790-VB*SwapPrincipal)*LTPcharge*P$14*P$13,0)</f>
        <v>3838.7176420636474</v>
      </c>
      <c r="Q4783" s="208">
        <f>IF('Figure 7.3 - Quantifi MC paths'!R4790-VB*SwapPrincipal&lt;0,-1*('Figure 7.3 - Quantifi MC paths'!R4790-VB*SwapPrincipal)*LTPcharge*Q$14*Q$13,0)</f>
        <v>3874.5073923110422</v>
      </c>
      <c r="R4783" s="208">
        <f>IF('Figure 7.3 - Quantifi MC paths'!S4790-VB*SwapPrincipal&lt;0,-1*('Figure 7.3 - Quantifi MC paths'!S4790-VB*SwapPrincipal)*LTPcharge*R$14*R$13,0)</f>
        <v>50811.084276118716</v>
      </c>
      <c r="S4783" s="208">
        <f>IF('Figure 7.3 - Quantifi MC paths'!T4790-VB*SwapPrincipal&lt;0,-1*('Figure 7.3 - Quantifi MC paths'!T4790-VB*SwapPrincipal)*LTPcharge*S$14*S$13,0)</f>
        <v>67967.619613258779</v>
      </c>
      <c r="T4783" s="208">
        <f>IF('Figure 7.3 - Quantifi MC paths'!U4790-VB*SwapPrincipal&lt;0,-1*('Figure 7.3 - Quantifi MC paths'!U4790-VB*SwapPrincipal)*LTPcharge*T$14*T$13,0)</f>
        <v>71583.88550995916</v>
      </c>
      <c r="U4783" s="208">
        <f>IF('Figure 7.3 - Quantifi MC paths'!V4790-VB*SwapPrincipal&lt;0,-1*('Figure 7.3 - Quantifi MC paths'!V4790-VB*SwapPrincipal)*LTPcharge*U$14*U$13,0)</f>
        <v>69170.72206506673</v>
      </c>
      <c r="V4783" s="208">
        <f>IF('Figure 7.3 - Quantifi MC paths'!W4790-VB*SwapPrincipal&lt;0,-1*('Figure 7.3 - Quantifi MC paths'!W4790-VB*SwapPrincipal)*LTPcharge*V$14*V$13,0)</f>
        <v>66317.849966096721</v>
      </c>
      <c r="W4783" s="208">
        <f>IF('Figure 7.3 - Quantifi MC paths'!X4790-VB*SwapPrincipal&lt;0,-1*('Figure 7.3 - Quantifi MC paths'!X4790-VB*SwapPrincipal)*LTPcharge*W$14*W$13,0)</f>
        <v>70271.911460000163</v>
      </c>
      <c r="X4783" s="208">
        <f>IF('Figure 7.3 - Quantifi MC paths'!Y4790-VB*SwapPrincipal&lt;0,-1*('Figure 7.3 - Quantifi MC paths'!Y4790-VB*SwapPrincipal)*LTPcharge*X$14*X$13,0)</f>
        <v>0</v>
      </c>
      <c r="Y4783" s="209">
        <f t="shared" si="78"/>
        <v>453832.86645151448</v>
      </c>
    </row>
    <row r="4784" spans="2:25">
      <c r="B4784" s="207">
        <v>4768</v>
      </c>
      <c r="C4784" s="208">
        <f>IF('Figure 7.3 - Quantifi MC paths'!D4791-VB*SwapPrincipal&lt;0,-1*('Figure 7.3 - Quantifi MC paths'!D4791-VB*SwapPrincipal)*LTPcharge*C$14*C$13,0)</f>
        <v>1151.2348364633806</v>
      </c>
      <c r="D4784" s="208">
        <f>IF('Figure 7.3 - Quantifi MC paths'!E4791-VB*SwapPrincipal&lt;0,-1*('Figure 7.3 - Quantifi MC paths'!E4791-VB*SwapPrincipal)*LTPcharge*D$14*D$13,0)</f>
        <v>1079.6574282129</v>
      </c>
      <c r="E4784" s="208">
        <f>IF('Figure 7.3 - Quantifi MC paths'!F4791-VB*SwapPrincipal&lt;0,-1*('Figure 7.3 - Quantifi MC paths'!F4791-VB*SwapPrincipal)*LTPcharge*E$14*E$13,0)</f>
        <v>1202.2745178518671</v>
      </c>
      <c r="F4784" s="208">
        <f>IF('Figure 7.3 - Quantifi MC paths'!G4791-VB*SwapPrincipal&lt;0,-1*('Figure 7.3 - Quantifi MC paths'!G4791-VB*SwapPrincipal)*LTPcharge*F$14*F$13,0)</f>
        <v>1193.063174558205</v>
      </c>
      <c r="G4784" s="208">
        <f>IF('Figure 7.3 - Quantifi MC paths'!H4791-VB*SwapPrincipal&lt;0,-1*('Figure 7.3 - Quantifi MC paths'!H4791-VB*SwapPrincipal)*LTPcharge*G$14*G$13,0)</f>
        <v>5345.5310164227776</v>
      </c>
      <c r="H4784" s="208">
        <f>IF('Figure 7.3 - Quantifi MC paths'!I4791-VB*SwapPrincipal&lt;0,-1*('Figure 7.3 - Quantifi MC paths'!I4791-VB*SwapPrincipal)*LTPcharge*H$14*H$13,0)</f>
        <v>4749.1595011824547</v>
      </c>
      <c r="I4784" s="208">
        <f>IF('Figure 7.3 - Quantifi MC paths'!J4791-VB*SwapPrincipal&lt;0,-1*('Figure 7.3 - Quantifi MC paths'!J4791-VB*SwapPrincipal)*LTPcharge*I$14*I$13,0)</f>
        <v>4439.8981655789084</v>
      </c>
      <c r="J4784" s="208">
        <f>IF('Figure 7.3 - Quantifi MC paths'!K4791-VB*SwapPrincipal&lt;0,-1*('Figure 7.3 - Quantifi MC paths'!K4791-VB*SwapPrincipal)*LTPcharge*J$14*J$13,0)</f>
        <v>4130.8977179900758</v>
      </c>
      <c r="K4784" s="208">
        <f>IF('Figure 7.3 - Quantifi MC paths'!L4791-VB*SwapPrincipal&lt;0,-1*('Figure 7.3 - Quantifi MC paths'!L4791-VB*SwapPrincipal)*LTPcharge*K$14*K$13,0)</f>
        <v>3582.7319949910957</v>
      </c>
      <c r="L4784" s="208">
        <f>IF('Figure 7.3 - Quantifi MC paths'!M4791-VB*SwapPrincipal&lt;0,-1*('Figure 7.3 - Quantifi MC paths'!M4791-VB*SwapPrincipal)*LTPcharge*L$14*L$13,0)</f>
        <v>3727.8005338217072</v>
      </c>
      <c r="M4784" s="208">
        <f>IF('Figure 7.3 - Quantifi MC paths'!N4791-VB*SwapPrincipal&lt;0,-1*('Figure 7.3 - Quantifi MC paths'!N4791-VB*SwapPrincipal)*LTPcharge*M$14*M$13,0)</f>
        <v>3264.8353105483848</v>
      </c>
      <c r="N4784" s="208">
        <f>IF('Figure 7.3 - Quantifi MC paths'!O4791-VB*SwapPrincipal&lt;0,-1*('Figure 7.3 - Quantifi MC paths'!O4791-VB*SwapPrincipal)*LTPcharge*N$14*N$13,0)</f>
        <v>2061.6644390384281</v>
      </c>
      <c r="O4784" s="208">
        <f>IF('Figure 7.3 - Quantifi MC paths'!P4791-VB*SwapPrincipal&lt;0,-1*('Figure 7.3 - Quantifi MC paths'!P4791-VB*SwapPrincipal)*LTPcharge*O$14*O$13,0)</f>
        <v>1651.7043373274691</v>
      </c>
      <c r="P4784" s="208">
        <f>IF('Figure 7.3 - Quantifi MC paths'!Q4791-VB*SwapPrincipal&lt;0,-1*('Figure 7.3 - Quantifi MC paths'!Q4791-VB*SwapPrincipal)*LTPcharge*P$14*P$13,0)</f>
        <v>2106.687217447934</v>
      </c>
      <c r="Q4784" s="208">
        <f>IF('Figure 7.3 - Quantifi MC paths'!R4791-VB*SwapPrincipal&lt;0,-1*('Figure 7.3 - Quantifi MC paths'!R4791-VB*SwapPrincipal)*LTPcharge*Q$14*Q$13,0)</f>
        <v>1757.381142113878</v>
      </c>
      <c r="R4784" s="208">
        <f>IF('Figure 7.3 - Quantifi MC paths'!S4791-VB*SwapPrincipal&lt;0,-1*('Figure 7.3 - Quantifi MC paths'!S4791-VB*SwapPrincipal)*LTPcharge*R$14*R$13,0)</f>
        <v>26660.781217957232</v>
      </c>
      <c r="S4784" s="208">
        <f>IF('Figure 7.3 - Quantifi MC paths'!T4791-VB*SwapPrincipal&lt;0,-1*('Figure 7.3 - Quantifi MC paths'!T4791-VB*SwapPrincipal)*LTPcharge*S$14*S$13,0)</f>
        <v>45393.059200778946</v>
      </c>
      <c r="T4784" s="208">
        <f>IF('Figure 7.3 - Quantifi MC paths'!U4791-VB*SwapPrincipal&lt;0,-1*('Figure 7.3 - Quantifi MC paths'!U4791-VB*SwapPrincipal)*LTPcharge*T$14*T$13,0)</f>
        <v>66324.356839767788</v>
      </c>
      <c r="U4784" s="208">
        <f>IF('Figure 7.3 - Quantifi MC paths'!V4791-VB*SwapPrincipal&lt;0,-1*('Figure 7.3 - Quantifi MC paths'!V4791-VB*SwapPrincipal)*LTPcharge*U$14*U$13,0)</f>
        <v>85111.918602704303</v>
      </c>
      <c r="V4784" s="208">
        <f>IF('Figure 7.3 - Quantifi MC paths'!W4791-VB*SwapPrincipal&lt;0,-1*('Figure 7.3 - Quantifi MC paths'!W4791-VB*SwapPrincipal)*LTPcharge*V$14*V$13,0)</f>
        <v>96125.046943207461</v>
      </c>
      <c r="W4784" s="208">
        <f>IF('Figure 7.3 - Quantifi MC paths'!X4791-VB*SwapPrincipal&lt;0,-1*('Figure 7.3 - Quantifi MC paths'!X4791-VB*SwapPrincipal)*LTPcharge*W$14*W$13,0)</f>
        <v>100255.01451308983</v>
      </c>
      <c r="X4784" s="208">
        <f>IF('Figure 7.3 - Quantifi MC paths'!Y4791-VB*SwapPrincipal&lt;0,-1*('Figure 7.3 - Quantifi MC paths'!Y4791-VB*SwapPrincipal)*LTPcharge*X$14*X$13,0)</f>
        <v>0</v>
      </c>
      <c r="Y4784" s="209">
        <f t="shared" si="78"/>
        <v>461314.69865105505</v>
      </c>
    </row>
    <row r="4785" spans="2:25">
      <c r="B4785" s="207">
        <v>4769</v>
      </c>
      <c r="C4785" s="208">
        <f>IF('Figure 7.3 - Quantifi MC paths'!D4792-VB*SwapPrincipal&lt;0,-1*('Figure 7.3 - Quantifi MC paths'!D4792-VB*SwapPrincipal)*LTPcharge*C$14*C$13,0)</f>
        <v>1151.2348364633806</v>
      </c>
      <c r="D4785" s="208">
        <f>IF('Figure 7.3 - Quantifi MC paths'!E4792-VB*SwapPrincipal&lt;0,-1*('Figure 7.3 - Quantifi MC paths'!E4792-VB*SwapPrincipal)*LTPcharge*D$14*D$13,0)</f>
        <v>1249.3177504422003</v>
      </c>
      <c r="E4785" s="208">
        <f>IF('Figure 7.3 - Quantifi MC paths'!F4792-VB*SwapPrincipal&lt;0,-1*('Figure 7.3 - Quantifi MC paths'!F4792-VB*SwapPrincipal)*LTPcharge*E$14*E$13,0)</f>
        <v>1090.5532171547695</v>
      </c>
      <c r="F4785" s="208">
        <f>IF('Figure 7.3 - Quantifi MC paths'!G4792-VB*SwapPrincipal&lt;0,-1*('Figure 7.3 - Quantifi MC paths'!G4792-VB*SwapPrincipal)*LTPcharge*F$14*F$13,0)</f>
        <v>967.52912154380647</v>
      </c>
      <c r="G4785" s="208">
        <f>IF('Figure 7.3 - Quantifi MC paths'!H4792-VB*SwapPrincipal&lt;0,-1*('Figure 7.3 - Quantifi MC paths'!H4792-VB*SwapPrincipal)*LTPcharge*G$14*G$13,0)</f>
        <v>4866.7504256303455</v>
      </c>
      <c r="H4785" s="208">
        <f>IF('Figure 7.3 - Quantifi MC paths'!I4792-VB*SwapPrincipal&lt;0,-1*('Figure 7.3 - Quantifi MC paths'!I4792-VB*SwapPrincipal)*LTPcharge*H$14*H$13,0)</f>
        <v>3745.1061752726328</v>
      </c>
      <c r="I4785" s="208">
        <f>IF('Figure 7.3 - Quantifi MC paths'!J4792-VB*SwapPrincipal&lt;0,-1*('Figure 7.3 - Quantifi MC paths'!J4792-VB*SwapPrincipal)*LTPcharge*I$14*I$13,0)</f>
        <v>4766.9812826268571</v>
      </c>
      <c r="J4785" s="208">
        <f>IF('Figure 7.3 - Quantifi MC paths'!K4792-VB*SwapPrincipal&lt;0,-1*('Figure 7.3 - Quantifi MC paths'!K4792-VB*SwapPrincipal)*LTPcharge*J$14*J$13,0)</f>
        <v>4159.4177939346764</v>
      </c>
      <c r="K4785" s="208">
        <f>IF('Figure 7.3 - Quantifi MC paths'!L4792-VB*SwapPrincipal&lt;0,-1*('Figure 7.3 - Quantifi MC paths'!L4792-VB*SwapPrincipal)*LTPcharge*K$14*K$13,0)</f>
        <v>3338.7071822145781</v>
      </c>
      <c r="L4785" s="208">
        <f>IF('Figure 7.3 - Quantifi MC paths'!M4792-VB*SwapPrincipal&lt;0,-1*('Figure 7.3 - Quantifi MC paths'!M4792-VB*SwapPrincipal)*LTPcharge*L$14*L$13,0)</f>
        <v>2822.1269681137555</v>
      </c>
      <c r="M4785" s="208">
        <f>IF('Figure 7.3 - Quantifi MC paths'!N4792-VB*SwapPrincipal&lt;0,-1*('Figure 7.3 - Quantifi MC paths'!N4792-VB*SwapPrincipal)*LTPcharge*M$14*M$13,0)</f>
        <v>2721.6801875503802</v>
      </c>
      <c r="N4785" s="208">
        <f>IF('Figure 7.3 - Quantifi MC paths'!O4792-VB*SwapPrincipal&lt;0,-1*('Figure 7.3 - Quantifi MC paths'!O4792-VB*SwapPrincipal)*LTPcharge*N$14*N$13,0)</f>
        <v>1681.4295342981545</v>
      </c>
      <c r="O4785" s="208">
        <f>IF('Figure 7.3 - Quantifi MC paths'!P4792-VB*SwapPrincipal&lt;0,-1*('Figure 7.3 - Quantifi MC paths'!P4792-VB*SwapPrincipal)*LTPcharge*O$14*O$13,0)</f>
        <v>2341.3953931537544</v>
      </c>
      <c r="P4785" s="208">
        <f>IF('Figure 7.3 - Quantifi MC paths'!Q4792-VB*SwapPrincipal&lt;0,-1*('Figure 7.3 - Quantifi MC paths'!Q4792-VB*SwapPrincipal)*LTPcharge*P$14*P$13,0)</f>
        <v>2297.5980353559039</v>
      </c>
      <c r="Q4785" s="208">
        <f>IF('Figure 7.3 - Quantifi MC paths'!R4792-VB*SwapPrincipal&lt;0,-1*('Figure 7.3 - Quantifi MC paths'!R4792-VB*SwapPrincipal)*LTPcharge*Q$14*Q$13,0)</f>
        <v>2547.0712871067235</v>
      </c>
      <c r="R4785" s="208">
        <f>IF('Figure 7.3 - Quantifi MC paths'!S4792-VB*SwapPrincipal&lt;0,-1*('Figure 7.3 - Quantifi MC paths'!S4792-VB*SwapPrincipal)*LTPcharge*R$14*R$13,0)</f>
        <v>30010.847623675589</v>
      </c>
      <c r="S4785" s="208">
        <f>IF('Figure 7.3 - Quantifi MC paths'!T4792-VB*SwapPrincipal&lt;0,-1*('Figure 7.3 - Quantifi MC paths'!T4792-VB*SwapPrincipal)*LTPcharge*S$14*S$13,0)</f>
        <v>85002.995613396735</v>
      </c>
      <c r="T4785" s="208">
        <f>IF('Figure 7.3 - Quantifi MC paths'!U4792-VB*SwapPrincipal&lt;0,-1*('Figure 7.3 - Quantifi MC paths'!U4792-VB*SwapPrincipal)*LTPcharge*T$14*T$13,0)</f>
        <v>94843.121841611384</v>
      </c>
      <c r="U4785" s="208">
        <f>IF('Figure 7.3 - Quantifi MC paths'!V4792-VB*SwapPrincipal&lt;0,-1*('Figure 7.3 - Quantifi MC paths'!V4792-VB*SwapPrincipal)*LTPcharge*U$14*U$13,0)</f>
        <v>91383.109751554963</v>
      </c>
      <c r="V4785" s="208">
        <f>IF('Figure 7.3 - Quantifi MC paths'!W4792-VB*SwapPrincipal&lt;0,-1*('Figure 7.3 - Quantifi MC paths'!W4792-VB*SwapPrincipal)*LTPcharge*V$14*V$13,0)</f>
        <v>79840.636074899172</v>
      </c>
      <c r="W4785" s="208">
        <f>IF('Figure 7.3 - Quantifi MC paths'!X4792-VB*SwapPrincipal&lt;0,-1*('Figure 7.3 - Quantifi MC paths'!X4792-VB*SwapPrincipal)*LTPcharge*W$14*W$13,0)</f>
        <v>75103.157942096179</v>
      </c>
      <c r="X4785" s="208">
        <f>IF('Figure 7.3 - Quantifi MC paths'!Y4792-VB*SwapPrincipal&lt;0,-1*('Figure 7.3 - Quantifi MC paths'!Y4792-VB*SwapPrincipal)*LTPcharge*X$14*X$13,0)</f>
        <v>0</v>
      </c>
      <c r="Y4785" s="209">
        <f t="shared" si="78"/>
        <v>495930.76803809596</v>
      </c>
    </row>
    <row r="4786" spans="2:25">
      <c r="B4786" s="207">
        <v>4770</v>
      </c>
      <c r="C4786" s="208">
        <f>IF('Figure 7.3 - Quantifi MC paths'!D4793-VB*SwapPrincipal&lt;0,-1*('Figure 7.3 - Quantifi MC paths'!D4793-VB*SwapPrincipal)*LTPcharge*C$14*C$13,0)</f>
        <v>1151.2348364633806</v>
      </c>
      <c r="D4786" s="208">
        <f>IF('Figure 7.3 - Quantifi MC paths'!E4793-VB*SwapPrincipal&lt;0,-1*('Figure 7.3 - Quantifi MC paths'!E4793-VB*SwapPrincipal)*LTPcharge*D$14*D$13,0)</f>
        <v>1129.6496243777738</v>
      </c>
      <c r="E4786" s="208">
        <f>IF('Figure 7.3 - Quantifi MC paths'!F4793-VB*SwapPrincipal&lt;0,-1*('Figure 7.3 - Quantifi MC paths'!F4793-VB*SwapPrincipal)*LTPcharge*E$14*E$13,0)</f>
        <v>1262.5151370478006</v>
      </c>
      <c r="F4786" s="208">
        <f>IF('Figure 7.3 - Quantifi MC paths'!G4793-VB*SwapPrincipal&lt;0,-1*('Figure 7.3 - Quantifi MC paths'!G4793-VB*SwapPrincipal)*LTPcharge*F$14*F$13,0)</f>
        <v>1184.7525209935015</v>
      </c>
      <c r="G4786" s="208">
        <f>IF('Figure 7.3 - Quantifi MC paths'!H4793-VB*SwapPrincipal&lt;0,-1*('Figure 7.3 - Quantifi MC paths'!H4793-VB*SwapPrincipal)*LTPcharge*G$14*G$13,0)</f>
        <v>5306.3077955993704</v>
      </c>
      <c r="H4786" s="208">
        <f>IF('Figure 7.3 - Quantifi MC paths'!I4793-VB*SwapPrincipal&lt;0,-1*('Figure 7.3 - Quantifi MC paths'!I4793-VB*SwapPrincipal)*LTPcharge*H$14*H$13,0)</f>
        <v>5942.9719114949939</v>
      </c>
      <c r="I4786" s="208">
        <f>IF('Figure 7.3 - Quantifi MC paths'!J4793-VB*SwapPrincipal&lt;0,-1*('Figure 7.3 - Quantifi MC paths'!J4793-VB*SwapPrincipal)*LTPcharge*I$14*I$13,0)</f>
        <v>5860.2231583579514</v>
      </c>
      <c r="J4786" s="208">
        <f>IF('Figure 7.3 - Quantifi MC paths'!K4793-VB*SwapPrincipal&lt;0,-1*('Figure 7.3 - Quantifi MC paths'!K4793-VB*SwapPrincipal)*LTPcharge*J$14*J$13,0)</f>
        <v>5804.8876542141443</v>
      </c>
      <c r="K4786" s="208">
        <f>IF('Figure 7.3 - Quantifi MC paths'!L4793-VB*SwapPrincipal&lt;0,-1*('Figure 7.3 - Quantifi MC paths'!L4793-VB*SwapPrincipal)*LTPcharge*K$14*K$13,0)</f>
        <v>6865.2036713623402</v>
      </c>
      <c r="L4786" s="208">
        <f>IF('Figure 7.3 - Quantifi MC paths'!M4793-VB*SwapPrincipal&lt;0,-1*('Figure 7.3 - Quantifi MC paths'!M4793-VB*SwapPrincipal)*LTPcharge*L$14*L$13,0)</f>
        <v>7854.3287077251434</v>
      </c>
      <c r="M4786" s="208">
        <f>IF('Figure 7.3 - Quantifi MC paths'!N4793-VB*SwapPrincipal&lt;0,-1*('Figure 7.3 - Quantifi MC paths'!N4793-VB*SwapPrincipal)*LTPcharge*M$14*M$13,0)</f>
        <v>8788.7706259326696</v>
      </c>
      <c r="N4786" s="208">
        <f>IF('Figure 7.3 - Quantifi MC paths'!O4793-VB*SwapPrincipal&lt;0,-1*('Figure 7.3 - Quantifi MC paths'!O4793-VB*SwapPrincipal)*LTPcharge*N$14*N$13,0)</f>
        <v>9698.8187261360563</v>
      </c>
      <c r="O4786" s="208">
        <f>IF('Figure 7.3 - Quantifi MC paths'!P4793-VB*SwapPrincipal&lt;0,-1*('Figure 7.3 - Quantifi MC paths'!P4793-VB*SwapPrincipal)*LTPcharge*O$14*O$13,0)</f>
        <v>10440.490501840501</v>
      </c>
      <c r="P4786" s="208">
        <f>IF('Figure 7.3 - Quantifi MC paths'!Q4793-VB*SwapPrincipal&lt;0,-1*('Figure 7.3 - Quantifi MC paths'!Q4793-VB*SwapPrincipal)*LTPcharge*P$14*P$13,0)</f>
        <v>10452.229008242673</v>
      </c>
      <c r="Q4786" s="208">
        <f>IF('Figure 7.3 - Quantifi MC paths'!R4793-VB*SwapPrincipal&lt;0,-1*('Figure 7.3 - Quantifi MC paths'!R4793-VB*SwapPrincipal)*LTPcharge*Q$14*Q$13,0)</f>
        <v>10307.297497959886</v>
      </c>
      <c r="R4786" s="208">
        <f>IF('Figure 7.3 - Quantifi MC paths'!S4793-VB*SwapPrincipal&lt;0,-1*('Figure 7.3 - Quantifi MC paths'!S4793-VB*SwapPrincipal)*LTPcharge*R$14*R$13,0)</f>
        <v>100843.73711220808</v>
      </c>
      <c r="S4786" s="208">
        <f>IF('Figure 7.3 - Quantifi MC paths'!T4793-VB*SwapPrincipal&lt;0,-1*('Figure 7.3 - Quantifi MC paths'!T4793-VB*SwapPrincipal)*LTPcharge*S$14*S$13,0)</f>
        <v>212339.46056423581</v>
      </c>
      <c r="T4786" s="208">
        <f>IF('Figure 7.3 - Quantifi MC paths'!U4793-VB*SwapPrincipal&lt;0,-1*('Figure 7.3 - Quantifi MC paths'!U4793-VB*SwapPrincipal)*LTPcharge*T$14*T$13,0)</f>
        <v>234647.68325087859</v>
      </c>
      <c r="U4786" s="208">
        <f>IF('Figure 7.3 - Quantifi MC paths'!V4793-VB*SwapPrincipal&lt;0,-1*('Figure 7.3 - Quantifi MC paths'!V4793-VB*SwapPrincipal)*LTPcharge*U$14*U$13,0)</f>
        <v>220320.94805171675</v>
      </c>
      <c r="V4786" s="208">
        <f>IF('Figure 7.3 - Quantifi MC paths'!W4793-VB*SwapPrincipal&lt;0,-1*('Figure 7.3 - Quantifi MC paths'!W4793-VB*SwapPrincipal)*LTPcharge*V$14*V$13,0)</f>
        <v>237519.66800084434</v>
      </c>
      <c r="W4786" s="208">
        <f>IF('Figure 7.3 - Quantifi MC paths'!X4793-VB*SwapPrincipal&lt;0,-1*('Figure 7.3 - Quantifi MC paths'!X4793-VB*SwapPrincipal)*LTPcharge*W$14*W$13,0)</f>
        <v>229441.0465661865</v>
      </c>
      <c r="X4786" s="208">
        <f>IF('Figure 7.3 - Quantifi MC paths'!Y4793-VB*SwapPrincipal&lt;0,-1*('Figure 7.3 - Quantifi MC paths'!Y4793-VB*SwapPrincipal)*LTPcharge*X$14*X$13,0)</f>
        <v>0</v>
      </c>
      <c r="Y4786" s="209">
        <f t="shared" si="78"/>
        <v>1327162.2249238184</v>
      </c>
    </row>
    <row r="4787" spans="2:25">
      <c r="B4787" s="207">
        <v>4771</v>
      </c>
      <c r="C4787" s="208">
        <f>IF('Figure 7.3 - Quantifi MC paths'!D4794-VB*SwapPrincipal&lt;0,-1*('Figure 7.3 - Quantifi MC paths'!D4794-VB*SwapPrincipal)*LTPcharge*C$14*C$13,0)</f>
        <v>1151.2348364633806</v>
      </c>
      <c r="D4787" s="208">
        <f>IF('Figure 7.3 - Quantifi MC paths'!E4794-VB*SwapPrincipal&lt;0,-1*('Figure 7.3 - Quantifi MC paths'!E4794-VB*SwapPrincipal)*LTPcharge*D$14*D$13,0)</f>
        <v>1384.0679316699689</v>
      </c>
      <c r="E4787" s="208">
        <f>IF('Figure 7.3 - Quantifi MC paths'!F4794-VB*SwapPrincipal&lt;0,-1*('Figure 7.3 - Quantifi MC paths'!F4794-VB*SwapPrincipal)*LTPcharge*E$14*E$13,0)</f>
        <v>1297.124682625001</v>
      </c>
      <c r="F4787" s="208">
        <f>IF('Figure 7.3 - Quantifi MC paths'!G4794-VB*SwapPrincipal&lt;0,-1*('Figure 7.3 - Quantifi MC paths'!G4794-VB*SwapPrincipal)*LTPcharge*F$14*F$13,0)</f>
        <v>1381.0042363854025</v>
      </c>
      <c r="G4787" s="208">
        <f>IF('Figure 7.3 - Quantifi MC paths'!H4794-VB*SwapPrincipal&lt;0,-1*('Figure 7.3 - Quantifi MC paths'!H4794-VB*SwapPrincipal)*LTPcharge*G$14*G$13,0)</f>
        <v>5733.2659109619162</v>
      </c>
      <c r="H4787" s="208">
        <f>IF('Figure 7.3 - Quantifi MC paths'!I4794-VB*SwapPrincipal&lt;0,-1*('Figure 7.3 - Quantifi MC paths'!I4794-VB*SwapPrincipal)*LTPcharge*H$14*H$13,0)</f>
        <v>6419.4512272496622</v>
      </c>
      <c r="I4787" s="208">
        <f>IF('Figure 7.3 - Quantifi MC paths'!J4794-VB*SwapPrincipal&lt;0,-1*('Figure 7.3 - Quantifi MC paths'!J4794-VB*SwapPrincipal)*LTPcharge*I$14*I$13,0)</f>
        <v>7268.8870377583762</v>
      </c>
      <c r="J4787" s="208">
        <f>IF('Figure 7.3 - Quantifi MC paths'!K4794-VB*SwapPrincipal&lt;0,-1*('Figure 7.3 - Quantifi MC paths'!K4794-VB*SwapPrincipal)*LTPcharge*J$14*J$13,0)</f>
        <v>7392.2845028917864</v>
      </c>
      <c r="K4787" s="208">
        <f>IF('Figure 7.3 - Quantifi MC paths'!L4794-VB*SwapPrincipal&lt;0,-1*('Figure 7.3 - Quantifi MC paths'!L4794-VB*SwapPrincipal)*LTPcharge*K$14*K$13,0)</f>
        <v>8195.2863239308444</v>
      </c>
      <c r="L4787" s="208">
        <f>IF('Figure 7.3 - Quantifi MC paths'!M4794-VB*SwapPrincipal&lt;0,-1*('Figure 7.3 - Quantifi MC paths'!M4794-VB*SwapPrincipal)*LTPcharge*L$14*L$13,0)</f>
        <v>10468.599571838351</v>
      </c>
      <c r="M4787" s="208">
        <f>IF('Figure 7.3 - Quantifi MC paths'!N4794-VB*SwapPrincipal&lt;0,-1*('Figure 7.3 - Quantifi MC paths'!N4794-VB*SwapPrincipal)*LTPcharge*M$14*M$13,0)</f>
        <v>11426.10089239791</v>
      </c>
      <c r="N4787" s="208">
        <f>IF('Figure 7.3 - Quantifi MC paths'!O4794-VB*SwapPrincipal&lt;0,-1*('Figure 7.3 - Quantifi MC paths'!O4794-VB*SwapPrincipal)*LTPcharge*N$14*N$13,0)</f>
        <v>11674.739169046705</v>
      </c>
      <c r="O4787" s="208">
        <f>IF('Figure 7.3 - Quantifi MC paths'!P4794-VB*SwapPrincipal&lt;0,-1*('Figure 7.3 - Quantifi MC paths'!P4794-VB*SwapPrincipal)*LTPcharge*O$14*O$13,0)</f>
        <v>11356.777110822301</v>
      </c>
      <c r="P4787" s="208">
        <f>IF('Figure 7.3 - Quantifi MC paths'!Q4794-VB*SwapPrincipal&lt;0,-1*('Figure 7.3 - Quantifi MC paths'!Q4794-VB*SwapPrincipal)*LTPcharge*P$14*P$13,0)</f>
        <v>10871.295221330236</v>
      </c>
      <c r="Q4787" s="208">
        <f>IF('Figure 7.3 - Quantifi MC paths'!R4794-VB*SwapPrincipal&lt;0,-1*('Figure 7.3 - Quantifi MC paths'!R4794-VB*SwapPrincipal)*LTPcharge*Q$14*Q$13,0)</f>
        <v>10745.056171476806</v>
      </c>
      <c r="R4787" s="208">
        <f>IF('Figure 7.3 - Quantifi MC paths'!S4794-VB*SwapPrincipal&lt;0,-1*('Figure 7.3 - Quantifi MC paths'!S4794-VB*SwapPrincipal)*LTPcharge*R$14*R$13,0)</f>
        <v>130280.05513914341</v>
      </c>
      <c r="S4787" s="208">
        <f>IF('Figure 7.3 - Quantifi MC paths'!T4794-VB*SwapPrincipal&lt;0,-1*('Figure 7.3 - Quantifi MC paths'!T4794-VB*SwapPrincipal)*LTPcharge*S$14*S$13,0)</f>
        <v>116484.93263042324</v>
      </c>
      <c r="T4787" s="208">
        <f>IF('Figure 7.3 - Quantifi MC paths'!U4794-VB*SwapPrincipal&lt;0,-1*('Figure 7.3 - Quantifi MC paths'!U4794-VB*SwapPrincipal)*LTPcharge*T$14*T$13,0)</f>
        <v>117064.15185393846</v>
      </c>
      <c r="U4787" s="208">
        <f>IF('Figure 7.3 - Quantifi MC paths'!V4794-VB*SwapPrincipal&lt;0,-1*('Figure 7.3 - Quantifi MC paths'!V4794-VB*SwapPrincipal)*LTPcharge*U$14*U$13,0)</f>
        <v>107173.21622249857</v>
      </c>
      <c r="V4787" s="208">
        <f>IF('Figure 7.3 - Quantifi MC paths'!W4794-VB*SwapPrincipal&lt;0,-1*('Figure 7.3 - Quantifi MC paths'!W4794-VB*SwapPrincipal)*LTPcharge*V$14*V$13,0)</f>
        <v>113578.22498464673</v>
      </c>
      <c r="W4787" s="208">
        <f>IF('Figure 7.3 - Quantifi MC paths'!X4794-VB*SwapPrincipal&lt;0,-1*('Figure 7.3 - Quantifi MC paths'!X4794-VB*SwapPrincipal)*LTPcharge*W$14*W$13,0)</f>
        <v>118185.71849744013</v>
      </c>
      <c r="X4787" s="208">
        <f>IF('Figure 7.3 - Quantifi MC paths'!Y4794-VB*SwapPrincipal&lt;0,-1*('Figure 7.3 - Quantifi MC paths'!Y4794-VB*SwapPrincipal)*LTPcharge*X$14*X$13,0)</f>
        <v>0</v>
      </c>
      <c r="Y4787" s="209">
        <f t="shared" si="78"/>
        <v>809531.47415493929</v>
      </c>
    </row>
    <row r="4788" spans="2:25">
      <c r="B4788" s="207">
        <v>4772</v>
      </c>
      <c r="C4788" s="208">
        <f>IF('Figure 7.3 - Quantifi MC paths'!D4795-VB*SwapPrincipal&lt;0,-1*('Figure 7.3 - Quantifi MC paths'!D4795-VB*SwapPrincipal)*LTPcharge*C$14*C$13,0)</f>
        <v>1151.2348364633806</v>
      </c>
      <c r="D4788" s="208">
        <f>IF('Figure 7.3 - Quantifi MC paths'!E4795-VB*SwapPrincipal&lt;0,-1*('Figure 7.3 - Quantifi MC paths'!E4795-VB*SwapPrincipal)*LTPcharge*D$14*D$13,0)</f>
        <v>1153.85897719983</v>
      </c>
      <c r="E4788" s="208">
        <f>IF('Figure 7.3 - Quantifi MC paths'!F4795-VB*SwapPrincipal&lt;0,-1*('Figure 7.3 - Quantifi MC paths'!F4795-VB*SwapPrincipal)*LTPcharge*E$14*E$13,0)</f>
        <v>1012.1646619793802</v>
      </c>
      <c r="F4788" s="208">
        <f>IF('Figure 7.3 - Quantifi MC paths'!G4795-VB*SwapPrincipal&lt;0,-1*('Figure 7.3 - Quantifi MC paths'!G4795-VB*SwapPrincipal)*LTPcharge*F$14*F$13,0)</f>
        <v>934.42573048704389</v>
      </c>
      <c r="G4788" s="208">
        <f>IF('Figure 7.3 - Quantifi MC paths'!H4795-VB*SwapPrincipal&lt;0,-1*('Figure 7.3 - Quantifi MC paths'!H4795-VB*SwapPrincipal)*LTPcharge*G$14*G$13,0)</f>
        <v>4094.4387899159215</v>
      </c>
      <c r="H4788" s="208">
        <f>IF('Figure 7.3 - Quantifi MC paths'!I4795-VB*SwapPrincipal&lt;0,-1*('Figure 7.3 - Quantifi MC paths'!I4795-VB*SwapPrincipal)*LTPcharge*H$14*H$13,0)</f>
        <v>4520.4596869387442</v>
      </c>
      <c r="I4788" s="208">
        <f>IF('Figure 7.3 - Quantifi MC paths'!J4795-VB*SwapPrincipal&lt;0,-1*('Figure 7.3 - Quantifi MC paths'!J4795-VB*SwapPrincipal)*LTPcharge*I$14*I$13,0)</f>
        <v>5856.2184860102889</v>
      </c>
      <c r="J4788" s="208">
        <f>IF('Figure 7.3 - Quantifi MC paths'!K4795-VB*SwapPrincipal&lt;0,-1*('Figure 7.3 - Quantifi MC paths'!K4795-VB*SwapPrincipal)*LTPcharge*J$14*J$13,0)</f>
        <v>5714.217400701219</v>
      </c>
      <c r="K4788" s="208">
        <f>IF('Figure 7.3 - Quantifi MC paths'!L4795-VB*SwapPrincipal&lt;0,-1*('Figure 7.3 - Quantifi MC paths'!L4795-VB*SwapPrincipal)*LTPcharge*K$14*K$13,0)</f>
        <v>5725.5736869990769</v>
      </c>
      <c r="L4788" s="208">
        <f>IF('Figure 7.3 - Quantifi MC paths'!M4795-VB*SwapPrincipal&lt;0,-1*('Figure 7.3 - Quantifi MC paths'!M4795-VB*SwapPrincipal)*LTPcharge*L$14*L$13,0)</f>
        <v>5016.3032821892366</v>
      </c>
      <c r="M4788" s="208">
        <f>IF('Figure 7.3 - Quantifi MC paths'!N4795-VB*SwapPrincipal&lt;0,-1*('Figure 7.3 - Quantifi MC paths'!N4795-VB*SwapPrincipal)*LTPcharge*M$14*M$13,0)</f>
        <v>4729.5784916972661</v>
      </c>
      <c r="N4788" s="208">
        <f>IF('Figure 7.3 - Quantifi MC paths'!O4795-VB*SwapPrincipal&lt;0,-1*('Figure 7.3 - Quantifi MC paths'!O4795-VB*SwapPrincipal)*LTPcharge*N$14*N$13,0)</f>
        <v>6006.3844813455889</v>
      </c>
      <c r="O4788" s="208">
        <f>IF('Figure 7.3 - Quantifi MC paths'!P4795-VB*SwapPrincipal&lt;0,-1*('Figure 7.3 - Quantifi MC paths'!P4795-VB*SwapPrincipal)*LTPcharge*O$14*O$13,0)</f>
        <v>5353.1618449666548</v>
      </c>
      <c r="P4788" s="208">
        <f>IF('Figure 7.3 - Quantifi MC paths'!Q4795-VB*SwapPrincipal&lt;0,-1*('Figure 7.3 - Quantifi MC paths'!Q4795-VB*SwapPrincipal)*LTPcharge*P$14*P$13,0)</f>
        <v>4491.2837904956114</v>
      </c>
      <c r="Q4788" s="208">
        <f>IF('Figure 7.3 - Quantifi MC paths'!R4795-VB*SwapPrincipal&lt;0,-1*('Figure 7.3 - Quantifi MC paths'!R4795-VB*SwapPrincipal)*LTPcharge*Q$14*Q$13,0)</f>
        <v>5215.1694772361034</v>
      </c>
      <c r="R4788" s="208">
        <f>IF('Figure 7.3 - Quantifi MC paths'!S4795-VB*SwapPrincipal&lt;0,-1*('Figure 7.3 - Quantifi MC paths'!S4795-VB*SwapPrincipal)*LTPcharge*R$14*R$13,0)</f>
        <v>57819.003337660492</v>
      </c>
      <c r="S4788" s="208">
        <f>IF('Figure 7.3 - Quantifi MC paths'!T4795-VB*SwapPrincipal&lt;0,-1*('Figure 7.3 - Quantifi MC paths'!T4795-VB*SwapPrincipal)*LTPcharge*S$14*S$13,0)</f>
        <v>71108.845996458578</v>
      </c>
      <c r="T4788" s="208">
        <f>IF('Figure 7.3 - Quantifi MC paths'!U4795-VB*SwapPrincipal&lt;0,-1*('Figure 7.3 - Quantifi MC paths'!U4795-VB*SwapPrincipal)*LTPcharge*T$14*T$13,0)</f>
        <v>66068.728611569721</v>
      </c>
      <c r="U4788" s="208">
        <f>IF('Figure 7.3 - Quantifi MC paths'!V4795-VB*SwapPrincipal&lt;0,-1*('Figure 7.3 - Quantifi MC paths'!V4795-VB*SwapPrincipal)*LTPcharge*U$14*U$13,0)</f>
        <v>63714.837415182446</v>
      </c>
      <c r="V4788" s="208">
        <f>IF('Figure 7.3 - Quantifi MC paths'!W4795-VB*SwapPrincipal&lt;0,-1*('Figure 7.3 - Quantifi MC paths'!W4795-VB*SwapPrincipal)*LTPcharge*V$14*V$13,0)</f>
        <v>63024.212791180311</v>
      </c>
      <c r="W4788" s="208">
        <f>IF('Figure 7.3 - Quantifi MC paths'!X4795-VB*SwapPrincipal&lt;0,-1*('Figure 7.3 - Quantifi MC paths'!X4795-VB*SwapPrincipal)*LTPcharge*W$14*W$13,0)</f>
        <v>70510.720545307049</v>
      </c>
      <c r="X4788" s="208">
        <f>IF('Figure 7.3 - Quantifi MC paths'!Y4795-VB*SwapPrincipal&lt;0,-1*('Figure 7.3 - Quantifi MC paths'!Y4795-VB*SwapPrincipal)*LTPcharge*X$14*X$13,0)</f>
        <v>0</v>
      </c>
      <c r="Y4788" s="209">
        <f t="shared" si="78"/>
        <v>453220.82232198393</v>
      </c>
    </row>
    <row r="4789" spans="2:25">
      <c r="B4789" s="207">
        <v>4773</v>
      </c>
      <c r="C4789" s="208">
        <f>IF('Figure 7.3 - Quantifi MC paths'!D4796-VB*SwapPrincipal&lt;0,-1*('Figure 7.3 - Quantifi MC paths'!D4796-VB*SwapPrincipal)*LTPcharge*C$14*C$13,0)</f>
        <v>1151.2348364633806</v>
      </c>
      <c r="D4789" s="208">
        <f>IF('Figure 7.3 - Quantifi MC paths'!E4796-VB*SwapPrincipal&lt;0,-1*('Figure 7.3 - Quantifi MC paths'!E4796-VB*SwapPrincipal)*LTPcharge*D$14*D$13,0)</f>
        <v>942.27775235843467</v>
      </c>
      <c r="E4789" s="208">
        <f>IF('Figure 7.3 - Quantifi MC paths'!F4796-VB*SwapPrincipal&lt;0,-1*('Figure 7.3 - Quantifi MC paths'!F4796-VB*SwapPrincipal)*LTPcharge*E$14*E$13,0)</f>
        <v>893.27915159711756</v>
      </c>
      <c r="F4789" s="208">
        <f>IF('Figure 7.3 - Quantifi MC paths'!G4796-VB*SwapPrincipal&lt;0,-1*('Figure 7.3 - Quantifi MC paths'!G4796-VB*SwapPrincipal)*LTPcharge*F$14*F$13,0)</f>
        <v>990.11644165828204</v>
      </c>
      <c r="G4789" s="208">
        <f>IF('Figure 7.3 - Quantifi MC paths'!H4796-VB*SwapPrincipal&lt;0,-1*('Figure 7.3 - Quantifi MC paths'!H4796-VB*SwapPrincipal)*LTPcharge*G$14*G$13,0)</f>
        <v>4546.0377089933108</v>
      </c>
      <c r="H4789" s="208">
        <f>IF('Figure 7.3 - Quantifi MC paths'!I4796-VB*SwapPrincipal&lt;0,-1*('Figure 7.3 - Quantifi MC paths'!I4796-VB*SwapPrincipal)*LTPcharge*H$14*H$13,0)</f>
        <v>4018.4340042677254</v>
      </c>
      <c r="I4789" s="208">
        <f>IF('Figure 7.3 - Quantifi MC paths'!J4796-VB*SwapPrincipal&lt;0,-1*('Figure 7.3 - Quantifi MC paths'!J4796-VB*SwapPrincipal)*LTPcharge*I$14*I$13,0)</f>
        <v>3257.3089039178203</v>
      </c>
      <c r="J4789" s="208">
        <f>IF('Figure 7.3 - Quantifi MC paths'!K4796-VB*SwapPrincipal&lt;0,-1*('Figure 7.3 - Quantifi MC paths'!K4796-VB*SwapPrincipal)*LTPcharge*J$14*J$13,0)</f>
        <v>2849.8822919788031</v>
      </c>
      <c r="K4789" s="208">
        <f>IF('Figure 7.3 - Quantifi MC paths'!L4796-VB*SwapPrincipal&lt;0,-1*('Figure 7.3 - Quantifi MC paths'!L4796-VB*SwapPrincipal)*LTPcharge*K$14*K$13,0)</f>
        <v>2942.5366942589699</v>
      </c>
      <c r="L4789" s="208">
        <f>IF('Figure 7.3 - Quantifi MC paths'!M4796-VB*SwapPrincipal&lt;0,-1*('Figure 7.3 - Quantifi MC paths'!M4796-VB*SwapPrincipal)*LTPcharge*L$14*L$13,0)</f>
        <v>3016.1238745047253</v>
      </c>
      <c r="M4789" s="208">
        <f>IF('Figure 7.3 - Quantifi MC paths'!N4796-VB*SwapPrincipal&lt;0,-1*('Figure 7.3 - Quantifi MC paths'!N4796-VB*SwapPrincipal)*LTPcharge*M$14*M$13,0)</f>
        <v>2771.8433480086696</v>
      </c>
      <c r="N4789" s="208">
        <f>IF('Figure 7.3 - Quantifi MC paths'!O4796-VB*SwapPrincipal&lt;0,-1*('Figure 7.3 - Quantifi MC paths'!O4796-VB*SwapPrincipal)*LTPcharge*N$14*N$13,0)</f>
        <v>3553.0717397046951</v>
      </c>
      <c r="O4789" s="208">
        <f>IF('Figure 7.3 - Quantifi MC paths'!P4796-VB*SwapPrincipal&lt;0,-1*('Figure 7.3 - Quantifi MC paths'!P4796-VB*SwapPrincipal)*LTPcharge*O$14*O$13,0)</f>
        <v>3667.5818922823169</v>
      </c>
      <c r="P4789" s="208">
        <f>IF('Figure 7.3 - Quantifi MC paths'!Q4796-VB*SwapPrincipal&lt;0,-1*('Figure 7.3 - Quantifi MC paths'!Q4796-VB*SwapPrincipal)*LTPcharge*P$14*P$13,0)</f>
        <v>4197.7898343009028</v>
      </c>
      <c r="Q4789" s="208">
        <f>IF('Figure 7.3 - Quantifi MC paths'!R4796-VB*SwapPrincipal&lt;0,-1*('Figure 7.3 - Quantifi MC paths'!R4796-VB*SwapPrincipal)*LTPcharge*Q$14*Q$13,0)</f>
        <v>3858.6630708306016</v>
      </c>
      <c r="R4789" s="208">
        <f>IF('Figure 7.3 - Quantifi MC paths'!S4796-VB*SwapPrincipal&lt;0,-1*('Figure 7.3 - Quantifi MC paths'!S4796-VB*SwapPrincipal)*LTPcharge*R$14*R$13,0)</f>
        <v>56491.104616604302</v>
      </c>
      <c r="S4789" s="208">
        <f>IF('Figure 7.3 - Quantifi MC paths'!T4796-VB*SwapPrincipal&lt;0,-1*('Figure 7.3 - Quantifi MC paths'!T4796-VB*SwapPrincipal)*LTPcharge*S$14*S$13,0)</f>
        <v>59607.868714396456</v>
      </c>
      <c r="T4789" s="208">
        <f>IF('Figure 7.3 - Quantifi MC paths'!U4796-VB*SwapPrincipal&lt;0,-1*('Figure 7.3 - Quantifi MC paths'!U4796-VB*SwapPrincipal)*LTPcharge*T$14*T$13,0)</f>
        <v>44252.206931821609</v>
      </c>
      <c r="U4789" s="208">
        <f>IF('Figure 7.3 - Quantifi MC paths'!V4796-VB*SwapPrincipal&lt;0,-1*('Figure 7.3 - Quantifi MC paths'!V4796-VB*SwapPrincipal)*LTPcharge*U$14*U$13,0)</f>
        <v>49329.107582551464</v>
      </c>
      <c r="V4789" s="208">
        <f>IF('Figure 7.3 - Quantifi MC paths'!W4796-VB*SwapPrincipal&lt;0,-1*('Figure 7.3 - Quantifi MC paths'!W4796-VB*SwapPrincipal)*LTPcharge*V$14*V$13,0)</f>
        <v>48259.870593288237</v>
      </c>
      <c r="W4789" s="208">
        <f>IF('Figure 7.3 - Quantifi MC paths'!X4796-VB*SwapPrincipal&lt;0,-1*('Figure 7.3 - Quantifi MC paths'!X4796-VB*SwapPrincipal)*LTPcharge*W$14*W$13,0)</f>
        <v>46783.847575966509</v>
      </c>
      <c r="X4789" s="208">
        <f>IF('Figure 7.3 - Quantifi MC paths'!Y4796-VB*SwapPrincipal&lt;0,-1*('Figure 7.3 - Quantifi MC paths'!Y4796-VB*SwapPrincipal)*LTPcharge*X$14*X$13,0)</f>
        <v>0</v>
      </c>
      <c r="Y4789" s="209">
        <f t="shared" si="78"/>
        <v>347380.18755975435</v>
      </c>
    </row>
    <row r="4790" spans="2:25">
      <c r="B4790" s="207">
        <v>4774</v>
      </c>
      <c r="C4790" s="208">
        <f>IF('Figure 7.3 - Quantifi MC paths'!D4797-VB*SwapPrincipal&lt;0,-1*('Figure 7.3 - Quantifi MC paths'!D4797-VB*SwapPrincipal)*LTPcharge*C$14*C$13,0)</f>
        <v>1151.2348364633806</v>
      </c>
      <c r="D4790" s="208">
        <f>IF('Figure 7.3 - Quantifi MC paths'!E4797-VB*SwapPrincipal&lt;0,-1*('Figure 7.3 - Quantifi MC paths'!E4797-VB*SwapPrincipal)*LTPcharge*D$14*D$13,0)</f>
        <v>1289.4730972735435</v>
      </c>
      <c r="E4790" s="208">
        <f>IF('Figure 7.3 - Quantifi MC paths'!F4797-VB*SwapPrincipal&lt;0,-1*('Figure 7.3 - Quantifi MC paths'!F4797-VB*SwapPrincipal)*LTPcharge*E$14*E$13,0)</f>
        <v>1284.2767033393304</v>
      </c>
      <c r="F4790" s="208">
        <f>IF('Figure 7.3 - Quantifi MC paths'!G4797-VB*SwapPrincipal&lt;0,-1*('Figure 7.3 - Quantifi MC paths'!G4797-VB*SwapPrincipal)*LTPcharge*F$14*F$13,0)</f>
        <v>1339.6632917617296</v>
      </c>
      <c r="G4790" s="208">
        <f>IF('Figure 7.3 - Quantifi MC paths'!H4797-VB*SwapPrincipal&lt;0,-1*('Figure 7.3 - Quantifi MC paths'!H4797-VB*SwapPrincipal)*LTPcharge*G$14*G$13,0)</f>
        <v>5614.8642388993057</v>
      </c>
      <c r="H4790" s="208">
        <f>IF('Figure 7.3 - Quantifi MC paths'!I4797-VB*SwapPrincipal&lt;0,-1*('Figure 7.3 - Quantifi MC paths'!I4797-VB*SwapPrincipal)*LTPcharge*H$14*H$13,0)</f>
        <v>6699.737676369381</v>
      </c>
      <c r="I4790" s="208">
        <f>IF('Figure 7.3 - Quantifi MC paths'!J4797-VB*SwapPrincipal&lt;0,-1*('Figure 7.3 - Quantifi MC paths'!J4797-VB*SwapPrincipal)*LTPcharge*I$14*I$13,0)</f>
        <v>6534.2550238440072</v>
      </c>
      <c r="J4790" s="208">
        <f>IF('Figure 7.3 - Quantifi MC paths'!K4797-VB*SwapPrincipal&lt;0,-1*('Figure 7.3 - Quantifi MC paths'!K4797-VB*SwapPrincipal)*LTPcharge*J$14*J$13,0)</f>
        <v>6455.6618954883452</v>
      </c>
      <c r="K4790" s="208">
        <f>IF('Figure 7.3 - Quantifi MC paths'!L4797-VB*SwapPrincipal&lt;0,-1*('Figure 7.3 - Quantifi MC paths'!L4797-VB*SwapPrincipal)*LTPcharge*K$14*K$13,0)</f>
        <v>6099.9141193825481</v>
      </c>
      <c r="L4790" s="208">
        <f>IF('Figure 7.3 - Quantifi MC paths'!M4797-VB*SwapPrincipal&lt;0,-1*('Figure 7.3 - Quantifi MC paths'!M4797-VB*SwapPrincipal)*LTPcharge*L$14*L$13,0)</f>
        <v>6714.9621180355362</v>
      </c>
      <c r="M4790" s="208">
        <f>IF('Figure 7.3 - Quantifi MC paths'!N4797-VB*SwapPrincipal&lt;0,-1*('Figure 7.3 - Quantifi MC paths'!N4797-VB*SwapPrincipal)*LTPcharge*M$14*M$13,0)</f>
        <v>6189.0600113760956</v>
      </c>
      <c r="N4790" s="208">
        <f>IF('Figure 7.3 - Quantifi MC paths'!O4797-VB*SwapPrincipal&lt;0,-1*('Figure 7.3 - Quantifi MC paths'!O4797-VB*SwapPrincipal)*LTPcharge*N$14*N$13,0)</f>
        <v>5157.6555642227377</v>
      </c>
      <c r="O4790" s="208">
        <f>IF('Figure 7.3 - Quantifi MC paths'!P4797-VB*SwapPrincipal&lt;0,-1*('Figure 7.3 - Quantifi MC paths'!P4797-VB*SwapPrincipal)*LTPcharge*O$14*O$13,0)</f>
        <v>4901.8458901139775</v>
      </c>
      <c r="P4790" s="208">
        <f>IF('Figure 7.3 - Quantifi MC paths'!Q4797-VB*SwapPrincipal&lt;0,-1*('Figure 7.3 - Quantifi MC paths'!Q4797-VB*SwapPrincipal)*LTPcharge*P$14*P$13,0)</f>
        <v>4639.8429348784002</v>
      </c>
      <c r="Q4790" s="208">
        <f>IF('Figure 7.3 - Quantifi MC paths'!R4797-VB*SwapPrincipal&lt;0,-1*('Figure 7.3 - Quantifi MC paths'!R4797-VB*SwapPrincipal)*LTPcharge*Q$14*Q$13,0)</f>
        <v>4977.8312393028391</v>
      </c>
      <c r="R4790" s="208">
        <f>IF('Figure 7.3 - Quantifi MC paths'!S4797-VB*SwapPrincipal&lt;0,-1*('Figure 7.3 - Quantifi MC paths'!S4797-VB*SwapPrincipal)*LTPcharge*R$14*R$13,0)</f>
        <v>66848.289871685658</v>
      </c>
      <c r="S4790" s="208">
        <f>IF('Figure 7.3 - Quantifi MC paths'!T4797-VB*SwapPrincipal&lt;0,-1*('Figure 7.3 - Quantifi MC paths'!T4797-VB*SwapPrincipal)*LTPcharge*S$14*S$13,0)</f>
        <v>59471.500061168153</v>
      </c>
      <c r="T4790" s="208">
        <f>IF('Figure 7.3 - Quantifi MC paths'!U4797-VB*SwapPrincipal&lt;0,-1*('Figure 7.3 - Quantifi MC paths'!U4797-VB*SwapPrincipal)*LTPcharge*T$14*T$13,0)</f>
        <v>64484.705759875753</v>
      </c>
      <c r="U4790" s="208">
        <f>IF('Figure 7.3 - Quantifi MC paths'!V4797-VB*SwapPrincipal&lt;0,-1*('Figure 7.3 - Quantifi MC paths'!V4797-VB*SwapPrincipal)*LTPcharge*U$14*U$13,0)</f>
        <v>55151.346306677013</v>
      </c>
      <c r="V4790" s="208">
        <f>IF('Figure 7.3 - Quantifi MC paths'!W4797-VB*SwapPrincipal&lt;0,-1*('Figure 7.3 - Quantifi MC paths'!W4797-VB*SwapPrincipal)*LTPcharge*V$14*V$13,0)</f>
        <v>47694.383113031734</v>
      </c>
      <c r="W4790" s="208">
        <f>IF('Figure 7.3 - Quantifi MC paths'!X4797-VB*SwapPrincipal&lt;0,-1*('Figure 7.3 - Quantifi MC paths'!X4797-VB*SwapPrincipal)*LTPcharge*W$14*W$13,0)</f>
        <v>46607.422112192231</v>
      </c>
      <c r="X4790" s="208">
        <f>IF('Figure 7.3 - Quantifi MC paths'!Y4797-VB*SwapPrincipal&lt;0,-1*('Figure 7.3 - Quantifi MC paths'!Y4797-VB*SwapPrincipal)*LTPcharge*X$14*X$13,0)</f>
        <v>0</v>
      </c>
      <c r="Y4790" s="209">
        <f t="shared" si="78"/>
        <v>409307.92586538172</v>
      </c>
    </row>
    <row r="4791" spans="2:25">
      <c r="B4791" s="207">
        <v>4775</v>
      </c>
      <c r="C4791" s="208">
        <f>IF('Figure 7.3 - Quantifi MC paths'!D4798-VB*SwapPrincipal&lt;0,-1*('Figure 7.3 - Quantifi MC paths'!D4798-VB*SwapPrincipal)*LTPcharge*C$14*C$13,0)</f>
        <v>1151.2348364633806</v>
      </c>
      <c r="D4791" s="208">
        <f>IF('Figure 7.3 - Quantifi MC paths'!E4798-VB*SwapPrincipal&lt;0,-1*('Figure 7.3 - Quantifi MC paths'!E4798-VB*SwapPrincipal)*LTPcharge*D$14*D$13,0)</f>
        <v>1172.9797092981944</v>
      </c>
      <c r="E4791" s="208">
        <f>IF('Figure 7.3 - Quantifi MC paths'!F4798-VB*SwapPrincipal&lt;0,-1*('Figure 7.3 - Quantifi MC paths'!F4798-VB*SwapPrincipal)*LTPcharge*E$14*E$13,0)</f>
        <v>1134.6105664325623</v>
      </c>
      <c r="F4791" s="208">
        <f>IF('Figure 7.3 - Quantifi MC paths'!G4798-VB*SwapPrincipal&lt;0,-1*('Figure 7.3 - Quantifi MC paths'!G4798-VB*SwapPrincipal)*LTPcharge*F$14*F$13,0)</f>
        <v>1155.4297488224684</v>
      </c>
      <c r="G4791" s="208">
        <f>IF('Figure 7.3 - Quantifi MC paths'!H4798-VB*SwapPrincipal&lt;0,-1*('Figure 7.3 - Quantifi MC paths'!H4798-VB*SwapPrincipal)*LTPcharge*G$14*G$13,0)</f>
        <v>5139.1744193527129</v>
      </c>
      <c r="H4791" s="208">
        <f>IF('Figure 7.3 - Quantifi MC paths'!I4798-VB*SwapPrincipal&lt;0,-1*('Figure 7.3 - Quantifi MC paths'!I4798-VB*SwapPrincipal)*LTPcharge*H$14*H$13,0)</f>
        <v>5673.7584805881979</v>
      </c>
      <c r="I4791" s="208">
        <f>IF('Figure 7.3 - Quantifi MC paths'!J4798-VB*SwapPrincipal&lt;0,-1*('Figure 7.3 - Quantifi MC paths'!J4798-VB*SwapPrincipal)*LTPcharge*I$14*I$13,0)</f>
        <v>6224.8131906220306</v>
      </c>
      <c r="J4791" s="208">
        <f>IF('Figure 7.3 - Quantifi MC paths'!K4798-VB*SwapPrincipal&lt;0,-1*('Figure 7.3 - Quantifi MC paths'!K4798-VB*SwapPrincipal)*LTPcharge*J$14*J$13,0)</f>
        <v>6013.0744207626967</v>
      </c>
      <c r="K4791" s="208">
        <f>IF('Figure 7.3 - Quantifi MC paths'!L4798-VB*SwapPrincipal&lt;0,-1*('Figure 7.3 - Quantifi MC paths'!L4798-VB*SwapPrincipal)*LTPcharge*K$14*K$13,0)</f>
        <v>5985.1407469030582</v>
      </c>
      <c r="L4791" s="208">
        <f>IF('Figure 7.3 - Quantifi MC paths'!M4798-VB*SwapPrincipal&lt;0,-1*('Figure 7.3 - Quantifi MC paths'!M4798-VB*SwapPrincipal)*LTPcharge*L$14*L$13,0)</f>
        <v>4906.4280086933641</v>
      </c>
      <c r="M4791" s="208">
        <f>IF('Figure 7.3 - Quantifi MC paths'!N4798-VB*SwapPrincipal&lt;0,-1*('Figure 7.3 - Quantifi MC paths'!N4798-VB*SwapPrincipal)*LTPcharge*M$14*M$13,0)</f>
        <v>5292.5794695422683</v>
      </c>
      <c r="N4791" s="208">
        <f>IF('Figure 7.3 - Quantifi MC paths'!O4798-VB*SwapPrincipal&lt;0,-1*('Figure 7.3 - Quantifi MC paths'!O4798-VB*SwapPrincipal)*LTPcharge*N$14*N$13,0)</f>
        <v>5788.8993229903081</v>
      </c>
      <c r="O4791" s="208">
        <f>IF('Figure 7.3 - Quantifi MC paths'!P4798-VB*SwapPrincipal&lt;0,-1*('Figure 7.3 - Quantifi MC paths'!P4798-VB*SwapPrincipal)*LTPcharge*O$14*O$13,0)</f>
        <v>4187.2800881252106</v>
      </c>
      <c r="P4791" s="208">
        <f>IF('Figure 7.3 - Quantifi MC paths'!Q4798-VB*SwapPrincipal&lt;0,-1*('Figure 7.3 - Quantifi MC paths'!Q4798-VB*SwapPrincipal)*LTPcharge*P$14*P$13,0)</f>
        <v>5365.9648913426445</v>
      </c>
      <c r="Q4791" s="208">
        <f>IF('Figure 7.3 - Quantifi MC paths'!R4798-VB*SwapPrincipal&lt;0,-1*('Figure 7.3 - Quantifi MC paths'!R4798-VB*SwapPrincipal)*LTPcharge*Q$14*Q$13,0)</f>
        <v>5904.5546075780821</v>
      </c>
      <c r="R4791" s="208">
        <f>IF('Figure 7.3 - Quantifi MC paths'!S4798-VB*SwapPrincipal&lt;0,-1*('Figure 7.3 - Quantifi MC paths'!S4798-VB*SwapPrincipal)*LTPcharge*R$14*R$13,0)</f>
        <v>58630.730976305145</v>
      </c>
      <c r="S4791" s="208">
        <f>IF('Figure 7.3 - Quantifi MC paths'!T4798-VB*SwapPrincipal&lt;0,-1*('Figure 7.3 - Quantifi MC paths'!T4798-VB*SwapPrincipal)*LTPcharge*S$14*S$13,0)</f>
        <v>15305.717890613112</v>
      </c>
      <c r="T4791" s="208">
        <f>IF('Figure 7.3 - Quantifi MC paths'!U4798-VB*SwapPrincipal&lt;0,-1*('Figure 7.3 - Quantifi MC paths'!U4798-VB*SwapPrincipal)*LTPcharge*T$14*T$13,0)</f>
        <v>24350.295045098483</v>
      </c>
      <c r="U4791" s="208">
        <f>IF('Figure 7.3 - Quantifi MC paths'!V4798-VB*SwapPrincipal&lt;0,-1*('Figure 7.3 - Quantifi MC paths'!V4798-VB*SwapPrincipal)*LTPcharge*U$14*U$13,0)</f>
        <v>43818.838567340426</v>
      </c>
      <c r="V4791" s="208">
        <f>IF('Figure 7.3 - Quantifi MC paths'!W4798-VB*SwapPrincipal&lt;0,-1*('Figure 7.3 - Quantifi MC paths'!W4798-VB*SwapPrincipal)*LTPcharge*V$14*V$13,0)</f>
        <v>37766.488511020543</v>
      </c>
      <c r="W4791" s="208">
        <f>IF('Figure 7.3 - Quantifi MC paths'!X4798-VB*SwapPrincipal&lt;0,-1*('Figure 7.3 - Quantifi MC paths'!X4798-VB*SwapPrincipal)*LTPcharge*W$14*W$13,0)</f>
        <v>42747.012874264525</v>
      </c>
      <c r="X4791" s="208">
        <f>IF('Figure 7.3 - Quantifi MC paths'!Y4798-VB*SwapPrincipal&lt;0,-1*('Figure 7.3 - Quantifi MC paths'!Y4798-VB*SwapPrincipal)*LTPcharge*X$14*X$13,0)</f>
        <v>0</v>
      </c>
      <c r="Y4791" s="209">
        <f t="shared" si="78"/>
        <v>287715.00637215941</v>
      </c>
    </row>
    <row r="4792" spans="2:25">
      <c r="B4792" s="207">
        <v>4776</v>
      </c>
      <c r="C4792" s="208">
        <f>IF('Figure 7.3 - Quantifi MC paths'!D4799-VB*SwapPrincipal&lt;0,-1*('Figure 7.3 - Quantifi MC paths'!D4799-VB*SwapPrincipal)*LTPcharge*C$14*C$13,0)</f>
        <v>1151.2348364633806</v>
      </c>
      <c r="D4792" s="208">
        <f>IF('Figure 7.3 - Quantifi MC paths'!E4799-VB*SwapPrincipal&lt;0,-1*('Figure 7.3 - Quantifi MC paths'!E4799-VB*SwapPrincipal)*LTPcharge*D$14*D$13,0)</f>
        <v>1022.8973191705743</v>
      </c>
      <c r="E4792" s="208">
        <f>IF('Figure 7.3 - Quantifi MC paths'!F4799-VB*SwapPrincipal&lt;0,-1*('Figure 7.3 - Quantifi MC paths'!F4799-VB*SwapPrincipal)*LTPcharge*E$14*E$13,0)</f>
        <v>909.38944486421565</v>
      </c>
      <c r="F4792" s="208">
        <f>IF('Figure 7.3 - Quantifi MC paths'!G4799-VB*SwapPrincipal&lt;0,-1*('Figure 7.3 - Quantifi MC paths'!G4799-VB*SwapPrincipal)*LTPcharge*F$14*F$13,0)</f>
        <v>950.48367000647431</v>
      </c>
      <c r="G4792" s="208">
        <f>IF('Figure 7.3 - Quantifi MC paths'!H4799-VB*SwapPrincipal&lt;0,-1*('Figure 7.3 - Quantifi MC paths'!H4799-VB*SwapPrincipal)*LTPcharge*G$14*G$13,0)</f>
        <v>4864.6529502631402</v>
      </c>
      <c r="H4792" s="208">
        <f>IF('Figure 7.3 - Quantifi MC paths'!I4799-VB*SwapPrincipal&lt;0,-1*('Figure 7.3 - Quantifi MC paths'!I4799-VB*SwapPrincipal)*LTPcharge*H$14*H$13,0)</f>
        <v>4195.4658022522808</v>
      </c>
      <c r="I4792" s="208">
        <f>IF('Figure 7.3 - Quantifi MC paths'!J4799-VB*SwapPrincipal&lt;0,-1*('Figure 7.3 - Quantifi MC paths'!J4799-VB*SwapPrincipal)*LTPcharge*I$14*I$13,0)</f>
        <v>4052.3179241753101</v>
      </c>
      <c r="J4792" s="208">
        <f>IF('Figure 7.3 - Quantifi MC paths'!K4799-VB*SwapPrincipal&lt;0,-1*('Figure 7.3 - Quantifi MC paths'!K4799-VB*SwapPrincipal)*LTPcharge*J$14*J$13,0)</f>
        <v>3961.7070801938235</v>
      </c>
      <c r="K4792" s="208">
        <f>IF('Figure 7.3 - Quantifi MC paths'!L4799-VB*SwapPrincipal&lt;0,-1*('Figure 7.3 - Quantifi MC paths'!L4799-VB*SwapPrincipal)*LTPcharge*K$14*K$13,0)</f>
        <v>3016.7887782141261</v>
      </c>
      <c r="L4792" s="208">
        <f>IF('Figure 7.3 - Quantifi MC paths'!M4799-VB*SwapPrincipal&lt;0,-1*('Figure 7.3 - Quantifi MC paths'!M4799-VB*SwapPrincipal)*LTPcharge*L$14*L$13,0)</f>
        <v>3665.6541429806139</v>
      </c>
      <c r="M4792" s="208">
        <f>IF('Figure 7.3 - Quantifi MC paths'!N4799-VB*SwapPrincipal&lt;0,-1*('Figure 7.3 - Quantifi MC paths'!N4799-VB*SwapPrincipal)*LTPcharge*M$14*M$13,0)</f>
        <v>4276.5786649726233</v>
      </c>
      <c r="N4792" s="208">
        <f>IF('Figure 7.3 - Quantifi MC paths'!O4799-VB*SwapPrincipal&lt;0,-1*('Figure 7.3 - Quantifi MC paths'!O4799-VB*SwapPrincipal)*LTPcharge*N$14*N$13,0)</f>
        <v>4580.833915205455</v>
      </c>
      <c r="O4792" s="208">
        <f>IF('Figure 7.3 - Quantifi MC paths'!P4799-VB*SwapPrincipal&lt;0,-1*('Figure 7.3 - Quantifi MC paths'!P4799-VB*SwapPrincipal)*LTPcharge*O$14*O$13,0)</f>
        <v>4387.5603002954431</v>
      </c>
      <c r="P4792" s="208">
        <f>IF('Figure 7.3 - Quantifi MC paths'!Q4799-VB*SwapPrincipal&lt;0,-1*('Figure 7.3 - Quantifi MC paths'!Q4799-VB*SwapPrincipal)*LTPcharge*P$14*P$13,0)</f>
        <v>3944.398868705217</v>
      </c>
      <c r="Q4792" s="208">
        <f>IF('Figure 7.3 - Quantifi MC paths'!R4799-VB*SwapPrincipal&lt;0,-1*('Figure 7.3 - Quantifi MC paths'!R4799-VB*SwapPrincipal)*LTPcharge*Q$14*Q$13,0)</f>
        <v>3642.703491447633</v>
      </c>
      <c r="R4792" s="208">
        <f>IF('Figure 7.3 - Quantifi MC paths'!S4799-VB*SwapPrincipal&lt;0,-1*('Figure 7.3 - Quantifi MC paths'!S4799-VB*SwapPrincipal)*LTPcharge*R$14*R$13,0)</f>
        <v>49293.451721136342</v>
      </c>
      <c r="S4792" s="208">
        <f>IF('Figure 7.3 - Quantifi MC paths'!T4799-VB*SwapPrincipal&lt;0,-1*('Figure 7.3 - Quantifi MC paths'!T4799-VB*SwapPrincipal)*LTPcharge*S$14*S$13,0)</f>
        <v>71327.557804600714</v>
      </c>
      <c r="T4792" s="208">
        <f>IF('Figure 7.3 - Quantifi MC paths'!U4799-VB*SwapPrincipal&lt;0,-1*('Figure 7.3 - Quantifi MC paths'!U4799-VB*SwapPrincipal)*LTPcharge*T$14*T$13,0)</f>
        <v>110714.93855926215</v>
      </c>
      <c r="U4792" s="208">
        <f>IF('Figure 7.3 - Quantifi MC paths'!V4799-VB*SwapPrincipal&lt;0,-1*('Figure 7.3 - Quantifi MC paths'!V4799-VB*SwapPrincipal)*LTPcharge*U$14*U$13,0)</f>
        <v>132530.02473340399</v>
      </c>
      <c r="V4792" s="208">
        <f>IF('Figure 7.3 - Quantifi MC paths'!W4799-VB*SwapPrincipal&lt;0,-1*('Figure 7.3 - Quantifi MC paths'!W4799-VB*SwapPrincipal)*LTPcharge*V$14*V$13,0)</f>
        <v>136576.92122170879</v>
      </c>
      <c r="W4792" s="208">
        <f>IF('Figure 7.3 - Quantifi MC paths'!X4799-VB*SwapPrincipal&lt;0,-1*('Figure 7.3 - Quantifi MC paths'!X4799-VB*SwapPrincipal)*LTPcharge*W$14*W$13,0)</f>
        <v>138850.36103085906</v>
      </c>
      <c r="X4792" s="208">
        <f>IF('Figure 7.3 - Quantifi MC paths'!Y4799-VB*SwapPrincipal&lt;0,-1*('Figure 7.3 - Quantifi MC paths'!Y4799-VB*SwapPrincipal)*LTPcharge*X$14*X$13,0)</f>
        <v>0</v>
      </c>
      <c r="Y4792" s="209">
        <f t="shared" si="78"/>
        <v>687915.9222601814</v>
      </c>
    </row>
    <row r="4793" spans="2:25">
      <c r="B4793" s="207">
        <v>4777</v>
      </c>
      <c r="C4793" s="208">
        <f>IF('Figure 7.3 - Quantifi MC paths'!D4800-VB*SwapPrincipal&lt;0,-1*('Figure 7.3 - Quantifi MC paths'!D4800-VB*SwapPrincipal)*LTPcharge*C$14*C$13,0)</f>
        <v>1151.2348364633806</v>
      </c>
      <c r="D4793" s="208">
        <f>IF('Figure 7.3 - Quantifi MC paths'!E4800-VB*SwapPrincipal&lt;0,-1*('Figure 7.3 - Quantifi MC paths'!E4800-VB*SwapPrincipal)*LTPcharge*D$14*D$13,0)</f>
        <v>1231.372160513466</v>
      </c>
      <c r="E4793" s="208">
        <f>IF('Figure 7.3 - Quantifi MC paths'!F4800-VB*SwapPrincipal&lt;0,-1*('Figure 7.3 - Quantifi MC paths'!F4800-VB*SwapPrincipal)*LTPcharge*E$14*E$13,0)</f>
        <v>1293.4652925259466</v>
      </c>
      <c r="F4793" s="208">
        <f>IF('Figure 7.3 - Quantifi MC paths'!G4800-VB*SwapPrincipal&lt;0,-1*('Figure 7.3 - Quantifi MC paths'!G4800-VB*SwapPrincipal)*LTPcharge*F$14*F$13,0)</f>
        <v>1279.678526848272</v>
      </c>
      <c r="G4793" s="208">
        <f>IF('Figure 7.3 - Quantifi MC paths'!H4800-VB*SwapPrincipal&lt;0,-1*('Figure 7.3 - Quantifi MC paths'!H4800-VB*SwapPrincipal)*LTPcharge*G$14*G$13,0)</f>
        <v>5691.3682075335892</v>
      </c>
      <c r="H4793" s="208">
        <f>IF('Figure 7.3 - Quantifi MC paths'!I4800-VB*SwapPrincipal&lt;0,-1*('Figure 7.3 - Quantifi MC paths'!I4800-VB*SwapPrincipal)*LTPcharge*H$14*H$13,0)</f>
        <v>4302.422459787027</v>
      </c>
      <c r="I4793" s="208">
        <f>IF('Figure 7.3 - Quantifi MC paths'!J4800-VB*SwapPrincipal&lt;0,-1*('Figure 7.3 - Quantifi MC paths'!J4800-VB*SwapPrincipal)*LTPcharge*I$14*I$13,0)</f>
        <v>5011.3589091653785</v>
      </c>
      <c r="J4793" s="208">
        <f>IF('Figure 7.3 - Quantifi MC paths'!K4800-VB*SwapPrincipal&lt;0,-1*('Figure 7.3 - Quantifi MC paths'!K4800-VB*SwapPrincipal)*LTPcharge*J$14*J$13,0)</f>
        <v>5436.9572474862989</v>
      </c>
      <c r="K4793" s="208">
        <f>IF('Figure 7.3 - Quantifi MC paths'!L4800-VB*SwapPrincipal&lt;0,-1*('Figure 7.3 - Quantifi MC paths'!L4800-VB*SwapPrincipal)*LTPcharge*K$14*K$13,0)</f>
        <v>4663.8593415729711</v>
      </c>
      <c r="L4793" s="208">
        <f>IF('Figure 7.3 - Quantifi MC paths'!M4800-VB*SwapPrincipal&lt;0,-1*('Figure 7.3 - Quantifi MC paths'!M4800-VB*SwapPrincipal)*LTPcharge*L$14*L$13,0)</f>
        <v>4291.2140779142592</v>
      </c>
      <c r="M4793" s="208">
        <f>IF('Figure 7.3 - Quantifi MC paths'!N4800-VB*SwapPrincipal&lt;0,-1*('Figure 7.3 - Quantifi MC paths'!N4800-VB*SwapPrincipal)*LTPcharge*M$14*M$13,0)</f>
        <v>3981.0435192407595</v>
      </c>
      <c r="N4793" s="208">
        <f>IF('Figure 7.3 - Quantifi MC paths'!O4800-VB*SwapPrincipal&lt;0,-1*('Figure 7.3 - Quantifi MC paths'!O4800-VB*SwapPrincipal)*LTPcharge*N$14*N$13,0)</f>
        <v>4168.2350138726824</v>
      </c>
      <c r="O4793" s="208">
        <f>IF('Figure 7.3 - Quantifi MC paths'!P4800-VB*SwapPrincipal&lt;0,-1*('Figure 7.3 - Quantifi MC paths'!P4800-VB*SwapPrincipal)*LTPcharge*O$14*O$13,0)</f>
        <v>5841.3702710511725</v>
      </c>
      <c r="P4793" s="208">
        <f>IF('Figure 7.3 - Quantifi MC paths'!Q4800-VB*SwapPrincipal&lt;0,-1*('Figure 7.3 - Quantifi MC paths'!Q4800-VB*SwapPrincipal)*LTPcharge*P$14*P$13,0)</f>
        <v>6138.707345084259</v>
      </c>
      <c r="Q4793" s="208">
        <f>IF('Figure 7.3 - Quantifi MC paths'!R4800-VB*SwapPrincipal&lt;0,-1*('Figure 7.3 - Quantifi MC paths'!R4800-VB*SwapPrincipal)*LTPcharge*Q$14*Q$13,0)</f>
        <v>7417.8672877258559</v>
      </c>
      <c r="R4793" s="208">
        <f>IF('Figure 7.3 - Quantifi MC paths'!S4800-VB*SwapPrincipal&lt;0,-1*('Figure 7.3 - Quantifi MC paths'!S4800-VB*SwapPrincipal)*LTPcharge*R$14*R$13,0)</f>
        <v>84033.936938403771</v>
      </c>
      <c r="S4793" s="208">
        <f>IF('Figure 7.3 - Quantifi MC paths'!T4800-VB*SwapPrincipal&lt;0,-1*('Figure 7.3 - Quantifi MC paths'!T4800-VB*SwapPrincipal)*LTPcharge*S$14*S$13,0)</f>
        <v>121123.7605296391</v>
      </c>
      <c r="T4793" s="208">
        <f>IF('Figure 7.3 - Quantifi MC paths'!U4800-VB*SwapPrincipal&lt;0,-1*('Figure 7.3 - Quantifi MC paths'!U4800-VB*SwapPrincipal)*LTPcharge*T$14*T$13,0)</f>
        <v>117944.34628589239</v>
      </c>
      <c r="U4793" s="208">
        <f>IF('Figure 7.3 - Quantifi MC paths'!V4800-VB*SwapPrincipal&lt;0,-1*('Figure 7.3 - Quantifi MC paths'!V4800-VB*SwapPrincipal)*LTPcharge*U$14*U$13,0)</f>
        <v>128413.6178080448</v>
      </c>
      <c r="V4793" s="208">
        <f>IF('Figure 7.3 - Quantifi MC paths'!W4800-VB*SwapPrincipal&lt;0,-1*('Figure 7.3 - Quantifi MC paths'!W4800-VB*SwapPrincipal)*LTPcharge*V$14*V$13,0)</f>
        <v>140740.11479223831</v>
      </c>
      <c r="W4793" s="208">
        <f>IF('Figure 7.3 - Quantifi MC paths'!X4800-VB*SwapPrincipal&lt;0,-1*('Figure 7.3 - Quantifi MC paths'!X4800-VB*SwapPrincipal)*LTPcharge*W$14*W$13,0)</f>
        <v>144086.13571330431</v>
      </c>
      <c r="X4793" s="208">
        <f>IF('Figure 7.3 - Quantifi MC paths'!Y4800-VB*SwapPrincipal&lt;0,-1*('Figure 7.3 - Quantifi MC paths'!Y4800-VB*SwapPrincipal)*LTPcharge*X$14*X$13,0)</f>
        <v>0</v>
      </c>
      <c r="Y4793" s="209">
        <f t="shared" si="78"/>
        <v>798242.06656430801</v>
      </c>
    </row>
    <row r="4794" spans="2:25">
      <c r="B4794" s="207">
        <v>4778</v>
      </c>
      <c r="C4794" s="208">
        <f>IF('Figure 7.3 - Quantifi MC paths'!D4801-VB*SwapPrincipal&lt;0,-1*('Figure 7.3 - Quantifi MC paths'!D4801-VB*SwapPrincipal)*LTPcharge*C$14*C$13,0)</f>
        <v>1151.2348364633806</v>
      </c>
      <c r="D4794" s="208">
        <f>IF('Figure 7.3 - Quantifi MC paths'!E4801-VB*SwapPrincipal&lt;0,-1*('Figure 7.3 - Quantifi MC paths'!E4801-VB*SwapPrincipal)*LTPcharge*D$14*D$13,0)</f>
        <v>1179.6036040236056</v>
      </c>
      <c r="E4794" s="208">
        <f>IF('Figure 7.3 - Quantifi MC paths'!F4801-VB*SwapPrincipal&lt;0,-1*('Figure 7.3 - Quantifi MC paths'!F4801-VB*SwapPrincipal)*LTPcharge*E$14*E$13,0)</f>
        <v>1312.713133115923</v>
      </c>
      <c r="F4794" s="208">
        <f>IF('Figure 7.3 - Quantifi MC paths'!G4801-VB*SwapPrincipal&lt;0,-1*('Figure 7.3 - Quantifi MC paths'!G4801-VB*SwapPrincipal)*LTPcharge*F$14*F$13,0)</f>
        <v>1365.8489036403912</v>
      </c>
      <c r="G4794" s="208">
        <f>IF('Figure 7.3 - Quantifi MC paths'!H4801-VB*SwapPrincipal&lt;0,-1*('Figure 7.3 - Quantifi MC paths'!H4801-VB*SwapPrincipal)*LTPcharge*G$14*G$13,0)</f>
        <v>6587.5235135428029</v>
      </c>
      <c r="H4794" s="208">
        <f>IF('Figure 7.3 - Quantifi MC paths'!I4801-VB*SwapPrincipal&lt;0,-1*('Figure 7.3 - Quantifi MC paths'!I4801-VB*SwapPrincipal)*LTPcharge*H$14*H$13,0)</f>
        <v>6107.0756576635695</v>
      </c>
      <c r="I4794" s="208">
        <f>IF('Figure 7.3 - Quantifi MC paths'!J4801-VB*SwapPrincipal&lt;0,-1*('Figure 7.3 - Quantifi MC paths'!J4801-VB*SwapPrincipal)*LTPcharge*I$14*I$13,0)</f>
        <v>6654.8286342456804</v>
      </c>
      <c r="J4794" s="208">
        <f>IF('Figure 7.3 - Quantifi MC paths'!K4801-VB*SwapPrincipal&lt;0,-1*('Figure 7.3 - Quantifi MC paths'!K4801-VB*SwapPrincipal)*LTPcharge*J$14*J$13,0)</f>
        <v>7245.4374702900504</v>
      </c>
      <c r="K4794" s="208">
        <f>IF('Figure 7.3 - Quantifi MC paths'!L4801-VB*SwapPrincipal&lt;0,-1*('Figure 7.3 - Quantifi MC paths'!L4801-VB*SwapPrincipal)*LTPcharge*K$14*K$13,0)</f>
        <v>6546.0635076248554</v>
      </c>
      <c r="L4794" s="208">
        <f>IF('Figure 7.3 - Quantifi MC paths'!M4801-VB*SwapPrincipal&lt;0,-1*('Figure 7.3 - Quantifi MC paths'!M4801-VB*SwapPrincipal)*LTPcharge*L$14*L$13,0)</f>
        <v>4851.9302903358357</v>
      </c>
      <c r="M4794" s="208">
        <f>IF('Figure 7.3 - Quantifi MC paths'!N4801-VB*SwapPrincipal&lt;0,-1*('Figure 7.3 - Quantifi MC paths'!N4801-VB*SwapPrincipal)*LTPcharge*M$14*M$13,0)</f>
        <v>4832.9718167044975</v>
      </c>
      <c r="N4794" s="208">
        <f>IF('Figure 7.3 - Quantifi MC paths'!O4801-VB*SwapPrincipal&lt;0,-1*('Figure 7.3 - Quantifi MC paths'!O4801-VB*SwapPrincipal)*LTPcharge*N$14*N$13,0)</f>
        <v>5087.3600476271031</v>
      </c>
      <c r="O4794" s="208">
        <f>IF('Figure 7.3 - Quantifi MC paths'!P4801-VB*SwapPrincipal&lt;0,-1*('Figure 7.3 - Quantifi MC paths'!P4801-VB*SwapPrincipal)*LTPcharge*O$14*O$13,0)</f>
        <v>4906.9565280466495</v>
      </c>
      <c r="P4794" s="208">
        <f>IF('Figure 7.3 - Quantifi MC paths'!Q4801-VB*SwapPrincipal&lt;0,-1*('Figure 7.3 - Quantifi MC paths'!Q4801-VB*SwapPrincipal)*LTPcharge*P$14*P$13,0)</f>
        <v>4814.5462570514928</v>
      </c>
      <c r="Q4794" s="208">
        <f>IF('Figure 7.3 - Quantifi MC paths'!R4801-VB*SwapPrincipal&lt;0,-1*('Figure 7.3 - Quantifi MC paths'!R4801-VB*SwapPrincipal)*LTPcharge*Q$14*Q$13,0)</f>
        <v>5727.8626869061827</v>
      </c>
      <c r="R4794" s="208">
        <f>IF('Figure 7.3 - Quantifi MC paths'!S4801-VB*SwapPrincipal&lt;0,-1*('Figure 7.3 - Quantifi MC paths'!S4801-VB*SwapPrincipal)*LTPcharge*R$14*R$13,0)</f>
        <v>69581.154593298401</v>
      </c>
      <c r="S4794" s="208">
        <f>IF('Figure 7.3 - Quantifi MC paths'!T4801-VB*SwapPrincipal&lt;0,-1*('Figure 7.3 - Quantifi MC paths'!T4801-VB*SwapPrincipal)*LTPcharge*S$14*S$13,0)</f>
        <v>69887.887765682797</v>
      </c>
      <c r="T4794" s="208">
        <f>IF('Figure 7.3 - Quantifi MC paths'!U4801-VB*SwapPrincipal&lt;0,-1*('Figure 7.3 - Quantifi MC paths'!U4801-VB*SwapPrincipal)*LTPcharge*T$14*T$13,0)</f>
        <v>67461.742499530563</v>
      </c>
      <c r="U4794" s="208">
        <f>IF('Figure 7.3 - Quantifi MC paths'!V4801-VB*SwapPrincipal&lt;0,-1*('Figure 7.3 - Quantifi MC paths'!V4801-VB*SwapPrincipal)*LTPcharge*U$14*U$13,0)</f>
        <v>42500.770051069718</v>
      </c>
      <c r="V4794" s="208">
        <f>IF('Figure 7.3 - Quantifi MC paths'!W4801-VB*SwapPrincipal&lt;0,-1*('Figure 7.3 - Quantifi MC paths'!W4801-VB*SwapPrincipal)*LTPcharge*V$14*V$13,0)</f>
        <v>55378.708595509735</v>
      </c>
      <c r="W4794" s="208">
        <f>IF('Figure 7.3 - Quantifi MC paths'!X4801-VB*SwapPrincipal&lt;0,-1*('Figure 7.3 - Quantifi MC paths'!X4801-VB*SwapPrincipal)*LTPcharge*W$14*W$13,0)</f>
        <v>55158.172570503906</v>
      </c>
      <c r="X4794" s="208">
        <f>IF('Figure 7.3 - Quantifi MC paths'!Y4801-VB*SwapPrincipal&lt;0,-1*('Figure 7.3 - Quantifi MC paths'!Y4801-VB*SwapPrincipal)*LTPcharge*X$14*X$13,0)</f>
        <v>0</v>
      </c>
      <c r="Y4794" s="209">
        <f t="shared" si="78"/>
        <v>428340.39296287717</v>
      </c>
    </row>
    <row r="4795" spans="2:25">
      <c r="B4795" s="207">
        <v>4779</v>
      </c>
      <c r="C4795" s="208">
        <f>IF('Figure 7.3 - Quantifi MC paths'!D4802-VB*SwapPrincipal&lt;0,-1*('Figure 7.3 - Quantifi MC paths'!D4802-VB*SwapPrincipal)*LTPcharge*C$14*C$13,0)</f>
        <v>1151.2348364633806</v>
      </c>
      <c r="D4795" s="208">
        <f>IF('Figure 7.3 - Quantifi MC paths'!E4802-VB*SwapPrincipal&lt;0,-1*('Figure 7.3 - Quantifi MC paths'!E4802-VB*SwapPrincipal)*LTPcharge*D$14*D$13,0)</f>
        <v>1037.6443606834039</v>
      </c>
      <c r="E4795" s="208">
        <f>IF('Figure 7.3 - Quantifi MC paths'!F4802-VB*SwapPrincipal&lt;0,-1*('Figure 7.3 - Quantifi MC paths'!F4802-VB*SwapPrincipal)*LTPcharge*E$14*E$13,0)</f>
        <v>1011.2891212697223</v>
      </c>
      <c r="F4795" s="208">
        <f>IF('Figure 7.3 - Quantifi MC paths'!G4802-VB*SwapPrincipal&lt;0,-1*('Figure 7.3 - Quantifi MC paths'!G4802-VB*SwapPrincipal)*LTPcharge*F$14*F$13,0)</f>
        <v>1103.4654201443484</v>
      </c>
      <c r="G4795" s="208">
        <f>IF('Figure 7.3 - Quantifi MC paths'!H4802-VB*SwapPrincipal&lt;0,-1*('Figure 7.3 - Quantifi MC paths'!H4802-VB*SwapPrincipal)*LTPcharge*G$14*G$13,0)</f>
        <v>4547.0540289837654</v>
      </c>
      <c r="H4795" s="208">
        <f>IF('Figure 7.3 - Quantifi MC paths'!I4802-VB*SwapPrincipal&lt;0,-1*('Figure 7.3 - Quantifi MC paths'!I4802-VB*SwapPrincipal)*LTPcharge*H$14*H$13,0)</f>
        <v>3918.4061205077828</v>
      </c>
      <c r="I4795" s="208">
        <f>IF('Figure 7.3 - Quantifi MC paths'!J4802-VB*SwapPrincipal&lt;0,-1*('Figure 7.3 - Quantifi MC paths'!J4802-VB*SwapPrincipal)*LTPcharge*I$14*I$13,0)</f>
        <v>4864.2650302551365</v>
      </c>
      <c r="J4795" s="208">
        <f>IF('Figure 7.3 - Quantifi MC paths'!K4802-VB*SwapPrincipal&lt;0,-1*('Figure 7.3 - Quantifi MC paths'!K4802-VB*SwapPrincipal)*LTPcharge*J$14*J$13,0)</f>
        <v>5204.576972628176</v>
      </c>
      <c r="K4795" s="208">
        <f>IF('Figure 7.3 - Quantifi MC paths'!L4802-VB*SwapPrincipal&lt;0,-1*('Figure 7.3 - Quantifi MC paths'!L4802-VB*SwapPrincipal)*LTPcharge*K$14*K$13,0)</f>
        <v>4182.9303594441344</v>
      </c>
      <c r="L4795" s="208">
        <f>IF('Figure 7.3 - Quantifi MC paths'!M4802-VB*SwapPrincipal&lt;0,-1*('Figure 7.3 - Quantifi MC paths'!M4802-VB*SwapPrincipal)*LTPcharge*L$14*L$13,0)</f>
        <v>4398.580075849778</v>
      </c>
      <c r="M4795" s="208">
        <f>IF('Figure 7.3 - Quantifi MC paths'!N4802-VB*SwapPrincipal&lt;0,-1*('Figure 7.3 - Quantifi MC paths'!N4802-VB*SwapPrincipal)*LTPcharge*M$14*M$13,0)</f>
        <v>4488.7741331428342</v>
      </c>
      <c r="N4795" s="208">
        <f>IF('Figure 7.3 - Quantifi MC paths'!O4802-VB*SwapPrincipal&lt;0,-1*('Figure 7.3 - Quantifi MC paths'!O4802-VB*SwapPrincipal)*LTPcharge*N$14*N$13,0)</f>
        <v>4956.0700828275712</v>
      </c>
      <c r="O4795" s="208">
        <f>IF('Figure 7.3 - Quantifi MC paths'!P4802-VB*SwapPrincipal&lt;0,-1*('Figure 7.3 - Quantifi MC paths'!P4802-VB*SwapPrincipal)*LTPcharge*O$14*O$13,0)</f>
        <v>3424.1477909567802</v>
      </c>
      <c r="P4795" s="208">
        <f>IF('Figure 7.3 - Quantifi MC paths'!Q4802-VB*SwapPrincipal&lt;0,-1*('Figure 7.3 - Quantifi MC paths'!Q4802-VB*SwapPrincipal)*LTPcharge*P$14*P$13,0)</f>
        <v>3771.8522386115419</v>
      </c>
      <c r="Q4795" s="208">
        <f>IF('Figure 7.3 - Quantifi MC paths'!R4802-VB*SwapPrincipal&lt;0,-1*('Figure 7.3 - Quantifi MC paths'!R4802-VB*SwapPrincipal)*LTPcharge*Q$14*Q$13,0)</f>
        <v>4407.5041723034374</v>
      </c>
      <c r="R4795" s="208">
        <f>IF('Figure 7.3 - Quantifi MC paths'!S4802-VB*SwapPrincipal&lt;0,-1*('Figure 7.3 - Quantifi MC paths'!S4802-VB*SwapPrincipal)*LTPcharge*R$14*R$13,0)</f>
        <v>50522.408983208341</v>
      </c>
      <c r="S4795" s="208">
        <f>IF('Figure 7.3 - Quantifi MC paths'!T4802-VB*SwapPrincipal&lt;0,-1*('Figure 7.3 - Quantifi MC paths'!T4802-VB*SwapPrincipal)*LTPcharge*S$14*S$13,0)</f>
        <v>23440.063452028458</v>
      </c>
      <c r="T4795" s="208">
        <f>IF('Figure 7.3 - Quantifi MC paths'!U4802-VB*SwapPrincipal&lt;0,-1*('Figure 7.3 - Quantifi MC paths'!U4802-VB*SwapPrincipal)*LTPcharge*T$14*T$13,0)</f>
        <v>45847.845976186858</v>
      </c>
      <c r="U4795" s="208">
        <f>IF('Figure 7.3 - Quantifi MC paths'!V4802-VB*SwapPrincipal&lt;0,-1*('Figure 7.3 - Quantifi MC paths'!V4802-VB*SwapPrincipal)*LTPcharge*U$14*U$13,0)</f>
        <v>52907.425212681075</v>
      </c>
      <c r="V4795" s="208">
        <f>IF('Figure 7.3 - Quantifi MC paths'!W4802-VB*SwapPrincipal&lt;0,-1*('Figure 7.3 - Quantifi MC paths'!W4802-VB*SwapPrincipal)*LTPcharge*V$14*V$13,0)</f>
        <v>61563.754804886405</v>
      </c>
      <c r="W4795" s="208">
        <f>IF('Figure 7.3 - Quantifi MC paths'!X4802-VB*SwapPrincipal&lt;0,-1*('Figure 7.3 - Quantifi MC paths'!X4802-VB*SwapPrincipal)*LTPcharge*W$14*W$13,0)</f>
        <v>65570.420207816293</v>
      </c>
      <c r="X4795" s="208">
        <f>IF('Figure 7.3 - Quantifi MC paths'!Y4802-VB*SwapPrincipal&lt;0,-1*('Figure 7.3 - Quantifi MC paths'!Y4802-VB*SwapPrincipal)*LTPcharge*X$14*X$13,0)</f>
        <v>0</v>
      </c>
      <c r="Y4795" s="209">
        <f t="shared" si="78"/>
        <v>352319.71338087926</v>
      </c>
    </row>
    <row r="4796" spans="2:25">
      <c r="B4796" s="207">
        <v>4780</v>
      </c>
      <c r="C4796" s="208">
        <f>IF('Figure 7.3 - Quantifi MC paths'!D4803-VB*SwapPrincipal&lt;0,-1*('Figure 7.3 - Quantifi MC paths'!D4803-VB*SwapPrincipal)*LTPcharge*C$14*C$13,0)</f>
        <v>1151.2348364633806</v>
      </c>
      <c r="D4796" s="208">
        <f>IF('Figure 7.3 - Quantifi MC paths'!E4803-VB*SwapPrincipal&lt;0,-1*('Figure 7.3 - Quantifi MC paths'!E4803-VB*SwapPrincipal)*LTPcharge*D$14*D$13,0)</f>
        <v>1058.220334644418</v>
      </c>
      <c r="E4796" s="208">
        <f>IF('Figure 7.3 - Quantifi MC paths'!F4803-VB*SwapPrincipal&lt;0,-1*('Figure 7.3 - Quantifi MC paths'!F4803-VB*SwapPrincipal)*LTPcharge*E$14*E$13,0)</f>
        <v>923.80043026992723</v>
      </c>
      <c r="F4796" s="208">
        <f>IF('Figure 7.3 - Quantifi MC paths'!G4803-VB*SwapPrincipal&lt;0,-1*('Figure 7.3 - Quantifi MC paths'!G4803-VB*SwapPrincipal)*LTPcharge*F$14*F$13,0)</f>
        <v>647.60794949344699</v>
      </c>
      <c r="G4796" s="208">
        <f>IF('Figure 7.3 - Quantifi MC paths'!H4803-VB*SwapPrincipal&lt;0,-1*('Figure 7.3 - Quantifi MC paths'!H4803-VB*SwapPrincipal)*LTPcharge*G$14*G$13,0)</f>
        <v>3620.7363443351564</v>
      </c>
      <c r="H4796" s="208">
        <f>IF('Figure 7.3 - Quantifi MC paths'!I4803-VB*SwapPrincipal&lt;0,-1*('Figure 7.3 - Quantifi MC paths'!I4803-VB*SwapPrincipal)*LTPcharge*H$14*H$13,0)</f>
        <v>3741.2731388070119</v>
      </c>
      <c r="I4796" s="208">
        <f>IF('Figure 7.3 - Quantifi MC paths'!J4803-VB*SwapPrincipal&lt;0,-1*('Figure 7.3 - Quantifi MC paths'!J4803-VB*SwapPrincipal)*LTPcharge*I$14*I$13,0)</f>
        <v>3905.1546424673161</v>
      </c>
      <c r="J4796" s="208">
        <f>IF('Figure 7.3 - Quantifi MC paths'!K4803-VB*SwapPrincipal&lt;0,-1*('Figure 7.3 - Quantifi MC paths'!K4803-VB*SwapPrincipal)*LTPcharge*J$14*J$13,0)</f>
        <v>5453.7784298191827</v>
      </c>
      <c r="K4796" s="208">
        <f>IF('Figure 7.3 - Quantifi MC paths'!L4803-VB*SwapPrincipal&lt;0,-1*('Figure 7.3 - Quantifi MC paths'!L4803-VB*SwapPrincipal)*LTPcharge*K$14*K$13,0)</f>
        <v>4423.8128934285114</v>
      </c>
      <c r="L4796" s="208">
        <f>IF('Figure 7.3 - Quantifi MC paths'!M4803-VB*SwapPrincipal&lt;0,-1*('Figure 7.3 - Quantifi MC paths'!M4803-VB*SwapPrincipal)*LTPcharge*L$14*L$13,0)</f>
        <v>5557.6243743114983</v>
      </c>
      <c r="M4796" s="208">
        <f>IF('Figure 7.3 - Quantifi MC paths'!N4803-VB*SwapPrincipal&lt;0,-1*('Figure 7.3 - Quantifi MC paths'!N4803-VB*SwapPrincipal)*LTPcharge*M$14*M$13,0)</f>
        <v>5443.7880369770655</v>
      </c>
      <c r="N4796" s="208">
        <f>IF('Figure 7.3 - Quantifi MC paths'!O4803-VB*SwapPrincipal&lt;0,-1*('Figure 7.3 - Quantifi MC paths'!O4803-VB*SwapPrincipal)*LTPcharge*N$14*N$13,0)</f>
        <v>5559.1999111025143</v>
      </c>
      <c r="O4796" s="208">
        <f>IF('Figure 7.3 - Quantifi MC paths'!P4803-VB*SwapPrincipal&lt;0,-1*('Figure 7.3 - Quantifi MC paths'!P4803-VB*SwapPrincipal)*LTPcharge*O$14*O$13,0)</f>
        <v>5743.4866043751508</v>
      </c>
      <c r="P4796" s="208">
        <f>IF('Figure 7.3 - Quantifi MC paths'!Q4803-VB*SwapPrincipal&lt;0,-1*('Figure 7.3 - Quantifi MC paths'!Q4803-VB*SwapPrincipal)*LTPcharge*P$14*P$13,0)</f>
        <v>4489.2914457423349</v>
      </c>
      <c r="Q4796" s="208">
        <f>IF('Figure 7.3 - Quantifi MC paths'!R4803-VB*SwapPrincipal&lt;0,-1*('Figure 7.3 - Quantifi MC paths'!R4803-VB*SwapPrincipal)*LTPcharge*Q$14*Q$13,0)</f>
        <v>4952.5949985364696</v>
      </c>
      <c r="R4796" s="208">
        <f>IF('Figure 7.3 - Quantifi MC paths'!S4803-VB*SwapPrincipal&lt;0,-1*('Figure 7.3 - Quantifi MC paths'!S4803-VB*SwapPrincipal)*LTPcharge*R$14*R$13,0)</f>
        <v>53162.568334459516</v>
      </c>
      <c r="S4796" s="208">
        <f>IF('Figure 7.3 - Quantifi MC paths'!T4803-VB*SwapPrincipal&lt;0,-1*('Figure 7.3 - Quantifi MC paths'!T4803-VB*SwapPrincipal)*LTPcharge*S$14*S$13,0)</f>
        <v>58623.517430174106</v>
      </c>
      <c r="T4796" s="208">
        <f>IF('Figure 7.3 - Quantifi MC paths'!U4803-VB*SwapPrincipal&lt;0,-1*('Figure 7.3 - Quantifi MC paths'!U4803-VB*SwapPrincipal)*LTPcharge*T$14*T$13,0)</f>
        <v>54739.551436752277</v>
      </c>
      <c r="U4796" s="208">
        <f>IF('Figure 7.3 - Quantifi MC paths'!V4803-VB*SwapPrincipal&lt;0,-1*('Figure 7.3 - Quantifi MC paths'!V4803-VB*SwapPrincipal)*LTPcharge*U$14*U$13,0)</f>
        <v>51298.541735023711</v>
      </c>
      <c r="V4796" s="208">
        <f>IF('Figure 7.3 - Quantifi MC paths'!W4803-VB*SwapPrincipal&lt;0,-1*('Figure 7.3 - Quantifi MC paths'!W4803-VB*SwapPrincipal)*LTPcharge*V$14*V$13,0)</f>
        <v>48884.563188710308</v>
      </c>
      <c r="W4796" s="208">
        <f>IF('Figure 7.3 - Quantifi MC paths'!X4803-VB*SwapPrincipal&lt;0,-1*('Figure 7.3 - Quantifi MC paths'!X4803-VB*SwapPrincipal)*LTPcharge*W$14*W$13,0)</f>
        <v>53193.303071960887</v>
      </c>
      <c r="X4796" s="208">
        <f>IF('Figure 7.3 - Quantifi MC paths'!Y4803-VB*SwapPrincipal&lt;0,-1*('Figure 7.3 - Quantifi MC paths'!Y4803-VB*SwapPrincipal)*LTPcharge*X$14*X$13,0)</f>
        <v>0</v>
      </c>
      <c r="Y4796" s="209">
        <f t="shared" si="78"/>
        <v>376573.64956785418</v>
      </c>
    </row>
    <row r="4797" spans="2:25">
      <c r="B4797" s="207">
        <v>4781</v>
      </c>
      <c r="C4797" s="208">
        <f>IF('Figure 7.3 - Quantifi MC paths'!D4804-VB*SwapPrincipal&lt;0,-1*('Figure 7.3 - Quantifi MC paths'!D4804-VB*SwapPrincipal)*LTPcharge*C$14*C$13,0)</f>
        <v>1151.2348364633806</v>
      </c>
      <c r="D4797" s="208">
        <f>IF('Figure 7.3 - Quantifi MC paths'!E4804-VB*SwapPrincipal&lt;0,-1*('Figure 7.3 - Quantifi MC paths'!E4804-VB*SwapPrincipal)*LTPcharge*D$14*D$13,0)</f>
        <v>1129.7834484052773</v>
      </c>
      <c r="E4797" s="208">
        <f>IF('Figure 7.3 - Quantifi MC paths'!F4804-VB*SwapPrincipal&lt;0,-1*('Figure 7.3 - Quantifi MC paths'!F4804-VB*SwapPrincipal)*LTPcharge*E$14*E$13,0)</f>
        <v>1281.5155720786718</v>
      </c>
      <c r="F4797" s="208">
        <f>IF('Figure 7.3 - Quantifi MC paths'!G4804-VB*SwapPrincipal&lt;0,-1*('Figure 7.3 - Quantifi MC paths'!G4804-VB*SwapPrincipal)*LTPcharge*F$14*F$13,0)</f>
        <v>1242.0784912477727</v>
      </c>
      <c r="G4797" s="208">
        <f>IF('Figure 7.3 - Quantifi MC paths'!H4804-VB*SwapPrincipal&lt;0,-1*('Figure 7.3 - Quantifi MC paths'!H4804-VB*SwapPrincipal)*LTPcharge*G$14*G$13,0)</f>
        <v>5551.8163099657895</v>
      </c>
      <c r="H4797" s="208">
        <f>IF('Figure 7.3 - Quantifi MC paths'!I4804-VB*SwapPrincipal&lt;0,-1*('Figure 7.3 - Quantifi MC paths'!I4804-VB*SwapPrincipal)*LTPcharge*H$14*H$13,0)</f>
        <v>6400.4648515007666</v>
      </c>
      <c r="I4797" s="208">
        <f>IF('Figure 7.3 - Quantifi MC paths'!J4804-VB*SwapPrincipal&lt;0,-1*('Figure 7.3 - Quantifi MC paths'!J4804-VB*SwapPrincipal)*LTPcharge*I$14*I$13,0)</f>
        <v>6516.6934714052204</v>
      </c>
      <c r="J4797" s="208">
        <f>IF('Figure 7.3 - Quantifi MC paths'!K4804-VB*SwapPrincipal&lt;0,-1*('Figure 7.3 - Quantifi MC paths'!K4804-VB*SwapPrincipal)*LTPcharge*J$14*J$13,0)</f>
        <v>7418.5142041235567</v>
      </c>
      <c r="K4797" s="208">
        <f>IF('Figure 7.3 - Quantifi MC paths'!L4804-VB*SwapPrincipal&lt;0,-1*('Figure 7.3 - Quantifi MC paths'!L4804-VB*SwapPrincipal)*LTPcharge*K$14*K$13,0)</f>
        <v>7319.1277026538201</v>
      </c>
      <c r="L4797" s="208">
        <f>IF('Figure 7.3 - Quantifi MC paths'!M4804-VB*SwapPrincipal&lt;0,-1*('Figure 7.3 - Quantifi MC paths'!M4804-VB*SwapPrincipal)*LTPcharge*L$14*L$13,0)</f>
        <v>5981.9049260181191</v>
      </c>
      <c r="M4797" s="208">
        <f>IF('Figure 7.3 - Quantifi MC paths'!N4804-VB*SwapPrincipal&lt;0,-1*('Figure 7.3 - Quantifi MC paths'!N4804-VB*SwapPrincipal)*LTPcharge*M$14*M$13,0)</f>
        <v>6474.0466235577042</v>
      </c>
      <c r="N4797" s="208">
        <f>IF('Figure 7.3 - Quantifi MC paths'!O4804-VB*SwapPrincipal&lt;0,-1*('Figure 7.3 - Quantifi MC paths'!O4804-VB*SwapPrincipal)*LTPcharge*N$14*N$13,0)</f>
        <v>5901.3216388874171</v>
      </c>
      <c r="O4797" s="208">
        <f>IF('Figure 7.3 - Quantifi MC paths'!P4804-VB*SwapPrincipal&lt;0,-1*('Figure 7.3 - Quantifi MC paths'!P4804-VB*SwapPrincipal)*LTPcharge*O$14*O$13,0)</f>
        <v>4540.784155975165</v>
      </c>
      <c r="P4797" s="208">
        <f>IF('Figure 7.3 - Quantifi MC paths'!Q4804-VB*SwapPrincipal&lt;0,-1*('Figure 7.3 - Quantifi MC paths'!Q4804-VB*SwapPrincipal)*LTPcharge*P$14*P$13,0)</f>
        <v>4214.397396446062</v>
      </c>
      <c r="Q4797" s="208">
        <f>IF('Figure 7.3 - Quantifi MC paths'!R4804-VB*SwapPrincipal&lt;0,-1*('Figure 7.3 - Quantifi MC paths'!R4804-VB*SwapPrincipal)*LTPcharge*Q$14*Q$13,0)</f>
        <v>4387.8778992922935</v>
      </c>
      <c r="R4797" s="208">
        <f>IF('Figure 7.3 - Quantifi MC paths'!S4804-VB*SwapPrincipal&lt;0,-1*('Figure 7.3 - Quantifi MC paths'!S4804-VB*SwapPrincipal)*LTPcharge*R$14*R$13,0)</f>
        <v>51189.998414440248</v>
      </c>
      <c r="S4797" s="208">
        <f>IF('Figure 7.3 - Quantifi MC paths'!T4804-VB*SwapPrincipal&lt;0,-1*('Figure 7.3 - Quantifi MC paths'!T4804-VB*SwapPrincipal)*LTPcharge*S$14*S$13,0)</f>
        <v>41324.186797396498</v>
      </c>
      <c r="T4797" s="208">
        <f>IF('Figure 7.3 - Quantifi MC paths'!U4804-VB*SwapPrincipal&lt;0,-1*('Figure 7.3 - Quantifi MC paths'!U4804-VB*SwapPrincipal)*LTPcharge*T$14*T$13,0)</f>
        <v>58935.744507827811</v>
      </c>
      <c r="U4797" s="208">
        <f>IF('Figure 7.3 - Quantifi MC paths'!V4804-VB*SwapPrincipal&lt;0,-1*('Figure 7.3 - Quantifi MC paths'!V4804-VB*SwapPrincipal)*LTPcharge*U$14*U$13,0)</f>
        <v>60320.428232039209</v>
      </c>
      <c r="V4797" s="208">
        <f>IF('Figure 7.3 - Quantifi MC paths'!W4804-VB*SwapPrincipal&lt;0,-1*('Figure 7.3 - Quantifi MC paths'!W4804-VB*SwapPrincipal)*LTPcharge*V$14*V$13,0)</f>
        <v>66317.157821018947</v>
      </c>
      <c r="W4797" s="208">
        <f>IF('Figure 7.3 - Quantifi MC paths'!X4804-VB*SwapPrincipal&lt;0,-1*('Figure 7.3 - Quantifi MC paths'!X4804-VB*SwapPrincipal)*LTPcharge*W$14*W$13,0)</f>
        <v>73380.637965527858</v>
      </c>
      <c r="X4797" s="208">
        <f>IF('Figure 7.3 - Quantifi MC paths'!Y4804-VB*SwapPrincipal&lt;0,-1*('Figure 7.3 - Quantifi MC paths'!Y4804-VB*SwapPrincipal)*LTPcharge*X$14*X$13,0)</f>
        <v>0</v>
      </c>
      <c r="Y4797" s="209">
        <f t="shared" si="78"/>
        <v>420979.71526627161</v>
      </c>
    </row>
    <row r="4798" spans="2:25">
      <c r="B4798" s="207">
        <v>4782</v>
      </c>
      <c r="C4798" s="208">
        <f>IF('Figure 7.3 - Quantifi MC paths'!D4805-VB*SwapPrincipal&lt;0,-1*('Figure 7.3 - Quantifi MC paths'!D4805-VB*SwapPrincipal)*LTPcharge*C$14*C$13,0)</f>
        <v>1151.2348364633806</v>
      </c>
      <c r="D4798" s="208">
        <f>IF('Figure 7.3 - Quantifi MC paths'!E4805-VB*SwapPrincipal&lt;0,-1*('Figure 7.3 - Quantifi MC paths'!E4805-VB*SwapPrincipal)*LTPcharge*D$14*D$13,0)</f>
        <v>1085.241698355964</v>
      </c>
      <c r="E4798" s="208">
        <f>IF('Figure 7.3 - Quantifi MC paths'!F4805-VB*SwapPrincipal&lt;0,-1*('Figure 7.3 - Quantifi MC paths'!F4805-VB*SwapPrincipal)*LTPcharge*E$14*E$13,0)</f>
        <v>1109.3103862215235</v>
      </c>
      <c r="F4798" s="208">
        <f>IF('Figure 7.3 - Quantifi MC paths'!G4805-VB*SwapPrincipal&lt;0,-1*('Figure 7.3 - Quantifi MC paths'!G4805-VB*SwapPrincipal)*LTPcharge*F$14*F$13,0)</f>
        <v>1200.0171100254668</v>
      </c>
      <c r="G4798" s="208">
        <f>IF('Figure 7.3 - Quantifi MC paths'!H4805-VB*SwapPrincipal&lt;0,-1*('Figure 7.3 - Quantifi MC paths'!H4805-VB*SwapPrincipal)*LTPcharge*G$14*G$13,0)</f>
        <v>5426.3288710732213</v>
      </c>
      <c r="H4798" s="208">
        <f>IF('Figure 7.3 - Quantifi MC paths'!I4805-VB*SwapPrincipal&lt;0,-1*('Figure 7.3 - Quantifi MC paths'!I4805-VB*SwapPrincipal)*LTPcharge*H$14*H$13,0)</f>
        <v>5189.3503784731793</v>
      </c>
      <c r="I4798" s="208">
        <f>IF('Figure 7.3 - Quantifi MC paths'!J4805-VB*SwapPrincipal&lt;0,-1*('Figure 7.3 - Quantifi MC paths'!J4805-VB*SwapPrincipal)*LTPcharge*I$14*I$13,0)</f>
        <v>4276.3889490226111</v>
      </c>
      <c r="J4798" s="208">
        <f>IF('Figure 7.3 - Quantifi MC paths'!K4805-VB*SwapPrincipal&lt;0,-1*('Figure 7.3 - Quantifi MC paths'!K4805-VB*SwapPrincipal)*LTPcharge*J$14*J$13,0)</f>
        <v>2982.2717035177566</v>
      </c>
      <c r="K4798" s="208">
        <f>IF('Figure 7.3 - Quantifi MC paths'!L4805-VB*SwapPrincipal&lt;0,-1*('Figure 7.3 - Quantifi MC paths'!L4805-VB*SwapPrincipal)*LTPcharge*K$14*K$13,0)</f>
        <v>1751.9875803688813</v>
      </c>
      <c r="L4798" s="208">
        <f>IF('Figure 7.3 - Quantifi MC paths'!M4805-VB*SwapPrincipal&lt;0,-1*('Figure 7.3 - Quantifi MC paths'!M4805-VB*SwapPrincipal)*LTPcharge*L$14*L$13,0)</f>
        <v>1563.5425869805465</v>
      </c>
      <c r="M4798" s="208">
        <f>IF('Figure 7.3 - Quantifi MC paths'!N4805-VB*SwapPrincipal&lt;0,-1*('Figure 7.3 - Quantifi MC paths'!N4805-VB*SwapPrincipal)*LTPcharge*M$14*M$13,0)</f>
        <v>2342.4504967156022</v>
      </c>
      <c r="N4798" s="208">
        <f>IF('Figure 7.3 - Quantifi MC paths'!O4805-VB*SwapPrincipal&lt;0,-1*('Figure 7.3 - Quantifi MC paths'!O4805-VB*SwapPrincipal)*LTPcharge*N$14*N$13,0)</f>
        <v>2593.7197726231125</v>
      </c>
      <c r="O4798" s="208">
        <f>IF('Figure 7.3 - Quantifi MC paths'!P4805-VB*SwapPrincipal&lt;0,-1*('Figure 7.3 - Quantifi MC paths'!P4805-VB*SwapPrincipal)*LTPcharge*O$14*O$13,0)</f>
        <v>2191.8965659429327</v>
      </c>
      <c r="P4798" s="208">
        <f>IF('Figure 7.3 - Quantifi MC paths'!Q4805-VB*SwapPrincipal&lt;0,-1*('Figure 7.3 - Quantifi MC paths'!Q4805-VB*SwapPrincipal)*LTPcharge*P$14*P$13,0)</f>
        <v>1897.2390371278673</v>
      </c>
      <c r="Q4798" s="208">
        <f>IF('Figure 7.3 - Quantifi MC paths'!R4805-VB*SwapPrincipal&lt;0,-1*('Figure 7.3 - Quantifi MC paths'!R4805-VB*SwapPrincipal)*LTPcharge*Q$14*Q$13,0)</f>
        <v>1533.3836152739875</v>
      </c>
      <c r="R4798" s="208">
        <f>IF('Figure 7.3 - Quantifi MC paths'!S4805-VB*SwapPrincipal&lt;0,-1*('Figure 7.3 - Quantifi MC paths'!S4805-VB*SwapPrincipal)*LTPcharge*R$14*R$13,0)</f>
        <v>14231.534500381111</v>
      </c>
      <c r="S4798" s="208">
        <f>IF('Figure 7.3 - Quantifi MC paths'!T4805-VB*SwapPrincipal&lt;0,-1*('Figure 7.3 - Quantifi MC paths'!T4805-VB*SwapPrincipal)*LTPcharge*S$14*S$13,0)</f>
        <v>20971.824803025447</v>
      </c>
      <c r="T4798" s="208">
        <f>IF('Figure 7.3 - Quantifi MC paths'!U4805-VB*SwapPrincipal&lt;0,-1*('Figure 7.3 - Quantifi MC paths'!U4805-VB*SwapPrincipal)*LTPcharge*T$14*T$13,0)</f>
        <v>64626.519868672505</v>
      </c>
      <c r="U4798" s="208">
        <f>IF('Figure 7.3 - Quantifi MC paths'!V4805-VB*SwapPrincipal&lt;0,-1*('Figure 7.3 - Quantifi MC paths'!V4805-VB*SwapPrincipal)*LTPcharge*U$14*U$13,0)</f>
        <v>70158.809407466964</v>
      </c>
      <c r="V4798" s="208">
        <f>IF('Figure 7.3 - Quantifi MC paths'!W4805-VB*SwapPrincipal&lt;0,-1*('Figure 7.3 - Quantifi MC paths'!W4805-VB*SwapPrincipal)*LTPcharge*V$14*V$13,0)</f>
        <v>71485.0330609308</v>
      </c>
      <c r="W4798" s="208">
        <f>IF('Figure 7.3 - Quantifi MC paths'!X4805-VB*SwapPrincipal&lt;0,-1*('Figure 7.3 - Quantifi MC paths'!X4805-VB*SwapPrincipal)*LTPcharge*W$14*W$13,0)</f>
        <v>73922.455504511861</v>
      </c>
      <c r="X4798" s="208">
        <f>IF('Figure 7.3 - Quantifi MC paths'!Y4805-VB*SwapPrincipal&lt;0,-1*('Figure 7.3 - Quantifi MC paths'!Y4805-VB*SwapPrincipal)*LTPcharge*X$14*X$13,0)</f>
        <v>0</v>
      </c>
      <c r="Y4798" s="209">
        <f t="shared" si="78"/>
        <v>351690.54073317477</v>
      </c>
    </row>
    <row r="4799" spans="2:25">
      <c r="B4799" s="207">
        <v>4783</v>
      </c>
      <c r="C4799" s="208">
        <f>IF('Figure 7.3 - Quantifi MC paths'!D4806-VB*SwapPrincipal&lt;0,-1*('Figure 7.3 - Quantifi MC paths'!D4806-VB*SwapPrincipal)*LTPcharge*C$14*C$13,0)</f>
        <v>1151.2348364633806</v>
      </c>
      <c r="D4799" s="208">
        <f>IF('Figure 7.3 - Quantifi MC paths'!E4806-VB*SwapPrincipal&lt;0,-1*('Figure 7.3 - Quantifi MC paths'!E4806-VB*SwapPrincipal)*LTPcharge*D$14*D$13,0)</f>
        <v>1276.4991678333065</v>
      </c>
      <c r="E4799" s="208">
        <f>IF('Figure 7.3 - Quantifi MC paths'!F4806-VB*SwapPrincipal&lt;0,-1*('Figure 7.3 - Quantifi MC paths'!F4806-VB*SwapPrincipal)*LTPcharge*E$14*E$13,0)</f>
        <v>1377.1695528941177</v>
      </c>
      <c r="F4799" s="208">
        <f>IF('Figure 7.3 - Quantifi MC paths'!G4806-VB*SwapPrincipal&lt;0,-1*('Figure 7.3 - Quantifi MC paths'!G4806-VB*SwapPrincipal)*LTPcharge*F$14*F$13,0)</f>
        <v>1197.4272840939766</v>
      </c>
      <c r="G4799" s="208">
        <f>IF('Figure 7.3 - Quantifi MC paths'!H4806-VB*SwapPrincipal&lt;0,-1*('Figure 7.3 - Quantifi MC paths'!H4806-VB*SwapPrincipal)*LTPcharge*G$14*G$13,0)</f>
        <v>4751.5869433810494</v>
      </c>
      <c r="H4799" s="208">
        <f>IF('Figure 7.3 - Quantifi MC paths'!I4806-VB*SwapPrincipal&lt;0,-1*('Figure 7.3 - Quantifi MC paths'!I4806-VB*SwapPrincipal)*LTPcharge*H$14*H$13,0)</f>
        <v>3507.5894588345182</v>
      </c>
      <c r="I4799" s="208">
        <f>IF('Figure 7.3 - Quantifi MC paths'!J4806-VB*SwapPrincipal&lt;0,-1*('Figure 7.3 - Quantifi MC paths'!J4806-VB*SwapPrincipal)*LTPcharge*I$14*I$13,0)</f>
        <v>4038.5579133613396</v>
      </c>
      <c r="J4799" s="208">
        <f>IF('Figure 7.3 - Quantifi MC paths'!K4806-VB*SwapPrincipal&lt;0,-1*('Figure 7.3 - Quantifi MC paths'!K4806-VB*SwapPrincipal)*LTPcharge*J$14*J$13,0)</f>
        <v>3957.430110918714</v>
      </c>
      <c r="K4799" s="208">
        <f>IF('Figure 7.3 - Quantifi MC paths'!L4806-VB*SwapPrincipal&lt;0,-1*('Figure 7.3 - Quantifi MC paths'!L4806-VB*SwapPrincipal)*LTPcharge*K$14*K$13,0)</f>
        <v>3577.3069592088987</v>
      </c>
      <c r="L4799" s="208">
        <f>IF('Figure 7.3 - Quantifi MC paths'!M4806-VB*SwapPrincipal&lt;0,-1*('Figure 7.3 - Quantifi MC paths'!M4806-VB*SwapPrincipal)*LTPcharge*L$14*L$13,0)</f>
        <v>3373.8718896724031</v>
      </c>
      <c r="M4799" s="208">
        <f>IF('Figure 7.3 - Quantifi MC paths'!N4806-VB*SwapPrincipal&lt;0,-1*('Figure 7.3 - Quantifi MC paths'!N4806-VB*SwapPrincipal)*LTPcharge*M$14*M$13,0)</f>
        <v>3136.147951465693</v>
      </c>
      <c r="N4799" s="208">
        <f>IF('Figure 7.3 - Quantifi MC paths'!O4806-VB*SwapPrincipal&lt;0,-1*('Figure 7.3 - Quantifi MC paths'!O4806-VB*SwapPrincipal)*LTPcharge*N$14*N$13,0)</f>
        <v>5642.3376955853664</v>
      </c>
      <c r="O4799" s="208">
        <f>IF('Figure 7.3 - Quantifi MC paths'!P4806-VB*SwapPrincipal&lt;0,-1*('Figure 7.3 - Quantifi MC paths'!P4806-VB*SwapPrincipal)*LTPcharge*O$14*O$13,0)</f>
        <v>4908.1045594565294</v>
      </c>
      <c r="P4799" s="208">
        <f>IF('Figure 7.3 - Quantifi MC paths'!Q4806-VB*SwapPrincipal&lt;0,-1*('Figure 7.3 - Quantifi MC paths'!Q4806-VB*SwapPrincipal)*LTPcharge*P$14*P$13,0)</f>
        <v>4782.8289240435015</v>
      </c>
      <c r="Q4799" s="208">
        <f>IF('Figure 7.3 - Quantifi MC paths'!R4806-VB*SwapPrincipal&lt;0,-1*('Figure 7.3 - Quantifi MC paths'!R4806-VB*SwapPrincipal)*LTPcharge*Q$14*Q$13,0)</f>
        <v>5299.137078393348</v>
      </c>
      <c r="R4799" s="208">
        <f>IF('Figure 7.3 - Quantifi MC paths'!S4806-VB*SwapPrincipal&lt;0,-1*('Figure 7.3 - Quantifi MC paths'!S4806-VB*SwapPrincipal)*LTPcharge*R$14*R$13,0)</f>
        <v>63641.71788761716</v>
      </c>
      <c r="S4799" s="208">
        <f>IF('Figure 7.3 - Quantifi MC paths'!T4806-VB*SwapPrincipal&lt;0,-1*('Figure 7.3 - Quantifi MC paths'!T4806-VB*SwapPrincipal)*LTPcharge*S$14*S$13,0)</f>
        <v>117334.04154941087</v>
      </c>
      <c r="T4799" s="208">
        <f>IF('Figure 7.3 - Quantifi MC paths'!U4806-VB*SwapPrincipal&lt;0,-1*('Figure 7.3 - Quantifi MC paths'!U4806-VB*SwapPrincipal)*LTPcharge*T$14*T$13,0)</f>
        <v>123226.06510395672</v>
      </c>
      <c r="U4799" s="208">
        <f>IF('Figure 7.3 - Quantifi MC paths'!V4806-VB*SwapPrincipal&lt;0,-1*('Figure 7.3 - Quantifi MC paths'!V4806-VB*SwapPrincipal)*LTPcharge*U$14*U$13,0)</f>
        <v>131990.00031922018</v>
      </c>
      <c r="V4799" s="208">
        <f>IF('Figure 7.3 - Quantifi MC paths'!W4806-VB*SwapPrincipal&lt;0,-1*('Figure 7.3 - Quantifi MC paths'!W4806-VB*SwapPrincipal)*LTPcharge*V$14*V$13,0)</f>
        <v>131572.6349803484</v>
      </c>
      <c r="W4799" s="208">
        <f>IF('Figure 7.3 - Quantifi MC paths'!X4806-VB*SwapPrincipal&lt;0,-1*('Figure 7.3 - Quantifi MC paths'!X4806-VB*SwapPrincipal)*LTPcharge*W$14*W$13,0)</f>
        <v>125771.33793962677</v>
      </c>
      <c r="X4799" s="208">
        <f>IF('Figure 7.3 - Quantifi MC paths'!Y4806-VB*SwapPrincipal&lt;0,-1*('Figure 7.3 - Quantifi MC paths'!Y4806-VB*SwapPrincipal)*LTPcharge*X$14*X$13,0)</f>
        <v>0</v>
      </c>
      <c r="Y4799" s="209">
        <f t="shared" si="78"/>
        <v>745513.0281057863</v>
      </c>
    </row>
    <row r="4800" spans="2:25">
      <c r="B4800" s="207">
        <v>4784</v>
      </c>
      <c r="C4800" s="208">
        <f>IF('Figure 7.3 - Quantifi MC paths'!D4807-VB*SwapPrincipal&lt;0,-1*('Figure 7.3 - Quantifi MC paths'!D4807-VB*SwapPrincipal)*LTPcharge*C$14*C$13,0)</f>
        <v>1151.2348364633806</v>
      </c>
      <c r="D4800" s="208">
        <f>IF('Figure 7.3 - Quantifi MC paths'!E4807-VB*SwapPrincipal&lt;0,-1*('Figure 7.3 - Quantifi MC paths'!E4807-VB*SwapPrincipal)*LTPcharge*D$14*D$13,0)</f>
        <v>1223.6370901209664</v>
      </c>
      <c r="E4800" s="208">
        <f>IF('Figure 7.3 - Quantifi MC paths'!F4807-VB*SwapPrincipal&lt;0,-1*('Figure 7.3 - Quantifi MC paths'!F4807-VB*SwapPrincipal)*LTPcharge*E$14*E$13,0)</f>
        <v>1200.8274373923355</v>
      </c>
      <c r="F4800" s="208">
        <f>IF('Figure 7.3 - Quantifi MC paths'!G4807-VB*SwapPrincipal&lt;0,-1*('Figure 7.3 - Quantifi MC paths'!G4807-VB*SwapPrincipal)*LTPcharge*F$14*F$13,0)</f>
        <v>1246.00283298508</v>
      </c>
      <c r="G4800" s="208">
        <f>IF('Figure 7.3 - Quantifi MC paths'!H4807-VB*SwapPrincipal&lt;0,-1*('Figure 7.3 - Quantifi MC paths'!H4807-VB*SwapPrincipal)*LTPcharge*G$14*G$13,0)</f>
        <v>5837.9459473773677</v>
      </c>
      <c r="H4800" s="208">
        <f>IF('Figure 7.3 - Quantifi MC paths'!I4807-VB*SwapPrincipal&lt;0,-1*('Figure 7.3 - Quantifi MC paths'!I4807-VB*SwapPrincipal)*LTPcharge*H$14*H$13,0)</f>
        <v>6141.9619849209685</v>
      </c>
      <c r="I4800" s="208">
        <f>IF('Figure 7.3 - Quantifi MC paths'!J4807-VB*SwapPrincipal&lt;0,-1*('Figure 7.3 - Quantifi MC paths'!J4807-VB*SwapPrincipal)*LTPcharge*I$14*I$13,0)</f>
        <v>6350.1395476864418</v>
      </c>
      <c r="J4800" s="208">
        <f>IF('Figure 7.3 - Quantifi MC paths'!K4807-VB*SwapPrincipal&lt;0,-1*('Figure 7.3 - Quantifi MC paths'!K4807-VB*SwapPrincipal)*LTPcharge*J$14*J$13,0)</f>
        <v>7788.4487812663347</v>
      </c>
      <c r="K4800" s="208">
        <f>IF('Figure 7.3 - Quantifi MC paths'!L4807-VB*SwapPrincipal&lt;0,-1*('Figure 7.3 - Quantifi MC paths'!L4807-VB*SwapPrincipal)*LTPcharge*K$14*K$13,0)</f>
        <v>7399.2357343515368</v>
      </c>
      <c r="L4800" s="208">
        <f>IF('Figure 7.3 - Quantifi MC paths'!M4807-VB*SwapPrincipal&lt;0,-1*('Figure 7.3 - Quantifi MC paths'!M4807-VB*SwapPrincipal)*LTPcharge*L$14*L$13,0)</f>
        <v>8187.3438583391908</v>
      </c>
      <c r="M4800" s="208">
        <f>IF('Figure 7.3 - Quantifi MC paths'!N4807-VB*SwapPrincipal&lt;0,-1*('Figure 7.3 - Quantifi MC paths'!N4807-VB*SwapPrincipal)*LTPcharge*M$14*M$13,0)</f>
        <v>8487.3722110001254</v>
      </c>
      <c r="N4800" s="208">
        <f>IF('Figure 7.3 - Quantifi MC paths'!O4807-VB*SwapPrincipal&lt;0,-1*('Figure 7.3 - Quantifi MC paths'!O4807-VB*SwapPrincipal)*LTPcharge*N$14*N$13,0)</f>
        <v>8319.9127299326301</v>
      </c>
      <c r="O4800" s="208">
        <f>IF('Figure 7.3 - Quantifi MC paths'!P4807-VB*SwapPrincipal&lt;0,-1*('Figure 7.3 - Quantifi MC paths'!P4807-VB*SwapPrincipal)*LTPcharge*O$14*O$13,0)</f>
        <v>9509.3892579859203</v>
      </c>
      <c r="P4800" s="208">
        <f>IF('Figure 7.3 - Quantifi MC paths'!Q4807-VB*SwapPrincipal&lt;0,-1*('Figure 7.3 - Quantifi MC paths'!Q4807-VB*SwapPrincipal)*LTPcharge*P$14*P$13,0)</f>
        <v>8417.5811938780371</v>
      </c>
      <c r="Q4800" s="208">
        <f>IF('Figure 7.3 - Quantifi MC paths'!R4807-VB*SwapPrincipal&lt;0,-1*('Figure 7.3 - Quantifi MC paths'!R4807-VB*SwapPrincipal)*LTPcharge*Q$14*Q$13,0)</f>
        <v>9465.8737498364462</v>
      </c>
      <c r="R4800" s="208">
        <f>IF('Figure 7.3 - Quantifi MC paths'!S4807-VB*SwapPrincipal&lt;0,-1*('Figure 7.3 - Quantifi MC paths'!S4807-VB*SwapPrincipal)*LTPcharge*R$14*R$13,0)</f>
        <v>98236.135202565376</v>
      </c>
      <c r="S4800" s="208">
        <f>IF('Figure 7.3 - Quantifi MC paths'!T4807-VB*SwapPrincipal&lt;0,-1*('Figure 7.3 - Quantifi MC paths'!T4807-VB*SwapPrincipal)*LTPcharge*S$14*S$13,0)</f>
        <v>92064.894783325653</v>
      </c>
      <c r="T4800" s="208">
        <f>IF('Figure 7.3 - Quantifi MC paths'!U4807-VB*SwapPrincipal&lt;0,-1*('Figure 7.3 - Quantifi MC paths'!U4807-VB*SwapPrincipal)*LTPcharge*T$14*T$13,0)</f>
        <v>97074.389147216047</v>
      </c>
      <c r="U4800" s="208">
        <f>IF('Figure 7.3 - Quantifi MC paths'!V4807-VB*SwapPrincipal&lt;0,-1*('Figure 7.3 - Quantifi MC paths'!V4807-VB*SwapPrincipal)*LTPcharge*U$14*U$13,0)</f>
        <v>96379.285098580527</v>
      </c>
      <c r="V4800" s="208">
        <f>IF('Figure 7.3 - Quantifi MC paths'!W4807-VB*SwapPrincipal&lt;0,-1*('Figure 7.3 - Quantifi MC paths'!W4807-VB*SwapPrincipal)*LTPcharge*V$14*V$13,0)</f>
        <v>98736.51381065145</v>
      </c>
      <c r="W4800" s="208">
        <f>IF('Figure 7.3 - Quantifi MC paths'!X4807-VB*SwapPrincipal&lt;0,-1*('Figure 7.3 - Quantifi MC paths'!X4807-VB*SwapPrincipal)*LTPcharge*W$14*W$13,0)</f>
        <v>107796.82748698186</v>
      </c>
      <c r="X4800" s="208">
        <f>IF('Figure 7.3 - Quantifi MC paths'!Y4807-VB*SwapPrincipal&lt;0,-1*('Figure 7.3 - Quantifi MC paths'!Y4807-VB*SwapPrincipal)*LTPcharge*X$14*X$13,0)</f>
        <v>0</v>
      </c>
      <c r="Y4800" s="209">
        <f t="shared" si="78"/>
        <v>681014.95272285771</v>
      </c>
    </row>
    <row r="4801" spans="2:25">
      <c r="B4801" s="207">
        <v>4785</v>
      </c>
      <c r="C4801" s="208">
        <f>IF('Figure 7.3 - Quantifi MC paths'!D4808-VB*SwapPrincipal&lt;0,-1*('Figure 7.3 - Quantifi MC paths'!D4808-VB*SwapPrincipal)*LTPcharge*C$14*C$13,0)</f>
        <v>1151.2348364633806</v>
      </c>
      <c r="D4801" s="208">
        <f>IF('Figure 7.3 - Quantifi MC paths'!E4808-VB*SwapPrincipal&lt;0,-1*('Figure 7.3 - Quantifi MC paths'!E4808-VB*SwapPrincipal)*LTPcharge*D$14*D$13,0)</f>
        <v>1256.4881075853389</v>
      </c>
      <c r="E4801" s="208">
        <f>IF('Figure 7.3 - Quantifi MC paths'!F4808-VB*SwapPrincipal&lt;0,-1*('Figure 7.3 - Quantifi MC paths'!F4808-VB*SwapPrincipal)*LTPcharge*E$14*E$13,0)</f>
        <v>1400.3285541845919</v>
      </c>
      <c r="F4801" s="208">
        <f>IF('Figure 7.3 - Quantifi MC paths'!G4808-VB*SwapPrincipal&lt;0,-1*('Figure 7.3 - Quantifi MC paths'!G4808-VB*SwapPrincipal)*LTPcharge*F$14*F$13,0)</f>
        <v>1376.5741290306371</v>
      </c>
      <c r="G4801" s="208">
        <f>IF('Figure 7.3 - Quantifi MC paths'!H4808-VB*SwapPrincipal&lt;0,-1*('Figure 7.3 - Quantifi MC paths'!H4808-VB*SwapPrincipal)*LTPcharge*G$14*G$13,0)</f>
        <v>6264.4525230750887</v>
      </c>
      <c r="H4801" s="208">
        <f>IF('Figure 7.3 - Quantifi MC paths'!I4808-VB*SwapPrincipal&lt;0,-1*('Figure 7.3 - Quantifi MC paths'!I4808-VB*SwapPrincipal)*LTPcharge*H$14*H$13,0)</f>
        <v>6112.0353432117863</v>
      </c>
      <c r="I4801" s="208">
        <f>IF('Figure 7.3 - Quantifi MC paths'!J4808-VB*SwapPrincipal&lt;0,-1*('Figure 7.3 - Quantifi MC paths'!J4808-VB*SwapPrincipal)*LTPcharge*I$14*I$13,0)</f>
        <v>6218.653226439832</v>
      </c>
      <c r="J4801" s="208">
        <f>IF('Figure 7.3 - Quantifi MC paths'!K4808-VB*SwapPrincipal&lt;0,-1*('Figure 7.3 - Quantifi MC paths'!K4808-VB*SwapPrincipal)*LTPcharge*J$14*J$13,0)</f>
        <v>6038.4048126883699</v>
      </c>
      <c r="K4801" s="208">
        <f>IF('Figure 7.3 - Quantifi MC paths'!L4808-VB*SwapPrincipal&lt;0,-1*('Figure 7.3 - Quantifi MC paths'!L4808-VB*SwapPrincipal)*LTPcharge*K$14*K$13,0)</f>
        <v>5713.7682576873403</v>
      </c>
      <c r="L4801" s="208">
        <f>IF('Figure 7.3 - Quantifi MC paths'!M4808-VB*SwapPrincipal&lt;0,-1*('Figure 7.3 - Quantifi MC paths'!M4808-VB*SwapPrincipal)*LTPcharge*L$14*L$13,0)</f>
        <v>6416.5722523601125</v>
      </c>
      <c r="M4801" s="208">
        <f>IF('Figure 7.3 - Quantifi MC paths'!N4808-VB*SwapPrincipal&lt;0,-1*('Figure 7.3 - Quantifi MC paths'!N4808-VB*SwapPrincipal)*LTPcharge*M$14*M$13,0)</f>
        <v>6154.1877128622937</v>
      </c>
      <c r="N4801" s="208">
        <f>IF('Figure 7.3 - Quantifi MC paths'!O4808-VB*SwapPrincipal&lt;0,-1*('Figure 7.3 - Quantifi MC paths'!O4808-VB*SwapPrincipal)*LTPcharge*N$14*N$13,0)</f>
        <v>6427.3578635162512</v>
      </c>
      <c r="O4801" s="208">
        <f>IF('Figure 7.3 - Quantifi MC paths'!P4808-VB*SwapPrincipal&lt;0,-1*('Figure 7.3 - Quantifi MC paths'!P4808-VB*SwapPrincipal)*LTPcharge*O$14*O$13,0)</f>
        <v>6595.4265966076237</v>
      </c>
      <c r="P4801" s="208">
        <f>IF('Figure 7.3 - Quantifi MC paths'!Q4808-VB*SwapPrincipal&lt;0,-1*('Figure 7.3 - Quantifi MC paths'!Q4808-VB*SwapPrincipal)*LTPcharge*P$14*P$13,0)</f>
        <v>5787.3141806771509</v>
      </c>
      <c r="Q4801" s="208">
        <f>IF('Figure 7.3 - Quantifi MC paths'!R4808-VB*SwapPrincipal&lt;0,-1*('Figure 7.3 - Quantifi MC paths'!R4808-VB*SwapPrincipal)*LTPcharge*Q$14*Q$13,0)</f>
        <v>6740.0247547373083</v>
      </c>
      <c r="R4801" s="208">
        <f>IF('Figure 7.3 - Quantifi MC paths'!S4808-VB*SwapPrincipal&lt;0,-1*('Figure 7.3 - Quantifi MC paths'!S4808-VB*SwapPrincipal)*LTPcharge*R$14*R$13,0)</f>
        <v>86580.302761908082</v>
      </c>
      <c r="S4801" s="208">
        <f>IF('Figure 7.3 - Quantifi MC paths'!T4808-VB*SwapPrincipal&lt;0,-1*('Figure 7.3 - Quantifi MC paths'!T4808-VB*SwapPrincipal)*LTPcharge*S$14*S$13,0)</f>
        <v>126250.37861101147</v>
      </c>
      <c r="T4801" s="208">
        <f>IF('Figure 7.3 - Quantifi MC paths'!U4808-VB*SwapPrincipal&lt;0,-1*('Figure 7.3 - Quantifi MC paths'!U4808-VB*SwapPrincipal)*LTPcharge*T$14*T$13,0)</f>
        <v>146280.2922652367</v>
      </c>
      <c r="U4801" s="208">
        <f>IF('Figure 7.3 - Quantifi MC paths'!V4808-VB*SwapPrincipal&lt;0,-1*('Figure 7.3 - Quantifi MC paths'!V4808-VB*SwapPrincipal)*LTPcharge*U$14*U$13,0)</f>
        <v>170021.26118042384</v>
      </c>
      <c r="V4801" s="208">
        <f>IF('Figure 7.3 - Quantifi MC paths'!W4808-VB*SwapPrincipal&lt;0,-1*('Figure 7.3 - Quantifi MC paths'!W4808-VB*SwapPrincipal)*LTPcharge*V$14*V$13,0)</f>
        <v>158827.09566858647</v>
      </c>
      <c r="W4801" s="208">
        <f>IF('Figure 7.3 - Quantifi MC paths'!X4808-VB*SwapPrincipal&lt;0,-1*('Figure 7.3 - Quantifi MC paths'!X4808-VB*SwapPrincipal)*LTPcharge*W$14*W$13,0)</f>
        <v>154189.53123482942</v>
      </c>
      <c r="X4801" s="208">
        <f>IF('Figure 7.3 - Quantifi MC paths'!Y4808-VB*SwapPrincipal&lt;0,-1*('Figure 7.3 - Quantifi MC paths'!Y4808-VB*SwapPrincipal)*LTPcharge*X$14*X$13,0)</f>
        <v>0</v>
      </c>
      <c r="Y4801" s="209">
        <f t="shared" si="78"/>
        <v>915801.68487312319</v>
      </c>
    </row>
    <row r="4802" spans="2:25">
      <c r="B4802" s="207">
        <v>4786</v>
      </c>
      <c r="C4802" s="208">
        <f>IF('Figure 7.3 - Quantifi MC paths'!D4809-VB*SwapPrincipal&lt;0,-1*('Figure 7.3 - Quantifi MC paths'!D4809-VB*SwapPrincipal)*LTPcharge*C$14*C$13,0)</f>
        <v>1151.2348364633806</v>
      </c>
      <c r="D4802" s="208">
        <f>IF('Figure 7.3 - Quantifi MC paths'!E4809-VB*SwapPrincipal&lt;0,-1*('Figure 7.3 - Quantifi MC paths'!E4809-VB*SwapPrincipal)*LTPcharge*D$14*D$13,0)</f>
        <v>1003.4843426163577</v>
      </c>
      <c r="E4802" s="208">
        <f>IF('Figure 7.3 - Quantifi MC paths'!F4809-VB*SwapPrincipal&lt;0,-1*('Figure 7.3 - Quantifi MC paths'!F4809-VB*SwapPrincipal)*LTPcharge*E$14*E$13,0)</f>
        <v>966.15487798288518</v>
      </c>
      <c r="F4802" s="208">
        <f>IF('Figure 7.3 - Quantifi MC paths'!G4809-VB*SwapPrincipal&lt;0,-1*('Figure 7.3 - Quantifi MC paths'!G4809-VB*SwapPrincipal)*LTPcharge*F$14*F$13,0)</f>
        <v>1017.6504560770913</v>
      </c>
      <c r="G4802" s="208">
        <f>IF('Figure 7.3 - Quantifi MC paths'!H4809-VB*SwapPrincipal&lt;0,-1*('Figure 7.3 - Quantifi MC paths'!H4809-VB*SwapPrincipal)*LTPcharge*G$14*G$13,0)</f>
        <v>4431.8125381707723</v>
      </c>
      <c r="H4802" s="208">
        <f>IF('Figure 7.3 - Quantifi MC paths'!I4809-VB*SwapPrincipal&lt;0,-1*('Figure 7.3 - Quantifi MC paths'!I4809-VB*SwapPrincipal)*LTPcharge*H$14*H$13,0)</f>
        <v>3895.2472512270338</v>
      </c>
      <c r="I4802" s="208">
        <f>IF('Figure 7.3 - Quantifi MC paths'!J4809-VB*SwapPrincipal&lt;0,-1*('Figure 7.3 - Quantifi MC paths'!J4809-VB*SwapPrincipal)*LTPcharge*I$14*I$13,0)</f>
        <v>4071.652673775397</v>
      </c>
      <c r="J4802" s="208">
        <f>IF('Figure 7.3 - Quantifi MC paths'!K4809-VB*SwapPrincipal&lt;0,-1*('Figure 7.3 - Quantifi MC paths'!K4809-VB*SwapPrincipal)*LTPcharge*J$14*J$13,0)</f>
        <v>3284.8746139122495</v>
      </c>
      <c r="K4802" s="208">
        <f>IF('Figure 7.3 - Quantifi MC paths'!L4809-VB*SwapPrincipal&lt;0,-1*('Figure 7.3 - Quantifi MC paths'!L4809-VB*SwapPrincipal)*LTPcharge*K$14*K$13,0)</f>
        <v>3660.9785265475402</v>
      </c>
      <c r="L4802" s="208">
        <f>IF('Figure 7.3 - Quantifi MC paths'!M4809-VB*SwapPrincipal&lt;0,-1*('Figure 7.3 - Quantifi MC paths'!M4809-VB*SwapPrincipal)*LTPcharge*L$14*L$13,0)</f>
        <v>4389.1780959808029</v>
      </c>
      <c r="M4802" s="208">
        <f>IF('Figure 7.3 - Quantifi MC paths'!N4809-VB*SwapPrincipal&lt;0,-1*('Figure 7.3 - Quantifi MC paths'!N4809-VB*SwapPrincipal)*LTPcharge*M$14*M$13,0)</f>
        <v>4531.2459598261621</v>
      </c>
      <c r="N4802" s="208">
        <f>IF('Figure 7.3 - Quantifi MC paths'!O4809-VB*SwapPrincipal&lt;0,-1*('Figure 7.3 - Quantifi MC paths'!O4809-VB*SwapPrincipal)*LTPcharge*N$14*N$13,0)</f>
        <v>4041.0662399297908</v>
      </c>
      <c r="O4802" s="208">
        <f>IF('Figure 7.3 - Quantifi MC paths'!P4809-VB*SwapPrincipal&lt;0,-1*('Figure 7.3 - Quantifi MC paths'!P4809-VB*SwapPrincipal)*LTPcharge*O$14*O$13,0)</f>
        <v>3941.6632363660697</v>
      </c>
      <c r="P4802" s="208">
        <f>IF('Figure 7.3 - Quantifi MC paths'!Q4809-VB*SwapPrincipal&lt;0,-1*('Figure 7.3 - Quantifi MC paths'!Q4809-VB*SwapPrincipal)*LTPcharge*P$14*P$13,0)</f>
        <v>4056.6766622733485</v>
      </c>
      <c r="Q4802" s="208">
        <f>IF('Figure 7.3 - Quantifi MC paths'!R4809-VB*SwapPrincipal&lt;0,-1*('Figure 7.3 - Quantifi MC paths'!R4809-VB*SwapPrincipal)*LTPcharge*Q$14*Q$13,0)</f>
        <v>5307.0754914030003</v>
      </c>
      <c r="R4802" s="208">
        <f>IF('Figure 7.3 - Quantifi MC paths'!S4809-VB*SwapPrincipal&lt;0,-1*('Figure 7.3 - Quantifi MC paths'!S4809-VB*SwapPrincipal)*LTPcharge*R$14*R$13,0)</f>
        <v>63210.518141944063</v>
      </c>
      <c r="S4802" s="208">
        <f>IF('Figure 7.3 - Quantifi MC paths'!T4809-VB*SwapPrincipal&lt;0,-1*('Figure 7.3 - Quantifi MC paths'!T4809-VB*SwapPrincipal)*LTPcharge*S$14*S$13,0)</f>
        <v>55055.185393011205</v>
      </c>
      <c r="T4802" s="208">
        <f>IF('Figure 7.3 - Quantifi MC paths'!U4809-VB*SwapPrincipal&lt;0,-1*('Figure 7.3 - Quantifi MC paths'!U4809-VB*SwapPrincipal)*LTPcharge*T$14*T$13,0)</f>
        <v>79909.221118833724</v>
      </c>
      <c r="U4802" s="208">
        <f>IF('Figure 7.3 - Quantifi MC paths'!V4809-VB*SwapPrincipal&lt;0,-1*('Figure 7.3 - Quantifi MC paths'!V4809-VB*SwapPrincipal)*LTPcharge*U$14*U$13,0)</f>
        <v>89430.144736864764</v>
      </c>
      <c r="V4802" s="208">
        <f>IF('Figure 7.3 - Quantifi MC paths'!W4809-VB*SwapPrincipal&lt;0,-1*('Figure 7.3 - Quantifi MC paths'!W4809-VB*SwapPrincipal)*LTPcharge*V$14*V$13,0)</f>
        <v>93596.032740750932</v>
      </c>
      <c r="W4802" s="208">
        <f>IF('Figure 7.3 - Quantifi MC paths'!X4809-VB*SwapPrincipal&lt;0,-1*('Figure 7.3 - Quantifi MC paths'!X4809-VB*SwapPrincipal)*LTPcharge*W$14*W$13,0)</f>
        <v>98083.881048627794</v>
      </c>
      <c r="X4802" s="208">
        <f>IF('Figure 7.3 - Quantifi MC paths'!Y4809-VB*SwapPrincipal&lt;0,-1*('Figure 7.3 - Quantifi MC paths'!Y4809-VB*SwapPrincipal)*LTPcharge*X$14*X$13,0)</f>
        <v>0</v>
      </c>
      <c r="Y4802" s="209">
        <f t="shared" si="78"/>
        <v>529034.97898258432</v>
      </c>
    </row>
    <row r="4803" spans="2:25">
      <c r="B4803" s="207">
        <v>4787</v>
      </c>
      <c r="C4803" s="208">
        <f>IF('Figure 7.3 - Quantifi MC paths'!D4810-VB*SwapPrincipal&lt;0,-1*('Figure 7.3 - Quantifi MC paths'!D4810-VB*SwapPrincipal)*LTPcharge*C$14*C$13,0)</f>
        <v>1151.2348364633806</v>
      </c>
      <c r="D4803" s="208">
        <f>IF('Figure 7.3 - Quantifi MC paths'!E4810-VB*SwapPrincipal&lt;0,-1*('Figure 7.3 - Quantifi MC paths'!E4810-VB*SwapPrincipal)*LTPcharge*D$14*D$13,0)</f>
        <v>1270.8745953337504</v>
      </c>
      <c r="E4803" s="208">
        <f>IF('Figure 7.3 - Quantifi MC paths'!F4810-VB*SwapPrincipal&lt;0,-1*('Figure 7.3 - Quantifi MC paths'!F4810-VB*SwapPrincipal)*LTPcharge*E$14*E$13,0)</f>
        <v>1368.1349559498669</v>
      </c>
      <c r="F4803" s="208">
        <f>IF('Figure 7.3 - Quantifi MC paths'!G4810-VB*SwapPrincipal&lt;0,-1*('Figure 7.3 - Quantifi MC paths'!G4810-VB*SwapPrincipal)*LTPcharge*F$14*F$13,0)</f>
        <v>1369.1652142145217</v>
      </c>
      <c r="G4803" s="208">
        <f>IF('Figure 7.3 - Quantifi MC paths'!H4810-VB*SwapPrincipal&lt;0,-1*('Figure 7.3 - Quantifi MC paths'!H4810-VB*SwapPrincipal)*LTPcharge*G$14*G$13,0)</f>
        <v>5529.2807693007862</v>
      </c>
      <c r="H4803" s="208">
        <f>IF('Figure 7.3 - Quantifi MC paths'!I4810-VB*SwapPrincipal&lt;0,-1*('Figure 7.3 - Quantifi MC paths'!I4810-VB*SwapPrincipal)*LTPcharge*H$14*H$13,0)</f>
        <v>4236.9766978598591</v>
      </c>
      <c r="I4803" s="208">
        <f>IF('Figure 7.3 - Quantifi MC paths'!J4810-VB*SwapPrincipal&lt;0,-1*('Figure 7.3 - Quantifi MC paths'!J4810-VB*SwapPrincipal)*LTPcharge*I$14*I$13,0)</f>
        <v>3379.3521880808071</v>
      </c>
      <c r="J4803" s="208">
        <f>IF('Figure 7.3 - Quantifi MC paths'!K4810-VB*SwapPrincipal&lt;0,-1*('Figure 7.3 - Quantifi MC paths'!K4810-VB*SwapPrincipal)*LTPcharge*J$14*J$13,0)</f>
        <v>4697.8044542305197</v>
      </c>
      <c r="K4803" s="208">
        <f>IF('Figure 7.3 - Quantifi MC paths'!L4810-VB*SwapPrincipal&lt;0,-1*('Figure 7.3 - Quantifi MC paths'!L4810-VB*SwapPrincipal)*LTPcharge*K$14*K$13,0)</f>
        <v>4125.9448569778051</v>
      </c>
      <c r="L4803" s="208">
        <f>IF('Figure 7.3 - Quantifi MC paths'!M4810-VB*SwapPrincipal&lt;0,-1*('Figure 7.3 - Quantifi MC paths'!M4810-VB*SwapPrincipal)*LTPcharge*L$14*L$13,0)</f>
        <v>5117.9266705666496</v>
      </c>
      <c r="M4803" s="208">
        <f>IF('Figure 7.3 - Quantifi MC paths'!N4810-VB*SwapPrincipal&lt;0,-1*('Figure 7.3 - Quantifi MC paths'!N4810-VB*SwapPrincipal)*LTPcharge*M$14*M$13,0)</f>
        <v>4872.6532343977715</v>
      </c>
      <c r="N4803" s="208">
        <f>IF('Figure 7.3 - Quantifi MC paths'!O4810-VB*SwapPrincipal&lt;0,-1*('Figure 7.3 - Quantifi MC paths'!O4810-VB*SwapPrincipal)*LTPcharge*N$14*N$13,0)</f>
        <v>4961.9349888999714</v>
      </c>
      <c r="O4803" s="208">
        <f>IF('Figure 7.3 - Quantifi MC paths'!P4810-VB*SwapPrincipal&lt;0,-1*('Figure 7.3 - Quantifi MC paths'!P4810-VB*SwapPrincipal)*LTPcharge*O$14*O$13,0)</f>
        <v>5141.4587444112749</v>
      </c>
      <c r="P4803" s="208">
        <f>IF('Figure 7.3 - Quantifi MC paths'!Q4810-VB*SwapPrincipal&lt;0,-1*('Figure 7.3 - Quantifi MC paths'!Q4810-VB*SwapPrincipal)*LTPcharge*P$14*P$13,0)</f>
        <v>4092.3708902282274</v>
      </c>
      <c r="Q4803" s="208">
        <f>IF('Figure 7.3 - Quantifi MC paths'!R4810-VB*SwapPrincipal&lt;0,-1*('Figure 7.3 - Quantifi MC paths'!R4810-VB*SwapPrincipal)*LTPcharge*Q$14*Q$13,0)</f>
        <v>4305.0657528216043</v>
      </c>
      <c r="R4803" s="208">
        <f>IF('Figure 7.3 - Quantifi MC paths'!S4810-VB*SwapPrincipal&lt;0,-1*('Figure 7.3 - Quantifi MC paths'!S4810-VB*SwapPrincipal)*LTPcharge*R$14*R$13,0)</f>
        <v>59609.823670849073</v>
      </c>
      <c r="S4803" s="208">
        <f>IF('Figure 7.3 - Quantifi MC paths'!T4810-VB*SwapPrincipal&lt;0,-1*('Figure 7.3 - Quantifi MC paths'!T4810-VB*SwapPrincipal)*LTPcharge*S$14*S$13,0)</f>
        <v>80483.030276428981</v>
      </c>
      <c r="T4803" s="208">
        <f>IF('Figure 7.3 - Quantifi MC paths'!U4810-VB*SwapPrincipal&lt;0,-1*('Figure 7.3 - Quantifi MC paths'!U4810-VB*SwapPrincipal)*LTPcharge*T$14*T$13,0)</f>
        <v>89149.884286586021</v>
      </c>
      <c r="U4803" s="208">
        <f>IF('Figure 7.3 - Quantifi MC paths'!V4810-VB*SwapPrincipal&lt;0,-1*('Figure 7.3 - Quantifi MC paths'!V4810-VB*SwapPrincipal)*LTPcharge*U$14*U$13,0)</f>
        <v>68475.31917940476</v>
      </c>
      <c r="V4803" s="208">
        <f>IF('Figure 7.3 - Quantifi MC paths'!W4810-VB*SwapPrincipal&lt;0,-1*('Figure 7.3 - Quantifi MC paths'!W4810-VB*SwapPrincipal)*LTPcharge*V$14*V$13,0)</f>
        <v>59755.912713547354</v>
      </c>
      <c r="W4803" s="208">
        <f>IF('Figure 7.3 - Quantifi MC paths'!X4810-VB*SwapPrincipal&lt;0,-1*('Figure 7.3 - Quantifi MC paths'!X4810-VB*SwapPrincipal)*LTPcharge*W$14*W$13,0)</f>
        <v>58667.378805946297</v>
      </c>
      <c r="X4803" s="208">
        <f>IF('Figure 7.3 - Quantifi MC paths'!Y4810-VB*SwapPrincipal&lt;0,-1*('Figure 7.3 - Quantifi MC paths'!Y4810-VB*SwapPrincipal)*LTPcharge*X$14*X$13,0)</f>
        <v>0</v>
      </c>
      <c r="Y4803" s="209">
        <f t="shared" si="78"/>
        <v>471761.52778249932</v>
      </c>
    </row>
    <row r="4804" spans="2:25">
      <c r="B4804" s="207">
        <v>4788</v>
      </c>
      <c r="C4804" s="208">
        <f>IF('Figure 7.3 - Quantifi MC paths'!D4811-VB*SwapPrincipal&lt;0,-1*('Figure 7.3 - Quantifi MC paths'!D4811-VB*SwapPrincipal)*LTPcharge*C$14*C$13,0)</f>
        <v>1151.2348364633806</v>
      </c>
      <c r="D4804" s="208">
        <f>IF('Figure 7.3 - Quantifi MC paths'!E4811-VB*SwapPrincipal&lt;0,-1*('Figure 7.3 - Quantifi MC paths'!E4811-VB*SwapPrincipal)*LTPcharge*D$14*D$13,0)</f>
        <v>1084.0278635314553</v>
      </c>
      <c r="E4804" s="208">
        <f>IF('Figure 7.3 - Quantifi MC paths'!F4811-VB*SwapPrincipal&lt;0,-1*('Figure 7.3 - Quantifi MC paths'!F4811-VB*SwapPrincipal)*LTPcharge*E$14*E$13,0)</f>
        <v>1055.6703483051779</v>
      </c>
      <c r="F4804" s="208">
        <f>IF('Figure 7.3 - Quantifi MC paths'!G4811-VB*SwapPrincipal&lt;0,-1*('Figure 7.3 - Quantifi MC paths'!G4811-VB*SwapPrincipal)*LTPcharge*F$14*F$13,0)</f>
        <v>1019.1520389462744</v>
      </c>
      <c r="G4804" s="208">
        <f>IF('Figure 7.3 - Quantifi MC paths'!H4811-VB*SwapPrincipal&lt;0,-1*('Figure 7.3 - Quantifi MC paths'!H4811-VB*SwapPrincipal)*LTPcharge*G$14*G$13,0)</f>
        <v>4733.7936179069929</v>
      </c>
      <c r="H4804" s="208">
        <f>IF('Figure 7.3 - Quantifi MC paths'!I4811-VB*SwapPrincipal&lt;0,-1*('Figure 7.3 - Quantifi MC paths'!I4811-VB*SwapPrincipal)*LTPcharge*H$14*H$13,0)</f>
        <v>3801.2897714005885</v>
      </c>
      <c r="I4804" s="208">
        <f>IF('Figure 7.3 - Quantifi MC paths'!J4811-VB*SwapPrincipal&lt;0,-1*('Figure 7.3 - Quantifi MC paths'!J4811-VB*SwapPrincipal)*LTPcharge*I$14*I$13,0)</f>
        <v>4410.9273245680542</v>
      </c>
      <c r="J4804" s="208">
        <f>IF('Figure 7.3 - Quantifi MC paths'!K4811-VB*SwapPrincipal&lt;0,-1*('Figure 7.3 - Quantifi MC paths'!K4811-VB*SwapPrincipal)*LTPcharge*J$14*J$13,0)</f>
        <v>4929.8509351665589</v>
      </c>
      <c r="K4804" s="208">
        <f>IF('Figure 7.3 - Quantifi MC paths'!L4811-VB*SwapPrincipal&lt;0,-1*('Figure 7.3 - Quantifi MC paths'!L4811-VB*SwapPrincipal)*LTPcharge*K$14*K$13,0)</f>
        <v>6570.52506123488</v>
      </c>
      <c r="L4804" s="208">
        <f>IF('Figure 7.3 - Quantifi MC paths'!M4811-VB*SwapPrincipal&lt;0,-1*('Figure 7.3 - Quantifi MC paths'!M4811-VB*SwapPrincipal)*LTPcharge*L$14*L$13,0)</f>
        <v>6391.942082898584</v>
      </c>
      <c r="M4804" s="208">
        <f>IF('Figure 7.3 - Quantifi MC paths'!N4811-VB*SwapPrincipal&lt;0,-1*('Figure 7.3 - Quantifi MC paths'!N4811-VB*SwapPrincipal)*LTPcharge*M$14*M$13,0)</f>
        <v>6427.2861300120585</v>
      </c>
      <c r="N4804" s="208">
        <f>IF('Figure 7.3 - Quantifi MC paths'!O4811-VB*SwapPrincipal&lt;0,-1*('Figure 7.3 - Quantifi MC paths'!O4811-VB*SwapPrincipal)*LTPcharge*N$14*N$13,0)</f>
        <v>8033.4580881117781</v>
      </c>
      <c r="O4804" s="208">
        <f>IF('Figure 7.3 - Quantifi MC paths'!P4811-VB*SwapPrincipal&lt;0,-1*('Figure 7.3 - Quantifi MC paths'!P4811-VB*SwapPrincipal)*LTPcharge*O$14*O$13,0)</f>
        <v>7610.4270719228443</v>
      </c>
      <c r="P4804" s="208">
        <f>IF('Figure 7.3 - Quantifi MC paths'!Q4811-VB*SwapPrincipal&lt;0,-1*('Figure 7.3 - Quantifi MC paths'!Q4811-VB*SwapPrincipal)*LTPcharge*P$14*P$13,0)</f>
        <v>6891.1953942260388</v>
      </c>
      <c r="Q4804" s="208">
        <f>IF('Figure 7.3 - Quantifi MC paths'!R4811-VB*SwapPrincipal&lt;0,-1*('Figure 7.3 - Quantifi MC paths'!R4811-VB*SwapPrincipal)*LTPcharge*Q$14*Q$13,0)</f>
        <v>6330.1842996926207</v>
      </c>
      <c r="R4804" s="208">
        <f>IF('Figure 7.3 - Quantifi MC paths'!S4811-VB*SwapPrincipal&lt;0,-1*('Figure 7.3 - Quantifi MC paths'!S4811-VB*SwapPrincipal)*LTPcharge*R$14*R$13,0)</f>
        <v>76687.031544003563</v>
      </c>
      <c r="S4804" s="208">
        <f>IF('Figure 7.3 - Quantifi MC paths'!T4811-VB*SwapPrincipal&lt;0,-1*('Figure 7.3 - Quantifi MC paths'!T4811-VB*SwapPrincipal)*LTPcharge*S$14*S$13,0)</f>
        <v>27931.630941558891</v>
      </c>
      <c r="T4804" s="208">
        <f>IF('Figure 7.3 - Quantifi MC paths'!U4811-VB*SwapPrincipal&lt;0,-1*('Figure 7.3 - Quantifi MC paths'!U4811-VB*SwapPrincipal)*LTPcharge*T$14*T$13,0)</f>
        <v>39746.632290117384</v>
      </c>
      <c r="U4804" s="208">
        <f>IF('Figure 7.3 - Quantifi MC paths'!V4811-VB*SwapPrincipal&lt;0,-1*('Figure 7.3 - Quantifi MC paths'!V4811-VB*SwapPrincipal)*LTPcharge*U$14*U$13,0)</f>
        <v>34442.292648422874</v>
      </c>
      <c r="V4804" s="208">
        <f>IF('Figure 7.3 - Quantifi MC paths'!W4811-VB*SwapPrincipal&lt;0,-1*('Figure 7.3 - Quantifi MC paths'!W4811-VB*SwapPrincipal)*LTPcharge*V$14*V$13,0)</f>
        <v>37346.953928145638</v>
      </c>
      <c r="W4804" s="208">
        <f>IF('Figure 7.3 - Quantifi MC paths'!X4811-VB*SwapPrincipal&lt;0,-1*('Figure 7.3 - Quantifi MC paths'!X4811-VB*SwapPrincipal)*LTPcharge*W$14*W$13,0)</f>
        <v>42215.037197558348</v>
      </c>
      <c r="X4804" s="208">
        <f>IF('Figure 7.3 - Quantifi MC paths'!Y4811-VB*SwapPrincipal&lt;0,-1*('Figure 7.3 - Quantifi MC paths'!Y4811-VB*SwapPrincipal)*LTPcharge*X$14*X$13,0)</f>
        <v>0</v>
      </c>
      <c r="Y4804" s="209">
        <f t="shared" si="78"/>
        <v>328810.54341419402</v>
      </c>
    </row>
    <row r="4805" spans="2:25">
      <c r="B4805" s="207">
        <v>4789</v>
      </c>
      <c r="C4805" s="208">
        <f>IF('Figure 7.3 - Quantifi MC paths'!D4812-VB*SwapPrincipal&lt;0,-1*('Figure 7.3 - Quantifi MC paths'!D4812-VB*SwapPrincipal)*LTPcharge*C$14*C$13,0)</f>
        <v>1151.2348364633806</v>
      </c>
      <c r="D4805" s="208">
        <f>IF('Figure 7.3 - Quantifi MC paths'!E4812-VB*SwapPrincipal&lt;0,-1*('Figure 7.3 - Quantifi MC paths'!E4812-VB*SwapPrincipal)*LTPcharge*D$14*D$13,0)</f>
        <v>1185.3610304469819</v>
      </c>
      <c r="E4805" s="208">
        <f>IF('Figure 7.3 - Quantifi MC paths'!F4812-VB*SwapPrincipal&lt;0,-1*('Figure 7.3 - Quantifi MC paths'!F4812-VB*SwapPrincipal)*LTPcharge*E$14*E$13,0)</f>
        <v>1189.1901197149427</v>
      </c>
      <c r="F4805" s="208">
        <f>IF('Figure 7.3 - Quantifi MC paths'!G4812-VB*SwapPrincipal&lt;0,-1*('Figure 7.3 - Quantifi MC paths'!G4812-VB*SwapPrincipal)*LTPcharge*F$14*F$13,0)</f>
        <v>1020.8009332720129</v>
      </c>
      <c r="G4805" s="208">
        <f>IF('Figure 7.3 - Quantifi MC paths'!H4812-VB*SwapPrincipal&lt;0,-1*('Figure 7.3 - Quantifi MC paths'!H4812-VB*SwapPrincipal)*LTPcharge*G$14*G$13,0)</f>
        <v>4749.1978084870525</v>
      </c>
      <c r="H4805" s="208">
        <f>IF('Figure 7.3 - Quantifi MC paths'!I4812-VB*SwapPrincipal&lt;0,-1*('Figure 7.3 - Quantifi MC paths'!I4812-VB*SwapPrincipal)*LTPcharge*H$14*H$13,0)</f>
        <v>5162.9711063218792</v>
      </c>
      <c r="I4805" s="208">
        <f>IF('Figure 7.3 - Quantifi MC paths'!J4812-VB*SwapPrincipal&lt;0,-1*('Figure 7.3 - Quantifi MC paths'!J4812-VB*SwapPrincipal)*LTPcharge*I$14*I$13,0)</f>
        <v>4733.7269412671458</v>
      </c>
      <c r="J4805" s="208">
        <f>IF('Figure 7.3 - Quantifi MC paths'!K4812-VB*SwapPrincipal&lt;0,-1*('Figure 7.3 - Quantifi MC paths'!K4812-VB*SwapPrincipal)*LTPcharge*J$14*J$13,0)</f>
        <v>3689.6156985234493</v>
      </c>
      <c r="K4805" s="208">
        <f>IF('Figure 7.3 - Quantifi MC paths'!L4812-VB*SwapPrincipal&lt;0,-1*('Figure 7.3 - Quantifi MC paths'!L4812-VB*SwapPrincipal)*LTPcharge*K$14*K$13,0)</f>
        <v>2363.521750830434</v>
      </c>
      <c r="L4805" s="208">
        <f>IF('Figure 7.3 - Quantifi MC paths'!M4812-VB*SwapPrincipal&lt;0,-1*('Figure 7.3 - Quantifi MC paths'!M4812-VB*SwapPrincipal)*LTPcharge*L$14*L$13,0)</f>
        <v>1613.9671964691552</v>
      </c>
      <c r="M4805" s="208">
        <f>IF('Figure 7.3 - Quantifi MC paths'!N4812-VB*SwapPrincipal&lt;0,-1*('Figure 7.3 - Quantifi MC paths'!N4812-VB*SwapPrincipal)*LTPcharge*M$14*M$13,0)</f>
        <v>1414.3655920852766</v>
      </c>
      <c r="N4805" s="208">
        <f>IF('Figure 7.3 - Quantifi MC paths'!O4812-VB*SwapPrincipal&lt;0,-1*('Figure 7.3 - Quantifi MC paths'!O4812-VB*SwapPrincipal)*LTPcharge*N$14*N$13,0)</f>
        <v>1925.4494245192868</v>
      </c>
      <c r="O4805" s="208">
        <f>IF('Figure 7.3 - Quantifi MC paths'!P4812-VB*SwapPrincipal&lt;0,-1*('Figure 7.3 - Quantifi MC paths'!P4812-VB*SwapPrincipal)*LTPcharge*O$14*O$13,0)</f>
        <v>1373.1021836981106</v>
      </c>
      <c r="P4805" s="208">
        <f>IF('Figure 7.3 - Quantifi MC paths'!Q4812-VB*SwapPrincipal&lt;0,-1*('Figure 7.3 - Quantifi MC paths'!Q4812-VB*SwapPrincipal)*LTPcharge*P$14*P$13,0)</f>
        <v>833.29902749085261</v>
      </c>
      <c r="Q4805" s="208">
        <f>IF('Figure 7.3 - Quantifi MC paths'!R4812-VB*SwapPrincipal&lt;0,-1*('Figure 7.3 - Quantifi MC paths'!R4812-VB*SwapPrincipal)*LTPcharge*Q$14*Q$13,0)</f>
        <v>685.7064962778951</v>
      </c>
      <c r="R4805" s="208">
        <f>IF('Figure 7.3 - Quantifi MC paths'!S4812-VB*SwapPrincipal&lt;0,-1*('Figure 7.3 - Quantifi MC paths'!S4812-VB*SwapPrincipal)*LTPcharge*R$14*R$13,0)</f>
        <v>13308.215411651539</v>
      </c>
      <c r="S4805" s="208">
        <f>IF('Figure 7.3 - Quantifi MC paths'!T4812-VB*SwapPrincipal&lt;0,-1*('Figure 7.3 - Quantifi MC paths'!T4812-VB*SwapPrincipal)*LTPcharge*S$14*S$13,0)</f>
        <v>48924.765113646659</v>
      </c>
      <c r="T4805" s="208">
        <f>IF('Figure 7.3 - Quantifi MC paths'!U4812-VB*SwapPrincipal&lt;0,-1*('Figure 7.3 - Quantifi MC paths'!U4812-VB*SwapPrincipal)*LTPcharge*T$14*T$13,0)</f>
        <v>62666.423773230017</v>
      </c>
      <c r="U4805" s="208">
        <f>IF('Figure 7.3 - Quantifi MC paths'!V4812-VB*SwapPrincipal&lt;0,-1*('Figure 7.3 - Quantifi MC paths'!V4812-VB*SwapPrincipal)*LTPcharge*U$14*U$13,0)</f>
        <v>52893.486543226565</v>
      </c>
      <c r="V4805" s="208">
        <f>IF('Figure 7.3 - Quantifi MC paths'!W4812-VB*SwapPrincipal&lt;0,-1*('Figure 7.3 - Quantifi MC paths'!W4812-VB*SwapPrincipal)*LTPcharge*V$14*V$13,0)</f>
        <v>71294.413677640754</v>
      </c>
      <c r="W4805" s="208">
        <f>IF('Figure 7.3 - Quantifi MC paths'!X4812-VB*SwapPrincipal&lt;0,-1*('Figure 7.3 - Quantifi MC paths'!X4812-VB*SwapPrincipal)*LTPcharge*W$14*W$13,0)</f>
        <v>83875.386963667595</v>
      </c>
      <c r="X4805" s="208">
        <f>IF('Figure 7.3 - Quantifi MC paths'!Y4812-VB*SwapPrincipal&lt;0,-1*('Figure 7.3 - Quantifi MC paths'!Y4812-VB*SwapPrincipal)*LTPcharge*X$14*X$13,0)</f>
        <v>0</v>
      </c>
      <c r="Y4805" s="209">
        <f t="shared" si="78"/>
        <v>366054.20162893098</v>
      </c>
    </row>
    <row r="4806" spans="2:25">
      <c r="B4806" s="207">
        <v>4790</v>
      </c>
      <c r="C4806" s="208">
        <f>IF('Figure 7.3 - Quantifi MC paths'!D4813-VB*SwapPrincipal&lt;0,-1*('Figure 7.3 - Quantifi MC paths'!D4813-VB*SwapPrincipal)*LTPcharge*C$14*C$13,0)</f>
        <v>1151.2348364633806</v>
      </c>
      <c r="D4806" s="208">
        <f>IF('Figure 7.3 - Quantifi MC paths'!E4813-VB*SwapPrincipal&lt;0,-1*('Figure 7.3 - Quantifi MC paths'!E4813-VB*SwapPrincipal)*LTPcharge*D$14*D$13,0)</f>
        <v>1134.7709946584389</v>
      </c>
      <c r="E4806" s="208">
        <f>IF('Figure 7.3 - Quantifi MC paths'!F4813-VB*SwapPrincipal&lt;0,-1*('Figure 7.3 - Quantifi MC paths'!F4813-VB*SwapPrincipal)*LTPcharge*E$14*E$13,0)</f>
        <v>1072.3613709600284</v>
      </c>
      <c r="F4806" s="208">
        <f>IF('Figure 7.3 - Quantifi MC paths'!G4813-VB*SwapPrincipal&lt;0,-1*('Figure 7.3 - Quantifi MC paths'!G4813-VB*SwapPrincipal)*LTPcharge*F$14*F$13,0)</f>
        <v>1173.0880898413429</v>
      </c>
      <c r="G4806" s="208">
        <f>IF('Figure 7.3 - Quantifi MC paths'!H4813-VB*SwapPrincipal&lt;0,-1*('Figure 7.3 - Quantifi MC paths'!H4813-VB*SwapPrincipal)*LTPcharge*G$14*G$13,0)</f>
        <v>5678.3745535147391</v>
      </c>
      <c r="H4806" s="208">
        <f>IF('Figure 7.3 - Quantifi MC paths'!I4813-VB*SwapPrincipal&lt;0,-1*('Figure 7.3 - Quantifi MC paths'!I4813-VB*SwapPrincipal)*LTPcharge*H$14*H$13,0)</f>
        <v>5219.4930458761792</v>
      </c>
      <c r="I4806" s="208">
        <f>IF('Figure 7.3 - Quantifi MC paths'!J4813-VB*SwapPrincipal&lt;0,-1*('Figure 7.3 - Quantifi MC paths'!J4813-VB*SwapPrincipal)*LTPcharge*I$14*I$13,0)</f>
        <v>5332.653579949997</v>
      </c>
      <c r="J4806" s="208">
        <f>IF('Figure 7.3 - Quantifi MC paths'!K4813-VB*SwapPrincipal&lt;0,-1*('Figure 7.3 - Quantifi MC paths'!K4813-VB*SwapPrincipal)*LTPcharge*J$14*J$13,0)</f>
        <v>6081.9825744722948</v>
      </c>
      <c r="K4806" s="208">
        <f>IF('Figure 7.3 - Quantifi MC paths'!L4813-VB*SwapPrincipal&lt;0,-1*('Figure 7.3 - Quantifi MC paths'!L4813-VB*SwapPrincipal)*LTPcharge*K$14*K$13,0)</f>
        <v>5707.7560557993074</v>
      </c>
      <c r="L4806" s="208">
        <f>IF('Figure 7.3 - Quantifi MC paths'!M4813-VB*SwapPrincipal&lt;0,-1*('Figure 7.3 - Quantifi MC paths'!M4813-VB*SwapPrincipal)*LTPcharge*L$14*L$13,0)</f>
        <v>6217.407211601444</v>
      </c>
      <c r="M4806" s="208">
        <f>IF('Figure 7.3 - Quantifi MC paths'!N4813-VB*SwapPrincipal&lt;0,-1*('Figure 7.3 - Quantifi MC paths'!N4813-VB*SwapPrincipal)*LTPcharge*M$14*M$13,0)</f>
        <v>6404.8214258489734</v>
      </c>
      <c r="N4806" s="208">
        <f>IF('Figure 7.3 - Quantifi MC paths'!O4813-VB*SwapPrincipal&lt;0,-1*('Figure 7.3 - Quantifi MC paths'!O4813-VB*SwapPrincipal)*LTPcharge*N$14*N$13,0)</f>
        <v>7218.0733594498461</v>
      </c>
      <c r="O4806" s="208">
        <f>IF('Figure 7.3 - Quantifi MC paths'!P4813-VB*SwapPrincipal&lt;0,-1*('Figure 7.3 - Quantifi MC paths'!P4813-VB*SwapPrincipal)*LTPcharge*O$14*O$13,0)</f>
        <v>6768.2720173275402</v>
      </c>
      <c r="P4806" s="208">
        <f>IF('Figure 7.3 - Quantifi MC paths'!Q4813-VB*SwapPrincipal&lt;0,-1*('Figure 7.3 - Quantifi MC paths'!Q4813-VB*SwapPrincipal)*LTPcharge*P$14*P$13,0)</f>
        <v>7296.8860204253215</v>
      </c>
      <c r="Q4806" s="208">
        <f>IF('Figure 7.3 - Quantifi MC paths'!R4813-VB*SwapPrincipal&lt;0,-1*('Figure 7.3 - Quantifi MC paths'!R4813-VB*SwapPrincipal)*LTPcharge*Q$14*Q$13,0)</f>
        <v>8705.5651599714492</v>
      </c>
      <c r="R4806" s="208">
        <f>IF('Figure 7.3 - Quantifi MC paths'!S4813-VB*SwapPrincipal&lt;0,-1*('Figure 7.3 - Quantifi MC paths'!S4813-VB*SwapPrincipal)*LTPcharge*R$14*R$13,0)</f>
        <v>116093.42809519703</v>
      </c>
      <c r="S4806" s="208">
        <f>IF('Figure 7.3 - Quantifi MC paths'!T4813-VB*SwapPrincipal&lt;0,-1*('Figure 7.3 - Quantifi MC paths'!T4813-VB*SwapPrincipal)*LTPcharge*S$14*S$13,0)</f>
        <v>93913.859390508558</v>
      </c>
      <c r="T4806" s="208">
        <f>IF('Figure 7.3 - Quantifi MC paths'!U4813-VB*SwapPrincipal&lt;0,-1*('Figure 7.3 - Quantifi MC paths'!U4813-VB*SwapPrincipal)*LTPcharge*T$14*T$13,0)</f>
        <v>128700.92944858635</v>
      </c>
      <c r="U4806" s="208">
        <f>IF('Figure 7.3 - Quantifi MC paths'!V4813-VB*SwapPrincipal&lt;0,-1*('Figure 7.3 - Quantifi MC paths'!V4813-VB*SwapPrincipal)*LTPcharge*U$14*U$13,0)</f>
        <v>134157.18873365739</v>
      </c>
      <c r="V4806" s="208">
        <f>IF('Figure 7.3 - Quantifi MC paths'!W4813-VB*SwapPrincipal&lt;0,-1*('Figure 7.3 - Quantifi MC paths'!W4813-VB*SwapPrincipal)*LTPcharge*V$14*V$13,0)</f>
        <v>146396.7686018596</v>
      </c>
      <c r="W4806" s="208">
        <f>IF('Figure 7.3 - Quantifi MC paths'!X4813-VB*SwapPrincipal&lt;0,-1*('Figure 7.3 - Quantifi MC paths'!X4813-VB*SwapPrincipal)*LTPcharge*W$14*W$13,0)</f>
        <v>144390.45114494217</v>
      </c>
      <c r="X4806" s="208">
        <f>IF('Figure 7.3 - Quantifi MC paths'!Y4813-VB*SwapPrincipal&lt;0,-1*('Figure 7.3 - Quantifi MC paths'!Y4813-VB*SwapPrincipal)*LTPcharge*X$14*X$13,0)</f>
        <v>0</v>
      </c>
      <c r="Y4806" s="209">
        <f t="shared" si="78"/>
        <v>838815.36571091134</v>
      </c>
    </row>
    <row r="4807" spans="2:25">
      <c r="B4807" s="207">
        <v>4791</v>
      </c>
      <c r="C4807" s="208">
        <f>IF('Figure 7.3 - Quantifi MC paths'!D4814-VB*SwapPrincipal&lt;0,-1*('Figure 7.3 - Quantifi MC paths'!D4814-VB*SwapPrincipal)*LTPcharge*C$14*C$13,0)</f>
        <v>1151.2348364633806</v>
      </c>
      <c r="D4807" s="208">
        <f>IF('Figure 7.3 - Quantifi MC paths'!E4814-VB*SwapPrincipal&lt;0,-1*('Figure 7.3 - Quantifi MC paths'!E4814-VB*SwapPrincipal)*LTPcharge*D$14*D$13,0)</f>
        <v>1027.5090347943806</v>
      </c>
      <c r="E4807" s="208">
        <f>IF('Figure 7.3 - Quantifi MC paths'!F4814-VB*SwapPrincipal&lt;0,-1*('Figure 7.3 - Quantifi MC paths'!F4814-VB*SwapPrincipal)*LTPcharge*E$14*E$13,0)</f>
        <v>1274.2392756895042</v>
      </c>
      <c r="F4807" s="208">
        <f>IF('Figure 7.3 - Quantifi MC paths'!G4814-VB*SwapPrincipal&lt;0,-1*('Figure 7.3 - Quantifi MC paths'!G4814-VB*SwapPrincipal)*LTPcharge*F$14*F$13,0)</f>
        <v>1328.6115316017354</v>
      </c>
      <c r="G4807" s="208">
        <f>IF('Figure 7.3 - Quantifi MC paths'!H4814-VB*SwapPrincipal&lt;0,-1*('Figure 7.3 - Quantifi MC paths'!H4814-VB*SwapPrincipal)*LTPcharge*G$14*G$13,0)</f>
        <v>6484.9547989303201</v>
      </c>
      <c r="H4807" s="208">
        <f>IF('Figure 7.3 - Quantifi MC paths'!I4814-VB*SwapPrincipal&lt;0,-1*('Figure 7.3 - Quantifi MC paths'!I4814-VB*SwapPrincipal)*LTPcharge*H$14*H$13,0)</f>
        <v>5530.5008763648339</v>
      </c>
      <c r="I4807" s="208">
        <f>IF('Figure 7.3 - Quantifi MC paths'!J4814-VB*SwapPrincipal&lt;0,-1*('Figure 7.3 - Quantifi MC paths'!J4814-VB*SwapPrincipal)*LTPcharge*I$14*I$13,0)</f>
        <v>4845.8518431366801</v>
      </c>
      <c r="J4807" s="208">
        <f>IF('Figure 7.3 - Quantifi MC paths'!K4814-VB*SwapPrincipal&lt;0,-1*('Figure 7.3 - Quantifi MC paths'!K4814-VB*SwapPrincipal)*LTPcharge*J$14*J$13,0)</f>
        <v>4746.5892026667425</v>
      </c>
      <c r="K4807" s="208">
        <f>IF('Figure 7.3 - Quantifi MC paths'!L4814-VB*SwapPrincipal&lt;0,-1*('Figure 7.3 - Quantifi MC paths'!L4814-VB*SwapPrincipal)*LTPcharge*K$14*K$13,0)</f>
        <v>4354.4508878934439</v>
      </c>
      <c r="L4807" s="208">
        <f>IF('Figure 7.3 - Quantifi MC paths'!M4814-VB*SwapPrincipal&lt;0,-1*('Figure 7.3 - Quantifi MC paths'!M4814-VB*SwapPrincipal)*LTPcharge*L$14*L$13,0)</f>
        <v>4197.6664881516162</v>
      </c>
      <c r="M4807" s="208">
        <f>IF('Figure 7.3 - Quantifi MC paths'!N4814-VB*SwapPrincipal&lt;0,-1*('Figure 7.3 - Quantifi MC paths'!N4814-VB*SwapPrincipal)*LTPcharge*M$14*M$13,0)</f>
        <v>4488.390715930791</v>
      </c>
      <c r="N4807" s="208">
        <f>IF('Figure 7.3 - Quantifi MC paths'!O4814-VB*SwapPrincipal&lt;0,-1*('Figure 7.3 - Quantifi MC paths'!O4814-VB*SwapPrincipal)*LTPcharge*N$14*N$13,0)</f>
        <v>4725.7815783078468</v>
      </c>
      <c r="O4807" s="208">
        <f>IF('Figure 7.3 - Quantifi MC paths'!P4814-VB*SwapPrincipal&lt;0,-1*('Figure 7.3 - Quantifi MC paths'!P4814-VB*SwapPrincipal)*LTPcharge*O$14*O$13,0)</f>
        <v>5009.2554961286551</v>
      </c>
      <c r="P4807" s="208">
        <f>IF('Figure 7.3 - Quantifi MC paths'!Q4814-VB*SwapPrincipal&lt;0,-1*('Figure 7.3 - Quantifi MC paths'!Q4814-VB*SwapPrincipal)*LTPcharge*P$14*P$13,0)</f>
        <v>5095.8868464590059</v>
      </c>
      <c r="Q4807" s="208">
        <f>IF('Figure 7.3 - Quantifi MC paths'!R4814-VB*SwapPrincipal&lt;0,-1*('Figure 7.3 - Quantifi MC paths'!R4814-VB*SwapPrincipal)*LTPcharge*Q$14*Q$13,0)</f>
        <v>5896.1568657703392</v>
      </c>
      <c r="R4807" s="208">
        <f>IF('Figure 7.3 - Quantifi MC paths'!S4814-VB*SwapPrincipal&lt;0,-1*('Figure 7.3 - Quantifi MC paths'!S4814-VB*SwapPrincipal)*LTPcharge*R$14*R$13,0)</f>
        <v>76032.069883401709</v>
      </c>
      <c r="S4807" s="208">
        <f>IF('Figure 7.3 - Quantifi MC paths'!T4814-VB*SwapPrincipal&lt;0,-1*('Figure 7.3 - Quantifi MC paths'!T4814-VB*SwapPrincipal)*LTPcharge*S$14*S$13,0)</f>
        <v>72981.224667695089</v>
      </c>
      <c r="T4807" s="208">
        <f>IF('Figure 7.3 - Quantifi MC paths'!U4814-VB*SwapPrincipal&lt;0,-1*('Figure 7.3 - Quantifi MC paths'!U4814-VB*SwapPrincipal)*LTPcharge*T$14*T$13,0)</f>
        <v>96936.110372743846</v>
      </c>
      <c r="U4807" s="208">
        <f>IF('Figure 7.3 - Quantifi MC paths'!V4814-VB*SwapPrincipal&lt;0,-1*('Figure 7.3 - Quantifi MC paths'!V4814-VB*SwapPrincipal)*LTPcharge*U$14*U$13,0)</f>
        <v>83145.538575317623</v>
      </c>
      <c r="V4807" s="208">
        <f>IF('Figure 7.3 - Quantifi MC paths'!W4814-VB*SwapPrincipal&lt;0,-1*('Figure 7.3 - Quantifi MC paths'!W4814-VB*SwapPrincipal)*LTPcharge*V$14*V$13,0)</f>
        <v>93782.415569365592</v>
      </c>
      <c r="W4807" s="208">
        <f>IF('Figure 7.3 - Quantifi MC paths'!X4814-VB*SwapPrincipal&lt;0,-1*('Figure 7.3 - Quantifi MC paths'!X4814-VB*SwapPrincipal)*LTPcharge*W$14*W$13,0)</f>
        <v>91236.737652559706</v>
      </c>
      <c r="X4807" s="208">
        <f>IF('Figure 7.3 - Quantifi MC paths'!Y4814-VB*SwapPrincipal&lt;0,-1*('Figure 7.3 - Quantifi MC paths'!Y4814-VB*SwapPrincipal)*LTPcharge*X$14*X$13,0)</f>
        <v>0</v>
      </c>
      <c r="Y4807" s="209">
        <f t="shared" si="78"/>
        <v>574271.1769993729</v>
      </c>
    </row>
    <row r="4808" spans="2:25">
      <c r="B4808" s="207">
        <v>4792</v>
      </c>
      <c r="C4808" s="208">
        <f>IF('Figure 7.3 - Quantifi MC paths'!D4815-VB*SwapPrincipal&lt;0,-1*('Figure 7.3 - Quantifi MC paths'!D4815-VB*SwapPrincipal)*LTPcharge*C$14*C$13,0)</f>
        <v>1151.2348364633806</v>
      </c>
      <c r="D4808" s="208">
        <f>IF('Figure 7.3 - Quantifi MC paths'!E4815-VB*SwapPrincipal&lt;0,-1*('Figure 7.3 - Quantifi MC paths'!E4815-VB*SwapPrincipal)*LTPcharge*D$14*D$13,0)</f>
        <v>1185.4659561070948</v>
      </c>
      <c r="E4808" s="208">
        <f>IF('Figure 7.3 - Quantifi MC paths'!F4815-VB*SwapPrincipal&lt;0,-1*('Figure 7.3 - Quantifi MC paths'!F4815-VB*SwapPrincipal)*LTPcharge*E$14*E$13,0)</f>
        <v>1197.2611038810551</v>
      </c>
      <c r="F4808" s="208">
        <f>IF('Figure 7.3 - Quantifi MC paths'!G4815-VB*SwapPrincipal&lt;0,-1*('Figure 7.3 - Quantifi MC paths'!G4815-VB*SwapPrincipal)*LTPcharge*F$14*F$13,0)</f>
        <v>1232.3607305466812</v>
      </c>
      <c r="G4808" s="208">
        <f>IF('Figure 7.3 - Quantifi MC paths'!H4815-VB*SwapPrincipal&lt;0,-1*('Figure 7.3 - Quantifi MC paths'!H4815-VB*SwapPrincipal)*LTPcharge*G$14*G$13,0)</f>
        <v>5762.3932027544543</v>
      </c>
      <c r="H4808" s="208">
        <f>IF('Figure 7.3 - Quantifi MC paths'!I4815-VB*SwapPrincipal&lt;0,-1*('Figure 7.3 - Quantifi MC paths'!I4815-VB*SwapPrincipal)*LTPcharge*H$14*H$13,0)</f>
        <v>5047.5078666238087</v>
      </c>
      <c r="I4808" s="208">
        <f>IF('Figure 7.3 - Quantifi MC paths'!J4815-VB*SwapPrincipal&lt;0,-1*('Figure 7.3 - Quantifi MC paths'!J4815-VB*SwapPrincipal)*LTPcharge*I$14*I$13,0)</f>
        <v>5771.6783430565683</v>
      </c>
      <c r="J4808" s="208">
        <f>IF('Figure 7.3 - Quantifi MC paths'!K4815-VB*SwapPrincipal&lt;0,-1*('Figure 7.3 - Quantifi MC paths'!K4815-VB*SwapPrincipal)*LTPcharge*J$14*J$13,0)</f>
        <v>6781.1925285952357</v>
      </c>
      <c r="K4808" s="208">
        <f>IF('Figure 7.3 - Quantifi MC paths'!L4815-VB*SwapPrincipal&lt;0,-1*('Figure 7.3 - Quantifi MC paths'!L4815-VB*SwapPrincipal)*LTPcharge*K$14*K$13,0)</f>
        <v>6755.2675349855035</v>
      </c>
      <c r="L4808" s="208">
        <f>IF('Figure 7.3 - Quantifi MC paths'!M4815-VB*SwapPrincipal&lt;0,-1*('Figure 7.3 - Quantifi MC paths'!M4815-VB*SwapPrincipal)*LTPcharge*L$14*L$13,0)</f>
        <v>6711.0444437078895</v>
      </c>
      <c r="M4808" s="208">
        <f>IF('Figure 7.3 - Quantifi MC paths'!N4815-VB*SwapPrincipal&lt;0,-1*('Figure 7.3 - Quantifi MC paths'!N4815-VB*SwapPrincipal)*LTPcharge*M$14*M$13,0)</f>
        <v>7294.0456065320395</v>
      </c>
      <c r="N4808" s="208">
        <f>IF('Figure 7.3 - Quantifi MC paths'!O4815-VB*SwapPrincipal&lt;0,-1*('Figure 7.3 - Quantifi MC paths'!O4815-VB*SwapPrincipal)*LTPcharge*N$14*N$13,0)</f>
        <v>7380.3435583758355</v>
      </c>
      <c r="O4808" s="208">
        <f>IF('Figure 7.3 - Quantifi MC paths'!P4815-VB*SwapPrincipal&lt;0,-1*('Figure 7.3 - Quantifi MC paths'!P4815-VB*SwapPrincipal)*LTPcharge*O$14*O$13,0)</f>
        <v>7609.4788477984557</v>
      </c>
      <c r="P4808" s="208">
        <f>IF('Figure 7.3 - Quantifi MC paths'!Q4815-VB*SwapPrincipal&lt;0,-1*('Figure 7.3 - Quantifi MC paths'!Q4815-VB*SwapPrincipal)*LTPcharge*P$14*P$13,0)</f>
        <v>6565.1483296133792</v>
      </c>
      <c r="Q4808" s="208">
        <f>IF('Figure 7.3 - Quantifi MC paths'!R4815-VB*SwapPrincipal&lt;0,-1*('Figure 7.3 - Quantifi MC paths'!R4815-VB*SwapPrincipal)*LTPcharge*Q$14*Q$13,0)</f>
        <v>7235.5399558632253</v>
      </c>
      <c r="R4808" s="208">
        <f>IF('Figure 7.3 - Quantifi MC paths'!S4815-VB*SwapPrincipal&lt;0,-1*('Figure 7.3 - Quantifi MC paths'!S4815-VB*SwapPrincipal)*LTPcharge*R$14*R$13,0)</f>
        <v>75962.130540617451</v>
      </c>
      <c r="S4808" s="208">
        <f>IF('Figure 7.3 - Quantifi MC paths'!T4815-VB*SwapPrincipal&lt;0,-1*('Figure 7.3 - Quantifi MC paths'!T4815-VB*SwapPrincipal)*LTPcharge*S$14*S$13,0)</f>
        <v>123784.43804853152</v>
      </c>
      <c r="T4808" s="208">
        <f>IF('Figure 7.3 - Quantifi MC paths'!U4815-VB*SwapPrincipal&lt;0,-1*('Figure 7.3 - Quantifi MC paths'!U4815-VB*SwapPrincipal)*LTPcharge*T$14*T$13,0)</f>
        <v>140459.18404560231</v>
      </c>
      <c r="U4808" s="208">
        <f>IF('Figure 7.3 - Quantifi MC paths'!V4815-VB*SwapPrincipal&lt;0,-1*('Figure 7.3 - Quantifi MC paths'!V4815-VB*SwapPrincipal)*LTPcharge*U$14*U$13,0)</f>
        <v>164149.57345343448</v>
      </c>
      <c r="V4808" s="208">
        <f>IF('Figure 7.3 - Quantifi MC paths'!W4815-VB*SwapPrincipal&lt;0,-1*('Figure 7.3 - Quantifi MC paths'!W4815-VB*SwapPrincipal)*LTPcharge*V$14*V$13,0)</f>
        <v>158551.66978407369</v>
      </c>
      <c r="W4808" s="208">
        <f>IF('Figure 7.3 - Quantifi MC paths'!X4815-VB*SwapPrincipal&lt;0,-1*('Figure 7.3 - Quantifi MC paths'!X4815-VB*SwapPrincipal)*LTPcharge*W$14*W$13,0)</f>
        <v>150304.99803441015</v>
      </c>
      <c r="X4808" s="208">
        <f>IF('Figure 7.3 - Quantifi MC paths'!Y4815-VB*SwapPrincipal&lt;0,-1*('Figure 7.3 - Quantifi MC paths'!Y4815-VB*SwapPrincipal)*LTPcharge*X$14*X$13,0)</f>
        <v>0</v>
      </c>
      <c r="Y4808" s="209">
        <f t="shared" si="78"/>
        <v>890891.9567515743</v>
      </c>
    </row>
    <row r="4809" spans="2:25">
      <c r="B4809" s="207">
        <v>4793</v>
      </c>
      <c r="C4809" s="208">
        <f>IF('Figure 7.3 - Quantifi MC paths'!D4816-VB*SwapPrincipal&lt;0,-1*('Figure 7.3 - Quantifi MC paths'!D4816-VB*SwapPrincipal)*LTPcharge*C$14*C$13,0)</f>
        <v>1151.2348364633806</v>
      </c>
      <c r="D4809" s="208">
        <f>IF('Figure 7.3 - Quantifi MC paths'!E4816-VB*SwapPrincipal&lt;0,-1*('Figure 7.3 - Quantifi MC paths'!E4816-VB*SwapPrincipal)*LTPcharge*D$14*D$13,0)</f>
        <v>1244.3371610974943</v>
      </c>
      <c r="E4809" s="208">
        <f>IF('Figure 7.3 - Quantifi MC paths'!F4816-VB*SwapPrincipal&lt;0,-1*('Figure 7.3 - Quantifi MC paths'!F4816-VB*SwapPrincipal)*LTPcharge*E$14*E$13,0)</f>
        <v>1240.1489802300198</v>
      </c>
      <c r="F4809" s="208">
        <f>IF('Figure 7.3 - Quantifi MC paths'!G4816-VB*SwapPrincipal&lt;0,-1*('Figure 7.3 - Quantifi MC paths'!G4816-VB*SwapPrincipal)*LTPcharge*F$14*F$13,0)</f>
        <v>1134.4760719041169</v>
      </c>
      <c r="G4809" s="208">
        <f>IF('Figure 7.3 - Quantifi MC paths'!H4816-VB*SwapPrincipal&lt;0,-1*('Figure 7.3 - Quantifi MC paths'!H4816-VB*SwapPrincipal)*LTPcharge*G$14*G$13,0)</f>
        <v>4937.0003788080357</v>
      </c>
      <c r="H4809" s="208">
        <f>IF('Figure 7.3 - Quantifi MC paths'!I4816-VB*SwapPrincipal&lt;0,-1*('Figure 7.3 - Quantifi MC paths'!I4816-VB*SwapPrincipal)*LTPcharge*H$14*H$13,0)</f>
        <v>5317.1588306462936</v>
      </c>
      <c r="I4809" s="208">
        <f>IF('Figure 7.3 - Quantifi MC paths'!J4816-VB*SwapPrincipal&lt;0,-1*('Figure 7.3 - Quantifi MC paths'!J4816-VB*SwapPrincipal)*LTPcharge*I$14*I$13,0)</f>
        <v>4304.2538138781565</v>
      </c>
      <c r="J4809" s="208">
        <f>IF('Figure 7.3 - Quantifi MC paths'!K4816-VB*SwapPrincipal&lt;0,-1*('Figure 7.3 - Quantifi MC paths'!K4816-VB*SwapPrincipal)*LTPcharge*J$14*J$13,0)</f>
        <v>2997.6448283872833</v>
      </c>
      <c r="K4809" s="208">
        <f>IF('Figure 7.3 - Quantifi MC paths'!L4816-VB*SwapPrincipal&lt;0,-1*('Figure 7.3 - Quantifi MC paths'!L4816-VB*SwapPrincipal)*LTPcharge*K$14*K$13,0)</f>
        <v>3063.5538295712167</v>
      </c>
      <c r="L4809" s="208">
        <f>IF('Figure 7.3 - Quantifi MC paths'!M4816-VB*SwapPrincipal&lt;0,-1*('Figure 7.3 - Quantifi MC paths'!M4816-VB*SwapPrincipal)*LTPcharge*L$14*L$13,0)</f>
        <v>3482.6187858056992</v>
      </c>
      <c r="M4809" s="208">
        <f>IF('Figure 7.3 - Quantifi MC paths'!N4816-VB*SwapPrincipal&lt;0,-1*('Figure 7.3 - Quantifi MC paths'!N4816-VB*SwapPrincipal)*LTPcharge*M$14*M$13,0)</f>
        <v>3612.3073665209035</v>
      </c>
      <c r="N4809" s="208">
        <f>IF('Figure 7.3 - Quantifi MC paths'!O4816-VB*SwapPrincipal&lt;0,-1*('Figure 7.3 - Quantifi MC paths'!O4816-VB*SwapPrincipal)*LTPcharge*N$14*N$13,0)</f>
        <v>3288.5302471263922</v>
      </c>
      <c r="O4809" s="208">
        <f>IF('Figure 7.3 - Quantifi MC paths'!P4816-VB*SwapPrincipal&lt;0,-1*('Figure 7.3 - Quantifi MC paths'!P4816-VB*SwapPrincipal)*LTPcharge*O$14*O$13,0)</f>
        <v>3069.7582105885708</v>
      </c>
      <c r="P4809" s="208">
        <f>IF('Figure 7.3 - Quantifi MC paths'!Q4816-VB*SwapPrincipal&lt;0,-1*('Figure 7.3 - Quantifi MC paths'!Q4816-VB*SwapPrincipal)*LTPcharge*P$14*P$13,0)</f>
        <v>3512.176006272201</v>
      </c>
      <c r="Q4809" s="208">
        <f>IF('Figure 7.3 - Quantifi MC paths'!R4816-VB*SwapPrincipal&lt;0,-1*('Figure 7.3 - Quantifi MC paths'!R4816-VB*SwapPrincipal)*LTPcharge*Q$14*Q$13,0)</f>
        <v>3548.4525950169332</v>
      </c>
      <c r="R4809" s="208">
        <f>IF('Figure 7.3 - Quantifi MC paths'!S4816-VB*SwapPrincipal&lt;0,-1*('Figure 7.3 - Quantifi MC paths'!S4816-VB*SwapPrincipal)*LTPcharge*R$14*R$13,0)</f>
        <v>35072.600902512801</v>
      </c>
      <c r="S4809" s="208">
        <f>IF('Figure 7.3 - Quantifi MC paths'!T4816-VB*SwapPrincipal&lt;0,-1*('Figure 7.3 - Quantifi MC paths'!T4816-VB*SwapPrincipal)*LTPcharge*S$14*S$13,0)</f>
        <v>52517.079763548478</v>
      </c>
      <c r="T4809" s="208">
        <f>IF('Figure 7.3 - Quantifi MC paths'!U4816-VB*SwapPrincipal&lt;0,-1*('Figure 7.3 - Quantifi MC paths'!U4816-VB*SwapPrincipal)*LTPcharge*T$14*T$13,0)</f>
        <v>46885.202133442639</v>
      </c>
      <c r="U4809" s="208">
        <f>IF('Figure 7.3 - Quantifi MC paths'!V4816-VB*SwapPrincipal&lt;0,-1*('Figure 7.3 - Quantifi MC paths'!V4816-VB*SwapPrincipal)*LTPcharge*U$14*U$13,0)</f>
        <v>53041.944334624299</v>
      </c>
      <c r="V4809" s="208">
        <f>IF('Figure 7.3 - Quantifi MC paths'!W4816-VB*SwapPrincipal&lt;0,-1*('Figure 7.3 - Quantifi MC paths'!W4816-VB*SwapPrincipal)*LTPcharge*V$14*V$13,0)</f>
        <v>47559.691341178906</v>
      </c>
      <c r="W4809" s="208">
        <f>IF('Figure 7.3 - Quantifi MC paths'!X4816-VB*SwapPrincipal&lt;0,-1*('Figure 7.3 - Quantifi MC paths'!X4816-VB*SwapPrincipal)*LTPcharge*W$14*W$13,0)</f>
        <v>51140.103312320687</v>
      </c>
      <c r="X4809" s="208">
        <f>IF('Figure 7.3 - Quantifi MC paths'!Y4816-VB*SwapPrincipal&lt;0,-1*('Figure 7.3 - Quantifi MC paths'!Y4816-VB*SwapPrincipal)*LTPcharge*X$14*X$13,0)</f>
        <v>0</v>
      </c>
      <c r="Y4809" s="209">
        <f t="shared" si="78"/>
        <v>332120.27372994449</v>
      </c>
    </row>
    <row r="4810" spans="2:25">
      <c r="B4810" s="207">
        <v>4794</v>
      </c>
      <c r="C4810" s="208">
        <f>IF('Figure 7.3 - Quantifi MC paths'!D4817-VB*SwapPrincipal&lt;0,-1*('Figure 7.3 - Quantifi MC paths'!D4817-VB*SwapPrincipal)*LTPcharge*C$14*C$13,0)</f>
        <v>1151.2348364633806</v>
      </c>
      <c r="D4810" s="208">
        <f>IF('Figure 7.3 - Quantifi MC paths'!E4817-VB*SwapPrincipal&lt;0,-1*('Figure 7.3 - Quantifi MC paths'!E4817-VB*SwapPrincipal)*LTPcharge*D$14*D$13,0)</f>
        <v>1302.6235623180521</v>
      </c>
      <c r="E4810" s="208">
        <f>IF('Figure 7.3 - Quantifi MC paths'!F4817-VB*SwapPrincipal&lt;0,-1*('Figure 7.3 - Quantifi MC paths'!F4817-VB*SwapPrincipal)*LTPcharge*E$14*E$13,0)</f>
        <v>1288.6407775398388</v>
      </c>
      <c r="F4810" s="208">
        <f>IF('Figure 7.3 - Quantifi MC paths'!G4817-VB*SwapPrincipal&lt;0,-1*('Figure 7.3 - Quantifi MC paths'!G4817-VB*SwapPrincipal)*LTPcharge*F$14*F$13,0)</f>
        <v>1277.2698758634119</v>
      </c>
      <c r="G4810" s="208">
        <f>IF('Figure 7.3 - Quantifi MC paths'!H4817-VB*SwapPrincipal&lt;0,-1*('Figure 7.3 - Quantifi MC paths'!H4817-VB*SwapPrincipal)*LTPcharge*G$14*G$13,0)</f>
        <v>6022.1554929608637</v>
      </c>
      <c r="H4810" s="208">
        <f>IF('Figure 7.3 - Quantifi MC paths'!I4817-VB*SwapPrincipal&lt;0,-1*('Figure 7.3 - Quantifi MC paths'!I4817-VB*SwapPrincipal)*LTPcharge*H$14*H$13,0)</f>
        <v>4283.9705518940536</v>
      </c>
      <c r="I4810" s="208">
        <f>IF('Figure 7.3 - Quantifi MC paths'!J4817-VB*SwapPrincipal&lt;0,-1*('Figure 7.3 - Quantifi MC paths'!J4817-VB*SwapPrincipal)*LTPcharge*I$14*I$13,0)</f>
        <v>3933.2520663993519</v>
      </c>
      <c r="J4810" s="208">
        <f>IF('Figure 7.3 - Quantifi MC paths'!K4817-VB*SwapPrincipal&lt;0,-1*('Figure 7.3 - Quantifi MC paths'!K4817-VB*SwapPrincipal)*LTPcharge*J$14*J$13,0)</f>
        <v>5228.2864442889704</v>
      </c>
      <c r="K4810" s="208">
        <f>IF('Figure 7.3 - Quantifi MC paths'!L4817-VB*SwapPrincipal&lt;0,-1*('Figure 7.3 - Quantifi MC paths'!L4817-VB*SwapPrincipal)*LTPcharge*K$14*K$13,0)</f>
        <v>5350.9463016846275</v>
      </c>
      <c r="L4810" s="208">
        <f>IF('Figure 7.3 - Quantifi MC paths'!M4817-VB*SwapPrincipal&lt;0,-1*('Figure 7.3 - Quantifi MC paths'!M4817-VB*SwapPrincipal)*LTPcharge*L$14*L$13,0)</f>
        <v>5069.9482308862034</v>
      </c>
      <c r="M4810" s="208">
        <f>IF('Figure 7.3 - Quantifi MC paths'!N4817-VB*SwapPrincipal&lt;0,-1*('Figure 7.3 - Quantifi MC paths'!N4817-VB*SwapPrincipal)*LTPcharge*M$14*M$13,0)</f>
        <v>5317.2782189290665</v>
      </c>
      <c r="N4810" s="208">
        <f>IF('Figure 7.3 - Quantifi MC paths'!O4817-VB*SwapPrincipal&lt;0,-1*('Figure 7.3 - Quantifi MC paths'!O4817-VB*SwapPrincipal)*LTPcharge*N$14*N$13,0)</f>
        <v>6222.7986756828013</v>
      </c>
      <c r="O4810" s="208">
        <f>IF('Figure 7.3 - Quantifi MC paths'!P4817-VB*SwapPrincipal&lt;0,-1*('Figure 7.3 - Quantifi MC paths'!P4817-VB*SwapPrincipal)*LTPcharge*O$14*O$13,0)</f>
        <v>5965.7559398981348</v>
      </c>
      <c r="P4810" s="208">
        <f>IF('Figure 7.3 - Quantifi MC paths'!Q4817-VB*SwapPrincipal&lt;0,-1*('Figure 7.3 - Quantifi MC paths'!Q4817-VB*SwapPrincipal)*LTPcharge*P$14*P$13,0)</f>
        <v>5964.7730432821199</v>
      </c>
      <c r="Q4810" s="208">
        <f>IF('Figure 7.3 - Quantifi MC paths'!R4817-VB*SwapPrincipal&lt;0,-1*('Figure 7.3 - Quantifi MC paths'!R4817-VB*SwapPrincipal)*LTPcharge*Q$14*Q$13,0)</f>
        <v>6063.8212949117515</v>
      </c>
      <c r="R4810" s="208">
        <f>IF('Figure 7.3 - Quantifi MC paths'!S4817-VB*SwapPrincipal&lt;0,-1*('Figure 7.3 - Quantifi MC paths'!S4817-VB*SwapPrincipal)*LTPcharge*R$14*R$13,0)</f>
        <v>76565.522681968738</v>
      </c>
      <c r="S4810" s="208">
        <f>IF('Figure 7.3 - Quantifi MC paths'!T4817-VB*SwapPrincipal&lt;0,-1*('Figure 7.3 - Quantifi MC paths'!T4817-VB*SwapPrincipal)*LTPcharge*S$14*S$13,0)</f>
        <v>103381.76600765102</v>
      </c>
      <c r="T4810" s="208">
        <f>IF('Figure 7.3 - Quantifi MC paths'!U4817-VB*SwapPrincipal&lt;0,-1*('Figure 7.3 - Quantifi MC paths'!U4817-VB*SwapPrincipal)*LTPcharge*T$14*T$13,0)</f>
        <v>124544.5127985093</v>
      </c>
      <c r="U4810" s="208">
        <f>IF('Figure 7.3 - Quantifi MC paths'!V4817-VB*SwapPrincipal&lt;0,-1*('Figure 7.3 - Quantifi MC paths'!V4817-VB*SwapPrincipal)*LTPcharge*U$14*U$13,0)</f>
        <v>102143.65303287716</v>
      </c>
      <c r="V4810" s="208">
        <f>IF('Figure 7.3 - Quantifi MC paths'!W4817-VB*SwapPrincipal&lt;0,-1*('Figure 7.3 - Quantifi MC paths'!W4817-VB*SwapPrincipal)*LTPcharge*V$14*V$13,0)</f>
        <v>105006.62661430116</v>
      </c>
      <c r="W4810" s="208">
        <f>IF('Figure 7.3 - Quantifi MC paths'!X4817-VB*SwapPrincipal&lt;0,-1*('Figure 7.3 - Quantifi MC paths'!X4817-VB*SwapPrincipal)*LTPcharge*W$14*W$13,0)</f>
        <v>112971.34341948446</v>
      </c>
      <c r="X4810" s="208">
        <f>IF('Figure 7.3 - Quantifi MC paths'!Y4817-VB*SwapPrincipal&lt;0,-1*('Figure 7.3 - Quantifi MC paths'!Y4817-VB*SwapPrincipal)*LTPcharge*X$14*X$13,0)</f>
        <v>0</v>
      </c>
      <c r="Y4810" s="209">
        <f t="shared" si="78"/>
        <v>689056.17986779439</v>
      </c>
    </row>
    <row r="4811" spans="2:25">
      <c r="B4811" s="207">
        <v>4795</v>
      </c>
      <c r="C4811" s="208">
        <f>IF('Figure 7.3 - Quantifi MC paths'!D4818-VB*SwapPrincipal&lt;0,-1*('Figure 7.3 - Quantifi MC paths'!D4818-VB*SwapPrincipal)*LTPcharge*C$14*C$13,0)</f>
        <v>1151.2348364633806</v>
      </c>
      <c r="D4811" s="208">
        <f>IF('Figure 7.3 - Quantifi MC paths'!E4818-VB*SwapPrincipal&lt;0,-1*('Figure 7.3 - Quantifi MC paths'!E4818-VB*SwapPrincipal)*LTPcharge*D$14*D$13,0)</f>
        <v>1325.3410563870032</v>
      </c>
      <c r="E4811" s="208">
        <f>IF('Figure 7.3 - Quantifi MC paths'!F4818-VB*SwapPrincipal&lt;0,-1*('Figure 7.3 - Quantifi MC paths'!F4818-VB*SwapPrincipal)*LTPcharge*E$14*E$13,0)</f>
        <v>1217.6296980630029</v>
      </c>
      <c r="F4811" s="208">
        <f>IF('Figure 7.3 - Quantifi MC paths'!G4818-VB*SwapPrincipal&lt;0,-1*('Figure 7.3 - Quantifi MC paths'!G4818-VB*SwapPrincipal)*LTPcharge*F$14*F$13,0)</f>
        <v>1299.6011277874816</v>
      </c>
      <c r="G4811" s="208">
        <f>IF('Figure 7.3 - Quantifi MC paths'!H4818-VB*SwapPrincipal&lt;0,-1*('Figure 7.3 - Quantifi MC paths'!H4818-VB*SwapPrincipal)*LTPcharge*G$14*G$13,0)</f>
        <v>5614.5794673495502</v>
      </c>
      <c r="H4811" s="208">
        <f>IF('Figure 7.3 - Quantifi MC paths'!I4818-VB*SwapPrincipal&lt;0,-1*('Figure 7.3 - Quantifi MC paths'!I4818-VB*SwapPrincipal)*LTPcharge*H$14*H$13,0)</f>
        <v>4488.3795067445144</v>
      </c>
      <c r="I4811" s="208">
        <f>IF('Figure 7.3 - Quantifi MC paths'!J4818-VB*SwapPrincipal&lt;0,-1*('Figure 7.3 - Quantifi MC paths'!J4818-VB*SwapPrincipal)*LTPcharge*I$14*I$13,0)</f>
        <v>4554.8546173011637</v>
      </c>
      <c r="J4811" s="208">
        <f>IF('Figure 7.3 - Quantifi MC paths'!K4818-VB*SwapPrincipal&lt;0,-1*('Figure 7.3 - Quantifi MC paths'!K4818-VB*SwapPrincipal)*LTPcharge*J$14*J$13,0)</f>
        <v>3650.0122400948826</v>
      </c>
      <c r="K4811" s="208">
        <f>IF('Figure 7.3 - Quantifi MC paths'!L4818-VB*SwapPrincipal&lt;0,-1*('Figure 7.3 - Quantifi MC paths'!L4818-VB*SwapPrincipal)*LTPcharge*K$14*K$13,0)</f>
        <v>3904.4569132432271</v>
      </c>
      <c r="L4811" s="208">
        <f>IF('Figure 7.3 - Quantifi MC paths'!M4818-VB*SwapPrincipal&lt;0,-1*('Figure 7.3 - Quantifi MC paths'!M4818-VB*SwapPrincipal)*LTPcharge*L$14*L$13,0)</f>
        <v>3576.7790681698862</v>
      </c>
      <c r="M4811" s="208">
        <f>IF('Figure 7.3 - Quantifi MC paths'!N4818-VB*SwapPrincipal&lt;0,-1*('Figure 7.3 - Quantifi MC paths'!N4818-VB*SwapPrincipal)*LTPcharge*M$14*M$13,0)</f>
        <v>3565.6353962448329</v>
      </c>
      <c r="N4811" s="208">
        <f>IF('Figure 7.3 - Quantifi MC paths'!O4818-VB*SwapPrincipal&lt;0,-1*('Figure 7.3 - Quantifi MC paths'!O4818-VB*SwapPrincipal)*LTPcharge*N$14*N$13,0)</f>
        <v>3995.2495232915485</v>
      </c>
      <c r="O4811" s="208">
        <f>IF('Figure 7.3 - Quantifi MC paths'!P4818-VB*SwapPrincipal&lt;0,-1*('Figure 7.3 - Quantifi MC paths'!P4818-VB*SwapPrincipal)*LTPcharge*O$14*O$13,0)</f>
        <v>3708.3321691083443</v>
      </c>
      <c r="P4811" s="208">
        <f>IF('Figure 7.3 - Quantifi MC paths'!Q4818-VB*SwapPrincipal&lt;0,-1*('Figure 7.3 - Quantifi MC paths'!Q4818-VB*SwapPrincipal)*LTPcharge*P$14*P$13,0)</f>
        <v>3493.4204557932235</v>
      </c>
      <c r="Q4811" s="208">
        <f>IF('Figure 7.3 - Quantifi MC paths'!R4818-VB*SwapPrincipal&lt;0,-1*('Figure 7.3 - Quantifi MC paths'!R4818-VB*SwapPrincipal)*LTPcharge*Q$14*Q$13,0)</f>
        <v>4786.680619161245</v>
      </c>
      <c r="R4811" s="208">
        <f>IF('Figure 7.3 - Quantifi MC paths'!S4818-VB*SwapPrincipal&lt;0,-1*('Figure 7.3 - Quantifi MC paths'!S4818-VB*SwapPrincipal)*LTPcharge*R$14*R$13,0)</f>
        <v>64735.501279748321</v>
      </c>
      <c r="S4811" s="208">
        <f>IF('Figure 7.3 - Quantifi MC paths'!T4818-VB*SwapPrincipal&lt;0,-1*('Figure 7.3 - Quantifi MC paths'!T4818-VB*SwapPrincipal)*LTPcharge*S$14*S$13,0)</f>
        <v>85552.859255837131</v>
      </c>
      <c r="T4811" s="208">
        <f>IF('Figure 7.3 - Quantifi MC paths'!U4818-VB*SwapPrincipal&lt;0,-1*('Figure 7.3 - Quantifi MC paths'!U4818-VB*SwapPrincipal)*LTPcharge*T$14*T$13,0)</f>
        <v>101318.0725439532</v>
      </c>
      <c r="U4811" s="208">
        <f>IF('Figure 7.3 - Quantifi MC paths'!V4818-VB*SwapPrincipal&lt;0,-1*('Figure 7.3 - Quantifi MC paths'!V4818-VB*SwapPrincipal)*LTPcharge*U$14*U$13,0)</f>
        <v>118301.9287275794</v>
      </c>
      <c r="V4811" s="208">
        <f>IF('Figure 7.3 - Quantifi MC paths'!W4818-VB*SwapPrincipal&lt;0,-1*('Figure 7.3 - Quantifi MC paths'!W4818-VB*SwapPrincipal)*LTPcharge*V$14*V$13,0)</f>
        <v>103628.17786768099</v>
      </c>
      <c r="W4811" s="208">
        <f>IF('Figure 7.3 - Quantifi MC paths'!X4818-VB*SwapPrincipal&lt;0,-1*('Figure 7.3 - Quantifi MC paths'!X4818-VB*SwapPrincipal)*LTPcharge*W$14*W$13,0)</f>
        <v>98963.574869012184</v>
      </c>
      <c r="X4811" s="208">
        <f>IF('Figure 7.3 - Quantifi MC paths'!Y4818-VB*SwapPrincipal&lt;0,-1*('Figure 7.3 - Quantifi MC paths'!Y4818-VB*SwapPrincipal)*LTPcharge*X$14*X$13,0)</f>
        <v>0</v>
      </c>
      <c r="Y4811" s="209">
        <f t="shared" si="78"/>
        <v>622832.3012390146</v>
      </c>
    </row>
    <row r="4812" spans="2:25">
      <c r="B4812" s="207">
        <v>4796</v>
      </c>
      <c r="C4812" s="208">
        <f>IF('Figure 7.3 - Quantifi MC paths'!D4819-VB*SwapPrincipal&lt;0,-1*('Figure 7.3 - Quantifi MC paths'!D4819-VB*SwapPrincipal)*LTPcharge*C$14*C$13,0)</f>
        <v>1151.2348364633806</v>
      </c>
      <c r="D4812" s="208">
        <f>IF('Figure 7.3 - Quantifi MC paths'!E4819-VB*SwapPrincipal&lt;0,-1*('Figure 7.3 - Quantifi MC paths'!E4819-VB*SwapPrincipal)*LTPcharge*D$14*D$13,0)</f>
        <v>1024.1500124400184</v>
      </c>
      <c r="E4812" s="208">
        <f>IF('Figure 7.3 - Quantifi MC paths'!F4819-VB*SwapPrincipal&lt;0,-1*('Figure 7.3 - Quantifi MC paths'!F4819-VB*SwapPrincipal)*LTPcharge*E$14*E$13,0)</f>
        <v>885.21284661217635</v>
      </c>
      <c r="F4812" s="208">
        <f>IF('Figure 7.3 - Quantifi MC paths'!G4819-VB*SwapPrincipal&lt;0,-1*('Figure 7.3 - Quantifi MC paths'!G4819-VB*SwapPrincipal)*LTPcharge*F$14*F$13,0)</f>
        <v>995.18970752572056</v>
      </c>
      <c r="G4812" s="208">
        <f>IF('Figure 7.3 - Quantifi MC paths'!H4819-VB*SwapPrincipal&lt;0,-1*('Figure 7.3 - Quantifi MC paths'!H4819-VB*SwapPrincipal)*LTPcharge*G$14*G$13,0)</f>
        <v>4467.2487110079928</v>
      </c>
      <c r="H4812" s="208">
        <f>IF('Figure 7.3 - Quantifi MC paths'!I4819-VB*SwapPrincipal&lt;0,-1*('Figure 7.3 - Quantifi MC paths'!I4819-VB*SwapPrincipal)*LTPcharge*H$14*H$13,0)</f>
        <v>4610.5287494032618</v>
      </c>
      <c r="I4812" s="208">
        <f>IF('Figure 7.3 - Quantifi MC paths'!J4819-VB*SwapPrincipal&lt;0,-1*('Figure 7.3 - Quantifi MC paths'!J4819-VB*SwapPrincipal)*LTPcharge*I$14*I$13,0)</f>
        <v>4584.8698029169636</v>
      </c>
      <c r="J4812" s="208">
        <f>IF('Figure 7.3 - Quantifi MC paths'!K4819-VB*SwapPrincipal&lt;0,-1*('Figure 7.3 - Quantifi MC paths'!K4819-VB*SwapPrincipal)*LTPcharge*J$14*J$13,0)</f>
        <v>4444.4030442091625</v>
      </c>
      <c r="K4812" s="208">
        <f>IF('Figure 7.3 - Quantifi MC paths'!L4819-VB*SwapPrincipal&lt;0,-1*('Figure 7.3 - Quantifi MC paths'!L4819-VB*SwapPrincipal)*LTPcharge*K$14*K$13,0)</f>
        <v>4049.8731633040625</v>
      </c>
      <c r="L4812" s="208">
        <f>IF('Figure 7.3 - Quantifi MC paths'!M4819-VB*SwapPrincipal&lt;0,-1*('Figure 7.3 - Quantifi MC paths'!M4819-VB*SwapPrincipal)*LTPcharge*L$14*L$13,0)</f>
        <v>3227.0978491878432</v>
      </c>
      <c r="M4812" s="208">
        <f>IF('Figure 7.3 - Quantifi MC paths'!N4819-VB*SwapPrincipal&lt;0,-1*('Figure 7.3 - Quantifi MC paths'!N4819-VB*SwapPrincipal)*LTPcharge*M$14*M$13,0)</f>
        <v>3391.4554079100794</v>
      </c>
      <c r="N4812" s="208">
        <f>IF('Figure 7.3 - Quantifi MC paths'!O4819-VB*SwapPrincipal&lt;0,-1*('Figure 7.3 - Quantifi MC paths'!O4819-VB*SwapPrincipal)*LTPcharge*N$14*N$13,0)</f>
        <v>5105.8833694934674</v>
      </c>
      <c r="O4812" s="208">
        <f>IF('Figure 7.3 - Quantifi MC paths'!P4819-VB*SwapPrincipal&lt;0,-1*('Figure 7.3 - Quantifi MC paths'!P4819-VB*SwapPrincipal)*LTPcharge*O$14*O$13,0)</f>
        <v>4904.3893972581009</v>
      </c>
      <c r="P4812" s="208">
        <f>IF('Figure 7.3 - Quantifi MC paths'!Q4819-VB*SwapPrincipal&lt;0,-1*('Figure 7.3 - Quantifi MC paths'!Q4819-VB*SwapPrincipal)*LTPcharge*P$14*P$13,0)</f>
        <v>4058.2815704689219</v>
      </c>
      <c r="Q4812" s="208">
        <f>IF('Figure 7.3 - Quantifi MC paths'!R4819-VB*SwapPrincipal&lt;0,-1*('Figure 7.3 - Quantifi MC paths'!R4819-VB*SwapPrincipal)*LTPcharge*Q$14*Q$13,0)</f>
        <v>4399.8849308354065</v>
      </c>
      <c r="R4812" s="208">
        <f>IF('Figure 7.3 - Quantifi MC paths'!S4819-VB*SwapPrincipal&lt;0,-1*('Figure 7.3 - Quantifi MC paths'!S4819-VB*SwapPrincipal)*LTPcharge*R$14*R$13,0)</f>
        <v>47933.906644880532</v>
      </c>
      <c r="S4812" s="208">
        <f>IF('Figure 7.3 - Quantifi MC paths'!T4819-VB*SwapPrincipal&lt;0,-1*('Figure 7.3 - Quantifi MC paths'!T4819-VB*SwapPrincipal)*LTPcharge*S$14*S$13,0)</f>
        <v>63437.507536296849</v>
      </c>
      <c r="T4812" s="208">
        <f>IF('Figure 7.3 - Quantifi MC paths'!U4819-VB*SwapPrincipal&lt;0,-1*('Figure 7.3 - Quantifi MC paths'!U4819-VB*SwapPrincipal)*LTPcharge*T$14*T$13,0)</f>
        <v>78928.489753000904</v>
      </c>
      <c r="U4812" s="208">
        <f>IF('Figure 7.3 - Quantifi MC paths'!V4819-VB*SwapPrincipal&lt;0,-1*('Figure 7.3 - Quantifi MC paths'!V4819-VB*SwapPrincipal)*LTPcharge*U$14*U$13,0)</f>
        <v>76591.691970290674</v>
      </c>
      <c r="V4812" s="208">
        <f>IF('Figure 7.3 - Quantifi MC paths'!W4819-VB*SwapPrincipal&lt;0,-1*('Figure 7.3 - Quantifi MC paths'!W4819-VB*SwapPrincipal)*LTPcharge*V$14*V$13,0)</f>
        <v>96916.797448347948</v>
      </c>
      <c r="W4812" s="208">
        <f>IF('Figure 7.3 - Quantifi MC paths'!X4819-VB*SwapPrincipal&lt;0,-1*('Figure 7.3 - Quantifi MC paths'!X4819-VB*SwapPrincipal)*LTPcharge*W$14*W$13,0)</f>
        <v>105685.60347943271</v>
      </c>
      <c r="X4812" s="208">
        <f>IF('Figure 7.3 - Quantifi MC paths'!Y4819-VB*SwapPrincipal&lt;0,-1*('Figure 7.3 - Quantifi MC paths'!Y4819-VB*SwapPrincipal)*LTPcharge*X$14*X$13,0)</f>
        <v>0</v>
      </c>
      <c r="Y4812" s="209">
        <f t="shared" si="78"/>
        <v>520793.70023128617</v>
      </c>
    </row>
    <row r="4813" spans="2:25">
      <c r="B4813" s="207">
        <v>4797</v>
      </c>
      <c r="C4813" s="208">
        <f>IF('Figure 7.3 - Quantifi MC paths'!D4820-VB*SwapPrincipal&lt;0,-1*('Figure 7.3 - Quantifi MC paths'!D4820-VB*SwapPrincipal)*LTPcharge*C$14*C$13,0)</f>
        <v>1151.2348364633806</v>
      </c>
      <c r="D4813" s="208">
        <f>IF('Figure 7.3 - Quantifi MC paths'!E4820-VB*SwapPrincipal&lt;0,-1*('Figure 7.3 - Quantifi MC paths'!E4820-VB*SwapPrincipal)*LTPcharge*D$14*D$13,0)</f>
        <v>1267.2055820364201</v>
      </c>
      <c r="E4813" s="208">
        <f>IF('Figure 7.3 - Quantifi MC paths'!F4820-VB*SwapPrincipal&lt;0,-1*('Figure 7.3 - Quantifi MC paths'!F4820-VB*SwapPrincipal)*LTPcharge*E$14*E$13,0)</f>
        <v>1272.4525038660804</v>
      </c>
      <c r="F4813" s="208">
        <f>IF('Figure 7.3 - Quantifi MC paths'!G4820-VB*SwapPrincipal&lt;0,-1*('Figure 7.3 - Quantifi MC paths'!G4820-VB*SwapPrincipal)*LTPcharge*F$14*F$13,0)</f>
        <v>1280.0709213639225</v>
      </c>
      <c r="G4813" s="208">
        <f>IF('Figure 7.3 - Quantifi MC paths'!H4820-VB*SwapPrincipal&lt;0,-1*('Figure 7.3 - Quantifi MC paths'!H4820-VB*SwapPrincipal)*LTPcharge*G$14*G$13,0)</f>
        <v>5515.4609879823493</v>
      </c>
      <c r="H4813" s="208">
        <f>IF('Figure 7.3 - Quantifi MC paths'!I4820-VB*SwapPrincipal&lt;0,-1*('Figure 7.3 - Quantifi MC paths'!I4820-VB*SwapPrincipal)*LTPcharge*H$14*H$13,0)</f>
        <v>5257.0695902367033</v>
      </c>
      <c r="I4813" s="208">
        <f>IF('Figure 7.3 - Quantifi MC paths'!J4820-VB*SwapPrincipal&lt;0,-1*('Figure 7.3 - Quantifi MC paths'!J4820-VB*SwapPrincipal)*LTPcharge*I$14*I$13,0)</f>
        <v>5296.1933975725224</v>
      </c>
      <c r="J4813" s="208">
        <f>IF('Figure 7.3 - Quantifi MC paths'!K4820-VB*SwapPrincipal&lt;0,-1*('Figure 7.3 - Quantifi MC paths'!K4820-VB*SwapPrincipal)*LTPcharge*J$14*J$13,0)</f>
        <v>4576.8274821797231</v>
      </c>
      <c r="K4813" s="208">
        <f>IF('Figure 7.3 - Quantifi MC paths'!L4820-VB*SwapPrincipal&lt;0,-1*('Figure 7.3 - Quantifi MC paths'!L4820-VB*SwapPrincipal)*LTPcharge*K$14*K$13,0)</f>
        <v>5209.3430211892928</v>
      </c>
      <c r="L4813" s="208">
        <f>IF('Figure 7.3 - Quantifi MC paths'!M4820-VB*SwapPrincipal&lt;0,-1*('Figure 7.3 - Quantifi MC paths'!M4820-VB*SwapPrincipal)*LTPcharge*L$14*L$13,0)</f>
        <v>4121.4783314707329</v>
      </c>
      <c r="M4813" s="208">
        <f>IF('Figure 7.3 - Quantifi MC paths'!N4820-VB*SwapPrincipal&lt;0,-1*('Figure 7.3 - Quantifi MC paths'!N4820-VB*SwapPrincipal)*LTPcharge*M$14*M$13,0)</f>
        <v>4403.6780513660296</v>
      </c>
      <c r="N4813" s="208">
        <f>IF('Figure 7.3 - Quantifi MC paths'!O4820-VB*SwapPrincipal&lt;0,-1*('Figure 7.3 - Quantifi MC paths'!O4820-VB*SwapPrincipal)*LTPcharge*N$14*N$13,0)</f>
        <v>4114.0318937371158</v>
      </c>
      <c r="O4813" s="208">
        <f>IF('Figure 7.3 - Quantifi MC paths'!P4820-VB*SwapPrincipal&lt;0,-1*('Figure 7.3 - Quantifi MC paths'!P4820-VB*SwapPrincipal)*LTPcharge*O$14*O$13,0)</f>
        <v>5335.809707070066</v>
      </c>
      <c r="P4813" s="208">
        <f>IF('Figure 7.3 - Quantifi MC paths'!Q4820-VB*SwapPrincipal&lt;0,-1*('Figure 7.3 - Quantifi MC paths'!Q4820-VB*SwapPrincipal)*LTPcharge*P$14*P$13,0)</f>
        <v>3842.7465170395244</v>
      </c>
      <c r="Q4813" s="208">
        <f>IF('Figure 7.3 - Quantifi MC paths'!R4820-VB*SwapPrincipal&lt;0,-1*('Figure 7.3 - Quantifi MC paths'!R4820-VB*SwapPrincipal)*LTPcharge*Q$14*Q$13,0)</f>
        <v>4248.2544425241131</v>
      </c>
      <c r="R4813" s="208">
        <f>IF('Figure 7.3 - Quantifi MC paths'!S4820-VB*SwapPrincipal&lt;0,-1*('Figure 7.3 - Quantifi MC paths'!S4820-VB*SwapPrincipal)*LTPcharge*R$14*R$13,0)</f>
        <v>49084.01399425928</v>
      </c>
      <c r="S4813" s="208">
        <f>IF('Figure 7.3 - Quantifi MC paths'!T4820-VB*SwapPrincipal&lt;0,-1*('Figure 7.3 - Quantifi MC paths'!T4820-VB*SwapPrincipal)*LTPcharge*S$14*S$13,0)</f>
        <v>79295.635107607435</v>
      </c>
      <c r="T4813" s="208">
        <f>IF('Figure 7.3 - Quantifi MC paths'!U4820-VB*SwapPrincipal&lt;0,-1*('Figure 7.3 - Quantifi MC paths'!U4820-VB*SwapPrincipal)*LTPcharge*T$14*T$13,0)</f>
        <v>73110.044261624542</v>
      </c>
      <c r="U4813" s="208">
        <f>IF('Figure 7.3 - Quantifi MC paths'!V4820-VB*SwapPrincipal&lt;0,-1*('Figure 7.3 - Quantifi MC paths'!V4820-VB*SwapPrincipal)*LTPcharge*U$14*U$13,0)</f>
        <v>87301.347428092544</v>
      </c>
      <c r="V4813" s="208">
        <f>IF('Figure 7.3 - Quantifi MC paths'!W4820-VB*SwapPrincipal&lt;0,-1*('Figure 7.3 - Quantifi MC paths'!W4820-VB*SwapPrincipal)*LTPcharge*V$14*V$13,0)</f>
        <v>92093.08863895628</v>
      </c>
      <c r="W4813" s="208">
        <f>IF('Figure 7.3 - Quantifi MC paths'!X4820-VB*SwapPrincipal&lt;0,-1*('Figure 7.3 - Quantifi MC paths'!X4820-VB*SwapPrincipal)*LTPcharge*W$14*W$13,0)</f>
        <v>94414.540661923384</v>
      </c>
      <c r="X4813" s="208">
        <f>IF('Figure 7.3 - Quantifi MC paths'!Y4820-VB*SwapPrincipal&lt;0,-1*('Figure 7.3 - Quantifi MC paths'!Y4820-VB*SwapPrincipal)*LTPcharge*X$14*X$13,0)</f>
        <v>0</v>
      </c>
      <c r="Y4813" s="209">
        <f t="shared" si="78"/>
        <v>532190.5273585614</v>
      </c>
    </row>
    <row r="4814" spans="2:25">
      <c r="B4814" s="207">
        <v>4798</v>
      </c>
      <c r="C4814" s="208">
        <f>IF('Figure 7.3 - Quantifi MC paths'!D4821-VB*SwapPrincipal&lt;0,-1*('Figure 7.3 - Quantifi MC paths'!D4821-VB*SwapPrincipal)*LTPcharge*C$14*C$13,0)</f>
        <v>1151.2348364633806</v>
      </c>
      <c r="D4814" s="208">
        <f>IF('Figure 7.3 - Quantifi MC paths'!E4821-VB*SwapPrincipal&lt;0,-1*('Figure 7.3 - Quantifi MC paths'!E4821-VB*SwapPrincipal)*LTPcharge*D$14*D$13,0)</f>
        <v>1407.0919777566664</v>
      </c>
      <c r="E4814" s="208">
        <f>IF('Figure 7.3 - Quantifi MC paths'!F4821-VB*SwapPrincipal&lt;0,-1*('Figure 7.3 - Quantifi MC paths'!F4821-VB*SwapPrincipal)*LTPcharge*E$14*E$13,0)</f>
        <v>1292.9081549813225</v>
      </c>
      <c r="F4814" s="208">
        <f>IF('Figure 7.3 - Quantifi MC paths'!G4821-VB*SwapPrincipal&lt;0,-1*('Figure 7.3 - Quantifi MC paths'!G4821-VB*SwapPrincipal)*LTPcharge*F$14*F$13,0)</f>
        <v>1423.1361266883864</v>
      </c>
      <c r="G4814" s="208">
        <f>IF('Figure 7.3 - Quantifi MC paths'!H4821-VB*SwapPrincipal&lt;0,-1*('Figure 7.3 - Quantifi MC paths'!H4821-VB*SwapPrincipal)*LTPcharge*G$14*G$13,0)</f>
        <v>5936.2012604483471</v>
      </c>
      <c r="H4814" s="208">
        <f>IF('Figure 7.3 - Quantifi MC paths'!I4821-VB*SwapPrincipal&lt;0,-1*('Figure 7.3 - Quantifi MC paths'!I4821-VB*SwapPrincipal)*LTPcharge*H$14*H$13,0)</f>
        <v>5638.2443422199722</v>
      </c>
      <c r="I4814" s="208">
        <f>IF('Figure 7.3 - Quantifi MC paths'!J4821-VB*SwapPrincipal&lt;0,-1*('Figure 7.3 - Quantifi MC paths'!J4821-VB*SwapPrincipal)*LTPcharge*I$14*I$13,0)</f>
        <v>5087.4197685567178</v>
      </c>
      <c r="J4814" s="208">
        <f>IF('Figure 7.3 - Quantifi MC paths'!K4821-VB*SwapPrincipal&lt;0,-1*('Figure 7.3 - Quantifi MC paths'!K4821-VB*SwapPrincipal)*LTPcharge*J$14*J$13,0)</f>
        <v>5372.6641185126919</v>
      </c>
      <c r="K4814" s="208">
        <f>IF('Figure 7.3 - Quantifi MC paths'!L4821-VB*SwapPrincipal&lt;0,-1*('Figure 7.3 - Quantifi MC paths'!L4821-VB*SwapPrincipal)*LTPcharge*K$14*K$13,0)</f>
        <v>4436.0426787892566</v>
      </c>
      <c r="L4814" s="208">
        <f>IF('Figure 7.3 - Quantifi MC paths'!M4821-VB*SwapPrincipal&lt;0,-1*('Figure 7.3 - Quantifi MC paths'!M4821-VB*SwapPrincipal)*LTPcharge*L$14*L$13,0)</f>
        <v>4783.696364258677</v>
      </c>
      <c r="M4814" s="208">
        <f>IF('Figure 7.3 - Quantifi MC paths'!N4821-VB*SwapPrincipal&lt;0,-1*('Figure 7.3 - Quantifi MC paths'!N4821-VB*SwapPrincipal)*LTPcharge*M$14*M$13,0)</f>
        <v>5334.857445819488</v>
      </c>
      <c r="N4814" s="208">
        <f>IF('Figure 7.3 - Quantifi MC paths'!O4821-VB*SwapPrincipal&lt;0,-1*('Figure 7.3 - Quantifi MC paths'!O4821-VB*SwapPrincipal)*LTPcharge*N$14*N$13,0)</f>
        <v>5827.6996957715673</v>
      </c>
      <c r="O4814" s="208">
        <f>IF('Figure 7.3 - Quantifi MC paths'!P4821-VB*SwapPrincipal&lt;0,-1*('Figure 7.3 - Quantifi MC paths'!P4821-VB*SwapPrincipal)*LTPcharge*O$14*O$13,0)</f>
        <v>7381.1479284365478</v>
      </c>
      <c r="P4814" s="208">
        <f>IF('Figure 7.3 - Quantifi MC paths'!Q4821-VB*SwapPrincipal&lt;0,-1*('Figure 7.3 - Quantifi MC paths'!Q4821-VB*SwapPrincipal)*LTPcharge*P$14*P$13,0)</f>
        <v>6111.1238149053879</v>
      </c>
      <c r="Q4814" s="208">
        <f>IF('Figure 7.3 - Quantifi MC paths'!R4821-VB*SwapPrincipal&lt;0,-1*('Figure 7.3 - Quantifi MC paths'!R4821-VB*SwapPrincipal)*LTPcharge*Q$14*Q$13,0)</f>
        <v>6987.9464472214349</v>
      </c>
      <c r="R4814" s="208">
        <f>IF('Figure 7.3 - Quantifi MC paths'!S4821-VB*SwapPrincipal&lt;0,-1*('Figure 7.3 - Quantifi MC paths'!S4821-VB*SwapPrincipal)*LTPcharge*R$14*R$13,0)</f>
        <v>73318.470647609734</v>
      </c>
      <c r="S4814" s="208">
        <f>IF('Figure 7.3 - Quantifi MC paths'!T4821-VB*SwapPrincipal&lt;0,-1*('Figure 7.3 - Quantifi MC paths'!T4821-VB*SwapPrincipal)*LTPcharge*S$14*S$13,0)</f>
        <v>52689.374048958132</v>
      </c>
      <c r="T4814" s="208">
        <f>IF('Figure 7.3 - Quantifi MC paths'!U4821-VB*SwapPrincipal&lt;0,-1*('Figure 7.3 - Quantifi MC paths'!U4821-VB*SwapPrincipal)*LTPcharge*T$14*T$13,0)</f>
        <v>36930.780441526309</v>
      </c>
      <c r="U4814" s="208">
        <f>IF('Figure 7.3 - Quantifi MC paths'!V4821-VB*SwapPrincipal&lt;0,-1*('Figure 7.3 - Quantifi MC paths'!V4821-VB*SwapPrincipal)*LTPcharge*U$14*U$13,0)</f>
        <v>59141.972212567365</v>
      </c>
      <c r="V4814" s="208">
        <f>IF('Figure 7.3 - Quantifi MC paths'!W4821-VB*SwapPrincipal&lt;0,-1*('Figure 7.3 - Quantifi MC paths'!W4821-VB*SwapPrincipal)*LTPcharge*V$14*V$13,0)</f>
        <v>69054.905300986589</v>
      </c>
      <c r="W4814" s="208">
        <f>IF('Figure 7.3 - Quantifi MC paths'!X4821-VB*SwapPrincipal&lt;0,-1*('Figure 7.3 - Quantifi MC paths'!X4821-VB*SwapPrincipal)*LTPcharge*W$14*W$13,0)</f>
        <v>78201.166077065733</v>
      </c>
      <c r="X4814" s="208">
        <f>IF('Figure 7.3 - Quantifi MC paths'!Y4821-VB*SwapPrincipal&lt;0,-1*('Figure 7.3 - Quantifi MC paths'!Y4821-VB*SwapPrincipal)*LTPcharge*X$14*X$13,0)</f>
        <v>0</v>
      </c>
      <c r="Y4814" s="209">
        <f t="shared" si="78"/>
        <v>437508.08368954371</v>
      </c>
    </row>
    <row r="4815" spans="2:25">
      <c r="B4815" s="207">
        <v>4799</v>
      </c>
      <c r="C4815" s="208">
        <f>IF('Figure 7.3 - Quantifi MC paths'!D4822-VB*SwapPrincipal&lt;0,-1*('Figure 7.3 - Quantifi MC paths'!D4822-VB*SwapPrincipal)*LTPcharge*C$14*C$13,0)</f>
        <v>1151.2348364633806</v>
      </c>
      <c r="D4815" s="208">
        <f>IF('Figure 7.3 - Quantifi MC paths'!E4822-VB*SwapPrincipal&lt;0,-1*('Figure 7.3 - Quantifi MC paths'!E4822-VB*SwapPrincipal)*LTPcharge*D$14*D$13,0)</f>
        <v>1208.7143684854291</v>
      </c>
      <c r="E4815" s="208">
        <f>IF('Figure 7.3 - Quantifi MC paths'!F4822-VB*SwapPrincipal&lt;0,-1*('Figure 7.3 - Quantifi MC paths'!F4822-VB*SwapPrincipal)*LTPcharge*E$14*E$13,0)</f>
        <v>1278.7017238668757</v>
      </c>
      <c r="F4815" s="208">
        <f>IF('Figure 7.3 - Quantifi MC paths'!G4822-VB*SwapPrincipal&lt;0,-1*('Figure 7.3 - Quantifi MC paths'!G4822-VB*SwapPrincipal)*LTPcharge*F$14*F$13,0)</f>
        <v>1324.3178858867543</v>
      </c>
      <c r="G4815" s="208">
        <f>IF('Figure 7.3 - Quantifi MC paths'!H4822-VB*SwapPrincipal&lt;0,-1*('Figure 7.3 - Quantifi MC paths'!H4822-VB*SwapPrincipal)*LTPcharge*G$14*G$13,0)</f>
        <v>5775.5795424403505</v>
      </c>
      <c r="H4815" s="208">
        <f>IF('Figure 7.3 - Quantifi MC paths'!I4822-VB*SwapPrincipal&lt;0,-1*('Figure 7.3 - Quantifi MC paths'!I4822-VB*SwapPrincipal)*LTPcharge*H$14*H$13,0)</f>
        <v>4768.2259472399737</v>
      </c>
      <c r="I4815" s="208">
        <f>IF('Figure 7.3 - Quantifi MC paths'!J4822-VB*SwapPrincipal&lt;0,-1*('Figure 7.3 - Quantifi MC paths'!J4822-VB*SwapPrincipal)*LTPcharge*I$14*I$13,0)</f>
        <v>5375.452452888364</v>
      </c>
      <c r="J4815" s="208">
        <f>IF('Figure 7.3 - Quantifi MC paths'!K4822-VB*SwapPrincipal&lt;0,-1*('Figure 7.3 - Quantifi MC paths'!K4822-VB*SwapPrincipal)*LTPcharge*J$14*J$13,0)</f>
        <v>4117.3631498909717</v>
      </c>
      <c r="K4815" s="208">
        <f>IF('Figure 7.3 - Quantifi MC paths'!L4822-VB*SwapPrincipal&lt;0,-1*('Figure 7.3 - Quantifi MC paths'!L4822-VB*SwapPrincipal)*LTPcharge*K$14*K$13,0)</f>
        <v>4499.7100073368028</v>
      </c>
      <c r="L4815" s="208">
        <f>IF('Figure 7.3 - Quantifi MC paths'!M4822-VB*SwapPrincipal&lt;0,-1*('Figure 7.3 - Quantifi MC paths'!M4822-VB*SwapPrincipal)*LTPcharge*L$14*L$13,0)</f>
        <v>5356.7318593659193</v>
      </c>
      <c r="M4815" s="208">
        <f>IF('Figure 7.3 - Quantifi MC paths'!N4822-VB*SwapPrincipal&lt;0,-1*('Figure 7.3 - Quantifi MC paths'!N4822-VB*SwapPrincipal)*LTPcharge*M$14*M$13,0)</f>
        <v>3285.3284797789183</v>
      </c>
      <c r="N4815" s="208">
        <f>IF('Figure 7.3 - Quantifi MC paths'!O4822-VB*SwapPrincipal&lt;0,-1*('Figure 7.3 - Quantifi MC paths'!O4822-VB*SwapPrincipal)*LTPcharge*N$14*N$13,0)</f>
        <v>2921.4180071817386</v>
      </c>
      <c r="O4815" s="208">
        <f>IF('Figure 7.3 - Quantifi MC paths'!P4822-VB*SwapPrincipal&lt;0,-1*('Figure 7.3 - Quantifi MC paths'!P4822-VB*SwapPrincipal)*LTPcharge*O$14*O$13,0)</f>
        <v>2826.069383403983</v>
      </c>
      <c r="P4815" s="208">
        <f>IF('Figure 7.3 - Quantifi MC paths'!Q4822-VB*SwapPrincipal&lt;0,-1*('Figure 7.3 - Quantifi MC paths'!Q4822-VB*SwapPrincipal)*LTPcharge*P$14*P$13,0)</f>
        <v>2119.9092201379221</v>
      </c>
      <c r="Q4815" s="208">
        <f>IF('Figure 7.3 - Quantifi MC paths'!R4822-VB*SwapPrincipal&lt;0,-1*('Figure 7.3 - Quantifi MC paths'!R4822-VB*SwapPrincipal)*LTPcharge*Q$14*Q$13,0)</f>
        <v>1675.3429515169805</v>
      </c>
      <c r="R4815" s="208">
        <f>IF('Figure 7.3 - Quantifi MC paths'!S4822-VB*SwapPrincipal&lt;0,-1*('Figure 7.3 - Quantifi MC paths'!S4822-VB*SwapPrincipal)*LTPcharge*R$14*R$13,0)</f>
        <v>12649.846968879356</v>
      </c>
      <c r="S4815" s="208">
        <f>IF('Figure 7.3 - Quantifi MC paths'!T4822-VB*SwapPrincipal&lt;0,-1*('Figure 7.3 - Quantifi MC paths'!T4822-VB*SwapPrincipal)*LTPcharge*S$14*S$13,0)</f>
        <v>53738.217728713214</v>
      </c>
      <c r="T4815" s="208">
        <f>IF('Figure 7.3 - Quantifi MC paths'!U4822-VB*SwapPrincipal&lt;0,-1*('Figure 7.3 - Quantifi MC paths'!U4822-VB*SwapPrincipal)*LTPcharge*T$14*T$13,0)</f>
        <v>49870.091470126201</v>
      </c>
      <c r="U4815" s="208">
        <f>IF('Figure 7.3 - Quantifi MC paths'!V4822-VB*SwapPrincipal&lt;0,-1*('Figure 7.3 - Quantifi MC paths'!V4822-VB*SwapPrincipal)*LTPcharge*U$14*U$13,0)</f>
        <v>72509.570626402376</v>
      </c>
      <c r="V4815" s="208">
        <f>IF('Figure 7.3 - Quantifi MC paths'!W4822-VB*SwapPrincipal&lt;0,-1*('Figure 7.3 - Quantifi MC paths'!W4822-VB*SwapPrincipal)*LTPcharge*V$14*V$13,0)</f>
        <v>78293.141047541751</v>
      </c>
      <c r="W4815" s="208">
        <f>IF('Figure 7.3 - Quantifi MC paths'!X4822-VB*SwapPrincipal&lt;0,-1*('Figure 7.3 - Quantifi MC paths'!X4822-VB*SwapPrincipal)*LTPcharge*W$14*W$13,0)</f>
        <v>80814.536909621951</v>
      </c>
      <c r="X4815" s="208">
        <f>IF('Figure 7.3 - Quantifi MC paths'!Y4822-VB*SwapPrincipal&lt;0,-1*('Figure 7.3 - Quantifi MC paths'!Y4822-VB*SwapPrincipal)*LTPcharge*X$14*X$13,0)</f>
        <v>0</v>
      </c>
      <c r="Y4815" s="209">
        <f t="shared" si="78"/>
        <v>395559.50456716924</v>
      </c>
    </row>
    <row r="4816" spans="2:25">
      <c r="B4816" s="207">
        <v>4800</v>
      </c>
      <c r="C4816" s="208">
        <f>IF('Figure 7.3 - Quantifi MC paths'!D4823-VB*SwapPrincipal&lt;0,-1*('Figure 7.3 - Quantifi MC paths'!D4823-VB*SwapPrincipal)*LTPcharge*C$14*C$13,0)</f>
        <v>1151.2348364633806</v>
      </c>
      <c r="D4816" s="208">
        <f>IF('Figure 7.3 - Quantifi MC paths'!E4823-VB*SwapPrincipal&lt;0,-1*('Figure 7.3 - Quantifi MC paths'!E4823-VB*SwapPrincipal)*LTPcharge*D$14*D$13,0)</f>
        <v>1221.9862659181526</v>
      </c>
      <c r="E4816" s="208">
        <f>IF('Figure 7.3 - Quantifi MC paths'!F4823-VB*SwapPrincipal&lt;0,-1*('Figure 7.3 - Quantifi MC paths'!F4823-VB*SwapPrincipal)*LTPcharge*E$14*E$13,0)</f>
        <v>1392.4189054640515</v>
      </c>
      <c r="F4816" s="208">
        <f>IF('Figure 7.3 - Quantifi MC paths'!G4823-VB*SwapPrincipal&lt;0,-1*('Figure 7.3 - Quantifi MC paths'!G4823-VB*SwapPrincipal)*LTPcharge*F$14*F$13,0)</f>
        <v>1420.1020671404972</v>
      </c>
      <c r="G4816" s="208">
        <f>IF('Figure 7.3 - Quantifi MC paths'!H4823-VB*SwapPrincipal&lt;0,-1*('Figure 7.3 - Quantifi MC paths'!H4823-VB*SwapPrincipal)*LTPcharge*G$14*G$13,0)</f>
        <v>6180.9979846110145</v>
      </c>
      <c r="H4816" s="208">
        <f>IF('Figure 7.3 - Quantifi MC paths'!I4823-VB*SwapPrincipal&lt;0,-1*('Figure 7.3 - Quantifi MC paths'!I4823-VB*SwapPrincipal)*LTPcharge*H$14*H$13,0)</f>
        <v>4990.6459027157553</v>
      </c>
      <c r="I4816" s="208">
        <f>IF('Figure 7.3 - Quantifi MC paths'!J4823-VB*SwapPrincipal&lt;0,-1*('Figure 7.3 - Quantifi MC paths'!J4823-VB*SwapPrincipal)*LTPcharge*I$14*I$13,0)</f>
        <v>6323.2495601103446</v>
      </c>
      <c r="J4816" s="208">
        <f>IF('Figure 7.3 - Quantifi MC paths'!K4823-VB*SwapPrincipal&lt;0,-1*('Figure 7.3 - Quantifi MC paths'!K4823-VB*SwapPrincipal)*LTPcharge*J$14*J$13,0)</f>
        <v>4680.0341046651638</v>
      </c>
      <c r="K4816" s="208">
        <f>IF('Figure 7.3 - Quantifi MC paths'!L4823-VB*SwapPrincipal&lt;0,-1*('Figure 7.3 - Quantifi MC paths'!L4823-VB*SwapPrincipal)*LTPcharge*K$14*K$13,0)</f>
        <v>4896.6269395271966</v>
      </c>
      <c r="L4816" s="208">
        <f>IF('Figure 7.3 - Quantifi MC paths'!M4823-VB*SwapPrincipal&lt;0,-1*('Figure 7.3 - Quantifi MC paths'!M4823-VB*SwapPrincipal)*LTPcharge*L$14*L$13,0)</f>
        <v>3900.6934317598902</v>
      </c>
      <c r="M4816" s="208">
        <f>IF('Figure 7.3 - Quantifi MC paths'!N4823-VB*SwapPrincipal&lt;0,-1*('Figure 7.3 - Quantifi MC paths'!N4823-VB*SwapPrincipal)*LTPcharge*M$14*M$13,0)</f>
        <v>4525.1090925509006</v>
      </c>
      <c r="N4816" s="208">
        <f>IF('Figure 7.3 - Quantifi MC paths'!O4823-VB*SwapPrincipal&lt;0,-1*('Figure 7.3 - Quantifi MC paths'!O4823-VB*SwapPrincipal)*LTPcharge*N$14*N$13,0)</f>
        <v>4485.4022041999833</v>
      </c>
      <c r="O4816" s="208">
        <f>IF('Figure 7.3 - Quantifi MC paths'!P4823-VB*SwapPrincipal&lt;0,-1*('Figure 7.3 - Quantifi MC paths'!P4823-VB*SwapPrincipal)*LTPcharge*O$14*O$13,0)</f>
        <v>4127.5942681246297</v>
      </c>
      <c r="P4816" s="208">
        <f>IF('Figure 7.3 - Quantifi MC paths'!Q4823-VB*SwapPrincipal&lt;0,-1*('Figure 7.3 - Quantifi MC paths'!Q4823-VB*SwapPrincipal)*LTPcharge*P$14*P$13,0)</f>
        <v>4944.0907095544653</v>
      </c>
      <c r="Q4816" s="208">
        <f>IF('Figure 7.3 - Quantifi MC paths'!R4823-VB*SwapPrincipal&lt;0,-1*('Figure 7.3 - Quantifi MC paths'!R4823-VB*SwapPrincipal)*LTPcharge*Q$14*Q$13,0)</f>
        <v>6224.0811469253176</v>
      </c>
      <c r="R4816" s="208">
        <f>IF('Figure 7.3 - Quantifi MC paths'!S4823-VB*SwapPrincipal&lt;0,-1*('Figure 7.3 - Quantifi MC paths'!S4823-VB*SwapPrincipal)*LTPcharge*R$14*R$13,0)</f>
        <v>72628.277046373143</v>
      </c>
      <c r="S4816" s="208">
        <f>IF('Figure 7.3 - Quantifi MC paths'!T4823-VB*SwapPrincipal&lt;0,-1*('Figure 7.3 - Quantifi MC paths'!T4823-VB*SwapPrincipal)*LTPcharge*S$14*S$13,0)</f>
        <v>55991.429018602787</v>
      </c>
      <c r="T4816" s="208">
        <f>IF('Figure 7.3 - Quantifi MC paths'!U4823-VB*SwapPrincipal&lt;0,-1*('Figure 7.3 - Quantifi MC paths'!U4823-VB*SwapPrincipal)*LTPcharge*T$14*T$13,0)</f>
        <v>75443.49104086541</v>
      </c>
      <c r="U4816" s="208">
        <f>IF('Figure 7.3 - Quantifi MC paths'!V4823-VB*SwapPrincipal&lt;0,-1*('Figure 7.3 - Quantifi MC paths'!V4823-VB*SwapPrincipal)*LTPcharge*U$14*U$13,0)</f>
        <v>68905.08020759534</v>
      </c>
      <c r="V4816" s="208">
        <f>IF('Figure 7.3 - Quantifi MC paths'!W4823-VB*SwapPrincipal&lt;0,-1*('Figure 7.3 - Quantifi MC paths'!W4823-VB*SwapPrincipal)*LTPcharge*V$14*V$13,0)</f>
        <v>57673.515395840477</v>
      </c>
      <c r="W4816" s="208">
        <f>IF('Figure 7.3 - Quantifi MC paths'!X4823-VB*SwapPrincipal&lt;0,-1*('Figure 7.3 - Quantifi MC paths'!X4823-VB*SwapPrincipal)*LTPcharge*W$14*W$13,0)</f>
        <v>59993.293320472192</v>
      </c>
      <c r="X4816" s="208">
        <f>IF('Figure 7.3 - Quantifi MC paths'!Y4823-VB*SwapPrincipal&lt;0,-1*('Figure 7.3 - Quantifi MC paths'!Y4823-VB*SwapPrincipal)*LTPcharge*X$14*X$13,0)</f>
        <v>0</v>
      </c>
      <c r="Y4816" s="209">
        <f t="shared" si="78"/>
        <v>451099.35344948003</v>
      </c>
    </row>
    <row r="4817" spans="2:25">
      <c r="B4817" s="207">
        <v>4801</v>
      </c>
      <c r="C4817" s="208">
        <f>IF('Figure 7.3 - Quantifi MC paths'!D4824-VB*SwapPrincipal&lt;0,-1*('Figure 7.3 - Quantifi MC paths'!D4824-VB*SwapPrincipal)*LTPcharge*C$14*C$13,0)</f>
        <v>1151.2348364633806</v>
      </c>
      <c r="D4817" s="208">
        <f>IF('Figure 7.3 - Quantifi MC paths'!E4824-VB*SwapPrincipal&lt;0,-1*('Figure 7.3 - Quantifi MC paths'!E4824-VB*SwapPrincipal)*LTPcharge*D$14*D$13,0)</f>
        <v>1103.0942985931219</v>
      </c>
      <c r="E4817" s="208">
        <f>IF('Figure 7.3 - Quantifi MC paths'!F4824-VB*SwapPrincipal&lt;0,-1*('Figure 7.3 - Quantifi MC paths'!F4824-VB*SwapPrincipal)*LTPcharge*E$14*E$13,0)</f>
        <v>1110.416692216844</v>
      </c>
      <c r="F4817" s="208">
        <f>IF('Figure 7.3 - Quantifi MC paths'!G4824-VB*SwapPrincipal&lt;0,-1*('Figure 7.3 - Quantifi MC paths'!G4824-VB*SwapPrincipal)*LTPcharge*F$14*F$13,0)</f>
        <v>1037.1999484742717</v>
      </c>
      <c r="G4817" s="208">
        <f>IF('Figure 7.3 - Quantifi MC paths'!H4824-VB*SwapPrincipal&lt;0,-1*('Figure 7.3 - Quantifi MC paths'!H4824-VB*SwapPrincipal)*LTPcharge*G$14*G$13,0)</f>
        <v>4156.5383593402348</v>
      </c>
      <c r="H4817" s="208">
        <f>IF('Figure 7.3 - Quantifi MC paths'!I4824-VB*SwapPrincipal&lt;0,-1*('Figure 7.3 - Quantifi MC paths'!I4824-VB*SwapPrincipal)*LTPcharge*H$14*H$13,0)</f>
        <v>4774.8434734536759</v>
      </c>
      <c r="I4817" s="208">
        <f>IF('Figure 7.3 - Quantifi MC paths'!J4824-VB*SwapPrincipal&lt;0,-1*('Figure 7.3 - Quantifi MC paths'!J4824-VB*SwapPrincipal)*LTPcharge*I$14*I$13,0)</f>
        <v>3610.3521843081357</v>
      </c>
      <c r="J4817" s="208">
        <f>IF('Figure 7.3 - Quantifi MC paths'!K4824-VB*SwapPrincipal&lt;0,-1*('Figure 7.3 - Quantifi MC paths'!K4824-VB*SwapPrincipal)*LTPcharge*J$14*J$13,0)</f>
        <v>4308.7015878364837</v>
      </c>
      <c r="K4817" s="208">
        <f>IF('Figure 7.3 - Quantifi MC paths'!L4824-VB*SwapPrincipal&lt;0,-1*('Figure 7.3 - Quantifi MC paths'!L4824-VB*SwapPrincipal)*LTPcharge*K$14*K$13,0)</f>
        <v>5465.4601893337531</v>
      </c>
      <c r="L4817" s="208">
        <f>IF('Figure 7.3 - Quantifi MC paths'!M4824-VB*SwapPrincipal&lt;0,-1*('Figure 7.3 - Quantifi MC paths'!M4824-VB*SwapPrincipal)*LTPcharge*L$14*L$13,0)</f>
        <v>5943.43513027056</v>
      </c>
      <c r="M4817" s="208">
        <f>IF('Figure 7.3 - Quantifi MC paths'!N4824-VB*SwapPrincipal&lt;0,-1*('Figure 7.3 - Quantifi MC paths'!N4824-VB*SwapPrincipal)*LTPcharge*M$14*M$13,0)</f>
        <v>5299.0865557378011</v>
      </c>
      <c r="N4817" s="208">
        <f>IF('Figure 7.3 - Quantifi MC paths'!O4824-VB*SwapPrincipal&lt;0,-1*('Figure 7.3 - Quantifi MC paths'!O4824-VB*SwapPrincipal)*LTPcharge*N$14*N$13,0)</f>
        <v>5002.8579049917371</v>
      </c>
      <c r="O4817" s="208">
        <f>IF('Figure 7.3 - Quantifi MC paths'!P4824-VB*SwapPrincipal&lt;0,-1*('Figure 7.3 - Quantifi MC paths'!P4824-VB*SwapPrincipal)*LTPcharge*O$14*O$13,0)</f>
        <v>4202.7634766953533</v>
      </c>
      <c r="P4817" s="208">
        <f>IF('Figure 7.3 - Quantifi MC paths'!Q4824-VB*SwapPrincipal&lt;0,-1*('Figure 7.3 - Quantifi MC paths'!Q4824-VB*SwapPrincipal)*LTPcharge*P$14*P$13,0)</f>
        <v>3839.6771666212799</v>
      </c>
      <c r="Q4817" s="208">
        <f>IF('Figure 7.3 - Quantifi MC paths'!R4824-VB*SwapPrincipal&lt;0,-1*('Figure 7.3 - Quantifi MC paths'!R4824-VB*SwapPrincipal)*LTPcharge*Q$14*Q$13,0)</f>
        <v>4292.6952630684846</v>
      </c>
      <c r="R4817" s="208">
        <f>IF('Figure 7.3 - Quantifi MC paths'!S4824-VB*SwapPrincipal&lt;0,-1*('Figure 7.3 - Quantifi MC paths'!S4824-VB*SwapPrincipal)*LTPcharge*R$14*R$13,0)</f>
        <v>53129.918369801053</v>
      </c>
      <c r="S4817" s="208">
        <f>IF('Figure 7.3 - Quantifi MC paths'!T4824-VB*SwapPrincipal&lt;0,-1*('Figure 7.3 - Quantifi MC paths'!T4824-VB*SwapPrincipal)*LTPcharge*S$14*S$13,0)</f>
        <v>45329.607253611815</v>
      </c>
      <c r="T4817" s="208">
        <f>IF('Figure 7.3 - Quantifi MC paths'!U4824-VB*SwapPrincipal&lt;0,-1*('Figure 7.3 - Quantifi MC paths'!U4824-VB*SwapPrincipal)*LTPcharge*T$14*T$13,0)</f>
        <v>55791.00678147086</v>
      </c>
      <c r="U4817" s="208">
        <f>IF('Figure 7.3 - Quantifi MC paths'!V4824-VB*SwapPrincipal&lt;0,-1*('Figure 7.3 - Quantifi MC paths'!V4824-VB*SwapPrincipal)*LTPcharge*U$14*U$13,0)</f>
        <v>42217.334682083019</v>
      </c>
      <c r="V4817" s="208">
        <f>IF('Figure 7.3 - Quantifi MC paths'!W4824-VB*SwapPrincipal&lt;0,-1*('Figure 7.3 - Quantifi MC paths'!W4824-VB*SwapPrincipal)*LTPcharge*V$14*V$13,0)</f>
        <v>58039.809093521668</v>
      </c>
      <c r="W4817" s="208">
        <f>IF('Figure 7.3 - Quantifi MC paths'!X4824-VB*SwapPrincipal&lt;0,-1*('Figure 7.3 - Quantifi MC paths'!X4824-VB*SwapPrincipal)*LTPcharge*W$14*W$13,0)</f>
        <v>64123.995231184083</v>
      </c>
      <c r="X4817" s="208">
        <f>IF('Figure 7.3 - Quantifi MC paths'!Y4824-VB*SwapPrincipal&lt;0,-1*('Figure 7.3 - Quantifi MC paths'!Y4824-VB*SwapPrincipal)*LTPcharge*X$14*X$13,0)</f>
        <v>0</v>
      </c>
      <c r="Y4817" s="209">
        <f t="shared" si="78"/>
        <v>373930.02847907756</v>
      </c>
    </row>
    <row r="4818" spans="2:25">
      <c r="B4818" s="207">
        <v>4802</v>
      </c>
      <c r="C4818" s="208">
        <f>IF('Figure 7.3 - Quantifi MC paths'!D4825-VB*SwapPrincipal&lt;0,-1*('Figure 7.3 - Quantifi MC paths'!D4825-VB*SwapPrincipal)*LTPcharge*C$14*C$13,0)</f>
        <v>1151.2348364633806</v>
      </c>
      <c r="D4818" s="208">
        <f>IF('Figure 7.3 - Quantifi MC paths'!E4825-VB*SwapPrincipal&lt;0,-1*('Figure 7.3 - Quantifi MC paths'!E4825-VB*SwapPrincipal)*LTPcharge*D$14*D$13,0)</f>
        <v>975.75549606191191</v>
      </c>
      <c r="E4818" s="208">
        <f>IF('Figure 7.3 - Quantifi MC paths'!F4825-VB*SwapPrincipal&lt;0,-1*('Figure 7.3 - Quantifi MC paths'!F4825-VB*SwapPrincipal)*LTPcharge*E$14*E$13,0)</f>
        <v>959.23467515670791</v>
      </c>
      <c r="F4818" s="208">
        <f>IF('Figure 7.3 - Quantifi MC paths'!G4825-VB*SwapPrincipal&lt;0,-1*('Figure 7.3 - Quantifi MC paths'!G4825-VB*SwapPrincipal)*LTPcharge*F$14*F$13,0)</f>
        <v>1105.6955773179986</v>
      </c>
      <c r="G4818" s="208">
        <f>IF('Figure 7.3 - Quantifi MC paths'!H4825-VB*SwapPrincipal&lt;0,-1*('Figure 7.3 - Quantifi MC paths'!H4825-VB*SwapPrincipal)*LTPcharge*G$14*G$13,0)</f>
        <v>4797.4567751210507</v>
      </c>
      <c r="H4818" s="208">
        <f>IF('Figure 7.3 - Quantifi MC paths'!I4825-VB*SwapPrincipal&lt;0,-1*('Figure 7.3 - Quantifi MC paths'!I4825-VB*SwapPrincipal)*LTPcharge*H$14*H$13,0)</f>
        <v>4653.2030687451152</v>
      </c>
      <c r="I4818" s="208">
        <f>IF('Figure 7.3 - Quantifi MC paths'!J4825-VB*SwapPrincipal&lt;0,-1*('Figure 7.3 - Quantifi MC paths'!J4825-VB*SwapPrincipal)*LTPcharge*I$14*I$13,0)</f>
        <v>5430.3470667034526</v>
      </c>
      <c r="J4818" s="208">
        <f>IF('Figure 7.3 - Quantifi MC paths'!K4825-VB*SwapPrincipal&lt;0,-1*('Figure 7.3 - Quantifi MC paths'!K4825-VB*SwapPrincipal)*LTPcharge*J$14*J$13,0)</f>
        <v>6373.2836522138887</v>
      </c>
      <c r="K4818" s="208">
        <f>IF('Figure 7.3 - Quantifi MC paths'!L4825-VB*SwapPrincipal&lt;0,-1*('Figure 7.3 - Quantifi MC paths'!L4825-VB*SwapPrincipal)*LTPcharge*K$14*K$13,0)</f>
        <v>6862.9118378514322</v>
      </c>
      <c r="L4818" s="208">
        <f>IF('Figure 7.3 - Quantifi MC paths'!M4825-VB*SwapPrincipal&lt;0,-1*('Figure 7.3 - Quantifi MC paths'!M4825-VB*SwapPrincipal)*LTPcharge*L$14*L$13,0)</f>
        <v>7517.9908654511355</v>
      </c>
      <c r="M4818" s="208">
        <f>IF('Figure 7.3 - Quantifi MC paths'!N4825-VB*SwapPrincipal&lt;0,-1*('Figure 7.3 - Quantifi MC paths'!N4825-VB*SwapPrincipal)*LTPcharge*M$14*M$13,0)</f>
        <v>7062.4951382123591</v>
      </c>
      <c r="N4818" s="208">
        <f>IF('Figure 7.3 - Quantifi MC paths'!O4825-VB*SwapPrincipal&lt;0,-1*('Figure 7.3 - Quantifi MC paths'!O4825-VB*SwapPrincipal)*LTPcharge*N$14*N$13,0)</f>
        <v>7805.6315306709876</v>
      </c>
      <c r="O4818" s="208">
        <f>IF('Figure 7.3 - Quantifi MC paths'!P4825-VB*SwapPrincipal&lt;0,-1*('Figure 7.3 - Quantifi MC paths'!P4825-VB*SwapPrincipal)*LTPcharge*O$14*O$13,0)</f>
        <v>5820.6405874271504</v>
      </c>
      <c r="P4818" s="208">
        <f>IF('Figure 7.3 - Quantifi MC paths'!Q4825-VB*SwapPrincipal&lt;0,-1*('Figure 7.3 - Quantifi MC paths'!Q4825-VB*SwapPrincipal)*LTPcharge*P$14*P$13,0)</f>
        <v>4393.2276825939498</v>
      </c>
      <c r="Q4818" s="208">
        <f>IF('Figure 7.3 - Quantifi MC paths'!R4825-VB*SwapPrincipal&lt;0,-1*('Figure 7.3 - Quantifi MC paths'!R4825-VB*SwapPrincipal)*LTPcharge*Q$14*Q$13,0)</f>
        <v>6011.5392047014639</v>
      </c>
      <c r="R4818" s="208">
        <f>IF('Figure 7.3 - Quantifi MC paths'!S4825-VB*SwapPrincipal&lt;0,-1*('Figure 7.3 - Quantifi MC paths'!S4825-VB*SwapPrincipal)*LTPcharge*R$14*R$13,0)</f>
        <v>66001.777425335735</v>
      </c>
      <c r="S4818" s="208">
        <f>IF('Figure 7.3 - Quantifi MC paths'!T4825-VB*SwapPrincipal&lt;0,-1*('Figure 7.3 - Quantifi MC paths'!T4825-VB*SwapPrincipal)*LTPcharge*S$14*S$13,0)</f>
        <v>92340.014562325334</v>
      </c>
      <c r="T4818" s="208">
        <f>IF('Figure 7.3 - Quantifi MC paths'!U4825-VB*SwapPrincipal&lt;0,-1*('Figure 7.3 - Quantifi MC paths'!U4825-VB*SwapPrincipal)*LTPcharge*T$14*T$13,0)</f>
        <v>147832.94893380025</v>
      </c>
      <c r="U4818" s="208">
        <f>IF('Figure 7.3 - Quantifi MC paths'!V4825-VB*SwapPrincipal&lt;0,-1*('Figure 7.3 - Quantifi MC paths'!V4825-VB*SwapPrincipal)*LTPcharge*U$14*U$13,0)</f>
        <v>162059.08226788731</v>
      </c>
      <c r="V4818" s="208">
        <f>IF('Figure 7.3 - Quantifi MC paths'!W4825-VB*SwapPrincipal&lt;0,-1*('Figure 7.3 - Quantifi MC paths'!W4825-VB*SwapPrincipal)*LTPcharge*V$14*V$13,0)</f>
        <v>153467.33487597847</v>
      </c>
      <c r="W4818" s="208">
        <f>IF('Figure 7.3 - Quantifi MC paths'!X4825-VB*SwapPrincipal&lt;0,-1*('Figure 7.3 - Quantifi MC paths'!X4825-VB*SwapPrincipal)*LTPcharge*W$14*W$13,0)</f>
        <v>153963.52491209697</v>
      </c>
      <c r="X4818" s="208">
        <f>IF('Figure 7.3 - Quantifi MC paths'!Y4825-VB*SwapPrincipal&lt;0,-1*('Figure 7.3 - Quantifi MC paths'!Y4825-VB*SwapPrincipal)*LTPcharge*X$14*X$13,0)</f>
        <v>0</v>
      </c>
      <c r="Y4818" s="209">
        <f t="shared" ref="Y4818:Y4881" si="79">SUM(C4818:W4818)</f>
        <v>846585.33097211621</v>
      </c>
    </row>
    <row r="4819" spans="2:25">
      <c r="B4819" s="207">
        <v>4803</v>
      </c>
      <c r="C4819" s="208">
        <f>IF('Figure 7.3 - Quantifi MC paths'!D4826-VB*SwapPrincipal&lt;0,-1*('Figure 7.3 - Quantifi MC paths'!D4826-VB*SwapPrincipal)*LTPcharge*C$14*C$13,0)</f>
        <v>1151.2348364633806</v>
      </c>
      <c r="D4819" s="208">
        <f>IF('Figure 7.3 - Quantifi MC paths'!E4826-VB*SwapPrincipal&lt;0,-1*('Figure 7.3 - Quantifi MC paths'!E4826-VB*SwapPrincipal)*LTPcharge*D$14*D$13,0)</f>
        <v>1138.3415049902178</v>
      </c>
      <c r="E4819" s="208">
        <f>IF('Figure 7.3 - Quantifi MC paths'!F4826-VB*SwapPrincipal&lt;0,-1*('Figure 7.3 - Quantifi MC paths'!F4826-VB*SwapPrincipal)*LTPcharge*E$14*E$13,0)</f>
        <v>1029.9641403371454</v>
      </c>
      <c r="F4819" s="208">
        <f>IF('Figure 7.3 - Quantifi MC paths'!G4826-VB*SwapPrincipal&lt;0,-1*('Figure 7.3 - Quantifi MC paths'!G4826-VB*SwapPrincipal)*LTPcharge*F$14*F$13,0)</f>
        <v>843.7408082168198</v>
      </c>
      <c r="G4819" s="208">
        <f>IF('Figure 7.3 - Quantifi MC paths'!H4826-VB*SwapPrincipal&lt;0,-1*('Figure 7.3 - Quantifi MC paths'!H4826-VB*SwapPrincipal)*LTPcharge*G$14*G$13,0)</f>
        <v>4109.369830668491</v>
      </c>
      <c r="H4819" s="208">
        <f>IF('Figure 7.3 - Quantifi MC paths'!I4826-VB*SwapPrincipal&lt;0,-1*('Figure 7.3 - Quantifi MC paths'!I4826-VB*SwapPrincipal)*LTPcharge*H$14*H$13,0)</f>
        <v>5127.9568223177575</v>
      </c>
      <c r="I4819" s="208">
        <f>IF('Figure 7.3 - Quantifi MC paths'!J4826-VB*SwapPrincipal&lt;0,-1*('Figure 7.3 - Quantifi MC paths'!J4826-VB*SwapPrincipal)*LTPcharge*I$14*I$13,0)</f>
        <v>5100.1571923518823</v>
      </c>
      <c r="J4819" s="208">
        <f>IF('Figure 7.3 - Quantifi MC paths'!K4826-VB*SwapPrincipal&lt;0,-1*('Figure 7.3 - Quantifi MC paths'!K4826-VB*SwapPrincipal)*LTPcharge*J$14*J$13,0)</f>
        <v>4743.9185596961479</v>
      </c>
      <c r="K4819" s="208">
        <f>IF('Figure 7.3 - Quantifi MC paths'!L4826-VB*SwapPrincipal&lt;0,-1*('Figure 7.3 - Quantifi MC paths'!L4826-VB*SwapPrincipal)*LTPcharge*K$14*K$13,0)</f>
        <v>4398.529181305963</v>
      </c>
      <c r="L4819" s="208">
        <f>IF('Figure 7.3 - Quantifi MC paths'!M4826-VB*SwapPrincipal&lt;0,-1*('Figure 7.3 - Quantifi MC paths'!M4826-VB*SwapPrincipal)*LTPcharge*L$14*L$13,0)</f>
        <v>4095.2894278786362</v>
      </c>
      <c r="M4819" s="208">
        <f>IF('Figure 7.3 - Quantifi MC paths'!N4826-VB*SwapPrincipal&lt;0,-1*('Figure 7.3 - Quantifi MC paths'!N4826-VB*SwapPrincipal)*LTPcharge*M$14*M$13,0)</f>
        <v>5653.2733405825929</v>
      </c>
      <c r="N4819" s="208">
        <f>IF('Figure 7.3 - Quantifi MC paths'!O4826-VB*SwapPrincipal&lt;0,-1*('Figure 7.3 - Quantifi MC paths'!O4826-VB*SwapPrincipal)*LTPcharge*N$14*N$13,0)</f>
        <v>6184.6908275707674</v>
      </c>
      <c r="O4819" s="208">
        <f>IF('Figure 7.3 - Quantifi MC paths'!P4826-VB*SwapPrincipal&lt;0,-1*('Figure 7.3 - Quantifi MC paths'!P4826-VB*SwapPrincipal)*LTPcharge*O$14*O$13,0)</f>
        <v>6584.5126242978731</v>
      </c>
      <c r="P4819" s="208">
        <f>IF('Figure 7.3 - Quantifi MC paths'!Q4826-VB*SwapPrincipal&lt;0,-1*('Figure 7.3 - Quantifi MC paths'!Q4826-VB*SwapPrincipal)*LTPcharge*P$14*P$13,0)</f>
        <v>6319.5642087067554</v>
      </c>
      <c r="Q4819" s="208">
        <f>IF('Figure 7.3 - Quantifi MC paths'!R4826-VB*SwapPrincipal&lt;0,-1*('Figure 7.3 - Quantifi MC paths'!R4826-VB*SwapPrincipal)*LTPcharge*Q$14*Q$13,0)</f>
        <v>6522.2272083580328</v>
      </c>
      <c r="R4819" s="208">
        <f>IF('Figure 7.3 - Quantifi MC paths'!S4826-VB*SwapPrincipal&lt;0,-1*('Figure 7.3 - Quantifi MC paths'!S4826-VB*SwapPrincipal)*LTPcharge*R$14*R$13,0)</f>
        <v>91693.227555516525</v>
      </c>
      <c r="S4819" s="208">
        <f>IF('Figure 7.3 - Quantifi MC paths'!T4826-VB*SwapPrincipal&lt;0,-1*('Figure 7.3 - Quantifi MC paths'!T4826-VB*SwapPrincipal)*LTPcharge*S$14*S$13,0)</f>
        <v>116014.0369558981</v>
      </c>
      <c r="T4819" s="208">
        <f>IF('Figure 7.3 - Quantifi MC paths'!U4826-VB*SwapPrincipal&lt;0,-1*('Figure 7.3 - Quantifi MC paths'!U4826-VB*SwapPrincipal)*LTPcharge*T$14*T$13,0)</f>
        <v>113014.63916992371</v>
      </c>
      <c r="U4819" s="208">
        <f>IF('Figure 7.3 - Quantifi MC paths'!V4826-VB*SwapPrincipal&lt;0,-1*('Figure 7.3 - Quantifi MC paths'!V4826-VB*SwapPrincipal)*LTPcharge*U$14*U$13,0)</f>
        <v>112346.13818963821</v>
      </c>
      <c r="V4819" s="208">
        <f>IF('Figure 7.3 - Quantifi MC paths'!W4826-VB*SwapPrincipal&lt;0,-1*('Figure 7.3 - Quantifi MC paths'!W4826-VB*SwapPrincipal)*LTPcharge*V$14*V$13,0)</f>
        <v>131083.9609474529</v>
      </c>
      <c r="W4819" s="208">
        <f>IF('Figure 7.3 - Quantifi MC paths'!X4826-VB*SwapPrincipal&lt;0,-1*('Figure 7.3 - Quantifi MC paths'!X4826-VB*SwapPrincipal)*LTPcharge*W$14*W$13,0)</f>
        <v>137109.15223662357</v>
      </c>
      <c r="X4819" s="208">
        <f>IF('Figure 7.3 - Quantifi MC paths'!Y4826-VB*SwapPrincipal&lt;0,-1*('Figure 7.3 - Quantifi MC paths'!Y4826-VB*SwapPrincipal)*LTPcharge*X$14*X$13,0)</f>
        <v>0</v>
      </c>
      <c r="Y4819" s="209">
        <f t="shared" si="79"/>
        <v>764263.92556879553</v>
      </c>
    </row>
    <row r="4820" spans="2:25">
      <c r="B4820" s="207">
        <v>4804</v>
      </c>
      <c r="C4820" s="208">
        <f>IF('Figure 7.3 - Quantifi MC paths'!D4827-VB*SwapPrincipal&lt;0,-1*('Figure 7.3 - Quantifi MC paths'!D4827-VB*SwapPrincipal)*LTPcharge*C$14*C$13,0)</f>
        <v>1151.2348364633806</v>
      </c>
      <c r="D4820" s="208">
        <f>IF('Figure 7.3 - Quantifi MC paths'!E4827-VB*SwapPrincipal&lt;0,-1*('Figure 7.3 - Quantifi MC paths'!E4827-VB*SwapPrincipal)*LTPcharge*D$14*D$13,0)</f>
        <v>1143.1843028584406</v>
      </c>
      <c r="E4820" s="208">
        <f>IF('Figure 7.3 - Quantifi MC paths'!F4827-VB*SwapPrincipal&lt;0,-1*('Figure 7.3 - Quantifi MC paths'!F4827-VB*SwapPrincipal)*LTPcharge*E$14*E$13,0)</f>
        <v>1080.2125536550268</v>
      </c>
      <c r="F4820" s="208">
        <f>IF('Figure 7.3 - Quantifi MC paths'!G4827-VB*SwapPrincipal&lt;0,-1*('Figure 7.3 - Quantifi MC paths'!G4827-VB*SwapPrincipal)*LTPcharge*F$14*F$13,0)</f>
        <v>1027.3777127351896</v>
      </c>
      <c r="G4820" s="208">
        <f>IF('Figure 7.3 - Quantifi MC paths'!H4827-VB*SwapPrincipal&lt;0,-1*('Figure 7.3 - Quantifi MC paths'!H4827-VB*SwapPrincipal)*LTPcharge*G$14*G$13,0)</f>
        <v>5441.7761540659376</v>
      </c>
      <c r="H4820" s="208">
        <f>IF('Figure 7.3 - Quantifi MC paths'!I4827-VB*SwapPrincipal&lt;0,-1*('Figure 7.3 - Quantifi MC paths'!I4827-VB*SwapPrincipal)*LTPcharge*H$14*H$13,0)</f>
        <v>6983.4409057275307</v>
      </c>
      <c r="I4820" s="208">
        <f>IF('Figure 7.3 - Quantifi MC paths'!J4827-VB*SwapPrincipal&lt;0,-1*('Figure 7.3 - Quantifi MC paths'!J4827-VB*SwapPrincipal)*LTPcharge*I$14*I$13,0)</f>
        <v>7178.2589252410035</v>
      </c>
      <c r="J4820" s="208">
        <f>IF('Figure 7.3 - Quantifi MC paths'!K4827-VB*SwapPrincipal&lt;0,-1*('Figure 7.3 - Quantifi MC paths'!K4827-VB*SwapPrincipal)*LTPcharge*J$14*J$13,0)</f>
        <v>6793.4285141749351</v>
      </c>
      <c r="K4820" s="208">
        <f>IF('Figure 7.3 - Quantifi MC paths'!L4827-VB*SwapPrincipal&lt;0,-1*('Figure 7.3 - Quantifi MC paths'!L4827-VB*SwapPrincipal)*LTPcharge*K$14*K$13,0)</f>
        <v>6209.8317835270336</v>
      </c>
      <c r="L4820" s="208">
        <f>IF('Figure 7.3 - Quantifi MC paths'!M4827-VB*SwapPrincipal&lt;0,-1*('Figure 7.3 - Quantifi MC paths'!M4827-VB*SwapPrincipal)*LTPcharge*L$14*L$13,0)</f>
        <v>6448.9364752775073</v>
      </c>
      <c r="M4820" s="208">
        <f>IF('Figure 7.3 - Quantifi MC paths'!N4827-VB*SwapPrincipal&lt;0,-1*('Figure 7.3 - Quantifi MC paths'!N4827-VB*SwapPrincipal)*LTPcharge*M$14*M$13,0)</f>
        <v>7718.7650269637788</v>
      </c>
      <c r="N4820" s="208">
        <f>IF('Figure 7.3 - Quantifi MC paths'!O4827-VB*SwapPrincipal&lt;0,-1*('Figure 7.3 - Quantifi MC paths'!O4827-VB*SwapPrincipal)*LTPcharge*N$14*N$13,0)</f>
        <v>6916.6144124424782</v>
      </c>
      <c r="O4820" s="208">
        <f>IF('Figure 7.3 - Quantifi MC paths'!P4827-VB*SwapPrincipal&lt;0,-1*('Figure 7.3 - Quantifi MC paths'!P4827-VB*SwapPrincipal)*LTPcharge*O$14*O$13,0)</f>
        <v>7678.2639827579287</v>
      </c>
      <c r="P4820" s="208">
        <f>IF('Figure 7.3 - Quantifi MC paths'!Q4827-VB*SwapPrincipal&lt;0,-1*('Figure 7.3 - Quantifi MC paths'!Q4827-VB*SwapPrincipal)*LTPcharge*P$14*P$13,0)</f>
        <v>6929.4988186930532</v>
      </c>
      <c r="Q4820" s="208">
        <f>IF('Figure 7.3 - Quantifi MC paths'!R4827-VB*SwapPrincipal&lt;0,-1*('Figure 7.3 - Quantifi MC paths'!R4827-VB*SwapPrincipal)*LTPcharge*Q$14*Q$13,0)</f>
        <v>6810.1585070662186</v>
      </c>
      <c r="R4820" s="208">
        <f>IF('Figure 7.3 - Quantifi MC paths'!S4827-VB*SwapPrincipal&lt;0,-1*('Figure 7.3 - Quantifi MC paths'!S4827-VB*SwapPrincipal)*LTPcharge*R$14*R$13,0)</f>
        <v>79493.093414189701</v>
      </c>
      <c r="S4820" s="208">
        <f>IF('Figure 7.3 - Quantifi MC paths'!T4827-VB*SwapPrincipal&lt;0,-1*('Figure 7.3 - Quantifi MC paths'!T4827-VB*SwapPrincipal)*LTPcharge*S$14*S$13,0)</f>
        <v>65498.413144992432</v>
      </c>
      <c r="T4820" s="208">
        <f>IF('Figure 7.3 - Quantifi MC paths'!U4827-VB*SwapPrincipal&lt;0,-1*('Figure 7.3 - Quantifi MC paths'!U4827-VB*SwapPrincipal)*LTPcharge*T$14*T$13,0)</f>
        <v>75128.326198871175</v>
      </c>
      <c r="U4820" s="208">
        <f>IF('Figure 7.3 - Quantifi MC paths'!V4827-VB*SwapPrincipal&lt;0,-1*('Figure 7.3 - Quantifi MC paths'!V4827-VB*SwapPrincipal)*LTPcharge*U$14*U$13,0)</f>
        <v>59350.264983631154</v>
      </c>
      <c r="V4820" s="208">
        <f>IF('Figure 7.3 - Quantifi MC paths'!W4827-VB*SwapPrincipal&lt;0,-1*('Figure 7.3 - Quantifi MC paths'!W4827-VB*SwapPrincipal)*LTPcharge*V$14*V$13,0)</f>
        <v>66101.320338426041</v>
      </c>
      <c r="W4820" s="208">
        <f>IF('Figure 7.3 - Quantifi MC paths'!X4827-VB*SwapPrincipal&lt;0,-1*('Figure 7.3 - Quantifi MC paths'!X4827-VB*SwapPrincipal)*LTPcharge*W$14*W$13,0)</f>
        <v>69004.323113394668</v>
      </c>
      <c r="X4820" s="208">
        <f>IF('Figure 7.3 - Quantifi MC paths'!Y4827-VB*SwapPrincipal&lt;0,-1*('Figure 7.3 - Quantifi MC paths'!Y4827-VB*SwapPrincipal)*LTPcharge*X$14*X$13,0)</f>
        <v>0</v>
      </c>
      <c r="Y4820" s="209">
        <f t="shared" si="79"/>
        <v>494086.72410515463</v>
      </c>
    </row>
    <row r="4821" spans="2:25">
      <c r="B4821" s="207">
        <v>4805</v>
      </c>
      <c r="C4821" s="208">
        <f>IF('Figure 7.3 - Quantifi MC paths'!D4828-VB*SwapPrincipal&lt;0,-1*('Figure 7.3 - Quantifi MC paths'!D4828-VB*SwapPrincipal)*LTPcharge*C$14*C$13,0)</f>
        <v>1151.2348364633806</v>
      </c>
      <c r="D4821" s="208">
        <f>IF('Figure 7.3 - Quantifi MC paths'!E4828-VB*SwapPrincipal&lt;0,-1*('Figure 7.3 - Quantifi MC paths'!E4828-VB*SwapPrincipal)*LTPcharge*D$14*D$13,0)</f>
        <v>1230.754133434378</v>
      </c>
      <c r="E4821" s="208">
        <f>IF('Figure 7.3 - Quantifi MC paths'!F4828-VB*SwapPrincipal&lt;0,-1*('Figure 7.3 - Quantifi MC paths'!F4828-VB*SwapPrincipal)*LTPcharge*E$14*E$13,0)</f>
        <v>1049.9437778391264</v>
      </c>
      <c r="F4821" s="208">
        <f>IF('Figure 7.3 - Quantifi MC paths'!G4828-VB*SwapPrincipal&lt;0,-1*('Figure 7.3 - Quantifi MC paths'!G4828-VB*SwapPrincipal)*LTPcharge*F$14*F$13,0)</f>
        <v>1128.0536873361916</v>
      </c>
      <c r="G4821" s="208">
        <f>IF('Figure 7.3 - Quantifi MC paths'!H4828-VB*SwapPrincipal&lt;0,-1*('Figure 7.3 - Quantifi MC paths'!H4828-VB*SwapPrincipal)*LTPcharge*G$14*G$13,0)</f>
        <v>4788.4066893869904</v>
      </c>
      <c r="H4821" s="208">
        <f>IF('Figure 7.3 - Quantifi MC paths'!I4828-VB*SwapPrincipal&lt;0,-1*('Figure 7.3 - Quantifi MC paths'!I4828-VB*SwapPrincipal)*LTPcharge*H$14*H$13,0)</f>
        <v>3696.7029189348382</v>
      </c>
      <c r="I4821" s="208">
        <f>IF('Figure 7.3 - Quantifi MC paths'!J4828-VB*SwapPrincipal&lt;0,-1*('Figure 7.3 - Quantifi MC paths'!J4828-VB*SwapPrincipal)*LTPcharge*I$14*I$13,0)</f>
        <v>1916.3055408193388</v>
      </c>
      <c r="J4821" s="208">
        <f>IF('Figure 7.3 - Quantifi MC paths'!K4828-VB*SwapPrincipal&lt;0,-1*('Figure 7.3 - Quantifi MC paths'!K4828-VB*SwapPrincipal)*LTPcharge*J$14*J$13,0)</f>
        <v>2978.9113511505161</v>
      </c>
      <c r="K4821" s="208">
        <f>IF('Figure 7.3 - Quantifi MC paths'!L4828-VB*SwapPrincipal&lt;0,-1*('Figure 7.3 - Quantifi MC paths'!L4828-VB*SwapPrincipal)*LTPcharge*K$14*K$13,0)</f>
        <v>1716.5374145120475</v>
      </c>
      <c r="L4821" s="208">
        <f>IF('Figure 7.3 - Quantifi MC paths'!M4828-VB*SwapPrincipal&lt;0,-1*('Figure 7.3 - Quantifi MC paths'!M4828-VB*SwapPrincipal)*LTPcharge*L$14*L$13,0)</f>
        <v>1595.8693368058373</v>
      </c>
      <c r="M4821" s="208">
        <f>IF('Figure 7.3 - Quantifi MC paths'!N4828-VB*SwapPrincipal&lt;0,-1*('Figure 7.3 - Quantifi MC paths'!N4828-VB*SwapPrincipal)*LTPcharge*M$14*M$13,0)</f>
        <v>1494.0100356929786</v>
      </c>
      <c r="N4821" s="208">
        <f>IF('Figure 7.3 - Quantifi MC paths'!O4828-VB*SwapPrincipal&lt;0,-1*('Figure 7.3 - Quantifi MC paths'!O4828-VB*SwapPrincipal)*LTPcharge*N$14*N$13,0)</f>
        <v>1305.8838348761424</v>
      </c>
      <c r="O4821" s="208">
        <f>IF('Figure 7.3 - Quantifi MC paths'!P4828-VB*SwapPrincipal&lt;0,-1*('Figure 7.3 - Quantifi MC paths'!P4828-VB*SwapPrincipal)*LTPcharge*O$14*O$13,0)</f>
        <v>462.20486438806569</v>
      </c>
      <c r="P4821" s="208">
        <f>IF('Figure 7.3 - Quantifi MC paths'!Q4828-VB*SwapPrincipal&lt;0,-1*('Figure 7.3 - Quantifi MC paths'!Q4828-VB*SwapPrincipal)*LTPcharge*P$14*P$13,0)</f>
        <v>0</v>
      </c>
      <c r="Q4821" s="208">
        <f>IF('Figure 7.3 - Quantifi MC paths'!R4828-VB*SwapPrincipal&lt;0,-1*('Figure 7.3 - Quantifi MC paths'!R4828-VB*SwapPrincipal)*LTPcharge*Q$14*Q$13,0)</f>
        <v>119.9283470038423</v>
      </c>
      <c r="R4821" s="208">
        <f>IF('Figure 7.3 - Quantifi MC paths'!S4828-VB*SwapPrincipal&lt;0,-1*('Figure 7.3 - Quantifi MC paths'!S4828-VB*SwapPrincipal)*LTPcharge*R$14*R$13,0)</f>
        <v>0</v>
      </c>
      <c r="S4821" s="208">
        <f>IF('Figure 7.3 - Quantifi MC paths'!T4828-VB*SwapPrincipal&lt;0,-1*('Figure 7.3 - Quantifi MC paths'!T4828-VB*SwapPrincipal)*LTPcharge*S$14*S$13,0)</f>
        <v>0</v>
      </c>
      <c r="T4821" s="208">
        <f>IF('Figure 7.3 - Quantifi MC paths'!U4828-VB*SwapPrincipal&lt;0,-1*('Figure 7.3 - Quantifi MC paths'!U4828-VB*SwapPrincipal)*LTPcharge*T$14*T$13,0)</f>
        <v>26480.200121749353</v>
      </c>
      <c r="U4821" s="208">
        <f>IF('Figure 7.3 - Quantifi MC paths'!V4828-VB*SwapPrincipal&lt;0,-1*('Figure 7.3 - Quantifi MC paths'!V4828-VB*SwapPrincipal)*LTPcharge*U$14*U$13,0)</f>
        <v>22699.887846876816</v>
      </c>
      <c r="V4821" s="208">
        <f>IF('Figure 7.3 - Quantifi MC paths'!W4828-VB*SwapPrincipal&lt;0,-1*('Figure 7.3 - Quantifi MC paths'!W4828-VB*SwapPrincipal)*LTPcharge*V$14*V$13,0)</f>
        <v>32367.160049151589</v>
      </c>
      <c r="W4821" s="208">
        <f>IF('Figure 7.3 - Quantifi MC paths'!X4828-VB*SwapPrincipal&lt;0,-1*('Figure 7.3 - Quantifi MC paths'!X4828-VB*SwapPrincipal)*LTPcharge*W$14*W$13,0)</f>
        <v>41430.529440461134</v>
      </c>
      <c r="X4821" s="208">
        <f>IF('Figure 7.3 - Quantifi MC paths'!Y4828-VB*SwapPrincipal&lt;0,-1*('Figure 7.3 - Quantifi MC paths'!Y4828-VB*SwapPrincipal)*LTPcharge*X$14*X$13,0)</f>
        <v>0</v>
      </c>
      <c r="Y4821" s="209">
        <f t="shared" si="79"/>
        <v>147612.52422688255</v>
      </c>
    </row>
    <row r="4822" spans="2:25">
      <c r="B4822" s="207">
        <v>4806</v>
      </c>
      <c r="C4822" s="208">
        <f>IF('Figure 7.3 - Quantifi MC paths'!D4829-VB*SwapPrincipal&lt;0,-1*('Figure 7.3 - Quantifi MC paths'!D4829-VB*SwapPrincipal)*LTPcharge*C$14*C$13,0)</f>
        <v>1151.2348364633806</v>
      </c>
      <c r="D4822" s="208">
        <f>IF('Figure 7.3 - Quantifi MC paths'!E4829-VB*SwapPrincipal&lt;0,-1*('Figure 7.3 - Quantifi MC paths'!E4829-VB*SwapPrincipal)*LTPcharge*D$14*D$13,0)</f>
        <v>1093.7391700211203</v>
      </c>
      <c r="E4822" s="208">
        <f>IF('Figure 7.3 - Quantifi MC paths'!F4829-VB*SwapPrincipal&lt;0,-1*('Figure 7.3 - Quantifi MC paths'!F4829-VB*SwapPrincipal)*LTPcharge*E$14*E$13,0)</f>
        <v>1122.9150350932471</v>
      </c>
      <c r="F4822" s="208">
        <f>IF('Figure 7.3 - Quantifi MC paths'!G4829-VB*SwapPrincipal&lt;0,-1*('Figure 7.3 - Quantifi MC paths'!G4829-VB*SwapPrincipal)*LTPcharge*F$14*F$13,0)</f>
        <v>1181.1140357771403</v>
      </c>
      <c r="G4822" s="208">
        <f>IF('Figure 7.3 - Quantifi MC paths'!H4829-VB*SwapPrincipal&lt;0,-1*('Figure 7.3 - Quantifi MC paths'!H4829-VB*SwapPrincipal)*LTPcharge*G$14*G$13,0)</f>
        <v>4768.1578526574267</v>
      </c>
      <c r="H4822" s="208">
        <f>IF('Figure 7.3 - Quantifi MC paths'!I4829-VB*SwapPrincipal&lt;0,-1*('Figure 7.3 - Quantifi MC paths'!I4829-VB*SwapPrincipal)*LTPcharge*H$14*H$13,0)</f>
        <v>4955.550279745029</v>
      </c>
      <c r="I4822" s="208">
        <f>IF('Figure 7.3 - Quantifi MC paths'!J4829-VB*SwapPrincipal&lt;0,-1*('Figure 7.3 - Quantifi MC paths'!J4829-VB*SwapPrincipal)*LTPcharge*I$14*I$13,0)</f>
        <v>4241.7592102041199</v>
      </c>
      <c r="J4822" s="208">
        <f>IF('Figure 7.3 - Quantifi MC paths'!K4829-VB*SwapPrincipal&lt;0,-1*('Figure 7.3 - Quantifi MC paths'!K4829-VB*SwapPrincipal)*LTPcharge*J$14*J$13,0)</f>
        <v>4985.6725443303949</v>
      </c>
      <c r="K4822" s="208">
        <f>IF('Figure 7.3 - Quantifi MC paths'!L4829-VB*SwapPrincipal&lt;0,-1*('Figure 7.3 - Quantifi MC paths'!L4829-VB*SwapPrincipal)*LTPcharge*K$14*K$13,0)</f>
        <v>4893.4084302499723</v>
      </c>
      <c r="L4822" s="208">
        <f>IF('Figure 7.3 - Quantifi MC paths'!M4829-VB*SwapPrincipal&lt;0,-1*('Figure 7.3 - Quantifi MC paths'!M4829-VB*SwapPrincipal)*LTPcharge*L$14*L$13,0)</f>
        <v>4773.9708767083184</v>
      </c>
      <c r="M4822" s="208">
        <f>IF('Figure 7.3 - Quantifi MC paths'!N4829-VB*SwapPrincipal&lt;0,-1*('Figure 7.3 - Quantifi MC paths'!N4829-VB*SwapPrincipal)*LTPcharge*M$14*M$13,0)</f>
        <v>5651.8216665453338</v>
      </c>
      <c r="N4822" s="208">
        <f>IF('Figure 7.3 - Quantifi MC paths'!O4829-VB*SwapPrincipal&lt;0,-1*('Figure 7.3 - Quantifi MC paths'!O4829-VB*SwapPrincipal)*LTPcharge*N$14*N$13,0)</f>
        <v>5053.6342637985254</v>
      </c>
      <c r="O4822" s="208">
        <f>IF('Figure 7.3 - Quantifi MC paths'!P4829-VB*SwapPrincipal&lt;0,-1*('Figure 7.3 - Quantifi MC paths'!P4829-VB*SwapPrincipal)*LTPcharge*O$14*O$13,0)</f>
        <v>6145.0787658807512</v>
      </c>
      <c r="P4822" s="208">
        <f>IF('Figure 7.3 - Quantifi MC paths'!Q4829-VB*SwapPrincipal&lt;0,-1*('Figure 7.3 - Quantifi MC paths'!Q4829-VB*SwapPrincipal)*LTPcharge*P$14*P$13,0)</f>
        <v>6010.0518063675927</v>
      </c>
      <c r="Q4822" s="208">
        <f>IF('Figure 7.3 - Quantifi MC paths'!R4829-VB*SwapPrincipal&lt;0,-1*('Figure 7.3 - Quantifi MC paths'!R4829-VB*SwapPrincipal)*LTPcharge*Q$14*Q$13,0)</f>
        <v>7183.5683228613407</v>
      </c>
      <c r="R4822" s="208">
        <f>IF('Figure 7.3 - Quantifi MC paths'!S4829-VB*SwapPrincipal&lt;0,-1*('Figure 7.3 - Quantifi MC paths'!S4829-VB*SwapPrincipal)*LTPcharge*R$14*R$13,0)</f>
        <v>83674.988586964639</v>
      </c>
      <c r="S4822" s="208">
        <f>IF('Figure 7.3 - Quantifi MC paths'!T4829-VB*SwapPrincipal&lt;0,-1*('Figure 7.3 - Quantifi MC paths'!T4829-VB*SwapPrincipal)*LTPcharge*S$14*S$13,0)</f>
        <v>160315.9175800982</v>
      </c>
      <c r="T4822" s="208">
        <f>IF('Figure 7.3 - Quantifi MC paths'!U4829-VB*SwapPrincipal&lt;0,-1*('Figure 7.3 - Quantifi MC paths'!U4829-VB*SwapPrincipal)*LTPcharge*T$14*T$13,0)</f>
        <v>153721.92606026388</v>
      </c>
      <c r="U4822" s="208">
        <f>IF('Figure 7.3 - Quantifi MC paths'!V4829-VB*SwapPrincipal&lt;0,-1*('Figure 7.3 - Quantifi MC paths'!V4829-VB*SwapPrincipal)*LTPcharge*U$14*U$13,0)</f>
        <v>131828.76651076713</v>
      </c>
      <c r="V4822" s="208">
        <f>IF('Figure 7.3 - Quantifi MC paths'!W4829-VB*SwapPrincipal&lt;0,-1*('Figure 7.3 - Quantifi MC paths'!W4829-VB*SwapPrincipal)*LTPcharge*V$14*V$13,0)</f>
        <v>118358.3921298057</v>
      </c>
      <c r="W4822" s="208">
        <f>IF('Figure 7.3 - Quantifi MC paths'!X4829-VB*SwapPrincipal&lt;0,-1*('Figure 7.3 - Quantifi MC paths'!X4829-VB*SwapPrincipal)*LTPcharge*W$14*W$13,0)</f>
        <v>106370.1150557605</v>
      </c>
      <c r="X4822" s="208">
        <f>IF('Figure 7.3 - Quantifi MC paths'!Y4829-VB*SwapPrincipal&lt;0,-1*('Figure 7.3 - Quantifi MC paths'!Y4829-VB*SwapPrincipal)*LTPcharge*X$14*X$13,0)</f>
        <v>0</v>
      </c>
      <c r="Y4822" s="209">
        <f t="shared" si="79"/>
        <v>817481.78302036377</v>
      </c>
    </row>
    <row r="4823" spans="2:25">
      <c r="B4823" s="207">
        <v>4807</v>
      </c>
      <c r="C4823" s="208">
        <f>IF('Figure 7.3 - Quantifi MC paths'!D4830-VB*SwapPrincipal&lt;0,-1*('Figure 7.3 - Quantifi MC paths'!D4830-VB*SwapPrincipal)*LTPcharge*C$14*C$13,0)</f>
        <v>1151.2348364633806</v>
      </c>
      <c r="D4823" s="208">
        <f>IF('Figure 7.3 - Quantifi MC paths'!E4830-VB*SwapPrincipal&lt;0,-1*('Figure 7.3 - Quantifi MC paths'!E4830-VB*SwapPrincipal)*LTPcharge*D$14*D$13,0)</f>
        <v>1349.5059724282376</v>
      </c>
      <c r="E4823" s="208">
        <f>IF('Figure 7.3 - Quantifi MC paths'!F4830-VB*SwapPrincipal&lt;0,-1*('Figure 7.3 - Quantifi MC paths'!F4830-VB*SwapPrincipal)*LTPcharge*E$14*E$13,0)</f>
        <v>1384.5531218242468</v>
      </c>
      <c r="F4823" s="208">
        <f>IF('Figure 7.3 - Quantifi MC paths'!G4830-VB*SwapPrincipal&lt;0,-1*('Figure 7.3 - Quantifi MC paths'!G4830-VB*SwapPrincipal)*LTPcharge*F$14*F$13,0)</f>
        <v>1546.4734408858228</v>
      </c>
      <c r="G4823" s="208">
        <f>IF('Figure 7.3 - Quantifi MC paths'!H4830-VB*SwapPrincipal&lt;0,-1*('Figure 7.3 - Quantifi MC paths'!H4830-VB*SwapPrincipal)*LTPcharge*G$14*G$13,0)</f>
        <v>6773.0975107040549</v>
      </c>
      <c r="H4823" s="208">
        <f>IF('Figure 7.3 - Quantifi MC paths'!I4830-VB*SwapPrincipal&lt;0,-1*('Figure 7.3 - Quantifi MC paths'!I4830-VB*SwapPrincipal)*LTPcharge*H$14*H$13,0)</f>
        <v>6689.0446553730462</v>
      </c>
      <c r="I4823" s="208">
        <f>IF('Figure 7.3 - Quantifi MC paths'!J4830-VB*SwapPrincipal&lt;0,-1*('Figure 7.3 - Quantifi MC paths'!J4830-VB*SwapPrincipal)*LTPcharge*I$14*I$13,0)</f>
        <v>7668.9767698771993</v>
      </c>
      <c r="J4823" s="208">
        <f>IF('Figure 7.3 - Quantifi MC paths'!K4830-VB*SwapPrincipal&lt;0,-1*('Figure 7.3 - Quantifi MC paths'!K4830-VB*SwapPrincipal)*LTPcharge*J$14*J$13,0)</f>
        <v>7417.9449068036265</v>
      </c>
      <c r="K4823" s="208">
        <f>IF('Figure 7.3 - Quantifi MC paths'!L4830-VB*SwapPrincipal&lt;0,-1*('Figure 7.3 - Quantifi MC paths'!L4830-VB*SwapPrincipal)*LTPcharge*K$14*K$13,0)</f>
        <v>6705.4849363481899</v>
      </c>
      <c r="L4823" s="208">
        <f>IF('Figure 7.3 - Quantifi MC paths'!M4830-VB*SwapPrincipal&lt;0,-1*('Figure 7.3 - Quantifi MC paths'!M4830-VB*SwapPrincipal)*LTPcharge*L$14*L$13,0)</f>
        <v>6773.7295440038451</v>
      </c>
      <c r="M4823" s="208">
        <f>IF('Figure 7.3 - Quantifi MC paths'!N4830-VB*SwapPrincipal&lt;0,-1*('Figure 7.3 - Quantifi MC paths'!N4830-VB*SwapPrincipal)*LTPcharge*M$14*M$13,0)</f>
        <v>6394.7652477424353</v>
      </c>
      <c r="N4823" s="208">
        <f>IF('Figure 7.3 - Quantifi MC paths'!O4830-VB*SwapPrincipal&lt;0,-1*('Figure 7.3 - Quantifi MC paths'!O4830-VB*SwapPrincipal)*LTPcharge*N$14*N$13,0)</f>
        <v>5846.7323438449557</v>
      </c>
      <c r="O4823" s="208">
        <f>IF('Figure 7.3 - Quantifi MC paths'!P4830-VB*SwapPrincipal&lt;0,-1*('Figure 7.3 - Quantifi MC paths'!P4830-VB*SwapPrincipal)*LTPcharge*O$14*O$13,0)</f>
        <v>5868.6413410999621</v>
      </c>
      <c r="P4823" s="208">
        <f>IF('Figure 7.3 - Quantifi MC paths'!Q4830-VB*SwapPrincipal&lt;0,-1*('Figure 7.3 - Quantifi MC paths'!Q4830-VB*SwapPrincipal)*LTPcharge*P$14*P$13,0)</f>
        <v>4697.3891020856254</v>
      </c>
      <c r="Q4823" s="208">
        <f>IF('Figure 7.3 - Quantifi MC paths'!R4830-VB*SwapPrincipal&lt;0,-1*('Figure 7.3 - Quantifi MC paths'!R4830-VB*SwapPrincipal)*LTPcharge*Q$14*Q$13,0)</f>
        <v>4343.9923910901125</v>
      </c>
      <c r="R4823" s="208">
        <f>IF('Figure 7.3 - Quantifi MC paths'!S4830-VB*SwapPrincipal&lt;0,-1*('Figure 7.3 - Quantifi MC paths'!S4830-VB*SwapPrincipal)*LTPcharge*R$14*R$13,0)</f>
        <v>57577.224810287211</v>
      </c>
      <c r="S4823" s="208">
        <f>IF('Figure 7.3 - Quantifi MC paths'!T4830-VB*SwapPrincipal&lt;0,-1*('Figure 7.3 - Quantifi MC paths'!T4830-VB*SwapPrincipal)*LTPcharge*S$14*S$13,0)</f>
        <v>133878.10828466181</v>
      </c>
      <c r="T4823" s="208">
        <f>IF('Figure 7.3 - Quantifi MC paths'!U4830-VB*SwapPrincipal&lt;0,-1*('Figure 7.3 - Quantifi MC paths'!U4830-VB*SwapPrincipal)*LTPcharge*T$14*T$13,0)</f>
        <v>124034.16562149786</v>
      </c>
      <c r="U4823" s="208">
        <f>IF('Figure 7.3 - Quantifi MC paths'!V4830-VB*SwapPrincipal&lt;0,-1*('Figure 7.3 - Quantifi MC paths'!V4830-VB*SwapPrincipal)*LTPcharge*U$14*U$13,0)</f>
        <v>115457.89504225957</v>
      </c>
      <c r="V4823" s="208">
        <f>IF('Figure 7.3 - Quantifi MC paths'!W4830-VB*SwapPrincipal&lt;0,-1*('Figure 7.3 - Quantifi MC paths'!W4830-VB*SwapPrincipal)*LTPcharge*V$14*V$13,0)</f>
        <v>110317.14321293928</v>
      </c>
      <c r="W4823" s="208">
        <f>IF('Figure 7.3 - Quantifi MC paths'!X4830-VB*SwapPrincipal&lt;0,-1*('Figure 7.3 - Quantifi MC paths'!X4830-VB*SwapPrincipal)*LTPcharge*W$14*W$13,0)</f>
        <v>107409.86809970837</v>
      </c>
      <c r="X4823" s="208">
        <f>IF('Figure 7.3 - Quantifi MC paths'!Y4830-VB*SwapPrincipal&lt;0,-1*('Figure 7.3 - Quantifi MC paths'!Y4830-VB*SwapPrincipal)*LTPcharge*X$14*X$13,0)</f>
        <v>0</v>
      </c>
      <c r="Y4823" s="209">
        <f t="shared" si="79"/>
        <v>723285.97119192872</v>
      </c>
    </row>
    <row r="4824" spans="2:25">
      <c r="B4824" s="207">
        <v>4808</v>
      </c>
      <c r="C4824" s="208">
        <f>IF('Figure 7.3 - Quantifi MC paths'!D4831-VB*SwapPrincipal&lt;0,-1*('Figure 7.3 - Quantifi MC paths'!D4831-VB*SwapPrincipal)*LTPcharge*C$14*C$13,0)</f>
        <v>1151.2348364633806</v>
      </c>
      <c r="D4824" s="208">
        <f>IF('Figure 7.3 - Quantifi MC paths'!E4831-VB*SwapPrincipal&lt;0,-1*('Figure 7.3 - Quantifi MC paths'!E4831-VB*SwapPrincipal)*LTPcharge*D$14*D$13,0)</f>
        <v>1307.6177854390264</v>
      </c>
      <c r="E4824" s="208">
        <f>IF('Figure 7.3 - Quantifi MC paths'!F4831-VB*SwapPrincipal&lt;0,-1*('Figure 7.3 - Quantifi MC paths'!F4831-VB*SwapPrincipal)*LTPcharge*E$14*E$13,0)</f>
        <v>1592.227747494391</v>
      </c>
      <c r="F4824" s="208">
        <f>IF('Figure 7.3 - Quantifi MC paths'!G4831-VB*SwapPrincipal&lt;0,-1*('Figure 7.3 - Quantifi MC paths'!G4831-VB*SwapPrincipal)*LTPcharge*F$14*F$13,0)</f>
        <v>1331.4975960758547</v>
      </c>
      <c r="G4824" s="208">
        <f>IF('Figure 7.3 - Quantifi MC paths'!H4831-VB*SwapPrincipal&lt;0,-1*('Figure 7.3 - Quantifi MC paths'!H4831-VB*SwapPrincipal)*LTPcharge*G$14*G$13,0)</f>
        <v>6306.8348433958017</v>
      </c>
      <c r="H4824" s="208">
        <f>IF('Figure 7.3 - Quantifi MC paths'!I4831-VB*SwapPrincipal&lt;0,-1*('Figure 7.3 - Quantifi MC paths'!I4831-VB*SwapPrincipal)*LTPcharge*H$14*H$13,0)</f>
        <v>4067.8271596611271</v>
      </c>
      <c r="I4824" s="208">
        <f>IF('Figure 7.3 - Quantifi MC paths'!J4831-VB*SwapPrincipal&lt;0,-1*('Figure 7.3 - Quantifi MC paths'!J4831-VB*SwapPrincipal)*LTPcharge*I$14*I$13,0)</f>
        <v>4451.4244603791321</v>
      </c>
      <c r="J4824" s="208">
        <f>IF('Figure 7.3 - Quantifi MC paths'!K4831-VB*SwapPrincipal&lt;0,-1*('Figure 7.3 - Quantifi MC paths'!K4831-VB*SwapPrincipal)*LTPcharge*J$14*J$13,0)</f>
        <v>4899.1761295555398</v>
      </c>
      <c r="K4824" s="208">
        <f>IF('Figure 7.3 - Quantifi MC paths'!L4831-VB*SwapPrincipal&lt;0,-1*('Figure 7.3 - Quantifi MC paths'!L4831-VB*SwapPrincipal)*LTPcharge*K$14*K$13,0)</f>
        <v>3779.8618776937692</v>
      </c>
      <c r="L4824" s="208">
        <f>IF('Figure 7.3 - Quantifi MC paths'!M4831-VB*SwapPrincipal&lt;0,-1*('Figure 7.3 - Quantifi MC paths'!M4831-VB*SwapPrincipal)*LTPcharge*L$14*L$13,0)</f>
        <v>3029.8733658333285</v>
      </c>
      <c r="M4824" s="208">
        <f>IF('Figure 7.3 - Quantifi MC paths'!N4831-VB*SwapPrincipal&lt;0,-1*('Figure 7.3 - Quantifi MC paths'!N4831-VB*SwapPrincipal)*LTPcharge*M$14*M$13,0)</f>
        <v>1771.6167546635545</v>
      </c>
      <c r="N4824" s="208">
        <f>IF('Figure 7.3 - Quantifi MC paths'!O4831-VB*SwapPrincipal&lt;0,-1*('Figure 7.3 - Quantifi MC paths'!O4831-VB*SwapPrincipal)*LTPcharge*N$14*N$13,0)</f>
        <v>1859.383365821848</v>
      </c>
      <c r="O4824" s="208">
        <f>IF('Figure 7.3 - Quantifi MC paths'!P4831-VB*SwapPrincipal&lt;0,-1*('Figure 7.3 - Quantifi MC paths'!P4831-VB*SwapPrincipal)*LTPcharge*O$14*O$13,0)</f>
        <v>2545.0766014453075</v>
      </c>
      <c r="P4824" s="208">
        <f>IF('Figure 7.3 - Quantifi MC paths'!Q4831-VB*SwapPrincipal&lt;0,-1*('Figure 7.3 - Quantifi MC paths'!Q4831-VB*SwapPrincipal)*LTPcharge*P$14*P$13,0)</f>
        <v>2020.6729443610509</v>
      </c>
      <c r="Q4824" s="208">
        <f>IF('Figure 7.3 - Quantifi MC paths'!R4831-VB*SwapPrincipal&lt;0,-1*('Figure 7.3 - Quantifi MC paths'!R4831-VB*SwapPrincipal)*LTPcharge*Q$14*Q$13,0)</f>
        <v>2124.3607764953854</v>
      </c>
      <c r="R4824" s="208">
        <f>IF('Figure 7.3 - Quantifi MC paths'!S4831-VB*SwapPrincipal&lt;0,-1*('Figure 7.3 - Quantifi MC paths'!S4831-VB*SwapPrincipal)*LTPcharge*R$14*R$13,0)</f>
        <v>29082.388373446582</v>
      </c>
      <c r="S4824" s="208">
        <f>IF('Figure 7.3 - Quantifi MC paths'!T4831-VB*SwapPrincipal&lt;0,-1*('Figure 7.3 - Quantifi MC paths'!T4831-VB*SwapPrincipal)*LTPcharge*S$14*S$13,0)</f>
        <v>40511.203969571958</v>
      </c>
      <c r="T4824" s="208">
        <f>IF('Figure 7.3 - Quantifi MC paths'!U4831-VB*SwapPrincipal&lt;0,-1*('Figure 7.3 - Quantifi MC paths'!U4831-VB*SwapPrincipal)*LTPcharge*T$14*T$13,0)</f>
        <v>73760.830308385048</v>
      </c>
      <c r="U4824" s="208">
        <f>IF('Figure 7.3 - Quantifi MC paths'!V4831-VB*SwapPrincipal&lt;0,-1*('Figure 7.3 - Quantifi MC paths'!V4831-VB*SwapPrincipal)*LTPcharge*U$14*U$13,0)</f>
        <v>99331.333622290142</v>
      </c>
      <c r="V4824" s="208">
        <f>IF('Figure 7.3 - Quantifi MC paths'!W4831-VB*SwapPrincipal&lt;0,-1*('Figure 7.3 - Quantifi MC paths'!W4831-VB*SwapPrincipal)*LTPcharge*V$14*V$13,0)</f>
        <v>103983.49650111598</v>
      </c>
      <c r="W4824" s="208">
        <f>IF('Figure 7.3 - Quantifi MC paths'!X4831-VB*SwapPrincipal&lt;0,-1*('Figure 7.3 - Quantifi MC paths'!X4831-VB*SwapPrincipal)*LTPcharge*W$14*W$13,0)</f>
        <v>109853.38941893353</v>
      </c>
      <c r="X4824" s="208">
        <f>IF('Figure 7.3 - Quantifi MC paths'!Y4831-VB*SwapPrincipal&lt;0,-1*('Figure 7.3 - Quantifi MC paths'!Y4831-VB*SwapPrincipal)*LTPcharge*X$14*X$13,0)</f>
        <v>0</v>
      </c>
      <c r="Y4824" s="209">
        <f t="shared" si="79"/>
        <v>498761.32843852171</v>
      </c>
    </row>
    <row r="4825" spans="2:25">
      <c r="B4825" s="207">
        <v>4809</v>
      </c>
      <c r="C4825" s="208">
        <f>IF('Figure 7.3 - Quantifi MC paths'!D4832-VB*SwapPrincipal&lt;0,-1*('Figure 7.3 - Quantifi MC paths'!D4832-VB*SwapPrincipal)*LTPcharge*C$14*C$13,0)</f>
        <v>1151.2348364633806</v>
      </c>
      <c r="D4825" s="208">
        <f>IF('Figure 7.3 - Quantifi MC paths'!E4832-VB*SwapPrincipal&lt;0,-1*('Figure 7.3 - Quantifi MC paths'!E4832-VB*SwapPrincipal)*LTPcharge*D$14*D$13,0)</f>
        <v>1184.0770668663058</v>
      </c>
      <c r="E4825" s="208">
        <f>IF('Figure 7.3 - Quantifi MC paths'!F4832-VB*SwapPrincipal&lt;0,-1*('Figure 7.3 - Quantifi MC paths'!F4832-VB*SwapPrincipal)*LTPcharge*E$14*E$13,0)</f>
        <v>898.32054722389057</v>
      </c>
      <c r="F4825" s="208">
        <f>IF('Figure 7.3 - Quantifi MC paths'!G4832-VB*SwapPrincipal&lt;0,-1*('Figure 7.3 - Quantifi MC paths'!G4832-VB*SwapPrincipal)*LTPcharge*F$14*F$13,0)</f>
        <v>781.51452322420766</v>
      </c>
      <c r="G4825" s="208">
        <f>IF('Figure 7.3 - Quantifi MC paths'!H4832-VB*SwapPrincipal&lt;0,-1*('Figure 7.3 - Quantifi MC paths'!H4832-VB*SwapPrincipal)*LTPcharge*G$14*G$13,0)</f>
        <v>3021.7656252911702</v>
      </c>
      <c r="H4825" s="208">
        <f>IF('Figure 7.3 - Quantifi MC paths'!I4832-VB*SwapPrincipal&lt;0,-1*('Figure 7.3 - Quantifi MC paths'!I4832-VB*SwapPrincipal)*LTPcharge*H$14*H$13,0)</f>
        <v>3091.8025742361701</v>
      </c>
      <c r="I4825" s="208">
        <f>IF('Figure 7.3 - Quantifi MC paths'!J4832-VB*SwapPrincipal&lt;0,-1*('Figure 7.3 - Quantifi MC paths'!J4832-VB*SwapPrincipal)*LTPcharge*I$14*I$13,0)</f>
        <v>3400.8033868930033</v>
      </c>
      <c r="J4825" s="208">
        <f>IF('Figure 7.3 - Quantifi MC paths'!K4832-VB*SwapPrincipal&lt;0,-1*('Figure 7.3 - Quantifi MC paths'!K4832-VB*SwapPrincipal)*LTPcharge*J$14*J$13,0)</f>
        <v>4041.7394003747313</v>
      </c>
      <c r="K4825" s="208">
        <f>IF('Figure 7.3 - Quantifi MC paths'!L4832-VB*SwapPrincipal&lt;0,-1*('Figure 7.3 - Quantifi MC paths'!L4832-VB*SwapPrincipal)*LTPcharge*K$14*K$13,0)</f>
        <v>5327.7052319529539</v>
      </c>
      <c r="L4825" s="208">
        <f>IF('Figure 7.3 - Quantifi MC paths'!M4832-VB*SwapPrincipal&lt;0,-1*('Figure 7.3 - Quantifi MC paths'!M4832-VB*SwapPrincipal)*LTPcharge*L$14*L$13,0)</f>
        <v>7397.5888227768728</v>
      </c>
      <c r="M4825" s="208">
        <f>IF('Figure 7.3 - Quantifi MC paths'!N4832-VB*SwapPrincipal&lt;0,-1*('Figure 7.3 - Quantifi MC paths'!N4832-VB*SwapPrincipal)*LTPcharge*M$14*M$13,0)</f>
        <v>7425.0822850929189</v>
      </c>
      <c r="N4825" s="208">
        <f>IF('Figure 7.3 - Quantifi MC paths'!O4832-VB*SwapPrincipal&lt;0,-1*('Figure 7.3 - Quantifi MC paths'!O4832-VB*SwapPrincipal)*LTPcharge*N$14*N$13,0)</f>
        <v>8333.015413983012</v>
      </c>
      <c r="O4825" s="208">
        <f>IF('Figure 7.3 - Quantifi MC paths'!P4832-VB*SwapPrincipal&lt;0,-1*('Figure 7.3 - Quantifi MC paths'!P4832-VB*SwapPrincipal)*LTPcharge*O$14*O$13,0)</f>
        <v>7570.3162503525173</v>
      </c>
      <c r="P4825" s="208">
        <f>IF('Figure 7.3 - Quantifi MC paths'!Q4832-VB*SwapPrincipal&lt;0,-1*('Figure 7.3 - Quantifi MC paths'!Q4832-VB*SwapPrincipal)*LTPcharge*P$14*P$13,0)</f>
        <v>7215.9741812757966</v>
      </c>
      <c r="Q4825" s="208">
        <f>IF('Figure 7.3 - Quantifi MC paths'!R4832-VB*SwapPrincipal&lt;0,-1*('Figure 7.3 - Quantifi MC paths'!R4832-VB*SwapPrincipal)*LTPcharge*Q$14*Q$13,0)</f>
        <v>6818.0427344830605</v>
      </c>
      <c r="R4825" s="208">
        <f>IF('Figure 7.3 - Quantifi MC paths'!S4832-VB*SwapPrincipal&lt;0,-1*('Figure 7.3 - Quantifi MC paths'!S4832-VB*SwapPrincipal)*LTPcharge*R$14*R$13,0)</f>
        <v>68426.768757361206</v>
      </c>
      <c r="S4825" s="208">
        <f>IF('Figure 7.3 - Quantifi MC paths'!T4832-VB*SwapPrincipal&lt;0,-1*('Figure 7.3 - Quantifi MC paths'!T4832-VB*SwapPrincipal)*LTPcharge*S$14*S$13,0)</f>
        <v>74184.927324757999</v>
      </c>
      <c r="T4825" s="208">
        <f>IF('Figure 7.3 - Quantifi MC paths'!U4832-VB*SwapPrincipal&lt;0,-1*('Figure 7.3 - Quantifi MC paths'!U4832-VB*SwapPrincipal)*LTPcharge*T$14*T$13,0)</f>
        <v>86637.591701541314</v>
      </c>
      <c r="U4825" s="208">
        <f>IF('Figure 7.3 - Quantifi MC paths'!V4832-VB*SwapPrincipal&lt;0,-1*('Figure 7.3 - Quantifi MC paths'!V4832-VB*SwapPrincipal)*LTPcharge*U$14*U$13,0)</f>
        <v>86041.669128573645</v>
      </c>
      <c r="V4825" s="208">
        <f>IF('Figure 7.3 - Quantifi MC paths'!W4832-VB*SwapPrincipal&lt;0,-1*('Figure 7.3 - Quantifi MC paths'!W4832-VB*SwapPrincipal)*LTPcharge*V$14*V$13,0)</f>
        <v>100579.96740280912</v>
      </c>
      <c r="W4825" s="208">
        <f>IF('Figure 7.3 - Quantifi MC paths'!X4832-VB*SwapPrincipal&lt;0,-1*('Figure 7.3 - Quantifi MC paths'!X4832-VB*SwapPrincipal)*LTPcharge*W$14*W$13,0)</f>
        <v>112929.67767367244</v>
      </c>
      <c r="X4825" s="208">
        <f>IF('Figure 7.3 - Quantifi MC paths'!Y4832-VB*SwapPrincipal&lt;0,-1*('Figure 7.3 - Quantifi MC paths'!Y4832-VB*SwapPrincipal)*LTPcharge*X$14*X$13,0)</f>
        <v>0</v>
      </c>
      <c r="Y4825" s="209">
        <f t="shared" si="79"/>
        <v>596459.58486920572</v>
      </c>
    </row>
    <row r="4826" spans="2:25">
      <c r="B4826" s="207">
        <v>4810</v>
      </c>
      <c r="C4826" s="208">
        <f>IF('Figure 7.3 - Quantifi MC paths'!D4833-VB*SwapPrincipal&lt;0,-1*('Figure 7.3 - Quantifi MC paths'!D4833-VB*SwapPrincipal)*LTPcharge*C$14*C$13,0)</f>
        <v>1151.2348364633806</v>
      </c>
      <c r="D4826" s="208">
        <f>IF('Figure 7.3 - Quantifi MC paths'!E4833-VB*SwapPrincipal&lt;0,-1*('Figure 7.3 - Quantifi MC paths'!E4833-VB*SwapPrincipal)*LTPcharge*D$14*D$13,0)</f>
        <v>1148.9521592839358</v>
      </c>
      <c r="E4826" s="208">
        <f>IF('Figure 7.3 - Quantifi MC paths'!F4833-VB*SwapPrincipal&lt;0,-1*('Figure 7.3 - Quantifi MC paths'!F4833-VB*SwapPrincipal)*LTPcharge*E$14*E$13,0)</f>
        <v>1100.5994818984273</v>
      </c>
      <c r="F4826" s="208">
        <f>IF('Figure 7.3 - Quantifi MC paths'!G4833-VB*SwapPrincipal&lt;0,-1*('Figure 7.3 - Quantifi MC paths'!G4833-VB*SwapPrincipal)*LTPcharge*F$14*F$13,0)</f>
        <v>1137.9934258114151</v>
      </c>
      <c r="G4826" s="208">
        <f>IF('Figure 7.3 - Quantifi MC paths'!H4833-VB*SwapPrincipal&lt;0,-1*('Figure 7.3 - Quantifi MC paths'!H4833-VB*SwapPrincipal)*LTPcharge*G$14*G$13,0)</f>
        <v>5411.7706778861457</v>
      </c>
      <c r="H4826" s="208">
        <f>IF('Figure 7.3 - Quantifi MC paths'!I4833-VB*SwapPrincipal&lt;0,-1*('Figure 7.3 - Quantifi MC paths'!I4833-VB*SwapPrincipal)*LTPcharge*H$14*H$13,0)</f>
        <v>4878.4828985870799</v>
      </c>
      <c r="I4826" s="208">
        <f>IF('Figure 7.3 - Quantifi MC paths'!J4833-VB*SwapPrincipal&lt;0,-1*('Figure 7.3 - Quantifi MC paths'!J4833-VB*SwapPrincipal)*LTPcharge*I$14*I$13,0)</f>
        <v>4784.2379360922978</v>
      </c>
      <c r="J4826" s="208">
        <f>IF('Figure 7.3 - Quantifi MC paths'!K4833-VB*SwapPrincipal&lt;0,-1*('Figure 7.3 - Quantifi MC paths'!K4833-VB*SwapPrincipal)*LTPcharge*J$14*J$13,0)</f>
        <v>4920.63198019633</v>
      </c>
      <c r="K4826" s="208">
        <f>IF('Figure 7.3 - Quantifi MC paths'!L4833-VB*SwapPrincipal&lt;0,-1*('Figure 7.3 - Quantifi MC paths'!L4833-VB*SwapPrincipal)*LTPcharge*K$14*K$13,0)</f>
        <v>3809.1900623498332</v>
      </c>
      <c r="L4826" s="208">
        <f>IF('Figure 7.3 - Quantifi MC paths'!M4833-VB*SwapPrincipal&lt;0,-1*('Figure 7.3 - Quantifi MC paths'!M4833-VB*SwapPrincipal)*LTPcharge*L$14*L$13,0)</f>
        <v>3761.3226573241</v>
      </c>
      <c r="M4826" s="208">
        <f>IF('Figure 7.3 - Quantifi MC paths'!N4833-VB*SwapPrincipal&lt;0,-1*('Figure 7.3 - Quantifi MC paths'!N4833-VB*SwapPrincipal)*LTPcharge*M$14*M$13,0)</f>
        <v>5124.5992586899492</v>
      </c>
      <c r="N4826" s="208">
        <f>IF('Figure 7.3 - Quantifi MC paths'!O4833-VB*SwapPrincipal&lt;0,-1*('Figure 7.3 - Quantifi MC paths'!O4833-VB*SwapPrincipal)*LTPcharge*N$14*N$13,0)</f>
        <v>4941.8633029017064</v>
      </c>
      <c r="O4826" s="208">
        <f>IF('Figure 7.3 - Quantifi MC paths'!P4833-VB*SwapPrincipal&lt;0,-1*('Figure 7.3 - Quantifi MC paths'!P4833-VB*SwapPrincipal)*LTPcharge*O$14*O$13,0)</f>
        <v>5196.1328846002989</v>
      </c>
      <c r="P4826" s="208">
        <f>IF('Figure 7.3 - Quantifi MC paths'!Q4833-VB*SwapPrincipal&lt;0,-1*('Figure 7.3 - Quantifi MC paths'!Q4833-VB*SwapPrincipal)*LTPcharge*P$14*P$13,0)</f>
        <v>5216.9492602486462</v>
      </c>
      <c r="Q4826" s="208">
        <f>IF('Figure 7.3 - Quantifi MC paths'!R4833-VB*SwapPrincipal&lt;0,-1*('Figure 7.3 - Quantifi MC paths'!R4833-VB*SwapPrincipal)*LTPcharge*Q$14*Q$13,0)</f>
        <v>6095.4995444592487</v>
      </c>
      <c r="R4826" s="208">
        <f>IF('Figure 7.3 - Quantifi MC paths'!S4833-VB*SwapPrincipal&lt;0,-1*('Figure 7.3 - Quantifi MC paths'!S4833-VB*SwapPrincipal)*LTPcharge*R$14*R$13,0)</f>
        <v>83918.619942276942</v>
      </c>
      <c r="S4826" s="208">
        <f>IF('Figure 7.3 - Quantifi MC paths'!T4833-VB*SwapPrincipal&lt;0,-1*('Figure 7.3 - Quantifi MC paths'!T4833-VB*SwapPrincipal)*LTPcharge*S$14*S$13,0)</f>
        <v>98209.030240418768</v>
      </c>
      <c r="T4826" s="208">
        <f>IF('Figure 7.3 - Quantifi MC paths'!U4833-VB*SwapPrincipal&lt;0,-1*('Figure 7.3 - Quantifi MC paths'!U4833-VB*SwapPrincipal)*LTPcharge*T$14*T$13,0)</f>
        <v>120714.05833737197</v>
      </c>
      <c r="U4826" s="208">
        <f>IF('Figure 7.3 - Quantifi MC paths'!V4833-VB*SwapPrincipal&lt;0,-1*('Figure 7.3 - Quantifi MC paths'!V4833-VB*SwapPrincipal)*LTPcharge*U$14*U$13,0)</f>
        <v>126390.08272927407</v>
      </c>
      <c r="V4826" s="208">
        <f>IF('Figure 7.3 - Quantifi MC paths'!W4833-VB*SwapPrincipal&lt;0,-1*('Figure 7.3 - Quantifi MC paths'!W4833-VB*SwapPrincipal)*LTPcharge*V$14*V$13,0)</f>
        <v>122989.30893888611</v>
      </c>
      <c r="W4826" s="208">
        <f>IF('Figure 7.3 - Quantifi MC paths'!X4833-VB*SwapPrincipal&lt;0,-1*('Figure 7.3 - Quantifi MC paths'!X4833-VB*SwapPrincipal)*LTPcharge*W$14*W$13,0)</f>
        <v>117071.24756402613</v>
      </c>
      <c r="X4826" s="208">
        <f>IF('Figure 7.3 - Quantifi MC paths'!Y4833-VB*SwapPrincipal&lt;0,-1*('Figure 7.3 - Quantifi MC paths'!Y4833-VB*SwapPrincipal)*LTPcharge*X$14*X$13,0)</f>
        <v>0</v>
      </c>
      <c r="Y4826" s="209">
        <f t="shared" si="79"/>
        <v>727971.80811904685</v>
      </c>
    </row>
    <row r="4827" spans="2:25">
      <c r="B4827" s="207">
        <v>4811</v>
      </c>
      <c r="C4827" s="208">
        <f>IF('Figure 7.3 - Quantifi MC paths'!D4834-VB*SwapPrincipal&lt;0,-1*('Figure 7.3 - Quantifi MC paths'!D4834-VB*SwapPrincipal)*LTPcharge*C$14*C$13,0)</f>
        <v>1151.2348364633806</v>
      </c>
      <c r="D4827" s="208">
        <f>IF('Figure 7.3 - Quantifi MC paths'!E4834-VB*SwapPrincipal&lt;0,-1*('Figure 7.3 - Quantifi MC paths'!E4834-VB*SwapPrincipal)*LTPcharge*D$14*D$13,0)</f>
        <v>1048.8954181725248</v>
      </c>
      <c r="E4827" s="208">
        <f>IF('Figure 7.3 - Quantifi MC paths'!F4834-VB*SwapPrincipal&lt;0,-1*('Figure 7.3 - Quantifi MC paths'!F4834-VB*SwapPrincipal)*LTPcharge*E$14*E$13,0)</f>
        <v>1110.6650401125967</v>
      </c>
      <c r="F4827" s="208">
        <f>IF('Figure 7.3 - Quantifi MC paths'!G4834-VB*SwapPrincipal&lt;0,-1*('Figure 7.3 - Quantifi MC paths'!G4834-VB*SwapPrincipal)*LTPcharge*F$14*F$13,0)</f>
        <v>989.24912141605148</v>
      </c>
      <c r="G4827" s="208">
        <f>IF('Figure 7.3 - Quantifi MC paths'!H4834-VB*SwapPrincipal&lt;0,-1*('Figure 7.3 - Quantifi MC paths'!H4834-VB*SwapPrincipal)*LTPcharge*G$14*G$13,0)</f>
        <v>5449.3921800411199</v>
      </c>
      <c r="H4827" s="208">
        <f>IF('Figure 7.3 - Quantifi MC paths'!I4834-VB*SwapPrincipal&lt;0,-1*('Figure 7.3 - Quantifi MC paths'!I4834-VB*SwapPrincipal)*LTPcharge*H$14*H$13,0)</f>
        <v>5608.2226299811455</v>
      </c>
      <c r="I4827" s="208">
        <f>IF('Figure 7.3 - Quantifi MC paths'!J4834-VB*SwapPrincipal&lt;0,-1*('Figure 7.3 - Quantifi MC paths'!J4834-VB*SwapPrincipal)*LTPcharge*I$14*I$13,0)</f>
        <v>6579.0900224937177</v>
      </c>
      <c r="J4827" s="208">
        <f>IF('Figure 7.3 - Quantifi MC paths'!K4834-VB*SwapPrincipal&lt;0,-1*('Figure 7.3 - Quantifi MC paths'!K4834-VB*SwapPrincipal)*LTPcharge*J$14*J$13,0)</f>
        <v>8237.570427395749</v>
      </c>
      <c r="K4827" s="208">
        <f>IF('Figure 7.3 - Quantifi MC paths'!L4834-VB*SwapPrincipal&lt;0,-1*('Figure 7.3 - Quantifi MC paths'!L4834-VB*SwapPrincipal)*LTPcharge*K$14*K$13,0)</f>
        <v>8338.74947277924</v>
      </c>
      <c r="L4827" s="208">
        <f>IF('Figure 7.3 - Quantifi MC paths'!M4834-VB*SwapPrincipal&lt;0,-1*('Figure 7.3 - Quantifi MC paths'!M4834-VB*SwapPrincipal)*LTPcharge*L$14*L$13,0)</f>
        <v>8606.2288829424942</v>
      </c>
      <c r="M4827" s="208">
        <f>IF('Figure 7.3 - Quantifi MC paths'!N4834-VB*SwapPrincipal&lt;0,-1*('Figure 7.3 - Quantifi MC paths'!N4834-VB*SwapPrincipal)*LTPcharge*M$14*M$13,0)</f>
        <v>8091.3224738379295</v>
      </c>
      <c r="N4827" s="208">
        <f>IF('Figure 7.3 - Quantifi MC paths'!O4834-VB*SwapPrincipal&lt;0,-1*('Figure 7.3 - Quantifi MC paths'!O4834-VB*SwapPrincipal)*LTPcharge*N$14*N$13,0)</f>
        <v>8673.6878512353869</v>
      </c>
      <c r="O4827" s="208">
        <f>IF('Figure 7.3 - Quantifi MC paths'!P4834-VB*SwapPrincipal&lt;0,-1*('Figure 7.3 - Quantifi MC paths'!P4834-VB*SwapPrincipal)*LTPcharge*O$14*O$13,0)</f>
        <v>8372.946224692867</v>
      </c>
      <c r="P4827" s="208">
        <f>IF('Figure 7.3 - Quantifi MC paths'!Q4834-VB*SwapPrincipal&lt;0,-1*('Figure 7.3 - Quantifi MC paths'!Q4834-VB*SwapPrincipal)*LTPcharge*P$14*P$13,0)</f>
        <v>7704.558878455553</v>
      </c>
      <c r="Q4827" s="208">
        <f>IF('Figure 7.3 - Quantifi MC paths'!R4834-VB*SwapPrincipal&lt;0,-1*('Figure 7.3 - Quantifi MC paths'!R4834-VB*SwapPrincipal)*LTPcharge*Q$14*Q$13,0)</f>
        <v>8285.0300057488494</v>
      </c>
      <c r="R4827" s="208">
        <f>IF('Figure 7.3 - Quantifi MC paths'!S4834-VB*SwapPrincipal&lt;0,-1*('Figure 7.3 - Quantifi MC paths'!S4834-VB*SwapPrincipal)*LTPcharge*R$14*R$13,0)</f>
        <v>90267.968986136388</v>
      </c>
      <c r="S4827" s="208">
        <f>IF('Figure 7.3 - Quantifi MC paths'!T4834-VB*SwapPrincipal&lt;0,-1*('Figure 7.3 - Quantifi MC paths'!T4834-VB*SwapPrincipal)*LTPcharge*S$14*S$13,0)</f>
        <v>108895.07069472912</v>
      </c>
      <c r="T4827" s="208">
        <f>IF('Figure 7.3 - Quantifi MC paths'!U4834-VB*SwapPrincipal&lt;0,-1*('Figure 7.3 - Quantifi MC paths'!U4834-VB*SwapPrincipal)*LTPcharge*T$14*T$13,0)</f>
        <v>77447.752255000174</v>
      </c>
      <c r="U4827" s="208">
        <f>IF('Figure 7.3 - Quantifi MC paths'!V4834-VB*SwapPrincipal&lt;0,-1*('Figure 7.3 - Quantifi MC paths'!V4834-VB*SwapPrincipal)*LTPcharge*U$14*U$13,0)</f>
        <v>99984.338920493203</v>
      </c>
      <c r="V4827" s="208">
        <f>IF('Figure 7.3 - Quantifi MC paths'!W4834-VB*SwapPrincipal&lt;0,-1*('Figure 7.3 - Quantifi MC paths'!W4834-VB*SwapPrincipal)*LTPcharge*V$14*V$13,0)</f>
        <v>104792.16431955068</v>
      </c>
      <c r="W4827" s="208">
        <f>IF('Figure 7.3 - Quantifi MC paths'!X4834-VB*SwapPrincipal&lt;0,-1*('Figure 7.3 - Quantifi MC paths'!X4834-VB*SwapPrincipal)*LTPcharge*W$14*W$13,0)</f>
        <v>110365.72289612291</v>
      </c>
      <c r="X4827" s="208">
        <f>IF('Figure 7.3 - Quantifi MC paths'!Y4834-VB*SwapPrincipal&lt;0,-1*('Figure 7.3 - Quantifi MC paths'!Y4834-VB*SwapPrincipal)*LTPcharge*X$14*X$13,0)</f>
        <v>0</v>
      </c>
      <c r="Y4827" s="209">
        <f t="shared" si="79"/>
        <v>679999.8615378011</v>
      </c>
    </row>
    <row r="4828" spans="2:25">
      <c r="B4828" s="207">
        <v>4812</v>
      </c>
      <c r="C4828" s="208">
        <f>IF('Figure 7.3 - Quantifi MC paths'!D4835-VB*SwapPrincipal&lt;0,-1*('Figure 7.3 - Quantifi MC paths'!D4835-VB*SwapPrincipal)*LTPcharge*C$14*C$13,0)</f>
        <v>1151.2348364633806</v>
      </c>
      <c r="D4828" s="208">
        <f>IF('Figure 7.3 - Quantifi MC paths'!E4835-VB*SwapPrincipal&lt;0,-1*('Figure 7.3 - Quantifi MC paths'!E4835-VB*SwapPrincipal)*LTPcharge*D$14*D$13,0)</f>
        <v>1162.162911518798</v>
      </c>
      <c r="E4828" s="208">
        <f>IF('Figure 7.3 - Quantifi MC paths'!F4835-VB*SwapPrincipal&lt;0,-1*('Figure 7.3 - Quantifi MC paths'!F4835-VB*SwapPrincipal)*LTPcharge*E$14*E$13,0)</f>
        <v>1202.6351148895178</v>
      </c>
      <c r="F4828" s="208">
        <f>IF('Figure 7.3 - Quantifi MC paths'!G4835-VB*SwapPrincipal&lt;0,-1*('Figure 7.3 - Quantifi MC paths'!G4835-VB*SwapPrincipal)*LTPcharge*F$14*F$13,0)</f>
        <v>1182.0720775512189</v>
      </c>
      <c r="G4828" s="208">
        <f>IF('Figure 7.3 - Quantifi MC paths'!H4835-VB*SwapPrincipal&lt;0,-1*('Figure 7.3 - Quantifi MC paths'!H4835-VB*SwapPrincipal)*LTPcharge*G$14*G$13,0)</f>
        <v>5033.2279382614479</v>
      </c>
      <c r="H4828" s="208">
        <f>IF('Figure 7.3 - Quantifi MC paths'!I4835-VB*SwapPrincipal&lt;0,-1*('Figure 7.3 - Quantifi MC paths'!I4835-VB*SwapPrincipal)*LTPcharge*H$14*H$13,0)</f>
        <v>5966.600117293493</v>
      </c>
      <c r="I4828" s="208">
        <f>IF('Figure 7.3 - Quantifi MC paths'!J4835-VB*SwapPrincipal&lt;0,-1*('Figure 7.3 - Quantifi MC paths'!J4835-VB*SwapPrincipal)*LTPcharge*I$14*I$13,0)</f>
        <v>6999.6871891727751</v>
      </c>
      <c r="J4828" s="208">
        <f>IF('Figure 7.3 - Quantifi MC paths'!K4835-VB*SwapPrincipal&lt;0,-1*('Figure 7.3 - Quantifi MC paths'!K4835-VB*SwapPrincipal)*LTPcharge*J$14*J$13,0)</f>
        <v>7069.3155036142434</v>
      </c>
      <c r="K4828" s="208">
        <f>IF('Figure 7.3 - Quantifi MC paths'!L4835-VB*SwapPrincipal&lt;0,-1*('Figure 7.3 - Quantifi MC paths'!L4835-VB*SwapPrincipal)*LTPcharge*K$14*K$13,0)</f>
        <v>6377.693681503064</v>
      </c>
      <c r="L4828" s="208">
        <f>IF('Figure 7.3 - Quantifi MC paths'!M4835-VB*SwapPrincipal&lt;0,-1*('Figure 7.3 - Quantifi MC paths'!M4835-VB*SwapPrincipal)*LTPcharge*L$14*L$13,0)</f>
        <v>7448.0280279672006</v>
      </c>
      <c r="M4828" s="208">
        <f>IF('Figure 7.3 - Quantifi MC paths'!N4835-VB*SwapPrincipal&lt;0,-1*('Figure 7.3 - Quantifi MC paths'!N4835-VB*SwapPrincipal)*LTPcharge*M$14*M$13,0)</f>
        <v>7565.3121993125915</v>
      </c>
      <c r="N4828" s="208">
        <f>IF('Figure 7.3 - Quantifi MC paths'!O4835-VB*SwapPrincipal&lt;0,-1*('Figure 7.3 - Quantifi MC paths'!O4835-VB*SwapPrincipal)*LTPcharge*N$14*N$13,0)</f>
        <v>7767.7284826531268</v>
      </c>
      <c r="O4828" s="208">
        <f>IF('Figure 7.3 - Quantifi MC paths'!P4835-VB*SwapPrincipal&lt;0,-1*('Figure 7.3 - Quantifi MC paths'!P4835-VB*SwapPrincipal)*LTPcharge*O$14*O$13,0)</f>
        <v>7809.1324467848044</v>
      </c>
      <c r="P4828" s="208">
        <f>IF('Figure 7.3 - Quantifi MC paths'!Q4835-VB*SwapPrincipal&lt;0,-1*('Figure 7.3 - Quantifi MC paths'!Q4835-VB*SwapPrincipal)*LTPcharge*P$14*P$13,0)</f>
        <v>7313.7564018100647</v>
      </c>
      <c r="Q4828" s="208">
        <f>IF('Figure 7.3 - Quantifi MC paths'!R4835-VB*SwapPrincipal&lt;0,-1*('Figure 7.3 - Quantifi MC paths'!R4835-VB*SwapPrincipal)*LTPcharge*Q$14*Q$13,0)</f>
        <v>7482.3111057777996</v>
      </c>
      <c r="R4828" s="208">
        <f>IF('Figure 7.3 - Quantifi MC paths'!S4835-VB*SwapPrincipal&lt;0,-1*('Figure 7.3 - Quantifi MC paths'!S4835-VB*SwapPrincipal)*LTPcharge*R$14*R$13,0)</f>
        <v>77787.754165621707</v>
      </c>
      <c r="S4828" s="208">
        <f>IF('Figure 7.3 - Quantifi MC paths'!T4835-VB*SwapPrincipal&lt;0,-1*('Figure 7.3 - Quantifi MC paths'!T4835-VB*SwapPrincipal)*LTPcharge*S$14*S$13,0)</f>
        <v>36783.198110801284</v>
      </c>
      <c r="T4828" s="208">
        <f>IF('Figure 7.3 - Quantifi MC paths'!U4835-VB*SwapPrincipal&lt;0,-1*('Figure 7.3 - Quantifi MC paths'!U4835-VB*SwapPrincipal)*LTPcharge*T$14*T$13,0)</f>
        <v>41068.953373880773</v>
      </c>
      <c r="U4828" s="208">
        <f>IF('Figure 7.3 - Quantifi MC paths'!V4835-VB*SwapPrincipal&lt;0,-1*('Figure 7.3 - Quantifi MC paths'!V4835-VB*SwapPrincipal)*LTPcharge*U$14*U$13,0)</f>
        <v>40611.877127559361</v>
      </c>
      <c r="V4828" s="208">
        <f>IF('Figure 7.3 - Quantifi MC paths'!W4835-VB*SwapPrincipal&lt;0,-1*('Figure 7.3 - Quantifi MC paths'!W4835-VB*SwapPrincipal)*LTPcharge*V$14*V$13,0)</f>
        <v>53072.786730039676</v>
      </c>
      <c r="W4828" s="208">
        <f>IF('Figure 7.3 - Quantifi MC paths'!X4835-VB*SwapPrincipal&lt;0,-1*('Figure 7.3 - Quantifi MC paths'!X4835-VB*SwapPrincipal)*LTPcharge*W$14*W$13,0)</f>
        <v>55291.817155670098</v>
      </c>
      <c r="X4828" s="208">
        <f>IF('Figure 7.3 - Quantifi MC paths'!Y4835-VB*SwapPrincipal&lt;0,-1*('Figure 7.3 - Quantifi MC paths'!Y4835-VB*SwapPrincipal)*LTPcharge*X$14*X$13,0)</f>
        <v>0</v>
      </c>
      <c r="Y4828" s="209">
        <f t="shared" si="79"/>
        <v>386147.2846981464</v>
      </c>
    </row>
    <row r="4829" spans="2:25">
      <c r="B4829" s="207">
        <v>4813</v>
      </c>
      <c r="C4829" s="208">
        <f>IF('Figure 7.3 - Quantifi MC paths'!D4836-VB*SwapPrincipal&lt;0,-1*('Figure 7.3 - Quantifi MC paths'!D4836-VB*SwapPrincipal)*LTPcharge*C$14*C$13,0)</f>
        <v>1151.2348364633806</v>
      </c>
      <c r="D4829" s="208">
        <f>IF('Figure 7.3 - Quantifi MC paths'!E4836-VB*SwapPrincipal&lt;0,-1*('Figure 7.3 - Quantifi MC paths'!E4836-VB*SwapPrincipal)*LTPcharge*D$14*D$13,0)</f>
        <v>1081.7354162395345</v>
      </c>
      <c r="E4829" s="208">
        <f>IF('Figure 7.3 - Quantifi MC paths'!F4836-VB*SwapPrincipal&lt;0,-1*('Figure 7.3 - Quantifi MC paths'!F4836-VB*SwapPrincipal)*LTPcharge*E$14*E$13,0)</f>
        <v>1233.290708570373</v>
      </c>
      <c r="F4829" s="208">
        <f>IF('Figure 7.3 - Quantifi MC paths'!G4836-VB*SwapPrincipal&lt;0,-1*('Figure 7.3 - Quantifi MC paths'!G4836-VB*SwapPrincipal)*LTPcharge*F$14*F$13,0)</f>
        <v>1230.0275091457502</v>
      </c>
      <c r="G4829" s="208">
        <f>IF('Figure 7.3 - Quantifi MC paths'!H4836-VB*SwapPrincipal&lt;0,-1*('Figure 7.3 - Quantifi MC paths'!H4836-VB*SwapPrincipal)*LTPcharge*G$14*G$13,0)</f>
        <v>5324.2353749866143</v>
      </c>
      <c r="H4829" s="208">
        <f>IF('Figure 7.3 - Quantifi MC paths'!I4836-VB*SwapPrincipal&lt;0,-1*('Figure 7.3 - Quantifi MC paths'!I4836-VB*SwapPrincipal)*LTPcharge*H$14*H$13,0)</f>
        <v>5307.2166991929244</v>
      </c>
      <c r="I4829" s="208">
        <f>IF('Figure 7.3 - Quantifi MC paths'!J4836-VB*SwapPrincipal&lt;0,-1*('Figure 7.3 - Quantifi MC paths'!J4836-VB*SwapPrincipal)*LTPcharge*I$14*I$13,0)</f>
        <v>4953.7283093981541</v>
      </c>
      <c r="J4829" s="208">
        <f>IF('Figure 7.3 - Quantifi MC paths'!K4836-VB*SwapPrincipal&lt;0,-1*('Figure 7.3 - Quantifi MC paths'!K4836-VB*SwapPrincipal)*LTPcharge*J$14*J$13,0)</f>
        <v>5564.7506793040093</v>
      </c>
      <c r="K4829" s="208">
        <f>IF('Figure 7.3 - Quantifi MC paths'!L4836-VB*SwapPrincipal&lt;0,-1*('Figure 7.3 - Quantifi MC paths'!L4836-VB*SwapPrincipal)*LTPcharge*K$14*K$13,0)</f>
        <v>4712.7658144365869</v>
      </c>
      <c r="L4829" s="208">
        <f>IF('Figure 7.3 - Quantifi MC paths'!M4836-VB*SwapPrincipal&lt;0,-1*('Figure 7.3 - Quantifi MC paths'!M4836-VB*SwapPrincipal)*LTPcharge*L$14*L$13,0)</f>
        <v>4480.201950943414</v>
      </c>
      <c r="M4829" s="208">
        <f>IF('Figure 7.3 - Quantifi MC paths'!N4836-VB*SwapPrincipal&lt;0,-1*('Figure 7.3 - Quantifi MC paths'!N4836-VB*SwapPrincipal)*LTPcharge*M$14*M$13,0)</f>
        <v>4432.9070051521521</v>
      </c>
      <c r="N4829" s="208">
        <f>IF('Figure 7.3 - Quantifi MC paths'!O4836-VB*SwapPrincipal&lt;0,-1*('Figure 7.3 - Quantifi MC paths'!O4836-VB*SwapPrincipal)*LTPcharge*N$14*N$13,0)</f>
        <v>4196.9397666648938</v>
      </c>
      <c r="O4829" s="208">
        <f>IF('Figure 7.3 - Quantifi MC paths'!P4836-VB*SwapPrincipal&lt;0,-1*('Figure 7.3 - Quantifi MC paths'!P4836-VB*SwapPrincipal)*LTPcharge*O$14*O$13,0)</f>
        <v>3660.05681133802</v>
      </c>
      <c r="P4829" s="208">
        <f>IF('Figure 7.3 - Quantifi MC paths'!Q4836-VB*SwapPrincipal&lt;0,-1*('Figure 7.3 - Quantifi MC paths'!Q4836-VB*SwapPrincipal)*LTPcharge*P$14*P$13,0)</f>
        <v>2790.3043811506209</v>
      </c>
      <c r="Q4829" s="208">
        <f>IF('Figure 7.3 - Quantifi MC paths'!R4836-VB*SwapPrincipal&lt;0,-1*('Figure 7.3 - Quantifi MC paths'!R4836-VB*SwapPrincipal)*LTPcharge*Q$14*Q$13,0)</f>
        <v>3487.4620109126731</v>
      </c>
      <c r="R4829" s="208">
        <f>IF('Figure 7.3 - Quantifi MC paths'!S4836-VB*SwapPrincipal&lt;0,-1*('Figure 7.3 - Quantifi MC paths'!S4836-VB*SwapPrincipal)*LTPcharge*R$14*R$13,0)</f>
        <v>43981.099717163663</v>
      </c>
      <c r="S4829" s="208">
        <f>IF('Figure 7.3 - Quantifi MC paths'!T4836-VB*SwapPrincipal&lt;0,-1*('Figure 7.3 - Quantifi MC paths'!T4836-VB*SwapPrincipal)*LTPcharge*S$14*S$13,0)</f>
        <v>30743.729051979324</v>
      </c>
      <c r="T4829" s="208">
        <f>IF('Figure 7.3 - Quantifi MC paths'!U4836-VB*SwapPrincipal&lt;0,-1*('Figure 7.3 - Quantifi MC paths'!U4836-VB*SwapPrincipal)*LTPcharge*T$14*T$13,0)</f>
        <v>45554.181639078495</v>
      </c>
      <c r="U4829" s="208">
        <f>IF('Figure 7.3 - Quantifi MC paths'!V4836-VB*SwapPrincipal&lt;0,-1*('Figure 7.3 - Quantifi MC paths'!V4836-VB*SwapPrincipal)*LTPcharge*U$14*U$13,0)</f>
        <v>93047.72452471008</v>
      </c>
      <c r="V4829" s="208">
        <f>IF('Figure 7.3 - Quantifi MC paths'!W4836-VB*SwapPrincipal&lt;0,-1*('Figure 7.3 - Quantifi MC paths'!W4836-VB*SwapPrincipal)*LTPcharge*V$14*V$13,0)</f>
        <v>116910.8231613336</v>
      </c>
      <c r="W4829" s="208">
        <f>IF('Figure 7.3 - Quantifi MC paths'!X4836-VB*SwapPrincipal&lt;0,-1*('Figure 7.3 - Quantifi MC paths'!X4836-VB*SwapPrincipal)*LTPcharge*W$14*W$13,0)</f>
        <v>118486.40998756466</v>
      </c>
      <c r="X4829" s="208">
        <f>IF('Figure 7.3 - Quantifi MC paths'!Y4836-VB*SwapPrincipal&lt;0,-1*('Figure 7.3 - Quantifi MC paths'!Y4836-VB*SwapPrincipal)*LTPcharge*X$14*X$13,0)</f>
        <v>0</v>
      </c>
      <c r="Y4829" s="209">
        <f t="shared" si="79"/>
        <v>502330.82535572897</v>
      </c>
    </row>
    <row r="4830" spans="2:25">
      <c r="B4830" s="207">
        <v>4814</v>
      </c>
      <c r="C4830" s="208">
        <f>IF('Figure 7.3 - Quantifi MC paths'!D4837-VB*SwapPrincipal&lt;0,-1*('Figure 7.3 - Quantifi MC paths'!D4837-VB*SwapPrincipal)*LTPcharge*C$14*C$13,0)</f>
        <v>1151.2348364633806</v>
      </c>
      <c r="D4830" s="208">
        <f>IF('Figure 7.3 - Quantifi MC paths'!E4837-VB*SwapPrincipal&lt;0,-1*('Figure 7.3 - Quantifi MC paths'!E4837-VB*SwapPrincipal)*LTPcharge*D$14*D$13,0)</f>
        <v>1035.5172594968344</v>
      </c>
      <c r="E4830" s="208">
        <f>IF('Figure 7.3 - Quantifi MC paths'!F4837-VB*SwapPrincipal&lt;0,-1*('Figure 7.3 - Quantifi MC paths'!F4837-VB*SwapPrincipal)*LTPcharge*E$14*E$13,0)</f>
        <v>974.62633230786548</v>
      </c>
      <c r="F4830" s="208">
        <f>IF('Figure 7.3 - Quantifi MC paths'!G4837-VB*SwapPrincipal&lt;0,-1*('Figure 7.3 - Quantifi MC paths'!G4837-VB*SwapPrincipal)*LTPcharge*F$14*F$13,0)</f>
        <v>947.06555248079349</v>
      </c>
      <c r="G4830" s="208">
        <f>IF('Figure 7.3 - Quantifi MC paths'!H4837-VB*SwapPrincipal&lt;0,-1*('Figure 7.3 - Quantifi MC paths'!H4837-VB*SwapPrincipal)*LTPcharge*G$14*G$13,0)</f>
        <v>3648.9426013109623</v>
      </c>
      <c r="H4830" s="208">
        <f>IF('Figure 7.3 - Quantifi MC paths'!I4837-VB*SwapPrincipal&lt;0,-1*('Figure 7.3 - Quantifi MC paths'!I4837-VB*SwapPrincipal)*LTPcharge*H$14*H$13,0)</f>
        <v>4312.2611186674185</v>
      </c>
      <c r="I4830" s="208">
        <f>IF('Figure 7.3 - Quantifi MC paths'!J4837-VB*SwapPrincipal&lt;0,-1*('Figure 7.3 - Quantifi MC paths'!J4837-VB*SwapPrincipal)*LTPcharge*I$14*I$13,0)</f>
        <v>4416.2481299811025</v>
      </c>
      <c r="J4830" s="208">
        <f>IF('Figure 7.3 - Quantifi MC paths'!K4837-VB*SwapPrincipal&lt;0,-1*('Figure 7.3 - Quantifi MC paths'!K4837-VB*SwapPrincipal)*LTPcharge*J$14*J$13,0)</f>
        <v>4104.5357031797867</v>
      </c>
      <c r="K4830" s="208">
        <f>IF('Figure 7.3 - Quantifi MC paths'!L4837-VB*SwapPrincipal&lt;0,-1*('Figure 7.3 - Quantifi MC paths'!L4837-VB*SwapPrincipal)*LTPcharge*K$14*K$13,0)</f>
        <v>4188.8514359104765</v>
      </c>
      <c r="L4830" s="208">
        <f>IF('Figure 7.3 - Quantifi MC paths'!M4837-VB*SwapPrincipal&lt;0,-1*('Figure 7.3 - Quantifi MC paths'!M4837-VB*SwapPrincipal)*LTPcharge*L$14*L$13,0)</f>
        <v>4438.3086140162877</v>
      </c>
      <c r="M4830" s="208">
        <f>IF('Figure 7.3 - Quantifi MC paths'!N4837-VB*SwapPrincipal&lt;0,-1*('Figure 7.3 - Quantifi MC paths'!N4837-VB*SwapPrincipal)*LTPcharge*M$14*M$13,0)</f>
        <v>4458.308080825087</v>
      </c>
      <c r="N4830" s="208">
        <f>IF('Figure 7.3 - Quantifi MC paths'!O4837-VB*SwapPrincipal&lt;0,-1*('Figure 7.3 - Quantifi MC paths'!O4837-VB*SwapPrincipal)*LTPcharge*N$14*N$13,0)</f>
        <v>3283.0723805120401</v>
      </c>
      <c r="O4830" s="208">
        <f>IF('Figure 7.3 - Quantifi MC paths'!P4837-VB*SwapPrincipal&lt;0,-1*('Figure 7.3 - Quantifi MC paths'!P4837-VB*SwapPrincipal)*LTPcharge*O$14*O$13,0)</f>
        <v>3137.5101361220241</v>
      </c>
      <c r="P4830" s="208">
        <f>IF('Figure 7.3 - Quantifi MC paths'!Q4837-VB*SwapPrincipal&lt;0,-1*('Figure 7.3 - Quantifi MC paths'!Q4837-VB*SwapPrincipal)*LTPcharge*P$14*P$13,0)</f>
        <v>3386.3041575949173</v>
      </c>
      <c r="Q4830" s="208">
        <f>IF('Figure 7.3 - Quantifi MC paths'!R4837-VB*SwapPrincipal&lt;0,-1*('Figure 7.3 - Quantifi MC paths'!R4837-VB*SwapPrincipal)*LTPcharge*Q$14*Q$13,0)</f>
        <v>4147.2368624145556</v>
      </c>
      <c r="R4830" s="208">
        <f>IF('Figure 7.3 - Quantifi MC paths'!S4837-VB*SwapPrincipal&lt;0,-1*('Figure 7.3 - Quantifi MC paths'!S4837-VB*SwapPrincipal)*LTPcharge*R$14*R$13,0)</f>
        <v>50694.482390666402</v>
      </c>
      <c r="S4830" s="208">
        <f>IF('Figure 7.3 - Quantifi MC paths'!T4837-VB*SwapPrincipal&lt;0,-1*('Figure 7.3 - Quantifi MC paths'!T4837-VB*SwapPrincipal)*LTPcharge*S$14*S$13,0)</f>
        <v>51624.803324426575</v>
      </c>
      <c r="T4830" s="208">
        <f>IF('Figure 7.3 - Quantifi MC paths'!U4837-VB*SwapPrincipal&lt;0,-1*('Figure 7.3 - Quantifi MC paths'!U4837-VB*SwapPrincipal)*LTPcharge*T$14*T$13,0)</f>
        <v>59231.820317708458</v>
      </c>
      <c r="U4830" s="208">
        <f>IF('Figure 7.3 - Quantifi MC paths'!V4837-VB*SwapPrincipal&lt;0,-1*('Figure 7.3 - Quantifi MC paths'!V4837-VB*SwapPrincipal)*LTPcharge*U$14*U$13,0)</f>
        <v>58572.070309644805</v>
      </c>
      <c r="V4830" s="208">
        <f>IF('Figure 7.3 - Quantifi MC paths'!W4837-VB*SwapPrincipal&lt;0,-1*('Figure 7.3 - Quantifi MC paths'!W4837-VB*SwapPrincipal)*LTPcharge*V$14*V$13,0)</f>
        <v>73272.18952117626</v>
      </c>
      <c r="W4830" s="208">
        <f>IF('Figure 7.3 - Quantifi MC paths'!X4837-VB*SwapPrincipal&lt;0,-1*('Figure 7.3 - Quantifi MC paths'!X4837-VB*SwapPrincipal)*LTPcharge*W$14*W$13,0)</f>
        <v>86729.778055171759</v>
      </c>
      <c r="X4830" s="208">
        <f>IF('Figure 7.3 - Quantifi MC paths'!Y4837-VB*SwapPrincipal&lt;0,-1*('Figure 7.3 - Quantifi MC paths'!Y4837-VB*SwapPrincipal)*LTPcharge*X$14*X$13,0)</f>
        <v>0</v>
      </c>
      <c r="Y4830" s="209">
        <f t="shared" si="79"/>
        <v>427755.16712007782</v>
      </c>
    </row>
    <row r="4831" spans="2:25">
      <c r="B4831" s="207">
        <v>4815</v>
      </c>
      <c r="C4831" s="208">
        <f>IF('Figure 7.3 - Quantifi MC paths'!D4838-VB*SwapPrincipal&lt;0,-1*('Figure 7.3 - Quantifi MC paths'!D4838-VB*SwapPrincipal)*LTPcharge*C$14*C$13,0)</f>
        <v>1151.2348364633806</v>
      </c>
      <c r="D4831" s="208">
        <f>IF('Figure 7.3 - Quantifi MC paths'!E4838-VB*SwapPrincipal&lt;0,-1*('Figure 7.3 - Quantifi MC paths'!E4838-VB*SwapPrincipal)*LTPcharge*D$14*D$13,0)</f>
        <v>1362.6051276963219</v>
      </c>
      <c r="E4831" s="208">
        <f>IF('Figure 7.3 - Quantifi MC paths'!F4838-VB*SwapPrincipal&lt;0,-1*('Figure 7.3 - Quantifi MC paths'!F4838-VB*SwapPrincipal)*LTPcharge*E$14*E$13,0)</f>
        <v>1544.9206825793983</v>
      </c>
      <c r="F4831" s="208">
        <f>IF('Figure 7.3 - Quantifi MC paths'!G4838-VB*SwapPrincipal&lt;0,-1*('Figure 7.3 - Quantifi MC paths'!G4838-VB*SwapPrincipal)*LTPcharge*F$14*F$13,0)</f>
        <v>1621.5144410440012</v>
      </c>
      <c r="G4831" s="208">
        <f>IF('Figure 7.3 - Quantifi MC paths'!H4838-VB*SwapPrincipal&lt;0,-1*('Figure 7.3 - Quantifi MC paths'!H4838-VB*SwapPrincipal)*LTPcharge*G$14*G$13,0)</f>
        <v>7160.5046013093488</v>
      </c>
      <c r="H4831" s="208">
        <f>IF('Figure 7.3 - Quantifi MC paths'!I4838-VB*SwapPrincipal&lt;0,-1*('Figure 7.3 - Quantifi MC paths'!I4838-VB*SwapPrincipal)*LTPcharge*H$14*H$13,0)</f>
        <v>6847.2719879026872</v>
      </c>
      <c r="I4831" s="208">
        <f>IF('Figure 7.3 - Quantifi MC paths'!J4838-VB*SwapPrincipal&lt;0,-1*('Figure 7.3 - Quantifi MC paths'!J4838-VB*SwapPrincipal)*LTPcharge*I$14*I$13,0)</f>
        <v>6939.9097981780515</v>
      </c>
      <c r="J4831" s="208">
        <f>IF('Figure 7.3 - Quantifi MC paths'!K4838-VB*SwapPrincipal&lt;0,-1*('Figure 7.3 - Quantifi MC paths'!K4838-VB*SwapPrincipal)*LTPcharge*J$14*J$13,0)</f>
        <v>6970.2228494811798</v>
      </c>
      <c r="K4831" s="208">
        <f>IF('Figure 7.3 - Quantifi MC paths'!L4838-VB*SwapPrincipal&lt;0,-1*('Figure 7.3 - Quantifi MC paths'!L4838-VB*SwapPrincipal)*LTPcharge*K$14*K$13,0)</f>
        <v>6236.4724816378903</v>
      </c>
      <c r="L4831" s="208">
        <f>IF('Figure 7.3 - Quantifi MC paths'!M4838-VB*SwapPrincipal&lt;0,-1*('Figure 7.3 - Quantifi MC paths'!M4838-VB*SwapPrincipal)*LTPcharge*L$14*L$13,0)</f>
        <v>6582.8623918179037</v>
      </c>
      <c r="M4831" s="208">
        <f>IF('Figure 7.3 - Quantifi MC paths'!N4838-VB*SwapPrincipal&lt;0,-1*('Figure 7.3 - Quantifi MC paths'!N4838-VB*SwapPrincipal)*LTPcharge*M$14*M$13,0)</f>
        <v>6457.338477776233</v>
      </c>
      <c r="N4831" s="208">
        <f>IF('Figure 7.3 - Quantifi MC paths'!O4838-VB*SwapPrincipal&lt;0,-1*('Figure 7.3 - Quantifi MC paths'!O4838-VB*SwapPrincipal)*LTPcharge*N$14*N$13,0)</f>
        <v>7513.0033430916574</v>
      </c>
      <c r="O4831" s="208">
        <f>IF('Figure 7.3 - Quantifi MC paths'!P4838-VB*SwapPrincipal&lt;0,-1*('Figure 7.3 - Quantifi MC paths'!P4838-VB*SwapPrincipal)*LTPcharge*O$14*O$13,0)</f>
        <v>7991.9732329938442</v>
      </c>
      <c r="P4831" s="208">
        <f>IF('Figure 7.3 - Quantifi MC paths'!Q4838-VB*SwapPrincipal&lt;0,-1*('Figure 7.3 - Quantifi MC paths'!Q4838-VB*SwapPrincipal)*LTPcharge*P$14*P$13,0)</f>
        <v>8614.0699017006264</v>
      </c>
      <c r="Q4831" s="208">
        <f>IF('Figure 7.3 - Quantifi MC paths'!R4838-VB*SwapPrincipal&lt;0,-1*('Figure 7.3 - Quantifi MC paths'!R4838-VB*SwapPrincipal)*LTPcharge*Q$14*Q$13,0)</f>
        <v>9683.3175393946603</v>
      </c>
      <c r="R4831" s="208">
        <f>IF('Figure 7.3 - Quantifi MC paths'!S4838-VB*SwapPrincipal&lt;0,-1*('Figure 7.3 - Quantifi MC paths'!S4838-VB*SwapPrincipal)*LTPcharge*R$14*R$13,0)</f>
        <v>118837.73941855287</v>
      </c>
      <c r="S4831" s="208">
        <f>IF('Figure 7.3 - Quantifi MC paths'!T4838-VB*SwapPrincipal&lt;0,-1*('Figure 7.3 - Quantifi MC paths'!T4838-VB*SwapPrincipal)*LTPcharge*S$14*S$13,0)</f>
        <v>130427.99378222214</v>
      </c>
      <c r="T4831" s="208">
        <f>IF('Figure 7.3 - Quantifi MC paths'!U4838-VB*SwapPrincipal&lt;0,-1*('Figure 7.3 - Quantifi MC paths'!U4838-VB*SwapPrincipal)*LTPcharge*T$14*T$13,0)</f>
        <v>163540.07275662312</v>
      </c>
      <c r="U4831" s="208">
        <f>IF('Figure 7.3 - Quantifi MC paths'!V4838-VB*SwapPrincipal&lt;0,-1*('Figure 7.3 - Quantifi MC paths'!V4838-VB*SwapPrincipal)*LTPcharge*U$14*U$13,0)</f>
        <v>173341.67557179977</v>
      </c>
      <c r="V4831" s="208">
        <f>IF('Figure 7.3 - Quantifi MC paths'!W4838-VB*SwapPrincipal&lt;0,-1*('Figure 7.3 - Quantifi MC paths'!W4838-VB*SwapPrincipal)*LTPcharge*V$14*V$13,0)</f>
        <v>162601.02867049185</v>
      </c>
      <c r="W4831" s="208">
        <f>IF('Figure 7.3 - Quantifi MC paths'!X4838-VB*SwapPrincipal&lt;0,-1*('Figure 7.3 - Quantifi MC paths'!X4838-VB*SwapPrincipal)*LTPcharge*W$14*W$13,0)</f>
        <v>169509.00674240798</v>
      </c>
      <c r="X4831" s="208">
        <f>IF('Figure 7.3 - Quantifi MC paths'!Y4838-VB*SwapPrincipal&lt;0,-1*('Figure 7.3 - Quantifi MC paths'!Y4838-VB*SwapPrincipal)*LTPcharge*X$14*X$13,0)</f>
        <v>0</v>
      </c>
      <c r="Y4831" s="209">
        <f t="shared" si="79"/>
        <v>1004934.7386351649</v>
      </c>
    </row>
    <row r="4832" spans="2:25">
      <c r="B4832" s="207">
        <v>4816</v>
      </c>
      <c r="C4832" s="208">
        <f>IF('Figure 7.3 - Quantifi MC paths'!D4839-VB*SwapPrincipal&lt;0,-1*('Figure 7.3 - Quantifi MC paths'!D4839-VB*SwapPrincipal)*LTPcharge*C$14*C$13,0)</f>
        <v>1151.2348364633806</v>
      </c>
      <c r="D4832" s="208">
        <f>IF('Figure 7.3 - Quantifi MC paths'!E4839-VB*SwapPrincipal&lt;0,-1*('Figure 7.3 - Quantifi MC paths'!E4839-VB*SwapPrincipal)*LTPcharge*D$14*D$13,0)</f>
        <v>1032.369574515616</v>
      </c>
      <c r="E4832" s="208">
        <f>IF('Figure 7.3 - Quantifi MC paths'!F4839-VB*SwapPrincipal&lt;0,-1*('Figure 7.3 - Quantifi MC paths'!F4839-VB*SwapPrincipal)*LTPcharge*E$14*E$13,0)</f>
        <v>981.13405781558845</v>
      </c>
      <c r="F4832" s="208">
        <f>IF('Figure 7.3 - Quantifi MC paths'!G4839-VB*SwapPrincipal&lt;0,-1*('Figure 7.3 - Quantifi MC paths'!G4839-VB*SwapPrincipal)*LTPcharge*F$14*F$13,0)</f>
        <v>937.11648379507972</v>
      </c>
      <c r="G4832" s="208">
        <f>IF('Figure 7.3 - Quantifi MC paths'!H4839-VB*SwapPrincipal&lt;0,-1*('Figure 7.3 - Quantifi MC paths'!H4839-VB*SwapPrincipal)*LTPcharge*G$14*G$13,0)</f>
        <v>4112.3555015271677</v>
      </c>
      <c r="H4832" s="208">
        <f>IF('Figure 7.3 - Quantifi MC paths'!I4839-VB*SwapPrincipal&lt;0,-1*('Figure 7.3 - Quantifi MC paths'!I4839-VB*SwapPrincipal)*LTPcharge*H$14*H$13,0)</f>
        <v>3620.0074913115304</v>
      </c>
      <c r="I4832" s="208">
        <f>IF('Figure 7.3 - Quantifi MC paths'!J4839-VB*SwapPrincipal&lt;0,-1*('Figure 7.3 - Quantifi MC paths'!J4839-VB*SwapPrincipal)*LTPcharge*I$14*I$13,0)</f>
        <v>6123.9257135368189</v>
      </c>
      <c r="J4832" s="208">
        <f>IF('Figure 7.3 - Quantifi MC paths'!K4839-VB*SwapPrincipal&lt;0,-1*('Figure 7.3 - Quantifi MC paths'!K4839-VB*SwapPrincipal)*LTPcharge*J$14*J$13,0)</f>
        <v>6659.3867625675966</v>
      </c>
      <c r="K4832" s="208">
        <f>IF('Figure 7.3 - Quantifi MC paths'!L4839-VB*SwapPrincipal&lt;0,-1*('Figure 7.3 - Quantifi MC paths'!L4839-VB*SwapPrincipal)*LTPcharge*K$14*K$13,0)</f>
        <v>6150.0844291113372</v>
      </c>
      <c r="L4832" s="208">
        <f>IF('Figure 7.3 - Quantifi MC paths'!M4839-VB*SwapPrincipal&lt;0,-1*('Figure 7.3 - Quantifi MC paths'!M4839-VB*SwapPrincipal)*LTPcharge*L$14*L$13,0)</f>
        <v>6185.8165070495324</v>
      </c>
      <c r="M4832" s="208">
        <f>IF('Figure 7.3 - Quantifi MC paths'!N4839-VB*SwapPrincipal&lt;0,-1*('Figure 7.3 - Quantifi MC paths'!N4839-VB*SwapPrincipal)*LTPcharge*M$14*M$13,0)</f>
        <v>6415.2229760628979</v>
      </c>
      <c r="N4832" s="208">
        <f>IF('Figure 7.3 - Quantifi MC paths'!O4839-VB*SwapPrincipal&lt;0,-1*('Figure 7.3 - Quantifi MC paths'!O4839-VB*SwapPrincipal)*LTPcharge*N$14*N$13,0)</f>
        <v>6721.4113529568904</v>
      </c>
      <c r="O4832" s="208">
        <f>IF('Figure 7.3 - Quantifi MC paths'!P4839-VB*SwapPrincipal&lt;0,-1*('Figure 7.3 - Quantifi MC paths'!P4839-VB*SwapPrincipal)*LTPcharge*O$14*O$13,0)</f>
        <v>5032.0485001138277</v>
      </c>
      <c r="P4832" s="208">
        <f>IF('Figure 7.3 - Quantifi MC paths'!Q4839-VB*SwapPrincipal&lt;0,-1*('Figure 7.3 - Quantifi MC paths'!Q4839-VB*SwapPrincipal)*LTPcharge*P$14*P$13,0)</f>
        <v>5161.1845210425554</v>
      </c>
      <c r="Q4832" s="208">
        <f>IF('Figure 7.3 - Quantifi MC paths'!R4839-VB*SwapPrincipal&lt;0,-1*('Figure 7.3 - Quantifi MC paths'!R4839-VB*SwapPrincipal)*LTPcharge*Q$14*Q$13,0)</f>
        <v>4834.693790213204</v>
      </c>
      <c r="R4832" s="208">
        <f>IF('Figure 7.3 - Quantifi MC paths'!S4839-VB*SwapPrincipal&lt;0,-1*('Figure 7.3 - Quantifi MC paths'!S4839-VB*SwapPrincipal)*LTPcharge*R$14*R$13,0)</f>
        <v>64774.967544503932</v>
      </c>
      <c r="S4832" s="208">
        <f>IF('Figure 7.3 - Quantifi MC paths'!T4839-VB*SwapPrincipal&lt;0,-1*('Figure 7.3 - Quantifi MC paths'!T4839-VB*SwapPrincipal)*LTPcharge*S$14*S$13,0)</f>
        <v>54587.605410157405</v>
      </c>
      <c r="T4832" s="208">
        <f>IF('Figure 7.3 - Quantifi MC paths'!U4839-VB*SwapPrincipal&lt;0,-1*('Figure 7.3 - Quantifi MC paths'!U4839-VB*SwapPrincipal)*LTPcharge*T$14*T$13,0)</f>
        <v>22721.462181703006</v>
      </c>
      <c r="U4832" s="208">
        <f>IF('Figure 7.3 - Quantifi MC paths'!V4839-VB*SwapPrincipal&lt;0,-1*('Figure 7.3 - Quantifi MC paths'!V4839-VB*SwapPrincipal)*LTPcharge*U$14*U$13,0)</f>
        <v>34858.257109733575</v>
      </c>
      <c r="V4832" s="208">
        <f>IF('Figure 7.3 - Quantifi MC paths'!W4839-VB*SwapPrincipal&lt;0,-1*('Figure 7.3 - Quantifi MC paths'!W4839-VB*SwapPrincipal)*LTPcharge*V$14*V$13,0)</f>
        <v>45912.878818592457</v>
      </c>
      <c r="W4832" s="208">
        <f>IF('Figure 7.3 - Quantifi MC paths'!X4839-VB*SwapPrincipal&lt;0,-1*('Figure 7.3 - Quantifi MC paths'!X4839-VB*SwapPrincipal)*LTPcharge*W$14*W$13,0)</f>
        <v>56548.584708359427</v>
      </c>
      <c r="X4832" s="208">
        <f>IF('Figure 7.3 - Quantifi MC paths'!Y4839-VB*SwapPrincipal&lt;0,-1*('Figure 7.3 - Quantifi MC paths'!Y4839-VB*SwapPrincipal)*LTPcharge*X$14*X$13,0)</f>
        <v>0</v>
      </c>
      <c r="Y4832" s="209">
        <f t="shared" si="79"/>
        <v>344521.74827113288</v>
      </c>
    </row>
    <row r="4833" spans="2:25">
      <c r="B4833" s="207">
        <v>4817</v>
      </c>
      <c r="C4833" s="208">
        <f>IF('Figure 7.3 - Quantifi MC paths'!D4840-VB*SwapPrincipal&lt;0,-1*('Figure 7.3 - Quantifi MC paths'!D4840-VB*SwapPrincipal)*LTPcharge*C$14*C$13,0)</f>
        <v>1151.2348364633806</v>
      </c>
      <c r="D4833" s="208">
        <f>IF('Figure 7.3 - Quantifi MC paths'!E4840-VB*SwapPrincipal&lt;0,-1*('Figure 7.3 - Quantifi MC paths'!E4840-VB*SwapPrincipal)*LTPcharge*D$14*D$13,0)</f>
        <v>1042.4343916755465</v>
      </c>
      <c r="E4833" s="208">
        <f>IF('Figure 7.3 - Quantifi MC paths'!F4840-VB*SwapPrincipal&lt;0,-1*('Figure 7.3 - Quantifi MC paths'!F4840-VB*SwapPrincipal)*LTPcharge*E$14*E$13,0)</f>
        <v>1192.1001242204691</v>
      </c>
      <c r="F4833" s="208">
        <f>IF('Figure 7.3 - Quantifi MC paths'!G4840-VB*SwapPrincipal&lt;0,-1*('Figure 7.3 - Quantifi MC paths'!G4840-VB*SwapPrincipal)*LTPcharge*F$14*F$13,0)</f>
        <v>1015.7780220344973</v>
      </c>
      <c r="G4833" s="208">
        <f>IF('Figure 7.3 - Quantifi MC paths'!H4840-VB*SwapPrincipal&lt;0,-1*('Figure 7.3 - Quantifi MC paths'!H4840-VB*SwapPrincipal)*LTPcharge*G$14*G$13,0)</f>
        <v>4975.048716710111</v>
      </c>
      <c r="H4833" s="208">
        <f>IF('Figure 7.3 - Quantifi MC paths'!I4840-VB*SwapPrincipal&lt;0,-1*('Figure 7.3 - Quantifi MC paths'!I4840-VB*SwapPrincipal)*LTPcharge*H$14*H$13,0)</f>
        <v>4813.9903751235761</v>
      </c>
      <c r="I4833" s="208">
        <f>IF('Figure 7.3 - Quantifi MC paths'!J4840-VB*SwapPrincipal&lt;0,-1*('Figure 7.3 - Quantifi MC paths'!J4840-VB*SwapPrincipal)*LTPcharge*I$14*I$13,0)</f>
        <v>4712.2041451305158</v>
      </c>
      <c r="J4833" s="208">
        <f>IF('Figure 7.3 - Quantifi MC paths'!K4840-VB*SwapPrincipal&lt;0,-1*('Figure 7.3 - Quantifi MC paths'!K4840-VB*SwapPrincipal)*LTPcharge*J$14*J$13,0)</f>
        <v>4543.6860017699328</v>
      </c>
      <c r="K4833" s="208">
        <f>IF('Figure 7.3 - Quantifi MC paths'!L4840-VB*SwapPrincipal&lt;0,-1*('Figure 7.3 - Quantifi MC paths'!L4840-VB*SwapPrincipal)*LTPcharge*K$14*K$13,0)</f>
        <v>4002.2299350812955</v>
      </c>
      <c r="L4833" s="208">
        <f>IF('Figure 7.3 - Quantifi MC paths'!M4840-VB*SwapPrincipal&lt;0,-1*('Figure 7.3 - Quantifi MC paths'!M4840-VB*SwapPrincipal)*LTPcharge*L$14*L$13,0)</f>
        <v>4221.3366058638539</v>
      </c>
      <c r="M4833" s="208">
        <f>IF('Figure 7.3 - Quantifi MC paths'!N4840-VB*SwapPrincipal&lt;0,-1*('Figure 7.3 - Quantifi MC paths'!N4840-VB*SwapPrincipal)*LTPcharge*M$14*M$13,0)</f>
        <v>3427.436727731565</v>
      </c>
      <c r="N4833" s="208">
        <f>IF('Figure 7.3 - Quantifi MC paths'!O4840-VB*SwapPrincipal&lt;0,-1*('Figure 7.3 - Quantifi MC paths'!O4840-VB*SwapPrincipal)*LTPcharge*N$14*N$13,0)</f>
        <v>3631.2908375265561</v>
      </c>
      <c r="O4833" s="208">
        <f>IF('Figure 7.3 - Quantifi MC paths'!P4840-VB*SwapPrincipal&lt;0,-1*('Figure 7.3 - Quantifi MC paths'!P4840-VB*SwapPrincipal)*LTPcharge*O$14*O$13,0)</f>
        <v>3296.801606737768</v>
      </c>
      <c r="P4833" s="208">
        <f>IF('Figure 7.3 - Quantifi MC paths'!Q4840-VB*SwapPrincipal&lt;0,-1*('Figure 7.3 - Quantifi MC paths'!Q4840-VB*SwapPrincipal)*LTPcharge*P$14*P$13,0)</f>
        <v>4430.604621546373</v>
      </c>
      <c r="Q4833" s="208">
        <f>IF('Figure 7.3 - Quantifi MC paths'!R4840-VB*SwapPrincipal&lt;0,-1*('Figure 7.3 - Quantifi MC paths'!R4840-VB*SwapPrincipal)*LTPcharge*Q$14*Q$13,0)</f>
        <v>6169.9202876650843</v>
      </c>
      <c r="R4833" s="208">
        <f>IF('Figure 7.3 - Quantifi MC paths'!S4840-VB*SwapPrincipal&lt;0,-1*('Figure 7.3 - Quantifi MC paths'!S4840-VB*SwapPrincipal)*LTPcharge*R$14*R$13,0)</f>
        <v>84572.205166877393</v>
      </c>
      <c r="S4833" s="208">
        <f>IF('Figure 7.3 - Quantifi MC paths'!T4840-VB*SwapPrincipal&lt;0,-1*('Figure 7.3 - Quantifi MC paths'!T4840-VB*SwapPrincipal)*LTPcharge*S$14*S$13,0)</f>
        <v>121098.60094897788</v>
      </c>
      <c r="T4833" s="208">
        <f>IF('Figure 7.3 - Quantifi MC paths'!U4840-VB*SwapPrincipal&lt;0,-1*('Figure 7.3 - Quantifi MC paths'!U4840-VB*SwapPrincipal)*LTPcharge*T$14*T$13,0)</f>
        <v>116756.93181482337</v>
      </c>
      <c r="U4833" s="208">
        <f>IF('Figure 7.3 - Quantifi MC paths'!V4840-VB*SwapPrincipal&lt;0,-1*('Figure 7.3 - Quantifi MC paths'!V4840-VB*SwapPrincipal)*LTPcharge*U$14*U$13,0)</f>
        <v>104641.61419150745</v>
      </c>
      <c r="V4833" s="208">
        <f>IF('Figure 7.3 - Quantifi MC paths'!W4840-VB*SwapPrincipal&lt;0,-1*('Figure 7.3 - Quantifi MC paths'!W4840-VB*SwapPrincipal)*LTPcharge*V$14*V$13,0)</f>
        <v>101448.74251436736</v>
      </c>
      <c r="W4833" s="208">
        <f>IF('Figure 7.3 - Quantifi MC paths'!X4840-VB*SwapPrincipal&lt;0,-1*('Figure 7.3 - Quantifi MC paths'!X4840-VB*SwapPrincipal)*LTPcharge*W$14*W$13,0)</f>
        <v>101429.57528643125</v>
      </c>
      <c r="X4833" s="208">
        <f>IF('Figure 7.3 - Quantifi MC paths'!Y4840-VB*SwapPrincipal&lt;0,-1*('Figure 7.3 - Quantifi MC paths'!Y4840-VB*SwapPrincipal)*LTPcharge*X$14*X$13,0)</f>
        <v>0</v>
      </c>
      <c r="Y4833" s="209">
        <f t="shared" si="79"/>
        <v>682573.76715826523</v>
      </c>
    </row>
    <row r="4834" spans="2:25">
      <c r="B4834" s="207">
        <v>4818</v>
      </c>
      <c r="C4834" s="208">
        <f>IF('Figure 7.3 - Quantifi MC paths'!D4841-VB*SwapPrincipal&lt;0,-1*('Figure 7.3 - Quantifi MC paths'!D4841-VB*SwapPrincipal)*LTPcharge*C$14*C$13,0)</f>
        <v>1151.2348364633806</v>
      </c>
      <c r="D4834" s="208">
        <f>IF('Figure 7.3 - Quantifi MC paths'!E4841-VB*SwapPrincipal&lt;0,-1*('Figure 7.3 - Quantifi MC paths'!E4841-VB*SwapPrincipal)*LTPcharge*D$14*D$13,0)</f>
        <v>1130.4331015761027</v>
      </c>
      <c r="E4834" s="208">
        <f>IF('Figure 7.3 - Quantifi MC paths'!F4841-VB*SwapPrincipal&lt;0,-1*('Figure 7.3 - Quantifi MC paths'!F4841-VB*SwapPrincipal)*LTPcharge*E$14*E$13,0)</f>
        <v>1072.8891042082628</v>
      </c>
      <c r="F4834" s="208">
        <f>IF('Figure 7.3 - Quantifi MC paths'!G4841-VB*SwapPrincipal&lt;0,-1*('Figure 7.3 - Quantifi MC paths'!G4841-VB*SwapPrincipal)*LTPcharge*F$14*F$13,0)</f>
        <v>1279.7309593940038</v>
      </c>
      <c r="G4834" s="208">
        <f>IF('Figure 7.3 - Quantifi MC paths'!H4841-VB*SwapPrincipal&lt;0,-1*('Figure 7.3 - Quantifi MC paths'!H4841-VB*SwapPrincipal)*LTPcharge*G$14*G$13,0)</f>
        <v>4930.0056139860708</v>
      </c>
      <c r="H4834" s="208">
        <f>IF('Figure 7.3 - Quantifi MC paths'!I4841-VB*SwapPrincipal&lt;0,-1*('Figure 7.3 - Quantifi MC paths'!I4841-VB*SwapPrincipal)*LTPcharge*H$14*H$13,0)</f>
        <v>4562.9965473005623</v>
      </c>
      <c r="I4834" s="208">
        <f>IF('Figure 7.3 - Quantifi MC paths'!J4841-VB*SwapPrincipal&lt;0,-1*('Figure 7.3 - Quantifi MC paths'!J4841-VB*SwapPrincipal)*LTPcharge*I$14*I$13,0)</f>
        <v>4379.1738164734088</v>
      </c>
      <c r="J4834" s="208">
        <f>IF('Figure 7.3 - Quantifi MC paths'!K4841-VB*SwapPrincipal&lt;0,-1*('Figure 7.3 - Quantifi MC paths'!K4841-VB*SwapPrincipal)*LTPcharge*J$14*J$13,0)</f>
        <v>3489.9324216691507</v>
      </c>
      <c r="K4834" s="208">
        <f>IF('Figure 7.3 - Quantifi MC paths'!L4841-VB*SwapPrincipal&lt;0,-1*('Figure 7.3 - Quantifi MC paths'!L4841-VB*SwapPrincipal)*LTPcharge*K$14*K$13,0)</f>
        <v>3382.5047629578867</v>
      </c>
      <c r="L4834" s="208">
        <f>IF('Figure 7.3 - Quantifi MC paths'!M4841-VB*SwapPrincipal&lt;0,-1*('Figure 7.3 - Quantifi MC paths'!M4841-VB*SwapPrincipal)*LTPcharge*L$14*L$13,0)</f>
        <v>2337.970151190827</v>
      </c>
      <c r="M4834" s="208">
        <f>IF('Figure 7.3 - Quantifi MC paths'!N4841-VB*SwapPrincipal&lt;0,-1*('Figure 7.3 - Quantifi MC paths'!N4841-VB*SwapPrincipal)*LTPcharge*M$14*M$13,0)</f>
        <v>2413.0285186128513</v>
      </c>
      <c r="N4834" s="208">
        <f>IF('Figure 7.3 - Quantifi MC paths'!O4841-VB*SwapPrincipal&lt;0,-1*('Figure 7.3 - Quantifi MC paths'!O4841-VB*SwapPrincipal)*LTPcharge*N$14*N$13,0)</f>
        <v>2918.5903292336811</v>
      </c>
      <c r="O4834" s="208">
        <f>IF('Figure 7.3 - Quantifi MC paths'!P4841-VB*SwapPrincipal&lt;0,-1*('Figure 7.3 - Quantifi MC paths'!P4841-VB*SwapPrincipal)*LTPcharge*O$14*O$13,0)</f>
        <v>2833.6919920185278</v>
      </c>
      <c r="P4834" s="208">
        <f>IF('Figure 7.3 - Quantifi MC paths'!Q4841-VB*SwapPrincipal&lt;0,-1*('Figure 7.3 - Quantifi MC paths'!Q4841-VB*SwapPrincipal)*LTPcharge*P$14*P$13,0)</f>
        <v>2712.3465143971912</v>
      </c>
      <c r="Q4834" s="208">
        <f>IF('Figure 7.3 - Quantifi MC paths'!R4841-VB*SwapPrincipal&lt;0,-1*('Figure 7.3 - Quantifi MC paths'!R4841-VB*SwapPrincipal)*LTPcharge*Q$14*Q$13,0)</f>
        <v>3111.7999103805805</v>
      </c>
      <c r="R4834" s="208">
        <f>IF('Figure 7.3 - Quantifi MC paths'!S4841-VB*SwapPrincipal&lt;0,-1*('Figure 7.3 - Quantifi MC paths'!S4841-VB*SwapPrincipal)*LTPcharge*R$14*R$13,0)</f>
        <v>40405.476842598502</v>
      </c>
      <c r="S4834" s="208">
        <f>IF('Figure 7.3 - Quantifi MC paths'!T4841-VB*SwapPrincipal&lt;0,-1*('Figure 7.3 - Quantifi MC paths'!T4841-VB*SwapPrincipal)*LTPcharge*S$14*S$13,0)</f>
        <v>39463.992158947069</v>
      </c>
      <c r="T4834" s="208">
        <f>IF('Figure 7.3 - Quantifi MC paths'!U4841-VB*SwapPrincipal&lt;0,-1*('Figure 7.3 - Quantifi MC paths'!U4841-VB*SwapPrincipal)*LTPcharge*T$14*T$13,0)</f>
        <v>51282.902118962229</v>
      </c>
      <c r="U4834" s="208">
        <f>IF('Figure 7.3 - Quantifi MC paths'!V4841-VB*SwapPrincipal&lt;0,-1*('Figure 7.3 - Quantifi MC paths'!V4841-VB*SwapPrincipal)*LTPcharge*U$14*U$13,0)</f>
        <v>46486.778194414212</v>
      </c>
      <c r="V4834" s="208">
        <f>IF('Figure 7.3 - Quantifi MC paths'!W4841-VB*SwapPrincipal&lt;0,-1*('Figure 7.3 - Quantifi MC paths'!W4841-VB*SwapPrincipal)*LTPcharge*V$14*V$13,0)</f>
        <v>39701.41704058912</v>
      </c>
      <c r="W4834" s="208">
        <f>IF('Figure 7.3 - Quantifi MC paths'!X4841-VB*SwapPrincipal&lt;0,-1*('Figure 7.3 - Quantifi MC paths'!X4841-VB*SwapPrincipal)*LTPcharge*W$14*W$13,0)</f>
        <v>42017.381882995687</v>
      </c>
      <c r="X4834" s="208">
        <f>IF('Figure 7.3 - Quantifi MC paths'!Y4841-VB*SwapPrincipal&lt;0,-1*('Figure 7.3 - Quantifi MC paths'!Y4841-VB*SwapPrincipal)*LTPcharge*X$14*X$13,0)</f>
        <v>0</v>
      </c>
      <c r="Y4834" s="209">
        <f t="shared" si="79"/>
        <v>301064.27681836928</v>
      </c>
    </row>
    <row r="4835" spans="2:25">
      <c r="B4835" s="207">
        <v>4819</v>
      </c>
      <c r="C4835" s="208">
        <f>IF('Figure 7.3 - Quantifi MC paths'!D4842-VB*SwapPrincipal&lt;0,-1*('Figure 7.3 - Quantifi MC paths'!D4842-VB*SwapPrincipal)*LTPcharge*C$14*C$13,0)</f>
        <v>1151.2348364633806</v>
      </c>
      <c r="D4835" s="208">
        <f>IF('Figure 7.3 - Quantifi MC paths'!E4842-VB*SwapPrincipal&lt;0,-1*('Figure 7.3 - Quantifi MC paths'!E4842-VB*SwapPrincipal)*LTPcharge*D$14*D$13,0)</f>
        <v>1122.6760878814034</v>
      </c>
      <c r="E4835" s="208">
        <f>IF('Figure 7.3 - Quantifi MC paths'!F4842-VB*SwapPrincipal&lt;0,-1*('Figure 7.3 - Quantifi MC paths'!F4842-VB*SwapPrincipal)*LTPcharge*E$14*E$13,0)</f>
        <v>1094.7478160449048</v>
      </c>
      <c r="F4835" s="208">
        <f>IF('Figure 7.3 - Quantifi MC paths'!G4842-VB*SwapPrincipal&lt;0,-1*('Figure 7.3 - Quantifi MC paths'!G4842-VB*SwapPrincipal)*LTPcharge*F$14*F$13,0)</f>
        <v>1211.8488268665587</v>
      </c>
      <c r="G4835" s="208">
        <f>IF('Figure 7.3 - Quantifi MC paths'!H4842-VB*SwapPrincipal&lt;0,-1*('Figure 7.3 - Quantifi MC paths'!H4842-VB*SwapPrincipal)*LTPcharge*G$14*G$13,0)</f>
        <v>4832.2433033941825</v>
      </c>
      <c r="H4835" s="208">
        <f>IF('Figure 7.3 - Quantifi MC paths'!I4842-VB*SwapPrincipal&lt;0,-1*('Figure 7.3 - Quantifi MC paths'!I4842-VB*SwapPrincipal)*LTPcharge*H$14*H$13,0)</f>
        <v>4696.9636184412147</v>
      </c>
      <c r="I4835" s="208">
        <f>IF('Figure 7.3 - Quantifi MC paths'!J4842-VB*SwapPrincipal&lt;0,-1*('Figure 7.3 - Quantifi MC paths'!J4842-VB*SwapPrincipal)*LTPcharge*I$14*I$13,0)</f>
        <v>6126.9617127918709</v>
      </c>
      <c r="J4835" s="208">
        <f>IF('Figure 7.3 - Quantifi MC paths'!K4842-VB*SwapPrincipal&lt;0,-1*('Figure 7.3 - Quantifi MC paths'!K4842-VB*SwapPrincipal)*LTPcharge*J$14*J$13,0)</f>
        <v>8182.7571754788532</v>
      </c>
      <c r="K4835" s="208">
        <f>IF('Figure 7.3 - Quantifi MC paths'!L4842-VB*SwapPrincipal&lt;0,-1*('Figure 7.3 - Quantifi MC paths'!L4842-VB*SwapPrincipal)*LTPcharge*K$14*K$13,0)</f>
        <v>6659.6077156215142</v>
      </c>
      <c r="L4835" s="208">
        <f>IF('Figure 7.3 - Quantifi MC paths'!M4842-VB*SwapPrincipal&lt;0,-1*('Figure 7.3 - Quantifi MC paths'!M4842-VB*SwapPrincipal)*LTPcharge*L$14*L$13,0)</f>
        <v>6575.5994509701859</v>
      </c>
      <c r="M4835" s="208">
        <f>IF('Figure 7.3 - Quantifi MC paths'!N4842-VB*SwapPrincipal&lt;0,-1*('Figure 7.3 - Quantifi MC paths'!N4842-VB*SwapPrincipal)*LTPcharge*M$14*M$13,0)</f>
        <v>6835.2037910468298</v>
      </c>
      <c r="N4835" s="208">
        <f>IF('Figure 7.3 - Quantifi MC paths'!O4842-VB*SwapPrincipal&lt;0,-1*('Figure 7.3 - Quantifi MC paths'!O4842-VB*SwapPrincipal)*LTPcharge*N$14*N$13,0)</f>
        <v>6031.3880196306636</v>
      </c>
      <c r="O4835" s="208">
        <f>IF('Figure 7.3 - Quantifi MC paths'!P4842-VB*SwapPrincipal&lt;0,-1*('Figure 7.3 - Quantifi MC paths'!P4842-VB*SwapPrincipal)*LTPcharge*O$14*O$13,0)</f>
        <v>5928.2432997332489</v>
      </c>
      <c r="P4835" s="208">
        <f>IF('Figure 7.3 - Quantifi MC paths'!Q4842-VB*SwapPrincipal&lt;0,-1*('Figure 7.3 - Quantifi MC paths'!Q4842-VB*SwapPrincipal)*LTPcharge*P$14*P$13,0)</f>
        <v>6874.094165070399</v>
      </c>
      <c r="Q4835" s="208">
        <f>IF('Figure 7.3 - Quantifi MC paths'!R4842-VB*SwapPrincipal&lt;0,-1*('Figure 7.3 - Quantifi MC paths'!R4842-VB*SwapPrincipal)*LTPcharge*Q$14*Q$13,0)</f>
        <v>8439.9454870669178</v>
      </c>
      <c r="R4835" s="208">
        <f>IF('Figure 7.3 - Quantifi MC paths'!S4842-VB*SwapPrincipal&lt;0,-1*('Figure 7.3 - Quantifi MC paths'!S4842-VB*SwapPrincipal)*LTPcharge*R$14*R$13,0)</f>
        <v>100467.86489514835</v>
      </c>
      <c r="S4835" s="208">
        <f>IF('Figure 7.3 - Quantifi MC paths'!T4842-VB*SwapPrincipal&lt;0,-1*('Figure 7.3 - Quantifi MC paths'!T4842-VB*SwapPrincipal)*LTPcharge*S$14*S$13,0)</f>
        <v>102969.35391969702</v>
      </c>
      <c r="T4835" s="208">
        <f>IF('Figure 7.3 - Quantifi MC paths'!U4842-VB*SwapPrincipal&lt;0,-1*('Figure 7.3 - Quantifi MC paths'!U4842-VB*SwapPrincipal)*LTPcharge*T$14*T$13,0)</f>
        <v>98883.951541507646</v>
      </c>
      <c r="U4835" s="208">
        <f>IF('Figure 7.3 - Quantifi MC paths'!V4842-VB*SwapPrincipal&lt;0,-1*('Figure 7.3 - Quantifi MC paths'!V4842-VB*SwapPrincipal)*LTPcharge*U$14*U$13,0)</f>
        <v>117710.74218786358</v>
      </c>
      <c r="V4835" s="208">
        <f>IF('Figure 7.3 - Quantifi MC paths'!W4842-VB*SwapPrincipal&lt;0,-1*('Figure 7.3 - Quantifi MC paths'!W4842-VB*SwapPrincipal)*LTPcharge*V$14*V$13,0)</f>
        <v>119417.73524983969</v>
      </c>
      <c r="W4835" s="208">
        <f>IF('Figure 7.3 - Quantifi MC paths'!X4842-VB*SwapPrincipal&lt;0,-1*('Figure 7.3 - Quantifi MC paths'!X4842-VB*SwapPrincipal)*LTPcharge*W$14*W$13,0)</f>
        <v>120318.21179973526</v>
      </c>
      <c r="X4835" s="208">
        <f>IF('Figure 7.3 - Quantifi MC paths'!Y4842-VB*SwapPrincipal&lt;0,-1*('Figure 7.3 - Quantifi MC paths'!Y4842-VB*SwapPrincipal)*LTPcharge*X$14*X$13,0)</f>
        <v>0</v>
      </c>
      <c r="Y4835" s="209">
        <f t="shared" si="79"/>
        <v>735531.37490029377</v>
      </c>
    </row>
    <row r="4836" spans="2:25">
      <c r="B4836" s="207">
        <v>4820</v>
      </c>
      <c r="C4836" s="208">
        <f>IF('Figure 7.3 - Quantifi MC paths'!D4843-VB*SwapPrincipal&lt;0,-1*('Figure 7.3 - Quantifi MC paths'!D4843-VB*SwapPrincipal)*LTPcharge*C$14*C$13,0)</f>
        <v>1151.2348364633806</v>
      </c>
      <c r="D4836" s="208">
        <f>IF('Figure 7.3 - Quantifi MC paths'!E4843-VB*SwapPrincipal&lt;0,-1*('Figure 7.3 - Quantifi MC paths'!E4843-VB*SwapPrincipal)*LTPcharge*D$14*D$13,0)</f>
        <v>1103.7055146638279</v>
      </c>
      <c r="E4836" s="208">
        <f>IF('Figure 7.3 - Quantifi MC paths'!F4843-VB*SwapPrincipal&lt;0,-1*('Figure 7.3 - Quantifi MC paths'!F4843-VB*SwapPrincipal)*LTPcharge*E$14*E$13,0)</f>
        <v>1100.9653824937886</v>
      </c>
      <c r="F4836" s="208">
        <f>IF('Figure 7.3 - Quantifi MC paths'!G4843-VB*SwapPrincipal&lt;0,-1*('Figure 7.3 - Quantifi MC paths'!G4843-VB*SwapPrincipal)*LTPcharge*F$14*F$13,0)</f>
        <v>1294.1084025564076</v>
      </c>
      <c r="G4836" s="208">
        <f>IF('Figure 7.3 - Quantifi MC paths'!H4843-VB*SwapPrincipal&lt;0,-1*('Figure 7.3 - Quantifi MC paths'!H4843-VB*SwapPrincipal)*LTPcharge*G$14*G$13,0)</f>
        <v>4639.4187955242105</v>
      </c>
      <c r="H4836" s="208">
        <f>IF('Figure 7.3 - Quantifi MC paths'!I4843-VB*SwapPrincipal&lt;0,-1*('Figure 7.3 - Quantifi MC paths'!I4843-VB*SwapPrincipal)*LTPcharge*H$14*H$13,0)</f>
        <v>5071.1521221463627</v>
      </c>
      <c r="I4836" s="208">
        <f>IF('Figure 7.3 - Quantifi MC paths'!J4843-VB*SwapPrincipal&lt;0,-1*('Figure 7.3 - Quantifi MC paths'!J4843-VB*SwapPrincipal)*LTPcharge*I$14*I$13,0)</f>
        <v>4645.050843731944</v>
      </c>
      <c r="J4836" s="208">
        <f>IF('Figure 7.3 - Quantifi MC paths'!K4843-VB*SwapPrincipal&lt;0,-1*('Figure 7.3 - Quantifi MC paths'!K4843-VB*SwapPrincipal)*LTPcharge*J$14*J$13,0)</f>
        <v>3944.6029646862116</v>
      </c>
      <c r="K4836" s="208">
        <f>IF('Figure 7.3 - Quantifi MC paths'!L4843-VB*SwapPrincipal&lt;0,-1*('Figure 7.3 - Quantifi MC paths'!L4843-VB*SwapPrincipal)*LTPcharge*K$14*K$13,0)</f>
        <v>3363.8088087581486</v>
      </c>
      <c r="L4836" s="208">
        <f>IF('Figure 7.3 - Quantifi MC paths'!M4843-VB*SwapPrincipal&lt;0,-1*('Figure 7.3 - Quantifi MC paths'!M4843-VB*SwapPrincipal)*LTPcharge*L$14*L$13,0)</f>
        <v>3310.302530517366</v>
      </c>
      <c r="M4836" s="208">
        <f>IF('Figure 7.3 - Quantifi MC paths'!N4843-VB*SwapPrincipal&lt;0,-1*('Figure 7.3 - Quantifi MC paths'!N4843-VB*SwapPrincipal)*LTPcharge*M$14*M$13,0)</f>
        <v>3390.9761621257535</v>
      </c>
      <c r="N4836" s="208">
        <f>IF('Figure 7.3 - Quantifi MC paths'!O4843-VB*SwapPrincipal&lt;0,-1*('Figure 7.3 - Quantifi MC paths'!O4843-VB*SwapPrincipal)*LTPcharge*N$14*N$13,0)</f>
        <v>3849.2323992783386</v>
      </c>
      <c r="O4836" s="208">
        <f>IF('Figure 7.3 - Quantifi MC paths'!P4843-VB*SwapPrincipal&lt;0,-1*('Figure 7.3 - Quantifi MC paths'!P4843-VB*SwapPrincipal)*LTPcharge*O$14*O$13,0)</f>
        <v>2639.2315383794189</v>
      </c>
      <c r="P4836" s="208">
        <f>IF('Figure 7.3 - Quantifi MC paths'!Q4843-VB*SwapPrincipal&lt;0,-1*('Figure 7.3 - Quantifi MC paths'!Q4843-VB*SwapPrincipal)*LTPcharge*P$14*P$13,0)</f>
        <v>2653.4347149340351</v>
      </c>
      <c r="Q4836" s="208">
        <f>IF('Figure 7.3 - Quantifi MC paths'!R4843-VB*SwapPrincipal&lt;0,-1*('Figure 7.3 - Quantifi MC paths'!R4843-VB*SwapPrincipal)*LTPcharge*Q$14*Q$13,0)</f>
        <v>2735.6983991964967</v>
      </c>
      <c r="R4836" s="208">
        <f>IF('Figure 7.3 - Quantifi MC paths'!S4843-VB*SwapPrincipal&lt;0,-1*('Figure 7.3 - Quantifi MC paths'!S4843-VB*SwapPrincipal)*LTPcharge*R$14*R$13,0)</f>
        <v>41431.016258650619</v>
      </c>
      <c r="S4836" s="208">
        <f>IF('Figure 7.3 - Quantifi MC paths'!T4843-VB*SwapPrincipal&lt;0,-1*('Figure 7.3 - Quantifi MC paths'!T4843-VB*SwapPrincipal)*LTPcharge*S$14*S$13,0)</f>
        <v>34742.837961219593</v>
      </c>
      <c r="T4836" s="208">
        <f>IF('Figure 7.3 - Quantifi MC paths'!U4843-VB*SwapPrincipal&lt;0,-1*('Figure 7.3 - Quantifi MC paths'!U4843-VB*SwapPrincipal)*LTPcharge*T$14*T$13,0)</f>
        <v>34401.766793900468</v>
      </c>
      <c r="U4836" s="208">
        <f>IF('Figure 7.3 - Quantifi MC paths'!V4843-VB*SwapPrincipal&lt;0,-1*('Figure 7.3 - Quantifi MC paths'!V4843-VB*SwapPrincipal)*LTPcharge*U$14*U$13,0)</f>
        <v>21835.800178640187</v>
      </c>
      <c r="V4836" s="208">
        <f>IF('Figure 7.3 - Quantifi MC paths'!W4843-VB*SwapPrincipal&lt;0,-1*('Figure 7.3 - Quantifi MC paths'!W4843-VB*SwapPrincipal)*LTPcharge*V$14*V$13,0)</f>
        <v>25908.670415166889</v>
      </c>
      <c r="W4836" s="208">
        <f>IF('Figure 7.3 - Quantifi MC paths'!X4843-VB*SwapPrincipal&lt;0,-1*('Figure 7.3 - Quantifi MC paths'!X4843-VB*SwapPrincipal)*LTPcharge*W$14*W$13,0)</f>
        <v>28826.231644631836</v>
      </c>
      <c r="X4836" s="208">
        <f>IF('Figure 7.3 - Quantifi MC paths'!Y4843-VB*SwapPrincipal&lt;0,-1*('Figure 7.3 - Quantifi MC paths'!Y4843-VB*SwapPrincipal)*LTPcharge*X$14*X$13,0)</f>
        <v>0</v>
      </c>
      <c r="Y4836" s="209">
        <f t="shared" si="79"/>
        <v>232039.24666766525</v>
      </c>
    </row>
    <row r="4837" spans="2:25">
      <c r="B4837" s="207">
        <v>4821</v>
      </c>
      <c r="C4837" s="208">
        <f>IF('Figure 7.3 - Quantifi MC paths'!D4844-VB*SwapPrincipal&lt;0,-1*('Figure 7.3 - Quantifi MC paths'!D4844-VB*SwapPrincipal)*LTPcharge*C$14*C$13,0)</f>
        <v>1151.2348364633806</v>
      </c>
      <c r="D4837" s="208">
        <f>IF('Figure 7.3 - Quantifi MC paths'!E4844-VB*SwapPrincipal&lt;0,-1*('Figure 7.3 - Quantifi MC paths'!E4844-VB*SwapPrincipal)*LTPcharge*D$14*D$13,0)</f>
        <v>1244.7012857250422</v>
      </c>
      <c r="E4837" s="208">
        <f>IF('Figure 7.3 - Quantifi MC paths'!F4844-VB*SwapPrincipal&lt;0,-1*('Figure 7.3 - Quantifi MC paths'!F4844-VB*SwapPrincipal)*LTPcharge*E$14*E$13,0)</f>
        <v>1459.9477707355761</v>
      </c>
      <c r="F4837" s="208">
        <f>IF('Figure 7.3 - Quantifi MC paths'!G4844-VB*SwapPrincipal&lt;0,-1*('Figure 7.3 - Quantifi MC paths'!G4844-VB*SwapPrincipal)*LTPcharge*F$14*F$13,0)</f>
        <v>1417.4727050653755</v>
      </c>
      <c r="G4837" s="208">
        <f>IF('Figure 7.3 - Quantifi MC paths'!H4844-VB*SwapPrincipal&lt;0,-1*('Figure 7.3 - Quantifi MC paths'!H4844-VB*SwapPrincipal)*LTPcharge*G$14*G$13,0)</f>
        <v>6497.752630201463</v>
      </c>
      <c r="H4837" s="208">
        <f>IF('Figure 7.3 - Quantifi MC paths'!I4844-VB*SwapPrincipal&lt;0,-1*('Figure 7.3 - Quantifi MC paths'!I4844-VB*SwapPrincipal)*LTPcharge*H$14*H$13,0)</f>
        <v>5822.4642873919292</v>
      </c>
      <c r="I4837" s="208">
        <f>IF('Figure 7.3 - Quantifi MC paths'!J4844-VB*SwapPrincipal&lt;0,-1*('Figure 7.3 - Quantifi MC paths'!J4844-VB*SwapPrincipal)*LTPcharge*I$14*I$13,0)</f>
        <v>5935.4355451170277</v>
      </c>
      <c r="J4837" s="208">
        <f>IF('Figure 7.3 - Quantifi MC paths'!K4844-VB*SwapPrincipal&lt;0,-1*('Figure 7.3 - Quantifi MC paths'!K4844-VB*SwapPrincipal)*LTPcharge*J$14*J$13,0)</f>
        <v>6311.2043814699209</v>
      </c>
      <c r="K4837" s="208">
        <f>IF('Figure 7.3 - Quantifi MC paths'!L4844-VB*SwapPrincipal&lt;0,-1*('Figure 7.3 - Quantifi MC paths'!L4844-VB*SwapPrincipal)*LTPcharge*K$14*K$13,0)</f>
        <v>7315.1840259668261</v>
      </c>
      <c r="L4837" s="208">
        <f>IF('Figure 7.3 - Quantifi MC paths'!M4844-VB*SwapPrincipal&lt;0,-1*('Figure 7.3 - Quantifi MC paths'!M4844-VB*SwapPrincipal)*LTPcharge*L$14*L$13,0)</f>
        <v>7766.847774467823</v>
      </c>
      <c r="M4837" s="208">
        <f>IF('Figure 7.3 - Quantifi MC paths'!N4844-VB*SwapPrincipal&lt;0,-1*('Figure 7.3 - Quantifi MC paths'!N4844-VB*SwapPrincipal)*LTPcharge*M$14*M$13,0)</f>
        <v>6169.9661786770994</v>
      </c>
      <c r="N4837" s="208">
        <f>IF('Figure 7.3 - Quantifi MC paths'!O4844-VB*SwapPrincipal&lt;0,-1*('Figure 7.3 - Quantifi MC paths'!O4844-VB*SwapPrincipal)*LTPcharge*N$14*N$13,0)</f>
        <v>6300.7823132114709</v>
      </c>
      <c r="O4837" s="208">
        <f>IF('Figure 7.3 - Quantifi MC paths'!P4844-VB*SwapPrincipal&lt;0,-1*('Figure 7.3 - Quantifi MC paths'!P4844-VB*SwapPrincipal)*LTPcharge*O$14*O$13,0)</f>
        <v>7065.9892760430157</v>
      </c>
      <c r="P4837" s="208">
        <f>IF('Figure 7.3 - Quantifi MC paths'!Q4844-VB*SwapPrincipal&lt;0,-1*('Figure 7.3 - Quantifi MC paths'!Q4844-VB*SwapPrincipal)*LTPcharge*P$14*P$13,0)</f>
        <v>6289.823315162299</v>
      </c>
      <c r="Q4837" s="208">
        <f>IF('Figure 7.3 - Quantifi MC paths'!R4844-VB*SwapPrincipal&lt;0,-1*('Figure 7.3 - Quantifi MC paths'!R4844-VB*SwapPrincipal)*LTPcharge*Q$14*Q$13,0)</f>
        <v>6603.9113989652215</v>
      </c>
      <c r="R4837" s="208">
        <f>IF('Figure 7.3 - Quantifi MC paths'!S4844-VB*SwapPrincipal&lt;0,-1*('Figure 7.3 - Quantifi MC paths'!S4844-VB*SwapPrincipal)*LTPcharge*R$14*R$13,0)</f>
        <v>65778.173406997244</v>
      </c>
      <c r="S4837" s="208">
        <f>IF('Figure 7.3 - Quantifi MC paths'!T4844-VB*SwapPrincipal&lt;0,-1*('Figure 7.3 - Quantifi MC paths'!T4844-VB*SwapPrincipal)*LTPcharge*S$14*S$13,0)</f>
        <v>98161.151816663696</v>
      </c>
      <c r="T4837" s="208">
        <f>IF('Figure 7.3 - Quantifi MC paths'!U4844-VB*SwapPrincipal&lt;0,-1*('Figure 7.3 - Quantifi MC paths'!U4844-VB*SwapPrincipal)*LTPcharge*T$14*T$13,0)</f>
        <v>91526.044647212926</v>
      </c>
      <c r="U4837" s="208">
        <f>IF('Figure 7.3 - Quantifi MC paths'!V4844-VB*SwapPrincipal&lt;0,-1*('Figure 7.3 - Quantifi MC paths'!V4844-VB*SwapPrincipal)*LTPcharge*U$14*U$13,0)</f>
        <v>91383.096277055316</v>
      </c>
      <c r="V4837" s="208">
        <f>IF('Figure 7.3 - Quantifi MC paths'!W4844-VB*SwapPrincipal&lt;0,-1*('Figure 7.3 - Quantifi MC paths'!W4844-VB*SwapPrincipal)*LTPcharge*V$14*V$13,0)</f>
        <v>101348.13138683453</v>
      </c>
      <c r="W4837" s="208">
        <f>IF('Figure 7.3 - Quantifi MC paths'!X4844-VB*SwapPrincipal&lt;0,-1*('Figure 7.3 - Quantifi MC paths'!X4844-VB*SwapPrincipal)*LTPcharge*W$14*W$13,0)</f>
        <v>111691.01907050498</v>
      </c>
      <c r="X4837" s="208">
        <f>IF('Figure 7.3 - Quantifi MC paths'!Y4844-VB*SwapPrincipal&lt;0,-1*('Figure 7.3 - Quantifi MC paths'!Y4844-VB*SwapPrincipal)*LTPcharge*X$14*X$13,0)</f>
        <v>0</v>
      </c>
      <c r="Y4837" s="209">
        <f t="shared" si="79"/>
        <v>637240.33432993211</v>
      </c>
    </row>
    <row r="4838" spans="2:25">
      <c r="B4838" s="207">
        <v>4822</v>
      </c>
      <c r="C4838" s="208">
        <f>IF('Figure 7.3 - Quantifi MC paths'!D4845-VB*SwapPrincipal&lt;0,-1*('Figure 7.3 - Quantifi MC paths'!D4845-VB*SwapPrincipal)*LTPcharge*C$14*C$13,0)</f>
        <v>1151.2348364633806</v>
      </c>
      <c r="D4838" s="208">
        <f>IF('Figure 7.3 - Quantifi MC paths'!E4845-VB*SwapPrincipal&lt;0,-1*('Figure 7.3 - Quantifi MC paths'!E4845-VB*SwapPrincipal)*LTPcharge*D$14*D$13,0)</f>
        <v>1133.8472044179025</v>
      </c>
      <c r="E4838" s="208">
        <f>IF('Figure 7.3 - Quantifi MC paths'!F4845-VB*SwapPrincipal&lt;0,-1*('Figure 7.3 - Quantifi MC paths'!F4845-VB*SwapPrincipal)*LTPcharge*E$14*E$13,0)</f>
        <v>1237.1263985965852</v>
      </c>
      <c r="F4838" s="208">
        <f>IF('Figure 7.3 - Quantifi MC paths'!G4845-VB*SwapPrincipal&lt;0,-1*('Figure 7.3 - Quantifi MC paths'!G4845-VB*SwapPrincipal)*LTPcharge*F$14*F$13,0)</f>
        <v>1212.2722501270578</v>
      </c>
      <c r="G4838" s="208">
        <f>IF('Figure 7.3 - Quantifi MC paths'!H4845-VB*SwapPrincipal&lt;0,-1*('Figure 7.3 - Quantifi MC paths'!H4845-VB*SwapPrincipal)*LTPcharge*G$14*G$13,0)</f>
        <v>5528.1794603817816</v>
      </c>
      <c r="H4838" s="208">
        <f>IF('Figure 7.3 - Quantifi MC paths'!I4845-VB*SwapPrincipal&lt;0,-1*('Figure 7.3 - Quantifi MC paths'!I4845-VB*SwapPrincipal)*LTPcharge*H$14*H$13,0)</f>
        <v>4069.9929586487128</v>
      </c>
      <c r="I4838" s="208">
        <f>IF('Figure 7.3 - Quantifi MC paths'!J4845-VB*SwapPrincipal&lt;0,-1*('Figure 7.3 - Quantifi MC paths'!J4845-VB*SwapPrincipal)*LTPcharge*I$14*I$13,0)</f>
        <v>4761.7831340280645</v>
      </c>
      <c r="J4838" s="208">
        <f>IF('Figure 7.3 - Quantifi MC paths'!K4845-VB*SwapPrincipal&lt;0,-1*('Figure 7.3 - Quantifi MC paths'!K4845-VB*SwapPrincipal)*LTPcharge*J$14*J$13,0)</f>
        <v>4494.0778246702821</v>
      </c>
      <c r="K4838" s="208">
        <f>IF('Figure 7.3 - Quantifi MC paths'!L4845-VB*SwapPrincipal&lt;0,-1*('Figure 7.3 - Quantifi MC paths'!L4845-VB*SwapPrincipal)*LTPcharge*K$14*K$13,0)</f>
        <v>3376.3373417045036</v>
      </c>
      <c r="L4838" s="208">
        <f>IF('Figure 7.3 - Quantifi MC paths'!M4845-VB*SwapPrincipal&lt;0,-1*('Figure 7.3 - Quantifi MC paths'!M4845-VB*SwapPrincipal)*LTPcharge*L$14*L$13,0)</f>
        <v>3059.9777071544427</v>
      </c>
      <c r="M4838" s="208">
        <f>IF('Figure 7.3 - Quantifi MC paths'!N4845-VB*SwapPrincipal&lt;0,-1*('Figure 7.3 - Quantifi MC paths'!N4845-VB*SwapPrincipal)*LTPcharge*M$14*M$13,0)</f>
        <v>3721.8631535088125</v>
      </c>
      <c r="N4838" s="208">
        <f>IF('Figure 7.3 - Quantifi MC paths'!O4845-VB*SwapPrincipal&lt;0,-1*('Figure 7.3 - Quantifi MC paths'!O4845-VB*SwapPrincipal)*LTPcharge*N$14*N$13,0)</f>
        <v>3601.904298387873</v>
      </c>
      <c r="O4838" s="208">
        <f>IF('Figure 7.3 - Quantifi MC paths'!P4845-VB*SwapPrincipal&lt;0,-1*('Figure 7.3 - Quantifi MC paths'!P4845-VB*SwapPrincipal)*LTPcharge*O$14*O$13,0)</f>
        <v>2791.9044962492585</v>
      </c>
      <c r="P4838" s="208">
        <f>IF('Figure 7.3 - Quantifi MC paths'!Q4845-VB*SwapPrincipal&lt;0,-1*('Figure 7.3 - Quantifi MC paths'!Q4845-VB*SwapPrincipal)*LTPcharge*P$14*P$13,0)</f>
        <v>3468.2798502012579</v>
      </c>
      <c r="Q4838" s="208">
        <f>IF('Figure 7.3 - Quantifi MC paths'!R4845-VB*SwapPrincipal&lt;0,-1*('Figure 7.3 - Quantifi MC paths'!R4845-VB*SwapPrincipal)*LTPcharge*Q$14*Q$13,0)</f>
        <v>3953.8649463739052</v>
      </c>
      <c r="R4838" s="208">
        <f>IF('Figure 7.3 - Quantifi MC paths'!S4845-VB*SwapPrincipal&lt;0,-1*('Figure 7.3 - Quantifi MC paths'!S4845-VB*SwapPrincipal)*LTPcharge*R$14*R$13,0)</f>
        <v>50673.966027651193</v>
      </c>
      <c r="S4838" s="208">
        <f>IF('Figure 7.3 - Quantifi MC paths'!T4845-VB*SwapPrincipal&lt;0,-1*('Figure 7.3 - Quantifi MC paths'!T4845-VB*SwapPrincipal)*LTPcharge*S$14*S$13,0)</f>
        <v>91373.076031371296</v>
      </c>
      <c r="T4838" s="208">
        <f>IF('Figure 7.3 - Quantifi MC paths'!U4845-VB*SwapPrincipal&lt;0,-1*('Figure 7.3 - Quantifi MC paths'!U4845-VB*SwapPrincipal)*LTPcharge*T$14*T$13,0)</f>
        <v>94291.192418083316</v>
      </c>
      <c r="U4838" s="208">
        <f>IF('Figure 7.3 - Quantifi MC paths'!V4845-VB*SwapPrincipal&lt;0,-1*('Figure 7.3 - Quantifi MC paths'!V4845-VB*SwapPrincipal)*LTPcharge*U$14*U$13,0)</f>
        <v>110626.52757713424</v>
      </c>
      <c r="V4838" s="208">
        <f>IF('Figure 7.3 - Quantifi MC paths'!W4845-VB*SwapPrincipal&lt;0,-1*('Figure 7.3 - Quantifi MC paths'!W4845-VB*SwapPrincipal)*LTPcharge*V$14*V$13,0)</f>
        <v>132770.56198730299</v>
      </c>
      <c r="W4838" s="208">
        <f>IF('Figure 7.3 - Quantifi MC paths'!X4845-VB*SwapPrincipal&lt;0,-1*('Figure 7.3 - Quantifi MC paths'!X4845-VB*SwapPrincipal)*LTPcharge*W$14*W$13,0)</f>
        <v>137048.04704334046</v>
      </c>
      <c r="X4838" s="208">
        <f>IF('Figure 7.3 - Quantifi MC paths'!Y4845-VB*SwapPrincipal&lt;0,-1*('Figure 7.3 - Quantifi MC paths'!Y4845-VB*SwapPrincipal)*LTPcharge*X$14*X$13,0)</f>
        <v>0</v>
      </c>
      <c r="Y4838" s="209">
        <f t="shared" si="79"/>
        <v>664346.01694579725</v>
      </c>
    </row>
    <row r="4839" spans="2:25">
      <c r="B4839" s="207">
        <v>4823</v>
      </c>
      <c r="C4839" s="208">
        <f>IF('Figure 7.3 - Quantifi MC paths'!D4846-VB*SwapPrincipal&lt;0,-1*('Figure 7.3 - Quantifi MC paths'!D4846-VB*SwapPrincipal)*LTPcharge*C$14*C$13,0)</f>
        <v>1151.2348364633806</v>
      </c>
      <c r="D4839" s="208">
        <f>IF('Figure 7.3 - Quantifi MC paths'!E4846-VB*SwapPrincipal&lt;0,-1*('Figure 7.3 - Quantifi MC paths'!E4846-VB*SwapPrincipal)*LTPcharge*D$14*D$13,0)</f>
        <v>998.20757093572445</v>
      </c>
      <c r="E4839" s="208">
        <f>IF('Figure 7.3 - Quantifi MC paths'!F4846-VB*SwapPrincipal&lt;0,-1*('Figure 7.3 - Quantifi MC paths'!F4846-VB*SwapPrincipal)*LTPcharge*E$14*E$13,0)</f>
        <v>893.84900296849423</v>
      </c>
      <c r="F4839" s="208">
        <f>IF('Figure 7.3 - Quantifi MC paths'!G4846-VB*SwapPrincipal&lt;0,-1*('Figure 7.3 - Quantifi MC paths'!G4846-VB*SwapPrincipal)*LTPcharge*F$14*F$13,0)</f>
        <v>940.86769275841743</v>
      </c>
      <c r="G4839" s="208">
        <f>IF('Figure 7.3 - Quantifi MC paths'!H4846-VB*SwapPrincipal&lt;0,-1*('Figure 7.3 - Quantifi MC paths'!H4846-VB*SwapPrincipal)*LTPcharge*G$14*G$13,0)</f>
        <v>4150.6010625142508</v>
      </c>
      <c r="H4839" s="208">
        <f>IF('Figure 7.3 - Quantifi MC paths'!I4846-VB*SwapPrincipal&lt;0,-1*('Figure 7.3 - Quantifi MC paths'!I4846-VB*SwapPrincipal)*LTPcharge*H$14*H$13,0)</f>
        <v>3198.6655960681278</v>
      </c>
      <c r="I4839" s="208">
        <f>IF('Figure 7.3 - Quantifi MC paths'!J4846-VB*SwapPrincipal&lt;0,-1*('Figure 7.3 - Quantifi MC paths'!J4846-VB*SwapPrincipal)*LTPcharge*I$14*I$13,0)</f>
        <v>3914.4026885601847</v>
      </c>
      <c r="J4839" s="208">
        <f>IF('Figure 7.3 - Quantifi MC paths'!K4846-VB*SwapPrincipal&lt;0,-1*('Figure 7.3 - Quantifi MC paths'!K4846-VB*SwapPrincipal)*LTPcharge*J$14*J$13,0)</f>
        <v>4516.4951825330591</v>
      </c>
      <c r="K4839" s="208">
        <f>IF('Figure 7.3 - Quantifi MC paths'!L4846-VB*SwapPrincipal&lt;0,-1*('Figure 7.3 - Quantifi MC paths'!L4846-VB*SwapPrincipal)*LTPcharge*K$14*K$13,0)</f>
        <v>4136.057108956401</v>
      </c>
      <c r="L4839" s="208">
        <f>IF('Figure 7.3 - Quantifi MC paths'!M4846-VB*SwapPrincipal&lt;0,-1*('Figure 7.3 - Quantifi MC paths'!M4846-VB*SwapPrincipal)*LTPcharge*L$14*L$13,0)</f>
        <v>3451.2499618215002</v>
      </c>
      <c r="M4839" s="208">
        <f>IF('Figure 7.3 - Quantifi MC paths'!N4846-VB*SwapPrincipal&lt;0,-1*('Figure 7.3 - Quantifi MC paths'!N4846-VB*SwapPrincipal)*LTPcharge*M$14*M$13,0)</f>
        <v>4051.9419860200278</v>
      </c>
      <c r="N4839" s="208">
        <f>IF('Figure 7.3 - Quantifi MC paths'!O4846-VB*SwapPrincipal&lt;0,-1*('Figure 7.3 - Quantifi MC paths'!O4846-VB*SwapPrincipal)*LTPcharge*N$14*N$13,0)</f>
        <v>3508.5368243950852</v>
      </c>
      <c r="O4839" s="208">
        <f>IF('Figure 7.3 - Quantifi MC paths'!P4846-VB*SwapPrincipal&lt;0,-1*('Figure 7.3 - Quantifi MC paths'!P4846-VB*SwapPrincipal)*LTPcharge*O$14*O$13,0)</f>
        <v>4978.8964999019563</v>
      </c>
      <c r="P4839" s="208">
        <f>IF('Figure 7.3 - Quantifi MC paths'!Q4846-VB*SwapPrincipal&lt;0,-1*('Figure 7.3 - Quantifi MC paths'!Q4846-VB*SwapPrincipal)*LTPcharge*P$14*P$13,0)</f>
        <v>6209.2154101233027</v>
      </c>
      <c r="Q4839" s="208">
        <f>IF('Figure 7.3 - Quantifi MC paths'!R4846-VB*SwapPrincipal&lt;0,-1*('Figure 7.3 - Quantifi MC paths'!R4846-VB*SwapPrincipal)*LTPcharge*Q$14*Q$13,0)</f>
        <v>8677.6192065734249</v>
      </c>
      <c r="R4839" s="208">
        <f>IF('Figure 7.3 - Quantifi MC paths'!S4846-VB*SwapPrincipal&lt;0,-1*('Figure 7.3 - Quantifi MC paths'!S4846-VB*SwapPrincipal)*LTPcharge*R$14*R$13,0)</f>
        <v>105408.27205227174</v>
      </c>
      <c r="S4839" s="208">
        <f>IF('Figure 7.3 - Quantifi MC paths'!T4846-VB*SwapPrincipal&lt;0,-1*('Figure 7.3 - Quantifi MC paths'!T4846-VB*SwapPrincipal)*LTPcharge*S$14*S$13,0)</f>
        <v>123183.65916197099</v>
      </c>
      <c r="T4839" s="208">
        <f>IF('Figure 7.3 - Quantifi MC paths'!U4846-VB*SwapPrincipal&lt;0,-1*('Figure 7.3 - Quantifi MC paths'!U4846-VB*SwapPrincipal)*LTPcharge*T$14*T$13,0)</f>
        <v>85370.181073606465</v>
      </c>
      <c r="U4839" s="208">
        <f>IF('Figure 7.3 - Quantifi MC paths'!V4846-VB*SwapPrincipal&lt;0,-1*('Figure 7.3 - Quantifi MC paths'!V4846-VB*SwapPrincipal)*LTPcharge*U$14*U$13,0)</f>
        <v>89173.200088179903</v>
      </c>
      <c r="V4839" s="208">
        <f>IF('Figure 7.3 - Quantifi MC paths'!W4846-VB*SwapPrincipal&lt;0,-1*('Figure 7.3 - Quantifi MC paths'!W4846-VB*SwapPrincipal)*LTPcharge*V$14*V$13,0)</f>
        <v>81069.405099572599</v>
      </c>
      <c r="W4839" s="208">
        <f>IF('Figure 7.3 - Quantifi MC paths'!X4846-VB*SwapPrincipal&lt;0,-1*('Figure 7.3 - Quantifi MC paths'!X4846-VB*SwapPrincipal)*LTPcharge*W$14*W$13,0)</f>
        <v>86092.76184992514</v>
      </c>
      <c r="X4839" s="208">
        <f>IF('Figure 7.3 - Quantifi MC paths'!Y4846-VB*SwapPrincipal&lt;0,-1*('Figure 7.3 - Quantifi MC paths'!Y4846-VB*SwapPrincipal)*LTPcharge*X$14*X$13,0)</f>
        <v>0</v>
      </c>
      <c r="Y4839" s="209">
        <f t="shared" si="79"/>
        <v>625075.31995612022</v>
      </c>
    </row>
    <row r="4840" spans="2:25">
      <c r="B4840" s="207">
        <v>4824</v>
      </c>
      <c r="C4840" s="208">
        <f>IF('Figure 7.3 - Quantifi MC paths'!D4847-VB*SwapPrincipal&lt;0,-1*('Figure 7.3 - Quantifi MC paths'!D4847-VB*SwapPrincipal)*LTPcharge*C$14*C$13,0)</f>
        <v>1151.2348364633806</v>
      </c>
      <c r="D4840" s="208">
        <f>IF('Figure 7.3 - Quantifi MC paths'!E4847-VB*SwapPrincipal&lt;0,-1*('Figure 7.3 - Quantifi MC paths'!E4847-VB*SwapPrincipal)*LTPcharge*D$14*D$13,0)</f>
        <v>1060.0332347236504</v>
      </c>
      <c r="E4840" s="208">
        <f>IF('Figure 7.3 - Quantifi MC paths'!F4847-VB*SwapPrincipal&lt;0,-1*('Figure 7.3 - Quantifi MC paths'!F4847-VB*SwapPrincipal)*LTPcharge*E$14*E$13,0)</f>
        <v>916.07752519970143</v>
      </c>
      <c r="F4840" s="208">
        <f>IF('Figure 7.3 - Quantifi MC paths'!G4847-VB*SwapPrincipal&lt;0,-1*('Figure 7.3 - Quantifi MC paths'!G4847-VB*SwapPrincipal)*LTPcharge*F$14*F$13,0)</f>
        <v>748.62279150367499</v>
      </c>
      <c r="G4840" s="208">
        <f>IF('Figure 7.3 - Quantifi MC paths'!H4847-VB*SwapPrincipal&lt;0,-1*('Figure 7.3 - Quantifi MC paths'!H4847-VB*SwapPrincipal)*LTPcharge*G$14*G$13,0)</f>
        <v>3125.4789708556541</v>
      </c>
      <c r="H4840" s="208">
        <f>IF('Figure 7.3 - Quantifi MC paths'!I4847-VB*SwapPrincipal&lt;0,-1*('Figure 7.3 - Quantifi MC paths'!I4847-VB*SwapPrincipal)*LTPcharge*H$14*H$13,0)</f>
        <v>2938.4786176115399</v>
      </c>
      <c r="I4840" s="208">
        <f>IF('Figure 7.3 - Quantifi MC paths'!J4847-VB*SwapPrincipal&lt;0,-1*('Figure 7.3 - Quantifi MC paths'!J4847-VB*SwapPrincipal)*LTPcharge*I$14*I$13,0)</f>
        <v>2749.2022813918074</v>
      </c>
      <c r="J4840" s="208">
        <f>IF('Figure 7.3 - Quantifi MC paths'!K4847-VB*SwapPrincipal&lt;0,-1*('Figure 7.3 - Quantifi MC paths'!K4847-VB*SwapPrincipal)*LTPcharge*J$14*J$13,0)</f>
        <v>2711.3116026094804</v>
      </c>
      <c r="K4840" s="208">
        <f>IF('Figure 7.3 - Quantifi MC paths'!L4847-VB*SwapPrincipal&lt;0,-1*('Figure 7.3 - Quantifi MC paths'!L4847-VB*SwapPrincipal)*LTPcharge*K$14*K$13,0)</f>
        <v>1463.880026886244</v>
      </c>
      <c r="L4840" s="208">
        <f>IF('Figure 7.3 - Quantifi MC paths'!M4847-VB*SwapPrincipal&lt;0,-1*('Figure 7.3 - Quantifi MC paths'!M4847-VB*SwapPrincipal)*LTPcharge*L$14*L$13,0)</f>
        <v>1536.3267726969598</v>
      </c>
      <c r="M4840" s="208">
        <f>IF('Figure 7.3 - Quantifi MC paths'!N4847-VB*SwapPrincipal&lt;0,-1*('Figure 7.3 - Quantifi MC paths'!N4847-VB*SwapPrincipal)*LTPcharge*M$14*M$13,0)</f>
        <v>2095.1253308924784</v>
      </c>
      <c r="N4840" s="208">
        <f>IF('Figure 7.3 - Quantifi MC paths'!O4847-VB*SwapPrincipal&lt;0,-1*('Figure 7.3 - Quantifi MC paths'!O4847-VB*SwapPrincipal)*LTPcharge*N$14*N$13,0)</f>
        <v>3280.2420491178577</v>
      </c>
      <c r="O4840" s="208">
        <f>IF('Figure 7.3 - Quantifi MC paths'!P4847-VB*SwapPrincipal&lt;0,-1*('Figure 7.3 - Quantifi MC paths'!P4847-VB*SwapPrincipal)*LTPcharge*O$14*O$13,0)</f>
        <v>3812.4608547529006</v>
      </c>
      <c r="P4840" s="208">
        <f>IF('Figure 7.3 - Quantifi MC paths'!Q4847-VB*SwapPrincipal&lt;0,-1*('Figure 7.3 - Quantifi MC paths'!Q4847-VB*SwapPrincipal)*LTPcharge*P$14*P$13,0)</f>
        <v>3685.0095450085955</v>
      </c>
      <c r="Q4840" s="208">
        <f>IF('Figure 7.3 - Quantifi MC paths'!R4847-VB*SwapPrincipal&lt;0,-1*('Figure 7.3 - Quantifi MC paths'!R4847-VB*SwapPrincipal)*LTPcharge*Q$14*Q$13,0)</f>
        <v>5652.9502870565593</v>
      </c>
      <c r="R4840" s="208">
        <f>IF('Figure 7.3 - Quantifi MC paths'!S4847-VB*SwapPrincipal&lt;0,-1*('Figure 7.3 - Quantifi MC paths'!S4847-VB*SwapPrincipal)*LTPcharge*R$14*R$13,0)</f>
        <v>64714.306466504997</v>
      </c>
      <c r="S4840" s="208">
        <f>IF('Figure 7.3 - Quantifi MC paths'!T4847-VB*SwapPrincipal&lt;0,-1*('Figure 7.3 - Quantifi MC paths'!T4847-VB*SwapPrincipal)*LTPcharge*S$14*S$13,0)</f>
        <v>87684.080093526834</v>
      </c>
      <c r="T4840" s="208">
        <f>IF('Figure 7.3 - Quantifi MC paths'!U4847-VB*SwapPrincipal&lt;0,-1*('Figure 7.3 - Quantifi MC paths'!U4847-VB*SwapPrincipal)*LTPcharge*T$14*T$13,0)</f>
        <v>127549.52047438298</v>
      </c>
      <c r="U4840" s="208">
        <f>IF('Figure 7.3 - Quantifi MC paths'!V4847-VB*SwapPrincipal&lt;0,-1*('Figure 7.3 - Quantifi MC paths'!V4847-VB*SwapPrincipal)*LTPcharge*U$14*U$13,0)</f>
        <v>137056.04365343993</v>
      </c>
      <c r="V4840" s="208">
        <f>IF('Figure 7.3 - Quantifi MC paths'!W4847-VB*SwapPrincipal&lt;0,-1*('Figure 7.3 - Quantifi MC paths'!W4847-VB*SwapPrincipal)*LTPcharge*V$14*V$13,0)</f>
        <v>130991.88495370827</v>
      </c>
      <c r="W4840" s="208">
        <f>IF('Figure 7.3 - Quantifi MC paths'!X4847-VB*SwapPrincipal&lt;0,-1*('Figure 7.3 - Quantifi MC paths'!X4847-VB*SwapPrincipal)*LTPcharge*W$14*W$13,0)</f>
        <v>135040.61116688518</v>
      </c>
      <c r="X4840" s="208">
        <f>IF('Figure 7.3 - Quantifi MC paths'!Y4847-VB*SwapPrincipal&lt;0,-1*('Figure 7.3 - Quantifi MC paths'!Y4847-VB*SwapPrincipal)*LTPcharge*X$14*X$13,0)</f>
        <v>0</v>
      </c>
      <c r="Y4840" s="209">
        <f t="shared" si="79"/>
        <v>719962.8815352188</v>
      </c>
    </row>
    <row r="4841" spans="2:25">
      <c r="B4841" s="207">
        <v>4825</v>
      </c>
      <c r="C4841" s="208">
        <f>IF('Figure 7.3 - Quantifi MC paths'!D4848-VB*SwapPrincipal&lt;0,-1*('Figure 7.3 - Quantifi MC paths'!D4848-VB*SwapPrincipal)*LTPcharge*C$14*C$13,0)</f>
        <v>1151.2348364633806</v>
      </c>
      <c r="D4841" s="208">
        <f>IF('Figure 7.3 - Quantifi MC paths'!E4848-VB*SwapPrincipal&lt;0,-1*('Figure 7.3 - Quantifi MC paths'!E4848-VB*SwapPrincipal)*LTPcharge*D$14*D$13,0)</f>
        <v>1087.6637741299955</v>
      </c>
      <c r="E4841" s="208">
        <f>IF('Figure 7.3 - Quantifi MC paths'!F4848-VB*SwapPrincipal&lt;0,-1*('Figure 7.3 - Quantifi MC paths'!F4848-VB*SwapPrincipal)*LTPcharge*E$14*E$13,0)</f>
        <v>1128.7400779052512</v>
      </c>
      <c r="F4841" s="208">
        <f>IF('Figure 7.3 - Quantifi MC paths'!G4848-VB*SwapPrincipal&lt;0,-1*('Figure 7.3 - Quantifi MC paths'!G4848-VB*SwapPrincipal)*LTPcharge*F$14*F$13,0)</f>
        <v>1079.0874491436462</v>
      </c>
      <c r="G4841" s="208">
        <f>IF('Figure 7.3 - Quantifi MC paths'!H4848-VB*SwapPrincipal&lt;0,-1*('Figure 7.3 - Quantifi MC paths'!H4848-VB*SwapPrincipal)*LTPcharge*G$14*G$13,0)</f>
        <v>4761.7602471026003</v>
      </c>
      <c r="H4841" s="208">
        <f>IF('Figure 7.3 - Quantifi MC paths'!I4848-VB*SwapPrincipal&lt;0,-1*('Figure 7.3 - Quantifi MC paths'!I4848-VB*SwapPrincipal)*LTPcharge*H$14*H$13,0)</f>
        <v>4532.5639699577014</v>
      </c>
      <c r="I4841" s="208">
        <f>IF('Figure 7.3 - Quantifi MC paths'!J4848-VB*SwapPrincipal&lt;0,-1*('Figure 7.3 - Quantifi MC paths'!J4848-VB*SwapPrincipal)*LTPcharge*I$14*I$13,0)</f>
        <v>4740.2000934302123</v>
      </c>
      <c r="J4841" s="208">
        <f>IF('Figure 7.3 - Quantifi MC paths'!K4848-VB*SwapPrincipal&lt;0,-1*('Figure 7.3 - Quantifi MC paths'!K4848-VB*SwapPrincipal)*LTPcharge*J$14*J$13,0)</f>
        <v>4645.0871994579484</v>
      </c>
      <c r="K4841" s="208">
        <f>IF('Figure 7.3 - Quantifi MC paths'!L4848-VB*SwapPrincipal&lt;0,-1*('Figure 7.3 - Quantifi MC paths'!L4848-VB*SwapPrincipal)*LTPcharge*K$14*K$13,0)</f>
        <v>3740.3922064664443</v>
      </c>
      <c r="L4841" s="208">
        <f>IF('Figure 7.3 - Quantifi MC paths'!M4848-VB*SwapPrincipal&lt;0,-1*('Figure 7.3 - Quantifi MC paths'!M4848-VB*SwapPrincipal)*LTPcharge*L$14*L$13,0)</f>
        <v>3493.8166686008949</v>
      </c>
      <c r="M4841" s="208">
        <f>IF('Figure 7.3 - Quantifi MC paths'!N4848-VB*SwapPrincipal&lt;0,-1*('Figure 7.3 - Quantifi MC paths'!N4848-VB*SwapPrincipal)*LTPcharge*M$14*M$13,0)</f>
        <v>4353.3935359237612</v>
      </c>
      <c r="N4841" s="208">
        <f>IF('Figure 7.3 - Quantifi MC paths'!O4848-VB*SwapPrincipal&lt;0,-1*('Figure 7.3 - Quantifi MC paths'!O4848-VB*SwapPrincipal)*LTPcharge*N$14*N$13,0)</f>
        <v>4231.8213949201036</v>
      </c>
      <c r="O4841" s="208">
        <f>IF('Figure 7.3 - Quantifi MC paths'!P4848-VB*SwapPrincipal&lt;0,-1*('Figure 7.3 - Quantifi MC paths'!P4848-VB*SwapPrincipal)*LTPcharge*O$14*O$13,0)</f>
        <v>5222.2914475122379</v>
      </c>
      <c r="P4841" s="208">
        <f>IF('Figure 7.3 - Quantifi MC paths'!Q4848-VB*SwapPrincipal&lt;0,-1*('Figure 7.3 - Quantifi MC paths'!Q4848-VB*SwapPrincipal)*LTPcharge*P$14*P$13,0)</f>
        <v>4893.2599911869283</v>
      </c>
      <c r="Q4841" s="208">
        <f>IF('Figure 7.3 - Quantifi MC paths'!R4848-VB*SwapPrincipal&lt;0,-1*('Figure 7.3 - Quantifi MC paths'!R4848-VB*SwapPrincipal)*LTPcharge*Q$14*Q$13,0)</f>
        <v>4054.4463562846377</v>
      </c>
      <c r="R4841" s="208">
        <f>IF('Figure 7.3 - Quantifi MC paths'!S4848-VB*SwapPrincipal&lt;0,-1*('Figure 7.3 - Quantifi MC paths'!S4848-VB*SwapPrincipal)*LTPcharge*R$14*R$13,0)</f>
        <v>50244.325864228733</v>
      </c>
      <c r="S4841" s="208">
        <f>IF('Figure 7.3 - Quantifi MC paths'!T4848-VB*SwapPrincipal&lt;0,-1*('Figure 7.3 - Quantifi MC paths'!T4848-VB*SwapPrincipal)*LTPcharge*S$14*S$13,0)</f>
        <v>48789.986627285019</v>
      </c>
      <c r="T4841" s="208">
        <f>IF('Figure 7.3 - Quantifi MC paths'!U4848-VB*SwapPrincipal&lt;0,-1*('Figure 7.3 - Quantifi MC paths'!U4848-VB*SwapPrincipal)*LTPcharge*T$14*T$13,0)</f>
        <v>70859.400028126242</v>
      </c>
      <c r="U4841" s="208">
        <f>IF('Figure 7.3 - Quantifi MC paths'!V4848-VB*SwapPrincipal&lt;0,-1*('Figure 7.3 - Quantifi MC paths'!V4848-VB*SwapPrincipal)*LTPcharge*U$14*U$13,0)</f>
        <v>103623.55674445487</v>
      </c>
      <c r="V4841" s="208">
        <f>IF('Figure 7.3 - Quantifi MC paths'!W4848-VB*SwapPrincipal&lt;0,-1*('Figure 7.3 - Quantifi MC paths'!W4848-VB*SwapPrincipal)*LTPcharge*V$14*V$13,0)</f>
        <v>106159.57380415458</v>
      </c>
      <c r="W4841" s="208">
        <f>IF('Figure 7.3 - Quantifi MC paths'!X4848-VB*SwapPrincipal&lt;0,-1*('Figure 7.3 - Quantifi MC paths'!X4848-VB*SwapPrincipal)*LTPcharge*W$14*W$13,0)</f>
        <v>110973.73305968483</v>
      </c>
      <c r="X4841" s="208">
        <f>IF('Figure 7.3 - Quantifi MC paths'!Y4848-VB*SwapPrincipal&lt;0,-1*('Figure 7.3 - Quantifi MC paths'!Y4848-VB*SwapPrincipal)*LTPcharge*X$14*X$13,0)</f>
        <v>0</v>
      </c>
      <c r="Y4841" s="209">
        <f t="shared" si="79"/>
        <v>543766.33537641994</v>
      </c>
    </row>
    <row r="4842" spans="2:25">
      <c r="B4842" s="207">
        <v>4826</v>
      </c>
      <c r="C4842" s="208">
        <f>IF('Figure 7.3 - Quantifi MC paths'!D4849-VB*SwapPrincipal&lt;0,-1*('Figure 7.3 - Quantifi MC paths'!D4849-VB*SwapPrincipal)*LTPcharge*C$14*C$13,0)</f>
        <v>1151.2348364633806</v>
      </c>
      <c r="D4842" s="208">
        <f>IF('Figure 7.3 - Quantifi MC paths'!E4849-VB*SwapPrincipal&lt;0,-1*('Figure 7.3 - Quantifi MC paths'!E4849-VB*SwapPrincipal)*LTPcharge*D$14*D$13,0)</f>
        <v>1116.1073361643055</v>
      </c>
      <c r="E4842" s="208">
        <f>IF('Figure 7.3 - Quantifi MC paths'!F4849-VB*SwapPrincipal&lt;0,-1*('Figure 7.3 - Quantifi MC paths'!F4849-VB*SwapPrincipal)*LTPcharge*E$14*E$13,0)</f>
        <v>1022.3332724191901</v>
      </c>
      <c r="F4842" s="208">
        <f>IF('Figure 7.3 - Quantifi MC paths'!G4849-VB*SwapPrincipal&lt;0,-1*('Figure 7.3 - Quantifi MC paths'!G4849-VB*SwapPrincipal)*LTPcharge*F$14*F$13,0)</f>
        <v>1095.0392961316079</v>
      </c>
      <c r="G4842" s="208">
        <f>IF('Figure 7.3 - Quantifi MC paths'!H4849-VB*SwapPrincipal&lt;0,-1*('Figure 7.3 - Quantifi MC paths'!H4849-VB*SwapPrincipal)*LTPcharge*G$14*G$13,0)</f>
        <v>5567.2527723293369</v>
      </c>
      <c r="H4842" s="208">
        <f>IF('Figure 7.3 - Quantifi MC paths'!I4849-VB*SwapPrincipal&lt;0,-1*('Figure 7.3 - Quantifi MC paths'!I4849-VB*SwapPrincipal)*LTPcharge*H$14*H$13,0)</f>
        <v>4849.9110929751969</v>
      </c>
      <c r="I4842" s="208">
        <f>IF('Figure 7.3 - Quantifi MC paths'!J4849-VB*SwapPrincipal&lt;0,-1*('Figure 7.3 - Quantifi MC paths'!J4849-VB*SwapPrincipal)*LTPcharge*I$14*I$13,0)</f>
        <v>5230.9810709479998</v>
      </c>
      <c r="J4842" s="208">
        <f>IF('Figure 7.3 - Quantifi MC paths'!K4849-VB*SwapPrincipal&lt;0,-1*('Figure 7.3 - Quantifi MC paths'!K4849-VB*SwapPrincipal)*LTPcharge*J$14*J$13,0)</f>
        <v>5914.9566637456255</v>
      </c>
      <c r="K4842" s="208">
        <f>IF('Figure 7.3 - Quantifi MC paths'!L4849-VB*SwapPrincipal&lt;0,-1*('Figure 7.3 - Quantifi MC paths'!L4849-VB*SwapPrincipal)*LTPcharge*K$14*K$13,0)</f>
        <v>6082.5855119222324</v>
      </c>
      <c r="L4842" s="208">
        <f>IF('Figure 7.3 - Quantifi MC paths'!M4849-VB*SwapPrincipal&lt;0,-1*('Figure 7.3 - Quantifi MC paths'!M4849-VB*SwapPrincipal)*LTPcharge*L$14*L$13,0)</f>
        <v>7888.7365918716951</v>
      </c>
      <c r="M4842" s="208">
        <f>IF('Figure 7.3 - Quantifi MC paths'!N4849-VB*SwapPrincipal&lt;0,-1*('Figure 7.3 - Quantifi MC paths'!N4849-VB*SwapPrincipal)*LTPcharge*M$14*M$13,0)</f>
        <v>7436.0472665558955</v>
      </c>
      <c r="N4842" s="208">
        <f>IF('Figure 7.3 - Quantifi MC paths'!O4849-VB*SwapPrincipal&lt;0,-1*('Figure 7.3 - Quantifi MC paths'!O4849-VB*SwapPrincipal)*LTPcharge*N$14*N$13,0)</f>
        <v>7623.6495210599733</v>
      </c>
      <c r="O4842" s="208">
        <f>IF('Figure 7.3 - Quantifi MC paths'!P4849-VB*SwapPrincipal&lt;0,-1*('Figure 7.3 - Quantifi MC paths'!P4849-VB*SwapPrincipal)*LTPcharge*O$14*O$13,0)</f>
        <v>8129.9072473212873</v>
      </c>
      <c r="P4842" s="208">
        <f>IF('Figure 7.3 - Quantifi MC paths'!Q4849-VB*SwapPrincipal&lt;0,-1*('Figure 7.3 - Quantifi MC paths'!Q4849-VB*SwapPrincipal)*LTPcharge*P$14*P$13,0)</f>
        <v>6864.0654815951639</v>
      </c>
      <c r="Q4842" s="208">
        <f>IF('Figure 7.3 - Quantifi MC paths'!R4849-VB*SwapPrincipal&lt;0,-1*('Figure 7.3 - Quantifi MC paths'!R4849-VB*SwapPrincipal)*LTPcharge*Q$14*Q$13,0)</f>
        <v>8052.7394993058861</v>
      </c>
      <c r="R4842" s="208">
        <f>IF('Figure 7.3 - Quantifi MC paths'!S4849-VB*SwapPrincipal&lt;0,-1*('Figure 7.3 - Quantifi MC paths'!S4849-VB*SwapPrincipal)*LTPcharge*R$14*R$13,0)</f>
        <v>76538.955118883212</v>
      </c>
      <c r="S4842" s="208">
        <f>IF('Figure 7.3 - Quantifi MC paths'!T4849-VB*SwapPrincipal&lt;0,-1*('Figure 7.3 - Quantifi MC paths'!T4849-VB*SwapPrincipal)*LTPcharge*S$14*S$13,0)</f>
        <v>61675.008495200833</v>
      </c>
      <c r="T4842" s="208">
        <f>IF('Figure 7.3 - Quantifi MC paths'!U4849-VB*SwapPrincipal&lt;0,-1*('Figure 7.3 - Quantifi MC paths'!U4849-VB*SwapPrincipal)*LTPcharge*T$14*T$13,0)</f>
        <v>63560.021663955755</v>
      </c>
      <c r="U4842" s="208">
        <f>IF('Figure 7.3 - Quantifi MC paths'!V4849-VB*SwapPrincipal&lt;0,-1*('Figure 7.3 - Quantifi MC paths'!V4849-VB*SwapPrincipal)*LTPcharge*U$14*U$13,0)</f>
        <v>68591.156840095107</v>
      </c>
      <c r="V4842" s="208">
        <f>IF('Figure 7.3 - Quantifi MC paths'!W4849-VB*SwapPrincipal&lt;0,-1*('Figure 7.3 - Quantifi MC paths'!W4849-VB*SwapPrincipal)*LTPcharge*V$14*V$13,0)</f>
        <v>81110.850359666161</v>
      </c>
      <c r="W4842" s="208">
        <f>IF('Figure 7.3 - Quantifi MC paths'!X4849-VB*SwapPrincipal&lt;0,-1*('Figure 7.3 - Quantifi MC paths'!X4849-VB*SwapPrincipal)*LTPcharge*W$14*W$13,0)</f>
        <v>83866.055254457999</v>
      </c>
      <c r="X4842" s="208">
        <f>IF('Figure 7.3 - Quantifi MC paths'!Y4849-VB*SwapPrincipal&lt;0,-1*('Figure 7.3 - Quantifi MC paths'!Y4849-VB*SwapPrincipal)*LTPcharge*X$14*X$13,0)</f>
        <v>0</v>
      </c>
      <c r="Y4842" s="209">
        <f t="shared" si="79"/>
        <v>513367.59519306786</v>
      </c>
    </row>
    <row r="4843" spans="2:25">
      <c r="B4843" s="207">
        <v>4827</v>
      </c>
      <c r="C4843" s="208">
        <f>IF('Figure 7.3 - Quantifi MC paths'!D4850-VB*SwapPrincipal&lt;0,-1*('Figure 7.3 - Quantifi MC paths'!D4850-VB*SwapPrincipal)*LTPcharge*C$14*C$13,0)</f>
        <v>1151.2348364633806</v>
      </c>
      <c r="D4843" s="208">
        <f>IF('Figure 7.3 - Quantifi MC paths'!E4850-VB*SwapPrincipal&lt;0,-1*('Figure 7.3 - Quantifi MC paths'!E4850-VB*SwapPrincipal)*LTPcharge*D$14*D$13,0)</f>
        <v>1155.2189101891249</v>
      </c>
      <c r="E4843" s="208">
        <f>IF('Figure 7.3 - Quantifi MC paths'!F4850-VB*SwapPrincipal&lt;0,-1*('Figure 7.3 - Quantifi MC paths'!F4850-VB*SwapPrincipal)*LTPcharge*E$14*E$13,0)</f>
        <v>1169.2918021350092</v>
      </c>
      <c r="F4843" s="208">
        <f>IF('Figure 7.3 - Quantifi MC paths'!G4850-VB*SwapPrincipal&lt;0,-1*('Figure 7.3 - Quantifi MC paths'!G4850-VB*SwapPrincipal)*LTPcharge*F$14*F$13,0)</f>
        <v>1090.0703904434281</v>
      </c>
      <c r="G4843" s="208">
        <f>IF('Figure 7.3 - Quantifi MC paths'!H4850-VB*SwapPrincipal&lt;0,-1*('Figure 7.3 - Quantifi MC paths'!H4850-VB*SwapPrincipal)*LTPcharge*G$14*G$13,0)</f>
        <v>4834.9464935032074</v>
      </c>
      <c r="H4843" s="208">
        <f>IF('Figure 7.3 - Quantifi MC paths'!I4850-VB*SwapPrincipal&lt;0,-1*('Figure 7.3 - Quantifi MC paths'!I4850-VB*SwapPrincipal)*LTPcharge*H$14*H$13,0)</f>
        <v>4924.5622932994074</v>
      </c>
      <c r="I4843" s="208">
        <f>IF('Figure 7.3 - Quantifi MC paths'!J4850-VB*SwapPrincipal&lt;0,-1*('Figure 7.3 - Quantifi MC paths'!J4850-VB*SwapPrincipal)*LTPcharge*I$14*I$13,0)</f>
        <v>4711.8953928961282</v>
      </c>
      <c r="J4843" s="208">
        <f>IF('Figure 7.3 - Quantifi MC paths'!K4850-VB*SwapPrincipal&lt;0,-1*('Figure 7.3 - Quantifi MC paths'!K4850-VB*SwapPrincipal)*LTPcharge*J$14*J$13,0)</f>
        <v>6597.7003668515281</v>
      </c>
      <c r="K4843" s="208">
        <f>IF('Figure 7.3 - Quantifi MC paths'!L4850-VB*SwapPrincipal&lt;0,-1*('Figure 7.3 - Quantifi MC paths'!L4850-VB*SwapPrincipal)*LTPcharge*K$14*K$13,0)</f>
        <v>4197.9433926742167</v>
      </c>
      <c r="L4843" s="208">
        <f>IF('Figure 7.3 - Quantifi MC paths'!M4850-VB*SwapPrincipal&lt;0,-1*('Figure 7.3 - Quantifi MC paths'!M4850-VB*SwapPrincipal)*LTPcharge*L$14*L$13,0)</f>
        <v>4207.948435751031</v>
      </c>
      <c r="M4843" s="208">
        <f>IF('Figure 7.3 - Quantifi MC paths'!N4850-VB*SwapPrincipal&lt;0,-1*('Figure 7.3 - Quantifi MC paths'!N4850-VB*SwapPrincipal)*LTPcharge*M$14*M$13,0)</f>
        <v>2903.0026412782418</v>
      </c>
      <c r="N4843" s="208">
        <f>IF('Figure 7.3 - Quantifi MC paths'!O4850-VB*SwapPrincipal&lt;0,-1*('Figure 7.3 - Quantifi MC paths'!O4850-VB*SwapPrincipal)*LTPcharge*N$14*N$13,0)</f>
        <v>2882.5566275044016</v>
      </c>
      <c r="O4843" s="208">
        <f>IF('Figure 7.3 - Quantifi MC paths'!P4850-VB*SwapPrincipal&lt;0,-1*('Figure 7.3 - Quantifi MC paths'!P4850-VB*SwapPrincipal)*LTPcharge*O$14*O$13,0)</f>
        <v>3066.1511701564718</v>
      </c>
      <c r="P4843" s="208">
        <f>IF('Figure 7.3 - Quantifi MC paths'!Q4850-VB*SwapPrincipal&lt;0,-1*('Figure 7.3 - Quantifi MC paths'!Q4850-VB*SwapPrincipal)*LTPcharge*P$14*P$13,0)</f>
        <v>3687.5628857007127</v>
      </c>
      <c r="Q4843" s="208">
        <f>IF('Figure 7.3 - Quantifi MC paths'!R4850-VB*SwapPrincipal&lt;0,-1*('Figure 7.3 - Quantifi MC paths'!R4850-VB*SwapPrincipal)*LTPcharge*Q$14*Q$13,0)</f>
        <v>4097.0878222577485</v>
      </c>
      <c r="R4843" s="208">
        <f>IF('Figure 7.3 - Quantifi MC paths'!S4850-VB*SwapPrincipal&lt;0,-1*('Figure 7.3 - Quantifi MC paths'!S4850-VB*SwapPrincipal)*LTPcharge*R$14*R$13,0)</f>
        <v>52849.635807882551</v>
      </c>
      <c r="S4843" s="208">
        <f>IF('Figure 7.3 - Quantifi MC paths'!T4850-VB*SwapPrincipal&lt;0,-1*('Figure 7.3 - Quantifi MC paths'!T4850-VB*SwapPrincipal)*LTPcharge*S$14*S$13,0)</f>
        <v>78492.677764845168</v>
      </c>
      <c r="T4843" s="208">
        <f>IF('Figure 7.3 - Quantifi MC paths'!U4850-VB*SwapPrincipal&lt;0,-1*('Figure 7.3 - Quantifi MC paths'!U4850-VB*SwapPrincipal)*LTPcharge*T$14*T$13,0)</f>
        <v>68226.8402310151</v>
      </c>
      <c r="U4843" s="208">
        <f>IF('Figure 7.3 - Quantifi MC paths'!V4850-VB*SwapPrincipal&lt;0,-1*('Figure 7.3 - Quantifi MC paths'!V4850-VB*SwapPrincipal)*LTPcharge*U$14*U$13,0)</f>
        <v>53324.204505309528</v>
      </c>
      <c r="V4843" s="208">
        <f>IF('Figure 7.3 - Quantifi MC paths'!W4850-VB*SwapPrincipal&lt;0,-1*('Figure 7.3 - Quantifi MC paths'!W4850-VB*SwapPrincipal)*LTPcharge*V$14*V$13,0)</f>
        <v>63055.010287996396</v>
      </c>
      <c r="W4843" s="208">
        <f>IF('Figure 7.3 - Quantifi MC paths'!X4850-VB*SwapPrincipal&lt;0,-1*('Figure 7.3 - Quantifi MC paths'!X4850-VB*SwapPrincipal)*LTPcharge*W$14*W$13,0)</f>
        <v>59199.559950513016</v>
      </c>
      <c r="X4843" s="208">
        <f>IF('Figure 7.3 - Quantifi MC paths'!Y4850-VB*SwapPrincipal&lt;0,-1*('Figure 7.3 - Quantifi MC paths'!Y4850-VB*SwapPrincipal)*LTPcharge*X$14*X$13,0)</f>
        <v>0</v>
      </c>
      <c r="Y4843" s="209">
        <f t="shared" si="79"/>
        <v>425825.1020086658</v>
      </c>
    </row>
    <row r="4844" spans="2:25">
      <c r="B4844" s="207">
        <v>4828</v>
      </c>
      <c r="C4844" s="208">
        <f>IF('Figure 7.3 - Quantifi MC paths'!D4851-VB*SwapPrincipal&lt;0,-1*('Figure 7.3 - Quantifi MC paths'!D4851-VB*SwapPrincipal)*LTPcharge*C$14*C$13,0)</f>
        <v>1151.2348364633806</v>
      </c>
      <c r="D4844" s="208">
        <f>IF('Figure 7.3 - Quantifi MC paths'!E4851-VB*SwapPrincipal&lt;0,-1*('Figure 7.3 - Quantifi MC paths'!E4851-VB*SwapPrincipal)*LTPcharge*D$14*D$13,0)</f>
        <v>1051.6934403448415</v>
      </c>
      <c r="E4844" s="208">
        <f>IF('Figure 7.3 - Quantifi MC paths'!F4851-VB*SwapPrincipal&lt;0,-1*('Figure 7.3 - Quantifi MC paths'!F4851-VB*SwapPrincipal)*LTPcharge*E$14*E$13,0)</f>
        <v>1080.9269525681714</v>
      </c>
      <c r="F4844" s="208">
        <f>IF('Figure 7.3 - Quantifi MC paths'!G4851-VB*SwapPrincipal&lt;0,-1*('Figure 7.3 - Quantifi MC paths'!G4851-VB*SwapPrincipal)*LTPcharge*F$14*F$13,0)</f>
        <v>1196.8343610119655</v>
      </c>
      <c r="G4844" s="208">
        <f>IF('Figure 7.3 - Quantifi MC paths'!H4851-VB*SwapPrincipal&lt;0,-1*('Figure 7.3 - Quantifi MC paths'!H4851-VB*SwapPrincipal)*LTPcharge*G$14*G$13,0)</f>
        <v>5652.6359007826723</v>
      </c>
      <c r="H4844" s="208">
        <f>IF('Figure 7.3 - Quantifi MC paths'!I4851-VB*SwapPrincipal&lt;0,-1*('Figure 7.3 - Quantifi MC paths'!I4851-VB*SwapPrincipal)*LTPcharge*H$14*H$13,0)</f>
        <v>4715.2239875248606</v>
      </c>
      <c r="I4844" s="208">
        <f>IF('Figure 7.3 - Quantifi MC paths'!J4851-VB*SwapPrincipal&lt;0,-1*('Figure 7.3 - Quantifi MC paths'!J4851-VB*SwapPrincipal)*LTPcharge*I$14*I$13,0)</f>
        <v>6128.6804928926349</v>
      </c>
      <c r="J4844" s="208">
        <f>IF('Figure 7.3 - Quantifi MC paths'!K4851-VB*SwapPrincipal&lt;0,-1*('Figure 7.3 - Quantifi MC paths'!K4851-VB*SwapPrincipal)*LTPcharge*J$14*J$13,0)</f>
        <v>7144.7113427881613</v>
      </c>
      <c r="K4844" s="208">
        <f>IF('Figure 7.3 - Quantifi MC paths'!L4851-VB*SwapPrincipal&lt;0,-1*('Figure 7.3 - Quantifi MC paths'!L4851-VB*SwapPrincipal)*LTPcharge*K$14*K$13,0)</f>
        <v>6341.8739061108226</v>
      </c>
      <c r="L4844" s="208">
        <f>IF('Figure 7.3 - Quantifi MC paths'!M4851-VB*SwapPrincipal&lt;0,-1*('Figure 7.3 - Quantifi MC paths'!M4851-VB*SwapPrincipal)*LTPcharge*L$14*L$13,0)</f>
        <v>7296.7175680262371</v>
      </c>
      <c r="M4844" s="208">
        <f>IF('Figure 7.3 - Quantifi MC paths'!N4851-VB*SwapPrincipal&lt;0,-1*('Figure 7.3 - Quantifi MC paths'!N4851-VB*SwapPrincipal)*LTPcharge*M$14*M$13,0)</f>
        <v>8040.0973353953086</v>
      </c>
      <c r="N4844" s="208">
        <f>IF('Figure 7.3 - Quantifi MC paths'!O4851-VB*SwapPrincipal&lt;0,-1*('Figure 7.3 - Quantifi MC paths'!O4851-VB*SwapPrincipal)*LTPcharge*N$14*N$13,0)</f>
        <v>7422.3772663868122</v>
      </c>
      <c r="O4844" s="208">
        <f>IF('Figure 7.3 - Quantifi MC paths'!P4851-VB*SwapPrincipal&lt;0,-1*('Figure 7.3 - Quantifi MC paths'!P4851-VB*SwapPrincipal)*LTPcharge*O$14*O$13,0)</f>
        <v>7161.7002481771578</v>
      </c>
      <c r="P4844" s="208">
        <f>IF('Figure 7.3 - Quantifi MC paths'!Q4851-VB*SwapPrincipal&lt;0,-1*('Figure 7.3 - Quantifi MC paths'!Q4851-VB*SwapPrincipal)*LTPcharge*P$14*P$13,0)</f>
        <v>6851.2071192836247</v>
      </c>
      <c r="Q4844" s="208">
        <f>IF('Figure 7.3 - Quantifi MC paths'!R4851-VB*SwapPrincipal&lt;0,-1*('Figure 7.3 - Quantifi MC paths'!R4851-VB*SwapPrincipal)*LTPcharge*Q$14*Q$13,0)</f>
        <v>7073.0888977218556</v>
      </c>
      <c r="R4844" s="208">
        <f>IF('Figure 7.3 - Quantifi MC paths'!S4851-VB*SwapPrincipal&lt;0,-1*('Figure 7.3 - Quantifi MC paths'!S4851-VB*SwapPrincipal)*LTPcharge*R$14*R$13,0)</f>
        <v>96776.061337472158</v>
      </c>
      <c r="S4844" s="208">
        <f>IF('Figure 7.3 - Quantifi MC paths'!T4851-VB*SwapPrincipal&lt;0,-1*('Figure 7.3 - Quantifi MC paths'!T4851-VB*SwapPrincipal)*LTPcharge*S$14*S$13,0)</f>
        <v>127722.809772433</v>
      </c>
      <c r="T4844" s="208">
        <f>IF('Figure 7.3 - Quantifi MC paths'!U4851-VB*SwapPrincipal&lt;0,-1*('Figure 7.3 - Quantifi MC paths'!U4851-VB*SwapPrincipal)*LTPcharge*T$14*T$13,0)</f>
        <v>119078.86659630762</v>
      </c>
      <c r="U4844" s="208">
        <f>IF('Figure 7.3 - Quantifi MC paths'!V4851-VB*SwapPrincipal&lt;0,-1*('Figure 7.3 - Quantifi MC paths'!V4851-VB*SwapPrincipal)*LTPcharge*U$14*U$13,0)</f>
        <v>142900.78967902958</v>
      </c>
      <c r="V4844" s="208">
        <f>IF('Figure 7.3 - Quantifi MC paths'!W4851-VB*SwapPrincipal&lt;0,-1*('Figure 7.3 - Quantifi MC paths'!W4851-VB*SwapPrincipal)*LTPcharge*V$14*V$13,0)</f>
        <v>149882.65225490023</v>
      </c>
      <c r="W4844" s="208">
        <f>IF('Figure 7.3 - Quantifi MC paths'!X4851-VB*SwapPrincipal&lt;0,-1*('Figure 7.3 - Quantifi MC paths'!X4851-VB*SwapPrincipal)*LTPcharge*W$14*W$13,0)</f>
        <v>147213.42232748208</v>
      </c>
      <c r="X4844" s="208">
        <f>IF('Figure 7.3 - Quantifi MC paths'!Y4851-VB*SwapPrincipal&lt;0,-1*('Figure 7.3 - Quantifi MC paths'!Y4851-VB*SwapPrincipal)*LTPcharge*X$14*X$13,0)</f>
        <v>0</v>
      </c>
      <c r="Y4844" s="209">
        <f t="shared" si="79"/>
        <v>861883.60562310321</v>
      </c>
    </row>
    <row r="4845" spans="2:25">
      <c r="B4845" s="207">
        <v>4829</v>
      </c>
      <c r="C4845" s="208">
        <f>IF('Figure 7.3 - Quantifi MC paths'!D4852-VB*SwapPrincipal&lt;0,-1*('Figure 7.3 - Quantifi MC paths'!D4852-VB*SwapPrincipal)*LTPcharge*C$14*C$13,0)</f>
        <v>1151.2348364633806</v>
      </c>
      <c r="D4845" s="208">
        <f>IF('Figure 7.3 - Quantifi MC paths'!E4852-VB*SwapPrincipal&lt;0,-1*('Figure 7.3 - Quantifi MC paths'!E4852-VB*SwapPrincipal)*LTPcharge*D$14*D$13,0)</f>
        <v>1107.9697999227105</v>
      </c>
      <c r="E4845" s="208">
        <f>IF('Figure 7.3 - Quantifi MC paths'!F4852-VB*SwapPrincipal&lt;0,-1*('Figure 7.3 - Quantifi MC paths'!F4852-VB*SwapPrincipal)*LTPcharge*E$14*E$13,0)</f>
        <v>1145.1947807597649</v>
      </c>
      <c r="F4845" s="208">
        <f>IF('Figure 7.3 - Quantifi MC paths'!G4852-VB*SwapPrincipal&lt;0,-1*('Figure 7.3 - Quantifi MC paths'!G4852-VB*SwapPrincipal)*LTPcharge*F$14*F$13,0)</f>
        <v>1038.4889828980072</v>
      </c>
      <c r="G4845" s="208">
        <f>IF('Figure 7.3 - Quantifi MC paths'!H4852-VB*SwapPrincipal&lt;0,-1*('Figure 7.3 - Quantifi MC paths'!H4852-VB*SwapPrincipal)*LTPcharge*G$14*G$13,0)</f>
        <v>5588.4469418354292</v>
      </c>
      <c r="H4845" s="208">
        <f>IF('Figure 7.3 - Quantifi MC paths'!I4852-VB*SwapPrincipal&lt;0,-1*('Figure 7.3 - Quantifi MC paths'!I4852-VB*SwapPrincipal)*LTPcharge*H$14*H$13,0)</f>
        <v>8147.2451335224969</v>
      </c>
      <c r="I4845" s="208">
        <f>IF('Figure 7.3 - Quantifi MC paths'!J4852-VB*SwapPrincipal&lt;0,-1*('Figure 7.3 - Quantifi MC paths'!J4852-VB*SwapPrincipal)*LTPcharge*I$14*I$13,0)</f>
        <v>8333.0078784250854</v>
      </c>
      <c r="J4845" s="208">
        <f>IF('Figure 7.3 - Quantifi MC paths'!K4852-VB*SwapPrincipal&lt;0,-1*('Figure 7.3 - Quantifi MC paths'!K4852-VB*SwapPrincipal)*LTPcharge*J$14*J$13,0)</f>
        <v>9120.7575112590694</v>
      </c>
      <c r="K4845" s="208">
        <f>IF('Figure 7.3 - Quantifi MC paths'!L4852-VB*SwapPrincipal&lt;0,-1*('Figure 7.3 - Quantifi MC paths'!L4852-VB*SwapPrincipal)*LTPcharge*K$14*K$13,0)</f>
        <v>8768.82806447435</v>
      </c>
      <c r="L4845" s="208">
        <f>IF('Figure 7.3 - Quantifi MC paths'!M4852-VB*SwapPrincipal&lt;0,-1*('Figure 7.3 - Quantifi MC paths'!M4852-VB*SwapPrincipal)*LTPcharge*L$14*L$13,0)</f>
        <v>8299.9010245992667</v>
      </c>
      <c r="M4845" s="208">
        <f>IF('Figure 7.3 - Quantifi MC paths'!N4852-VB*SwapPrincipal&lt;0,-1*('Figure 7.3 - Quantifi MC paths'!N4852-VB*SwapPrincipal)*LTPcharge*M$14*M$13,0)</f>
        <v>9054.2471745860603</v>
      </c>
      <c r="N4845" s="208">
        <f>IF('Figure 7.3 - Quantifi MC paths'!O4852-VB*SwapPrincipal&lt;0,-1*('Figure 7.3 - Quantifi MC paths'!O4852-VB*SwapPrincipal)*LTPcharge*N$14*N$13,0)</f>
        <v>8209.6978230564891</v>
      </c>
      <c r="O4845" s="208">
        <f>IF('Figure 7.3 - Quantifi MC paths'!P4852-VB*SwapPrincipal&lt;0,-1*('Figure 7.3 - Quantifi MC paths'!P4852-VB*SwapPrincipal)*LTPcharge*O$14*O$13,0)</f>
        <v>9528.0719651699455</v>
      </c>
      <c r="P4845" s="208">
        <f>IF('Figure 7.3 - Quantifi MC paths'!Q4852-VB*SwapPrincipal&lt;0,-1*('Figure 7.3 - Quantifi MC paths'!Q4852-VB*SwapPrincipal)*LTPcharge*P$14*P$13,0)</f>
        <v>9311.2895426946852</v>
      </c>
      <c r="Q4845" s="208">
        <f>IF('Figure 7.3 - Quantifi MC paths'!R4852-VB*SwapPrincipal&lt;0,-1*('Figure 7.3 - Quantifi MC paths'!R4852-VB*SwapPrincipal)*LTPcharge*Q$14*Q$13,0)</f>
        <v>10834.410739954652</v>
      </c>
      <c r="R4845" s="208">
        <f>IF('Figure 7.3 - Quantifi MC paths'!S4852-VB*SwapPrincipal&lt;0,-1*('Figure 7.3 - Quantifi MC paths'!S4852-VB*SwapPrincipal)*LTPcharge*R$14*R$13,0)</f>
        <v>120997.09104869235</v>
      </c>
      <c r="S4845" s="208">
        <f>IF('Figure 7.3 - Quantifi MC paths'!T4852-VB*SwapPrincipal&lt;0,-1*('Figure 7.3 - Quantifi MC paths'!T4852-VB*SwapPrincipal)*LTPcharge*S$14*S$13,0)</f>
        <v>181526.23679011222</v>
      </c>
      <c r="T4845" s="208">
        <f>IF('Figure 7.3 - Quantifi MC paths'!U4852-VB*SwapPrincipal&lt;0,-1*('Figure 7.3 - Quantifi MC paths'!U4852-VB*SwapPrincipal)*LTPcharge*T$14*T$13,0)</f>
        <v>194100.54228168732</v>
      </c>
      <c r="U4845" s="208">
        <f>IF('Figure 7.3 - Quantifi MC paths'!V4852-VB*SwapPrincipal&lt;0,-1*('Figure 7.3 - Quantifi MC paths'!V4852-VB*SwapPrincipal)*LTPcharge*U$14*U$13,0)</f>
        <v>207340.61511544272</v>
      </c>
      <c r="V4845" s="208">
        <f>IF('Figure 7.3 - Quantifi MC paths'!W4852-VB*SwapPrincipal&lt;0,-1*('Figure 7.3 - Quantifi MC paths'!W4852-VB*SwapPrincipal)*LTPcharge*V$14*V$13,0)</f>
        <v>208344.44969156018</v>
      </c>
      <c r="W4845" s="208">
        <f>IF('Figure 7.3 - Quantifi MC paths'!X4852-VB*SwapPrincipal&lt;0,-1*('Figure 7.3 - Quantifi MC paths'!X4852-VB*SwapPrincipal)*LTPcharge*W$14*W$13,0)</f>
        <v>198305.46050208894</v>
      </c>
      <c r="X4845" s="208">
        <f>IF('Figure 7.3 - Quantifi MC paths'!Y4852-VB*SwapPrincipal&lt;0,-1*('Figure 7.3 - Quantifi MC paths'!Y4852-VB*SwapPrincipal)*LTPcharge*X$14*X$13,0)</f>
        <v>0</v>
      </c>
      <c r="Y4845" s="209">
        <f t="shared" si="79"/>
        <v>1210253.1876292052</v>
      </c>
    </row>
    <row r="4846" spans="2:25">
      <c r="B4846" s="207">
        <v>4830</v>
      </c>
      <c r="C4846" s="208">
        <f>IF('Figure 7.3 - Quantifi MC paths'!D4853-VB*SwapPrincipal&lt;0,-1*('Figure 7.3 - Quantifi MC paths'!D4853-VB*SwapPrincipal)*LTPcharge*C$14*C$13,0)</f>
        <v>1151.2348364633806</v>
      </c>
      <c r="D4846" s="208">
        <f>IF('Figure 7.3 - Quantifi MC paths'!E4853-VB*SwapPrincipal&lt;0,-1*('Figure 7.3 - Quantifi MC paths'!E4853-VB*SwapPrincipal)*LTPcharge*D$14*D$13,0)</f>
        <v>1238.3907223578078</v>
      </c>
      <c r="E4846" s="208">
        <f>IF('Figure 7.3 - Quantifi MC paths'!F4853-VB*SwapPrincipal&lt;0,-1*('Figure 7.3 - Quantifi MC paths'!F4853-VB*SwapPrincipal)*LTPcharge*E$14*E$13,0)</f>
        <v>1176.0204253951399</v>
      </c>
      <c r="F4846" s="208">
        <f>IF('Figure 7.3 - Quantifi MC paths'!G4853-VB*SwapPrincipal&lt;0,-1*('Figure 7.3 - Quantifi MC paths'!G4853-VB*SwapPrincipal)*LTPcharge*F$14*F$13,0)</f>
        <v>1198.2919493843513</v>
      </c>
      <c r="G4846" s="208">
        <f>IF('Figure 7.3 - Quantifi MC paths'!H4853-VB*SwapPrincipal&lt;0,-1*('Figure 7.3 - Quantifi MC paths'!H4853-VB*SwapPrincipal)*LTPcharge*G$14*G$13,0)</f>
        <v>5461.0750478327172</v>
      </c>
      <c r="H4846" s="208">
        <f>IF('Figure 7.3 - Quantifi MC paths'!I4853-VB*SwapPrincipal&lt;0,-1*('Figure 7.3 - Quantifi MC paths'!I4853-VB*SwapPrincipal)*LTPcharge*H$14*H$13,0)</f>
        <v>4627.7528901907208</v>
      </c>
      <c r="I4846" s="208">
        <f>IF('Figure 7.3 - Quantifi MC paths'!J4853-VB*SwapPrincipal&lt;0,-1*('Figure 7.3 - Quantifi MC paths'!J4853-VB*SwapPrincipal)*LTPcharge*I$14*I$13,0)</f>
        <v>3890.3548965909254</v>
      </c>
      <c r="J4846" s="208">
        <f>IF('Figure 7.3 - Quantifi MC paths'!K4853-VB*SwapPrincipal&lt;0,-1*('Figure 7.3 - Quantifi MC paths'!K4853-VB*SwapPrincipal)*LTPcharge*J$14*J$13,0)</f>
        <v>4163.8114445348538</v>
      </c>
      <c r="K4846" s="208">
        <f>IF('Figure 7.3 - Quantifi MC paths'!L4853-VB*SwapPrincipal&lt;0,-1*('Figure 7.3 - Quantifi MC paths'!L4853-VB*SwapPrincipal)*LTPcharge*K$14*K$13,0)</f>
        <v>4393.762868744353</v>
      </c>
      <c r="L4846" s="208">
        <f>IF('Figure 7.3 - Quantifi MC paths'!M4853-VB*SwapPrincipal&lt;0,-1*('Figure 7.3 - Quantifi MC paths'!M4853-VB*SwapPrincipal)*LTPcharge*L$14*L$13,0)</f>
        <v>3858.7390797329749</v>
      </c>
      <c r="M4846" s="208">
        <f>IF('Figure 7.3 - Quantifi MC paths'!N4853-VB*SwapPrincipal&lt;0,-1*('Figure 7.3 - Quantifi MC paths'!N4853-VB*SwapPrincipal)*LTPcharge*M$14*M$13,0)</f>
        <v>4557.1104062964714</v>
      </c>
      <c r="N4846" s="208">
        <f>IF('Figure 7.3 - Quantifi MC paths'!O4853-VB*SwapPrincipal&lt;0,-1*('Figure 7.3 - Quantifi MC paths'!O4853-VB*SwapPrincipal)*LTPcharge*N$14*N$13,0)</f>
        <v>3752.7948411707052</v>
      </c>
      <c r="O4846" s="208">
        <f>IF('Figure 7.3 - Quantifi MC paths'!P4853-VB*SwapPrincipal&lt;0,-1*('Figure 7.3 - Quantifi MC paths'!P4853-VB*SwapPrincipal)*LTPcharge*O$14*O$13,0)</f>
        <v>2707.8192785474535</v>
      </c>
      <c r="P4846" s="208">
        <f>IF('Figure 7.3 - Quantifi MC paths'!Q4853-VB*SwapPrincipal&lt;0,-1*('Figure 7.3 - Quantifi MC paths'!Q4853-VB*SwapPrincipal)*LTPcharge*P$14*P$13,0)</f>
        <v>3468.7828467184813</v>
      </c>
      <c r="Q4846" s="208">
        <f>IF('Figure 7.3 - Quantifi MC paths'!R4853-VB*SwapPrincipal&lt;0,-1*('Figure 7.3 - Quantifi MC paths'!R4853-VB*SwapPrincipal)*LTPcharge*Q$14*Q$13,0)</f>
        <v>3736.7089281379317</v>
      </c>
      <c r="R4846" s="208">
        <f>IF('Figure 7.3 - Quantifi MC paths'!S4853-VB*SwapPrincipal&lt;0,-1*('Figure 7.3 - Quantifi MC paths'!S4853-VB*SwapPrincipal)*LTPcharge*R$14*R$13,0)</f>
        <v>48779.652711954666</v>
      </c>
      <c r="S4846" s="208">
        <f>IF('Figure 7.3 - Quantifi MC paths'!T4853-VB*SwapPrincipal&lt;0,-1*('Figure 7.3 - Quantifi MC paths'!T4853-VB*SwapPrincipal)*LTPcharge*S$14*S$13,0)</f>
        <v>66541.162559280812</v>
      </c>
      <c r="T4846" s="208">
        <f>IF('Figure 7.3 - Quantifi MC paths'!U4853-VB*SwapPrincipal&lt;0,-1*('Figure 7.3 - Quantifi MC paths'!U4853-VB*SwapPrincipal)*LTPcharge*T$14*T$13,0)</f>
        <v>76122.886743473588</v>
      </c>
      <c r="U4846" s="208">
        <f>IF('Figure 7.3 - Quantifi MC paths'!V4853-VB*SwapPrincipal&lt;0,-1*('Figure 7.3 - Quantifi MC paths'!V4853-VB*SwapPrincipal)*LTPcharge*U$14*U$13,0)</f>
        <v>92185.879795548477</v>
      </c>
      <c r="V4846" s="208">
        <f>IF('Figure 7.3 - Quantifi MC paths'!W4853-VB*SwapPrincipal&lt;0,-1*('Figure 7.3 - Quantifi MC paths'!W4853-VB*SwapPrincipal)*LTPcharge*V$14*V$13,0)</f>
        <v>92860.266433633718</v>
      </c>
      <c r="W4846" s="208">
        <f>IF('Figure 7.3 - Quantifi MC paths'!X4853-VB*SwapPrincipal&lt;0,-1*('Figure 7.3 - Quantifi MC paths'!X4853-VB*SwapPrincipal)*LTPcharge*W$14*W$13,0)</f>
        <v>101388.85821685691</v>
      </c>
      <c r="X4846" s="208">
        <f>IF('Figure 7.3 - Quantifi MC paths'!Y4853-VB*SwapPrincipal&lt;0,-1*('Figure 7.3 - Quantifi MC paths'!Y4853-VB*SwapPrincipal)*LTPcharge*X$14*X$13,0)</f>
        <v>0</v>
      </c>
      <c r="Y4846" s="209">
        <f t="shared" si="79"/>
        <v>527261.35692284652</v>
      </c>
    </row>
    <row r="4847" spans="2:25">
      <c r="B4847" s="207">
        <v>4831</v>
      </c>
      <c r="C4847" s="208">
        <f>IF('Figure 7.3 - Quantifi MC paths'!D4854-VB*SwapPrincipal&lt;0,-1*('Figure 7.3 - Quantifi MC paths'!D4854-VB*SwapPrincipal)*LTPcharge*C$14*C$13,0)</f>
        <v>1151.2348364633806</v>
      </c>
      <c r="D4847" s="208">
        <f>IF('Figure 7.3 - Quantifi MC paths'!E4854-VB*SwapPrincipal&lt;0,-1*('Figure 7.3 - Quantifi MC paths'!E4854-VB*SwapPrincipal)*LTPcharge*D$14*D$13,0)</f>
        <v>1232.3284449382522</v>
      </c>
      <c r="E4847" s="208">
        <f>IF('Figure 7.3 - Quantifi MC paths'!F4854-VB*SwapPrincipal&lt;0,-1*('Figure 7.3 - Quantifi MC paths'!F4854-VB*SwapPrincipal)*LTPcharge*E$14*E$13,0)</f>
        <v>1148.0638233705533</v>
      </c>
      <c r="F4847" s="208">
        <f>IF('Figure 7.3 - Quantifi MC paths'!G4854-VB*SwapPrincipal&lt;0,-1*('Figure 7.3 - Quantifi MC paths'!G4854-VB*SwapPrincipal)*LTPcharge*F$14*F$13,0)</f>
        <v>983.81835918996683</v>
      </c>
      <c r="G4847" s="208">
        <f>IF('Figure 7.3 - Quantifi MC paths'!H4854-VB*SwapPrincipal&lt;0,-1*('Figure 7.3 - Quantifi MC paths'!H4854-VB*SwapPrincipal)*LTPcharge*G$14*G$13,0)</f>
        <v>4759.3573869307429</v>
      </c>
      <c r="H4847" s="208">
        <f>IF('Figure 7.3 - Quantifi MC paths'!I4854-VB*SwapPrincipal&lt;0,-1*('Figure 7.3 - Quantifi MC paths'!I4854-VB*SwapPrincipal)*LTPcharge*H$14*H$13,0)</f>
        <v>3577.670604771351</v>
      </c>
      <c r="I4847" s="208">
        <f>IF('Figure 7.3 - Quantifi MC paths'!J4854-VB*SwapPrincipal&lt;0,-1*('Figure 7.3 - Quantifi MC paths'!J4854-VB*SwapPrincipal)*LTPcharge*I$14*I$13,0)</f>
        <v>3267.231211038255</v>
      </c>
      <c r="J4847" s="208">
        <f>IF('Figure 7.3 - Quantifi MC paths'!K4854-VB*SwapPrincipal&lt;0,-1*('Figure 7.3 - Quantifi MC paths'!K4854-VB*SwapPrincipal)*LTPcharge*J$14*J$13,0)</f>
        <v>4017.0911687714361</v>
      </c>
      <c r="K4847" s="208">
        <f>IF('Figure 7.3 - Quantifi MC paths'!L4854-VB*SwapPrincipal&lt;0,-1*('Figure 7.3 - Quantifi MC paths'!L4854-VB*SwapPrincipal)*LTPcharge*K$14*K$13,0)</f>
        <v>5292.2863646159849</v>
      </c>
      <c r="L4847" s="208">
        <f>IF('Figure 7.3 - Quantifi MC paths'!M4854-VB*SwapPrincipal&lt;0,-1*('Figure 7.3 - Quantifi MC paths'!M4854-VB*SwapPrincipal)*LTPcharge*L$14*L$13,0)</f>
        <v>5440.0609279400915</v>
      </c>
      <c r="M4847" s="208">
        <f>IF('Figure 7.3 - Quantifi MC paths'!N4854-VB*SwapPrincipal&lt;0,-1*('Figure 7.3 - Quantifi MC paths'!N4854-VB*SwapPrincipal)*LTPcharge*M$14*M$13,0)</f>
        <v>6042.824075344075</v>
      </c>
      <c r="N4847" s="208">
        <f>IF('Figure 7.3 - Quantifi MC paths'!O4854-VB*SwapPrincipal&lt;0,-1*('Figure 7.3 - Quantifi MC paths'!O4854-VB*SwapPrincipal)*LTPcharge*N$14*N$13,0)</f>
        <v>6696.843653889724</v>
      </c>
      <c r="O4847" s="208">
        <f>IF('Figure 7.3 - Quantifi MC paths'!P4854-VB*SwapPrincipal&lt;0,-1*('Figure 7.3 - Quantifi MC paths'!P4854-VB*SwapPrincipal)*LTPcharge*O$14*O$13,0)</f>
        <v>7593.8476804832926</v>
      </c>
      <c r="P4847" s="208">
        <f>IF('Figure 7.3 - Quantifi MC paths'!Q4854-VB*SwapPrincipal&lt;0,-1*('Figure 7.3 - Quantifi MC paths'!Q4854-VB*SwapPrincipal)*LTPcharge*P$14*P$13,0)</f>
        <v>7456.1906911332162</v>
      </c>
      <c r="Q4847" s="208">
        <f>IF('Figure 7.3 - Quantifi MC paths'!R4854-VB*SwapPrincipal&lt;0,-1*('Figure 7.3 - Quantifi MC paths'!R4854-VB*SwapPrincipal)*LTPcharge*Q$14*Q$13,0)</f>
        <v>7931.1862970823895</v>
      </c>
      <c r="R4847" s="208">
        <f>IF('Figure 7.3 - Quantifi MC paths'!S4854-VB*SwapPrincipal&lt;0,-1*('Figure 7.3 - Quantifi MC paths'!S4854-VB*SwapPrincipal)*LTPcharge*R$14*R$13,0)</f>
        <v>77017.654250961714</v>
      </c>
      <c r="S4847" s="208">
        <f>IF('Figure 7.3 - Quantifi MC paths'!T4854-VB*SwapPrincipal&lt;0,-1*('Figure 7.3 - Quantifi MC paths'!T4854-VB*SwapPrincipal)*LTPcharge*S$14*S$13,0)</f>
        <v>75319.253779716761</v>
      </c>
      <c r="T4847" s="208">
        <f>IF('Figure 7.3 - Quantifi MC paths'!U4854-VB*SwapPrincipal&lt;0,-1*('Figure 7.3 - Quantifi MC paths'!U4854-VB*SwapPrincipal)*LTPcharge*T$14*T$13,0)</f>
        <v>113626.41018481289</v>
      </c>
      <c r="U4847" s="208">
        <f>IF('Figure 7.3 - Quantifi MC paths'!V4854-VB*SwapPrincipal&lt;0,-1*('Figure 7.3 - Quantifi MC paths'!V4854-VB*SwapPrincipal)*LTPcharge*U$14*U$13,0)</f>
        <v>91369.864558757792</v>
      </c>
      <c r="V4847" s="208">
        <f>IF('Figure 7.3 - Quantifi MC paths'!W4854-VB*SwapPrincipal&lt;0,-1*('Figure 7.3 - Quantifi MC paths'!W4854-VB*SwapPrincipal)*LTPcharge*V$14*V$13,0)</f>
        <v>89188.100164401636</v>
      </c>
      <c r="W4847" s="208">
        <f>IF('Figure 7.3 - Quantifi MC paths'!X4854-VB*SwapPrincipal&lt;0,-1*('Figure 7.3 - Quantifi MC paths'!X4854-VB*SwapPrincipal)*LTPcharge*W$14*W$13,0)</f>
        <v>93596.366801625438</v>
      </c>
      <c r="X4847" s="208">
        <f>IF('Figure 7.3 - Quantifi MC paths'!Y4854-VB*SwapPrincipal&lt;0,-1*('Figure 7.3 - Quantifi MC paths'!Y4854-VB*SwapPrincipal)*LTPcharge*X$14*X$13,0)</f>
        <v>0</v>
      </c>
      <c r="Y4847" s="209">
        <f t="shared" si="79"/>
        <v>606707.68526623899</v>
      </c>
    </row>
    <row r="4848" spans="2:25">
      <c r="B4848" s="207">
        <v>4832</v>
      </c>
      <c r="C4848" s="208">
        <f>IF('Figure 7.3 - Quantifi MC paths'!D4855-VB*SwapPrincipal&lt;0,-1*('Figure 7.3 - Quantifi MC paths'!D4855-VB*SwapPrincipal)*LTPcharge*C$14*C$13,0)</f>
        <v>1151.2348364633806</v>
      </c>
      <c r="D4848" s="208">
        <f>IF('Figure 7.3 - Quantifi MC paths'!E4855-VB*SwapPrincipal&lt;0,-1*('Figure 7.3 - Quantifi MC paths'!E4855-VB*SwapPrincipal)*LTPcharge*D$14*D$13,0)</f>
        <v>1307.9996807247901</v>
      </c>
      <c r="E4848" s="208">
        <f>IF('Figure 7.3 - Quantifi MC paths'!F4855-VB*SwapPrincipal&lt;0,-1*('Figure 7.3 - Quantifi MC paths'!F4855-VB*SwapPrincipal)*LTPcharge*E$14*E$13,0)</f>
        <v>1192.3631632808733</v>
      </c>
      <c r="F4848" s="208">
        <f>IF('Figure 7.3 - Quantifi MC paths'!G4855-VB*SwapPrincipal&lt;0,-1*('Figure 7.3 - Quantifi MC paths'!G4855-VB*SwapPrincipal)*LTPcharge*F$14*F$13,0)</f>
        <v>1155.7041732177797</v>
      </c>
      <c r="G4848" s="208">
        <f>IF('Figure 7.3 - Quantifi MC paths'!H4855-VB*SwapPrincipal&lt;0,-1*('Figure 7.3 - Quantifi MC paths'!H4855-VB*SwapPrincipal)*LTPcharge*G$14*G$13,0)</f>
        <v>4929.9658413678299</v>
      </c>
      <c r="H4848" s="208">
        <f>IF('Figure 7.3 - Quantifi MC paths'!I4855-VB*SwapPrincipal&lt;0,-1*('Figure 7.3 - Quantifi MC paths'!I4855-VB*SwapPrincipal)*LTPcharge*H$14*H$13,0)</f>
        <v>4375.8857811986663</v>
      </c>
      <c r="I4848" s="208">
        <f>IF('Figure 7.3 - Quantifi MC paths'!J4855-VB*SwapPrincipal&lt;0,-1*('Figure 7.3 - Quantifi MC paths'!J4855-VB*SwapPrincipal)*LTPcharge*I$14*I$13,0)</f>
        <v>3292.5640982185264</v>
      </c>
      <c r="J4848" s="208">
        <f>IF('Figure 7.3 - Quantifi MC paths'!K4855-VB*SwapPrincipal&lt;0,-1*('Figure 7.3 - Quantifi MC paths'!K4855-VB*SwapPrincipal)*LTPcharge*J$14*J$13,0)</f>
        <v>3525.3339939249759</v>
      </c>
      <c r="K4848" s="208">
        <f>IF('Figure 7.3 - Quantifi MC paths'!L4855-VB*SwapPrincipal&lt;0,-1*('Figure 7.3 - Quantifi MC paths'!L4855-VB*SwapPrincipal)*LTPcharge*K$14*K$13,0)</f>
        <v>1810.8367613656931</v>
      </c>
      <c r="L4848" s="208">
        <f>IF('Figure 7.3 - Quantifi MC paths'!M4855-VB*SwapPrincipal&lt;0,-1*('Figure 7.3 - Quantifi MC paths'!M4855-VB*SwapPrincipal)*LTPcharge*L$14*L$13,0)</f>
        <v>1284.2007764778766</v>
      </c>
      <c r="M4848" s="208">
        <f>IF('Figure 7.3 - Quantifi MC paths'!N4855-VB*SwapPrincipal&lt;0,-1*('Figure 7.3 - Quantifi MC paths'!N4855-VB*SwapPrincipal)*LTPcharge*M$14*M$13,0)</f>
        <v>960.21131629077081</v>
      </c>
      <c r="N4848" s="208">
        <f>IF('Figure 7.3 - Quantifi MC paths'!O4855-VB*SwapPrincipal&lt;0,-1*('Figure 7.3 - Quantifi MC paths'!O4855-VB*SwapPrincipal)*LTPcharge*N$14*N$13,0)</f>
        <v>1213.4441450315426</v>
      </c>
      <c r="O4848" s="208">
        <f>IF('Figure 7.3 - Quantifi MC paths'!P4855-VB*SwapPrincipal&lt;0,-1*('Figure 7.3 - Quantifi MC paths'!P4855-VB*SwapPrincipal)*LTPcharge*O$14*O$13,0)</f>
        <v>923.13874174223929</v>
      </c>
      <c r="P4848" s="208">
        <f>IF('Figure 7.3 - Quantifi MC paths'!Q4855-VB*SwapPrincipal&lt;0,-1*('Figure 7.3 - Quantifi MC paths'!Q4855-VB*SwapPrincipal)*LTPcharge*P$14*P$13,0)</f>
        <v>1098.9350391133869</v>
      </c>
      <c r="Q4848" s="208">
        <f>IF('Figure 7.3 - Quantifi MC paths'!R4855-VB*SwapPrincipal&lt;0,-1*('Figure 7.3 - Quantifi MC paths'!R4855-VB*SwapPrincipal)*LTPcharge*Q$14*Q$13,0)</f>
        <v>543.78079155989974</v>
      </c>
      <c r="R4848" s="208">
        <f>IF('Figure 7.3 - Quantifi MC paths'!S4855-VB*SwapPrincipal&lt;0,-1*('Figure 7.3 - Quantifi MC paths'!S4855-VB*SwapPrincipal)*LTPcharge*R$14*R$13,0)</f>
        <v>4006.8941982095848</v>
      </c>
      <c r="S4848" s="208">
        <f>IF('Figure 7.3 - Quantifi MC paths'!T4855-VB*SwapPrincipal&lt;0,-1*('Figure 7.3 - Quantifi MC paths'!T4855-VB*SwapPrincipal)*LTPcharge*S$14*S$13,0)</f>
        <v>598.14053630522051</v>
      </c>
      <c r="T4848" s="208">
        <f>IF('Figure 7.3 - Quantifi MC paths'!U4855-VB*SwapPrincipal&lt;0,-1*('Figure 7.3 - Quantifi MC paths'!U4855-VB*SwapPrincipal)*LTPcharge*T$14*T$13,0)</f>
        <v>42172.69545736671</v>
      </c>
      <c r="U4848" s="208">
        <f>IF('Figure 7.3 - Quantifi MC paths'!V4855-VB*SwapPrincipal&lt;0,-1*('Figure 7.3 - Quantifi MC paths'!V4855-VB*SwapPrincipal)*LTPcharge*U$14*U$13,0)</f>
        <v>71071.95722570669</v>
      </c>
      <c r="V4848" s="208">
        <f>IF('Figure 7.3 - Quantifi MC paths'!W4855-VB*SwapPrincipal&lt;0,-1*('Figure 7.3 - Quantifi MC paths'!W4855-VB*SwapPrincipal)*LTPcharge*V$14*V$13,0)</f>
        <v>77372.081258290855</v>
      </c>
      <c r="W4848" s="208">
        <f>IF('Figure 7.3 - Quantifi MC paths'!X4855-VB*SwapPrincipal&lt;0,-1*('Figure 7.3 - Quantifi MC paths'!X4855-VB*SwapPrincipal)*LTPcharge*W$14*W$13,0)</f>
        <v>79550.046264003686</v>
      </c>
      <c r="X4848" s="208">
        <f>IF('Figure 7.3 - Quantifi MC paths'!Y4855-VB*SwapPrincipal&lt;0,-1*('Figure 7.3 - Quantifi MC paths'!Y4855-VB*SwapPrincipal)*LTPcharge*X$14*X$13,0)</f>
        <v>0</v>
      </c>
      <c r="Y4848" s="209">
        <f t="shared" si="79"/>
        <v>303537.41407986096</v>
      </c>
    </row>
    <row r="4849" spans="2:25">
      <c r="B4849" s="207">
        <v>4833</v>
      </c>
      <c r="C4849" s="208">
        <f>IF('Figure 7.3 - Quantifi MC paths'!D4856-VB*SwapPrincipal&lt;0,-1*('Figure 7.3 - Quantifi MC paths'!D4856-VB*SwapPrincipal)*LTPcharge*C$14*C$13,0)</f>
        <v>1151.2348364633806</v>
      </c>
      <c r="D4849" s="208">
        <f>IF('Figure 7.3 - Quantifi MC paths'!E4856-VB*SwapPrincipal&lt;0,-1*('Figure 7.3 - Quantifi MC paths'!E4856-VB*SwapPrincipal)*LTPcharge*D$14*D$13,0)</f>
        <v>1228.6802557457968</v>
      </c>
      <c r="E4849" s="208">
        <f>IF('Figure 7.3 - Quantifi MC paths'!F4856-VB*SwapPrincipal&lt;0,-1*('Figure 7.3 - Quantifi MC paths'!F4856-VB*SwapPrincipal)*LTPcharge*E$14*E$13,0)</f>
        <v>1261.6007746847572</v>
      </c>
      <c r="F4849" s="208">
        <f>IF('Figure 7.3 - Quantifi MC paths'!G4856-VB*SwapPrincipal&lt;0,-1*('Figure 7.3 - Quantifi MC paths'!G4856-VB*SwapPrincipal)*LTPcharge*F$14*F$13,0)</f>
        <v>1312.101240923367</v>
      </c>
      <c r="G4849" s="208">
        <f>IF('Figure 7.3 - Quantifi MC paths'!H4856-VB*SwapPrincipal&lt;0,-1*('Figure 7.3 - Quantifi MC paths'!H4856-VB*SwapPrincipal)*LTPcharge*G$14*G$13,0)</f>
        <v>6486.3623847459749</v>
      </c>
      <c r="H4849" s="208">
        <f>IF('Figure 7.3 - Quantifi MC paths'!I4856-VB*SwapPrincipal&lt;0,-1*('Figure 7.3 - Quantifi MC paths'!I4856-VB*SwapPrincipal)*LTPcharge*H$14*H$13,0)</f>
        <v>6174.3513064540521</v>
      </c>
      <c r="I4849" s="208">
        <f>IF('Figure 7.3 - Quantifi MC paths'!J4856-VB*SwapPrincipal&lt;0,-1*('Figure 7.3 - Quantifi MC paths'!J4856-VB*SwapPrincipal)*LTPcharge*I$14*I$13,0)</f>
        <v>6463.1574035022595</v>
      </c>
      <c r="J4849" s="208">
        <f>IF('Figure 7.3 - Quantifi MC paths'!K4856-VB*SwapPrincipal&lt;0,-1*('Figure 7.3 - Quantifi MC paths'!K4856-VB*SwapPrincipal)*LTPcharge*J$14*J$13,0)</f>
        <v>7557.1741083345778</v>
      </c>
      <c r="K4849" s="208">
        <f>IF('Figure 7.3 - Quantifi MC paths'!L4856-VB*SwapPrincipal&lt;0,-1*('Figure 7.3 - Quantifi MC paths'!L4856-VB*SwapPrincipal)*LTPcharge*K$14*K$13,0)</f>
        <v>6113.7760571099225</v>
      </c>
      <c r="L4849" s="208">
        <f>IF('Figure 7.3 - Quantifi MC paths'!M4856-VB*SwapPrincipal&lt;0,-1*('Figure 7.3 - Quantifi MC paths'!M4856-VB*SwapPrincipal)*LTPcharge*L$14*L$13,0)</f>
        <v>7611.458383766545</v>
      </c>
      <c r="M4849" s="208">
        <f>IF('Figure 7.3 - Quantifi MC paths'!N4856-VB*SwapPrincipal&lt;0,-1*('Figure 7.3 - Quantifi MC paths'!N4856-VB*SwapPrincipal)*LTPcharge*M$14*M$13,0)</f>
        <v>7007.7631294620933</v>
      </c>
      <c r="N4849" s="208">
        <f>IF('Figure 7.3 - Quantifi MC paths'!O4856-VB*SwapPrincipal&lt;0,-1*('Figure 7.3 - Quantifi MC paths'!O4856-VB*SwapPrincipal)*LTPcharge*N$14*N$13,0)</f>
        <v>7267.3211765802344</v>
      </c>
      <c r="O4849" s="208">
        <f>IF('Figure 7.3 - Quantifi MC paths'!P4856-VB*SwapPrincipal&lt;0,-1*('Figure 7.3 - Quantifi MC paths'!P4856-VB*SwapPrincipal)*LTPcharge*O$14*O$13,0)</f>
        <v>8488.0304579261883</v>
      </c>
      <c r="P4849" s="208">
        <f>IF('Figure 7.3 - Quantifi MC paths'!Q4856-VB*SwapPrincipal&lt;0,-1*('Figure 7.3 - Quantifi MC paths'!Q4856-VB*SwapPrincipal)*LTPcharge*P$14*P$13,0)</f>
        <v>7081.057423191819</v>
      </c>
      <c r="Q4849" s="208">
        <f>IF('Figure 7.3 - Quantifi MC paths'!R4856-VB*SwapPrincipal&lt;0,-1*('Figure 7.3 - Quantifi MC paths'!R4856-VB*SwapPrincipal)*LTPcharge*Q$14*Q$13,0)</f>
        <v>7035.28761323669</v>
      </c>
      <c r="R4849" s="208">
        <f>IF('Figure 7.3 - Quantifi MC paths'!S4856-VB*SwapPrincipal&lt;0,-1*('Figure 7.3 - Quantifi MC paths'!S4856-VB*SwapPrincipal)*LTPcharge*R$14*R$13,0)</f>
        <v>91929.521926004963</v>
      </c>
      <c r="S4849" s="208">
        <f>IF('Figure 7.3 - Quantifi MC paths'!T4856-VB*SwapPrincipal&lt;0,-1*('Figure 7.3 - Quantifi MC paths'!T4856-VB*SwapPrincipal)*LTPcharge*S$14*S$13,0)</f>
        <v>105490.05586336045</v>
      </c>
      <c r="T4849" s="208">
        <f>IF('Figure 7.3 - Quantifi MC paths'!U4856-VB*SwapPrincipal&lt;0,-1*('Figure 7.3 - Quantifi MC paths'!U4856-VB*SwapPrincipal)*LTPcharge*T$14*T$13,0)</f>
        <v>81544.481960703386</v>
      </c>
      <c r="U4849" s="208">
        <f>IF('Figure 7.3 - Quantifi MC paths'!V4856-VB*SwapPrincipal&lt;0,-1*('Figure 7.3 - Quantifi MC paths'!V4856-VB*SwapPrincipal)*LTPcharge*U$14*U$13,0)</f>
        <v>98150.868481123776</v>
      </c>
      <c r="V4849" s="208">
        <f>IF('Figure 7.3 - Quantifi MC paths'!W4856-VB*SwapPrincipal&lt;0,-1*('Figure 7.3 - Quantifi MC paths'!W4856-VB*SwapPrincipal)*LTPcharge*V$14*V$13,0)</f>
        <v>111258.82133152966</v>
      </c>
      <c r="W4849" s="208">
        <f>IF('Figure 7.3 - Quantifi MC paths'!X4856-VB*SwapPrincipal&lt;0,-1*('Figure 7.3 - Quantifi MC paths'!X4856-VB*SwapPrincipal)*LTPcharge*W$14*W$13,0)</f>
        <v>119753.03131542179</v>
      </c>
      <c r="X4849" s="208">
        <f>IF('Figure 7.3 - Quantifi MC paths'!Y4856-VB*SwapPrincipal&lt;0,-1*('Figure 7.3 - Quantifi MC paths'!Y4856-VB*SwapPrincipal)*LTPcharge*X$14*X$13,0)</f>
        <v>0</v>
      </c>
      <c r="Y4849" s="209">
        <f t="shared" si="79"/>
        <v>690366.13743027172</v>
      </c>
    </row>
    <row r="4850" spans="2:25">
      <c r="B4850" s="207">
        <v>4834</v>
      </c>
      <c r="C4850" s="208">
        <f>IF('Figure 7.3 - Quantifi MC paths'!D4857-VB*SwapPrincipal&lt;0,-1*('Figure 7.3 - Quantifi MC paths'!D4857-VB*SwapPrincipal)*LTPcharge*C$14*C$13,0)</f>
        <v>1151.2348364633806</v>
      </c>
      <c r="D4850" s="208">
        <f>IF('Figure 7.3 - Quantifi MC paths'!E4857-VB*SwapPrincipal&lt;0,-1*('Figure 7.3 - Quantifi MC paths'!E4857-VB*SwapPrincipal)*LTPcharge*D$14*D$13,0)</f>
        <v>1256.5334715624065</v>
      </c>
      <c r="E4850" s="208">
        <f>IF('Figure 7.3 - Quantifi MC paths'!F4857-VB*SwapPrincipal&lt;0,-1*('Figure 7.3 - Quantifi MC paths'!F4857-VB*SwapPrincipal)*LTPcharge*E$14*E$13,0)</f>
        <v>1379.4699358206994</v>
      </c>
      <c r="F4850" s="208">
        <f>IF('Figure 7.3 - Quantifi MC paths'!G4857-VB*SwapPrincipal&lt;0,-1*('Figure 7.3 - Quantifi MC paths'!G4857-VB*SwapPrincipal)*LTPcharge*F$14*F$13,0)</f>
        <v>1236.6811147703677</v>
      </c>
      <c r="G4850" s="208">
        <f>IF('Figure 7.3 - Quantifi MC paths'!H4857-VB*SwapPrincipal&lt;0,-1*('Figure 7.3 - Quantifi MC paths'!H4857-VB*SwapPrincipal)*LTPcharge*G$14*G$13,0)</f>
        <v>5793.7391568456651</v>
      </c>
      <c r="H4850" s="208">
        <f>IF('Figure 7.3 - Quantifi MC paths'!I4857-VB*SwapPrincipal&lt;0,-1*('Figure 7.3 - Quantifi MC paths'!I4857-VB*SwapPrincipal)*LTPcharge*H$14*H$13,0)</f>
        <v>7039.4485395865868</v>
      </c>
      <c r="I4850" s="208">
        <f>IF('Figure 7.3 - Quantifi MC paths'!J4857-VB*SwapPrincipal&lt;0,-1*('Figure 7.3 - Quantifi MC paths'!J4857-VB*SwapPrincipal)*LTPcharge*I$14*I$13,0)</f>
        <v>7305.6524268607227</v>
      </c>
      <c r="J4850" s="208">
        <f>IF('Figure 7.3 - Quantifi MC paths'!K4857-VB*SwapPrincipal&lt;0,-1*('Figure 7.3 - Quantifi MC paths'!K4857-VB*SwapPrincipal)*LTPcharge*J$14*J$13,0)</f>
        <v>8553.8656601900748</v>
      </c>
      <c r="K4850" s="208">
        <f>IF('Figure 7.3 - Quantifi MC paths'!L4857-VB*SwapPrincipal&lt;0,-1*('Figure 7.3 - Quantifi MC paths'!L4857-VB*SwapPrincipal)*LTPcharge*K$14*K$13,0)</f>
        <v>7742.4295332315551</v>
      </c>
      <c r="L4850" s="208">
        <f>IF('Figure 7.3 - Quantifi MC paths'!M4857-VB*SwapPrincipal&lt;0,-1*('Figure 7.3 - Quantifi MC paths'!M4857-VB*SwapPrincipal)*LTPcharge*L$14*L$13,0)</f>
        <v>8270.1806189143826</v>
      </c>
      <c r="M4850" s="208">
        <f>IF('Figure 7.3 - Quantifi MC paths'!N4857-VB*SwapPrincipal&lt;0,-1*('Figure 7.3 - Quantifi MC paths'!N4857-VB*SwapPrincipal)*LTPcharge*M$14*M$13,0)</f>
        <v>7729.1151829917299</v>
      </c>
      <c r="N4850" s="208">
        <f>IF('Figure 7.3 - Quantifi MC paths'!O4857-VB*SwapPrincipal&lt;0,-1*('Figure 7.3 - Quantifi MC paths'!O4857-VB*SwapPrincipal)*LTPcharge*N$14*N$13,0)</f>
        <v>8084.7926496612454</v>
      </c>
      <c r="O4850" s="208">
        <f>IF('Figure 7.3 - Quantifi MC paths'!P4857-VB*SwapPrincipal&lt;0,-1*('Figure 7.3 - Quantifi MC paths'!P4857-VB*SwapPrincipal)*LTPcharge*O$14*O$13,0)</f>
        <v>8754.489026913081</v>
      </c>
      <c r="P4850" s="208">
        <f>IF('Figure 7.3 - Quantifi MC paths'!Q4857-VB*SwapPrincipal&lt;0,-1*('Figure 7.3 - Quantifi MC paths'!Q4857-VB*SwapPrincipal)*LTPcharge*P$14*P$13,0)</f>
        <v>8429.0291276342323</v>
      </c>
      <c r="Q4850" s="208">
        <f>IF('Figure 7.3 - Quantifi MC paths'!R4857-VB*SwapPrincipal&lt;0,-1*('Figure 7.3 - Quantifi MC paths'!R4857-VB*SwapPrincipal)*LTPcharge*Q$14*Q$13,0)</f>
        <v>8524.5043689292743</v>
      </c>
      <c r="R4850" s="208">
        <f>IF('Figure 7.3 - Quantifi MC paths'!S4857-VB*SwapPrincipal&lt;0,-1*('Figure 7.3 - Quantifi MC paths'!S4857-VB*SwapPrincipal)*LTPcharge*R$14*R$13,0)</f>
        <v>100213.53349295976</v>
      </c>
      <c r="S4850" s="208">
        <f>IF('Figure 7.3 - Quantifi MC paths'!T4857-VB*SwapPrincipal&lt;0,-1*('Figure 7.3 - Quantifi MC paths'!T4857-VB*SwapPrincipal)*LTPcharge*S$14*S$13,0)</f>
        <v>117021.74004299789</v>
      </c>
      <c r="T4850" s="208">
        <f>IF('Figure 7.3 - Quantifi MC paths'!U4857-VB*SwapPrincipal&lt;0,-1*('Figure 7.3 - Quantifi MC paths'!U4857-VB*SwapPrincipal)*LTPcharge*T$14*T$13,0)</f>
        <v>109006.35378303123</v>
      </c>
      <c r="U4850" s="208">
        <f>IF('Figure 7.3 - Quantifi MC paths'!V4857-VB*SwapPrincipal&lt;0,-1*('Figure 7.3 - Quantifi MC paths'!V4857-VB*SwapPrincipal)*LTPcharge*U$14*U$13,0)</f>
        <v>108647.38260631623</v>
      </c>
      <c r="V4850" s="208">
        <f>IF('Figure 7.3 - Quantifi MC paths'!W4857-VB*SwapPrincipal&lt;0,-1*('Figure 7.3 - Quantifi MC paths'!W4857-VB*SwapPrincipal)*LTPcharge*V$14*V$13,0)</f>
        <v>113962.10914567242</v>
      </c>
      <c r="W4850" s="208">
        <f>IF('Figure 7.3 - Quantifi MC paths'!X4857-VB*SwapPrincipal&lt;0,-1*('Figure 7.3 - Quantifi MC paths'!X4857-VB*SwapPrincipal)*LTPcharge*W$14*W$13,0)</f>
        <v>128926.87724524255</v>
      </c>
      <c r="X4850" s="208">
        <f>IF('Figure 7.3 - Quantifi MC paths'!Y4857-VB*SwapPrincipal&lt;0,-1*('Figure 7.3 - Quantifi MC paths'!Y4857-VB*SwapPrincipal)*LTPcharge*X$14*X$13,0)</f>
        <v>0</v>
      </c>
      <c r="Y4850" s="209">
        <f t="shared" si="79"/>
        <v>769029.16196659545</v>
      </c>
    </row>
    <row r="4851" spans="2:25">
      <c r="B4851" s="207">
        <v>4835</v>
      </c>
      <c r="C4851" s="208">
        <f>IF('Figure 7.3 - Quantifi MC paths'!D4858-VB*SwapPrincipal&lt;0,-1*('Figure 7.3 - Quantifi MC paths'!D4858-VB*SwapPrincipal)*LTPcharge*C$14*C$13,0)</f>
        <v>1151.2348364633806</v>
      </c>
      <c r="D4851" s="208">
        <f>IF('Figure 7.3 - Quantifi MC paths'!E4858-VB*SwapPrincipal&lt;0,-1*('Figure 7.3 - Quantifi MC paths'!E4858-VB*SwapPrincipal)*LTPcharge*D$14*D$13,0)</f>
        <v>1234.8925187810469</v>
      </c>
      <c r="E4851" s="208">
        <f>IF('Figure 7.3 - Quantifi MC paths'!F4858-VB*SwapPrincipal&lt;0,-1*('Figure 7.3 - Quantifi MC paths'!F4858-VB*SwapPrincipal)*LTPcharge*E$14*E$13,0)</f>
        <v>1172.72013317815</v>
      </c>
      <c r="F4851" s="208">
        <f>IF('Figure 7.3 - Quantifi MC paths'!G4858-VB*SwapPrincipal&lt;0,-1*('Figure 7.3 - Quantifi MC paths'!G4858-VB*SwapPrincipal)*LTPcharge*F$14*F$13,0)</f>
        <v>1210.491042015185</v>
      </c>
      <c r="G4851" s="208">
        <f>IF('Figure 7.3 - Quantifi MC paths'!H4858-VB*SwapPrincipal&lt;0,-1*('Figure 7.3 - Quantifi MC paths'!H4858-VB*SwapPrincipal)*LTPcharge*G$14*G$13,0)</f>
        <v>5570.953052595115</v>
      </c>
      <c r="H4851" s="208">
        <f>IF('Figure 7.3 - Quantifi MC paths'!I4858-VB*SwapPrincipal&lt;0,-1*('Figure 7.3 - Quantifi MC paths'!I4858-VB*SwapPrincipal)*LTPcharge*H$14*H$13,0)</f>
        <v>5111.2487802930482</v>
      </c>
      <c r="I4851" s="208">
        <f>IF('Figure 7.3 - Quantifi MC paths'!J4858-VB*SwapPrincipal&lt;0,-1*('Figure 7.3 - Quantifi MC paths'!J4858-VB*SwapPrincipal)*LTPcharge*I$14*I$13,0)</f>
        <v>5414.6498720265854</v>
      </c>
      <c r="J4851" s="208">
        <f>IF('Figure 7.3 - Quantifi MC paths'!K4858-VB*SwapPrincipal&lt;0,-1*('Figure 7.3 - Quantifi MC paths'!K4858-VB*SwapPrincipal)*LTPcharge*J$14*J$13,0)</f>
        <v>7149.8131029027409</v>
      </c>
      <c r="K4851" s="208">
        <f>IF('Figure 7.3 - Quantifi MC paths'!L4858-VB*SwapPrincipal&lt;0,-1*('Figure 7.3 - Quantifi MC paths'!L4858-VB*SwapPrincipal)*LTPcharge*K$14*K$13,0)</f>
        <v>8734.9124245982712</v>
      </c>
      <c r="L4851" s="208">
        <f>IF('Figure 7.3 - Quantifi MC paths'!M4858-VB*SwapPrincipal&lt;0,-1*('Figure 7.3 - Quantifi MC paths'!M4858-VB*SwapPrincipal)*LTPcharge*L$14*L$13,0)</f>
        <v>8442.8466055963781</v>
      </c>
      <c r="M4851" s="208">
        <f>IF('Figure 7.3 - Quantifi MC paths'!N4858-VB*SwapPrincipal&lt;0,-1*('Figure 7.3 - Quantifi MC paths'!N4858-VB*SwapPrincipal)*LTPcharge*M$14*M$13,0)</f>
        <v>8160.9051459452839</v>
      </c>
      <c r="N4851" s="208">
        <f>IF('Figure 7.3 - Quantifi MC paths'!O4858-VB*SwapPrincipal&lt;0,-1*('Figure 7.3 - Quantifi MC paths'!O4858-VB*SwapPrincipal)*LTPcharge*N$14*N$13,0)</f>
        <v>6949.2045330328601</v>
      </c>
      <c r="O4851" s="208">
        <f>IF('Figure 7.3 - Quantifi MC paths'!P4858-VB*SwapPrincipal&lt;0,-1*('Figure 7.3 - Quantifi MC paths'!P4858-VB*SwapPrincipal)*LTPcharge*O$14*O$13,0)</f>
        <v>7002.7524111814291</v>
      </c>
      <c r="P4851" s="208">
        <f>IF('Figure 7.3 - Quantifi MC paths'!Q4858-VB*SwapPrincipal&lt;0,-1*('Figure 7.3 - Quantifi MC paths'!Q4858-VB*SwapPrincipal)*LTPcharge*P$14*P$13,0)</f>
        <v>7422.3534062070576</v>
      </c>
      <c r="Q4851" s="208">
        <f>IF('Figure 7.3 - Quantifi MC paths'!R4858-VB*SwapPrincipal&lt;0,-1*('Figure 7.3 - Quantifi MC paths'!R4858-VB*SwapPrincipal)*LTPcharge*Q$14*Q$13,0)</f>
        <v>8033.0533563524905</v>
      </c>
      <c r="R4851" s="208">
        <f>IF('Figure 7.3 - Quantifi MC paths'!S4858-VB*SwapPrincipal&lt;0,-1*('Figure 7.3 - Quantifi MC paths'!S4858-VB*SwapPrincipal)*LTPcharge*R$14*R$13,0)</f>
        <v>91939.723788803778</v>
      </c>
      <c r="S4851" s="208">
        <f>IF('Figure 7.3 - Quantifi MC paths'!T4858-VB*SwapPrincipal&lt;0,-1*('Figure 7.3 - Quantifi MC paths'!T4858-VB*SwapPrincipal)*LTPcharge*S$14*S$13,0)</f>
        <v>109942.83682223818</v>
      </c>
      <c r="T4851" s="208">
        <f>IF('Figure 7.3 - Quantifi MC paths'!U4858-VB*SwapPrincipal&lt;0,-1*('Figure 7.3 - Quantifi MC paths'!U4858-VB*SwapPrincipal)*LTPcharge*T$14*T$13,0)</f>
        <v>94636.741902079651</v>
      </c>
      <c r="U4851" s="208">
        <f>IF('Figure 7.3 - Quantifi MC paths'!V4858-VB*SwapPrincipal&lt;0,-1*('Figure 7.3 - Quantifi MC paths'!V4858-VB*SwapPrincipal)*LTPcharge*U$14*U$13,0)</f>
        <v>90321.772258504512</v>
      </c>
      <c r="V4851" s="208">
        <f>IF('Figure 7.3 - Quantifi MC paths'!W4858-VB*SwapPrincipal&lt;0,-1*('Figure 7.3 - Quantifi MC paths'!W4858-VB*SwapPrincipal)*LTPcharge*V$14*V$13,0)</f>
        <v>86251.729539370572</v>
      </c>
      <c r="W4851" s="208">
        <f>IF('Figure 7.3 - Quantifi MC paths'!X4858-VB*SwapPrincipal&lt;0,-1*('Figure 7.3 - Quantifi MC paths'!X4858-VB*SwapPrincipal)*LTPcharge*W$14*W$13,0)</f>
        <v>85204.742291019444</v>
      </c>
      <c r="X4851" s="208">
        <f>IF('Figure 7.3 - Quantifi MC paths'!Y4858-VB*SwapPrincipal&lt;0,-1*('Figure 7.3 - Quantifi MC paths'!Y4858-VB*SwapPrincipal)*LTPcharge*X$14*X$13,0)</f>
        <v>0</v>
      </c>
      <c r="Y4851" s="209">
        <f t="shared" si="79"/>
        <v>641059.57782318513</v>
      </c>
    </row>
    <row r="4852" spans="2:25">
      <c r="B4852" s="207">
        <v>4836</v>
      </c>
      <c r="C4852" s="208">
        <f>IF('Figure 7.3 - Quantifi MC paths'!D4859-VB*SwapPrincipal&lt;0,-1*('Figure 7.3 - Quantifi MC paths'!D4859-VB*SwapPrincipal)*LTPcharge*C$14*C$13,0)</f>
        <v>1151.2348364633806</v>
      </c>
      <c r="D4852" s="208">
        <f>IF('Figure 7.3 - Quantifi MC paths'!E4859-VB*SwapPrincipal&lt;0,-1*('Figure 7.3 - Quantifi MC paths'!E4859-VB*SwapPrincipal)*LTPcharge*D$14*D$13,0)</f>
        <v>1239.187499745738</v>
      </c>
      <c r="E4852" s="208">
        <f>IF('Figure 7.3 - Quantifi MC paths'!F4859-VB*SwapPrincipal&lt;0,-1*('Figure 7.3 - Quantifi MC paths'!F4859-VB*SwapPrincipal)*LTPcharge*E$14*E$13,0)</f>
        <v>1293.2616881308882</v>
      </c>
      <c r="F4852" s="208">
        <f>IF('Figure 7.3 - Quantifi MC paths'!G4859-VB*SwapPrincipal&lt;0,-1*('Figure 7.3 - Quantifi MC paths'!G4859-VB*SwapPrincipal)*LTPcharge*F$14*F$13,0)</f>
        <v>1412.6851903907784</v>
      </c>
      <c r="G4852" s="208">
        <f>IF('Figure 7.3 - Quantifi MC paths'!H4859-VB*SwapPrincipal&lt;0,-1*('Figure 7.3 - Quantifi MC paths'!H4859-VB*SwapPrincipal)*LTPcharge*G$14*G$13,0)</f>
        <v>5395.4189754666049</v>
      </c>
      <c r="H4852" s="208">
        <f>IF('Figure 7.3 - Quantifi MC paths'!I4859-VB*SwapPrincipal&lt;0,-1*('Figure 7.3 - Quantifi MC paths'!I4859-VB*SwapPrincipal)*LTPcharge*H$14*H$13,0)</f>
        <v>6203.864674762407</v>
      </c>
      <c r="I4852" s="208">
        <f>IF('Figure 7.3 - Quantifi MC paths'!J4859-VB*SwapPrincipal&lt;0,-1*('Figure 7.3 - Quantifi MC paths'!J4859-VB*SwapPrincipal)*LTPcharge*I$14*I$13,0)</f>
        <v>7815.883554629736</v>
      </c>
      <c r="J4852" s="208">
        <f>IF('Figure 7.3 - Quantifi MC paths'!K4859-VB*SwapPrincipal&lt;0,-1*('Figure 7.3 - Quantifi MC paths'!K4859-VB*SwapPrincipal)*LTPcharge*J$14*J$13,0)</f>
        <v>7787.8180695745168</v>
      </c>
      <c r="K4852" s="208">
        <f>IF('Figure 7.3 - Quantifi MC paths'!L4859-VB*SwapPrincipal&lt;0,-1*('Figure 7.3 - Quantifi MC paths'!L4859-VB*SwapPrincipal)*LTPcharge*K$14*K$13,0)</f>
        <v>7005.8528509189837</v>
      </c>
      <c r="L4852" s="208">
        <f>IF('Figure 7.3 - Quantifi MC paths'!M4859-VB*SwapPrincipal&lt;0,-1*('Figure 7.3 - Quantifi MC paths'!M4859-VB*SwapPrincipal)*LTPcharge*L$14*L$13,0)</f>
        <v>8163.4168896259871</v>
      </c>
      <c r="M4852" s="208">
        <f>IF('Figure 7.3 - Quantifi MC paths'!N4859-VB*SwapPrincipal&lt;0,-1*('Figure 7.3 - Quantifi MC paths'!N4859-VB*SwapPrincipal)*LTPcharge*M$14*M$13,0)</f>
        <v>8754.1647736068244</v>
      </c>
      <c r="N4852" s="208">
        <f>IF('Figure 7.3 - Quantifi MC paths'!O4859-VB*SwapPrincipal&lt;0,-1*('Figure 7.3 - Quantifi MC paths'!O4859-VB*SwapPrincipal)*LTPcharge*N$14*N$13,0)</f>
        <v>8018.6064096615282</v>
      </c>
      <c r="O4852" s="208">
        <f>IF('Figure 7.3 - Quantifi MC paths'!P4859-VB*SwapPrincipal&lt;0,-1*('Figure 7.3 - Quantifi MC paths'!P4859-VB*SwapPrincipal)*LTPcharge*O$14*O$13,0)</f>
        <v>8242.7243216230981</v>
      </c>
      <c r="P4852" s="208">
        <f>IF('Figure 7.3 - Quantifi MC paths'!Q4859-VB*SwapPrincipal&lt;0,-1*('Figure 7.3 - Quantifi MC paths'!Q4859-VB*SwapPrincipal)*LTPcharge*P$14*P$13,0)</f>
        <v>6719.7193051670274</v>
      </c>
      <c r="Q4852" s="208">
        <f>IF('Figure 7.3 - Quantifi MC paths'!R4859-VB*SwapPrincipal&lt;0,-1*('Figure 7.3 - Quantifi MC paths'!R4859-VB*SwapPrincipal)*LTPcharge*Q$14*Q$13,0)</f>
        <v>7201.0483598460241</v>
      </c>
      <c r="R4852" s="208">
        <f>IF('Figure 7.3 - Quantifi MC paths'!S4859-VB*SwapPrincipal&lt;0,-1*('Figure 7.3 - Quantifi MC paths'!S4859-VB*SwapPrincipal)*LTPcharge*R$14*R$13,0)</f>
        <v>100443.80686318595</v>
      </c>
      <c r="S4852" s="208">
        <f>IF('Figure 7.3 - Quantifi MC paths'!T4859-VB*SwapPrincipal&lt;0,-1*('Figure 7.3 - Quantifi MC paths'!T4859-VB*SwapPrincipal)*LTPcharge*S$14*S$13,0)</f>
        <v>102049.54299127252</v>
      </c>
      <c r="T4852" s="208">
        <f>IF('Figure 7.3 - Quantifi MC paths'!U4859-VB*SwapPrincipal&lt;0,-1*('Figure 7.3 - Quantifi MC paths'!U4859-VB*SwapPrincipal)*LTPcharge*T$14*T$13,0)</f>
        <v>91006.245970289718</v>
      </c>
      <c r="U4852" s="208">
        <f>IF('Figure 7.3 - Quantifi MC paths'!V4859-VB*SwapPrincipal&lt;0,-1*('Figure 7.3 - Quantifi MC paths'!V4859-VB*SwapPrincipal)*LTPcharge*U$14*U$13,0)</f>
        <v>87692.021612418539</v>
      </c>
      <c r="V4852" s="208">
        <f>IF('Figure 7.3 - Quantifi MC paths'!W4859-VB*SwapPrincipal&lt;0,-1*('Figure 7.3 - Quantifi MC paths'!W4859-VB*SwapPrincipal)*LTPcharge*V$14*V$13,0)</f>
        <v>91353.863608461121</v>
      </c>
      <c r="W4852" s="208">
        <f>IF('Figure 7.3 - Quantifi MC paths'!X4859-VB*SwapPrincipal&lt;0,-1*('Figure 7.3 - Quantifi MC paths'!X4859-VB*SwapPrincipal)*LTPcharge*W$14*W$13,0)</f>
        <v>89334.424466071112</v>
      </c>
      <c r="X4852" s="208">
        <f>IF('Figure 7.3 - Quantifi MC paths'!Y4859-VB*SwapPrincipal&lt;0,-1*('Figure 7.3 - Quantifi MC paths'!Y4859-VB*SwapPrincipal)*LTPcharge*X$14*X$13,0)</f>
        <v>0</v>
      </c>
      <c r="Y4852" s="209">
        <f t="shared" si="79"/>
        <v>648284.79291131243</v>
      </c>
    </row>
    <row r="4853" spans="2:25">
      <c r="B4853" s="207">
        <v>4837</v>
      </c>
      <c r="C4853" s="208">
        <f>IF('Figure 7.3 - Quantifi MC paths'!D4860-VB*SwapPrincipal&lt;0,-1*('Figure 7.3 - Quantifi MC paths'!D4860-VB*SwapPrincipal)*LTPcharge*C$14*C$13,0)</f>
        <v>1151.2348364633806</v>
      </c>
      <c r="D4853" s="208">
        <f>IF('Figure 7.3 - Quantifi MC paths'!E4860-VB*SwapPrincipal&lt;0,-1*('Figure 7.3 - Quantifi MC paths'!E4860-VB*SwapPrincipal)*LTPcharge*D$14*D$13,0)</f>
        <v>1193.3191007802682</v>
      </c>
      <c r="E4853" s="208">
        <f>IF('Figure 7.3 - Quantifi MC paths'!F4860-VB*SwapPrincipal&lt;0,-1*('Figure 7.3 - Quantifi MC paths'!F4860-VB*SwapPrincipal)*LTPcharge*E$14*E$13,0)</f>
        <v>1156.4254100828207</v>
      </c>
      <c r="F4853" s="208">
        <f>IF('Figure 7.3 - Quantifi MC paths'!G4860-VB*SwapPrincipal&lt;0,-1*('Figure 7.3 - Quantifi MC paths'!G4860-VB*SwapPrincipal)*LTPcharge*F$14*F$13,0)</f>
        <v>1148.1228953625189</v>
      </c>
      <c r="G4853" s="208">
        <f>IF('Figure 7.3 - Quantifi MC paths'!H4860-VB*SwapPrincipal&lt;0,-1*('Figure 7.3 - Quantifi MC paths'!H4860-VB*SwapPrincipal)*LTPcharge*G$14*G$13,0)</f>
        <v>5589.8175474561995</v>
      </c>
      <c r="H4853" s="208">
        <f>IF('Figure 7.3 - Quantifi MC paths'!I4860-VB*SwapPrincipal&lt;0,-1*('Figure 7.3 - Quantifi MC paths'!I4860-VB*SwapPrincipal)*LTPcharge*H$14*H$13,0)</f>
        <v>5300.9511037427174</v>
      </c>
      <c r="I4853" s="208">
        <f>IF('Figure 7.3 - Quantifi MC paths'!J4860-VB*SwapPrincipal&lt;0,-1*('Figure 7.3 - Quantifi MC paths'!J4860-VB*SwapPrincipal)*LTPcharge*I$14*I$13,0)</f>
        <v>4824.7394362144869</v>
      </c>
      <c r="J4853" s="208">
        <f>IF('Figure 7.3 - Quantifi MC paths'!K4860-VB*SwapPrincipal&lt;0,-1*('Figure 7.3 - Quantifi MC paths'!K4860-VB*SwapPrincipal)*LTPcharge*J$14*J$13,0)</f>
        <v>5256.8201186276583</v>
      </c>
      <c r="K4853" s="208">
        <f>IF('Figure 7.3 - Quantifi MC paths'!L4860-VB*SwapPrincipal&lt;0,-1*('Figure 7.3 - Quantifi MC paths'!L4860-VB*SwapPrincipal)*LTPcharge*K$14*K$13,0)</f>
        <v>4709.9323213859325</v>
      </c>
      <c r="L4853" s="208">
        <f>IF('Figure 7.3 - Quantifi MC paths'!M4860-VB*SwapPrincipal&lt;0,-1*('Figure 7.3 - Quantifi MC paths'!M4860-VB*SwapPrincipal)*LTPcharge*L$14*L$13,0)</f>
        <v>4808.7938308538278</v>
      </c>
      <c r="M4853" s="208">
        <f>IF('Figure 7.3 - Quantifi MC paths'!N4860-VB*SwapPrincipal&lt;0,-1*('Figure 7.3 - Quantifi MC paths'!N4860-VB*SwapPrincipal)*LTPcharge*M$14*M$13,0)</f>
        <v>5836.999223592411</v>
      </c>
      <c r="N4853" s="208">
        <f>IF('Figure 7.3 - Quantifi MC paths'!O4860-VB*SwapPrincipal&lt;0,-1*('Figure 7.3 - Quantifi MC paths'!O4860-VB*SwapPrincipal)*LTPcharge*N$14*N$13,0)</f>
        <v>4976.4667757893094</v>
      </c>
      <c r="O4853" s="208">
        <f>IF('Figure 7.3 - Quantifi MC paths'!P4860-VB*SwapPrincipal&lt;0,-1*('Figure 7.3 - Quantifi MC paths'!P4860-VB*SwapPrincipal)*LTPcharge*O$14*O$13,0)</f>
        <v>3915.1867403070842</v>
      </c>
      <c r="P4853" s="208">
        <f>IF('Figure 7.3 - Quantifi MC paths'!Q4860-VB*SwapPrincipal&lt;0,-1*('Figure 7.3 - Quantifi MC paths'!Q4860-VB*SwapPrincipal)*LTPcharge*P$14*P$13,0)</f>
        <v>3814.9996318460994</v>
      </c>
      <c r="Q4853" s="208">
        <f>IF('Figure 7.3 - Quantifi MC paths'!R4860-VB*SwapPrincipal&lt;0,-1*('Figure 7.3 - Quantifi MC paths'!R4860-VB*SwapPrincipal)*LTPcharge*Q$14*Q$13,0)</f>
        <v>5029.2248117741274</v>
      </c>
      <c r="R4853" s="208">
        <f>IF('Figure 7.3 - Quantifi MC paths'!S4860-VB*SwapPrincipal&lt;0,-1*('Figure 7.3 - Quantifi MC paths'!S4860-VB*SwapPrincipal)*LTPcharge*R$14*R$13,0)</f>
        <v>58392.475707616693</v>
      </c>
      <c r="S4853" s="208">
        <f>IF('Figure 7.3 - Quantifi MC paths'!T4860-VB*SwapPrincipal&lt;0,-1*('Figure 7.3 - Quantifi MC paths'!T4860-VB*SwapPrincipal)*LTPcharge*S$14*S$13,0)</f>
        <v>70057.985345245819</v>
      </c>
      <c r="T4853" s="208">
        <f>IF('Figure 7.3 - Quantifi MC paths'!U4860-VB*SwapPrincipal&lt;0,-1*('Figure 7.3 - Quantifi MC paths'!U4860-VB*SwapPrincipal)*LTPcharge*T$14*T$13,0)</f>
        <v>68751.453722445323</v>
      </c>
      <c r="U4853" s="208">
        <f>IF('Figure 7.3 - Quantifi MC paths'!V4860-VB*SwapPrincipal&lt;0,-1*('Figure 7.3 - Quantifi MC paths'!V4860-VB*SwapPrincipal)*LTPcharge*U$14*U$13,0)</f>
        <v>78254.582834433939</v>
      </c>
      <c r="V4853" s="208">
        <f>IF('Figure 7.3 - Quantifi MC paths'!W4860-VB*SwapPrincipal&lt;0,-1*('Figure 7.3 - Quantifi MC paths'!W4860-VB*SwapPrincipal)*LTPcharge*V$14*V$13,0)</f>
        <v>90243.694882834927</v>
      </c>
      <c r="W4853" s="208">
        <f>IF('Figure 7.3 - Quantifi MC paths'!X4860-VB*SwapPrincipal&lt;0,-1*('Figure 7.3 - Quantifi MC paths'!X4860-VB*SwapPrincipal)*LTPcharge*W$14*W$13,0)</f>
        <v>98486.509101309057</v>
      </c>
      <c r="X4853" s="208">
        <f>IF('Figure 7.3 - Quantifi MC paths'!Y4860-VB*SwapPrincipal&lt;0,-1*('Figure 7.3 - Quantifi MC paths'!Y4860-VB*SwapPrincipal)*LTPcharge*X$14*X$13,0)</f>
        <v>0</v>
      </c>
      <c r="Y4853" s="209">
        <f t="shared" si="79"/>
        <v>522899.73537816462</v>
      </c>
    </row>
    <row r="4854" spans="2:25">
      <c r="B4854" s="207">
        <v>4838</v>
      </c>
      <c r="C4854" s="208">
        <f>IF('Figure 7.3 - Quantifi MC paths'!D4861-VB*SwapPrincipal&lt;0,-1*('Figure 7.3 - Quantifi MC paths'!D4861-VB*SwapPrincipal)*LTPcharge*C$14*C$13,0)</f>
        <v>1151.2348364633806</v>
      </c>
      <c r="D4854" s="208">
        <f>IF('Figure 7.3 - Quantifi MC paths'!E4861-VB*SwapPrincipal&lt;0,-1*('Figure 7.3 - Quantifi MC paths'!E4861-VB*SwapPrincipal)*LTPcharge*D$14*D$13,0)</f>
        <v>1176.0123066988549</v>
      </c>
      <c r="E4854" s="208">
        <f>IF('Figure 7.3 - Quantifi MC paths'!F4861-VB*SwapPrincipal&lt;0,-1*('Figure 7.3 - Quantifi MC paths'!F4861-VB*SwapPrincipal)*LTPcharge*E$14*E$13,0)</f>
        <v>1254.6073931490791</v>
      </c>
      <c r="F4854" s="208">
        <f>IF('Figure 7.3 - Quantifi MC paths'!G4861-VB*SwapPrincipal&lt;0,-1*('Figure 7.3 - Quantifi MC paths'!G4861-VB*SwapPrincipal)*LTPcharge*F$14*F$13,0)</f>
        <v>1369.1914224440034</v>
      </c>
      <c r="G4854" s="208">
        <f>IF('Figure 7.3 - Quantifi MC paths'!H4861-VB*SwapPrincipal&lt;0,-1*('Figure 7.3 - Quantifi MC paths'!H4861-VB*SwapPrincipal)*LTPcharge*G$14*G$13,0)</f>
        <v>5600.2706748843411</v>
      </c>
      <c r="H4854" s="208">
        <f>IF('Figure 7.3 - Quantifi MC paths'!I4861-VB*SwapPrincipal&lt;0,-1*('Figure 7.3 - Quantifi MC paths'!I4861-VB*SwapPrincipal)*LTPcharge*H$14*H$13,0)</f>
        <v>5770.4628202496742</v>
      </c>
      <c r="I4854" s="208">
        <f>IF('Figure 7.3 - Quantifi MC paths'!J4861-VB*SwapPrincipal&lt;0,-1*('Figure 7.3 - Quantifi MC paths'!J4861-VB*SwapPrincipal)*LTPcharge*I$14*I$13,0)</f>
        <v>5578.0536689102428</v>
      </c>
      <c r="J4854" s="208">
        <f>IF('Figure 7.3 - Quantifi MC paths'!K4861-VB*SwapPrincipal&lt;0,-1*('Figure 7.3 - Quantifi MC paths'!K4861-VB*SwapPrincipal)*LTPcharge*J$14*J$13,0)</f>
        <v>6260.8001746463679</v>
      </c>
      <c r="K4854" s="208">
        <f>IF('Figure 7.3 - Quantifi MC paths'!L4861-VB*SwapPrincipal&lt;0,-1*('Figure 7.3 - Quantifi MC paths'!L4861-VB*SwapPrincipal)*LTPcharge*K$14*K$13,0)</f>
        <v>4522.9690204220333</v>
      </c>
      <c r="L4854" s="208">
        <f>IF('Figure 7.3 - Quantifi MC paths'!M4861-VB*SwapPrincipal&lt;0,-1*('Figure 7.3 - Quantifi MC paths'!M4861-VB*SwapPrincipal)*LTPcharge*L$14*L$13,0)</f>
        <v>4195.462705560526</v>
      </c>
      <c r="M4854" s="208">
        <f>IF('Figure 7.3 - Quantifi MC paths'!N4861-VB*SwapPrincipal&lt;0,-1*('Figure 7.3 - Quantifi MC paths'!N4861-VB*SwapPrincipal)*LTPcharge*M$14*M$13,0)</f>
        <v>3485.2354465891599</v>
      </c>
      <c r="N4854" s="208">
        <f>IF('Figure 7.3 - Quantifi MC paths'!O4861-VB*SwapPrincipal&lt;0,-1*('Figure 7.3 - Quantifi MC paths'!O4861-VB*SwapPrincipal)*LTPcharge*N$14*N$13,0)</f>
        <v>3839.5850498995251</v>
      </c>
      <c r="O4854" s="208">
        <f>IF('Figure 7.3 - Quantifi MC paths'!P4861-VB*SwapPrincipal&lt;0,-1*('Figure 7.3 - Quantifi MC paths'!P4861-VB*SwapPrincipal)*LTPcharge*O$14*O$13,0)</f>
        <v>2552.3316428798171</v>
      </c>
      <c r="P4854" s="208">
        <f>IF('Figure 7.3 - Quantifi MC paths'!Q4861-VB*SwapPrincipal&lt;0,-1*('Figure 7.3 - Quantifi MC paths'!Q4861-VB*SwapPrincipal)*LTPcharge*P$14*P$13,0)</f>
        <v>1842.7049831899249</v>
      </c>
      <c r="Q4854" s="208">
        <f>IF('Figure 7.3 - Quantifi MC paths'!R4861-VB*SwapPrincipal&lt;0,-1*('Figure 7.3 - Quantifi MC paths'!R4861-VB*SwapPrincipal)*LTPcharge*Q$14*Q$13,0)</f>
        <v>1796.1438848690329</v>
      </c>
      <c r="R4854" s="208">
        <f>IF('Figure 7.3 - Quantifi MC paths'!S4861-VB*SwapPrincipal&lt;0,-1*('Figure 7.3 - Quantifi MC paths'!S4861-VB*SwapPrincipal)*LTPcharge*R$14*R$13,0)</f>
        <v>20198.240906634459</v>
      </c>
      <c r="S4854" s="208">
        <f>IF('Figure 7.3 - Quantifi MC paths'!T4861-VB*SwapPrincipal&lt;0,-1*('Figure 7.3 - Quantifi MC paths'!T4861-VB*SwapPrincipal)*LTPcharge*S$14*S$13,0)</f>
        <v>9037.1377525374173</v>
      </c>
      <c r="T4854" s="208">
        <f>IF('Figure 7.3 - Quantifi MC paths'!U4861-VB*SwapPrincipal&lt;0,-1*('Figure 7.3 - Quantifi MC paths'!U4861-VB*SwapPrincipal)*LTPcharge*T$14*T$13,0)</f>
        <v>19659.258751173667</v>
      </c>
      <c r="U4854" s="208">
        <f>IF('Figure 7.3 - Quantifi MC paths'!V4861-VB*SwapPrincipal&lt;0,-1*('Figure 7.3 - Quantifi MC paths'!V4861-VB*SwapPrincipal)*LTPcharge*U$14*U$13,0)</f>
        <v>43994.700586909777</v>
      </c>
      <c r="V4854" s="208">
        <f>IF('Figure 7.3 - Quantifi MC paths'!W4861-VB*SwapPrincipal&lt;0,-1*('Figure 7.3 - Quantifi MC paths'!W4861-VB*SwapPrincipal)*LTPcharge*V$14*V$13,0)</f>
        <v>44446.750690397494</v>
      </c>
      <c r="W4854" s="208">
        <f>IF('Figure 7.3 - Quantifi MC paths'!X4861-VB*SwapPrincipal&lt;0,-1*('Figure 7.3 - Quantifi MC paths'!X4861-VB*SwapPrincipal)*LTPcharge*W$14*W$13,0)</f>
        <v>44530.287578833704</v>
      </c>
      <c r="X4854" s="208">
        <f>IF('Figure 7.3 - Quantifi MC paths'!Y4861-VB*SwapPrincipal&lt;0,-1*('Figure 7.3 - Quantifi MC paths'!Y4861-VB*SwapPrincipal)*LTPcharge*X$14*X$13,0)</f>
        <v>0</v>
      </c>
      <c r="Y4854" s="209">
        <f t="shared" si="79"/>
        <v>232261.44229734247</v>
      </c>
    </row>
    <row r="4855" spans="2:25">
      <c r="B4855" s="207">
        <v>4839</v>
      </c>
      <c r="C4855" s="208">
        <f>IF('Figure 7.3 - Quantifi MC paths'!D4862-VB*SwapPrincipal&lt;0,-1*('Figure 7.3 - Quantifi MC paths'!D4862-VB*SwapPrincipal)*LTPcharge*C$14*C$13,0)</f>
        <v>1151.2348364633806</v>
      </c>
      <c r="D4855" s="208">
        <f>IF('Figure 7.3 - Quantifi MC paths'!E4862-VB*SwapPrincipal&lt;0,-1*('Figure 7.3 - Quantifi MC paths'!E4862-VB*SwapPrincipal)*LTPcharge*D$14*D$13,0)</f>
        <v>1282.6433174395479</v>
      </c>
      <c r="E4855" s="208">
        <f>IF('Figure 7.3 - Quantifi MC paths'!F4862-VB*SwapPrincipal&lt;0,-1*('Figure 7.3 - Quantifi MC paths'!F4862-VB*SwapPrincipal)*LTPcharge*E$14*E$13,0)</f>
        <v>1347.4693038959024</v>
      </c>
      <c r="F4855" s="208">
        <f>IF('Figure 7.3 - Quantifi MC paths'!G4862-VB*SwapPrincipal&lt;0,-1*('Figure 7.3 - Quantifi MC paths'!G4862-VB*SwapPrincipal)*LTPcharge*F$14*F$13,0)</f>
        <v>1244.8208108792207</v>
      </c>
      <c r="G4855" s="208">
        <f>IF('Figure 7.3 - Quantifi MC paths'!H4862-VB*SwapPrincipal&lt;0,-1*('Figure 7.3 - Quantifi MC paths'!H4862-VB*SwapPrincipal)*LTPcharge*G$14*G$13,0)</f>
        <v>5309.3315642112721</v>
      </c>
      <c r="H4855" s="208">
        <f>IF('Figure 7.3 - Quantifi MC paths'!I4862-VB*SwapPrincipal&lt;0,-1*('Figure 7.3 - Quantifi MC paths'!I4862-VB*SwapPrincipal)*LTPcharge*H$14*H$13,0)</f>
        <v>4160.2437527976836</v>
      </c>
      <c r="I4855" s="208">
        <f>IF('Figure 7.3 - Quantifi MC paths'!J4862-VB*SwapPrincipal&lt;0,-1*('Figure 7.3 - Quantifi MC paths'!J4862-VB*SwapPrincipal)*LTPcharge*I$14*I$13,0)</f>
        <v>3494.1465284837604</v>
      </c>
      <c r="J4855" s="208">
        <f>IF('Figure 7.3 - Quantifi MC paths'!K4862-VB*SwapPrincipal&lt;0,-1*('Figure 7.3 - Quantifi MC paths'!K4862-VB*SwapPrincipal)*LTPcharge*J$14*J$13,0)</f>
        <v>2524.8334694917821</v>
      </c>
      <c r="K4855" s="208">
        <f>IF('Figure 7.3 - Quantifi MC paths'!L4862-VB*SwapPrincipal&lt;0,-1*('Figure 7.3 - Quantifi MC paths'!L4862-VB*SwapPrincipal)*LTPcharge*K$14*K$13,0)</f>
        <v>1681.9222816747047</v>
      </c>
      <c r="L4855" s="208">
        <f>IF('Figure 7.3 - Quantifi MC paths'!M4862-VB*SwapPrincipal&lt;0,-1*('Figure 7.3 - Quantifi MC paths'!M4862-VB*SwapPrincipal)*LTPcharge*L$14*L$13,0)</f>
        <v>2154.3753424513357</v>
      </c>
      <c r="M4855" s="208">
        <f>IF('Figure 7.3 - Quantifi MC paths'!N4862-VB*SwapPrincipal&lt;0,-1*('Figure 7.3 - Quantifi MC paths'!N4862-VB*SwapPrincipal)*LTPcharge*M$14*M$13,0)</f>
        <v>2804.611829155227</v>
      </c>
      <c r="N4855" s="208">
        <f>IF('Figure 7.3 - Quantifi MC paths'!O4862-VB*SwapPrincipal&lt;0,-1*('Figure 7.3 - Quantifi MC paths'!O4862-VB*SwapPrincipal)*LTPcharge*N$14*N$13,0)</f>
        <v>2847.7377846951026</v>
      </c>
      <c r="O4855" s="208">
        <f>IF('Figure 7.3 - Quantifi MC paths'!P4862-VB*SwapPrincipal&lt;0,-1*('Figure 7.3 - Quantifi MC paths'!P4862-VB*SwapPrincipal)*LTPcharge*O$14*O$13,0)</f>
        <v>1725.5118222220931</v>
      </c>
      <c r="P4855" s="208">
        <f>IF('Figure 7.3 - Quantifi MC paths'!Q4862-VB*SwapPrincipal&lt;0,-1*('Figure 7.3 - Quantifi MC paths'!Q4862-VB*SwapPrincipal)*LTPcharge*P$14*P$13,0)</f>
        <v>2375.75136982403</v>
      </c>
      <c r="Q4855" s="208">
        <f>IF('Figure 7.3 - Quantifi MC paths'!R4862-VB*SwapPrincipal&lt;0,-1*('Figure 7.3 - Quantifi MC paths'!R4862-VB*SwapPrincipal)*LTPcharge*Q$14*Q$13,0)</f>
        <v>2322.4905758273944</v>
      </c>
      <c r="R4855" s="208">
        <f>IF('Figure 7.3 - Quantifi MC paths'!S4862-VB*SwapPrincipal&lt;0,-1*('Figure 7.3 - Quantifi MC paths'!S4862-VB*SwapPrincipal)*LTPcharge*R$14*R$13,0)</f>
        <v>28686.506813635799</v>
      </c>
      <c r="S4855" s="208">
        <f>IF('Figure 7.3 - Quantifi MC paths'!T4862-VB*SwapPrincipal&lt;0,-1*('Figure 7.3 - Quantifi MC paths'!T4862-VB*SwapPrincipal)*LTPcharge*S$14*S$13,0)</f>
        <v>22811.609250384503</v>
      </c>
      <c r="T4855" s="208">
        <f>IF('Figure 7.3 - Quantifi MC paths'!U4862-VB*SwapPrincipal&lt;0,-1*('Figure 7.3 - Quantifi MC paths'!U4862-VB*SwapPrincipal)*LTPcharge*T$14*T$13,0)</f>
        <v>13103.979738604468</v>
      </c>
      <c r="U4855" s="208">
        <f>IF('Figure 7.3 - Quantifi MC paths'!V4862-VB*SwapPrincipal&lt;0,-1*('Figure 7.3 - Quantifi MC paths'!V4862-VB*SwapPrincipal)*LTPcharge*U$14*U$13,0)</f>
        <v>4466.2340116673204</v>
      </c>
      <c r="V4855" s="208">
        <f>IF('Figure 7.3 - Quantifi MC paths'!W4862-VB*SwapPrincipal&lt;0,-1*('Figure 7.3 - Quantifi MC paths'!W4862-VB*SwapPrincipal)*LTPcharge*V$14*V$13,0)</f>
        <v>21036.639586446185</v>
      </c>
      <c r="W4855" s="208">
        <f>IF('Figure 7.3 - Quantifi MC paths'!X4862-VB*SwapPrincipal&lt;0,-1*('Figure 7.3 - Quantifi MC paths'!X4862-VB*SwapPrincipal)*LTPcharge*W$14*W$13,0)</f>
        <v>27495.338156726484</v>
      </c>
      <c r="X4855" s="208">
        <f>IF('Figure 7.3 - Quantifi MC paths'!Y4862-VB*SwapPrincipal&lt;0,-1*('Figure 7.3 - Quantifi MC paths'!Y4862-VB*SwapPrincipal)*LTPcharge*X$14*X$13,0)</f>
        <v>0</v>
      </c>
      <c r="Y4855" s="209">
        <f t="shared" si="79"/>
        <v>154027.43214697717</v>
      </c>
    </row>
    <row r="4856" spans="2:25">
      <c r="B4856" s="207">
        <v>4840</v>
      </c>
      <c r="C4856" s="208">
        <f>IF('Figure 7.3 - Quantifi MC paths'!D4863-VB*SwapPrincipal&lt;0,-1*('Figure 7.3 - Quantifi MC paths'!D4863-VB*SwapPrincipal)*LTPcharge*C$14*C$13,0)</f>
        <v>1151.2348364633806</v>
      </c>
      <c r="D4856" s="208">
        <f>IF('Figure 7.3 - Quantifi MC paths'!E4863-VB*SwapPrincipal&lt;0,-1*('Figure 7.3 - Quantifi MC paths'!E4863-VB*SwapPrincipal)*LTPcharge*D$14*D$13,0)</f>
        <v>1119.1921270043154</v>
      </c>
      <c r="E4856" s="208">
        <f>IF('Figure 7.3 - Quantifi MC paths'!F4863-VB*SwapPrincipal&lt;0,-1*('Figure 7.3 - Quantifi MC paths'!F4863-VB*SwapPrincipal)*LTPcharge*E$14*E$13,0)</f>
        <v>1056.726922179032</v>
      </c>
      <c r="F4856" s="208">
        <f>IF('Figure 7.3 - Quantifi MC paths'!G4863-VB*SwapPrincipal&lt;0,-1*('Figure 7.3 - Quantifi MC paths'!G4863-VB*SwapPrincipal)*LTPcharge*F$14*F$13,0)</f>
        <v>909.55557896266771</v>
      </c>
      <c r="G4856" s="208">
        <f>IF('Figure 7.3 - Quantifi MC paths'!H4863-VB*SwapPrincipal&lt;0,-1*('Figure 7.3 - Quantifi MC paths'!H4863-VB*SwapPrincipal)*LTPcharge*G$14*G$13,0)</f>
        <v>4221.886852128835</v>
      </c>
      <c r="H4856" s="208">
        <f>IF('Figure 7.3 - Quantifi MC paths'!I4863-VB*SwapPrincipal&lt;0,-1*('Figure 7.3 - Quantifi MC paths'!I4863-VB*SwapPrincipal)*LTPcharge*H$14*H$13,0)</f>
        <v>3410.133601125885</v>
      </c>
      <c r="I4856" s="208">
        <f>IF('Figure 7.3 - Quantifi MC paths'!J4863-VB*SwapPrincipal&lt;0,-1*('Figure 7.3 - Quantifi MC paths'!J4863-VB*SwapPrincipal)*LTPcharge*I$14*I$13,0)</f>
        <v>2854.3280677138182</v>
      </c>
      <c r="J4856" s="208">
        <f>IF('Figure 7.3 - Quantifi MC paths'!K4863-VB*SwapPrincipal&lt;0,-1*('Figure 7.3 - Quantifi MC paths'!K4863-VB*SwapPrincipal)*LTPcharge*J$14*J$13,0)</f>
        <v>2542.8350644060938</v>
      </c>
      <c r="K4856" s="208">
        <f>IF('Figure 7.3 - Quantifi MC paths'!L4863-VB*SwapPrincipal&lt;0,-1*('Figure 7.3 - Quantifi MC paths'!L4863-VB*SwapPrincipal)*LTPcharge*K$14*K$13,0)</f>
        <v>2710.9803555958229</v>
      </c>
      <c r="L4856" s="208">
        <f>IF('Figure 7.3 - Quantifi MC paths'!M4863-VB*SwapPrincipal&lt;0,-1*('Figure 7.3 - Quantifi MC paths'!M4863-VB*SwapPrincipal)*LTPcharge*L$14*L$13,0)</f>
        <v>1588.8187185755037</v>
      </c>
      <c r="M4856" s="208">
        <f>IF('Figure 7.3 - Quantifi MC paths'!N4863-VB*SwapPrincipal&lt;0,-1*('Figure 7.3 - Quantifi MC paths'!N4863-VB*SwapPrincipal)*LTPcharge*M$14*M$13,0)</f>
        <v>1309.7096267934198</v>
      </c>
      <c r="N4856" s="208">
        <f>IF('Figure 7.3 - Quantifi MC paths'!O4863-VB*SwapPrincipal&lt;0,-1*('Figure 7.3 - Quantifi MC paths'!O4863-VB*SwapPrincipal)*LTPcharge*N$14*N$13,0)</f>
        <v>1130.0995329276891</v>
      </c>
      <c r="O4856" s="208">
        <f>IF('Figure 7.3 - Quantifi MC paths'!P4863-VB*SwapPrincipal&lt;0,-1*('Figure 7.3 - Quantifi MC paths'!P4863-VB*SwapPrincipal)*LTPcharge*O$14*O$13,0)</f>
        <v>1211.3805454382627</v>
      </c>
      <c r="P4856" s="208">
        <f>IF('Figure 7.3 - Quantifi MC paths'!Q4863-VB*SwapPrincipal&lt;0,-1*('Figure 7.3 - Quantifi MC paths'!Q4863-VB*SwapPrincipal)*LTPcharge*P$14*P$13,0)</f>
        <v>1474.8083003351535</v>
      </c>
      <c r="Q4856" s="208">
        <f>IF('Figure 7.3 - Quantifi MC paths'!R4863-VB*SwapPrincipal&lt;0,-1*('Figure 7.3 - Quantifi MC paths'!R4863-VB*SwapPrincipal)*LTPcharge*Q$14*Q$13,0)</f>
        <v>1778.0763847140327</v>
      </c>
      <c r="R4856" s="208">
        <f>IF('Figure 7.3 - Quantifi MC paths'!S4863-VB*SwapPrincipal&lt;0,-1*('Figure 7.3 - Quantifi MC paths'!S4863-VB*SwapPrincipal)*LTPcharge*R$14*R$13,0)</f>
        <v>24667.272396658074</v>
      </c>
      <c r="S4856" s="208">
        <f>IF('Figure 7.3 - Quantifi MC paths'!T4863-VB*SwapPrincipal&lt;0,-1*('Figure 7.3 - Quantifi MC paths'!T4863-VB*SwapPrincipal)*LTPcharge*S$14*S$13,0)</f>
        <v>50372.009951102002</v>
      </c>
      <c r="T4856" s="208">
        <f>IF('Figure 7.3 - Quantifi MC paths'!U4863-VB*SwapPrincipal&lt;0,-1*('Figure 7.3 - Quantifi MC paths'!U4863-VB*SwapPrincipal)*LTPcharge*T$14*T$13,0)</f>
        <v>73059.488993487204</v>
      </c>
      <c r="U4856" s="208">
        <f>IF('Figure 7.3 - Quantifi MC paths'!V4863-VB*SwapPrincipal&lt;0,-1*('Figure 7.3 - Quantifi MC paths'!V4863-VB*SwapPrincipal)*LTPcharge*U$14*U$13,0)</f>
        <v>74262.715840536868</v>
      </c>
      <c r="V4856" s="208">
        <f>IF('Figure 7.3 - Quantifi MC paths'!W4863-VB*SwapPrincipal&lt;0,-1*('Figure 7.3 - Quantifi MC paths'!W4863-VB*SwapPrincipal)*LTPcharge*V$14*V$13,0)</f>
        <v>79389.371080095501</v>
      </c>
      <c r="W4856" s="208">
        <f>IF('Figure 7.3 - Quantifi MC paths'!X4863-VB*SwapPrincipal&lt;0,-1*('Figure 7.3 - Quantifi MC paths'!X4863-VB*SwapPrincipal)*LTPcharge*W$14*W$13,0)</f>
        <v>82301.335347072236</v>
      </c>
      <c r="X4856" s="208">
        <f>IF('Figure 7.3 - Quantifi MC paths'!Y4863-VB*SwapPrincipal&lt;0,-1*('Figure 7.3 - Quantifi MC paths'!Y4863-VB*SwapPrincipal)*LTPcharge*X$14*X$13,0)</f>
        <v>0</v>
      </c>
      <c r="Y4856" s="209">
        <f t="shared" si="79"/>
        <v>412521.9601233158</v>
      </c>
    </row>
    <row r="4857" spans="2:25">
      <c r="B4857" s="207">
        <v>4841</v>
      </c>
      <c r="C4857" s="208">
        <f>IF('Figure 7.3 - Quantifi MC paths'!D4864-VB*SwapPrincipal&lt;0,-1*('Figure 7.3 - Quantifi MC paths'!D4864-VB*SwapPrincipal)*LTPcharge*C$14*C$13,0)</f>
        <v>1151.2348364633806</v>
      </c>
      <c r="D4857" s="208">
        <f>IF('Figure 7.3 - Quantifi MC paths'!E4864-VB*SwapPrincipal&lt;0,-1*('Figure 7.3 - Quantifi MC paths'!E4864-VB*SwapPrincipal)*LTPcharge*D$14*D$13,0)</f>
        <v>1001.7926779138164</v>
      </c>
      <c r="E4857" s="208">
        <f>IF('Figure 7.3 - Quantifi MC paths'!F4864-VB*SwapPrincipal&lt;0,-1*('Figure 7.3 - Quantifi MC paths'!F4864-VB*SwapPrincipal)*LTPcharge*E$14*E$13,0)</f>
        <v>1037.6634242151511</v>
      </c>
      <c r="F4857" s="208">
        <f>IF('Figure 7.3 - Quantifi MC paths'!G4864-VB*SwapPrincipal&lt;0,-1*('Figure 7.3 - Quantifi MC paths'!G4864-VB*SwapPrincipal)*LTPcharge*F$14*F$13,0)</f>
        <v>1008.1600327077554</v>
      </c>
      <c r="G4857" s="208">
        <f>IF('Figure 7.3 - Quantifi MC paths'!H4864-VB*SwapPrincipal&lt;0,-1*('Figure 7.3 - Quantifi MC paths'!H4864-VB*SwapPrincipal)*LTPcharge*G$14*G$13,0)</f>
        <v>4652.8024061019523</v>
      </c>
      <c r="H4857" s="208">
        <f>IF('Figure 7.3 - Quantifi MC paths'!I4864-VB*SwapPrincipal&lt;0,-1*('Figure 7.3 - Quantifi MC paths'!I4864-VB*SwapPrincipal)*LTPcharge*H$14*H$13,0)</f>
        <v>5657.9947691783445</v>
      </c>
      <c r="I4857" s="208">
        <f>IF('Figure 7.3 - Quantifi MC paths'!J4864-VB*SwapPrincipal&lt;0,-1*('Figure 7.3 - Quantifi MC paths'!J4864-VB*SwapPrincipal)*LTPcharge*I$14*I$13,0)</f>
        <v>6486.5873335124807</v>
      </c>
      <c r="J4857" s="208">
        <f>IF('Figure 7.3 - Quantifi MC paths'!K4864-VB*SwapPrincipal&lt;0,-1*('Figure 7.3 - Quantifi MC paths'!K4864-VB*SwapPrincipal)*LTPcharge*J$14*J$13,0)</f>
        <v>6365.802984880067</v>
      </c>
      <c r="K4857" s="208">
        <f>IF('Figure 7.3 - Quantifi MC paths'!L4864-VB*SwapPrincipal&lt;0,-1*('Figure 7.3 - Quantifi MC paths'!L4864-VB*SwapPrincipal)*LTPcharge*K$14*K$13,0)</f>
        <v>6812.8157875593142</v>
      </c>
      <c r="L4857" s="208">
        <f>IF('Figure 7.3 - Quantifi MC paths'!M4864-VB*SwapPrincipal&lt;0,-1*('Figure 7.3 - Quantifi MC paths'!M4864-VB*SwapPrincipal)*LTPcharge*L$14*L$13,0)</f>
        <v>6491.9735458461673</v>
      </c>
      <c r="M4857" s="208">
        <f>IF('Figure 7.3 - Quantifi MC paths'!N4864-VB*SwapPrincipal&lt;0,-1*('Figure 7.3 - Quantifi MC paths'!N4864-VB*SwapPrincipal)*LTPcharge*M$14*M$13,0)</f>
        <v>7262.1405332358745</v>
      </c>
      <c r="N4857" s="208">
        <f>IF('Figure 7.3 - Quantifi MC paths'!O4864-VB*SwapPrincipal&lt;0,-1*('Figure 7.3 - Quantifi MC paths'!O4864-VB*SwapPrincipal)*LTPcharge*N$14*N$13,0)</f>
        <v>7251.871180057522</v>
      </c>
      <c r="O4857" s="208">
        <f>IF('Figure 7.3 - Quantifi MC paths'!P4864-VB*SwapPrincipal&lt;0,-1*('Figure 7.3 - Quantifi MC paths'!P4864-VB*SwapPrincipal)*LTPcharge*O$14*O$13,0)</f>
        <v>8707.8421530650212</v>
      </c>
      <c r="P4857" s="208">
        <f>IF('Figure 7.3 - Quantifi MC paths'!Q4864-VB*SwapPrincipal&lt;0,-1*('Figure 7.3 - Quantifi MC paths'!Q4864-VB*SwapPrincipal)*LTPcharge*P$14*P$13,0)</f>
        <v>8422.6669322104226</v>
      </c>
      <c r="Q4857" s="208">
        <f>IF('Figure 7.3 - Quantifi MC paths'!R4864-VB*SwapPrincipal&lt;0,-1*('Figure 7.3 - Quantifi MC paths'!R4864-VB*SwapPrincipal)*LTPcharge*Q$14*Q$13,0)</f>
        <v>9351.6088470616141</v>
      </c>
      <c r="R4857" s="208">
        <f>IF('Figure 7.3 - Quantifi MC paths'!S4864-VB*SwapPrincipal&lt;0,-1*('Figure 7.3 - Quantifi MC paths'!S4864-VB*SwapPrincipal)*LTPcharge*R$14*R$13,0)</f>
        <v>108678.23065117856</v>
      </c>
      <c r="S4857" s="208">
        <f>IF('Figure 7.3 - Quantifi MC paths'!T4864-VB*SwapPrincipal&lt;0,-1*('Figure 7.3 - Quantifi MC paths'!T4864-VB*SwapPrincipal)*LTPcharge*S$14*S$13,0)</f>
        <v>115209.40793273693</v>
      </c>
      <c r="T4857" s="208">
        <f>IF('Figure 7.3 - Quantifi MC paths'!U4864-VB*SwapPrincipal&lt;0,-1*('Figure 7.3 - Quantifi MC paths'!U4864-VB*SwapPrincipal)*LTPcharge*T$14*T$13,0)</f>
        <v>105623.66414124279</v>
      </c>
      <c r="U4857" s="208">
        <f>IF('Figure 7.3 - Quantifi MC paths'!V4864-VB*SwapPrincipal&lt;0,-1*('Figure 7.3 - Quantifi MC paths'!V4864-VB*SwapPrincipal)*LTPcharge*U$14*U$13,0)</f>
        <v>119067.20905012086</v>
      </c>
      <c r="V4857" s="208">
        <f>IF('Figure 7.3 - Quantifi MC paths'!W4864-VB*SwapPrincipal&lt;0,-1*('Figure 7.3 - Quantifi MC paths'!W4864-VB*SwapPrincipal)*LTPcharge*V$14*V$13,0)</f>
        <v>100506.4247797219</v>
      </c>
      <c r="W4857" s="208">
        <f>IF('Figure 7.3 - Quantifi MC paths'!X4864-VB*SwapPrincipal&lt;0,-1*('Figure 7.3 - Quantifi MC paths'!X4864-VB*SwapPrincipal)*LTPcharge*W$14*W$13,0)</f>
        <v>98534.43204016544</v>
      </c>
      <c r="X4857" s="208">
        <f>IF('Figure 7.3 - Quantifi MC paths'!Y4864-VB*SwapPrincipal&lt;0,-1*('Figure 7.3 - Quantifi MC paths'!Y4864-VB*SwapPrincipal)*LTPcharge*X$14*X$13,0)</f>
        <v>0</v>
      </c>
      <c r="Y4857" s="209">
        <f t="shared" si="79"/>
        <v>729282.32603917539</v>
      </c>
    </row>
    <row r="4858" spans="2:25">
      <c r="B4858" s="207">
        <v>4842</v>
      </c>
      <c r="C4858" s="208">
        <f>IF('Figure 7.3 - Quantifi MC paths'!D4865-VB*SwapPrincipal&lt;0,-1*('Figure 7.3 - Quantifi MC paths'!D4865-VB*SwapPrincipal)*LTPcharge*C$14*C$13,0)</f>
        <v>1151.2348364633806</v>
      </c>
      <c r="D4858" s="208">
        <f>IF('Figure 7.3 - Quantifi MC paths'!E4865-VB*SwapPrincipal&lt;0,-1*('Figure 7.3 - Quantifi MC paths'!E4865-VB*SwapPrincipal)*LTPcharge*D$14*D$13,0)</f>
        <v>1211.0073036066835</v>
      </c>
      <c r="E4858" s="208">
        <f>IF('Figure 7.3 - Quantifi MC paths'!F4865-VB*SwapPrincipal&lt;0,-1*('Figure 7.3 - Quantifi MC paths'!F4865-VB*SwapPrincipal)*LTPcharge*E$14*E$13,0)</f>
        <v>1159.8558904948432</v>
      </c>
      <c r="F4858" s="208">
        <f>IF('Figure 7.3 - Quantifi MC paths'!G4865-VB*SwapPrincipal&lt;0,-1*('Figure 7.3 - Quantifi MC paths'!G4865-VB*SwapPrincipal)*LTPcharge*F$14*F$13,0)</f>
        <v>1236.4961780097879</v>
      </c>
      <c r="G4858" s="208">
        <f>IF('Figure 7.3 - Quantifi MC paths'!H4865-VB*SwapPrincipal&lt;0,-1*('Figure 7.3 - Quantifi MC paths'!H4865-VB*SwapPrincipal)*LTPcharge*G$14*G$13,0)</f>
        <v>4834.438942090027</v>
      </c>
      <c r="H4858" s="208">
        <f>IF('Figure 7.3 - Quantifi MC paths'!I4865-VB*SwapPrincipal&lt;0,-1*('Figure 7.3 - Quantifi MC paths'!I4865-VB*SwapPrincipal)*LTPcharge*H$14*H$13,0)</f>
        <v>5371.995380996229</v>
      </c>
      <c r="I4858" s="208">
        <f>IF('Figure 7.3 - Quantifi MC paths'!J4865-VB*SwapPrincipal&lt;0,-1*('Figure 7.3 - Quantifi MC paths'!J4865-VB*SwapPrincipal)*LTPcharge*I$14*I$13,0)</f>
        <v>5646.6997173913778</v>
      </c>
      <c r="J4858" s="208">
        <f>IF('Figure 7.3 - Quantifi MC paths'!K4865-VB*SwapPrincipal&lt;0,-1*('Figure 7.3 - Quantifi MC paths'!K4865-VB*SwapPrincipal)*LTPcharge*J$14*J$13,0)</f>
        <v>6437.1461346335309</v>
      </c>
      <c r="K4858" s="208">
        <f>IF('Figure 7.3 - Quantifi MC paths'!L4865-VB*SwapPrincipal&lt;0,-1*('Figure 7.3 - Quantifi MC paths'!L4865-VB*SwapPrincipal)*LTPcharge*K$14*K$13,0)</f>
        <v>6090.1320455183441</v>
      </c>
      <c r="L4858" s="208">
        <f>IF('Figure 7.3 - Quantifi MC paths'!M4865-VB*SwapPrincipal&lt;0,-1*('Figure 7.3 - Quantifi MC paths'!M4865-VB*SwapPrincipal)*LTPcharge*L$14*L$13,0)</f>
        <v>6325.5462684962595</v>
      </c>
      <c r="M4858" s="208">
        <f>IF('Figure 7.3 - Quantifi MC paths'!N4865-VB*SwapPrincipal&lt;0,-1*('Figure 7.3 - Quantifi MC paths'!N4865-VB*SwapPrincipal)*LTPcharge*M$14*M$13,0)</f>
        <v>5983.6601871573876</v>
      </c>
      <c r="N4858" s="208">
        <f>IF('Figure 7.3 - Quantifi MC paths'!O4865-VB*SwapPrincipal&lt;0,-1*('Figure 7.3 - Quantifi MC paths'!O4865-VB*SwapPrincipal)*LTPcharge*N$14*N$13,0)</f>
        <v>6526.0108419275193</v>
      </c>
      <c r="O4858" s="208">
        <f>IF('Figure 7.3 - Quantifi MC paths'!P4865-VB*SwapPrincipal&lt;0,-1*('Figure 7.3 - Quantifi MC paths'!P4865-VB*SwapPrincipal)*LTPcharge*O$14*O$13,0)</f>
        <v>6170.0507279377034</v>
      </c>
      <c r="P4858" s="208">
        <f>IF('Figure 7.3 - Quantifi MC paths'!Q4865-VB*SwapPrincipal&lt;0,-1*('Figure 7.3 - Quantifi MC paths'!Q4865-VB*SwapPrincipal)*LTPcharge*P$14*P$13,0)</f>
        <v>6478.0834938039625</v>
      </c>
      <c r="Q4858" s="208">
        <f>IF('Figure 7.3 - Quantifi MC paths'!R4865-VB*SwapPrincipal&lt;0,-1*('Figure 7.3 - Quantifi MC paths'!R4865-VB*SwapPrincipal)*LTPcharge*Q$14*Q$13,0)</f>
        <v>8153.6238490185833</v>
      </c>
      <c r="R4858" s="208">
        <f>IF('Figure 7.3 - Quantifi MC paths'!S4865-VB*SwapPrincipal&lt;0,-1*('Figure 7.3 - Quantifi MC paths'!S4865-VB*SwapPrincipal)*LTPcharge*R$14*R$13,0)</f>
        <v>106011.96390509234</v>
      </c>
      <c r="S4858" s="208">
        <f>IF('Figure 7.3 - Quantifi MC paths'!T4865-VB*SwapPrincipal&lt;0,-1*('Figure 7.3 - Quantifi MC paths'!T4865-VB*SwapPrincipal)*LTPcharge*S$14*S$13,0)</f>
        <v>88020.289096255292</v>
      </c>
      <c r="T4858" s="208">
        <f>IF('Figure 7.3 - Quantifi MC paths'!U4865-VB*SwapPrincipal&lt;0,-1*('Figure 7.3 - Quantifi MC paths'!U4865-VB*SwapPrincipal)*LTPcharge*T$14*T$13,0)</f>
        <v>85515.536337940153</v>
      </c>
      <c r="U4858" s="208">
        <f>IF('Figure 7.3 - Quantifi MC paths'!V4865-VB*SwapPrincipal&lt;0,-1*('Figure 7.3 - Quantifi MC paths'!V4865-VB*SwapPrincipal)*LTPcharge*U$14*U$13,0)</f>
        <v>102308.33810840652</v>
      </c>
      <c r="V4858" s="208">
        <f>IF('Figure 7.3 - Quantifi MC paths'!W4865-VB*SwapPrincipal&lt;0,-1*('Figure 7.3 - Quantifi MC paths'!W4865-VB*SwapPrincipal)*LTPcharge*V$14*V$13,0)</f>
        <v>109084.88405763014</v>
      </c>
      <c r="W4858" s="208">
        <f>IF('Figure 7.3 - Quantifi MC paths'!X4865-VB*SwapPrincipal&lt;0,-1*('Figure 7.3 - Quantifi MC paths'!X4865-VB*SwapPrincipal)*LTPcharge*W$14*W$13,0)</f>
        <v>112643.56499381601</v>
      </c>
      <c r="X4858" s="208">
        <f>IF('Figure 7.3 - Quantifi MC paths'!Y4865-VB*SwapPrincipal&lt;0,-1*('Figure 7.3 - Quantifi MC paths'!Y4865-VB*SwapPrincipal)*LTPcharge*X$14*X$13,0)</f>
        <v>0</v>
      </c>
      <c r="Y4858" s="209">
        <f t="shared" si="79"/>
        <v>676360.55829668604</v>
      </c>
    </row>
    <row r="4859" spans="2:25">
      <c r="B4859" s="207">
        <v>4843</v>
      </c>
      <c r="C4859" s="208">
        <f>IF('Figure 7.3 - Quantifi MC paths'!D4866-VB*SwapPrincipal&lt;0,-1*('Figure 7.3 - Quantifi MC paths'!D4866-VB*SwapPrincipal)*LTPcharge*C$14*C$13,0)</f>
        <v>1151.2348364633806</v>
      </c>
      <c r="D4859" s="208">
        <f>IF('Figure 7.3 - Quantifi MC paths'!E4866-VB*SwapPrincipal&lt;0,-1*('Figure 7.3 - Quantifi MC paths'!E4866-VB*SwapPrincipal)*LTPcharge*D$14*D$13,0)</f>
        <v>1179.2960066182018</v>
      </c>
      <c r="E4859" s="208">
        <f>IF('Figure 7.3 - Quantifi MC paths'!F4866-VB*SwapPrincipal&lt;0,-1*('Figure 7.3 - Quantifi MC paths'!F4866-VB*SwapPrincipal)*LTPcharge*E$14*E$13,0)</f>
        <v>1320.9368689719161</v>
      </c>
      <c r="F4859" s="208">
        <f>IF('Figure 7.3 - Quantifi MC paths'!G4866-VB*SwapPrincipal&lt;0,-1*('Figure 7.3 - Quantifi MC paths'!G4866-VB*SwapPrincipal)*LTPcharge*F$14*F$13,0)</f>
        <v>1410.87949373723</v>
      </c>
      <c r="G4859" s="208">
        <f>IF('Figure 7.3 - Quantifi MC paths'!H4866-VB*SwapPrincipal&lt;0,-1*('Figure 7.3 - Quantifi MC paths'!H4866-VB*SwapPrincipal)*LTPcharge*G$14*G$13,0)</f>
        <v>5550.098287181233</v>
      </c>
      <c r="H4859" s="208">
        <f>IF('Figure 7.3 - Quantifi MC paths'!I4866-VB*SwapPrincipal&lt;0,-1*('Figure 7.3 - Quantifi MC paths'!I4866-VB*SwapPrincipal)*LTPcharge*H$14*H$13,0)</f>
        <v>4714.1942265170974</v>
      </c>
      <c r="I4859" s="208">
        <f>IF('Figure 7.3 - Quantifi MC paths'!J4866-VB*SwapPrincipal&lt;0,-1*('Figure 7.3 - Quantifi MC paths'!J4866-VB*SwapPrincipal)*LTPcharge*I$14*I$13,0)</f>
        <v>4816.5070561649345</v>
      </c>
      <c r="J4859" s="208">
        <f>IF('Figure 7.3 - Quantifi MC paths'!K4866-VB*SwapPrincipal&lt;0,-1*('Figure 7.3 - Quantifi MC paths'!K4866-VB*SwapPrincipal)*LTPcharge*J$14*J$13,0)</f>
        <v>6441.9457176893284</v>
      </c>
      <c r="K4859" s="208">
        <f>IF('Figure 7.3 - Quantifi MC paths'!L4866-VB*SwapPrincipal&lt;0,-1*('Figure 7.3 - Quantifi MC paths'!L4866-VB*SwapPrincipal)*LTPcharge*K$14*K$13,0)</f>
        <v>7624.6929709200458</v>
      </c>
      <c r="L4859" s="208">
        <f>IF('Figure 7.3 - Quantifi MC paths'!M4866-VB*SwapPrincipal&lt;0,-1*('Figure 7.3 - Quantifi MC paths'!M4866-VB*SwapPrincipal)*LTPcharge*L$14*L$13,0)</f>
        <v>7412.8091998568334</v>
      </c>
      <c r="M4859" s="208">
        <f>IF('Figure 7.3 - Quantifi MC paths'!N4866-VB*SwapPrincipal&lt;0,-1*('Figure 7.3 - Quantifi MC paths'!N4866-VB*SwapPrincipal)*LTPcharge*M$14*M$13,0)</f>
        <v>7305.7708842977263</v>
      </c>
      <c r="N4859" s="208">
        <f>IF('Figure 7.3 - Quantifi MC paths'!O4866-VB*SwapPrincipal&lt;0,-1*('Figure 7.3 - Quantifi MC paths'!O4866-VB*SwapPrincipal)*LTPcharge*N$14*N$13,0)</f>
        <v>7178.9706558108901</v>
      </c>
      <c r="O4859" s="208">
        <f>IF('Figure 7.3 - Quantifi MC paths'!P4866-VB*SwapPrincipal&lt;0,-1*('Figure 7.3 - Quantifi MC paths'!P4866-VB*SwapPrincipal)*LTPcharge*O$14*O$13,0)</f>
        <v>6380.8864397995303</v>
      </c>
      <c r="P4859" s="208">
        <f>IF('Figure 7.3 - Quantifi MC paths'!Q4866-VB*SwapPrincipal&lt;0,-1*('Figure 7.3 - Quantifi MC paths'!Q4866-VB*SwapPrincipal)*LTPcharge*P$14*P$13,0)</f>
        <v>7339.0983624199216</v>
      </c>
      <c r="Q4859" s="208">
        <f>IF('Figure 7.3 - Quantifi MC paths'!R4866-VB*SwapPrincipal&lt;0,-1*('Figure 7.3 - Quantifi MC paths'!R4866-VB*SwapPrincipal)*LTPcharge*Q$14*Q$13,0)</f>
        <v>7658.4244162230125</v>
      </c>
      <c r="R4859" s="208">
        <f>IF('Figure 7.3 - Quantifi MC paths'!S4866-VB*SwapPrincipal&lt;0,-1*('Figure 7.3 - Quantifi MC paths'!S4866-VB*SwapPrincipal)*LTPcharge*R$14*R$13,0)</f>
        <v>104971.38503918621</v>
      </c>
      <c r="S4859" s="208">
        <f>IF('Figure 7.3 - Quantifi MC paths'!T4866-VB*SwapPrincipal&lt;0,-1*('Figure 7.3 - Quantifi MC paths'!T4866-VB*SwapPrincipal)*LTPcharge*S$14*S$13,0)</f>
        <v>64709.041399025497</v>
      </c>
      <c r="T4859" s="208">
        <f>IF('Figure 7.3 - Quantifi MC paths'!U4866-VB*SwapPrincipal&lt;0,-1*('Figure 7.3 - Quantifi MC paths'!U4866-VB*SwapPrincipal)*LTPcharge*T$14*T$13,0)</f>
        <v>96726.044283382231</v>
      </c>
      <c r="U4859" s="208">
        <f>IF('Figure 7.3 - Quantifi MC paths'!V4866-VB*SwapPrincipal&lt;0,-1*('Figure 7.3 - Quantifi MC paths'!V4866-VB*SwapPrincipal)*LTPcharge*U$14*U$13,0)</f>
        <v>109874.82795750788</v>
      </c>
      <c r="V4859" s="208">
        <f>IF('Figure 7.3 - Quantifi MC paths'!W4866-VB*SwapPrincipal&lt;0,-1*('Figure 7.3 - Quantifi MC paths'!W4866-VB*SwapPrincipal)*LTPcharge*V$14*V$13,0)</f>
        <v>136270.1226596231</v>
      </c>
      <c r="W4859" s="208">
        <f>IF('Figure 7.3 - Quantifi MC paths'!X4866-VB*SwapPrincipal&lt;0,-1*('Figure 7.3 - Quantifi MC paths'!X4866-VB*SwapPrincipal)*LTPcharge*W$14*W$13,0)</f>
        <v>136899.46275959414</v>
      </c>
      <c r="X4859" s="208">
        <f>IF('Figure 7.3 - Quantifi MC paths'!Y4866-VB*SwapPrincipal&lt;0,-1*('Figure 7.3 - Quantifi MC paths'!Y4866-VB*SwapPrincipal)*LTPcharge*X$14*X$13,0)</f>
        <v>0</v>
      </c>
      <c r="Y4859" s="209">
        <f t="shared" si="79"/>
        <v>726936.62952099042</v>
      </c>
    </row>
    <row r="4860" spans="2:25">
      <c r="B4860" s="207">
        <v>4844</v>
      </c>
      <c r="C4860" s="208">
        <f>IF('Figure 7.3 - Quantifi MC paths'!D4867-VB*SwapPrincipal&lt;0,-1*('Figure 7.3 - Quantifi MC paths'!D4867-VB*SwapPrincipal)*LTPcharge*C$14*C$13,0)</f>
        <v>1151.2348364633806</v>
      </c>
      <c r="D4860" s="208">
        <f>IF('Figure 7.3 - Quantifi MC paths'!E4867-VB*SwapPrincipal&lt;0,-1*('Figure 7.3 - Quantifi MC paths'!E4867-VB*SwapPrincipal)*LTPcharge*D$14*D$13,0)</f>
        <v>1204.5566393222614</v>
      </c>
      <c r="E4860" s="208">
        <f>IF('Figure 7.3 - Quantifi MC paths'!F4867-VB*SwapPrincipal&lt;0,-1*('Figure 7.3 - Quantifi MC paths'!F4867-VB*SwapPrincipal)*LTPcharge*E$14*E$13,0)</f>
        <v>1231.1839502050809</v>
      </c>
      <c r="F4860" s="208">
        <f>IF('Figure 7.3 - Quantifi MC paths'!G4867-VB*SwapPrincipal&lt;0,-1*('Figure 7.3 - Quantifi MC paths'!G4867-VB*SwapPrincipal)*LTPcharge*F$14*F$13,0)</f>
        <v>1342.8890252629178</v>
      </c>
      <c r="G4860" s="208">
        <f>IF('Figure 7.3 - Quantifi MC paths'!H4867-VB*SwapPrincipal&lt;0,-1*('Figure 7.3 - Quantifi MC paths'!H4867-VB*SwapPrincipal)*LTPcharge*G$14*G$13,0)</f>
        <v>6509.0567732464633</v>
      </c>
      <c r="H4860" s="208">
        <f>IF('Figure 7.3 - Quantifi MC paths'!I4867-VB*SwapPrincipal&lt;0,-1*('Figure 7.3 - Quantifi MC paths'!I4867-VB*SwapPrincipal)*LTPcharge*H$14*H$13,0)</f>
        <v>6134.5974237298024</v>
      </c>
      <c r="I4860" s="208">
        <f>IF('Figure 7.3 - Quantifi MC paths'!J4867-VB*SwapPrincipal&lt;0,-1*('Figure 7.3 - Quantifi MC paths'!J4867-VB*SwapPrincipal)*LTPcharge*I$14*I$13,0)</f>
        <v>6103.9147937500511</v>
      </c>
      <c r="J4860" s="208">
        <f>IF('Figure 7.3 - Quantifi MC paths'!K4867-VB*SwapPrincipal&lt;0,-1*('Figure 7.3 - Quantifi MC paths'!K4867-VB*SwapPrincipal)*LTPcharge*J$14*J$13,0)</f>
        <v>5223.0232342368618</v>
      </c>
      <c r="K4860" s="208">
        <f>IF('Figure 7.3 - Quantifi MC paths'!L4867-VB*SwapPrincipal&lt;0,-1*('Figure 7.3 - Quantifi MC paths'!L4867-VB*SwapPrincipal)*LTPcharge*K$14*K$13,0)</f>
        <v>5196.1406203002598</v>
      </c>
      <c r="L4860" s="208">
        <f>IF('Figure 7.3 - Quantifi MC paths'!M4867-VB*SwapPrincipal&lt;0,-1*('Figure 7.3 - Quantifi MC paths'!M4867-VB*SwapPrincipal)*LTPcharge*L$14*L$13,0)</f>
        <v>5590.9470921306802</v>
      </c>
      <c r="M4860" s="208">
        <f>IF('Figure 7.3 - Quantifi MC paths'!N4867-VB*SwapPrincipal&lt;0,-1*('Figure 7.3 - Quantifi MC paths'!N4867-VB*SwapPrincipal)*LTPcharge*M$14*M$13,0)</f>
        <v>5245.978963561467</v>
      </c>
      <c r="N4860" s="208">
        <f>IF('Figure 7.3 - Quantifi MC paths'!O4867-VB*SwapPrincipal&lt;0,-1*('Figure 7.3 - Quantifi MC paths'!O4867-VB*SwapPrincipal)*LTPcharge*N$14*N$13,0)</f>
        <v>4664.7191816962195</v>
      </c>
      <c r="O4860" s="208">
        <f>IF('Figure 7.3 - Quantifi MC paths'!P4867-VB*SwapPrincipal&lt;0,-1*('Figure 7.3 - Quantifi MC paths'!P4867-VB*SwapPrincipal)*LTPcharge*O$14*O$13,0)</f>
        <v>5382.797463980668</v>
      </c>
      <c r="P4860" s="208">
        <f>IF('Figure 7.3 - Quantifi MC paths'!Q4867-VB*SwapPrincipal&lt;0,-1*('Figure 7.3 - Quantifi MC paths'!Q4867-VB*SwapPrincipal)*LTPcharge*P$14*P$13,0)</f>
        <v>5592.6001173114964</v>
      </c>
      <c r="Q4860" s="208">
        <f>IF('Figure 7.3 - Quantifi MC paths'!R4867-VB*SwapPrincipal&lt;0,-1*('Figure 7.3 - Quantifi MC paths'!R4867-VB*SwapPrincipal)*LTPcharge*Q$14*Q$13,0)</f>
        <v>5406.4427896616871</v>
      </c>
      <c r="R4860" s="208">
        <f>IF('Figure 7.3 - Quantifi MC paths'!S4867-VB*SwapPrincipal&lt;0,-1*('Figure 7.3 - Quantifi MC paths'!S4867-VB*SwapPrincipal)*LTPcharge*R$14*R$13,0)</f>
        <v>56849.535171714568</v>
      </c>
      <c r="S4860" s="208">
        <f>IF('Figure 7.3 - Quantifi MC paths'!T4867-VB*SwapPrincipal&lt;0,-1*('Figure 7.3 - Quantifi MC paths'!T4867-VB*SwapPrincipal)*LTPcharge*S$14*S$13,0)</f>
        <v>36945.596999081077</v>
      </c>
      <c r="T4860" s="208">
        <f>IF('Figure 7.3 - Quantifi MC paths'!U4867-VB*SwapPrincipal&lt;0,-1*('Figure 7.3 - Quantifi MC paths'!U4867-VB*SwapPrincipal)*LTPcharge*T$14*T$13,0)</f>
        <v>42621.586010100735</v>
      </c>
      <c r="U4860" s="208">
        <f>IF('Figure 7.3 - Quantifi MC paths'!V4867-VB*SwapPrincipal&lt;0,-1*('Figure 7.3 - Quantifi MC paths'!V4867-VB*SwapPrincipal)*LTPcharge*U$14*U$13,0)</f>
        <v>63223.759473924481</v>
      </c>
      <c r="V4860" s="208">
        <f>IF('Figure 7.3 - Quantifi MC paths'!W4867-VB*SwapPrincipal&lt;0,-1*('Figure 7.3 - Quantifi MC paths'!W4867-VB*SwapPrincipal)*LTPcharge*V$14*V$13,0)</f>
        <v>64806.912016616065</v>
      </c>
      <c r="W4860" s="208">
        <f>IF('Figure 7.3 - Quantifi MC paths'!X4867-VB*SwapPrincipal&lt;0,-1*('Figure 7.3 - Quantifi MC paths'!X4867-VB*SwapPrincipal)*LTPcharge*W$14*W$13,0)</f>
        <v>66420.429493727715</v>
      </c>
      <c r="X4860" s="208">
        <f>IF('Figure 7.3 - Quantifi MC paths'!Y4867-VB*SwapPrincipal&lt;0,-1*('Figure 7.3 - Quantifi MC paths'!Y4867-VB*SwapPrincipal)*LTPcharge*X$14*X$13,0)</f>
        <v>0</v>
      </c>
      <c r="Y4860" s="209">
        <f t="shared" si="79"/>
        <v>396847.90207002393</v>
      </c>
    </row>
    <row r="4861" spans="2:25">
      <c r="B4861" s="207">
        <v>4845</v>
      </c>
      <c r="C4861" s="208">
        <f>IF('Figure 7.3 - Quantifi MC paths'!D4868-VB*SwapPrincipal&lt;0,-1*('Figure 7.3 - Quantifi MC paths'!D4868-VB*SwapPrincipal)*LTPcharge*C$14*C$13,0)</f>
        <v>1151.2348364633806</v>
      </c>
      <c r="D4861" s="208">
        <f>IF('Figure 7.3 - Quantifi MC paths'!E4868-VB*SwapPrincipal&lt;0,-1*('Figure 7.3 - Quantifi MC paths'!E4868-VB*SwapPrincipal)*LTPcharge*D$14*D$13,0)</f>
        <v>1257.8186935358851</v>
      </c>
      <c r="E4861" s="208">
        <f>IF('Figure 7.3 - Quantifi MC paths'!F4868-VB*SwapPrincipal&lt;0,-1*('Figure 7.3 - Quantifi MC paths'!F4868-VB*SwapPrincipal)*LTPcharge*E$14*E$13,0)</f>
        <v>1494.3593779248254</v>
      </c>
      <c r="F4861" s="208">
        <f>IF('Figure 7.3 - Quantifi MC paths'!G4868-VB*SwapPrincipal&lt;0,-1*('Figure 7.3 - Quantifi MC paths'!G4868-VB*SwapPrincipal)*LTPcharge*F$14*F$13,0)</f>
        <v>1611.9837962834742</v>
      </c>
      <c r="G4861" s="208">
        <f>IF('Figure 7.3 - Quantifi MC paths'!H4868-VB*SwapPrincipal&lt;0,-1*('Figure 7.3 - Quantifi MC paths'!H4868-VB*SwapPrincipal)*LTPcharge*G$14*G$13,0)</f>
        <v>7115.8256841481361</v>
      </c>
      <c r="H4861" s="208">
        <f>IF('Figure 7.3 - Quantifi MC paths'!I4868-VB*SwapPrincipal&lt;0,-1*('Figure 7.3 - Quantifi MC paths'!I4868-VB*SwapPrincipal)*LTPcharge*H$14*H$13,0)</f>
        <v>6315.6400682977292</v>
      </c>
      <c r="I4861" s="208">
        <f>IF('Figure 7.3 - Quantifi MC paths'!J4868-VB*SwapPrincipal&lt;0,-1*('Figure 7.3 - Quantifi MC paths'!J4868-VB*SwapPrincipal)*LTPcharge*I$14*I$13,0)</f>
        <v>6007.1760420689452</v>
      </c>
      <c r="J4861" s="208">
        <f>IF('Figure 7.3 - Quantifi MC paths'!K4868-VB*SwapPrincipal&lt;0,-1*('Figure 7.3 - Quantifi MC paths'!K4868-VB*SwapPrincipal)*LTPcharge*J$14*J$13,0)</f>
        <v>5731.1307208479029</v>
      </c>
      <c r="K4861" s="208">
        <f>IF('Figure 7.3 - Quantifi MC paths'!L4868-VB*SwapPrincipal&lt;0,-1*('Figure 7.3 - Quantifi MC paths'!L4868-VB*SwapPrincipal)*LTPcharge*K$14*K$13,0)</f>
        <v>6150.7805337384698</v>
      </c>
      <c r="L4861" s="208">
        <f>IF('Figure 7.3 - Quantifi MC paths'!M4868-VB*SwapPrincipal&lt;0,-1*('Figure 7.3 - Quantifi MC paths'!M4868-VB*SwapPrincipal)*LTPcharge*L$14*L$13,0)</f>
        <v>5052.9397896304426</v>
      </c>
      <c r="M4861" s="208">
        <f>IF('Figure 7.3 - Quantifi MC paths'!N4868-VB*SwapPrincipal&lt;0,-1*('Figure 7.3 - Quantifi MC paths'!N4868-VB*SwapPrincipal)*LTPcharge*M$14*M$13,0)</f>
        <v>5204.5118184750281</v>
      </c>
      <c r="N4861" s="208">
        <f>IF('Figure 7.3 - Quantifi MC paths'!O4868-VB*SwapPrincipal&lt;0,-1*('Figure 7.3 - Quantifi MC paths'!O4868-VB*SwapPrincipal)*LTPcharge*N$14*N$13,0)</f>
        <v>5104.3457798587651</v>
      </c>
      <c r="O4861" s="208">
        <f>IF('Figure 7.3 - Quantifi MC paths'!P4868-VB*SwapPrincipal&lt;0,-1*('Figure 7.3 - Quantifi MC paths'!P4868-VB*SwapPrincipal)*LTPcharge*O$14*O$13,0)</f>
        <v>5401.5132920740898</v>
      </c>
      <c r="P4861" s="208">
        <f>IF('Figure 7.3 - Quantifi MC paths'!Q4868-VB*SwapPrincipal&lt;0,-1*('Figure 7.3 - Quantifi MC paths'!Q4868-VB*SwapPrincipal)*LTPcharge*P$14*P$13,0)</f>
        <v>5754.0998694926193</v>
      </c>
      <c r="Q4861" s="208">
        <f>IF('Figure 7.3 - Quantifi MC paths'!R4868-VB*SwapPrincipal&lt;0,-1*('Figure 7.3 - Quantifi MC paths'!R4868-VB*SwapPrincipal)*LTPcharge*Q$14*Q$13,0)</f>
        <v>7599.0926525100767</v>
      </c>
      <c r="R4861" s="208">
        <f>IF('Figure 7.3 - Quantifi MC paths'!S4868-VB*SwapPrincipal&lt;0,-1*('Figure 7.3 - Quantifi MC paths'!S4868-VB*SwapPrincipal)*LTPcharge*R$14*R$13,0)</f>
        <v>79797.523476687595</v>
      </c>
      <c r="S4861" s="208">
        <f>IF('Figure 7.3 - Quantifi MC paths'!T4868-VB*SwapPrincipal&lt;0,-1*('Figure 7.3 - Quantifi MC paths'!T4868-VB*SwapPrincipal)*LTPcharge*S$14*S$13,0)</f>
        <v>84506.820781508359</v>
      </c>
      <c r="T4861" s="208">
        <f>IF('Figure 7.3 - Quantifi MC paths'!U4868-VB*SwapPrincipal&lt;0,-1*('Figure 7.3 - Quantifi MC paths'!U4868-VB*SwapPrincipal)*LTPcharge*T$14*T$13,0)</f>
        <v>89899.821504339459</v>
      </c>
      <c r="U4861" s="208">
        <f>IF('Figure 7.3 - Quantifi MC paths'!V4868-VB*SwapPrincipal&lt;0,-1*('Figure 7.3 - Quantifi MC paths'!V4868-VB*SwapPrincipal)*LTPcharge*U$14*U$13,0)</f>
        <v>97359.61879536153</v>
      </c>
      <c r="V4861" s="208">
        <f>IF('Figure 7.3 - Quantifi MC paths'!W4868-VB*SwapPrincipal&lt;0,-1*('Figure 7.3 - Quantifi MC paths'!W4868-VB*SwapPrincipal)*LTPcharge*V$14*V$13,0)</f>
        <v>88787.505084577031</v>
      </c>
      <c r="W4861" s="208">
        <f>IF('Figure 7.3 - Quantifi MC paths'!X4868-VB*SwapPrincipal&lt;0,-1*('Figure 7.3 - Quantifi MC paths'!X4868-VB*SwapPrincipal)*LTPcharge*W$14*W$13,0)</f>
        <v>86959.103388979187</v>
      </c>
      <c r="X4861" s="208">
        <f>IF('Figure 7.3 - Quantifi MC paths'!Y4868-VB*SwapPrincipal&lt;0,-1*('Figure 7.3 - Quantifi MC paths'!Y4868-VB*SwapPrincipal)*LTPcharge*X$14*X$13,0)</f>
        <v>0</v>
      </c>
      <c r="Y4861" s="209">
        <f t="shared" si="79"/>
        <v>598262.84598680295</v>
      </c>
    </row>
    <row r="4862" spans="2:25">
      <c r="B4862" s="207">
        <v>4846</v>
      </c>
      <c r="C4862" s="208">
        <f>IF('Figure 7.3 - Quantifi MC paths'!D4869-VB*SwapPrincipal&lt;0,-1*('Figure 7.3 - Quantifi MC paths'!D4869-VB*SwapPrincipal)*LTPcharge*C$14*C$13,0)</f>
        <v>1151.2348364633806</v>
      </c>
      <c r="D4862" s="208">
        <f>IF('Figure 7.3 - Quantifi MC paths'!E4869-VB*SwapPrincipal&lt;0,-1*('Figure 7.3 - Quantifi MC paths'!E4869-VB*SwapPrincipal)*LTPcharge*D$14*D$13,0)</f>
        <v>1160.6291763407296</v>
      </c>
      <c r="E4862" s="208">
        <f>IF('Figure 7.3 - Quantifi MC paths'!F4869-VB*SwapPrincipal&lt;0,-1*('Figure 7.3 - Quantifi MC paths'!F4869-VB*SwapPrincipal)*LTPcharge*E$14*E$13,0)</f>
        <v>1148.471512178427</v>
      </c>
      <c r="F4862" s="208">
        <f>IF('Figure 7.3 - Quantifi MC paths'!G4869-VB*SwapPrincipal&lt;0,-1*('Figure 7.3 - Quantifi MC paths'!G4869-VB*SwapPrincipal)*LTPcharge*F$14*F$13,0)</f>
        <v>1277.9687771255351</v>
      </c>
      <c r="G4862" s="208">
        <f>IF('Figure 7.3 - Quantifi MC paths'!H4869-VB*SwapPrincipal&lt;0,-1*('Figure 7.3 - Quantifi MC paths'!H4869-VB*SwapPrincipal)*LTPcharge*G$14*G$13,0)</f>
        <v>5655.4146548173121</v>
      </c>
      <c r="H4862" s="208">
        <f>IF('Figure 7.3 - Quantifi MC paths'!I4869-VB*SwapPrincipal&lt;0,-1*('Figure 7.3 - Quantifi MC paths'!I4869-VB*SwapPrincipal)*LTPcharge*H$14*H$13,0)</f>
        <v>4450.3417727153492</v>
      </c>
      <c r="I4862" s="208">
        <f>IF('Figure 7.3 - Quantifi MC paths'!J4869-VB*SwapPrincipal&lt;0,-1*('Figure 7.3 - Quantifi MC paths'!J4869-VB*SwapPrincipal)*LTPcharge*I$14*I$13,0)</f>
        <v>4417.0367354864738</v>
      </c>
      <c r="J4862" s="208">
        <f>IF('Figure 7.3 - Quantifi MC paths'!K4869-VB*SwapPrincipal&lt;0,-1*('Figure 7.3 - Quantifi MC paths'!K4869-VB*SwapPrincipal)*LTPcharge*J$14*J$13,0)</f>
        <v>3517.1739036845997</v>
      </c>
      <c r="K4862" s="208">
        <f>IF('Figure 7.3 - Quantifi MC paths'!L4869-VB*SwapPrincipal&lt;0,-1*('Figure 7.3 - Quantifi MC paths'!L4869-VB*SwapPrincipal)*LTPcharge*K$14*K$13,0)</f>
        <v>2019.6151424399411</v>
      </c>
      <c r="L4862" s="208">
        <f>IF('Figure 7.3 - Quantifi MC paths'!M4869-VB*SwapPrincipal&lt;0,-1*('Figure 7.3 - Quantifi MC paths'!M4869-VB*SwapPrincipal)*LTPcharge*L$14*L$13,0)</f>
        <v>3112.9317085065672</v>
      </c>
      <c r="M4862" s="208">
        <f>IF('Figure 7.3 - Quantifi MC paths'!N4869-VB*SwapPrincipal&lt;0,-1*('Figure 7.3 - Quantifi MC paths'!N4869-VB*SwapPrincipal)*LTPcharge*M$14*M$13,0)</f>
        <v>3225.3416615864794</v>
      </c>
      <c r="N4862" s="208">
        <f>IF('Figure 7.3 - Quantifi MC paths'!O4869-VB*SwapPrincipal&lt;0,-1*('Figure 7.3 - Quantifi MC paths'!O4869-VB*SwapPrincipal)*LTPcharge*N$14*N$13,0)</f>
        <v>3789.6560292166473</v>
      </c>
      <c r="O4862" s="208">
        <f>IF('Figure 7.3 - Quantifi MC paths'!P4869-VB*SwapPrincipal&lt;0,-1*('Figure 7.3 - Quantifi MC paths'!P4869-VB*SwapPrincipal)*LTPcharge*O$14*O$13,0)</f>
        <v>4540.3562660310863</v>
      </c>
      <c r="P4862" s="208">
        <f>IF('Figure 7.3 - Quantifi MC paths'!Q4869-VB*SwapPrincipal&lt;0,-1*('Figure 7.3 - Quantifi MC paths'!Q4869-VB*SwapPrincipal)*LTPcharge*P$14*P$13,0)</f>
        <v>4825.5366828997312</v>
      </c>
      <c r="Q4862" s="208">
        <f>IF('Figure 7.3 - Quantifi MC paths'!R4869-VB*SwapPrincipal&lt;0,-1*('Figure 7.3 - Quantifi MC paths'!R4869-VB*SwapPrincipal)*LTPcharge*Q$14*Q$13,0)</f>
        <v>4312.0561497244153</v>
      </c>
      <c r="R4862" s="208">
        <f>IF('Figure 7.3 - Quantifi MC paths'!S4869-VB*SwapPrincipal&lt;0,-1*('Figure 7.3 - Quantifi MC paths'!S4869-VB*SwapPrincipal)*LTPcharge*R$14*R$13,0)</f>
        <v>48814.234332890926</v>
      </c>
      <c r="S4862" s="208">
        <f>IF('Figure 7.3 - Quantifi MC paths'!T4869-VB*SwapPrincipal&lt;0,-1*('Figure 7.3 - Quantifi MC paths'!T4869-VB*SwapPrincipal)*LTPcharge*S$14*S$13,0)</f>
        <v>44502.848676038695</v>
      </c>
      <c r="T4862" s="208">
        <f>IF('Figure 7.3 - Quantifi MC paths'!U4869-VB*SwapPrincipal&lt;0,-1*('Figure 7.3 - Quantifi MC paths'!U4869-VB*SwapPrincipal)*LTPcharge*T$14*T$13,0)</f>
        <v>32532.356071267375</v>
      </c>
      <c r="U4862" s="208">
        <f>IF('Figure 7.3 - Quantifi MC paths'!V4869-VB*SwapPrincipal&lt;0,-1*('Figure 7.3 - Quantifi MC paths'!V4869-VB*SwapPrincipal)*LTPcharge*U$14*U$13,0)</f>
        <v>36787.497217696975</v>
      </c>
      <c r="V4862" s="208">
        <f>IF('Figure 7.3 - Quantifi MC paths'!W4869-VB*SwapPrincipal&lt;0,-1*('Figure 7.3 - Quantifi MC paths'!W4869-VB*SwapPrincipal)*LTPcharge*V$14*V$13,0)</f>
        <v>79368.128777071368</v>
      </c>
      <c r="W4862" s="208">
        <f>IF('Figure 7.3 - Quantifi MC paths'!X4869-VB*SwapPrincipal&lt;0,-1*('Figure 7.3 - Quantifi MC paths'!X4869-VB*SwapPrincipal)*LTPcharge*W$14*W$13,0)</f>
        <v>82050.432024785201</v>
      </c>
      <c r="X4862" s="208">
        <f>IF('Figure 7.3 - Quantifi MC paths'!Y4869-VB*SwapPrincipal&lt;0,-1*('Figure 7.3 - Quantifi MC paths'!Y4869-VB*SwapPrincipal)*LTPcharge*X$14*X$13,0)</f>
        <v>0</v>
      </c>
      <c r="Y4862" s="209">
        <f t="shared" si="79"/>
        <v>372659.26210896717</v>
      </c>
    </row>
    <row r="4863" spans="2:25">
      <c r="B4863" s="207">
        <v>4847</v>
      </c>
      <c r="C4863" s="208">
        <f>IF('Figure 7.3 - Quantifi MC paths'!D4870-VB*SwapPrincipal&lt;0,-1*('Figure 7.3 - Quantifi MC paths'!D4870-VB*SwapPrincipal)*LTPcharge*C$14*C$13,0)</f>
        <v>1151.2348364633806</v>
      </c>
      <c r="D4863" s="208">
        <f>IF('Figure 7.3 - Quantifi MC paths'!E4870-VB*SwapPrincipal&lt;0,-1*('Figure 7.3 - Quantifi MC paths'!E4870-VB*SwapPrincipal)*LTPcharge*D$14*D$13,0)</f>
        <v>1077.4442789581458</v>
      </c>
      <c r="E4863" s="208">
        <f>IF('Figure 7.3 - Quantifi MC paths'!F4870-VB*SwapPrincipal&lt;0,-1*('Figure 7.3 - Quantifi MC paths'!F4870-VB*SwapPrincipal)*LTPcharge*E$14*E$13,0)</f>
        <v>1182.8843827271958</v>
      </c>
      <c r="F4863" s="208">
        <f>IF('Figure 7.3 - Quantifi MC paths'!G4870-VB*SwapPrincipal&lt;0,-1*('Figure 7.3 - Quantifi MC paths'!G4870-VB*SwapPrincipal)*LTPcharge*F$14*F$13,0)</f>
        <v>1104.5201688750551</v>
      </c>
      <c r="G4863" s="208">
        <f>IF('Figure 7.3 - Quantifi MC paths'!H4870-VB*SwapPrincipal&lt;0,-1*('Figure 7.3 - Quantifi MC paths'!H4870-VB*SwapPrincipal)*LTPcharge*G$14*G$13,0)</f>
        <v>4478.7106243113949</v>
      </c>
      <c r="H4863" s="208">
        <f>IF('Figure 7.3 - Quantifi MC paths'!I4870-VB*SwapPrincipal&lt;0,-1*('Figure 7.3 - Quantifi MC paths'!I4870-VB*SwapPrincipal)*LTPcharge*H$14*H$13,0)</f>
        <v>3473.0984943664575</v>
      </c>
      <c r="I4863" s="208">
        <f>IF('Figure 7.3 - Quantifi MC paths'!J4870-VB*SwapPrincipal&lt;0,-1*('Figure 7.3 - Quantifi MC paths'!J4870-VB*SwapPrincipal)*LTPcharge*I$14*I$13,0)</f>
        <v>3718.5916494052481</v>
      </c>
      <c r="J4863" s="208">
        <f>IF('Figure 7.3 - Quantifi MC paths'!K4870-VB*SwapPrincipal&lt;0,-1*('Figure 7.3 - Quantifi MC paths'!K4870-VB*SwapPrincipal)*LTPcharge*J$14*J$13,0)</f>
        <v>3883.5433221700582</v>
      </c>
      <c r="K4863" s="208">
        <f>IF('Figure 7.3 - Quantifi MC paths'!L4870-VB*SwapPrincipal&lt;0,-1*('Figure 7.3 - Quantifi MC paths'!L4870-VB*SwapPrincipal)*LTPcharge*K$14*K$13,0)</f>
        <v>4049.2321165029339</v>
      </c>
      <c r="L4863" s="208">
        <f>IF('Figure 7.3 - Quantifi MC paths'!M4870-VB*SwapPrincipal&lt;0,-1*('Figure 7.3 - Quantifi MC paths'!M4870-VB*SwapPrincipal)*LTPcharge*L$14*L$13,0)</f>
        <v>5279.1339220889395</v>
      </c>
      <c r="M4863" s="208">
        <f>IF('Figure 7.3 - Quantifi MC paths'!N4870-VB*SwapPrincipal&lt;0,-1*('Figure 7.3 - Quantifi MC paths'!N4870-VB*SwapPrincipal)*LTPcharge*M$14*M$13,0)</f>
        <v>5299.3771780009902</v>
      </c>
      <c r="N4863" s="208">
        <f>IF('Figure 7.3 - Quantifi MC paths'!O4870-VB*SwapPrincipal&lt;0,-1*('Figure 7.3 - Quantifi MC paths'!O4870-VB*SwapPrincipal)*LTPcharge*N$14*N$13,0)</f>
        <v>4619.6137844337354</v>
      </c>
      <c r="O4863" s="208">
        <f>IF('Figure 7.3 - Quantifi MC paths'!P4870-VB*SwapPrincipal&lt;0,-1*('Figure 7.3 - Quantifi MC paths'!P4870-VB*SwapPrincipal)*LTPcharge*O$14*O$13,0)</f>
        <v>4084.687607422456</v>
      </c>
      <c r="P4863" s="208">
        <f>IF('Figure 7.3 - Quantifi MC paths'!Q4870-VB*SwapPrincipal&lt;0,-1*('Figure 7.3 - Quantifi MC paths'!Q4870-VB*SwapPrincipal)*LTPcharge*P$14*P$13,0)</f>
        <v>3885.20377470621</v>
      </c>
      <c r="Q4863" s="208">
        <f>IF('Figure 7.3 - Quantifi MC paths'!R4870-VB*SwapPrincipal&lt;0,-1*('Figure 7.3 - Quantifi MC paths'!R4870-VB*SwapPrincipal)*LTPcharge*Q$14*Q$13,0)</f>
        <v>4513.1186252718753</v>
      </c>
      <c r="R4863" s="208">
        <f>IF('Figure 7.3 - Quantifi MC paths'!S4870-VB*SwapPrincipal&lt;0,-1*('Figure 7.3 - Quantifi MC paths'!S4870-VB*SwapPrincipal)*LTPcharge*R$14*R$13,0)</f>
        <v>58917.377085774882</v>
      </c>
      <c r="S4863" s="208">
        <f>IF('Figure 7.3 - Quantifi MC paths'!T4870-VB*SwapPrincipal&lt;0,-1*('Figure 7.3 - Quantifi MC paths'!T4870-VB*SwapPrincipal)*LTPcharge*S$14*S$13,0)</f>
        <v>63501.734971129998</v>
      </c>
      <c r="T4863" s="208">
        <f>IF('Figure 7.3 - Quantifi MC paths'!U4870-VB*SwapPrincipal&lt;0,-1*('Figure 7.3 - Quantifi MC paths'!U4870-VB*SwapPrincipal)*LTPcharge*T$14*T$13,0)</f>
        <v>80845.669993355579</v>
      </c>
      <c r="U4863" s="208">
        <f>IF('Figure 7.3 - Quantifi MC paths'!V4870-VB*SwapPrincipal&lt;0,-1*('Figure 7.3 - Quantifi MC paths'!V4870-VB*SwapPrincipal)*LTPcharge*U$14*U$13,0)</f>
        <v>73581.386777884312</v>
      </c>
      <c r="V4863" s="208">
        <f>IF('Figure 7.3 - Quantifi MC paths'!W4870-VB*SwapPrincipal&lt;0,-1*('Figure 7.3 - Quantifi MC paths'!W4870-VB*SwapPrincipal)*LTPcharge*V$14*V$13,0)</f>
        <v>82775.383385285677</v>
      </c>
      <c r="W4863" s="208">
        <f>IF('Figure 7.3 - Quantifi MC paths'!X4870-VB*SwapPrincipal&lt;0,-1*('Figure 7.3 - Quantifi MC paths'!X4870-VB*SwapPrincipal)*LTPcharge*W$14*W$13,0)</f>
        <v>92436.825475353296</v>
      </c>
      <c r="X4863" s="208">
        <f>IF('Figure 7.3 - Quantifi MC paths'!Y4870-VB*SwapPrincipal&lt;0,-1*('Figure 7.3 - Quantifi MC paths'!Y4870-VB*SwapPrincipal)*LTPcharge*X$14*X$13,0)</f>
        <v>0</v>
      </c>
      <c r="Y4863" s="209">
        <f t="shared" si="79"/>
        <v>503858.7724544878</v>
      </c>
    </row>
    <row r="4864" spans="2:25">
      <c r="B4864" s="207">
        <v>4848</v>
      </c>
      <c r="C4864" s="208">
        <f>IF('Figure 7.3 - Quantifi MC paths'!D4871-VB*SwapPrincipal&lt;0,-1*('Figure 7.3 - Quantifi MC paths'!D4871-VB*SwapPrincipal)*LTPcharge*C$14*C$13,0)</f>
        <v>1151.2348364633806</v>
      </c>
      <c r="D4864" s="208">
        <f>IF('Figure 7.3 - Quantifi MC paths'!E4871-VB*SwapPrincipal&lt;0,-1*('Figure 7.3 - Quantifi MC paths'!E4871-VB*SwapPrincipal)*LTPcharge*D$14*D$13,0)</f>
        <v>1363.9728292603622</v>
      </c>
      <c r="E4864" s="208">
        <f>IF('Figure 7.3 - Quantifi MC paths'!F4871-VB*SwapPrincipal&lt;0,-1*('Figure 7.3 - Quantifi MC paths'!F4871-VB*SwapPrincipal)*LTPcharge*E$14*E$13,0)</f>
        <v>1383.5616313048313</v>
      </c>
      <c r="F4864" s="208">
        <f>IF('Figure 7.3 - Quantifi MC paths'!G4871-VB*SwapPrincipal&lt;0,-1*('Figure 7.3 - Quantifi MC paths'!G4871-VB*SwapPrincipal)*LTPcharge*F$14*F$13,0)</f>
        <v>1412.2068752691719</v>
      </c>
      <c r="G4864" s="208">
        <f>IF('Figure 7.3 - Quantifi MC paths'!H4871-VB*SwapPrincipal&lt;0,-1*('Figure 7.3 - Quantifi MC paths'!H4871-VB*SwapPrincipal)*LTPcharge*G$14*G$13,0)</f>
        <v>6962.4759975514244</v>
      </c>
      <c r="H4864" s="208">
        <f>IF('Figure 7.3 - Quantifi MC paths'!I4871-VB*SwapPrincipal&lt;0,-1*('Figure 7.3 - Quantifi MC paths'!I4871-VB*SwapPrincipal)*LTPcharge*H$14*H$13,0)</f>
        <v>7066.7251525393494</v>
      </c>
      <c r="I4864" s="208">
        <f>IF('Figure 7.3 - Quantifi MC paths'!J4871-VB*SwapPrincipal&lt;0,-1*('Figure 7.3 - Quantifi MC paths'!J4871-VB*SwapPrincipal)*LTPcharge*I$14*I$13,0)</f>
        <v>5861.6649039038666</v>
      </c>
      <c r="J4864" s="208">
        <f>IF('Figure 7.3 - Quantifi MC paths'!K4871-VB*SwapPrincipal&lt;0,-1*('Figure 7.3 - Quantifi MC paths'!K4871-VB*SwapPrincipal)*LTPcharge*J$14*J$13,0)</f>
        <v>5601.2755886986197</v>
      </c>
      <c r="K4864" s="208">
        <f>IF('Figure 7.3 - Quantifi MC paths'!L4871-VB*SwapPrincipal&lt;0,-1*('Figure 7.3 - Quantifi MC paths'!L4871-VB*SwapPrincipal)*LTPcharge*K$14*K$13,0)</f>
        <v>5496.7292188155552</v>
      </c>
      <c r="L4864" s="208">
        <f>IF('Figure 7.3 - Quantifi MC paths'!M4871-VB*SwapPrincipal&lt;0,-1*('Figure 7.3 - Quantifi MC paths'!M4871-VB*SwapPrincipal)*LTPcharge*L$14*L$13,0)</f>
        <v>5333.7437521467773</v>
      </c>
      <c r="M4864" s="208">
        <f>IF('Figure 7.3 - Quantifi MC paths'!N4871-VB*SwapPrincipal&lt;0,-1*('Figure 7.3 - Quantifi MC paths'!N4871-VB*SwapPrincipal)*LTPcharge*M$14*M$13,0)</f>
        <v>4744.6790880595063</v>
      </c>
      <c r="N4864" s="208">
        <f>IF('Figure 7.3 - Quantifi MC paths'!O4871-VB*SwapPrincipal&lt;0,-1*('Figure 7.3 - Quantifi MC paths'!O4871-VB*SwapPrincipal)*LTPcharge*N$14*N$13,0)</f>
        <v>4212.1632777606792</v>
      </c>
      <c r="O4864" s="208">
        <f>IF('Figure 7.3 - Quantifi MC paths'!P4871-VB*SwapPrincipal&lt;0,-1*('Figure 7.3 - Quantifi MC paths'!P4871-VB*SwapPrincipal)*LTPcharge*O$14*O$13,0)</f>
        <v>4245.1670761473415</v>
      </c>
      <c r="P4864" s="208">
        <f>IF('Figure 7.3 - Quantifi MC paths'!Q4871-VB*SwapPrincipal&lt;0,-1*('Figure 7.3 - Quantifi MC paths'!Q4871-VB*SwapPrincipal)*LTPcharge*P$14*P$13,0)</f>
        <v>4182.2545183026832</v>
      </c>
      <c r="Q4864" s="208">
        <f>IF('Figure 7.3 - Quantifi MC paths'!R4871-VB*SwapPrincipal&lt;0,-1*('Figure 7.3 - Quantifi MC paths'!R4871-VB*SwapPrincipal)*LTPcharge*Q$14*Q$13,0)</f>
        <v>3796.1057746916631</v>
      </c>
      <c r="R4864" s="208">
        <f>IF('Figure 7.3 - Quantifi MC paths'!S4871-VB*SwapPrincipal&lt;0,-1*('Figure 7.3 - Quantifi MC paths'!S4871-VB*SwapPrincipal)*LTPcharge*R$14*R$13,0)</f>
        <v>47952.550867184043</v>
      </c>
      <c r="S4864" s="208">
        <f>IF('Figure 7.3 - Quantifi MC paths'!T4871-VB*SwapPrincipal&lt;0,-1*('Figure 7.3 - Quantifi MC paths'!T4871-VB*SwapPrincipal)*LTPcharge*S$14*S$13,0)</f>
        <v>21617.332840355877</v>
      </c>
      <c r="T4864" s="208">
        <f>IF('Figure 7.3 - Quantifi MC paths'!U4871-VB*SwapPrincipal&lt;0,-1*('Figure 7.3 - Quantifi MC paths'!U4871-VB*SwapPrincipal)*LTPcharge*T$14*T$13,0)</f>
        <v>49313.82711932571</v>
      </c>
      <c r="U4864" s="208">
        <f>IF('Figure 7.3 - Quantifi MC paths'!V4871-VB*SwapPrincipal&lt;0,-1*('Figure 7.3 - Quantifi MC paths'!V4871-VB*SwapPrincipal)*LTPcharge*U$14*U$13,0)</f>
        <v>46361.119574755474</v>
      </c>
      <c r="V4864" s="208">
        <f>IF('Figure 7.3 - Quantifi MC paths'!W4871-VB*SwapPrincipal&lt;0,-1*('Figure 7.3 - Quantifi MC paths'!W4871-VB*SwapPrincipal)*LTPcharge*V$14*V$13,0)</f>
        <v>45622.648085205772</v>
      </c>
      <c r="W4864" s="208">
        <f>IF('Figure 7.3 - Quantifi MC paths'!X4871-VB*SwapPrincipal&lt;0,-1*('Figure 7.3 - Quantifi MC paths'!X4871-VB*SwapPrincipal)*LTPcharge*W$14*W$13,0)</f>
        <v>48816.680416341449</v>
      </c>
      <c r="X4864" s="208">
        <f>IF('Figure 7.3 - Quantifi MC paths'!Y4871-VB*SwapPrincipal&lt;0,-1*('Figure 7.3 - Quantifi MC paths'!Y4871-VB*SwapPrincipal)*LTPcharge*X$14*X$13,0)</f>
        <v>0</v>
      </c>
      <c r="Y4864" s="209">
        <f t="shared" si="79"/>
        <v>322498.11942408356</v>
      </c>
    </row>
    <row r="4865" spans="2:25">
      <c r="B4865" s="207">
        <v>4849</v>
      </c>
      <c r="C4865" s="208">
        <f>IF('Figure 7.3 - Quantifi MC paths'!D4872-VB*SwapPrincipal&lt;0,-1*('Figure 7.3 - Quantifi MC paths'!D4872-VB*SwapPrincipal)*LTPcharge*C$14*C$13,0)</f>
        <v>1151.2348364633806</v>
      </c>
      <c r="D4865" s="208">
        <f>IF('Figure 7.3 - Quantifi MC paths'!E4872-VB*SwapPrincipal&lt;0,-1*('Figure 7.3 - Quantifi MC paths'!E4872-VB*SwapPrincipal)*LTPcharge*D$14*D$13,0)</f>
        <v>1221.6401708791357</v>
      </c>
      <c r="E4865" s="208">
        <f>IF('Figure 7.3 - Quantifi MC paths'!F4872-VB*SwapPrincipal&lt;0,-1*('Figure 7.3 - Quantifi MC paths'!F4872-VB*SwapPrincipal)*LTPcharge*E$14*E$13,0)</f>
        <v>1173.8331141350927</v>
      </c>
      <c r="F4865" s="208">
        <f>IF('Figure 7.3 - Quantifi MC paths'!G4872-VB*SwapPrincipal&lt;0,-1*('Figure 7.3 - Quantifi MC paths'!G4872-VB*SwapPrincipal)*LTPcharge*F$14*F$13,0)</f>
        <v>1297.9627936144675</v>
      </c>
      <c r="G4865" s="208">
        <f>IF('Figure 7.3 - Quantifi MC paths'!H4872-VB*SwapPrincipal&lt;0,-1*('Figure 7.3 - Quantifi MC paths'!H4872-VB*SwapPrincipal)*LTPcharge*G$14*G$13,0)</f>
        <v>6317.2258527333088</v>
      </c>
      <c r="H4865" s="208">
        <f>IF('Figure 7.3 - Quantifi MC paths'!I4872-VB*SwapPrincipal&lt;0,-1*('Figure 7.3 - Quantifi MC paths'!I4872-VB*SwapPrincipal)*LTPcharge*H$14*H$13,0)</f>
        <v>5398.0499987027397</v>
      </c>
      <c r="I4865" s="208">
        <f>IF('Figure 7.3 - Quantifi MC paths'!J4872-VB*SwapPrincipal&lt;0,-1*('Figure 7.3 - Quantifi MC paths'!J4872-VB*SwapPrincipal)*LTPcharge*I$14*I$13,0)</f>
        <v>5337.1513529874555</v>
      </c>
      <c r="J4865" s="208">
        <f>IF('Figure 7.3 - Quantifi MC paths'!K4872-VB*SwapPrincipal&lt;0,-1*('Figure 7.3 - Quantifi MC paths'!K4872-VB*SwapPrincipal)*LTPcharge*J$14*J$13,0)</f>
        <v>6127.0728793132494</v>
      </c>
      <c r="K4865" s="208">
        <f>IF('Figure 7.3 - Quantifi MC paths'!L4872-VB*SwapPrincipal&lt;0,-1*('Figure 7.3 - Quantifi MC paths'!L4872-VB*SwapPrincipal)*LTPcharge*K$14*K$13,0)</f>
        <v>5417.7542959807206</v>
      </c>
      <c r="L4865" s="208">
        <f>IF('Figure 7.3 - Quantifi MC paths'!M4872-VB*SwapPrincipal&lt;0,-1*('Figure 7.3 - Quantifi MC paths'!M4872-VB*SwapPrincipal)*LTPcharge*L$14*L$13,0)</f>
        <v>6407.0442616649971</v>
      </c>
      <c r="M4865" s="208">
        <f>IF('Figure 7.3 - Quantifi MC paths'!N4872-VB*SwapPrincipal&lt;0,-1*('Figure 7.3 - Quantifi MC paths'!N4872-VB*SwapPrincipal)*LTPcharge*M$14*M$13,0)</f>
        <v>7005.7039711614161</v>
      </c>
      <c r="N4865" s="208">
        <f>IF('Figure 7.3 - Quantifi MC paths'!O4872-VB*SwapPrincipal&lt;0,-1*('Figure 7.3 - Quantifi MC paths'!O4872-VB*SwapPrincipal)*LTPcharge*N$14*N$13,0)</f>
        <v>8116.5063369169375</v>
      </c>
      <c r="O4865" s="208">
        <f>IF('Figure 7.3 - Quantifi MC paths'!P4872-VB*SwapPrincipal&lt;0,-1*('Figure 7.3 - Quantifi MC paths'!P4872-VB*SwapPrincipal)*LTPcharge*O$14*O$13,0)</f>
        <v>8778.963837122521</v>
      </c>
      <c r="P4865" s="208">
        <f>IF('Figure 7.3 - Quantifi MC paths'!Q4872-VB*SwapPrincipal&lt;0,-1*('Figure 7.3 - Quantifi MC paths'!Q4872-VB*SwapPrincipal)*LTPcharge*P$14*P$13,0)</f>
        <v>7589.4698718046666</v>
      </c>
      <c r="Q4865" s="208">
        <f>IF('Figure 7.3 - Quantifi MC paths'!R4872-VB*SwapPrincipal&lt;0,-1*('Figure 7.3 - Quantifi MC paths'!R4872-VB*SwapPrincipal)*LTPcharge*Q$14*Q$13,0)</f>
        <v>8449.3175173385134</v>
      </c>
      <c r="R4865" s="208">
        <f>IF('Figure 7.3 - Quantifi MC paths'!S4872-VB*SwapPrincipal&lt;0,-1*('Figure 7.3 - Quantifi MC paths'!S4872-VB*SwapPrincipal)*LTPcharge*R$14*R$13,0)</f>
        <v>90591.581927553023</v>
      </c>
      <c r="S4865" s="208">
        <f>IF('Figure 7.3 - Quantifi MC paths'!T4872-VB*SwapPrincipal&lt;0,-1*('Figure 7.3 - Quantifi MC paths'!T4872-VB*SwapPrincipal)*LTPcharge*S$14*S$13,0)</f>
        <v>97725.765222620743</v>
      </c>
      <c r="T4865" s="208">
        <f>IF('Figure 7.3 - Quantifi MC paths'!U4872-VB*SwapPrincipal&lt;0,-1*('Figure 7.3 - Quantifi MC paths'!U4872-VB*SwapPrincipal)*LTPcharge*T$14*T$13,0)</f>
        <v>84641.164839105273</v>
      </c>
      <c r="U4865" s="208">
        <f>IF('Figure 7.3 - Quantifi MC paths'!V4872-VB*SwapPrincipal&lt;0,-1*('Figure 7.3 - Quantifi MC paths'!V4872-VB*SwapPrincipal)*LTPcharge*U$14*U$13,0)</f>
        <v>83704.521872072015</v>
      </c>
      <c r="V4865" s="208">
        <f>IF('Figure 7.3 - Quantifi MC paths'!W4872-VB*SwapPrincipal&lt;0,-1*('Figure 7.3 - Quantifi MC paths'!W4872-VB*SwapPrincipal)*LTPcharge*V$14*V$13,0)</f>
        <v>87926.578370175353</v>
      </c>
      <c r="W4865" s="208">
        <f>IF('Figure 7.3 - Quantifi MC paths'!X4872-VB*SwapPrincipal&lt;0,-1*('Figure 7.3 - Quantifi MC paths'!X4872-VB*SwapPrincipal)*LTPcharge*W$14*W$13,0)</f>
        <v>90250.594857297692</v>
      </c>
      <c r="X4865" s="208">
        <f>IF('Figure 7.3 - Quantifi MC paths'!Y4872-VB*SwapPrincipal&lt;0,-1*('Figure 7.3 - Quantifi MC paths'!Y4872-VB*SwapPrincipal)*LTPcharge*X$14*X$13,0)</f>
        <v>0</v>
      </c>
      <c r="Y4865" s="209">
        <f t="shared" si="79"/>
        <v>614629.13817964273</v>
      </c>
    </row>
    <row r="4866" spans="2:25">
      <c r="B4866" s="207">
        <v>4850</v>
      </c>
      <c r="C4866" s="208">
        <f>IF('Figure 7.3 - Quantifi MC paths'!D4873-VB*SwapPrincipal&lt;0,-1*('Figure 7.3 - Quantifi MC paths'!D4873-VB*SwapPrincipal)*LTPcharge*C$14*C$13,0)</f>
        <v>1151.2348364633806</v>
      </c>
      <c r="D4866" s="208">
        <f>IF('Figure 7.3 - Quantifi MC paths'!E4873-VB*SwapPrincipal&lt;0,-1*('Figure 7.3 - Quantifi MC paths'!E4873-VB*SwapPrincipal)*LTPcharge*D$14*D$13,0)</f>
        <v>1084.3348373693962</v>
      </c>
      <c r="E4866" s="208">
        <f>IF('Figure 7.3 - Quantifi MC paths'!F4873-VB*SwapPrincipal&lt;0,-1*('Figure 7.3 - Quantifi MC paths'!F4873-VB*SwapPrincipal)*LTPcharge*E$14*E$13,0)</f>
        <v>971.88792025099247</v>
      </c>
      <c r="F4866" s="208">
        <f>IF('Figure 7.3 - Quantifi MC paths'!G4873-VB*SwapPrincipal&lt;0,-1*('Figure 7.3 - Quantifi MC paths'!G4873-VB*SwapPrincipal)*LTPcharge*F$14*F$13,0)</f>
        <v>902.37462484930688</v>
      </c>
      <c r="G4866" s="208">
        <f>IF('Figure 7.3 - Quantifi MC paths'!H4873-VB*SwapPrincipal&lt;0,-1*('Figure 7.3 - Quantifi MC paths'!H4873-VB*SwapPrincipal)*LTPcharge*G$14*G$13,0)</f>
        <v>4043.2090639841354</v>
      </c>
      <c r="H4866" s="208">
        <f>IF('Figure 7.3 - Quantifi MC paths'!I4873-VB*SwapPrincipal&lt;0,-1*('Figure 7.3 - Quantifi MC paths'!I4873-VB*SwapPrincipal)*LTPcharge*H$14*H$13,0)</f>
        <v>3689.2891249759487</v>
      </c>
      <c r="I4866" s="208">
        <f>IF('Figure 7.3 - Quantifi MC paths'!J4873-VB*SwapPrincipal&lt;0,-1*('Figure 7.3 - Quantifi MC paths'!J4873-VB*SwapPrincipal)*LTPcharge*I$14*I$13,0)</f>
        <v>5212.54211026338</v>
      </c>
      <c r="J4866" s="208">
        <f>IF('Figure 7.3 - Quantifi MC paths'!K4873-VB*SwapPrincipal&lt;0,-1*('Figure 7.3 - Quantifi MC paths'!K4873-VB*SwapPrincipal)*LTPcharge*J$14*J$13,0)</f>
        <v>5883.1214261005907</v>
      </c>
      <c r="K4866" s="208">
        <f>IF('Figure 7.3 - Quantifi MC paths'!L4873-VB*SwapPrincipal&lt;0,-1*('Figure 7.3 - Quantifi MC paths'!L4873-VB*SwapPrincipal)*LTPcharge*K$14*K$13,0)</f>
        <v>5886.6943232390768</v>
      </c>
      <c r="L4866" s="208">
        <f>IF('Figure 7.3 - Quantifi MC paths'!M4873-VB*SwapPrincipal&lt;0,-1*('Figure 7.3 - Quantifi MC paths'!M4873-VB*SwapPrincipal)*LTPcharge*L$14*L$13,0)</f>
        <v>5474.0875605713663</v>
      </c>
      <c r="M4866" s="208">
        <f>IF('Figure 7.3 - Quantifi MC paths'!N4873-VB*SwapPrincipal&lt;0,-1*('Figure 7.3 - Quantifi MC paths'!N4873-VB*SwapPrincipal)*LTPcharge*M$14*M$13,0)</f>
        <v>4277.4271884129839</v>
      </c>
      <c r="N4866" s="208">
        <f>IF('Figure 7.3 - Quantifi MC paths'!O4873-VB*SwapPrincipal&lt;0,-1*('Figure 7.3 - Quantifi MC paths'!O4873-VB*SwapPrincipal)*LTPcharge*N$14*N$13,0)</f>
        <v>4960.2644559515429</v>
      </c>
      <c r="O4866" s="208">
        <f>IF('Figure 7.3 - Quantifi MC paths'!P4873-VB*SwapPrincipal&lt;0,-1*('Figure 7.3 - Quantifi MC paths'!P4873-VB*SwapPrincipal)*LTPcharge*O$14*O$13,0)</f>
        <v>4761.3573493882104</v>
      </c>
      <c r="P4866" s="208">
        <f>IF('Figure 7.3 - Quantifi MC paths'!Q4873-VB*SwapPrincipal&lt;0,-1*('Figure 7.3 - Quantifi MC paths'!Q4873-VB*SwapPrincipal)*LTPcharge*P$14*P$13,0)</f>
        <v>5464.9388058346758</v>
      </c>
      <c r="Q4866" s="208">
        <f>IF('Figure 7.3 - Quantifi MC paths'!R4873-VB*SwapPrincipal&lt;0,-1*('Figure 7.3 - Quantifi MC paths'!R4873-VB*SwapPrincipal)*LTPcharge*Q$14*Q$13,0)</f>
        <v>5586.0154423442873</v>
      </c>
      <c r="R4866" s="208">
        <f>IF('Figure 7.3 - Quantifi MC paths'!S4873-VB*SwapPrincipal&lt;0,-1*('Figure 7.3 - Quantifi MC paths'!S4873-VB*SwapPrincipal)*LTPcharge*R$14*R$13,0)</f>
        <v>67586.088697794665</v>
      </c>
      <c r="S4866" s="208">
        <f>IF('Figure 7.3 - Quantifi MC paths'!T4873-VB*SwapPrincipal&lt;0,-1*('Figure 7.3 - Quantifi MC paths'!T4873-VB*SwapPrincipal)*LTPcharge*S$14*S$13,0)</f>
        <v>91174.42493019368</v>
      </c>
      <c r="T4866" s="208">
        <f>IF('Figure 7.3 - Quantifi MC paths'!U4873-VB*SwapPrincipal&lt;0,-1*('Figure 7.3 - Quantifi MC paths'!U4873-VB*SwapPrincipal)*LTPcharge*T$14*T$13,0)</f>
        <v>122634.27598184742</v>
      </c>
      <c r="U4866" s="208">
        <f>IF('Figure 7.3 - Quantifi MC paths'!V4873-VB*SwapPrincipal&lt;0,-1*('Figure 7.3 - Quantifi MC paths'!V4873-VB*SwapPrincipal)*LTPcharge*U$14*U$13,0)</f>
        <v>141914.55997990159</v>
      </c>
      <c r="V4866" s="208">
        <f>IF('Figure 7.3 - Quantifi MC paths'!W4873-VB*SwapPrincipal&lt;0,-1*('Figure 7.3 - Quantifi MC paths'!W4873-VB*SwapPrincipal)*LTPcharge*V$14*V$13,0)</f>
        <v>127617.40396493817</v>
      </c>
      <c r="W4866" s="208">
        <f>IF('Figure 7.3 - Quantifi MC paths'!X4873-VB*SwapPrincipal&lt;0,-1*('Figure 7.3 - Quantifi MC paths'!X4873-VB*SwapPrincipal)*LTPcharge*W$14*W$13,0)</f>
        <v>131714.97389731623</v>
      </c>
      <c r="X4866" s="208">
        <f>IF('Figure 7.3 - Quantifi MC paths'!Y4873-VB*SwapPrincipal&lt;0,-1*('Figure 7.3 - Quantifi MC paths'!Y4873-VB*SwapPrincipal)*LTPcharge*X$14*X$13,0)</f>
        <v>0</v>
      </c>
      <c r="Y4866" s="209">
        <f t="shared" si="79"/>
        <v>741990.5065219911</v>
      </c>
    </row>
    <row r="4867" spans="2:25">
      <c r="B4867" s="207">
        <v>4851</v>
      </c>
      <c r="C4867" s="208">
        <f>IF('Figure 7.3 - Quantifi MC paths'!D4874-VB*SwapPrincipal&lt;0,-1*('Figure 7.3 - Quantifi MC paths'!D4874-VB*SwapPrincipal)*LTPcharge*C$14*C$13,0)</f>
        <v>1151.2348364633806</v>
      </c>
      <c r="D4867" s="208">
        <f>IF('Figure 7.3 - Quantifi MC paths'!E4874-VB*SwapPrincipal&lt;0,-1*('Figure 7.3 - Quantifi MC paths'!E4874-VB*SwapPrincipal)*LTPcharge*D$14*D$13,0)</f>
        <v>1345.4938457396418</v>
      </c>
      <c r="E4867" s="208">
        <f>IF('Figure 7.3 - Quantifi MC paths'!F4874-VB*SwapPrincipal&lt;0,-1*('Figure 7.3 - Quantifi MC paths'!F4874-VB*SwapPrincipal)*LTPcharge*E$14*E$13,0)</f>
        <v>1296.3261632251313</v>
      </c>
      <c r="F4867" s="208">
        <f>IF('Figure 7.3 - Quantifi MC paths'!G4874-VB*SwapPrincipal&lt;0,-1*('Figure 7.3 - Quantifi MC paths'!G4874-VB*SwapPrincipal)*LTPcharge*F$14*F$13,0)</f>
        <v>1283.4119281092503</v>
      </c>
      <c r="G4867" s="208">
        <f>IF('Figure 7.3 - Quantifi MC paths'!H4874-VB*SwapPrincipal&lt;0,-1*('Figure 7.3 - Quantifi MC paths'!H4874-VB*SwapPrincipal)*LTPcharge*G$14*G$13,0)</f>
        <v>6417.2921062270489</v>
      </c>
      <c r="H4867" s="208">
        <f>IF('Figure 7.3 - Quantifi MC paths'!I4874-VB*SwapPrincipal&lt;0,-1*('Figure 7.3 - Quantifi MC paths'!I4874-VB*SwapPrincipal)*LTPcharge*H$14*H$13,0)</f>
        <v>6192.9861715425513</v>
      </c>
      <c r="I4867" s="208">
        <f>IF('Figure 7.3 - Quantifi MC paths'!J4874-VB*SwapPrincipal&lt;0,-1*('Figure 7.3 - Quantifi MC paths'!J4874-VB*SwapPrincipal)*LTPcharge*I$14*I$13,0)</f>
        <v>4586.0159850655837</v>
      </c>
      <c r="J4867" s="208">
        <f>IF('Figure 7.3 - Quantifi MC paths'!K4874-VB*SwapPrincipal&lt;0,-1*('Figure 7.3 - Quantifi MC paths'!K4874-VB*SwapPrincipal)*LTPcharge*J$14*J$13,0)</f>
        <v>5372.5042049886642</v>
      </c>
      <c r="K4867" s="208">
        <f>IF('Figure 7.3 - Quantifi MC paths'!L4874-VB*SwapPrincipal&lt;0,-1*('Figure 7.3 - Quantifi MC paths'!L4874-VB*SwapPrincipal)*LTPcharge*K$14*K$13,0)</f>
        <v>5818.001910913119</v>
      </c>
      <c r="L4867" s="208">
        <f>IF('Figure 7.3 - Quantifi MC paths'!M4874-VB*SwapPrincipal&lt;0,-1*('Figure 7.3 - Quantifi MC paths'!M4874-VB*SwapPrincipal)*LTPcharge*L$14*L$13,0)</f>
        <v>7349.9957398852102</v>
      </c>
      <c r="M4867" s="208">
        <f>IF('Figure 7.3 - Quantifi MC paths'!N4874-VB*SwapPrincipal&lt;0,-1*('Figure 7.3 - Quantifi MC paths'!N4874-VB*SwapPrincipal)*LTPcharge*M$14*M$13,0)</f>
        <v>7863.2750271245286</v>
      </c>
      <c r="N4867" s="208">
        <f>IF('Figure 7.3 - Quantifi MC paths'!O4874-VB*SwapPrincipal&lt;0,-1*('Figure 7.3 - Quantifi MC paths'!O4874-VB*SwapPrincipal)*LTPcharge*N$14*N$13,0)</f>
        <v>8346.8063198091513</v>
      </c>
      <c r="O4867" s="208">
        <f>IF('Figure 7.3 - Quantifi MC paths'!P4874-VB*SwapPrincipal&lt;0,-1*('Figure 7.3 - Quantifi MC paths'!P4874-VB*SwapPrincipal)*LTPcharge*O$14*O$13,0)</f>
        <v>9537.8115178101598</v>
      </c>
      <c r="P4867" s="208">
        <f>IF('Figure 7.3 - Quantifi MC paths'!Q4874-VB*SwapPrincipal&lt;0,-1*('Figure 7.3 - Quantifi MC paths'!Q4874-VB*SwapPrincipal)*LTPcharge*P$14*P$13,0)</f>
        <v>7822.1678964292487</v>
      </c>
      <c r="Q4867" s="208">
        <f>IF('Figure 7.3 - Quantifi MC paths'!R4874-VB*SwapPrincipal&lt;0,-1*('Figure 7.3 - Quantifi MC paths'!R4874-VB*SwapPrincipal)*LTPcharge*Q$14*Q$13,0)</f>
        <v>8410.2100006586243</v>
      </c>
      <c r="R4867" s="208">
        <f>IF('Figure 7.3 - Quantifi MC paths'!S4874-VB*SwapPrincipal&lt;0,-1*('Figure 7.3 - Quantifi MC paths'!S4874-VB*SwapPrincipal)*LTPcharge*R$14*R$13,0)</f>
        <v>91929.596509158902</v>
      </c>
      <c r="S4867" s="208">
        <f>IF('Figure 7.3 - Quantifi MC paths'!T4874-VB*SwapPrincipal&lt;0,-1*('Figure 7.3 - Quantifi MC paths'!T4874-VB*SwapPrincipal)*LTPcharge*S$14*S$13,0)</f>
        <v>116318.55954426096</v>
      </c>
      <c r="T4867" s="208">
        <f>IF('Figure 7.3 - Quantifi MC paths'!U4874-VB*SwapPrincipal&lt;0,-1*('Figure 7.3 - Quantifi MC paths'!U4874-VB*SwapPrincipal)*LTPcharge*T$14*T$13,0)</f>
        <v>96656.200698952176</v>
      </c>
      <c r="U4867" s="208">
        <f>IF('Figure 7.3 - Quantifi MC paths'!V4874-VB*SwapPrincipal&lt;0,-1*('Figure 7.3 - Quantifi MC paths'!V4874-VB*SwapPrincipal)*LTPcharge*U$14*U$13,0)</f>
        <v>98362.443051408627</v>
      </c>
      <c r="V4867" s="208">
        <f>IF('Figure 7.3 - Quantifi MC paths'!W4874-VB*SwapPrincipal&lt;0,-1*('Figure 7.3 - Quantifi MC paths'!W4874-VB*SwapPrincipal)*LTPcharge*V$14*V$13,0)</f>
        <v>100167.65639999593</v>
      </c>
      <c r="W4867" s="208">
        <f>IF('Figure 7.3 - Quantifi MC paths'!X4874-VB*SwapPrincipal&lt;0,-1*('Figure 7.3 - Quantifi MC paths'!X4874-VB*SwapPrincipal)*LTPcharge*W$14*W$13,0)</f>
        <v>96901.612296095365</v>
      </c>
      <c r="X4867" s="208">
        <f>IF('Figure 7.3 - Quantifi MC paths'!Y4874-VB*SwapPrincipal&lt;0,-1*('Figure 7.3 - Quantifi MC paths'!Y4874-VB*SwapPrincipal)*LTPcharge*X$14*X$13,0)</f>
        <v>0</v>
      </c>
      <c r="Y4867" s="209">
        <f t="shared" si="79"/>
        <v>683129.60215386329</v>
      </c>
    </row>
    <row r="4868" spans="2:25">
      <c r="B4868" s="207">
        <v>4852</v>
      </c>
      <c r="C4868" s="208">
        <f>IF('Figure 7.3 - Quantifi MC paths'!D4875-VB*SwapPrincipal&lt;0,-1*('Figure 7.3 - Quantifi MC paths'!D4875-VB*SwapPrincipal)*LTPcharge*C$14*C$13,0)</f>
        <v>1151.2348364633806</v>
      </c>
      <c r="D4868" s="208">
        <f>IF('Figure 7.3 - Quantifi MC paths'!E4875-VB*SwapPrincipal&lt;0,-1*('Figure 7.3 - Quantifi MC paths'!E4875-VB*SwapPrincipal)*LTPcharge*D$14*D$13,0)</f>
        <v>1122.642690708888</v>
      </c>
      <c r="E4868" s="208">
        <f>IF('Figure 7.3 - Quantifi MC paths'!F4875-VB*SwapPrincipal&lt;0,-1*('Figure 7.3 - Quantifi MC paths'!F4875-VB*SwapPrincipal)*LTPcharge*E$14*E$13,0)</f>
        <v>1004.2050069288524</v>
      </c>
      <c r="F4868" s="208">
        <f>IF('Figure 7.3 - Quantifi MC paths'!G4875-VB*SwapPrincipal&lt;0,-1*('Figure 7.3 - Quantifi MC paths'!G4875-VB*SwapPrincipal)*LTPcharge*F$14*F$13,0)</f>
        <v>1101.3588012823823</v>
      </c>
      <c r="G4868" s="208">
        <f>IF('Figure 7.3 - Quantifi MC paths'!H4875-VB*SwapPrincipal&lt;0,-1*('Figure 7.3 - Quantifi MC paths'!H4875-VB*SwapPrincipal)*LTPcharge*G$14*G$13,0)</f>
        <v>5534.3159698320505</v>
      </c>
      <c r="H4868" s="208">
        <f>IF('Figure 7.3 - Quantifi MC paths'!I4875-VB*SwapPrincipal&lt;0,-1*('Figure 7.3 - Quantifi MC paths'!I4875-VB*SwapPrincipal)*LTPcharge*H$14*H$13,0)</f>
        <v>6528.038869739421</v>
      </c>
      <c r="I4868" s="208">
        <f>IF('Figure 7.3 - Quantifi MC paths'!J4875-VB*SwapPrincipal&lt;0,-1*('Figure 7.3 - Quantifi MC paths'!J4875-VB*SwapPrincipal)*LTPcharge*I$14*I$13,0)</f>
        <v>6589.3560626740154</v>
      </c>
      <c r="J4868" s="208">
        <f>IF('Figure 7.3 - Quantifi MC paths'!K4875-VB*SwapPrincipal&lt;0,-1*('Figure 7.3 - Quantifi MC paths'!K4875-VB*SwapPrincipal)*LTPcharge*J$14*J$13,0)</f>
        <v>8253.4410659229543</v>
      </c>
      <c r="K4868" s="208">
        <f>IF('Figure 7.3 - Quantifi MC paths'!L4875-VB*SwapPrincipal&lt;0,-1*('Figure 7.3 - Quantifi MC paths'!L4875-VB*SwapPrincipal)*LTPcharge*K$14*K$13,0)</f>
        <v>7368.9003091599052</v>
      </c>
      <c r="L4868" s="208">
        <f>IF('Figure 7.3 - Quantifi MC paths'!M4875-VB*SwapPrincipal&lt;0,-1*('Figure 7.3 - Quantifi MC paths'!M4875-VB*SwapPrincipal)*LTPcharge*L$14*L$13,0)</f>
        <v>8547.9118772411948</v>
      </c>
      <c r="M4868" s="208">
        <f>IF('Figure 7.3 - Quantifi MC paths'!N4875-VB*SwapPrincipal&lt;0,-1*('Figure 7.3 - Quantifi MC paths'!N4875-VB*SwapPrincipal)*LTPcharge*M$14*M$13,0)</f>
        <v>7248.0188735419388</v>
      </c>
      <c r="N4868" s="208">
        <f>IF('Figure 7.3 - Quantifi MC paths'!O4875-VB*SwapPrincipal&lt;0,-1*('Figure 7.3 - Quantifi MC paths'!O4875-VB*SwapPrincipal)*LTPcharge*N$14*N$13,0)</f>
        <v>7104.8133631089395</v>
      </c>
      <c r="O4868" s="208">
        <f>IF('Figure 7.3 - Quantifi MC paths'!P4875-VB*SwapPrincipal&lt;0,-1*('Figure 7.3 - Quantifi MC paths'!P4875-VB*SwapPrincipal)*LTPcharge*O$14*O$13,0)</f>
        <v>6243.0972509105704</v>
      </c>
      <c r="P4868" s="208">
        <f>IF('Figure 7.3 - Quantifi MC paths'!Q4875-VB*SwapPrincipal&lt;0,-1*('Figure 7.3 - Quantifi MC paths'!Q4875-VB*SwapPrincipal)*LTPcharge*P$14*P$13,0)</f>
        <v>5084.3308330553064</v>
      </c>
      <c r="Q4868" s="208">
        <f>IF('Figure 7.3 - Quantifi MC paths'!R4875-VB*SwapPrincipal&lt;0,-1*('Figure 7.3 - Quantifi MC paths'!R4875-VB*SwapPrincipal)*LTPcharge*Q$14*Q$13,0)</f>
        <v>5882.8144048996883</v>
      </c>
      <c r="R4868" s="208">
        <f>IF('Figure 7.3 - Quantifi MC paths'!S4875-VB*SwapPrincipal&lt;0,-1*('Figure 7.3 - Quantifi MC paths'!S4875-VB*SwapPrincipal)*LTPcharge*R$14*R$13,0)</f>
        <v>57143.965434743848</v>
      </c>
      <c r="S4868" s="208">
        <f>IF('Figure 7.3 - Quantifi MC paths'!T4875-VB*SwapPrincipal&lt;0,-1*('Figure 7.3 - Quantifi MC paths'!T4875-VB*SwapPrincipal)*LTPcharge*S$14*S$13,0)</f>
        <v>128872.83474297928</v>
      </c>
      <c r="T4868" s="208">
        <f>IF('Figure 7.3 - Quantifi MC paths'!U4875-VB*SwapPrincipal&lt;0,-1*('Figure 7.3 - Quantifi MC paths'!U4875-VB*SwapPrincipal)*LTPcharge*T$14*T$13,0)</f>
        <v>131659.15635898247</v>
      </c>
      <c r="U4868" s="208">
        <f>IF('Figure 7.3 - Quantifi MC paths'!V4875-VB*SwapPrincipal&lt;0,-1*('Figure 7.3 - Quantifi MC paths'!V4875-VB*SwapPrincipal)*LTPcharge*U$14*U$13,0)</f>
        <v>137602.31721728839</v>
      </c>
      <c r="V4868" s="208">
        <f>IF('Figure 7.3 - Quantifi MC paths'!W4875-VB*SwapPrincipal&lt;0,-1*('Figure 7.3 - Quantifi MC paths'!W4875-VB*SwapPrincipal)*LTPcharge*V$14*V$13,0)</f>
        <v>151317.95929119029</v>
      </c>
      <c r="W4868" s="208">
        <f>IF('Figure 7.3 - Quantifi MC paths'!X4875-VB*SwapPrincipal&lt;0,-1*('Figure 7.3 - Quantifi MC paths'!X4875-VB*SwapPrincipal)*LTPcharge*W$14*W$13,0)</f>
        <v>145438.99246329622</v>
      </c>
      <c r="X4868" s="208">
        <f>IF('Figure 7.3 - Quantifi MC paths'!Y4875-VB*SwapPrincipal&lt;0,-1*('Figure 7.3 - Quantifi MC paths'!Y4875-VB*SwapPrincipal)*LTPcharge*X$14*X$13,0)</f>
        <v>0</v>
      </c>
      <c r="Y4868" s="209">
        <f t="shared" si="79"/>
        <v>830799.70572394994</v>
      </c>
    </row>
    <row r="4869" spans="2:25">
      <c r="B4869" s="207">
        <v>4853</v>
      </c>
      <c r="C4869" s="208">
        <f>IF('Figure 7.3 - Quantifi MC paths'!D4876-VB*SwapPrincipal&lt;0,-1*('Figure 7.3 - Quantifi MC paths'!D4876-VB*SwapPrincipal)*LTPcharge*C$14*C$13,0)</f>
        <v>1151.2348364633806</v>
      </c>
      <c r="D4869" s="208">
        <f>IF('Figure 7.3 - Quantifi MC paths'!E4876-VB*SwapPrincipal&lt;0,-1*('Figure 7.3 - Quantifi MC paths'!E4876-VB*SwapPrincipal)*LTPcharge*D$14*D$13,0)</f>
        <v>1268.3774612830659</v>
      </c>
      <c r="E4869" s="208">
        <f>IF('Figure 7.3 - Quantifi MC paths'!F4876-VB*SwapPrincipal&lt;0,-1*('Figure 7.3 - Quantifi MC paths'!F4876-VB*SwapPrincipal)*LTPcharge*E$14*E$13,0)</f>
        <v>1228.6679934355009</v>
      </c>
      <c r="F4869" s="208">
        <f>IF('Figure 7.3 - Quantifi MC paths'!G4876-VB*SwapPrincipal&lt;0,-1*('Figure 7.3 - Quantifi MC paths'!G4876-VB*SwapPrincipal)*LTPcharge*F$14*F$13,0)</f>
        <v>1095.1327601680921</v>
      </c>
      <c r="G4869" s="208">
        <f>IF('Figure 7.3 - Quantifi MC paths'!H4876-VB*SwapPrincipal&lt;0,-1*('Figure 7.3 - Quantifi MC paths'!H4876-VB*SwapPrincipal)*LTPcharge*G$14*G$13,0)</f>
        <v>5236.5977999442548</v>
      </c>
      <c r="H4869" s="208">
        <f>IF('Figure 7.3 - Quantifi MC paths'!I4876-VB*SwapPrincipal&lt;0,-1*('Figure 7.3 - Quantifi MC paths'!I4876-VB*SwapPrincipal)*LTPcharge*H$14*H$13,0)</f>
        <v>4795.5615224702387</v>
      </c>
      <c r="I4869" s="208">
        <f>IF('Figure 7.3 - Quantifi MC paths'!J4876-VB*SwapPrincipal&lt;0,-1*('Figure 7.3 - Quantifi MC paths'!J4876-VB*SwapPrincipal)*LTPcharge*I$14*I$13,0)</f>
        <v>5369.9871845685357</v>
      </c>
      <c r="J4869" s="208">
        <f>IF('Figure 7.3 - Quantifi MC paths'!K4876-VB*SwapPrincipal&lt;0,-1*('Figure 7.3 - Quantifi MC paths'!K4876-VB*SwapPrincipal)*LTPcharge*J$14*J$13,0)</f>
        <v>6510.2660452665241</v>
      </c>
      <c r="K4869" s="208">
        <f>IF('Figure 7.3 - Quantifi MC paths'!L4876-VB*SwapPrincipal&lt;0,-1*('Figure 7.3 - Quantifi MC paths'!L4876-VB*SwapPrincipal)*LTPcharge*K$14*K$13,0)</f>
        <v>7160.9579542794827</v>
      </c>
      <c r="L4869" s="208">
        <f>IF('Figure 7.3 - Quantifi MC paths'!M4876-VB*SwapPrincipal&lt;0,-1*('Figure 7.3 - Quantifi MC paths'!M4876-VB*SwapPrincipal)*LTPcharge*L$14*L$13,0)</f>
        <v>8262.27521307397</v>
      </c>
      <c r="M4869" s="208">
        <f>IF('Figure 7.3 - Quantifi MC paths'!N4876-VB*SwapPrincipal&lt;0,-1*('Figure 7.3 - Quantifi MC paths'!N4876-VB*SwapPrincipal)*LTPcharge*M$14*M$13,0)</f>
        <v>9757.5242291335944</v>
      </c>
      <c r="N4869" s="208">
        <f>IF('Figure 7.3 - Quantifi MC paths'!O4876-VB*SwapPrincipal&lt;0,-1*('Figure 7.3 - Quantifi MC paths'!O4876-VB*SwapPrincipal)*LTPcharge*N$14*N$13,0)</f>
        <v>9954.9218184360434</v>
      </c>
      <c r="O4869" s="208">
        <f>IF('Figure 7.3 - Quantifi MC paths'!P4876-VB*SwapPrincipal&lt;0,-1*('Figure 7.3 - Quantifi MC paths'!P4876-VB*SwapPrincipal)*LTPcharge*O$14*O$13,0)</f>
        <v>8865.4006945628971</v>
      </c>
      <c r="P4869" s="208">
        <f>IF('Figure 7.3 - Quantifi MC paths'!Q4876-VB*SwapPrincipal&lt;0,-1*('Figure 7.3 - Quantifi MC paths'!Q4876-VB*SwapPrincipal)*LTPcharge*P$14*P$13,0)</f>
        <v>9570.1988727069129</v>
      </c>
      <c r="Q4869" s="208">
        <f>IF('Figure 7.3 - Quantifi MC paths'!R4876-VB*SwapPrincipal&lt;0,-1*('Figure 7.3 - Quantifi MC paths'!R4876-VB*SwapPrincipal)*LTPcharge*Q$14*Q$13,0)</f>
        <v>10930.37366677817</v>
      </c>
      <c r="R4869" s="208">
        <f>IF('Figure 7.3 - Quantifi MC paths'!S4876-VB*SwapPrincipal&lt;0,-1*('Figure 7.3 - Quantifi MC paths'!S4876-VB*SwapPrincipal)*LTPcharge*R$14*R$13,0)</f>
        <v>110114.08103772315</v>
      </c>
      <c r="S4869" s="208">
        <f>IF('Figure 7.3 - Quantifi MC paths'!T4876-VB*SwapPrincipal&lt;0,-1*('Figure 7.3 - Quantifi MC paths'!T4876-VB*SwapPrincipal)*LTPcharge*S$14*S$13,0)</f>
        <v>113382.20520149932</v>
      </c>
      <c r="T4869" s="208">
        <f>IF('Figure 7.3 - Quantifi MC paths'!U4876-VB*SwapPrincipal&lt;0,-1*('Figure 7.3 - Quantifi MC paths'!U4876-VB*SwapPrincipal)*LTPcharge*T$14*T$13,0)</f>
        <v>109573.40696336624</v>
      </c>
      <c r="U4869" s="208">
        <f>IF('Figure 7.3 - Quantifi MC paths'!V4876-VB*SwapPrincipal&lt;0,-1*('Figure 7.3 - Quantifi MC paths'!V4876-VB*SwapPrincipal)*LTPcharge*U$14*U$13,0)</f>
        <v>110777.68094798434</v>
      </c>
      <c r="V4869" s="208">
        <f>IF('Figure 7.3 - Quantifi MC paths'!W4876-VB*SwapPrincipal&lt;0,-1*('Figure 7.3 - Quantifi MC paths'!W4876-VB*SwapPrincipal)*LTPcharge*V$14*V$13,0)</f>
        <v>127792.46216594671</v>
      </c>
      <c r="W4869" s="208">
        <f>IF('Figure 7.3 - Quantifi MC paths'!X4876-VB*SwapPrincipal&lt;0,-1*('Figure 7.3 - Quantifi MC paths'!X4876-VB*SwapPrincipal)*LTPcharge*W$14*W$13,0)</f>
        <v>134157.2708912768</v>
      </c>
      <c r="X4869" s="208">
        <f>IF('Figure 7.3 - Quantifi MC paths'!Y4876-VB*SwapPrincipal&lt;0,-1*('Figure 7.3 - Quantifi MC paths'!Y4876-VB*SwapPrincipal)*LTPcharge*X$14*X$13,0)</f>
        <v>0</v>
      </c>
      <c r="Y4869" s="209">
        <f t="shared" si="79"/>
        <v>796954.58526036725</v>
      </c>
    </row>
    <row r="4870" spans="2:25">
      <c r="B4870" s="207">
        <v>4854</v>
      </c>
      <c r="C4870" s="208">
        <f>IF('Figure 7.3 - Quantifi MC paths'!D4877-VB*SwapPrincipal&lt;0,-1*('Figure 7.3 - Quantifi MC paths'!D4877-VB*SwapPrincipal)*LTPcharge*C$14*C$13,0)</f>
        <v>1151.2348364633806</v>
      </c>
      <c r="D4870" s="208">
        <f>IF('Figure 7.3 - Quantifi MC paths'!E4877-VB*SwapPrincipal&lt;0,-1*('Figure 7.3 - Quantifi MC paths'!E4877-VB*SwapPrincipal)*LTPcharge*D$14*D$13,0)</f>
        <v>1141.6465624396858</v>
      </c>
      <c r="E4870" s="208">
        <f>IF('Figure 7.3 - Quantifi MC paths'!F4877-VB*SwapPrincipal&lt;0,-1*('Figure 7.3 - Quantifi MC paths'!F4877-VB*SwapPrincipal)*LTPcharge*E$14*E$13,0)</f>
        <v>1193.4462090445174</v>
      </c>
      <c r="F4870" s="208">
        <f>IF('Figure 7.3 - Quantifi MC paths'!G4877-VB*SwapPrincipal&lt;0,-1*('Figure 7.3 - Quantifi MC paths'!G4877-VB*SwapPrincipal)*LTPcharge*F$14*F$13,0)</f>
        <v>1238.0786177488835</v>
      </c>
      <c r="G4870" s="208">
        <f>IF('Figure 7.3 - Quantifi MC paths'!H4877-VB*SwapPrincipal&lt;0,-1*('Figure 7.3 - Quantifi MC paths'!H4877-VB*SwapPrincipal)*LTPcharge*G$14*G$13,0)</f>
        <v>6113.2706404856499</v>
      </c>
      <c r="H4870" s="208">
        <f>IF('Figure 7.3 - Quantifi MC paths'!I4877-VB*SwapPrincipal&lt;0,-1*('Figure 7.3 - Quantifi MC paths'!I4877-VB*SwapPrincipal)*LTPcharge*H$14*H$13,0)</f>
        <v>4592.9360640479608</v>
      </c>
      <c r="I4870" s="208">
        <f>IF('Figure 7.3 - Quantifi MC paths'!J4877-VB*SwapPrincipal&lt;0,-1*('Figure 7.3 - Quantifi MC paths'!J4877-VB*SwapPrincipal)*LTPcharge*I$14*I$13,0)</f>
        <v>2504.5144868301199</v>
      </c>
      <c r="J4870" s="208">
        <f>IF('Figure 7.3 - Quantifi MC paths'!K4877-VB*SwapPrincipal&lt;0,-1*('Figure 7.3 - Quantifi MC paths'!K4877-VB*SwapPrincipal)*LTPcharge*J$14*J$13,0)</f>
        <v>1610.0147960975196</v>
      </c>
      <c r="K4870" s="208">
        <f>IF('Figure 7.3 - Quantifi MC paths'!L4877-VB*SwapPrincipal&lt;0,-1*('Figure 7.3 - Quantifi MC paths'!L4877-VB*SwapPrincipal)*LTPcharge*K$14*K$13,0)</f>
        <v>1888.8740198803694</v>
      </c>
      <c r="L4870" s="208">
        <f>IF('Figure 7.3 - Quantifi MC paths'!M4877-VB*SwapPrincipal&lt;0,-1*('Figure 7.3 - Quantifi MC paths'!M4877-VB*SwapPrincipal)*LTPcharge*L$14*L$13,0)</f>
        <v>1982.0444700113753</v>
      </c>
      <c r="M4870" s="208">
        <f>IF('Figure 7.3 - Quantifi MC paths'!N4877-VB*SwapPrincipal&lt;0,-1*('Figure 7.3 - Quantifi MC paths'!N4877-VB*SwapPrincipal)*LTPcharge*M$14*M$13,0)</f>
        <v>3026.2329429346714</v>
      </c>
      <c r="N4870" s="208">
        <f>IF('Figure 7.3 - Quantifi MC paths'!O4877-VB*SwapPrincipal&lt;0,-1*('Figure 7.3 - Quantifi MC paths'!O4877-VB*SwapPrincipal)*LTPcharge*N$14*N$13,0)</f>
        <v>3387.8142656655787</v>
      </c>
      <c r="O4870" s="208">
        <f>IF('Figure 7.3 - Quantifi MC paths'!P4877-VB*SwapPrincipal&lt;0,-1*('Figure 7.3 - Quantifi MC paths'!P4877-VB*SwapPrincipal)*LTPcharge*O$14*O$13,0)</f>
        <v>4598.7722115336692</v>
      </c>
      <c r="P4870" s="208">
        <f>IF('Figure 7.3 - Quantifi MC paths'!Q4877-VB*SwapPrincipal&lt;0,-1*('Figure 7.3 - Quantifi MC paths'!Q4877-VB*SwapPrincipal)*LTPcharge*P$14*P$13,0)</f>
        <v>4649.6532100531513</v>
      </c>
      <c r="Q4870" s="208">
        <f>IF('Figure 7.3 - Quantifi MC paths'!R4877-VB*SwapPrincipal&lt;0,-1*('Figure 7.3 - Quantifi MC paths'!R4877-VB*SwapPrincipal)*LTPcharge*Q$14*Q$13,0)</f>
        <v>5773.8986222183921</v>
      </c>
      <c r="R4870" s="208">
        <f>IF('Figure 7.3 - Quantifi MC paths'!S4877-VB*SwapPrincipal&lt;0,-1*('Figure 7.3 - Quantifi MC paths'!S4877-VB*SwapPrincipal)*LTPcharge*R$14*R$13,0)</f>
        <v>63870.618104879628</v>
      </c>
      <c r="S4870" s="208">
        <f>IF('Figure 7.3 - Quantifi MC paths'!T4877-VB*SwapPrincipal&lt;0,-1*('Figure 7.3 - Quantifi MC paths'!T4877-VB*SwapPrincipal)*LTPcharge*S$14*S$13,0)</f>
        <v>60332.182873431891</v>
      </c>
      <c r="T4870" s="208">
        <f>IF('Figure 7.3 - Quantifi MC paths'!U4877-VB*SwapPrincipal&lt;0,-1*('Figure 7.3 - Quantifi MC paths'!U4877-VB*SwapPrincipal)*LTPcharge*T$14*T$13,0)</f>
        <v>103754.89910200068</v>
      </c>
      <c r="U4870" s="208">
        <f>IF('Figure 7.3 - Quantifi MC paths'!V4877-VB*SwapPrincipal&lt;0,-1*('Figure 7.3 - Quantifi MC paths'!V4877-VB*SwapPrincipal)*LTPcharge*U$14*U$13,0)</f>
        <v>109625.57970677267</v>
      </c>
      <c r="V4870" s="208">
        <f>IF('Figure 7.3 - Quantifi MC paths'!W4877-VB*SwapPrincipal&lt;0,-1*('Figure 7.3 - Quantifi MC paths'!W4877-VB*SwapPrincipal)*LTPcharge*V$14*V$13,0)</f>
        <v>134301.49952125887</v>
      </c>
      <c r="W4870" s="208">
        <f>IF('Figure 7.3 - Quantifi MC paths'!X4877-VB*SwapPrincipal&lt;0,-1*('Figure 7.3 - Quantifi MC paths'!X4877-VB*SwapPrincipal)*LTPcharge*W$14*W$13,0)</f>
        <v>131365.67747150915</v>
      </c>
      <c r="X4870" s="208">
        <f>IF('Figure 7.3 - Quantifi MC paths'!Y4877-VB*SwapPrincipal&lt;0,-1*('Figure 7.3 - Quantifi MC paths'!Y4877-VB*SwapPrincipal)*LTPcharge*X$14*X$13,0)</f>
        <v>0</v>
      </c>
      <c r="Y4870" s="209">
        <f t="shared" si="79"/>
        <v>648102.88873530785</v>
      </c>
    </row>
    <row r="4871" spans="2:25">
      <c r="B4871" s="207">
        <v>4855</v>
      </c>
      <c r="C4871" s="208">
        <f>IF('Figure 7.3 - Quantifi MC paths'!D4878-VB*SwapPrincipal&lt;0,-1*('Figure 7.3 - Quantifi MC paths'!D4878-VB*SwapPrincipal)*LTPcharge*C$14*C$13,0)</f>
        <v>1151.2348364633806</v>
      </c>
      <c r="D4871" s="208">
        <f>IF('Figure 7.3 - Quantifi MC paths'!E4878-VB*SwapPrincipal&lt;0,-1*('Figure 7.3 - Quantifi MC paths'!E4878-VB*SwapPrincipal)*LTPcharge*D$14*D$13,0)</f>
        <v>1216.8048344866756</v>
      </c>
      <c r="E4871" s="208">
        <f>IF('Figure 7.3 - Quantifi MC paths'!F4878-VB*SwapPrincipal&lt;0,-1*('Figure 7.3 - Quantifi MC paths'!F4878-VB*SwapPrincipal)*LTPcharge*E$14*E$13,0)</f>
        <v>1078.6036918416949</v>
      </c>
      <c r="F4871" s="208">
        <f>IF('Figure 7.3 - Quantifi MC paths'!G4878-VB*SwapPrincipal&lt;0,-1*('Figure 7.3 - Quantifi MC paths'!G4878-VB*SwapPrincipal)*LTPcharge*F$14*F$13,0)</f>
        <v>1039.5759102215991</v>
      </c>
      <c r="G4871" s="208">
        <f>IF('Figure 7.3 - Quantifi MC paths'!H4878-VB*SwapPrincipal&lt;0,-1*('Figure 7.3 - Quantifi MC paths'!H4878-VB*SwapPrincipal)*LTPcharge*G$14*G$13,0)</f>
        <v>4909.6900834535136</v>
      </c>
      <c r="H4871" s="208">
        <f>IF('Figure 7.3 - Quantifi MC paths'!I4878-VB*SwapPrincipal&lt;0,-1*('Figure 7.3 - Quantifi MC paths'!I4878-VB*SwapPrincipal)*LTPcharge*H$14*H$13,0)</f>
        <v>3257.1045591363863</v>
      </c>
      <c r="I4871" s="208">
        <f>IF('Figure 7.3 - Quantifi MC paths'!J4878-VB*SwapPrincipal&lt;0,-1*('Figure 7.3 - Quantifi MC paths'!J4878-VB*SwapPrincipal)*LTPcharge*I$14*I$13,0)</f>
        <v>1314.3057732558207</v>
      </c>
      <c r="J4871" s="208">
        <f>IF('Figure 7.3 - Quantifi MC paths'!K4878-VB*SwapPrincipal&lt;0,-1*('Figure 7.3 - Quantifi MC paths'!K4878-VB*SwapPrincipal)*LTPcharge*J$14*J$13,0)</f>
        <v>1088.3247813970831</v>
      </c>
      <c r="K4871" s="208">
        <f>IF('Figure 7.3 - Quantifi MC paths'!L4878-VB*SwapPrincipal&lt;0,-1*('Figure 7.3 - Quantifi MC paths'!L4878-VB*SwapPrincipal)*LTPcharge*K$14*K$13,0)</f>
        <v>2146.3117747881997</v>
      </c>
      <c r="L4871" s="208">
        <f>IF('Figure 7.3 - Quantifi MC paths'!M4878-VB*SwapPrincipal&lt;0,-1*('Figure 7.3 - Quantifi MC paths'!M4878-VB*SwapPrincipal)*LTPcharge*L$14*L$13,0)</f>
        <v>2840.7256086215593</v>
      </c>
      <c r="M4871" s="208">
        <f>IF('Figure 7.3 - Quantifi MC paths'!N4878-VB*SwapPrincipal&lt;0,-1*('Figure 7.3 - Quantifi MC paths'!N4878-VB*SwapPrincipal)*LTPcharge*M$14*M$13,0)</f>
        <v>1947.8391746230193</v>
      </c>
      <c r="N4871" s="208">
        <f>IF('Figure 7.3 - Quantifi MC paths'!O4878-VB*SwapPrincipal&lt;0,-1*('Figure 7.3 - Quantifi MC paths'!O4878-VB*SwapPrincipal)*LTPcharge*N$14*N$13,0)</f>
        <v>2326.9218694777937</v>
      </c>
      <c r="O4871" s="208">
        <f>IF('Figure 7.3 - Quantifi MC paths'!P4878-VB*SwapPrincipal&lt;0,-1*('Figure 7.3 - Quantifi MC paths'!P4878-VB*SwapPrincipal)*LTPcharge*O$14*O$13,0)</f>
        <v>2004.396984407203</v>
      </c>
      <c r="P4871" s="208">
        <f>IF('Figure 7.3 - Quantifi MC paths'!Q4878-VB*SwapPrincipal&lt;0,-1*('Figure 7.3 - Quantifi MC paths'!Q4878-VB*SwapPrincipal)*LTPcharge*P$14*P$13,0)</f>
        <v>2189.8259587700281</v>
      </c>
      <c r="Q4871" s="208">
        <f>IF('Figure 7.3 - Quantifi MC paths'!R4878-VB*SwapPrincipal&lt;0,-1*('Figure 7.3 - Quantifi MC paths'!R4878-VB*SwapPrincipal)*LTPcharge*Q$14*Q$13,0)</f>
        <v>2368.3461587911675</v>
      </c>
      <c r="R4871" s="208">
        <f>IF('Figure 7.3 - Quantifi MC paths'!S4878-VB*SwapPrincipal&lt;0,-1*('Figure 7.3 - Quantifi MC paths'!S4878-VB*SwapPrincipal)*LTPcharge*R$14*R$13,0)</f>
        <v>21759.784624436248</v>
      </c>
      <c r="S4871" s="208">
        <f>IF('Figure 7.3 - Quantifi MC paths'!T4878-VB*SwapPrincipal&lt;0,-1*('Figure 7.3 - Quantifi MC paths'!T4878-VB*SwapPrincipal)*LTPcharge*S$14*S$13,0)</f>
        <v>49092.986954627013</v>
      </c>
      <c r="T4871" s="208">
        <f>IF('Figure 7.3 - Quantifi MC paths'!U4878-VB*SwapPrincipal&lt;0,-1*('Figure 7.3 - Quantifi MC paths'!U4878-VB*SwapPrincipal)*LTPcharge*T$14*T$13,0)</f>
        <v>35355.762309087142</v>
      </c>
      <c r="U4871" s="208">
        <f>IF('Figure 7.3 - Quantifi MC paths'!V4878-VB*SwapPrincipal&lt;0,-1*('Figure 7.3 - Quantifi MC paths'!V4878-VB*SwapPrincipal)*LTPcharge*U$14*U$13,0)</f>
        <v>25404.691565709993</v>
      </c>
      <c r="V4871" s="208">
        <f>IF('Figure 7.3 - Quantifi MC paths'!W4878-VB*SwapPrincipal&lt;0,-1*('Figure 7.3 - Quantifi MC paths'!W4878-VB*SwapPrincipal)*LTPcharge*V$14*V$13,0)</f>
        <v>34708.439104454548</v>
      </c>
      <c r="W4871" s="208">
        <f>IF('Figure 7.3 - Quantifi MC paths'!X4878-VB*SwapPrincipal&lt;0,-1*('Figure 7.3 - Quantifi MC paths'!X4878-VB*SwapPrincipal)*LTPcharge*W$14*W$13,0)</f>
        <v>46117.832615313746</v>
      </c>
      <c r="X4871" s="208">
        <f>IF('Figure 7.3 - Quantifi MC paths'!Y4878-VB*SwapPrincipal&lt;0,-1*('Figure 7.3 - Quantifi MC paths'!Y4878-VB*SwapPrincipal)*LTPcharge*X$14*X$13,0)</f>
        <v>0</v>
      </c>
      <c r="Y4871" s="209">
        <f t="shared" si="79"/>
        <v>243319.50917336385</v>
      </c>
    </row>
    <row r="4872" spans="2:25">
      <c r="B4872" s="207">
        <v>4856</v>
      </c>
      <c r="C4872" s="208">
        <f>IF('Figure 7.3 - Quantifi MC paths'!D4879-VB*SwapPrincipal&lt;0,-1*('Figure 7.3 - Quantifi MC paths'!D4879-VB*SwapPrincipal)*LTPcharge*C$14*C$13,0)</f>
        <v>1151.2348364633806</v>
      </c>
      <c r="D4872" s="208">
        <f>IF('Figure 7.3 - Quantifi MC paths'!E4879-VB*SwapPrincipal&lt;0,-1*('Figure 7.3 - Quantifi MC paths'!E4879-VB*SwapPrincipal)*LTPcharge*D$14*D$13,0)</f>
        <v>1142.914821789524</v>
      </c>
      <c r="E4872" s="208">
        <f>IF('Figure 7.3 - Quantifi MC paths'!F4879-VB*SwapPrincipal&lt;0,-1*('Figure 7.3 - Quantifi MC paths'!F4879-VB*SwapPrincipal)*LTPcharge*E$14*E$13,0)</f>
        <v>1126.9804837768213</v>
      </c>
      <c r="F4872" s="208">
        <f>IF('Figure 7.3 - Quantifi MC paths'!G4879-VB*SwapPrincipal&lt;0,-1*('Figure 7.3 - Quantifi MC paths'!G4879-VB*SwapPrincipal)*LTPcharge*F$14*F$13,0)</f>
        <v>1148.6196710604961</v>
      </c>
      <c r="G4872" s="208">
        <f>IF('Figure 7.3 - Quantifi MC paths'!H4879-VB*SwapPrincipal&lt;0,-1*('Figure 7.3 - Quantifi MC paths'!H4879-VB*SwapPrincipal)*LTPcharge*G$14*G$13,0)</f>
        <v>4955.2234914520759</v>
      </c>
      <c r="H4872" s="208">
        <f>IF('Figure 7.3 - Quantifi MC paths'!I4879-VB*SwapPrincipal&lt;0,-1*('Figure 7.3 - Quantifi MC paths'!I4879-VB*SwapPrincipal)*LTPcharge*H$14*H$13,0)</f>
        <v>4758.0270555976567</v>
      </c>
      <c r="I4872" s="208">
        <f>IF('Figure 7.3 - Quantifi MC paths'!J4879-VB*SwapPrincipal&lt;0,-1*('Figure 7.3 - Quantifi MC paths'!J4879-VB*SwapPrincipal)*LTPcharge*I$14*I$13,0)</f>
        <v>6587.9390139306624</v>
      </c>
      <c r="J4872" s="208">
        <f>IF('Figure 7.3 - Quantifi MC paths'!K4879-VB*SwapPrincipal&lt;0,-1*('Figure 7.3 - Quantifi MC paths'!K4879-VB*SwapPrincipal)*LTPcharge*J$14*J$13,0)</f>
        <v>6536.5650510968344</v>
      </c>
      <c r="K4872" s="208">
        <f>IF('Figure 7.3 - Quantifi MC paths'!L4879-VB*SwapPrincipal&lt;0,-1*('Figure 7.3 - Quantifi MC paths'!L4879-VB*SwapPrincipal)*LTPcharge*K$14*K$13,0)</f>
        <v>6696.5499334232582</v>
      </c>
      <c r="L4872" s="208">
        <f>IF('Figure 7.3 - Quantifi MC paths'!M4879-VB*SwapPrincipal&lt;0,-1*('Figure 7.3 - Quantifi MC paths'!M4879-VB*SwapPrincipal)*LTPcharge*L$14*L$13,0)</f>
        <v>6305.9278792008854</v>
      </c>
      <c r="M4872" s="208">
        <f>IF('Figure 7.3 - Quantifi MC paths'!N4879-VB*SwapPrincipal&lt;0,-1*('Figure 7.3 - Quantifi MC paths'!N4879-VB*SwapPrincipal)*LTPcharge*M$14*M$13,0)</f>
        <v>6423.6527693469016</v>
      </c>
      <c r="N4872" s="208">
        <f>IF('Figure 7.3 - Quantifi MC paths'!O4879-VB*SwapPrincipal&lt;0,-1*('Figure 7.3 - Quantifi MC paths'!O4879-VB*SwapPrincipal)*LTPcharge*N$14*N$13,0)</f>
        <v>5972.6605255651193</v>
      </c>
      <c r="O4872" s="208">
        <f>IF('Figure 7.3 - Quantifi MC paths'!P4879-VB*SwapPrincipal&lt;0,-1*('Figure 7.3 - Quantifi MC paths'!P4879-VB*SwapPrincipal)*LTPcharge*O$14*O$13,0)</f>
        <v>5425.324486925223</v>
      </c>
      <c r="P4872" s="208">
        <f>IF('Figure 7.3 - Quantifi MC paths'!Q4879-VB*SwapPrincipal&lt;0,-1*('Figure 7.3 - Quantifi MC paths'!Q4879-VB*SwapPrincipal)*LTPcharge*P$14*P$13,0)</f>
        <v>5250.9861385791273</v>
      </c>
      <c r="Q4872" s="208">
        <f>IF('Figure 7.3 - Quantifi MC paths'!R4879-VB*SwapPrincipal&lt;0,-1*('Figure 7.3 - Quantifi MC paths'!R4879-VB*SwapPrincipal)*LTPcharge*Q$14*Q$13,0)</f>
        <v>5223.2555980548268</v>
      </c>
      <c r="R4872" s="208">
        <f>IF('Figure 7.3 - Quantifi MC paths'!S4879-VB*SwapPrincipal&lt;0,-1*('Figure 7.3 - Quantifi MC paths'!S4879-VB*SwapPrincipal)*LTPcharge*R$14*R$13,0)</f>
        <v>60012.318422966833</v>
      </c>
      <c r="S4872" s="208">
        <f>IF('Figure 7.3 - Quantifi MC paths'!T4879-VB*SwapPrincipal&lt;0,-1*('Figure 7.3 - Quantifi MC paths'!T4879-VB*SwapPrincipal)*LTPcharge*S$14*S$13,0)</f>
        <v>58001.424502120906</v>
      </c>
      <c r="T4872" s="208">
        <f>IF('Figure 7.3 - Quantifi MC paths'!U4879-VB*SwapPrincipal&lt;0,-1*('Figure 7.3 - Quantifi MC paths'!U4879-VB*SwapPrincipal)*LTPcharge*T$14*T$13,0)</f>
        <v>61008.225865546265</v>
      </c>
      <c r="U4872" s="208">
        <f>IF('Figure 7.3 - Quantifi MC paths'!V4879-VB*SwapPrincipal&lt;0,-1*('Figure 7.3 - Quantifi MC paths'!V4879-VB*SwapPrincipal)*LTPcharge*U$14*U$13,0)</f>
        <v>62551.15373585678</v>
      </c>
      <c r="V4872" s="208">
        <f>IF('Figure 7.3 - Quantifi MC paths'!W4879-VB*SwapPrincipal&lt;0,-1*('Figure 7.3 - Quantifi MC paths'!W4879-VB*SwapPrincipal)*LTPcharge*V$14*V$13,0)</f>
        <v>71915.80254475589</v>
      </c>
      <c r="W4872" s="208">
        <f>IF('Figure 7.3 - Quantifi MC paths'!X4879-VB*SwapPrincipal&lt;0,-1*('Figure 7.3 - Quantifi MC paths'!X4879-VB*SwapPrincipal)*LTPcharge*W$14*W$13,0)</f>
        <v>75356.744917831515</v>
      </c>
      <c r="X4872" s="208">
        <f>IF('Figure 7.3 - Quantifi MC paths'!Y4879-VB*SwapPrincipal&lt;0,-1*('Figure 7.3 - Quantifi MC paths'!Y4879-VB*SwapPrincipal)*LTPcharge*X$14*X$13,0)</f>
        <v>0</v>
      </c>
      <c r="Y4872" s="209">
        <f t="shared" si="79"/>
        <v>457551.53174534091</v>
      </c>
    </row>
    <row r="4873" spans="2:25">
      <c r="B4873" s="207">
        <v>4857</v>
      </c>
      <c r="C4873" s="208">
        <f>IF('Figure 7.3 - Quantifi MC paths'!D4880-VB*SwapPrincipal&lt;0,-1*('Figure 7.3 - Quantifi MC paths'!D4880-VB*SwapPrincipal)*LTPcharge*C$14*C$13,0)</f>
        <v>1151.2348364633806</v>
      </c>
      <c r="D4873" s="208">
        <f>IF('Figure 7.3 - Quantifi MC paths'!E4880-VB*SwapPrincipal&lt;0,-1*('Figure 7.3 - Quantifi MC paths'!E4880-VB*SwapPrincipal)*LTPcharge*D$14*D$13,0)</f>
        <v>1231.6266247723831</v>
      </c>
      <c r="E4873" s="208">
        <f>IF('Figure 7.3 - Quantifi MC paths'!F4880-VB*SwapPrincipal&lt;0,-1*('Figure 7.3 - Quantifi MC paths'!F4880-VB*SwapPrincipal)*LTPcharge*E$14*E$13,0)</f>
        <v>1197.4007050753078</v>
      </c>
      <c r="F4873" s="208">
        <f>IF('Figure 7.3 - Quantifi MC paths'!G4880-VB*SwapPrincipal&lt;0,-1*('Figure 7.3 - Quantifi MC paths'!G4880-VB*SwapPrincipal)*LTPcharge*F$14*F$13,0)</f>
        <v>1188.9921805764991</v>
      </c>
      <c r="G4873" s="208">
        <f>IF('Figure 7.3 - Quantifi MC paths'!H4880-VB*SwapPrincipal&lt;0,-1*('Figure 7.3 - Quantifi MC paths'!H4880-VB*SwapPrincipal)*LTPcharge*G$14*G$13,0)</f>
        <v>5053.2881387655179</v>
      </c>
      <c r="H4873" s="208">
        <f>IF('Figure 7.3 - Quantifi MC paths'!I4880-VB*SwapPrincipal&lt;0,-1*('Figure 7.3 - Quantifi MC paths'!I4880-VB*SwapPrincipal)*LTPcharge*H$14*H$13,0)</f>
        <v>5382.9612474230044</v>
      </c>
      <c r="I4873" s="208">
        <f>IF('Figure 7.3 - Quantifi MC paths'!J4880-VB*SwapPrincipal&lt;0,-1*('Figure 7.3 - Quantifi MC paths'!J4880-VB*SwapPrincipal)*LTPcharge*I$14*I$13,0)</f>
        <v>6831.7879129742641</v>
      </c>
      <c r="J4873" s="208">
        <f>IF('Figure 7.3 - Quantifi MC paths'!K4880-VB*SwapPrincipal&lt;0,-1*('Figure 7.3 - Quantifi MC paths'!K4880-VB*SwapPrincipal)*LTPcharge*J$14*J$13,0)</f>
        <v>6406.8721550143437</v>
      </c>
      <c r="K4873" s="208">
        <f>IF('Figure 7.3 - Quantifi MC paths'!L4880-VB*SwapPrincipal&lt;0,-1*('Figure 7.3 - Quantifi MC paths'!L4880-VB*SwapPrincipal)*LTPcharge*K$14*K$13,0)</f>
        <v>5454.1256187928602</v>
      </c>
      <c r="L4873" s="208">
        <f>IF('Figure 7.3 - Quantifi MC paths'!M4880-VB*SwapPrincipal&lt;0,-1*('Figure 7.3 - Quantifi MC paths'!M4880-VB*SwapPrincipal)*LTPcharge*L$14*L$13,0)</f>
        <v>5796.2334658518375</v>
      </c>
      <c r="M4873" s="208">
        <f>IF('Figure 7.3 - Quantifi MC paths'!N4880-VB*SwapPrincipal&lt;0,-1*('Figure 7.3 - Quantifi MC paths'!N4880-VB*SwapPrincipal)*LTPcharge*M$14*M$13,0)</f>
        <v>4711.6650646947137</v>
      </c>
      <c r="N4873" s="208">
        <f>IF('Figure 7.3 - Quantifi MC paths'!O4880-VB*SwapPrincipal&lt;0,-1*('Figure 7.3 - Quantifi MC paths'!O4880-VB*SwapPrincipal)*LTPcharge*N$14*N$13,0)</f>
        <v>4485.3659909482885</v>
      </c>
      <c r="O4873" s="208">
        <f>IF('Figure 7.3 - Quantifi MC paths'!P4880-VB*SwapPrincipal&lt;0,-1*('Figure 7.3 - Quantifi MC paths'!P4880-VB*SwapPrincipal)*LTPcharge*O$14*O$13,0)</f>
        <v>3702.2444273882984</v>
      </c>
      <c r="P4873" s="208">
        <f>IF('Figure 7.3 - Quantifi MC paths'!Q4880-VB*SwapPrincipal&lt;0,-1*('Figure 7.3 - Quantifi MC paths'!Q4880-VB*SwapPrincipal)*LTPcharge*P$14*P$13,0)</f>
        <v>3166.7726564696773</v>
      </c>
      <c r="Q4873" s="208">
        <f>IF('Figure 7.3 - Quantifi MC paths'!R4880-VB*SwapPrincipal&lt;0,-1*('Figure 7.3 - Quantifi MC paths'!R4880-VB*SwapPrincipal)*LTPcharge*Q$14*Q$13,0)</f>
        <v>4738.0842058090475</v>
      </c>
      <c r="R4873" s="208">
        <f>IF('Figure 7.3 - Quantifi MC paths'!S4880-VB*SwapPrincipal&lt;0,-1*('Figure 7.3 - Quantifi MC paths'!S4880-VB*SwapPrincipal)*LTPcharge*R$14*R$13,0)</f>
        <v>50040.909355883574</v>
      </c>
      <c r="S4873" s="208">
        <f>IF('Figure 7.3 - Quantifi MC paths'!T4880-VB*SwapPrincipal&lt;0,-1*('Figure 7.3 - Quantifi MC paths'!T4880-VB*SwapPrincipal)*LTPcharge*S$14*S$13,0)</f>
        <v>21834.047861762414</v>
      </c>
      <c r="T4873" s="208">
        <f>IF('Figure 7.3 - Quantifi MC paths'!U4880-VB*SwapPrincipal&lt;0,-1*('Figure 7.3 - Quantifi MC paths'!U4880-VB*SwapPrincipal)*LTPcharge*T$14*T$13,0)</f>
        <v>29758.291798676499</v>
      </c>
      <c r="U4873" s="208">
        <f>IF('Figure 7.3 - Quantifi MC paths'!V4880-VB*SwapPrincipal&lt;0,-1*('Figure 7.3 - Quantifi MC paths'!V4880-VB*SwapPrincipal)*LTPcharge*U$14*U$13,0)</f>
        <v>21562.69600719041</v>
      </c>
      <c r="V4873" s="208">
        <f>IF('Figure 7.3 - Quantifi MC paths'!W4880-VB*SwapPrincipal&lt;0,-1*('Figure 7.3 - Quantifi MC paths'!W4880-VB*SwapPrincipal)*LTPcharge*V$14*V$13,0)</f>
        <v>29321.262696894413</v>
      </c>
      <c r="W4873" s="208">
        <f>IF('Figure 7.3 - Quantifi MC paths'!X4880-VB*SwapPrincipal&lt;0,-1*('Figure 7.3 - Quantifi MC paths'!X4880-VB*SwapPrincipal)*LTPcharge*W$14*W$13,0)</f>
        <v>27697.697407935459</v>
      </c>
      <c r="X4873" s="208">
        <f>IF('Figure 7.3 - Quantifi MC paths'!Y4880-VB*SwapPrincipal&lt;0,-1*('Figure 7.3 - Quantifi MC paths'!Y4880-VB*SwapPrincipal)*LTPcharge*X$14*X$13,0)</f>
        <v>0</v>
      </c>
      <c r="Y4873" s="209">
        <f t="shared" si="79"/>
        <v>240713.56035936219</v>
      </c>
    </row>
    <row r="4874" spans="2:25">
      <c r="B4874" s="207">
        <v>4858</v>
      </c>
      <c r="C4874" s="208">
        <f>IF('Figure 7.3 - Quantifi MC paths'!D4881-VB*SwapPrincipal&lt;0,-1*('Figure 7.3 - Quantifi MC paths'!D4881-VB*SwapPrincipal)*LTPcharge*C$14*C$13,0)</f>
        <v>1151.2348364633806</v>
      </c>
      <c r="D4874" s="208">
        <f>IF('Figure 7.3 - Quantifi MC paths'!E4881-VB*SwapPrincipal&lt;0,-1*('Figure 7.3 - Quantifi MC paths'!E4881-VB*SwapPrincipal)*LTPcharge*D$14*D$13,0)</f>
        <v>1304.9188301435815</v>
      </c>
      <c r="E4874" s="208">
        <f>IF('Figure 7.3 - Quantifi MC paths'!F4881-VB*SwapPrincipal&lt;0,-1*('Figure 7.3 - Quantifi MC paths'!F4881-VB*SwapPrincipal)*LTPcharge*E$14*E$13,0)</f>
        <v>1267.0255728751315</v>
      </c>
      <c r="F4874" s="208">
        <f>IF('Figure 7.3 - Quantifi MC paths'!G4881-VB*SwapPrincipal&lt;0,-1*('Figure 7.3 - Quantifi MC paths'!G4881-VB*SwapPrincipal)*LTPcharge*F$14*F$13,0)</f>
        <v>1292.7989587263783</v>
      </c>
      <c r="G4874" s="208">
        <f>IF('Figure 7.3 - Quantifi MC paths'!H4881-VB*SwapPrincipal&lt;0,-1*('Figure 7.3 - Quantifi MC paths'!H4881-VB*SwapPrincipal)*LTPcharge*G$14*G$13,0)</f>
        <v>5672.1537410347164</v>
      </c>
      <c r="H4874" s="208">
        <f>IF('Figure 7.3 - Quantifi MC paths'!I4881-VB*SwapPrincipal&lt;0,-1*('Figure 7.3 - Quantifi MC paths'!I4881-VB*SwapPrincipal)*LTPcharge*H$14*H$13,0)</f>
        <v>4845.8771448857406</v>
      </c>
      <c r="I4874" s="208">
        <f>IF('Figure 7.3 - Quantifi MC paths'!J4881-VB*SwapPrincipal&lt;0,-1*('Figure 7.3 - Quantifi MC paths'!J4881-VB*SwapPrincipal)*LTPcharge*I$14*I$13,0)</f>
        <v>5490.0498509574736</v>
      </c>
      <c r="J4874" s="208">
        <f>IF('Figure 7.3 - Quantifi MC paths'!K4881-VB*SwapPrincipal&lt;0,-1*('Figure 7.3 - Quantifi MC paths'!K4881-VB*SwapPrincipal)*LTPcharge*J$14*J$13,0)</f>
        <v>6066.6891969565368</v>
      </c>
      <c r="K4874" s="208">
        <f>IF('Figure 7.3 - Quantifi MC paths'!L4881-VB*SwapPrincipal&lt;0,-1*('Figure 7.3 - Quantifi MC paths'!L4881-VB*SwapPrincipal)*LTPcharge*K$14*K$13,0)</f>
        <v>6237.2794143827496</v>
      </c>
      <c r="L4874" s="208">
        <f>IF('Figure 7.3 - Quantifi MC paths'!M4881-VB*SwapPrincipal&lt;0,-1*('Figure 7.3 - Quantifi MC paths'!M4881-VB*SwapPrincipal)*LTPcharge*L$14*L$13,0)</f>
        <v>6144.3157880520057</v>
      </c>
      <c r="M4874" s="208">
        <f>IF('Figure 7.3 - Quantifi MC paths'!N4881-VB*SwapPrincipal&lt;0,-1*('Figure 7.3 - Quantifi MC paths'!N4881-VB*SwapPrincipal)*LTPcharge*M$14*M$13,0)</f>
        <v>6387.2699312132872</v>
      </c>
      <c r="N4874" s="208">
        <f>IF('Figure 7.3 - Quantifi MC paths'!O4881-VB*SwapPrincipal&lt;0,-1*('Figure 7.3 - Quantifi MC paths'!O4881-VB*SwapPrincipal)*LTPcharge*N$14*N$13,0)</f>
        <v>7272.5273003052935</v>
      </c>
      <c r="O4874" s="208">
        <f>IF('Figure 7.3 - Quantifi MC paths'!P4881-VB*SwapPrincipal&lt;0,-1*('Figure 7.3 - Quantifi MC paths'!P4881-VB*SwapPrincipal)*LTPcharge*O$14*O$13,0)</f>
        <v>7677.4074550726782</v>
      </c>
      <c r="P4874" s="208">
        <f>IF('Figure 7.3 - Quantifi MC paths'!Q4881-VB*SwapPrincipal&lt;0,-1*('Figure 7.3 - Quantifi MC paths'!Q4881-VB*SwapPrincipal)*LTPcharge*P$14*P$13,0)</f>
        <v>6232.0624805353573</v>
      </c>
      <c r="Q4874" s="208">
        <f>IF('Figure 7.3 - Quantifi MC paths'!R4881-VB*SwapPrincipal&lt;0,-1*('Figure 7.3 - Quantifi MC paths'!R4881-VB*SwapPrincipal)*LTPcharge*Q$14*Q$13,0)</f>
        <v>7305.4985704378914</v>
      </c>
      <c r="R4874" s="208">
        <f>IF('Figure 7.3 - Quantifi MC paths'!S4881-VB*SwapPrincipal&lt;0,-1*('Figure 7.3 - Quantifi MC paths'!S4881-VB*SwapPrincipal)*LTPcharge*R$14*R$13,0)</f>
        <v>73462.860552728409</v>
      </c>
      <c r="S4874" s="208">
        <f>IF('Figure 7.3 - Quantifi MC paths'!T4881-VB*SwapPrincipal&lt;0,-1*('Figure 7.3 - Quantifi MC paths'!T4881-VB*SwapPrincipal)*LTPcharge*S$14*S$13,0)</f>
        <v>114325.62687600216</v>
      </c>
      <c r="T4874" s="208">
        <f>IF('Figure 7.3 - Quantifi MC paths'!U4881-VB*SwapPrincipal&lt;0,-1*('Figure 7.3 - Quantifi MC paths'!U4881-VB*SwapPrincipal)*LTPcharge*T$14*T$13,0)</f>
        <v>126913.83386952819</v>
      </c>
      <c r="U4874" s="208">
        <f>IF('Figure 7.3 - Quantifi MC paths'!V4881-VB*SwapPrincipal&lt;0,-1*('Figure 7.3 - Quantifi MC paths'!V4881-VB*SwapPrincipal)*LTPcharge*U$14*U$13,0)</f>
        <v>111752.22961774997</v>
      </c>
      <c r="V4874" s="208">
        <f>IF('Figure 7.3 - Quantifi MC paths'!W4881-VB*SwapPrincipal&lt;0,-1*('Figure 7.3 - Quantifi MC paths'!W4881-VB*SwapPrincipal)*LTPcharge*V$14*V$13,0)</f>
        <v>99971.195859853484</v>
      </c>
      <c r="W4874" s="208">
        <f>IF('Figure 7.3 - Quantifi MC paths'!X4881-VB*SwapPrincipal&lt;0,-1*('Figure 7.3 - Quantifi MC paths'!X4881-VB*SwapPrincipal)*LTPcharge*W$14*W$13,0)</f>
        <v>108176.34734537824</v>
      </c>
      <c r="X4874" s="208">
        <f>IF('Figure 7.3 - Quantifi MC paths'!Y4881-VB*SwapPrincipal&lt;0,-1*('Figure 7.3 - Quantifi MC paths'!Y4881-VB*SwapPrincipal)*LTPcharge*X$14*X$13,0)</f>
        <v>0</v>
      </c>
      <c r="Y4874" s="209">
        <f t="shared" si="79"/>
        <v>708949.20319328271</v>
      </c>
    </row>
    <row r="4875" spans="2:25">
      <c r="B4875" s="207">
        <v>4859</v>
      </c>
      <c r="C4875" s="208">
        <f>IF('Figure 7.3 - Quantifi MC paths'!D4882-VB*SwapPrincipal&lt;0,-1*('Figure 7.3 - Quantifi MC paths'!D4882-VB*SwapPrincipal)*LTPcharge*C$14*C$13,0)</f>
        <v>1151.2348364633806</v>
      </c>
      <c r="D4875" s="208">
        <f>IF('Figure 7.3 - Quantifi MC paths'!E4882-VB*SwapPrincipal&lt;0,-1*('Figure 7.3 - Quantifi MC paths'!E4882-VB*SwapPrincipal)*LTPcharge*D$14*D$13,0)</f>
        <v>1047.2113946713196</v>
      </c>
      <c r="E4875" s="208">
        <f>IF('Figure 7.3 - Quantifi MC paths'!F4882-VB*SwapPrincipal&lt;0,-1*('Figure 7.3 - Quantifi MC paths'!F4882-VB*SwapPrincipal)*LTPcharge*E$14*E$13,0)</f>
        <v>1269.0870558220909</v>
      </c>
      <c r="F4875" s="208">
        <f>IF('Figure 7.3 - Quantifi MC paths'!G4882-VB*SwapPrincipal&lt;0,-1*('Figure 7.3 - Quantifi MC paths'!G4882-VB*SwapPrincipal)*LTPcharge*F$14*F$13,0)</f>
        <v>1341.8378992017133</v>
      </c>
      <c r="G4875" s="208">
        <f>IF('Figure 7.3 - Quantifi MC paths'!H4882-VB*SwapPrincipal&lt;0,-1*('Figure 7.3 - Quantifi MC paths'!H4882-VB*SwapPrincipal)*LTPcharge*G$14*G$13,0)</f>
        <v>5540.1874339798596</v>
      </c>
      <c r="H4875" s="208">
        <f>IF('Figure 7.3 - Quantifi MC paths'!I4882-VB*SwapPrincipal&lt;0,-1*('Figure 7.3 - Quantifi MC paths'!I4882-VB*SwapPrincipal)*LTPcharge*H$14*H$13,0)</f>
        <v>5069.3130908103276</v>
      </c>
      <c r="I4875" s="208">
        <f>IF('Figure 7.3 - Quantifi MC paths'!J4882-VB*SwapPrincipal&lt;0,-1*('Figure 7.3 - Quantifi MC paths'!J4882-VB*SwapPrincipal)*LTPcharge*I$14*I$13,0)</f>
        <v>3302.1800989410372</v>
      </c>
      <c r="J4875" s="208">
        <f>IF('Figure 7.3 - Quantifi MC paths'!K4882-VB*SwapPrincipal&lt;0,-1*('Figure 7.3 - Quantifi MC paths'!K4882-VB*SwapPrincipal)*LTPcharge*J$14*J$13,0)</f>
        <v>3378.1397735709807</v>
      </c>
      <c r="K4875" s="208">
        <f>IF('Figure 7.3 - Quantifi MC paths'!L4882-VB*SwapPrincipal&lt;0,-1*('Figure 7.3 - Quantifi MC paths'!L4882-VB*SwapPrincipal)*LTPcharge*K$14*K$13,0)</f>
        <v>2974.1180710371832</v>
      </c>
      <c r="L4875" s="208">
        <f>IF('Figure 7.3 - Quantifi MC paths'!M4882-VB*SwapPrincipal&lt;0,-1*('Figure 7.3 - Quantifi MC paths'!M4882-VB*SwapPrincipal)*LTPcharge*L$14*L$13,0)</f>
        <v>5428.9991327226771</v>
      </c>
      <c r="M4875" s="208">
        <f>IF('Figure 7.3 - Quantifi MC paths'!N4882-VB*SwapPrincipal&lt;0,-1*('Figure 7.3 - Quantifi MC paths'!N4882-VB*SwapPrincipal)*LTPcharge*M$14*M$13,0)</f>
        <v>5424.4638084788958</v>
      </c>
      <c r="N4875" s="208">
        <f>IF('Figure 7.3 - Quantifi MC paths'!O4882-VB*SwapPrincipal&lt;0,-1*('Figure 7.3 - Quantifi MC paths'!O4882-VB*SwapPrincipal)*LTPcharge*N$14*N$13,0)</f>
        <v>5140.9959372923204</v>
      </c>
      <c r="O4875" s="208">
        <f>IF('Figure 7.3 - Quantifi MC paths'!P4882-VB*SwapPrincipal&lt;0,-1*('Figure 7.3 - Quantifi MC paths'!P4882-VB*SwapPrincipal)*LTPcharge*O$14*O$13,0)</f>
        <v>5299.6547738882991</v>
      </c>
      <c r="P4875" s="208">
        <f>IF('Figure 7.3 - Quantifi MC paths'!Q4882-VB*SwapPrincipal&lt;0,-1*('Figure 7.3 - Quantifi MC paths'!Q4882-VB*SwapPrincipal)*LTPcharge*P$14*P$13,0)</f>
        <v>5141.5126519695214</v>
      </c>
      <c r="Q4875" s="208">
        <f>IF('Figure 7.3 - Quantifi MC paths'!R4882-VB*SwapPrincipal&lt;0,-1*('Figure 7.3 - Quantifi MC paths'!R4882-VB*SwapPrincipal)*LTPcharge*Q$14*Q$13,0)</f>
        <v>6067.2710280732972</v>
      </c>
      <c r="R4875" s="208">
        <f>IF('Figure 7.3 - Quantifi MC paths'!S4882-VB*SwapPrincipal&lt;0,-1*('Figure 7.3 - Quantifi MC paths'!S4882-VB*SwapPrincipal)*LTPcharge*R$14*R$13,0)</f>
        <v>61388.846364635385</v>
      </c>
      <c r="S4875" s="208">
        <f>IF('Figure 7.3 - Quantifi MC paths'!T4882-VB*SwapPrincipal&lt;0,-1*('Figure 7.3 - Quantifi MC paths'!T4882-VB*SwapPrincipal)*LTPcharge*S$14*S$13,0)</f>
        <v>95788.661474752356</v>
      </c>
      <c r="T4875" s="208">
        <f>IF('Figure 7.3 - Quantifi MC paths'!U4882-VB*SwapPrincipal&lt;0,-1*('Figure 7.3 - Quantifi MC paths'!U4882-VB*SwapPrincipal)*LTPcharge*T$14*T$13,0)</f>
        <v>121963.25729112492</v>
      </c>
      <c r="U4875" s="208">
        <f>IF('Figure 7.3 - Quantifi MC paths'!V4882-VB*SwapPrincipal&lt;0,-1*('Figure 7.3 - Quantifi MC paths'!V4882-VB*SwapPrincipal)*LTPcharge*U$14*U$13,0)</f>
        <v>116984.77548297215</v>
      </c>
      <c r="V4875" s="208">
        <f>IF('Figure 7.3 - Quantifi MC paths'!W4882-VB*SwapPrincipal&lt;0,-1*('Figure 7.3 - Quantifi MC paths'!W4882-VB*SwapPrincipal)*LTPcharge*V$14*V$13,0)</f>
        <v>105994.19982936252</v>
      </c>
      <c r="W4875" s="208">
        <f>IF('Figure 7.3 - Quantifi MC paths'!X4882-VB*SwapPrincipal&lt;0,-1*('Figure 7.3 - Quantifi MC paths'!X4882-VB*SwapPrincipal)*LTPcharge*W$14*W$13,0)</f>
        <v>105591.95553392138</v>
      </c>
      <c r="X4875" s="208">
        <f>IF('Figure 7.3 - Quantifi MC paths'!Y4882-VB*SwapPrincipal&lt;0,-1*('Figure 7.3 - Quantifi MC paths'!Y4882-VB*SwapPrincipal)*LTPcharge*X$14*X$13,0)</f>
        <v>0</v>
      </c>
      <c r="Y4875" s="209">
        <f t="shared" si="79"/>
        <v>665287.90296369162</v>
      </c>
    </row>
    <row r="4876" spans="2:25">
      <c r="B4876" s="207">
        <v>4860</v>
      </c>
      <c r="C4876" s="208">
        <f>IF('Figure 7.3 - Quantifi MC paths'!D4883-VB*SwapPrincipal&lt;0,-1*('Figure 7.3 - Quantifi MC paths'!D4883-VB*SwapPrincipal)*LTPcharge*C$14*C$13,0)</f>
        <v>1151.2348364633806</v>
      </c>
      <c r="D4876" s="208">
        <f>IF('Figure 7.3 - Quantifi MC paths'!E4883-VB*SwapPrincipal&lt;0,-1*('Figure 7.3 - Quantifi MC paths'!E4883-VB*SwapPrincipal)*LTPcharge*D$14*D$13,0)</f>
        <v>882.16274842349776</v>
      </c>
      <c r="E4876" s="208">
        <f>IF('Figure 7.3 - Quantifi MC paths'!F4883-VB*SwapPrincipal&lt;0,-1*('Figure 7.3 - Quantifi MC paths'!F4883-VB*SwapPrincipal)*LTPcharge*E$14*E$13,0)</f>
        <v>1033.2544080949447</v>
      </c>
      <c r="F4876" s="208">
        <f>IF('Figure 7.3 - Quantifi MC paths'!G4883-VB*SwapPrincipal&lt;0,-1*('Figure 7.3 - Quantifi MC paths'!G4883-VB*SwapPrincipal)*LTPcharge*F$14*F$13,0)</f>
        <v>1007.5835414013717</v>
      </c>
      <c r="G4876" s="208">
        <f>IF('Figure 7.3 - Quantifi MC paths'!H4883-VB*SwapPrincipal&lt;0,-1*('Figure 7.3 - Quantifi MC paths'!H4883-VB*SwapPrincipal)*LTPcharge*G$14*G$13,0)</f>
        <v>3694.0191571147702</v>
      </c>
      <c r="H4876" s="208">
        <f>IF('Figure 7.3 - Quantifi MC paths'!I4883-VB*SwapPrincipal&lt;0,-1*('Figure 7.3 - Quantifi MC paths'!I4883-VB*SwapPrincipal)*LTPcharge*H$14*H$13,0)</f>
        <v>2916.1451506913495</v>
      </c>
      <c r="I4876" s="208">
        <f>IF('Figure 7.3 - Quantifi MC paths'!J4883-VB*SwapPrincipal&lt;0,-1*('Figure 7.3 - Quantifi MC paths'!J4883-VB*SwapPrincipal)*LTPcharge*I$14*I$13,0)</f>
        <v>3064.99365836783</v>
      </c>
      <c r="J4876" s="208">
        <f>IF('Figure 7.3 - Quantifi MC paths'!K4883-VB*SwapPrincipal&lt;0,-1*('Figure 7.3 - Quantifi MC paths'!K4883-VB*SwapPrincipal)*LTPcharge*J$14*J$13,0)</f>
        <v>4210.1747845516966</v>
      </c>
      <c r="K4876" s="208">
        <f>IF('Figure 7.3 - Quantifi MC paths'!L4883-VB*SwapPrincipal&lt;0,-1*('Figure 7.3 - Quantifi MC paths'!L4883-VB*SwapPrincipal)*LTPcharge*K$14*K$13,0)</f>
        <v>4221.8868083999541</v>
      </c>
      <c r="L4876" s="208">
        <f>IF('Figure 7.3 - Quantifi MC paths'!M4883-VB*SwapPrincipal&lt;0,-1*('Figure 7.3 - Quantifi MC paths'!M4883-VB*SwapPrincipal)*LTPcharge*L$14*L$13,0)</f>
        <v>3548.2154527322305</v>
      </c>
      <c r="M4876" s="208">
        <f>IF('Figure 7.3 - Quantifi MC paths'!N4883-VB*SwapPrincipal&lt;0,-1*('Figure 7.3 - Quantifi MC paths'!N4883-VB*SwapPrincipal)*LTPcharge*M$14*M$13,0)</f>
        <v>4370.8383831566389</v>
      </c>
      <c r="N4876" s="208">
        <f>IF('Figure 7.3 - Quantifi MC paths'!O4883-VB*SwapPrincipal&lt;0,-1*('Figure 7.3 - Quantifi MC paths'!O4883-VB*SwapPrincipal)*LTPcharge*N$14*N$13,0)</f>
        <v>4517.461015605084</v>
      </c>
      <c r="O4876" s="208">
        <f>IF('Figure 7.3 - Quantifi MC paths'!P4883-VB*SwapPrincipal&lt;0,-1*('Figure 7.3 - Quantifi MC paths'!P4883-VB*SwapPrincipal)*LTPcharge*O$14*O$13,0)</f>
        <v>3938.8877183058949</v>
      </c>
      <c r="P4876" s="208">
        <f>IF('Figure 7.3 - Quantifi MC paths'!Q4883-VB*SwapPrincipal&lt;0,-1*('Figure 7.3 - Quantifi MC paths'!Q4883-VB*SwapPrincipal)*LTPcharge*P$14*P$13,0)</f>
        <v>3027.0794535399737</v>
      </c>
      <c r="Q4876" s="208">
        <f>IF('Figure 7.3 - Quantifi MC paths'!R4883-VB*SwapPrincipal&lt;0,-1*('Figure 7.3 - Quantifi MC paths'!R4883-VB*SwapPrincipal)*LTPcharge*Q$14*Q$13,0)</f>
        <v>2845.0026070408417</v>
      </c>
      <c r="R4876" s="208">
        <f>IF('Figure 7.3 - Quantifi MC paths'!S4883-VB*SwapPrincipal&lt;0,-1*('Figure 7.3 - Quantifi MC paths'!S4883-VB*SwapPrincipal)*LTPcharge*R$14*R$13,0)</f>
        <v>27341.099277745838</v>
      </c>
      <c r="S4876" s="208">
        <f>IF('Figure 7.3 - Quantifi MC paths'!T4883-VB*SwapPrincipal&lt;0,-1*('Figure 7.3 - Quantifi MC paths'!T4883-VB*SwapPrincipal)*LTPcharge*S$14*S$13,0)</f>
        <v>84008.118466189204</v>
      </c>
      <c r="T4876" s="208">
        <f>IF('Figure 7.3 - Quantifi MC paths'!U4883-VB*SwapPrincipal&lt;0,-1*('Figure 7.3 - Quantifi MC paths'!U4883-VB*SwapPrincipal)*LTPcharge*T$14*T$13,0)</f>
        <v>102162.50805129552</v>
      </c>
      <c r="U4876" s="208">
        <f>IF('Figure 7.3 - Quantifi MC paths'!V4883-VB*SwapPrincipal&lt;0,-1*('Figure 7.3 - Quantifi MC paths'!V4883-VB*SwapPrincipal)*LTPcharge*U$14*U$13,0)</f>
        <v>105234.12891707619</v>
      </c>
      <c r="V4876" s="208">
        <f>IF('Figure 7.3 - Quantifi MC paths'!W4883-VB*SwapPrincipal&lt;0,-1*('Figure 7.3 - Quantifi MC paths'!W4883-VB*SwapPrincipal)*LTPcharge*V$14*V$13,0)</f>
        <v>111862.30802694042</v>
      </c>
      <c r="W4876" s="208">
        <f>IF('Figure 7.3 - Quantifi MC paths'!X4883-VB*SwapPrincipal&lt;0,-1*('Figure 7.3 - Quantifi MC paths'!X4883-VB*SwapPrincipal)*LTPcharge*W$14*W$13,0)</f>
        <v>118855.01442321825</v>
      </c>
      <c r="X4876" s="208">
        <f>IF('Figure 7.3 - Quantifi MC paths'!Y4883-VB*SwapPrincipal&lt;0,-1*('Figure 7.3 - Quantifi MC paths'!Y4883-VB*SwapPrincipal)*LTPcharge*X$14*X$13,0)</f>
        <v>0</v>
      </c>
      <c r="Y4876" s="209">
        <f t="shared" si="79"/>
        <v>593892.11688635487</v>
      </c>
    </row>
    <row r="4877" spans="2:25">
      <c r="B4877" s="207">
        <v>4861</v>
      </c>
      <c r="C4877" s="208">
        <f>IF('Figure 7.3 - Quantifi MC paths'!D4884-VB*SwapPrincipal&lt;0,-1*('Figure 7.3 - Quantifi MC paths'!D4884-VB*SwapPrincipal)*LTPcharge*C$14*C$13,0)</f>
        <v>1151.2348364633806</v>
      </c>
      <c r="D4877" s="208">
        <f>IF('Figure 7.3 - Quantifi MC paths'!E4884-VB*SwapPrincipal&lt;0,-1*('Figure 7.3 - Quantifi MC paths'!E4884-VB*SwapPrincipal)*LTPcharge*D$14*D$13,0)</f>
        <v>1274.1740862738814</v>
      </c>
      <c r="E4877" s="208">
        <f>IF('Figure 7.3 - Quantifi MC paths'!F4884-VB*SwapPrincipal&lt;0,-1*('Figure 7.3 - Quantifi MC paths'!F4884-VB*SwapPrincipal)*LTPcharge*E$14*E$13,0)</f>
        <v>1356.3392471705158</v>
      </c>
      <c r="F4877" s="208">
        <f>IF('Figure 7.3 - Quantifi MC paths'!G4884-VB*SwapPrincipal&lt;0,-1*('Figure 7.3 - Quantifi MC paths'!G4884-VB*SwapPrincipal)*LTPcharge*F$14*F$13,0)</f>
        <v>1548.4095137410152</v>
      </c>
      <c r="G4877" s="208">
        <f>IF('Figure 7.3 - Quantifi MC paths'!H4884-VB*SwapPrincipal&lt;0,-1*('Figure 7.3 - Quantifi MC paths'!H4884-VB*SwapPrincipal)*LTPcharge*G$14*G$13,0)</f>
        <v>6423.607188574314</v>
      </c>
      <c r="H4877" s="208">
        <f>IF('Figure 7.3 - Quantifi MC paths'!I4884-VB*SwapPrincipal&lt;0,-1*('Figure 7.3 - Quantifi MC paths'!I4884-VB*SwapPrincipal)*LTPcharge*H$14*H$13,0)</f>
        <v>7288.9660239656332</v>
      </c>
      <c r="I4877" s="208">
        <f>IF('Figure 7.3 - Quantifi MC paths'!J4884-VB*SwapPrincipal&lt;0,-1*('Figure 7.3 - Quantifi MC paths'!J4884-VB*SwapPrincipal)*LTPcharge*I$14*I$13,0)</f>
        <v>8240.153608094739</v>
      </c>
      <c r="J4877" s="208">
        <f>IF('Figure 7.3 - Quantifi MC paths'!K4884-VB*SwapPrincipal&lt;0,-1*('Figure 7.3 - Quantifi MC paths'!K4884-VB*SwapPrincipal)*LTPcharge*J$14*J$13,0)</f>
        <v>8288.3495888829184</v>
      </c>
      <c r="K4877" s="208">
        <f>IF('Figure 7.3 - Quantifi MC paths'!L4884-VB*SwapPrincipal&lt;0,-1*('Figure 7.3 - Quantifi MC paths'!L4884-VB*SwapPrincipal)*LTPcharge*K$14*K$13,0)</f>
        <v>5980.6024271842725</v>
      </c>
      <c r="L4877" s="208">
        <f>IF('Figure 7.3 - Quantifi MC paths'!M4884-VB*SwapPrincipal&lt;0,-1*('Figure 7.3 - Quantifi MC paths'!M4884-VB*SwapPrincipal)*LTPcharge*L$14*L$13,0)</f>
        <v>6389.1253696535441</v>
      </c>
      <c r="M4877" s="208">
        <f>IF('Figure 7.3 - Quantifi MC paths'!N4884-VB*SwapPrincipal&lt;0,-1*('Figure 7.3 - Quantifi MC paths'!N4884-VB*SwapPrincipal)*LTPcharge*M$14*M$13,0)</f>
        <v>5086.0133432731091</v>
      </c>
      <c r="N4877" s="208">
        <f>IF('Figure 7.3 - Quantifi MC paths'!O4884-VB*SwapPrincipal&lt;0,-1*('Figure 7.3 - Quantifi MC paths'!O4884-VB*SwapPrincipal)*LTPcharge*N$14*N$13,0)</f>
        <v>6059.7177235709241</v>
      </c>
      <c r="O4877" s="208">
        <f>IF('Figure 7.3 - Quantifi MC paths'!P4884-VB*SwapPrincipal&lt;0,-1*('Figure 7.3 - Quantifi MC paths'!P4884-VB*SwapPrincipal)*LTPcharge*O$14*O$13,0)</f>
        <v>6707.4480437526236</v>
      </c>
      <c r="P4877" s="208">
        <f>IF('Figure 7.3 - Quantifi MC paths'!Q4884-VB*SwapPrincipal&lt;0,-1*('Figure 7.3 - Quantifi MC paths'!Q4884-VB*SwapPrincipal)*LTPcharge*P$14*P$13,0)</f>
        <v>5866.010341939419</v>
      </c>
      <c r="Q4877" s="208">
        <f>IF('Figure 7.3 - Quantifi MC paths'!R4884-VB*SwapPrincipal&lt;0,-1*('Figure 7.3 - Quantifi MC paths'!R4884-VB*SwapPrincipal)*LTPcharge*Q$14*Q$13,0)</f>
        <v>7117.8418880631652</v>
      </c>
      <c r="R4877" s="208">
        <f>IF('Figure 7.3 - Quantifi MC paths'!S4884-VB*SwapPrincipal&lt;0,-1*('Figure 7.3 - Quantifi MC paths'!S4884-VB*SwapPrincipal)*LTPcharge*R$14*R$13,0)</f>
        <v>79260.338188331269</v>
      </c>
      <c r="S4877" s="208">
        <f>IF('Figure 7.3 - Quantifi MC paths'!T4884-VB*SwapPrincipal&lt;0,-1*('Figure 7.3 - Quantifi MC paths'!T4884-VB*SwapPrincipal)*LTPcharge*S$14*S$13,0)</f>
        <v>50798.757257192257</v>
      </c>
      <c r="T4877" s="208">
        <f>IF('Figure 7.3 - Quantifi MC paths'!U4884-VB*SwapPrincipal&lt;0,-1*('Figure 7.3 - Quantifi MC paths'!U4884-VB*SwapPrincipal)*LTPcharge*T$14*T$13,0)</f>
        <v>64605.127793197185</v>
      </c>
      <c r="U4877" s="208">
        <f>IF('Figure 7.3 - Quantifi MC paths'!V4884-VB*SwapPrincipal&lt;0,-1*('Figure 7.3 - Quantifi MC paths'!V4884-VB*SwapPrincipal)*LTPcharge*U$14*U$13,0)</f>
        <v>74528.311249373714</v>
      </c>
      <c r="V4877" s="208">
        <f>IF('Figure 7.3 - Quantifi MC paths'!W4884-VB*SwapPrincipal&lt;0,-1*('Figure 7.3 - Quantifi MC paths'!W4884-VB*SwapPrincipal)*LTPcharge*V$14*V$13,0)</f>
        <v>72266.80074462475</v>
      </c>
      <c r="W4877" s="208">
        <f>IF('Figure 7.3 - Quantifi MC paths'!X4884-VB*SwapPrincipal&lt;0,-1*('Figure 7.3 - Quantifi MC paths'!X4884-VB*SwapPrincipal)*LTPcharge*W$14*W$13,0)</f>
        <v>73708.571346465906</v>
      </c>
      <c r="X4877" s="208">
        <f>IF('Figure 7.3 - Quantifi MC paths'!Y4884-VB*SwapPrincipal&lt;0,-1*('Figure 7.3 - Quantifi MC paths'!Y4884-VB*SwapPrincipal)*LTPcharge*X$14*X$13,0)</f>
        <v>0</v>
      </c>
      <c r="Y4877" s="209">
        <f t="shared" si="79"/>
        <v>493945.89980978851</v>
      </c>
    </row>
    <row r="4878" spans="2:25">
      <c r="B4878" s="207">
        <v>4862</v>
      </c>
      <c r="C4878" s="208">
        <f>IF('Figure 7.3 - Quantifi MC paths'!D4885-VB*SwapPrincipal&lt;0,-1*('Figure 7.3 - Quantifi MC paths'!D4885-VB*SwapPrincipal)*LTPcharge*C$14*C$13,0)</f>
        <v>1151.2348364633806</v>
      </c>
      <c r="D4878" s="208">
        <f>IF('Figure 7.3 - Quantifi MC paths'!E4885-VB*SwapPrincipal&lt;0,-1*('Figure 7.3 - Quantifi MC paths'!E4885-VB*SwapPrincipal)*LTPcharge*D$14*D$13,0)</f>
        <v>1275.5862865540778</v>
      </c>
      <c r="E4878" s="208">
        <f>IF('Figure 7.3 - Quantifi MC paths'!F4885-VB*SwapPrincipal&lt;0,-1*('Figure 7.3 - Quantifi MC paths'!F4885-VB*SwapPrincipal)*LTPcharge*E$14*E$13,0)</f>
        <v>1409.9820612936567</v>
      </c>
      <c r="F4878" s="208">
        <f>IF('Figure 7.3 - Quantifi MC paths'!G4885-VB*SwapPrincipal&lt;0,-1*('Figure 7.3 - Quantifi MC paths'!G4885-VB*SwapPrincipal)*LTPcharge*F$14*F$13,0)</f>
        <v>1348.6395051472641</v>
      </c>
      <c r="G4878" s="208">
        <f>IF('Figure 7.3 - Quantifi MC paths'!H4885-VB*SwapPrincipal&lt;0,-1*('Figure 7.3 - Quantifi MC paths'!H4885-VB*SwapPrincipal)*LTPcharge*G$14*G$13,0)</f>
        <v>5601.3866965341367</v>
      </c>
      <c r="H4878" s="208">
        <f>IF('Figure 7.3 - Quantifi MC paths'!I4885-VB*SwapPrincipal&lt;0,-1*('Figure 7.3 - Quantifi MC paths'!I4885-VB*SwapPrincipal)*LTPcharge*H$14*H$13,0)</f>
        <v>5146.4143290974434</v>
      </c>
      <c r="I4878" s="208">
        <f>IF('Figure 7.3 - Quantifi MC paths'!J4885-VB*SwapPrincipal&lt;0,-1*('Figure 7.3 - Quantifi MC paths'!J4885-VB*SwapPrincipal)*LTPcharge*I$14*I$13,0)</f>
        <v>5807.0250573788535</v>
      </c>
      <c r="J4878" s="208">
        <f>IF('Figure 7.3 - Quantifi MC paths'!K4885-VB*SwapPrincipal&lt;0,-1*('Figure 7.3 - Quantifi MC paths'!K4885-VB*SwapPrincipal)*LTPcharge*J$14*J$13,0)</f>
        <v>7140.5604278755964</v>
      </c>
      <c r="K4878" s="208">
        <f>IF('Figure 7.3 - Quantifi MC paths'!L4885-VB*SwapPrincipal&lt;0,-1*('Figure 7.3 - Quantifi MC paths'!L4885-VB*SwapPrincipal)*LTPcharge*K$14*K$13,0)</f>
        <v>8529.1068465867538</v>
      </c>
      <c r="L4878" s="208">
        <f>IF('Figure 7.3 - Quantifi MC paths'!M4885-VB*SwapPrincipal&lt;0,-1*('Figure 7.3 - Quantifi MC paths'!M4885-VB*SwapPrincipal)*LTPcharge*L$14*L$13,0)</f>
        <v>9421.7181436435567</v>
      </c>
      <c r="M4878" s="208">
        <f>IF('Figure 7.3 - Quantifi MC paths'!N4885-VB*SwapPrincipal&lt;0,-1*('Figure 7.3 - Quantifi MC paths'!N4885-VB*SwapPrincipal)*LTPcharge*M$14*M$13,0)</f>
        <v>9016.4431063928241</v>
      </c>
      <c r="N4878" s="208">
        <f>IF('Figure 7.3 - Quantifi MC paths'!O4885-VB*SwapPrincipal&lt;0,-1*('Figure 7.3 - Quantifi MC paths'!O4885-VB*SwapPrincipal)*LTPcharge*N$14*N$13,0)</f>
        <v>9291.5133695681943</v>
      </c>
      <c r="O4878" s="208">
        <f>IF('Figure 7.3 - Quantifi MC paths'!P4885-VB*SwapPrincipal&lt;0,-1*('Figure 7.3 - Quantifi MC paths'!P4885-VB*SwapPrincipal)*LTPcharge*O$14*O$13,0)</f>
        <v>10453.169639183079</v>
      </c>
      <c r="P4878" s="208">
        <f>IF('Figure 7.3 - Quantifi MC paths'!Q4885-VB*SwapPrincipal&lt;0,-1*('Figure 7.3 - Quantifi MC paths'!Q4885-VB*SwapPrincipal)*LTPcharge*P$14*P$13,0)</f>
        <v>9734.8977163456511</v>
      </c>
      <c r="Q4878" s="208">
        <f>IF('Figure 7.3 - Quantifi MC paths'!R4885-VB*SwapPrincipal&lt;0,-1*('Figure 7.3 - Quantifi MC paths'!R4885-VB*SwapPrincipal)*LTPcharge*Q$14*Q$13,0)</f>
        <v>11148.028162430724</v>
      </c>
      <c r="R4878" s="208">
        <f>IF('Figure 7.3 - Quantifi MC paths'!S4885-VB*SwapPrincipal&lt;0,-1*('Figure 7.3 - Quantifi MC paths'!S4885-VB*SwapPrincipal)*LTPcharge*R$14*R$13,0)</f>
        <v>140814.22349462993</v>
      </c>
      <c r="S4878" s="208">
        <f>IF('Figure 7.3 - Quantifi MC paths'!T4885-VB*SwapPrincipal&lt;0,-1*('Figure 7.3 - Quantifi MC paths'!T4885-VB*SwapPrincipal)*LTPcharge*S$14*S$13,0)</f>
        <v>148625.18481519862</v>
      </c>
      <c r="T4878" s="208">
        <f>IF('Figure 7.3 - Quantifi MC paths'!U4885-VB*SwapPrincipal&lt;0,-1*('Figure 7.3 - Quantifi MC paths'!U4885-VB*SwapPrincipal)*LTPcharge*T$14*T$13,0)</f>
        <v>185235.89207779264</v>
      </c>
      <c r="U4878" s="208">
        <f>IF('Figure 7.3 - Quantifi MC paths'!V4885-VB*SwapPrincipal&lt;0,-1*('Figure 7.3 - Quantifi MC paths'!V4885-VB*SwapPrincipal)*LTPcharge*U$14*U$13,0)</f>
        <v>174590.10949626449</v>
      </c>
      <c r="V4878" s="208">
        <f>IF('Figure 7.3 - Quantifi MC paths'!W4885-VB*SwapPrincipal&lt;0,-1*('Figure 7.3 - Quantifi MC paths'!W4885-VB*SwapPrincipal)*LTPcharge*V$14*V$13,0)</f>
        <v>172508.85954653117</v>
      </c>
      <c r="W4878" s="208">
        <f>IF('Figure 7.3 - Quantifi MC paths'!X4885-VB*SwapPrincipal&lt;0,-1*('Figure 7.3 - Quantifi MC paths'!X4885-VB*SwapPrincipal)*LTPcharge*W$14*W$13,0)</f>
        <v>171424.78509898388</v>
      </c>
      <c r="X4878" s="208">
        <f>IF('Figure 7.3 - Quantifi MC paths'!Y4885-VB*SwapPrincipal&lt;0,-1*('Figure 7.3 - Quantifi MC paths'!Y4885-VB*SwapPrincipal)*LTPcharge*X$14*X$13,0)</f>
        <v>0</v>
      </c>
      <c r="Y4878" s="209">
        <f t="shared" si="79"/>
        <v>1089674.760713896</v>
      </c>
    </row>
    <row r="4879" spans="2:25">
      <c r="B4879" s="207">
        <v>4863</v>
      </c>
      <c r="C4879" s="208">
        <f>IF('Figure 7.3 - Quantifi MC paths'!D4886-VB*SwapPrincipal&lt;0,-1*('Figure 7.3 - Quantifi MC paths'!D4886-VB*SwapPrincipal)*LTPcharge*C$14*C$13,0)</f>
        <v>1151.2348364633806</v>
      </c>
      <c r="D4879" s="208">
        <f>IF('Figure 7.3 - Quantifi MC paths'!E4886-VB*SwapPrincipal&lt;0,-1*('Figure 7.3 - Quantifi MC paths'!E4886-VB*SwapPrincipal)*LTPcharge*D$14*D$13,0)</f>
        <v>1061.9251226472118</v>
      </c>
      <c r="E4879" s="208">
        <f>IF('Figure 7.3 - Quantifi MC paths'!F4886-VB*SwapPrincipal&lt;0,-1*('Figure 7.3 - Quantifi MC paths'!F4886-VB*SwapPrincipal)*LTPcharge*E$14*E$13,0)</f>
        <v>1193.0673424863498</v>
      </c>
      <c r="F4879" s="208">
        <f>IF('Figure 7.3 - Quantifi MC paths'!G4886-VB*SwapPrincipal&lt;0,-1*('Figure 7.3 - Quantifi MC paths'!G4886-VB*SwapPrincipal)*LTPcharge*F$14*F$13,0)</f>
        <v>1073.3134898522276</v>
      </c>
      <c r="G4879" s="208">
        <f>IF('Figure 7.3 - Quantifi MC paths'!H4886-VB*SwapPrincipal&lt;0,-1*('Figure 7.3 - Quantifi MC paths'!H4886-VB*SwapPrincipal)*LTPcharge*G$14*G$13,0)</f>
        <v>4446.6847976185736</v>
      </c>
      <c r="H4879" s="208">
        <f>IF('Figure 7.3 - Quantifi MC paths'!I4886-VB*SwapPrincipal&lt;0,-1*('Figure 7.3 - Quantifi MC paths'!I4886-VB*SwapPrincipal)*LTPcharge*H$14*H$13,0)</f>
        <v>4579.7601717644347</v>
      </c>
      <c r="I4879" s="208">
        <f>IF('Figure 7.3 - Quantifi MC paths'!J4886-VB*SwapPrincipal&lt;0,-1*('Figure 7.3 - Quantifi MC paths'!J4886-VB*SwapPrincipal)*LTPcharge*I$14*I$13,0)</f>
        <v>3895.4145674844212</v>
      </c>
      <c r="J4879" s="208">
        <f>IF('Figure 7.3 - Quantifi MC paths'!K4886-VB*SwapPrincipal&lt;0,-1*('Figure 7.3 - Quantifi MC paths'!K4886-VB*SwapPrincipal)*LTPcharge*J$14*J$13,0)</f>
        <v>3730.5292839683302</v>
      </c>
      <c r="K4879" s="208">
        <f>IF('Figure 7.3 - Quantifi MC paths'!L4886-VB*SwapPrincipal&lt;0,-1*('Figure 7.3 - Quantifi MC paths'!L4886-VB*SwapPrincipal)*LTPcharge*K$14*K$13,0)</f>
        <v>3160.9412772697842</v>
      </c>
      <c r="L4879" s="208">
        <f>IF('Figure 7.3 - Quantifi MC paths'!M4886-VB*SwapPrincipal&lt;0,-1*('Figure 7.3 - Quantifi MC paths'!M4886-VB*SwapPrincipal)*LTPcharge*L$14*L$13,0)</f>
        <v>3477.8395150878869</v>
      </c>
      <c r="M4879" s="208">
        <f>IF('Figure 7.3 - Quantifi MC paths'!N4886-VB*SwapPrincipal&lt;0,-1*('Figure 7.3 - Quantifi MC paths'!N4886-VB*SwapPrincipal)*LTPcharge*M$14*M$13,0)</f>
        <v>4086.7812689249004</v>
      </c>
      <c r="N4879" s="208">
        <f>IF('Figure 7.3 - Quantifi MC paths'!O4886-VB*SwapPrincipal&lt;0,-1*('Figure 7.3 - Quantifi MC paths'!O4886-VB*SwapPrincipal)*LTPcharge*N$14*N$13,0)</f>
        <v>4304.0598363665049</v>
      </c>
      <c r="O4879" s="208">
        <f>IF('Figure 7.3 - Quantifi MC paths'!P4886-VB*SwapPrincipal&lt;0,-1*('Figure 7.3 - Quantifi MC paths'!P4886-VB*SwapPrincipal)*LTPcharge*O$14*O$13,0)</f>
        <v>6219.5636839423241</v>
      </c>
      <c r="P4879" s="208">
        <f>IF('Figure 7.3 - Quantifi MC paths'!Q4886-VB*SwapPrincipal&lt;0,-1*('Figure 7.3 - Quantifi MC paths'!Q4886-VB*SwapPrincipal)*LTPcharge*P$14*P$13,0)</f>
        <v>6699.4891892015085</v>
      </c>
      <c r="Q4879" s="208">
        <f>IF('Figure 7.3 - Quantifi MC paths'!R4886-VB*SwapPrincipal&lt;0,-1*('Figure 7.3 - Quantifi MC paths'!R4886-VB*SwapPrincipal)*LTPcharge*Q$14*Q$13,0)</f>
        <v>7158.9810987779701</v>
      </c>
      <c r="R4879" s="208">
        <f>IF('Figure 7.3 - Quantifi MC paths'!S4886-VB*SwapPrincipal&lt;0,-1*('Figure 7.3 - Quantifi MC paths'!S4886-VB*SwapPrincipal)*LTPcharge*R$14*R$13,0)</f>
        <v>88292.76040573194</v>
      </c>
      <c r="S4879" s="208">
        <f>IF('Figure 7.3 - Quantifi MC paths'!T4886-VB*SwapPrincipal&lt;0,-1*('Figure 7.3 - Quantifi MC paths'!T4886-VB*SwapPrincipal)*LTPcharge*S$14*S$13,0)</f>
        <v>108780.05982900714</v>
      </c>
      <c r="T4879" s="208">
        <f>IF('Figure 7.3 - Quantifi MC paths'!U4886-VB*SwapPrincipal&lt;0,-1*('Figure 7.3 - Quantifi MC paths'!U4886-VB*SwapPrincipal)*LTPcharge*T$14*T$13,0)</f>
        <v>104553.57447641312</v>
      </c>
      <c r="U4879" s="208">
        <f>IF('Figure 7.3 - Quantifi MC paths'!V4886-VB*SwapPrincipal&lt;0,-1*('Figure 7.3 - Quantifi MC paths'!V4886-VB*SwapPrincipal)*LTPcharge*U$14*U$13,0)</f>
        <v>125163.72077732634</v>
      </c>
      <c r="V4879" s="208">
        <f>IF('Figure 7.3 - Quantifi MC paths'!W4886-VB*SwapPrincipal&lt;0,-1*('Figure 7.3 - Quantifi MC paths'!W4886-VB*SwapPrincipal)*LTPcharge*V$14*V$13,0)</f>
        <v>124360.11843543121</v>
      </c>
      <c r="W4879" s="208">
        <f>IF('Figure 7.3 - Quantifi MC paths'!X4886-VB*SwapPrincipal&lt;0,-1*('Figure 7.3 - Quantifi MC paths'!X4886-VB*SwapPrincipal)*LTPcharge*W$14*W$13,0)</f>
        <v>126315.15345827823</v>
      </c>
      <c r="X4879" s="208">
        <f>IF('Figure 7.3 - Quantifi MC paths'!Y4886-VB*SwapPrincipal&lt;0,-1*('Figure 7.3 - Quantifi MC paths'!Y4886-VB*SwapPrincipal)*LTPcharge*X$14*X$13,0)</f>
        <v>0</v>
      </c>
      <c r="Y4879" s="209">
        <f t="shared" si="79"/>
        <v>733704.97286404378</v>
      </c>
    </row>
    <row r="4880" spans="2:25">
      <c r="B4880" s="207">
        <v>4864</v>
      </c>
      <c r="C4880" s="208">
        <f>IF('Figure 7.3 - Quantifi MC paths'!D4887-VB*SwapPrincipal&lt;0,-1*('Figure 7.3 - Quantifi MC paths'!D4887-VB*SwapPrincipal)*LTPcharge*C$14*C$13,0)</f>
        <v>1151.2348364633806</v>
      </c>
      <c r="D4880" s="208">
        <f>IF('Figure 7.3 - Quantifi MC paths'!E4887-VB*SwapPrincipal&lt;0,-1*('Figure 7.3 - Quantifi MC paths'!E4887-VB*SwapPrincipal)*LTPcharge*D$14*D$13,0)</f>
        <v>905.59068140629279</v>
      </c>
      <c r="E4880" s="208">
        <f>IF('Figure 7.3 - Quantifi MC paths'!F4887-VB*SwapPrincipal&lt;0,-1*('Figure 7.3 - Quantifi MC paths'!F4887-VB*SwapPrincipal)*LTPcharge*E$14*E$13,0)</f>
        <v>897.36032029952048</v>
      </c>
      <c r="F4880" s="208">
        <f>IF('Figure 7.3 - Quantifi MC paths'!G4887-VB*SwapPrincipal&lt;0,-1*('Figure 7.3 - Quantifi MC paths'!G4887-VB*SwapPrincipal)*LTPcharge*F$14*F$13,0)</f>
        <v>958.92082265533293</v>
      </c>
      <c r="G4880" s="208">
        <f>IF('Figure 7.3 - Quantifi MC paths'!H4887-VB*SwapPrincipal&lt;0,-1*('Figure 7.3 - Quantifi MC paths'!H4887-VB*SwapPrincipal)*LTPcharge*G$14*G$13,0)</f>
        <v>4019.4570694080326</v>
      </c>
      <c r="H4880" s="208">
        <f>IF('Figure 7.3 - Quantifi MC paths'!I4887-VB*SwapPrincipal&lt;0,-1*('Figure 7.3 - Quantifi MC paths'!I4887-VB*SwapPrincipal)*LTPcharge*H$14*H$13,0)</f>
        <v>3610.3438425498171</v>
      </c>
      <c r="I4880" s="208">
        <f>IF('Figure 7.3 - Quantifi MC paths'!J4887-VB*SwapPrincipal&lt;0,-1*('Figure 7.3 - Quantifi MC paths'!J4887-VB*SwapPrincipal)*LTPcharge*I$14*I$13,0)</f>
        <v>4297.3908078500936</v>
      </c>
      <c r="J4880" s="208">
        <f>IF('Figure 7.3 - Quantifi MC paths'!K4887-VB*SwapPrincipal&lt;0,-1*('Figure 7.3 - Quantifi MC paths'!K4887-VB*SwapPrincipal)*LTPcharge*J$14*J$13,0)</f>
        <v>3647.1746025320144</v>
      </c>
      <c r="K4880" s="208">
        <f>IF('Figure 7.3 - Quantifi MC paths'!L4887-VB*SwapPrincipal&lt;0,-1*('Figure 7.3 - Quantifi MC paths'!L4887-VB*SwapPrincipal)*LTPcharge*K$14*K$13,0)</f>
        <v>3938.7844412250297</v>
      </c>
      <c r="L4880" s="208">
        <f>IF('Figure 7.3 - Quantifi MC paths'!M4887-VB*SwapPrincipal&lt;0,-1*('Figure 7.3 - Quantifi MC paths'!M4887-VB*SwapPrincipal)*LTPcharge*L$14*L$13,0)</f>
        <v>4565.9748319549726</v>
      </c>
      <c r="M4880" s="208">
        <f>IF('Figure 7.3 - Quantifi MC paths'!N4887-VB*SwapPrincipal&lt;0,-1*('Figure 7.3 - Quantifi MC paths'!N4887-VB*SwapPrincipal)*LTPcharge*M$14*M$13,0)</f>
        <v>5369.6076251940176</v>
      </c>
      <c r="N4880" s="208">
        <f>IF('Figure 7.3 - Quantifi MC paths'!O4887-VB*SwapPrincipal&lt;0,-1*('Figure 7.3 - Quantifi MC paths'!O4887-VB*SwapPrincipal)*LTPcharge*N$14*N$13,0)</f>
        <v>5739.1116335945371</v>
      </c>
      <c r="O4880" s="208">
        <f>IF('Figure 7.3 - Quantifi MC paths'!P4887-VB*SwapPrincipal&lt;0,-1*('Figure 7.3 - Quantifi MC paths'!P4887-VB*SwapPrincipal)*LTPcharge*O$14*O$13,0)</f>
        <v>6391.0991898915918</v>
      </c>
      <c r="P4880" s="208">
        <f>IF('Figure 7.3 - Quantifi MC paths'!Q4887-VB*SwapPrincipal&lt;0,-1*('Figure 7.3 - Quantifi MC paths'!Q4887-VB*SwapPrincipal)*LTPcharge*P$14*P$13,0)</f>
        <v>6723.1753116643349</v>
      </c>
      <c r="Q4880" s="208">
        <f>IF('Figure 7.3 - Quantifi MC paths'!R4887-VB*SwapPrincipal&lt;0,-1*('Figure 7.3 - Quantifi MC paths'!R4887-VB*SwapPrincipal)*LTPcharge*Q$14*Q$13,0)</f>
        <v>8052.6279851336822</v>
      </c>
      <c r="R4880" s="208">
        <f>IF('Figure 7.3 - Quantifi MC paths'!S4887-VB*SwapPrincipal&lt;0,-1*('Figure 7.3 - Quantifi MC paths'!S4887-VB*SwapPrincipal)*LTPcharge*R$14*R$13,0)</f>
        <v>91102.883073363351</v>
      </c>
      <c r="S4880" s="208">
        <f>IF('Figure 7.3 - Quantifi MC paths'!T4887-VB*SwapPrincipal&lt;0,-1*('Figure 7.3 - Quantifi MC paths'!T4887-VB*SwapPrincipal)*LTPcharge*S$14*S$13,0)</f>
        <v>52614.12992728375</v>
      </c>
      <c r="T4880" s="208">
        <f>IF('Figure 7.3 - Quantifi MC paths'!U4887-VB*SwapPrincipal&lt;0,-1*('Figure 7.3 - Quantifi MC paths'!U4887-VB*SwapPrincipal)*LTPcharge*T$14*T$13,0)</f>
        <v>50340.538377250865</v>
      </c>
      <c r="U4880" s="208">
        <f>IF('Figure 7.3 - Quantifi MC paths'!V4887-VB*SwapPrincipal&lt;0,-1*('Figure 7.3 - Quantifi MC paths'!V4887-VB*SwapPrincipal)*LTPcharge*U$14*U$13,0)</f>
        <v>73852.568327117609</v>
      </c>
      <c r="V4880" s="208">
        <f>IF('Figure 7.3 - Quantifi MC paths'!W4887-VB*SwapPrincipal&lt;0,-1*('Figure 7.3 - Quantifi MC paths'!W4887-VB*SwapPrincipal)*LTPcharge*V$14*V$13,0)</f>
        <v>60063.466107806897</v>
      </c>
      <c r="W4880" s="208">
        <f>IF('Figure 7.3 - Quantifi MC paths'!X4887-VB*SwapPrincipal&lt;0,-1*('Figure 7.3 - Quantifi MC paths'!X4887-VB*SwapPrincipal)*LTPcharge*W$14*W$13,0)</f>
        <v>69762.808015220842</v>
      </c>
      <c r="X4880" s="208">
        <f>IF('Figure 7.3 - Quantifi MC paths'!Y4887-VB*SwapPrincipal&lt;0,-1*('Figure 7.3 - Quantifi MC paths'!Y4887-VB*SwapPrincipal)*LTPcharge*X$14*X$13,0)</f>
        <v>0</v>
      </c>
      <c r="Y4880" s="209">
        <f t="shared" si="79"/>
        <v>458004.24782986596</v>
      </c>
    </row>
    <row r="4881" spans="2:25">
      <c r="B4881" s="207">
        <v>4865</v>
      </c>
      <c r="C4881" s="208">
        <f>IF('Figure 7.3 - Quantifi MC paths'!D4888-VB*SwapPrincipal&lt;0,-1*('Figure 7.3 - Quantifi MC paths'!D4888-VB*SwapPrincipal)*LTPcharge*C$14*C$13,0)</f>
        <v>1151.2348364633806</v>
      </c>
      <c r="D4881" s="208">
        <f>IF('Figure 7.3 - Quantifi MC paths'!E4888-VB*SwapPrincipal&lt;0,-1*('Figure 7.3 - Quantifi MC paths'!E4888-VB*SwapPrincipal)*LTPcharge*D$14*D$13,0)</f>
        <v>1059.6481899740359</v>
      </c>
      <c r="E4881" s="208">
        <f>IF('Figure 7.3 - Quantifi MC paths'!F4888-VB*SwapPrincipal&lt;0,-1*('Figure 7.3 - Quantifi MC paths'!F4888-VB*SwapPrincipal)*LTPcharge*E$14*E$13,0)</f>
        <v>969.34644032144365</v>
      </c>
      <c r="F4881" s="208">
        <f>IF('Figure 7.3 - Quantifi MC paths'!G4888-VB*SwapPrincipal&lt;0,-1*('Figure 7.3 - Quantifi MC paths'!G4888-VB*SwapPrincipal)*LTPcharge*F$14*F$13,0)</f>
        <v>1001.2081328726036</v>
      </c>
      <c r="G4881" s="208">
        <f>IF('Figure 7.3 - Quantifi MC paths'!H4888-VB*SwapPrincipal&lt;0,-1*('Figure 7.3 - Quantifi MC paths'!H4888-VB*SwapPrincipal)*LTPcharge*G$14*G$13,0)</f>
        <v>3753.7857111322051</v>
      </c>
      <c r="H4881" s="208">
        <f>IF('Figure 7.3 - Quantifi MC paths'!I4888-VB*SwapPrincipal&lt;0,-1*('Figure 7.3 - Quantifi MC paths'!I4888-VB*SwapPrincipal)*LTPcharge*H$14*H$13,0)</f>
        <v>4039.6954532973618</v>
      </c>
      <c r="I4881" s="208">
        <f>IF('Figure 7.3 - Quantifi MC paths'!J4888-VB*SwapPrincipal&lt;0,-1*('Figure 7.3 - Quantifi MC paths'!J4888-VB*SwapPrincipal)*LTPcharge*I$14*I$13,0)</f>
        <v>5444.0247968840977</v>
      </c>
      <c r="J4881" s="208">
        <f>IF('Figure 7.3 - Quantifi MC paths'!K4888-VB*SwapPrincipal&lt;0,-1*('Figure 7.3 - Quantifi MC paths'!K4888-VB*SwapPrincipal)*LTPcharge*J$14*J$13,0)</f>
        <v>4717.4724795658894</v>
      </c>
      <c r="K4881" s="208">
        <f>IF('Figure 7.3 - Quantifi MC paths'!L4888-VB*SwapPrincipal&lt;0,-1*('Figure 7.3 - Quantifi MC paths'!L4888-VB*SwapPrincipal)*LTPcharge*K$14*K$13,0)</f>
        <v>5641.2591679052002</v>
      </c>
      <c r="L4881" s="208">
        <f>IF('Figure 7.3 - Quantifi MC paths'!M4888-VB*SwapPrincipal&lt;0,-1*('Figure 7.3 - Quantifi MC paths'!M4888-VB*SwapPrincipal)*LTPcharge*L$14*L$13,0)</f>
        <v>6234.8988349511428</v>
      </c>
      <c r="M4881" s="208">
        <f>IF('Figure 7.3 - Quantifi MC paths'!N4888-VB*SwapPrincipal&lt;0,-1*('Figure 7.3 - Quantifi MC paths'!N4888-VB*SwapPrincipal)*LTPcharge*M$14*M$13,0)</f>
        <v>6295.0331813691773</v>
      </c>
      <c r="N4881" s="208">
        <f>IF('Figure 7.3 - Quantifi MC paths'!O4888-VB*SwapPrincipal&lt;0,-1*('Figure 7.3 - Quantifi MC paths'!O4888-VB*SwapPrincipal)*LTPcharge*N$14*N$13,0)</f>
        <v>5614.7745878715823</v>
      </c>
      <c r="O4881" s="208">
        <f>IF('Figure 7.3 - Quantifi MC paths'!P4888-VB*SwapPrincipal&lt;0,-1*('Figure 7.3 - Quantifi MC paths'!P4888-VB*SwapPrincipal)*LTPcharge*O$14*O$13,0)</f>
        <v>6190.7405648208905</v>
      </c>
      <c r="P4881" s="208">
        <f>IF('Figure 7.3 - Quantifi MC paths'!Q4888-VB*SwapPrincipal&lt;0,-1*('Figure 7.3 - Quantifi MC paths'!Q4888-VB*SwapPrincipal)*LTPcharge*P$14*P$13,0)</f>
        <v>5514.7131569664753</v>
      </c>
      <c r="Q4881" s="208">
        <f>IF('Figure 7.3 - Quantifi MC paths'!R4888-VB*SwapPrincipal&lt;0,-1*('Figure 7.3 - Quantifi MC paths'!R4888-VB*SwapPrincipal)*LTPcharge*Q$14*Q$13,0)</f>
        <v>6060.1568462891191</v>
      </c>
      <c r="R4881" s="208">
        <f>IF('Figure 7.3 - Quantifi MC paths'!S4888-VB*SwapPrincipal&lt;0,-1*('Figure 7.3 - Quantifi MC paths'!S4888-VB*SwapPrincipal)*LTPcharge*R$14*R$13,0)</f>
        <v>68821.153658844982</v>
      </c>
      <c r="S4881" s="208">
        <f>IF('Figure 7.3 - Quantifi MC paths'!T4888-VB*SwapPrincipal&lt;0,-1*('Figure 7.3 - Quantifi MC paths'!T4888-VB*SwapPrincipal)*LTPcharge*S$14*S$13,0)</f>
        <v>56998.930305330869</v>
      </c>
      <c r="T4881" s="208">
        <f>IF('Figure 7.3 - Quantifi MC paths'!U4888-VB*SwapPrincipal&lt;0,-1*('Figure 7.3 - Quantifi MC paths'!U4888-VB*SwapPrincipal)*LTPcharge*T$14*T$13,0)</f>
        <v>69175.15968261793</v>
      </c>
      <c r="U4881" s="208">
        <f>IF('Figure 7.3 - Quantifi MC paths'!V4888-VB*SwapPrincipal&lt;0,-1*('Figure 7.3 - Quantifi MC paths'!V4888-VB*SwapPrincipal)*LTPcharge*U$14*U$13,0)</f>
        <v>61014.187544098531</v>
      </c>
      <c r="V4881" s="208">
        <f>IF('Figure 7.3 - Quantifi MC paths'!W4888-VB*SwapPrincipal&lt;0,-1*('Figure 7.3 - Quantifi MC paths'!W4888-VB*SwapPrincipal)*LTPcharge*V$14*V$13,0)</f>
        <v>55244.074478280323</v>
      </c>
      <c r="W4881" s="208">
        <f>IF('Figure 7.3 - Quantifi MC paths'!X4888-VB*SwapPrincipal&lt;0,-1*('Figure 7.3 - Quantifi MC paths'!X4888-VB*SwapPrincipal)*LTPcharge*W$14*W$13,0)</f>
        <v>56176.229196099717</v>
      </c>
      <c r="X4881" s="208">
        <f>IF('Figure 7.3 - Quantifi MC paths'!Y4888-VB*SwapPrincipal&lt;0,-1*('Figure 7.3 - Quantifi MC paths'!Y4888-VB*SwapPrincipal)*LTPcharge*X$14*X$13,0)</f>
        <v>0</v>
      </c>
      <c r="Y4881" s="209">
        <f t="shared" si="79"/>
        <v>431117.72724595701</v>
      </c>
    </row>
    <row r="4882" spans="2:25">
      <c r="B4882" s="207">
        <v>4866</v>
      </c>
      <c r="C4882" s="208">
        <f>IF('Figure 7.3 - Quantifi MC paths'!D4889-VB*SwapPrincipal&lt;0,-1*('Figure 7.3 - Quantifi MC paths'!D4889-VB*SwapPrincipal)*LTPcharge*C$14*C$13,0)</f>
        <v>1151.2348364633806</v>
      </c>
      <c r="D4882" s="208">
        <f>IF('Figure 7.3 - Quantifi MC paths'!E4889-VB*SwapPrincipal&lt;0,-1*('Figure 7.3 - Quantifi MC paths'!E4889-VB*SwapPrincipal)*LTPcharge*D$14*D$13,0)</f>
        <v>941.05116468019696</v>
      </c>
      <c r="E4882" s="208">
        <f>IF('Figure 7.3 - Quantifi MC paths'!F4889-VB*SwapPrincipal&lt;0,-1*('Figure 7.3 - Quantifi MC paths'!F4889-VB*SwapPrincipal)*LTPcharge*E$14*E$13,0)</f>
        <v>893.04714367136762</v>
      </c>
      <c r="F4882" s="208">
        <f>IF('Figure 7.3 - Quantifi MC paths'!G4889-VB*SwapPrincipal&lt;0,-1*('Figure 7.3 - Quantifi MC paths'!G4889-VB*SwapPrincipal)*LTPcharge*F$14*F$13,0)</f>
        <v>733.63806290901221</v>
      </c>
      <c r="G4882" s="208">
        <f>IF('Figure 7.3 - Quantifi MC paths'!H4889-VB*SwapPrincipal&lt;0,-1*('Figure 7.3 - Quantifi MC paths'!H4889-VB*SwapPrincipal)*LTPcharge*G$14*G$13,0)</f>
        <v>3225.6358771755263</v>
      </c>
      <c r="H4882" s="208">
        <f>IF('Figure 7.3 - Quantifi MC paths'!I4889-VB*SwapPrincipal&lt;0,-1*('Figure 7.3 - Quantifi MC paths'!I4889-VB*SwapPrincipal)*LTPcharge*H$14*H$13,0)</f>
        <v>1784.7817335767725</v>
      </c>
      <c r="I4882" s="208">
        <f>IF('Figure 7.3 - Quantifi MC paths'!J4889-VB*SwapPrincipal&lt;0,-1*('Figure 7.3 - Quantifi MC paths'!J4889-VB*SwapPrincipal)*LTPcharge*I$14*I$13,0)</f>
        <v>2763.7081604161153</v>
      </c>
      <c r="J4882" s="208">
        <f>IF('Figure 7.3 - Quantifi MC paths'!K4889-VB*SwapPrincipal&lt;0,-1*('Figure 7.3 - Quantifi MC paths'!K4889-VB*SwapPrincipal)*LTPcharge*J$14*J$13,0)</f>
        <v>2123.8547390716931</v>
      </c>
      <c r="K4882" s="208">
        <f>IF('Figure 7.3 - Quantifi MC paths'!L4889-VB*SwapPrincipal&lt;0,-1*('Figure 7.3 - Quantifi MC paths'!L4889-VB*SwapPrincipal)*LTPcharge*K$14*K$13,0)</f>
        <v>3165.6382689065031</v>
      </c>
      <c r="L4882" s="208">
        <f>IF('Figure 7.3 - Quantifi MC paths'!M4889-VB*SwapPrincipal&lt;0,-1*('Figure 7.3 - Quantifi MC paths'!M4889-VB*SwapPrincipal)*LTPcharge*L$14*L$13,0)</f>
        <v>2060.3655016924631</v>
      </c>
      <c r="M4882" s="208">
        <f>IF('Figure 7.3 - Quantifi MC paths'!N4889-VB*SwapPrincipal&lt;0,-1*('Figure 7.3 - Quantifi MC paths'!N4889-VB*SwapPrincipal)*LTPcharge*M$14*M$13,0)</f>
        <v>2601.5912836356238</v>
      </c>
      <c r="N4882" s="208">
        <f>IF('Figure 7.3 - Quantifi MC paths'!O4889-VB*SwapPrincipal&lt;0,-1*('Figure 7.3 - Quantifi MC paths'!O4889-VB*SwapPrincipal)*LTPcharge*N$14*N$13,0)</f>
        <v>2942.3012152341294</v>
      </c>
      <c r="O4882" s="208">
        <f>IF('Figure 7.3 - Quantifi MC paths'!P4889-VB*SwapPrincipal&lt;0,-1*('Figure 7.3 - Quantifi MC paths'!P4889-VB*SwapPrincipal)*LTPcharge*O$14*O$13,0)</f>
        <v>4079.2513511129646</v>
      </c>
      <c r="P4882" s="208">
        <f>IF('Figure 7.3 - Quantifi MC paths'!Q4889-VB*SwapPrincipal&lt;0,-1*('Figure 7.3 - Quantifi MC paths'!Q4889-VB*SwapPrincipal)*LTPcharge*P$14*P$13,0)</f>
        <v>4223.9972059921292</v>
      </c>
      <c r="Q4882" s="208">
        <f>IF('Figure 7.3 - Quantifi MC paths'!R4889-VB*SwapPrincipal&lt;0,-1*('Figure 7.3 - Quantifi MC paths'!R4889-VB*SwapPrincipal)*LTPcharge*Q$14*Q$13,0)</f>
        <v>6418.9236725215542</v>
      </c>
      <c r="R4882" s="208">
        <f>IF('Figure 7.3 - Quantifi MC paths'!S4889-VB*SwapPrincipal&lt;0,-1*('Figure 7.3 - Quantifi MC paths'!S4889-VB*SwapPrincipal)*LTPcharge*R$14*R$13,0)</f>
        <v>77754.264262146477</v>
      </c>
      <c r="S4882" s="208">
        <f>IF('Figure 7.3 - Quantifi MC paths'!T4889-VB*SwapPrincipal&lt;0,-1*('Figure 7.3 - Quantifi MC paths'!T4889-VB*SwapPrincipal)*LTPcharge*S$14*S$13,0)</f>
        <v>79166.46174803561</v>
      </c>
      <c r="T4882" s="208">
        <f>IF('Figure 7.3 - Quantifi MC paths'!U4889-VB*SwapPrincipal&lt;0,-1*('Figure 7.3 - Quantifi MC paths'!U4889-VB*SwapPrincipal)*LTPcharge*T$14*T$13,0)</f>
        <v>80018.122173293712</v>
      </c>
      <c r="U4882" s="208">
        <f>IF('Figure 7.3 - Quantifi MC paths'!V4889-VB*SwapPrincipal&lt;0,-1*('Figure 7.3 - Quantifi MC paths'!V4889-VB*SwapPrincipal)*LTPcharge*U$14*U$13,0)</f>
        <v>102278.24662872042</v>
      </c>
      <c r="V4882" s="208">
        <f>IF('Figure 7.3 - Quantifi MC paths'!W4889-VB*SwapPrincipal&lt;0,-1*('Figure 7.3 - Quantifi MC paths'!W4889-VB*SwapPrincipal)*LTPcharge*V$14*V$13,0)</f>
        <v>106813.5804643789</v>
      </c>
      <c r="W4882" s="208">
        <f>IF('Figure 7.3 - Quantifi MC paths'!X4889-VB*SwapPrincipal&lt;0,-1*('Figure 7.3 - Quantifi MC paths'!X4889-VB*SwapPrincipal)*LTPcharge*W$14*W$13,0)</f>
        <v>113526.26854131567</v>
      </c>
      <c r="X4882" s="208">
        <f>IF('Figure 7.3 - Quantifi MC paths'!Y4889-VB*SwapPrincipal&lt;0,-1*('Figure 7.3 - Quantifi MC paths'!Y4889-VB*SwapPrincipal)*LTPcharge*X$14*X$13,0)</f>
        <v>0</v>
      </c>
      <c r="Y4882" s="209">
        <f t="shared" ref="Y4882:Y4945" si="80">SUM(C4882:W4882)</f>
        <v>598665.96403495024</v>
      </c>
    </row>
    <row r="4883" spans="2:25">
      <c r="B4883" s="207">
        <v>4867</v>
      </c>
      <c r="C4883" s="208">
        <f>IF('Figure 7.3 - Quantifi MC paths'!D4890-VB*SwapPrincipal&lt;0,-1*('Figure 7.3 - Quantifi MC paths'!D4890-VB*SwapPrincipal)*LTPcharge*C$14*C$13,0)</f>
        <v>1151.2348364633806</v>
      </c>
      <c r="D4883" s="208">
        <f>IF('Figure 7.3 - Quantifi MC paths'!E4890-VB*SwapPrincipal&lt;0,-1*('Figure 7.3 - Quantifi MC paths'!E4890-VB*SwapPrincipal)*LTPcharge*D$14*D$13,0)</f>
        <v>1201.919187370954</v>
      </c>
      <c r="E4883" s="208">
        <f>IF('Figure 7.3 - Quantifi MC paths'!F4890-VB*SwapPrincipal&lt;0,-1*('Figure 7.3 - Quantifi MC paths'!F4890-VB*SwapPrincipal)*LTPcharge*E$14*E$13,0)</f>
        <v>1120.3976891413295</v>
      </c>
      <c r="F4883" s="208">
        <f>IF('Figure 7.3 - Quantifi MC paths'!G4890-VB*SwapPrincipal&lt;0,-1*('Figure 7.3 - Quantifi MC paths'!G4890-VB*SwapPrincipal)*LTPcharge*F$14*F$13,0)</f>
        <v>948.50192404586926</v>
      </c>
      <c r="G4883" s="208">
        <f>IF('Figure 7.3 - Quantifi MC paths'!H4890-VB*SwapPrincipal&lt;0,-1*('Figure 7.3 - Quantifi MC paths'!H4890-VB*SwapPrincipal)*LTPcharge*G$14*G$13,0)</f>
        <v>4050.957019035196</v>
      </c>
      <c r="H4883" s="208">
        <f>IF('Figure 7.3 - Quantifi MC paths'!I4890-VB*SwapPrincipal&lt;0,-1*('Figure 7.3 - Quantifi MC paths'!I4890-VB*SwapPrincipal)*LTPcharge*H$14*H$13,0)</f>
        <v>3662.0235122562435</v>
      </c>
      <c r="I4883" s="208">
        <f>IF('Figure 7.3 - Quantifi MC paths'!J4890-VB*SwapPrincipal&lt;0,-1*('Figure 7.3 - Quantifi MC paths'!J4890-VB*SwapPrincipal)*LTPcharge*I$14*I$13,0)</f>
        <v>2685.4623878264638</v>
      </c>
      <c r="J4883" s="208">
        <f>IF('Figure 7.3 - Quantifi MC paths'!K4890-VB*SwapPrincipal&lt;0,-1*('Figure 7.3 - Quantifi MC paths'!K4890-VB*SwapPrincipal)*LTPcharge*J$14*J$13,0)</f>
        <v>2050.3551626977569</v>
      </c>
      <c r="K4883" s="208">
        <f>IF('Figure 7.3 - Quantifi MC paths'!L4890-VB*SwapPrincipal&lt;0,-1*('Figure 7.3 - Quantifi MC paths'!L4890-VB*SwapPrincipal)*LTPcharge*K$14*K$13,0)</f>
        <v>3258.9706034333663</v>
      </c>
      <c r="L4883" s="208">
        <f>IF('Figure 7.3 - Quantifi MC paths'!M4890-VB*SwapPrincipal&lt;0,-1*('Figure 7.3 - Quantifi MC paths'!M4890-VB*SwapPrincipal)*LTPcharge*L$14*L$13,0)</f>
        <v>3436.6976392932534</v>
      </c>
      <c r="M4883" s="208">
        <f>IF('Figure 7.3 - Quantifi MC paths'!N4890-VB*SwapPrincipal&lt;0,-1*('Figure 7.3 - Quantifi MC paths'!N4890-VB*SwapPrincipal)*LTPcharge*M$14*M$13,0)</f>
        <v>3102.1746648877065</v>
      </c>
      <c r="N4883" s="208">
        <f>IF('Figure 7.3 - Quantifi MC paths'!O4890-VB*SwapPrincipal&lt;0,-1*('Figure 7.3 - Quantifi MC paths'!O4890-VB*SwapPrincipal)*LTPcharge*N$14*N$13,0)</f>
        <v>4285.0753946251043</v>
      </c>
      <c r="O4883" s="208">
        <f>IF('Figure 7.3 - Quantifi MC paths'!P4890-VB*SwapPrincipal&lt;0,-1*('Figure 7.3 - Quantifi MC paths'!P4890-VB*SwapPrincipal)*LTPcharge*O$14*O$13,0)</f>
        <v>4287.5179643921001</v>
      </c>
      <c r="P4883" s="208">
        <f>IF('Figure 7.3 - Quantifi MC paths'!Q4890-VB*SwapPrincipal&lt;0,-1*('Figure 7.3 - Quantifi MC paths'!Q4890-VB*SwapPrincipal)*LTPcharge*P$14*P$13,0)</f>
        <v>4212.6222548016804</v>
      </c>
      <c r="Q4883" s="208">
        <f>IF('Figure 7.3 - Quantifi MC paths'!R4890-VB*SwapPrincipal&lt;0,-1*('Figure 7.3 - Quantifi MC paths'!R4890-VB*SwapPrincipal)*LTPcharge*Q$14*Q$13,0)</f>
        <v>3801.5172584916572</v>
      </c>
      <c r="R4883" s="208">
        <f>IF('Figure 7.3 - Quantifi MC paths'!S4890-VB*SwapPrincipal&lt;0,-1*('Figure 7.3 - Quantifi MC paths'!S4890-VB*SwapPrincipal)*LTPcharge*R$14*R$13,0)</f>
        <v>52674.7418110238</v>
      </c>
      <c r="S4883" s="208">
        <f>IF('Figure 7.3 - Quantifi MC paths'!T4890-VB*SwapPrincipal&lt;0,-1*('Figure 7.3 - Quantifi MC paths'!T4890-VB*SwapPrincipal)*LTPcharge*S$14*S$13,0)</f>
        <v>43190.874007913582</v>
      </c>
      <c r="T4883" s="208">
        <f>IF('Figure 7.3 - Quantifi MC paths'!U4890-VB*SwapPrincipal&lt;0,-1*('Figure 7.3 - Quantifi MC paths'!U4890-VB*SwapPrincipal)*LTPcharge*T$14*T$13,0)</f>
        <v>42903.821083938099</v>
      </c>
      <c r="U4883" s="208">
        <f>IF('Figure 7.3 - Quantifi MC paths'!V4890-VB*SwapPrincipal&lt;0,-1*('Figure 7.3 - Quantifi MC paths'!V4890-VB*SwapPrincipal)*LTPcharge*U$14*U$13,0)</f>
        <v>53805.137655969214</v>
      </c>
      <c r="V4883" s="208">
        <f>IF('Figure 7.3 - Quantifi MC paths'!W4890-VB*SwapPrincipal&lt;0,-1*('Figure 7.3 - Quantifi MC paths'!W4890-VB*SwapPrincipal)*LTPcharge*V$14*V$13,0)</f>
        <v>63978.816706505895</v>
      </c>
      <c r="W4883" s="208">
        <f>IF('Figure 7.3 - Quantifi MC paths'!X4890-VB*SwapPrincipal&lt;0,-1*('Figure 7.3 - Quantifi MC paths'!X4890-VB*SwapPrincipal)*LTPcharge*W$14*W$13,0)</f>
        <v>68343.123859074709</v>
      </c>
      <c r="X4883" s="208">
        <f>IF('Figure 7.3 - Quantifi MC paths'!Y4890-VB*SwapPrincipal&lt;0,-1*('Figure 7.3 - Quantifi MC paths'!Y4890-VB*SwapPrincipal)*LTPcharge*X$14*X$13,0)</f>
        <v>0</v>
      </c>
      <c r="Y4883" s="209">
        <f t="shared" si="80"/>
        <v>368151.94262318738</v>
      </c>
    </row>
    <row r="4884" spans="2:25">
      <c r="B4884" s="207">
        <v>4868</v>
      </c>
      <c r="C4884" s="208">
        <f>IF('Figure 7.3 - Quantifi MC paths'!D4891-VB*SwapPrincipal&lt;0,-1*('Figure 7.3 - Quantifi MC paths'!D4891-VB*SwapPrincipal)*LTPcharge*C$14*C$13,0)</f>
        <v>1151.2348364633806</v>
      </c>
      <c r="D4884" s="208">
        <f>IF('Figure 7.3 - Quantifi MC paths'!E4891-VB*SwapPrincipal&lt;0,-1*('Figure 7.3 - Quantifi MC paths'!E4891-VB*SwapPrincipal)*LTPcharge*D$14*D$13,0)</f>
        <v>1357.9822409525682</v>
      </c>
      <c r="E4884" s="208">
        <f>IF('Figure 7.3 - Quantifi MC paths'!F4891-VB*SwapPrincipal&lt;0,-1*('Figure 7.3 - Quantifi MC paths'!F4891-VB*SwapPrincipal)*LTPcharge*E$14*E$13,0)</f>
        <v>1336.0364827051505</v>
      </c>
      <c r="F4884" s="208">
        <f>IF('Figure 7.3 - Quantifi MC paths'!G4891-VB*SwapPrincipal&lt;0,-1*('Figure 7.3 - Quantifi MC paths'!G4891-VB*SwapPrincipal)*LTPcharge*F$14*F$13,0)</f>
        <v>1423.3010686417035</v>
      </c>
      <c r="G4884" s="208">
        <f>IF('Figure 7.3 - Quantifi MC paths'!H4891-VB*SwapPrincipal&lt;0,-1*('Figure 7.3 - Quantifi MC paths'!H4891-VB*SwapPrincipal)*LTPcharge*G$14*G$13,0)</f>
        <v>6451.6482053668342</v>
      </c>
      <c r="H4884" s="208">
        <f>IF('Figure 7.3 - Quantifi MC paths'!I4891-VB*SwapPrincipal&lt;0,-1*('Figure 7.3 - Quantifi MC paths'!I4891-VB*SwapPrincipal)*LTPcharge*H$14*H$13,0)</f>
        <v>5792.0365159771518</v>
      </c>
      <c r="I4884" s="208">
        <f>IF('Figure 7.3 - Quantifi MC paths'!J4891-VB*SwapPrincipal&lt;0,-1*('Figure 7.3 - Quantifi MC paths'!J4891-VB*SwapPrincipal)*LTPcharge*I$14*I$13,0)</f>
        <v>6629.2020219904252</v>
      </c>
      <c r="J4884" s="208">
        <f>IF('Figure 7.3 - Quantifi MC paths'!K4891-VB*SwapPrincipal&lt;0,-1*('Figure 7.3 - Quantifi MC paths'!K4891-VB*SwapPrincipal)*LTPcharge*J$14*J$13,0)</f>
        <v>6767.6544464035105</v>
      </c>
      <c r="K4884" s="208">
        <f>IF('Figure 7.3 - Quantifi MC paths'!L4891-VB*SwapPrincipal&lt;0,-1*('Figure 7.3 - Quantifi MC paths'!L4891-VB*SwapPrincipal)*LTPcharge*K$14*K$13,0)</f>
        <v>6719.9510810674965</v>
      </c>
      <c r="L4884" s="208">
        <f>IF('Figure 7.3 - Quantifi MC paths'!M4891-VB*SwapPrincipal&lt;0,-1*('Figure 7.3 - Quantifi MC paths'!M4891-VB*SwapPrincipal)*LTPcharge*L$14*L$13,0)</f>
        <v>7364.9475237608649</v>
      </c>
      <c r="M4884" s="208">
        <f>IF('Figure 7.3 - Quantifi MC paths'!N4891-VB*SwapPrincipal&lt;0,-1*('Figure 7.3 - Quantifi MC paths'!N4891-VB*SwapPrincipal)*LTPcharge*M$14*M$13,0)</f>
        <v>6820.971099191167</v>
      </c>
      <c r="N4884" s="208">
        <f>IF('Figure 7.3 - Quantifi MC paths'!O4891-VB*SwapPrincipal&lt;0,-1*('Figure 7.3 - Quantifi MC paths'!O4891-VB*SwapPrincipal)*LTPcharge*N$14*N$13,0)</f>
        <v>7279.1456332213465</v>
      </c>
      <c r="O4884" s="208">
        <f>IF('Figure 7.3 - Quantifi MC paths'!P4891-VB*SwapPrincipal&lt;0,-1*('Figure 7.3 - Quantifi MC paths'!P4891-VB*SwapPrincipal)*LTPcharge*O$14*O$13,0)</f>
        <v>7082.5942972669181</v>
      </c>
      <c r="P4884" s="208">
        <f>IF('Figure 7.3 - Quantifi MC paths'!Q4891-VB*SwapPrincipal&lt;0,-1*('Figure 7.3 - Quantifi MC paths'!Q4891-VB*SwapPrincipal)*LTPcharge*P$14*P$13,0)</f>
        <v>6594.4722781103856</v>
      </c>
      <c r="Q4884" s="208">
        <f>IF('Figure 7.3 - Quantifi MC paths'!R4891-VB*SwapPrincipal&lt;0,-1*('Figure 7.3 - Quantifi MC paths'!R4891-VB*SwapPrincipal)*LTPcharge*Q$14*Q$13,0)</f>
        <v>6303.1570589258454</v>
      </c>
      <c r="R4884" s="208">
        <f>IF('Figure 7.3 - Quantifi MC paths'!S4891-VB*SwapPrincipal&lt;0,-1*('Figure 7.3 - Quantifi MC paths'!S4891-VB*SwapPrincipal)*LTPcharge*R$14*R$13,0)</f>
        <v>70126.23398910604</v>
      </c>
      <c r="S4884" s="208">
        <f>IF('Figure 7.3 - Quantifi MC paths'!T4891-VB*SwapPrincipal&lt;0,-1*('Figure 7.3 - Quantifi MC paths'!T4891-VB*SwapPrincipal)*LTPcharge*S$14*S$13,0)</f>
        <v>33726.829121816561</v>
      </c>
      <c r="T4884" s="208">
        <f>IF('Figure 7.3 - Quantifi MC paths'!U4891-VB*SwapPrincipal&lt;0,-1*('Figure 7.3 - Quantifi MC paths'!U4891-VB*SwapPrincipal)*LTPcharge*T$14*T$13,0)</f>
        <v>45995.064205066832</v>
      </c>
      <c r="U4884" s="208">
        <f>IF('Figure 7.3 - Quantifi MC paths'!V4891-VB*SwapPrincipal&lt;0,-1*('Figure 7.3 - Quantifi MC paths'!V4891-VB*SwapPrincipal)*LTPcharge*U$14*U$13,0)</f>
        <v>35504.734950541933</v>
      </c>
      <c r="V4884" s="208">
        <f>IF('Figure 7.3 - Quantifi MC paths'!W4891-VB*SwapPrincipal&lt;0,-1*('Figure 7.3 - Quantifi MC paths'!W4891-VB*SwapPrincipal)*LTPcharge*V$14*V$13,0)</f>
        <v>49300.373705180842</v>
      </c>
      <c r="W4884" s="208">
        <f>IF('Figure 7.3 - Quantifi MC paths'!X4891-VB*SwapPrincipal&lt;0,-1*('Figure 7.3 - Quantifi MC paths'!X4891-VB*SwapPrincipal)*LTPcharge*W$14*W$13,0)</f>
        <v>49206.790413527269</v>
      </c>
      <c r="X4884" s="208">
        <f>IF('Figure 7.3 - Quantifi MC paths'!Y4891-VB*SwapPrincipal&lt;0,-1*('Figure 7.3 - Quantifi MC paths'!Y4891-VB*SwapPrincipal)*LTPcharge*X$14*X$13,0)</f>
        <v>0</v>
      </c>
      <c r="Y4884" s="209">
        <f t="shared" si="80"/>
        <v>362934.36117528426</v>
      </c>
    </row>
    <row r="4885" spans="2:25">
      <c r="B4885" s="207">
        <v>4869</v>
      </c>
      <c r="C4885" s="208">
        <f>IF('Figure 7.3 - Quantifi MC paths'!D4892-VB*SwapPrincipal&lt;0,-1*('Figure 7.3 - Quantifi MC paths'!D4892-VB*SwapPrincipal)*LTPcharge*C$14*C$13,0)</f>
        <v>1151.2348364633806</v>
      </c>
      <c r="D4885" s="208">
        <f>IF('Figure 7.3 - Quantifi MC paths'!E4892-VB*SwapPrincipal&lt;0,-1*('Figure 7.3 - Quantifi MC paths'!E4892-VB*SwapPrincipal)*LTPcharge*D$14*D$13,0)</f>
        <v>1201.2363447672649</v>
      </c>
      <c r="E4885" s="208">
        <f>IF('Figure 7.3 - Quantifi MC paths'!F4892-VB*SwapPrincipal&lt;0,-1*('Figure 7.3 - Quantifi MC paths'!F4892-VB*SwapPrincipal)*LTPcharge*E$14*E$13,0)</f>
        <v>1225.955867114134</v>
      </c>
      <c r="F4885" s="208">
        <f>IF('Figure 7.3 - Quantifi MC paths'!G4892-VB*SwapPrincipal&lt;0,-1*('Figure 7.3 - Quantifi MC paths'!G4892-VB*SwapPrincipal)*LTPcharge*F$14*F$13,0)</f>
        <v>1214.4449880818247</v>
      </c>
      <c r="G4885" s="208">
        <f>IF('Figure 7.3 - Quantifi MC paths'!H4892-VB*SwapPrincipal&lt;0,-1*('Figure 7.3 - Quantifi MC paths'!H4892-VB*SwapPrincipal)*LTPcharge*G$14*G$13,0)</f>
        <v>5719.4110903810697</v>
      </c>
      <c r="H4885" s="208">
        <f>IF('Figure 7.3 - Quantifi MC paths'!I4892-VB*SwapPrincipal&lt;0,-1*('Figure 7.3 - Quantifi MC paths'!I4892-VB*SwapPrincipal)*LTPcharge*H$14*H$13,0)</f>
        <v>5709.2078101119378</v>
      </c>
      <c r="I4885" s="208">
        <f>IF('Figure 7.3 - Quantifi MC paths'!J4892-VB*SwapPrincipal&lt;0,-1*('Figure 7.3 - Quantifi MC paths'!J4892-VB*SwapPrincipal)*LTPcharge*I$14*I$13,0)</f>
        <v>7539.956340767143</v>
      </c>
      <c r="J4885" s="208">
        <f>IF('Figure 7.3 - Quantifi MC paths'!K4892-VB*SwapPrincipal&lt;0,-1*('Figure 7.3 - Quantifi MC paths'!K4892-VB*SwapPrincipal)*LTPcharge*J$14*J$13,0)</f>
        <v>7154.7387086169792</v>
      </c>
      <c r="K4885" s="208">
        <f>IF('Figure 7.3 - Quantifi MC paths'!L4892-VB*SwapPrincipal&lt;0,-1*('Figure 7.3 - Quantifi MC paths'!L4892-VB*SwapPrincipal)*LTPcharge*K$14*K$13,0)</f>
        <v>8499.0267998501295</v>
      </c>
      <c r="L4885" s="208">
        <f>IF('Figure 7.3 - Quantifi MC paths'!M4892-VB*SwapPrincipal&lt;0,-1*('Figure 7.3 - Quantifi MC paths'!M4892-VB*SwapPrincipal)*LTPcharge*L$14*L$13,0)</f>
        <v>10877.690312959567</v>
      </c>
      <c r="M4885" s="208">
        <f>IF('Figure 7.3 - Quantifi MC paths'!N4892-VB*SwapPrincipal&lt;0,-1*('Figure 7.3 - Quantifi MC paths'!N4892-VB*SwapPrincipal)*LTPcharge*M$14*M$13,0)</f>
        <v>10891.026408210422</v>
      </c>
      <c r="N4885" s="208">
        <f>IF('Figure 7.3 - Quantifi MC paths'!O4892-VB*SwapPrincipal&lt;0,-1*('Figure 7.3 - Quantifi MC paths'!O4892-VB*SwapPrincipal)*LTPcharge*N$14*N$13,0)</f>
        <v>10308.6408933364</v>
      </c>
      <c r="O4885" s="208">
        <f>IF('Figure 7.3 - Quantifi MC paths'!P4892-VB*SwapPrincipal&lt;0,-1*('Figure 7.3 - Quantifi MC paths'!P4892-VB*SwapPrincipal)*LTPcharge*O$14*O$13,0)</f>
        <v>11741.011733852009</v>
      </c>
      <c r="P4885" s="208">
        <f>IF('Figure 7.3 - Quantifi MC paths'!Q4892-VB*SwapPrincipal&lt;0,-1*('Figure 7.3 - Quantifi MC paths'!Q4892-VB*SwapPrincipal)*LTPcharge*P$14*P$13,0)</f>
        <v>11637.523598817948</v>
      </c>
      <c r="Q4885" s="208">
        <f>IF('Figure 7.3 - Quantifi MC paths'!R4892-VB*SwapPrincipal&lt;0,-1*('Figure 7.3 - Quantifi MC paths'!R4892-VB*SwapPrincipal)*LTPcharge*Q$14*Q$13,0)</f>
        <v>12038.022314600736</v>
      </c>
      <c r="R4885" s="208">
        <f>IF('Figure 7.3 - Quantifi MC paths'!S4892-VB*SwapPrincipal&lt;0,-1*('Figure 7.3 - Quantifi MC paths'!S4892-VB*SwapPrincipal)*LTPcharge*R$14*R$13,0)</f>
        <v>129855.22517992013</v>
      </c>
      <c r="S4885" s="208">
        <f>IF('Figure 7.3 - Quantifi MC paths'!T4892-VB*SwapPrincipal&lt;0,-1*('Figure 7.3 - Quantifi MC paths'!T4892-VB*SwapPrincipal)*LTPcharge*S$14*S$13,0)</f>
        <v>75523.763861149593</v>
      </c>
      <c r="T4885" s="208">
        <f>IF('Figure 7.3 - Quantifi MC paths'!U4892-VB*SwapPrincipal&lt;0,-1*('Figure 7.3 - Quantifi MC paths'!U4892-VB*SwapPrincipal)*LTPcharge*T$14*T$13,0)</f>
        <v>86684.49470843414</v>
      </c>
      <c r="U4885" s="208">
        <f>IF('Figure 7.3 - Quantifi MC paths'!V4892-VB*SwapPrincipal&lt;0,-1*('Figure 7.3 - Quantifi MC paths'!V4892-VB*SwapPrincipal)*LTPcharge*U$14*U$13,0)</f>
        <v>77500.93871712024</v>
      </c>
      <c r="V4885" s="208">
        <f>IF('Figure 7.3 - Quantifi MC paths'!W4892-VB*SwapPrincipal&lt;0,-1*('Figure 7.3 - Quantifi MC paths'!W4892-VB*SwapPrincipal)*LTPcharge*V$14*V$13,0)</f>
        <v>73634.690082163172</v>
      </c>
      <c r="W4885" s="208">
        <f>IF('Figure 7.3 - Quantifi MC paths'!X4892-VB*SwapPrincipal&lt;0,-1*('Figure 7.3 - Quantifi MC paths'!X4892-VB*SwapPrincipal)*LTPcharge*W$14*W$13,0)</f>
        <v>73438.348114790133</v>
      </c>
      <c r="X4885" s="208">
        <f>IF('Figure 7.3 - Quantifi MC paths'!Y4892-VB*SwapPrincipal&lt;0,-1*('Figure 7.3 - Quantifi MC paths'!Y4892-VB*SwapPrincipal)*LTPcharge*X$14*X$13,0)</f>
        <v>0</v>
      </c>
      <c r="Y4885" s="209">
        <f t="shared" si="80"/>
        <v>623546.58871150843</v>
      </c>
    </row>
    <row r="4886" spans="2:25">
      <c r="B4886" s="207">
        <v>4870</v>
      </c>
      <c r="C4886" s="208">
        <f>IF('Figure 7.3 - Quantifi MC paths'!D4893-VB*SwapPrincipal&lt;0,-1*('Figure 7.3 - Quantifi MC paths'!D4893-VB*SwapPrincipal)*LTPcharge*C$14*C$13,0)</f>
        <v>1151.2348364633806</v>
      </c>
      <c r="D4886" s="208">
        <f>IF('Figure 7.3 - Quantifi MC paths'!E4893-VB*SwapPrincipal&lt;0,-1*('Figure 7.3 - Quantifi MC paths'!E4893-VB*SwapPrincipal)*LTPcharge*D$14*D$13,0)</f>
        <v>1164.7789553981918</v>
      </c>
      <c r="E4886" s="208">
        <f>IF('Figure 7.3 - Quantifi MC paths'!F4893-VB*SwapPrincipal&lt;0,-1*('Figure 7.3 - Quantifi MC paths'!F4893-VB*SwapPrincipal)*LTPcharge*E$14*E$13,0)</f>
        <v>1143.2385256155014</v>
      </c>
      <c r="F4886" s="208">
        <f>IF('Figure 7.3 - Quantifi MC paths'!G4893-VB*SwapPrincipal&lt;0,-1*('Figure 7.3 - Quantifi MC paths'!G4893-VB*SwapPrincipal)*LTPcharge*F$14*F$13,0)</f>
        <v>1206.7169878480458</v>
      </c>
      <c r="G4886" s="208">
        <f>IF('Figure 7.3 - Quantifi MC paths'!H4893-VB*SwapPrincipal&lt;0,-1*('Figure 7.3 - Quantifi MC paths'!H4893-VB*SwapPrincipal)*LTPcharge*G$14*G$13,0)</f>
        <v>4541.2882429920846</v>
      </c>
      <c r="H4886" s="208">
        <f>IF('Figure 7.3 - Quantifi MC paths'!I4893-VB*SwapPrincipal&lt;0,-1*('Figure 7.3 - Quantifi MC paths'!I4893-VB*SwapPrincipal)*LTPcharge*H$14*H$13,0)</f>
        <v>3702.82160680173</v>
      </c>
      <c r="I4886" s="208">
        <f>IF('Figure 7.3 - Quantifi MC paths'!J4893-VB*SwapPrincipal&lt;0,-1*('Figure 7.3 - Quantifi MC paths'!J4893-VB*SwapPrincipal)*LTPcharge*I$14*I$13,0)</f>
        <v>3260.461097454006</v>
      </c>
      <c r="J4886" s="208">
        <f>IF('Figure 7.3 - Quantifi MC paths'!K4893-VB*SwapPrincipal&lt;0,-1*('Figure 7.3 - Quantifi MC paths'!K4893-VB*SwapPrincipal)*LTPcharge*J$14*J$13,0)</f>
        <v>2015.2252170241884</v>
      </c>
      <c r="K4886" s="208">
        <f>IF('Figure 7.3 - Quantifi MC paths'!L4893-VB*SwapPrincipal&lt;0,-1*('Figure 7.3 - Quantifi MC paths'!L4893-VB*SwapPrincipal)*LTPcharge*K$14*K$13,0)</f>
        <v>1921.4470972869356</v>
      </c>
      <c r="L4886" s="208">
        <f>IF('Figure 7.3 - Quantifi MC paths'!M4893-VB*SwapPrincipal&lt;0,-1*('Figure 7.3 - Quantifi MC paths'!M4893-VB*SwapPrincipal)*LTPcharge*L$14*L$13,0)</f>
        <v>456.01438886134127</v>
      </c>
      <c r="M4886" s="208">
        <f>IF('Figure 7.3 - Quantifi MC paths'!N4893-VB*SwapPrincipal&lt;0,-1*('Figure 7.3 - Quantifi MC paths'!N4893-VB*SwapPrincipal)*LTPcharge*M$14*M$13,0)</f>
        <v>300.54946786358846</v>
      </c>
      <c r="N4886" s="208">
        <f>IF('Figure 7.3 - Quantifi MC paths'!O4893-VB*SwapPrincipal&lt;0,-1*('Figure 7.3 - Quantifi MC paths'!O4893-VB*SwapPrincipal)*LTPcharge*N$14*N$13,0)</f>
        <v>735.01673546806126</v>
      </c>
      <c r="O4886" s="208">
        <f>IF('Figure 7.3 - Quantifi MC paths'!P4893-VB*SwapPrincipal&lt;0,-1*('Figure 7.3 - Quantifi MC paths'!P4893-VB*SwapPrincipal)*LTPcharge*O$14*O$13,0)</f>
        <v>668.71944434289321</v>
      </c>
      <c r="P4886" s="208">
        <f>IF('Figure 7.3 - Quantifi MC paths'!Q4893-VB*SwapPrincipal&lt;0,-1*('Figure 7.3 - Quantifi MC paths'!Q4893-VB*SwapPrincipal)*LTPcharge*P$14*P$13,0)</f>
        <v>1007.4235266763558</v>
      </c>
      <c r="Q4886" s="208">
        <f>IF('Figure 7.3 - Quantifi MC paths'!R4893-VB*SwapPrincipal&lt;0,-1*('Figure 7.3 - Quantifi MC paths'!R4893-VB*SwapPrincipal)*LTPcharge*Q$14*Q$13,0)</f>
        <v>1783.0067763612196</v>
      </c>
      <c r="R4886" s="208">
        <f>IF('Figure 7.3 - Quantifi MC paths'!S4893-VB*SwapPrincipal&lt;0,-1*('Figure 7.3 - Quantifi MC paths'!S4893-VB*SwapPrincipal)*LTPcharge*R$14*R$13,0)</f>
        <v>11803.767940439746</v>
      </c>
      <c r="S4886" s="208">
        <f>IF('Figure 7.3 - Quantifi MC paths'!T4893-VB*SwapPrincipal&lt;0,-1*('Figure 7.3 - Quantifi MC paths'!T4893-VB*SwapPrincipal)*LTPcharge*S$14*S$13,0)</f>
        <v>0</v>
      </c>
      <c r="T4886" s="208">
        <f>IF('Figure 7.3 - Quantifi MC paths'!U4893-VB*SwapPrincipal&lt;0,-1*('Figure 7.3 - Quantifi MC paths'!U4893-VB*SwapPrincipal)*LTPcharge*T$14*T$13,0)</f>
        <v>11876.65977313911</v>
      </c>
      <c r="U4886" s="208">
        <f>IF('Figure 7.3 - Quantifi MC paths'!V4893-VB*SwapPrincipal&lt;0,-1*('Figure 7.3 - Quantifi MC paths'!V4893-VB*SwapPrincipal)*LTPcharge*U$14*U$13,0)</f>
        <v>33421.849385543261</v>
      </c>
      <c r="V4886" s="208">
        <f>IF('Figure 7.3 - Quantifi MC paths'!W4893-VB*SwapPrincipal&lt;0,-1*('Figure 7.3 - Quantifi MC paths'!W4893-VB*SwapPrincipal)*LTPcharge*V$14*V$13,0)</f>
        <v>42632.112263187584</v>
      </c>
      <c r="W4886" s="208">
        <f>IF('Figure 7.3 - Quantifi MC paths'!X4893-VB*SwapPrincipal&lt;0,-1*('Figure 7.3 - Quantifi MC paths'!X4893-VB*SwapPrincipal)*LTPcharge*W$14*W$13,0)</f>
        <v>52762.306259837322</v>
      </c>
      <c r="X4886" s="208">
        <f>IF('Figure 7.3 - Quantifi MC paths'!Y4893-VB*SwapPrincipal&lt;0,-1*('Figure 7.3 - Quantifi MC paths'!Y4893-VB*SwapPrincipal)*LTPcharge*X$14*X$13,0)</f>
        <v>0</v>
      </c>
      <c r="Y4886" s="209">
        <f t="shared" si="80"/>
        <v>177554.63852860456</v>
      </c>
    </row>
    <row r="4887" spans="2:25">
      <c r="B4887" s="207">
        <v>4871</v>
      </c>
      <c r="C4887" s="208">
        <f>IF('Figure 7.3 - Quantifi MC paths'!D4894-VB*SwapPrincipal&lt;0,-1*('Figure 7.3 - Quantifi MC paths'!D4894-VB*SwapPrincipal)*LTPcharge*C$14*C$13,0)</f>
        <v>1151.2348364633806</v>
      </c>
      <c r="D4887" s="208">
        <f>IF('Figure 7.3 - Quantifi MC paths'!E4894-VB*SwapPrincipal&lt;0,-1*('Figure 7.3 - Quantifi MC paths'!E4894-VB*SwapPrincipal)*LTPcharge*D$14*D$13,0)</f>
        <v>1082.9669211136807</v>
      </c>
      <c r="E4887" s="208">
        <f>IF('Figure 7.3 - Quantifi MC paths'!F4894-VB*SwapPrincipal&lt;0,-1*('Figure 7.3 - Quantifi MC paths'!F4894-VB*SwapPrincipal)*LTPcharge*E$14*E$13,0)</f>
        <v>958.83816505372658</v>
      </c>
      <c r="F4887" s="208">
        <f>IF('Figure 7.3 - Quantifi MC paths'!G4894-VB*SwapPrincipal&lt;0,-1*('Figure 7.3 - Quantifi MC paths'!G4894-VB*SwapPrincipal)*LTPcharge*F$14*F$13,0)</f>
        <v>1030.0319973915898</v>
      </c>
      <c r="G4887" s="208">
        <f>IF('Figure 7.3 - Quantifi MC paths'!H4894-VB*SwapPrincipal&lt;0,-1*('Figure 7.3 - Quantifi MC paths'!H4894-VB*SwapPrincipal)*LTPcharge*G$14*G$13,0)</f>
        <v>4315.431976574082</v>
      </c>
      <c r="H4887" s="208">
        <f>IF('Figure 7.3 - Quantifi MC paths'!I4894-VB*SwapPrincipal&lt;0,-1*('Figure 7.3 - Quantifi MC paths'!I4894-VB*SwapPrincipal)*LTPcharge*H$14*H$13,0)</f>
        <v>4941.3173467056949</v>
      </c>
      <c r="I4887" s="208">
        <f>IF('Figure 7.3 - Quantifi MC paths'!J4894-VB*SwapPrincipal&lt;0,-1*('Figure 7.3 - Quantifi MC paths'!J4894-VB*SwapPrincipal)*LTPcharge*I$14*I$13,0)</f>
        <v>5902.2007860953809</v>
      </c>
      <c r="J4887" s="208">
        <f>IF('Figure 7.3 - Quantifi MC paths'!K4894-VB*SwapPrincipal&lt;0,-1*('Figure 7.3 - Quantifi MC paths'!K4894-VB*SwapPrincipal)*LTPcharge*J$14*J$13,0)</f>
        <v>6461.8605162632784</v>
      </c>
      <c r="K4887" s="208">
        <f>IF('Figure 7.3 - Quantifi MC paths'!L4894-VB*SwapPrincipal&lt;0,-1*('Figure 7.3 - Quantifi MC paths'!L4894-VB*SwapPrincipal)*LTPcharge*K$14*K$13,0)</f>
        <v>5786.3195808586543</v>
      </c>
      <c r="L4887" s="208">
        <f>IF('Figure 7.3 - Quantifi MC paths'!M4894-VB*SwapPrincipal&lt;0,-1*('Figure 7.3 - Quantifi MC paths'!M4894-VB*SwapPrincipal)*LTPcharge*L$14*L$13,0)</f>
        <v>5354.1941370690529</v>
      </c>
      <c r="M4887" s="208">
        <f>IF('Figure 7.3 - Quantifi MC paths'!N4894-VB*SwapPrincipal&lt;0,-1*('Figure 7.3 - Quantifi MC paths'!N4894-VB*SwapPrincipal)*LTPcharge*M$14*M$13,0)</f>
        <v>5403.8298730615834</v>
      </c>
      <c r="N4887" s="208">
        <f>IF('Figure 7.3 - Quantifi MC paths'!O4894-VB*SwapPrincipal&lt;0,-1*('Figure 7.3 - Quantifi MC paths'!O4894-VB*SwapPrincipal)*LTPcharge*N$14*N$13,0)</f>
        <v>5743.802002253592</v>
      </c>
      <c r="O4887" s="208">
        <f>IF('Figure 7.3 - Quantifi MC paths'!P4894-VB*SwapPrincipal&lt;0,-1*('Figure 7.3 - Quantifi MC paths'!P4894-VB*SwapPrincipal)*LTPcharge*O$14*O$13,0)</f>
        <v>5170.5358433504543</v>
      </c>
      <c r="P4887" s="208">
        <f>IF('Figure 7.3 - Quantifi MC paths'!Q4894-VB*SwapPrincipal&lt;0,-1*('Figure 7.3 - Quantifi MC paths'!Q4894-VB*SwapPrincipal)*LTPcharge*P$14*P$13,0)</f>
        <v>5163.636122466145</v>
      </c>
      <c r="Q4887" s="208">
        <f>IF('Figure 7.3 - Quantifi MC paths'!R4894-VB*SwapPrincipal&lt;0,-1*('Figure 7.3 - Quantifi MC paths'!R4894-VB*SwapPrincipal)*LTPcharge*Q$14*Q$13,0)</f>
        <v>5593.9907118471983</v>
      </c>
      <c r="R4887" s="208">
        <f>IF('Figure 7.3 - Quantifi MC paths'!S4894-VB*SwapPrincipal&lt;0,-1*('Figure 7.3 - Quantifi MC paths'!S4894-VB*SwapPrincipal)*LTPcharge*R$14*R$13,0)</f>
        <v>69428.620982568013</v>
      </c>
      <c r="S4887" s="208">
        <f>IF('Figure 7.3 - Quantifi MC paths'!T4894-VB*SwapPrincipal&lt;0,-1*('Figure 7.3 - Quantifi MC paths'!T4894-VB*SwapPrincipal)*LTPcharge*S$14*S$13,0)</f>
        <v>96417.954511158969</v>
      </c>
      <c r="T4887" s="208">
        <f>IF('Figure 7.3 - Quantifi MC paths'!U4894-VB*SwapPrincipal&lt;0,-1*('Figure 7.3 - Quantifi MC paths'!U4894-VB*SwapPrincipal)*LTPcharge*T$14*T$13,0)</f>
        <v>86369.864041854307</v>
      </c>
      <c r="U4887" s="208">
        <f>IF('Figure 7.3 - Quantifi MC paths'!V4894-VB*SwapPrincipal&lt;0,-1*('Figure 7.3 - Quantifi MC paths'!V4894-VB*SwapPrincipal)*LTPcharge*U$14*U$13,0)</f>
        <v>102653.0275722667</v>
      </c>
      <c r="V4887" s="208">
        <f>IF('Figure 7.3 - Quantifi MC paths'!W4894-VB*SwapPrincipal&lt;0,-1*('Figure 7.3 - Quantifi MC paths'!W4894-VB*SwapPrincipal)*LTPcharge*V$14*V$13,0)</f>
        <v>96483.514728022346</v>
      </c>
      <c r="W4887" s="208">
        <f>IF('Figure 7.3 - Quantifi MC paths'!X4894-VB*SwapPrincipal&lt;0,-1*('Figure 7.3 - Quantifi MC paths'!X4894-VB*SwapPrincipal)*LTPcharge*W$14*W$13,0)</f>
        <v>103461.06870585759</v>
      </c>
      <c r="X4887" s="208">
        <f>IF('Figure 7.3 - Quantifi MC paths'!Y4894-VB*SwapPrincipal&lt;0,-1*('Figure 7.3 - Quantifi MC paths'!Y4894-VB*SwapPrincipal)*LTPcharge*X$14*X$13,0)</f>
        <v>0</v>
      </c>
      <c r="Y4887" s="209">
        <f t="shared" si="80"/>
        <v>618874.24135829543</v>
      </c>
    </row>
    <row r="4888" spans="2:25">
      <c r="B4888" s="207">
        <v>4872</v>
      </c>
      <c r="C4888" s="208">
        <f>IF('Figure 7.3 - Quantifi MC paths'!D4895-VB*SwapPrincipal&lt;0,-1*('Figure 7.3 - Quantifi MC paths'!D4895-VB*SwapPrincipal)*LTPcharge*C$14*C$13,0)</f>
        <v>1151.2348364633806</v>
      </c>
      <c r="D4888" s="208">
        <f>IF('Figure 7.3 - Quantifi MC paths'!E4895-VB*SwapPrincipal&lt;0,-1*('Figure 7.3 - Quantifi MC paths'!E4895-VB*SwapPrincipal)*LTPcharge*D$14*D$13,0)</f>
        <v>1234.4224367436084</v>
      </c>
      <c r="E4888" s="208">
        <f>IF('Figure 7.3 - Quantifi MC paths'!F4895-VB*SwapPrincipal&lt;0,-1*('Figure 7.3 - Quantifi MC paths'!F4895-VB*SwapPrincipal)*LTPcharge*E$14*E$13,0)</f>
        <v>1378.8136244448692</v>
      </c>
      <c r="F4888" s="208">
        <f>IF('Figure 7.3 - Quantifi MC paths'!G4895-VB*SwapPrincipal&lt;0,-1*('Figure 7.3 - Quantifi MC paths'!G4895-VB*SwapPrincipal)*LTPcharge*F$14*F$13,0)</f>
        <v>1406.466895637117</v>
      </c>
      <c r="G4888" s="208">
        <f>IF('Figure 7.3 - Quantifi MC paths'!H4895-VB*SwapPrincipal&lt;0,-1*('Figure 7.3 - Quantifi MC paths'!H4895-VB*SwapPrincipal)*LTPcharge*G$14*G$13,0)</f>
        <v>7272.2603658114022</v>
      </c>
      <c r="H4888" s="208">
        <f>IF('Figure 7.3 - Quantifi MC paths'!I4895-VB*SwapPrincipal&lt;0,-1*('Figure 7.3 - Quantifi MC paths'!I4895-VB*SwapPrincipal)*LTPcharge*H$14*H$13,0)</f>
        <v>6670.3969918108542</v>
      </c>
      <c r="I4888" s="208">
        <f>IF('Figure 7.3 - Quantifi MC paths'!J4895-VB*SwapPrincipal&lt;0,-1*('Figure 7.3 - Quantifi MC paths'!J4895-VB*SwapPrincipal)*LTPcharge*I$14*I$13,0)</f>
        <v>7110.7231605253937</v>
      </c>
      <c r="J4888" s="208">
        <f>IF('Figure 7.3 - Quantifi MC paths'!K4895-VB*SwapPrincipal&lt;0,-1*('Figure 7.3 - Quantifi MC paths'!K4895-VB*SwapPrincipal)*LTPcharge*J$14*J$13,0)</f>
        <v>8401.6470909206764</v>
      </c>
      <c r="K4888" s="208">
        <f>IF('Figure 7.3 - Quantifi MC paths'!L4895-VB*SwapPrincipal&lt;0,-1*('Figure 7.3 - Quantifi MC paths'!L4895-VB*SwapPrincipal)*LTPcharge*K$14*K$13,0)</f>
        <v>7483.333322448043</v>
      </c>
      <c r="L4888" s="208">
        <f>IF('Figure 7.3 - Quantifi MC paths'!M4895-VB*SwapPrincipal&lt;0,-1*('Figure 7.3 - Quantifi MC paths'!M4895-VB*SwapPrincipal)*LTPcharge*L$14*L$13,0)</f>
        <v>8539.5004948407168</v>
      </c>
      <c r="M4888" s="208">
        <f>IF('Figure 7.3 - Quantifi MC paths'!N4895-VB*SwapPrincipal&lt;0,-1*('Figure 7.3 - Quantifi MC paths'!N4895-VB*SwapPrincipal)*LTPcharge*M$14*M$13,0)</f>
        <v>8689.7560997170222</v>
      </c>
      <c r="N4888" s="208">
        <f>IF('Figure 7.3 - Quantifi MC paths'!O4895-VB*SwapPrincipal&lt;0,-1*('Figure 7.3 - Quantifi MC paths'!O4895-VB*SwapPrincipal)*LTPcharge*N$14*N$13,0)</f>
        <v>9709.1698952717834</v>
      </c>
      <c r="O4888" s="208">
        <f>IF('Figure 7.3 - Quantifi MC paths'!P4895-VB*SwapPrincipal&lt;0,-1*('Figure 7.3 - Quantifi MC paths'!P4895-VB*SwapPrincipal)*LTPcharge*O$14*O$13,0)</f>
        <v>8795.2090866400813</v>
      </c>
      <c r="P4888" s="208">
        <f>IF('Figure 7.3 - Quantifi MC paths'!Q4895-VB*SwapPrincipal&lt;0,-1*('Figure 7.3 - Quantifi MC paths'!Q4895-VB*SwapPrincipal)*LTPcharge*P$14*P$13,0)</f>
        <v>8432.7740034460257</v>
      </c>
      <c r="Q4888" s="208">
        <f>IF('Figure 7.3 - Quantifi MC paths'!R4895-VB*SwapPrincipal&lt;0,-1*('Figure 7.3 - Quantifi MC paths'!R4895-VB*SwapPrincipal)*LTPcharge*Q$14*Q$13,0)</f>
        <v>9989.5132715786167</v>
      </c>
      <c r="R4888" s="208">
        <f>IF('Figure 7.3 - Quantifi MC paths'!S4895-VB*SwapPrincipal&lt;0,-1*('Figure 7.3 - Quantifi MC paths'!S4895-VB*SwapPrincipal)*LTPcharge*R$14*R$13,0)</f>
        <v>110399.79217894335</v>
      </c>
      <c r="S4888" s="208">
        <f>IF('Figure 7.3 - Quantifi MC paths'!T4895-VB*SwapPrincipal&lt;0,-1*('Figure 7.3 - Quantifi MC paths'!T4895-VB*SwapPrincipal)*LTPcharge*S$14*S$13,0)</f>
        <v>87589.287145013717</v>
      </c>
      <c r="T4888" s="208">
        <f>IF('Figure 7.3 - Quantifi MC paths'!U4895-VB*SwapPrincipal&lt;0,-1*('Figure 7.3 - Quantifi MC paths'!U4895-VB*SwapPrincipal)*LTPcharge*T$14*T$13,0)</f>
        <v>89081.091392732138</v>
      </c>
      <c r="U4888" s="208">
        <f>IF('Figure 7.3 - Quantifi MC paths'!V4895-VB*SwapPrincipal&lt;0,-1*('Figure 7.3 - Quantifi MC paths'!V4895-VB*SwapPrincipal)*LTPcharge*U$14*U$13,0)</f>
        <v>92208.961683250207</v>
      </c>
      <c r="V4888" s="208">
        <f>IF('Figure 7.3 - Quantifi MC paths'!W4895-VB*SwapPrincipal&lt;0,-1*('Figure 7.3 - Quantifi MC paths'!W4895-VB*SwapPrincipal)*LTPcharge*V$14*V$13,0)</f>
        <v>88579.890763577394</v>
      </c>
      <c r="W4888" s="208">
        <f>IF('Figure 7.3 - Quantifi MC paths'!X4895-VB*SwapPrincipal&lt;0,-1*('Figure 7.3 - Quantifi MC paths'!X4895-VB*SwapPrincipal)*LTPcharge*W$14*W$13,0)</f>
        <v>95413.855443768378</v>
      </c>
      <c r="X4888" s="208">
        <f>IF('Figure 7.3 - Quantifi MC paths'!Y4895-VB*SwapPrincipal&lt;0,-1*('Figure 7.3 - Quantifi MC paths'!Y4895-VB*SwapPrincipal)*LTPcharge*X$14*X$13,0)</f>
        <v>0</v>
      </c>
      <c r="Y4888" s="209">
        <f t="shared" si="80"/>
        <v>659538.10018358473</v>
      </c>
    </row>
    <row r="4889" spans="2:25">
      <c r="B4889" s="207">
        <v>4873</v>
      </c>
      <c r="C4889" s="208">
        <f>IF('Figure 7.3 - Quantifi MC paths'!D4896-VB*SwapPrincipal&lt;0,-1*('Figure 7.3 - Quantifi MC paths'!D4896-VB*SwapPrincipal)*LTPcharge*C$14*C$13,0)</f>
        <v>1151.2348364633806</v>
      </c>
      <c r="D4889" s="208">
        <f>IF('Figure 7.3 - Quantifi MC paths'!E4896-VB*SwapPrincipal&lt;0,-1*('Figure 7.3 - Quantifi MC paths'!E4896-VB*SwapPrincipal)*LTPcharge*D$14*D$13,0)</f>
        <v>1075.3343210480145</v>
      </c>
      <c r="E4889" s="208">
        <f>IF('Figure 7.3 - Quantifi MC paths'!F4896-VB*SwapPrincipal&lt;0,-1*('Figure 7.3 - Quantifi MC paths'!F4896-VB*SwapPrincipal)*LTPcharge*E$14*E$13,0)</f>
        <v>779.62767325061225</v>
      </c>
      <c r="F4889" s="208">
        <f>IF('Figure 7.3 - Quantifi MC paths'!G4896-VB*SwapPrincipal&lt;0,-1*('Figure 7.3 - Quantifi MC paths'!G4896-VB*SwapPrincipal)*LTPcharge*F$14*F$13,0)</f>
        <v>893.68176025528908</v>
      </c>
      <c r="G4889" s="208">
        <f>IF('Figure 7.3 - Quantifi MC paths'!H4896-VB*SwapPrincipal&lt;0,-1*('Figure 7.3 - Quantifi MC paths'!H4896-VB*SwapPrincipal)*LTPcharge*G$14*G$13,0)</f>
        <v>3704.1561715203457</v>
      </c>
      <c r="H4889" s="208">
        <f>IF('Figure 7.3 - Quantifi MC paths'!I4896-VB*SwapPrincipal&lt;0,-1*('Figure 7.3 - Quantifi MC paths'!I4896-VB*SwapPrincipal)*LTPcharge*H$14*H$13,0)</f>
        <v>2353.6474237380407</v>
      </c>
      <c r="I4889" s="208">
        <f>IF('Figure 7.3 - Quantifi MC paths'!J4896-VB*SwapPrincipal&lt;0,-1*('Figure 7.3 - Quantifi MC paths'!J4896-VB*SwapPrincipal)*LTPcharge*I$14*I$13,0)</f>
        <v>2739.5731668544117</v>
      </c>
      <c r="J4889" s="208">
        <f>IF('Figure 7.3 - Quantifi MC paths'!K4896-VB*SwapPrincipal&lt;0,-1*('Figure 7.3 - Quantifi MC paths'!K4896-VB*SwapPrincipal)*LTPcharge*J$14*J$13,0)</f>
        <v>4252.8988386549736</v>
      </c>
      <c r="K4889" s="208">
        <f>IF('Figure 7.3 - Quantifi MC paths'!L4896-VB*SwapPrincipal&lt;0,-1*('Figure 7.3 - Quantifi MC paths'!L4896-VB*SwapPrincipal)*LTPcharge*K$14*K$13,0)</f>
        <v>4039.1926879856946</v>
      </c>
      <c r="L4889" s="208">
        <f>IF('Figure 7.3 - Quantifi MC paths'!M4896-VB*SwapPrincipal&lt;0,-1*('Figure 7.3 - Quantifi MC paths'!M4896-VB*SwapPrincipal)*LTPcharge*L$14*L$13,0)</f>
        <v>3956.0451744348775</v>
      </c>
      <c r="M4889" s="208">
        <f>IF('Figure 7.3 - Quantifi MC paths'!N4896-VB*SwapPrincipal&lt;0,-1*('Figure 7.3 - Quantifi MC paths'!N4896-VB*SwapPrincipal)*LTPcharge*M$14*M$13,0)</f>
        <v>4701.6988041722843</v>
      </c>
      <c r="N4889" s="208">
        <f>IF('Figure 7.3 - Quantifi MC paths'!O4896-VB*SwapPrincipal&lt;0,-1*('Figure 7.3 - Quantifi MC paths'!O4896-VB*SwapPrincipal)*LTPcharge*N$14*N$13,0)</f>
        <v>6133.1443932806415</v>
      </c>
      <c r="O4889" s="208">
        <f>IF('Figure 7.3 - Quantifi MC paths'!P4896-VB*SwapPrincipal&lt;0,-1*('Figure 7.3 - Quantifi MC paths'!P4896-VB*SwapPrincipal)*LTPcharge*O$14*O$13,0)</f>
        <v>5942.1454029967326</v>
      </c>
      <c r="P4889" s="208">
        <f>IF('Figure 7.3 - Quantifi MC paths'!Q4896-VB*SwapPrincipal&lt;0,-1*('Figure 7.3 - Quantifi MC paths'!Q4896-VB*SwapPrincipal)*LTPcharge*P$14*P$13,0)</f>
        <v>5407.13464797292</v>
      </c>
      <c r="Q4889" s="208">
        <f>IF('Figure 7.3 - Quantifi MC paths'!R4896-VB*SwapPrincipal&lt;0,-1*('Figure 7.3 - Quantifi MC paths'!R4896-VB*SwapPrincipal)*LTPcharge*Q$14*Q$13,0)</f>
        <v>6244.6068085059915</v>
      </c>
      <c r="R4889" s="208">
        <f>IF('Figure 7.3 - Quantifi MC paths'!S4896-VB*SwapPrincipal&lt;0,-1*('Figure 7.3 - Quantifi MC paths'!S4896-VB*SwapPrincipal)*LTPcharge*R$14*R$13,0)</f>
        <v>82096.213501940976</v>
      </c>
      <c r="S4889" s="208">
        <f>IF('Figure 7.3 - Quantifi MC paths'!T4896-VB*SwapPrincipal&lt;0,-1*('Figure 7.3 - Quantifi MC paths'!T4896-VB*SwapPrincipal)*LTPcharge*S$14*S$13,0)</f>
        <v>106331.69584072017</v>
      </c>
      <c r="T4889" s="208">
        <f>IF('Figure 7.3 - Quantifi MC paths'!U4896-VB*SwapPrincipal&lt;0,-1*('Figure 7.3 - Quantifi MC paths'!U4896-VB*SwapPrincipal)*LTPcharge*T$14*T$13,0)</f>
        <v>122516.9201373293</v>
      </c>
      <c r="U4889" s="208">
        <f>IF('Figure 7.3 - Quantifi MC paths'!V4896-VB*SwapPrincipal&lt;0,-1*('Figure 7.3 - Quantifi MC paths'!V4896-VB*SwapPrincipal)*LTPcharge*U$14*U$13,0)</f>
        <v>128552.92138317667</v>
      </c>
      <c r="V4889" s="208">
        <f>IF('Figure 7.3 - Quantifi MC paths'!W4896-VB*SwapPrincipal&lt;0,-1*('Figure 7.3 - Quantifi MC paths'!W4896-VB*SwapPrincipal)*LTPcharge*V$14*V$13,0)</f>
        <v>142184.9931103288</v>
      </c>
      <c r="W4889" s="208">
        <f>IF('Figure 7.3 - Quantifi MC paths'!X4896-VB*SwapPrincipal&lt;0,-1*('Figure 7.3 - Quantifi MC paths'!X4896-VB*SwapPrincipal)*LTPcharge*W$14*W$13,0)</f>
        <v>145547.06630488296</v>
      </c>
      <c r="X4889" s="208">
        <f>IF('Figure 7.3 - Quantifi MC paths'!Y4896-VB*SwapPrincipal&lt;0,-1*('Figure 7.3 - Quantifi MC paths'!Y4896-VB*SwapPrincipal)*LTPcharge*X$14*X$13,0)</f>
        <v>0</v>
      </c>
      <c r="Y4889" s="209">
        <f t="shared" si="80"/>
        <v>780603.93238951312</v>
      </c>
    </row>
    <row r="4890" spans="2:25">
      <c r="B4890" s="207">
        <v>4874</v>
      </c>
      <c r="C4890" s="208">
        <f>IF('Figure 7.3 - Quantifi MC paths'!D4897-VB*SwapPrincipal&lt;0,-1*('Figure 7.3 - Quantifi MC paths'!D4897-VB*SwapPrincipal)*LTPcharge*C$14*C$13,0)</f>
        <v>1151.2348364633806</v>
      </c>
      <c r="D4890" s="208">
        <f>IF('Figure 7.3 - Quantifi MC paths'!E4897-VB*SwapPrincipal&lt;0,-1*('Figure 7.3 - Quantifi MC paths'!E4897-VB*SwapPrincipal)*LTPcharge*D$14*D$13,0)</f>
        <v>987.30949325868039</v>
      </c>
      <c r="E4890" s="208">
        <f>IF('Figure 7.3 - Quantifi MC paths'!F4897-VB*SwapPrincipal&lt;0,-1*('Figure 7.3 - Quantifi MC paths'!F4897-VB*SwapPrincipal)*LTPcharge*E$14*E$13,0)</f>
        <v>940.40561402936544</v>
      </c>
      <c r="F4890" s="208">
        <f>IF('Figure 7.3 - Quantifi MC paths'!G4897-VB*SwapPrincipal&lt;0,-1*('Figure 7.3 - Quantifi MC paths'!G4897-VB*SwapPrincipal)*LTPcharge*F$14*F$13,0)</f>
        <v>905.23996530621605</v>
      </c>
      <c r="G4890" s="208">
        <f>IF('Figure 7.3 - Quantifi MC paths'!H4897-VB*SwapPrincipal&lt;0,-1*('Figure 7.3 - Quantifi MC paths'!H4897-VB*SwapPrincipal)*LTPcharge*G$14*G$13,0)</f>
        <v>3649.1407003721647</v>
      </c>
      <c r="H4890" s="208">
        <f>IF('Figure 7.3 - Quantifi MC paths'!I4897-VB*SwapPrincipal&lt;0,-1*('Figure 7.3 - Quantifi MC paths'!I4897-VB*SwapPrincipal)*LTPcharge*H$14*H$13,0)</f>
        <v>3355.461549964486</v>
      </c>
      <c r="I4890" s="208">
        <f>IF('Figure 7.3 - Quantifi MC paths'!J4897-VB*SwapPrincipal&lt;0,-1*('Figure 7.3 - Quantifi MC paths'!J4897-VB*SwapPrincipal)*LTPcharge*I$14*I$13,0)</f>
        <v>2946.0091769814821</v>
      </c>
      <c r="J4890" s="208">
        <f>IF('Figure 7.3 - Quantifi MC paths'!K4897-VB*SwapPrincipal&lt;0,-1*('Figure 7.3 - Quantifi MC paths'!K4897-VB*SwapPrincipal)*LTPcharge*J$14*J$13,0)</f>
        <v>4038.5880411239191</v>
      </c>
      <c r="K4890" s="208">
        <f>IF('Figure 7.3 - Quantifi MC paths'!L4897-VB*SwapPrincipal&lt;0,-1*('Figure 7.3 - Quantifi MC paths'!L4897-VB*SwapPrincipal)*LTPcharge*K$14*K$13,0)</f>
        <v>4202.2916620784144</v>
      </c>
      <c r="L4890" s="208">
        <f>IF('Figure 7.3 - Quantifi MC paths'!M4897-VB*SwapPrincipal&lt;0,-1*('Figure 7.3 - Quantifi MC paths'!M4897-VB*SwapPrincipal)*LTPcharge*L$14*L$13,0)</f>
        <v>4421.4261720090626</v>
      </c>
      <c r="M4890" s="208">
        <f>IF('Figure 7.3 - Quantifi MC paths'!N4897-VB*SwapPrincipal&lt;0,-1*('Figure 7.3 - Quantifi MC paths'!N4897-VB*SwapPrincipal)*LTPcharge*M$14*M$13,0)</f>
        <v>5063.9422004028211</v>
      </c>
      <c r="N4890" s="208">
        <f>IF('Figure 7.3 - Quantifi MC paths'!O4897-VB*SwapPrincipal&lt;0,-1*('Figure 7.3 - Quantifi MC paths'!O4897-VB*SwapPrincipal)*LTPcharge*N$14*N$13,0)</f>
        <v>5300.7134145018399</v>
      </c>
      <c r="O4890" s="208">
        <f>IF('Figure 7.3 - Quantifi MC paths'!P4897-VB*SwapPrincipal&lt;0,-1*('Figure 7.3 - Quantifi MC paths'!P4897-VB*SwapPrincipal)*LTPcharge*O$14*O$13,0)</f>
        <v>5331.1041343645056</v>
      </c>
      <c r="P4890" s="208">
        <f>IF('Figure 7.3 - Quantifi MC paths'!Q4897-VB*SwapPrincipal&lt;0,-1*('Figure 7.3 - Quantifi MC paths'!Q4897-VB*SwapPrincipal)*LTPcharge*P$14*P$13,0)</f>
        <v>4016.8518402113327</v>
      </c>
      <c r="Q4890" s="208">
        <f>IF('Figure 7.3 - Quantifi MC paths'!R4897-VB*SwapPrincipal&lt;0,-1*('Figure 7.3 - Quantifi MC paths'!R4897-VB*SwapPrincipal)*LTPcharge*Q$14*Q$13,0)</f>
        <v>5137.2917655645797</v>
      </c>
      <c r="R4890" s="208">
        <f>IF('Figure 7.3 - Quantifi MC paths'!S4897-VB*SwapPrincipal&lt;0,-1*('Figure 7.3 - Quantifi MC paths'!S4897-VB*SwapPrincipal)*LTPcharge*R$14*R$13,0)</f>
        <v>54433.218313004691</v>
      </c>
      <c r="S4890" s="208">
        <f>IF('Figure 7.3 - Quantifi MC paths'!T4897-VB*SwapPrincipal&lt;0,-1*('Figure 7.3 - Quantifi MC paths'!T4897-VB*SwapPrincipal)*LTPcharge*S$14*S$13,0)</f>
        <v>40818.733547883407</v>
      </c>
      <c r="T4890" s="208">
        <f>IF('Figure 7.3 - Quantifi MC paths'!U4897-VB*SwapPrincipal&lt;0,-1*('Figure 7.3 - Quantifi MC paths'!U4897-VB*SwapPrincipal)*LTPcharge*T$14*T$13,0)</f>
        <v>61541.192641304122</v>
      </c>
      <c r="U4890" s="208">
        <f>IF('Figure 7.3 - Quantifi MC paths'!V4897-VB*SwapPrincipal&lt;0,-1*('Figure 7.3 - Quantifi MC paths'!V4897-VB*SwapPrincipal)*LTPcharge*U$14*U$13,0)</f>
        <v>68812.429450270851</v>
      </c>
      <c r="V4890" s="208">
        <f>IF('Figure 7.3 - Quantifi MC paths'!W4897-VB*SwapPrincipal&lt;0,-1*('Figure 7.3 - Quantifi MC paths'!W4897-VB*SwapPrincipal)*LTPcharge*V$14*V$13,0)</f>
        <v>79899.599042640824</v>
      </c>
      <c r="W4890" s="208">
        <f>IF('Figure 7.3 - Quantifi MC paths'!X4897-VB*SwapPrincipal&lt;0,-1*('Figure 7.3 - Quantifi MC paths'!X4897-VB*SwapPrincipal)*LTPcharge*W$14*W$13,0)</f>
        <v>95086.108947470915</v>
      </c>
      <c r="X4890" s="208">
        <f>IF('Figure 7.3 - Quantifi MC paths'!Y4897-VB*SwapPrincipal&lt;0,-1*('Figure 7.3 - Quantifi MC paths'!Y4897-VB*SwapPrincipal)*LTPcharge*X$14*X$13,0)</f>
        <v>0</v>
      </c>
      <c r="Y4890" s="209">
        <f t="shared" si="80"/>
        <v>452038.29250920704</v>
      </c>
    </row>
    <row r="4891" spans="2:25">
      <c r="B4891" s="207">
        <v>4875</v>
      </c>
      <c r="C4891" s="208">
        <f>IF('Figure 7.3 - Quantifi MC paths'!D4898-VB*SwapPrincipal&lt;0,-1*('Figure 7.3 - Quantifi MC paths'!D4898-VB*SwapPrincipal)*LTPcharge*C$14*C$13,0)</f>
        <v>1151.2348364633806</v>
      </c>
      <c r="D4891" s="208">
        <f>IF('Figure 7.3 - Quantifi MC paths'!E4898-VB*SwapPrincipal&lt;0,-1*('Figure 7.3 - Quantifi MC paths'!E4898-VB*SwapPrincipal)*LTPcharge*D$14*D$13,0)</f>
        <v>1151.9098294437092</v>
      </c>
      <c r="E4891" s="208">
        <f>IF('Figure 7.3 - Quantifi MC paths'!F4898-VB*SwapPrincipal&lt;0,-1*('Figure 7.3 - Quantifi MC paths'!F4898-VB*SwapPrincipal)*LTPcharge*E$14*E$13,0)</f>
        <v>1299.3979765582785</v>
      </c>
      <c r="F4891" s="208">
        <f>IF('Figure 7.3 - Quantifi MC paths'!G4898-VB*SwapPrincipal&lt;0,-1*('Figure 7.3 - Quantifi MC paths'!G4898-VB*SwapPrincipal)*LTPcharge*F$14*F$13,0)</f>
        <v>1235.995447645216</v>
      </c>
      <c r="G4891" s="208">
        <f>IF('Figure 7.3 - Quantifi MC paths'!H4898-VB*SwapPrincipal&lt;0,-1*('Figure 7.3 - Quantifi MC paths'!H4898-VB*SwapPrincipal)*LTPcharge*G$14*G$13,0)</f>
        <v>5565.3184121177765</v>
      </c>
      <c r="H4891" s="208">
        <f>IF('Figure 7.3 - Quantifi MC paths'!I4898-VB*SwapPrincipal&lt;0,-1*('Figure 7.3 - Quantifi MC paths'!I4898-VB*SwapPrincipal)*LTPcharge*H$14*H$13,0)</f>
        <v>4835.3318715049381</v>
      </c>
      <c r="I4891" s="208">
        <f>IF('Figure 7.3 - Quantifi MC paths'!J4898-VB*SwapPrincipal&lt;0,-1*('Figure 7.3 - Quantifi MC paths'!J4898-VB*SwapPrincipal)*LTPcharge*I$14*I$13,0)</f>
        <v>5187.3037939876176</v>
      </c>
      <c r="J4891" s="208">
        <f>IF('Figure 7.3 - Quantifi MC paths'!K4898-VB*SwapPrincipal&lt;0,-1*('Figure 7.3 - Quantifi MC paths'!K4898-VB*SwapPrincipal)*LTPcharge*J$14*J$13,0)</f>
        <v>6079.7121505969362</v>
      </c>
      <c r="K4891" s="208">
        <f>IF('Figure 7.3 - Quantifi MC paths'!L4898-VB*SwapPrincipal&lt;0,-1*('Figure 7.3 - Quantifi MC paths'!L4898-VB*SwapPrincipal)*LTPcharge*K$14*K$13,0)</f>
        <v>5816.5803612483032</v>
      </c>
      <c r="L4891" s="208">
        <f>IF('Figure 7.3 - Quantifi MC paths'!M4898-VB*SwapPrincipal&lt;0,-1*('Figure 7.3 - Quantifi MC paths'!M4898-VB*SwapPrincipal)*LTPcharge*L$14*L$13,0)</f>
        <v>5670.866566256198</v>
      </c>
      <c r="M4891" s="208">
        <f>IF('Figure 7.3 - Quantifi MC paths'!N4898-VB*SwapPrincipal&lt;0,-1*('Figure 7.3 - Quantifi MC paths'!N4898-VB*SwapPrincipal)*LTPcharge*M$14*M$13,0)</f>
        <v>7210.5433816913128</v>
      </c>
      <c r="N4891" s="208">
        <f>IF('Figure 7.3 - Quantifi MC paths'!O4898-VB*SwapPrincipal&lt;0,-1*('Figure 7.3 - Quantifi MC paths'!O4898-VB*SwapPrincipal)*LTPcharge*N$14*N$13,0)</f>
        <v>8303.3784802989776</v>
      </c>
      <c r="O4891" s="208">
        <f>IF('Figure 7.3 - Quantifi MC paths'!P4898-VB*SwapPrincipal&lt;0,-1*('Figure 7.3 - Quantifi MC paths'!P4898-VB*SwapPrincipal)*LTPcharge*O$14*O$13,0)</f>
        <v>7957.4093026175224</v>
      </c>
      <c r="P4891" s="208">
        <f>IF('Figure 7.3 - Quantifi MC paths'!Q4898-VB*SwapPrincipal&lt;0,-1*('Figure 7.3 - Quantifi MC paths'!Q4898-VB*SwapPrincipal)*LTPcharge*P$14*P$13,0)</f>
        <v>7581.0888703791361</v>
      </c>
      <c r="Q4891" s="208">
        <f>IF('Figure 7.3 - Quantifi MC paths'!R4898-VB*SwapPrincipal&lt;0,-1*('Figure 7.3 - Quantifi MC paths'!R4898-VB*SwapPrincipal)*LTPcharge*Q$14*Q$13,0)</f>
        <v>9627.9790874843366</v>
      </c>
      <c r="R4891" s="208">
        <f>IF('Figure 7.3 - Quantifi MC paths'!S4898-VB*SwapPrincipal&lt;0,-1*('Figure 7.3 - Quantifi MC paths'!S4898-VB*SwapPrincipal)*LTPcharge*R$14*R$13,0)</f>
        <v>111578.91761945815</v>
      </c>
      <c r="S4891" s="208">
        <f>IF('Figure 7.3 - Quantifi MC paths'!T4898-VB*SwapPrincipal&lt;0,-1*('Figure 7.3 - Quantifi MC paths'!T4898-VB*SwapPrincipal)*LTPcharge*S$14*S$13,0)</f>
        <v>124835.16730522498</v>
      </c>
      <c r="T4891" s="208">
        <f>IF('Figure 7.3 - Quantifi MC paths'!U4898-VB*SwapPrincipal&lt;0,-1*('Figure 7.3 - Quantifi MC paths'!U4898-VB*SwapPrincipal)*LTPcharge*T$14*T$13,0)</f>
        <v>144748.56453934064</v>
      </c>
      <c r="U4891" s="208">
        <f>IF('Figure 7.3 - Quantifi MC paths'!V4898-VB*SwapPrincipal&lt;0,-1*('Figure 7.3 - Quantifi MC paths'!V4898-VB*SwapPrincipal)*LTPcharge*U$14*U$13,0)</f>
        <v>141369.87689410083</v>
      </c>
      <c r="V4891" s="208">
        <f>IF('Figure 7.3 - Quantifi MC paths'!W4898-VB*SwapPrincipal&lt;0,-1*('Figure 7.3 - Quantifi MC paths'!W4898-VB*SwapPrincipal)*LTPcharge*V$14*V$13,0)</f>
        <v>148752.59815007073</v>
      </c>
      <c r="W4891" s="208">
        <f>IF('Figure 7.3 - Quantifi MC paths'!X4898-VB*SwapPrincipal&lt;0,-1*('Figure 7.3 - Quantifi MC paths'!X4898-VB*SwapPrincipal)*LTPcharge*W$14*W$13,0)</f>
        <v>144140.70928225591</v>
      </c>
      <c r="X4891" s="208">
        <f>IF('Figure 7.3 - Quantifi MC paths'!Y4898-VB*SwapPrincipal&lt;0,-1*('Figure 7.3 - Quantifi MC paths'!Y4898-VB*SwapPrincipal)*LTPcharge*X$14*X$13,0)</f>
        <v>0</v>
      </c>
      <c r="Y4891" s="209">
        <f t="shared" si="80"/>
        <v>894099.88415874494</v>
      </c>
    </row>
    <row r="4892" spans="2:25">
      <c r="B4892" s="207">
        <v>4876</v>
      </c>
      <c r="C4892" s="208">
        <f>IF('Figure 7.3 - Quantifi MC paths'!D4899-VB*SwapPrincipal&lt;0,-1*('Figure 7.3 - Quantifi MC paths'!D4899-VB*SwapPrincipal)*LTPcharge*C$14*C$13,0)</f>
        <v>1151.2348364633806</v>
      </c>
      <c r="D4892" s="208">
        <f>IF('Figure 7.3 - Quantifi MC paths'!E4899-VB*SwapPrincipal&lt;0,-1*('Figure 7.3 - Quantifi MC paths'!E4899-VB*SwapPrincipal)*LTPcharge*D$14*D$13,0)</f>
        <v>1211.9974157258573</v>
      </c>
      <c r="E4892" s="208">
        <f>IF('Figure 7.3 - Quantifi MC paths'!F4899-VB*SwapPrincipal&lt;0,-1*('Figure 7.3 - Quantifi MC paths'!F4899-VB*SwapPrincipal)*LTPcharge*E$14*E$13,0)</f>
        <v>1328.113833344348</v>
      </c>
      <c r="F4892" s="208">
        <f>IF('Figure 7.3 - Quantifi MC paths'!G4899-VB*SwapPrincipal&lt;0,-1*('Figure 7.3 - Quantifi MC paths'!G4899-VB*SwapPrincipal)*LTPcharge*F$14*F$13,0)</f>
        <v>1448.0733962406821</v>
      </c>
      <c r="G4892" s="208">
        <f>IF('Figure 7.3 - Quantifi MC paths'!H4899-VB*SwapPrincipal&lt;0,-1*('Figure 7.3 - Quantifi MC paths'!H4899-VB*SwapPrincipal)*LTPcharge*G$14*G$13,0)</f>
        <v>6436.6598249591843</v>
      </c>
      <c r="H4892" s="208">
        <f>IF('Figure 7.3 - Quantifi MC paths'!I4899-VB*SwapPrincipal&lt;0,-1*('Figure 7.3 - Quantifi MC paths'!I4899-VB*SwapPrincipal)*LTPcharge*H$14*H$13,0)</f>
        <v>7012.9529819795562</v>
      </c>
      <c r="I4892" s="208">
        <f>IF('Figure 7.3 - Quantifi MC paths'!J4899-VB*SwapPrincipal&lt;0,-1*('Figure 7.3 - Quantifi MC paths'!J4899-VB*SwapPrincipal)*LTPcharge*I$14*I$13,0)</f>
        <v>6469.5017784903403</v>
      </c>
      <c r="J4892" s="208">
        <f>IF('Figure 7.3 - Quantifi MC paths'!K4899-VB*SwapPrincipal&lt;0,-1*('Figure 7.3 - Quantifi MC paths'!K4899-VB*SwapPrincipal)*LTPcharge*J$14*J$13,0)</f>
        <v>7698.1940834221787</v>
      </c>
      <c r="K4892" s="208">
        <f>IF('Figure 7.3 - Quantifi MC paths'!L4899-VB*SwapPrincipal&lt;0,-1*('Figure 7.3 - Quantifi MC paths'!L4899-VB*SwapPrincipal)*LTPcharge*K$14*K$13,0)</f>
        <v>8458.3857023541495</v>
      </c>
      <c r="L4892" s="208">
        <f>IF('Figure 7.3 - Quantifi MC paths'!M4899-VB*SwapPrincipal&lt;0,-1*('Figure 7.3 - Quantifi MC paths'!M4899-VB*SwapPrincipal)*LTPcharge*L$14*L$13,0)</f>
        <v>6669.866475015212</v>
      </c>
      <c r="M4892" s="208">
        <f>IF('Figure 7.3 - Quantifi MC paths'!N4899-VB*SwapPrincipal&lt;0,-1*('Figure 7.3 - Quantifi MC paths'!N4899-VB*SwapPrincipal)*LTPcharge*M$14*M$13,0)</f>
        <v>5500.1207001328403</v>
      </c>
      <c r="N4892" s="208">
        <f>IF('Figure 7.3 - Quantifi MC paths'!O4899-VB*SwapPrincipal&lt;0,-1*('Figure 7.3 - Quantifi MC paths'!O4899-VB*SwapPrincipal)*LTPcharge*N$14*N$13,0)</f>
        <v>5359.0978042657944</v>
      </c>
      <c r="O4892" s="208">
        <f>IF('Figure 7.3 - Quantifi MC paths'!P4899-VB*SwapPrincipal&lt;0,-1*('Figure 7.3 - Quantifi MC paths'!P4899-VB*SwapPrincipal)*LTPcharge*O$14*O$13,0)</f>
        <v>5650.6057118888939</v>
      </c>
      <c r="P4892" s="208">
        <f>IF('Figure 7.3 - Quantifi MC paths'!Q4899-VB*SwapPrincipal&lt;0,-1*('Figure 7.3 - Quantifi MC paths'!Q4899-VB*SwapPrincipal)*LTPcharge*P$14*P$13,0)</f>
        <v>4554.0643272885773</v>
      </c>
      <c r="Q4892" s="208">
        <f>IF('Figure 7.3 - Quantifi MC paths'!R4899-VB*SwapPrincipal&lt;0,-1*('Figure 7.3 - Quantifi MC paths'!R4899-VB*SwapPrincipal)*LTPcharge*Q$14*Q$13,0)</f>
        <v>4349.5271767789636</v>
      </c>
      <c r="R4892" s="208">
        <f>IF('Figure 7.3 - Quantifi MC paths'!S4899-VB*SwapPrincipal&lt;0,-1*('Figure 7.3 - Quantifi MC paths'!S4899-VB*SwapPrincipal)*LTPcharge*R$14*R$13,0)</f>
        <v>45006.271008327807</v>
      </c>
      <c r="S4892" s="208">
        <f>IF('Figure 7.3 - Quantifi MC paths'!T4899-VB*SwapPrincipal&lt;0,-1*('Figure 7.3 - Quantifi MC paths'!T4899-VB*SwapPrincipal)*LTPcharge*S$14*S$13,0)</f>
        <v>59699.886053262642</v>
      </c>
      <c r="T4892" s="208">
        <f>IF('Figure 7.3 - Quantifi MC paths'!U4899-VB*SwapPrincipal&lt;0,-1*('Figure 7.3 - Quantifi MC paths'!U4899-VB*SwapPrincipal)*LTPcharge*T$14*T$13,0)</f>
        <v>75794.163074306911</v>
      </c>
      <c r="U4892" s="208">
        <f>IF('Figure 7.3 - Quantifi MC paths'!V4899-VB*SwapPrincipal&lt;0,-1*('Figure 7.3 - Quantifi MC paths'!V4899-VB*SwapPrincipal)*LTPcharge*U$14*U$13,0)</f>
        <v>72828.919181227058</v>
      </c>
      <c r="V4892" s="208">
        <f>IF('Figure 7.3 - Quantifi MC paths'!W4899-VB*SwapPrincipal&lt;0,-1*('Figure 7.3 - Quantifi MC paths'!W4899-VB*SwapPrincipal)*LTPcharge*V$14*V$13,0)</f>
        <v>77211.243954715421</v>
      </c>
      <c r="W4892" s="208">
        <f>IF('Figure 7.3 - Quantifi MC paths'!X4899-VB*SwapPrincipal&lt;0,-1*('Figure 7.3 - Quantifi MC paths'!X4899-VB*SwapPrincipal)*LTPcharge*W$14*W$13,0)</f>
        <v>88053.330151798276</v>
      </c>
      <c r="X4892" s="208">
        <f>IF('Figure 7.3 - Quantifi MC paths'!Y4899-VB*SwapPrincipal&lt;0,-1*('Figure 7.3 - Quantifi MC paths'!Y4899-VB*SwapPrincipal)*LTPcharge*X$14*X$13,0)</f>
        <v>0</v>
      </c>
      <c r="Y4892" s="209">
        <f t="shared" si="80"/>
        <v>491892.20947198808</v>
      </c>
    </row>
    <row r="4893" spans="2:25">
      <c r="B4893" s="207">
        <v>4877</v>
      </c>
      <c r="C4893" s="208">
        <f>IF('Figure 7.3 - Quantifi MC paths'!D4900-VB*SwapPrincipal&lt;0,-1*('Figure 7.3 - Quantifi MC paths'!D4900-VB*SwapPrincipal)*LTPcharge*C$14*C$13,0)</f>
        <v>1151.2348364633806</v>
      </c>
      <c r="D4893" s="208">
        <f>IF('Figure 7.3 - Quantifi MC paths'!E4900-VB*SwapPrincipal&lt;0,-1*('Figure 7.3 - Quantifi MC paths'!E4900-VB*SwapPrincipal)*LTPcharge*D$14*D$13,0)</f>
        <v>982.45033352676137</v>
      </c>
      <c r="E4893" s="208">
        <f>IF('Figure 7.3 - Quantifi MC paths'!F4900-VB*SwapPrincipal&lt;0,-1*('Figure 7.3 - Quantifi MC paths'!F4900-VB*SwapPrincipal)*LTPcharge*E$14*E$13,0)</f>
        <v>794.2608887305953</v>
      </c>
      <c r="F4893" s="208">
        <f>IF('Figure 7.3 - Quantifi MC paths'!G4900-VB*SwapPrincipal&lt;0,-1*('Figure 7.3 - Quantifi MC paths'!G4900-VB*SwapPrincipal)*LTPcharge*F$14*F$13,0)</f>
        <v>718.72433158528759</v>
      </c>
      <c r="G4893" s="208">
        <f>IF('Figure 7.3 - Quantifi MC paths'!H4900-VB*SwapPrincipal&lt;0,-1*('Figure 7.3 - Quantifi MC paths'!H4900-VB*SwapPrincipal)*LTPcharge*G$14*G$13,0)</f>
        <v>4063.9653371758181</v>
      </c>
      <c r="H4893" s="208">
        <f>IF('Figure 7.3 - Quantifi MC paths'!I4900-VB*SwapPrincipal&lt;0,-1*('Figure 7.3 - Quantifi MC paths'!I4900-VB*SwapPrincipal)*LTPcharge*H$14*H$13,0)</f>
        <v>3790.6520310527044</v>
      </c>
      <c r="I4893" s="208">
        <f>IF('Figure 7.3 - Quantifi MC paths'!J4900-VB*SwapPrincipal&lt;0,-1*('Figure 7.3 - Quantifi MC paths'!J4900-VB*SwapPrincipal)*LTPcharge*I$14*I$13,0)</f>
        <v>5729.781281358376</v>
      </c>
      <c r="J4893" s="208">
        <f>IF('Figure 7.3 - Quantifi MC paths'!K4900-VB*SwapPrincipal&lt;0,-1*('Figure 7.3 - Quantifi MC paths'!K4900-VB*SwapPrincipal)*LTPcharge*J$14*J$13,0)</f>
        <v>5891.0280140841915</v>
      </c>
      <c r="K4893" s="208">
        <f>IF('Figure 7.3 - Quantifi MC paths'!L4900-VB*SwapPrincipal&lt;0,-1*('Figure 7.3 - Quantifi MC paths'!L4900-VB*SwapPrincipal)*LTPcharge*K$14*K$13,0)</f>
        <v>4643.7065674320393</v>
      </c>
      <c r="L4893" s="208">
        <f>IF('Figure 7.3 - Quantifi MC paths'!M4900-VB*SwapPrincipal&lt;0,-1*('Figure 7.3 - Quantifi MC paths'!M4900-VB*SwapPrincipal)*LTPcharge*L$14*L$13,0)</f>
        <v>4315.9825887563693</v>
      </c>
      <c r="M4893" s="208">
        <f>IF('Figure 7.3 - Quantifi MC paths'!N4900-VB*SwapPrincipal&lt;0,-1*('Figure 7.3 - Quantifi MC paths'!N4900-VB*SwapPrincipal)*LTPcharge*M$14*M$13,0)</f>
        <v>5674.8292510916926</v>
      </c>
      <c r="N4893" s="208">
        <f>IF('Figure 7.3 - Quantifi MC paths'!O4900-VB*SwapPrincipal&lt;0,-1*('Figure 7.3 - Quantifi MC paths'!O4900-VB*SwapPrincipal)*LTPcharge*N$14*N$13,0)</f>
        <v>5920.7367661102198</v>
      </c>
      <c r="O4893" s="208">
        <f>IF('Figure 7.3 - Quantifi MC paths'!P4900-VB*SwapPrincipal&lt;0,-1*('Figure 7.3 - Quantifi MC paths'!P4900-VB*SwapPrincipal)*LTPcharge*O$14*O$13,0)</f>
        <v>6053.4974072375526</v>
      </c>
      <c r="P4893" s="208">
        <f>IF('Figure 7.3 - Quantifi MC paths'!Q4900-VB*SwapPrincipal&lt;0,-1*('Figure 7.3 - Quantifi MC paths'!Q4900-VB*SwapPrincipal)*LTPcharge*P$14*P$13,0)</f>
        <v>6540.8301513872329</v>
      </c>
      <c r="Q4893" s="208">
        <f>IF('Figure 7.3 - Quantifi MC paths'!R4900-VB*SwapPrincipal&lt;0,-1*('Figure 7.3 - Quantifi MC paths'!R4900-VB*SwapPrincipal)*LTPcharge*Q$14*Q$13,0)</f>
        <v>8302.683015921175</v>
      </c>
      <c r="R4893" s="208">
        <f>IF('Figure 7.3 - Quantifi MC paths'!S4900-VB*SwapPrincipal&lt;0,-1*('Figure 7.3 - Quantifi MC paths'!S4900-VB*SwapPrincipal)*LTPcharge*R$14*R$13,0)</f>
        <v>100562.48945616806</v>
      </c>
      <c r="S4893" s="208">
        <f>IF('Figure 7.3 - Quantifi MC paths'!T4900-VB*SwapPrincipal&lt;0,-1*('Figure 7.3 - Quantifi MC paths'!T4900-VB*SwapPrincipal)*LTPcharge*S$14*S$13,0)</f>
        <v>57929.920582857136</v>
      </c>
      <c r="T4893" s="208">
        <f>IF('Figure 7.3 - Quantifi MC paths'!U4900-VB*SwapPrincipal&lt;0,-1*('Figure 7.3 - Quantifi MC paths'!U4900-VB*SwapPrincipal)*LTPcharge*T$14*T$13,0)</f>
        <v>63375.888773385217</v>
      </c>
      <c r="U4893" s="208">
        <f>IF('Figure 7.3 - Quantifi MC paths'!V4900-VB*SwapPrincipal&lt;0,-1*('Figure 7.3 - Quantifi MC paths'!V4900-VB*SwapPrincipal)*LTPcharge*U$14*U$13,0)</f>
        <v>82172.220736529824</v>
      </c>
      <c r="V4893" s="208">
        <f>IF('Figure 7.3 - Quantifi MC paths'!W4900-VB*SwapPrincipal&lt;0,-1*('Figure 7.3 - Quantifi MC paths'!W4900-VB*SwapPrincipal)*LTPcharge*V$14*V$13,0)</f>
        <v>84403.368716377285</v>
      </c>
      <c r="W4893" s="208">
        <f>IF('Figure 7.3 - Quantifi MC paths'!X4900-VB*SwapPrincipal&lt;0,-1*('Figure 7.3 - Quantifi MC paths'!X4900-VB*SwapPrincipal)*LTPcharge*W$14*W$13,0)</f>
        <v>89860.936462393816</v>
      </c>
      <c r="X4893" s="208">
        <f>IF('Figure 7.3 - Quantifi MC paths'!Y4900-VB*SwapPrincipal&lt;0,-1*('Figure 7.3 - Quantifi MC paths'!Y4900-VB*SwapPrincipal)*LTPcharge*X$14*X$13,0)</f>
        <v>0</v>
      </c>
      <c r="Y4893" s="209">
        <f t="shared" si="80"/>
        <v>542879.18752962479</v>
      </c>
    </row>
    <row r="4894" spans="2:25">
      <c r="B4894" s="207">
        <v>4878</v>
      </c>
      <c r="C4894" s="208">
        <f>IF('Figure 7.3 - Quantifi MC paths'!D4901-VB*SwapPrincipal&lt;0,-1*('Figure 7.3 - Quantifi MC paths'!D4901-VB*SwapPrincipal)*LTPcharge*C$14*C$13,0)</f>
        <v>1151.2348364633806</v>
      </c>
      <c r="D4894" s="208">
        <f>IF('Figure 7.3 - Quantifi MC paths'!E4901-VB*SwapPrincipal&lt;0,-1*('Figure 7.3 - Quantifi MC paths'!E4901-VB*SwapPrincipal)*LTPcharge*D$14*D$13,0)</f>
        <v>1181.4861268219317</v>
      </c>
      <c r="E4894" s="208">
        <f>IF('Figure 7.3 - Quantifi MC paths'!F4901-VB*SwapPrincipal&lt;0,-1*('Figure 7.3 - Quantifi MC paths'!F4901-VB*SwapPrincipal)*LTPcharge*E$14*E$13,0)</f>
        <v>1214.8093959795726</v>
      </c>
      <c r="F4894" s="208">
        <f>IF('Figure 7.3 - Quantifi MC paths'!G4901-VB*SwapPrincipal&lt;0,-1*('Figure 7.3 - Quantifi MC paths'!G4901-VB*SwapPrincipal)*LTPcharge*F$14*F$13,0)</f>
        <v>1139.9620089163232</v>
      </c>
      <c r="G4894" s="208">
        <f>IF('Figure 7.3 - Quantifi MC paths'!H4901-VB*SwapPrincipal&lt;0,-1*('Figure 7.3 - Quantifi MC paths'!H4901-VB*SwapPrincipal)*LTPcharge*G$14*G$13,0)</f>
        <v>5406.573713932492</v>
      </c>
      <c r="H4894" s="208">
        <f>IF('Figure 7.3 - Quantifi MC paths'!I4901-VB*SwapPrincipal&lt;0,-1*('Figure 7.3 - Quantifi MC paths'!I4901-VB*SwapPrincipal)*LTPcharge*H$14*H$13,0)</f>
        <v>5004.1426663884977</v>
      </c>
      <c r="I4894" s="208">
        <f>IF('Figure 7.3 - Quantifi MC paths'!J4901-VB*SwapPrincipal&lt;0,-1*('Figure 7.3 - Quantifi MC paths'!J4901-VB*SwapPrincipal)*LTPcharge*I$14*I$13,0)</f>
        <v>4644.4905781440584</v>
      </c>
      <c r="J4894" s="208">
        <f>IF('Figure 7.3 - Quantifi MC paths'!K4901-VB*SwapPrincipal&lt;0,-1*('Figure 7.3 - Quantifi MC paths'!K4901-VB*SwapPrincipal)*LTPcharge*J$14*J$13,0)</f>
        <v>5083.8809170362119</v>
      </c>
      <c r="K4894" s="208">
        <f>IF('Figure 7.3 - Quantifi MC paths'!L4901-VB*SwapPrincipal&lt;0,-1*('Figure 7.3 - Quantifi MC paths'!L4901-VB*SwapPrincipal)*LTPcharge*K$14*K$13,0)</f>
        <v>4440.6185435057778</v>
      </c>
      <c r="L4894" s="208">
        <f>IF('Figure 7.3 - Quantifi MC paths'!M4901-VB*SwapPrincipal&lt;0,-1*('Figure 7.3 - Quantifi MC paths'!M4901-VB*SwapPrincipal)*LTPcharge*L$14*L$13,0)</f>
        <v>3882.3116650566694</v>
      </c>
      <c r="M4894" s="208">
        <f>IF('Figure 7.3 - Quantifi MC paths'!N4901-VB*SwapPrincipal&lt;0,-1*('Figure 7.3 - Quantifi MC paths'!N4901-VB*SwapPrincipal)*LTPcharge*M$14*M$13,0)</f>
        <v>3926.1670790803846</v>
      </c>
      <c r="N4894" s="208">
        <f>IF('Figure 7.3 - Quantifi MC paths'!O4901-VB*SwapPrincipal&lt;0,-1*('Figure 7.3 - Quantifi MC paths'!O4901-VB*SwapPrincipal)*LTPcharge*N$14*N$13,0)</f>
        <v>4648.0582980722329</v>
      </c>
      <c r="O4894" s="208">
        <f>IF('Figure 7.3 - Quantifi MC paths'!P4901-VB*SwapPrincipal&lt;0,-1*('Figure 7.3 - Quantifi MC paths'!P4901-VB*SwapPrincipal)*LTPcharge*O$14*O$13,0)</f>
        <v>2901.5592241270847</v>
      </c>
      <c r="P4894" s="208">
        <f>IF('Figure 7.3 - Quantifi MC paths'!Q4901-VB*SwapPrincipal&lt;0,-1*('Figure 7.3 - Quantifi MC paths'!Q4901-VB*SwapPrincipal)*LTPcharge*P$14*P$13,0)</f>
        <v>2910.8037409012786</v>
      </c>
      <c r="Q4894" s="208">
        <f>IF('Figure 7.3 - Quantifi MC paths'!R4901-VB*SwapPrincipal&lt;0,-1*('Figure 7.3 - Quantifi MC paths'!R4901-VB*SwapPrincipal)*LTPcharge*Q$14*Q$13,0)</f>
        <v>3278.3690108876917</v>
      </c>
      <c r="R4894" s="208">
        <f>IF('Figure 7.3 - Quantifi MC paths'!S4901-VB*SwapPrincipal&lt;0,-1*('Figure 7.3 - Quantifi MC paths'!S4901-VB*SwapPrincipal)*LTPcharge*R$14*R$13,0)</f>
        <v>58771.792978894322</v>
      </c>
      <c r="S4894" s="208">
        <f>IF('Figure 7.3 - Quantifi MC paths'!T4901-VB*SwapPrincipal&lt;0,-1*('Figure 7.3 - Quantifi MC paths'!T4901-VB*SwapPrincipal)*LTPcharge*S$14*S$13,0)</f>
        <v>79240.512174779826</v>
      </c>
      <c r="T4894" s="208">
        <f>IF('Figure 7.3 - Quantifi MC paths'!U4901-VB*SwapPrincipal&lt;0,-1*('Figure 7.3 - Quantifi MC paths'!U4901-VB*SwapPrincipal)*LTPcharge*T$14*T$13,0)</f>
        <v>93279.147458285312</v>
      </c>
      <c r="U4894" s="208">
        <f>IF('Figure 7.3 - Quantifi MC paths'!V4901-VB*SwapPrincipal&lt;0,-1*('Figure 7.3 - Quantifi MC paths'!V4901-VB*SwapPrincipal)*LTPcharge*U$14*U$13,0)</f>
        <v>96954.950195452897</v>
      </c>
      <c r="V4894" s="208">
        <f>IF('Figure 7.3 - Quantifi MC paths'!W4901-VB*SwapPrincipal&lt;0,-1*('Figure 7.3 - Quantifi MC paths'!W4901-VB*SwapPrincipal)*LTPcharge*V$14*V$13,0)</f>
        <v>89470.571360287533</v>
      </c>
      <c r="W4894" s="208">
        <f>IF('Figure 7.3 - Quantifi MC paths'!X4901-VB*SwapPrincipal&lt;0,-1*('Figure 7.3 - Quantifi MC paths'!X4901-VB*SwapPrincipal)*LTPcharge*W$14*W$13,0)</f>
        <v>88048.168776834369</v>
      </c>
      <c r="X4894" s="208">
        <f>IF('Figure 7.3 - Quantifi MC paths'!Y4901-VB*SwapPrincipal&lt;0,-1*('Figure 7.3 - Quantifi MC paths'!Y4901-VB*SwapPrincipal)*LTPcharge*X$14*X$13,0)</f>
        <v>0</v>
      </c>
      <c r="Y4894" s="209">
        <f t="shared" si="80"/>
        <v>556579.61074984784</v>
      </c>
    </row>
    <row r="4895" spans="2:25">
      <c r="B4895" s="207">
        <v>4879</v>
      </c>
      <c r="C4895" s="208">
        <f>IF('Figure 7.3 - Quantifi MC paths'!D4902-VB*SwapPrincipal&lt;0,-1*('Figure 7.3 - Quantifi MC paths'!D4902-VB*SwapPrincipal)*LTPcharge*C$14*C$13,0)</f>
        <v>1151.2348364633806</v>
      </c>
      <c r="D4895" s="208">
        <f>IF('Figure 7.3 - Quantifi MC paths'!E4902-VB*SwapPrincipal&lt;0,-1*('Figure 7.3 - Quantifi MC paths'!E4902-VB*SwapPrincipal)*LTPcharge*D$14*D$13,0)</f>
        <v>1139.9654670583179</v>
      </c>
      <c r="E4895" s="208">
        <f>IF('Figure 7.3 - Quantifi MC paths'!F4902-VB*SwapPrincipal&lt;0,-1*('Figure 7.3 - Quantifi MC paths'!F4902-VB*SwapPrincipal)*LTPcharge*E$14*E$13,0)</f>
        <v>1337.6074801744635</v>
      </c>
      <c r="F4895" s="208">
        <f>IF('Figure 7.3 - Quantifi MC paths'!G4902-VB*SwapPrincipal&lt;0,-1*('Figure 7.3 - Quantifi MC paths'!G4902-VB*SwapPrincipal)*LTPcharge*F$14*F$13,0)</f>
        <v>1399.7579784293268</v>
      </c>
      <c r="G4895" s="208">
        <f>IF('Figure 7.3 - Quantifi MC paths'!H4902-VB*SwapPrincipal&lt;0,-1*('Figure 7.3 - Quantifi MC paths'!H4902-VB*SwapPrincipal)*LTPcharge*G$14*G$13,0)</f>
        <v>5735.7219575664194</v>
      </c>
      <c r="H4895" s="208">
        <f>IF('Figure 7.3 - Quantifi MC paths'!I4902-VB*SwapPrincipal&lt;0,-1*('Figure 7.3 - Quantifi MC paths'!I4902-VB*SwapPrincipal)*LTPcharge*H$14*H$13,0)</f>
        <v>6412.8496312717361</v>
      </c>
      <c r="I4895" s="208">
        <f>IF('Figure 7.3 - Quantifi MC paths'!J4902-VB*SwapPrincipal&lt;0,-1*('Figure 7.3 - Quantifi MC paths'!J4902-VB*SwapPrincipal)*LTPcharge*I$14*I$13,0)</f>
        <v>6100.8978786235739</v>
      </c>
      <c r="J4895" s="208">
        <f>IF('Figure 7.3 - Quantifi MC paths'!K4902-VB*SwapPrincipal&lt;0,-1*('Figure 7.3 - Quantifi MC paths'!K4902-VB*SwapPrincipal)*LTPcharge*J$14*J$13,0)</f>
        <v>5578.0315795109882</v>
      </c>
      <c r="K4895" s="208">
        <f>IF('Figure 7.3 - Quantifi MC paths'!L4902-VB*SwapPrincipal&lt;0,-1*('Figure 7.3 - Quantifi MC paths'!L4902-VB*SwapPrincipal)*LTPcharge*K$14*K$13,0)</f>
        <v>4502.6868794425782</v>
      </c>
      <c r="L4895" s="208">
        <f>IF('Figure 7.3 - Quantifi MC paths'!M4902-VB*SwapPrincipal&lt;0,-1*('Figure 7.3 - Quantifi MC paths'!M4902-VB*SwapPrincipal)*LTPcharge*L$14*L$13,0)</f>
        <v>5326.3888331855951</v>
      </c>
      <c r="M4895" s="208">
        <f>IF('Figure 7.3 - Quantifi MC paths'!N4902-VB*SwapPrincipal&lt;0,-1*('Figure 7.3 - Quantifi MC paths'!N4902-VB*SwapPrincipal)*LTPcharge*M$14*M$13,0)</f>
        <v>6112.6881421501785</v>
      </c>
      <c r="N4895" s="208">
        <f>IF('Figure 7.3 - Quantifi MC paths'!O4902-VB*SwapPrincipal&lt;0,-1*('Figure 7.3 - Quantifi MC paths'!O4902-VB*SwapPrincipal)*LTPcharge*N$14*N$13,0)</f>
        <v>5239.3061556304065</v>
      </c>
      <c r="O4895" s="208">
        <f>IF('Figure 7.3 - Quantifi MC paths'!P4902-VB*SwapPrincipal&lt;0,-1*('Figure 7.3 - Quantifi MC paths'!P4902-VB*SwapPrincipal)*LTPcharge*O$14*O$13,0)</f>
        <v>5533.1956073280253</v>
      </c>
      <c r="P4895" s="208">
        <f>IF('Figure 7.3 - Quantifi MC paths'!Q4902-VB*SwapPrincipal&lt;0,-1*('Figure 7.3 - Quantifi MC paths'!Q4902-VB*SwapPrincipal)*LTPcharge*P$14*P$13,0)</f>
        <v>5472.5064332224138</v>
      </c>
      <c r="Q4895" s="208">
        <f>IF('Figure 7.3 - Quantifi MC paths'!R4902-VB*SwapPrincipal&lt;0,-1*('Figure 7.3 - Quantifi MC paths'!R4902-VB*SwapPrincipal)*LTPcharge*Q$14*Q$13,0)</f>
        <v>5374.0638532637313</v>
      </c>
      <c r="R4895" s="208">
        <f>IF('Figure 7.3 - Quantifi MC paths'!S4902-VB*SwapPrincipal&lt;0,-1*('Figure 7.3 - Quantifi MC paths'!S4902-VB*SwapPrincipal)*LTPcharge*R$14*R$13,0)</f>
        <v>63083.828176691859</v>
      </c>
      <c r="S4895" s="208">
        <f>IF('Figure 7.3 - Quantifi MC paths'!T4902-VB*SwapPrincipal&lt;0,-1*('Figure 7.3 - Quantifi MC paths'!T4902-VB*SwapPrincipal)*LTPcharge*S$14*S$13,0)</f>
        <v>79561.554588369559</v>
      </c>
      <c r="T4895" s="208">
        <f>IF('Figure 7.3 - Quantifi MC paths'!U4902-VB*SwapPrincipal&lt;0,-1*('Figure 7.3 - Quantifi MC paths'!U4902-VB*SwapPrincipal)*LTPcharge*T$14*T$13,0)</f>
        <v>79494.147341817006</v>
      </c>
      <c r="U4895" s="208">
        <f>IF('Figure 7.3 - Quantifi MC paths'!V4902-VB*SwapPrincipal&lt;0,-1*('Figure 7.3 - Quantifi MC paths'!V4902-VB*SwapPrincipal)*LTPcharge*U$14*U$13,0)</f>
        <v>83339.083601972161</v>
      </c>
      <c r="V4895" s="208">
        <f>IF('Figure 7.3 - Quantifi MC paths'!W4902-VB*SwapPrincipal&lt;0,-1*('Figure 7.3 - Quantifi MC paths'!W4902-VB*SwapPrincipal)*LTPcharge*V$14*V$13,0)</f>
        <v>81758.697578557811</v>
      </c>
      <c r="W4895" s="208">
        <f>IF('Figure 7.3 - Quantifi MC paths'!X4902-VB*SwapPrincipal&lt;0,-1*('Figure 7.3 - Quantifi MC paths'!X4902-VB*SwapPrincipal)*LTPcharge*W$14*W$13,0)</f>
        <v>83929.930000033972</v>
      </c>
      <c r="X4895" s="208">
        <f>IF('Figure 7.3 - Quantifi MC paths'!Y4902-VB*SwapPrincipal&lt;0,-1*('Figure 7.3 - Quantifi MC paths'!Y4902-VB*SwapPrincipal)*LTPcharge*X$14*X$13,0)</f>
        <v>0</v>
      </c>
      <c r="Y4895" s="209">
        <f t="shared" si="80"/>
        <v>537584.14400076342</v>
      </c>
    </row>
    <row r="4896" spans="2:25">
      <c r="B4896" s="207">
        <v>4880</v>
      </c>
      <c r="C4896" s="208">
        <f>IF('Figure 7.3 - Quantifi MC paths'!D4903-VB*SwapPrincipal&lt;0,-1*('Figure 7.3 - Quantifi MC paths'!D4903-VB*SwapPrincipal)*LTPcharge*C$14*C$13,0)</f>
        <v>1151.2348364633806</v>
      </c>
      <c r="D4896" s="208">
        <f>IF('Figure 7.3 - Quantifi MC paths'!E4903-VB*SwapPrincipal&lt;0,-1*('Figure 7.3 - Quantifi MC paths'!E4903-VB*SwapPrincipal)*LTPcharge*D$14*D$13,0)</f>
        <v>1092.0275009440818</v>
      </c>
      <c r="E4896" s="208">
        <f>IF('Figure 7.3 - Quantifi MC paths'!F4903-VB*SwapPrincipal&lt;0,-1*('Figure 7.3 - Quantifi MC paths'!F4903-VB*SwapPrincipal)*LTPcharge*E$14*E$13,0)</f>
        <v>1153.1416510182485</v>
      </c>
      <c r="F4896" s="208">
        <f>IF('Figure 7.3 - Quantifi MC paths'!G4903-VB*SwapPrincipal&lt;0,-1*('Figure 7.3 - Quantifi MC paths'!G4903-VB*SwapPrincipal)*LTPcharge*F$14*F$13,0)</f>
        <v>1123.9457770362978</v>
      </c>
      <c r="G4896" s="208">
        <f>IF('Figure 7.3 - Quantifi MC paths'!H4903-VB*SwapPrincipal&lt;0,-1*('Figure 7.3 - Quantifi MC paths'!H4903-VB*SwapPrincipal)*LTPcharge*G$14*G$13,0)</f>
        <v>5338.8675206654689</v>
      </c>
      <c r="H4896" s="208">
        <f>IF('Figure 7.3 - Quantifi MC paths'!I4903-VB*SwapPrincipal&lt;0,-1*('Figure 7.3 - Quantifi MC paths'!I4903-VB*SwapPrincipal)*LTPcharge*H$14*H$13,0)</f>
        <v>2888.83301438535</v>
      </c>
      <c r="I4896" s="208">
        <f>IF('Figure 7.3 - Quantifi MC paths'!J4903-VB*SwapPrincipal&lt;0,-1*('Figure 7.3 - Quantifi MC paths'!J4903-VB*SwapPrincipal)*LTPcharge*I$14*I$13,0)</f>
        <v>4027.5221969059899</v>
      </c>
      <c r="J4896" s="208">
        <f>IF('Figure 7.3 - Quantifi MC paths'!K4903-VB*SwapPrincipal&lt;0,-1*('Figure 7.3 - Quantifi MC paths'!K4903-VB*SwapPrincipal)*LTPcharge*J$14*J$13,0)</f>
        <v>3498.3193802204137</v>
      </c>
      <c r="K4896" s="208">
        <f>IF('Figure 7.3 - Quantifi MC paths'!L4903-VB*SwapPrincipal&lt;0,-1*('Figure 7.3 - Quantifi MC paths'!L4903-VB*SwapPrincipal)*LTPcharge*K$14*K$13,0)</f>
        <v>2634.2645567466725</v>
      </c>
      <c r="L4896" s="208">
        <f>IF('Figure 7.3 - Quantifi MC paths'!M4903-VB*SwapPrincipal&lt;0,-1*('Figure 7.3 - Quantifi MC paths'!M4903-VB*SwapPrincipal)*LTPcharge*L$14*L$13,0)</f>
        <v>3209.7824426446696</v>
      </c>
      <c r="M4896" s="208">
        <f>IF('Figure 7.3 - Quantifi MC paths'!N4903-VB*SwapPrincipal&lt;0,-1*('Figure 7.3 - Quantifi MC paths'!N4903-VB*SwapPrincipal)*LTPcharge*M$14*M$13,0)</f>
        <v>3434.4570379869006</v>
      </c>
      <c r="N4896" s="208">
        <f>IF('Figure 7.3 - Quantifi MC paths'!O4903-VB*SwapPrincipal&lt;0,-1*('Figure 7.3 - Quantifi MC paths'!O4903-VB*SwapPrincipal)*LTPcharge*N$14*N$13,0)</f>
        <v>2684.3472315167901</v>
      </c>
      <c r="O4896" s="208">
        <f>IF('Figure 7.3 - Quantifi MC paths'!P4903-VB*SwapPrincipal&lt;0,-1*('Figure 7.3 - Quantifi MC paths'!P4903-VB*SwapPrincipal)*LTPcharge*O$14*O$13,0)</f>
        <v>2584.3557062321297</v>
      </c>
      <c r="P4896" s="208">
        <f>IF('Figure 7.3 - Quantifi MC paths'!Q4903-VB*SwapPrincipal&lt;0,-1*('Figure 7.3 - Quantifi MC paths'!Q4903-VB*SwapPrincipal)*LTPcharge*P$14*P$13,0)</f>
        <v>2353.9751309399448</v>
      </c>
      <c r="Q4896" s="208">
        <f>IF('Figure 7.3 - Quantifi MC paths'!R4903-VB*SwapPrincipal&lt;0,-1*('Figure 7.3 - Quantifi MC paths'!R4903-VB*SwapPrincipal)*LTPcharge*Q$14*Q$13,0)</f>
        <v>1819.4636135512299</v>
      </c>
      <c r="R4896" s="208">
        <f>IF('Figure 7.3 - Quantifi MC paths'!S4903-VB*SwapPrincipal&lt;0,-1*('Figure 7.3 - Quantifi MC paths'!S4903-VB*SwapPrincipal)*LTPcharge*R$14*R$13,0)</f>
        <v>16978.054197657559</v>
      </c>
      <c r="S4896" s="208">
        <f>IF('Figure 7.3 - Quantifi MC paths'!T4903-VB*SwapPrincipal&lt;0,-1*('Figure 7.3 - Quantifi MC paths'!T4903-VB*SwapPrincipal)*LTPcharge*S$14*S$13,0)</f>
        <v>5665.6612938627159</v>
      </c>
      <c r="T4896" s="208">
        <f>IF('Figure 7.3 - Quantifi MC paths'!U4903-VB*SwapPrincipal&lt;0,-1*('Figure 7.3 - Quantifi MC paths'!U4903-VB*SwapPrincipal)*LTPcharge*T$14*T$13,0)</f>
        <v>0</v>
      </c>
      <c r="U4896" s="208">
        <f>IF('Figure 7.3 - Quantifi MC paths'!V4903-VB*SwapPrincipal&lt;0,-1*('Figure 7.3 - Quantifi MC paths'!V4903-VB*SwapPrincipal)*LTPcharge*U$14*U$13,0)</f>
        <v>0</v>
      </c>
      <c r="V4896" s="208">
        <f>IF('Figure 7.3 - Quantifi MC paths'!W4903-VB*SwapPrincipal&lt;0,-1*('Figure 7.3 - Quantifi MC paths'!W4903-VB*SwapPrincipal)*LTPcharge*V$14*V$13,0)</f>
        <v>0</v>
      </c>
      <c r="W4896" s="208">
        <f>IF('Figure 7.3 - Quantifi MC paths'!X4903-VB*SwapPrincipal&lt;0,-1*('Figure 7.3 - Quantifi MC paths'!X4903-VB*SwapPrincipal)*LTPcharge*W$14*W$13,0)</f>
        <v>0</v>
      </c>
      <c r="X4896" s="208">
        <f>IF('Figure 7.3 - Quantifi MC paths'!Y4903-VB*SwapPrincipal&lt;0,-1*('Figure 7.3 - Quantifi MC paths'!Y4903-VB*SwapPrincipal)*LTPcharge*X$14*X$13,0)</f>
        <v>0</v>
      </c>
      <c r="Y4896" s="209">
        <f t="shared" si="80"/>
        <v>61638.253088777834</v>
      </c>
    </row>
    <row r="4897" spans="2:25">
      <c r="B4897" s="207">
        <v>4881</v>
      </c>
      <c r="C4897" s="208">
        <f>IF('Figure 7.3 - Quantifi MC paths'!D4904-VB*SwapPrincipal&lt;0,-1*('Figure 7.3 - Quantifi MC paths'!D4904-VB*SwapPrincipal)*LTPcharge*C$14*C$13,0)</f>
        <v>1151.2348364633806</v>
      </c>
      <c r="D4897" s="208">
        <f>IF('Figure 7.3 - Quantifi MC paths'!E4904-VB*SwapPrincipal&lt;0,-1*('Figure 7.3 - Quantifi MC paths'!E4904-VB*SwapPrincipal)*LTPcharge*D$14*D$13,0)</f>
        <v>1236.3474300025225</v>
      </c>
      <c r="E4897" s="208">
        <f>IF('Figure 7.3 - Quantifi MC paths'!F4904-VB*SwapPrincipal&lt;0,-1*('Figure 7.3 - Quantifi MC paths'!F4904-VB*SwapPrincipal)*LTPcharge*E$14*E$13,0)</f>
        <v>1194.7077888506897</v>
      </c>
      <c r="F4897" s="208">
        <f>IF('Figure 7.3 - Quantifi MC paths'!G4904-VB*SwapPrincipal&lt;0,-1*('Figure 7.3 - Quantifi MC paths'!G4904-VB*SwapPrincipal)*LTPcharge*F$14*F$13,0)</f>
        <v>1062.8971660434997</v>
      </c>
      <c r="G4897" s="208">
        <f>IF('Figure 7.3 - Quantifi MC paths'!H4904-VB*SwapPrincipal&lt;0,-1*('Figure 7.3 - Quantifi MC paths'!H4904-VB*SwapPrincipal)*LTPcharge*G$14*G$13,0)</f>
        <v>5137.3849417951233</v>
      </c>
      <c r="H4897" s="208">
        <f>IF('Figure 7.3 - Quantifi MC paths'!I4904-VB*SwapPrincipal&lt;0,-1*('Figure 7.3 - Quantifi MC paths'!I4904-VB*SwapPrincipal)*LTPcharge*H$14*H$13,0)</f>
        <v>3713.3523327416001</v>
      </c>
      <c r="I4897" s="208">
        <f>IF('Figure 7.3 - Quantifi MC paths'!J4904-VB*SwapPrincipal&lt;0,-1*('Figure 7.3 - Quantifi MC paths'!J4904-VB*SwapPrincipal)*LTPcharge*I$14*I$13,0)</f>
        <v>2882.6069135982057</v>
      </c>
      <c r="J4897" s="208">
        <f>IF('Figure 7.3 - Quantifi MC paths'!K4904-VB*SwapPrincipal&lt;0,-1*('Figure 7.3 - Quantifi MC paths'!K4904-VB*SwapPrincipal)*LTPcharge*J$14*J$13,0)</f>
        <v>4215.7837653536626</v>
      </c>
      <c r="K4897" s="208">
        <f>IF('Figure 7.3 - Quantifi MC paths'!L4904-VB*SwapPrincipal&lt;0,-1*('Figure 7.3 - Quantifi MC paths'!L4904-VB*SwapPrincipal)*LTPcharge*K$14*K$13,0)</f>
        <v>3845.2579191626805</v>
      </c>
      <c r="L4897" s="208">
        <f>IF('Figure 7.3 - Quantifi MC paths'!M4904-VB*SwapPrincipal&lt;0,-1*('Figure 7.3 - Quantifi MC paths'!M4904-VB*SwapPrincipal)*LTPcharge*L$14*L$13,0)</f>
        <v>4299.6388364640288</v>
      </c>
      <c r="M4897" s="208">
        <f>IF('Figure 7.3 - Quantifi MC paths'!N4904-VB*SwapPrincipal&lt;0,-1*('Figure 7.3 - Quantifi MC paths'!N4904-VB*SwapPrincipal)*LTPcharge*M$14*M$13,0)</f>
        <v>4855.3479479529133</v>
      </c>
      <c r="N4897" s="208">
        <f>IF('Figure 7.3 - Quantifi MC paths'!O4904-VB*SwapPrincipal&lt;0,-1*('Figure 7.3 - Quantifi MC paths'!O4904-VB*SwapPrincipal)*LTPcharge*N$14*N$13,0)</f>
        <v>3864.3650770184613</v>
      </c>
      <c r="O4897" s="208">
        <f>IF('Figure 7.3 - Quantifi MC paths'!P4904-VB*SwapPrincipal&lt;0,-1*('Figure 7.3 - Quantifi MC paths'!P4904-VB*SwapPrincipal)*LTPcharge*O$14*O$13,0)</f>
        <v>3020.8150210330064</v>
      </c>
      <c r="P4897" s="208">
        <f>IF('Figure 7.3 - Quantifi MC paths'!Q4904-VB*SwapPrincipal&lt;0,-1*('Figure 7.3 - Quantifi MC paths'!Q4904-VB*SwapPrincipal)*LTPcharge*P$14*P$13,0)</f>
        <v>2442.0468802921055</v>
      </c>
      <c r="Q4897" s="208">
        <f>IF('Figure 7.3 - Quantifi MC paths'!R4904-VB*SwapPrincipal&lt;0,-1*('Figure 7.3 - Quantifi MC paths'!R4904-VB*SwapPrincipal)*LTPcharge*Q$14*Q$13,0)</f>
        <v>2222.5203617725888</v>
      </c>
      <c r="R4897" s="208">
        <f>IF('Figure 7.3 - Quantifi MC paths'!S4904-VB*SwapPrincipal&lt;0,-1*('Figure 7.3 - Quantifi MC paths'!S4904-VB*SwapPrincipal)*LTPcharge*R$14*R$13,0)</f>
        <v>33521.911631864226</v>
      </c>
      <c r="S4897" s="208">
        <f>IF('Figure 7.3 - Quantifi MC paths'!T4904-VB*SwapPrincipal&lt;0,-1*('Figure 7.3 - Quantifi MC paths'!T4904-VB*SwapPrincipal)*LTPcharge*S$14*S$13,0)</f>
        <v>43372.161442235076</v>
      </c>
      <c r="T4897" s="208">
        <f>IF('Figure 7.3 - Quantifi MC paths'!U4904-VB*SwapPrincipal&lt;0,-1*('Figure 7.3 - Quantifi MC paths'!U4904-VB*SwapPrincipal)*LTPcharge*T$14*T$13,0)</f>
        <v>33096.886315774136</v>
      </c>
      <c r="U4897" s="208">
        <f>IF('Figure 7.3 - Quantifi MC paths'!V4904-VB*SwapPrincipal&lt;0,-1*('Figure 7.3 - Quantifi MC paths'!V4904-VB*SwapPrincipal)*LTPcharge*U$14*U$13,0)</f>
        <v>37058.694809041364</v>
      </c>
      <c r="V4897" s="208">
        <f>IF('Figure 7.3 - Quantifi MC paths'!W4904-VB*SwapPrincipal&lt;0,-1*('Figure 7.3 - Quantifi MC paths'!W4904-VB*SwapPrincipal)*LTPcharge*V$14*V$13,0)</f>
        <v>55350.917658253682</v>
      </c>
      <c r="W4897" s="208">
        <f>IF('Figure 7.3 - Quantifi MC paths'!X4904-VB*SwapPrincipal&lt;0,-1*('Figure 7.3 - Quantifi MC paths'!X4904-VB*SwapPrincipal)*LTPcharge*W$14*W$13,0)</f>
        <v>68315.337803484537</v>
      </c>
      <c r="X4897" s="208">
        <f>IF('Figure 7.3 - Quantifi MC paths'!Y4904-VB*SwapPrincipal&lt;0,-1*('Figure 7.3 - Quantifi MC paths'!Y4904-VB*SwapPrincipal)*LTPcharge*X$14*X$13,0)</f>
        <v>0</v>
      </c>
      <c r="Y4897" s="209">
        <f t="shared" si="80"/>
        <v>315860.21687919751</v>
      </c>
    </row>
    <row r="4898" spans="2:25">
      <c r="B4898" s="207">
        <v>4882</v>
      </c>
      <c r="C4898" s="208">
        <f>IF('Figure 7.3 - Quantifi MC paths'!D4905-VB*SwapPrincipal&lt;0,-1*('Figure 7.3 - Quantifi MC paths'!D4905-VB*SwapPrincipal)*LTPcharge*C$14*C$13,0)</f>
        <v>1151.2348364633806</v>
      </c>
      <c r="D4898" s="208">
        <f>IF('Figure 7.3 - Quantifi MC paths'!E4905-VB*SwapPrincipal&lt;0,-1*('Figure 7.3 - Quantifi MC paths'!E4905-VB*SwapPrincipal)*LTPcharge*D$14*D$13,0)</f>
        <v>1185.0747759812405</v>
      </c>
      <c r="E4898" s="208">
        <f>IF('Figure 7.3 - Quantifi MC paths'!F4905-VB*SwapPrincipal&lt;0,-1*('Figure 7.3 - Quantifi MC paths'!F4905-VB*SwapPrincipal)*LTPcharge*E$14*E$13,0)</f>
        <v>1113.6147749085919</v>
      </c>
      <c r="F4898" s="208">
        <f>IF('Figure 7.3 - Quantifi MC paths'!G4905-VB*SwapPrincipal&lt;0,-1*('Figure 7.3 - Quantifi MC paths'!G4905-VB*SwapPrincipal)*LTPcharge*F$14*F$13,0)</f>
        <v>882.92712402780751</v>
      </c>
      <c r="G4898" s="208">
        <f>IF('Figure 7.3 - Quantifi MC paths'!H4905-VB*SwapPrincipal&lt;0,-1*('Figure 7.3 - Quantifi MC paths'!H4905-VB*SwapPrincipal)*LTPcharge*G$14*G$13,0)</f>
        <v>3814.1966907299661</v>
      </c>
      <c r="H4898" s="208">
        <f>IF('Figure 7.3 - Quantifi MC paths'!I4905-VB*SwapPrincipal&lt;0,-1*('Figure 7.3 - Quantifi MC paths'!I4905-VB*SwapPrincipal)*LTPcharge*H$14*H$13,0)</f>
        <v>4283.8050793701887</v>
      </c>
      <c r="I4898" s="208">
        <f>IF('Figure 7.3 - Quantifi MC paths'!J4905-VB*SwapPrincipal&lt;0,-1*('Figure 7.3 - Quantifi MC paths'!J4905-VB*SwapPrincipal)*LTPcharge*I$14*I$13,0)</f>
        <v>3835.0574842534743</v>
      </c>
      <c r="J4898" s="208">
        <f>IF('Figure 7.3 - Quantifi MC paths'!K4905-VB*SwapPrincipal&lt;0,-1*('Figure 7.3 - Quantifi MC paths'!K4905-VB*SwapPrincipal)*LTPcharge*J$14*J$13,0)</f>
        <v>6041.255470296257</v>
      </c>
      <c r="K4898" s="208">
        <f>IF('Figure 7.3 - Quantifi MC paths'!L4905-VB*SwapPrincipal&lt;0,-1*('Figure 7.3 - Quantifi MC paths'!L4905-VB*SwapPrincipal)*LTPcharge*K$14*K$13,0)</f>
        <v>5643.2093345938492</v>
      </c>
      <c r="L4898" s="208">
        <f>IF('Figure 7.3 - Quantifi MC paths'!M4905-VB*SwapPrincipal&lt;0,-1*('Figure 7.3 - Quantifi MC paths'!M4905-VB*SwapPrincipal)*LTPcharge*L$14*L$13,0)</f>
        <v>4996.7400070800895</v>
      </c>
      <c r="M4898" s="208">
        <f>IF('Figure 7.3 - Quantifi MC paths'!N4905-VB*SwapPrincipal&lt;0,-1*('Figure 7.3 - Quantifi MC paths'!N4905-VB*SwapPrincipal)*LTPcharge*M$14*M$13,0)</f>
        <v>4555.622076615181</v>
      </c>
      <c r="N4898" s="208">
        <f>IF('Figure 7.3 - Quantifi MC paths'!O4905-VB*SwapPrincipal&lt;0,-1*('Figure 7.3 - Quantifi MC paths'!O4905-VB*SwapPrincipal)*LTPcharge*N$14*N$13,0)</f>
        <v>5426.1589480040329</v>
      </c>
      <c r="O4898" s="208">
        <f>IF('Figure 7.3 - Quantifi MC paths'!P4905-VB*SwapPrincipal&lt;0,-1*('Figure 7.3 - Quantifi MC paths'!P4905-VB*SwapPrincipal)*LTPcharge*O$14*O$13,0)</f>
        <v>6587.7149691611121</v>
      </c>
      <c r="P4898" s="208">
        <f>IF('Figure 7.3 - Quantifi MC paths'!Q4905-VB*SwapPrincipal&lt;0,-1*('Figure 7.3 - Quantifi MC paths'!Q4905-VB*SwapPrincipal)*LTPcharge*P$14*P$13,0)</f>
        <v>6458.945819782798</v>
      </c>
      <c r="Q4898" s="208">
        <f>IF('Figure 7.3 - Quantifi MC paths'!R4905-VB*SwapPrincipal&lt;0,-1*('Figure 7.3 - Quantifi MC paths'!R4905-VB*SwapPrincipal)*LTPcharge*Q$14*Q$13,0)</f>
        <v>8317.7729548720254</v>
      </c>
      <c r="R4898" s="208">
        <f>IF('Figure 7.3 - Quantifi MC paths'!S4905-VB*SwapPrincipal&lt;0,-1*('Figure 7.3 - Quantifi MC paths'!S4905-VB*SwapPrincipal)*LTPcharge*R$14*R$13,0)</f>
        <v>90923.829069007392</v>
      </c>
      <c r="S4898" s="208">
        <f>IF('Figure 7.3 - Quantifi MC paths'!T4905-VB*SwapPrincipal&lt;0,-1*('Figure 7.3 - Quantifi MC paths'!T4905-VB*SwapPrincipal)*LTPcharge*S$14*S$13,0)</f>
        <v>44919.31153566236</v>
      </c>
      <c r="T4898" s="208">
        <f>IF('Figure 7.3 - Quantifi MC paths'!U4905-VB*SwapPrincipal&lt;0,-1*('Figure 7.3 - Quantifi MC paths'!U4905-VB*SwapPrincipal)*LTPcharge*T$14*T$13,0)</f>
        <v>35194.766346688128</v>
      </c>
      <c r="U4898" s="208">
        <f>IF('Figure 7.3 - Quantifi MC paths'!V4905-VB*SwapPrincipal&lt;0,-1*('Figure 7.3 - Quantifi MC paths'!V4905-VB*SwapPrincipal)*LTPcharge*U$14*U$13,0)</f>
        <v>40130.278805321061</v>
      </c>
      <c r="V4898" s="208">
        <f>IF('Figure 7.3 - Quantifi MC paths'!W4905-VB*SwapPrincipal&lt;0,-1*('Figure 7.3 - Quantifi MC paths'!W4905-VB*SwapPrincipal)*LTPcharge*V$14*V$13,0)</f>
        <v>42090.250529581739</v>
      </c>
      <c r="W4898" s="208">
        <f>IF('Figure 7.3 - Quantifi MC paths'!X4905-VB*SwapPrincipal&lt;0,-1*('Figure 7.3 - Quantifi MC paths'!X4905-VB*SwapPrincipal)*LTPcharge*W$14*W$13,0)</f>
        <v>46450.386509492528</v>
      </c>
      <c r="X4898" s="208">
        <f>IF('Figure 7.3 - Quantifi MC paths'!Y4905-VB*SwapPrincipal&lt;0,-1*('Figure 7.3 - Quantifi MC paths'!Y4905-VB*SwapPrincipal)*LTPcharge*X$14*X$13,0)</f>
        <v>0</v>
      </c>
      <c r="Y4898" s="209">
        <f t="shared" si="80"/>
        <v>364002.15314189321</v>
      </c>
    </row>
    <row r="4899" spans="2:25">
      <c r="B4899" s="207">
        <v>4883</v>
      </c>
      <c r="C4899" s="208">
        <f>IF('Figure 7.3 - Quantifi MC paths'!D4906-VB*SwapPrincipal&lt;0,-1*('Figure 7.3 - Quantifi MC paths'!D4906-VB*SwapPrincipal)*LTPcharge*C$14*C$13,0)</f>
        <v>1151.2348364633806</v>
      </c>
      <c r="D4899" s="208">
        <f>IF('Figure 7.3 - Quantifi MC paths'!E4906-VB*SwapPrincipal&lt;0,-1*('Figure 7.3 - Quantifi MC paths'!E4906-VB*SwapPrincipal)*LTPcharge*D$14*D$13,0)</f>
        <v>1095.0676847801824</v>
      </c>
      <c r="E4899" s="208">
        <f>IF('Figure 7.3 - Quantifi MC paths'!F4906-VB*SwapPrincipal&lt;0,-1*('Figure 7.3 - Quantifi MC paths'!F4906-VB*SwapPrincipal)*LTPcharge*E$14*E$13,0)</f>
        <v>1067.0205047520089</v>
      </c>
      <c r="F4899" s="208">
        <f>IF('Figure 7.3 - Quantifi MC paths'!G4906-VB*SwapPrincipal&lt;0,-1*('Figure 7.3 - Quantifi MC paths'!G4906-VB*SwapPrincipal)*LTPcharge*F$14*F$13,0)</f>
        <v>907.63239124224719</v>
      </c>
      <c r="G4899" s="208">
        <f>IF('Figure 7.3 - Quantifi MC paths'!H4906-VB*SwapPrincipal&lt;0,-1*('Figure 7.3 - Quantifi MC paths'!H4906-VB*SwapPrincipal)*LTPcharge*G$14*G$13,0)</f>
        <v>3838.9565891284215</v>
      </c>
      <c r="H4899" s="208">
        <f>IF('Figure 7.3 - Quantifi MC paths'!I4906-VB*SwapPrincipal&lt;0,-1*('Figure 7.3 - Quantifi MC paths'!I4906-VB*SwapPrincipal)*LTPcharge*H$14*H$13,0)</f>
        <v>3405.2296589677658</v>
      </c>
      <c r="I4899" s="208">
        <f>IF('Figure 7.3 - Quantifi MC paths'!J4906-VB*SwapPrincipal&lt;0,-1*('Figure 7.3 - Quantifi MC paths'!J4906-VB*SwapPrincipal)*LTPcharge*I$14*I$13,0)</f>
        <v>3653.8727439686277</v>
      </c>
      <c r="J4899" s="208">
        <f>IF('Figure 7.3 - Quantifi MC paths'!K4906-VB*SwapPrincipal&lt;0,-1*('Figure 7.3 - Quantifi MC paths'!K4906-VB*SwapPrincipal)*LTPcharge*J$14*J$13,0)</f>
        <v>3536.0432939463726</v>
      </c>
      <c r="K4899" s="208">
        <f>IF('Figure 7.3 - Quantifi MC paths'!L4906-VB*SwapPrincipal&lt;0,-1*('Figure 7.3 - Quantifi MC paths'!L4906-VB*SwapPrincipal)*LTPcharge*K$14*K$13,0)</f>
        <v>3624.1483951942937</v>
      </c>
      <c r="L4899" s="208">
        <f>IF('Figure 7.3 - Quantifi MC paths'!M4906-VB*SwapPrincipal&lt;0,-1*('Figure 7.3 - Quantifi MC paths'!M4906-VB*SwapPrincipal)*LTPcharge*L$14*L$13,0)</f>
        <v>4325.6268968268141</v>
      </c>
      <c r="M4899" s="208">
        <f>IF('Figure 7.3 - Quantifi MC paths'!N4906-VB*SwapPrincipal&lt;0,-1*('Figure 7.3 - Quantifi MC paths'!N4906-VB*SwapPrincipal)*LTPcharge*M$14*M$13,0)</f>
        <v>4139.6332721837307</v>
      </c>
      <c r="N4899" s="208">
        <f>IF('Figure 7.3 - Quantifi MC paths'!O4906-VB*SwapPrincipal&lt;0,-1*('Figure 7.3 - Quantifi MC paths'!O4906-VB*SwapPrincipal)*LTPcharge*N$14*N$13,0)</f>
        <v>6026.8125722378445</v>
      </c>
      <c r="O4899" s="208">
        <f>IF('Figure 7.3 - Quantifi MC paths'!P4906-VB*SwapPrincipal&lt;0,-1*('Figure 7.3 - Quantifi MC paths'!P4906-VB*SwapPrincipal)*LTPcharge*O$14*O$13,0)</f>
        <v>6423.102777761801</v>
      </c>
      <c r="P4899" s="208">
        <f>IF('Figure 7.3 - Quantifi MC paths'!Q4906-VB*SwapPrincipal&lt;0,-1*('Figure 7.3 - Quantifi MC paths'!Q4906-VB*SwapPrincipal)*LTPcharge*P$14*P$13,0)</f>
        <v>6024.9294986684727</v>
      </c>
      <c r="Q4899" s="208">
        <f>IF('Figure 7.3 - Quantifi MC paths'!R4906-VB*SwapPrincipal&lt;0,-1*('Figure 7.3 - Quantifi MC paths'!R4906-VB*SwapPrincipal)*LTPcharge*Q$14*Q$13,0)</f>
        <v>7574.8511692141219</v>
      </c>
      <c r="R4899" s="208">
        <f>IF('Figure 7.3 - Quantifi MC paths'!S4906-VB*SwapPrincipal&lt;0,-1*('Figure 7.3 - Quantifi MC paths'!S4906-VB*SwapPrincipal)*LTPcharge*R$14*R$13,0)</f>
        <v>83035.492556788595</v>
      </c>
      <c r="S4899" s="208">
        <f>IF('Figure 7.3 - Quantifi MC paths'!T4906-VB*SwapPrincipal&lt;0,-1*('Figure 7.3 - Quantifi MC paths'!T4906-VB*SwapPrincipal)*LTPcharge*S$14*S$13,0)</f>
        <v>82862.190821608543</v>
      </c>
      <c r="T4899" s="208">
        <f>IF('Figure 7.3 - Quantifi MC paths'!U4906-VB*SwapPrincipal&lt;0,-1*('Figure 7.3 - Quantifi MC paths'!U4906-VB*SwapPrincipal)*LTPcharge*T$14*T$13,0)</f>
        <v>81558.306450344389</v>
      </c>
      <c r="U4899" s="208">
        <f>IF('Figure 7.3 - Quantifi MC paths'!V4906-VB*SwapPrincipal&lt;0,-1*('Figure 7.3 - Quantifi MC paths'!V4906-VB*SwapPrincipal)*LTPcharge*U$14*U$13,0)</f>
        <v>64316.489196508286</v>
      </c>
      <c r="V4899" s="208">
        <f>IF('Figure 7.3 - Quantifi MC paths'!W4906-VB*SwapPrincipal&lt;0,-1*('Figure 7.3 - Quantifi MC paths'!W4906-VB*SwapPrincipal)*LTPcharge*V$14*V$13,0)</f>
        <v>60779.35616214107</v>
      </c>
      <c r="W4899" s="208">
        <f>IF('Figure 7.3 - Quantifi MC paths'!X4906-VB*SwapPrincipal&lt;0,-1*('Figure 7.3 - Quantifi MC paths'!X4906-VB*SwapPrincipal)*LTPcharge*W$14*W$13,0)</f>
        <v>64273.243964878311</v>
      </c>
      <c r="X4899" s="208">
        <f>IF('Figure 7.3 - Quantifi MC paths'!Y4906-VB*SwapPrincipal&lt;0,-1*('Figure 7.3 - Quantifi MC paths'!Y4906-VB*SwapPrincipal)*LTPcharge*X$14*X$13,0)</f>
        <v>0</v>
      </c>
      <c r="Y4899" s="209">
        <f t="shared" si="80"/>
        <v>493619.24143760529</v>
      </c>
    </row>
    <row r="4900" spans="2:25">
      <c r="B4900" s="207">
        <v>4884</v>
      </c>
      <c r="C4900" s="208">
        <f>IF('Figure 7.3 - Quantifi MC paths'!D4907-VB*SwapPrincipal&lt;0,-1*('Figure 7.3 - Quantifi MC paths'!D4907-VB*SwapPrincipal)*LTPcharge*C$14*C$13,0)</f>
        <v>1151.2348364633806</v>
      </c>
      <c r="D4900" s="208">
        <f>IF('Figure 7.3 - Quantifi MC paths'!E4907-VB*SwapPrincipal&lt;0,-1*('Figure 7.3 - Quantifi MC paths'!E4907-VB*SwapPrincipal)*LTPcharge*D$14*D$13,0)</f>
        <v>1180.435904399199</v>
      </c>
      <c r="E4900" s="208">
        <f>IF('Figure 7.3 - Quantifi MC paths'!F4907-VB*SwapPrincipal&lt;0,-1*('Figure 7.3 - Quantifi MC paths'!F4907-VB*SwapPrincipal)*LTPcharge*E$14*E$13,0)</f>
        <v>1069.3938409297709</v>
      </c>
      <c r="F4900" s="208">
        <f>IF('Figure 7.3 - Quantifi MC paths'!G4907-VB*SwapPrincipal&lt;0,-1*('Figure 7.3 - Quantifi MC paths'!G4907-VB*SwapPrincipal)*LTPcharge*F$14*F$13,0)</f>
        <v>856.82651621230855</v>
      </c>
      <c r="G4900" s="208">
        <f>IF('Figure 7.3 - Quantifi MC paths'!H4907-VB*SwapPrincipal&lt;0,-1*('Figure 7.3 - Quantifi MC paths'!H4907-VB*SwapPrincipal)*LTPcharge*G$14*G$13,0)</f>
        <v>4155.654536188651</v>
      </c>
      <c r="H4900" s="208">
        <f>IF('Figure 7.3 - Quantifi MC paths'!I4907-VB*SwapPrincipal&lt;0,-1*('Figure 7.3 - Quantifi MC paths'!I4907-VB*SwapPrincipal)*LTPcharge*H$14*H$13,0)</f>
        <v>3725.2155005444433</v>
      </c>
      <c r="I4900" s="208">
        <f>IF('Figure 7.3 - Quantifi MC paths'!J4907-VB*SwapPrincipal&lt;0,-1*('Figure 7.3 - Quantifi MC paths'!J4907-VB*SwapPrincipal)*LTPcharge*I$14*I$13,0)</f>
        <v>3321.4437603416354</v>
      </c>
      <c r="J4900" s="208">
        <f>IF('Figure 7.3 - Quantifi MC paths'!K4907-VB*SwapPrincipal&lt;0,-1*('Figure 7.3 - Quantifi MC paths'!K4907-VB*SwapPrincipal)*LTPcharge*J$14*J$13,0)</f>
        <v>5701.9326489461182</v>
      </c>
      <c r="K4900" s="208">
        <f>IF('Figure 7.3 - Quantifi MC paths'!L4907-VB*SwapPrincipal&lt;0,-1*('Figure 7.3 - Quantifi MC paths'!L4907-VB*SwapPrincipal)*LTPcharge*K$14*K$13,0)</f>
        <v>5954.2217077704854</v>
      </c>
      <c r="L4900" s="208">
        <f>IF('Figure 7.3 - Quantifi MC paths'!M4907-VB*SwapPrincipal&lt;0,-1*('Figure 7.3 - Quantifi MC paths'!M4907-VB*SwapPrincipal)*LTPcharge*L$14*L$13,0)</f>
        <v>6230.3565685638496</v>
      </c>
      <c r="M4900" s="208">
        <f>IF('Figure 7.3 - Quantifi MC paths'!N4907-VB*SwapPrincipal&lt;0,-1*('Figure 7.3 - Quantifi MC paths'!N4907-VB*SwapPrincipal)*LTPcharge*M$14*M$13,0)</f>
        <v>7398.2097544014723</v>
      </c>
      <c r="N4900" s="208">
        <f>IF('Figure 7.3 - Quantifi MC paths'!O4907-VB*SwapPrincipal&lt;0,-1*('Figure 7.3 - Quantifi MC paths'!O4907-VB*SwapPrincipal)*LTPcharge*N$14*N$13,0)</f>
        <v>8515.1489627279643</v>
      </c>
      <c r="O4900" s="208">
        <f>IF('Figure 7.3 - Quantifi MC paths'!P4907-VB*SwapPrincipal&lt;0,-1*('Figure 7.3 - Quantifi MC paths'!P4907-VB*SwapPrincipal)*LTPcharge*O$14*O$13,0)</f>
        <v>9373.2711434802604</v>
      </c>
      <c r="P4900" s="208">
        <f>IF('Figure 7.3 - Quantifi MC paths'!Q4907-VB*SwapPrincipal&lt;0,-1*('Figure 7.3 - Quantifi MC paths'!Q4907-VB*SwapPrincipal)*LTPcharge*P$14*P$13,0)</f>
        <v>9100.5102388466512</v>
      </c>
      <c r="Q4900" s="208">
        <f>IF('Figure 7.3 - Quantifi MC paths'!R4907-VB*SwapPrincipal&lt;0,-1*('Figure 7.3 - Quantifi MC paths'!R4907-VB*SwapPrincipal)*LTPcharge*Q$14*Q$13,0)</f>
        <v>8630.1862252026112</v>
      </c>
      <c r="R4900" s="208">
        <f>IF('Figure 7.3 - Quantifi MC paths'!S4907-VB*SwapPrincipal&lt;0,-1*('Figure 7.3 - Quantifi MC paths'!S4907-VB*SwapPrincipal)*LTPcharge*R$14*R$13,0)</f>
        <v>103951.2257279738</v>
      </c>
      <c r="S4900" s="208">
        <f>IF('Figure 7.3 - Quantifi MC paths'!T4907-VB*SwapPrincipal&lt;0,-1*('Figure 7.3 - Quantifi MC paths'!T4907-VB*SwapPrincipal)*LTPcharge*S$14*S$13,0)</f>
        <v>123675.63414051574</v>
      </c>
      <c r="T4900" s="208">
        <f>IF('Figure 7.3 - Quantifi MC paths'!U4907-VB*SwapPrincipal&lt;0,-1*('Figure 7.3 - Quantifi MC paths'!U4907-VB*SwapPrincipal)*LTPcharge*T$14*T$13,0)</f>
        <v>99993.816561962885</v>
      </c>
      <c r="U4900" s="208">
        <f>IF('Figure 7.3 - Quantifi MC paths'!V4907-VB*SwapPrincipal&lt;0,-1*('Figure 7.3 - Quantifi MC paths'!V4907-VB*SwapPrincipal)*LTPcharge*U$14*U$13,0)</f>
        <v>103044.84744070219</v>
      </c>
      <c r="V4900" s="208">
        <f>IF('Figure 7.3 - Quantifi MC paths'!W4907-VB*SwapPrincipal&lt;0,-1*('Figure 7.3 - Quantifi MC paths'!W4907-VB*SwapPrincipal)*LTPcharge*V$14*V$13,0)</f>
        <v>98325.024285887092</v>
      </c>
      <c r="W4900" s="208">
        <f>IF('Figure 7.3 - Quantifi MC paths'!X4907-VB*SwapPrincipal&lt;0,-1*('Figure 7.3 - Quantifi MC paths'!X4907-VB*SwapPrincipal)*LTPcharge*W$14*W$13,0)</f>
        <v>95224.43162488543</v>
      </c>
      <c r="X4900" s="208">
        <f>IF('Figure 7.3 - Quantifi MC paths'!Y4907-VB*SwapPrincipal&lt;0,-1*('Figure 7.3 - Quantifi MC paths'!Y4907-VB*SwapPrincipal)*LTPcharge*X$14*X$13,0)</f>
        <v>0</v>
      </c>
      <c r="Y4900" s="209">
        <f t="shared" si="80"/>
        <v>700579.02192694589</v>
      </c>
    </row>
    <row r="4901" spans="2:25">
      <c r="B4901" s="207">
        <v>4885</v>
      </c>
      <c r="C4901" s="208">
        <f>IF('Figure 7.3 - Quantifi MC paths'!D4908-VB*SwapPrincipal&lt;0,-1*('Figure 7.3 - Quantifi MC paths'!D4908-VB*SwapPrincipal)*LTPcharge*C$14*C$13,0)</f>
        <v>1151.2348364633806</v>
      </c>
      <c r="D4901" s="208">
        <f>IF('Figure 7.3 - Quantifi MC paths'!E4908-VB*SwapPrincipal&lt;0,-1*('Figure 7.3 - Quantifi MC paths'!E4908-VB*SwapPrincipal)*LTPcharge*D$14*D$13,0)</f>
        <v>1088.4132414280978</v>
      </c>
      <c r="E4901" s="208">
        <f>IF('Figure 7.3 - Quantifi MC paths'!F4908-VB*SwapPrincipal&lt;0,-1*('Figure 7.3 - Quantifi MC paths'!F4908-VB*SwapPrincipal)*LTPcharge*E$14*E$13,0)</f>
        <v>1170.9835008060902</v>
      </c>
      <c r="F4901" s="208">
        <f>IF('Figure 7.3 - Quantifi MC paths'!G4908-VB*SwapPrincipal&lt;0,-1*('Figure 7.3 - Quantifi MC paths'!G4908-VB*SwapPrincipal)*LTPcharge*F$14*F$13,0)</f>
        <v>1084.405389796691</v>
      </c>
      <c r="G4901" s="208">
        <f>IF('Figure 7.3 - Quantifi MC paths'!H4908-VB*SwapPrincipal&lt;0,-1*('Figure 7.3 - Quantifi MC paths'!H4908-VB*SwapPrincipal)*LTPcharge*G$14*G$13,0)</f>
        <v>5591.8062683359876</v>
      </c>
      <c r="H4901" s="208">
        <f>IF('Figure 7.3 - Quantifi MC paths'!I4908-VB*SwapPrincipal&lt;0,-1*('Figure 7.3 - Quantifi MC paths'!I4908-VB*SwapPrincipal)*LTPcharge*H$14*H$13,0)</f>
        <v>5569.9193904891436</v>
      </c>
      <c r="I4901" s="208">
        <f>IF('Figure 7.3 - Quantifi MC paths'!J4908-VB*SwapPrincipal&lt;0,-1*('Figure 7.3 - Quantifi MC paths'!J4908-VB*SwapPrincipal)*LTPcharge*I$14*I$13,0)</f>
        <v>7842.2794942734072</v>
      </c>
      <c r="J4901" s="208">
        <f>IF('Figure 7.3 - Quantifi MC paths'!K4908-VB*SwapPrincipal&lt;0,-1*('Figure 7.3 - Quantifi MC paths'!K4908-VB*SwapPrincipal)*LTPcharge*J$14*J$13,0)</f>
        <v>7954.4474063376811</v>
      </c>
      <c r="K4901" s="208">
        <f>IF('Figure 7.3 - Quantifi MC paths'!L4908-VB*SwapPrincipal&lt;0,-1*('Figure 7.3 - Quantifi MC paths'!L4908-VB*SwapPrincipal)*LTPcharge*K$14*K$13,0)</f>
        <v>9127.0791582657985</v>
      </c>
      <c r="L4901" s="208">
        <f>IF('Figure 7.3 - Quantifi MC paths'!M4908-VB*SwapPrincipal&lt;0,-1*('Figure 7.3 - Quantifi MC paths'!M4908-VB*SwapPrincipal)*LTPcharge*L$14*L$13,0)</f>
        <v>8482.7811170399509</v>
      </c>
      <c r="M4901" s="208">
        <f>IF('Figure 7.3 - Quantifi MC paths'!N4908-VB*SwapPrincipal&lt;0,-1*('Figure 7.3 - Quantifi MC paths'!N4908-VB*SwapPrincipal)*LTPcharge*M$14*M$13,0)</f>
        <v>7707.8010729275238</v>
      </c>
      <c r="N4901" s="208">
        <f>IF('Figure 7.3 - Quantifi MC paths'!O4908-VB*SwapPrincipal&lt;0,-1*('Figure 7.3 - Quantifi MC paths'!O4908-VB*SwapPrincipal)*LTPcharge*N$14*N$13,0)</f>
        <v>8726.1311475918956</v>
      </c>
      <c r="O4901" s="208">
        <f>IF('Figure 7.3 - Quantifi MC paths'!P4908-VB*SwapPrincipal&lt;0,-1*('Figure 7.3 - Quantifi MC paths'!P4908-VB*SwapPrincipal)*LTPcharge*O$14*O$13,0)</f>
        <v>7974.7035254197526</v>
      </c>
      <c r="P4901" s="208">
        <f>IF('Figure 7.3 - Quantifi MC paths'!Q4908-VB*SwapPrincipal&lt;0,-1*('Figure 7.3 - Quantifi MC paths'!Q4908-VB*SwapPrincipal)*LTPcharge*P$14*P$13,0)</f>
        <v>7366.3986112384637</v>
      </c>
      <c r="Q4901" s="208">
        <f>IF('Figure 7.3 - Quantifi MC paths'!R4908-VB*SwapPrincipal&lt;0,-1*('Figure 7.3 - Quantifi MC paths'!R4908-VB*SwapPrincipal)*LTPcharge*Q$14*Q$13,0)</f>
        <v>8616.8461656560594</v>
      </c>
      <c r="R4901" s="208">
        <f>IF('Figure 7.3 - Quantifi MC paths'!S4908-VB*SwapPrincipal&lt;0,-1*('Figure 7.3 - Quantifi MC paths'!S4908-VB*SwapPrincipal)*LTPcharge*R$14*R$13,0)</f>
        <v>115261.17349649835</v>
      </c>
      <c r="S4901" s="208">
        <f>IF('Figure 7.3 - Quantifi MC paths'!T4908-VB*SwapPrincipal&lt;0,-1*('Figure 7.3 - Quantifi MC paths'!T4908-VB*SwapPrincipal)*LTPcharge*S$14*S$13,0)</f>
        <v>134378.27244255072</v>
      </c>
      <c r="T4901" s="208">
        <f>IF('Figure 7.3 - Quantifi MC paths'!U4908-VB*SwapPrincipal&lt;0,-1*('Figure 7.3 - Quantifi MC paths'!U4908-VB*SwapPrincipal)*LTPcharge*T$14*T$13,0)</f>
        <v>122195.13369436523</v>
      </c>
      <c r="U4901" s="208">
        <f>IF('Figure 7.3 - Quantifi MC paths'!V4908-VB*SwapPrincipal&lt;0,-1*('Figure 7.3 - Quantifi MC paths'!V4908-VB*SwapPrincipal)*LTPcharge*U$14*U$13,0)</f>
        <v>118430.94008156208</v>
      </c>
      <c r="V4901" s="208">
        <f>IF('Figure 7.3 - Quantifi MC paths'!W4908-VB*SwapPrincipal&lt;0,-1*('Figure 7.3 - Quantifi MC paths'!W4908-VB*SwapPrincipal)*LTPcharge*V$14*V$13,0)</f>
        <v>112889.79081987194</v>
      </c>
      <c r="W4901" s="208">
        <f>IF('Figure 7.3 - Quantifi MC paths'!X4908-VB*SwapPrincipal&lt;0,-1*('Figure 7.3 - Quantifi MC paths'!X4908-VB*SwapPrincipal)*LTPcharge*W$14*W$13,0)</f>
        <v>108134.45595879089</v>
      </c>
      <c r="X4901" s="208">
        <f>IF('Figure 7.3 - Quantifi MC paths'!Y4908-VB*SwapPrincipal&lt;0,-1*('Figure 7.3 - Quantifi MC paths'!Y4908-VB*SwapPrincipal)*LTPcharge*X$14*X$13,0)</f>
        <v>0</v>
      </c>
      <c r="Y4901" s="209">
        <f t="shared" si="80"/>
        <v>800744.99681970908</v>
      </c>
    </row>
    <row r="4902" spans="2:25">
      <c r="B4902" s="207">
        <v>4886</v>
      </c>
      <c r="C4902" s="208">
        <f>IF('Figure 7.3 - Quantifi MC paths'!D4909-VB*SwapPrincipal&lt;0,-1*('Figure 7.3 - Quantifi MC paths'!D4909-VB*SwapPrincipal)*LTPcharge*C$14*C$13,0)</f>
        <v>1151.2348364633806</v>
      </c>
      <c r="D4902" s="208">
        <f>IF('Figure 7.3 - Quantifi MC paths'!E4909-VB*SwapPrincipal&lt;0,-1*('Figure 7.3 - Quantifi MC paths'!E4909-VB*SwapPrincipal)*LTPcharge*D$14*D$13,0)</f>
        <v>1094.3472441111053</v>
      </c>
      <c r="E4902" s="208">
        <f>IF('Figure 7.3 - Quantifi MC paths'!F4909-VB*SwapPrincipal&lt;0,-1*('Figure 7.3 - Quantifi MC paths'!F4909-VB*SwapPrincipal)*LTPcharge*E$14*E$13,0)</f>
        <v>1169.1049812443653</v>
      </c>
      <c r="F4902" s="208">
        <f>IF('Figure 7.3 - Quantifi MC paths'!G4909-VB*SwapPrincipal&lt;0,-1*('Figure 7.3 - Quantifi MC paths'!G4909-VB*SwapPrincipal)*LTPcharge*F$14*F$13,0)</f>
        <v>1244.9690587158707</v>
      </c>
      <c r="G4902" s="208">
        <f>IF('Figure 7.3 - Quantifi MC paths'!H4909-VB*SwapPrincipal&lt;0,-1*('Figure 7.3 - Quantifi MC paths'!H4909-VB*SwapPrincipal)*LTPcharge*G$14*G$13,0)</f>
        <v>5202.329331852291</v>
      </c>
      <c r="H4902" s="208">
        <f>IF('Figure 7.3 - Quantifi MC paths'!I4909-VB*SwapPrincipal&lt;0,-1*('Figure 7.3 - Quantifi MC paths'!I4909-VB*SwapPrincipal)*LTPcharge*H$14*H$13,0)</f>
        <v>4902.9076271709546</v>
      </c>
      <c r="I4902" s="208">
        <f>IF('Figure 7.3 - Quantifi MC paths'!J4909-VB*SwapPrincipal&lt;0,-1*('Figure 7.3 - Quantifi MC paths'!J4909-VB*SwapPrincipal)*LTPcharge*I$14*I$13,0)</f>
        <v>2060.97831030107</v>
      </c>
      <c r="J4902" s="208">
        <f>IF('Figure 7.3 - Quantifi MC paths'!K4909-VB*SwapPrincipal&lt;0,-1*('Figure 7.3 - Quantifi MC paths'!K4909-VB*SwapPrincipal)*LTPcharge*J$14*J$13,0)</f>
        <v>1882.9678394382192</v>
      </c>
      <c r="K4902" s="208">
        <f>IF('Figure 7.3 - Quantifi MC paths'!L4909-VB*SwapPrincipal&lt;0,-1*('Figure 7.3 - Quantifi MC paths'!L4909-VB*SwapPrincipal)*LTPcharge*K$14*K$13,0)</f>
        <v>2419.345134315382</v>
      </c>
      <c r="L4902" s="208">
        <f>IF('Figure 7.3 - Quantifi MC paths'!M4909-VB*SwapPrincipal&lt;0,-1*('Figure 7.3 - Quantifi MC paths'!M4909-VB*SwapPrincipal)*LTPcharge*L$14*L$13,0)</f>
        <v>3941.6846982390075</v>
      </c>
      <c r="M4902" s="208">
        <f>IF('Figure 7.3 - Quantifi MC paths'!N4909-VB*SwapPrincipal&lt;0,-1*('Figure 7.3 - Quantifi MC paths'!N4909-VB*SwapPrincipal)*LTPcharge*M$14*M$13,0)</f>
        <v>4883.1139079362183</v>
      </c>
      <c r="N4902" s="208">
        <f>IF('Figure 7.3 - Quantifi MC paths'!O4909-VB*SwapPrincipal&lt;0,-1*('Figure 7.3 - Quantifi MC paths'!O4909-VB*SwapPrincipal)*LTPcharge*N$14*N$13,0)</f>
        <v>5289.4194428590727</v>
      </c>
      <c r="O4902" s="208">
        <f>IF('Figure 7.3 - Quantifi MC paths'!P4909-VB*SwapPrincipal&lt;0,-1*('Figure 7.3 - Quantifi MC paths'!P4909-VB*SwapPrincipal)*LTPcharge*O$14*O$13,0)</f>
        <v>4530.8739485313026</v>
      </c>
      <c r="P4902" s="208">
        <f>IF('Figure 7.3 - Quantifi MC paths'!Q4909-VB*SwapPrincipal&lt;0,-1*('Figure 7.3 - Quantifi MC paths'!Q4909-VB*SwapPrincipal)*LTPcharge*P$14*P$13,0)</f>
        <v>4143.3029232697063</v>
      </c>
      <c r="Q4902" s="208">
        <f>IF('Figure 7.3 - Quantifi MC paths'!R4909-VB*SwapPrincipal&lt;0,-1*('Figure 7.3 - Quantifi MC paths'!R4909-VB*SwapPrincipal)*LTPcharge*Q$14*Q$13,0)</f>
        <v>4854.5804643530282</v>
      </c>
      <c r="R4902" s="208">
        <f>IF('Figure 7.3 - Quantifi MC paths'!S4909-VB*SwapPrincipal&lt;0,-1*('Figure 7.3 - Quantifi MC paths'!S4909-VB*SwapPrincipal)*LTPcharge*R$14*R$13,0)</f>
        <v>56575.357003587786</v>
      </c>
      <c r="S4902" s="208">
        <f>IF('Figure 7.3 - Quantifi MC paths'!T4909-VB*SwapPrincipal&lt;0,-1*('Figure 7.3 - Quantifi MC paths'!T4909-VB*SwapPrincipal)*LTPcharge*S$14*S$13,0)</f>
        <v>61564.43502092205</v>
      </c>
      <c r="T4902" s="208">
        <f>IF('Figure 7.3 - Quantifi MC paths'!U4909-VB*SwapPrincipal&lt;0,-1*('Figure 7.3 - Quantifi MC paths'!U4909-VB*SwapPrincipal)*LTPcharge*T$14*T$13,0)</f>
        <v>75514.722063652764</v>
      </c>
      <c r="U4902" s="208">
        <f>IF('Figure 7.3 - Quantifi MC paths'!V4909-VB*SwapPrincipal&lt;0,-1*('Figure 7.3 - Quantifi MC paths'!V4909-VB*SwapPrincipal)*LTPcharge*U$14*U$13,0)</f>
        <v>103695.03334475085</v>
      </c>
      <c r="V4902" s="208">
        <f>IF('Figure 7.3 - Quantifi MC paths'!W4909-VB*SwapPrincipal&lt;0,-1*('Figure 7.3 - Quantifi MC paths'!W4909-VB*SwapPrincipal)*LTPcharge*V$14*V$13,0)</f>
        <v>101006.41875275306</v>
      </c>
      <c r="W4902" s="208">
        <f>IF('Figure 7.3 - Quantifi MC paths'!X4909-VB*SwapPrincipal&lt;0,-1*('Figure 7.3 - Quantifi MC paths'!X4909-VB*SwapPrincipal)*LTPcharge*W$14*W$13,0)</f>
        <v>100899.23350494669</v>
      </c>
      <c r="X4902" s="208">
        <f>IF('Figure 7.3 - Quantifi MC paths'!Y4909-VB*SwapPrincipal&lt;0,-1*('Figure 7.3 - Quantifi MC paths'!Y4909-VB*SwapPrincipal)*LTPcharge*X$14*X$13,0)</f>
        <v>0</v>
      </c>
      <c r="Y4902" s="209">
        <f t="shared" si="80"/>
        <v>548026.35943941423</v>
      </c>
    </row>
    <row r="4903" spans="2:25">
      <c r="B4903" s="207">
        <v>4887</v>
      </c>
      <c r="C4903" s="208">
        <f>IF('Figure 7.3 - Quantifi MC paths'!D4910-VB*SwapPrincipal&lt;0,-1*('Figure 7.3 - Quantifi MC paths'!D4910-VB*SwapPrincipal)*LTPcharge*C$14*C$13,0)</f>
        <v>1151.2348364633806</v>
      </c>
      <c r="D4903" s="208">
        <f>IF('Figure 7.3 - Quantifi MC paths'!E4910-VB*SwapPrincipal&lt;0,-1*('Figure 7.3 - Quantifi MC paths'!E4910-VB*SwapPrincipal)*LTPcharge*D$14*D$13,0)</f>
        <v>962.57688803525832</v>
      </c>
      <c r="E4903" s="208">
        <f>IF('Figure 7.3 - Quantifi MC paths'!F4910-VB*SwapPrincipal&lt;0,-1*('Figure 7.3 - Quantifi MC paths'!F4910-VB*SwapPrincipal)*LTPcharge*E$14*E$13,0)</f>
        <v>1021.2896517685087</v>
      </c>
      <c r="F4903" s="208">
        <f>IF('Figure 7.3 - Quantifi MC paths'!G4910-VB*SwapPrincipal&lt;0,-1*('Figure 7.3 - Quantifi MC paths'!G4910-VB*SwapPrincipal)*LTPcharge*F$14*F$13,0)</f>
        <v>943.05994842997518</v>
      </c>
      <c r="G4903" s="208">
        <f>IF('Figure 7.3 - Quantifi MC paths'!H4910-VB*SwapPrincipal&lt;0,-1*('Figure 7.3 - Quantifi MC paths'!H4910-VB*SwapPrincipal)*LTPcharge*G$14*G$13,0)</f>
        <v>4106.6890973356049</v>
      </c>
      <c r="H4903" s="208">
        <f>IF('Figure 7.3 - Quantifi MC paths'!I4910-VB*SwapPrincipal&lt;0,-1*('Figure 7.3 - Quantifi MC paths'!I4910-VB*SwapPrincipal)*LTPcharge*H$14*H$13,0)</f>
        <v>3439.1714498281999</v>
      </c>
      <c r="I4903" s="208">
        <f>IF('Figure 7.3 - Quantifi MC paths'!J4910-VB*SwapPrincipal&lt;0,-1*('Figure 7.3 - Quantifi MC paths'!J4910-VB*SwapPrincipal)*LTPcharge*I$14*I$13,0)</f>
        <v>4157.9765856340164</v>
      </c>
      <c r="J4903" s="208">
        <f>IF('Figure 7.3 - Quantifi MC paths'!K4910-VB*SwapPrincipal&lt;0,-1*('Figure 7.3 - Quantifi MC paths'!K4910-VB*SwapPrincipal)*LTPcharge*J$14*J$13,0)</f>
        <v>3141.177022618177</v>
      </c>
      <c r="K4903" s="208">
        <f>IF('Figure 7.3 - Quantifi MC paths'!L4910-VB*SwapPrincipal&lt;0,-1*('Figure 7.3 - Quantifi MC paths'!L4910-VB*SwapPrincipal)*LTPcharge*K$14*K$13,0)</f>
        <v>3333.5218740264454</v>
      </c>
      <c r="L4903" s="208">
        <f>IF('Figure 7.3 - Quantifi MC paths'!M4910-VB*SwapPrincipal&lt;0,-1*('Figure 7.3 - Quantifi MC paths'!M4910-VB*SwapPrincipal)*LTPcharge*L$14*L$13,0)</f>
        <v>3350.8482859011256</v>
      </c>
      <c r="M4903" s="208">
        <f>IF('Figure 7.3 - Quantifi MC paths'!N4910-VB*SwapPrincipal&lt;0,-1*('Figure 7.3 - Quantifi MC paths'!N4910-VB*SwapPrincipal)*LTPcharge*M$14*M$13,0)</f>
        <v>5260.0602249314961</v>
      </c>
      <c r="N4903" s="208">
        <f>IF('Figure 7.3 - Quantifi MC paths'!O4910-VB*SwapPrincipal&lt;0,-1*('Figure 7.3 - Quantifi MC paths'!O4910-VB*SwapPrincipal)*LTPcharge*N$14*N$13,0)</f>
        <v>5357.6146222501675</v>
      </c>
      <c r="O4903" s="208">
        <f>IF('Figure 7.3 - Quantifi MC paths'!P4910-VB*SwapPrincipal&lt;0,-1*('Figure 7.3 - Quantifi MC paths'!P4910-VB*SwapPrincipal)*LTPcharge*O$14*O$13,0)</f>
        <v>6454.6394589542451</v>
      </c>
      <c r="P4903" s="208">
        <f>IF('Figure 7.3 - Quantifi MC paths'!Q4910-VB*SwapPrincipal&lt;0,-1*('Figure 7.3 - Quantifi MC paths'!Q4910-VB*SwapPrincipal)*LTPcharge*P$14*P$13,0)</f>
        <v>6629.7709465199687</v>
      </c>
      <c r="Q4903" s="208">
        <f>IF('Figure 7.3 - Quantifi MC paths'!R4910-VB*SwapPrincipal&lt;0,-1*('Figure 7.3 - Quantifi MC paths'!R4910-VB*SwapPrincipal)*LTPcharge*Q$14*Q$13,0)</f>
        <v>7840.2229938931687</v>
      </c>
      <c r="R4903" s="208">
        <f>IF('Figure 7.3 - Quantifi MC paths'!S4910-VB*SwapPrincipal&lt;0,-1*('Figure 7.3 - Quantifi MC paths'!S4910-VB*SwapPrincipal)*LTPcharge*R$14*R$13,0)</f>
        <v>93523.795309314373</v>
      </c>
      <c r="S4903" s="208">
        <f>IF('Figure 7.3 - Quantifi MC paths'!T4910-VB*SwapPrincipal&lt;0,-1*('Figure 7.3 - Quantifi MC paths'!T4910-VB*SwapPrincipal)*LTPcharge*S$14*S$13,0)</f>
        <v>89498.396416973366</v>
      </c>
      <c r="T4903" s="208">
        <f>IF('Figure 7.3 - Quantifi MC paths'!U4910-VB*SwapPrincipal&lt;0,-1*('Figure 7.3 - Quantifi MC paths'!U4910-VB*SwapPrincipal)*LTPcharge*T$14*T$13,0)</f>
        <v>81834.115855442375</v>
      </c>
      <c r="U4903" s="208">
        <f>IF('Figure 7.3 - Quantifi MC paths'!V4910-VB*SwapPrincipal&lt;0,-1*('Figure 7.3 - Quantifi MC paths'!V4910-VB*SwapPrincipal)*LTPcharge*U$14*U$13,0)</f>
        <v>93711.629560648333</v>
      </c>
      <c r="V4903" s="208">
        <f>IF('Figure 7.3 - Quantifi MC paths'!W4910-VB*SwapPrincipal&lt;0,-1*('Figure 7.3 - Quantifi MC paths'!W4910-VB*SwapPrincipal)*LTPcharge*V$14*V$13,0)</f>
        <v>80509.389600545241</v>
      </c>
      <c r="W4903" s="208">
        <f>IF('Figure 7.3 - Quantifi MC paths'!X4910-VB*SwapPrincipal&lt;0,-1*('Figure 7.3 - Quantifi MC paths'!X4910-VB*SwapPrincipal)*LTPcharge*W$14*W$13,0)</f>
        <v>73986.079246862733</v>
      </c>
      <c r="X4903" s="208">
        <f>IF('Figure 7.3 - Quantifi MC paths'!Y4910-VB*SwapPrincipal&lt;0,-1*('Figure 7.3 - Quantifi MC paths'!Y4910-VB*SwapPrincipal)*LTPcharge*X$14*X$13,0)</f>
        <v>0</v>
      </c>
      <c r="Y4903" s="209">
        <f t="shared" si="80"/>
        <v>570213.25987637613</v>
      </c>
    </row>
    <row r="4904" spans="2:25">
      <c r="B4904" s="207">
        <v>4888</v>
      </c>
      <c r="C4904" s="208">
        <f>IF('Figure 7.3 - Quantifi MC paths'!D4911-VB*SwapPrincipal&lt;0,-1*('Figure 7.3 - Quantifi MC paths'!D4911-VB*SwapPrincipal)*LTPcharge*C$14*C$13,0)</f>
        <v>1151.2348364633806</v>
      </c>
      <c r="D4904" s="208">
        <f>IF('Figure 7.3 - Quantifi MC paths'!E4911-VB*SwapPrincipal&lt;0,-1*('Figure 7.3 - Quantifi MC paths'!E4911-VB*SwapPrincipal)*LTPcharge*D$14*D$13,0)</f>
        <v>1128.8512954139187</v>
      </c>
      <c r="E4904" s="208">
        <f>IF('Figure 7.3 - Quantifi MC paths'!F4911-VB*SwapPrincipal&lt;0,-1*('Figure 7.3 - Quantifi MC paths'!F4911-VB*SwapPrincipal)*LTPcharge*E$14*E$13,0)</f>
        <v>1120.89281774407</v>
      </c>
      <c r="F4904" s="208">
        <f>IF('Figure 7.3 - Quantifi MC paths'!G4911-VB*SwapPrincipal&lt;0,-1*('Figure 7.3 - Quantifi MC paths'!G4911-VB*SwapPrincipal)*LTPcharge*F$14*F$13,0)</f>
        <v>1054.9332528419754</v>
      </c>
      <c r="G4904" s="208">
        <f>IF('Figure 7.3 - Quantifi MC paths'!H4911-VB*SwapPrincipal&lt;0,-1*('Figure 7.3 - Quantifi MC paths'!H4911-VB*SwapPrincipal)*LTPcharge*G$14*G$13,0)</f>
        <v>4172.8318058834157</v>
      </c>
      <c r="H4904" s="208">
        <f>IF('Figure 7.3 - Quantifi MC paths'!I4911-VB*SwapPrincipal&lt;0,-1*('Figure 7.3 - Quantifi MC paths'!I4911-VB*SwapPrincipal)*LTPcharge*H$14*H$13,0)</f>
        <v>5348.0200523789663</v>
      </c>
      <c r="I4904" s="208">
        <f>IF('Figure 7.3 - Quantifi MC paths'!J4911-VB*SwapPrincipal&lt;0,-1*('Figure 7.3 - Quantifi MC paths'!J4911-VB*SwapPrincipal)*LTPcharge*I$14*I$13,0)</f>
        <v>5152.1546342436905</v>
      </c>
      <c r="J4904" s="208">
        <f>IF('Figure 7.3 - Quantifi MC paths'!K4911-VB*SwapPrincipal&lt;0,-1*('Figure 7.3 - Quantifi MC paths'!K4911-VB*SwapPrincipal)*LTPcharge*J$14*J$13,0)</f>
        <v>6352.067710864193</v>
      </c>
      <c r="K4904" s="208">
        <f>IF('Figure 7.3 - Quantifi MC paths'!L4911-VB*SwapPrincipal&lt;0,-1*('Figure 7.3 - Quantifi MC paths'!L4911-VB*SwapPrincipal)*LTPcharge*K$14*K$13,0)</f>
        <v>5447.7062490658327</v>
      </c>
      <c r="L4904" s="208">
        <f>IF('Figure 7.3 - Quantifi MC paths'!M4911-VB*SwapPrincipal&lt;0,-1*('Figure 7.3 - Quantifi MC paths'!M4911-VB*SwapPrincipal)*LTPcharge*L$14*L$13,0)</f>
        <v>6336.9676075599928</v>
      </c>
      <c r="M4904" s="208">
        <f>IF('Figure 7.3 - Quantifi MC paths'!N4911-VB*SwapPrincipal&lt;0,-1*('Figure 7.3 - Quantifi MC paths'!N4911-VB*SwapPrincipal)*LTPcharge*M$14*M$13,0)</f>
        <v>6895.0239170727236</v>
      </c>
      <c r="N4904" s="208">
        <f>IF('Figure 7.3 - Quantifi MC paths'!O4911-VB*SwapPrincipal&lt;0,-1*('Figure 7.3 - Quantifi MC paths'!O4911-VB*SwapPrincipal)*LTPcharge*N$14*N$13,0)</f>
        <v>7637.0754873083524</v>
      </c>
      <c r="O4904" s="208">
        <f>IF('Figure 7.3 - Quantifi MC paths'!P4911-VB*SwapPrincipal&lt;0,-1*('Figure 7.3 - Quantifi MC paths'!P4911-VB*SwapPrincipal)*LTPcharge*O$14*O$13,0)</f>
        <v>7161.4112611922983</v>
      </c>
      <c r="P4904" s="208">
        <f>IF('Figure 7.3 - Quantifi MC paths'!Q4911-VB*SwapPrincipal&lt;0,-1*('Figure 7.3 - Quantifi MC paths'!Q4911-VB*SwapPrincipal)*LTPcharge*P$14*P$13,0)</f>
        <v>6488.4353923001099</v>
      </c>
      <c r="Q4904" s="208">
        <f>IF('Figure 7.3 - Quantifi MC paths'!R4911-VB*SwapPrincipal&lt;0,-1*('Figure 7.3 - Quantifi MC paths'!R4911-VB*SwapPrincipal)*LTPcharge*Q$14*Q$13,0)</f>
        <v>7092.8167450904748</v>
      </c>
      <c r="R4904" s="208">
        <f>IF('Figure 7.3 - Quantifi MC paths'!S4911-VB*SwapPrincipal&lt;0,-1*('Figure 7.3 - Quantifi MC paths'!S4911-VB*SwapPrincipal)*LTPcharge*R$14*R$13,0)</f>
        <v>88392.909228670687</v>
      </c>
      <c r="S4904" s="208">
        <f>IF('Figure 7.3 - Quantifi MC paths'!T4911-VB*SwapPrincipal&lt;0,-1*('Figure 7.3 - Quantifi MC paths'!T4911-VB*SwapPrincipal)*LTPcharge*S$14*S$13,0)</f>
        <v>79101.331811625889</v>
      </c>
      <c r="T4904" s="208">
        <f>IF('Figure 7.3 - Quantifi MC paths'!U4911-VB*SwapPrincipal&lt;0,-1*('Figure 7.3 - Quantifi MC paths'!U4911-VB*SwapPrincipal)*LTPcharge*T$14*T$13,0)</f>
        <v>97615.656819836629</v>
      </c>
      <c r="U4904" s="208">
        <f>IF('Figure 7.3 - Quantifi MC paths'!V4911-VB*SwapPrincipal&lt;0,-1*('Figure 7.3 - Quantifi MC paths'!V4911-VB*SwapPrincipal)*LTPcharge*U$14*U$13,0)</f>
        <v>108971.91355058776</v>
      </c>
      <c r="V4904" s="208">
        <f>IF('Figure 7.3 - Quantifi MC paths'!W4911-VB*SwapPrincipal&lt;0,-1*('Figure 7.3 - Quantifi MC paths'!W4911-VB*SwapPrincipal)*LTPcharge*V$14*V$13,0)</f>
        <v>101197.37753576973</v>
      </c>
      <c r="W4904" s="208">
        <f>IF('Figure 7.3 - Quantifi MC paths'!X4911-VB*SwapPrincipal&lt;0,-1*('Figure 7.3 - Quantifi MC paths'!X4911-VB*SwapPrincipal)*LTPcharge*W$14*W$13,0)</f>
        <v>108359.4484026745</v>
      </c>
      <c r="X4904" s="208">
        <f>IF('Figure 7.3 - Quantifi MC paths'!Y4911-VB*SwapPrincipal&lt;0,-1*('Figure 7.3 - Quantifi MC paths'!Y4911-VB*SwapPrincipal)*LTPcharge*X$14*X$13,0)</f>
        <v>0</v>
      </c>
      <c r="Y4904" s="209">
        <f t="shared" si="80"/>
        <v>656179.06041458866</v>
      </c>
    </row>
    <row r="4905" spans="2:25">
      <c r="B4905" s="207">
        <v>4889</v>
      </c>
      <c r="C4905" s="208">
        <f>IF('Figure 7.3 - Quantifi MC paths'!D4912-VB*SwapPrincipal&lt;0,-1*('Figure 7.3 - Quantifi MC paths'!D4912-VB*SwapPrincipal)*LTPcharge*C$14*C$13,0)</f>
        <v>1151.2348364633806</v>
      </c>
      <c r="D4905" s="208">
        <f>IF('Figure 7.3 - Quantifi MC paths'!E4912-VB*SwapPrincipal&lt;0,-1*('Figure 7.3 - Quantifi MC paths'!E4912-VB*SwapPrincipal)*LTPcharge*D$14*D$13,0)</f>
        <v>1100.4817567592595</v>
      </c>
      <c r="E4905" s="208">
        <f>IF('Figure 7.3 - Quantifi MC paths'!F4912-VB*SwapPrincipal&lt;0,-1*('Figure 7.3 - Quantifi MC paths'!F4912-VB*SwapPrincipal)*LTPcharge*E$14*E$13,0)</f>
        <v>1349.9435985643192</v>
      </c>
      <c r="F4905" s="208">
        <f>IF('Figure 7.3 - Quantifi MC paths'!G4912-VB*SwapPrincipal&lt;0,-1*('Figure 7.3 - Quantifi MC paths'!G4912-VB*SwapPrincipal)*LTPcharge*F$14*F$13,0)</f>
        <v>1385.9500490720368</v>
      </c>
      <c r="G4905" s="208">
        <f>IF('Figure 7.3 - Quantifi MC paths'!H4912-VB*SwapPrincipal&lt;0,-1*('Figure 7.3 - Quantifi MC paths'!H4912-VB*SwapPrincipal)*LTPcharge*G$14*G$13,0)</f>
        <v>6475.8242661465483</v>
      </c>
      <c r="H4905" s="208">
        <f>IF('Figure 7.3 - Quantifi MC paths'!I4912-VB*SwapPrincipal&lt;0,-1*('Figure 7.3 - Quantifi MC paths'!I4912-VB*SwapPrincipal)*LTPcharge*H$14*H$13,0)</f>
        <v>6633.3460604118482</v>
      </c>
      <c r="I4905" s="208">
        <f>IF('Figure 7.3 - Quantifi MC paths'!J4912-VB*SwapPrincipal&lt;0,-1*('Figure 7.3 - Quantifi MC paths'!J4912-VB*SwapPrincipal)*LTPcharge*I$14*I$13,0)</f>
        <v>4890.1857380659849</v>
      </c>
      <c r="J4905" s="208">
        <f>IF('Figure 7.3 - Quantifi MC paths'!K4912-VB*SwapPrincipal&lt;0,-1*('Figure 7.3 - Quantifi MC paths'!K4912-VB*SwapPrincipal)*LTPcharge*J$14*J$13,0)</f>
        <v>6111.147051621012</v>
      </c>
      <c r="K4905" s="208">
        <f>IF('Figure 7.3 - Quantifi MC paths'!L4912-VB*SwapPrincipal&lt;0,-1*('Figure 7.3 - Quantifi MC paths'!L4912-VB*SwapPrincipal)*LTPcharge*K$14*K$13,0)</f>
        <v>5828.767784718063</v>
      </c>
      <c r="L4905" s="208">
        <f>IF('Figure 7.3 - Quantifi MC paths'!M4912-VB*SwapPrincipal&lt;0,-1*('Figure 7.3 - Quantifi MC paths'!M4912-VB*SwapPrincipal)*LTPcharge*L$14*L$13,0)</f>
        <v>5765.8827364722492</v>
      </c>
      <c r="M4905" s="208">
        <f>IF('Figure 7.3 - Quantifi MC paths'!N4912-VB*SwapPrincipal&lt;0,-1*('Figure 7.3 - Quantifi MC paths'!N4912-VB*SwapPrincipal)*LTPcharge*M$14*M$13,0)</f>
        <v>5810.8907117436756</v>
      </c>
      <c r="N4905" s="208">
        <f>IF('Figure 7.3 - Quantifi MC paths'!O4912-VB*SwapPrincipal&lt;0,-1*('Figure 7.3 - Quantifi MC paths'!O4912-VB*SwapPrincipal)*LTPcharge*N$14*N$13,0)</f>
        <v>5592.9208391860429</v>
      </c>
      <c r="O4905" s="208">
        <f>IF('Figure 7.3 - Quantifi MC paths'!P4912-VB*SwapPrincipal&lt;0,-1*('Figure 7.3 - Quantifi MC paths'!P4912-VB*SwapPrincipal)*LTPcharge*O$14*O$13,0)</f>
        <v>5075.6725995502711</v>
      </c>
      <c r="P4905" s="208">
        <f>IF('Figure 7.3 - Quantifi MC paths'!Q4912-VB*SwapPrincipal&lt;0,-1*('Figure 7.3 - Quantifi MC paths'!Q4912-VB*SwapPrincipal)*LTPcharge*P$14*P$13,0)</f>
        <v>5194.3315309486861</v>
      </c>
      <c r="Q4905" s="208">
        <f>IF('Figure 7.3 - Quantifi MC paths'!R4912-VB*SwapPrincipal&lt;0,-1*('Figure 7.3 - Quantifi MC paths'!R4912-VB*SwapPrincipal)*LTPcharge*Q$14*Q$13,0)</f>
        <v>4669.4365632235549</v>
      </c>
      <c r="R4905" s="208">
        <f>IF('Figure 7.3 - Quantifi MC paths'!S4912-VB*SwapPrincipal&lt;0,-1*('Figure 7.3 - Quantifi MC paths'!S4912-VB*SwapPrincipal)*LTPcharge*R$14*R$13,0)</f>
        <v>55571.627617628124</v>
      </c>
      <c r="S4905" s="208">
        <f>IF('Figure 7.3 - Quantifi MC paths'!T4912-VB*SwapPrincipal&lt;0,-1*('Figure 7.3 - Quantifi MC paths'!T4912-VB*SwapPrincipal)*LTPcharge*S$14*S$13,0)</f>
        <v>61377.736774092424</v>
      </c>
      <c r="T4905" s="208">
        <f>IF('Figure 7.3 - Quantifi MC paths'!U4912-VB*SwapPrincipal&lt;0,-1*('Figure 7.3 - Quantifi MC paths'!U4912-VB*SwapPrincipal)*LTPcharge*T$14*T$13,0)</f>
        <v>71533.293029153283</v>
      </c>
      <c r="U4905" s="208">
        <f>IF('Figure 7.3 - Quantifi MC paths'!V4912-VB*SwapPrincipal&lt;0,-1*('Figure 7.3 - Quantifi MC paths'!V4912-VB*SwapPrincipal)*LTPcharge*U$14*U$13,0)</f>
        <v>75178.733560055363</v>
      </c>
      <c r="V4905" s="208">
        <f>IF('Figure 7.3 - Quantifi MC paths'!W4912-VB*SwapPrincipal&lt;0,-1*('Figure 7.3 - Quantifi MC paths'!W4912-VB*SwapPrincipal)*LTPcharge*V$14*V$13,0)</f>
        <v>87357.062453459628</v>
      </c>
      <c r="W4905" s="208">
        <f>IF('Figure 7.3 - Quantifi MC paths'!X4912-VB*SwapPrincipal&lt;0,-1*('Figure 7.3 - Quantifi MC paths'!X4912-VB*SwapPrincipal)*LTPcharge*W$14*W$13,0)</f>
        <v>85516.792644369445</v>
      </c>
      <c r="X4905" s="208">
        <f>IF('Figure 7.3 - Quantifi MC paths'!Y4912-VB*SwapPrincipal&lt;0,-1*('Figure 7.3 - Quantifi MC paths'!Y4912-VB*SwapPrincipal)*LTPcharge*X$14*X$13,0)</f>
        <v>0</v>
      </c>
      <c r="Y4905" s="209">
        <f t="shared" si="80"/>
        <v>503571.26220170513</v>
      </c>
    </row>
    <row r="4906" spans="2:25">
      <c r="B4906" s="207">
        <v>4890</v>
      </c>
      <c r="C4906" s="208">
        <f>IF('Figure 7.3 - Quantifi MC paths'!D4913-VB*SwapPrincipal&lt;0,-1*('Figure 7.3 - Quantifi MC paths'!D4913-VB*SwapPrincipal)*LTPcharge*C$14*C$13,0)</f>
        <v>1151.2348364633806</v>
      </c>
      <c r="D4906" s="208">
        <f>IF('Figure 7.3 - Quantifi MC paths'!E4913-VB*SwapPrincipal&lt;0,-1*('Figure 7.3 - Quantifi MC paths'!E4913-VB*SwapPrincipal)*LTPcharge*D$14*D$13,0)</f>
        <v>1187.0923760969524</v>
      </c>
      <c r="E4906" s="208">
        <f>IF('Figure 7.3 - Quantifi MC paths'!F4913-VB*SwapPrincipal&lt;0,-1*('Figure 7.3 - Quantifi MC paths'!F4913-VB*SwapPrincipal)*LTPcharge*E$14*E$13,0)</f>
        <v>1196.7828573523786</v>
      </c>
      <c r="F4906" s="208">
        <f>IF('Figure 7.3 - Quantifi MC paths'!G4913-VB*SwapPrincipal&lt;0,-1*('Figure 7.3 - Quantifi MC paths'!G4913-VB*SwapPrincipal)*LTPcharge*F$14*F$13,0)</f>
        <v>1287.4562819656956</v>
      </c>
      <c r="G4906" s="208">
        <f>IF('Figure 7.3 - Quantifi MC paths'!H4913-VB*SwapPrincipal&lt;0,-1*('Figure 7.3 - Quantifi MC paths'!H4913-VB*SwapPrincipal)*LTPcharge*G$14*G$13,0)</f>
        <v>5947.7548578692376</v>
      </c>
      <c r="H4906" s="208">
        <f>IF('Figure 7.3 - Quantifi MC paths'!I4913-VB*SwapPrincipal&lt;0,-1*('Figure 7.3 - Quantifi MC paths'!I4913-VB*SwapPrincipal)*LTPcharge*H$14*H$13,0)</f>
        <v>5850.2284457440865</v>
      </c>
      <c r="I4906" s="208">
        <f>IF('Figure 7.3 - Quantifi MC paths'!J4913-VB*SwapPrincipal&lt;0,-1*('Figure 7.3 - Quantifi MC paths'!J4913-VB*SwapPrincipal)*LTPcharge*I$14*I$13,0)</f>
        <v>6604.1241938102303</v>
      </c>
      <c r="J4906" s="208">
        <f>IF('Figure 7.3 - Quantifi MC paths'!K4913-VB*SwapPrincipal&lt;0,-1*('Figure 7.3 - Quantifi MC paths'!K4913-VB*SwapPrincipal)*LTPcharge*J$14*J$13,0)</f>
        <v>8163.7631064030402</v>
      </c>
      <c r="K4906" s="208">
        <f>IF('Figure 7.3 - Quantifi MC paths'!L4913-VB*SwapPrincipal&lt;0,-1*('Figure 7.3 - Quantifi MC paths'!L4913-VB*SwapPrincipal)*LTPcharge*K$14*K$13,0)</f>
        <v>8576.784458059692</v>
      </c>
      <c r="L4906" s="208">
        <f>IF('Figure 7.3 - Quantifi MC paths'!M4913-VB*SwapPrincipal&lt;0,-1*('Figure 7.3 - Quantifi MC paths'!M4913-VB*SwapPrincipal)*LTPcharge*L$14*L$13,0)</f>
        <v>8215.0541794242909</v>
      </c>
      <c r="M4906" s="208">
        <f>IF('Figure 7.3 - Quantifi MC paths'!N4913-VB*SwapPrincipal&lt;0,-1*('Figure 7.3 - Quantifi MC paths'!N4913-VB*SwapPrincipal)*LTPcharge*M$14*M$13,0)</f>
        <v>7114.540459962338</v>
      </c>
      <c r="N4906" s="208">
        <f>IF('Figure 7.3 - Quantifi MC paths'!O4913-VB*SwapPrincipal&lt;0,-1*('Figure 7.3 - Quantifi MC paths'!O4913-VB*SwapPrincipal)*LTPcharge*N$14*N$13,0)</f>
        <v>7737.1377391677079</v>
      </c>
      <c r="O4906" s="208">
        <f>IF('Figure 7.3 - Quantifi MC paths'!P4913-VB*SwapPrincipal&lt;0,-1*('Figure 7.3 - Quantifi MC paths'!P4913-VB*SwapPrincipal)*LTPcharge*O$14*O$13,0)</f>
        <v>9673.9822041410116</v>
      </c>
      <c r="P4906" s="208">
        <f>IF('Figure 7.3 - Quantifi MC paths'!Q4913-VB*SwapPrincipal&lt;0,-1*('Figure 7.3 - Quantifi MC paths'!Q4913-VB*SwapPrincipal)*LTPcharge*P$14*P$13,0)</f>
        <v>9521.8188826226888</v>
      </c>
      <c r="Q4906" s="208">
        <f>IF('Figure 7.3 - Quantifi MC paths'!R4913-VB*SwapPrincipal&lt;0,-1*('Figure 7.3 - Quantifi MC paths'!R4913-VB*SwapPrincipal)*LTPcharge*Q$14*Q$13,0)</f>
        <v>10828.111011144209</v>
      </c>
      <c r="R4906" s="208">
        <f>IF('Figure 7.3 - Quantifi MC paths'!S4913-VB*SwapPrincipal&lt;0,-1*('Figure 7.3 - Quantifi MC paths'!S4913-VB*SwapPrincipal)*LTPcharge*R$14*R$13,0)</f>
        <v>136763.9331301802</v>
      </c>
      <c r="S4906" s="208">
        <f>IF('Figure 7.3 - Quantifi MC paths'!T4913-VB*SwapPrincipal&lt;0,-1*('Figure 7.3 - Quantifi MC paths'!T4913-VB*SwapPrincipal)*LTPcharge*S$14*S$13,0)</f>
        <v>130738.78186622373</v>
      </c>
      <c r="T4906" s="208">
        <f>IF('Figure 7.3 - Quantifi MC paths'!U4913-VB*SwapPrincipal&lt;0,-1*('Figure 7.3 - Quantifi MC paths'!U4913-VB*SwapPrincipal)*LTPcharge*T$14*T$13,0)</f>
        <v>121230.51311868327</v>
      </c>
      <c r="U4906" s="208">
        <f>IF('Figure 7.3 - Quantifi MC paths'!V4913-VB*SwapPrincipal&lt;0,-1*('Figure 7.3 - Quantifi MC paths'!V4913-VB*SwapPrincipal)*LTPcharge*U$14*U$13,0)</f>
        <v>111783.3015342468</v>
      </c>
      <c r="V4906" s="208">
        <f>IF('Figure 7.3 - Quantifi MC paths'!W4913-VB*SwapPrincipal&lt;0,-1*('Figure 7.3 - Quantifi MC paths'!W4913-VB*SwapPrincipal)*LTPcharge*V$14*V$13,0)</f>
        <v>122197.3472737249</v>
      </c>
      <c r="W4906" s="208">
        <f>IF('Figure 7.3 - Quantifi MC paths'!X4913-VB*SwapPrincipal&lt;0,-1*('Figure 7.3 - Quantifi MC paths'!X4913-VB*SwapPrincipal)*LTPcharge*W$14*W$13,0)</f>
        <v>118238.93816188576</v>
      </c>
      <c r="X4906" s="208">
        <f>IF('Figure 7.3 - Quantifi MC paths'!Y4913-VB*SwapPrincipal&lt;0,-1*('Figure 7.3 - Quantifi MC paths'!Y4913-VB*SwapPrincipal)*LTPcharge*X$14*X$13,0)</f>
        <v>0</v>
      </c>
      <c r="Y4906" s="209">
        <f t="shared" si="80"/>
        <v>834008.6809751715</v>
      </c>
    </row>
    <row r="4907" spans="2:25">
      <c r="B4907" s="207">
        <v>4891</v>
      </c>
      <c r="C4907" s="208">
        <f>IF('Figure 7.3 - Quantifi MC paths'!D4914-VB*SwapPrincipal&lt;0,-1*('Figure 7.3 - Quantifi MC paths'!D4914-VB*SwapPrincipal)*LTPcharge*C$14*C$13,0)</f>
        <v>1151.2348364633806</v>
      </c>
      <c r="D4907" s="208">
        <f>IF('Figure 7.3 - Quantifi MC paths'!E4914-VB*SwapPrincipal&lt;0,-1*('Figure 7.3 - Quantifi MC paths'!E4914-VB*SwapPrincipal)*LTPcharge*D$14*D$13,0)</f>
        <v>1071.164630891803</v>
      </c>
      <c r="E4907" s="208">
        <f>IF('Figure 7.3 - Quantifi MC paths'!F4914-VB*SwapPrincipal&lt;0,-1*('Figure 7.3 - Quantifi MC paths'!F4914-VB*SwapPrincipal)*LTPcharge*E$14*E$13,0)</f>
        <v>1010.1217407770922</v>
      </c>
      <c r="F4907" s="208">
        <f>IF('Figure 7.3 - Quantifi MC paths'!G4914-VB*SwapPrincipal&lt;0,-1*('Figure 7.3 - Quantifi MC paths'!G4914-VB*SwapPrincipal)*LTPcharge*F$14*F$13,0)</f>
        <v>1045.9125903186757</v>
      </c>
      <c r="G4907" s="208">
        <f>IF('Figure 7.3 - Quantifi MC paths'!H4914-VB*SwapPrincipal&lt;0,-1*('Figure 7.3 - Quantifi MC paths'!H4914-VB*SwapPrincipal)*LTPcharge*G$14*G$13,0)</f>
        <v>5666.8203762012608</v>
      </c>
      <c r="H4907" s="208">
        <f>IF('Figure 7.3 - Quantifi MC paths'!I4914-VB*SwapPrincipal&lt;0,-1*('Figure 7.3 - Quantifi MC paths'!I4914-VB*SwapPrincipal)*LTPcharge*H$14*H$13,0)</f>
        <v>5805.08699272596</v>
      </c>
      <c r="I4907" s="208">
        <f>IF('Figure 7.3 - Quantifi MC paths'!J4914-VB*SwapPrincipal&lt;0,-1*('Figure 7.3 - Quantifi MC paths'!J4914-VB*SwapPrincipal)*LTPcharge*I$14*I$13,0)</f>
        <v>5971.2341102606724</v>
      </c>
      <c r="J4907" s="208">
        <f>IF('Figure 7.3 - Quantifi MC paths'!K4914-VB*SwapPrincipal&lt;0,-1*('Figure 7.3 - Quantifi MC paths'!K4914-VB*SwapPrincipal)*LTPcharge*J$14*J$13,0)</f>
        <v>5635.4951928905875</v>
      </c>
      <c r="K4907" s="208">
        <f>IF('Figure 7.3 - Quantifi MC paths'!L4914-VB*SwapPrincipal&lt;0,-1*('Figure 7.3 - Quantifi MC paths'!L4914-VB*SwapPrincipal)*LTPcharge*K$14*K$13,0)</f>
        <v>5951.2691948318488</v>
      </c>
      <c r="L4907" s="208">
        <f>IF('Figure 7.3 - Quantifi MC paths'!M4914-VB*SwapPrincipal&lt;0,-1*('Figure 7.3 - Quantifi MC paths'!M4914-VB*SwapPrincipal)*LTPcharge*L$14*L$13,0)</f>
        <v>6477.104393334097</v>
      </c>
      <c r="M4907" s="208">
        <f>IF('Figure 7.3 - Quantifi MC paths'!N4914-VB*SwapPrincipal&lt;0,-1*('Figure 7.3 - Quantifi MC paths'!N4914-VB*SwapPrincipal)*LTPcharge*M$14*M$13,0)</f>
        <v>6797.3664365726427</v>
      </c>
      <c r="N4907" s="208">
        <f>IF('Figure 7.3 - Quantifi MC paths'!O4914-VB*SwapPrincipal&lt;0,-1*('Figure 7.3 - Quantifi MC paths'!O4914-VB*SwapPrincipal)*LTPcharge*N$14*N$13,0)</f>
        <v>6826.4304039020208</v>
      </c>
      <c r="O4907" s="208">
        <f>IF('Figure 7.3 - Quantifi MC paths'!P4914-VB*SwapPrincipal&lt;0,-1*('Figure 7.3 - Quantifi MC paths'!P4914-VB*SwapPrincipal)*LTPcharge*O$14*O$13,0)</f>
        <v>7567.24040644656</v>
      </c>
      <c r="P4907" s="208">
        <f>IF('Figure 7.3 - Quantifi MC paths'!Q4914-VB*SwapPrincipal&lt;0,-1*('Figure 7.3 - Quantifi MC paths'!Q4914-VB*SwapPrincipal)*LTPcharge*P$14*P$13,0)</f>
        <v>6852.5678066964838</v>
      </c>
      <c r="Q4907" s="208">
        <f>IF('Figure 7.3 - Quantifi MC paths'!R4914-VB*SwapPrincipal&lt;0,-1*('Figure 7.3 - Quantifi MC paths'!R4914-VB*SwapPrincipal)*LTPcharge*Q$14*Q$13,0)</f>
        <v>8941.8783242833033</v>
      </c>
      <c r="R4907" s="208">
        <f>IF('Figure 7.3 - Quantifi MC paths'!S4914-VB*SwapPrincipal&lt;0,-1*('Figure 7.3 - Quantifi MC paths'!S4914-VB*SwapPrincipal)*LTPcharge*R$14*R$13,0)</f>
        <v>90801.10809416238</v>
      </c>
      <c r="S4907" s="208">
        <f>IF('Figure 7.3 - Quantifi MC paths'!T4914-VB*SwapPrincipal&lt;0,-1*('Figure 7.3 - Quantifi MC paths'!T4914-VB*SwapPrincipal)*LTPcharge*S$14*S$13,0)</f>
        <v>109485.62483013302</v>
      </c>
      <c r="T4907" s="208">
        <f>IF('Figure 7.3 - Quantifi MC paths'!U4914-VB*SwapPrincipal&lt;0,-1*('Figure 7.3 - Quantifi MC paths'!U4914-VB*SwapPrincipal)*LTPcharge*T$14*T$13,0)</f>
        <v>103582.93993295627</v>
      </c>
      <c r="U4907" s="208">
        <f>IF('Figure 7.3 - Quantifi MC paths'!V4914-VB*SwapPrincipal&lt;0,-1*('Figure 7.3 - Quantifi MC paths'!V4914-VB*SwapPrincipal)*LTPcharge*U$14*U$13,0)</f>
        <v>116178.84508197362</v>
      </c>
      <c r="V4907" s="208">
        <f>IF('Figure 7.3 - Quantifi MC paths'!W4914-VB*SwapPrincipal&lt;0,-1*('Figure 7.3 - Quantifi MC paths'!W4914-VB*SwapPrincipal)*LTPcharge*V$14*V$13,0)</f>
        <v>134482.31413513626</v>
      </c>
      <c r="W4907" s="208">
        <f>IF('Figure 7.3 - Quantifi MC paths'!X4914-VB*SwapPrincipal&lt;0,-1*('Figure 7.3 - Quantifi MC paths'!X4914-VB*SwapPrincipal)*LTPcharge*W$14*W$13,0)</f>
        <v>132067.51665315332</v>
      </c>
      <c r="X4907" s="208">
        <f>IF('Figure 7.3 - Quantifi MC paths'!Y4914-VB*SwapPrincipal&lt;0,-1*('Figure 7.3 - Quantifi MC paths'!Y4914-VB*SwapPrincipal)*LTPcharge*X$14*X$13,0)</f>
        <v>0</v>
      </c>
      <c r="Y4907" s="209">
        <f t="shared" si="80"/>
        <v>763369.27616411122</v>
      </c>
    </row>
    <row r="4908" spans="2:25">
      <c r="B4908" s="207">
        <v>4892</v>
      </c>
      <c r="C4908" s="208">
        <f>IF('Figure 7.3 - Quantifi MC paths'!D4915-VB*SwapPrincipal&lt;0,-1*('Figure 7.3 - Quantifi MC paths'!D4915-VB*SwapPrincipal)*LTPcharge*C$14*C$13,0)</f>
        <v>1151.2348364633806</v>
      </c>
      <c r="D4908" s="208">
        <f>IF('Figure 7.3 - Quantifi MC paths'!E4915-VB*SwapPrincipal&lt;0,-1*('Figure 7.3 - Quantifi MC paths'!E4915-VB*SwapPrincipal)*LTPcharge*D$14*D$13,0)</f>
        <v>1200.7879390202529</v>
      </c>
      <c r="E4908" s="208">
        <f>IF('Figure 7.3 - Quantifi MC paths'!F4915-VB*SwapPrincipal&lt;0,-1*('Figure 7.3 - Quantifi MC paths'!F4915-VB*SwapPrincipal)*LTPcharge*E$14*E$13,0)</f>
        <v>1138.9696778230314</v>
      </c>
      <c r="F4908" s="208">
        <f>IF('Figure 7.3 - Quantifi MC paths'!G4915-VB*SwapPrincipal&lt;0,-1*('Figure 7.3 - Quantifi MC paths'!G4915-VB*SwapPrincipal)*LTPcharge*F$14*F$13,0)</f>
        <v>1195.1057602920137</v>
      </c>
      <c r="G4908" s="208">
        <f>IF('Figure 7.3 - Quantifi MC paths'!H4915-VB*SwapPrincipal&lt;0,-1*('Figure 7.3 - Quantifi MC paths'!H4915-VB*SwapPrincipal)*LTPcharge*G$14*G$13,0)</f>
        <v>5117.9533373106478</v>
      </c>
      <c r="H4908" s="208">
        <f>IF('Figure 7.3 - Quantifi MC paths'!I4915-VB*SwapPrincipal&lt;0,-1*('Figure 7.3 - Quantifi MC paths'!I4915-VB*SwapPrincipal)*LTPcharge*H$14*H$13,0)</f>
        <v>5051.5395001747138</v>
      </c>
      <c r="I4908" s="208">
        <f>IF('Figure 7.3 - Quantifi MC paths'!J4915-VB*SwapPrincipal&lt;0,-1*('Figure 7.3 - Quantifi MC paths'!J4915-VB*SwapPrincipal)*LTPcharge*I$14*I$13,0)</f>
        <v>5730.1531457617393</v>
      </c>
      <c r="J4908" s="208">
        <f>IF('Figure 7.3 - Quantifi MC paths'!K4915-VB*SwapPrincipal&lt;0,-1*('Figure 7.3 - Quantifi MC paths'!K4915-VB*SwapPrincipal)*LTPcharge*J$14*J$13,0)</f>
        <v>7226.8477936703348</v>
      </c>
      <c r="K4908" s="208">
        <f>IF('Figure 7.3 - Quantifi MC paths'!L4915-VB*SwapPrincipal&lt;0,-1*('Figure 7.3 - Quantifi MC paths'!L4915-VB*SwapPrincipal)*LTPcharge*K$14*K$13,0)</f>
        <v>6597.6810380387515</v>
      </c>
      <c r="L4908" s="208">
        <f>IF('Figure 7.3 - Quantifi MC paths'!M4915-VB*SwapPrincipal&lt;0,-1*('Figure 7.3 - Quantifi MC paths'!M4915-VB*SwapPrincipal)*LTPcharge*L$14*L$13,0)</f>
        <v>7474.661664336064</v>
      </c>
      <c r="M4908" s="208">
        <f>IF('Figure 7.3 - Quantifi MC paths'!N4915-VB*SwapPrincipal&lt;0,-1*('Figure 7.3 - Quantifi MC paths'!N4915-VB*SwapPrincipal)*LTPcharge*M$14*M$13,0)</f>
        <v>7445.2233833323862</v>
      </c>
      <c r="N4908" s="208">
        <f>IF('Figure 7.3 - Quantifi MC paths'!O4915-VB*SwapPrincipal&lt;0,-1*('Figure 7.3 - Quantifi MC paths'!O4915-VB*SwapPrincipal)*LTPcharge*N$14*N$13,0)</f>
        <v>8340.3210645995259</v>
      </c>
      <c r="O4908" s="208">
        <f>IF('Figure 7.3 - Quantifi MC paths'!P4915-VB*SwapPrincipal&lt;0,-1*('Figure 7.3 - Quantifi MC paths'!P4915-VB*SwapPrincipal)*LTPcharge*O$14*O$13,0)</f>
        <v>7443.0497175581941</v>
      </c>
      <c r="P4908" s="208">
        <f>IF('Figure 7.3 - Quantifi MC paths'!Q4915-VB*SwapPrincipal&lt;0,-1*('Figure 7.3 - Quantifi MC paths'!Q4915-VB*SwapPrincipal)*LTPcharge*P$14*P$13,0)</f>
        <v>8026.260532690917</v>
      </c>
      <c r="Q4908" s="208">
        <f>IF('Figure 7.3 - Quantifi MC paths'!R4915-VB*SwapPrincipal&lt;0,-1*('Figure 7.3 - Quantifi MC paths'!R4915-VB*SwapPrincipal)*LTPcharge*Q$14*Q$13,0)</f>
        <v>9250.357180109806</v>
      </c>
      <c r="R4908" s="208">
        <f>IF('Figure 7.3 - Quantifi MC paths'!S4915-VB*SwapPrincipal&lt;0,-1*('Figure 7.3 - Quantifi MC paths'!S4915-VB*SwapPrincipal)*LTPcharge*R$14*R$13,0)</f>
        <v>109813.07169758482</v>
      </c>
      <c r="S4908" s="208">
        <f>IF('Figure 7.3 - Quantifi MC paths'!T4915-VB*SwapPrincipal&lt;0,-1*('Figure 7.3 - Quantifi MC paths'!T4915-VB*SwapPrincipal)*LTPcharge*S$14*S$13,0)</f>
        <v>141122.16972192388</v>
      </c>
      <c r="T4908" s="208">
        <f>IF('Figure 7.3 - Quantifi MC paths'!U4915-VB*SwapPrincipal&lt;0,-1*('Figure 7.3 - Quantifi MC paths'!U4915-VB*SwapPrincipal)*LTPcharge*T$14*T$13,0)</f>
        <v>159184.08939915209</v>
      </c>
      <c r="U4908" s="208">
        <f>IF('Figure 7.3 - Quantifi MC paths'!V4915-VB*SwapPrincipal&lt;0,-1*('Figure 7.3 - Quantifi MC paths'!V4915-VB*SwapPrincipal)*LTPcharge*U$14*U$13,0)</f>
        <v>167955.11853732297</v>
      </c>
      <c r="V4908" s="208">
        <f>IF('Figure 7.3 - Quantifi MC paths'!W4915-VB*SwapPrincipal&lt;0,-1*('Figure 7.3 - Quantifi MC paths'!W4915-VB*SwapPrincipal)*LTPcharge*V$14*V$13,0)</f>
        <v>168604.91124208574</v>
      </c>
      <c r="W4908" s="208">
        <f>IF('Figure 7.3 - Quantifi MC paths'!X4915-VB*SwapPrincipal&lt;0,-1*('Figure 7.3 - Quantifi MC paths'!X4915-VB*SwapPrincipal)*LTPcharge*W$14*W$13,0)</f>
        <v>166170.45101939252</v>
      </c>
      <c r="X4908" s="208">
        <f>IF('Figure 7.3 - Quantifi MC paths'!Y4915-VB*SwapPrincipal&lt;0,-1*('Figure 7.3 - Quantifi MC paths'!Y4915-VB*SwapPrincipal)*LTPcharge*X$14*X$13,0)</f>
        <v>0</v>
      </c>
      <c r="Y4908" s="209">
        <f t="shared" si="80"/>
        <v>995239.95818864368</v>
      </c>
    </row>
    <row r="4909" spans="2:25">
      <c r="B4909" s="207">
        <v>4893</v>
      </c>
      <c r="C4909" s="208">
        <f>IF('Figure 7.3 - Quantifi MC paths'!D4916-VB*SwapPrincipal&lt;0,-1*('Figure 7.3 - Quantifi MC paths'!D4916-VB*SwapPrincipal)*LTPcharge*C$14*C$13,0)</f>
        <v>1151.2348364633806</v>
      </c>
      <c r="D4909" s="208">
        <f>IF('Figure 7.3 - Quantifi MC paths'!E4916-VB*SwapPrincipal&lt;0,-1*('Figure 7.3 - Quantifi MC paths'!E4916-VB*SwapPrincipal)*LTPcharge*D$14*D$13,0)</f>
        <v>1083.2870491084891</v>
      </c>
      <c r="E4909" s="208">
        <f>IF('Figure 7.3 - Quantifi MC paths'!F4916-VB*SwapPrincipal&lt;0,-1*('Figure 7.3 - Quantifi MC paths'!F4916-VB*SwapPrincipal)*LTPcharge*E$14*E$13,0)</f>
        <v>1173.4747420714716</v>
      </c>
      <c r="F4909" s="208">
        <f>IF('Figure 7.3 - Quantifi MC paths'!G4916-VB*SwapPrincipal&lt;0,-1*('Figure 7.3 - Quantifi MC paths'!G4916-VB*SwapPrincipal)*LTPcharge*F$14*F$13,0)</f>
        <v>1132.5242931969678</v>
      </c>
      <c r="G4909" s="208">
        <f>IF('Figure 7.3 - Quantifi MC paths'!H4916-VB*SwapPrincipal&lt;0,-1*('Figure 7.3 - Quantifi MC paths'!H4916-VB*SwapPrincipal)*LTPcharge*G$14*G$13,0)</f>
        <v>4456.2557831351241</v>
      </c>
      <c r="H4909" s="208">
        <f>IF('Figure 7.3 - Quantifi MC paths'!I4916-VB*SwapPrincipal&lt;0,-1*('Figure 7.3 - Quantifi MC paths'!I4916-VB*SwapPrincipal)*LTPcharge*H$14*H$13,0)</f>
        <v>4388.0222996916236</v>
      </c>
      <c r="I4909" s="208">
        <f>IF('Figure 7.3 - Quantifi MC paths'!J4916-VB*SwapPrincipal&lt;0,-1*('Figure 7.3 - Quantifi MC paths'!J4916-VB*SwapPrincipal)*LTPcharge*I$14*I$13,0)</f>
        <v>4730.1516808599454</v>
      </c>
      <c r="J4909" s="208">
        <f>IF('Figure 7.3 - Quantifi MC paths'!K4916-VB*SwapPrincipal&lt;0,-1*('Figure 7.3 - Quantifi MC paths'!K4916-VB*SwapPrincipal)*LTPcharge*J$14*J$13,0)</f>
        <v>3953.9615510562548</v>
      </c>
      <c r="K4909" s="208">
        <f>IF('Figure 7.3 - Quantifi MC paths'!L4916-VB*SwapPrincipal&lt;0,-1*('Figure 7.3 - Quantifi MC paths'!L4916-VB*SwapPrincipal)*LTPcharge*K$14*K$13,0)</f>
        <v>4089.4322249985544</v>
      </c>
      <c r="L4909" s="208">
        <f>IF('Figure 7.3 - Quantifi MC paths'!M4916-VB*SwapPrincipal&lt;0,-1*('Figure 7.3 - Quantifi MC paths'!M4916-VB*SwapPrincipal)*LTPcharge*L$14*L$13,0)</f>
        <v>4997.6534279633861</v>
      </c>
      <c r="M4909" s="208">
        <f>IF('Figure 7.3 - Quantifi MC paths'!N4916-VB*SwapPrincipal&lt;0,-1*('Figure 7.3 - Quantifi MC paths'!N4916-VB*SwapPrincipal)*LTPcharge*M$14*M$13,0)</f>
        <v>5115.3669752176293</v>
      </c>
      <c r="N4909" s="208">
        <f>IF('Figure 7.3 - Quantifi MC paths'!O4916-VB*SwapPrincipal&lt;0,-1*('Figure 7.3 - Quantifi MC paths'!O4916-VB*SwapPrincipal)*LTPcharge*N$14*N$13,0)</f>
        <v>4719.075466796261</v>
      </c>
      <c r="O4909" s="208">
        <f>IF('Figure 7.3 - Quantifi MC paths'!P4916-VB*SwapPrincipal&lt;0,-1*('Figure 7.3 - Quantifi MC paths'!P4916-VB*SwapPrincipal)*LTPcharge*O$14*O$13,0)</f>
        <v>3945.4527434093502</v>
      </c>
      <c r="P4909" s="208">
        <f>IF('Figure 7.3 - Quantifi MC paths'!Q4916-VB*SwapPrincipal&lt;0,-1*('Figure 7.3 - Quantifi MC paths'!Q4916-VB*SwapPrincipal)*LTPcharge*P$14*P$13,0)</f>
        <v>3217.9397704344096</v>
      </c>
      <c r="Q4909" s="208">
        <f>IF('Figure 7.3 - Quantifi MC paths'!R4916-VB*SwapPrincipal&lt;0,-1*('Figure 7.3 - Quantifi MC paths'!R4916-VB*SwapPrincipal)*LTPcharge*Q$14*Q$13,0)</f>
        <v>3042.4718361900791</v>
      </c>
      <c r="R4909" s="208">
        <f>IF('Figure 7.3 - Quantifi MC paths'!S4916-VB*SwapPrincipal&lt;0,-1*('Figure 7.3 - Quantifi MC paths'!S4916-VB*SwapPrincipal)*LTPcharge*R$14*R$13,0)</f>
        <v>38183.676831363067</v>
      </c>
      <c r="S4909" s="208">
        <f>IF('Figure 7.3 - Quantifi MC paths'!T4916-VB*SwapPrincipal&lt;0,-1*('Figure 7.3 - Quantifi MC paths'!T4916-VB*SwapPrincipal)*LTPcharge*S$14*S$13,0)</f>
        <v>110559.72709211703</v>
      </c>
      <c r="T4909" s="208">
        <f>IF('Figure 7.3 - Quantifi MC paths'!U4916-VB*SwapPrincipal&lt;0,-1*('Figure 7.3 - Quantifi MC paths'!U4916-VB*SwapPrincipal)*LTPcharge*T$14*T$13,0)</f>
        <v>167318.81257353906</v>
      </c>
      <c r="U4909" s="208">
        <f>IF('Figure 7.3 - Quantifi MC paths'!V4916-VB*SwapPrincipal&lt;0,-1*('Figure 7.3 - Quantifi MC paths'!V4916-VB*SwapPrincipal)*LTPcharge*U$14*U$13,0)</f>
        <v>210689.65794560092</v>
      </c>
      <c r="V4909" s="208">
        <f>IF('Figure 7.3 - Quantifi MC paths'!W4916-VB*SwapPrincipal&lt;0,-1*('Figure 7.3 - Quantifi MC paths'!W4916-VB*SwapPrincipal)*LTPcharge*V$14*V$13,0)</f>
        <v>220620.90341952274</v>
      </c>
      <c r="W4909" s="208">
        <f>IF('Figure 7.3 - Quantifi MC paths'!X4916-VB*SwapPrincipal&lt;0,-1*('Figure 7.3 - Quantifi MC paths'!X4916-VB*SwapPrincipal)*LTPcharge*W$14*W$13,0)</f>
        <v>206268.04479224046</v>
      </c>
      <c r="X4909" s="208">
        <f>IF('Figure 7.3 - Quantifi MC paths'!Y4916-VB*SwapPrincipal&lt;0,-1*('Figure 7.3 - Quantifi MC paths'!Y4916-VB*SwapPrincipal)*LTPcharge*X$14*X$13,0)</f>
        <v>0</v>
      </c>
      <c r="Y4909" s="209">
        <f t="shared" si="80"/>
        <v>1004837.1273349763</v>
      </c>
    </row>
    <row r="4910" spans="2:25">
      <c r="B4910" s="207">
        <v>4894</v>
      </c>
      <c r="C4910" s="208">
        <f>IF('Figure 7.3 - Quantifi MC paths'!D4917-VB*SwapPrincipal&lt;0,-1*('Figure 7.3 - Quantifi MC paths'!D4917-VB*SwapPrincipal)*LTPcharge*C$14*C$13,0)</f>
        <v>1151.2348364633806</v>
      </c>
      <c r="D4910" s="208">
        <f>IF('Figure 7.3 - Quantifi MC paths'!E4917-VB*SwapPrincipal&lt;0,-1*('Figure 7.3 - Quantifi MC paths'!E4917-VB*SwapPrincipal)*LTPcharge*D$14*D$13,0)</f>
        <v>1173.4681334102199</v>
      </c>
      <c r="E4910" s="208">
        <f>IF('Figure 7.3 - Quantifi MC paths'!F4917-VB*SwapPrincipal&lt;0,-1*('Figure 7.3 - Quantifi MC paths'!F4917-VB*SwapPrincipal)*LTPcharge*E$14*E$13,0)</f>
        <v>1286.0442311211029</v>
      </c>
      <c r="F4910" s="208">
        <f>IF('Figure 7.3 - Quantifi MC paths'!G4917-VB*SwapPrincipal&lt;0,-1*('Figure 7.3 - Quantifi MC paths'!G4917-VB*SwapPrincipal)*LTPcharge*F$14*F$13,0)</f>
        <v>1337.4828786766438</v>
      </c>
      <c r="G4910" s="208">
        <f>IF('Figure 7.3 - Quantifi MC paths'!H4917-VB*SwapPrincipal&lt;0,-1*('Figure 7.3 - Quantifi MC paths'!H4917-VB*SwapPrincipal)*LTPcharge*G$14*G$13,0)</f>
        <v>6080.7557749557009</v>
      </c>
      <c r="H4910" s="208">
        <f>IF('Figure 7.3 - Quantifi MC paths'!I4917-VB*SwapPrincipal&lt;0,-1*('Figure 7.3 - Quantifi MC paths'!I4917-VB*SwapPrincipal)*LTPcharge*H$14*H$13,0)</f>
        <v>5727.8532748484922</v>
      </c>
      <c r="I4910" s="208">
        <f>IF('Figure 7.3 - Quantifi MC paths'!J4917-VB*SwapPrincipal&lt;0,-1*('Figure 7.3 - Quantifi MC paths'!J4917-VB*SwapPrincipal)*LTPcharge*I$14*I$13,0)</f>
        <v>6437.8957243827099</v>
      </c>
      <c r="J4910" s="208">
        <f>IF('Figure 7.3 - Quantifi MC paths'!K4917-VB*SwapPrincipal&lt;0,-1*('Figure 7.3 - Quantifi MC paths'!K4917-VB*SwapPrincipal)*LTPcharge*J$14*J$13,0)</f>
        <v>6216.5669274498168</v>
      </c>
      <c r="K4910" s="208">
        <f>IF('Figure 7.3 - Quantifi MC paths'!L4917-VB*SwapPrincipal&lt;0,-1*('Figure 7.3 - Quantifi MC paths'!L4917-VB*SwapPrincipal)*LTPcharge*K$14*K$13,0)</f>
        <v>6573.9606028362778</v>
      </c>
      <c r="L4910" s="208">
        <f>IF('Figure 7.3 - Quantifi MC paths'!M4917-VB*SwapPrincipal&lt;0,-1*('Figure 7.3 - Quantifi MC paths'!M4917-VB*SwapPrincipal)*LTPcharge*L$14*L$13,0)</f>
        <v>6213.4259330711448</v>
      </c>
      <c r="M4910" s="208">
        <f>IF('Figure 7.3 - Quantifi MC paths'!N4917-VB*SwapPrincipal&lt;0,-1*('Figure 7.3 - Quantifi MC paths'!N4917-VB*SwapPrincipal)*LTPcharge*M$14*M$13,0)</f>
        <v>6997.1739204265014</v>
      </c>
      <c r="N4910" s="208">
        <f>IF('Figure 7.3 - Quantifi MC paths'!O4917-VB*SwapPrincipal&lt;0,-1*('Figure 7.3 - Quantifi MC paths'!O4917-VB*SwapPrincipal)*LTPcharge*N$14*N$13,0)</f>
        <v>8097.1282330629438</v>
      </c>
      <c r="O4910" s="208">
        <f>IF('Figure 7.3 - Quantifi MC paths'!P4917-VB*SwapPrincipal&lt;0,-1*('Figure 7.3 - Quantifi MC paths'!P4917-VB*SwapPrincipal)*LTPcharge*O$14*O$13,0)</f>
        <v>7509.9036692729942</v>
      </c>
      <c r="P4910" s="208">
        <f>IF('Figure 7.3 - Quantifi MC paths'!Q4917-VB*SwapPrincipal&lt;0,-1*('Figure 7.3 - Quantifi MC paths'!Q4917-VB*SwapPrincipal)*LTPcharge*P$14*P$13,0)</f>
        <v>6352.5567554875779</v>
      </c>
      <c r="Q4910" s="208">
        <f>IF('Figure 7.3 - Quantifi MC paths'!R4917-VB*SwapPrincipal&lt;0,-1*('Figure 7.3 - Quantifi MC paths'!R4917-VB*SwapPrincipal)*LTPcharge*Q$14*Q$13,0)</f>
        <v>7546.4091789621807</v>
      </c>
      <c r="R4910" s="208">
        <f>IF('Figure 7.3 - Quantifi MC paths'!S4917-VB*SwapPrincipal&lt;0,-1*('Figure 7.3 - Quantifi MC paths'!S4917-VB*SwapPrincipal)*LTPcharge*R$14*R$13,0)</f>
        <v>83926.465204272914</v>
      </c>
      <c r="S4910" s="208">
        <f>IF('Figure 7.3 - Quantifi MC paths'!T4917-VB*SwapPrincipal&lt;0,-1*('Figure 7.3 - Quantifi MC paths'!T4917-VB*SwapPrincipal)*LTPcharge*S$14*S$13,0)</f>
        <v>99881.64821928076</v>
      </c>
      <c r="T4910" s="208">
        <f>IF('Figure 7.3 - Quantifi MC paths'!U4917-VB*SwapPrincipal&lt;0,-1*('Figure 7.3 - Quantifi MC paths'!U4917-VB*SwapPrincipal)*LTPcharge*T$14*T$13,0)</f>
        <v>85784.233689561705</v>
      </c>
      <c r="U4910" s="208">
        <f>IF('Figure 7.3 - Quantifi MC paths'!V4917-VB*SwapPrincipal&lt;0,-1*('Figure 7.3 - Quantifi MC paths'!V4917-VB*SwapPrincipal)*LTPcharge*U$14*U$13,0)</f>
        <v>89039.435305122373</v>
      </c>
      <c r="V4910" s="208">
        <f>IF('Figure 7.3 - Quantifi MC paths'!W4917-VB*SwapPrincipal&lt;0,-1*('Figure 7.3 - Quantifi MC paths'!W4917-VB*SwapPrincipal)*LTPcharge*V$14*V$13,0)</f>
        <v>94124.722481473655</v>
      </c>
      <c r="W4910" s="208">
        <f>IF('Figure 7.3 - Quantifi MC paths'!X4917-VB*SwapPrincipal&lt;0,-1*('Figure 7.3 - Quantifi MC paths'!X4917-VB*SwapPrincipal)*LTPcharge*W$14*W$13,0)</f>
        <v>83637.294969866329</v>
      </c>
      <c r="X4910" s="208">
        <f>IF('Figure 7.3 - Quantifi MC paths'!Y4917-VB*SwapPrincipal&lt;0,-1*('Figure 7.3 - Quantifi MC paths'!Y4917-VB*SwapPrincipal)*LTPcharge*X$14*X$13,0)</f>
        <v>0</v>
      </c>
      <c r="Y4910" s="209">
        <f t="shared" si="80"/>
        <v>615095.65994400543</v>
      </c>
    </row>
    <row r="4911" spans="2:25">
      <c r="B4911" s="207">
        <v>4895</v>
      </c>
      <c r="C4911" s="208">
        <f>IF('Figure 7.3 - Quantifi MC paths'!D4918-VB*SwapPrincipal&lt;0,-1*('Figure 7.3 - Quantifi MC paths'!D4918-VB*SwapPrincipal)*LTPcharge*C$14*C$13,0)</f>
        <v>1151.2348364633806</v>
      </c>
      <c r="D4911" s="208">
        <f>IF('Figure 7.3 - Quantifi MC paths'!E4918-VB*SwapPrincipal&lt;0,-1*('Figure 7.3 - Quantifi MC paths'!E4918-VB*SwapPrincipal)*LTPcharge*D$14*D$13,0)</f>
        <v>1204.9681994620471</v>
      </c>
      <c r="E4911" s="208">
        <f>IF('Figure 7.3 - Quantifi MC paths'!F4918-VB*SwapPrincipal&lt;0,-1*('Figure 7.3 - Quantifi MC paths'!F4918-VB*SwapPrincipal)*LTPcharge*E$14*E$13,0)</f>
        <v>1156.4876534331756</v>
      </c>
      <c r="F4911" s="208">
        <f>IF('Figure 7.3 - Quantifi MC paths'!G4918-VB*SwapPrincipal&lt;0,-1*('Figure 7.3 - Quantifi MC paths'!G4918-VB*SwapPrincipal)*LTPcharge*F$14*F$13,0)</f>
        <v>976.46447327531735</v>
      </c>
      <c r="G4911" s="208">
        <f>IF('Figure 7.3 - Quantifi MC paths'!H4918-VB*SwapPrincipal&lt;0,-1*('Figure 7.3 - Quantifi MC paths'!H4918-VB*SwapPrincipal)*LTPcharge*G$14*G$13,0)</f>
        <v>4521.7755147469925</v>
      </c>
      <c r="H4911" s="208">
        <f>IF('Figure 7.3 - Quantifi MC paths'!I4918-VB*SwapPrincipal&lt;0,-1*('Figure 7.3 - Quantifi MC paths'!I4918-VB*SwapPrincipal)*LTPcharge*H$14*H$13,0)</f>
        <v>3836.0880271342603</v>
      </c>
      <c r="I4911" s="208">
        <f>IF('Figure 7.3 - Quantifi MC paths'!J4918-VB*SwapPrincipal&lt;0,-1*('Figure 7.3 - Quantifi MC paths'!J4918-VB*SwapPrincipal)*LTPcharge*I$14*I$13,0)</f>
        <v>4970.4374229348059</v>
      </c>
      <c r="J4911" s="208">
        <f>IF('Figure 7.3 - Quantifi MC paths'!K4918-VB*SwapPrincipal&lt;0,-1*('Figure 7.3 - Quantifi MC paths'!K4918-VB*SwapPrincipal)*LTPcharge*J$14*J$13,0)</f>
        <v>4546.3938815961837</v>
      </c>
      <c r="K4911" s="208">
        <f>IF('Figure 7.3 - Quantifi MC paths'!L4918-VB*SwapPrincipal&lt;0,-1*('Figure 7.3 - Quantifi MC paths'!L4918-VB*SwapPrincipal)*LTPcharge*K$14*K$13,0)</f>
        <v>3783.4952787942902</v>
      </c>
      <c r="L4911" s="208">
        <f>IF('Figure 7.3 - Quantifi MC paths'!M4918-VB*SwapPrincipal&lt;0,-1*('Figure 7.3 - Quantifi MC paths'!M4918-VB*SwapPrincipal)*LTPcharge*L$14*L$13,0)</f>
        <v>3826.4403976257677</v>
      </c>
      <c r="M4911" s="208">
        <f>IF('Figure 7.3 - Quantifi MC paths'!N4918-VB*SwapPrincipal&lt;0,-1*('Figure 7.3 - Quantifi MC paths'!N4918-VB*SwapPrincipal)*LTPcharge*M$14*M$13,0)</f>
        <v>3717.8863762131168</v>
      </c>
      <c r="N4911" s="208">
        <f>IF('Figure 7.3 - Quantifi MC paths'!O4918-VB*SwapPrincipal&lt;0,-1*('Figure 7.3 - Quantifi MC paths'!O4918-VB*SwapPrincipal)*LTPcharge*N$14*N$13,0)</f>
        <v>3426.9476446871013</v>
      </c>
      <c r="O4911" s="208">
        <f>IF('Figure 7.3 - Quantifi MC paths'!P4918-VB*SwapPrincipal&lt;0,-1*('Figure 7.3 - Quantifi MC paths'!P4918-VB*SwapPrincipal)*LTPcharge*O$14*O$13,0)</f>
        <v>3432.08348292767</v>
      </c>
      <c r="P4911" s="208">
        <f>IF('Figure 7.3 - Quantifi MC paths'!Q4918-VB*SwapPrincipal&lt;0,-1*('Figure 7.3 - Quantifi MC paths'!Q4918-VB*SwapPrincipal)*LTPcharge*P$14*P$13,0)</f>
        <v>4143.9880009595154</v>
      </c>
      <c r="Q4911" s="208">
        <f>IF('Figure 7.3 - Quantifi MC paths'!R4918-VB*SwapPrincipal&lt;0,-1*('Figure 7.3 - Quantifi MC paths'!R4918-VB*SwapPrincipal)*LTPcharge*Q$14*Q$13,0)</f>
        <v>4309.7194537817013</v>
      </c>
      <c r="R4911" s="208">
        <f>IF('Figure 7.3 - Quantifi MC paths'!S4918-VB*SwapPrincipal&lt;0,-1*('Figure 7.3 - Quantifi MC paths'!S4918-VB*SwapPrincipal)*LTPcharge*R$14*R$13,0)</f>
        <v>52036.161411315203</v>
      </c>
      <c r="S4911" s="208">
        <f>IF('Figure 7.3 - Quantifi MC paths'!T4918-VB*SwapPrincipal&lt;0,-1*('Figure 7.3 - Quantifi MC paths'!T4918-VB*SwapPrincipal)*LTPcharge*S$14*S$13,0)</f>
        <v>85386.146728609805</v>
      </c>
      <c r="T4911" s="208">
        <f>IF('Figure 7.3 - Quantifi MC paths'!U4918-VB*SwapPrincipal&lt;0,-1*('Figure 7.3 - Quantifi MC paths'!U4918-VB*SwapPrincipal)*LTPcharge*T$14*T$13,0)</f>
        <v>123530.42010589561</v>
      </c>
      <c r="U4911" s="208">
        <f>IF('Figure 7.3 - Quantifi MC paths'!V4918-VB*SwapPrincipal&lt;0,-1*('Figure 7.3 - Quantifi MC paths'!V4918-VB*SwapPrincipal)*LTPcharge*U$14*U$13,0)</f>
        <v>130846.41256975634</v>
      </c>
      <c r="V4911" s="208">
        <f>IF('Figure 7.3 - Quantifi MC paths'!W4918-VB*SwapPrincipal&lt;0,-1*('Figure 7.3 - Quantifi MC paths'!W4918-VB*SwapPrincipal)*LTPcharge*V$14*V$13,0)</f>
        <v>131156.18632616053</v>
      </c>
      <c r="W4911" s="208">
        <f>IF('Figure 7.3 - Quantifi MC paths'!X4918-VB*SwapPrincipal&lt;0,-1*('Figure 7.3 - Quantifi MC paths'!X4918-VB*SwapPrincipal)*LTPcharge*W$14*W$13,0)</f>
        <v>133212.2539273453</v>
      </c>
      <c r="X4911" s="208">
        <f>IF('Figure 7.3 - Quantifi MC paths'!Y4918-VB*SwapPrincipal&lt;0,-1*('Figure 7.3 - Quantifi MC paths'!Y4918-VB*SwapPrincipal)*LTPcharge*X$14*X$13,0)</f>
        <v>0</v>
      </c>
      <c r="Y4911" s="209">
        <f t="shared" si="80"/>
        <v>705171.99171311804</v>
      </c>
    </row>
    <row r="4912" spans="2:25">
      <c r="B4912" s="207">
        <v>4896</v>
      </c>
      <c r="C4912" s="208">
        <f>IF('Figure 7.3 - Quantifi MC paths'!D4919-VB*SwapPrincipal&lt;0,-1*('Figure 7.3 - Quantifi MC paths'!D4919-VB*SwapPrincipal)*LTPcharge*C$14*C$13,0)</f>
        <v>1151.2348364633806</v>
      </c>
      <c r="D4912" s="208">
        <f>IF('Figure 7.3 - Quantifi MC paths'!E4919-VB*SwapPrincipal&lt;0,-1*('Figure 7.3 - Quantifi MC paths'!E4919-VB*SwapPrincipal)*LTPcharge*D$14*D$13,0)</f>
        <v>1244.3931305633157</v>
      </c>
      <c r="E4912" s="208">
        <f>IF('Figure 7.3 - Quantifi MC paths'!F4919-VB*SwapPrincipal&lt;0,-1*('Figure 7.3 - Quantifi MC paths'!F4919-VB*SwapPrincipal)*LTPcharge*E$14*E$13,0)</f>
        <v>1358.0343322250671</v>
      </c>
      <c r="F4912" s="208">
        <f>IF('Figure 7.3 - Quantifi MC paths'!G4919-VB*SwapPrincipal&lt;0,-1*('Figure 7.3 - Quantifi MC paths'!G4919-VB*SwapPrincipal)*LTPcharge*F$14*F$13,0)</f>
        <v>1366.9988459387264</v>
      </c>
      <c r="G4912" s="208">
        <f>IF('Figure 7.3 - Quantifi MC paths'!H4919-VB*SwapPrincipal&lt;0,-1*('Figure 7.3 - Quantifi MC paths'!H4919-VB*SwapPrincipal)*LTPcharge*G$14*G$13,0)</f>
        <v>7377.7605632764889</v>
      </c>
      <c r="H4912" s="208">
        <f>IF('Figure 7.3 - Quantifi MC paths'!I4919-VB*SwapPrincipal&lt;0,-1*('Figure 7.3 - Quantifi MC paths'!I4919-VB*SwapPrincipal)*LTPcharge*H$14*H$13,0)</f>
        <v>7824.064412724033</v>
      </c>
      <c r="I4912" s="208">
        <f>IF('Figure 7.3 - Quantifi MC paths'!J4919-VB*SwapPrincipal&lt;0,-1*('Figure 7.3 - Quantifi MC paths'!J4919-VB*SwapPrincipal)*LTPcharge*I$14*I$13,0)</f>
        <v>6620.9950192759316</v>
      </c>
      <c r="J4912" s="208">
        <f>IF('Figure 7.3 - Quantifi MC paths'!K4919-VB*SwapPrincipal&lt;0,-1*('Figure 7.3 - Quantifi MC paths'!K4919-VB*SwapPrincipal)*LTPcharge*J$14*J$13,0)</f>
        <v>7314.2441584814742</v>
      </c>
      <c r="K4912" s="208">
        <f>IF('Figure 7.3 - Quantifi MC paths'!L4919-VB*SwapPrincipal&lt;0,-1*('Figure 7.3 - Quantifi MC paths'!L4919-VB*SwapPrincipal)*LTPcharge*K$14*K$13,0)</f>
        <v>5700.7494343848493</v>
      </c>
      <c r="L4912" s="208">
        <f>IF('Figure 7.3 - Quantifi MC paths'!M4919-VB*SwapPrincipal&lt;0,-1*('Figure 7.3 - Quantifi MC paths'!M4919-VB*SwapPrincipal)*LTPcharge*L$14*L$13,0)</f>
        <v>5785.960191034761</v>
      </c>
      <c r="M4912" s="208">
        <f>IF('Figure 7.3 - Quantifi MC paths'!N4919-VB*SwapPrincipal&lt;0,-1*('Figure 7.3 - Quantifi MC paths'!N4919-VB*SwapPrincipal)*LTPcharge*M$14*M$13,0)</f>
        <v>5420.8969168946878</v>
      </c>
      <c r="N4912" s="208">
        <f>IF('Figure 7.3 - Quantifi MC paths'!O4919-VB*SwapPrincipal&lt;0,-1*('Figure 7.3 - Quantifi MC paths'!O4919-VB*SwapPrincipal)*LTPcharge*N$14*N$13,0)</f>
        <v>5808.4092728428777</v>
      </c>
      <c r="O4912" s="208">
        <f>IF('Figure 7.3 - Quantifi MC paths'!P4919-VB*SwapPrincipal&lt;0,-1*('Figure 7.3 - Quantifi MC paths'!P4919-VB*SwapPrincipal)*LTPcharge*O$14*O$13,0)</f>
        <v>6160.7156051468501</v>
      </c>
      <c r="P4912" s="208">
        <f>IF('Figure 7.3 - Quantifi MC paths'!Q4919-VB*SwapPrincipal&lt;0,-1*('Figure 7.3 - Quantifi MC paths'!Q4919-VB*SwapPrincipal)*LTPcharge*P$14*P$13,0)</f>
        <v>5029.8626857753943</v>
      </c>
      <c r="Q4912" s="208">
        <f>IF('Figure 7.3 - Quantifi MC paths'!R4919-VB*SwapPrincipal&lt;0,-1*('Figure 7.3 - Quantifi MC paths'!R4919-VB*SwapPrincipal)*LTPcharge*Q$14*Q$13,0)</f>
        <v>6089.6190880062604</v>
      </c>
      <c r="R4912" s="208">
        <f>IF('Figure 7.3 - Quantifi MC paths'!S4919-VB*SwapPrincipal&lt;0,-1*('Figure 7.3 - Quantifi MC paths'!S4919-VB*SwapPrincipal)*LTPcharge*R$14*R$13,0)</f>
        <v>74176.486534440337</v>
      </c>
      <c r="S4912" s="208">
        <f>IF('Figure 7.3 - Quantifi MC paths'!T4919-VB*SwapPrincipal&lt;0,-1*('Figure 7.3 - Quantifi MC paths'!T4919-VB*SwapPrincipal)*LTPcharge*S$14*S$13,0)</f>
        <v>84540.957165734624</v>
      </c>
      <c r="T4912" s="208">
        <f>IF('Figure 7.3 - Quantifi MC paths'!U4919-VB*SwapPrincipal&lt;0,-1*('Figure 7.3 - Quantifi MC paths'!U4919-VB*SwapPrincipal)*LTPcharge*T$14*T$13,0)</f>
        <v>119939.50737233188</v>
      </c>
      <c r="U4912" s="208">
        <f>IF('Figure 7.3 - Quantifi MC paths'!V4919-VB*SwapPrincipal&lt;0,-1*('Figure 7.3 - Quantifi MC paths'!V4919-VB*SwapPrincipal)*LTPcharge*U$14*U$13,0)</f>
        <v>130564.87572151514</v>
      </c>
      <c r="V4912" s="208">
        <f>IF('Figure 7.3 - Quantifi MC paths'!W4919-VB*SwapPrincipal&lt;0,-1*('Figure 7.3 - Quantifi MC paths'!W4919-VB*SwapPrincipal)*LTPcharge*V$14*V$13,0)</f>
        <v>137609.99018640013</v>
      </c>
      <c r="W4912" s="208">
        <f>IF('Figure 7.3 - Quantifi MC paths'!X4919-VB*SwapPrincipal&lt;0,-1*('Figure 7.3 - Quantifi MC paths'!X4919-VB*SwapPrincipal)*LTPcharge*W$14*W$13,0)</f>
        <v>134723.10022453684</v>
      </c>
      <c r="X4912" s="208">
        <f>IF('Figure 7.3 - Quantifi MC paths'!Y4919-VB*SwapPrincipal&lt;0,-1*('Figure 7.3 - Quantifi MC paths'!Y4919-VB*SwapPrincipal)*LTPcharge*X$14*X$13,0)</f>
        <v>0</v>
      </c>
      <c r="Y4912" s="209">
        <f t="shared" si="80"/>
        <v>755808.85569799307</v>
      </c>
    </row>
    <row r="4913" spans="2:25">
      <c r="B4913" s="207">
        <v>4897</v>
      </c>
      <c r="C4913" s="208">
        <f>IF('Figure 7.3 - Quantifi MC paths'!D4920-VB*SwapPrincipal&lt;0,-1*('Figure 7.3 - Quantifi MC paths'!D4920-VB*SwapPrincipal)*LTPcharge*C$14*C$13,0)</f>
        <v>1151.2348364633806</v>
      </c>
      <c r="D4913" s="208">
        <f>IF('Figure 7.3 - Quantifi MC paths'!E4920-VB*SwapPrincipal&lt;0,-1*('Figure 7.3 - Quantifi MC paths'!E4920-VB*SwapPrincipal)*LTPcharge*D$14*D$13,0)</f>
        <v>1152.5132886209492</v>
      </c>
      <c r="E4913" s="208">
        <f>IF('Figure 7.3 - Quantifi MC paths'!F4920-VB*SwapPrincipal&lt;0,-1*('Figure 7.3 - Quantifi MC paths'!F4920-VB*SwapPrincipal)*LTPcharge*E$14*E$13,0)</f>
        <v>1259.7570130716508</v>
      </c>
      <c r="F4913" s="208">
        <f>IF('Figure 7.3 - Quantifi MC paths'!G4920-VB*SwapPrincipal&lt;0,-1*('Figure 7.3 - Quantifi MC paths'!G4920-VB*SwapPrincipal)*LTPcharge*F$14*F$13,0)</f>
        <v>1395.0802453521924</v>
      </c>
      <c r="G4913" s="208">
        <f>IF('Figure 7.3 - Quantifi MC paths'!H4920-VB*SwapPrincipal&lt;0,-1*('Figure 7.3 - Quantifi MC paths'!H4920-VB*SwapPrincipal)*LTPcharge*G$14*G$13,0)</f>
        <v>5738.5594884982547</v>
      </c>
      <c r="H4913" s="208">
        <f>IF('Figure 7.3 - Quantifi MC paths'!I4920-VB*SwapPrincipal&lt;0,-1*('Figure 7.3 - Quantifi MC paths'!I4920-VB*SwapPrincipal)*LTPcharge*H$14*H$13,0)</f>
        <v>5118.8197819889028</v>
      </c>
      <c r="I4913" s="208">
        <f>IF('Figure 7.3 - Quantifi MC paths'!J4920-VB*SwapPrincipal&lt;0,-1*('Figure 7.3 - Quantifi MC paths'!J4920-VB*SwapPrincipal)*LTPcharge*I$14*I$13,0)</f>
        <v>5378.0940595276315</v>
      </c>
      <c r="J4913" s="208">
        <f>IF('Figure 7.3 - Quantifi MC paths'!K4920-VB*SwapPrincipal&lt;0,-1*('Figure 7.3 - Quantifi MC paths'!K4920-VB*SwapPrincipal)*LTPcharge*J$14*J$13,0)</f>
        <v>4081.6308538424214</v>
      </c>
      <c r="K4913" s="208">
        <f>IF('Figure 7.3 - Quantifi MC paths'!L4920-VB*SwapPrincipal&lt;0,-1*('Figure 7.3 - Quantifi MC paths'!L4920-VB*SwapPrincipal)*LTPcharge*K$14*K$13,0)</f>
        <v>5030.7131126360046</v>
      </c>
      <c r="L4913" s="208">
        <f>IF('Figure 7.3 - Quantifi MC paths'!M4920-VB*SwapPrincipal&lt;0,-1*('Figure 7.3 - Quantifi MC paths'!M4920-VB*SwapPrincipal)*LTPcharge*L$14*L$13,0)</f>
        <v>6229.859623109377</v>
      </c>
      <c r="M4913" s="208">
        <f>IF('Figure 7.3 - Quantifi MC paths'!N4920-VB*SwapPrincipal&lt;0,-1*('Figure 7.3 - Quantifi MC paths'!N4920-VB*SwapPrincipal)*LTPcharge*M$14*M$13,0)</f>
        <v>7975.6323434196756</v>
      </c>
      <c r="N4913" s="208">
        <f>IF('Figure 7.3 - Quantifi MC paths'!O4920-VB*SwapPrincipal&lt;0,-1*('Figure 7.3 - Quantifi MC paths'!O4920-VB*SwapPrincipal)*LTPcharge*N$14*N$13,0)</f>
        <v>9331.1798093050329</v>
      </c>
      <c r="O4913" s="208">
        <f>IF('Figure 7.3 - Quantifi MC paths'!P4920-VB*SwapPrincipal&lt;0,-1*('Figure 7.3 - Quantifi MC paths'!P4920-VB*SwapPrincipal)*LTPcharge*O$14*O$13,0)</f>
        <v>9379.8543220319134</v>
      </c>
      <c r="P4913" s="208">
        <f>IF('Figure 7.3 - Quantifi MC paths'!Q4920-VB*SwapPrincipal&lt;0,-1*('Figure 7.3 - Quantifi MC paths'!Q4920-VB*SwapPrincipal)*LTPcharge*P$14*P$13,0)</f>
        <v>7900.7826675947763</v>
      </c>
      <c r="Q4913" s="208">
        <f>IF('Figure 7.3 - Quantifi MC paths'!R4920-VB*SwapPrincipal&lt;0,-1*('Figure 7.3 - Quantifi MC paths'!R4920-VB*SwapPrincipal)*LTPcharge*Q$14*Q$13,0)</f>
        <v>9891.8333929532491</v>
      </c>
      <c r="R4913" s="208">
        <f>IF('Figure 7.3 - Quantifi MC paths'!S4920-VB*SwapPrincipal&lt;0,-1*('Figure 7.3 - Quantifi MC paths'!S4920-VB*SwapPrincipal)*LTPcharge*R$14*R$13,0)</f>
        <v>106655.90258212437</v>
      </c>
      <c r="S4913" s="208">
        <f>IF('Figure 7.3 - Quantifi MC paths'!T4920-VB*SwapPrincipal&lt;0,-1*('Figure 7.3 - Quantifi MC paths'!T4920-VB*SwapPrincipal)*LTPcharge*S$14*S$13,0)</f>
        <v>112089.39416862169</v>
      </c>
      <c r="T4913" s="208">
        <f>IF('Figure 7.3 - Quantifi MC paths'!U4920-VB*SwapPrincipal&lt;0,-1*('Figure 7.3 - Quantifi MC paths'!U4920-VB*SwapPrincipal)*LTPcharge*T$14*T$13,0)</f>
        <v>118811.83647851431</v>
      </c>
      <c r="U4913" s="208">
        <f>IF('Figure 7.3 - Quantifi MC paths'!V4920-VB*SwapPrincipal&lt;0,-1*('Figure 7.3 - Quantifi MC paths'!V4920-VB*SwapPrincipal)*LTPcharge*U$14*U$13,0)</f>
        <v>117262.90320465987</v>
      </c>
      <c r="V4913" s="208">
        <f>IF('Figure 7.3 - Quantifi MC paths'!W4920-VB*SwapPrincipal&lt;0,-1*('Figure 7.3 - Quantifi MC paths'!W4920-VB*SwapPrincipal)*LTPcharge*V$14*V$13,0)</f>
        <v>143077.55828842838</v>
      </c>
      <c r="W4913" s="208">
        <f>IF('Figure 7.3 - Quantifi MC paths'!X4920-VB*SwapPrincipal&lt;0,-1*('Figure 7.3 - Quantifi MC paths'!X4920-VB*SwapPrincipal)*LTPcharge*W$14*W$13,0)</f>
        <v>147277.46355250396</v>
      </c>
      <c r="X4913" s="208">
        <f>IF('Figure 7.3 - Quantifi MC paths'!Y4920-VB*SwapPrincipal&lt;0,-1*('Figure 7.3 - Quantifi MC paths'!Y4920-VB*SwapPrincipal)*LTPcharge*X$14*X$13,0)</f>
        <v>0</v>
      </c>
      <c r="Y4913" s="209">
        <f t="shared" si="80"/>
        <v>826190.60311326804</v>
      </c>
    </row>
    <row r="4914" spans="2:25">
      <c r="B4914" s="207">
        <v>4898</v>
      </c>
      <c r="C4914" s="208">
        <f>IF('Figure 7.3 - Quantifi MC paths'!D4921-VB*SwapPrincipal&lt;0,-1*('Figure 7.3 - Quantifi MC paths'!D4921-VB*SwapPrincipal)*LTPcharge*C$14*C$13,0)</f>
        <v>1151.2348364633806</v>
      </c>
      <c r="D4914" s="208">
        <f>IF('Figure 7.3 - Quantifi MC paths'!E4921-VB*SwapPrincipal&lt;0,-1*('Figure 7.3 - Quantifi MC paths'!E4921-VB*SwapPrincipal)*LTPcharge*D$14*D$13,0)</f>
        <v>1106.3927443274911</v>
      </c>
      <c r="E4914" s="208">
        <f>IF('Figure 7.3 - Quantifi MC paths'!F4921-VB*SwapPrincipal&lt;0,-1*('Figure 7.3 - Quantifi MC paths'!F4921-VB*SwapPrincipal)*LTPcharge*E$14*E$13,0)</f>
        <v>1069.436096416543</v>
      </c>
      <c r="F4914" s="208">
        <f>IF('Figure 7.3 - Quantifi MC paths'!G4921-VB*SwapPrincipal&lt;0,-1*('Figure 7.3 - Quantifi MC paths'!G4921-VB*SwapPrincipal)*LTPcharge*F$14*F$13,0)</f>
        <v>885.7568674847945</v>
      </c>
      <c r="G4914" s="208">
        <f>IF('Figure 7.3 - Quantifi MC paths'!H4921-VB*SwapPrincipal&lt;0,-1*('Figure 7.3 - Quantifi MC paths'!H4921-VB*SwapPrincipal)*LTPcharge*G$14*G$13,0)</f>
        <v>4212.9240132046416</v>
      </c>
      <c r="H4914" s="208">
        <f>IF('Figure 7.3 - Quantifi MC paths'!I4921-VB*SwapPrincipal&lt;0,-1*('Figure 7.3 - Quantifi MC paths'!I4921-VB*SwapPrincipal)*LTPcharge*H$14*H$13,0)</f>
        <v>4328.160068098241</v>
      </c>
      <c r="I4914" s="208">
        <f>IF('Figure 7.3 - Quantifi MC paths'!J4921-VB*SwapPrincipal&lt;0,-1*('Figure 7.3 - Quantifi MC paths'!J4921-VB*SwapPrincipal)*LTPcharge*I$14*I$13,0)</f>
        <v>2629.494867877549</v>
      </c>
      <c r="J4914" s="208">
        <f>IF('Figure 7.3 - Quantifi MC paths'!K4921-VB*SwapPrincipal&lt;0,-1*('Figure 7.3 - Quantifi MC paths'!K4921-VB*SwapPrincipal)*LTPcharge*J$14*J$13,0)</f>
        <v>2740.2867648801425</v>
      </c>
      <c r="K4914" s="208">
        <f>IF('Figure 7.3 - Quantifi MC paths'!L4921-VB*SwapPrincipal&lt;0,-1*('Figure 7.3 - Quantifi MC paths'!L4921-VB*SwapPrincipal)*LTPcharge*K$14*K$13,0)</f>
        <v>3131.9848973561166</v>
      </c>
      <c r="L4914" s="208">
        <f>IF('Figure 7.3 - Quantifi MC paths'!M4921-VB*SwapPrincipal&lt;0,-1*('Figure 7.3 - Quantifi MC paths'!M4921-VB*SwapPrincipal)*LTPcharge*L$14*L$13,0)</f>
        <v>3200.2650412789976</v>
      </c>
      <c r="M4914" s="208">
        <f>IF('Figure 7.3 - Quantifi MC paths'!N4921-VB*SwapPrincipal&lt;0,-1*('Figure 7.3 - Quantifi MC paths'!N4921-VB*SwapPrincipal)*LTPcharge*M$14*M$13,0)</f>
        <v>3689.9636097305743</v>
      </c>
      <c r="N4914" s="208">
        <f>IF('Figure 7.3 - Quantifi MC paths'!O4921-VB*SwapPrincipal&lt;0,-1*('Figure 7.3 - Quantifi MC paths'!O4921-VB*SwapPrincipal)*LTPcharge*N$14*N$13,0)</f>
        <v>4025.2545591770049</v>
      </c>
      <c r="O4914" s="208">
        <f>IF('Figure 7.3 - Quantifi MC paths'!P4921-VB*SwapPrincipal&lt;0,-1*('Figure 7.3 - Quantifi MC paths'!P4921-VB*SwapPrincipal)*LTPcharge*O$14*O$13,0)</f>
        <v>4487.9566859291153</v>
      </c>
      <c r="P4914" s="208">
        <f>IF('Figure 7.3 - Quantifi MC paths'!Q4921-VB*SwapPrincipal&lt;0,-1*('Figure 7.3 - Quantifi MC paths'!Q4921-VB*SwapPrincipal)*LTPcharge*P$14*P$13,0)</f>
        <v>3794.6077391403423</v>
      </c>
      <c r="Q4914" s="208">
        <f>IF('Figure 7.3 - Quantifi MC paths'!R4921-VB*SwapPrincipal&lt;0,-1*('Figure 7.3 - Quantifi MC paths'!R4921-VB*SwapPrincipal)*LTPcharge*Q$14*Q$13,0)</f>
        <v>2380.6452309521865</v>
      </c>
      <c r="R4914" s="208">
        <f>IF('Figure 7.3 - Quantifi MC paths'!S4921-VB*SwapPrincipal&lt;0,-1*('Figure 7.3 - Quantifi MC paths'!S4921-VB*SwapPrincipal)*LTPcharge*R$14*R$13,0)</f>
        <v>31156.653845671088</v>
      </c>
      <c r="S4914" s="208">
        <f>IF('Figure 7.3 - Quantifi MC paths'!T4921-VB*SwapPrincipal&lt;0,-1*('Figure 7.3 - Quantifi MC paths'!T4921-VB*SwapPrincipal)*LTPcharge*S$14*S$13,0)</f>
        <v>0</v>
      </c>
      <c r="T4914" s="208">
        <f>IF('Figure 7.3 - Quantifi MC paths'!U4921-VB*SwapPrincipal&lt;0,-1*('Figure 7.3 - Quantifi MC paths'!U4921-VB*SwapPrincipal)*LTPcharge*T$14*T$13,0)</f>
        <v>0</v>
      </c>
      <c r="U4914" s="208">
        <f>IF('Figure 7.3 - Quantifi MC paths'!V4921-VB*SwapPrincipal&lt;0,-1*('Figure 7.3 - Quantifi MC paths'!V4921-VB*SwapPrincipal)*LTPcharge*U$14*U$13,0)</f>
        <v>0</v>
      </c>
      <c r="V4914" s="208">
        <f>IF('Figure 7.3 - Quantifi MC paths'!W4921-VB*SwapPrincipal&lt;0,-1*('Figure 7.3 - Quantifi MC paths'!W4921-VB*SwapPrincipal)*LTPcharge*V$14*V$13,0)</f>
        <v>0</v>
      </c>
      <c r="W4914" s="208">
        <f>IF('Figure 7.3 - Quantifi MC paths'!X4921-VB*SwapPrincipal&lt;0,-1*('Figure 7.3 - Quantifi MC paths'!X4921-VB*SwapPrincipal)*LTPcharge*W$14*W$13,0)</f>
        <v>0</v>
      </c>
      <c r="X4914" s="208">
        <f>IF('Figure 7.3 - Quantifi MC paths'!Y4921-VB*SwapPrincipal&lt;0,-1*('Figure 7.3 - Quantifi MC paths'!Y4921-VB*SwapPrincipal)*LTPcharge*X$14*X$13,0)</f>
        <v>0</v>
      </c>
      <c r="Y4914" s="209">
        <f t="shared" si="80"/>
        <v>73991.017867988208</v>
      </c>
    </row>
    <row r="4915" spans="2:25">
      <c r="B4915" s="207">
        <v>4899</v>
      </c>
      <c r="C4915" s="208">
        <f>IF('Figure 7.3 - Quantifi MC paths'!D4922-VB*SwapPrincipal&lt;0,-1*('Figure 7.3 - Quantifi MC paths'!D4922-VB*SwapPrincipal)*LTPcharge*C$14*C$13,0)</f>
        <v>1151.2348364633806</v>
      </c>
      <c r="D4915" s="208">
        <f>IF('Figure 7.3 - Quantifi MC paths'!E4922-VB*SwapPrincipal&lt;0,-1*('Figure 7.3 - Quantifi MC paths'!E4922-VB*SwapPrincipal)*LTPcharge*D$14*D$13,0)</f>
        <v>1151.3927126574049</v>
      </c>
      <c r="E4915" s="208">
        <f>IF('Figure 7.3 - Quantifi MC paths'!F4922-VB*SwapPrincipal&lt;0,-1*('Figure 7.3 - Quantifi MC paths'!F4922-VB*SwapPrincipal)*LTPcharge*E$14*E$13,0)</f>
        <v>966.90902893940074</v>
      </c>
      <c r="F4915" s="208">
        <f>IF('Figure 7.3 - Quantifi MC paths'!G4922-VB*SwapPrincipal&lt;0,-1*('Figure 7.3 - Quantifi MC paths'!G4922-VB*SwapPrincipal)*LTPcharge*F$14*F$13,0)</f>
        <v>906.81692158972976</v>
      </c>
      <c r="G4915" s="208">
        <f>IF('Figure 7.3 - Quantifi MC paths'!H4922-VB*SwapPrincipal&lt;0,-1*('Figure 7.3 - Quantifi MC paths'!H4922-VB*SwapPrincipal)*LTPcharge*G$14*G$13,0)</f>
        <v>5095.2264128454717</v>
      </c>
      <c r="H4915" s="208">
        <f>IF('Figure 7.3 - Quantifi MC paths'!I4922-VB*SwapPrincipal&lt;0,-1*('Figure 7.3 - Quantifi MC paths'!I4922-VB*SwapPrincipal)*LTPcharge*H$14*H$13,0)</f>
        <v>4436.0152579237119</v>
      </c>
      <c r="I4915" s="208">
        <f>IF('Figure 7.3 - Quantifi MC paths'!J4922-VB*SwapPrincipal&lt;0,-1*('Figure 7.3 - Quantifi MC paths'!J4922-VB*SwapPrincipal)*LTPcharge*I$14*I$13,0)</f>
        <v>3326.7481684648678</v>
      </c>
      <c r="J4915" s="208">
        <f>IF('Figure 7.3 - Quantifi MC paths'!K4922-VB*SwapPrincipal&lt;0,-1*('Figure 7.3 - Quantifi MC paths'!K4922-VB*SwapPrincipal)*LTPcharge*J$14*J$13,0)</f>
        <v>5046.7386096389228</v>
      </c>
      <c r="K4915" s="208">
        <f>IF('Figure 7.3 - Quantifi MC paths'!L4922-VB*SwapPrincipal&lt;0,-1*('Figure 7.3 - Quantifi MC paths'!L4922-VB*SwapPrincipal)*LTPcharge*K$14*K$13,0)</f>
        <v>3723.3546201398412</v>
      </c>
      <c r="L4915" s="208">
        <f>IF('Figure 7.3 - Quantifi MC paths'!M4922-VB*SwapPrincipal&lt;0,-1*('Figure 7.3 - Quantifi MC paths'!M4922-VB*SwapPrincipal)*LTPcharge*L$14*L$13,0)</f>
        <v>3131.1192151747464</v>
      </c>
      <c r="M4915" s="208">
        <f>IF('Figure 7.3 - Quantifi MC paths'!N4922-VB*SwapPrincipal&lt;0,-1*('Figure 7.3 - Quantifi MC paths'!N4922-VB*SwapPrincipal)*LTPcharge*M$14*M$13,0)</f>
        <v>2269.3088755256204</v>
      </c>
      <c r="N4915" s="208">
        <f>IF('Figure 7.3 - Quantifi MC paths'!O4922-VB*SwapPrincipal&lt;0,-1*('Figure 7.3 - Quantifi MC paths'!O4922-VB*SwapPrincipal)*LTPcharge*N$14*N$13,0)</f>
        <v>1588.3208590110391</v>
      </c>
      <c r="O4915" s="208">
        <f>IF('Figure 7.3 - Quantifi MC paths'!P4922-VB*SwapPrincipal&lt;0,-1*('Figure 7.3 - Quantifi MC paths'!P4922-VB*SwapPrincipal)*LTPcharge*O$14*O$13,0)</f>
        <v>1281.7585755941629</v>
      </c>
      <c r="P4915" s="208">
        <f>IF('Figure 7.3 - Quantifi MC paths'!Q4922-VB*SwapPrincipal&lt;0,-1*('Figure 7.3 - Quantifi MC paths'!Q4922-VB*SwapPrincipal)*LTPcharge*P$14*P$13,0)</f>
        <v>1210.0982997199085</v>
      </c>
      <c r="Q4915" s="208">
        <f>IF('Figure 7.3 - Quantifi MC paths'!R4922-VB*SwapPrincipal&lt;0,-1*('Figure 7.3 - Quantifi MC paths'!R4922-VB*SwapPrincipal)*LTPcharge*Q$14*Q$13,0)</f>
        <v>2183.7850566714087</v>
      </c>
      <c r="R4915" s="208">
        <f>IF('Figure 7.3 - Quantifi MC paths'!S4922-VB*SwapPrincipal&lt;0,-1*('Figure 7.3 - Quantifi MC paths'!S4922-VB*SwapPrincipal)*LTPcharge*R$14*R$13,0)</f>
        <v>25876.235344114979</v>
      </c>
      <c r="S4915" s="208">
        <f>IF('Figure 7.3 - Quantifi MC paths'!T4922-VB*SwapPrincipal&lt;0,-1*('Figure 7.3 - Quantifi MC paths'!T4922-VB*SwapPrincipal)*LTPcharge*S$14*S$13,0)</f>
        <v>29722.426532243098</v>
      </c>
      <c r="T4915" s="208">
        <f>IF('Figure 7.3 - Quantifi MC paths'!U4922-VB*SwapPrincipal&lt;0,-1*('Figure 7.3 - Quantifi MC paths'!U4922-VB*SwapPrincipal)*LTPcharge*T$14*T$13,0)</f>
        <v>16361.413625156476</v>
      </c>
      <c r="U4915" s="208">
        <f>IF('Figure 7.3 - Quantifi MC paths'!V4922-VB*SwapPrincipal&lt;0,-1*('Figure 7.3 - Quantifi MC paths'!V4922-VB*SwapPrincipal)*LTPcharge*U$14*U$13,0)</f>
        <v>1223.5376653632738</v>
      </c>
      <c r="V4915" s="208">
        <f>IF('Figure 7.3 - Quantifi MC paths'!W4922-VB*SwapPrincipal&lt;0,-1*('Figure 7.3 - Quantifi MC paths'!W4922-VB*SwapPrincipal)*LTPcharge*V$14*V$13,0)</f>
        <v>18525.90277883704</v>
      </c>
      <c r="W4915" s="208">
        <f>IF('Figure 7.3 - Quantifi MC paths'!X4922-VB*SwapPrincipal&lt;0,-1*('Figure 7.3 - Quantifi MC paths'!X4922-VB*SwapPrincipal)*LTPcharge*W$14*W$13,0)</f>
        <v>24300.551624431377</v>
      </c>
      <c r="X4915" s="208">
        <f>IF('Figure 7.3 - Quantifi MC paths'!Y4922-VB*SwapPrincipal&lt;0,-1*('Figure 7.3 - Quantifi MC paths'!Y4922-VB*SwapPrincipal)*LTPcharge*X$14*X$13,0)</f>
        <v>0</v>
      </c>
      <c r="Y4915" s="209">
        <f t="shared" si="80"/>
        <v>153478.89502050588</v>
      </c>
    </row>
    <row r="4916" spans="2:25">
      <c r="B4916" s="207">
        <v>4900</v>
      </c>
      <c r="C4916" s="208">
        <f>IF('Figure 7.3 - Quantifi MC paths'!D4923-VB*SwapPrincipal&lt;0,-1*('Figure 7.3 - Quantifi MC paths'!D4923-VB*SwapPrincipal)*LTPcharge*C$14*C$13,0)</f>
        <v>1151.2348364633806</v>
      </c>
      <c r="D4916" s="208">
        <f>IF('Figure 7.3 - Quantifi MC paths'!E4923-VB*SwapPrincipal&lt;0,-1*('Figure 7.3 - Quantifi MC paths'!E4923-VB*SwapPrincipal)*LTPcharge*D$14*D$13,0)</f>
        <v>1135.3996561128224</v>
      </c>
      <c r="E4916" s="208">
        <f>IF('Figure 7.3 - Quantifi MC paths'!F4923-VB*SwapPrincipal&lt;0,-1*('Figure 7.3 - Quantifi MC paths'!F4923-VB*SwapPrincipal)*LTPcharge*E$14*E$13,0)</f>
        <v>1070.9848144996615</v>
      </c>
      <c r="F4916" s="208">
        <f>IF('Figure 7.3 - Quantifi MC paths'!G4923-VB*SwapPrincipal&lt;0,-1*('Figure 7.3 - Quantifi MC paths'!G4923-VB*SwapPrincipal)*LTPcharge*F$14*F$13,0)</f>
        <v>1254.7365457431051</v>
      </c>
      <c r="G4916" s="208">
        <f>IF('Figure 7.3 - Quantifi MC paths'!H4923-VB*SwapPrincipal&lt;0,-1*('Figure 7.3 - Quantifi MC paths'!H4923-VB*SwapPrincipal)*LTPcharge*G$14*G$13,0)</f>
        <v>5477.5353284538041</v>
      </c>
      <c r="H4916" s="208">
        <f>IF('Figure 7.3 - Quantifi MC paths'!I4923-VB*SwapPrincipal&lt;0,-1*('Figure 7.3 - Quantifi MC paths'!I4923-VB*SwapPrincipal)*LTPcharge*H$14*H$13,0)</f>
        <v>6908.2208977374967</v>
      </c>
      <c r="I4916" s="208">
        <f>IF('Figure 7.3 - Quantifi MC paths'!J4923-VB*SwapPrincipal&lt;0,-1*('Figure 7.3 - Quantifi MC paths'!J4923-VB*SwapPrincipal)*LTPcharge*I$14*I$13,0)</f>
        <v>5849.4577145849298</v>
      </c>
      <c r="J4916" s="208">
        <f>IF('Figure 7.3 - Quantifi MC paths'!K4923-VB*SwapPrincipal&lt;0,-1*('Figure 7.3 - Quantifi MC paths'!K4923-VB*SwapPrincipal)*LTPcharge*J$14*J$13,0)</f>
        <v>6409.2305887400353</v>
      </c>
      <c r="K4916" s="208">
        <f>IF('Figure 7.3 - Quantifi MC paths'!L4923-VB*SwapPrincipal&lt;0,-1*('Figure 7.3 - Quantifi MC paths'!L4923-VB*SwapPrincipal)*LTPcharge*K$14*K$13,0)</f>
        <v>5389.4662104091949</v>
      </c>
      <c r="L4916" s="208">
        <f>IF('Figure 7.3 - Quantifi MC paths'!M4923-VB*SwapPrincipal&lt;0,-1*('Figure 7.3 - Quantifi MC paths'!M4923-VB*SwapPrincipal)*LTPcharge*L$14*L$13,0)</f>
        <v>5907.7890724102772</v>
      </c>
      <c r="M4916" s="208">
        <f>IF('Figure 7.3 - Quantifi MC paths'!N4923-VB*SwapPrincipal&lt;0,-1*('Figure 7.3 - Quantifi MC paths'!N4923-VB*SwapPrincipal)*LTPcharge*M$14*M$13,0)</f>
        <v>5508.851574689259</v>
      </c>
      <c r="N4916" s="208">
        <f>IF('Figure 7.3 - Quantifi MC paths'!O4923-VB*SwapPrincipal&lt;0,-1*('Figure 7.3 - Quantifi MC paths'!O4923-VB*SwapPrincipal)*LTPcharge*N$14*N$13,0)</f>
        <v>4990.7224348204318</v>
      </c>
      <c r="O4916" s="208">
        <f>IF('Figure 7.3 - Quantifi MC paths'!P4923-VB*SwapPrincipal&lt;0,-1*('Figure 7.3 - Quantifi MC paths'!P4923-VB*SwapPrincipal)*LTPcharge*O$14*O$13,0)</f>
        <v>6485.6406052895782</v>
      </c>
      <c r="P4916" s="208">
        <f>IF('Figure 7.3 - Quantifi MC paths'!Q4923-VB*SwapPrincipal&lt;0,-1*('Figure 7.3 - Quantifi MC paths'!Q4923-VB*SwapPrincipal)*LTPcharge*P$14*P$13,0)</f>
        <v>5480.5703169583348</v>
      </c>
      <c r="Q4916" s="208">
        <f>IF('Figure 7.3 - Quantifi MC paths'!R4923-VB*SwapPrincipal&lt;0,-1*('Figure 7.3 - Quantifi MC paths'!R4923-VB*SwapPrincipal)*LTPcharge*Q$14*Q$13,0)</f>
        <v>4959.6573555151635</v>
      </c>
      <c r="R4916" s="208">
        <f>IF('Figure 7.3 - Quantifi MC paths'!S4923-VB*SwapPrincipal&lt;0,-1*('Figure 7.3 - Quantifi MC paths'!S4923-VB*SwapPrincipal)*LTPcharge*R$14*R$13,0)</f>
        <v>86316.920405780358</v>
      </c>
      <c r="S4916" s="208">
        <f>IF('Figure 7.3 - Quantifi MC paths'!T4923-VB*SwapPrincipal&lt;0,-1*('Figure 7.3 - Quantifi MC paths'!T4923-VB*SwapPrincipal)*LTPcharge*S$14*S$13,0)</f>
        <v>59508.238545083412</v>
      </c>
      <c r="T4916" s="208">
        <f>IF('Figure 7.3 - Quantifi MC paths'!U4923-VB*SwapPrincipal&lt;0,-1*('Figure 7.3 - Quantifi MC paths'!U4923-VB*SwapPrincipal)*LTPcharge*T$14*T$13,0)</f>
        <v>45314.459556004658</v>
      </c>
      <c r="U4916" s="208">
        <f>IF('Figure 7.3 - Quantifi MC paths'!V4923-VB*SwapPrincipal&lt;0,-1*('Figure 7.3 - Quantifi MC paths'!V4923-VB*SwapPrincipal)*LTPcharge*U$14*U$13,0)</f>
        <v>65191.617078863856</v>
      </c>
      <c r="V4916" s="208">
        <f>IF('Figure 7.3 - Quantifi MC paths'!W4923-VB*SwapPrincipal&lt;0,-1*('Figure 7.3 - Quantifi MC paths'!W4923-VB*SwapPrincipal)*LTPcharge*V$14*V$13,0)</f>
        <v>71706.479843213194</v>
      </c>
      <c r="W4916" s="208">
        <f>IF('Figure 7.3 - Quantifi MC paths'!X4923-VB*SwapPrincipal&lt;0,-1*('Figure 7.3 - Quantifi MC paths'!X4923-VB*SwapPrincipal)*LTPcharge*W$14*W$13,0)</f>
        <v>71379.108486789919</v>
      </c>
      <c r="X4916" s="208">
        <f>IF('Figure 7.3 - Quantifi MC paths'!Y4923-VB*SwapPrincipal&lt;0,-1*('Figure 7.3 - Quantifi MC paths'!Y4923-VB*SwapPrincipal)*LTPcharge*X$14*X$13,0)</f>
        <v>0</v>
      </c>
      <c r="Y4916" s="209">
        <f t="shared" si="80"/>
        <v>467396.32186816289</v>
      </c>
    </row>
    <row r="4917" spans="2:25">
      <c r="B4917" s="207">
        <v>4901</v>
      </c>
      <c r="C4917" s="208">
        <f>IF('Figure 7.3 - Quantifi MC paths'!D4924-VB*SwapPrincipal&lt;0,-1*('Figure 7.3 - Quantifi MC paths'!D4924-VB*SwapPrincipal)*LTPcharge*C$14*C$13,0)</f>
        <v>1151.2348364633806</v>
      </c>
      <c r="D4917" s="208">
        <f>IF('Figure 7.3 - Quantifi MC paths'!E4924-VB*SwapPrincipal&lt;0,-1*('Figure 7.3 - Quantifi MC paths'!E4924-VB*SwapPrincipal)*LTPcharge*D$14*D$13,0)</f>
        <v>1078.5091204899431</v>
      </c>
      <c r="E4917" s="208">
        <f>IF('Figure 7.3 - Quantifi MC paths'!F4924-VB*SwapPrincipal&lt;0,-1*('Figure 7.3 - Quantifi MC paths'!F4924-VB*SwapPrincipal)*LTPcharge*E$14*E$13,0)</f>
        <v>1020.1211070020378</v>
      </c>
      <c r="F4917" s="208">
        <f>IF('Figure 7.3 - Quantifi MC paths'!G4924-VB*SwapPrincipal&lt;0,-1*('Figure 7.3 - Quantifi MC paths'!G4924-VB*SwapPrincipal)*LTPcharge*F$14*F$13,0)</f>
        <v>1102.7924559555472</v>
      </c>
      <c r="G4917" s="208">
        <f>IF('Figure 7.3 - Quantifi MC paths'!H4924-VB*SwapPrincipal&lt;0,-1*('Figure 7.3 - Quantifi MC paths'!H4924-VB*SwapPrincipal)*LTPcharge*G$14*G$13,0)</f>
        <v>4357.1134555840827</v>
      </c>
      <c r="H4917" s="208">
        <f>IF('Figure 7.3 - Quantifi MC paths'!I4924-VB*SwapPrincipal&lt;0,-1*('Figure 7.3 - Quantifi MC paths'!I4924-VB*SwapPrincipal)*LTPcharge*H$14*H$13,0)</f>
        <v>4300.4629862454203</v>
      </c>
      <c r="I4917" s="208">
        <f>IF('Figure 7.3 - Quantifi MC paths'!J4924-VB*SwapPrincipal&lt;0,-1*('Figure 7.3 - Quantifi MC paths'!J4924-VB*SwapPrincipal)*LTPcharge*I$14*I$13,0)</f>
        <v>2889.7210062078711</v>
      </c>
      <c r="J4917" s="208">
        <f>IF('Figure 7.3 - Quantifi MC paths'!K4924-VB*SwapPrincipal&lt;0,-1*('Figure 7.3 - Quantifi MC paths'!K4924-VB*SwapPrincipal)*LTPcharge*J$14*J$13,0)</f>
        <v>3100.8663822713042</v>
      </c>
      <c r="K4917" s="208">
        <f>IF('Figure 7.3 - Quantifi MC paths'!L4924-VB*SwapPrincipal&lt;0,-1*('Figure 7.3 - Quantifi MC paths'!L4924-VB*SwapPrincipal)*LTPcharge*K$14*K$13,0)</f>
        <v>3163.0088241904355</v>
      </c>
      <c r="L4917" s="208">
        <f>IF('Figure 7.3 - Quantifi MC paths'!M4924-VB*SwapPrincipal&lt;0,-1*('Figure 7.3 - Quantifi MC paths'!M4924-VB*SwapPrincipal)*LTPcharge*L$14*L$13,0)</f>
        <v>4276.8203596726999</v>
      </c>
      <c r="M4917" s="208">
        <f>IF('Figure 7.3 - Quantifi MC paths'!N4924-VB*SwapPrincipal&lt;0,-1*('Figure 7.3 - Quantifi MC paths'!N4924-VB*SwapPrincipal)*LTPcharge*M$14*M$13,0)</f>
        <v>4411.4927540156987</v>
      </c>
      <c r="N4917" s="208">
        <f>IF('Figure 7.3 - Quantifi MC paths'!O4924-VB*SwapPrincipal&lt;0,-1*('Figure 7.3 - Quantifi MC paths'!O4924-VB*SwapPrincipal)*LTPcharge*N$14*N$13,0)</f>
        <v>4893.9833588668407</v>
      </c>
      <c r="O4917" s="208">
        <f>IF('Figure 7.3 - Quantifi MC paths'!P4924-VB*SwapPrincipal&lt;0,-1*('Figure 7.3 - Quantifi MC paths'!P4924-VB*SwapPrincipal)*LTPcharge*O$14*O$13,0)</f>
        <v>4668.7819134745669</v>
      </c>
      <c r="P4917" s="208">
        <f>IF('Figure 7.3 - Quantifi MC paths'!Q4924-VB*SwapPrincipal&lt;0,-1*('Figure 7.3 - Quantifi MC paths'!Q4924-VB*SwapPrincipal)*LTPcharge*P$14*P$13,0)</f>
        <v>3520.4739901804919</v>
      </c>
      <c r="Q4917" s="208">
        <f>IF('Figure 7.3 - Quantifi MC paths'!R4924-VB*SwapPrincipal&lt;0,-1*('Figure 7.3 - Quantifi MC paths'!R4924-VB*SwapPrincipal)*LTPcharge*Q$14*Q$13,0)</f>
        <v>4270.4839505569107</v>
      </c>
      <c r="R4917" s="208">
        <f>IF('Figure 7.3 - Quantifi MC paths'!S4924-VB*SwapPrincipal&lt;0,-1*('Figure 7.3 - Quantifi MC paths'!S4924-VB*SwapPrincipal)*LTPcharge*R$14*R$13,0)</f>
        <v>53102.443632235336</v>
      </c>
      <c r="S4917" s="208">
        <f>IF('Figure 7.3 - Quantifi MC paths'!T4924-VB*SwapPrincipal&lt;0,-1*('Figure 7.3 - Quantifi MC paths'!T4924-VB*SwapPrincipal)*LTPcharge*S$14*S$13,0)</f>
        <v>68112.380354338078</v>
      </c>
      <c r="T4917" s="208">
        <f>IF('Figure 7.3 - Quantifi MC paths'!U4924-VB*SwapPrincipal&lt;0,-1*('Figure 7.3 - Quantifi MC paths'!U4924-VB*SwapPrincipal)*LTPcharge*T$14*T$13,0)</f>
        <v>84378.827682060364</v>
      </c>
      <c r="U4917" s="208">
        <f>IF('Figure 7.3 - Quantifi MC paths'!V4924-VB*SwapPrincipal&lt;0,-1*('Figure 7.3 - Quantifi MC paths'!V4924-VB*SwapPrincipal)*LTPcharge*U$14*U$13,0)</f>
        <v>84154.228649251017</v>
      </c>
      <c r="V4917" s="208">
        <f>IF('Figure 7.3 - Quantifi MC paths'!W4924-VB*SwapPrincipal&lt;0,-1*('Figure 7.3 - Quantifi MC paths'!W4924-VB*SwapPrincipal)*LTPcharge*V$14*V$13,0)</f>
        <v>102838.96618655698</v>
      </c>
      <c r="W4917" s="208">
        <f>IF('Figure 7.3 - Quantifi MC paths'!X4924-VB*SwapPrincipal&lt;0,-1*('Figure 7.3 - Quantifi MC paths'!X4924-VB*SwapPrincipal)*LTPcharge*W$14*W$13,0)</f>
        <v>113154.57567763084</v>
      </c>
      <c r="X4917" s="208">
        <f>IF('Figure 7.3 - Quantifi MC paths'!Y4924-VB*SwapPrincipal&lt;0,-1*('Figure 7.3 - Quantifi MC paths'!Y4924-VB*SwapPrincipal)*LTPcharge*X$14*X$13,0)</f>
        <v>0</v>
      </c>
      <c r="Y4917" s="209">
        <f t="shared" si="80"/>
        <v>553947.28868324985</v>
      </c>
    </row>
    <row r="4918" spans="2:25">
      <c r="B4918" s="207">
        <v>4902</v>
      </c>
      <c r="C4918" s="208">
        <f>IF('Figure 7.3 - Quantifi MC paths'!D4925-VB*SwapPrincipal&lt;0,-1*('Figure 7.3 - Quantifi MC paths'!D4925-VB*SwapPrincipal)*LTPcharge*C$14*C$13,0)</f>
        <v>1151.2348364633806</v>
      </c>
      <c r="D4918" s="208">
        <f>IF('Figure 7.3 - Quantifi MC paths'!E4925-VB*SwapPrincipal&lt;0,-1*('Figure 7.3 - Quantifi MC paths'!E4925-VB*SwapPrincipal)*LTPcharge*D$14*D$13,0)</f>
        <v>1007.237925476705</v>
      </c>
      <c r="E4918" s="208">
        <f>IF('Figure 7.3 - Quantifi MC paths'!F4925-VB*SwapPrincipal&lt;0,-1*('Figure 7.3 - Quantifi MC paths'!F4925-VB*SwapPrincipal)*LTPcharge*E$14*E$13,0)</f>
        <v>1038.8903421428365</v>
      </c>
      <c r="F4918" s="208">
        <f>IF('Figure 7.3 - Quantifi MC paths'!G4925-VB*SwapPrincipal&lt;0,-1*('Figure 7.3 - Quantifi MC paths'!G4925-VB*SwapPrincipal)*LTPcharge*F$14*F$13,0)</f>
        <v>1111.5221573072777</v>
      </c>
      <c r="G4918" s="208">
        <f>IF('Figure 7.3 - Quantifi MC paths'!H4925-VB*SwapPrincipal&lt;0,-1*('Figure 7.3 - Quantifi MC paths'!H4925-VB*SwapPrincipal)*LTPcharge*G$14*G$13,0)</f>
        <v>5503.3775824376708</v>
      </c>
      <c r="H4918" s="208">
        <f>IF('Figure 7.3 - Quantifi MC paths'!I4925-VB*SwapPrincipal&lt;0,-1*('Figure 7.3 - Quantifi MC paths'!I4925-VB*SwapPrincipal)*LTPcharge*H$14*H$13,0)</f>
        <v>4630.1129034255191</v>
      </c>
      <c r="I4918" s="208">
        <f>IF('Figure 7.3 - Quantifi MC paths'!J4925-VB*SwapPrincipal&lt;0,-1*('Figure 7.3 - Quantifi MC paths'!J4925-VB*SwapPrincipal)*LTPcharge*I$14*I$13,0)</f>
        <v>6061.2260514761792</v>
      </c>
      <c r="J4918" s="208">
        <f>IF('Figure 7.3 - Quantifi MC paths'!K4925-VB*SwapPrincipal&lt;0,-1*('Figure 7.3 - Quantifi MC paths'!K4925-VB*SwapPrincipal)*LTPcharge*J$14*J$13,0)</f>
        <v>6805.7599854815553</v>
      </c>
      <c r="K4918" s="208">
        <f>IF('Figure 7.3 - Quantifi MC paths'!L4925-VB*SwapPrincipal&lt;0,-1*('Figure 7.3 - Quantifi MC paths'!L4925-VB*SwapPrincipal)*LTPcharge*K$14*K$13,0)</f>
        <v>6459.1701393887342</v>
      </c>
      <c r="L4918" s="208">
        <f>IF('Figure 7.3 - Quantifi MC paths'!M4925-VB*SwapPrincipal&lt;0,-1*('Figure 7.3 - Quantifi MC paths'!M4925-VB*SwapPrincipal)*LTPcharge*L$14*L$13,0)</f>
        <v>5792.9548633475979</v>
      </c>
      <c r="M4918" s="208">
        <f>IF('Figure 7.3 - Quantifi MC paths'!N4925-VB*SwapPrincipal&lt;0,-1*('Figure 7.3 - Quantifi MC paths'!N4925-VB*SwapPrincipal)*LTPcharge*M$14*M$13,0)</f>
        <v>5346.1440041421802</v>
      </c>
      <c r="N4918" s="208">
        <f>IF('Figure 7.3 - Quantifi MC paths'!O4925-VB*SwapPrincipal&lt;0,-1*('Figure 7.3 - Quantifi MC paths'!O4925-VB*SwapPrincipal)*LTPcharge*N$14*N$13,0)</f>
        <v>6273.8655975101092</v>
      </c>
      <c r="O4918" s="208">
        <f>IF('Figure 7.3 - Quantifi MC paths'!P4925-VB*SwapPrincipal&lt;0,-1*('Figure 7.3 - Quantifi MC paths'!P4925-VB*SwapPrincipal)*LTPcharge*O$14*O$13,0)</f>
        <v>6009.0476509621622</v>
      </c>
      <c r="P4918" s="208">
        <f>IF('Figure 7.3 - Quantifi MC paths'!Q4925-VB*SwapPrincipal&lt;0,-1*('Figure 7.3 - Quantifi MC paths'!Q4925-VB*SwapPrincipal)*LTPcharge*P$14*P$13,0)</f>
        <v>5958.3486892788405</v>
      </c>
      <c r="Q4918" s="208">
        <f>IF('Figure 7.3 - Quantifi MC paths'!R4925-VB*SwapPrincipal&lt;0,-1*('Figure 7.3 - Quantifi MC paths'!R4925-VB*SwapPrincipal)*LTPcharge*Q$14*Q$13,0)</f>
        <v>6891.2765120315808</v>
      </c>
      <c r="R4918" s="208">
        <f>IF('Figure 7.3 - Quantifi MC paths'!S4925-VB*SwapPrincipal&lt;0,-1*('Figure 7.3 - Quantifi MC paths'!S4925-VB*SwapPrincipal)*LTPcharge*R$14*R$13,0)</f>
        <v>69103.672800104221</v>
      </c>
      <c r="S4918" s="208">
        <f>IF('Figure 7.3 - Quantifi MC paths'!T4925-VB*SwapPrincipal&lt;0,-1*('Figure 7.3 - Quantifi MC paths'!T4925-VB*SwapPrincipal)*LTPcharge*S$14*S$13,0)</f>
        <v>101114.95860432844</v>
      </c>
      <c r="T4918" s="208">
        <f>IF('Figure 7.3 - Quantifi MC paths'!U4925-VB*SwapPrincipal&lt;0,-1*('Figure 7.3 - Quantifi MC paths'!U4925-VB*SwapPrincipal)*LTPcharge*T$14*T$13,0)</f>
        <v>102631.12114427586</v>
      </c>
      <c r="U4918" s="208">
        <f>IF('Figure 7.3 - Quantifi MC paths'!V4925-VB*SwapPrincipal&lt;0,-1*('Figure 7.3 - Quantifi MC paths'!V4925-VB*SwapPrincipal)*LTPcharge*U$14*U$13,0)</f>
        <v>88486.90395983115</v>
      </c>
      <c r="V4918" s="208">
        <f>IF('Figure 7.3 - Quantifi MC paths'!W4925-VB*SwapPrincipal&lt;0,-1*('Figure 7.3 - Quantifi MC paths'!W4925-VB*SwapPrincipal)*LTPcharge*V$14*V$13,0)</f>
        <v>88880.434049909629</v>
      </c>
      <c r="W4918" s="208">
        <f>IF('Figure 7.3 - Quantifi MC paths'!X4925-VB*SwapPrincipal&lt;0,-1*('Figure 7.3 - Quantifi MC paths'!X4925-VB*SwapPrincipal)*LTPcharge*W$14*W$13,0)</f>
        <v>85307.179026413869</v>
      </c>
      <c r="X4918" s="208">
        <f>IF('Figure 7.3 - Quantifi MC paths'!Y4925-VB*SwapPrincipal&lt;0,-1*('Figure 7.3 - Quantifi MC paths'!Y4925-VB*SwapPrincipal)*LTPcharge*X$14*X$13,0)</f>
        <v>0</v>
      </c>
      <c r="Y4918" s="209">
        <f t="shared" si="80"/>
        <v>605564.43882573559</v>
      </c>
    </row>
    <row r="4919" spans="2:25">
      <c r="B4919" s="207">
        <v>4903</v>
      </c>
      <c r="C4919" s="208">
        <f>IF('Figure 7.3 - Quantifi MC paths'!D4926-VB*SwapPrincipal&lt;0,-1*('Figure 7.3 - Quantifi MC paths'!D4926-VB*SwapPrincipal)*LTPcharge*C$14*C$13,0)</f>
        <v>1151.2348364633806</v>
      </c>
      <c r="D4919" s="208">
        <f>IF('Figure 7.3 - Quantifi MC paths'!E4926-VB*SwapPrincipal&lt;0,-1*('Figure 7.3 - Quantifi MC paths'!E4926-VB*SwapPrincipal)*LTPcharge*D$14*D$13,0)</f>
        <v>1062.3473483428359</v>
      </c>
      <c r="E4919" s="208">
        <f>IF('Figure 7.3 - Quantifi MC paths'!F4926-VB*SwapPrincipal&lt;0,-1*('Figure 7.3 - Quantifi MC paths'!F4926-VB*SwapPrincipal)*LTPcharge*E$14*E$13,0)</f>
        <v>1138.152262773842</v>
      </c>
      <c r="F4919" s="208">
        <f>IF('Figure 7.3 - Quantifi MC paths'!G4926-VB*SwapPrincipal&lt;0,-1*('Figure 7.3 - Quantifi MC paths'!G4926-VB*SwapPrincipal)*LTPcharge*F$14*F$13,0)</f>
        <v>1163.5260389590394</v>
      </c>
      <c r="G4919" s="208">
        <f>IF('Figure 7.3 - Quantifi MC paths'!H4926-VB*SwapPrincipal&lt;0,-1*('Figure 7.3 - Quantifi MC paths'!H4926-VB*SwapPrincipal)*LTPcharge*G$14*G$13,0)</f>
        <v>5160.6465231981074</v>
      </c>
      <c r="H4919" s="208">
        <f>IF('Figure 7.3 - Quantifi MC paths'!I4926-VB*SwapPrincipal&lt;0,-1*('Figure 7.3 - Quantifi MC paths'!I4926-VB*SwapPrincipal)*LTPcharge*H$14*H$13,0)</f>
        <v>3159.623382866263</v>
      </c>
      <c r="I4919" s="208">
        <f>IF('Figure 7.3 - Quantifi MC paths'!J4926-VB*SwapPrincipal&lt;0,-1*('Figure 7.3 - Quantifi MC paths'!J4926-VB*SwapPrincipal)*LTPcharge*I$14*I$13,0)</f>
        <v>2026.5056733637143</v>
      </c>
      <c r="J4919" s="208">
        <f>IF('Figure 7.3 - Quantifi MC paths'!K4926-VB*SwapPrincipal&lt;0,-1*('Figure 7.3 - Quantifi MC paths'!K4926-VB*SwapPrincipal)*LTPcharge*J$14*J$13,0)</f>
        <v>1441.2767377338698</v>
      </c>
      <c r="K4919" s="208">
        <f>IF('Figure 7.3 - Quantifi MC paths'!L4926-VB*SwapPrincipal&lt;0,-1*('Figure 7.3 - Quantifi MC paths'!L4926-VB*SwapPrincipal)*LTPcharge*K$14*K$13,0)</f>
        <v>998.82666297450271</v>
      </c>
      <c r="L4919" s="208">
        <f>IF('Figure 7.3 - Quantifi MC paths'!M4926-VB*SwapPrincipal&lt;0,-1*('Figure 7.3 - Quantifi MC paths'!M4926-VB*SwapPrincipal)*LTPcharge*L$14*L$13,0)</f>
        <v>1369.0453930084334</v>
      </c>
      <c r="M4919" s="208">
        <f>IF('Figure 7.3 - Quantifi MC paths'!N4926-VB*SwapPrincipal&lt;0,-1*('Figure 7.3 - Quantifi MC paths'!N4926-VB*SwapPrincipal)*LTPcharge*M$14*M$13,0)</f>
        <v>2454.6494291560689</v>
      </c>
      <c r="N4919" s="208">
        <f>IF('Figure 7.3 - Quantifi MC paths'!O4926-VB*SwapPrincipal&lt;0,-1*('Figure 7.3 - Quantifi MC paths'!O4926-VB*SwapPrincipal)*LTPcharge*N$14*N$13,0)</f>
        <v>1513.2694383525829</v>
      </c>
      <c r="O4919" s="208">
        <f>IF('Figure 7.3 - Quantifi MC paths'!P4926-VB*SwapPrincipal&lt;0,-1*('Figure 7.3 - Quantifi MC paths'!P4926-VB*SwapPrincipal)*LTPcharge*O$14*O$13,0)</f>
        <v>2385.1173882611934</v>
      </c>
      <c r="P4919" s="208">
        <f>IF('Figure 7.3 - Quantifi MC paths'!Q4926-VB*SwapPrincipal&lt;0,-1*('Figure 7.3 - Quantifi MC paths'!Q4926-VB*SwapPrincipal)*LTPcharge*P$14*P$13,0)</f>
        <v>2379.9230966870409</v>
      </c>
      <c r="Q4919" s="208">
        <f>IF('Figure 7.3 - Quantifi MC paths'!R4926-VB*SwapPrincipal&lt;0,-1*('Figure 7.3 - Quantifi MC paths'!R4926-VB*SwapPrincipal)*LTPcharge*Q$14*Q$13,0)</f>
        <v>2973.9377944654457</v>
      </c>
      <c r="R4919" s="208">
        <f>IF('Figure 7.3 - Quantifi MC paths'!S4926-VB*SwapPrincipal&lt;0,-1*('Figure 7.3 - Quantifi MC paths'!S4926-VB*SwapPrincipal)*LTPcharge*R$14*R$13,0)</f>
        <v>44358.459490213609</v>
      </c>
      <c r="S4919" s="208">
        <f>IF('Figure 7.3 - Quantifi MC paths'!T4926-VB*SwapPrincipal&lt;0,-1*('Figure 7.3 - Quantifi MC paths'!T4926-VB*SwapPrincipal)*LTPcharge*S$14*S$13,0)</f>
        <v>93735.27839452654</v>
      </c>
      <c r="T4919" s="208">
        <f>IF('Figure 7.3 - Quantifi MC paths'!U4926-VB*SwapPrincipal&lt;0,-1*('Figure 7.3 - Quantifi MC paths'!U4926-VB*SwapPrincipal)*LTPcharge*T$14*T$13,0)</f>
        <v>105266.05959220506</v>
      </c>
      <c r="U4919" s="208">
        <f>IF('Figure 7.3 - Quantifi MC paths'!V4926-VB*SwapPrincipal&lt;0,-1*('Figure 7.3 - Quantifi MC paths'!V4926-VB*SwapPrincipal)*LTPcharge*U$14*U$13,0)</f>
        <v>97521.416432155573</v>
      </c>
      <c r="V4919" s="208">
        <f>IF('Figure 7.3 - Quantifi MC paths'!W4926-VB*SwapPrincipal&lt;0,-1*('Figure 7.3 - Quantifi MC paths'!W4926-VB*SwapPrincipal)*LTPcharge*V$14*V$13,0)</f>
        <v>102328.24507030234</v>
      </c>
      <c r="W4919" s="208">
        <f>IF('Figure 7.3 - Quantifi MC paths'!X4926-VB*SwapPrincipal&lt;0,-1*('Figure 7.3 - Quantifi MC paths'!X4926-VB*SwapPrincipal)*LTPcharge*W$14*W$13,0)</f>
        <v>97919.399421769049</v>
      </c>
      <c r="X4919" s="208">
        <f>IF('Figure 7.3 - Quantifi MC paths'!Y4926-VB*SwapPrincipal&lt;0,-1*('Figure 7.3 - Quantifi MC paths'!Y4926-VB*SwapPrincipal)*LTPcharge*X$14*X$13,0)</f>
        <v>0</v>
      </c>
      <c r="Y4919" s="209">
        <f t="shared" si="80"/>
        <v>571506.94040777849</v>
      </c>
    </row>
    <row r="4920" spans="2:25">
      <c r="B4920" s="207">
        <v>4904</v>
      </c>
      <c r="C4920" s="208">
        <f>IF('Figure 7.3 - Quantifi MC paths'!D4927-VB*SwapPrincipal&lt;0,-1*('Figure 7.3 - Quantifi MC paths'!D4927-VB*SwapPrincipal)*LTPcharge*C$14*C$13,0)</f>
        <v>1151.2348364633806</v>
      </c>
      <c r="D4920" s="208">
        <f>IF('Figure 7.3 - Quantifi MC paths'!E4927-VB*SwapPrincipal&lt;0,-1*('Figure 7.3 - Quantifi MC paths'!E4927-VB*SwapPrincipal)*LTPcharge*D$14*D$13,0)</f>
        <v>1098.6173980258395</v>
      </c>
      <c r="E4920" s="208">
        <f>IF('Figure 7.3 - Quantifi MC paths'!F4927-VB*SwapPrincipal&lt;0,-1*('Figure 7.3 - Quantifi MC paths'!F4927-VB*SwapPrincipal)*LTPcharge*E$14*E$13,0)</f>
        <v>1081.6799879027242</v>
      </c>
      <c r="F4920" s="208">
        <f>IF('Figure 7.3 - Quantifi MC paths'!G4927-VB*SwapPrincipal&lt;0,-1*('Figure 7.3 - Quantifi MC paths'!G4927-VB*SwapPrincipal)*LTPcharge*F$14*F$13,0)</f>
        <v>1002.8758902473124</v>
      </c>
      <c r="G4920" s="208">
        <f>IF('Figure 7.3 - Quantifi MC paths'!H4927-VB*SwapPrincipal&lt;0,-1*('Figure 7.3 - Quantifi MC paths'!H4927-VB*SwapPrincipal)*LTPcharge*G$14*G$13,0)</f>
        <v>4370.262847222567</v>
      </c>
      <c r="H4920" s="208">
        <f>IF('Figure 7.3 - Quantifi MC paths'!I4927-VB*SwapPrincipal&lt;0,-1*('Figure 7.3 - Quantifi MC paths'!I4927-VB*SwapPrincipal)*LTPcharge*H$14*H$13,0)</f>
        <v>5431.5628370315253</v>
      </c>
      <c r="I4920" s="208">
        <f>IF('Figure 7.3 - Quantifi MC paths'!J4927-VB*SwapPrincipal&lt;0,-1*('Figure 7.3 - Quantifi MC paths'!J4927-VB*SwapPrincipal)*LTPcharge*I$14*I$13,0)</f>
        <v>6798.1151739927491</v>
      </c>
      <c r="J4920" s="208">
        <f>IF('Figure 7.3 - Quantifi MC paths'!K4927-VB*SwapPrincipal&lt;0,-1*('Figure 7.3 - Quantifi MC paths'!K4927-VB*SwapPrincipal)*LTPcharge*J$14*J$13,0)</f>
        <v>7073.8758091224372</v>
      </c>
      <c r="K4920" s="208">
        <f>IF('Figure 7.3 - Quantifi MC paths'!L4927-VB*SwapPrincipal&lt;0,-1*('Figure 7.3 - Quantifi MC paths'!L4927-VB*SwapPrincipal)*LTPcharge*K$14*K$13,0)</f>
        <v>6108.6865327631585</v>
      </c>
      <c r="L4920" s="208">
        <f>IF('Figure 7.3 - Quantifi MC paths'!M4927-VB*SwapPrincipal&lt;0,-1*('Figure 7.3 - Quantifi MC paths'!M4927-VB*SwapPrincipal)*LTPcharge*L$14*L$13,0)</f>
        <v>5193.795183609891</v>
      </c>
      <c r="M4920" s="208">
        <f>IF('Figure 7.3 - Quantifi MC paths'!N4927-VB*SwapPrincipal&lt;0,-1*('Figure 7.3 - Quantifi MC paths'!N4927-VB*SwapPrincipal)*LTPcharge*M$14*M$13,0)</f>
        <v>6219.0749523895784</v>
      </c>
      <c r="N4920" s="208">
        <f>IF('Figure 7.3 - Quantifi MC paths'!O4927-VB*SwapPrincipal&lt;0,-1*('Figure 7.3 - Quantifi MC paths'!O4927-VB*SwapPrincipal)*LTPcharge*N$14*N$13,0)</f>
        <v>5620.5813389898112</v>
      </c>
      <c r="O4920" s="208">
        <f>IF('Figure 7.3 - Quantifi MC paths'!P4927-VB*SwapPrincipal&lt;0,-1*('Figure 7.3 - Quantifi MC paths'!P4927-VB*SwapPrincipal)*LTPcharge*O$14*O$13,0)</f>
        <v>4684.0670968994127</v>
      </c>
      <c r="P4920" s="208">
        <f>IF('Figure 7.3 - Quantifi MC paths'!Q4927-VB*SwapPrincipal&lt;0,-1*('Figure 7.3 - Quantifi MC paths'!Q4927-VB*SwapPrincipal)*LTPcharge*P$14*P$13,0)</f>
        <v>4896.6872326513649</v>
      </c>
      <c r="Q4920" s="208">
        <f>IF('Figure 7.3 - Quantifi MC paths'!R4927-VB*SwapPrincipal&lt;0,-1*('Figure 7.3 - Quantifi MC paths'!R4927-VB*SwapPrincipal)*LTPcharge*Q$14*Q$13,0)</f>
        <v>4992.9073499796577</v>
      </c>
      <c r="R4920" s="208">
        <f>IF('Figure 7.3 - Quantifi MC paths'!S4927-VB*SwapPrincipal&lt;0,-1*('Figure 7.3 - Quantifi MC paths'!S4927-VB*SwapPrincipal)*LTPcharge*R$14*R$13,0)</f>
        <v>56570.701265132069</v>
      </c>
      <c r="S4920" s="208">
        <f>IF('Figure 7.3 - Quantifi MC paths'!T4927-VB*SwapPrincipal&lt;0,-1*('Figure 7.3 - Quantifi MC paths'!T4927-VB*SwapPrincipal)*LTPcharge*S$14*S$13,0)</f>
        <v>41517.797567700502</v>
      </c>
      <c r="T4920" s="208">
        <f>IF('Figure 7.3 - Quantifi MC paths'!U4927-VB*SwapPrincipal&lt;0,-1*('Figure 7.3 - Quantifi MC paths'!U4927-VB*SwapPrincipal)*LTPcharge*T$14*T$13,0)</f>
        <v>53551.887779466662</v>
      </c>
      <c r="U4920" s="208">
        <f>IF('Figure 7.3 - Quantifi MC paths'!V4927-VB*SwapPrincipal&lt;0,-1*('Figure 7.3 - Quantifi MC paths'!V4927-VB*SwapPrincipal)*LTPcharge*U$14*U$13,0)</f>
        <v>57298.111077156063</v>
      </c>
      <c r="V4920" s="208">
        <f>IF('Figure 7.3 - Quantifi MC paths'!W4927-VB*SwapPrincipal&lt;0,-1*('Figure 7.3 - Quantifi MC paths'!W4927-VB*SwapPrincipal)*LTPcharge*V$14*V$13,0)</f>
        <v>76397.420696312794</v>
      </c>
      <c r="W4920" s="208">
        <f>IF('Figure 7.3 - Quantifi MC paths'!X4927-VB*SwapPrincipal&lt;0,-1*('Figure 7.3 - Quantifi MC paths'!X4927-VB*SwapPrincipal)*LTPcharge*W$14*W$13,0)</f>
        <v>85876.226224958547</v>
      </c>
      <c r="X4920" s="208">
        <f>IF('Figure 7.3 - Quantifi MC paths'!Y4927-VB*SwapPrincipal&lt;0,-1*('Figure 7.3 - Quantifi MC paths'!Y4927-VB*SwapPrincipal)*LTPcharge*X$14*X$13,0)</f>
        <v>0</v>
      </c>
      <c r="Y4920" s="209">
        <f t="shared" si="80"/>
        <v>436936.16907801805</v>
      </c>
    </row>
    <row r="4921" spans="2:25">
      <c r="B4921" s="207">
        <v>4905</v>
      </c>
      <c r="C4921" s="208">
        <f>IF('Figure 7.3 - Quantifi MC paths'!D4928-VB*SwapPrincipal&lt;0,-1*('Figure 7.3 - Quantifi MC paths'!D4928-VB*SwapPrincipal)*LTPcharge*C$14*C$13,0)</f>
        <v>1151.2348364633806</v>
      </c>
      <c r="D4921" s="208">
        <f>IF('Figure 7.3 - Quantifi MC paths'!E4928-VB*SwapPrincipal&lt;0,-1*('Figure 7.3 - Quantifi MC paths'!E4928-VB*SwapPrincipal)*LTPcharge*D$14*D$13,0)</f>
        <v>1297.2469753140797</v>
      </c>
      <c r="E4921" s="208">
        <f>IF('Figure 7.3 - Quantifi MC paths'!F4928-VB*SwapPrincipal&lt;0,-1*('Figure 7.3 - Quantifi MC paths'!F4928-VB*SwapPrincipal)*LTPcharge*E$14*E$13,0)</f>
        <v>1182.0041045909288</v>
      </c>
      <c r="F4921" s="208">
        <f>IF('Figure 7.3 - Quantifi MC paths'!G4928-VB*SwapPrincipal&lt;0,-1*('Figure 7.3 - Quantifi MC paths'!G4928-VB*SwapPrincipal)*LTPcharge*F$14*F$13,0)</f>
        <v>1277.3252949271011</v>
      </c>
      <c r="G4921" s="208">
        <f>IF('Figure 7.3 - Quantifi MC paths'!H4928-VB*SwapPrincipal&lt;0,-1*('Figure 7.3 - Quantifi MC paths'!H4928-VB*SwapPrincipal)*LTPcharge*G$14*G$13,0)</f>
        <v>5176.8710359888692</v>
      </c>
      <c r="H4921" s="208">
        <f>IF('Figure 7.3 - Quantifi MC paths'!I4928-VB*SwapPrincipal&lt;0,-1*('Figure 7.3 - Quantifi MC paths'!I4928-VB*SwapPrincipal)*LTPcharge*H$14*H$13,0)</f>
        <v>4578.7796407896403</v>
      </c>
      <c r="I4921" s="208">
        <f>IF('Figure 7.3 - Quantifi MC paths'!J4928-VB*SwapPrincipal&lt;0,-1*('Figure 7.3 - Quantifi MC paths'!J4928-VB*SwapPrincipal)*LTPcharge*I$14*I$13,0)</f>
        <v>6136.2846923726238</v>
      </c>
      <c r="J4921" s="208">
        <f>IF('Figure 7.3 - Quantifi MC paths'!K4928-VB*SwapPrincipal&lt;0,-1*('Figure 7.3 - Quantifi MC paths'!K4928-VB*SwapPrincipal)*LTPcharge*J$14*J$13,0)</f>
        <v>5746.1545552870257</v>
      </c>
      <c r="K4921" s="208">
        <f>IF('Figure 7.3 - Quantifi MC paths'!L4928-VB*SwapPrincipal&lt;0,-1*('Figure 7.3 - Quantifi MC paths'!L4928-VB*SwapPrincipal)*LTPcharge*K$14*K$13,0)</f>
        <v>5830.7992823050372</v>
      </c>
      <c r="L4921" s="208">
        <f>IF('Figure 7.3 - Quantifi MC paths'!M4928-VB*SwapPrincipal&lt;0,-1*('Figure 7.3 - Quantifi MC paths'!M4928-VB*SwapPrincipal)*LTPcharge*L$14*L$13,0)</f>
        <v>6345.0246436951875</v>
      </c>
      <c r="M4921" s="208">
        <f>IF('Figure 7.3 - Quantifi MC paths'!N4928-VB*SwapPrincipal&lt;0,-1*('Figure 7.3 - Quantifi MC paths'!N4928-VB*SwapPrincipal)*LTPcharge*M$14*M$13,0)</f>
        <v>7702.9210829701578</v>
      </c>
      <c r="N4921" s="208">
        <f>IF('Figure 7.3 - Quantifi MC paths'!O4928-VB*SwapPrincipal&lt;0,-1*('Figure 7.3 - Quantifi MC paths'!O4928-VB*SwapPrincipal)*LTPcharge*N$14*N$13,0)</f>
        <v>7525.7123711673967</v>
      </c>
      <c r="O4921" s="208">
        <f>IF('Figure 7.3 - Quantifi MC paths'!P4928-VB*SwapPrincipal&lt;0,-1*('Figure 7.3 - Quantifi MC paths'!P4928-VB*SwapPrincipal)*LTPcharge*O$14*O$13,0)</f>
        <v>8507.4409912402625</v>
      </c>
      <c r="P4921" s="208">
        <f>IF('Figure 7.3 - Quantifi MC paths'!Q4928-VB*SwapPrincipal&lt;0,-1*('Figure 7.3 - Quantifi MC paths'!Q4928-VB*SwapPrincipal)*LTPcharge*P$14*P$13,0)</f>
        <v>7266.5281540056112</v>
      </c>
      <c r="Q4921" s="208">
        <f>IF('Figure 7.3 - Quantifi MC paths'!R4928-VB*SwapPrincipal&lt;0,-1*('Figure 7.3 - Quantifi MC paths'!R4928-VB*SwapPrincipal)*LTPcharge*Q$14*Q$13,0)</f>
        <v>7896.1646893208508</v>
      </c>
      <c r="R4921" s="208">
        <f>IF('Figure 7.3 - Quantifi MC paths'!S4928-VB*SwapPrincipal&lt;0,-1*('Figure 7.3 - Quantifi MC paths'!S4928-VB*SwapPrincipal)*LTPcharge*R$14*R$13,0)</f>
        <v>91019.118252113505</v>
      </c>
      <c r="S4921" s="208">
        <f>IF('Figure 7.3 - Quantifi MC paths'!T4928-VB*SwapPrincipal&lt;0,-1*('Figure 7.3 - Quantifi MC paths'!T4928-VB*SwapPrincipal)*LTPcharge*S$14*S$13,0)</f>
        <v>107021.94602453838</v>
      </c>
      <c r="T4921" s="208">
        <f>IF('Figure 7.3 - Quantifi MC paths'!U4928-VB*SwapPrincipal&lt;0,-1*('Figure 7.3 - Quantifi MC paths'!U4928-VB*SwapPrincipal)*LTPcharge*T$14*T$13,0)</f>
        <v>132072.06379534962</v>
      </c>
      <c r="U4921" s="208">
        <f>IF('Figure 7.3 - Quantifi MC paths'!V4928-VB*SwapPrincipal&lt;0,-1*('Figure 7.3 - Quantifi MC paths'!V4928-VB*SwapPrincipal)*LTPcharge*U$14*U$13,0)</f>
        <v>136535.66001251683</v>
      </c>
      <c r="V4921" s="208">
        <f>IF('Figure 7.3 - Quantifi MC paths'!W4928-VB*SwapPrincipal&lt;0,-1*('Figure 7.3 - Quantifi MC paths'!W4928-VB*SwapPrincipal)*LTPcharge*V$14*V$13,0)</f>
        <v>165469.83886969852</v>
      </c>
      <c r="W4921" s="208">
        <f>IF('Figure 7.3 - Quantifi MC paths'!X4928-VB*SwapPrincipal&lt;0,-1*('Figure 7.3 - Quantifi MC paths'!X4928-VB*SwapPrincipal)*LTPcharge*W$14*W$13,0)</f>
        <v>170563.11821738249</v>
      </c>
      <c r="X4921" s="208">
        <f>IF('Figure 7.3 - Quantifi MC paths'!Y4928-VB*SwapPrincipal&lt;0,-1*('Figure 7.3 - Quantifi MC paths'!Y4928-VB*SwapPrincipal)*LTPcharge*X$14*X$13,0)</f>
        <v>0</v>
      </c>
      <c r="Y4921" s="209">
        <f t="shared" si="80"/>
        <v>880302.23752203758</v>
      </c>
    </row>
    <row r="4922" spans="2:25">
      <c r="B4922" s="207">
        <v>4906</v>
      </c>
      <c r="C4922" s="208">
        <f>IF('Figure 7.3 - Quantifi MC paths'!D4929-VB*SwapPrincipal&lt;0,-1*('Figure 7.3 - Quantifi MC paths'!D4929-VB*SwapPrincipal)*LTPcharge*C$14*C$13,0)</f>
        <v>1151.2348364633806</v>
      </c>
      <c r="D4922" s="208">
        <f>IF('Figure 7.3 - Quantifi MC paths'!E4929-VB*SwapPrincipal&lt;0,-1*('Figure 7.3 - Quantifi MC paths'!E4929-VB*SwapPrincipal)*LTPcharge*D$14*D$13,0)</f>
        <v>1105.9781766364495</v>
      </c>
      <c r="E4922" s="208">
        <f>IF('Figure 7.3 - Quantifi MC paths'!F4929-VB*SwapPrincipal&lt;0,-1*('Figure 7.3 - Quantifi MC paths'!F4929-VB*SwapPrincipal)*LTPcharge*E$14*E$13,0)</f>
        <v>1170.465420675401</v>
      </c>
      <c r="F4922" s="208">
        <f>IF('Figure 7.3 - Quantifi MC paths'!G4929-VB*SwapPrincipal&lt;0,-1*('Figure 7.3 - Quantifi MC paths'!G4929-VB*SwapPrincipal)*LTPcharge*F$14*F$13,0)</f>
        <v>1090.8268030296711</v>
      </c>
      <c r="G4922" s="208">
        <f>IF('Figure 7.3 - Quantifi MC paths'!H4929-VB*SwapPrincipal&lt;0,-1*('Figure 7.3 - Quantifi MC paths'!H4929-VB*SwapPrincipal)*LTPcharge*G$14*G$13,0)</f>
        <v>4820.7600078164542</v>
      </c>
      <c r="H4922" s="208">
        <f>IF('Figure 7.3 - Quantifi MC paths'!I4929-VB*SwapPrincipal&lt;0,-1*('Figure 7.3 - Quantifi MC paths'!I4929-VB*SwapPrincipal)*LTPcharge*H$14*H$13,0)</f>
        <v>4876.0471747321944</v>
      </c>
      <c r="I4922" s="208">
        <f>IF('Figure 7.3 - Quantifi MC paths'!J4929-VB*SwapPrincipal&lt;0,-1*('Figure 7.3 - Quantifi MC paths'!J4929-VB*SwapPrincipal)*LTPcharge*I$14*I$13,0)</f>
        <v>5528.3915879833603</v>
      </c>
      <c r="J4922" s="208">
        <f>IF('Figure 7.3 - Quantifi MC paths'!K4929-VB*SwapPrincipal&lt;0,-1*('Figure 7.3 - Quantifi MC paths'!K4929-VB*SwapPrincipal)*LTPcharge*J$14*J$13,0)</f>
        <v>6578.8118616018992</v>
      </c>
      <c r="K4922" s="208">
        <f>IF('Figure 7.3 - Quantifi MC paths'!L4929-VB*SwapPrincipal&lt;0,-1*('Figure 7.3 - Quantifi MC paths'!L4929-VB*SwapPrincipal)*LTPcharge*K$14*K$13,0)</f>
        <v>7574.7714699350163</v>
      </c>
      <c r="L4922" s="208">
        <f>IF('Figure 7.3 - Quantifi MC paths'!M4929-VB*SwapPrincipal&lt;0,-1*('Figure 7.3 - Quantifi MC paths'!M4929-VB*SwapPrincipal)*LTPcharge*L$14*L$13,0)</f>
        <v>8059.6489637597251</v>
      </c>
      <c r="M4922" s="208">
        <f>IF('Figure 7.3 - Quantifi MC paths'!N4929-VB*SwapPrincipal&lt;0,-1*('Figure 7.3 - Quantifi MC paths'!N4929-VB*SwapPrincipal)*LTPcharge*M$14*M$13,0)</f>
        <v>8143.0205927596935</v>
      </c>
      <c r="N4922" s="208">
        <f>IF('Figure 7.3 - Quantifi MC paths'!O4929-VB*SwapPrincipal&lt;0,-1*('Figure 7.3 - Quantifi MC paths'!O4929-VB*SwapPrincipal)*LTPcharge*N$14*N$13,0)</f>
        <v>9046.9504689677724</v>
      </c>
      <c r="O4922" s="208">
        <f>IF('Figure 7.3 - Quantifi MC paths'!P4929-VB*SwapPrincipal&lt;0,-1*('Figure 7.3 - Quantifi MC paths'!P4929-VB*SwapPrincipal)*LTPcharge*O$14*O$13,0)</f>
        <v>10155.296349858443</v>
      </c>
      <c r="P4922" s="208">
        <f>IF('Figure 7.3 - Quantifi MC paths'!Q4929-VB*SwapPrincipal&lt;0,-1*('Figure 7.3 - Quantifi MC paths'!Q4929-VB*SwapPrincipal)*LTPcharge*P$14*P$13,0)</f>
        <v>8965.6297811460499</v>
      </c>
      <c r="Q4922" s="208">
        <f>IF('Figure 7.3 - Quantifi MC paths'!R4929-VB*SwapPrincipal&lt;0,-1*('Figure 7.3 - Quantifi MC paths'!R4929-VB*SwapPrincipal)*LTPcharge*Q$14*Q$13,0)</f>
        <v>9242.3622632601637</v>
      </c>
      <c r="R4922" s="208">
        <f>IF('Figure 7.3 - Quantifi MC paths'!S4929-VB*SwapPrincipal&lt;0,-1*('Figure 7.3 - Quantifi MC paths'!S4929-VB*SwapPrincipal)*LTPcharge*R$14*R$13,0)</f>
        <v>92404.520625397301</v>
      </c>
      <c r="S4922" s="208">
        <f>IF('Figure 7.3 - Quantifi MC paths'!T4929-VB*SwapPrincipal&lt;0,-1*('Figure 7.3 - Quantifi MC paths'!T4929-VB*SwapPrincipal)*LTPcharge*S$14*S$13,0)</f>
        <v>99320.617516752682</v>
      </c>
      <c r="T4922" s="208">
        <f>IF('Figure 7.3 - Quantifi MC paths'!U4929-VB*SwapPrincipal&lt;0,-1*('Figure 7.3 - Quantifi MC paths'!U4929-VB*SwapPrincipal)*LTPcharge*T$14*T$13,0)</f>
        <v>107983.96440141702</v>
      </c>
      <c r="U4922" s="208">
        <f>IF('Figure 7.3 - Quantifi MC paths'!V4929-VB*SwapPrincipal&lt;0,-1*('Figure 7.3 - Quantifi MC paths'!V4929-VB*SwapPrincipal)*LTPcharge*U$14*U$13,0)</f>
        <v>122253.09558420147</v>
      </c>
      <c r="V4922" s="208">
        <f>IF('Figure 7.3 - Quantifi MC paths'!W4929-VB*SwapPrincipal&lt;0,-1*('Figure 7.3 - Quantifi MC paths'!W4929-VB*SwapPrincipal)*LTPcharge*V$14*V$13,0)</f>
        <v>130120.71138370167</v>
      </c>
      <c r="W4922" s="208">
        <f>IF('Figure 7.3 - Quantifi MC paths'!X4929-VB*SwapPrincipal&lt;0,-1*('Figure 7.3 - Quantifi MC paths'!X4929-VB*SwapPrincipal)*LTPcharge*W$14*W$13,0)</f>
        <v>133604.46847759266</v>
      </c>
      <c r="X4922" s="208">
        <f>IF('Figure 7.3 - Quantifi MC paths'!Y4929-VB*SwapPrincipal&lt;0,-1*('Figure 7.3 - Quantifi MC paths'!Y4929-VB*SwapPrincipal)*LTPcharge*X$14*X$13,0)</f>
        <v>0</v>
      </c>
      <c r="Y4922" s="209">
        <f t="shared" si="80"/>
        <v>773197.57374768844</v>
      </c>
    </row>
    <row r="4923" spans="2:25">
      <c r="B4923" s="207">
        <v>4907</v>
      </c>
      <c r="C4923" s="208">
        <f>IF('Figure 7.3 - Quantifi MC paths'!D4930-VB*SwapPrincipal&lt;0,-1*('Figure 7.3 - Quantifi MC paths'!D4930-VB*SwapPrincipal)*LTPcharge*C$14*C$13,0)</f>
        <v>1151.2348364633806</v>
      </c>
      <c r="D4923" s="208">
        <f>IF('Figure 7.3 - Quantifi MC paths'!E4930-VB*SwapPrincipal&lt;0,-1*('Figure 7.3 - Quantifi MC paths'!E4930-VB*SwapPrincipal)*LTPcharge*D$14*D$13,0)</f>
        <v>1215.7364209052726</v>
      </c>
      <c r="E4923" s="208">
        <f>IF('Figure 7.3 - Quantifi MC paths'!F4930-VB*SwapPrincipal&lt;0,-1*('Figure 7.3 - Quantifi MC paths'!F4930-VB*SwapPrincipal)*LTPcharge*E$14*E$13,0)</f>
        <v>1132.162283989145</v>
      </c>
      <c r="F4923" s="208">
        <f>IF('Figure 7.3 - Quantifi MC paths'!G4930-VB*SwapPrincipal&lt;0,-1*('Figure 7.3 - Quantifi MC paths'!G4930-VB*SwapPrincipal)*LTPcharge*F$14*F$13,0)</f>
        <v>1068.6901114991845</v>
      </c>
      <c r="G4923" s="208">
        <f>IF('Figure 7.3 - Quantifi MC paths'!H4930-VB*SwapPrincipal&lt;0,-1*('Figure 7.3 - Quantifi MC paths'!H4930-VB*SwapPrincipal)*LTPcharge*G$14*G$13,0)</f>
        <v>4202.7865237242549</v>
      </c>
      <c r="H4923" s="208">
        <f>IF('Figure 7.3 - Quantifi MC paths'!I4930-VB*SwapPrincipal&lt;0,-1*('Figure 7.3 - Quantifi MC paths'!I4930-VB*SwapPrincipal)*LTPcharge*H$14*H$13,0)</f>
        <v>4065.3059334838795</v>
      </c>
      <c r="I4923" s="208">
        <f>IF('Figure 7.3 - Quantifi MC paths'!J4930-VB*SwapPrincipal&lt;0,-1*('Figure 7.3 - Quantifi MC paths'!J4930-VB*SwapPrincipal)*LTPcharge*I$14*I$13,0)</f>
        <v>4434.1685791824348</v>
      </c>
      <c r="J4923" s="208">
        <f>IF('Figure 7.3 - Quantifi MC paths'!K4930-VB*SwapPrincipal&lt;0,-1*('Figure 7.3 - Quantifi MC paths'!K4930-VB*SwapPrincipal)*LTPcharge*J$14*J$13,0)</f>
        <v>4464.3004101683946</v>
      </c>
      <c r="K4923" s="208">
        <f>IF('Figure 7.3 - Quantifi MC paths'!L4930-VB*SwapPrincipal&lt;0,-1*('Figure 7.3 - Quantifi MC paths'!L4930-VB*SwapPrincipal)*LTPcharge*K$14*K$13,0)</f>
        <v>5412.2488295386993</v>
      </c>
      <c r="L4923" s="208">
        <f>IF('Figure 7.3 - Quantifi MC paths'!M4930-VB*SwapPrincipal&lt;0,-1*('Figure 7.3 - Quantifi MC paths'!M4930-VB*SwapPrincipal)*LTPcharge*L$14*L$13,0)</f>
        <v>5969.2427403387828</v>
      </c>
      <c r="M4923" s="208">
        <f>IF('Figure 7.3 - Quantifi MC paths'!N4930-VB*SwapPrincipal&lt;0,-1*('Figure 7.3 - Quantifi MC paths'!N4930-VB*SwapPrincipal)*LTPcharge*M$14*M$13,0)</f>
        <v>4394.4665924209039</v>
      </c>
      <c r="N4923" s="208">
        <f>IF('Figure 7.3 - Quantifi MC paths'!O4930-VB*SwapPrincipal&lt;0,-1*('Figure 7.3 - Quantifi MC paths'!O4930-VB*SwapPrincipal)*LTPcharge*N$14*N$13,0)</f>
        <v>4469.7939920069603</v>
      </c>
      <c r="O4923" s="208">
        <f>IF('Figure 7.3 - Quantifi MC paths'!P4930-VB*SwapPrincipal&lt;0,-1*('Figure 7.3 - Quantifi MC paths'!P4930-VB*SwapPrincipal)*LTPcharge*O$14*O$13,0)</f>
        <v>3395.0856615415914</v>
      </c>
      <c r="P4923" s="208">
        <f>IF('Figure 7.3 - Quantifi MC paths'!Q4930-VB*SwapPrincipal&lt;0,-1*('Figure 7.3 - Quantifi MC paths'!Q4930-VB*SwapPrincipal)*LTPcharge*P$14*P$13,0)</f>
        <v>2207.2726789711051</v>
      </c>
      <c r="Q4923" s="208">
        <f>IF('Figure 7.3 - Quantifi MC paths'!R4930-VB*SwapPrincipal&lt;0,-1*('Figure 7.3 - Quantifi MC paths'!R4930-VB*SwapPrincipal)*LTPcharge*Q$14*Q$13,0)</f>
        <v>3592.971655935015</v>
      </c>
      <c r="R4923" s="208">
        <f>IF('Figure 7.3 - Quantifi MC paths'!S4930-VB*SwapPrincipal&lt;0,-1*('Figure 7.3 - Quantifi MC paths'!S4930-VB*SwapPrincipal)*LTPcharge*R$14*R$13,0)</f>
        <v>38203.90467439693</v>
      </c>
      <c r="S4923" s="208">
        <f>IF('Figure 7.3 - Quantifi MC paths'!T4930-VB*SwapPrincipal&lt;0,-1*('Figure 7.3 - Quantifi MC paths'!T4930-VB*SwapPrincipal)*LTPcharge*S$14*S$13,0)</f>
        <v>72269.652411893738</v>
      </c>
      <c r="T4923" s="208">
        <f>IF('Figure 7.3 - Quantifi MC paths'!U4930-VB*SwapPrincipal&lt;0,-1*('Figure 7.3 - Quantifi MC paths'!U4930-VB*SwapPrincipal)*LTPcharge*T$14*T$13,0)</f>
        <v>104015.12780197483</v>
      </c>
      <c r="U4923" s="208">
        <f>IF('Figure 7.3 - Quantifi MC paths'!V4930-VB*SwapPrincipal&lt;0,-1*('Figure 7.3 - Quantifi MC paths'!V4930-VB*SwapPrincipal)*LTPcharge*U$14*U$13,0)</f>
        <v>96605.355225733161</v>
      </c>
      <c r="V4923" s="208">
        <f>IF('Figure 7.3 - Quantifi MC paths'!W4930-VB*SwapPrincipal&lt;0,-1*('Figure 7.3 - Quantifi MC paths'!W4930-VB*SwapPrincipal)*LTPcharge*V$14*V$13,0)</f>
        <v>114025.95084705569</v>
      </c>
      <c r="W4923" s="208">
        <f>IF('Figure 7.3 - Quantifi MC paths'!X4930-VB*SwapPrincipal&lt;0,-1*('Figure 7.3 - Quantifi MC paths'!X4930-VB*SwapPrincipal)*LTPcharge*W$14*W$13,0)</f>
        <v>108812.75863017478</v>
      </c>
      <c r="X4923" s="208">
        <f>IF('Figure 7.3 - Quantifi MC paths'!Y4930-VB*SwapPrincipal&lt;0,-1*('Figure 7.3 - Quantifi MC paths'!Y4930-VB*SwapPrincipal)*LTPcharge*X$14*X$13,0)</f>
        <v>0</v>
      </c>
      <c r="Y4923" s="209">
        <f t="shared" si="80"/>
        <v>585108.21684139804</v>
      </c>
    </row>
    <row r="4924" spans="2:25">
      <c r="B4924" s="207">
        <v>4908</v>
      </c>
      <c r="C4924" s="208">
        <f>IF('Figure 7.3 - Quantifi MC paths'!D4931-VB*SwapPrincipal&lt;0,-1*('Figure 7.3 - Quantifi MC paths'!D4931-VB*SwapPrincipal)*LTPcharge*C$14*C$13,0)</f>
        <v>1151.2348364633806</v>
      </c>
      <c r="D4924" s="208">
        <f>IF('Figure 7.3 - Quantifi MC paths'!E4931-VB*SwapPrincipal&lt;0,-1*('Figure 7.3 - Quantifi MC paths'!E4931-VB*SwapPrincipal)*LTPcharge*D$14*D$13,0)</f>
        <v>1122.8901000481551</v>
      </c>
      <c r="E4924" s="208">
        <f>IF('Figure 7.3 - Quantifi MC paths'!F4931-VB*SwapPrincipal&lt;0,-1*('Figure 7.3 - Quantifi MC paths'!F4931-VB*SwapPrincipal)*LTPcharge*E$14*E$13,0)</f>
        <v>1141.3745753793964</v>
      </c>
      <c r="F4924" s="208">
        <f>IF('Figure 7.3 - Quantifi MC paths'!G4931-VB*SwapPrincipal&lt;0,-1*('Figure 7.3 - Quantifi MC paths'!G4931-VB*SwapPrincipal)*LTPcharge*F$14*F$13,0)</f>
        <v>1271.9953464318271</v>
      </c>
      <c r="G4924" s="208">
        <f>IF('Figure 7.3 - Quantifi MC paths'!H4931-VB*SwapPrincipal&lt;0,-1*('Figure 7.3 - Quantifi MC paths'!H4931-VB*SwapPrincipal)*LTPcharge*G$14*G$13,0)</f>
        <v>4662.6727051545577</v>
      </c>
      <c r="H4924" s="208">
        <f>IF('Figure 7.3 - Quantifi MC paths'!I4931-VB*SwapPrincipal&lt;0,-1*('Figure 7.3 - Quantifi MC paths'!I4931-VB*SwapPrincipal)*LTPcharge*H$14*H$13,0)</f>
        <v>4274.2808696546554</v>
      </c>
      <c r="I4924" s="208">
        <f>IF('Figure 7.3 - Quantifi MC paths'!J4931-VB*SwapPrincipal&lt;0,-1*('Figure 7.3 - Quantifi MC paths'!J4931-VB*SwapPrincipal)*LTPcharge*I$14*I$13,0)</f>
        <v>5761.2617582581624</v>
      </c>
      <c r="J4924" s="208">
        <f>IF('Figure 7.3 - Quantifi MC paths'!K4931-VB*SwapPrincipal&lt;0,-1*('Figure 7.3 - Quantifi MC paths'!K4931-VB*SwapPrincipal)*LTPcharge*J$14*J$13,0)</f>
        <v>4607.8284513965218</v>
      </c>
      <c r="K4924" s="208">
        <f>IF('Figure 7.3 - Quantifi MC paths'!L4931-VB*SwapPrincipal&lt;0,-1*('Figure 7.3 - Quantifi MC paths'!L4931-VB*SwapPrincipal)*LTPcharge*K$14*K$13,0)</f>
        <v>4419.4978831367962</v>
      </c>
      <c r="L4924" s="208">
        <f>IF('Figure 7.3 - Quantifi MC paths'!M4931-VB*SwapPrincipal&lt;0,-1*('Figure 7.3 - Quantifi MC paths'!M4931-VB*SwapPrincipal)*LTPcharge*L$14*L$13,0)</f>
        <v>3881.2848489897888</v>
      </c>
      <c r="M4924" s="208">
        <f>IF('Figure 7.3 - Quantifi MC paths'!N4931-VB*SwapPrincipal&lt;0,-1*('Figure 7.3 - Quantifi MC paths'!N4931-VB*SwapPrincipal)*LTPcharge*M$14*M$13,0)</f>
        <v>3755.7420346065946</v>
      </c>
      <c r="N4924" s="208">
        <f>IF('Figure 7.3 - Quantifi MC paths'!O4931-VB*SwapPrincipal&lt;0,-1*('Figure 7.3 - Quantifi MC paths'!O4931-VB*SwapPrincipal)*LTPcharge*N$14*N$13,0)</f>
        <v>4838.9693783471412</v>
      </c>
      <c r="O4924" s="208">
        <f>IF('Figure 7.3 - Quantifi MC paths'!P4931-VB*SwapPrincipal&lt;0,-1*('Figure 7.3 - Quantifi MC paths'!P4931-VB*SwapPrincipal)*LTPcharge*O$14*O$13,0)</f>
        <v>4909.4440485898476</v>
      </c>
      <c r="P4924" s="208">
        <f>IF('Figure 7.3 - Quantifi MC paths'!Q4931-VB*SwapPrincipal&lt;0,-1*('Figure 7.3 - Quantifi MC paths'!Q4931-VB*SwapPrincipal)*LTPcharge*P$14*P$13,0)</f>
        <v>4245.9196579115887</v>
      </c>
      <c r="Q4924" s="208">
        <f>IF('Figure 7.3 - Quantifi MC paths'!R4931-VB*SwapPrincipal&lt;0,-1*('Figure 7.3 - Quantifi MC paths'!R4931-VB*SwapPrincipal)*LTPcharge*Q$14*Q$13,0)</f>
        <v>3899.1544807690589</v>
      </c>
      <c r="R4924" s="208">
        <f>IF('Figure 7.3 - Quantifi MC paths'!S4931-VB*SwapPrincipal&lt;0,-1*('Figure 7.3 - Quantifi MC paths'!S4931-VB*SwapPrincipal)*LTPcharge*R$14*R$13,0)</f>
        <v>43999.64140673534</v>
      </c>
      <c r="S4924" s="208">
        <f>IF('Figure 7.3 - Quantifi MC paths'!T4931-VB*SwapPrincipal&lt;0,-1*('Figure 7.3 - Quantifi MC paths'!T4931-VB*SwapPrincipal)*LTPcharge*S$14*S$13,0)</f>
        <v>57688.774616920913</v>
      </c>
      <c r="T4924" s="208">
        <f>IF('Figure 7.3 - Quantifi MC paths'!U4931-VB*SwapPrincipal&lt;0,-1*('Figure 7.3 - Quantifi MC paths'!U4931-VB*SwapPrincipal)*LTPcharge*T$14*T$13,0)</f>
        <v>65638.200328072227</v>
      </c>
      <c r="U4924" s="208">
        <f>IF('Figure 7.3 - Quantifi MC paths'!V4931-VB*SwapPrincipal&lt;0,-1*('Figure 7.3 - Quantifi MC paths'!V4931-VB*SwapPrincipal)*LTPcharge*U$14*U$13,0)</f>
        <v>59442.469406261618</v>
      </c>
      <c r="V4924" s="208">
        <f>IF('Figure 7.3 - Quantifi MC paths'!W4931-VB*SwapPrincipal&lt;0,-1*('Figure 7.3 - Quantifi MC paths'!W4931-VB*SwapPrincipal)*LTPcharge*V$14*V$13,0)</f>
        <v>64828.657788207485</v>
      </c>
      <c r="W4924" s="208">
        <f>IF('Figure 7.3 - Quantifi MC paths'!X4931-VB*SwapPrincipal&lt;0,-1*('Figure 7.3 - Quantifi MC paths'!X4931-VB*SwapPrincipal)*LTPcharge*W$14*W$13,0)</f>
        <v>78676.64904246584</v>
      </c>
      <c r="X4924" s="208">
        <f>IF('Figure 7.3 - Quantifi MC paths'!Y4931-VB*SwapPrincipal&lt;0,-1*('Figure 7.3 - Quantifi MC paths'!Y4931-VB*SwapPrincipal)*LTPcharge*X$14*X$13,0)</f>
        <v>0</v>
      </c>
      <c r="Y4924" s="209">
        <f t="shared" si="80"/>
        <v>424217.94356380089</v>
      </c>
    </row>
    <row r="4925" spans="2:25">
      <c r="B4925" s="207">
        <v>4909</v>
      </c>
      <c r="C4925" s="208">
        <f>IF('Figure 7.3 - Quantifi MC paths'!D4932-VB*SwapPrincipal&lt;0,-1*('Figure 7.3 - Quantifi MC paths'!D4932-VB*SwapPrincipal)*LTPcharge*C$14*C$13,0)</f>
        <v>1151.2348364633806</v>
      </c>
      <c r="D4925" s="208">
        <f>IF('Figure 7.3 - Quantifi MC paths'!E4932-VB*SwapPrincipal&lt;0,-1*('Figure 7.3 - Quantifi MC paths'!E4932-VB*SwapPrincipal)*LTPcharge*D$14*D$13,0)</f>
        <v>1188.3936412966907</v>
      </c>
      <c r="E4925" s="208">
        <f>IF('Figure 7.3 - Quantifi MC paths'!F4932-VB*SwapPrincipal&lt;0,-1*('Figure 7.3 - Quantifi MC paths'!F4932-VB*SwapPrincipal)*LTPcharge*E$14*E$13,0)</f>
        <v>1156.5975628906961</v>
      </c>
      <c r="F4925" s="208">
        <f>IF('Figure 7.3 - Quantifi MC paths'!G4932-VB*SwapPrincipal&lt;0,-1*('Figure 7.3 - Quantifi MC paths'!G4932-VB*SwapPrincipal)*LTPcharge*F$14*F$13,0)</f>
        <v>1180.9543154657758</v>
      </c>
      <c r="G4925" s="208">
        <f>IF('Figure 7.3 - Quantifi MC paths'!H4932-VB*SwapPrincipal&lt;0,-1*('Figure 7.3 - Quantifi MC paths'!H4932-VB*SwapPrincipal)*LTPcharge*G$14*G$13,0)</f>
        <v>5225.1812336979865</v>
      </c>
      <c r="H4925" s="208">
        <f>IF('Figure 7.3 - Quantifi MC paths'!I4932-VB*SwapPrincipal&lt;0,-1*('Figure 7.3 - Quantifi MC paths'!I4932-VB*SwapPrincipal)*LTPcharge*H$14*H$13,0)</f>
        <v>4271.9702739775275</v>
      </c>
      <c r="I4925" s="208">
        <f>IF('Figure 7.3 - Quantifi MC paths'!J4932-VB*SwapPrincipal&lt;0,-1*('Figure 7.3 - Quantifi MC paths'!J4932-VB*SwapPrincipal)*LTPcharge*I$14*I$13,0)</f>
        <v>3641.9912284166926</v>
      </c>
      <c r="J4925" s="208">
        <f>IF('Figure 7.3 - Quantifi MC paths'!K4932-VB*SwapPrincipal&lt;0,-1*('Figure 7.3 - Quantifi MC paths'!K4932-VB*SwapPrincipal)*LTPcharge*J$14*J$13,0)</f>
        <v>3902.5743467681768</v>
      </c>
      <c r="K4925" s="208">
        <f>IF('Figure 7.3 - Quantifi MC paths'!L4932-VB*SwapPrincipal&lt;0,-1*('Figure 7.3 - Quantifi MC paths'!L4932-VB*SwapPrincipal)*LTPcharge*K$14*K$13,0)</f>
        <v>3677.5879657902219</v>
      </c>
      <c r="L4925" s="208">
        <f>IF('Figure 7.3 - Quantifi MC paths'!M4932-VB*SwapPrincipal&lt;0,-1*('Figure 7.3 - Quantifi MC paths'!M4932-VB*SwapPrincipal)*LTPcharge*L$14*L$13,0)</f>
        <v>4191.1475617180922</v>
      </c>
      <c r="M4925" s="208">
        <f>IF('Figure 7.3 - Quantifi MC paths'!N4932-VB*SwapPrincipal&lt;0,-1*('Figure 7.3 - Quantifi MC paths'!N4932-VB*SwapPrincipal)*LTPcharge*M$14*M$13,0)</f>
        <v>4502.8648778796296</v>
      </c>
      <c r="N4925" s="208">
        <f>IF('Figure 7.3 - Quantifi MC paths'!O4932-VB*SwapPrincipal&lt;0,-1*('Figure 7.3 - Quantifi MC paths'!O4932-VB*SwapPrincipal)*LTPcharge*N$14*N$13,0)</f>
        <v>3590.5336500809167</v>
      </c>
      <c r="O4925" s="208">
        <f>IF('Figure 7.3 - Quantifi MC paths'!P4932-VB*SwapPrincipal&lt;0,-1*('Figure 7.3 - Quantifi MC paths'!P4932-VB*SwapPrincipal)*LTPcharge*O$14*O$13,0)</f>
        <v>3985.0050262778195</v>
      </c>
      <c r="P4925" s="208">
        <f>IF('Figure 7.3 - Quantifi MC paths'!Q4932-VB*SwapPrincipal&lt;0,-1*('Figure 7.3 - Quantifi MC paths'!Q4932-VB*SwapPrincipal)*LTPcharge*P$14*P$13,0)</f>
        <v>2908.3663531336997</v>
      </c>
      <c r="Q4925" s="208">
        <f>IF('Figure 7.3 - Quantifi MC paths'!R4932-VB*SwapPrincipal&lt;0,-1*('Figure 7.3 - Quantifi MC paths'!R4932-VB*SwapPrincipal)*LTPcharge*Q$14*Q$13,0)</f>
        <v>3140.0147865593772</v>
      </c>
      <c r="R4925" s="208">
        <f>IF('Figure 7.3 - Quantifi MC paths'!S4932-VB*SwapPrincipal&lt;0,-1*('Figure 7.3 - Quantifi MC paths'!S4932-VB*SwapPrincipal)*LTPcharge*R$14*R$13,0)</f>
        <v>32547.857019884876</v>
      </c>
      <c r="S4925" s="208">
        <f>IF('Figure 7.3 - Quantifi MC paths'!T4932-VB*SwapPrincipal&lt;0,-1*('Figure 7.3 - Quantifi MC paths'!T4932-VB*SwapPrincipal)*LTPcharge*S$14*S$13,0)</f>
        <v>0</v>
      </c>
      <c r="T4925" s="208">
        <f>IF('Figure 7.3 - Quantifi MC paths'!U4932-VB*SwapPrincipal&lt;0,-1*('Figure 7.3 - Quantifi MC paths'!U4932-VB*SwapPrincipal)*LTPcharge*T$14*T$13,0)</f>
        <v>21227.531905549349</v>
      </c>
      <c r="U4925" s="208">
        <f>IF('Figure 7.3 - Quantifi MC paths'!V4932-VB*SwapPrincipal&lt;0,-1*('Figure 7.3 - Quantifi MC paths'!V4932-VB*SwapPrincipal)*LTPcharge*U$14*U$13,0)</f>
        <v>36534.077615105765</v>
      </c>
      <c r="V4925" s="208">
        <f>IF('Figure 7.3 - Quantifi MC paths'!W4932-VB*SwapPrincipal&lt;0,-1*('Figure 7.3 - Quantifi MC paths'!W4932-VB*SwapPrincipal)*LTPcharge*V$14*V$13,0)</f>
        <v>57163.021094215685</v>
      </c>
      <c r="W4925" s="208">
        <f>IF('Figure 7.3 - Quantifi MC paths'!X4932-VB*SwapPrincipal&lt;0,-1*('Figure 7.3 - Quantifi MC paths'!X4932-VB*SwapPrincipal)*LTPcharge*W$14*W$13,0)</f>
        <v>70465.863119945774</v>
      </c>
      <c r="X4925" s="208">
        <f>IF('Figure 7.3 - Quantifi MC paths'!Y4932-VB*SwapPrincipal&lt;0,-1*('Figure 7.3 - Quantifi MC paths'!Y4932-VB*SwapPrincipal)*LTPcharge*X$14*X$13,0)</f>
        <v>0</v>
      </c>
      <c r="Y4925" s="209">
        <f t="shared" si="80"/>
        <v>265652.7684151181</v>
      </c>
    </row>
    <row r="4926" spans="2:25">
      <c r="B4926" s="207">
        <v>4910</v>
      </c>
      <c r="C4926" s="208">
        <f>IF('Figure 7.3 - Quantifi MC paths'!D4933-VB*SwapPrincipal&lt;0,-1*('Figure 7.3 - Quantifi MC paths'!D4933-VB*SwapPrincipal)*LTPcharge*C$14*C$13,0)</f>
        <v>1151.2348364633806</v>
      </c>
      <c r="D4926" s="208">
        <f>IF('Figure 7.3 - Quantifi MC paths'!E4933-VB*SwapPrincipal&lt;0,-1*('Figure 7.3 - Quantifi MC paths'!E4933-VB*SwapPrincipal)*LTPcharge*D$14*D$13,0)</f>
        <v>1196.8244667375952</v>
      </c>
      <c r="E4926" s="208">
        <f>IF('Figure 7.3 - Quantifi MC paths'!F4933-VB*SwapPrincipal&lt;0,-1*('Figure 7.3 - Quantifi MC paths'!F4933-VB*SwapPrincipal)*LTPcharge*E$14*E$13,0)</f>
        <v>1324.8750068276252</v>
      </c>
      <c r="F4926" s="208">
        <f>IF('Figure 7.3 - Quantifi MC paths'!G4933-VB*SwapPrincipal&lt;0,-1*('Figure 7.3 - Quantifi MC paths'!G4933-VB*SwapPrincipal)*LTPcharge*F$14*F$13,0)</f>
        <v>1336.524131186937</v>
      </c>
      <c r="G4926" s="208">
        <f>IF('Figure 7.3 - Quantifi MC paths'!H4933-VB*SwapPrincipal&lt;0,-1*('Figure 7.3 - Quantifi MC paths'!H4933-VB*SwapPrincipal)*LTPcharge*G$14*G$13,0)</f>
        <v>6292.0450553651599</v>
      </c>
      <c r="H4926" s="208">
        <f>IF('Figure 7.3 - Quantifi MC paths'!I4933-VB*SwapPrincipal&lt;0,-1*('Figure 7.3 - Quantifi MC paths'!I4933-VB*SwapPrincipal)*LTPcharge*H$14*H$13,0)</f>
        <v>7109.1775490494401</v>
      </c>
      <c r="I4926" s="208">
        <f>IF('Figure 7.3 - Quantifi MC paths'!J4933-VB*SwapPrincipal&lt;0,-1*('Figure 7.3 - Quantifi MC paths'!J4933-VB*SwapPrincipal)*LTPcharge*I$14*I$13,0)</f>
        <v>7174.0323166057806</v>
      </c>
      <c r="J4926" s="208">
        <f>IF('Figure 7.3 - Quantifi MC paths'!K4933-VB*SwapPrincipal&lt;0,-1*('Figure 7.3 - Quantifi MC paths'!K4933-VB*SwapPrincipal)*LTPcharge*J$14*J$13,0)</f>
        <v>6618.1060282731223</v>
      </c>
      <c r="K4926" s="208">
        <f>IF('Figure 7.3 - Quantifi MC paths'!L4933-VB*SwapPrincipal&lt;0,-1*('Figure 7.3 - Quantifi MC paths'!L4933-VB*SwapPrincipal)*LTPcharge*K$14*K$13,0)</f>
        <v>5572.4815382871593</v>
      </c>
      <c r="L4926" s="208">
        <f>IF('Figure 7.3 - Quantifi MC paths'!M4933-VB*SwapPrincipal&lt;0,-1*('Figure 7.3 - Quantifi MC paths'!M4933-VB*SwapPrincipal)*LTPcharge*L$14*L$13,0)</f>
        <v>3677.9059052299331</v>
      </c>
      <c r="M4926" s="208">
        <f>IF('Figure 7.3 - Quantifi MC paths'!N4933-VB*SwapPrincipal&lt;0,-1*('Figure 7.3 - Quantifi MC paths'!N4933-VB*SwapPrincipal)*LTPcharge*M$14*M$13,0)</f>
        <v>3199.4508305168006</v>
      </c>
      <c r="N4926" s="208">
        <f>IF('Figure 7.3 - Quantifi MC paths'!O4933-VB*SwapPrincipal&lt;0,-1*('Figure 7.3 - Quantifi MC paths'!O4933-VB*SwapPrincipal)*LTPcharge*N$14*N$13,0)</f>
        <v>4517.2977460235707</v>
      </c>
      <c r="O4926" s="208">
        <f>IF('Figure 7.3 - Quantifi MC paths'!P4933-VB*SwapPrincipal&lt;0,-1*('Figure 7.3 - Quantifi MC paths'!P4933-VB*SwapPrincipal)*LTPcharge*O$14*O$13,0)</f>
        <v>3167.6097194824165</v>
      </c>
      <c r="P4926" s="208">
        <f>IF('Figure 7.3 - Quantifi MC paths'!Q4933-VB*SwapPrincipal&lt;0,-1*('Figure 7.3 - Quantifi MC paths'!Q4933-VB*SwapPrincipal)*LTPcharge*P$14*P$13,0)</f>
        <v>2701.8941683656876</v>
      </c>
      <c r="Q4926" s="208">
        <f>IF('Figure 7.3 - Quantifi MC paths'!R4933-VB*SwapPrincipal&lt;0,-1*('Figure 7.3 - Quantifi MC paths'!R4933-VB*SwapPrincipal)*LTPcharge*Q$14*Q$13,0)</f>
        <v>3228.8581100314645</v>
      </c>
      <c r="R4926" s="208">
        <f>IF('Figure 7.3 - Quantifi MC paths'!S4933-VB*SwapPrincipal&lt;0,-1*('Figure 7.3 - Quantifi MC paths'!S4933-VB*SwapPrincipal)*LTPcharge*R$14*R$13,0)</f>
        <v>19183.676507677268</v>
      </c>
      <c r="S4926" s="208">
        <f>IF('Figure 7.3 - Quantifi MC paths'!T4933-VB*SwapPrincipal&lt;0,-1*('Figure 7.3 - Quantifi MC paths'!T4933-VB*SwapPrincipal)*LTPcharge*S$14*S$13,0)</f>
        <v>8121.3833258674422</v>
      </c>
      <c r="T4926" s="208">
        <f>IF('Figure 7.3 - Quantifi MC paths'!U4933-VB*SwapPrincipal&lt;0,-1*('Figure 7.3 - Quantifi MC paths'!U4933-VB*SwapPrincipal)*LTPcharge*T$14*T$13,0)</f>
        <v>9741.8919752069814</v>
      </c>
      <c r="U4926" s="208">
        <f>IF('Figure 7.3 - Quantifi MC paths'!V4933-VB*SwapPrincipal&lt;0,-1*('Figure 7.3 - Quantifi MC paths'!V4933-VB*SwapPrincipal)*LTPcharge*U$14*U$13,0)</f>
        <v>35589.638363091814</v>
      </c>
      <c r="V4926" s="208">
        <f>IF('Figure 7.3 - Quantifi MC paths'!W4933-VB*SwapPrincipal&lt;0,-1*('Figure 7.3 - Quantifi MC paths'!W4933-VB*SwapPrincipal)*LTPcharge*V$14*V$13,0)</f>
        <v>53631.591819552174</v>
      </c>
      <c r="W4926" s="208">
        <f>IF('Figure 7.3 - Quantifi MC paths'!X4933-VB*SwapPrincipal&lt;0,-1*('Figure 7.3 - Quantifi MC paths'!X4933-VB*SwapPrincipal)*LTPcharge*W$14*W$13,0)</f>
        <v>63042.509294512958</v>
      </c>
      <c r="X4926" s="208">
        <f>IF('Figure 7.3 - Quantifi MC paths'!Y4933-VB*SwapPrincipal&lt;0,-1*('Figure 7.3 - Quantifi MC paths'!Y4933-VB*SwapPrincipal)*LTPcharge*X$14*X$13,0)</f>
        <v>0</v>
      </c>
      <c r="Y4926" s="209">
        <f t="shared" si="80"/>
        <v>247579.00869435468</v>
      </c>
    </row>
    <row r="4927" spans="2:25">
      <c r="B4927" s="207">
        <v>4911</v>
      </c>
      <c r="C4927" s="208">
        <f>IF('Figure 7.3 - Quantifi MC paths'!D4934-VB*SwapPrincipal&lt;0,-1*('Figure 7.3 - Quantifi MC paths'!D4934-VB*SwapPrincipal)*LTPcharge*C$14*C$13,0)</f>
        <v>1151.2348364633806</v>
      </c>
      <c r="D4927" s="208">
        <f>IF('Figure 7.3 - Quantifi MC paths'!E4934-VB*SwapPrincipal&lt;0,-1*('Figure 7.3 - Quantifi MC paths'!E4934-VB*SwapPrincipal)*LTPcharge*D$14*D$13,0)</f>
        <v>1211.9725776907824</v>
      </c>
      <c r="E4927" s="208">
        <f>IF('Figure 7.3 - Quantifi MC paths'!F4934-VB*SwapPrincipal&lt;0,-1*('Figure 7.3 - Quantifi MC paths'!F4934-VB*SwapPrincipal)*LTPcharge*E$14*E$13,0)</f>
        <v>1285.7537336554005</v>
      </c>
      <c r="F4927" s="208">
        <f>IF('Figure 7.3 - Quantifi MC paths'!G4934-VB*SwapPrincipal&lt;0,-1*('Figure 7.3 - Quantifi MC paths'!G4934-VB*SwapPrincipal)*LTPcharge*F$14*F$13,0)</f>
        <v>1297.1787036932635</v>
      </c>
      <c r="G4927" s="208">
        <f>IF('Figure 7.3 - Quantifi MC paths'!H4934-VB*SwapPrincipal&lt;0,-1*('Figure 7.3 - Quantifi MC paths'!H4934-VB*SwapPrincipal)*LTPcharge*G$14*G$13,0)</f>
        <v>5020.6353438764099</v>
      </c>
      <c r="H4927" s="208">
        <f>IF('Figure 7.3 - Quantifi MC paths'!I4934-VB*SwapPrincipal&lt;0,-1*('Figure 7.3 - Quantifi MC paths'!I4934-VB*SwapPrincipal)*LTPcharge*H$14*H$13,0)</f>
        <v>5532.0994975106851</v>
      </c>
      <c r="I4927" s="208">
        <f>IF('Figure 7.3 - Quantifi MC paths'!J4934-VB*SwapPrincipal&lt;0,-1*('Figure 7.3 - Quantifi MC paths'!J4934-VB*SwapPrincipal)*LTPcharge*I$14*I$13,0)</f>
        <v>5698.0830350159767</v>
      </c>
      <c r="J4927" s="208">
        <f>IF('Figure 7.3 - Quantifi MC paths'!K4934-VB*SwapPrincipal&lt;0,-1*('Figure 7.3 - Quantifi MC paths'!K4934-VB*SwapPrincipal)*LTPcharge*J$14*J$13,0)</f>
        <v>6326.5511849822697</v>
      </c>
      <c r="K4927" s="208">
        <f>IF('Figure 7.3 - Quantifi MC paths'!L4934-VB*SwapPrincipal&lt;0,-1*('Figure 7.3 - Quantifi MC paths'!L4934-VB*SwapPrincipal)*LTPcharge*K$14*K$13,0)</f>
        <v>5535.9856141408782</v>
      </c>
      <c r="L4927" s="208">
        <f>IF('Figure 7.3 - Quantifi MC paths'!M4934-VB*SwapPrincipal&lt;0,-1*('Figure 7.3 - Quantifi MC paths'!M4934-VB*SwapPrincipal)*LTPcharge*L$14*L$13,0)</f>
        <v>6766.7793858264458</v>
      </c>
      <c r="M4927" s="208">
        <f>IF('Figure 7.3 - Quantifi MC paths'!N4934-VB*SwapPrincipal&lt;0,-1*('Figure 7.3 - Quantifi MC paths'!N4934-VB*SwapPrincipal)*LTPcharge*M$14*M$13,0)</f>
        <v>7226.4219273925592</v>
      </c>
      <c r="N4927" s="208">
        <f>IF('Figure 7.3 - Quantifi MC paths'!O4934-VB*SwapPrincipal&lt;0,-1*('Figure 7.3 - Quantifi MC paths'!O4934-VB*SwapPrincipal)*LTPcharge*N$14*N$13,0)</f>
        <v>7781.7716126909045</v>
      </c>
      <c r="O4927" s="208">
        <f>IF('Figure 7.3 - Quantifi MC paths'!P4934-VB*SwapPrincipal&lt;0,-1*('Figure 7.3 - Quantifi MC paths'!P4934-VB*SwapPrincipal)*LTPcharge*O$14*O$13,0)</f>
        <v>7946.5455309871859</v>
      </c>
      <c r="P4927" s="208">
        <f>IF('Figure 7.3 - Quantifi MC paths'!Q4934-VB*SwapPrincipal&lt;0,-1*('Figure 7.3 - Quantifi MC paths'!Q4934-VB*SwapPrincipal)*LTPcharge*P$14*P$13,0)</f>
        <v>8133.8240463260518</v>
      </c>
      <c r="Q4927" s="208">
        <f>IF('Figure 7.3 - Quantifi MC paths'!R4934-VB*SwapPrincipal&lt;0,-1*('Figure 7.3 - Quantifi MC paths'!R4934-VB*SwapPrincipal)*LTPcharge*Q$14*Q$13,0)</f>
        <v>8872.2913272083042</v>
      </c>
      <c r="R4927" s="208">
        <f>IF('Figure 7.3 - Quantifi MC paths'!S4934-VB*SwapPrincipal&lt;0,-1*('Figure 7.3 - Quantifi MC paths'!S4934-VB*SwapPrincipal)*LTPcharge*R$14*R$13,0)</f>
        <v>110610.40243024951</v>
      </c>
      <c r="S4927" s="208">
        <f>IF('Figure 7.3 - Quantifi MC paths'!T4934-VB*SwapPrincipal&lt;0,-1*('Figure 7.3 - Quantifi MC paths'!T4934-VB*SwapPrincipal)*LTPcharge*S$14*S$13,0)</f>
        <v>57828.035985745184</v>
      </c>
      <c r="T4927" s="208">
        <f>IF('Figure 7.3 - Quantifi MC paths'!U4934-VB*SwapPrincipal&lt;0,-1*('Figure 7.3 - Quantifi MC paths'!U4934-VB*SwapPrincipal)*LTPcharge*T$14*T$13,0)</f>
        <v>76350.267547511292</v>
      </c>
      <c r="U4927" s="208">
        <f>IF('Figure 7.3 - Quantifi MC paths'!V4934-VB*SwapPrincipal&lt;0,-1*('Figure 7.3 - Quantifi MC paths'!V4934-VB*SwapPrincipal)*LTPcharge*U$14*U$13,0)</f>
        <v>93480.237229581398</v>
      </c>
      <c r="V4927" s="208">
        <f>IF('Figure 7.3 - Quantifi MC paths'!W4934-VB*SwapPrincipal&lt;0,-1*('Figure 7.3 - Quantifi MC paths'!W4934-VB*SwapPrincipal)*LTPcharge*V$14*V$13,0)</f>
        <v>89284.569202682163</v>
      </c>
      <c r="W4927" s="208">
        <f>IF('Figure 7.3 - Quantifi MC paths'!X4934-VB*SwapPrincipal&lt;0,-1*('Figure 7.3 - Quantifi MC paths'!X4934-VB*SwapPrincipal)*LTPcharge*W$14*W$13,0)</f>
        <v>85521.590392155922</v>
      </c>
      <c r="X4927" s="208">
        <f>IF('Figure 7.3 - Quantifi MC paths'!Y4934-VB*SwapPrincipal&lt;0,-1*('Figure 7.3 - Quantifi MC paths'!Y4934-VB*SwapPrincipal)*LTPcharge*X$14*X$13,0)</f>
        <v>0</v>
      </c>
      <c r="Y4927" s="209">
        <f t="shared" si="80"/>
        <v>592862.231145386</v>
      </c>
    </row>
    <row r="4928" spans="2:25">
      <c r="B4928" s="207">
        <v>4912</v>
      </c>
      <c r="C4928" s="208">
        <f>IF('Figure 7.3 - Quantifi MC paths'!D4935-VB*SwapPrincipal&lt;0,-1*('Figure 7.3 - Quantifi MC paths'!D4935-VB*SwapPrincipal)*LTPcharge*C$14*C$13,0)</f>
        <v>1151.2348364633806</v>
      </c>
      <c r="D4928" s="208">
        <f>IF('Figure 7.3 - Quantifi MC paths'!E4935-VB*SwapPrincipal&lt;0,-1*('Figure 7.3 - Quantifi MC paths'!E4935-VB*SwapPrincipal)*LTPcharge*D$14*D$13,0)</f>
        <v>1253.3868576420352</v>
      </c>
      <c r="E4928" s="208">
        <f>IF('Figure 7.3 - Quantifi MC paths'!F4935-VB*SwapPrincipal&lt;0,-1*('Figure 7.3 - Quantifi MC paths'!F4935-VB*SwapPrincipal)*LTPcharge*E$14*E$13,0)</f>
        <v>1149.4906158690137</v>
      </c>
      <c r="F4928" s="208">
        <f>IF('Figure 7.3 - Quantifi MC paths'!G4935-VB*SwapPrincipal&lt;0,-1*('Figure 7.3 - Quantifi MC paths'!G4935-VB*SwapPrincipal)*LTPcharge*F$14*F$13,0)</f>
        <v>1119.9627256768499</v>
      </c>
      <c r="G4928" s="208">
        <f>IF('Figure 7.3 - Quantifi MC paths'!H4935-VB*SwapPrincipal&lt;0,-1*('Figure 7.3 - Quantifi MC paths'!H4935-VB*SwapPrincipal)*LTPcharge*G$14*G$13,0)</f>
        <v>4361.855397243351</v>
      </c>
      <c r="H4928" s="208">
        <f>IF('Figure 7.3 - Quantifi MC paths'!I4935-VB*SwapPrincipal&lt;0,-1*('Figure 7.3 - Quantifi MC paths'!I4935-VB*SwapPrincipal)*LTPcharge*H$14*H$13,0)</f>
        <v>4513.6818668929482</v>
      </c>
      <c r="I4928" s="208">
        <f>IF('Figure 7.3 - Quantifi MC paths'!J4935-VB*SwapPrincipal&lt;0,-1*('Figure 7.3 - Quantifi MC paths'!J4935-VB*SwapPrincipal)*LTPcharge*I$14*I$13,0)</f>
        <v>3084.6742201204297</v>
      </c>
      <c r="J4928" s="208">
        <f>IF('Figure 7.3 - Quantifi MC paths'!K4935-VB*SwapPrincipal&lt;0,-1*('Figure 7.3 - Quantifi MC paths'!K4935-VB*SwapPrincipal)*LTPcharge*J$14*J$13,0)</f>
        <v>3771.3235665986517</v>
      </c>
      <c r="K4928" s="208">
        <f>IF('Figure 7.3 - Quantifi MC paths'!L4935-VB*SwapPrincipal&lt;0,-1*('Figure 7.3 - Quantifi MC paths'!L4935-VB*SwapPrincipal)*LTPcharge*K$14*K$13,0)</f>
        <v>3482.4255024218351</v>
      </c>
      <c r="L4928" s="208">
        <f>IF('Figure 7.3 - Quantifi MC paths'!M4935-VB*SwapPrincipal&lt;0,-1*('Figure 7.3 - Quantifi MC paths'!M4935-VB*SwapPrincipal)*LTPcharge*L$14*L$13,0)</f>
        <v>2874.4631542896718</v>
      </c>
      <c r="M4928" s="208">
        <f>IF('Figure 7.3 - Quantifi MC paths'!N4935-VB*SwapPrincipal&lt;0,-1*('Figure 7.3 - Quantifi MC paths'!N4935-VB*SwapPrincipal)*LTPcharge*M$14*M$13,0)</f>
        <v>2785.2856542584841</v>
      </c>
      <c r="N4928" s="208">
        <f>IF('Figure 7.3 - Quantifi MC paths'!O4935-VB*SwapPrincipal&lt;0,-1*('Figure 7.3 - Quantifi MC paths'!O4935-VB*SwapPrincipal)*LTPcharge*N$14*N$13,0)</f>
        <v>2470.9151195721997</v>
      </c>
      <c r="O4928" s="208">
        <f>IF('Figure 7.3 - Quantifi MC paths'!P4935-VB*SwapPrincipal&lt;0,-1*('Figure 7.3 - Quantifi MC paths'!P4935-VB*SwapPrincipal)*LTPcharge*O$14*O$13,0)</f>
        <v>2758.9125709329323</v>
      </c>
      <c r="P4928" s="208">
        <f>IF('Figure 7.3 - Quantifi MC paths'!Q4935-VB*SwapPrincipal&lt;0,-1*('Figure 7.3 - Quantifi MC paths'!Q4935-VB*SwapPrincipal)*LTPcharge*P$14*P$13,0)</f>
        <v>2635.9419574263197</v>
      </c>
      <c r="Q4928" s="208">
        <f>IF('Figure 7.3 - Quantifi MC paths'!R4935-VB*SwapPrincipal&lt;0,-1*('Figure 7.3 - Quantifi MC paths'!R4935-VB*SwapPrincipal)*LTPcharge*Q$14*Q$13,0)</f>
        <v>3591.5893705141725</v>
      </c>
      <c r="R4928" s="208">
        <f>IF('Figure 7.3 - Quantifi MC paths'!S4935-VB*SwapPrincipal&lt;0,-1*('Figure 7.3 - Quantifi MC paths'!S4935-VB*SwapPrincipal)*LTPcharge*R$14*R$13,0)</f>
        <v>30248.787607364437</v>
      </c>
      <c r="S4928" s="208">
        <f>IF('Figure 7.3 - Quantifi MC paths'!T4935-VB*SwapPrincipal&lt;0,-1*('Figure 7.3 - Quantifi MC paths'!T4935-VB*SwapPrincipal)*LTPcharge*S$14*S$13,0)</f>
        <v>35251.335592934003</v>
      </c>
      <c r="T4928" s="208">
        <f>IF('Figure 7.3 - Quantifi MC paths'!U4935-VB*SwapPrincipal&lt;0,-1*('Figure 7.3 - Quantifi MC paths'!U4935-VB*SwapPrincipal)*LTPcharge*T$14*T$13,0)</f>
        <v>56264.477805267074</v>
      </c>
      <c r="U4928" s="208">
        <f>IF('Figure 7.3 - Quantifi MC paths'!V4935-VB*SwapPrincipal&lt;0,-1*('Figure 7.3 - Quantifi MC paths'!V4935-VB*SwapPrincipal)*LTPcharge*U$14*U$13,0)</f>
        <v>40370.123320257269</v>
      </c>
      <c r="V4928" s="208">
        <f>IF('Figure 7.3 - Quantifi MC paths'!W4935-VB*SwapPrincipal&lt;0,-1*('Figure 7.3 - Quantifi MC paths'!W4935-VB*SwapPrincipal)*LTPcharge*V$14*V$13,0)</f>
        <v>49027.900252451553</v>
      </c>
      <c r="W4928" s="208">
        <f>IF('Figure 7.3 - Quantifi MC paths'!X4935-VB*SwapPrincipal&lt;0,-1*('Figure 7.3 - Quantifi MC paths'!X4935-VB*SwapPrincipal)*LTPcharge*W$14*W$13,0)</f>
        <v>54934.390868435461</v>
      </c>
      <c r="X4928" s="208">
        <f>IF('Figure 7.3 - Quantifi MC paths'!Y4935-VB*SwapPrincipal&lt;0,-1*('Figure 7.3 - Quantifi MC paths'!Y4935-VB*SwapPrincipal)*LTPcharge*X$14*X$13,0)</f>
        <v>0</v>
      </c>
      <c r="Y4928" s="209">
        <f t="shared" si="80"/>
        <v>307102.15886263206</v>
      </c>
    </row>
    <row r="4929" spans="2:25">
      <c r="B4929" s="207">
        <v>4913</v>
      </c>
      <c r="C4929" s="208">
        <f>IF('Figure 7.3 - Quantifi MC paths'!D4936-VB*SwapPrincipal&lt;0,-1*('Figure 7.3 - Quantifi MC paths'!D4936-VB*SwapPrincipal)*LTPcharge*C$14*C$13,0)</f>
        <v>1151.2348364633806</v>
      </c>
      <c r="D4929" s="208">
        <f>IF('Figure 7.3 - Quantifi MC paths'!E4936-VB*SwapPrincipal&lt;0,-1*('Figure 7.3 - Quantifi MC paths'!E4936-VB*SwapPrincipal)*LTPcharge*D$14*D$13,0)</f>
        <v>1147.7693009049019</v>
      </c>
      <c r="E4929" s="208">
        <f>IF('Figure 7.3 - Quantifi MC paths'!F4936-VB*SwapPrincipal&lt;0,-1*('Figure 7.3 - Quantifi MC paths'!F4936-VB*SwapPrincipal)*LTPcharge*E$14*E$13,0)</f>
        <v>1102.5684582665235</v>
      </c>
      <c r="F4929" s="208">
        <f>IF('Figure 7.3 - Quantifi MC paths'!G4936-VB*SwapPrincipal&lt;0,-1*('Figure 7.3 - Quantifi MC paths'!G4936-VB*SwapPrincipal)*LTPcharge*F$14*F$13,0)</f>
        <v>1087.754841689075</v>
      </c>
      <c r="G4929" s="208">
        <f>IF('Figure 7.3 - Quantifi MC paths'!H4936-VB*SwapPrincipal&lt;0,-1*('Figure 7.3 - Quantifi MC paths'!H4936-VB*SwapPrincipal)*LTPcharge*G$14*G$13,0)</f>
        <v>4498.8399705689972</v>
      </c>
      <c r="H4929" s="208">
        <f>IF('Figure 7.3 - Quantifi MC paths'!I4936-VB*SwapPrincipal&lt;0,-1*('Figure 7.3 - Quantifi MC paths'!I4936-VB*SwapPrincipal)*LTPcharge*H$14*H$13,0)</f>
        <v>3195.2696845170494</v>
      </c>
      <c r="I4929" s="208">
        <f>IF('Figure 7.3 - Quantifi MC paths'!J4936-VB*SwapPrincipal&lt;0,-1*('Figure 7.3 - Quantifi MC paths'!J4936-VB*SwapPrincipal)*LTPcharge*I$14*I$13,0)</f>
        <v>2908.0673969206987</v>
      </c>
      <c r="J4929" s="208">
        <f>IF('Figure 7.3 - Quantifi MC paths'!K4936-VB*SwapPrincipal&lt;0,-1*('Figure 7.3 - Quantifi MC paths'!K4936-VB*SwapPrincipal)*LTPcharge*J$14*J$13,0)</f>
        <v>2939.7093083887503</v>
      </c>
      <c r="K4929" s="208">
        <f>IF('Figure 7.3 - Quantifi MC paths'!L4936-VB*SwapPrincipal&lt;0,-1*('Figure 7.3 - Quantifi MC paths'!L4936-VB*SwapPrincipal)*LTPcharge*K$14*K$13,0)</f>
        <v>1999.9028830017194</v>
      </c>
      <c r="L4929" s="208">
        <f>IF('Figure 7.3 - Quantifi MC paths'!M4936-VB*SwapPrincipal&lt;0,-1*('Figure 7.3 - Quantifi MC paths'!M4936-VB*SwapPrincipal)*LTPcharge*L$14*L$13,0)</f>
        <v>2456.5020031573558</v>
      </c>
      <c r="M4929" s="208">
        <f>IF('Figure 7.3 - Quantifi MC paths'!N4936-VB*SwapPrincipal&lt;0,-1*('Figure 7.3 - Quantifi MC paths'!N4936-VB*SwapPrincipal)*LTPcharge*M$14*M$13,0)</f>
        <v>2786.2098613664571</v>
      </c>
      <c r="N4929" s="208">
        <f>IF('Figure 7.3 - Quantifi MC paths'!O4936-VB*SwapPrincipal&lt;0,-1*('Figure 7.3 - Quantifi MC paths'!O4936-VB*SwapPrincipal)*LTPcharge*N$14*N$13,0)</f>
        <v>3158.7187025283752</v>
      </c>
      <c r="O4929" s="208">
        <f>IF('Figure 7.3 - Quantifi MC paths'!P4936-VB*SwapPrincipal&lt;0,-1*('Figure 7.3 - Quantifi MC paths'!P4936-VB*SwapPrincipal)*LTPcharge*O$14*O$13,0)</f>
        <v>3564.1484592754859</v>
      </c>
      <c r="P4929" s="208">
        <f>IF('Figure 7.3 - Quantifi MC paths'!Q4936-VB*SwapPrincipal&lt;0,-1*('Figure 7.3 - Quantifi MC paths'!Q4936-VB*SwapPrincipal)*LTPcharge*P$14*P$13,0)</f>
        <v>4477.9369342877553</v>
      </c>
      <c r="Q4929" s="208">
        <f>IF('Figure 7.3 - Quantifi MC paths'!R4936-VB*SwapPrincipal&lt;0,-1*('Figure 7.3 - Quantifi MC paths'!R4936-VB*SwapPrincipal)*LTPcharge*Q$14*Q$13,0)</f>
        <v>5017.1548402543085</v>
      </c>
      <c r="R4929" s="208">
        <f>IF('Figure 7.3 - Quantifi MC paths'!S4936-VB*SwapPrincipal&lt;0,-1*('Figure 7.3 - Quantifi MC paths'!S4936-VB*SwapPrincipal)*LTPcharge*R$14*R$13,0)</f>
        <v>56917.033183981068</v>
      </c>
      <c r="S4929" s="208">
        <f>IF('Figure 7.3 - Quantifi MC paths'!T4936-VB*SwapPrincipal&lt;0,-1*('Figure 7.3 - Quantifi MC paths'!T4936-VB*SwapPrincipal)*LTPcharge*S$14*S$13,0)</f>
        <v>110939.88915481287</v>
      </c>
      <c r="T4929" s="208">
        <f>IF('Figure 7.3 - Quantifi MC paths'!U4936-VB*SwapPrincipal&lt;0,-1*('Figure 7.3 - Quantifi MC paths'!U4936-VB*SwapPrincipal)*LTPcharge*T$14*T$13,0)</f>
        <v>109139.55107827454</v>
      </c>
      <c r="U4929" s="208">
        <f>IF('Figure 7.3 - Quantifi MC paths'!V4936-VB*SwapPrincipal&lt;0,-1*('Figure 7.3 - Quantifi MC paths'!V4936-VB*SwapPrincipal)*LTPcharge*U$14*U$13,0)</f>
        <v>99837.552555053</v>
      </c>
      <c r="V4929" s="208">
        <f>IF('Figure 7.3 - Quantifi MC paths'!W4936-VB*SwapPrincipal&lt;0,-1*('Figure 7.3 - Quantifi MC paths'!W4936-VB*SwapPrincipal)*LTPcharge*V$14*V$13,0)</f>
        <v>97232.846539220278</v>
      </c>
      <c r="W4929" s="208">
        <f>IF('Figure 7.3 - Quantifi MC paths'!X4936-VB*SwapPrincipal&lt;0,-1*('Figure 7.3 - Quantifi MC paths'!X4936-VB*SwapPrincipal)*LTPcharge*W$14*W$13,0)</f>
        <v>100435.57307256886</v>
      </c>
      <c r="X4929" s="208">
        <f>IF('Figure 7.3 - Quantifi MC paths'!Y4936-VB*SwapPrincipal&lt;0,-1*('Figure 7.3 - Quantifi MC paths'!Y4936-VB*SwapPrincipal)*LTPcharge*X$14*X$13,0)</f>
        <v>0</v>
      </c>
      <c r="Y4929" s="209">
        <f t="shared" si="80"/>
        <v>615994.23306550144</v>
      </c>
    </row>
    <row r="4930" spans="2:25">
      <c r="B4930" s="207">
        <v>4914</v>
      </c>
      <c r="C4930" s="208">
        <f>IF('Figure 7.3 - Quantifi MC paths'!D4937-VB*SwapPrincipal&lt;0,-1*('Figure 7.3 - Quantifi MC paths'!D4937-VB*SwapPrincipal)*LTPcharge*C$14*C$13,0)</f>
        <v>1151.2348364633806</v>
      </c>
      <c r="D4930" s="208">
        <f>IF('Figure 7.3 - Quantifi MC paths'!E4937-VB*SwapPrincipal&lt;0,-1*('Figure 7.3 - Quantifi MC paths'!E4937-VB*SwapPrincipal)*LTPcharge*D$14*D$13,0)</f>
        <v>1066.3870832439286</v>
      </c>
      <c r="E4930" s="208">
        <f>IF('Figure 7.3 - Quantifi MC paths'!F4937-VB*SwapPrincipal&lt;0,-1*('Figure 7.3 - Quantifi MC paths'!F4937-VB*SwapPrincipal)*LTPcharge*E$14*E$13,0)</f>
        <v>1011.0444406304724</v>
      </c>
      <c r="F4930" s="208">
        <f>IF('Figure 7.3 - Quantifi MC paths'!G4937-VB*SwapPrincipal&lt;0,-1*('Figure 7.3 - Quantifi MC paths'!G4937-VB*SwapPrincipal)*LTPcharge*F$14*F$13,0)</f>
        <v>980.88003498951775</v>
      </c>
      <c r="G4930" s="208">
        <f>IF('Figure 7.3 - Quantifi MC paths'!H4937-VB*SwapPrincipal&lt;0,-1*('Figure 7.3 - Quantifi MC paths'!H4937-VB*SwapPrincipal)*LTPcharge*G$14*G$13,0)</f>
        <v>4843.7820208179101</v>
      </c>
      <c r="H4930" s="208">
        <f>IF('Figure 7.3 - Quantifi MC paths'!I4937-VB*SwapPrincipal&lt;0,-1*('Figure 7.3 - Quantifi MC paths'!I4937-VB*SwapPrincipal)*LTPcharge*H$14*H$13,0)</f>
        <v>6747.265274540262</v>
      </c>
      <c r="I4930" s="208">
        <f>IF('Figure 7.3 - Quantifi MC paths'!J4937-VB*SwapPrincipal&lt;0,-1*('Figure 7.3 - Quantifi MC paths'!J4937-VB*SwapPrincipal)*LTPcharge*I$14*I$13,0)</f>
        <v>7191.423420830467</v>
      </c>
      <c r="J4930" s="208">
        <f>IF('Figure 7.3 - Quantifi MC paths'!K4937-VB*SwapPrincipal&lt;0,-1*('Figure 7.3 - Quantifi MC paths'!K4937-VB*SwapPrincipal)*LTPcharge*J$14*J$13,0)</f>
        <v>7107.5484254050689</v>
      </c>
      <c r="K4930" s="208">
        <f>IF('Figure 7.3 - Quantifi MC paths'!L4937-VB*SwapPrincipal&lt;0,-1*('Figure 7.3 - Quantifi MC paths'!L4937-VB*SwapPrincipal)*LTPcharge*K$14*K$13,0)</f>
        <v>8452.0115640153181</v>
      </c>
      <c r="L4930" s="208">
        <f>IF('Figure 7.3 - Quantifi MC paths'!M4937-VB*SwapPrincipal&lt;0,-1*('Figure 7.3 - Quantifi MC paths'!M4937-VB*SwapPrincipal)*LTPcharge*L$14*L$13,0)</f>
        <v>7800.0735330499483</v>
      </c>
      <c r="M4930" s="208">
        <f>IF('Figure 7.3 - Quantifi MC paths'!N4937-VB*SwapPrincipal&lt;0,-1*('Figure 7.3 - Quantifi MC paths'!N4937-VB*SwapPrincipal)*LTPcharge*M$14*M$13,0)</f>
        <v>7037.3966743696228</v>
      </c>
      <c r="N4930" s="208">
        <f>IF('Figure 7.3 - Quantifi MC paths'!O4937-VB*SwapPrincipal&lt;0,-1*('Figure 7.3 - Quantifi MC paths'!O4937-VB*SwapPrincipal)*LTPcharge*N$14*N$13,0)</f>
        <v>6811.6063354761827</v>
      </c>
      <c r="O4930" s="208">
        <f>IF('Figure 7.3 - Quantifi MC paths'!P4937-VB*SwapPrincipal&lt;0,-1*('Figure 7.3 - Quantifi MC paths'!P4937-VB*SwapPrincipal)*LTPcharge*O$14*O$13,0)</f>
        <v>6986.5603933031944</v>
      </c>
      <c r="P4930" s="208">
        <f>IF('Figure 7.3 - Quantifi MC paths'!Q4937-VB*SwapPrincipal&lt;0,-1*('Figure 7.3 - Quantifi MC paths'!Q4937-VB*SwapPrincipal)*LTPcharge*P$14*P$13,0)</f>
        <v>7039.3979378535159</v>
      </c>
      <c r="Q4930" s="208">
        <f>IF('Figure 7.3 - Quantifi MC paths'!R4937-VB*SwapPrincipal&lt;0,-1*('Figure 7.3 - Quantifi MC paths'!R4937-VB*SwapPrincipal)*LTPcharge*Q$14*Q$13,0)</f>
        <v>6717.7348826934494</v>
      </c>
      <c r="R4930" s="208">
        <f>IF('Figure 7.3 - Quantifi MC paths'!S4937-VB*SwapPrincipal&lt;0,-1*('Figure 7.3 - Quantifi MC paths'!S4937-VB*SwapPrincipal)*LTPcharge*R$14*R$13,0)</f>
        <v>79770.027692229385</v>
      </c>
      <c r="S4930" s="208">
        <f>IF('Figure 7.3 - Quantifi MC paths'!T4937-VB*SwapPrincipal&lt;0,-1*('Figure 7.3 - Quantifi MC paths'!T4937-VB*SwapPrincipal)*LTPcharge*S$14*S$13,0)</f>
        <v>64728.14776053821</v>
      </c>
      <c r="T4930" s="208">
        <f>IF('Figure 7.3 - Quantifi MC paths'!U4937-VB*SwapPrincipal&lt;0,-1*('Figure 7.3 - Quantifi MC paths'!U4937-VB*SwapPrincipal)*LTPcharge*T$14*T$13,0)</f>
        <v>78365.311836595982</v>
      </c>
      <c r="U4930" s="208">
        <f>IF('Figure 7.3 - Quantifi MC paths'!V4937-VB*SwapPrincipal&lt;0,-1*('Figure 7.3 - Quantifi MC paths'!V4937-VB*SwapPrincipal)*LTPcharge*U$14*U$13,0)</f>
        <v>98884.258747423213</v>
      </c>
      <c r="V4930" s="208">
        <f>IF('Figure 7.3 - Quantifi MC paths'!W4937-VB*SwapPrincipal&lt;0,-1*('Figure 7.3 - Quantifi MC paths'!W4937-VB*SwapPrincipal)*LTPcharge*V$14*V$13,0)</f>
        <v>104165.3415742509</v>
      </c>
      <c r="W4930" s="208">
        <f>IF('Figure 7.3 - Quantifi MC paths'!X4937-VB*SwapPrincipal&lt;0,-1*('Figure 7.3 - Quantifi MC paths'!X4937-VB*SwapPrincipal)*LTPcharge*W$14*W$13,0)</f>
        <v>109387.64565398994</v>
      </c>
      <c r="X4930" s="208">
        <f>IF('Figure 7.3 - Quantifi MC paths'!Y4937-VB*SwapPrincipal&lt;0,-1*('Figure 7.3 - Quantifi MC paths'!Y4937-VB*SwapPrincipal)*LTPcharge*X$14*X$13,0)</f>
        <v>0</v>
      </c>
      <c r="Y4930" s="209">
        <f t="shared" si="80"/>
        <v>616245.08012270986</v>
      </c>
    </row>
    <row r="4931" spans="2:25">
      <c r="B4931" s="207">
        <v>4915</v>
      </c>
      <c r="C4931" s="208">
        <f>IF('Figure 7.3 - Quantifi MC paths'!D4938-VB*SwapPrincipal&lt;0,-1*('Figure 7.3 - Quantifi MC paths'!D4938-VB*SwapPrincipal)*LTPcharge*C$14*C$13,0)</f>
        <v>1151.2348364633806</v>
      </c>
      <c r="D4931" s="208">
        <f>IF('Figure 7.3 - Quantifi MC paths'!E4938-VB*SwapPrincipal&lt;0,-1*('Figure 7.3 - Quantifi MC paths'!E4938-VB*SwapPrincipal)*LTPcharge*D$14*D$13,0)</f>
        <v>1108.3268494262361</v>
      </c>
      <c r="E4931" s="208">
        <f>IF('Figure 7.3 - Quantifi MC paths'!F4938-VB*SwapPrincipal&lt;0,-1*('Figure 7.3 - Quantifi MC paths'!F4938-VB*SwapPrincipal)*LTPcharge*E$14*E$13,0)</f>
        <v>1185.0978747025224</v>
      </c>
      <c r="F4931" s="208">
        <f>IF('Figure 7.3 - Quantifi MC paths'!G4938-VB*SwapPrincipal&lt;0,-1*('Figure 7.3 - Quantifi MC paths'!G4938-VB*SwapPrincipal)*LTPcharge*F$14*F$13,0)</f>
        <v>1278.4034447993051</v>
      </c>
      <c r="G4931" s="208">
        <f>IF('Figure 7.3 - Quantifi MC paths'!H4938-VB*SwapPrincipal&lt;0,-1*('Figure 7.3 - Quantifi MC paths'!H4938-VB*SwapPrincipal)*LTPcharge*G$14*G$13,0)</f>
        <v>5427.5966948233736</v>
      </c>
      <c r="H4931" s="208">
        <f>IF('Figure 7.3 - Quantifi MC paths'!I4938-VB*SwapPrincipal&lt;0,-1*('Figure 7.3 - Quantifi MC paths'!I4938-VB*SwapPrincipal)*LTPcharge*H$14*H$13,0)</f>
        <v>4007.8154968983126</v>
      </c>
      <c r="I4931" s="208">
        <f>IF('Figure 7.3 - Quantifi MC paths'!J4938-VB*SwapPrincipal&lt;0,-1*('Figure 7.3 - Quantifi MC paths'!J4938-VB*SwapPrincipal)*LTPcharge*I$14*I$13,0)</f>
        <v>3373.5926425791527</v>
      </c>
      <c r="J4931" s="208">
        <f>IF('Figure 7.3 - Quantifi MC paths'!K4938-VB*SwapPrincipal&lt;0,-1*('Figure 7.3 - Quantifi MC paths'!K4938-VB*SwapPrincipal)*LTPcharge*J$14*J$13,0)</f>
        <v>4217.3012847560567</v>
      </c>
      <c r="K4931" s="208">
        <f>IF('Figure 7.3 - Quantifi MC paths'!L4938-VB*SwapPrincipal&lt;0,-1*('Figure 7.3 - Quantifi MC paths'!L4938-VB*SwapPrincipal)*LTPcharge*K$14*K$13,0)</f>
        <v>3611.707972019818</v>
      </c>
      <c r="L4931" s="208">
        <f>IF('Figure 7.3 - Quantifi MC paths'!M4938-VB*SwapPrincipal&lt;0,-1*('Figure 7.3 - Quantifi MC paths'!M4938-VB*SwapPrincipal)*LTPcharge*L$14*L$13,0)</f>
        <v>2909.6629570598457</v>
      </c>
      <c r="M4931" s="208">
        <f>IF('Figure 7.3 - Quantifi MC paths'!N4938-VB*SwapPrincipal&lt;0,-1*('Figure 7.3 - Quantifi MC paths'!N4938-VB*SwapPrincipal)*LTPcharge*M$14*M$13,0)</f>
        <v>4005.1010098460479</v>
      </c>
      <c r="N4931" s="208">
        <f>IF('Figure 7.3 - Quantifi MC paths'!O4938-VB*SwapPrincipal&lt;0,-1*('Figure 7.3 - Quantifi MC paths'!O4938-VB*SwapPrincipal)*LTPcharge*N$14*N$13,0)</f>
        <v>4178.1082483860291</v>
      </c>
      <c r="O4931" s="208">
        <f>IF('Figure 7.3 - Quantifi MC paths'!P4938-VB*SwapPrincipal&lt;0,-1*('Figure 7.3 - Quantifi MC paths'!P4938-VB*SwapPrincipal)*LTPcharge*O$14*O$13,0)</f>
        <v>4478.9863134430452</v>
      </c>
      <c r="P4931" s="208">
        <f>IF('Figure 7.3 - Quantifi MC paths'!Q4938-VB*SwapPrincipal&lt;0,-1*('Figure 7.3 - Quantifi MC paths'!Q4938-VB*SwapPrincipal)*LTPcharge*P$14*P$13,0)</f>
        <v>3657.6504968992645</v>
      </c>
      <c r="Q4931" s="208">
        <f>IF('Figure 7.3 - Quantifi MC paths'!R4938-VB*SwapPrincipal&lt;0,-1*('Figure 7.3 - Quantifi MC paths'!R4938-VB*SwapPrincipal)*LTPcharge*Q$14*Q$13,0)</f>
        <v>2946.3884559557741</v>
      </c>
      <c r="R4931" s="208">
        <f>IF('Figure 7.3 - Quantifi MC paths'!S4938-VB*SwapPrincipal&lt;0,-1*('Figure 7.3 - Quantifi MC paths'!S4938-VB*SwapPrincipal)*LTPcharge*R$14*R$13,0)</f>
        <v>41829.366741738988</v>
      </c>
      <c r="S4931" s="208">
        <f>IF('Figure 7.3 - Quantifi MC paths'!T4938-VB*SwapPrincipal&lt;0,-1*('Figure 7.3 - Quantifi MC paths'!T4938-VB*SwapPrincipal)*LTPcharge*S$14*S$13,0)</f>
        <v>19951.29059542844</v>
      </c>
      <c r="T4931" s="208">
        <f>IF('Figure 7.3 - Quantifi MC paths'!U4938-VB*SwapPrincipal&lt;0,-1*('Figure 7.3 - Quantifi MC paths'!U4938-VB*SwapPrincipal)*LTPcharge*T$14*T$13,0)</f>
        <v>41653.212812870988</v>
      </c>
      <c r="U4931" s="208">
        <f>IF('Figure 7.3 - Quantifi MC paths'!V4938-VB*SwapPrincipal&lt;0,-1*('Figure 7.3 - Quantifi MC paths'!V4938-VB*SwapPrincipal)*LTPcharge*U$14*U$13,0)</f>
        <v>58687.006530886276</v>
      </c>
      <c r="V4931" s="208">
        <f>IF('Figure 7.3 - Quantifi MC paths'!W4938-VB*SwapPrincipal&lt;0,-1*('Figure 7.3 - Quantifi MC paths'!W4938-VB*SwapPrincipal)*LTPcharge*V$14*V$13,0)</f>
        <v>90812.742317601529</v>
      </c>
      <c r="W4931" s="208">
        <f>IF('Figure 7.3 - Quantifi MC paths'!X4938-VB*SwapPrincipal&lt;0,-1*('Figure 7.3 - Quantifi MC paths'!X4938-VB*SwapPrincipal)*LTPcharge*W$14*W$13,0)</f>
        <v>95476.920733748542</v>
      </c>
      <c r="X4931" s="208">
        <f>IF('Figure 7.3 - Quantifi MC paths'!Y4938-VB*SwapPrincipal&lt;0,-1*('Figure 7.3 - Quantifi MC paths'!Y4938-VB*SwapPrincipal)*LTPcharge*X$14*X$13,0)</f>
        <v>0</v>
      </c>
      <c r="Y4931" s="209">
        <f t="shared" si="80"/>
        <v>395947.51431033289</v>
      </c>
    </row>
    <row r="4932" spans="2:25">
      <c r="B4932" s="207">
        <v>4916</v>
      </c>
      <c r="C4932" s="208">
        <f>IF('Figure 7.3 - Quantifi MC paths'!D4939-VB*SwapPrincipal&lt;0,-1*('Figure 7.3 - Quantifi MC paths'!D4939-VB*SwapPrincipal)*LTPcharge*C$14*C$13,0)</f>
        <v>1151.2348364633806</v>
      </c>
      <c r="D4932" s="208">
        <f>IF('Figure 7.3 - Quantifi MC paths'!E4939-VB*SwapPrincipal&lt;0,-1*('Figure 7.3 - Quantifi MC paths'!E4939-VB*SwapPrincipal)*LTPcharge*D$14*D$13,0)</f>
        <v>1194.6029401668518</v>
      </c>
      <c r="E4932" s="208">
        <f>IF('Figure 7.3 - Quantifi MC paths'!F4939-VB*SwapPrincipal&lt;0,-1*('Figure 7.3 - Quantifi MC paths'!F4939-VB*SwapPrincipal)*LTPcharge*E$14*E$13,0)</f>
        <v>1325.4787304683232</v>
      </c>
      <c r="F4932" s="208">
        <f>IF('Figure 7.3 - Quantifi MC paths'!G4939-VB*SwapPrincipal&lt;0,-1*('Figure 7.3 - Quantifi MC paths'!G4939-VB*SwapPrincipal)*LTPcharge*F$14*F$13,0)</f>
        <v>1465.3928708345941</v>
      </c>
      <c r="G4932" s="208">
        <f>IF('Figure 7.3 - Quantifi MC paths'!H4939-VB*SwapPrincipal&lt;0,-1*('Figure 7.3 - Quantifi MC paths'!H4939-VB*SwapPrincipal)*LTPcharge*G$14*G$13,0)</f>
        <v>6007.6859000170834</v>
      </c>
      <c r="H4932" s="208">
        <f>IF('Figure 7.3 - Quantifi MC paths'!I4939-VB*SwapPrincipal&lt;0,-1*('Figure 7.3 - Quantifi MC paths'!I4939-VB*SwapPrincipal)*LTPcharge*H$14*H$13,0)</f>
        <v>7220.3564977291753</v>
      </c>
      <c r="I4932" s="208">
        <f>IF('Figure 7.3 - Quantifi MC paths'!J4939-VB*SwapPrincipal&lt;0,-1*('Figure 7.3 - Quantifi MC paths'!J4939-VB*SwapPrincipal)*LTPcharge*I$14*I$13,0)</f>
        <v>6004.0766720809643</v>
      </c>
      <c r="J4932" s="208">
        <f>IF('Figure 7.3 - Quantifi MC paths'!K4939-VB*SwapPrincipal&lt;0,-1*('Figure 7.3 - Quantifi MC paths'!K4939-VB*SwapPrincipal)*LTPcharge*J$14*J$13,0)</f>
        <v>8138.0651300692189</v>
      </c>
      <c r="K4932" s="208">
        <f>IF('Figure 7.3 - Quantifi MC paths'!L4939-VB*SwapPrincipal&lt;0,-1*('Figure 7.3 - Quantifi MC paths'!L4939-VB*SwapPrincipal)*LTPcharge*K$14*K$13,0)</f>
        <v>7830.4855571156595</v>
      </c>
      <c r="L4932" s="208">
        <f>IF('Figure 7.3 - Quantifi MC paths'!M4939-VB*SwapPrincipal&lt;0,-1*('Figure 7.3 - Quantifi MC paths'!M4939-VB*SwapPrincipal)*LTPcharge*L$14*L$13,0)</f>
        <v>8143.108655812247</v>
      </c>
      <c r="M4932" s="208">
        <f>IF('Figure 7.3 - Quantifi MC paths'!N4939-VB*SwapPrincipal&lt;0,-1*('Figure 7.3 - Quantifi MC paths'!N4939-VB*SwapPrincipal)*LTPcharge*M$14*M$13,0)</f>
        <v>6998.7628903810646</v>
      </c>
      <c r="N4932" s="208">
        <f>IF('Figure 7.3 - Quantifi MC paths'!O4939-VB*SwapPrincipal&lt;0,-1*('Figure 7.3 - Quantifi MC paths'!O4939-VB*SwapPrincipal)*LTPcharge*N$14*N$13,0)</f>
        <v>6851.9124018009161</v>
      </c>
      <c r="O4932" s="208">
        <f>IF('Figure 7.3 - Quantifi MC paths'!P4939-VB*SwapPrincipal&lt;0,-1*('Figure 7.3 - Quantifi MC paths'!P4939-VB*SwapPrincipal)*LTPcharge*O$14*O$13,0)</f>
        <v>6883.9937101127625</v>
      </c>
      <c r="P4932" s="208">
        <f>IF('Figure 7.3 - Quantifi MC paths'!Q4939-VB*SwapPrincipal&lt;0,-1*('Figure 7.3 - Quantifi MC paths'!Q4939-VB*SwapPrincipal)*LTPcharge*P$14*P$13,0)</f>
        <v>5722.8519563058726</v>
      </c>
      <c r="Q4932" s="208">
        <f>IF('Figure 7.3 - Quantifi MC paths'!R4939-VB*SwapPrincipal&lt;0,-1*('Figure 7.3 - Quantifi MC paths'!R4939-VB*SwapPrincipal)*LTPcharge*Q$14*Q$13,0)</f>
        <v>7362.7295635369182</v>
      </c>
      <c r="R4932" s="208">
        <f>IF('Figure 7.3 - Quantifi MC paths'!S4939-VB*SwapPrincipal&lt;0,-1*('Figure 7.3 - Quantifi MC paths'!S4939-VB*SwapPrincipal)*LTPcharge*R$14*R$13,0)</f>
        <v>66711.434523280754</v>
      </c>
      <c r="S4932" s="208">
        <f>IF('Figure 7.3 - Quantifi MC paths'!T4939-VB*SwapPrincipal&lt;0,-1*('Figure 7.3 - Quantifi MC paths'!T4939-VB*SwapPrincipal)*LTPcharge*S$14*S$13,0)</f>
        <v>48453.392423021432</v>
      </c>
      <c r="T4932" s="208">
        <f>IF('Figure 7.3 - Quantifi MC paths'!U4939-VB*SwapPrincipal&lt;0,-1*('Figure 7.3 - Quantifi MC paths'!U4939-VB*SwapPrincipal)*LTPcharge*T$14*T$13,0)</f>
        <v>48953.507889823224</v>
      </c>
      <c r="U4932" s="208">
        <f>IF('Figure 7.3 - Quantifi MC paths'!V4939-VB*SwapPrincipal&lt;0,-1*('Figure 7.3 - Quantifi MC paths'!V4939-VB*SwapPrincipal)*LTPcharge*U$14*U$13,0)</f>
        <v>57135.815182463259</v>
      </c>
      <c r="V4932" s="208">
        <f>IF('Figure 7.3 - Quantifi MC paths'!W4939-VB*SwapPrincipal&lt;0,-1*('Figure 7.3 - Quantifi MC paths'!W4939-VB*SwapPrincipal)*LTPcharge*V$14*V$13,0)</f>
        <v>78168.739042687637</v>
      </c>
      <c r="W4932" s="208">
        <f>IF('Figure 7.3 - Quantifi MC paths'!X4939-VB*SwapPrincipal&lt;0,-1*('Figure 7.3 - Quantifi MC paths'!X4939-VB*SwapPrincipal)*LTPcharge*W$14*W$13,0)</f>
        <v>80591.791238701408</v>
      </c>
      <c r="X4932" s="208">
        <f>IF('Figure 7.3 - Quantifi MC paths'!Y4939-VB*SwapPrincipal&lt;0,-1*('Figure 7.3 - Quantifi MC paths'!Y4939-VB*SwapPrincipal)*LTPcharge*X$14*X$13,0)</f>
        <v>0</v>
      </c>
      <c r="Y4932" s="209">
        <f t="shared" si="80"/>
        <v>462315.41861287272</v>
      </c>
    </row>
    <row r="4933" spans="2:25">
      <c r="B4933" s="207">
        <v>4917</v>
      </c>
      <c r="C4933" s="208">
        <f>IF('Figure 7.3 - Quantifi MC paths'!D4940-VB*SwapPrincipal&lt;0,-1*('Figure 7.3 - Quantifi MC paths'!D4940-VB*SwapPrincipal)*LTPcharge*C$14*C$13,0)</f>
        <v>1151.2348364633806</v>
      </c>
      <c r="D4933" s="208">
        <f>IF('Figure 7.3 - Quantifi MC paths'!E4940-VB*SwapPrincipal&lt;0,-1*('Figure 7.3 - Quantifi MC paths'!E4940-VB*SwapPrincipal)*LTPcharge*D$14*D$13,0)</f>
        <v>1009.991422424048</v>
      </c>
      <c r="E4933" s="208">
        <f>IF('Figure 7.3 - Quantifi MC paths'!F4940-VB*SwapPrincipal&lt;0,-1*('Figure 7.3 - Quantifi MC paths'!F4940-VB*SwapPrincipal)*LTPcharge*E$14*E$13,0)</f>
        <v>1173.281293587547</v>
      </c>
      <c r="F4933" s="208">
        <f>IF('Figure 7.3 - Quantifi MC paths'!G4940-VB*SwapPrincipal&lt;0,-1*('Figure 7.3 - Quantifi MC paths'!G4940-VB*SwapPrincipal)*LTPcharge*F$14*F$13,0)</f>
        <v>1256.086205821485</v>
      </c>
      <c r="G4933" s="208">
        <f>IF('Figure 7.3 - Quantifi MC paths'!H4940-VB*SwapPrincipal&lt;0,-1*('Figure 7.3 - Quantifi MC paths'!H4940-VB*SwapPrincipal)*LTPcharge*G$14*G$13,0)</f>
        <v>4878.3358248259601</v>
      </c>
      <c r="H4933" s="208">
        <f>IF('Figure 7.3 - Quantifi MC paths'!I4940-VB*SwapPrincipal&lt;0,-1*('Figure 7.3 - Quantifi MC paths'!I4940-VB*SwapPrincipal)*LTPcharge*H$14*H$13,0)</f>
        <v>5485.8862504656854</v>
      </c>
      <c r="I4933" s="208">
        <f>IF('Figure 7.3 - Quantifi MC paths'!J4940-VB*SwapPrincipal&lt;0,-1*('Figure 7.3 - Quantifi MC paths'!J4940-VB*SwapPrincipal)*LTPcharge*I$14*I$13,0)</f>
        <v>5812.1727444295329</v>
      </c>
      <c r="J4933" s="208">
        <f>IF('Figure 7.3 - Quantifi MC paths'!K4940-VB*SwapPrincipal&lt;0,-1*('Figure 7.3 - Quantifi MC paths'!K4940-VB*SwapPrincipal)*LTPcharge*J$14*J$13,0)</f>
        <v>4338.5888362359938</v>
      </c>
      <c r="K4933" s="208">
        <f>IF('Figure 7.3 - Quantifi MC paths'!L4940-VB*SwapPrincipal&lt;0,-1*('Figure 7.3 - Quantifi MC paths'!L4940-VB*SwapPrincipal)*LTPcharge*K$14*K$13,0)</f>
        <v>5305.098089066305</v>
      </c>
      <c r="L4933" s="208">
        <f>IF('Figure 7.3 - Quantifi MC paths'!M4940-VB*SwapPrincipal&lt;0,-1*('Figure 7.3 - Quantifi MC paths'!M4940-VB*SwapPrincipal)*LTPcharge*L$14*L$13,0)</f>
        <v>5825.7577226148296</v>
      </c>
      <c r="M4933" s="208">
        <f>IF('Figure 7.3 - Quantifi MC paths'!N4940-VB*SwapPrincipal&lt;0,-1*('Figure 7.3 - Quantifi MC paths'!N4940-VB*SwapPrincipal)*LTPcharge*M$14*M$13,0)</f>
        <v>5450.423454419436</v>
      </c>
      <c r="N4933" s="208">
        <f>IF('Figure 7.3 - Quantifi MC paths'!O4940-VB*SwapPrincipal&lt;0,-1*('Figure 7.3 - Quantifi MC paths'!O4940-VB*SwapPrincipal)*LTPcharge*N$14*N$13,0)</f>
        <v>5349.0153849097278</v>
      </c>
      <c r="O4933" s="208">
        <f>IF('Figure 7.3 - Quantifi MC paths'!P4940-VB*SwapPrincipal&lt;0,-1*('Figure 7.3 - Quantifi MC paths'!P4940-VB*SwapPrincipal)*LTPcharge*O$14*O$13,0)</f>
        <v>4900.9219426920472</v>
      </c>
      <c r="P4933" s="208">
        <f>IF('Figure 7.3 - Quantifi MC paths'!Q4940-VB*SwapPrincipal&lt;0,-1*('Figure 7.3 - Quantifi MC paths'!Q4940-VB*SwapPrincipal)*LTPcharge*P$14*P$13,0)</f>
        <v>3881.8296196760211</v>
      </c>
      <c r="Q4933" s="208">
        <f>IF('Figure 7.3 - Quantifi MC paths'!R4940-VB*SwapPrincipal&lt;0,-1*('Figure 7.3 - Quantifi MC paths'!R4940-VB*SwapPrincipal)*LTPcharge*Q$14*Q$13,0)</f>
        <v>4614.6732581174938</v>
      </c>
      <c r="R4933" s="208">
        <f>IF('Figure 7.3 - Quantifi MC paths'!S4940-VB*SwapPrincipal&lt;0,-1*('Figure 7.3 - Quantifi MC paths'!S4940-VB*SwapPrincipal)*LTPcharge*R$14*R$13,0)</f>
        <v>47046.522667245998</v>
      </c>
      <c r="S4933" s="208">
        <f>IF('Figure 7.3 - Quantifi MC paths'!T4940-VB*SwapPrincipal&lt;0,-1*('Figure 7.3 - Quantifi MC paths'!T4940-VB*SwapPrincipal)*LTPcharge*S$14*S$13,0)</f>
        <v>88819.747993693381</v>
      </c>
      <c r="T4933" s="208">
        <f>IF('Figure 7.3 - Quantifi MC paths'!U4940-VB*SwapPrincipal&lt;0,-1*('Figure 7.3 - Quantifi MC paths'!U4940-VB*SwapPrincipal)*LTPcharge*T$14*T$13,0)</f>
        <v>119205.80314024906</v>
      </c>
      <c r="U4933" s="208">
        <f>IF('Figure 7.3 - Quantifi MC paths'!V4940-VB*SwapPrincipal&lt;0,-1*('Figure 7.3 - Quantifi MC paths'!V4940-VB*SwapPrincipal)*LTPcharge*U$14*U$13,0)</f>
        <v>131141.55399529796</v>
      </c>
      <c r="V4933" s="208">
        <f>IF('Figure 7.3 - Quantifi MC paths'!W4940-VB*SwapPrincipal&lt;0,-1*('Figure 7.3 - Quantifi MC paths'!W4940-VB*SwapPrincipal)*LTPcharge*V$14*V$13,0)</f>
        <v>151554.82527057143</v>
      </c>
      <c r="W4933" s="208">
        <f>IF('Figure 7.3 - Quantifi MC paths'!X4940-VB*SwapPrincipal&lt;0,-1*('Figure 7.3 - Quantifi MC paths'!X4940-VB*SwapPrincipal)*LTPcharge*W$14*W$13,0)</f>
        <v>156603.9461908477</v>
      </c>
      <c r="X4933" s="208">
        <f>IF('Figure 7.3 - Quantifi MC paths'!Y4940-VB*SwapPrincipal&lt;0,-1*('Figure 7.3 - Quantifi MC paths'!Y4940-VB*SwapPrincipal)*LTPcharge*X$14*X$13,0)</f>
        <v>0</v>
      </c>
      <c r="Y4933" s="209">
        <f t="shared" si="80"/>
        <v>754805.69614365499</v>
      </c>
    </row>
    <row r="4934" spans="2:25">
      <c r="B4934" s="207">
        <v>4918</v>
      </c>
      <c r="C4934" s="208">
        <f>IF('Figure 7.3 - Quantifi MC paths'!D4941-VB*SwapPrincipal&lt;0,-1*('Figure 7.3 - Quantifi MC paths'!D4941-VB*SwapPrincipal)*LTPcharge*C$14*C$13,0)</f>
        <v>1151.2348364633806</v>
      </c>
      <c r="D4934" s="208">
        <f>IF('Figure 7.3 - Quantifi MC paths'!E4941-VB*SwapPrincipal&lt;0,-1*('Figure 7.3 - Quantifi MC paths'!E4941-VB*SwapPrincipal)*LTPcharge*D$14*D$13,0)</f>
        <v>1157.3384808514811</v>
      </c>
      <c r="E4934" s="208">
        <f>IF('Figure 7.3 - Quantifi MC paths'!F4941-VB*SwapPrincipal&lt;0,-1*('Figure 7.3 - Quantifi MC paths'!F4941-VB*SwapPrincipal)*LTPcharge*E$14*E$13,0)</f>
        <v>1088.7630019015758</v>
      </c>
      <c r="F4934" s="208">
        <f>IF('Figure 7.3 - Quantifi MC paths'!G4941-VB*SwapPrincipal&lt;0,-1*('Figure 7.3 - Quantifi MC paths'!G4941-VB*SwapPrincipal)*LTPcharge*F$14*F$13,0)</f>
        <v>1096.9848382206792</v>
      </c>
      <c r="G4934" s="208">
        <f>IF('Figure 7.3 - Quantifi MC paths'!H4941-VB*SwapPrincipal&lt;0,-1*('Figure 7.3 - Quantifi MC paths'!H4941-VB*SwapPrincipal)*LTPcharge*G$14*G$13,0)</f>
        <v>4654.196291117757</v>
      </c>
      <c r="H4934" s="208">
        <f>IF('Figure 7.3 - Quantifi MC paths'!I4941-VB*SwapPrincipal&lt;0,-1*('Figure 7.3 - Quantifi MC paths'!I4941-VB*SwapPrincipal)*LTPcharge*H$14*H$13,0)</f>
        <v>5826.1210041158774</v>
      </c>
      <c r="I4934" s="208">
        <f>IF('Figure 7.3 - Quantifi MC paths'!J4941-VB*SwapPrincipal&lt;0,-1*('Figure 7.3 - Quantifi MC paths'!J4941-VB*SwapPrincipal)*LTPcharge*I$14*I$13,0)</f>
        <v>6416.920202831302</v>
      </c>
      <c r="J4934" s="208">
        <f>IF('Figure 7.3 - Quantifi MC paths'!K4941-VB*SwapPrincipal&lt;0,-1*('Figure 7.3 - Quantifi MC paths'!K4941-VB*SwapPrincipal)*LTPcharge*J$14*J$13,0)</f>
        <v>6093.684239072506</v>
      </c>
      <c r="K4934" s="208">
        <f>IF('Figure 7.3 - Quantifi MC paths'!L4941-VB*SwapPrincipal&lt;0,-1*('Figure 7.3 - Quantifi MC paths'!L4941-VB*SwapPrincipal)*LTPcharge*K$14*K$13,0)</f>
        <v>6199.1795622086329</v>
      </c>
      <c r="L4934" s="208">
        <f>IF('Figure 7.3 - Quantifi MC paths'!M4941-VB*SwapPrincipal&lt;0,-1*('Figure 7.3 - Quantifi MC paths'!M4941-VB*SwapPrincipal)*LTPcharge*L$14*L$13,0)</f>
        <v>6774.8700179036696</v>
      </c>
      <c r="M4934" s="208">
        <f>IF('Figure 7.3 - Quantifi MC paths'!N4941-VB*SwapPrincipal&lt;0,-1*('Figure 7.3 - Quantifi MC paths'!N4941-VB*SwapPrincipal)*LTPcharge*M$14*M$13,0)</f>
        <v>4783.1590519551401</v>
      </c>
      <c r="N4934" s="208">
        <f>IF('Figure 7.3 - Quantifi MC paths'!O4941-VB*SwapPrincipal&lt;0,-1*('Figure 7.3 - Quantifi MC paths'!O4941-VB*SwapPrincipal)*LTPcharge*N$14*N$13,0)</f>
        <v>5190.3043694502012</v>
      </c>
      <c r="O4934" s="208">
        <f>IF('Figure 7.3 - Quantifi MC paths'!P4941-VB*SwapPrincipal&lt;0,-1*('Figure 7.3 - Quantifi MC paths'!P4941-VB*SwapPrincipal)*LTPcharge*O$14*O$13,0)</f>
        <v>6066.3821816437194</v>
      </c>
      <c r="P4934" s="208">
        <f>IF('Figure 7.3 - Quantifi MC paths'!Q4941-VB*SwapPrincipal&lt;0,-1*('Figure 7.3 - Quantifi MC paths'!Q4941-VB*SwapPrincipal)*LTPcharge*P$14*P$13,0)</f>
        <v>6212.5667142637803</v>
      </c>
      <c r="Q4934" s="208">
        <f>IF('Figure 7.3 - Quantifi MC paths'!R4941-VB*SwapPrincipal&lt;0,-1*('Figure 7.3 - Quantifi MC paths'!R4941-VB*SwapPrincipal)*LTPcharge*Q$14*Q$13,0)</f>
        <v>7051.2946415608149</v>
      </c>
      <c r="R4934" s="208">
        <f>IF('Figure 7.3 - Quantifi MC paths'!S4941-VB*SwapPrincipal&lt;0,-1*('Figure 7.3 - Quantifi MC paths'!S4941-VB*SwapPrincipal)*LTPcharge*R$14*R$13,0)</f>
        <v>93826.763821490487</v>
      </c>
      <c r="S4934" s="208">
        <f>IF('Figure 7.3 - Quantifi MC paths'!T4941-VB*SwapPrincipal&lt;0,-1*('Figure 7.3 - Quantifi MC paths'!T4941-VB*SwapPrincipal)*LTPcharge*S$14*S$13,0)</f>
        <v>114090.32115403397</v>
      </c>
      <c r="T4934" s="208">
        <f>IF('Figure 7.3 - Quantifi MC paths'!U4941-VB*SwapPrincipal&lt;0,-1*('Figure 7.3 - Quantifi MC paths'!U4941-VB*SwapPrincipal)*LTPcharge*T$14*T$13,0)</f>
        <v>122409.4103222807</v>
      </c>
      <c r="U4934" s="208">
        <f>IF('Figure 7.3 - Quantifi MC paths'!V4941-VB*SwapPrincipal&lt;0,-1*('Figure 7.3 - Quantifi MC paths'!V4941-VB*SwapPrincipal)*LTPcharge*U$14*U$13,0)</f>
        <v>142158.92951975463</v>
      </c>
      <c r="V4934" s="208">
        <f>IF('Figure 7.3 - Quantifi MC paths'!W4941-VB*SwapPrincipal&lt;0,-1*('Figure 7.3 - Quantifi MC paths'!W4941-VB*SwapPrincipal)*LTPcharge*V$14*V$13,0)</f>
        <v>155975.07556722302</v>
      </c>
      <c r="W4934" s="208">
        <f>IF('Figure 7.3 - Quantifi MC paths'!X4941-VB*SwapPrincipal&lt;0,-1*('Figure 7.3 - Quantifi MC paths'!X4941-VB*SwapPrincipal)*LTPcharge*W$14*W$13,0)</f>
        <v>155051.72210519321</v>
      </c>
      <c r="X4934" s="208">
        <f>IF('Figure 7.3 - Quantifi MC paths'!Y4941-VB*SwapPrincipal&lt;0,-1*('Figure 7.3 - Quantifi MC paths'!Y4941-VB*SwapPrincipal)*LTPcharge*X$14*X$13,0)</f>
        <v>0</v>
      </c>
      <c r="Y4934" s="209">
        <f t="shared" si="80"/>
        <v>853275.2219235365</v>
      </c>
    </row>
    <row r="4935" spans="2:25">
      <c r="B4935" s="207">
        <v>4919</v>
      </c>
      <c r="C4935" s="208">
        <f>IF('Figure 7.3 - Quantifi MC paths'!D4942-VB*SwapPrincipal&lt;0,-1*('Figure 7.3 - Quantifi MC paths'!D4942-VB*SwapPrincipal)*LTPcharge*C$14*C$13,0)</f>
        <v>1151.2348364633806</v>
      </c>
      <c r="D4935" s="208">
        <f>IF('Figure 7.3 - Quantifi MC paths'!E4942-VB*SwapPrincipal&lt;0,-1*('Figure 7.3 - Quantifi MC paths'!E4942-VB*SwapPrincipal)*LTPcharge*D$14*D$13,0)</f>
        <v>1102.4636099796926</v>
      </c>
      <c r="E4935" s="208">
        <f>IF('Figure 7.3 - Quantifi MC paths'!F4942-VB*SwapPrincipal&lt;0,-1*('Figure 7.3 - Quantifi MC paths'!F4942-VB*SwapPrincipal)*LTPcharge*E$14*E$13,0)</f>
        <v>1087.2456730217461</v>
      </c>
      <c r="F4935" s="208">
        <f>IF('Figure 7.3 - Quantifi MC paths'!G4942-VB*SwapPrincipal&lt;0,-1*('Figure 7.3 - Quantifi MC paths'!G4942-VB*SwapPrincipal)*LTPcharge*F$14*F$13,0)</f>
        <v>1128.2075113083085</v>
      </c>
      <c r="G4935" s="208">
        <f>IF('Figure 7.3 - Quantifi MC paths'!H4942-VB*SwapPrincipal&lt;0,-1*('Figure 7.3 - Quantifi MC paths'!H4942-VB*SwapPrincipal)*LTPcharge*G$14*G$13,0)</f>
        <v>5374.7058090994442</v>
      </c>
      <c r="H4935" s="208">
        <f>IF('Figure 7.3 - Quantifi MC paths'!I4942-VB*SwapPrincipal&lt;0,-1*('Figure 7.3 - Quantifi MC paths'!I4942-VB*SwapPrincipal)*LTPcharge*H$14*H$13,0)</f>
        <v>5128.1667013663027</v>
      </c>
      <c r="I4935" s="208">
        <f>IF('Figure 7.3 - Quantifi MC paths'!J4942-VB*SwapPrincipal&lt;0,-1*('Figure 7.3 - Quantifi MC paths'!J4942-VB*SwapPrincipal)*LTPcharge*I$14*I$13,0)</f>
        <v>4375.008286420195</v>
      </c>
      <c r="J4935" s="208">
        <f>IF('Figure 7.3 - Quantifi MC paths'!K4942-VB*SwapPrincipal&lt;0,-1*('Figure 7.3 - Quantifi MC paths'!K4942-VB*SwapPrincipal)*LTPcharge*J$14*J$13,0)</f>
        <v>3913.8844669483569</v>
      </c>
      <c r="K4935" s="208">
        <f>IF('Figure 7.3 - Quantifi MC paths'!L4942-VB*SwapPrincipal&lt;0,-1*('Figure 7.3 - Quantifi MC paths'!L4942-VB*SwapPrincipal)*LTPcharge*K$14*K$13,0)</f>
        <v>4045.0656011573874</v>
      </c>
      <c r="L4935" s="208">
        <f>IF('Figure 7.3 - Quantifi MC paths'!M4942-VB*SwapPrincipal&lt;0,-1*('Figure 7.3 - Quantifi MC paths'!M4942-VB*SwapPrincipal)*LTPcharge*L$14*L$13,0)</f>
        <v>3491.3846783977901</v>
      </c>
      <c r="M4935" s="208">
        <f>IF('Figure 7.3 - Quantifi MC paths'!N4942-VB*SwapPrincipal&lt;0,-1*('Figure 7.3 - Quantifi MC paths'!N4942-VB*SwapPrincipal)*LTPcharge*M$14*M$13,0)</f>
        <v>3863.1212175903561</v>
      </c>
      <c r="N4935" s="208">
        <f>IF('Figure 7.3 - Quantifi MC paths'!O4942-VB*SwapPrincipal&lt;0,-1*('Figure 7.3 - Quantifi MC paths'!O4942-VB*SwapPrincipal)*LTPcharge*N$14*N$13,0)</f>
        <v>4561.1738947966978</v>
      </c>
      <c r="O4935" s="208">
        <f>IF('Figure 7.3 - Quantifi MC paths'!P4942-VB*SwapPrincipal&lt;0,-1*('Figure 7.3 - Quantifi MC paths'!P4942-VB*SwapPrincipal)*LTPcharge*O$14*O$13,0)</f>
        <v>4380.4615228817474</v>
      </c>
      <c r="P4935" s="208">
        <f>IF('Figure 7.3 - Quantifi MC paths'!Q4942-VB*SwapPrincipal&lt;0,-1*('Figure 7.3 - Quantifi MC paths'!Q4942-VB*SwapPrincipal)*LTPcharge*P$14*P$13,0)</f>
        <v>4456.8909761183604</v>
      </c>
      <c r="Q4935" s="208">
        <f>IF('Figure 7.3 - Quantifi MC paths'!R4942-VB*SwapPrincipal&lt;0,-1*('Figure 7.3 - Quantifi MC paths'!R4942-VB*SwapPrincipal)*LTPcharge*Q$14*Q$13,0)</f>
        <v>4612.855023300649</v>
      </c>
      <c r="R4935" s="208">
        <f>IF('Figure 7.3 - Quantifi MC paths'!S4942-VB*SwapPrincipal&lt;0,-1*('Figure 7.3 - Quantifi MC paths'!S4942-VB*SwapPrincipal)*LTPcharge*R$14*R$13,0)</f>
        <v>66448.722577608962</v>
      </c>
      <c r="S4935" s="208">
        <f>IF('Figure 7.3 - Quantifi MC paths'!T4942-VB*SwapPrincipal&lt;0,-1*('Figure 7.3 - Quantifi MC paths'!T4942-VB*SwapPrincipal)*LTPcharge*S$14*S$13,0)</f>
        <v>58589.534808719516</v>
      </c>
      <c r="T4935" s="208">
        <f>IF('Figure 7.3 - Quantifi MC paths'!U4942-VB*SwapPrincipal&lt;0,-1*('Figure 7.3 - Quantifi MC paths'!U4942-VB*SwapPrincipal)*LTPcharge*T$14*T$13,0)</f>
        <v>64420.389395049708</v>
      </c>
      <c r="U4935" s="208">
        <f>IF('Figure 7.3 - Quantifi MC paths'!V4942-VB*SwapPrincipal&lt;0,-1*('Figure 7.3 - Quantifi MC paths'!V4942-VB*SwapPrincipal)*LTPcharge*U$14*U$13,0)</f>
        <v>73684.953527116522</v>
      </c>
      <c r="V4935" s="208">
        <f>IF('Figure 7.3 - Quantifi MC paths'!W4942-VB*SwapPrincipal&lt;0,-1*('Figure 7.3 - Quantifi MC paths'!W4942-VB*SwapPrincipal)*LTPcharge*V$14*V$13,0)</f>
        <v>72762.403583352003</v>
      </c>
      <c r="W4935" s="208">
        <f>IF('Figure 7.3 - Quantifi MC paths'!X4942-VB*SwapPrincipal&lt;0,-1*('Figure 7.3 - Quantifi MC paths'!X4942-VB*SwapPrincipal)*LTPcharge*W$14*W$13,0)</f>
        <v>75402.111558849836</v>
      </c>
      <c r="X4935" s="208">
        <f>IF('Figure 7.3 - Quantifi MC paths'!Y4942-VB*SwapPrincipal&lt;0,-1*('Figure 7.3 - Quantifi MC paths'!Y4942-VB*SwapPrincipal)*LTPcharge*X$14*X$13,0)</f>
        <v>0</v>
      </c>
      <c r="Y4935" s="209">
        <f t="shared" si="80"/>
        <v>463979.9852595469</v>
      </c>
    </row>
    <row r="4936" spans="2:25">
      <c r="B4936" s="207">
        <v>4920</v>
      </c>
      <c r="C4936" s="208">
        <f>IF('Figure 7.3 - Quantifi MC paths'!D4943-VB*SwapPrincipal&lt;0,-1*('Figure 7.3 - Quantifi MC paths'!D4943-VB*SwapPrincipal)*LTPcharge*C$14*C$13,0)</f>
        <v>1151.2348364633806</v>
      </c>
      <c r="D4936" s="208">
        <f>IF('Figure 7.3 - Quantifi MC paths'!E4943-VB*SwapPrincipal&lt;0,-1*('Figure 7.3 - Quantifi MC paths'!E4943-VB*SwapPrincipal)*LTPcharge*D$14*D$13,0)</f>
        <v>1243.2284824691819</v>
      </c>
      <c r="E4936" s="208">
        <f>IF('Figure 7.3 - Quantifi MC paths'!F4943-VB*SwapPrincipal&lt;0,-1*('Figure 7.3 - Quantifi MC paths'!F4943-VB*SwapPrincipal)*LTPcharge*E$14*E$13,0)</f>
        <v>1174.1223451253568</v>
      </c>
      <c r="F4936" s="208">
        <f>IF('Figure 7.3 - Quantifi MC paths'!G4943-VB*SwapPrincipal&lt;0,-1*('Figure 7.3 - Quantifi MC paths'!G4943-VB*SwapPrincipal)*LTPcharge*F$14*F$13,0)</f>
        <v>1257.8132850119828</v>
      </c>
      <c r="G4936" s="208">
        <f>IF('Figure 7.3 - Quantifi MC paths'!H4943-VB*SwapPrincipal&lt;0,-1*('Figure 7.3 - Quantifi MC paths'!H4943-VB*SwapPrincipal)*LTPcharge*G$14*G$13,0)</f>
        <v>5197.3002412148853</v>
      </c>
      <c r="H4936" s="208">
        <f>IF('Figure 7.3 - Quantifi MC paths'!I4943-VB*SwapPrincipal&lt;0,-1*('Figure 7.3 - Quantifi MC paths'!I4943-VB*SwapPrincipal)*LTPcharge*H$14*H$13,0)</f>
        <v>6192.3671302776838</v>
      </c>
      <c r="I4936" s="208">
        <f>IF('Figure 7.3 - Quantifi MC paths'!J4943-VB*SwapPrincipal&lt;0,-1*('Figure 7.3 - Quantifi MC paths'!J4943-VB*SwapPrincipal)*LTPcharge*I$14*I$13,0)</f>
        <v>5880.2519281731893</v>
      </c>
      <c r="J4936" s="208">
        <f>IF('Figure 7.3 - Quantifi MC paths'!K4943-VB*SwapPrincipal&lt;0,-1*('Figure 7.3 - Quantifi MC paths'!K4943-VB*SwapPrincipal)*LTPcharge*J$14*J$13,0)</f>
        <v>6841.8871383514543</v>
      </c>
      <c r="K4936" s="208">
        <f>IF('Figure 7.3 - Quantifi MC paths'!L4943-VB*SwapPrincipal&lt;0,-1*('Figure 7.3 - Quantifi MC paths'!L4943-VB*SwapPrincipal)*LTPcharge*K$14*K$13,0)</f>
        <v>6463.5825085455999</v>
      </c>
      <c r="L4936" s="208">
        <f>IF('Figure 7.3 - Quantifi MC paths'!M4943-VB*SwapPrincipal&lt;0,-1*('Figure 7.3 - Quantifi MC paths'!M4943-VB*SwapPrincipal)*LTPcharge*L$14*L$13,0)</f>
        <v>6011.3120210517427</v>
      </c>
      <c r="M4936" s="208">
        <f>IF('Figure 7.3 - Quantifi MC paths'!N4943-VB*SwapPrincipal&lt;0,-1*('Figure 7.3 - Quantifi MC paths'!N4943-VB*SwapPrincipal)*LTPcharge*M$14*M$13,0)</f>
        <v>6069.6068957813868</v>
      </c>
      <c r="N4936" s="208">
        <f>IF('Figure 7.3 - Quantifi MC paths'!O4943-VB*SwapPrincipal&lt;0,-1*('Figure 7.3 - Quantifi MC paths'!O4943-VB*SwapPrincipal)*LTPcharge*N$14*N$13,0)</f>
        <v>6662.2911159432515</v>
      </c>
      <c r="O4936" s="208">
        <f>IF('Figure 7.3 - Quantifi MC paths'!P4943-VB*SwapPrincipal&lt;0,-1*('Figure 7.3 - Quantifi MC paths'!P4943-VB*SwapPrincipal)*LTPcharge*O$14*O$13,0)</f>
        <v>5868.6055949220845</v>
      </c>
      <c r="P4936" s="208">
        <f>IF('Figure 7.3 - Quantifi MC paths'!Q4943-VB*SwapPrincipal&lt;0,-1*('Figure 7.3 - Quantifi MC paths'!Q4943-VB*SwapPrincipal)*LTPcharge*P$14*P$13,0)</f>
        <v>6738.3042628620924</v>
      </c>
      <c r="Q4936" s="208">
        <f>IF('Figure 7.3 - Quantifi MC paths'!R4943-VB*SwapPrincipal&lt;0,-1*('Figure 7.3 - Quantifi MC paths'!R4943-VB*SwapPrincipal)*LTPcharge*Q$14*Q$13,0)</f>
        <v>6740.6229663739532</v>
      </c>
      <c r="R4936" s="208">
        <f>IF('Figure 7.3 - Quantifi MC paths'!S4943-VB*SwapPrincipal&lt;0,-1*('Figure 7.3 - Quantifi MC paths'!S4943-VB*SwapPrincipal)*LTPcharge*R$14*R$13,0)</f>
        <v>68624.49808900374</v>
      </c>
      <c r="S4936" s="208">
        <f>IF('Figure 7.3 - Quantifi MC paths'!T4943-VB*SwapPrincipal&lt;0,-1*('Figure 7.3 - Quantifi MC paths'!T4943-VB*SwapPrincipal)*LTPcharge*S$14*S$13,0)</f>
        <v>50678.340413252663</v>
      </c>
      <c r="T4936" s="208">
        <f>IF('Figure 7.3 - Quantifi MC paths'!U4943-VB*SwapPrincipal&lt;0,-1*('Figure 7.3 - Quantifi MC paths'!U4943-VB*SwapPrincipal)*LTPcharge*T$14*T$13,0)</f>
        <v>53478.846744284143</v>
      </c>
      <c r="U4936" s="208">
        <f>IF('Figure 7.3 - Quantifi MC paths'!V4943-VB*SwapPrincipal&lt;0,-1*('Figure 7.3 - Quantifi MC paths'!V4943-VB*SwapPrincipal)*LTPcharge*U$14*U$13,0)</f>
        <v>61333.511945229351</v>
      </c>
      <c r="V4936" s="208">
        <f>IF('Figure 7.3 - Quantifi MC paths'!W4943-VB*SwapPrincipal&lt;0,-1*('Figure 7.3 - Quantifi MC paths'!W4943-VB*SwapPrincipal)*LTPcharge*V$14*V$13,0)</f>
        <v>56279.615186791161</v>
      </c>
      <c r="W4936" s="208">
        <f>IF('Figure 7.3 - Quantifi MC paths'!X4943-VB*SwapPrincipal&lt;0,-1*('Figure 7.3 - Quantifi MC paths'!X4943-VB*SwapPrincipal)*LTPcharge*W$14*W$13,0)</f>
        <v>58332.783949496952</v>
      </c>
      <c r="X4936" s="208">
        <f>IF('Figure 7.3 - Quantifi MC paths'!Y4943-VB*SwapPrincipal&lt;0,-1*('Figure 7.3 - Quantifi MC paths'!Y4943-VB*SwapPrincipal)*LTPcharge*X$14*X$13,0)</f>
        <v>0</v>
      </c>
      <c r="Y4936" s="209">
        <f t="shared" si="80"/>
        <v>422220.12708062527</v>
      </c>
    </row>
    <row r="4937" spans="2:25">
      <c r="B4937" s="207">
        <v>4921</v>
      </c>
      <c r="C4937" s="208">
        <f>IF('Figure 7.3 - Quantifi MC paths'!D4944-VB*SwapPrincipal&lt;0,-1*('Figure 7.3 - Quantifi MC paths'!D4944-VB*SwapPrincipal)*LTPcharge*C$14*C$13,0)</f>
        <v>1151.2348364633806</v>
      </c>
      <c r="D4937" s="208">
        <f>IF('Figure 7.3 - Quantifi MC paths'!E4944-VB*SwapPrincipal&lt;0,-1*('Figure 7.3 - Quantifi MC paths'!E4944-VB*SwapPrincipal)*LTPcharge*D$14*D$13,0)</f>
        <v>1216.9165848294988</v>
      </c>
      <c r="E4937" s="208">
        <f>IF('Figure 7.3 - Quantifi MC paths'!F4944-VB*SwapPrincipal&lt;0,-1*('Figure 7.3 - Quantifi MC paths'!F4944-VB*SwapPrincipal)*LTPcharge*E$14*E$13,0)</f>
        <v>1360.5182296254814</v>
      </c>
      <c r="F4937" s="208">
        <f>IF('Figure 7.3 - Quantifi MC paths'!G4944-VB*SwapPrincipal&lt;0,-1*('Figure 7.3 - Quantifi MC paths'!G4944-VB*SwapPrincipal)*LTPcharge*F$14*F$13,0)</f>
        <v>1203.9343417825939</v>
      </c>
      <c r="G4937" s="208">
        <f>IF('Figure 7.3 - Quantifi MC paths'!H4944-VB*SwapPrincipal&lt;0,-1*('Figure 7.3 - Quantifi MC paths'!H4944-VB*SwapPrincipal)*LTPcharge*G$14*G$13,0)</f>
        <v>5001.5976058929746</v>
      </c>
      <c r="H4937" s="208">
        <f>IF('Figure 7.3 - Quantifi MC paths'!I4944-VB*SwapPrincipal&lt;0,-1*('Figure 7.3 - Quantifi MC paths'!I4944-VB*SwapPrincipal)*LTPcharge*H$14*H$13,0)</f>
        <v>4862.8053634867292</v>
      </c>
      <c r="I4937" s="208">
        <f>IF('Figure 7.3 - Quantifi MC paths'!J4944-VB*SwapPrincipal&lt;0,-1*('Figure 7.3 - Quantifi MC paths'!J4944-VB*SwapPrincipal)*LTPcharge*I$14*I$13,0)</f>
        <v>4859.0470131016509</v>
      </c>
      <c r="J4937" s="208">
        <f>IF('Figure 7.3 - Quantifi MC paths'!K4944-VB*SwapPrincipal&lt;0,-1*('Figure 7.3 - Quantifi MC paths'!K4944-VB*SwapPrincipal)*LTPcharge*J$14*J$13,0)</f>
        <v>5173.5414770006337</v>
      </c>
      <c r="K4937" s="208">
        <f>IF('Figure 7.3 - Quantifi MC paths'!L4944-VB*SwapPrincipal&lt;0,-1*('Figure 7.3 - Quantifi MC paths'!L4944-VB*SwapPrincipal)*LTPcharge*K$14*K$13,0)</f>
        <v>6282.7269910847199</v>
      </c>
      <c r="L4937" s="208">
        <f>IF('Figure 7.3 - Quantifi MC paths'!M4944-VB*SwapPrincipal&lt;0,-1*('Figure 7.3 - Quantifi MC paths'!M4944-VB*SwapPrincipal)*LTPcharge*L$14*L$13,0)</f>
        <v>7660.7672763610572</v>
      </c>
      <c r="M4937" s="208">
        <f>IF('Figure 7.3 - Quantifi MC paths'!N4944-VB*SwapPrincipal&lt;0,-1*('Figure 7.3 - Quantifi MC paths'!N4944-VB*SwapPrincipal)*LTPcharge*M$14*M$13,0)</f>
        <v>8935.4346748128719</v>
      </c>
      <c r="N4937" s="208">
        <f>IF('Figure 7.3 - Quantifi MC paths'!O4944-VB*SwapPrincipal&lt;0,-1*('Figure 7.3 - Quantifi MC paths'!O4944-VB*SwapPrincipal)*LTPcharge*N$14*N$13,0)</f>
        <v>9120.666927836779</v>
      </c>
      <c r="O4937" s="208">
        <f>IF('Figure 7.3 - Quantifi MC paths'!P4944-VB*SwapPrincipal&lt;0,-1*('Figure 7.3 - Quantifi MC paths'!P4944-VB*SwapPrincipal)*LTPcharge*O$14*O$13,0)</f>
        <v>7286.6859303954343</v>
      </c>
      <c r="P4937" s="208">
        <f>IF('Figure 7.3 - Quantifi MC paths'!Q4944-VB*SwapPrincipal&lt;0,-1*('Figure 7.3 - Quantifi MC paths'!Q4944-VB*SwapPrincipal)*LTPcharge*P$14*P$13,0)</f>
        <v>6985.6733303895107</v>
      </c>
      <c r="Q4937" s="208">
        <f>IF('Figure 7.3 - Quantifi MC paths'!R4944-VB*SwapPrincipal&lt;0,-1*('Figure 7.3 - Quantifi MC paths'!R4944-VB*SwapPrincipal)*LTPcharge*Q$14*Q$13,0)</f>
        <v>8153.3239592152113</v>
      </c>
      <c r="R4937" s="208">
        <f>IF('Figure 7.3 - Quantifi MC paths'!S4944-VB*SwapPrincipal&lt;0,-1*('Figure 7.3 - Quantifi MC paths'!S4944-VB*SwapPrincipal)*LTPcharge*R$14*R$13,0)</f>
        <v>88737.145626118523</v>
      </c>
      <c r="S4937" s="208">
        <f>IF('Figure 7.3 - Quantifi MC paths'!T4944-VB*SwapPrincipal&lt;0,-1*('Figure 7.3 - Quantifi MC paths'!T4944-VB*SwapPrincipal)*LTPcharge*S$14*S$13,0)</f>
        <v>115830.08805662412</v>
      </c>
      <c r="T4937" s="208">
        <f>IF('Figure 7.3 - Quantifi MC paths'!U4944-VB*SwapPrincipal&lt;0,-1*('Figure 7.3 - Quantifi MC paths'!U4944-VB*SwapPrincipal)*LTPcharge*T$14*T$13,0)</f>
        <v>145918.76677425028</v>
      </c>
      <c r="U4937" s="208">
        <f>IF('Figure 7.3 - Quantifi MC paths'!V4944-VB*SwapPrincipal&lt;0,-1*('Figure 7.3 - Quantifi MC paths'!V4944-VB*SwapPrincipal)*LTPcharge*U$14*U$13,0)</f>
        <v>148474.29640593182</v>
      </c>
      <c r="V4937" s="208">
        <f>IF('Figure 7.3 - Quantifi MC paths'!W4944-VB*SwapPrincipal&lt;0,-1*('Figure 7.3 - Quantifi MC paths'!W4944-VB*SwapPrincipal)*LTPcharge*V$14*V$13,0)</f>
        <v>147001.8496800515</v>
      </c>
      <c r="W4937" s="208">
        <f>IF('Figure 7.3 - Quantifi MC paths'!X4944-VB*SwapPrincipal&lt;0,-1*('Figure 7.3 - Quantifi MC paths'!X4944-VB*SwapPrincipal)*LTPcharge*W$14*W$13,0)</f>
        <v>134649.89173438595</v>
      </c>
      <c r="X4937" s="208">
        <f>IF('Figure 7.3 - Quantifi MC paths'!Y4944-VB*SwapPrincipal&lt;0,-1*('Figure 7.3 - Quantifi MC paths'!Y4944-VB*SwapPrincipal)*LTPcharge*X$14*X$13,0)</f>
        <v>0</v>
      </c>
      <c r="Y4937" s="209">
        <f t="shared" si="80"/>
        <v>859866.91281964083</v>
      </c>
    </row>
    <row r="4938" spans="2:25">
      <c r="B4938" s="207">
        <v>4922</v>
      </c>
      <c r="C4938" s="208">
        <f>IF('Figure 7.3 - Quantifi MC paths'!D4945-VB*SwapPrincipal&lt;0,-1*('Figure 7.3 - Quantifi MC paths'!D4945-VB*SwapPrincipal)*LTPcharge*C$14*C$13,0)</f>
        <v>1151.2348364633806</v>
      </c>
      <c r="D4938" s="208">
        <f>IF('Figure 7.3 - Quantifi MC paths'!E4945-VB*SwapPrincipal&lt;0,-1*('Figure 7.3 - Quantifi MC paths'!E4945-VB*SwapPrincipal)*LTPcharge*D$14*D$13,0)</f>
        <v>1202.6959001453479</v>
      </c>
      <c r="E4938" s="208">
        <f>IF('Figure 7.3 - Quantifi MC paths'!F4945-VB*SwapPrincipal&lt;0,-1*('Figure 7.3 - Quantifi MC paths'!F4945-VB*SwapPrincipal)*LTPcharge*E$14*E$13,0)</f>
        <v>1207.482061539969</v>
      </c>
      <c r="F4938" s="208">
        <f>IF('Figure 7.3 - Quantifi MC paths'!G4945-VB*SwapPrincipal&lt;0,-1*('Figure 7.3 - Quantifi MC paths'!G4945-VB*SwapPrincipal)*LTPcharge*F$14*F$13,0)</f>
        <v>1230.5147525838565</v>
      </c>
      <c r="G4938" s="208">
        <f>IF('Figure 7.3 - Quantifi MC paths'!H4945-VB*SwapPrincipal&lt;0,-1*('Figure 7.3 - Quantifi MC paths'!H4945-VB*SwapPrincipal)*LTPcharge*G$14*G$13,0)</f>
        <v>5202.9635117968692</v>
      </c>
      <c r="H4938" s="208">
        <f>IF('Figure 7.3 - Quantifi MC paths'!I4945-VB*SwapPrincipal&lt;0,-1*('Figure 7.3 - Quantifi MC paths'!I4945-VB*SwapPrincipal)*LTPcharge*H$14*H$13,0)</f>
        <v>5422.811380107084</v>
      </c>
      <c r="I4938" s="208">
        <f>IF('Figure 7.3 - Quantifi MC paths'!J4945-VB*SwapPrincipal&lt;0,-1*('Figure 7.3 - Quantifi MC paths'!J4945-VB*SwapPrincipal)*LTPcharge*I$14*I$13,0)</f>
        <v>5155.1384858852707</v>
      </c>
      <c r="J4938" s="208">
        <f>IF('Figure 7.3 - Quantifi MC paths'!K4945-VB*SwapPrincipal&lt;0,-1*('Figure 7.3 - Quantifi MC paths'!K4945-VB*SwapPrincipal)*LTPcharge*J$14*J$13,0)</f>
        <v>6604.2324777650592</v>
      </c>
      <c r="K4938" s="208">
        <f>IF('Figure 7.3 - Quantifi MC paths'!L4945-VB*SwapPrincipal&lt;0,-1*('Figure 7.3 - Quantifi MC paths'!L4945-VB*SwapPrincipal)*LTPcharge*K$14*K$13,0)</f>
        <v>7489.7044679539049</v>
      </c>
      <c r="L4938" s="208">
        <f>IF('Figure 7.3 - Quantifi MC paths'!M4945-VB*SwapPrincipal&lt;0,-1*('Figure 7.3 - Quantifi MC paths'!M4945-VB*SwapPrincipal)*LTPcharge*L$14*L$13,0)</f>
        <v>8051.6794551542216</v>
      </c>
      <c r="M4938" s="208">
        <f>IF('Figure 7.3 - Quantifi MC paths'!N4945-VB*SwapPrincipal&lt;0,-1*('Figure 7.3 - Quantifi MC paths'!N4945-VB*SwapPrincipal)*LTPcharge*M$14*M$13,0)</f>
        <v>6989.7054496106848</v>
      </c>
      <c r="N4938" s="208">
        <f>IF('Figure 7.3 - Quantifi MC paths'!O4945-VB*SwapPrincipal&lt;0,-1*('Figure 7.3 - Quantifi MC paths'!O4945-VB*SwapPrincipal)*LTPcharge*N$14*N$13,0)</f>
        <v>6141.1454374944024</v>
      </c>
      <c r="O4938" s="208">
        <f>IF('Figure 7.3 - Quantifi MC paths'!P4945-VB*SwapPrincipal&lt;0,-1*('Figure 7.3 - Quantifi MC paths'!P4945-VB*SwapPrincipal)*LTPcharge*O$14*O$13,0)</f>
        <v>6679.1632690202778</v>
      </c>
      <c r="P4938" s="208">
        <f>IF('Figure 7.3 - Quantifi MC paths'!Q4945-VB*SwapPrincipal&lt;0,-1*('Figure 7.3 - Quantifi MC paths'!Q4945-VB*SwapPrincipal)*LTPcharge*P$14*P$13,0)</f>
        <v>7901.503871446158</v>
      </c>
      <c r="Q4938" s="208">
        <f>IF('Figure 7.3 - Quantifi MC paths'!R4945-VB*SwapPrincipal&lt;0,-1*('Figure 7.3 - Quantifi MC paths'!R4945-VB*SwapPrincipal)*LTPcharge*Q$14*Q$13,0)</f>
        <v>11157.688569842288</v>
      </c>
      <c r="R4938" s="208">
        <f>IF('Figure 7.3 - Quantifi MC paths'!S4945-VB*SwapPrincipal&lt;0,-1*('Figure 7.3 - Quantifi MC paths'!S4945-VB*SwapPrincipal)*LTPcharge*R$14*R$13,0)</f>
        <v>138019.80665021681</v>
      </c>
      <c r="S4938" s="208">
        <f>IF('Figure 7.3 - Quantifi MC paths'!T4945-VB*SwapPrincipal&lt;0,-1*('Figure 7.3 - Quantifi MC paths'!T4945-VB*SwapPrincipal)*LTPcharge*S$14*S$13,0)</f>
        <v>116350.12750914565</v>
      </c>
      <c r="T4938" s="208">
        <f>IF('Figure 7.3 - Quantifi MC paths'!U4945-VB*SwapPrincipal&lt;0,-1*('Figure 7.3 - Quantifi MC paths'!U4945-VB*SwapPrincipal)*LTPcharge*T$14*T$13,0)</f>
        <v>121761.99804303866</v>
      </c>
      <c r="U4938" s="208">
        <f>IF('Figure 7.3 - Quantifi MC paths'!V4945-VB*SwapPrincipal&lt;0,-1*('Figure 7.3 - Quantifi MC paths'!V4945-VB*SwapPrincipal)*LTPcharge*U$14*U$13,0)</f>
        <v>139084.9308612039</v>
      </c>
      <c r="V4938" s="208">
        <f>IF('Figure 7.3 - Quantifi MC paths'!W4945-VB*SwapPrincipal&lt;0,-1*('Figure 7.3 - Quantifi MC paths'!W4945-VB*SwapPrincipal)*LTPcharge*V$14*V$13,0)</f>
        <v>145199.21117184454</v>
      </c>
      <c r="W4938" s="208">
        <f>IF('Figure 7.3 - Quantifi MC paths'!X4945-VB*SwapPrincipal&lt;0,-1*('Figure 7.3 - Quantifi MC paths'!X4945-VB*SwapPrincipal)*LTPcharge*W$14*W$13,0)</f>
        <v>143176.91381333646</v>
      </c>
      <c r="X4938" s="208">
        <f>IF('Figure 7.3 - Quantifi MC paths'!Y4945-VB*SwapPrincipal&lt;0,-1*('Figure 7.3 - Quantifi MC paths'!Y4945-VB*SwapPrincipal)*LTPcharge*X$14*X$13,0)</f>
        <v>0</v>
      </c>
      <c r="Y4938" s="209">
        <f t="shared" si="80"/>
        <v>885180.65197559469</v>
      </c>
    </row>
    <row r="4939" spans="2:25">
      <c r="B4939" s="207">
        <v>4923</v>
      </c>
      <c r="C4939" s="208">
        <f>IF('Figure 7.3 - Quantifi MC paths'!D4946-VB*SwapPrincipal&lt;0,-1*('Figure 7.3 - Quantifi MC paths'!D4946-VB*SwapPrincipal)*LTPcharge*C$14*C$13,0)</f>
        <v>1151.2348364633806</v>
      </c>
      <c r="D4939" s="208">
        <f>IF('Figure 7.3 - Quantifi MC paths'!E4946-VB*SwapPrincipal&lt;0,-1*('Figure 7.3 - Quantifi MC paths'!E4946-VB*SwapPrincipal)*LTPcharge*D$14*D$13,0)</f>
        <v>1038.5981979048424</v>
      </c>
      <c r="E4939" s="208">
        <f>IF('Figure 7.3 - Quantifi MC paths'!F4946-VB*SwapPrincipal&lt;0,-1*('Figure 7.3 - Quantifi MC paths'!F4946-VB*SwapPrincipal)*LTPcharge*E$14*E$13,0)</f>
        <v>1140.6821652806102</v>
      </c>
      <c r="F4939" s="208">
        <f>IF('Figure 7.3 - Quantifi MC paths'!G4946-VB*SwapPrincipal&lt;0,-1*('Figure 7.3 - Quantifi MC paths'!G4946-VB*SwapPrincipal)*LTPcharge*F$14*F$13,0)</f>
        <v>1112.9077557598473</v>
      </c>
      <c r="G4939" s="208">
        <f>IF('Figure 7.3 - Quantifi MC paths'!H4946-VB*SwapPrincipal&lt;0,-1*('Figure 7.3 - Quantifi MC paths'!H4946-VB*SwapPrincipal)*LTPcharge*G$14*G$13,0)</f>
        <v>5334.094279544548</v>
      </c>
      <c r="H4939" s="208">
        <f>IF('Figure 7.3 - Quantifi MC paths'!I4946-VB*SwapPrincipal&lt;0,-1*('Figure 7.3 - Quantifi MC paths'!I4946-VB*SwapPrincipal)*LTPcharge*H$14*H$13,0)</f>
        <v>4058.0804374942059</v>
      </c>
      <c r="I4939" s="208">
        <f>IF('Figure 7.3 - Quantifi MC paths'!J4946-VB*SwapPrincipal&lt;0,-1*('Figure 7.3 - Quantifi MC paths'!J4946-VB*SwapPrincipal)*LTPcharge*I$14*I$13,0)</f>
        <v>3199.5315865412258</v>
      </c>
      <c r="J4939" s="208">
        <f>IF('Figure 7.3 - Quantifi MC paths'!K4946-VB*SwapPrincipal&lt;0,-1*('Figure 7.3 - Quantifi MC paths'!K4946-VB*SwapPrincipal)*LTPcharge*J$14*J$13,0)</f>
        <v>3414.0492520295202</v>
      </c>
      <c r="K4939" s="208">
        <f>IF('Figure 7.3 - Quantifi MC paths'!L4946-VB*SwapPrincipal&lt;0,-1*('Figure 7.3 - Quantifi MC paths'!L4946-VB*SwapPrincipal)*LTPcharge*K$14*K$13,0)</f>
        <v>3109.0142706998481</v>
      </c>
      <c r="L4939" s="208">
        <f>IF('Figure 7.3 - Quantifi MC paths'!M4946-VB*SwapPrincipal&lt;0,-1*('Figure 7.3 - Quantifi MC paths'!M4946-VB*SwapPrincipal)*LTPcharge*L$14*L$13,0)</f>
        <v>3007.0905921326894</v>
      </c>
      <c r="M4939" s="208">
        <f>IF('Figure 7.3 - Quantifi MC paths'!N4946-VB*SwapPrincipal&lt;0,-1*('Figure 7.3 - Quantifi MC paths'!N4946-VB*SwapPrincipal)*LTPcharge*M$14*M$13,0)</f>
        <v>2416.6062660799785</v>
      </c>
      <c r="N4939" s="208">
        <f>IF('Figure 7.3 - Quantifi MC paths'!O4946-VB*SwapPrincipal&lt;0,-1*('Figure 7.3 - Quantifi MC paths'!O4946-VB*SwapPrincipal)*LTPcharge*N$14*N$13,0)</f>
        <v>1889.5157724140363</v>
      </c>
      <c r="O4939" s="208">
        <f>IF('Figure 7.3 - Quantifi MC paths'!P4946-VB*SwapPrincipal&lt;0,-1*('Figure 7.3 - Quantifi MC paths'!P4946-VB*SwapPrincipal)*LTPcharge*O$14*O$13,0)</f>
        <v>1317.0673672393962</v>
      </c>
      <c r="P4939" s="208">
        <f>IF('Figure 7.3 - Quantifi MC paths'!Q4946-VB*SwapPrincipal&lt;0,-1*('Figure 7.3 - Quantifi MC paths'!Q4946-VB*SwapPrincipal)*LTPcharge*P$14*P$13,0)</f>
        <v>1847.737256690071</v>
      </c>
      <c r="Q4939" s="208">
        <f>IF('Figure 7.3 - Quantifi MC paths'!R4946-VB*SwapPrincipal&lt;0,-1*('Figure 7.3 - Quantifi MC paths'!R4946-VB*SwapPrincipal)*LTPcharge*Q$14*Q$13,0)</f>
        <v>637.57867553452843</v>
      </c>
      <c r="R4939" s="208">
        <f>IF('Figure 7.3 - Quantifi MC paths'!S4946-VB*SwapPrincipal&lt;0,-1*('Figure 7.3 - Quantifi MC paths'!S4946-VB*SwapPrincipal)*LTPcharge*R$14*R$13,0)</f>
        <v>6397.8299585830628</v>
      </c>
      <c r="S4939" s="208">
        <f>IF('Figure 7.3 - Quantifi MC paths'!T4946-VB*SwapPrincipal&lt;0,-1*('Figure 7.3 - Quantifi MC paths'!T4946-VB*SwapPrincipal)*LTPcharge*S$14*S$13,0)</f>
        <v>0</v>
      </c>
      <c r="T4939" s="208">
        <f>IF('Figure 7.3 - Quantifi MC paths'!U4946-VB*SwapPrincipal&lt;0,-1*('Figure 7.3 - Quantifi MC paths'!U4946-VB*SwapPrincipal)*LTPcharge*T$14*T$13,0)</f>
        <v>25767.535201372026</v>
      </c>
      <c r="U4939" s="208">
        <f>IF('Figure 7.3 - Quantifi MC paths'!V4946-VB*SwapPrincipal&lt;0,-1*('Figure 7.3 - Quantifi MC paths'!V4946-VB*SwapPrincipal)*LTPcharge*U$14*U$13,0)</f>
        <v>53039.576237307971</v>
      </c>
      <c r="V4939" s="208">
        <f>IF('Figure 7.3 - Quantifi MC paths'!W4946-VB*SwapPrincipal&lt;0,-1*('Figure 7.3 - Quantifi MC paths'!W4946-VB*SwapPrincipal)*LTPcharge*V$14*V$13,0)</f>
        <v>50841.155411585612</v>
      </c>
      <c r="W4939" s="208">
        <f>IF('Figure 7.3 - Quantifi MC paths'!X4946-VB*SwapPrincipal&lt;0,-1*('Figure 7.3 - Quantifi MC paths'!X4946-VB*SwapPrincipal)*LTPcharge*W$14*W$13,0)</f>
        <v>53393.991292242805</v>
      </c>
      <c r="X4939" s="208">
        <f>IF('Figure 7.3 - Quantifi MC paths'!Y4946-VB*SwapPrincipal&lt;0,-1*('Figure 7.3 - Quantifi MC paths'!Y4946-VB*SwapPrincipal)*LTPcharge*X$14*X$13,0)</f>
        <v>0</v>
      </c>
      <c r="Y4939" s="209">
        <f t="shared" si="80"/>
        <v>224113.87681290021</v>
      </c>
    </row>
    <row r="4940" spans="2:25">
      <c r="B4940" s="207">
        <v>4924</v>
      </c>
      <c r="C4940" s="208">
        <f>IF('Figure 7.3 - Quantifi MC paths'!D4947-VB*SwapPrincipal&lt;0,-1*('Figure 7.3 - Quantifi MC paths'!D4947-VB*SwapPrincipal)*LTPcharge*C$14*C$13,0)</f>
        <v>1151.2348364633806</v>
      </c>
      <c r="D4940" s="208">
        <f>IF('Figure 7.3 - Quantifi MC paths'!E4947-VB*SwapPrincipal&lt;0,-1*('Figure 7.3 - Quantifi MC paths'!E4947-VB*SwapPrincipal)*LTPcharge*D$14*D$13,0)</f>
        <v>1266.5573452889212</v>
      </c>
      <c r="E4940" s="208">
        <f>IF('Figure 7.3 - Quantifi MC paths'!F4947-VB*SwapPrincipal&lt;0,-1*('Figure 7.3 - Quantifi MC paths'!F4947-VB*SwapPrincipal)*LTPcharge*E$14*E$13,0)</f>
        <v>1385.6349738186188</v>
      </c>
      <c r="F4940" s="208">
        <f>IF('Figure 7.3 - Quantifi MC paths'!G4947-VB*SwapPrincipal&lt;0,-1*('Figure 7.3 - Quantifi MC paths'!G4947-VB*SwapPrincipal)*LTPcharge*F$14*F$13,0)</f>
        <v>1304.1308210373115</v>
      </c>
      <c r="G4940" s="208">
        <f>IF('Figure 7.3 - Quantifi MC paths'!H4947-VB*SwapPrincipal&lt;0,-1*('Figure 7.3 - Quantifi MC paths'!H4947-VB*SwapPrincipal)*LTPcharge*G$14*G$13,0)</f>
        <v>5165.1787990636631</v>
      </c>
      <c r="H4940" s="208">
        <f>IF('Figure 7.3 - Quantifi MC paths'!I4947-VB*SwapPrincipal&lt;0,-1*('Figure 7.3 - Quantifi MC paths'!I4947-VB*SwapPrincipal)*LTPcharge*H$14*H$13,0)</f>
        <v>6674.6590406448404</v>
      </c>
      <c r="I4940" s="208">
        <f>IF('Figure 7.3 - Quantifi MC paths'!J4947-VB*SwapPrincipal&lt;0,-1*('Figure 7.3 - Quantifi MC paths'!J4947-VB*SwapPrincipal)*LTPcharge*I$14*I$13,0)</f>
        <v>6598.0257687797321</v>
      </c>
      <c r="J4940" s="208">
        <f>IF('Figure 7.3 - Quantifi MC paths'!K4947-VB*SwapPrincipal&lt;0,-1*('Figure 7.3 - Quantifi MC paths'!K4947-VB*SwapPrincipal)*LTPcharge*J$14*J$13,0)</f>
        <v>6472.2871898038093</v>
      </c>
      <c r="K4940" s="208">
        <f>IF('Figure 7.3 - Quantifi MC paths'!L4947-VB*SwapPrincipal&lt;0,-1*('Figure 7.3 - Quantifi MC paths'!L4947-VB*SwapPrincipal)*LTPcharge*K$14*K$13,0)</f>
        <v>7152.9420272286952</v>
      </c>
      <c r="L4940" s="208">
        <f>IF('Figure 7.3 - Quantifi MC paths'!M4947-VB*SwapPrincipal&lt;0,-1*('Figure 7.3 - Quantifi MC paths'!M4947-VB*SwapPrincipal)*LTPcharge*L$14*L$13,0)</f>
        <v>7371.5035073099734</v>
      </c>
      <c r="M4940" s="208">
        <f>IF('Figure 7.3 - Quantifi MC paths'!N4947-VB*SwapPrincipal&lt;0,-1*('Figure 7.3 - Quantifi MC paths'!N4947-VB*SwapPrincipal)*LTPcharge*M$14*M$13,0)</f>
        <v>7986.7169071595436</v>
      </c>
      <c r="N4940" s="208">
        <f>IF('Figure 7.3 - Quantifi MC paths'!O4947-VB*SwapPrincipal&lt;0,-1*('Figure 7.3 - Quantifi MC paths'!O4947-VB*SwapPrincipal)*LTPcharge*N$14*N$13,0)</f>
        <v>8865.358403543778</v>
      </c>
      <c r="O4940" s="208">
        <f>IF('Figure 7.3 - Quantifi MC paths'!P4947-VB*SwapPrincipal&lt;0,-1*('Figure 7.3 - Quantifi MC paths'!P4947-VB*SwapPrincipal)*LTPcharge*O$14*O$13,0)</f>
        <v>9141.8123488218807</v>
      </c>
      <c r="P4940" s="208">
        <f>IF('Figure 7.3 - Quantifi MC paths'!Q4947-VB*SwapPrincipal&lt;0,-1*('Figure 7.3 - Quantifi MC paths'!Q4947-VB*SwapPrincipal)*LTPcharge*P$14*P$13,0)</f>
        <v>6934.6988164585391</v>
      </c>
      <c r="Q4940" s="208">
        <f>IF('Figure 7.3 - Quantifi MC paths'!R4947-VB*SwapPrincipal&lt;0,-1*('Figure 7.3 - Quantifi MC paths'!R4947-VB*SwapPrincipal)*LTPcharge*Q$14*Q$13,0)</f>
        <v>8167.505048154173</v>
      </c>
      <c r="R4940" s="208">
        <f>IF('Figure 7.3 - Quantifi MC paths'!S4947-VB*SwapPrincipal&lt;0,-1*('Figure 7.3 - Quantifi MC paths'!S4947-VB*SwapPrincipal)*LTPcharge*R$14*R$13,0)</f>
        <v>102532.79466658905</v>
      </c>
      <c r="S4940" s="208">
        <f>IF('Figure 7.3 - Quantifi MC paths'!T4947-VB*SwapPrincipal&lt;0,-1*('Figure 7.3 - Quantifi MC paths'!T4947-VB*SwapPrincipal)*LTPcharge*S$14*S$13,0)</f>
        <v>130082.89678234591</v>
      </c>
      <c r="T4940" s="208">
        <f>IF('Figure 7.3 - Quantifi MC paths'!U4947-VB*SwapPrincipal&lt;0,-1*('Figure 7.3 - Quantifi MC paths'!U4947-VB*SwapPrincipal)*LTPcharge*T$14*T$13,0)</f>
        <v>112900.29164407928</v>
      </c>
      <c r="U4940" s="208">
        <f>IF('Figure 7.3 - Quantifi MC paths'!V4947-VB*SwapPrincipal&lt;0,-1*('Figure 7.3 - Quantifi MC paths'!V4947-VB*SwapPrincipal)*LTPcharge*U$14*U$13,0)</f>
        <v>90835.460243387482</v>
      </c>
      <c r="V4940" s="208">
        <f>IF('Figure 7.3 - Quantifi MC paths'!W4947-VB*SwapPrincipal&lt;0,-1*('Figure 7.3 - Quantifi MC paths'!W4947-VB*SwapPrincipal)*LTPcharge*V$14*V$13,0)</f>
        <v>117047.68082140636</v>
      </c>
      <c r="W4940" s="208">
        <f>IF('Figure 7.3 - Quantifi MC paths'!X4947-VB*SwapPrincipal&lt;0,-1*('Figure 7.3 - Quantifi MC paths'!X4947-VB*SwapPrincipal)*LTPcharge*W$14*W$13,0)</f>
        <v>122889.58046092669</v>
      </c>
      <c r="X4940" s="208">
        <f>IF('Figure 7.3 - Quantifi MC paths'!Y4947-VB*SwapPrincipal&lt;0,-1*('Figure 7.3 - Quantifi MC paths'!Y4947-VB*SwapPrincipal)*LTPcharge*X$14*X$13,0)</f>
        <v>0</v>
      </c>
      <c r="Y4940" s="209">
        <f t="shared" si="80"/>
        <v>761926.95045231166</v>
      </c>
    </row>
    <row r="4941" spans="2:25">
      <c r="B4941" s="207">
        <v>4925</v>
      </c>
      <c r="C4941" s="208">
        <f>IF('Figure 7.3 - Quantifi MC paths'!D4948-VB*SwapPrincipal&lt;0,-1*('Figure 7.3 - Quantifi MC paths'!D4948-VB*SwapPrincipal)*LTPcharge*C$14*C$13,0)</f>
        <v>1151.2348364633806</v>
      </c>
      <c r="D4941" s="208">
        <f>IF('Figure 7.3 - Quantifi MC paths'!E4948-VB*SwapPrincipal&lt;0,-1*('Figure 7.3 - Quantifi MC paths'!E4948-VB*SwapPrincipal)*LTPcharge*D$14*D$13,0)</f>
        <v>1140.9798419170495</v>
      </c>
      <c r="E4941" s="208">
        <f>IF('Figure 7.3 - Quantifi MC paths'!F4948-VB*SwapPrincipal&lt;0,-1*('Figure 7.3 - Quantifi MC paths'!F4948-VB*SwapPrincipal)*LTPcharge*E$14*E$13,0)</f>
        <v>1184.4168075477805</v>
      </c>
      <c r="F4941" s="208">
        <f>IF('Figure 7.3 - Quantifi MC paths'!G4948-VB*SwapPrincipal&lt;0,-1*('Figure 7.3 - Quantifi MC paths'!G4948-VB*SwapPrincipal)*LTPcharge*F$14*F$13,0)</f>
        <v>1363.9822034581186</v>
      </c>
      <c r="G4941" s="208">
        <f>IF('Figure 7.3 - Quantifi MC paths'!H4948-VB*SwapPrincipal&lt;0,-1*('Figure 7.3 - Quantifi MC paths'!H4948-VB*SwapPrincipal)*LTPcharge*G$14*G$13,0)</f>
        <v>6453.3048027025379</v>
      </c>
      <c r="H4941" s="208">
        <f>IF('Figure 7.3 - Quantifi MC paths'!I4948-VB*SwapPrincipal&lt;0,-1*('Figure 7.3 - Quantifi MC paths'!I4948-VB*SwapPrincipal)*LTPcharge*H$14*H$13,0)</f>
        <v>5761.3817702547849</v>
      </c>
      <c r="I4941" s="208">
        <f>IF('Figure 7.3 - Quantifi MC paths'!J4948-VB*SwapPrincipal&lt;0,-1*('Figure 7.3 - Quantifi MC paths'!J4948-VB*SwapPrincipal)*LTPcharge*I$14*I$13,0)</f>
        <v>7554.0816775522908</v>
      </c>
      <c r="J4941" s="208">
        <f>IF('Figure 7.3 - Quantifi MC paths'!K4948-VB*SwapPrincipal&lt;0,-1*('Figure 7.3 - Quantifi MC paths'!K4948-VB*SwapPrincipal)*LTPcharge*J$14*J$13,0)</f>
        <v>7716.0121658980388</v>
      </c>
      <c r="K4941" s="208">
        <f>IF('Figure 7.3 - Quantifi MC paths'!L4948-VB*SwapPrincipal&lt;0,-1*('Figure 7.3 - Quantifi MC paths'!L4948-VB*SwapPrincipal)*LTPcharge*K$14*K$13,0)</f>
        <v>6700.2331635618857</v>
      </c>
      <c r="L4941" s="208">
        <f>IF('Figure 7.3 - Quantifi MC paths'!M4948-VB*SwapPrincipal&lt;0,-1*('Figure 7.3 - Quantifi MC paths'!M4948-VB*SwapPrincipal)*LTPcharge*L$14*L$13,0)</f>
        <v>6726.1302370283511</v>
      </c>
      <c r="M4941" s="208">
        <f>IF('Figure 7.3 - Quantifi MC paths'!N4948-VB*SwapPrincipal&lt;0,-1*('Figure 7.3 - Quantifi MC paths'!N4948-VB*SwapPrincipal)*LTPcharge*M$14*M$13,0)</f>
        <v>5832.0409895487046</v>
      </c>
      <c r="N4941" s="208">
        <f>IF('Figure 7.3 - Quantifi MC paths'!O4948-VB*SwapPrincipal&lt;0,-1*('Figure 7.3 - Quantifi MC paths'!O4948-VB*SwapPrincipal)*LTPcharge*N$14*N$13,0)</f>
        <v>4961.5271233622143</v>
      </c>
      <c r="O4941" s="208">
        <f>IF('Figure 7.3 - Quantifi MC paths'!P4948-VB*SwapPrincipal&lt;0,-1*('Figure 7.3 - Quantifi MC paths'!P4948-VB*SwapPrincipal)*LTPcharge*O$14*O$13,0)</f>
        <v>4298.8093794747638</v>
      </c>
      <c r="P4941" s="208">
        <f>IF('Figure 7.3 - Quantifi MC paths'!Q4948-VB*SwapPrincipal&lt;0,-1*('Figure 7.3 - Quantifi MC paths'!Q4948-VB*SwapPrincipal)*LTPcharge*P$14*P$13,0)</f>
        <v>4129.1210885795854</v>
      </c>
      <c r="Q4941" s="208">
        <f>IF('Figure 7.3 - Quantifi MC paths'!R4948-VB*SwapPrincipal&lt;0,-1*('Figure 7.3 - Quantifi MC paths'!R4948-VB*SwapPrincipal)*LTPcharge*Q$14*Q$13,0)</f>
        <v>4196.9604625357106</v>
      </c>
      <c r="R4941" s="208">
        <f>IF('Figure 7.3 - Quantifi MC paths'!S4948-VB*SwapPrincipal&lt;0,-1*('Figure 7.3 - Quantifi MC paths'!S4948-VB*SwapPrincipal)*LTPcharge*R$14*R$13,0)</f>
        <v>46095.544471631532</v>
      </c>
      <c r="S4941" s="208">
        <f>IF('Figure 7.3 - Quantifi MC paths'!T4948-VB*SwapPrincipal&lt;0,-1*('Figure 7.3 - Quantifi MC paths'!T4948-VB*SwapPrincipal)*LTPcharge*S$14*S$13,0)</f>
        <v>65597.16378414775</v>
      </c>
      <c r="T4941" s="208">
        <f>IF('Figure 7.3 - Quantifi MC paths'!U4948-VB*SwapPrincipal&lt;0,-1*('Figure 7.3 - Quantifi MC paths'!U4948-VB*SwapPrincipal)*LTPcharge*T$14*T$13,0)</f>
        <v>77585.673634356615</v>
      </c>
      <c r="U4941" s="208">
        <f>IF('Figure 7.3 - Quantifi MC paths'!V4948-VB*SwapPrincipal&lt;0,-1*('Figure 7.3 - Quantifi MC paths'!V4948-VB*SwapPrincipal)*LTPcharge*U$14*U$13,0)</f>
        <v>75062.129091111943</v>
      </c>
      <c r="V4941" s="208">
        <f>IF('Figure 7.3 - Quantifi MC paths'!W4948-VB*SwapPrincipal&lt;0,-1*('Figure 7.3 - Quantifi MC paths'!W4948-VB*SwapPrincipal)*LTPcharge*V$14*V$13,0)</f>
        <v>81578.365679712806</v>
      </c>
      <c r="W4941" s="208">
        <f>IF('Figure 7.3 - Quantifi MC paths'!X4948-VB*SwapPrincipal&lt;0,-1*('Figure 7.3 - Quantifi MC paths'!X4948-VB*SwapPrincipal)*LTPcharge*W$14*W$13,0)</f>
        <v>84339.661852621182</v>
      </c>
      <c r="X4941" s="208">
        <f>IF('Figure 7.3 - Quantifi MC paths'!Y4948-VB*SwapPrincipal&lt;0,-1*('Figure 7.3 - Quantifi MC paths'!Y4948-VB*SwapPrincipal)*LTPcharge*X$14*X$13,0)</f>
        <v>0</v>
      </c>
      <c r="Y4941" s="209">
        <f t="shared" si="80"/>
        <v>499428.75506346696</v>
      </c>
    </row>
    <row r="4942" spans="2:25">
      <c r="B4942" s="207">
        <v>4926</v>
      </c>
      <c r="C4942" s="208">
        <f>IF('Figure 7.3 - Quantifi MC paths'!D4949-VB*SwapPrincipal&lt;0,-1*('Figure 7.3 - Quantifi MC paths'!D4949-VB*SwapPrincipal)*LTPcharge*C$14*C$13,0)</f>
        <v>1151.2348364633806</v>
      </c>
      <c r="D4942" s="208">
        <f>IF('Figure 7.3 - Quantifi MC paths'!E4949-VB*SwapPrincipal&lt;0,-1*('Figure 7.3 - Quantifi MC paths'!E4949-VB*SwapPrincipal)*LTPcharge*D$14*D$13,0)</f>
        <v>1078.0675141396503</v>
      </c>
      <c r="E4942" s="208">
        <f>IF('Figure 7.3 - Quantifi MC paths'!F4949-VB*SwapPrincipal&lt;0,-1*('Figure 7.3 - Quantifi MC paths'!F4949-VB*SwapPrincipal)*LTPcharge*E$14*E$13,0)</f>
        <v>1279.8012023480883</v>
      </c>
      <c r="F4942" s="208">
        <f>IF('Figure 7.3 - Quantifi MC paths'!G4949-VB*SwapPrincipal&lt;0,-1*('Figure 7.3 - Quantifi MC paths'!G4949-VB*SwapPrincipal)*LTPcharge*F$14*F$13,0)</f>
        <v>1119.7802878604368</v>
      </c>
      <c r="G4942" s="208">
        <f>IF('Figure 7.3 - Quantifi MC paths'!H4949-VB*SwapPrincipal&lt;0,-1*('Figure 7.3 - Quantifi MC paths'!H4949-VB*SwapPrincipal)*LTPcharge*G$14*G$13,0)</f>
        <v>5042.9762716539917</v>
      </c>
      <c r="H4942" s="208">
        <f>IF('Figure 7.3 - Quantifi MC paths'!I4949-VB*SwapPrincipal&lt;0,-1*('Figure 7.3 - Quantifi MC paths'!I4949-VB*SwapPrincipal)*LTPcharge*H$14*H$13,0)</f>
        <v>3883.4933419399513</v>
      </c>
      <c r="I4942" s="208">
        <f>IF('Figure 7.3 - Quantifi MC paths'!J4949-VB*SwapPrincipal&lt;0,-1*('Figure 7.3 - Quantifi MC paths'!J4949-VB*SwapPrincipal)*LTPcharge*I$14*I$13,0)</f>
        <v>4992.7835219089102</v>
      </c>
      <c r="J4942" s="208">
        <f>IF('Figure 7.3 - Quantifi MC paths'!K4949-VB*SwapPrincipal&lt;0,-1*('Figure 7.3 - Quantifi MC paths'!K4949-VB*SwapPrincipal)*LTPcharge*J$14*J$13,0)</f>
        <v>5956.1241545172761</v>
      </c>
      <c r="K4942" s="208">
        <f>IF('Figure 7.3 - Quantifi MC paths'!L4949-VB*SwapPrincipal&lt;0,-1*('Figure 7.3 - Quantifi MC paths'!L4949-VB*SwapPrincipal)*LTPcharge*K$14*K$13,0)</f>
        <v>6783.8793856206557</v>
      </c>
      <c r="L4942" s="208">
        <f>IF('Figure 7.3 - Quantifi MC paths'!M4949-VB*SwapPrincipal&lt;0,-1*('Figure 7.3 - Quantifi MC paths'!M4949-VB*SwapPrincipal)*LTPcharge*L$14*L$13,0)</f>
        <v>6580.2973154018291</v>
      </c>
      <c r="M4942" s="208">
        <f>IF('Figure 7.3 - Quantifi MC paths'!N4949-VB*SwapPrincipal&lt;0,-1*('Figure 7.3 - Quantifi MC paths'!N4949-VB*SwapPrincipal)*LTPcharge*M$14*M$13,0)</f>
        <v>6214.3180549083354</v>
      </c>
      <c r="N4942" s="208">
        <f>IF('Figure 7.3 - Quantifi MC paths'!O4949-VB*SwapPrincipal&lt;0,-1*('Figure 7.3 - Quantifi MC paths'!O4949-VB*SwapPrincipal)*LTPcharge*N$14*N$13,0)</f>
        <v>6826.1839429415113</v>
      </c>
      <c r="O4942" s="208">
        <f>IF('Figure 7.3 - Quantifi MC paths'!P4949-VB*SwapPrincipal&lt;0,-1*('Figure 7.3 - Quantifi MC paths'!P4949-VB*SwapPrincipal)*LTPcharge*O$14*O$13,0)</f>
        <v>7377.4096839553004</v>
      </c>
      <c r="P4942" s="208">
        <f>IF('Figure 7.3 - Quantifi MC paths'!Q4949-VB*SwapPrincipal&lt;0,-1*('Figure 7.3 - Quantifi MC paths'!Q4949-VB*SwapPrincipal)*LTPcharge*P$14*P$13,0)</f>
        <v>6033.9354161694127</v>
      </c>
      <c r="Q4942" s="208">
        <f>IF('Figure 7.3 - Quantifi MC paths'!R4949-VB*SwapPrincipal&lt;0,-1*('Figure 7.3 - Quantifi MC paths'!R4949-VB*SwapPrincipal)*LTPcharge*Q$14*Q$13,0)</f>
        <v>6395.846558332797</v>
      </c>
      <c r="R4942" s="208">
        <f>IF('Figure 7.3 - Quantifi MC paths'!S4949-VB*SwapPrincipal&lt;0,-1*('Figure 7.3 - Quantifi MC paths'!S4949-VB*SwapPrincipal)*LTPcharge*R$14*R$13,0)</f>
        <v>80185.108318040424</v>
      </c>
      <c r="S4942" s="208">
        <f>IF('Figure 7.3 - Quantifi MC paths'!T4949-VB*SwapPrincipal&lt;0,-1*('Figure 7.3 - Quantifi MC paths'!T4949-VB*SwapPrincipal)*LTPcharge*S$14*S$13,0)</f>
        <v>87979.125166292797</v>
      </c>
      <c r="T4942" s="208">
        <f>IF('Figure 7.3 - Quantifi MC paths'!U4949-VB*SwapPrincipal&lt;0,-1*('Figure 7.3 - Quantifi MC paths'!U4949-VB*SwapPrincipal)*LTPcharge*T$14*T$13,0)</f>
        <v>62359.536531612939</v>
      </c>
      <c r="U4942" s="208">
        <f>IF('Figure 7.3 - Quantifi MC paths'!V4949-VB*SwapPrincipal&lt;0,-1*('Figure 7.3 - Quantifi MC paths'!V4949-VB*SwapPrincipal)*LTPcharge*U$14*U$13,0)</f>
        <v>59030.62254157097</v>
      </c>
      <c r="V4942" s="208">
        <f>IF('Figure 7.3 - Quantifi MC paths'!W4949-VB*SwapPrincipal&lt;0,-1*('Figure 7.3 - Quantifi MC paths'!W4949-VB*SwapPrincipal)*LTPcharge*V$14*V$13,0)</f>
        <v>73493.915345854504</v>
      </c>
      <c r="W4942" s="208">
        <f>IF('Figure 7.3 - Quantifi MC paths'!X4949-VB*SwapPrincipal&lt;0,-1*('Figure 7.3 - Quantifi MC paths'!X4949-VB*SwapPrincipal)*LTPcharge*W$14*W$13,0)</f>
        <v>78192.646987657427</v>
      </c>
      <c r="X4942" s="208">
        <f>IF('Figure 7.3 - Quantifi MC paths'!Y4949-VB*SwapPrincipal&lt;0,-1*('Figure 7.3 - Quantifi MC paths'!Y4949-VB*SwapPrincipal)*LTPcharge*X$14*X$13,0)</f>
        <v>0</v>
      </c>
      <c r="Y4942" s="209">
        <f t="shared" si="80"/>
        <v>511957.08637919056</v>
      </c>
    </row>
    <row r="4943" spans="2:25">
      <c r="B4943" s="207">
        <v>4927</v>
      </c>
      <c r="C4943" s="208">
        <f>IF('Figure 7.3 - Quantifi MC paths'!D4950-VB*SwapPrincipal&lt;0,-1*('Figure 7.3 - Quantifi MC paths'!D4950-VB*SwapPrincipal)*LTPcharge*C$14*C$13,0)</f>
        <v>1151.2348364633806</v>
      </c>
      <c r="D4943" s="208">
        <f>IF('Figure 7.3 - Quantifi MC paths'!E4950-VB*SwapPrincipal&lt;0,-1*('Figure 7.3 - Quantifi MC paths'!E4950-VB*SwapPrincipal)*LTPcharge*D$14*D$13,0)</f>
        <v>1117.6741327682764</v>
      </c>
      <c r="E4943" s="208">
        <f>IF('Figure 7.3 - Quantifi MC paths'!F4950-VB*SwapPrincipal&lt;0,-1*('Figure 7.3 - Quantifi MC paths'!F4950-VB*SwapPrincipal)*LTPcharge*E$14*E$13,0)</f>
        <v>1155.6959777007787</v>
      </c>
      <c r="F4943" s="208">
        <f>IF('Figure 7.3 - Quantifi MC paths'!G4950-VB*SwapPrincipal&lt;0,-1*('Figure 7.3 - Quantifi MC paths'!G4950-VB*SwapPrincipal)*LTPcharge*F$14*F$13,0)</f>
        <v>1108.5730939883092</v>
      </c>
      <c r="G4943" s="208">
        <f>IF('Figure 7.3 - Quantifi MC paths'!H4950-VB*SwapPrincipal&lt;0,-1*('Figure 7.3 - Quantifi MC paths'!H4950-VB*SwapPrincipal)*LTPcharge*G$14*G$13,0)</f>
        <v>5211.35471552133</v>
      </c>
      <c r="H4943" s="208">
        <f>IF('Figure 7.3 - Quantifi MC paths'!I4950-VB*SwapPrincipal&lt;0,-1*('Figure 7.3 - Quantifi MC paths'!I4950-VB*SwapPrincipal)*LTPcharge*H$14*H$13,0)</f>
        <v>5507.1058981339693</v>
      </c>
      <c r="I4943" s="208">
        <f>IF('Figure 7.3 - Quantifi MC paths'!J4950-VB*SwapPrincipal&lt;0,-1*('Figure 7.3 - Quantifi MC paths'!J4950-VB*SwapPrincipal)*LTPcharge*I$14*I$13,0)</f>
        <v>6494.5131887356374</v>
      </c>
      <c r="J4943" s="208">
        <f>IF('Figure 7.3 - Quantifi MC paths'!K4950-VB*SwapPrincipal&lt;0,-1*('Figure 7.3 - Quantifi MC paths'!K4950-VB*SwapPrincipal)*LTPcharge*J$14*J$13,0)</f>
        <v>6634.7686607610904</v>
      </c>
      <c r="K4943" s="208">
        <f>IF('Figure 7.3 - Quantifi MC paths'!L4950-VB*SwapPrincipal&lt;0,-1*('Figure 7.3 - Quantifi MC paths'!L4950-VB*SwapPrincipal)*LTPcharge*K$14*K$13,0)</f>
        <v>7893.869062112698</v>
      </c>
      <c r="L4943" s="208">
        <f>IF('Figure 7.3 - Quantifi MC paths'!M4950-VB*SwapPrincipal&lt;0,-1*('Figure 7.3 - Quantifi MC paths'!M4950-VB*SwapPrincipal)*LTPcharge*L$14*L$13,0)</f>
        <v>6601.0587964141523</v>
      </c>
      <c r="M4943" s="208">
        <f>IF('Figure 7.3 - Quantifi MC paths'!N4950-VB*SwapPrincipal&lt;0,-1*('Figure 7.3 - Quantifi MC paths'!N4950-VB*SwapPrincipal)*LTPcharge*M$14*M$13,0)</f>
        <v>6948.1114248906079</v>
      </c>
      <c r="N4943" s="208">
        <f>IF('Figure 7.3 - Quantifi MC paths'!O4950-VB*SwapPrincipal&lt;0,-1*('Figure 7.3 - Quantifi MC paths'!O4950-VB*SwapPrincipal)*LTPcharge*N$14*N$13,0)</f>
        <v>7277.2709666308956</v>
      </c>
      <c r="O4943" s="208">
        <f>IF('Figure 7.3 - Quantifi MC paths'!P4950-VB*SwapPrincipal&lt;0,-1*('Figure 7.3 - Quantifi MC paths'!P4950-VB*SwapPrincipal)*LTPcharge*O$14*O$13,0)</f>
        <v>7774.2216279906415</v>
      </c>
      <c r="P4943" s="208">
        <f>IF('Figure 7.3 - Quantifi MC paths'!Q4950-VB*SwapPrincipal&lt;0,-1*('Figure 7.3 - Quantifi MC paths'!Q4950-VB*SwapPrincipal)*LTPcharge*P$14*P$13,0)</f>
        <v>7050.2393707659503</v>
      </c>
      <c r="Q4943" s="208">
        <f>IF('Figure 7.3 - Quantifi MC paths'!R4950-VB*SwapPrincipal&lt;0,-1*('Figure 7.3 - Quantifi MC paths'!R4950-VB*SwapPrincipal)*LTPcharge*Q$14*Q$13,0)</f>
        <v>7726.4866456827585</v>
      </c>
      <c r="R4943" s="208">
        <f>IF('Figure 7.3 - Quantifi MC paths'!S4950-VB*SwapPrincipal&lt;0,-1*('Figure 7.3 - Quantifi MC paths'!S4950-VB*SwapPrincipal)*LTPcharge*R$14*R$13,0)</f>
        <v>94550.723082600089</v>
      </c>
      <c r="S4943" s="208">
        <f>IF('Figure 7.3 - Quantifi MC paths'!T4950-VB*SwapPrincipal&lt;0,-1*('Figure 7.3 - Quantifi MC paths'!T4950-VB*SwapPrincipal)*LTPcharge*S$14*S$13,0)</f>
        <v>101274.36080816631</v>
      </c>
      <c r="T4943" s="208">
        <f>IF('Figure 7.3 - Quantifi MC paths'!U4950-VB*SwapPrincipal&lt;0,-1*('Figure 7.3 - Quantifi MC paths'!U4950-VB*SwapPrincipal)*LTPcharge*T$14*T$13,0)</f>
        <v>83157.96898946508</v>
      </c>
      <c r="U4943" s="208">
        <f>IF('Figure 7.3 - Quantifi MC paths'!V4950-VB*SwapPrincipal&lt;0,-1*('Figure 7.3 - Quantifi MC paths'!V4950-VB*SwapPrincipal)*LTPcharge*U$14*U$13,0)</f>
        <v>72920.618262373711</v>
      </c>
      <c r="V4943" s="208">
        <f>IF('Figure 7.3 - Quantifi MC paths'!W4950-VB*SwapPrincipal&lt;0,-1*('Figure 7.3 - Quantifi MC paths'!W4950-VB*SwapPrincipal)*LTPcharge*V$14*V$13,0)</f>
        <v>69300.373622600411</v>
      </c>
      <c r="W4943" s="208">
        <f>IF('Figure 7.3 - Quantifi MC paths'!X4950-VB*SwapPrincipal&lt;0,-1*('Figure 7.3 - Quantifi MC paths'!X4950-VB*SwapPrincipal)*LTPcharge*W$14*W$13,0)</f>
        <v>72563.920008837638</v>
      </c>
      <c r="X4943" s="208">
        <f>IF('Figure 7.3 - Quantifi MC paths'!Y4950-VB*SwapPrincipal&lt;0,-1*('Figure 7.3 - Quantifi MC paths'!Y4950-VB*SwapPrincipal)*LTPcharge*X$14*X$13,0)</f>
        <v>0</v>
      </c>
      <c r="Y4943" s="209">
        <f t="shared" si="80"/>
        <v>573420.14317260368</v>
      </c>
    </row>
    <row r="4944" spans="2:25">
      <c r="B4944" s="207">
        <v>4928</v>
      </c>
      <c r="C4944" s="208">
        <f>IF('Figure 7.3 - Quantifi MC paths'!D4951-VB*SwapPrincipal&lt;0,-1*('Figure 7.3 - Quantifi MC paths'!D4951-VB*SwapPrincipal)*LTPcharge*C$14*C$13,0)</f>
        <v>1151.2348364633806</v>
      </c>
      <c r="D4944" s="208">
        <f>IF('Figure 7.3 - Quantifi MC paths'!E4951-VB*SwapPrincipal&lt;0,-1*('Figure 7.3 - Quantifi MC paths'!E4951-VB*SwapPrincipal)*LTPcharge*D$14*D$13,0)</f>
        <v>1156.3873702340134</v>
      </c>
      <c r="E4944" s="208">
        <f>IF('Figure 7.3 - Quantifi MC paths'!F4951-VB*SwapPrincipal&lt;0,-1*('Figure 7.3 - Quantifi MC paths'!F4951-VB*SwapPrincipal)*LTPcharge*E$14*E$13,0)</f>
        <v>1250.5772743837906</v>
      </c>
      <c r="F4944" s="208">
        <f>IF('Figure 7.3 - Quantifi MC paths'!G4951-VB*SwapPrincipal&lt;0,-1*('Figure 7.3 - Quantifi MC paths'!G4951-VB*SwapPrincipal)*LTPcharge*F$14*F$13,0)</f>
        <v>1233.737602715579</v>
      </c>
      <c r="G4944" s="208">
        <f>IF('Figure 7.3 - Quantifi MC paths'!H4951-VB*SwapPrincipal&lt;0,-1*('Figure 7.3 - Quantifi MC paths'!H4951-VB*SwapPrincipal)*LTPcharge*G$14*G$13,0)</f>
        <v>5640.0502783187303</v>
      </c>
      <c r="H4944" s="208">
        <f>IF('Figure 7.3 - Quantifi MC paths'!I4951-VB*SwapPrincipal&lt;0,-1*('Figure 7.3 - Quantifi MC paths'!I4951-VB*SwapPrincipal)*LTPcharge*H$14*H$13,0)</f>
        <v>4097.9425423141038</v>
      </c>
      <c r="I4944" s="208">
        <f>IF('Figure 7.3 - Quantifi MC paths'!J4951-VB*SwapPrincipal&lt;0,-1*('Figure 7.3 - Quantifi MC paths'!J4951-VB*SwapPrincipal)*LTPcharge*I$14*I$13,0)</f>
        <v>4048.1182206980079</v>
      </c>
      <c r="J4944" s="208">
        <f>IF('Figure 7.3 - Quantifi MC paths'!K4951-VB*SwapPrincipal&lt;0,-1*('Figure 7.3 - Quantifi MC paths'!K4951-VB*SwapPrincipal)*LTPcharge*J$14*J$13,0)</f>
        <v>4030.1023108079007</v>
      </c>
      <c r="K4944" s="208">
        <f>IF('Figure 7.3 - Quantifi MC paths'!L4951-VB*SwapPrincipal&lt;0,-1*('Figure 7.3 - Quantifi MC paths'!L4951-VB*SwapPrincipal)*LTPcharge*K$14*K$13,0)</f>
        <v>3825.7985563140001</v>
      </c>
      <c r="L4944" s="208">
        <f>IF('Figure 7.3 - Quantifi MC paths'!M4951-VB*SwapPrincipal&lt;0,-1*('Figure 7.3 - Quantifi MC paths'!M4951-VB*SwapPrincipal)*LTPcharge*L$14*L$13,0)</f>
        <v>3722.5728727450205</v>
      </c>
      <c r="M4944" s="208">
        <f>IF('Figure 7.3 - Quantifi MC paths'!N4951-VB*SwapPrincipal&lt;0,-1*('Figure 7.3 - Quantifi MC paths'!N4951-VB*SwapPrincipal)*LTPcharge*M$14*M$13,0)</f>
        <v>3454.957098660338</v>
      </c>
      <c r="N4944" s="208">
        <f>IF('Figure 7.3 - Quantifi MC paths'!O4951-VB*SwapPrincipal&lt;0,-1*('Figure 7.3 - Quantifi MC paths'!O4951-VB*SwapPrincipal)*LTPcharge*N$14*N$13,0)</f>
        <v>2971.0849318202181</v>
      </c>
      <c r="O4944" s="208">
        <f>IF('Figure 7.3 - Quantifi MC paths'!P4951-VB*SwapPrincipal&lt;0,-1*('Figure 7.3 - Quantifi MC paths'!P4951-VB*SwapPrincipal)*LTPcharge*O$14*O$13,0)</f>
        <v>3439.5618536837501</v>
      </c>
      <c r="P4944" s="208">
        <f>IF('Figure 7.3 - Quantifi MC paths'!Q4951-VB*SwapPrincipal&lt;0,-1*('Figure 7.3 - Quantifi MC paths'!Q4951-VB*SwapPrincipal)*LTPcharge*P$14*P$13,0)</f>
        <v>2862.3431466519414</v>
      </c>
      <c r="Q4944" s="208">
        <f>IF('Figure 7.3 - Quantifi MC paths'!R4951-VB*SwapPrincipal&lt;0,-1*('Figure 7.3 - Quantifi MC paths'!R4951-VB*SwapPrincipal)*LTPcharge*Q$14*Q$13,0)</f>
        <v>3516.7173777787243</v>
      </c>
      <c r="R4944" s="208">
        <f>IF('Figure 7.3 - Quantifi MC paths'!S4951-VB*SwapPrincipal&lt;0,-1*('Figure 7.3 - Quantifi MC paths'!S4951-VB*SwapPrincipal)*LTPcharge*R$14*R$13,0)</f>
        <v>46168.025230231935</v>
      </c>
      <c r="S4944" s="208">
        <f>IF('Figure 7.3 - Quantifi MC paths'!T4951-VB*SwapPrincipal&lt;0,-1*('Figure 7.3 - Quantifi MC paths'!T4951-VB*SwapPrincipal)*LTPcharge*S$14*S$13,0)</f>
        <v>58161.571392996011</v>
      </c>
      <c r="T4944" s="208">
        <f>IF('Figure 7.3 - Quantifi MC paths'!U4951-VB*SwapPrincipal&lt;0,-1*('Figure 7.3 - Quantifi MC paths'!U4951-VB*SwapPrincipal)*LTPcharge*T$14*T$13,0)</f>
        <v>98376.622202995713</v>
      </c>
      <c r="U4944" s="208">
        <f>IF('Figure 7.3 - Quantifi MC paths'!V4951-VB*SwapPrincipal&lt;0,-1*('Figure 7.3 - Quantifi MC paths'!V4951-VB*SwapPrincipal)*LTPcharge*U$14*U$13,0)</f>
        <v>131126.87416983509</v>
      </c>
      <c r="V4944" s="208">
        <f>IF('Figure 7.3 - Quantifi MC paths'!W4951-VB*SwapPrincipal&lt;0,-1*('Figure 7.3 - Quantifi MC paths'!W4951-VB*SwapPrincipal)*LTPcharge*V$14*V$13,0)</f>
        <v>132739.81646813854</v>
      </c>
      <c r="W4944" s="208">
        <f>IF('Figure 7.3 - Quantifi MC paths'!X4951-VB*SwapPrincipal&lt;0,-1*('Figure 7.3 - Quantifi MC paths'!X4951-VB*SwapPrincipal)*LTPcharge*W$14*W$13,0)</f>
        <v>136451.31589751391</v>
      </c>
      <c r="X4944" s="208">
        <f>IF('Figure 7.3 - Quantifi MC paths'!Y4951-VB*SwapPrincipal&lt;0,-1*('Figure 7.3 - Quantifi MC paths'!Y4951-VB*SwapPrincipal)*LTPcharge*X$14*X$13,0)</f>
        <v>0</v>
      </c>
      <c r="Y4944" s="209">
        <f t="shared" si="80"/>
        <v>649425.41163530073</v>
      </c>
    </row>
    <row r="4945" spans="2:25">
      <c r="B4945" s="207">
        <v>4929</v>
      </c>
      <c r="C4945" s="208">
        <f>IF('Figure 7.3 - Quantifi MC paths'!D4952-VB*SwapPrincipal&lt;0,-1*('Figure 7.3 - Quantifi MC paths'!D4952-VB*SwapPrincipal)*LTPcharge*C$14*C$13,0)</f>
        <v>1151.2348364633806</v>
      </c>
      <c r="D4945" s="208">
        <f>IF('Figure 7.3 - Quantifi MC paths'!E4952-VB*SwapPrincipal&lt;0,-1*('Figure 7.3 - Quantifi MC paths'!E4952-VB*SwapPrincipal)*LTPcharge*D$14*D$13,0)</f>
        <v>1225.0011960257639</v>
      </c>
      <c r="E4945" s="208">
        <f>IF('Figure 7.3 - Quantifi MC paths'!F4952-VB*SwapPrincipal&lt;0,-1*('Figure 7.3 - Quantifi MC paths'!F4952-VB*SwapPrincipal)*LTPcharge*E$14*E$13,0)</f>
        <v>1098.2083845634329</v>
      </c>
      <c r="F4945" s="208">
        <f>IF('Figure 7.3 - Quantifi MC paths'!G4952-VB*SwapPrincipal&lt;0,-1*('Figure 7.3 - Quantifi MC paths'!G4952-VB*SwapPrincipal)*LTPcharge*F$14*F$13,0)</f>
        <v>1117.1500205103646</v>
      </c>
      <c r="G4945" s="208">
        <f>IF('Figure 7.3 - Quantifi MC paths'!H4952-VB*SwapPrincipal&lt;0,-1*('Figure 7.3 - Quantifi MC paths'!H4952-VB*SwapPrincipal)*LTPcharge*G$14*G$13,0)</f>
        <v>4434.2143460314892</v>
      </c>
      <c r="H4945" s="208">
        <f>IF('Figure 7.3 - Quantifi MC paths'!I4952-VB*SwapPrincipal&lt;0,-1*('Figure 7.3 - Quantifi MC paths'!I4952-VB*SwapPrincipal)*LTPcharge*H$14*H$13,0)</f>
        <v>5368.6435561597327</v>
      </c>
      <c r="I4945" s="208">
        <f>IF('Figure 7.3 - Quantifi MC paths'!J4952-VB*SwapPrincipal&lt;0,-1*('Figure 7.3 - Quantifi MC paths'!J4952-VB*SwapPrincipal)*LTPcharge*I$14*I$13,0)</f>
        <v>5153.1507615874489</v>
      </c>
      <c r="J4945" s="208">
        <f>IF('Figure 7.3 - Quantifi MC paths'!K4952-VB*SwapPrincipal&lt;0,-1*('Figure 7.3 - Quantifi MC paths'!K4952-VB*SwapPrincipal)*LTPcharge*J$14*J$13,0)</f>
        <v>5965.0270925596706</v>
      </c>
      <c r="K4945" s="208">
        <f>IF('Figure 7.3 - Quantifi MC paths'!L4952-VB*SwapPrincipal&lt;0,-1*('Figure 7.3 - Quantifi MC paths'!L4952-VB*SwapPrincipal)*LTPcharge*K$14*K$13,0)</f>
        <v>5276.3354452125513</v>
      </c>
      <c r="L4945" s="208">
        <f>IF('Figure 7.3 - Quantifi MC paths'!M4952-VB*SwapPrincipal&lt;0,-1*('Figure 7.3 - Quantifi MC paths'!M4952-VB*SwapPrincipal)*LTPcharge*L$14*L$13,0)</f>
        <v>5353.4024723006669</v>
      </c>
      <c r="M4945" s="208">
        <f>IF('Figure 7.3 - Quantifi MC paths'!N4952-VB*SwapPrincipal&lt;0,-1*('Figure 7.3 - Quantifi MC paths'!N4952-VB*SwapPrincipal)*LTPcharge*M$14*M$13,0)</f>
        <v>6358.0123668159877</v>
      </c>
      <c r="N4945" s="208">
        <f>IF('Figure 7.3 - Quantifi MC paths'!O4952-VB*SwapPrincipal&lt;0,-1*('Figure 7.3 - Quantifi MC paths'!O4952-VB*SwapPrincipal)*LTPcharge*N$14*N$13,0)</f>
        <v>5849.4522756070655</v>
      </c>
      <c r="O4945" s="208">
        <f>IF('Figure 7.3 - Quantifi MC paths'!P4952-VB*SwapPrincipal&lt;0,-1*('Figure 7.3 - Quantifi MC paths'!P4952-VB*SwapPrincipal)*LTPcharge*O$14*O$13,0)</f>
        <v>6682.5635258645698</v>
      </c>
      <c r="P4945" s="208">
        <f>IF('Figure 7.3 - Quantifi MC paths'!Q4952-VB*SwapPrincipal&lt;0,-1*('Figure 7.3 - Quantifi MC paths'!Q4952-VB*SwapPrincipal)*LTPcharge*P$14*P$13,0)</f>
        <v>6255.3277018209274</v>
      </c>
      <c r="Q4945" s="208">
        <f>IF('Figure 7.3 - Quantifi MC paths'!R4952-VB*SwapPrincipal&lt;0,-1*('Figure 7.3 - Quantifi MC paths'!R4952-VB*SwapPrincipal)*LTPcharge*Q$14*Q$13,0)</f>
        <v>7189.0649750345492</v>
      </c>
      <c r="R4945" s="208">
        <f>IF('Figure 7.3 - Quantifi MC paths'!S4952-VB*SwapPrincipal&lt;0,-1*('Figure 7.3 - Quantifi MC paths'!S4952-VB*SwapPrincipal)*LTPcharge*R$14*R$13,0)</f>
        <v>89183.26084723181</v>
      </c>
      <c r="S4945" s="208">
        <f>IF('Figure 7.3 - Quantifi MC paths'!T4952-VB*SwapPrincipal&lt;0,-1*('Figure 7.3 - Quantifi MC paths'!T4952-VB*SwapPrincipal)*LTPcharge*S$14*S$13,0)</f>
        <v>68726.909052726871</v>
      </c>
      <c r="T4945" s="208">
        <f>IF('Figure 7.3 - Quantifi MC paths'!U4952-VB*SwapPrincipal&lt;0,-1*('Figure 7.3 - Quantifi MC paths'!U4952-VB*SwapPrincipal)*LTPcharge*T$14*T$13,0)</f>
        <v>49663.880423494265</v>
      </c>
      <c r="U4945" s="208">
        <f>IF('Figure 7.3 - Quantifi MC paths'!V4952-VB*SwapPrincipal&lt;0,-1*('Figure 7.3 - Quantifi MC paths'!V4952-VB*SwapPrincipal)*LTPcharge*U$14*U$13,0)</f>
        <v>40375.063641660738</v>
      </c>
      <c r="V4945" s="208">
        <f>IF('Figure 7.3 - Quantifi MC paths'!W4952-VB*SwapPrincipal&lt;0,-1*('Figure 7.3 - Quantifi MC paths'!W4952-VB*SwapPrincipal)*LTPcharge*V$14*V$13,0)</f>
        <v>44850.441987741142</v>
      </c>
      <c r="W4945" s="208">
        <f>IF('Figure 7.3 - Quantifi MC paths'!X4952-VB*SwapPrincipal&lt;0,-1*('Figure 7.3 - Quantifi MC paths'!X4952-VB*SwapPrincipal)*LTPcharge*W$14*W$13,0)</f>
        <v>48761.31091702234</v>
      </c>
      <c r="X4945" s="208">
        <f>IF('Figure 7.3 - Quantifi MC paths'!Y4952-VB*SwapPrincipal&lt;0,-1*('Figure 7.3 - Quantifi MC paths'!Y4952-VB*SwapPrincipal)*LTPcharge*X$14*X$13,0)</f>
        <v>0</v>
      </c>
      <c r="Y4945" s="209">
        <f t="shared" si="80"/>
        <v>410037.65582643478</v>
      </c>
    </row>
    <row r="4946" spans="2:25">
      <c r="B4946" s="207">
        <v>4930</v>
      </c>
      <c r="C4946" s="208">
        <f>IF('Figure 7.3 - Quantifi MC paths'!D4953-VB*SwapPrincipal&lt;0,-1*('Figure 7.3 - Quantifi MC paths'!D4953-VB*SwapPrincipal)*LTPcharge*C$14*C$13,0)</f>
        <v>1151.2348364633806</v>
      </c>
      <c r="D4946" s="208">
        <f>IF('Figure 7.3 - Quantifi MC paths'!E4953-VB*SwapPrincipal&lt;0,-1*('Figure 7.3 - Quantifi MC paths'!E4953-VB*SwapPrincipal)*LTPcharge*D$14*D$13,0)</f>
        <v>1211.8331334600714</v>
      </c>
      <c r="E4946" s="208">
        <f>IF('Figure 7.3 - Quantifi MC paths'!F4953-VB*SwapPrincipal&lt;0,-1*('Figure 7.3 - Quantifi MC paths'!F4953-VB*SwapPrincipal)*LTPcharge*E$14*E$13,0)</f>
        <v>1366.7155958876306</v>
      </c>
      <c r="F4946" s="208">
        <f>IF('Figure 7.3 - Quantifi MC paths'!G4953-VB*SwapPrincipal&lt;0,-1*('Figure 7.3 - Quantifi MC paths'!G4953-VB*SwapPrincipal)*LTPcharge*F$14*F$13,0)</f>
        <v>1390.8517426648668</v>
      </c>
      <c r="G4946" s="208">
        <f>IF('Figure 7.3 - Quantifi MC paths'!H4953-VB*SwapPrincipal&lt;0,-1*('Figure 7.3 - Quantifi MC paths'!H4953-VB*SwapPrincipal)*LTPcharge*G$14*G$13,0)</f>
        <v>6161.7831054492153</v>
      </c>
      <c r="H4946" s="208">
        <f>IF('Figure 7.3 - Quantifi MC paths'!I4953-VB*SwapPrincipal&lt;0,-1*('Figure 7.3 - Quantifi MC paths'!I4953-VB*SwapPrincipal)*LTPcharge*H$14*H$13,0)</f>
        <v>5139.3926931592732</v>
      </c>
      <c r="I4946" s="208">
        <f>IF('Figure 7.3 - Quantifi MC paths'!J4953-VB*SwapPrincipal&lt;0,-1*('Figure 7.3 - Quantifi MC paths'!J4953-VB*SwapPrincipal)*LTPcharge*I$14*I$13,0)</f>
        <v>4689.2397943612586</v>
      </c>
      <c r="J4946" s="208">
        <f>IF('Figure 7.3 - Quantifi MC paths'!K4953-VB*SwapPrincipal&lt;0,-1*('Figure 7.3 - Quantifi MC paths'!K4953-VB*SwapPrincipal)*LTPcharge*J$14*J$13,0)</f>
        <v>5856.3154545371053</v>
      </c>
      <c r="K4946" s="208">
        <f>IF('Figure 7.3 - Quantifi MC paths'!L4953-VB*SwapPrincipal&lt;0,-1*('Figure 7.3 - Quantifi MC paths'!L4953-VB*SwapPrincipal)*LTPcharge*K$14*K$13,0)</f>
        <v>5104.122378579923</v>
      </c>
      <c r="L4946" s="208">
        <f>IF('Figure 7.3 - Quantifi MC paths'!M4953-VB*SwapPrincipal&lt;0,-1*('Figure 7.3 - Quantifi MC paths'!M4953-VB*SwapPrincipal)*LTPcharge*L$14*L$13,0)</f>
        <v>4533.1208864007631</v>
      </c>
      <c r="M4946" s="208">
        <f>IF('Figure 7.3 - Quantifi MC paths'!N4953-VB*SwapPrincipal&lt;0,-1*('Figure 7.3 - Quantifi MC paths'!N4953-VB*SwapPrincipal)*LTPcharge*M$14*M$13,0)</f>
        <v>4139.2046529876561</v>
      </c>
      <c r="N4946" s="208">
        <f>IF('Figure 7.3 - Quantifi MC paths'!O4953-VB*SwapPrincipal&lt;0,-1*('Figure 7.3 - Quantifi MC paths'!O4953-VB*SwapPrincipal)*LTPcharge*N$14*N$13,0)</f>
        <v>3761.7366041142732</v>
      </c>
      <c r="O4946" s="208">
        <f>IF('Figure 7.3 - Quantifi MC paths'!P4953-VB*SwapPrincipal&lt;0,-1*('Figure 7.3 - Quantifi MC paths'!P4953-VB*SwapPrincipal)*LTPcharge*O$14*O$13,0)</f>
        <v>3816.3863093391042</v>
      </c>
      <c r="P4946" s="208">
        <f>IF('Figure 7.3 - Quantifi MC paths'!Q4953-VB*SwapPrincipal&lt;0,-1*('Figure 7.3 - Quantifi MC paths'!Q4953-VB*SwapPrincipal)*LTPcharge*P$14*P$13,0)</f>
        <v>4035.66948208962</v>
      </c>
      <c r="Q4946" s="208">
        <f>IF('Figure 7.3 - Quantifi MC paths'!R4953-VB*SwapPrincipal&lt;0,-1*('Figure 7.3 - Quantifi MC paths'!R4953-VB*SwapPrincipal)*LTPcharge*Q$14*Q$13,0)</f>
        <v>3853.7229053451583</v>
      </c>
      <c r="R4946" s="208">
        <f>IF('Figure 7.3 - Quantifi MC paths'!S4953-VB*SwapPrincipal&lt;0,-1*('Figure 7.3 - Quantifi MC paths'!S4953-VB*SwapPrincipal)*LTPcharge*R$14*R$13,0)</f>
        <v>41216.905672104651</v>
      </c>
      <c r="S4946" s="208">
        <f>IF('Figure 7.3 - Quantifi MC paths'!T4953-VB*SwapPrincipal&lt;0,-1*('Figure 7.3 - Quantifi MC paths'!T4953-VB*SwapPrincipal)*LTPcharge*S$14*S$13,0)</f>
        <v>29312.053292000357</v>
      </c>
      <c r="T4946" s="208">
        <f>IF('Figure 7.3 - Quantifi MC paths'!U4953-VB*SwapPrincipal&lt;0,-1*('Figure 7.3 - Quantifi MC paths'!U4953-VB*SwapPrincipal)*LTPcharge*T$14*T$13,0)</f>
        <v>44359.681704601397</v>
      </c>
      <c r="U4946" s="208">
        <f>IF('Figure 7.3 - Quantifi MC paths'!V4953-VB*SwapPrincipal&lt;0,-1*('Figure 7.3 - Quantifi MC paths'!V4953-VB*SwapPrincipal)*LTPcharge*U$14*U$13,0)</f>
        <v>40650.75506804615</v>
      </c>
      <c r="V4946" s="208">
        <f>IF('Figure 7.3 - Quantifi MC paths'!W4953-VB*SwapPrincipal&lt;0,-1*('Figure 7.3 - Quantifi MC paths'!W4953-VB*SwapPrincipal)*LTPcharge*V$14*V$13,0)</f>
        <v>34047.553922114166</v>
      </c>
      <c r="W4946" s="208">
        <f>IF('Figure 7.3 - Quantifi MC paths'!X4953-VB*SwapPrincipal&lt;0,-1*('Figure 7.3 - Quantifi MC paths'!X4953-VB*SwapPrincipal)*LTPcharge*W$14*W$13,0)</f>
        <v>25788.193438360533</v>
      </c>
      <c r="X4946" s="208">
        <f>IF('Figure 7.3 - Quantifi MC paths'!Y4953-VB*SwapPrincipal&lt;0,-1*('Figure 7.3 - Quantifi MC paths'!Y4953-VB*SwapPrincipal)*LTPcharge*X$14*X$13,0)</f>
        <v>0</v>
      </c>
      <c r="Y4946" s="209">
        <f t="shared" ref="Y4946:Y5009" si="81">SUM(C4946:W4946)</f>
        <v>271586.47267206659</v>
      </c>
    </row>
    <row r="4947" spans="2:25">
      <c r="B4947" s="207">
        <v>4931</v>
      </c>
      <c r="C4947" s="208">
        <f>IF('Figure 7.3 - Quantifi MC paths'!D4954-VB*SwapPrincipal&lt;0,-1*('Figure 7.3 - Quantifi MC paths'!D4954-VB*SwapPrincipal)*LTPcharge*C$14*C$13,0)</f>
        <v>1151.2348364633806</v>
      </c>
      <c r="D4947" s="208">
        <f>IF('Figure 7.3 - Quantifi MC paths'!E4954-VB*SwapPrincipal&lt;0,-1*('Figure 7.3 - Quantifi MC paths'!E4954-VB*SwapPrincipal)*LTPcharge*D$14*D$13,0)</f>
        <v>1156.3298801739986</v>
      </c>
      <c r="E4947" s="208">
        <f>IF('Figure 7.3 - Quantifi MC paths'!F4954-VB*SwapPrincipal&lt;0,-1*('Figure 7.3 - Quantifi MC paths'!F4954-VB*SwapPrincipal)*LTPcharge*E$14*E$13,0)</f>
        <v>1122.1922097525255</v>
      </c>
      <c r="F4947" s="208">
        <f>IF('Figure 7.3 - Quantifi MC paths'!G4954-VB*SwapPrincipal&lt;0,-1*('Figure 7.3 - Quantifi MC paths'!G4954-VB*SwapPrincipal)*LTPcharge*F$14*F$13,0)</f>
        <v>1190.4686748369456</v>
      </c>
      <c r="G4947" s="208">
        <f>IF('Figure 7.3 - Quantifi MC paths'!H4954-VB*SwapPrincipal&lt;0,-1*('Figure 7.3 - Quantifi MC paths'!H4954-VB*SwapPrincipal)*LTPcharge*G$14*G$13,0)</f>
        <v>5546.5319741320454</v>
      </c>
      <c r="H4947" s="208">
        <f>IF('Figure 7.3 - Quantifi MC paths'!I4954-VB*SwapPrincipal&lt;0,-1*('Figure 7.3 - Quantifi MC paths'!I4954-VB*SwapPrincipal)*LTPcharge*H$14*H$13,0)</f>
        <v>5661.8847567462162</v>
      </c>
      <c r="I4947" s="208">
        <f>IF('Figure 7.3 - Quantifi MC paths'!J4954-VB*SwapPrincipal&lt;0,-1*('Figure 7.3 - Quantifi MC paths'!J4954-VB*SwapPrincipal)*LTPcharge*I$14*I$13,0)</f>
        <v>5042.0892029822207</v>
      </c>
      <c r="J4947" s="208">
        <f>IF('Figure 7.3 - Quantifi MC paths'!K4954-VB*SwapPrincipal&lt;0,-1*('Figure 7.3 - Quantifi MC paths'!K4954-VB*SwapPrincipal)*LTPcharge*J$14*J$13,0)</f>
        <v>4625.8821741503843</v>
      </c>
      <c r="K4947" s="208">
        <f>IF('Figure 7.3 - Quantifi MC paths'!L4954-VB*SwapPrincipal&lt;0,-1*('Figure 7.3 - Quantifi MC paths'!L4954-VB*SwapPrincipal)*LTPcharge*K$14*K$13,0)</f>
        <v>4436.8828819383853</v>
      </c>
      <c r="L4947" s="208">
        <f>IF('Figure 7.3 - Quantifi MC paths'!M4954-VB*SwapPrincipal&lt;0,-1*('Figure 7.3 - Quantifi MC paths'!M4954-VB*SwapPrincipal)*LTPcharge*L$14*L$13,0)</f>
        <v>5693.9771095913866</v>
      </c>
      <c r="M4947" s="208">
        <f>IF('Figure 7.3 - Quantifi MC paths'!N4954-VB*SwapPrincipal&lt;0,-1*('Figure 7.3 - Quantifi MC paths'!N4954-VB*SwapPrincipal)*LTPcharge*M$14*M$13,0)</f>
        <v>4619.3507189043539</v>
      </c>
      <c r="N4947" s="208">
        <f>IF('Figure 7.3 - Quantifi MC paths'!O4954-VB*SwapPrincipal&lt;0,-1*('Figure 7.3 - Quantifi MC paths'!O4954-VB*SwapPrincipal)*LTPcharge*N$14*N$13,0)</f>
        <v>3792.1184968414577</v>
      </c>
      <c r="O4947" s="208">
        <f>IF('Figure 7.3 - Quantifi MC paths'!P4954-VB*SwapPrincipal&lt;0,-1*('Figure 7.3 - Quantifi MC paths'!P4954-VB*SwapPrincipal)*LTPcharge*O$14*O$13,0)</f>
        <v>4656.2817661720264</v>
      </c>
      <c r="P4947" s="208">
        <f>IF('Figure 7.3 - Quantifi MC paths'!Q4954-VB*SwapPrincipal&lt;0,-1*('Figure 7.3 - Quantifi MC paths'!Q4954-VB*SwapPrincipal)*LTPcharge*P$14*P$13,0)</f>
        <v>5083.1724549757437</v>
      </c>
      <c r="Q4947" s="208">
        <f>IF('Figure 7.3 - Quantifi MC paths'!R4954-VB*SwapPrincipal&lt;0,-1*('Figure 7.3 - Quantifi MC paths'!R4954-VB*SwapPrincipal)*LTPcharge*Q$14*Q$13,0)</f>
        <v>5462.9684021994626</v>
      </c>
      <c r="R4947" s="208">
        <f>IF('Figure 7.3 - Quantifi MC paths'!S4954-VB*SwapPrincipal&lt;0,-1*('Figure 7.3 - Quantifi MC paths'!S4954-VB*SwapPrincipal)*LTPcharge*R$14*R$13,0)</f>
        <v>63395.215814506271</v>
      </c>
      <c r="S4947" s="208">
        <f>IF('Figure 7.3 - Quantifi MC paths'!T4954-VB*SwapPrincipal&lt;0,-1*('Figure 7.3 - Quantifi MC paths'!T4954-VB*SwapPrincipal)*LTPcharge*S$14*S$13,0)</f>
        <v>47528.915329482428</v>
      </c>
      <c r="T4947" s="208">
        <f>IF('Figure 7.3 - Quantifi MC paths'!U4954-VB*SwapPrincipal&lt;0,-1*('Figure 7.3 - Quantifi MC paths'!U4954-VB*SwapPrincipal)*LTPcharge*T$14*T$13,0)</f>
        <v>86748.912318090501</v>
      </c>
      <c r="U4947" s="208">
        <f>IF('Figure 7.3 - Quantifi MC paths'!V4954-VB*SwapPrincipal&lt;0,-1*('Figure 7.3 - Quantifi MC paths'!V4954-VB*SwapPrincipal)*LTPcharge*U$14*U$13,0)</f>
        <v>66270.520094733627</v>
      </c>
      <c r="V4947" s="208">
        <f>IF('Figure 7.3 - Quantifi MC paths'!W4954-VB*SwapPrincipal&lt;0,-1*('Figure 7.3 - Quantifi MC paths'!W4954-VB*SwapPrincipal)*LTPcharge*V$14*V$13,0)</f>
        <v>70797.552508502311</v>
      </c>
      <c r="W4947" s="208">
        <f>IF('Figure 7.3 - Quantifi MC paths'!X4954-VB*SwapPrincipal&lt;0,-1*('Figure 7.3 - Quantifi MC paths'!X4954-VB*SwapPrincipal)*LTPcharge*W$14*W$13,0)</f>
        <v>73956.194961697591</v>
      </c>
      <c r="X4947" s="208">
        <f>IF('Figure 7.3 - Quantifi MC paths'!Y4954-VB*SwapPrincipal&lt;0,-1*('Figure 7.3 - Quantifi MC paths'!Y4954-VB*SwapPrincipal)*LTPcharge*X$14*X$13,0)</f>
        <v>0</v>
      </c>
      <c r="Y4947" s="209">
        <f t="shared" si="81"/>
        <v>467938.67656687333</v>
      </c>
    </row>
    <row r="4948" spans="2:25">
      <c r="B4948" s="207">
        <v>4932</v>
      </c>
      <c r="C4948" s="208">
        <f>IF('Figure 7.3 - Quantifi MC paths'!D4955-VB*SwapPrincipal&lt;0,-1*('Figure 7.3 - Quantifi MC paths'!D4955-VB*SwapPrincipal)*LTPcharge*C$14*C$13,0)</f>
        <v>1151.2348364633806</v>
      </c>
      <c r="D4948" s="208">
        <f>IF('Figure 7.3 - Quantifi MC paths'!E4955-VB*SwapPrincipal&lt;0,-1*('Figure 7.3 - Quantifi MC paths'!E4955-VB*SwapPrincipal)*LTPcharge*D$14*D$13,0)</f>
        <v>1042.0511203035542</v>
      </c>
      <c r="E4948" s="208">
        <f>IF('Figure 7.3 - Quantifi MC paths'!F4955-VB*SwapPrincipal&lt;0,-1*('Figure 7.3 - Quantifi MC paths'!F4955-VB*SwapPrincipal)*LTPcharge*E$14*E$13,0)</f>
        <v>1086.4823093923117</v>
      </c>
      <c r="F4948" s="208">
        <f>IF('Figure 7.3 - Quantifi MC paths'!G4955-VB*SwapPrincipal&lt;0,-1*('Figure 7.3 - Quantifi MC paths'!G4955-VB*SwapPrincipal)*LTPcharge*F$14*F$13,0)</f>
        <v>1002.2815843200176</v>
      </c>
      <c r="G4948" s="208">
        <f>IF('Figure 7.3 - Quantifi MC paths'!H4955-VB*SwapPrincipal&lt;0,-1*('Figure 7.3 - Quantifi MC paths'!H4955-VB*SwapPrincipal)*LTPcharge*G$14*G$13,0)</f>
        <v>4651.6222363109882</v>
      </c>
      <c r="H4948" s="208">
        <f>IF('Figure 7.3 - Quantifi MC paths'!I4955-VB*SwapPrincipal&lt;0,-1*('Figure 7.3 - Quantifi MC paths'!I4955-VB*SwapPrincipal)*LTPcharge*H$14*H$13,0)</f>
        <v>3333.9318478597124</v>
      </c>
      <c r="I4948" s="208">
        <f>IF('Figure 7.3 - Quantifi MC paths'!J4955-VB*SwapPrincipal&lt;0,-1*('Figure 7.3 - Quantifi MC paths'!J4955-VB*SwapPrincipal)*LTPcharge*I$14*I$13,0)</f>
        <v>1846.7412934396436</v>
      </c>
      <c r="J4948" s="208">
        <f>IF('Figure 7.3 - Quantifi MC paths'!K4955-VB*SwapPrincipal&lt;0,-1*('Figure 7.3 - Quantifi MC paths'!K4955-VB*SwapPrincipal)*LTPcharge*J$14*J$13,0)</f>
        <v>3302.5037640064434</v>
      </c>
      <c r="K4948" s="208">
        <f>IF('Figure 7.3 - Quantifi MC paths'!L4955-VB*SwapPrincipal&lt;0,-1*('Figure 7.3 - Quantifi MC paths'!L4955-VB*SwapPrincipal)*LTPcharge*K$14*K$13,0)</f>
        <v>2969.3660235456314</v>
      </c>
      <c r="L4948" s="208">
        <f>IF('Figure 7.3 - Quantifi MC paths'!M4955-VB*SwapPrincipal&lt;0,-1*('Figure 7.3 - Quantifi MC paths'!M4955-VB*SwapPrincipal)*LTPcharge*L$14*L$13,0)</f>
        <v>2363.3301541876567</v>
      </c>
      <c r="M4948" s="208">
        <f>IF('Figure 7.3 - Quantifi MC paths'!N4955-VB*SwapPrincipal&lt;0,-1*('Figure 7.3 - Quantifi MC paths'!N4955-VB*SwapPrincipal)*LTPcharge*M$14*M$13,0)</f>
        <v>3056.8237773527785</v>
      </c>
      <c r="N4948" s="208">
        <f>IF('Figure 7.3 - Quantifi MC paths'!O4955-VB*SwapPrincipal&lt;0,-1*('Figure 7.3 - Quantifi MC paths'!O4955-VB*SwapPrincipal)*LTPcharge*N$14*N$13,0)</f>
        <v>2606.5810536195113</v>
      </c>
      <c r="O4948" s="208">
        <f>IF('Figure 7.3 - Quantifi MC paths'!P4955-VB*SwapPrincipal&lt;0,-1*('Figure 7.3 - Quantifi MC paths'!P4955-VB*SwapPrincipal)*LTPcharge*O$14*O$13,0)</f>
        <v>1469.2502168008111</v>
      </c>
      <c r="P4948" s="208">
        <f>IF('Figure 7.3 - Quantifi MC paths'!Q4955-VB*SwapPrincipal&lt;0,-1*('Figure 7.3 - Quantifi MC paths'!Q4955-VB*SwapPrincipal)*LTPcharge*P$14*P$13,0)</f>
        <v>2049.8196040915764</v>
      </c>
      <c r="Q4948" s="208">
        <f>IF('Figure 7.3 - Quantifi MC paths'!R4955-VB*SwapPrincipal&lt;0,-1*('Figure 7.3 - Quantifi MC paths'!R4955-VB*SwapPrincipal)*LTPcharge*Q$14*Q$13,0)</f>
        <v>3220.8809026465938</v>
      </c>
      <c r="R4948" s="208">
        <f>IF('Figure 7.3 - Quantifi MC paths'!S4955-VB*SwapPrincipal&lt;0,-1*('Figure 7.3 - Quantifi MC paths'!S4955-VB*SwapPrincipal)*LTPcharge*R$14*R$13,0)</f>
        <v>28641.380993056071</v>
      </c>
      <c r="S4948" s="208">
        <f>IF('Figure 7.3 - Quantifi MC paths'!T4955-VB*SwapPrincipal&lt;0,-1*('Figure 7.3 - Quantifi MC paths'!T4955-VB*SwapPrincipal)*LTPcharge*S$14*S$13,0)</f>
        <v>40754.443257069739</v>
      </c>
      <c r="T4948" s="208">
        <f>IF('Figure 7.3 - Quantifi MC paths'!U4955-VB*SwapPrincipal&lt;0,-1*('Figure 7.3 - Quantifi MC paths'!U4955-VB*SwapPrincipal)*LTPcharge*T$14*T$13,0)</f>
        <v>57024.884607005501</v>
      </c>
      <c r="U4948" s="208">
        <f>IF('Figure 7.3 - Quantifi MC paths'!V4955-VB*SwapPrincipal&lt;0,-1*('Figure 7.3 - Quantifi MC paths'!V4955-VB*SwapPrincipal)*LTPcharge*U$14*U$13,0)</f>
        <v>73617.633634203405</v>
      </c>
      <c r="V4948" s="208">
        <f>IF('Figure 7.3 - Quantifi MC paths'!W4955-VB*SwapPrincipal&lt;0,-1*('Figure 7.3 - Quantifi MC paths'!W4955-VB*SwapPrincipal)*LTPcharge*V$14*V$13,0)</f>
        <v>74948.795939686344</v>
      </c>
      <c r="W4948" s="208">
        <f>IF('Figure 7.3 - Quantifi MC paths'!X4955-VB*SwapPrincipal&lt;0,-1*('Figure 7.3 - Quantifi MC paths'!X4955-VB*SwapPrincipal)*LTPcharge*W$14*W$13,0)</f>
        <v>75574.30344814944</v>
      </c>
      <c r="X4948" s="208">
        <f>IF('Figure 7.3 - Quantifi MC paths'!Y4955-VB*SwapPrincipal&lt;0,-1*('Figure 7.3 - Quantifi MC paths'!Y4955-VB*SwapPrincipal)*LTPcharge*X$14*X$13,0)</f>
        <v>0</v>
      </c>
      <c r="Y4948" s="209">
        <f t="shared" si="81"/>
        <v>385714.34260351106</v>
      </c>
    </row>
    <row r="4949" spans="2:25">
      <c r="B4949" s="207">
        <v>4933</v>
      </c>
      <c r="C4949" s="208">
        <f>IF('Figure 7.3 - Quantifi MC paths'!D4956-VB*SwapPrincipal&lt;0,-1*('Figure 7.3 - Quantifi MC paths'!D4956-VB*SwapPrincipal)*LTPcharge*C$14*C$13,0)</f>
        <v>1151.2348364633806</v>
      </c>
      <c r="D4949" s="208">
        <f>IF('Figure 7.3 - Quantifi MC paths'!E4956-VB*SwapPrincipal&lt;0,-1*('Figure 7.3 - Quantifi MC paths'!E4956-VB*SwapPrincipal)*LTPcharge*D$14*D$13,0)</f>
        <v>1070.5537854581085</v>
      </c>
      <c r="E4949" s="208">
        <f>IF('Figure 7.3 - Quantifi MC paths'!F4956-VB*SwapPrincipal&lt;0,-1*('Figure 7.3 - Quantifi MC paths'!F4956-VB*SwapPrincipal)*LTPcharge*E$14*E$13,0)</f>
        <v>1090.8542994382806</v>
      </c>
      <c r="F4949" s="208">
        <f>IF('Figure 7.3 - Quantifi MC paths'!G4956-VB*SwapPrincipal&lt;0,-1*('Figure 7.3 - Quantifi MC paths'!G4956-VB*SwapPrincipal)*LTPcharge*F$14*F$13,0)</f>
        <v>1237.276233667121</v>
      </c>
      <c r="G4949" s="208">
        <f>IF('Figure 7.3 - Quantifi MC paths'!H4956-VB*SwapPrincipal&lt;0,-1*('Figure 7.3 - Quantifi MC paths'!H4956-VB*SwapPrincipal)*LTPcharge*G$14*G$13,0)</f>
        <v>5961.3624977814306</v>
      </c>
      <c r="H4949" s="208">
        <f>IF('Figure 7.3 - Quantifi MC paths'!I4956-VB*SwapPrincipal&lt;0,-1*('Figure 7.3 - Quantifi MC paths'!I4956-VB*SwapPrincipal)*LTPcharge*H$14*H$13,0)</f>
        <v>7233.1866070255937</v>
      </c>
      <c r="I4949" s="208">
        <f>IF('Figure 7.3 - Quantifi MC paths'!J4956-VB*SwapPrincipal&lt;0,-1*('Figure 7.3 - Quantifi MC paths'!J4956-VB*SwapPrincipal)*LTPcharge*I$14*I$13,0)</f>
        <v>8863.7770210993185</v>
      </c>
      <c r="J4949" s="208">
        <f>IF('Figure 7.3 - Quantifi MC paths'!K4956-VB*SwapPrincipal&lt;0,-1*('Figure 7.3 - Quantifi MC paths'!K4956-VB*SwapPrincipal)*LTPcharge*J$14*J$13,0)</f>
        <v>9834.5264363486494</v>
      </c>
      <c r="K4949" s="208">
        <f>IF('Figure 7.3 - Quantifi MC paths'!L4956-VB*SwapPrincipal&lt;0,-1*('Figure 7.3 - Quantifi MC paths'!L4956-VB*SwapPrincipal)*LTPcharge*K$14*K$13,0)</f>
        <v>9010.2611858351283</v>
      </c>
      <c r="L4949" s="208">
        <f>IF('Figure 7.3 - Quantifi MC paths'!M4956-VB*SwapPrincipal&lt;0,-1*('Figure 7.3 - Quantifi MC paths'!M4956-VB*SwapPrincipal)*LTPcharge*L$14*L$13,0)</f>
        <v>10686.775129078796</v>
      </c>
      <c r="M4949" s="208">
        <f>IF('Figure 7.3 - Quantifi MC paths'!N4956-VB*SwapPrincipal&lt;0,-1*('Figure 7.3 - Quantifi MC paths'!N4956-VB*SwapPrincipal)*LTPcharge*M$14*M$13,0)</f>
        <v>12046.19330746677</v>
      </c>
      <c r="N4949" s="208">
        <f>IF('Figure 7.3 - Quantifi MC paths'!O4956-VB*SwapPrincipal&lt;0,-1*('Figure 7.3 - Quantifi MC paths'!O4956-VB*SwapPrincipal)*LTPcharge*N$14*N$13,0)</f>
        <v>13007.149416895481</v>
      </c>
      <c r="O4949" s="208">
        <f>IF('Figure 7.3 - Quantifi MC paths'!P4956-VB*SwapPrincipal&lt;0,-1*('Figure 7.3 - Quantifi MC paths'!P4956-VB*SwapPrincipal)*LTPcharge*O$14*O$13,0)</f>
        <v>12383.383328603193</v>
      </c>
      <c r="P4949" s="208">
        <f>IF('Figure 7.3 - Quantifi MC paths'!Q4956-VB*SwapPrincipal&lt;0,-1*('Figure 7.3 - Quantifi MC paths'!Q4956-VB*SwapPrincipal)*LTPcharge*P$14*P$13,0)</f>
        <v>10838.463325236062</v>
      </c>
      <c r="Q4949" s="208">
        <f>IF('Figure 7.3 - Quantifi MC paths'!R4956-VB*SwapPrincipal&lt;0,-1*('Figure 7.3 - Quantifi MC paths'!R4956-VB*SwapPrincipal)*LTPcharge*Q$14*Q$13,0)</f>
        <v>12704.003213824735</v>
      </c>
      <c r="R4949" s="208">
        <f>IF('Figure 7.3 - Quantifi MC paths'!S4956-VB*SwapPrincipal&lt;0,-1*('Figure 7.3 - Quantifi MC paths'!S4956-VB*SwapPrincipal)*LTPcharge*R$14*R$13,0)</f>
        <v>147516.68550547544</v>
      </c>
      <c r="S4949" s="208">
        <f>IF('Figure 7.3 - Quantifi MC paths'!T4956-VB*SwapPrincipal&lt;0,-1*('Figure 7.3 - Quantifi MC paths'!T4956-VB*SwapPrincipal)*LTPcharge*S$14*S$13,0)</f>
        <v>138444.82324916654</v>
      </c>
      <c r="T4949" s="208">
        <f>IF('Figure 7.3 - Quantifi MC paths'!U4956-VB*SwapPrincipal&lt;0,-1*('Figure 7.3 - Quantifi MC paths'!U4956-VB*SwapPrincipal)*LTPcharge*T$14*T$13,0)</f>
        <v>149198.99834269486</v>
      </c>
      <c r="U4949" s="208">
        <f>IF('Figure 7.3 - Quantifi MC paths'!V4956-VB*SwapPrincipal&lt;0,-1*('Figure 7.3 - Quantifi MC paths'!V4956-VB*SwapPrincipal)*LTPcharge*U$14*U$13,0)</f>
        <v>135678.51833388588</v>
      </c>
      <c r="V4949" s="208">
        <f>IF('Figure 7.3 - Quantifi MC paths'!W4956-VB*SwapPrincipal&lt;0,-1*('Figure 7.3 - Quantifi MC paths'!W4956-VB*SwapPrincipal)*LTPcharge*V$14*V$13,0)</f>
        <v>137295.61113586387</v>
      </c>
      <c r="W4949" s="208">
        <f>IF('Figure 7.3 - Quantifi MC paths'!X4956-VB*SwapPrincipal&lt;0,-1*('Figure 7.3 - Quantifi MC paths'!X4956-VB*SwapPrincipal)*LTPcharge*W$14*W$13,0)</f>
        <v>125802.4244004933</v>
      </c>
      <c r="X4949" s="208">
        <f>IF('Figure 7.3 - Quantifi MC paths'!Y4956-VB*SwapPrincipal&lt;0,-1*('Figure 7.3 - Quantifi MC paths'!Y4956-VB*SwapPrincipal)*LTPcharge*X$14*X$13,0)</f>
        <v>0</v>
      </c>
      <c r="Y4949" s="209">
        <f t="shared" si="81"/>
        <v>951056.06159180193</v>
      </c>
    </row>
    <row r="4950" spans="2:25">
      <c r="B4950" s="207">
        <v>4934</v>
      </c>
      <c r="C4950" s="208">
        <f>IF('Figure 7.3 - Quantifi MC paths'!D4957-VB*SwapPrincipal&lt;0,-1*('Figure 7.3 - Quantifi MC paths'!D4957-VB*SwapPrincipal)*LTPcharge*C$14*C$13,0)</f>
        <v>1151.2348364633806</v>
      </c>
      <c r="D4950" s="208">
        <f>IF('Figure 7.3 - Quantifi MC paths'!E4957-VB*SwapPrincipal&lt;0,-1*('Figure 7.3 - Quantifi MC paths'!E4957-VB*SwapPrincipal)*LTPcharge*D$14*D$13,0)</f>
        <v>1209.3390404638951</v>
      </c>
      <c r="E4950" s="208">
        <f>IF('Figure 7.3 - Quantifi MC paths'!F4957-VB*SwapPrincipal&lt;0,-1*('Figure 7.3 - Quantifi MC paths'!F4957-VB*SwapPrincipal)*LTPcharge*E$14*E$13,0)</f>
        <v>1226.0708303485337</v>
      </c>
      <c r="F4950" s="208">
        <f>IF('Figure 7.3 - Quantifi MC paths'!G4957-VB*SwapPrincipal&lt;0,-1*('Figure 7.3 - Quantifi MC paths'!G4957-VB*SwapPrincipal)*LTPcharge*F$14*F$13,0)</f>
        <v>1073.6012778680349</v>
      </c>
      <c r="G4950" s="208">
        <f>IF('Figure 7.3 - Quantifi MC paths'!H4957-VB*SwapPrincipal&lt;0,-1*('Figure 7.3 - Quantifi MC paths'!H4957-VB*SwapPrincipal)*LTPcharge*G$14*G$13,0)</f>
        <v>5161.7412426862593</v>
      </c>
      <c r="H4950" s="208">
        <f>IF('Figure 7.3 - Quantifi MC paths'!I4957-VB*SwapPrincipal&lt;0,-1*('Figure 7.3 - Quantifi MC paths'!I4957-VB*SwapPrincipal)*LTPcharge*H$14*H$13,0)</f>
        <v>4324.0200298907039</v>
      </c>
      <c r="I4950" s="208">
        <f>IF('Figure 7.3 - Quantifi MC paths'!J4957-VB*SwapPrincipal&lt;0,-1*('Figure 7.3 - Quantifi MC paths'!J4957-VB*SwapPrincipal)*LTPcharge*I$14*I$13,0)</f>
        <v>5326.9052001627879</v>
      </c>
      <c r="J4950" s="208">
        <f>IF('Figure 7.3 - Quantifi MC paths'!K4957-VB*SwapPrincipal&lt;0,-1*('Figure 7.3 - Quantifi MC paths'!K4957-VB*SwapPrincipal)*LTPcharge*J$14*J$13,0)</f>
        <v>6196.6819800849698</v>
      </c>
      <c r="K4950" s="208">
        <f>IF('Figure 7.3 - Quantifi MC paths'!L4957-VB*SwapPrincipal&lt;0,-1*('Figure 7.3 - Quantifi MC paths'!L4957-VB*SwapPrincipal)*LTPcharge*K$14*K$13,0)</f>
        <v>4851.0134696144614</v>
      </c>
      <c r="L4950" s="208">
        <f>IF('Figure 7.3 - Quantifi MC paths'!M4957-VB*SwapPrincipal&lt;0,-1*('Figure 7.3 - Quantifi MC paths'!M4957-VB*SwapPrincipal)*LTPcharge*L$14*L$13,0)</f>
        <v>4460.5010310548396</v>
      </c>
      <c r="M4950" s="208">
        <f>IF('Figure 7.3 - Quantifi MC paths'!N4957-VB*SwapPrincipal&lt;0,-1*('Figure 7.3 - Quantifi MC paths'!N4957-VB*SwapPrincipal)*LTPcharge*M$14*M$13,0)</f>
        <v>3575.5989217915999</v>
      </c>
      <c r="N4950" s="208">
        <f>IF('Figure 7.3 - Quantifi MC paths'!O4957-VB*SwapPrincipal&lt;0,-1*('Figure 7.3 - Quantifi MC paths'!O4957-VB*SwapPrincipal)*LTPcharge*N$14*N$13,0)</f>
        <v>4314.4888324576914</v>
      </c>
      <c r="O4950" s="208">
        <f>IF('Figure 7.3 - Quantifi MC paths'!P4957-VB*SwapPrincipal&lt;0,-1*('Figure 7.3 - Quantifi MC paths'!P4957-VB*SwapPrincipal)*LTPcharge*O$14*O$13,0)</f>
        <v>4711.6609038916804</v>
      </c>
      <c r="P4950" s="208">
        <f>IF('Figure 7.3 - Quantifi MC paths'!Q4957-VB*SwapPrincipal&lt;0,-1*('Figure 7.3 - Quantifi MC paths'!Q4957-VB*SwapPrincipal)*LTPcharge*P$14*P$13,0)</f>
        <v>5425.4298689414172</v>
      </c>
      <c r="Q4950" s="208">
        <f>IF('Figure 7.3 - Quantifi MC paths'!R4957-VB*SwapPrincipal&lt;0,-1*('Figure 7.3 - Quantifi MC paths'!R4957-VB*SwapPrincipal)*LTPcharge*Q$14*Q$13,0)</f>
        <v>6849.1283541537096</v>
      </c>
      <c r="R4950" s="208">
        <f>IF('Figure 7.3 - Quantifi MC paths'!S4957-VB*SwapPrincipal&lt;0,-1*('Figure 7.3 - Quantifi MC paths'!S4957-VB*SwapPrincipal)*LTPcharge*R$14*R$13,0)</f>
        <v>89205.179953113766</v>
      </c>
      <c r="S4950" s="208">
        <f>IF('Figure 7.3 - Quantifi MC paths'!T4957-VB*SwapPrincipal&lt;0,-1*('Figure 7.3 - Quantifi MC paths'!T4957-VB*SwapPrincipal)*LTPcharge*S$14*S$13,0)</f>
        <v>69240.930287756768</v>
      </c>
      <c r="T4950" s="208">
        <f>IF('Figure 7.3 - Quantifi MC paths'!U4957-VB*SwapPrincipal&lt;0,-1*('Figure 7.3 - Quantifi MC paths'!U4957-VB*SwapPrincipal)*LTPcharge*T$14*T$13,0)</f>
        <v>66650.320967552922</v>
      </c>
      <c r="U4950" s="208">
        <f>IF('Figure 7.3 - Quantifi MC paths'!V4957-VB*SwapPrincipal&lt;0,-1*('Figure 7.3 - Quantifi MC paths'!V4957-VB*SwapPrincipal)*LTPcharge*U$14*U$13,0)</f>
        <v>63991.915407431894</v>
      </c>
      <c r="V4950" s="208">
        <f>IF('Figure 7.3 - Quantifi MC paths'!W4957-VB*SwapPrincipal&lt;0,-1*('Figure 7.3 - Quantifi MC paths'!W4957-VB*SwapPrincipal)*LTPcharge*V$14*V$13,0)</f>
        <v>76049.569543512524</v>
      </c>
      <c r="W4950" s="208">
        <f>IF('Figure 7.3 - Quantifi MC paths'!X4957-VB*SwapPrincipal&lt;0,-1*('Figure 7.3 - Quantifi MC paths'!X4957-VB*SwapPrincipal)*LTPcharge*W$14*W$13,0)</f>
        <v>79741.519311714394</v>
      </c>
      <c r="X4950" s="208">
        <f>IF('Figure 7.3 - Quantifi MC paths'!Y4957-VB*SwapPrincipal&lt;0,-1*('Figure 7.3 - Quantifi MC paths'!Y4957-VB*SwapPrincipal)*LTPcharge*X$14*X$13,0)</f>
        <v>0</v>
      </c>
      <c r="Y4950" s="209">
        <f t="shared" si="81"/>
        <v>504736.8512909562</v>
      </c>
    </row>
    <row r="4951" spans="2:25">
      <c r="B4951" s="207">
        <v>4935</v>
      </c>
      <c r="C4951" s="208">
        <f>IF('Figure 7.3 - Quantifi MC paths'!D4958-VB*SwapPrincipal&lt;0,-1*('Figure 7.3 - Quantifi MC paths'!D4958-VB*SwapPrincipal)*LTPcharge*C$14*C$13,0)</f>
        <v>1151.2348364633806</v>
      </c>
      <c r="D4951" s="208">
        <f>IF('Figure 7.3 - Quantifi MC paths'!E4958-VB*SwapPrincipal&lt;0,-1*('Figure 7.3 - Quantifi MC paths'!E4958-VB*SwapPrincipal)*LTPcharge*D$14*D$13,0)</f>
        <v>1155.9465627213933</v>
      </c>
      <c r="E4951" s="208">
        <f>IF('Figure 7.3 - Quantifi MC paths'!F4958-VB*SwapPrincipal&lt;0,-1*('Figure 7.3 - Quantifi MC paths'!F4958-VB*SwapPrincipal)*LTPcharge*E$14*E$13,0)</f>
        <v>1301.1619766526903</v>
      </c>
      <c r="F4951" s="208">
        <f>IF('Figure 7.3 - Quantifi MC paths'!G4958-VB*SwapPrincipal&lt;0,-1*('Figure 7.3 - Quantifi MC paths'!G4958-VB*SwapPrincipal)*LTPcharge*F$14*F$13,0)</f>
        <v>1156.092377656945</v>
      </c>
      <c r="G4951" s="208">
        <f>IF('Figure 7.3 - Quantifi MC paths'!H4958-VB*SwapPrincipal&lt;0,-1*('Figure 7.3 - Quantifi MC paths'!H4958-VB*SwapPrincipal)*LTPcharge*G$14*G$13,0)</f>
        <v>5297.1851613523095</v>
      </c>
      <c r="H4951" s="208">
        <f>IF('Figure 7.3 - Quantifi MC paths'!I4958-VB*SwapPrincipal&lt;0,-1*('Figure 7.3 - Quantifi MC paths'!I4958-VB*SwapPrincipal)*LTPcharge*H$14*H$13,0)</f>
        <v>5710.6042062380211</v>
      </c>
      <c r="I4951" s="208">
        <f>IF('Figure 7.3 - Quantifi MC paths'!J4958-VB*SwapPrincipal&lt;0,-1*('Figure 7.3 - Quantifi MC paths'!J4958-VB*SwapPrincipal)*LTPcharge*I$14*I$13,0)</f>
        <v>5001.7590150043961</v>
      </c>
      <c r="J4951" s="208">
        <f>IF('Figure 7.3 - Quantifi MC paths'!K4958-VB*SwapPrincipal&lt;0,-1*('Figure 7.3 - Quantifi MC paths'!K4958-VB*SwapPrincipal)*LTPcharge*J$14*J$13,0)</f>
        <v>5197.4381347897361</v>
      </c>
      <c r="K4951" s="208">
        <f>IF('Figure 7.3 - Quantifi MC paths'!L4958-VB*SwapPrincipal&lt;0,-1*('Figure 7.3 - Quantifi MC paths'!L4958-VB*SwapPrincipal)*LTPcharge*K$14*K$13,0)</f>
        <v>5720.6260291696826</v>
      </c>
      <c r="L4951" s="208">
        <f>IF('Figure 7.3 - Quantifi MC paths'!M4958-VB*SwapPrincipal&lt;0,-1*('Figure 7.3 - Quantifi MC paths'!M4958-VB*SwapPrincipal)*LTPcharge*L$14*L$13,0)</f>
        <v>2984.7371065752814</v>
      </c>
      <c r="M4951" s="208">
        <f>IF('Figure 7.3 - Quantifi MC paths'!N4958-VB*SwapPrincipal&lt;0,-1*('Figure 7.3 - Quantifi MC paths'!N4958-VB*SwapPrincipal)*LTPcharge*M$14*M$13,0)</f>
        <v>3171.27692313027</v>
      </c>
      <c r="N4951" s="208">
        <f>IF('Figure 7.3 - Quantifi MC paths'!O4958-VB*SwapPrincipal&lt;0,-1*('Figure 7.3 - Quantifi MC paths'!O4958-VB*SwapPrincipal)*LTPcharge*N$14*N$13,0)</f>
        <v>3122.9215982227079</v>
      </c>
      <c r="O4951" s="208">
        <f>IF('Figure 7.3 - Quantifi MC paths'!P4958-VB*SwapPrincipal&lt;0,-1*('Figure 7.3 - Quantifi MC paths'!P4958-VB*SwapPrincipal)*LTPcharge*O$14*O$13,0)</f>
        <v>3839.5117324462435</v>
      </c>
      <c r="P4951" s="208">
        <f>IF('Figure 7.3 - Quantifi MC paths'!Q4958-VB*SwapPrincipal&lt;0,-1*('Figure 7.3 - Quantifi MC paths'!Q4958-VB*SwapPrincipal)*LTPcharge*P$14*P$13,0)</f>
        <v>3703.7835841452347</v>
      </c>
      <c r="Q4951" s="208">
        <f>IF('Figure 7.3 - Quantifi MC paths'!R4958-VB*SwapPrincipal&lt;0,-1*('Figure 7.3 - Quantifi MC paths'!R4958-VB*SwapPrincipal)*LTPcharge*Q$14*Q$13,0)</f>
        <v>4429.878210294507</v>
      </c>
      <c r="R4951" s="208">
        <f>IF('Figure 7.3 - Quantifi MC paths'!S4958-VB*SwapPrincipal&lt;0,-1*('Figure 7.3 - Quantifi MC paths'!S4958-VB*SwapPrincipal)*LTPcharge*R$14*R$13,0)</f>
        <v>38026.056451912831</v>
      </c>
      <c r="S4951" s="208">
        <f>IF('Figure 7.3 - Quantifi MC paths'!T4958-VB*SwapPrincipal&lt;0,-1*('Figure 7.3 - Quantifi MC paths'!T4958-VB*SwapPrincipal)*LTPcharge*S$14*S$13,0)</f>
        <v>74339.704135170279</v>
      </c>
      <c r="T4951" s="208">
        <f>IF('Figure 7.3 - Quantifi MC paths'!U4958-VB*SwapPrincipal&lt;0,-1*('Figure 7.3 - Quantifi MC paths'!U4958-VB*SwapPrincipal)*LTPcharge*T$14*T$13,0)</f>
        <v>89609.691485992167</v>
      </c>
      <c r="U4951" s="208">
        <f>IF('Figure 7.3 - Quantifi MC paths'!V4958-VB*SwapPrincipal&lt;0,-1*('Figure 7.3 - Quantifi MC paths'!V4958-VB*SwapPrincipal)*LTPcharge*U$14*U$13,0)</f>
        <v>107502.02609722211</v>
      </c>
      <c r="V4951" s="208">
        <f>IF('Figure 7.3 - Quantifi MC paths'!W4958-VB*SwapPrincipal&lt;0,-1*('Figure 7.3 - Quantifi MC paths'!W4958-VB*SwapPrincipal)*LTPcharge*V$14*V$13,0)</f>
        <v>100307.55587461378</v>
      </c>
      <c r="W4951" s="208">
        <f>IF('Figure 7.3 - Quantifi MC paths'!X4958-VB*SwapPrincipal&lt;0,-1*('Figure 7.3 - Quantifi MC paths'!X4958-VB*SwapPrincipal)*LTPcharge*W$14*W$13,0)</f>
        <v>103612.47121849487</v>
      </c>
      <c r="X4951" s="208">
        <f>IF('Figure 7.3 - Quantifi MC paths'!Y4958-VB*SwapPrincipal&lt;0,-1*('Figure 7.3 - Quantifi MC paths'!Y4958-VB*SwapPrincipal)*LTPcharge*X$14*X$13,0)</f>
        <v>0</v>
      </c>
      <c r="Y4951" s="209">
        <f t="shared" si="81"/>
        <v>566341.66271826881</v>
      </c>
    </row>
    <row r="4952" spans="2:25">
      <c r="B4952" s="207">
        <v>4936</v>
      </c>
      <c r="C4952" s="208">
        <f>IF('Figure 7.3 - Quantifi MC paths'!D4959-VB*SwapPrincipal&lt;0,-1*('Figure 7.3 - Quantifi MC paths'!D4959-VB*SwapPrincipal)*LTPcharge*C$14*C$13,0)</f>
        <v>1151.2348364633806</v>
      </c>
      <c r="D4952" s="208">
        <f>IF('Figure 7.3 - Quantifi MC paths'!E4959-VB*SwapPrincipal&lt;0,-1*('Figure 7.3 - Quantifi MC paths'!E4959-VB*SwapPrincipal)*LTPcharge*D$14*D$13,0)</f>
        <v>1244.035540915336</v>
      </c>
      <c r="E4952" s="208">
        <f>IF('Figure 7.3 - Quantifi MC paths'!F4959-VB*SwapPrincipal&lt;0,-1*('Figure 7.3 - Quantifi MC paths'!F4959-VB*SwapPrincipal)*LTPcharge*E$14*E$13,0)</f>
        <v>1220.5162847102363</v>
      </c>
      <c r="F4952" s="208">
        <f>IF('Figure 7.3 - Quantifi MC paths'!G4959-VB*SwapPrincipal&lt;0,-1*('Figure 7.3 - Quantifi MC paths'!G4959-VB*SwapPrincipal)*LTPcharge*F$14*F$13,0)</f>
        <v>1221.1089069517279</v>
      </c>
      <c r="G4952" s="208">
        <f>IF('Figure 7.3 - Quantifi MC paths'!H4959-VB*SwapPrincipal&lt;0,-1*('Figure 7.3 - Quantifi MC paths'!H4959-VB*SwapPrincipal)*LTPcharge*G$14*G$13,0)</f>
        <v>5217.122950053953</v>
      </c>
      <c r="H4952" s="208">
        <f>IF('Figure 7.3 - Quantifi MC paths'!I4959-VB*SwapPrincipal&lt;0,-1*('Figure 7.3 - Quantifi MC paths'!I4959-VB*SwapPrincipal)*LTPcharge*H$14*H$13,0)</f>
        <v>4804.174504680097</v>
      </c>
      <c r="I4952" s="208">
        <f>IF('Figure 7.3 - Quantifi MC paths'!J4959-VB*SwapPrincipal&lt;0,-1*('Figure 7.3 - Quantifi MC paths'!J4959-VB*SwapPrincipal)*LTPcharge*I$14*I$13,0)</f>
        <v>5922.8966975731983</v>
      </c>
      <c r="J4952" s="208">
        <f>IF('Figure 7.3 - Quantifi MC paths'!K4959-VB*SwapPrincipal&lt;0,-1*('Figure 7.3 - Quantifi MC paths'!K4959-VB*SwapPrincipal)*LTPcharge*J$14*J$13,0)</f>
        <v>6300.7930894118963</v>
      </c>
      <c r="K4952" s="208">
        <f>IF('Figure 7.3 - Quantifi MC paths'!L4959-VB*SwapPrincipal&lt;0,-1*('Figure 7.3 - Quantifi MC paths'!L4959-VB*SwapPrincipal)*LTPcharge*K$14*K$13,0)</f>
        <v>6984.4431066898833</v>
      </c>
      <c r="L4952" s="208">
        <f>IF('Figure 7.3 - Quantifi MC paths'!M4959-VB*SwapPrincipal&lt;0,-1*('Figure 7.3 - Quantifi MC paths'!M4959-VB*SwapPrincipal)*LTPcharge*L$14*L$13,0)</f>
        <v>9114.9428379466008</v>
      </c>
      <c r="M4952" s="208">
        <f>IF('Figure 7.3 - Quantifi MC paths'!N4959-VB*SwapPrincipal&lt;0,-1*('Figure 7.3 - Quantifi MC paths'!N4959-VB*SwapPrincipal)*LTPcharge*M$14*M$13,0)</f>
        <v>9002.7328902268055</v>
      </c>
      <c r="N4952" s="208">
        <f>IF('Figure 7.3 - Quantifi MC paths'!O4959-VB*SwapPrincipal&lt;0,-1*('Figure 7.3 - Quantifi MC paths'!O4959-VB*SwapPrincipal)*LTPcharge*N$14*N$13,0)</f>
        <v>8714.7093392645565</v>
      </c>
      <c r="O4952" s="208">
        <f>IF('Figure 7.3 - Quantifi MC paths'!P4959-VB*SwapPrincipal&lt;0,-1*('Figure 7.3 - Quantifi MC paths'!P4959-VB*SwapPrincipal)*LTPcharge*O$14*O$13,0)</f>
        <v>8800.5171205009574</v>
      </c>
      <c r="P4952" s="208">
        <f>IF('Figure 7.3 - Quantifi MC paths'!Q4959-VB*SwapPrincipal&lt;0,-1*('Figure 7.3 - Quantifi MC paths'!Q4959-VB*SwapPrincipal)*LTPcharge*P$14*P$13,0)</f>
        <v>8888.3953880234894</v>
      </c>
      <c r="Q4952" s="208">
        <f>IF('Figure 7.3 - Quantifi MC paths'!R4959-VB*SwapPrincipal&lt;0,-1*('Figure 7.3 - Quantifi MC paths'!R4959-VB*SwapPrincipal)*LTPcharge*Q$14*Q$13,0)</f>
        <v>9962.765338400257</v>
      </c>
      <c r="R4952" s="208">
        <f>IF('Figure 7.3 - Quantifi MC paths'!S4959-VB*SwapPrincipal&lt;0,-1*('Figure 7.3 - Quantifi MC paths'!S4959-VB*SwapPrincipal)*LTPcharge*R$14*R$13,0)</f>
        <v>135334.39326658059</v>
      </c>
      <c r="S4952" s="208">
        <f>IF('Figure 7.3 - Quantifi MC paths'!T4959-VB*SwapPrincipal&lt;0,-1*('Figure 7.3 - Quantifi MC paths'!T4959-VB*SwapPrincipal)*LTPcharge*S$14*S$13,0)</f>
        <v>72388.10783960369</v>
      </c>
      <c r="T4952" s="208">
        <f>IF('Figure 7.3 - Quantifi MC paths'!U4959-VB*SwapPrincipal&lt;0,-1*('Figure 7.3 - Quantifi MC paths'!U4959-VB*SwapPrincipal)*LTPcharge*T$14*T$13,0)</f>
        <v>70692.090455540048</v>
      </c>
      <c r="U4952" s="208">
        <f>IF('Figure 7.3 - Quantifi MC paths'!V4959-VB*SwapPrincipal&lt;0,-1*('Figure 7.3 - Quantifi MC paths'!V4959-VB*SwapPrincipal)*LTPcharge*U$14*U$13,0)</f>
        <v>74713.557408636989</v>
      </c>
      <c r="V4952" s="208">
        <f>IF('Figure 7.3 - Quantifi MC paths'!W4959-VB*SwapPrincipal&lt;0,-1*('Figure 7.3 - Quantifi MC paths'!W4959-VB*SwapPrincipal)*LTPcharge*V$14*V$13,0)</f>
        <v>75686.675753410731</v>
      </c>
      <c r="W4952" s="208">
        <f>IF('Figure 7.3 - Quantifi MC paths'!X4959-VB*SwapPrincipal&lt;0,-1*('Figure 7.3 - Quantifi MC paths'!X4959-VB*SwapPrincipal)*LTPcharge*W$14*W$13,0)</f>
        <v>80442.117358395466</v>
      </c>
      <c r="X4952" s="208">
        <f>IF('Figure 7.3 - Quantifi MC paths'!Y4959-VB*SwapPrincipal&lt;0,-1*('Figure 7.3 - Quantifi MC paths'!Y4959-VB*SwapPrincipal)*LTPcharge*X$14*X$13,0)</f>
        <v>0</v>
      </c>
      <c r="Y4952" s="209">
        <f t="shared" si="81"/>
        <v>597807.33091397979</v>
      </c>
    </row>
    <row r="4953" spans="2:25">
      <c r="B4953" s="207">
        <v>4937</v>
      </c>
      <c r="C4953" s="208">
        <f>IF('Figure 7.3 - Quantifi MC paths'!D4960-VB*SwapPrincipal&lt;0,-1*('Figure 7.3 - Quantifi MC paths'!D4960-VB*SwapPrincipal)*LTPcharge*C$14*C$13,0)</f>
        <v>1151.2348364633806</v>
      </c>
      <c r="D4953" s="208">
        <f>IF('Figure 7.3 - Quantifi MC paths'!E4960-VB*SwapPrincipal&lt;0,-1*('Figure 7.3 - Quantifi MC paths'!E4960-VB*SwapPrincipal)*LTPcharge*D$14*D$13,0)</f>
        <v>1067.0861554632613</v>
      </c>
      <c r="E4953" s="208">
        <f>IF('Figure 7.3 - Quantifi MC paths'!F4960-VB*SwapPrincipal&lt;0,-1*('Figure 7.3 - Quantifi MC paths'!F4960-VB*SwapPrincipal)*LTPcharge*E$14*E$13,0)</f>
        <v>1076.169795501605</v>
      </c>
      <c r="F4953" s="208">
        <f>IF('Figure 7.3 - Quantifi MC paths'!G4960-VB*SwapPrincipal&lt;0,-1*('Figure 7.3 - Quantifi MC paths'!G4960-VB*SwapPrincipal)*LTPcharge*F$14*F$13,0)</f>
        <v>1014.2363553654034</v>
      </c>
      <c r="G4953" s="208">
        <f>IF('Figure 7.3 - Quantifi MC paths'!H4960-VB*SwapPrincipal&lt;0,-1*('Figure 7.3 - Quantifi MC paths'!H4960-VB*SwapPrincipal)*LTPcharge*G$14*G$13,0)</f>
        <v>5121.8432528869416</v>
      </c>
      <c r="H4953" s="208">
        <f>IF('Figure 7.3 - Quantifi MC paths'!I4960-VB*SwapPrincipal&lt;0,-1*('Figure 7.3 - Quantifi MC paths'!I4960-VB*SwapPrincipal)*LTPcharge*H$14*H$13,0)</f>
        <v>4834.0020141498717</v>
      </c>
      <c r="I4953" s="208">
        <f>IF('Figure 7.3 - Quantifi MC paths'!J4960-VB*SwapPrincipal&lt;0,-1*('Figure 7.3 - Quantifi MC paths'!J4960-VB*SwapPrincipal)*LTPcharge*I$14*I$13,0)</f>
        <v>4539.982291981556</v>
      </c>
      <c r="J4953" s="208">
        <f>IF('Figure 7.3 - Quantifi MC paths'!K4960-VB*SwapPrincipal&lt;0,-1*('Figure 7.3 - Quantifi MC paths'!K4960-VB*SwapPrincipal)*LTPcharge*J$14*J$13,0)</f>
        <v>7196.578957958006</v>
      </c>
      <c r="K4953" s="208">
        <f>IF('Figure 7.3 - Quantifi MC paths'!L4960-VB*SwapPrincipal&lt;0,-1*('Figure 7.3 - Quantifi MC paths'!L4960-VB*SwapPrincipal)*LTPcharge*K$14*K$13,0)</f>
        <v>7760.1424790490046</v>
      </c>
      <c r="L4953" s="208">
        <f>IF('Figure 7.3 - Quantifi MC paths'!M4960-VB*SwapPrincipal&lt;0,-1*('Figure 7.3 - Quantifi MC paths'!M4960-VB*SwapPrincipal)*LTPcharge*L$14*L$13,0)</f>
        <v>9013.4835202461945</v>
      </c>
      <c r="M4953" s="208">
        <f>IF('Figure 7.3 - Quantifi MC paths'!N4960-VB*SwapPrincipal&lt;0,-1*('Figure 7.3 - Quantifi MC paths'!N4960-VB*SwapPrincipal)*LTPcharge*M$14*M$13,0)</f>
        <v>8913.7115737040313</v>
      </c>
      <c r="N4953" s="208">
        <f>IF('Figure 7.3 - Quantifi MC paths'!O4960-VB*SwapPrincipal&lt;0,-1*('Figure 7.3 - Quantifi MC paths'!O4960-VB*SwapPrincipal)*LTPcharge*N$14*N$13,0)</f>
        <v>8850.4908140404368</v>
      </c>
      <c r="O4953" s="208">
        <f>IF('Figure 7.3 - Quantifi MC paths'!P4960-VB*SwapPrincipal&lt;0,-1*('Figure 7.3 - Quantifi MC paths'!P4960-VB*SwapPrincipal)*LTPcharge*O$14*O$13,0)</f>
        <v>8117.2959644410093</v>
      </c>
      <c r="P4953" s="208">
        <f>IF('Figure 7.3 - Quantifi MC paths'!Q4960-VB*SwapPrincipal&lt;0,-1*('Figure 7.3 - Quantifi MC paths'!Q4960-VB*SwapPrincipal)*LTPcharge*P$14*P$13,0)</f>
        <v>8115.9749440976357</v>
      </c>
      <c r="Q4953" s="208">
        <f>IF('Figure 7.3 - Quantifi MC paths'!R4960-VB*SwapPrincipal&lt;0,-1*('Figure 7.3 - Quantifi MC paths'!R4960-VB*SwapPrincipal)*LTPcharge*Q$14*Q$13,0)</f>
        <v>9465.2683505695095</v>
      </c>
      <c r="R4953" s="208">
        <f>IF('Figure 7.3 - Quantifi MC paths'!S4960-VB*SwapPrincipal&lt;0,-1*('Figure 7.3 - Quantifi MC paths'!S4960-VB*SwapPrincipal)*LTPcharge*R$14*R$13,0)</f>
        <v>112511.05295863104</v>
      </c>
      <c r="S4953" s="208">
        <f>IF('Figure 7.3 - Quantifi MC paths'!T4960-VB*SwapPrincipal&lt;0,-1*('Figure 7.3 - Quantifi MC paths'!T4960-VB*SwapPrincipal)*LTPcharge*S$14*S$13,0)</f>
        <v>128174.02546853891</v>
      </c>
      <c r="T4953" s="208">
        <f>IF('Figure 7.3 - Quantifi MC paths'!U4960-VB*SwapPrincipal&lt;0,-1*('Figure 7.3 - Quantifi MC paths'!U4960-VB*SwapPrincipal)*LTPcharge*T$14*T$13,0)</f>
        <v>153983.62041921043</v>
      </c>
      <c r="U4953" s="208">
        <f>IF('Figure 7.3 - Quantifi MC paths'!V4960-VB*SwapPrincipal&lt;0,-1*('Figure 7.3 - Quantifi MC paths'!V4960-VB*SwapPrincipal)*LTPcharge*U$14*U$13,0)</f>
        <v>138269.07068766243</v>
      </c>
      <c r="V4953" s="208">
        <f>IF('Figure 7.3 - Quantifi MC paths'!W4960-VB*SwapPrincipal&lt;0,-1*('Figure 7.3 - Quantifi MC paths'!W4960-VB*SwapPrincipal)*LTPcharge*V$14*V$13,0)</f>
        <v>138136.96349462215</v>
      </c>
      <c r="W4953" s="208">
        <f>IF('Figure 7.3 - Quantifi MC paths'!X4960-VB*SwapPrincipal&lt;0,-1*('Figure 7.3 - Quantifi MC paths'!X4960-VB*SwapPrincipal)*LTPcharge*W$14*W$13,0)</f>
        <v>143291.9730704597</v>
      </c>
      <c r="X4953" s="208">
        <f>IF('Figure 7.3 - Quantifi MC paths'!Y4960-VB*SwapPrincipal&lt;0,-1*('Figure 7.3 - Quantifi MC paths'!Y4960-VB*SwapPrincipal)*LTPcharge*X$14*X$13,0)</f>
        <v>0</v>
      </c>
      <c r="Y4953" s="209">
        <f t="shared" si="81"/>
        <v>900604.20740504249</v>
      </c>
    </row>
    <row r="4954" spans="2:25">
      <c r="B4954" s="207">
        <v>4938</v>
      </c>
      <c r="C4954" s="208">
        <f>IF('Figure 7.3 - Quantifi MC paths'!D4961-VB*SwapPrincipal&lt;0,-1*('Figure 7.3 - Quantifi MC paths'!D4961-VB*SwapPrincipal)*LTPcharge*C$14*C$13,0)</f>
        <v>1151.2348364633806</v>
      </c>
      <c r="D4954" s="208">
        <f>IF('Figure 7.3 - Quantifi MC paths'!E4961-VB*SwapPrincipal&lt;0,-1*('Figure 7.3 - Quantifi MC paths'!E4961-VB*SwapPrincipal)*LTPcharge*D$14*D$13,0)</f>
        <v>1384.0885596867722</v>
      </c>
      <c r="E4954" s="208">
        <f>IF('Figure 7.3 - Quantifi MC paths'!F4961-VB*SwapPrincipal&lt;0,-1*('Figure 7.3 - Quantifi MC paths'!F4961-VB*SwapPrincipal)*LTPcharge*E$14*E$13,0)</f>
        <v>1246.7333396084782</v>
      </c>
      <c r="F4954" s="208">
        <f>IF('Figure 7.3 - Quantifi MC paths'!G4961-VB*SwapPrincipal&lt;0,-1*('Figure 7.3 - Quantifi MC paths'!G4961-VB*SwapPrincipal)*LTPcharge*F$14*F$13,0)</f>
        <v>1059.0008866755484</v>
      </c>
      <c r="G4954" s="208">
        <f>IF('Figure 7.3 - Quantifi MC paths'!H4961-VB*SwapPrincipal&lt;0,-1*('Figure 7.3 - Quantifi MC paths'!H4961-VB*SwapPrincipal)*LTPcharge*G$14*G$13,0)</f>
        <v>5019.5977624785301</v>
      </c>
      <c r="H4954" s="208">
        <f>IF('Figure 7.3 - Quantifi MC paths'!I4961-VB*SwapPrincipal&lt;0,-1*('Figure 7.3 - Quantifi MC paths'!I4961-VB*SwapPrincipal)*LTPcharge*H$14*H$13,0)</f>
        <v>3921.793056196947</v>
      </c>
      <c r="I4954" s="208">
        <f>IF('Figure 7.3 - Quantifi MC paths'!J4961-VB*SwapPrincipal&lt;0,-1*('Figure 7.3 - Quantifi MC paths'!J4961-VB*SwapPrincipal)*LTPcharge*I$14*I$13,0)</f>
        <v>2316.7589372120583</v>
      </c>
      <c r="J4954" s="208">
        <f>IF('Figure 7.3 - Quantifi MC paths'!K4961-VB*SwapPrincipal&lt;0,-1*('Figure 7.3 - Quantifi MC paths'!K4961-VB*SwapPrincipal)*LTPcharge*J$14*J$13,0)</f>
        <v>2101.5215304098251</v>
      </c>
      <c r="K4954" s="208">
        <f>IF('Figure 7.3 - Quantifi MC paths'!L4961-VB*SwapPrincipal&lt;0,-1*('Figure 7.3 - Quantifi MC paths'!L4961-VB*SwapPrincipal)*LTPcharge*K$14*K$13,0)</f>
        <v>537.55171730855739</v>
      </c>
      <c r="L4954" s="208">
        <f>IF('Figure 7.3 - Quantifi MC paths'!M4961-VB*SwapPrincipal&lt;0,-1*('Figure 7.3 - Quantifi MC paths'!M4961-VB*SwapPrincipal)*LTPcharge*L$14*L$13,0)</f>
        <v>570.30398959835213</v>
      </c>
      <c r="M4954" s="208">
        <f>IF('Figure 7.3 - Quantifi MC paths'!N4961-VB*SwapPrincipal&lt;0,-1*('Figure 7.3 - Quantifi MC paths'!N4961-VB*SwapPrincipal)*LTPcharge*M$14*M$13,0)</f>
        <v>1137.0098548459471</v>
      </c>
      <c r="N4954" s="208">
        <f>IF('Figure 7.3 - Quantifi MC paths'!O4961-VB*SwapPrincipal&lt;0,-1*('Figure 7.3 - Quantifi MC paths'!O4961-VB*SwapPrincipal)*LTPcharge*N$14*N$13,0)</f>
        <v>1462.2689857675296</v>
      </c>
      <c r="O4954" s="208">
        <f>IF('Figure 7.3 - Quantifi MC paths'!P4961-VB*SwapPrincipal&lt;0,-1*('Figure 7.3 - Quantifi MC paths'!P4961-VB*SwapPrincipal)*LTPcharge*O$14*O$13,0)</f>
        <v>580.05117533012231</v>
      </c>
      <c r="P4954" s="208">
        <f>IF('Figure 7.3 - Quantifi MC paths'!Q4961-VB*SwapPrincipal&lt;0,-1*('Figure 7.3 - Quantifi MC paths'!Q4961-VB*SwapPrincipal)*LTPcharge*P$14*P$13,0)</f>
        <v>908.36932725474037</v>
      </c>
      <c r="Q4954" s="208">
        <f>IF('Figure 7.3 - Quantifi MC paths'!R4961-VB*SwapPrincipal&lt;0,-1*('Figure 7.3 - Quantifi MC paths'!R4961-VB*SwapPrincipal)*LTPcharge*Q$14*Q$13,0)</f>
        <v>1527.5603323536907</v>
      </c>
      <c r="R4954" s="208">
        <f>IF('Figure 7.3 - Quantifi MC paths'!S4961-VB*SwapPrincipal&lt;0,-1*('Figure 7.3 - Quantifi MC paths'!S4961-VB*SwapPrincipal)*LTPcharge*R$14*R$13,0)</f>
        <v>5604.6845984826932</v>
      </c>
      <c r="S4954" s="208">
        <f>IF('Figure 7.3 - Quantifi MC paths'!T4961-VB*SwapPrincipal&lt;0,-1*('Figure 7.3 - Quantifi MC paths'!T4961-VB*SwapPrincipal)*LTPcharge*S$14*S$13,0)</f>
        <v>1738.588211748284</v>
      </c>
      <c r="T4954" s="208">
        <f>IF('Figure 7.3 - Quantifi MC paths'!U4961-VB*SwapPrincipal&lt;0,-1*('Figure 7.3 - Quantifi MC paths'!U4961-VB*SwapPrincipal)*LTPcharge*T$14*T$13,0)</f>
        <v>15698.1582195753</v>
      </c>
      <c r="U4954" s="208">
        <f>IF('Figure 7.3 - Quantifi MC paths'!V4961-VB*SwapPrincipal&lt;0,-1*('Figure 7.3 - Quantifi MC paths'!V4961-VB*SwapPrincipal)*LTPcharge*U$14*U$13,0)</f>
        <v>32056.512123811302</v>
      </c>
      <c r="V4954" s="208">
        <f>IF('Figure 7.3 - Quantifi MC paths'!W4961-VB*SwapPrincipal&lt;0,-1*('Figure 7.3 - Quantifi MC paths'!W4961-VB*SwapPrincipal)*LTPcharge*V$14*V$13,0)</f>
        <v>45386.37179048836</v>
      </c>
      <c r="W4954" s="208">
        <f>IF('Figure 7.3 - Quantifi MC paths'!X4961-VB*SwapPrincipal&lt;0,-1*('Figure 7.3 - Quantifi MC paths'!X4961-VB*SwapPrincipal)*LTPcharge*W$14*W$13,0)</f>
        <v>57746.083217955238</v>
      </c>
      <c r="X4954" s="208">
        <f>IF('Figure 7.3 - Quantifi MC paths'!Y4961-VB*SwapPrincipal&lt;0,-1*('Figure 7.3 - Quantifi MC paths'!Y4961-VB*SwapPrincipal)*LTPcharge*X$14*X$13,0)</f>
        <v>0</v>
      </c>
      <c r="Y4954" s="209">
        <f t="shared" si="81"/>
        <v>183154.24245325167</v>
      </c>
    </row>
    <row r="4955" spans="2:25">
      <c r="B4955" s="207">
        <v>4939</v>
      </c>
      <c r="C4955" s="208">
        <f>IF('Figure 7.3 - Quantifi MC paths'!D4962-VB*SwapPrincipal&lt;0,-1*('Figure 7.3 - Quantifi MC paths'!D4962-VB*SwapPrincipal)*LTPcharge*C$14*C$13,0)</f>
        <v>1151.2348364633806</v>
      </c>
      <c r="D4955" s="208">
        <f>IF('Figure 7.3 - Quantifi MC paths'!E4962-VB*SwapPrincipal&lt;0,-1*('Figure 7.3 - Quantifi MC paths'!E4962-VB*SwapPrincipal)*LTPcharge*D$14*D$13,0)</f>
        <v>1111.7235878786432</v>
      </c>
      <c r="E4955" s="208">
        <f>IF('Figure 7.3 - Quantifi MC paths'!F4962-VB*SwapPrincipal&lt;0,-1*('Figure 7.3 - Quantifi MC paths'!F4962-VB*SwapPrincipal)*LTPcharge*E$14*E$13,0)</f>
        <v>1037.6657421292359</v>
      </c>
      <c r="F4955" s="208">
        <f>IF('Figure 7.3 - Quantifi MC paths'!G4962-VB*SwapPrincipal&lt;0,-1*('Figure 7.3 - Quantifi MC paths'!G4962-VB*SwapPrincipal)*LTPcharge*F$14*F$13,0)</f>
        <v>1023.7013694825245</v>
      </c>
      <c r="G4955" s="208">
        <f>IF('Figure 7.3 - Quantifi MC paths'!H4962-VB*SwapPrincipal&lt;0,-1*('Figure 7.3 - Quantifi MC paths'!H4962-VB*SwapPrincipal)*LTPcharge*G$14*G$13,0)</f>
        <v>4073.4328286436034</v>
      </c>
      <c r="H4955" s="208">
        <f>IF('Figure 7.3 - Quantifi MC paths'!I4962-VB*SwapPrincipal&lt;0,-1*('Figure 7.3 - Quantifi MC paths'!I4962-VB*SwapPrincipal)*LTPcharge*H$14*H$13,0)</f>
        <v>4483.2962845310549</v>
      </c>
      <c r="I4955" s="208">
        <f>IF('Figure 7.3 - Quantifi MC paths'!J4962-VB*SwapPrincipal&lt;0,-1*('Figure 7.3 - Quantifi MC paths'!J4962-VB*SwapPrincipal)*LTPcharge*I$14*I$13,0)</f>
        <v>5504.2674935688747</v>
      </c>
      <c r="J4955" s="208">
        <f>IF('Figure 7.3 - Quantifi MC paths'!K4962-VB*SwapPrincipal&lt;0,-1*('Figure 7.3 - Quantifi MC paths'!K4962-VB*SwapPrincipal)*LTPcharge*J$14*J$13,0)</f>
        <v>6121.1610064320384</v>
      </c>
      <c r="K4955" s="208">
        <f>IF('Figure 7.3 - Quantifi MC paths'!L4962-VB*SwapPrincipal&lt;0,-1*('Figure 7.3 - Quantifi MC paths'!L4962-VB*SwapPrincipal)*LTPcharge*K$14*K$13,0)</f>
        <v>7006.5079513633527</v>
      </c>
      <c r="L4955" s="208">
        <f>IF('Figure 7.3 - Quantifi MC paths'!M4962-VB*SwapPrincipal&lt;0,-1*('Figure 7.3 - Quantifi MC paths'!M4962-VB*SwapPrincipal)*LTPcharge*L$14*L$13,0)</f>
        <v>6816.5099350316568</v>
      </c>
      <c r="M4955" s="208">
        <f>IF('Figure 7.3 - Quantifi MC paths'!N4962-VB*SwapPrincipal&lt;0,-1*('Figure 7.3 - Quantifi MC paths'!N4962-VB*SwapPrincipal)*LTPcharge*M$14*M$13,0)</f>
        <v>6929.3540815458118</v>
      </c>
      <c r="N4955" s="208">
        <f>IF('Figure 7.3 - Quantifi MC paths'!O4962-VB*SwapPrincipal&lt;0,-1*('Figure 7.3 - Quantifi MC paths'!O4962-VB*SwapPrincipal)*LTPcharge*N$14*N$13,0)</f>
        <v>6430.9171412852338</v>
      </c>
      <c r="O4955" s="208">
        <f>IF('Figure 7.3 - Quantifi MC paths'!P4962-VB*SwapPrincipal&lt;0,-1*('Figure 7.3 - Quantifi MC paths'!P4962-VB*SwapPrincipal)*LTPcharge*O$14*O$13,0)</f>
        <v>6302.9532734481618</v>
      </c>
      <c r="P4955" s="208">
        <f>IF('Figure 7.3 - Quantifi MC paths'!Q4962-VB*SwapPrincipal&lt;0,-1*('Figure 7.3 - Quantifi MC paths'!Q4962-VB*SwapPrincipal)*LTPcharge*P$14*P$13,0)</f>
        <v>6324.6017835883822</v>
      </c>
      <c r="Q4955" s="208">
        <f>IF('Figure 7.3 - Quantifi MC paths'!R4962-VB*SwapPrincipal&lt;0,-1*('Figure 7.3 - Quantifi MC paths'!R4962-VB*SwapPrincipal)*LTPcharge*Q$14*Q$13,0)</f>
        <v>6619.0743075682567</v>
      </c>
      <c r="R4955" s="208">
        <f>IF('Figure 7.3 - Quantifi MC paths'!S4962-VB*SwapPrincipal&lt;0,-1*('Figure 7.3 - Quantifi MC paths'!S4962-VB*SwapPrincipal)*LTPcharge*R$14*R$13,0)</f>
        <v>77743.000464818469</v>
      </c>
      <c r="S4955" s="208">
        <f>IF('Figure 7.3 - Quantifi MC paths'!T4962-VB*SwapPrincipal&lt;0,-1*('Figure 7.3 - Quantifi MC paths'!T4962-VB*SwapPrincipal)*LTPcharge*S$14*S$13,0)</f>
        <v>117515.74739526307</v>
      </c>
      <c r="T4955" s="208">
        <f>IF('Figure 7.3 - Quantifi MC paths'!U4962-VB*SwapPrincipal&lt;0,-1*('Figure 7.3 - Quantifi MC paths'!U4962-VB*SwapPrincipal)*LTPcharge*T$14*T$13,0)</f>
        <v>105982.17794252496</v>
      </c>
      <c r="U4955" s="208">
        <f>IF('Figure 7.3 - Quantifi MC paths'!V4962-VB*SwapPrincipal&lt;0,-1*('Figure 7.3 - Quantifi MC paths'!V4962-VB*SwapPrincipal)*LTPcharge*U$14*U$13,0)</f>
        <v>130235.75066052869</v>
      </c>
      <c r="V4955" s="208">
        <f>IF('Figure 7.3 - Quantifi MC paths'!W4962-VB*SwapPrincipal&lt;0,-1*('Figure 7.3 - Quantifi MC paths'!W4962-VB*SwapPrincipal)*LTPcharge*V$14*V$13,0)</f>
        <v>117452.71327107598</v>
      </c>
      <c r="W4955" s="208">
        <f>IF('Figure 7.3 - Quantifi MC paths'!X4962-VB*SwapPrincipal&lt;0,-1*('Figure 7.3 - Quantifi MC paths'!X4962-VB*SwapPrincipal)*LTPcharge*W$14*W$13,0)</f>
        <v>106609.61795156058</v>
      </c>
      <c r="X4955" s="208">
        <f>IF('Figure 7.3 - Quantifi MC paths'!Y4962-VB*SwapPrincipal&lt;0,-1*('Figure 7.3 - Quantifi MC paths'!Y4962-VB*SwapPrincipal)*LTPcharge*X$14*X$13,0)</f>
        <v>0</v>
      </c>
      <c r="Y4955" s="209">
        <f t="shared" si="81"/>
        <v>726475.40930873191</v>
      </c>
    </row>
    <row r="4956" spans="2:25">
      <c r="B4956" s="207">
        <v>4940</v>
      </c>
      <c r="C4956" s="208">
        <f>IF('Figure 7.3 - Quantifi MC paths'!D4963-VB*SwapPrincipal&lt;0,-1*('Figure 7.3 - Quantifi MC paths'!D4963-VB*SwapPrincipal)*LTPcharge*C$14*C$13,0)</f>
        <v>1151.2348364633806</v>
      </c>
      <c r="D4956" s="208">
        <f>IF('Figure 7.3 - Quantifi MC paths'!E4963-VB*SwapPrincipal&lt;0,-1*('Figure 7.3 - Quantifi MC paths'!E4963-VB*SwapPrincipal)*LTPcharge*D$14*D$13,0)</f>
        <v>1229.3427984256048</v>
      </c>
      <c r="E4956" s="208">
        <f>IF('Figure 7.3 - Quantifi MC paths'!F4963-VB*SwapPrincipal&lt;0,-1*('Figure 7.3 - Quantifi MC paths'!F4963-VB*SwapPrincipal)*LTPcharge*E$14*E$13,0)</f>
        <v>1113.8573658572654</v>
      </c>
      <c r="F4956" s="208">
        <f>IF('Figure 7.3 - Quantifi MC paths'!G4963-VB*SwapPrincipal&lt;0,-1*('Figure 7.3 - Quantifi MC paths'!G4963-VB*SwapPrincipal)*LTPcharge*F$14*F$13,0)</f>
        <v>1127.620085416494</v>
      </c>
      <c r="G4956" s="208">
        <f>IF('Figure 7.3 - Quantifi MC paths'!H4963-VB*SwapPrincipal&lt;0,-1*('Figure 7.3 - Quantifi MC paths'!H4963-VB*SwapPrincipal)*LTPcharge*G$14*G$13,0)</f>
        <v>4970.6594486279137</v>
      </c>
      <c r="H4956" s="208">
        <f>IF('Figure 7.3 - Quantifi MC paths'!I4963-VB*SwapPrincipal&lt;0,-1*('Figure 7.3 - Quantifi MC paths'!I4963-VB*SwapPrincipal)*LTPcharge*H$14*H$13,0)</f>
        <v>5398.9956722591896</v>
      </c>
      <c r="I4956" s="208">
        <f>IF('Figure 7.3 - Quantifi MC paths'!J4963-VB*SwapPrincipal&lt;0,-1*('Figure 7.3 - Quantifi MC paths'!J4963-VB*SwapPrincipal)*LTPcharge*I$14*I$13,0)</f>
        <v>6061.6746902130189</v>
      </c>
      <c r="J4956" s="208">
        <f>IF('Figure 7.3 - Quantifi MC paths'!K4963-VB*SwapPrincipal&lt;0,-1*('Figure 7.3 - Quantifi MC paths'!K4963-VB*SwapPrincipal)*LTPcharge*J$14*J$13,0)</f>
        <v>6327.2193994697664</v>
      </c>
      <c r="K4956" s="208">
        <f>IF('Figure 7.3 - Quantifi MC paths'!L4963-VB*SwapPrincipal&lt;0,-1*('Figure 7.3 - Quantifi MC paths'!L4963-VB*SwapPrincipal)*LTPcharge*K$14*K$13,0)</f>
        <v>6501.6325844142075</v>
      </c>
      <c r="L4956" s="208">
        <f>IF('Figure 7.3 - Quantifi MC paths'!M4963-VB*SwapPrincipal&lt;0,-1*('Figure 7.3 - Quantifi MC paths'!M4963-VB*SwapPrincipal)*LTPcharge*L$14*L$13,0)</f>
        <v>5232.1725585938484</v>
      </c>
      <c r="M4956" s="208">
        <f>IF('Figure 7.3 - Quantifi MC paths'!N4963-VB*SwapPrincipal&lt;0,-1*('Figure 7.3 - Quantifi MC paths'!N4963-VB*SwapPrincipal)*LTPcharge*M$14*M$13,0)</f>
        <v>5460.7221202393066</v>
      </c>
      <c r="N4956" s="208">
        <f>IF('Figure 7.3 - Quantifi MC paths'!O4963-VB*SwapPrincipal&lt;0,-1*('Figure 7.3 - Quantifi MC paths'!O4963-VB*SwapPrincipal)*LTPcharge*N$14*N$13,0)</f>
        <v>5789.3969747579367</v>
      </c>
      <c r="O4956" s="208">
        <f>IF('Figure 7.3 - Quantifi MC paths'!P4963-VB*SwapPrincipal&lt;0,-1*('Figure 7.3 - Quantifi MC paths'!P4963-VB*SwapPrincipal)*LTPcharge*O$14*O$13,0)</f>
        <v>6019.0090232923831</v>
      </c>
      <c r="P4956" s="208">
        <f>IF('Figure 7.3 - Quantifi MC paths'!Q4963-VB*SwapPrincipal&lt;0,-1*('Figure 7.3 - Quantifi MC paths'!Q4963-VB*SwapPrincipal)*LTPcharge*P$14*P$13,0)</f>
        <v>7165.4697436411079</v>
      </c>
      <c r="Q4956" s="208">
        <f>IF('Figure 7.3 - Quantifi MC paths'!R4963-VB*SwapPrincipal&lt;0,-1*('Figure 7.3 - Quantifi MC paths'!R4963-VB*SwapPrincipal)*LTPcharge*Q$14*Q$13,0)</f>
        <v>8282.1995940910838</v>
      </c>
      <c r="R4956" s="208">
        <f>IF('Figure 7.3 - Quantifi MC paths'!S4963-VB*SwapPrincipal&lt;0,-1*('Figure 7.3 - Quantifi MC paths'!S4963-VB*SwapPrincipal)*LTPcharge*R$14*R$13,0)</f>
        <v>92976.658324774908</v>
      </c>
      <c r="S4956" s="208">
        <f>IF('Figure 7.3 - Quantifi MC paths'!T4963-VB*SwapPrincipal&lt;0,-1*('Figure 7.3 - Quantifi MC paths'!T4963-VB*SwapPrincipal)*LTPcharge*S$14*S$13,0)</f>
        <v>119138.04703336889</v>
      </c>
      <c r="T4956" s="208">
        <f>IF('Figure 7.3 - Quantifi MC paths'!U4963-VB*SwapPrincipal&lt;0,-1*('Figure 7.3 - Quantifi MC paths'!U4963-VB*SwapPrincipal)*LTPcharge*T$14*T$13,0)</f>
        <v>155443.73058125141</v>
      </c>
      <c r="U4956" s="208">
        <f>IF('Figure 7.3 - Quantifi MC paths'!V4963-VB*SwapPrincipal&lt;0,-1*('Figure 7.3 - Quantifi MC paths'!V4963-VB*SwapPrincipal)*LTPcharge*U$14*U$13,0)</f>
        <v>153634.25784956969</v>
      </c>
      <c r="V4956" s="208">
        <f>IF('Figure 7.3 - Quantifi MC paths'!W4963-VB*SwapPrincipal&lt;0,-1*('Figure 7.3 - Quantifi MC paths'!W4963-VB*SwapPrincipal)*LTPcharge*V$14*V$13,0)</f>
        <v>145873.72439783331</v>
      </c>
      <c r="W4956" s="208">
        <f>IF('Figure 7.3 - Quantifi MC paths'!X4963-VB*SwapPrincipal&lt;0,-1*('Figure 7.3 - Quantifi MC paths'!X4963-VB*SwapPrincipal)*LTPcharge*W$14*W$13,0)</f>
        <v>147612.44981596267</v>
      </c>
      <c r="X4956" s="208">
        <f>IF('Figure 7.3 - Quantifi MC paths'!Y4963-VB*SwapPrincipal&lt;0,-1*('Figure 7.3 - Quantifi MC paths'!Y4963-VB*SwapPrincipal)*LTPcharge*X$14*X$13,0)</f>
        <v>0</v>
      </c>
      <c r="Y4956" s="209">
        <f t="shared" si="81"/>
        <v>886510.07489852339</v>
      </c>
    </row>
    <row r="4957" spans="2:25">
      <c r="B4957" s="207">
        <v>4941</v>
      </c>
      <c r="C4957" s="208">
        <f>IF('Figure 7.3 - Quantifi MC paths'!D4964-VB*SwapPrincipal&lt;0,-1*('Figure 7.3 - Quantifi MC paths'!D4964-VB*SwapPrincipal)*LTPcharge*C$14*C$13,0)</f>
        <v>1151.2348364633806</v>
      </c>
      <c r="D4957" s="208">
        <f>IF('Figure 7.3 - Quantifi MC paths'!E4964-VB*SwapPrincipal&lt;0,-1*('Figure 7.3 - Quantifi MC paths'!E4964-VB*SwapPrincipal)*LTPcharge*D$14*D$13,0)</f>
        <v>1128.2697384878963</v>
      </c>
      <c r="E4957" s="208">
        <f>IF('Figure 7.3 - Quantifi MC paths'!F4964-VB*SwapPrincipal&lt;0,-1*('Figure 7.3 - Quantifi MC paths'!F4964-VB*SwapPrincipal)*LTPcharge*E$14*E$13,0)</f>
        <v>999.72352076391792</v>
      </c>
      <c r="F4957" s="208">
        <f>IF('Figure 7.3 - Quantifi MC paths'!G4964-VB*SwapPrincipal&lt;0,-1*('Figure 7.3 - Quantifi MC paths'!G4964-VB*SwapPrincipal)*LTPcharge*F$14*F$13,0)</f>
        <v>938.50877507219286</v>
      </c>
      <c r="G4957" s="208">
        <f>IF('Figure 7.3 - Quantifi MC paths'!H4964-VB*SwapPrincipal&lt;0,-1*('Figure 7.3 - Quantifi MC paths'!H4964-VB*SwapPrincipal)*LTPcharge*G$14*G$13,0)</f>
        <v>3951.0831629384734</v>
      </c>
      <c r="H4957" s="208">
        <f>IF('Figure 7.3 - Quantifi MC paths'!I4964-VB*SwapPrincipal&lt;0,-1*('Figure 7.3 - Quantifi MC paths'!I4964-VB*SwapPrincipal)*LTPcharge*H$14*H$13,0)</f>
        <v>2519.3533907638189</v>
      </c>
      <c r="I4957" s="208">
        <f>IF('Figure 7.3 - Quantifi MC paths'!J4964-VB*SwapPrincipal&lt;0,-1*('Figure 7.3 - Quantifi MC paths'!J4964-VB*SwapPrincipal)*LTPcharge*I$14*I$13,0)</f>
        <v>3527.1431556969524</v>
      </c>
      <c r="J4957" s="208">
        <f>IF('Figure 7.3 - Quantifi MC paths'!K4964-VB*SwapPrincipal&lt;0,-1*('Figure 7.3 - Quantifi MC paths'!K4964-VB*SwapPrincipal)*LTPcharge*J$14*J$13,0)</f>
        <v>4111.747682133715</v>
      </c>
      <c r="K4957" s="208">
        <f>IF('Figure 7.3 - Quantifi MC paths'!L4964-VB*SwapPrincipal&lt;0,-1*('Figure 7.3 - Quantifi MC paths'!L4964-VB*SwapPrincipal)*LTPcharge*K$14*K$13,0)</f>
        <v>4369.7233636926412</v>
      </c>
      <c r="L4957" s="208">
        <f>IF('Figure 7.3 - Quantifi MC paths'!M4964-VB*SwapPrincipal&lt;0,-1*('Figure 7.3 - Quantifi MC paths'!M4964-VB*SwapPrincipal)*LTPcharge*L$14*L$13,0)</f>
        <v>5503.8925154535527</v>
      </c>
      <c r="M4957" s="208">
        <f>IF('Figure 7.3 - Quantifi MC paths'!N4964-VB*SwapPrincipal&lt;0,-1*('Figure 7.3 - Quantifi MC paths'!N4964-VB*SwapPrincipal)*LTPcharge*M$14*M$13,0)</f>
        <v>5592.5905049399562</v>
      </c>
      <c r="N4957" s="208">
        <f>IF('Figure 7.3 - Quantifi MC paths'!O4964-VB*SwapPrincipal&lt;0,-1*('Figure 7.3 - Quantifi MC paths'!O4964-VB*SwapPrincipal)*LTPcharge*N$14*N$13,0)</f>
        <v>5761.0051562016624</v>
      </c>
      <c r="O4957" s="208">
        <f>IF('Figure 7.3 - Quantifi MC paths'!P4964-VB*SwapPrincipal&lt;0,-1*('Figure 7.3 - Quantifi MC paths'!P4964-VB*SwapPrincipal)*LTPcharge*O$14*O$13,0)</f>
        <v>5645.3030511593006</v>
      </c>
      <c r="P4957" s="208">
        <f>IF('Figure 7.3 - Quantifi MC paths'!Q4964-VB*SwapPrincipal&lt;0,-1*('Figure 7.3 - Quantifi MC paths'!Q4964-VB*SwapPrincipal)*LTPcharge*P$14*P$13,0)</f>
        <v>5611.2679605140083</v>
      </c>
      <c r="Q4957" s="208">
        <f>IF('Figure 7.3 - Quantifi MC paths'!R4964-VB*SwapPrincipal&lt;0,-1*('Figure 7.3 - Quantifi MC paths'!R4964-VB*SwapPrincipal)*LTPcharge*Q$14*Q$13,0)</f>
        <v>6123.724532289727</v>
      </c>
      <c r="R4957" s="208">
        <f>IF('Figure 7.3 - Quantifi MC paths'!S4964-VB*SwapPrincipal&lt;0,-1*('Figure 7.3 - Quantifi MC paths'!S4964-VB*SwapPrincipal)*LTPcharge*R$14*R$13,0)</f>
        <v>96745.543505546259</v>
      </c>
      <c r="S4957" s="208">
        <f>IF('Figure 7.3 - Quantifi MC paths'!T4964-VB*SwapPrincipal&lt;0,-1*('Figure 7.3 - Quantifi MC paths'!T4964-VB*SwapPrincipal)*LTPcharge*S$14*S$13,0)</f>
        <v>99320.37515680147</v>
      </c>
      <c r="T4957" s="208">
        <f>IF('Figure 7.3 - Quantifi MC paths'!U4964-VB*SwapPrincipal&lt;0,-1*('Figure 7.3 - Quantifi MC paths'!U4964-VB*SwapPrincipal)*LTPcharge*T$14*T$13,0)</f>
        <v>108893.97258981249</v>
      </c>
      <c r="U4957" s="208">
        <f>IF('Figure 7.3 - Quantifi MC paths'!V4964-VB*SwapPrincipal&lt;0,-1*('Figure 7.3 - Quantifi MC paths'!V4964-VB*SwapPrincipal)*LTPcharge*U$14*U$13,0)</f>
        <v>97873.804958722147</v>
      </c>
      <c r="V4957" s="208">
        <f>IF('Figure 7.3 - Quantifi MC paths'!W4964-VB*SwapPrincipal&lt;0,-1*('Figure 7.3 - Quantifi MC paths'!W4964-VB*SwapPrincipal)*LTPcharge*V$14*V$13,0)</f>
        <v>86728.096256261895</v>
      </c>
      <c r="W4957" s="208">
        <f>IF('Figure 7.3 - Quantifi MC paths'!X4964-VB*SwapPrincipal&lt;0,-1*('Figure 7.3 - Quantifi MC paths'!X4964-VB*SwapPrincipal)*LTPcharge*W$14*W$13,0)</f>
        <v>80487.928398516349</v>
      </c>
      <c r="X4957" s="208">
        <f>IF('Figure 7.3 - Quantifi MC paths'!Y4964-VB*SwapPrincipal&lt;0,-1*('Figure 7.3 - Quantifi MC paths'!Y4964-VB*SwapPrincipal)*LTPcharge*X$14*X$13,0)</f>
        <v>0</v>
      </c>
      <c r="Y4957" s="209">
        <f t="shared" si="81"/>
        <v>626984.29221223178</v>
      </c>
    </row>
    <row r="4958" spans="2:25">
      <c r="B4958" s="207">
        <v>4942</v>
      </c>
      <c r="C4958" s="208">
        <f>IF('Figure 7.3 - Quantifi MC paths'!D4965-VB*SwapPrincipal&lt;0,-1*('Figure 7.3 - Quantifi MC paths'!D4965-VB*SwapPrincipal)*LTPcharge*C$14*C$13,0)</f>
        <v>1151.2348364633806</v>
      </c>
      <c r="D4958" s="208">
        <f>IF('Figure 7.3 - Quantifi MC paths'!E4965-VB*SwapPrincipal&lt;0,-1*('Figure 7.3 - Quantifi MC paths'!E4965-VB*SwapPrincipal)*LTPcharge*D$14*D$13,0)</f>
        <v>1258.4982168257475</v>
      </c>
      <c r="E4958" s="208">
        <f>IF('Figure 7.3 - Quantifi MC paths'!F4965-VB*SwapPrincipal&lt;0,-1*('Figure 7.3 - Quantifi MC paths'!F4965-VB*SwapPrincipal)*LTPcharge*E$14*E$13,0)</f>
        <v>1195.0791407710415</v>
      </c>
      <c r="F4958" s="208">
        <f>IF('Figure 7.3 - Quantifi MC paths'!G4965-VB*SwapPrincipal&lt;0,-1*('Figure 7.3 - Quantifi MC paths'!G4965-VB*SwapPrincipal)*LTPcharge*F$14*F$13,0)</f>
        <v>1149.404490140209</v>
      </c>
      <c r="G4958" s="208">
        <f>IF('Figure 7.3 - Quantifi MC paths'!H4965-VB*SwapPrincipal&lt;0,-1*('Figure 7.3 - Quantifi MC paths'!H4965-VB*SwapPrincipal)*LTPcharge*G$14*G$13,0)</f>
        <v>5516.3985216579704</v>
      </c>
      <c r="H4958" s="208">
        <f>IF('Figure 7.3 - Quantifi MC paths'!I4965-VB*SwapPrincipal&lt;0,-1*('Figure 7.3 - Quantifi MC paths'!I4965-VB*SwapPrincipal)*LTPcharge*H$14*H$13,0)</f>
        <v>5434.7915485920184</v>
      </c>
      <c r="I4958" s="208">
        <f>IF('Figure 7.3 - Quantifi MC paths'!J4965-VB*SwapPrincipal&lt;0,-1*('Figure 7.3 - Quantifi MC paths'!J4965-VB*SwapPrincipal)*LTPcharge*I$14*I$13,0)</f>
        <v>5097.5010344666534</v>
      </c>
      <c r="J4958" s="208">
        <f>IF('Figure 7.3 - Quantifi MC paths'!K4965-VB*SwapPrincipal&lt;0,-1*('Figure 7.3 - Quantifi MC paths'!K4965-VB*SwapPrincipal)*LTPcharge*J$14*J$13,0)</f>
        <v>4173.1074457760315</v>
      </c>
      <c r="K4958" s="208">
        <f>IF('Figure 7.3 - Quantifi MC paths'!L4965-VB*SwapPrincipal&lt;0,-1*('Figure 7.3 - Quantifi MC paths'!L4965-VB*SwapPrincipal)*LTPcharge*K$14*K$13,0)</f>
        <v>3699.7835021261239</v>
      </c>
      <c r="L4958" s="208">
        <f>IF('Figure 7.3 - Quantifi MC paths'!M4965-VB*SwapPrincipal&lt;0,-1*('Figure 7.3 - Quantifi MC paths'!M4965-VB*SwapPrincipal)*LTPcharge*L$14*L$13,0)</f>
        <v>4616.0595734934423</v>
      </c>
      <c r="M4958" s="208">
        <f>IF('Figure 7.3 - Quantifi MC paths'!N4965-VB*SwapPrincipal&lt;0,-1*('Figure 7.3 - Quantifi MC paths'!N4965-VB*SwapPrincipal)*LTPcharge*M$14*M$13,0)</f>
        <v>3962.3434818746632</v>
      </c>
      <c r="N4958" s="208">
        <f>IF('Figure 7.3 - Quantifi MC paths'!O4965-VB*SwapPrincipal&lt;0,-1*('Figure 7.3 - Quantifi MC paths'!O4965-VB*SwapPrincipal)*LTPcharge*N$14*N$13,0)</f>
        <v>3793.5103036136175</v>
      </c>
      <c r="O4958" s="208">
        <f>IF('Figure 7.3 - Quantifi MC paths'!P4965-VB*SwapPrincipal&lt;0,-1*('Figure 7.3 - Quantifi MC paths'!P4965-VB*SwapPrincipal)*LTPcharge*O$14*O$13,0)</f>
        <v>3998.5715758554093</v>
      </c>
      <c r="P4958" s="208">
        <f>IF('Figure 7.3 - Quantifi MC paths'!Q4965-VB*SwapPrincipal&lt;0,-1*('Figure 7.3 - Quantifi MC paths'!Q4965-VB*SwapPrincipal)*LTPcharge*P$14*P$13,0)</f>
        <v>4589.8908399449774</v>
      </c>
      <c r="Q4958" s="208">
        <f>IF('Figure 7.3 - Quantifi MC paths'!R4965-VB*SwapPrincipal&lt;0,-1*('Figure 7.3 - Quantifi MC paths'!R4965-VB*SwapPrincipal)*LTPcharge*Q$14*Q$13,0)</f>
        <v>4958.4528316355863</v>
      </c>
      <c r="R4958" s="208">
        <f>IF('Figure 7.3 - Quantifi MC paths'!S4965-VB*SwapPrincipal&lt;0,-1*('Figure 7.3 - Quantifi MC paths'!S4965-VB*SwapPrincipal)*LTPcharge*R$14*R$13,0)</f>
        <v>57067.9737971984</v>
      </c>
      <c r="S4958" s="208">
        <f>IF('Figure 7.3 - Quantifi MC paths'!T4965-VB*SwapPrincipal&lt;0,-1*('Figure 7.3 - Quantifi MC paths'!T4965-VB*SwapPrincipal)*LTPcharge*S$14*S$13,0)</f>
        <v>60656.290061121981</v>
      </c>
      <c r="T4958" s="208">
        <f>IF('Figure 7.3 - Quantifi MC paths'!U4965-VB*SwapPrincipal&lt;0,-1*('Figure 7.3 - Quantifi MC paths'!U4965-VB*SwapPrincipal)*LTPcharge*T$14*T$13,0)</f>
        <v>75264.368053506827</v>
      </c>
      <c r="U4958" s="208">
        <f>IF('Figure 7.3 - Quantifi MC paths'!V4965-VB*SwapPrincipal&lt;0,-1*('Figure 7.3 - Quantifi MC paths'!V4965-VB*SwapPrincipal)*LTPcharge*U$14*U$13,0)</f>
        <v>64817.968943185013</v>
      </c>
      <c r="V4958" s="208">
        <f>IF('Figure 7.3 - Quantifi MC paths'!W4965-VB*SwapPrincipal&lt;0,-1*('Figure 7.3 - Quantifi MC paths'!W4965-VB*SwapPrincipal)*LTPcharge*V$14*V$13,0)</f>
        <v>72892.292019159897</v>
      </c>
      <c r="W4958" s="208">
        <f>IF('Figure 7.3 - Quantifi MC paths'!X4965-VB*SwapPrincipal&lt;0,-1*('Figure 7.3 - Quantifi MC paths'!X4965-VB*SwapPrincipal)*LTPcharge*W$14*W$13,0)</f>
        <v>80546.851353521764</v>
      </c>
      <c r="X4958" s="208">
        <f>IF('Figure 7.3 - Quantifi MC paths'!Y4965-VB*SwapPrincipal&lt;0,-1*('Figure 7.3 - Quantifi MC paths'!Y4965-VB*SwapPrincipal)*LTPcharge*X$14*X$13,0)</f>
        <v>0</v>
      </c>
      <c r="Y4958" s="209">
        <f t="shared" si="81"/>
        <v>465840.3715709307</v>
      </c>
    </row>
    <row r="4959" spans="2:25">
      <c r="B4959" s="207">
        <v>4943</v>
      </c>
      <c r="C4959" s="208">
        <f>IF('Figure 7.3 - Quantifi MC paths'!D4966-VB*SwapPrincipal&lt;0,-1*('Figure 7.3 - Quantifi MC paths'!D4966-VB*SwapPrincipal)*LTPcharge*C$14*C$13,0)</f>
        <v>1151.2348364633806</v>
      </c>
      <c r="D4959" s="208">
        <f>IF('Figure 7.3 - Quantifi MC paths'!E4966-VB*SwapPrincipal&lt;0,-1*('Figure 7.3 - Quantifi MC paths'!E4966-VB*SwapPrincipal)*LTPcharge*D$14*D$13,0)</f>
        <v>1138.8910893489194</v>
      </c>
      <c r="E4959" s="208">
        <f>IF('Figure 7.3 - Quantifi MC paths'!F4966-VB*SwapPrincipal&lt;0,-1*('Figure 7.3 - Quantifi MC paths'!F4966-VB*SwapPrincipal)*LTPcharge*E$14*E$13,0)</f>
        <v>1130.2165439255216</v>
      </c>
      <c r="F4959" s="208">
        <f>IF('Figure 7.3 - Quantifi MC paths'!G4966-VB*SwapPrincipal&lt;0,-1*('Figure 7.3 - Quantifi MC paths'!G4966-VB*SwapPrincipal)*LTPcharge*F$14*F$13,0)</f>
        <v>1156.726557813412</v>
      </c>
      <c r="G4959" s="208">
        <f>IF('Figure 7.3 - Quantifi MC paths'!H4966-VB*SwapPrincipal&lt;0,-1*('Figure 7.3 - Quantifi MC paths'!H4966-VB*SwapPrincipal)*LTPcharge*G$14*G$13,0)</f>
        <v>5199.7042636066844</v>
      </c>
      <c r="H4959" s="208">
        <f>IF('Figure 7.3 - Quantifi MC paths'!I4966-VB*SwapPrincipal&lt;0,-1*('Figure 7.3 - Quantifi MC paths'!I4966-VB*SwapPrincipal)*LTPcharge*H$14*H$13,0)</f>
        <v>5250.1442652875003</v>
      </c>
      <c r="I4959" s="208">
        <f>IF('Figure 7.3 - Quantifi MC paths'!J4966-VB*SwapPrincipal&lt;0,-1*('Figure 7.3 - Quantifi MC paths'!J4966-VB*SwapPrincipal)*LTPcharge*I$14*I$13,0)</f>
        <v>5390.2303181767138</v>
      </c>
      <c r="J4959" s="208">
        <f>IF('Figure 7.3 - Quantifi MC paths'!K4966-VB*SwapPrincipal&lt;0,-1*('Figure 7.3 - Quantifi MC paths'!K4966-VB*SwapPrincipal)*LTPcharge*J$14*J$13,0)</f>
        <v>6983.8350769085382</v>
      </c>
      <c r="K4959" s="208">
        <f>IF('Figure 7.3 - Quantifi MC paths'!L4966-VB*SwapPrincipal&lt;0,-1*('Figure 7.3 - Quantifi MC paths'!L4966-VB*SwapPrincipal)*LTPcharge*K$14*K$13,0)</f>
        <v>5629.6466869275755</v>
      </c>
      <c r="L4959" s="208">
        <f>IF('Figure 7.3 - Quantifi MC paths'!M4966-VB*SwapPrincipal&lt;0,-1*('Figure 7.3 - Quantifi MC paths'!M4966-VB*SwapPrincipal)*LTPcharge*L$14*L$13,0)</f>
        <v>7004.6670940969725</v>
      </c>
      <c r="M4959" s="208">
        <f>IF('Figure 7.3 - Quantifi MC paths'!N4966-VB*SwapPrincipal&lt;0,-1*('Figure 7.3 - Quantifi MC paths'!N4966-VB*SwapPrincipal)*LTPcharge*M$14*M$13,0)</f>
        <v>8001.6902996762883</v>
      </c>
      <c r="N4959" s="208">
        <f>IF('Figure 7.3 - Quantifi MC paths'!O4966-VB*SwapPrincipal&lt;0,-1*('Figure 7.3 - Quantifi MC paths'!O4966-VB*SwapPrincipal)*LTPcharge*N$14*N$13,0)</f>
        <v>8976.0828160297679</v>
      </c>
      <c r="O4959" s="208">
        <f>IF('Figure 7.3 - Quantifi MC paths'!P4966-VB*SwapPrincipal&lt;0,-1*('Figure 7.3 - Quantifi MC paths'!P4966-VB*SwapPrincipal)*LTPcharge*O$14*O$13,0)</f>
        <v>7280.1823032458897</v>
      </c>
      <c r="P4959" s="208">
        <f>IF('Figure 7.3 - Quantifi MC paths'!Q4966-VB*SwapPrincipal&lt;0,-1*('Figure 7.3 - Quantifi MC paths'!Q4966-VB*SwapPrincipal)*LTPcharge*P$14*P$13,0)</f>
        <v>7263.9710693884645</v>
      </c>
      <c r="Q4959" s="208">
        <f>IF('Figure 7.3 - Quantifi MC paths'!R4966-VB*SwapPrincipal&lt;0,-1*('Figure 7.3 - Quantifi MC paths'!R4966-VB*SwapPrincipal)*LTPcharge*Q$14*Q$13,0)</f>
        <v>8960.9083954990183</v>
      </c>
      <c r="R4959" s="208">
        <f>IF('Figure 7.3 - Quantifi MC paths'!S4966-VB*SwapPrincipal&lt;0,-1*('Figure 7.3 - Quantifi MC paths'!S4966-VB*SwapPrincipal)*LTPcharge*R$14*R$13,0)</f>
        <v>117962.41728037904</v>
      </c>
      <c r="S4959" s="208">
        <f>IF('Figure 7.3 - Quantifi MC paths'!T4966-VB*SwapPrincipal&lt;0,-1*('Figure 7.3 - Quantifi MC paths'!T4966-VB*SwapPrincipal)*LTPcharge*S$14*S$13,0)</f>
        <v>160721.02088700453</v>
      </c>
      <c r="T4959" s="208">
        <f>IF('Figure 7.3 - Quantifi MC paths'!U4966-VB*SwapPrincipal&lt;0,-1*('Figure 7.3 - Quantifi MC paths'!U4966-VB*SwapPrincipal)*LTPcharge*T$14*T$13,0)</f>
        <v>139180.33223132967</v>
      </c>
      <c r="U4959" s="208">
        <f>IF('Figure 7.3 - Quantifi MC paths'!V4966-VB*SwapPrincipal&lt;0,-1*('Figure 7.3 - Quantifi MC paths'!V4966-VB*SwapPrincipal)*LTPcharge*U$14*U$13,0)</f>
        <v>164084.85769500944</v>
      </c>
      <c r="V4959" s="208">
        <f>IF('Figure 7.3 - Quantifi MC paths'!W4966-VB*SwapPrincipal&lt;0,-1*('Figure 7.3 - Quantifi MC paths'!W4966-VB*SwapPrincipal)*LTPcharge*V$14*V$13,0)</f>
        <v>142827.98973342439</v>
      </c>
      <c r="W4959" s="208">
        <f>IF('Figure 7.3 - Quantifi MC paths'!X4966-VB*SwapPrincipal&lt;0,-1*('Figure 7.3 - Quantifi MC paths'!X4966-VB*SwapPrincipal)*LTPcharge*W$14*W$13,0)</f>
        <v>142338.5243318025</v>
      </c>
      <c r="X4959" s="208">
        <f>IF('Figure 7.3 - Quantifi MC paths'!Y4966-VB*SwapPrincipal&lt;0,-1*('Figure 7.3 - Quantifi MC paths'!Y4966-VB*SwapPrincipal)*LTPcharge*X$14*X$13,0)</f>
        <v>0</v>
      </c>
      <c r="Y4959" s="209">
        <f t="shared" si="81"/>
        <v>947633.27377534425</v>
      </c>
    </row>
    <row r="4960" spans="2:25">
      <c r="B4960" s="207">
        <v>4944</v>
      </c>
      <c r="C4960" s="208">
        <f>IF('Figure 7.3 - Quantifi MC paths'!D4967-VB*SwapPrincipal&lt;0,-1*('Figure 7.3 - Quantifi MC paths'!D4967-VB*SwapPrincipal)*LTPcharge*C$14*C$13,0)</f>
        <v>1151.2348364633806</v>
      </c>
      <c r="D4960" s="208">
        <f>IF('Figure 7.3 - Quantifi MC paths'!E4967-VB*SwapPrincipal&lt;0,-1*('Figure 7.3 - Quantifi MC paths'!E4967-VB*SwapPrincipal)*LTPcharge*D$14*D$13,0)</f>
        <v>1218.1360872749433</v>
      </c>
      <c r="E4960" s="208">
        <f>IF('Figure 7.3 - Quantifi MC paths'!F4967-VB*SwapPrincipal&lt;0,-1*('Figure 7.3 - Quantifi MC paths'!F4967-VB*SwapPrincipal)*LTPcharge*E$14*E$13,0)</f>
        <v>1448.5004893706227</v>
      </c>
      <c r="F4960" s="208">
        <f>IF('Figure 7.3 - Quantifi MC paths'!G4967-VB*SwapPrincipal&lt;0,-1*('Figure 7.3 - Quantifi MC paths'!G4967-VB*SwapPrincipal)*LTPcharge*F$14*F$13,0)</f>
        <v>1504.2955193545122</v>
      </c>
      <c r="G4960" s="208">
        <f>IF('Figure 7.3 - Quantifi MC paths'!H4967-VB*SwapPrincipal&lt;0,-1*('Figure 7.3 - Quantifi MC paths'!H4967-VB*SwapPrincipal)*LTPcharge*G$14*G$13,0)</f>
        <v>6726.1399987711484</v>
      </c>
      <c r="H4960" s="208">
        <f>IF('Figure 7.3 - Quantifi MC paths'!I4967-VB*SwapPrincipal&lt;0,-1*('Figure 7.3 - Quantifi MC paths'!I4967-VB*SwapPrincipal)*LTPcharge*H$14*H$13,0)</f>
        <v>6615.7614822405721</v>
      </c>
      <c r="I4960" s="208">
        <f>IF('Figure 7.3 - Quantifi MC paths'!J4967-VB*SwapPrincipal&lt;0,-1*('Figure 7.3 - Quantifi MC paths'!J4967-VB*SwapPrincipal)*LTPcharge*I$14*I$13,0)</f>
        <v>6307.1324716156823</v>
      </c>
      <c r="J4960" s="208">
        <f>IF('Figure 7.3 - Quantifi MC paths'!K4967-VB*SwapPrincipal&lt;0,-1*('Figure 7.3 - Quantifi MC paths'!K4967-VB*SwapPrincipal)*LTPcharge*J$14*J$13,0)</f>
        <v>7792.9975877748757</v>
      </c>
      <c r="K4960" s="208">
        <f>IF('Figure 7.3 - Quantifi MC paths'!L4967-VB*SwapPrincipal&lt;0,-1*('Figure 7.3 - Quantifi MC paths'!L4967-VB*SwapPrincipal)*LTPcharge*K$14*K$13,0)</f>
        <v>7734.8857691913408</v>
      </c>
      <c r="L4960" s="208">
        <f>IF('Figure 7.3 - Quantifi MC paths'!M4967-VB*SwapPrincipal&lt;0,-1*('Figure 7.3 - Quantifi MC paths'!M4967-VB*SwapPrincipal)*LTPcharge*L$14*L$13,0)</f>
        <v>8513.5311295580032</v>
      </c>
      <c r="M4960" s="208">
        <f>IF('Figure 7.3 - Quantifi MC paths'!N4967-VB*SwapPrincipal&lt;0,-1*('Figure 7.3 - Quantifi MC paths'!N4967-VB*SwapPrincipal)*LTPcharge*M$14*M$13,0)</f>
        <v>9423.2424639921119</v>
      </c>
      <c r="N4960" s="208">
        <f>IF('Figure 7.3 - Quantifi MC paths'!O4967-VB*SwapPrincipal&lt;0,-1*('Figure 7.3 - Quantifi MC paths'!O4967-VB*SwapPrincipal)*LTPcharge*N$14*N$13,0)</f>
        <v>9433.7548511614877</v>
      </c>
      <c r="O4960" s="208">
        <f>IF('Figure 7.3 - Quantifi MC paths'!P4967-VB*SwapPrincipal&lt;0,-1*('Figure 7.3 - Quantifi MC paths'!P4967-VB*SwapPrincipal)*LTPcharge*O$14*O$13,0)</f>
        <v>8846.5521214013806</v>
      </c>
      <c r="P4960" s="208">
        <f>IF('Figure 7.3 - Quantifi MC paths'!Q4967-VB*SwapPrincipal&lt;0,-1*('Figure 7.3 - Quantifi MC paths'!Q4967-VB*SwapPrincipal)*LTPcharge*P$14*P$13,0)</f>
        <v>8533.4593887280134</v>
      </c>
      <c r="Q4960" s="208">
        <f>IF('Figure 7.3 - Quantifi MC paths'!R4967-VB*SwapPrincipal&lt;0,-1*('Figure 7.3 - Quantifi MC paths'!R4967-VB*SwapPrincipal)*LTPcharge*Q$14*Q$13,0)</f>
        <v>10442.257853368237</v>
      </c>
      <c r="R4960" s="208">
        <f>IF('Figure 7.3 - Quantifi MC paths'!S4967-VB*SwapPrincipal&lt;0,-1*('Figure 7.3 - Quantifi MC paths'!S4967-VB*SwapPrincipal)*LTPcharge*R$14*R$13,0)</f>
        <v>114956.39578096323</v>
      </c>
      <c r="S4960" s="208">
        <f>IF('Figure 7.3 - Quantifi MC paths'!T4967-VB*SwapPrincipal&lt;0,-1*('Figure 7.3 - Quantifi MC paths'!T4967-VB*SwapPrincipal)*LTPcharge*S$14*S$13,0)</f>
        <v>144726.3631962667</v>
      </c>
      <c r="T4960" s="208">
        <f>IF('Figure 7.3 - Quantifi MC paths'!U4967-VB*SwapPrincipal&lt;0,-1*('Figure 7.3 - Quantifi MC paths'!U4967-VB*SwapPrincipal)*LTPcharge*T$14*T$13,0)</f>
        <v>165916.49336411044</v>
      </c>
      <c r="U4960" s="208">
        <f>IF('Figure 7.3 - Quantifi MC paths'!V4967-VB*SwapPrincipal&lt;0,-1*('Figure 7.3 - Quantifi MC paths'!V4967-VB*SwapPrincipal)*LTPcharge*U$14*U$13,0)</f>
        <v>154844.25130668737</v>
      </c>
      <c r="V4960" s="208">
        <f>IF('Figure 7.3 - Quantifi MC paths'!W4967-VB*SwapPrincipal&lt;0,-1*('Figure 7.3 - Quantifi MC paths'!W4967-VB*SwapPrincipal)*LTPcharge*V$14*V$13,0)</f>
        <v>163344.87310891779</v>
      </c>
      <c r="W4960" s="208">
        <f>IF('Figure 7.3 - Quantifi MC paths'!X4967-VB*SwapPrincipal&lt;0,-1*('Figure 7.3 - Quantifi MC paths'!X4967-VB*SwapPrincipal)*LTPcharge*W$14*W$13,0)</f>
        <v>160190.00339269853</v>
      </c>
      <c r="X4960" s="208">
        <f>IF('Figure 7.3 - Quantifi MC paths'!Y4967-VB*SwapPrincipal&lt;0,-1*('Figure 7.3 - Quantifi MC paths'!Y4967-VB*SwapPrincipal)*LTPcharge*X$14*X$13,0)</f>
        <v>0</v>
      </c>
      <c r="Y4960" s="209">
        <f t="shared" si="81"/>
        <v>999670.26219991036</v>
      </c>
    </row>
    <row r="4961" spans="2:25">
      <c r="B4961" s="207">
        <v>4945</v>
      </c>
      <c r="C4961" s="208">
        <f>IF('Figure 7.3 - Quantifi MC paths'!D4968-VB*SwapPrincipal&lt;0,-1*('Figure 7.3 - Quantifi MC paths'!D4968-VB*SwapPrincipal)*LTPcharge*C$14*C$13,0)</f>
        <v>1151.2348364633806</v>
      </c>
      <c r="D4961" s="208">
        <f>IF('Figure 7.3 - Quantifi MC paths'!E4968-VB*SwapPrincipal&lt;0,-1*('Figure 7.3 - Quantifi MC paths'!E4968-VB*SwapPrincipal)*LTPcharge*D$14*D$13,0)</f>
        <v>997.58464649913799</v>
      </c>
      <c r="E4961" s="208">
        <f>IF('Figure 7.3 - Quantifi MC paths'!F4968-VB*SwapPrincipal&lt;0,-1*('Figure 7.3 - Quantifi MC paths'!F4968-VB*SwapPrincipal)*LTPcharge*E$14*E$13,0)</f>
        <v>1012.1658870554479</v>
      </c>
      <c r="F4961" s="208">
        <f>IF('Figure 7.3 - Quantifi MC paths'!G4968-VB*SwapPrincipal&lt;0,-1*('Figure 7.3 - Quantifi MC paths'!G4968-VB*SwapPrincipal)*LTPcharge*F$14*F$13,0)</f>
        <v>918.30314001762372</v>
      </c>
      <c r="G4961" s="208">
        <f>IF('Figure 7.3 - Quantifi MC paths'!H4968-VB*SwapPrincipal&lt;0,-1*('Figure 7.3 - Quantifi MC paths'!H4968-VB*SwapPrincipal)*LTPcharge*G$14*G$13,0)</f>
        <v>4143.4076617914325</v>
      </c>
      <c r="H4961" s="208">
        <f>IF('Figure 7.3 - Quantifi MC paths'!I4968-VB*SwapPrincipal&lt;0,-1*('Figure 7.3 - Quantifi MC paths'!I4968-VB*SwapPrincipal)*LTPcharge*H$14*H$13,0)</f>
        <v>2750.9071852836</v>
      </c>
      <c r="I4961" s="208">
        <f>IF('Figure 7.3 - Quantifi MC paths'!J4968-VB*SwapPrincipal&lt;0,-1*('Figure 7.3 - Quantifi MC paths'!J4968-VB*SwapPrincipal)*LTPcharge*I$14*I$13,0)</f>
        <v>1918.7019934785314</v>
      </c>
      <c r="J4961" s="208">
        <f>IF('Figure 7.3 - Quantifi MC paths'!K4968-VB*SwapPrincipal&lt;0,-1*('Figure 7.3 - Quantifi MC paths'!K4968-VB*SwapPrincipal)*LTPcharge*J$14*J$13,0)</f>
        <v>2471.8631735963872</v>
      </c>
      <c r="K4961" s="208">
        <f>IF('Figure 7.3 - Quantifi MC paths'!L4968-VB*SwapPrincipal&lt;0,-1*('Figure 7.3 - Quantifi MC paths'!L4968-VB*SwapPrincipal)*LTPcharge*K$14*K$13,0)</f>
        <v>3402.7677387713484</v>
      </c>
      <c r="L4961" s="208">
        <f>IF('Figure 7.3 - Quantifi MC paths'!M4968-VB*SwapPrincipal&lt;0,-1*('Figure 7.3 - Quantifi MC paths'!M4968-VB*SwapPrincipal)*LTPcharge*L$14*L$13,0)</f>
        <v>4255.1801049375172</v>
      </c>
      <c r="M4961" s="208">
        <f>IF('Figure 7.3 - Quantifi MC paths'!N4968-VB*SwapPrincipal&lt;0,-1*('Figure 7.3 - Quantifi MC paths'!N4968-VB*SwapPrincipal)*LTPcharge*M$14*M$13,0)</f>
        <v>3726.3948277075556</v>
      </c>
      <c r="N4961" s="208">
        <f>IF('Figure 7.3 - Quantifi MC paths'!O4968-VB*SwapPrincipal&lt;0,-1*('Figure 7.3 - Quantifi MC paths'!O4968-VB*SwapPrincipal)*LTPcharge*N$14*N$13,0)</f>
        <v>3497.3361966155371</v>
      </c>
      <c r="O4961" s="208">
        <f>IF('Figure 7.3 - Quantifi MC paths'!P4968-VB*SwapPrincipal&lt;0,-1*('Figure 7.3 - Quantifi MC paths'!P4968-VB*SwapPrincipal)*LTPcharge*O$14*O$13,0)</f>
        <v>3534.8235584009362</v>
      </c>
      <c r="P4961" s="208">
        <f>IF('Figure 7.3 - Quantifi MC paths'!Q4968-VB*SwapPrincipal&lt;0,-1*('Figure 7.3 - Quantifi MC paths'!Q4968-VB*SwapPrincipal)*LTPcharge*P$14*P$13,0)</f>
        <v>3742.6525919868222</v>
      </c>
      <c r="Q4961" s="208">
        <f>IF('Figure 7.3 - Quantifi MC paths'!R4968-VB*SwapPrincipal&lt;0,-1*('Figure 7.3 - Quantifi MC paths'!R4968-VB*SwapPrincipal)*LTPcharge*Q$14*Q$13,0)</f>
        <v>4052.0010460263125</v>
      </c>
      <c r="R4961" s="208">
        <f>IF('Figure 7.3 - Quantifi MC paths'!S4968-VB*SwapPrincipal&lt;0,-1*('Figure 7.3 - Quantifi MC paths'!S4968-VB*SwapPrincipal)*LTPcharge*R$14*R$13,0)</f>
        <v>60879.929369450409</v>
      </c>
      <c r="S4961" s="208">
        <f>IF('Figure 7.3 - Quantifi MC paths'!T4968-VB*SwapPrincipal&lt;0,-1*('Figure 7.3 - Quantifi MC paths'!T4968-VB*SwapPrincipal)*LTPcharge*S$14*S$13,0)</f>
        <v>52758.802225158252</v>
      </c>
      <c r="T4961" s="208">
        <f>IF('Figure 7.3 - Quantifi MC paths'!U4968-VB*SwapPrincipal&lt;0,-1*('Figure 7.3 - Quantifi MC paths'!U4968-VB*SwapPrincipal)*LTPcharge*T$14*T$13,0)</f>
        <v>61102.411541070847</v>
      </c>
      <c r="U4961" s="208">
        <f>IF('Figure 7.3 - Quantifi MC paths'!V4968-VB*SwapPrincipal&lt;0,-1*('Figure 7.3 - Quantifi MC paths'!V4968-VB*SwapPrincipal)*LTPcharge*U$14*U$13,0)</f>
        <v>51084.92545244997</v>
      </c>
      <c r="V4961" s="208">
        <f>IF('Figure 7.3 - Quantifi MC paths'!W4968-VB*SwapPrincipal&lt;0,-1*('Figure 7.3 - Quantifi MC paths'!W4968-VB*SwapPrincipal)*LTPcharge*V$14*V$13,0)</f>
        <v>69724.347460551755</v>
      </c>
      <c r="W4961" s="208">
        <f>IF('Figure 7.3 - Quantifi MC paths'!X4968-VB*SwapPrincipal&lt;0,-1*('Figure 7.3 - Quantifi MC paths'!X4968-VB*SwapPrincipal)*LTPcharge*W$14*W$13,0)</f>
        <v>76899.606305030378</v>
      </c>
      <c r="X4961" s="208">
        <f>IF('Figure 7.3 - Quantifi MC paths'!Y4968-VB*SwapPrincipal&lt;0,-1*('Figure 7.3 - Quantifi MC paths'!Y4968-VB*SwapPrincipal)*LTPcharge*X$14*X$13,0)</f>
        <v>0</v>
      </c>
      <c r="Y4961" s="209">
        <f t="shared" si="81"/>
        <v>414025.34694234317</v>
      </c>
    </row>
    <row r="4962" spans="2:25">
      <c r="B4962" s="207">
        <v>4946</v>
      </c>
      <c r="C4962" s="208">
        <f>IF('Figure 7.3 - Quantifi MC paths'!D4969-VB*SwapPrincipal&lt;0,-1*('Figure 7.3 - Quantifi MC paths'!D4969-VB*SwapPrincipal)*LTPcharge*C$14*C$13,0)</f>
        <v>1151.2348364633806</v>
      </c>
      <c r="D4962" s="208">
        <f>IF('Figure 7.3 - Quantifi MC paths'!E4969-VB*SwapPrincipal&lt;0,-1*('Figure 7.3 - Quantifi MC paths'!E4969-VB*SwapPrincipal)*LTPcharge*D$14*D$13,0)</f>
        <v>1150.5883886666834</v>
      </c>
      <c r="E4962" s="208">
        <f>IF('Figure 7.3 - Quantifi MC paths'!F4969-VB*SwapPrincipal&lt;0,-1*('Figure 7.3 - Quantifi MC paths'!F4969-VB*SwapPrincipal)*LTPcharge*E$14*E$13,0)</f>
        <v>1234.2945572514611</v>
      </c>
      <c r="F4962" s="208">
        <f>IF('Figure 7.3 - Quantifi MC paths'!G4969-VB*SwapPrincipal&lt;0,-1*('Figure 7.3 - Quantifi MC paths'!G4969-VB*SwapPrincipal)*LTPcharge*F$14*F$13,0)</f>
        <v>1239.3774318435123</v>
      </c>
      <c r="G4962" s="208">
        <f>IF('Figure 7.3 - Quantifi MC paths'!H4969-VB*SwapPrincipal&lt;0,-1*('Figure 7.3 - Quantifi MC paths'!H4969-VB*SwapPrincipal)*LTPcharge*G$14*G$13,0)</f>
        <v>5390.539881560464</v>
      </c>
      <c r="H4962" s="208">
        <f>IF('Figure 7.3 - Quantifi MC paths'!I4969-VB*SwapPrincipal&lt;0,-1*('Figure 7.3 - Quantifi MC paths'!I4969-VB*SwapPrincipal)*LTPcharge*H$14*H$13,0)</f>
        <v>4306.1526133783436</v>
      </c>
      <c r="I4962" s="208">
        <f>IF('Figure 7.3 - Quantifi MC paths'!J4969-VB*SwapPrincipal&lt;0,-1*('Figure 7.3 - Quantifi MC paths'!J4969-VB*SwapPrincipal)*LTPcharge*I$14*I$13,0)</f>
        <v>4751.8100620937594</v>
      </c>
      <c r="J4962" s="208">
        <f>IF('Figure 7.3 - Quantifi MC paths'!K4969-VB*SwapPrincipal&lt;0,-1*('Figure 7.3 - Quantifi MC paths'!K4969-VB*SwapPrincipal)*LTPcharge*J$14*J$13,0)</f>
        <v>5750.7249981334453</v>
      </c>
      <c r="K4962" s="208">
        <f>IF('Figure 7.3 - Quantifi MC paths'!L4969-VB*SwapPrincipal&lt;0,-1*('Figure 7.3 - Quantifi MC paths'!L4969-VB*SwapPrincipal)*LTPcharge*K$14*K$13,0)</f>
        <v>5651.4408526176794</v>
      </c>
      <c r="L4962" s="208">
        <f>IF('Figure 7.3 - Quantifi MC paths'!M4969-VB*SwapPrincipal&lt;0,-1*('Figure 7.3 - Quantifi MC paths'!M4969-VB*SwapPrincipal)*LTPcharge*L$14*L$13,0)</f>
        <v>6155.2741834199678</v>
      </c>
      <c r="M4962" s="208">
        <f>IF('Figure 7.3 - Quantifi MC paths'!N4969-VB*SwapPrincipal&lt;0,-1*('Figure 7.3 - Quantifi MC paths'!N4969-VB*SwapPrincipal)*LTPcharge*M$14*M$13,0)</f>
        <v>6619.8597104176806</v>
      </c>
      <c r="N4962" s="208">
        <f>IF('Figure 7.3 - Quantifi MC paths'!O4969-VB*SwapPrincipal&lt;0,-1*('Figure 7.3 - Quantifi MC paths'!O4969-VB*SwapPrincipal)*LTPcharge*N$14*N$13,0)</f>
        <v>6222.8683320946766</v>
      </c>
      <c r="O4962" s="208">
        <f>IF('Figure 7.3 - Quantifi MC paths'!P4969-VB*SwapPrincipal&lt;0,-1*('Figure 7.3 - Quantifi MC paths'!P4969-VB*SwapPrincipal)*LTPcharge*O$14*O$13,0)</f>
        <v>7264.8532787758604</v>
      </c>
      <c r="P4962" s="208">
        <f>IF('Figure 7.3 - Quantifi MC paths'!Q4969-VB*SwapPrincipal&lt;0,-1*('Figure 7.3 - Quantifi MC paths'!Q4969-VB*SwapPrincipal)*LTPcharge*P$14*P$13,0)</f>
        <v>6468.0574715054436</v>
      </c>
      <c r="Q4962" s="208">
        <f>IF('Figure 7.3 - Quantifi MC paths'!R4969-VB*SwapPrincipal&lt;0,-1*('Figure 7.3 - Quantifi MC paths'!R4969-VB*SwapPrincipal)*LTPcharge*Q$14*Q$13,0)</f>
        <v>7127.6715182151029</v>
      </c>
      <c r="R4962" s="208">
        <f>IF('Figure 7.3 - Quantifi MC paths'!S4969-VB*SwapPrincipal&lt;0,-1*('Figure 7.3 - Quantifi MC paths'!S4969-VB*SwapPrincipal)*LTPcharge*R$14*R$13,0)</f>
        <v>83996.802681616638</v>
      </c>
      <c r="S4962" s="208">
        <f>IF('Figure 7.3 - Quantifi MC paths'!T4969-VB*SwapPrincipal&lt;0,-1*('Figure 7.3 - Quantifi MC paths'!T4969-VB*SwapPrincipal)*LTPcharge*S$14*S$13,0)</f>
        <v>120808.3529251256</v>
      </c>
      <c r="T4962" s="208">
        <f>IF('Figure 7.3 - Quantifi MC paths'!U4969-VB*SwapPrincipal&lt;0,-1*('Figure 7.3 - Quantifi MC paths'!U4969-VB*SwapPrincipal)*LTPcharge*T$14*T$13,0)</f>
        <v>116694.54466557535</v>
      </c>
      <c r="U4962" s="208">
        <f>IF('Figure 7.3 - Quantifi MC paths'!V4969-VB*SwapPrincipal&lt;0,-1*('Figure 7.3 - Quantifi MC paths'!V4969-VB*SwapPrincipal)*LTPcharge*U$14*U$13,0)</f>
        <v>119097.70878666431</v>
      </c>
      <c r="V4962" s="208">
        <f>IF('Figure 7.3 - Quantifi MC paths'!W4969-VB*SwapPrincipal&lt;0,-1*('Figure 7.3 - Quantifi MC paths'!W4969-VB*SwapPrincipal)*LTPcharge*V$14*V$13,0)</f>
        <v>113284.80305974548</v>
      </c>
      <c r="W4962" s="208">
        <f>IF('Figure 7.3 - Quantifi MC paths'!X4969-VB*SwapPrincipal&lt;0,-1*('Figure 7.3 - Quantifi MC paths'!X4969-VB*SwapPrincipal)*LTPcharge*W$14*W$13,0)</f>
        <v>112474.02952696204</v>
      </c>
      <c r="X4962" s="208">
        <f>IF('Figure 7.3 - Quantifi MC paths'!Y4969-VB*SwapPrincipal&lt;0,-1*('Figure 7.3 - Quantifi MC paths'!Y4969-VB*SwapPrincipal)*LTPcharge*X$14*X$13,0)</f>
        <v>0</v>
      </c>
      <c r="Y4962" s="209">
        <f t="shared" si="81"/>
        <v>736840.98976212693</v>
      </c>
    </row>
    <row r="4963" spans="2:25">
      <c r="B4963" s="207">
        <v>4947</v>
      </c>
      <c r="C4963" s="208">
        <f>IF('Figure 7.3 - Quantifi MC paths'!D4970-VB*SwapPrincipal&lt;0,-1*('Figure 7.3 - Quantifi MC paths'!D4970-VB*SwapPrincipal)*LTPcharge*C$14*C$13,0)</f>
        <v>1151.2348364633806</v>
      </c>
      <c r="D4963" s="208">
        <f>IF('Figure 7.3 - Quantifi MC paths'!E4970-VB*SwapPrincipal&lt;0,-1*('Figure 7.3 - Quantifi MC paths'!E4970-VB*SwapPrincipal)*LTPcharge*D$14*D$13,0)</f>
        <v>1122.8440758557438</v>
      </c>
      <c r="E4963" s="208">
        <f>IF('Figure 7.3 - Quantifi MC paths'!F4970-VB*SwapPrincipal&lt;0,-1*('Figure 7.3 - Quantifi MC paths'!F4970-VB*SwapPrincipal)*LTPcharge*E$14*E$13,0)</f>
        <v>1127.2155846068006</v>
      </c>
      <c r="F4963" s="208">
        <f>IF('Figure 7.3 - Quantifi MC paths'!G4970-VB*SwapPrincipal&lt;0,-1*('Figure 7.3 - Quantifi MC paths'!G4970-VB*SwapPrincipal)*LTPcharge*F$14*F$13,0)</f>
        <v>1141.0263723478436</v>
      </c>
      <c r="G4963" s="208">
        <f>IF('Figure 7.3 - Quantifi MC paths'!H4970-VB*SwapPrincipal&lt;0,-1*('Figure 7.3 - Quantifi MC paths'!H4970-VB*SwapPrincipal)*LTPcharge*G$14*G$13,0)</f>
        <v>6183.1711037147634</v>
      </c>
      <c r="H4963" s="208">
        <f>IF('Figure 7.3 - Quantifi MC paths'!I4970-VB*SwapPrincipal&lt;0,-1*('Figure 7.3 - Quantifi MC paths'!I4970-VB*SwapPrincipal)*LTPcharge*H$14*H$13,0)</f>
        <v>5641.6185092241412</v>
      </c>
      <c r="I4963" s="208">
        <f>IF('Figure 7.3 - Quantifi MC paths'!J4970-VB*SwapPrincipal&lt;0,-1*('Figure 7.3 - Quantifi MC paths'!J4970-VB*SwapPrincipal)*LTPcharge*I$14*I$13,0)</f>
        <v>6210.6479094502765</v>
      </c>
      <c r="J4963" s="208">
        <f>IF('Figure 7.3 - Quantifi MC paths'!K4970-VB*SwapPrincipal&lt;0,-1*('Figure 7.3 - Quantifi MC paths'!K4970-VB*SwapPrincipal)*LTPcharge*J$14*J$13,0)</f>
        <v>6159.4749896397179</v>
      </c>
      <c r="K4963" s="208">
        <f>IF('Figure 7.3 - Quantifi MC paths'!L4970-VB*SwapPrincipal&lt;0,-1*('Figure 7.3 - Quantifi MC paths'!L4970-VB*SwapPrincipal)*LTPcharge*K$14*K$13,0)</f>
        <v>6288.3142782712148</v>
      </c>
      <c r="L4963" s="208">
        <f>IF('Figure 7.3 - Quantifi MC paths'!M4970-VB*SwapPrincipal&lt;0,-1*('Figure 7.3 - Quantifi MC paths'!M4970-VB*SwapPrincipal)*LTPcharge*L$14*L$13,0)</f>
        <v>6529.7394719116719</v>
      </c>
      <c r="M4963" s="208">
        <f>IF('Figure 7.3 - Quantifi MC paths'!N4970-VB*SwapPrincipal&lt;0,-1*('Figure 7.3 - Quantifi MC paths'!N4970-VB*SwapPrincipal)*LTPcharge*M$14*M$13,0)</f>
        <v>6251.3975447563525</v>
      </c>
      <c r="N4963" s="208">
        <f>IF('Figure 7.3 - Quantifi MC paths'!O4970-VB*SwapPrincipal&lt;0,-1*('Figure 7.3 - Quantifi MC paths'!O4970-VB*SwapPrincipal)*LTPcharge*N$14*N$13,0)</f>
        <v>5863.0079276714296</v>
      </c>
      <c r="O4963" s="208">
        <f>IF('Figure 7.3 - Quantifi MC paths'!P4970-VB*SwapPrincipal&lt;0,-1*('Figure 7.3 - Quantifi MC paths'!P4970-VB*SwapPrincipal)*LTPcharge*O$14*O$13,0)</f>
        <v>4953.1414580014216</v>
      </c>
      <c r="P4963" s="208">
        <f>IF('Figure 7.3 - Quantifi MC paths'!Q4970-VB*SwapPrincipal&lt;0,-1*('Figure 7.3 - Quantifi MC paths'!Q4970-VB*SwapPrincipal)*LTPcharge*P$14*P$13,0)</f>
        <v>4641.4127360958901</v>
      </c>
      <c r="Q4963" s="208">
        <f>IF('Figure 7.3 - Quantifi MC paths'!R4970-VB*SwapPrincipal&lt;0,-1*('Figure 7.3 - Quantifi MC paths'!R4970-VB*SwapPrincipal)*LTPcharge*Q$14*Q$13,0)</f>
        <v>4807.9317501687137</v>
      </c>
      <c r="R4963" s="208">
        <f>IF('Figure 7.3 - Quantifi MC paths'!S4970-VB*SwapPrincipal&lt;0,-1*('Figure 7.3 - Quantifi MC paths'!S4970-VB*SwapPrincipal)*LTPcharge*R$14*R$13,0)</f>
        <v>53030.312622926955</v>
      </c>
      <c r="S4963" s="208">
        <f>IF('Figure 7.3 - Quantifi MC paths'!T4970-VB*SwapPrincipal&lt;0,-1*('Figure 7.3 - Quantifi MC paths'!T4970-VB*SwapPrincipal)*LTPcharge*S$14*S$13,0)</f>
        <v>67000.571040376832</v>
      </c>
      <c r="T4963" s="208">
        <f>IF('Figure 7.3 - Quantifi MC paths'!U4970-VB*SwapPrincipal&lt;0,-1*('Figure 7.3 - Quantifi MC paths'!U4970-VB*SwapPrincipal)*LTPcharge*T$14*T$13,0)</f>
        <v>62932.772525719076</v>
      </c>
      <c r="U4963" s="208">
        <f>IF('Figure 7.3 - Quantifi MC paths'!V4970-VB*SwapPrincipal&lt;0,-1*('Figure 7.3 - Quantifi MC paths'!V4970-VB*SwapPrincipal)*LTPcharge*U$14*U$13,0)</f>
        <v>71486.56196232111</v>
      </c>
      <c r="V4963" s="208">
        <f>IF('Figure 7.3 - Quantifi MC paths'!W4970-VB*SwapPrincipal&lt;0,-1*('Figure 7.3 - Quantifi MC paths'!W4970-VB*SwapPrincipal)*LTPcharge*V$14*V$13,0)</f>
        <v>69018.743918995693</v>
      </c>
      <c r="W4963" s="208">
        <f>IF('Figure 7.3 - Quantifi MC paths'!X4970-VB*SwapPrincipal&lt;0,-1*('Figure 7.3 - Quantifi MC paths'!X4970-VB*SwapPrincipal)*LTPcharge*W$14*W$13,0)</f>
        <v>64778.613776144608</v>
      </c>
      <c r="X4963" s="208">
        <f>IF('Figure 7.3 - Quantifi MC paths'!Y4970-VB*SwapPrincipal&lt;0,-1*('Figure 7.3 - Quantifi MC paths'!Y4970-VB*SwapPrincipal)*LTPcharge*X$14*X$13,0)</f>
        <v>0</v>
      </c>
      <c r="Y4963" s="209">
        <f t="shared" si="81"/>
        <v>456319.75439466367</v>
      </c>
    </row>
    <row r="4964" spans="2:25">
      <c r="B4964" s="207">
        <v>4948</v>
      </c>
      <c r="C4964" s="208">
        <f>IF('Figure 7.3 - Quantifi MC paths'!D4971-VB*SwapPrincipal&lt;0,-1*('Figure 7.3 - Quantifi MC paths'!D4971-VB*SwapPrincipal)*LTPcharge*C$14*C$13,0)</f>
        <v>1151.2348364633806</v>
      </c>
      <c r="D4964" s="208">
        <f>IF('Figure 7.3 - Quantifi MC paths'!E4971-VB*SwapPrincipal&lt;0,-1*('Figure 7.3 - Quantifi MC paths'!E4971-VB*SwapPrincipal)*LTPcharge*D$14*D$13,0)</f>
        <v>1144.5424160373018</v>
      </c>
      <c r="E4964" s="208">
        <f>IF('Figure 7.3 - Quantifi MC paths'!F4971-VB*SwapPrincipal&lt;0,-1*('Figure 7.3 - Quantifi MC paths'!F4971-VB*SwapPrincipal)*LTPcharge*E$14*E$13,0)</f>
        <v>1133.0260398813909</v>
      </c>
      <c r="F4964" s="208">
        <f>IF('Figure 7.3 - Quantifi MC paths'!G4971-VB*SwapPrincipal&lt;0,-1*('Figure 7.3 - Quantifi MC paths'!G4971-VB*SwapPrincipal)*LTPcharge*F$14*F$13,0)</f>
        <v>901.52885130201594</v>
      </c>
      <c r="G4964" s="208">
        <f>IF('Figure 7.3 - Quantifi MC paths'!H4971-VB*SwapPrincipal&lt;0,-1*('Figure 7.3 - Quantifi MC paths'!H4971-VB*SwapPrincipal)*LTPcharge*G$14*G$13,0)</f>
        <v>4115.0767452940008</v>
      </c>
      <c r="H4964" s="208">
        <f>IF('Figure 7.3 - Quantifi MC paths'!I4971-VB*SwapPrincipal&lt;0,-1*('Figure 7.3 - Quantifi MC paths'!I4971-VB*SwapPrincipal)*LTPcharge*H$14*H$13,0)</f>
        <v>2859.4823220160633</v>
      </c>
      <c r="I4964" s="208">
        <f>IF('Figure 7.3 - Quantifi MC paths'!J4971-VB*SwapPrincipal&lt;0,-1*('Figure 7.3 - Quantifi MC paths'!J4971-VB*SwapPrincipal)*LTPcharge*I$14*I$13,0)</f>
        <v>2371.1103209480643</v>
      </c>
      <c r="J4964" s="208">
        <f>IF('Figure 7.3 - Quantifi MC paths'!K4971-VB*SwapPrincipal&lt;0,-1*('Figure 7.3 - Quantifi MC paths'!K4971-VB*SwapPrincipal)*LTPcharge*J$14*J$13,0)</f>
        <v>2546.2299725755024</v>
      </c>
      <c r="K4964" s="208">
        <f>IF('Figure 7.3 - Quantifi MC paths'!L4971-VB*SwapPrincipal&lt;0,-1*('Figure 7.3 - Quantifi MC paths'!L4971-VB*SwapPrincipal)*LTPcharge*K$14*K$13,0)</f>
        <v>2303.5975335566827</v>
      </c>
      <c r="L4964" s="208">
        <f>IF('Figure 7.3 - Quantifi MC paths'!M4971-VB*SwapPrincipal&lt;0,-1*('Figure 7.3 - Quantifi MC paths'!M4971-VB*SwapPrincipal)*LTPcharge*L$14*L$13,0)</f>
        <v>2357.8113727243281</v>
      </c>
      <c r="M4964" s="208">
        <f>IF('Figure 7.3 - Quantifi MC paths'!N4971-VB*SwapPrincipal&lt;0,-1*('Figure 7.3 - Quantifi MC paths'!N4971-VB*SwapPrincipal)*LTPcharge*M$14*M$13,0)</f>
        <v>2848.9051096361045</v>
      </c>
      <c r="N4964" s="208">
        <f>IF('Figure 7.3 - Quantifi MC paths'!O4971-VB*SwapPrincipal&lt;0,-1*('Figure 7.3 - Quantifi MC paths'!O4971-VB*SwapPrincipal)*LTPcharge*N$14*N$13,0)</f>
        <v>2890.3641873111246</v>
      </c>
      <c r="O4964" s="208">
        <f>IF('Figure 7.3 - Quantifi MC paths'!P4971-VB*SwapPrincipal&lt;0,-1*('Figure 7.3 - Quantifi MC paths'!P4971-VB*SwapPrincipal)*LTPcharge*O$14*O$13,0)</f>
        <v>2472.685268403899</v>
      </c>
      <c r="P4964" s="208">
        <f>IF('Figure 7.3 - Quantifi MC paths'!Q4971-VB*SwapPrincipal&lt;0,-1*('Figure 7.3 - Quantifi MC paths'!Q4971-VB*SwapPrincipal)*LTPcharge*P$14*P$13,0)</f>
        <v>3314.6382964204631</v>
      </c>
      <c r="Q4964" s="208">
        <f>IF('Figure 7.3 - Quantifi MC paths'!R4971-VB*SwapPrincipal&lt;0,-1*('Figure 7.3 - Quantifi MC paths'!R4971-VB*SwapPrincipal)*LTPcharge*Q$14*Q$13,0)</f>
        <v>3717.9563992341177</v>
      </c>
      <c r="R4964" s="208">
        <f>IF('Figure 7.3 - Quantifi MC paths'!S4971-VB*SwapPrincipal&lt;0,-1*('Figure 7.3 - Quantifi MC paths'!S4971-VB*SwapPrincipal)*LTPcharge*R$14*R$13,0)</f>
        <v>34132.327897101575</v>
      </c>
      <c r="S4964" s="208">
        <f>IF('Figure 7.3 - Quantifi MC paths'!T4971-VB*SwapPrincipal&lt;0,-1*('Figure 7.3 - Quantifi MC paths'!T4971-VB*SwapPrincipal)*LTPcharge*S$14*S$13,0)</f>
        <v>63427.452761874818</v>
      </c>
      <c r="T4964" s="208">
        <f>IF('Figure 7.3 - Quantifi MC paths'!U4971-VB*SwapPrincipal&lt;0,-1*('Figure 7.3 - Quantifi MC paths'!U4971-VB*SwapPrincipal)*LTPcharge*T$14*T$13,0)</f>
        <v>75482.017229067598</v>
      </c>
      <c r="U4964" s="208">
        <f>IF('Figure 7.3 - Quantifi MC paths'!V4971-VB*SwapPrincipal&lt;0,-1*('Figure 7.3 - Quantifi MC paths'!V4971-VB*SwapPrincipal)*LTPcharge*U$14*U$13,0)</f>
        <v>94937.097582319955</v>
      </c>
      <c r="V4964" s="208">
        <f>IF('Figure 7.3 - Quantifi MC paths'!W4971-VB*SwapPrincipal&lt;0,-1*('Figure 7.3 - Quantifi MC paths'!W4971-VB*SwapPrincipal)*LTPcharge*V$14*V$13,0)</f>
        <v>95708.45349427672</v>
      </c>
      <c r="W4964" s="208">
        <f>IF('Figure 7.3 - Quantifi MC paths'!X4971-VB*SwapPrincipal&lt;0,-1*('Figure 7.3 - Quantifi MC paths'!X4971-VB*SwapPrincipal)*LTPcharge*W$14*W$13,0)</f>
        <v>97774.988346016151</v>
      </c>
      <c r="X4964" s="208">
        <f>IF('Figure 7.3 - Quantifi MC paths'!Y4971-VB*SwapPrincipal&lt;0,-1*('Figure 7.3 - Quantifi MC paths'!Y4971-VB*SwapPrincipal)*LTPcharge*X$14*X$13,0)</f>
        <v>0</v>
      </c>
      <c r="Y4964" s="209">
        <f t="shared" si="81"/>
        <v>497590.52698246128</v>
      </c>
    </row>
    <row r="4965" spans="2:25">
      <c r="B4965" s="207">
        <v>4949</v>
      </c>
      <c r="C4965" s="208">
        <f>IF('Figure 7.3 - Quantifi MC paths'!D4972-VB*SwapPrincipal&lt;0,-1*('Figure 7.3 - Quantifi MC paths'!D4972-VB*SwapPrincipal)*LTPcharge*C$14*C$13,0)</f>
        <v>1151.2348364633806</v>
      </c>
      <c r="D4965" s="208">
        <f>IF('Figure 7.3 - Quantifi MC paths'!E4972-VB*SwapPrincipal&lt;0,-1*('Figure 7.3 - Quantifi MC paths'!E4972-VB*SwapPrincipal)*LTPcharge*D$14*D$13,0)</f>
        <v>1057.995552072269</v>
      </c>
      <c r="E4965" s="208">
        <f>IF('Figure 7.3 - Quantifi MC paths'!F4972-VB*SwapPrincipal&lt;0,-1*('Figure 7.3 - Quantifi MC paths'!F4972-VB*SwapPrincipal)*LTPcharge*E$14*E$13,0)</f>
        <v>1023.7191451152861</v>
      </c>
      <c r="F4965" s="208">
        <f>IF('Figure 7.3 - Quantifi MC paths'!G4972-VB*SwapPrincipal&lt;0,-1*('Figure 7.3 - Quantifi MC paths'!G4972-VB*SwapPrincipal)*LTPcharge*F$14*F$13,0)</f>
        <v>975.74734889774493</v>
      </c>
      <c r="G4965" s="208">
        <f>IF('Figure 7.3 - Quantifi MC paths'!H4972-VB*SwapPrincipal&lt;0,-1*('Figure 7.3 - Quantifi MC paths'!H4972-VB*SwapPrincipal)*LTPcharge*G$14*G$13,0)</f>
        <v>4631.1803347014202</v>
      </c>
      <c r="H4965" s="208">
        <f>IF('Figure 7.3 - Quantifi MC paths'!I4972-VB*SwapPrincipal&lt;0,-1*('Figure 7.3 - Quantifi MC paths'!I4972-VB*SwapPrincipal)*LTPcharge*H$14*H$13,0)</f>
        <v>3873.1130508152264</v>
      </c>
      <c r="I4965" s="208">
        <f>IF('Figure 7.3 - Quantifi MC paths'!J4972-VB*SwapPrincipal&lt;0,-1*('Figure 7.3 - Quantifi MC paths'!J4972-VB*SwapPrincipal)*LTPcharge*I$14*I$13,0)</f>
        <v>4127.8192516035069</v>
      </c>
      <c r="J4965" s="208">
        <f>IF('Figure 7.3 - Quantifi MC paths'!K4972-VB*SwapPrincipal&lt;0,-1*('Figure 7.3 - Quantifi MC paths'!K4972-VB*SwapPrincipal)*LTPcharge*J$14*J$13,0)</f>
        <v>4886.2268496277193</v>
      </c>
      <c r="K4965" s="208">
        <f>IF('Figure 7.3 - Quantifi MC paths'!L4972-VB*SwapPrincipal&lt;0,-1*('Figure 7.3 - Quantifi MC paths'!L4972-VB*SwapPrincipal)*LTPcharge*K$14*K$13,0)</f>
        <v>5832.2105310368443</v>
      </c>
      <c r="L4965" s="208">
        <f>IF('Figure 7.3 - Quantifi MC paths'!M4972-VB*SwapPrincipal&lt;0,-1*('Figure 7.3 - Quantifi MC paths'!M4972-VB*SwapPrincipal)*LTPcharge*L$14*L$13,0)</f>
        <v>6858.3667242117517</v>
      </c>
      <c r="M4965" s="208">
        <f>IF('Figure 7.3 - Quantifi MC paths'!N4972-VB*SwapPrincipal&lt;0,-1*('Figure 7.3 - Quantifi MC paths'!N4972-VB*SwapPrincipal)*LTPcharge*M$14*M$13,0)</f>
        <v>6031.0514647128557</v>
      </c>
      <c r="N4965" s="208">
        <f>IF('Figure 7.3 - Quantifi MC paths'!O4972-VB*SwapPrincipal&lt;0,-1*('Figure 7.3 - Quantifi MC paths'!O4972-VB*SwapPrincipal)*LTPcharge*N$14*N$13,0)</f>
        <v>6542.2297514827669</v>
      </c>
      <c r="O4965" s="208">
        <f>IF('Figure 7.3 - Quantifi MC paths'!P4972-VB*SwapPrincipal&lt;0,-1*('Figure 7.3 - Quantifi MC paths'!P4972-VB*SwapPrincipal)*LTPcharge*O$14*O$13,0)</f>
        <v>7025.4619185264837</v>
      </c>
      <c r="P4965" s="208">
        <f>IF('Figure 7.3 - Quantifi MC paths'!Q4972-VB*SwapPrincipal&lt;0,-1*('Figure 7.3 - Quantifi MC paths'!Q4972-VB*SwapPrincipal)*LTPcharge*P$14*P$13,0)</f>
        <v>5943.7445697821304</v>
      </c>
      <c r="Q4965" s="208">
        <f>IF('Figure 7.3 - Quantifi MC paths'!R4972-VB*SwapPrincipal&lt;0,-1*('Figure 7.3 - Quantifi MC paths'!R4972-VB*SwapPrincipal)*LTPcharge*Q$14*Q$13,0)</f>
        <v>6169.0785878267043</v>
      </c>
      <c r="R4965" s="208">
        <f>IF('Figure 7.3 - Quantifi MC paths'!S4972-VB*SwapPrincipal&lt;0,-1*('Figure 7.3 - Quantifi MC paths'!S4972-VB*SwapPrincipal)*LTPcharge*R$14*R$13,0)</f>
        <v>69180.018957773515</v>
      </c>
      <c r="S4965" s="208">
        <f>IF('Figure 7.3 - Quantifi MC paths'!T4972-VB*SwapPrincipal&lt;0,-1*('Figure 7.3 - Quantifi MC paths'!T4972-VB*SwapPrincipal)*LTPcharge*S$14*S$13,0)</f>
        <v>100773.71037028336</v>
      </c>
      <c r="T4965" s="208">
        <f>IF('Figure 7.3 - Quantifi MC paths'!U4972-VB*SwapPrincipal&lt;0,-1*('Figure 7.3 - Quantifi MC paths'!U4972-VB*SwapPrincipal)*LTPcharge*T$14*T$13,0)</f>
        <v>89247.465928033635</v>
      </c>
      <c r="U4965" s="208">
        <f>IF('Figure 7.3 - Quantifi MC paths'!V4972-VB*SwapPrincipal&lt;0,-1*('Figure 7.3 - Quantifi MC paths'!V4972-VB*SwapPrincipal)*LTPcharge*U$14*U$13,0)</f>
        <v>84407.578667992202</v>
      </c>
      <c r="V4965" s="208">
        <f>IF('Figure 7.3 - Quantifi MC paths'!W4972-VB*SwapPrincipal&lt;0,-1*('Figure 7.3 - Quantifi MC paths'!W4972-VB*SwapPrincipal)*LTPcharge*V$14*V$13,0)</f>
        <v>89759.035479870421</v>
      </c>
      <c r="W4965" s="208">
        <f>IF('Figure 7.3 - Quantifi MC paths'!X4972-VB*SwapPrincipal&lt;0,-1*('Figure 7.3 - Quantifi MC paths'!X4972-VB*SwapPrincipal)*LTPcharge*W$14*W$13,0)</f>
        <v>85536.797090219698</v>
      </c>
      <c r="X4965" s="208">
        <f>IF('Figure 7.3 - Quantifi MC paths'!Y4972-VB*SwapPrincipal&lt;0,-1*('Figure 7.3 - Quantifi MC paths'!Y4972-VB*SwapPrincipal)*LTPcharge*X$14*X$13,0)</f>
        <v>0</v>
      </c>
      <c r="Y4965" s="209">
        <f t="shared" si="81"/>
        <v>585033.78641104884</v>
      </c>
    </row>
    <row r="4966" spans="2:25">
      <c r="B4966" s="207">
        <v>4950</v>
      </c>
      <c r="C4966" s="208">
        <f>IF('Figure 7.3 - Quantifi MC paths'!D4973-VB*SwapPrincipal&lt;0,-1*('Figure 7.3 - Quantifi MC paths'!D4973-VB*SwapPrincipal)*LTPcharge*C$14*C$13,0)</f>
        <v>1151.2348364633806</v>
      </c>
      <c r="D4966" s="208">
        <f>IF('Figure 7.3 - Quantifi MC paths'!E4973-VB*SwapPrincipal&lt;0,-1*('Figure 7.3 - Quantifi MC paths'!E4973-VB*SwapPrincipal)*LTPcharge*D$14*D$13,0)</f>
        <v>1053.288028140945</v>
      </c>
      <c r="E4966" s="208">
        <f>IF('Figure 7.3 - Quantifi MC paths'!F4973-VB*SwapPrincipal&lt;0,-1*('Figure 7.3 - Quantifi MC paths'!F4973-VB*SwapPrincipal)*LTPcharge*E$14*E$13,0)</f>
        <v>1308.8885197855877</v>
      </c>
      <c r="F4966" s="208">
        <f>IF('Figure 7.3 - Quantifi MC paths'!G4973-VB*SwapPrincipal&lt;0,-1*('Figure 7.3 - Quantifi MC paths'!G4973-VB*SwapPrincipal)*LTPcharge*F$14*F$13,0)</f>
        <v>1428.7357022440885</v>
      </c>
      <c r="G4966" s="208">
        <f>IF('Figure 7.3 - Quantifi MC paths'!H4973-VB*SwapPrincipal&lt;0,-1*('Figure 7.3 - Quantifi MC paths'!H4973-VB*SwapPrincipal)*LTPcharge*G$14*G$13,0)</f>
        <v>6001.7537988248996</v>
      </c>
      <c r="H4966" s="208">
        <f>IF('Figure 7.3 - Quantifi MC paths'!I4973-VB*SwapPrincipal&lt;0,-1*('Figure 7.3 - Quantifi MC paths'!I4973-VB*SwapPrincipal)*LTPcharge*H$14*H$13,0)</f>
        <v>5650.8252784063825</v>
      </c>
      <c r="I4966" s="208">
        <f>IF('Figure 7.3 - Quantifi MC paths'!J4973-VB*SwapPrincipal&lt;0,-1*('Figure 7.3 - Quantifi MC paths'!J4973-VB*SwapPrincipal)*LTPcharge*I$14*I$13,0)</f>
        <v>6636.8059191683678</v>
      </c>
      <c r="J4966" s="208">
        <f>IF('Figure 7.3 - Quantifi MC paths'!K4973-VB*SwapPrincipal&lt;0,-1*('Figure 7.3 - Quantifi MC paths'!K4973-VB*SwapPrincipal)*LTPcharge*J$14*J$13,0)</f>
        <v>7705.1889550455599</v>
      </c>
      <c r="K4966" s="208">
        <f>IF('Figure 7.3 - Quantifi MC paths'!L4973-VB*SwapPrincipal&lt;0,-1*('Figure 7.3 - Quantifi MC paths'!L4973-VB*SwapPrincipal)*LTPcharge*K$14*K$13,0)</f>
        <v>7202.359898220745</v>
      </c>
      <c r="L4966" s="208">
        <f>IF('Figure 7.3 - Quantifi MC paths'!M4973-VB*SwapPrincipal&lt;0,-1*('Figure 7.3 - Quantifi MC paths'!M4973-VB*SwapPrincipal)*LTPcharge*L$14*L$13,0)</f>
        <v>7463.0006370127394</v>
      </c>
      <c r="M4966" s="208">
        <f>IF('Figure 7.3 - Quantifi MC paths'!N4973-VB*SwapPrincipal&lt;0,-1*('Figure 7.3 - Quantifi MC paths'!N4973-VB*SwapPrincipal)*LTPcharge*M$14*M$13,0)</f>
        <v>8442.2166735408773</v>
      </c>
      <c r="N4966" s="208">
        <f>IF('Figure 7.3 - Quantifi MC paths'!O4973-VB*SwapPrincipal&lt;0,-1*('Figure 7.3 - Quantifi MC paths'!O4973-VB*SwapPrincipal)*LTPcharge*N$14*N$13,0)</f>
        <v>7676.0234707169984</v>
      </c>
      <c r="O4966" s="208">
        <f>IF('Figure 7.3 - Quantifi MC paths'!P4973-VB*SwapPrincipal&lt;0,-1*('Figure 7.3 - Quantifi MC paths'!P4973-VB*SwapPrincipal)*LTPcharge*O$14*O$13,0)</f>
        <v>7859.3029030039716</v>
      </c>
      <c r="P4966" s="208">
        <f>IF('Figure 7.3 - Quantifi MC paths'!Q4973-VB*SwapPrincipal&lt;0,-1*('Figure 7.3 - Quantifi MC paths'!Q4973-VB*SwapPrincipal)*LTPcharge*P$14*P$13,0)</f>
        <v>7474.0133864019308</v>
      </c>
      <c r="Q4966" s="208">
        <f>IF('Figure 7.3 - Quantifi MC paths'!R4973-VB*SwapPrincipal&lt;0,-1*('Figure 7.3 - Quantifi MC paths'!R4973-VB*SwapPrincipal)*LTPcharge*Q$14*Q$13,0)</f>
        <v>9761.9900681450472</v>
      </c>
      <c r="R4966" s="208">
        <f>IF('Figure 7.3 - Quantifi MC paths'!S4973-VB*SwapPrincipal&lt;0,-1*('Figure 7.3 - Quantifi MC paths'!S4973-VB*SwapPrincipal)*LTPcharge*R$14*R$13,0)</f>
        <v>105391.66016545468</v>
      </c>
      <c r="S4966" s="208">
        <f>IF('Figure 7.3 - Quantifi MC paths'!T4973-VB*SwapPrincipal&lt;0,-1*('Figure 7.3 - Quantifi MC paths'!T4973-VB*SwapPrincipal)*LTPcharge*S$14*S$13,0)</f>
        <v>101810.86964704824</v>
      </c>
      <c r="T4966" s="208">
        <f>IF('Figure 7.3 - Quantifi MC paths'!U4973-VB*SwapPrincipal&lt;0,-1*('Figure 7.3 - Quantifi MC paths'!U4973-VB*SwapPrincipal)*LTPcharge*T$14*T$13,0)</f>
        <v>109306.79962136799</v>
      </c>
      <c r="U4966" s="208">
        <f>IF('Figure 7.3 - Quantifi MC paths'!V4973-VB*SwapPrincipal&lt;0,-1*('Figure 7.3 - Quantifi MC paths'!V4973-VB*SwapPrincipal)*LTPcharge*U$14*U$13,0)</f>
        <v>106387.39219091479</v>
      </c>
      <c r="V4966" s="208">
        <f>IF('Figure 7.3 - Quantifi MC paths'!W4973-VB*SwapPrincipal&lt;0,-1*('Figure 7.3 - Quantifi MC paths'!W4973-VB*SwapPrincipal)*LTPcharge*V$14*V$13,0)</f>
        <v>115170.59224173948</v>
      </c>
      <c r="W4966" s="208">
        <f>IF('Figure 7.3 - Quantifi MC paths'!X4973-VB*SwapPrincipal&lt;0,-1*('Figure 7.3 - Quantifi MC paths'!X4973-VB*SwapPrincipal)*LTPcharge*W$14*W$13,0)</f>
        <v>110875.52032157658</v>
      </c>
      <c r="X4966" s="208">
        <f>IF('Figure 7.3 - Quantifi MC paths'!Y4973-VB*SwapPrincipal&lt;0,-1*('Figure 7.3 - Quantifi MC paths'!Y4973-VB*SwapPrincipal)*LTPcharge*X$14*X$13,0)</f>
        <v>0</v>
      </c>
      <c r="Y4966" s="209">
        <f t="shared" si="81"/>
        <v>735758.46226322337</v>
      </c>
    </row>
    <row r="4967" spans="2:25">
      <c r="B4967" s="207">
        <v>4951</v>
      </c>
      <c r="C4967" s="208">
        <f>IF('Figure 7.3 - Quantifi MC paths'!D4974-VB*SwapPrincipal&lt;0,-1*('Figure 7.3 - Quantifi MC paths'!D4974-VB*SwapPrincipal)*LTPcharge*C$14*C$13,0)</f>
        <v>1151.2348364633806</v>
      </c>
      <c r="D4967" s="208">
        <f>IF('Figure 7.3 - Quantifi MC paths'!E4974-VB*SwapPrincipal&lt;0,-1*('Figure 7.3 - Quantifi MC paths'!E4974-VB*SwapPrincipal)*LTPcharge*D$14*D$13,0)</f>
        <v>1171.5973079054177</v>
      </c>
      <c r="E4967" s="208">
        <f>IF('Figure 7.3 - Quantifi MC paths'!F4974-VB*SwapPrincipal&lt;0,-1*('Figure 7.3 - Quantifi MC paths'!F4974-VB*SwapPrincipal)*LTPcharge*E$14*E$13,0)</f>
        <v>1090.4800190541639</v>
      </c>
      <c r="F4967" s="208">
        <f>IF('Figure 7.3 - Quantifi MC paths'!G4974-VB*SwapPrincipal&lt;0,-1*('Figure 7.3 - Quantifi MC paths'!G4974-VB*SwapPrincipal)*LTPcharge*F$14*F$13,0)</f>
        <v>953.19700575258162</v>
      </c>
      <c r="G4967" s="208">
        <f>IF('Figure 7.3 - Quantifi MC paths'!H4974-VB*SwapPrincipal&lt;0,-1*('Figure 7.3 - Quantifi MC paths'!H4974-VB*SwapPrincipal)*LTPcharge*G$14*G$13,0)</f>
        <v>4663.2349656335082</v>
      </c>
      <c r="H4967" s="208">
        <f>IF('Figure 7.3 - Quantifi MC paths'!I4974-VB*SwapPrincipal&lt;0,-1*('Figure 7.3 - Quantifi MC paths'!I4974-VB*SwapPrincipal)*LTPcharge*H$14*H$13,0)</f>
        <v>3304.0373129500499</v>
      </c>
      <c r="I4967" s="208">
        <f>IF('Figure 7.3 - Quantifi MC paths'!J4974-VB*SwapPrincipal&lt;0,-1*('Figure 7.3 - Quantifi MC paths'!J4974-VB*SwapPrincipal)*LTPcharge*I$14*I$13,0)</f>
        <v>3586.179665712948</v>
      </c>
      <c r="J4967" s="208">
        <f>IF('Figure 7.3 - Quantifi MC paths'!K4974-VB*SwapPrincipal&lt;0,-1*('Figure 7.3 - Quantifi MC paths'!K4974-VB*SwapPrincipal)*LTPcharge*J$14*J$13,0)</f>
        <v>4231.7453328327547</v>
      </c>
      <c r="K4967" s="208">
        <f>IF('Figure 7.3 - Quantifi MC paths'!L4974-VB*SwapPrincipal&lt;0,-1*('Figure 7.3 - Quantifi MC paths'!L4974-VB*SwapPrincipal)*LTPcharge*K$14*K$13,0)</f>
        <v>4363.6002785064456</v>
      </c>
      <c r="L4967" s="208">
        <f>IF('Figure 7.3 - Quantifi MC paths'!M4974-VB*SwapPrincipal&lt;0,-1*('Figure 7.3 - Quantifi MC paths'!M4974-VB*SwapPrincipal)*LTPcharge*L$14*L$13,0)</f>
        <v>5205.285121183807</v>
      </c>
      <c r="M4967" s="208">
        <f>IF('Figure 7.3 - Quantifi MC paths'!N4974-VB*SwapPrincipal&lt;0,-1*('Figure 7.3 - Quantifi MC paths'!N4974-VB*SwapPrincipal)*LTPcharge*M$14*M$13,0)</f>
        <v>4991.7228464548189</v>
      </c>
      <c r="N4967" s="208">
        <f>IF('Figure 7.3 - Quantifi MC paths'!O4974-VB*SwapPrincipal&lt;0,-1*('Figure 7.3 - Quantifi MC paths'!O4974-VB*SwapPrincipal)*LTPcharge*N$14*N$13,0)</f>
        <v>5141.5717739135716</v>
      </c>
      <c r="O4967" s="208">
        <f>IF('Figure 7.3 - Quantifi MC paths'!P4974-VB*SwapPrincipal&lt;0,-1*('Figure 7.3 - Quantifi MC paths'!P4974-VB*SwapPrincipal)*LTPcharge*O$14*O$13,0)</f>
        <v>4642.4388009853856</v>
      </c>
      <c r="P4967" s="208">
        <f>IF('Figure 7.3 - Quantifi MC paths'!Q4974-VB*SwapPrincipal&lt;0,-1*('Figure 7.3 - Quantifi MC paths'!Q4974-VB*SwapPrincipal)*LTPcharge*P$14*P$13,0)</f>
        <v>5507.0271088612681</v>
      </c>
      <c r="Q4967" s="208">
        <f>IF('Figure 7.3 - Quantifi MC paths'!R4974-VB*SwapPrincipal&lt;0,-1*('Figure 7.3 - Quantifi MC paths'!R4974-VB*SwapPrincipal)*LTPcharge*Q$14*Q$13,0)</f>
        <v>6029.5465796138651</v>
      </c>
      <c r="R4967" s="208">
        <f>IF('Figure 7.3 - Quantifi MC paths'!S4974-VB*SwapPrincipal&lt;0,-1*('Figure 7.3 - Quantifi MC paths'!S4974-VB*SwapPrincipal)*LTPcharge*R$14*R$13,0)</f>
        <v>68014.652214890855</v>
      </c>
      <c r="S4967" s="208">
        <f>IF('Figure 7.3 - Quantifi MC paths'!T4974-VB*SwapPrincipal&lt;0,-1*('Figure 7.3 - Quantifi MC paths'!T4974-VB*SwapPrincipal)*LTPcharge*S$14*S$13,0)</f>
        <v>70600.113095978537</v>
      </c>
      <c r="T4967" s="208">
        <f>IF('Figure 7.3 - Quantifi MC paths'!U4974-VB*SwapPrincipal&lt;0,-1*('Figure 7.3 - Quantifi MC paths'!U4974-VB*SwapPrincipal)*LTPcharge*T$14*T$13,0)</f>
        <v>70422.316303057727</v>
      </c>
      <c r="U4967" s="208">
        <f>IF('Figure 7.3 - Quantifi MC paths'!V4974-VB*SwapPrincipal&lt;0,-1*('Figure 7.3 - Quantifi MC paths'!V4974-VB*SwapPrincipal)*LTPcharge*U$14*U$13,0)</f>
        <v>67374.148653577926</v>
      </c>
      <c r="V4967" s="208">
        <f>IF('Figure 7.3 - Quantifi MC paths'!W4974-VB*SwapPrincipal&lt;0,-1*('Figure 7.3 - Quantifi MC paths'!W4974-VB*SwapPrincipal)*LTPcharge*V$14*V$13,0)</f>
        <v>69992.960497260356</v>
      </c>
      <c r="W4967" s="208">
        <f>IF('Figure 7.3 - Quantifi MC paths'!X4974-VB*SwapPrincipal&lt;0,-1*('Figure 7.3 - Quantifi MC paths'!X4974-VB*SwapPrincipal)*LTPcharge*W$14*W$13,0)</f>
        <v>72110.525275591455</v>
      </c>
      <c r="X4967" s="208">
        <f>IF('Figure 7.3 - Quantifi MC paths'!Y4974-VB*SwapPrincipal&lt;0,-1*('Figure 7.3 - Quantifi MC paths'!Y4974-VB*SwapPrincipal)*LTPcharge*X$14*X$13,0)</f>
        <v>0</v>
      </c>
      <c r="Y4967" s="209">
        <f t="shared" si="81"/>
        <v>474547.61499618081</v>
      </c>
    </row>
    <row r="4968" spans="2:25">
      <c r="B4968" s="207">
        <v>4952</v>
      </c>
      <c r="C4968" s="208">
        <f>IF('Figure 7.3 - Quantifi MC paths'!D4975-VB*SwapPrincipal&lt;0,-1*('Figure 7.3 - Quantifi MC paths'!D4975-VB*SwapPrincipal)*LTPcharge*C$14*C$13,0)</f>
        <v>1151.2348364633806</v>
      </c>
      <c r="D4968" s="208">
        <f>IF('Figure 7.3 - Quantifi MC paths'!E4975-VB*SwapPrincipal&lt;0,-1*('Figure 7.3 - Quantifi MC paths'!E4975-VB*SwapPrincipal)*LTPcharge*D$14*D$13,0)</f>
        <v>1259.7326162561021</v>
      </c>
      <c r="E4968" s="208">
        <f>IF('Figure 7.3 - Quantifi MC paths'!F4975-VB*SwapPrincipal&lt;0,-1*('Figure 7.3 - Quantifi MC paths'!F4975-VB*SwapPrincipal)*LTPcharge*E$14*E$13,0)</f>
        <v>1272.5744565080424</v>
      </c>
      <c r="F4968" s="208">
        <f>IF('Figure 7.3 - Quantifi MC paths'!G4975-VB*SwapPrincipal&lt;0,-1*('Figure 7.3 - Quantifi MC paths'!G4975-VB*SwapPrincipal)*LTPcharge*F$14*F$13,0)</f>
        <v>1086.6663368366856</v>
      </c>
      <c r="G4968" s="208">
        <f>IF('Figure 7.3 - Quantifi MC paths'!H4975-VB*SwapPrincipal&lt;0,-1*('Figure 7.3 - Quantifi MC paths'!H4975-VB*SwapPrincipal)*LTPcharge*G$14*G$13,0)</f>
        <v>5309.2730469230401</v>
      </c>
      <c r="H4968" s="208">
        <f>IF('Figure 7.3 - Quantifi MC paths'!I4975-VB*SwapPrincipal&lt;0,-1*('Figure 7.3 - Quantifi MC paths'!I4975-VB*SwapPrincipal)*LTPcharge*H$14*H$13,0)</f>
        <v>4847.129451400725</v>
      </c>
      <c r="I4968" s="208">
        <f>IF('Figure 7.3 - Quantifi MC paths'!J4975-VB*SwapPrincipal&lt;0,-1*('Figure 7.3 - Quantifi MC paths'!J4975-VB*SwapPrincipal)*LTPcharge*I$14*I$13,0)</f>
        <v>4903.7878980838123</v>
      </c>
      <c r="J4968" s="208">
        <f>IF('Figure 7.3 - Quantifi MC paths'!K4975-VB*SwapPrincipal&lt;0,-1*('Figure 7.3 - Quantifi MC paths'!K4975-VB*SwapPrincipal)*LTPcharge*J$14*J$13,0)</f>
        <v>4110.8369264203884</v>
      </c>
      <c r="K4968" s="208">
        <f>IF('Figure 7.3 - Quantifi MC paths'!L4975-VB*SwapPrincipal&lt;0,-1*('Figure 7.3 - Quantifi MC paths'!L4975-VB*SwapPrincipal)*LTPcharge*K$14*K$13,0)</f>
        <v>3648.9572401400474</v>
      </c>
      <c r="L4968" s="208">
        <f>IF('Figure 7.3 - Quantifi MC paths'!M4975-VB*SwapPrincipal&lt;0,-1*('Figure 7.3 - Quantifi MC paths'!M4975-VB*SwapPrincipal)*LTPcharge*L$14*L$13,0)</f>
        <v>3188.893415061104</v>
      </c>
      <c r="M4968" s="208">
        <f>IF('Figure 7.3 - Quantifi MC paths'!N4975-VB*SwapPrincipal&lt;0,-1*('Figure 7.3 - Quantifi MC paths'!N4975-VB*SwapPrincipal)*LTPcharge*M$14*M$13,0)</f>
        <v>3105.8826553072863</v>
      </c>
      <c r="N4968" s="208">
        <f>IF('Figure 7.3 - Quantifi MC paths'!O4975-VB*SwapPrincipal&lt;0,-1*('Figure 7.3 - Quantifi MC paths'!O4975-VB*SwapPrincipal)*LTPcharge*N$14*N$13,0)</f>
        <v>3172.7492581274782</v>
      </c>
      <c r="O4968" s="208">
        <f>IF('Figure 7.3 - Quantifi MC paths'!P4975-VB*SwapPrincipal&lt;0,-1*('Figure 7.3 - Quantifi MC paths'!P4975-VB*SwapPrincipal)*LTPcharge*O$14*O$13,0)</f>
        <v>2314.6169008196671</v>
      </c>
      <c r="P4968" s="208">
        <f>IF('Figure 7.3 - Quantifi MC paths'!Q4975-VB*SwapPrincipal&lt;0,-1*('Figure 7.3 - Quantifi MC paths'!Q4975-VB*SwapPrincipal)*LTPcharge*P$14*P$13,0)</f>
        <v>2171.1836257845721</v>
      </c>
      <c r="Q4968" s="208">
        <f>IF('Figure 7.3 - Quantifi MC paths'!R4975-VB*SwapPrincipal&lt;0,-1*('Figure 7.3 - Quantifi MC paths'!R4975-VB*SwapPrincipal)*LTPcharge*Q$14*Q$13,0)</f>
        <v>2105.3953520831619</v>
      </c>
      <c r="R4968" s="208">
        <f>IF('Figure 7.3 - Quantifi MC paths'!S4975-VB*SwapPrincipal&lt;0,-1*('Figure 7.3 - Quantifi MC paths'!S4975-VB*SwapPrincipal)*LTPcharge*R$14*R$13,0)</f>
        <v>14360.772300053135</v>
      </c>
      <c r="S4968" s="208">
        <f>IF('Figure 7.3 - Quantifi MC paths'!T4975-VB*SwapPrincipal&lt;0,-1*('Figure 7.3 - Quantifi MC paths'!T4975-VB*SwapPrincipal)*LTPcharge*S$14*S$13,0)</f>
        <v>19394.231592770975</v>
      </c>
      <c r="T4968" s="208">
        <f>IF('Figure 7.3 - Quantifi MC paths'!U4975-VB*SwapPrincipal&lt;0,-1*('Figure 7.3 - Quantifi MC paths'!U4975-VB*SwapPrincipal)*LTPcharge*T$14*T$13,0)</f>
        <v>41956.325103912299</v>
      </c>
      <c r="U4968" s="208">
        <f>IF('Figure 7.3 - Quantifi MC paths'!V4975-VB*SwapPrincipal&lt;0,-1*('Figure 7.3 - Quantifi MC paths'!V4975-VB*SwapPrincipal)*LTPcharge*U$14*U$13,0)</f>
        <v>67593.977572474876</v>
      </c>
      <c r="V4968" s="208">
        <f>IF('Figure 7.3 - Quantifi MC paths'!W4975-VB*SwapPrincipal&lt;0,-1*('Figure 7.3 - Quantifi MC paths'!W4975-VB*SwapPrincipal)*LTPcharge*V$14*V$13,0)</f>
        <v>75642.299563219058</v>
      </c>
      <c r="W4968" s="208">
        <f>IF('Figure 7.3 - Quantifi MC paths'!X4975-VB*SwapPrincipal&lt;0,-1*('Figure 7.3 - Quantifi MC paths'!X4975-VB*SwapPrincipal)*LTPcharge*W$14*W$13,0)</f>
        <v>81004.177059038673</v>
      </c>
      <c r="X4968" s="208">
        <f>IF('Figure 7.3 - Quantifi MC paths'!Y4975-VB*SwapPrincipal&lt;0,-1*('Figure 7.3 - Quantifi MC paths'!Y4975-VB*SwapPrincipal)*LTPcharge*X$14*X$13,0)</f>
        <v>0</v>
      </c>
      <c r="Y4968" s="209">
        <f t="shared" si="81"/>
        <v>343600.69720768451</v>
      </c>
    </row>
    <row r="4969" spans="2:25">
      <c r="B4969" s="207">
        <v>4953</v>
      </c>
      <c r="C4969" s="208">
        <f>IF('Figure 7.3 - Quantifi MC paths'!D4976-VB*SwapPrincipal&lt;0,-1*('Figure 7.3 - Quantifi MC paths'!D4976-VB*SwapPrincipal)*LTPcharge*C$14*C$13,0)</f>
        <v>1151.2348364633806</v>
      </c>
      <c r="D4969" s="208">
        <f>IF('Figure 7.3 - Quantifi MC paths'!E4976-VB*SwapPrincipal&lt;0,-1*('Figure 7.3 - Quantifi MC paths'!E4976-VB*SwapPrincipal)*LTPcharge*D$14*D$13,0)</f>
        <v>1085.9684152946472</v>
      </c>
      <c r="E4969" s="208">
        <f>IF('Figure 7.3 - Quantifi MC paths'!F4976-VB*SwapPrincipal&lt;0,-1*('Figure 7.3 - Quantifi MC paths'!F4976-VB*SwapPrincipal)*LTPcharge*E$14*E$13,0)</f>
        <v>1065.6925269612366</v>
      </c>
      <c r="F4969" s="208">
        <f>IF('Figure 7.3 - Quantifi MC paths'!G4976-VB*SwapPrincipal&lt;0,-1*('Figure 7.3 - Quantifi MC paths'!G4976-VB*SwapPrincipal)*LTPcharge*F$14*F$13,0)</f>
        <v>1157.5520683675613</v>
      </c>
      <c r="G4969" s="208">
        <f>IF('Figure 7.3 - Quantifi MC paths'!H4976-VB*SwapPrincipal&lt;0,-1*('Figure 7.3 - Quantifi MC paths'!H4976-VB*SwapPrincipal)*LTPcharge*G$14*G$13,0)</f>
        <v>5626.0043127683921</v>
      </c>
      <c r="H4969" s="208">
        <f>IF('Figure 7.3 - Quantifi MC paths'!I4976-VB*SwapPrincipal&lt;0,-1*('Figure 7.3 - Quantifi MC paths'!I4976-VB*SwapPrincipal)*LTPcharge*H$14*H$13,0)</f>
        <v>4725.9275232438886</v>
      </c>
      <c r="I4969" s="208">
        <f>IF('Figure 7.3 - Quantifi MC paths'!J4976-VB*SwapPrincipal&lt;0,-1*('Figure 7.3 - Quantifi MC paths'!J4976-VB*SwapPrincipal)*LTPcharge*I$14*I$13,0)</f>
        <v>4665.7807827794913</v>
      </c>
      <c r="J4969" s="208">
        <f>IF('Figure 7.3 - Quantifi MC paths'!K4976-VB*SwapPrincipal&lt;0,-1*('Figure 7.3 - Quantifi MC paths'!K4976-VB*SwapPrincipal)*LTPcharge*J$14*J$13,0)</f>
        <v>5163.0692228841608</v>
      </c>
      <c r="K4969" s="208">
        <f>IF('Figure 7.3 - Quantifi MC paths'!L4976-VB*SwapPrincipal&lt;0,-1*('Figure 7.3 - Quantifi MC paths'!L4976-VB*SwapPrincipal)*LTPcharge*K$14*K$13,0)</f>
        <v>4066.7042127486789</v>
      </c>
      <c r="L4969" s="208">
        <f>IF('Figure 7.3 - Quantifi MC paths'!M4976-VB*SwapPrincipal&lt;0,-1*('Figure 7.3 - Quantifi MC paths'!M4976-VB*SwapPrincipal)*LTPcharge*L$14*L$13,0)</f>
        <v>4460.8868789920252</v>
      </c>
      <c r="M4969" s="208">
        <f>IF('Figure 7.3 - Quantifi MC paths'!N4976-VB*SwapPrincipal&lt;0,-1*('Figure 7.3 - Quantifi MC paths'!N4976-VB*SwapPrincipal)*LTPcharge*M$14*M$13,0)</f>
        <v>4218.6418162451291</v>
      </c>
      <c r="N4969" s="208">
        <f>IF('Figure 7.3 - Quantifi MC paths'!O4976-VB*SwapPrincipal&lt;0,-1*('Figure 7.3 - Quantifi MC paths'!O4976-VB*SwapPrincipal)*LTPcharge*N$14*N$13,0)</f>
        <v>5398.8868550502193</v>
      </c>
      <c r="O4969" s="208">
        <f>IF('Figure 7.3 - Quantifi MC paths'!P4976-VB*SwapPrincipal&lt;0,-1*('Figure 7.3 - Quantifi MC paths'!P4976-VB*SwapPrincipal)*LTPcharge*O$14*O$13,0)</f>
        <v>5138.4270588481622</v>
      </c>
      <c r="P4969" s="208">
        <f>IF('Figure 7.3 - Quantifi MC paths'!Q4976-VB*SwapPrincipal&lt;0,-1*('Figure 7.3 - Quantifi MC paths'!Q4976-VB*SwapPrincipal)*LTPcharge*P$14*P$13,0)</f>
        <v>4297.6557399433814</v>
      </c>
      <c r="Q4969" s="208">
        <f>IF('Figure 7.3 - Quantifi MC paths'!R4976-VB*SwapPrincipal&lt;0,-1*('Figure 7.3 - Quantifi MC paths'!R4976-VB*SwapPrincipal)*LTPcharge*Q$14*Q$13,0)</f>
        <v>4003.4838700056343</v>
      </c>
      <c r="R4969" s="208">
        <f>IF('Figure 7.3 - Quantifi MC paths'!S4976-VB*SwapPrincipal&lt;0,-1*('Figure 7.3 - Quantifi MC paths'!S4976-VB*SwapPrincipal)*LTPcharge*R$14*R$13,0)</f>
        <v>38705.650952992233</v>
      </c>
      <c r="S4969" s="208">
        <f>IF('Figure 7.3 - Quantifi MC paths'!T4976-VB*SwapPrincipal&lt;0,-1*('Figure 7.3 - Quantifi MC paths'!T4976-VB*SwapPrincipal)*LTPcharge*S$14*S$13,0)</f>
        <v>40164.753532258801</v>
      </c>
      <c r="T4969" s="208">
        <f>IF('Figure 7.3 - Quantifi MC paths'!U4976-VB*SwapPrincipal&lt;0,-1*('Figure 7.3 - Quantifi MC paths'!U4976-VB*SwapPrincipal)*LTPcharge*T$14*T$13,0)</f>
        <v>51773.712258559608</v>
      </c>
      <c r="U4969" s="208">
        <f>IF('Figure 7.3 - Quantifi MC paths'!V4976-VB*SwapPrincipal&lt;0,-1*('Figure 7.3 - Quantifi MC paths'!V4976-VB*SwapPrincipal)*LTPcharge*U$14*U$13,0)</f>
        <v>62865.472449707144</v>
      </c>
      <c r="V4969" s="208">
        <f>IF('Figure 7.3 - Quantifi MC paths'!W4976-VB*SwapPrincipal&lt;0,-1*('Figure 7.3 - Quantifi MC paths'!W4976-VB*SwapPrincipal)*LTPcharge*V$14*V$13,0)</f>
        <v>66355.783582176256</v>
      </c>
      <c r="W4969" s="208">
        <f>IF('Figure 7.3 - Quantifi MC paths'!X4976-VB*SwapPrincipal&lt;0,-1*('Figure 7.3 - Quantifi MC paths'!X4976-VB*SwapPrincipal)*LTPcharge*W$14*W$13,0)</f>
        <v>69338.367979108487</v>
      </c>
      <c r="X4969" s="208">
        <f>IF('Figure 7.3 - Quantifi MC paths'!Y4976-VB*SwapPrincipal&lt;0,-1*('Figure 7.3 - Quantifi MC paths'!Y4976-VB*SwapPrincipal)*LTPcharge*X$14*X$13,0)</f>
        <v>0</v>
      </c>
      <c r="Y4969" s="209">
        <f t="shared" si="81"/>
        <v>385429.65687539853</v>
      </c>
    </row>
    <row r="4970" spans="2:25">
      <c r="B4970" s="207">
        <v>4954</v>
      </c>
      <c r="C4970" s="208">
        <f>IF('Figure 7.3 - Quantifi MC paths'!D4977-VB*SwapPrincipal&lt;0,-1*('Figure 7.3 - Quantifi MC paths'!D4977-VB*SwapPrincipal)*LTPcharge*C$14*C$13,0)</f>
        <v>1151.2348364633806</v>
      </c>
      <c r="D4970" s="208">
        <f>IF('Figure 7.3 - Quantifi MC paths'!E4977-VB*SwapPrincipal&lt;0,-1*('Figure 7.3 - Quantifi MC paths'!E4977-VB*SwapPrincipal)*LTPcharge*D$14*D$13,0)</f>
        <v>1094.6891560808401</v>
      </c>
      <c r="E4970" s="208">
        <f>IF('Figure 7.3 - Quantifi MC paths'!F4977-VB*SwapPrincipal&lt;0,-1*('Figure 7.3 - Quantifi MC paths'!F4977-VB*SwapPrincipal)*LTPcharge*E$14*E$13,0)</f>
        <v>970.30667091129465</v>
      </c>
      <c r="F4970" s="208">
        <f>IF('Figure 7.3 - Quantifi MC paths'!G4977-VB*SwapPrincipal&lt;0,-1*('Figure 7.3 - Quantifi MC paths'!G4977-VB*SwapPrincipal)*LTPcharge*F$14*F$13,0)</f>
        <v>1193.8278601813076</v>
      </c>
      <c r="G4970" s="208">
        <f>IF('Figure 7.3 - Quantifi MC paths'!H4977-VB*SwapPrincipal&lt;0,-1*('Figure 7.3 - Quantifi MC paths'!H4977-VB*SwapPrincipal)*LTPcharge*G$14*G$13,0)</f>
        <v>5171.8381410654029</v>
      </c>
      <c r="H4970" s="208">
        <f>IF('Figure 7.3 - Quantifi MC paths'!I4977-VB*SwapPrincipal&lt;0,-1*('Figure 7.3 - Quantifi MC paths'!I4977-VB*SwapPrincipal)*LTPcharge*H$14*H$13,0)</f>
        <v>5182.5248217132357</v>
      </c>
      <c r="I4970" s="208">
        <f>IF('Figure 7.3 - Quantifi MC paths'!J4977-VB*SwapPrincipal&lt;0,-1*('Figure 7.3 - Quantifi MC paths'!J4977-VB*SwapPrincipal)*LTPcharge*I$14*I$13,0)</f>
        <v>5335.1892448467925</v>
      </c>
      <c r="J4970" s="208">
        <f>IF('Figure 7.3 - Quantifi MC paths'!K4977-VB*SwapPrincipal&lt;0,-1*('Figure 7.3 - Quantifi MC paths'!K4977-VB*SwapPrincipal)*LTPcharge*J$14*J$13,0)</f>
        <v>4554.832240447633</v>
      </c>
      <c r="K4970" s="208">
        <f>IF('Figure 7.3 - Quantifi MC paths'!L4977-VB*SwapPrincipal&lt;0,-1*('Figure 7.3 - Quantifi MC paths'!L4977-VB*SwapPrincipal)*LTPcharge*K$14*K$13,0)</f>
        <v>5153.8237714459401</v>
      </c>
      <c r="L4970" s="208">
        <f>IF('Figure 7.3 - Quantifi MC paths'!M4977-VB*SwapPrincipal&lt;0,-1*('Figure 7.3 - Quantifi MC paths'!M4977-VB*SwapPrincipal)*LTPcharge*L$14*L$13,0)</f>
        <v>4681.6274058246117</v>
      </c>
      <c r="M4970" s="208">
        <f>IF('Figure 7.3 - Quantifi MC paths'!N4977-VB*SwapPrincipal&lt;0,-1*('Figure 7.3 - Quantifi MC paths'!N4977-VB*SwapPrincipal)*LTPcharge*M$14*M$13,0)</f>
        <v>3878.1043831267289</v>
      </c>
      <c r="N4970" s="208">
        <f>IF('Figure 7.3 - Quantifi MC paths'!O4977-VB*SwapPrincipal&lt;0,-1*('Figure 7.3 - Quantifi MC paths'!O4977-VB*SwapPrincipal)*LTPcharge*N$14*N$13,0)</f>
        <v>4133.3981642207937</v>
      </c>
      <c r="O4970" s="208">
        <f>IF('Figure 7.3 - Quantifi MC paths'!P4977-VB*SwapPrincipal&lt;0,-1*('Figure 7.3 - Quantifi MC paths'!P4977-VB*SwapPrincipal)*LTPcharge*O$14*O$13,0)</f>
        <v>3787.0746405786217</v>
      </c>
      <c r="P4970" s="208">
        <f>IF('Figure 7.3 - Quantifi MC paths'!Q4977-VB*SwapPrincipal&lt;0,-1*('Figure 7.3 - Quantifi MC paths'!Q4977-VB*SwapPrincipal)*LTPcharge*P$14*P$13,0)</f>
        <v>3768.0237108383826</v>
      </c>
      <c r="Q4970" s="208">
        <f>IF('Figure 7.3 - Quantifi MC paths'!R4977-VB*SwapPrincipal&lt;0,-1*('Figure 7.3 - Quantifi MC paths'!R4977-VB*SwapPrincipal)*LTPcharge*Q$14*Q$13,0)</f>
        <v>4070.4012219642264</v>
      </c>
      <c r="R4970" s="208">
        <f>IF('Figure 7.3 - Quantifi MC paths'!S4977-VB*SwapPrincipal&lt;0,-1*('Figure 7.3 - Quantifi MC paths'!S4977-VB*SwapPrincipal)*LTPcharge*R$14*R$13,0)</f>
        <v>53986.87976642554</v>
      </c>
      <c r="S4970" s="208">
        <f>IF('Figure 7.3 - Quantifi MC paths'!T4977-VB*SwapPrincipal&lt;0,-1*('Figure 7.3 - Quantifi MC paths'!T4977-VB*SwapPrincipal)*LTPcharge*S$14*S$13,0)</f>
        <v>69583.229431287677</v>
      </c>
      <c r="T4970" s="208">
        <f>IF('Figure 7.3 - Quantifi MC paths'!U4977-VB*SwapPrincipal&lt;0,-1*('Figure 7.3 - Quantifi MC paths'!U4977-VB*SwapPrincipal)*LTPcharge*T$14*T$13,0)</f>
        <v>73623.152116280486</v>
      </c>
      <c r="U4970" s="208">
        <f>IF('Figure 7.3 - Quantifi MC paths'!V4977-VB*SwapPrincipal&lt;0,-1*('Figure 7.3 - Quantifi MC paths'!V4977-VB*SwapPrincipal)*LTPcharge*U$14*U$13,0)</f>
        <v>72816.981020534935</v>
      </c>
      <c r="V4970" s="208">
        <f>IF('Figure 7.3 - Quantifi MC paths'!W4977-VB*SwapPrincipal&lt;0,-1*('Figure 7.3 - Quantifi MC paths'!W4977-VB*SwapPrincipal)*LTPcharge*V$14*V$13,0)</f>
        <v>82802.063415439479</v>
      </c>
      <c r="W4970" s="208">
        <f>IF('Figure 7.3 - Quantifi MC paths'!X4977-VB*SwapPrincipal&lt;0,-1*('Figure 7.3 - Quantifi MC paths'!X4977-VB*SwapPrincipal)*LTPcharge*W$14*W$13,0)</f>
        <v>72042.363905142265</v>
      </c>
      <c r="X4970" s="208">
        <f>IF('Figure 7.3 - Quantifi MC paths'!Y4977-VB*SwapPrincipal&lt;0,-1*('Figure 7.3 - Quantifi MC paths'!Y4977-VB*SwapPrincipal)*LTPcharge*X$14*X$13,0)</f>
        <v>0</v>
      </c>
      <c r="Y4970" s="209">
        <f t="shared" si="81"/>
        <v>478981.56592481956</v>
      </c>
    </row>
    <row r="4971" spans="2:25">
      <c r="B4971" s="207">
        <v>4955</v>
      </c>
      <c r="C4971" s="208">
        <f>IF('Figure 7.3 - Quantifi MC paths'!D4978-VB*SwapPrincipal&lt;0,-1*('Figure 7.3 - Quantifi MC paths'!D4978-VB*SwapPrincipal)*LTPcharge*C$14*C$13,0)</f>
        <v>1151.2348364633806</v>
      </c>
      <c r="D4971" s="208">
        <f>IF('Figure 7.3 - Quantifi MC paths'!E4978-VB*SwapPrincipal&lt;0,-1*('Figure 7.3 - Quantifi MC paths'!E4978-VB*SwapPrincipal)*LTPcharge*D$14*D$13,0)</f>
        <v>1033.8879848053973</v>
      </c>
      <c r="E4971" s="208">
        <f>IF('Figure 7.3 - Quantifi MC paths'!F4978-VB*SwapPrincipal&lt;0,-1*('Figure 7.3 - Quantifi MC paths'!F4978-VB*SwapPrincipal)*LTPcharge*E$14*E$13,0)</f>
        <v>983.59473078803853</v>
      </c>
      <c r="F4971" s="208">
        <f>IF('Figure 7.3 - Quantifi MC paths'!G4978-VB*SwapPrincipal&lt;0,-1*('Figure 7.3 - Quantifi MC paths'!G4978-VB*SwapPrincipal)*LTPcharge*F$14*F$13,0)</f>
        <v>1172.3515613715019</v>
      </c>
      <c r="G4971" s="208">
        <f>IF('Figure 7.3 - Quantifi MC paths'!H4978-VB*SwapPrincipal&lt;0,-1*('Figure 7.3 - Quantifi MC paths'!H4978-VB*SwapPrincipal)*LTPcharge*G$14*G$13,0)</f>
        <v>5649.0181566054525</v>
      </c>
      <c r="H4971" s="208">
        <f>IF('Figure 7.3 - Quantifi MC paths'!I4978-VB*SwapPrincipal&lt;0,-1*('Figure 7.3 - Quantifi MC paths'!I4978-VB*SwapPrincipal)*LTPcharge*H$14*H$13,0)</f>
        <v>6455.2744709278713</v>
      </c>
      <c r="I4971" s="208">
        <f>IF('Figure 7.3 - Quantifi MC paths'!J4978-VB*SwapPrincipal&lt;0,-1*('Figure 7.3 - Quantifi MC paths'!J4978-VB*SwapPrincipal)*LTPcharge*I$14*I$13,0)</f>
        <v>6633.3493822748287</v>
      </c>
      <c r="J4971" s="208">
        <f>IF('Figure 7.3 - Quantifi MC paths'!K4978-VB*SwapPrincipal&lt;0,-1*('Figure 7.3 - Quantifi MC paths'!K4978-VB*SwapPrincipal)*LTPcharge*J$14*J$13,0)</f>
        <v>6952.7477526399607</v>
      </c>
      <c r="K4971" s="208">
        <f>IF('Figure 7.3 - Quantifi MC paths'!L4978-VB*SwapPrincipal&lt;0,-1*('Figure 7.3 - Quantifi MC paths'!L4978-VB*SwapPrincipal)*LTPcharge*K$14*K$13,0)</f>
        <v>6971.866476336314</v>
      </c>
      <c r="L4971" s="208">
        <f>IF('Figure 7.3 - Quantifi MC paths'!M4978-VB*SwapPrincipal&lt;0,-1*('Figure 7.3 - Quantifi MC paths'!M4978-VB*SwapPrincipal)*LTPcharge*L$14*L$13,0)</f>
        <v>6663.4064609505422</v>
      </c>
      <c r="M4971" s="208">
        <f>IF('Figure 7.3 - Quantifi MC paths'!N4978-VB*SwapPrincipal&lt;0,-1*('Figure 7.3 - Quantifi MC paths'!N4978-VB*SwapPrincipal)*LTPcharge*M$14*M$13,0)</f>
        <v>5705.8584172178935</v>
      </c>
      <c r="N4971" s="208">
        <f>IF('Figure 7.3 - Quantifi MC paths'!O4978-VB*SwapPrincipal&lt;0,-1*('Figure 7.3 - Quantifi MC paths'!O4978-VB*SwapPrincipal)*LTPcharge*N$14*N$13,0)</f>
        <v>7653.4895783369957</v>
      </c>
      <c r="O4971" s="208">
        <f>IF('Figure 7.3 - Quantifi MC paths'!P4978-VB*SwapPrincipal&lt;0,-1*('Figure 7.3 - Quantifi MC paths'!P4978-VB*SwapPrincipal)*LTPcharge*O$14*O$13,0)</f>
        <v>7559.8467793426544</v>
      </c>
      <c r="P4971" s="208">
        <f>IF('Figure 7.3 - Quantifi MC paths'!Q4978-VB*SwapPrincipal&lt;0,-1*('Figure 7.3 - Quantifi MC paths'!Q4978-VB*SwapPrincipal)*LTPcharge*P$14*P$13,0)</f>
        <v>6630.9114455653416</v>
      </c>
      <c r="Q4971" s="208">
        <f>IF('Figure 7.3 - Quantifi MC paths'!R4978-VB*SwapPrincipal&lt;0,-1*('Figure 7.3 - Quantifi MC paths'!R4978-VB*SwapPrincipal)*LTPcharge*Q$14*Q$13,0)</f>
        <v>7061.2779189398998</v>
      </c>
      <c r="R4971" s="208">
        <f>IF('Figure 7.3 - Quantifi MC paths'!S4978-VB*SwapPrincipal&lt;0,-1*('Figure 7.3 - Quantifi MC paths'!S4978-VB*SwapPrincipal)*LTPcharge*R$14*R$13,0)</f>
        <v>68133.011270689691</v>
      </c>
      <c r="S4971" s="208">
        <f>IF('Figure 7.3 - Quantifi MC paths'!T4978-VB*SwapPrincipal&lt;0,-1*('Figure 7.3 - Quantifi MC paths'!T4978-VB*SwapPrincipal)*LTPcharge*S$14*S$13,0)</f>
        <v>93191.358231510734</v>
      </c>
      <c r="T4971" s="208">
        <f>IF('Figure 7.3 - Quantifi MC paths'!U4978-VB*SwapPrincipal&lt;0,-1*('Figure 7.3 - Quantifi MC paths'!U4978-VB*SwapPrincipal)*LTPcharge*T$14*T$13,0)</f>
        <v>111357.24786647939</v>
      </c>
      <c r="U4971" s="208">
        <f>IF('Figure 7.3 - Quantifi MC paths'!V4978-VB*SwapPrincipal&lt;0,-1*('Figure 7.3 - Quantifi MC paths'!V4978-VB*SwapPrincipal)*LTPcharge*U$14*U$13,0)</f>
        <v>100133.97683490058</v>
      </c>
      <c r="V4971" s="208">
        <f>IF('Figure 7.3 - Quantifi MC paths'!W4978-VB*SwapPrincipal&lt;0,-1*('Figure 7.3 - Quantifi MC paths'!W4978-VB*SwapPrincipal)*LTPcharge*V$14*V$13,0)</f>
        <v>98024.10983213468</v>
      </c>
      <c r="W4971" s="208">
        <f>IF('Figure 7.3 - Quantifi MC paths'!X4978-VB*SwapPrincipal&lt;0,-1*('Figure 7.3 - Quantifi MC paths'!X4978-VB*SwapPrincipal)*LTPcharge*W$14*W$13,0)</f>
        <v>99147.714671188733</v>
      </c>
      <c r="X4971" s="208">
        <f>IF('Figure 7.3 - Quantifi MC paths'!Y4978-VB*SwapPrincipal&lt;0,-1*('Figure 7.3 - Quantifi MC paths'!Y4978-VB*SwapPrincipal)*LTPcharge*X$14*X$13,0)</f>
        <v>0</v>
      </c>
      <c r="Y4971" s="209">
        <f t="shared" si="81"/>
        <v>648265.53465946985</v>
      </c>
    </row>
    <row r="4972" spans="2:25">
      <c r="B4972" s="207">
        <v>4956</v>
      </c>
      <c r="C4972" s="208">
        <f>IF('Figure 7.3 - Quantifi MC paths'!D4979-VB*SwapPrincipal&lt;0,-1*('Figure 7.3 - Quantifi MC paths'!D4979-VB*SwapPrincipal)*LTPcharge*C$14*C$13,0)</f>
        <v>1151.2348364633806</v>
      </c>
      <c r="D4972" s="208">
        <f>IF('Figure 7.3 - Quantifi MC paths'!E4979-VB*SwapPrincipal&lt;0,-1*('Figure 7.3 - Quantifi MC paths'!E4979-VB*SwapPrincipal)*LTPcharge*D$14*D$13,0)</f>
        <v>1061.2504110081695</v>
      </c>
      <c r="E4972" s="208">
        <f>IF('Figure 7.3 - Quantifi MC paths'!F4979-VB*SwapPrincipal&lt;0,-1*('Figure 7.3 - Quantifi MC paths'!F4979-VB*SwapPrincipal)*LTPcharge*E$14*E$13,0)</f>
        <v>873.1528070892648</v>
      </c>
      <c r="F4972" s="208">
        <f>IF('Figure 7.3 - Quantifi MC paths'!G4979-VB*SwapPrincipal&lt;0,-1*('Figure 7.3 - Quantifi MC paths'!G4979-VB*SwapPrincipal)*LTPcharge*F$14*F$13,0)</f>
        <v>917.10822818682311</v>
      </c>
      <c r="G4972" s="208">
        <f>IF('Figure 7.3 - Quantifi MC paths'!H4979-VB*SwapPrincipal&lt;0,-1*('Figure 7.3 - Quantifi MC paths'!H4979-VB*SwapPrincipal)*LTPcharge*G$14*G$13,0)</f>
        <v>5072.2382406618381</v>
      </c>
      <c r="H4972" s="208">
        <f>IF('Figure 7.3 - Quantifi MC paths'!I4979-VB*SwapPrincipal&lt;0,-1*('Figure 7.3 - Quantifi MC paths'!I4979-VB*SwapPrincipal)*LTPcharge*H$14*H$13,0)</f>
        <v>6080.280041811935</v>
      </c>
      <c r="I4972" s="208">
        <f>IF('Figure 7.3 - Quantifi MC paths'!J4979-VB*SwapPrincipal&lt;0,-1*('Figure 7.3 - Quantifi MC paths'!J4979-VB*SwapPrincipal)*LTPcharge*I$14*I$13,0)</f>
        <v>5961.245936033537</v>
      </c>
      <c r="J4972" s="208">
        <f>IF('Figure 7.3 - Quantifi MC paths'!K4979-VB*SwapPrincipal&lt;0,-1*('Figure 7.3 - Quantifi MC paths'!K4979-VB*SwapPrincipal)*LTPcharge*J$14*J$13,0)</f>
        <v>7193.4577706136788</v>
      </c>
      <c r="K4972" s="208">
        <f>IF('Figure 7.3 - Quantifi MC paths'!L4979-VB*SwapPrincipal&lt;0,-1*('Figure 7.3 - Quantifi MC paths'!L4979-VB*SwapPrincipal)*LTPcharge*K$14*K$13,0)</f>
        <v>7234.7150274190526</v>
      </c>
      <c r="L4972" s="208">
        <f>IF('Figure 7.3 - Quantifi MC paths'!M4979-VB*SwapPrincipal&lt;0,-1*('Figure 7.3 - Quantifi MC paths'!M4979-VB*SwapPrincipal)*LTPcharge*L$14*L$13,0)</f>
        <v>9882.9104931039001</v>
      </c>
      <c r="M4972" s="208">
        <f>IF('Figure 7.3 - Quantifi MC paths'!N4979-VB*SwapPrincipal&lt;0,-1*('Figure 7.3 - Quantifi MC paths'!N4979-VB*SwapPrincipal)*LTPcharge*M$14*M$13,0)</f>
        <v>9879.5916088758713</v>
      </c>
      <c r="N4972" s="208">
        <f>IF('Figure 7.3 - Quantifi MC paths'!O4979-VB*SwapPrincipal&lt;0,-1*('Figure 7.3 - Quantifi MC paths'!O4979-VB*SwapPrincipal)*LTPcharge*N$14*N$13,0)</f>
        <v>9428.980302435486</v>
      </c>
      <c r="O4972" s="208">
        <f>IF('Figure 7.3 - Quantifi MC paths'!P4979-VB*SwapPrincipal&lt;0,-1*('Figure 7.3 - Quantifi MC paths'!P4979-VB*SwapPrincipal)*LTPcharge*O$14*O$13,0)</f>
        <v>10117.824221884011</v>
      </c>
      <c r="P4972" s="208">
        <f>IF('Figure 7.3 - Quantifi MC paths'!Q4979-VB*SwapPrincipal&lt;0,-1*('Figure 7.3 - Quantifi MC paths'!Q4979-VB*SwapPrincipal)*LTPcharge*P$14*P$13,0)</f>
        <v>8777.9447396216801</v>
      </c>
      <c r="Q4972" s="208">
        <f>IF('Figure 7.3 - Quantifi MC paths'!R4979-VB*SwapPrincipal&lt;0,-1*('Figure 7.3 - Quantifi MC paths'!R4979-VB*SwapPrincipal)*LTPcharge*Q$14*Q$13,0)</f>
        <v>9467.7193916849319</v>
      </c>
      <c r="R4972" s="208">
        <f>IF('Figure 7.3 - Quantifi MC paths'!S4979-VB*SwapPrincipal&lt;0,-1*('Figure 7.3 - Quantifi MC paths'!S4979-VB*SwapPrincipal)*LTPcharge*R$14*R$13,0)</f>
        <v>110915.84144578093</v>
      </c>
      <c r="S4972" s="208">
        <f>IF('Figure 7.3 - Quantifi MC paths'!T4979-VB*SwapPrincipal&lt;0,-1*('Figure 7.3 - Quantifi MC paths'!T4979-VB*SwapPrincipal)*LTPcharge*S$14*S$13,0)</f>
        <v>143438.92050216769</v>
      </c>
      <c r="T4972" s="208">
        <f>IF('Figure 7.3 - Quantifi MC paths'!U4979-VB*SwapPrincipal&lt;0,-1*('Figure 7.3 - Quantifi MC paths'!U4979-VB*SwapPrincipal)*LTPcharge*T$14*T$13,0)</f>
        <v>164627.77129358918</v>
      </c>
      <c r="U4972" s="208">
        <f>IF('Figure 7.3 - Quantifi MC paths'!V4979-VB*SwapPrincipal&lt;0,-1*('Figure 7.3 - Quantifi MC paths'!V4979-VB*SwapPrincipal)*LTPcharge*U$14*U$13,0)</f>
        <v>141866.86257717691</v>
      </c>
      <c r="V4972" s="208">
        <f>IF('Figure 7.3 - Quantifi MC paths'!W4979-VB*SwapPrincipal&lt;0,-1*('Figure 7.3 - Quantifi MC paths'!W4979-VB*SwapPrincipal)*LTPcharge*V$14*V$13,0)</f>
        <v>135495.52280530724</v>
      </c>
      <c r="W4972" s="208">
        <f>IF('Figure 7.3 - Quantifi MC paths'!X4979-VB*SwapPrincipal&lt;0,-1*('Figure 7.3 - Quantifi MC paths'!X4979-VB*SwapPrincipal)*LTPcharge*W$14*W$13,0)</f>
        <v>127786.24227431136</v>
      </c>
      <c r="X4972" s="208">
        <f>IF('Figure 7.3 - Quantifi MC paths'!Y4979-VB*SwapPrincipal&lt;0,-1*('Figure 7.3 - Quantifi MC paths'!Y4979-VB*SwapPrincipal)*LTPcharge*X$14*X$13,0)</f>
        <v>0</v>
      </c>
      <c r="Y4972" s="209">
        <f t="shared" si="81"/>
        <v>917230.81495522684</v>
      </c>
    </row>
    <row r="4973" spans="2:25">
      <c r="B4973" s="207">
        <v>4957</v>
      </c>
      <c r="C4973" s="208">
        <f>IF('Figure 7.3 - Quantifi MC paths'!D4980-VB*SwapPrincipal&lt;0,-1*('Figure 7.3 - Quantifi MC paths'!D4980-VB*SwapPrincipal)*LTPcharge*C$14*C$13,0)</f>
        <v>1151.2348364633806</v>
      </c>
      <c r="D4973" s="208">
        <f>IF('Figure 7.3 - Quantifi MC paths'!E4980-VB*SwapPrincipal&lt;0,-1*('Figure 7.3 - Quantifi MC paths'!E4980-VB*SwapPrincipal)*LTPcharge*D$14*D$13,0)</f>
        <v>1206.269482267691</v>
      </c>
      <c r="E4973" s="208">
        <f>IF('Figure 7.3 - Quantifi MC paths'!F4980-VB*SwapPrincipal&lt;0,-1*('Figure 7.3 - Quantifi MC paths'!F4980-VB*SwapPrincipal)*LTPcharge*E$14*E$13,0)</f>
        <v>1334.2887385220911</v>
      </c>
      <c r="F4973" s="208">
        <f>IF('Figure 7.3 - Quantifi MC paths'!G4980-VB*SwapPrincipal&lt;0,-1*('Figure 7.3 - Quantifi MC paths'!G4980-VB*SwapPrincipal)*LTPcharge*F$14*F$13,0)</f>
        <v>1212.3803848154596</v>
      </c>
      <c r="G4973" s="208">
        <f>IF('Figure 7.3 - Quantifi MC paths'!H4980-VB*SwapPrincipal&lt;0,-1*('Figure 7.3 - Quantifi MC paths'!H4980-VB*SwapPrincipal)*LTPcharge*G$14*G$13,0)</f>
        <v>5696.3426935548223</v>
      </c>
      <c r="H4973" s="208">
        <f>IF('Figure 7.3 - Quantifi MC paths'!I4980-VB*SwapPrincipal&lt;0,-1*('Figure 7.3 - Quantifi MC paths'!I4980-VB*SwapPrincipal)*LTPcharge*H$14*H$13,0)</f>
        <v>4434.7501830609563</v>
      </c>
      <c r="I4973" s="208">
        <f>IF('Figure 7.3 - Quantifi MC paths'!J4980-VB*SwapPrincipal&lt;0,-1*('Figure 7.3 - Quantifi MC paths'!J4980-VB*SwapPrincipal)*LTPcharge*I$14*I$13,0)</f>
        <v>5740.541396272748</v>
      </c>
      <c r="J4973" s="208">
        <f>IF('Figure 7.3 - Quantifi MC paths'!K4980-VB*SwapPrincipal&lt;0,-1*('Figure 7.3 - Quantifi MC paths'!K4980-VB*SwapPrincipal)*LTPcharge*J$14*J$13,0)</f>
        <v>4476.2082031962027</v>
      </c>
      <c r="K4973" s="208">
        <f>IF('Figure 7.3 - Quantifi MC paths'!L4980-VB*SwapPrincipal&lt;0,-1*('Figure 7.3 - Quantifi MC paths'!L4980-VB*SwapPrincipal)*LTPcharge*K$14*K$13,0)</f>
        <v>4572.9020125554225</v>
      </c>
      <c r="L4973" s="208">
        <f>IF('Figure 7.3 - Quantifi MC paths'!M4980-VB*SwapPrincipal&lt;0,-1*('Figure 7.3 - Quantifi MC paths'!M4980-VB*SwapPrincipal)*LTPcharge*L$14*L$13,0)</f>
        <v>3859.4241375181573</v>
      </c>
      <c r="M4973" s="208">
        <f>IF('Figure 7.3 - Quantifi MC paths'!N4980-VB*SwapPrincipal&lt;0,-1*('Figure 7.3 - Quantifi MC paths'!N4980-VB*SwapPrincipal)*LTPcharge*M$14*M$13,0)</f>
        <v>3258.7649485951888</v>
      </c>
      <c r="N4973" s="208">
        <f>IF('Figure 7.3 - Quantifi MC paths'!O4980-VB*SwapPrincipal&lt;0,-1*('Figure 7.3 - Quantifi MC paths'!O4980-VB*SwapPrincipal)*LTPcharge*N$14*N$13,0)</f>
        <v>3948.6924801174018</v>
      </c>
      <c r="O4973" s="208">
        <f>IF('Figure 7.3 - Quantifi MC paths'!P4980-VB*SwapPrincipal&lt;0,-1*('Figure 7.3 - Quantifi MC paths'!P4980-VB*SwapPrincipal)*LTPcharge*O$14*O$13,0)</f>
        <v>4496.6352159097969</v>
      </c>
      <c r="P4973" s="208">
        <f>IF('Figure 7.3 - Quantifi MC paths'!Q4980-VB*SwapPrincipal&lt;0,-1*('Figure 7.3 - Quantifi MC paths'!Q4980-VB*SwapPrincipal)*LTPcharge*P$14*P$13,0)</f>
        <v>4889.0944692030635</v>
      </c>
      <c r="Q4973" s="208">
        <f>IF('Figure 7.3 - Quantifi MC paths'!R4980-VB*SwapPrincipal&lt;0,-1*('Figure 7.3 - Quantifi MC paths'!R4980-VB*SwapPrincipal)*LTPcharge*Q$14*Q$13,0)</f>
        <v>5808.4230046880766</v>
      </c>
      <c r="R4973" s="208">
        <f>IF('Figure 7.3 - Quantifi MC paths'!S4980-VB*SwapPrincipal&lt;0,-1*('Figure 7.3 - Quantifi MC paths'!S4980-VB*SwapPrincipal)*LTPcharge*R$14*R$13,0)</f>
        <v>62776.677331248793</v>
      </c>
      <c r="S4973" s="208">
        <f>IF('Figure 7.3 - Quantifi MC paths'!T4980-VB*SwapPrincipal&lt;0,-1*('Figure 7.3 - Quantifi MC paths'!T4980-VB*SwapPrincipal)*LTPcharge*S$14*S$13,0)</f>
        <v>93381.324877863255</v>
      </c>
      <c r="T4973" s="208">
        <f>IF('Figure 7.3 - Quantifi MC paths'!U4980-VB*SwapPrincipal&lt;0,-1*('Figure 7.3 - Quantifi MC paths'!U4980-VB*SwapPrincipal)*LTPcharge*T$14*T$13,0)</f>
        <v>81892.654620256522</v>
      </c>
      <c r="U4973" s="208">
        <f>IF('Figure 7.3 - Quantifi MC paths'!V4980-VB*SwapPrincipal&lt;0,-1*('Figure 7.3 - Quantifi MC paths'!V4980-VB*SwapPrincipal)*LTPcharge*U$14*U$13,0)</f>
        <v>93964.143544135222</v>
      </c>
      <c r="V4973" s="208">
        <f>IF('Figure 7.3 - Quantifi MC paths'!W4980-VB*SwapPrincipal&lt;0,-1*('Figure 7.3 - Quantifi MC paths'!W4980-VB*SwapPrincipal)*LTPcharge*V$14*V$13,0)</f>
        <v>102739.42930348784</v>
      </c>
      <c r="W4973" s="208">
        <f>IF('Figure 7.3 - Quantifi MC paths'!X4980-VB*SwapPrincipal&lt;0,-1*('Figure 7.3 - Quantifi MC paths'!X4980-VB*SwapPrincipal)*LTPcharge*W$14*W$13,0)</f>
        <v>109211.21290178389</v>
      </c>
      <c r="X4973" s="208">
        <f>IF('Figure 7.3 - Quantifi MC paths'!Y4980-VB*SwapPrincipal&lt;0,-1*('Figure 7.3 - Quantifi MC paths'!Y4980-VB*SwapPrincipal)*LTPcharge*X$14*X$13,0)</f>
        <v>0</v>
      </c>
      <c r="Y4973" s="209">
        <f t="shared" si="81"/>
        <v>600051.39476551593</v>
      </c>
    </row>
    <row r="4974" spans="2:25">
      <c r="B4974" s="207">
        <v>4958</v>
      </c>
      <c r="C4974" s="208">
        <f>IF('Figure 7.3 - Quantifi MC paths'!D4981-VB*SwapPrincipal&lt;0,-1*('Figure 7.3 - Quantifi MC paths'!D4981-VB*SwapPrincipal)*LTPcharge*C$14*C$13,0)</f>
        <v>1151.2348364633806</v>
      </c>
      <c r="D4974" s="208">
        <f>IF('Figure 7.3 - Quantifi MC paths'!E4981-VB*SwapPrincipal&lt;0,-1*('Figure 7.3 - Quantifi MC paths'!E4981-VB*SwapPrincipal)*LTPcharge*D$14*D$13,0)</f>
        <v>1140.4928982048957</v>
      </c>
      <c r="E4974" s="208">
        <f>IF('Figure 7.3 - Quantifi MC paths'!F4981-VB*SwapPrincipal&lt;0,-1*('Figure 7.3 - Quantifi MC paths'!F4981-VB*SwapPrincipal)*LTPcharge*E$14*E$13,0)</f>
        <v>1073.7020297776955</v>
      </c>
      <c r="F4974" s="208">
        <f>IF('Figure 7.3 - Quantifi MC paths'!G4981-VB*SwapPrincipal&lt;0,-1*('Figure 7.3 - Quantifi MC paths'!G4981-VB*SwapPrincipal)*LTPcharge*F$14*F$13,0)</f>
        <v>1066.8725213323714</v>
      </c>
      <c r="G4974" s="208">
        <f>IF('Figure 7.3 - Quantifi MC paths'!H4981-VB*SwapPrincipal&lt;0,-1*('Figure 7.3 - Quantifi MC paths'!H4981-VB*SwapPrincipal)*LTPcharge*G$14*G$13,0)</f>
        <v>5048.3747440445031</v>
      </c>
      <c r="H4974" s="208">
        <f>IF('Figure 7.3 - Quantifi MC paths'!I4981-VB*SwapPrincipal&lt;0,-1*('Figure 7.3 - Quantifi MC paths'!I4981-VB*SwapPrincipal)*LTPcharge*H$14*H$13,0)</f>
        <v>4857.1630908424777</v>
      </c>
      <c r="I4974" s="208">
        <f>IF('Figure 7.3 - Quantifi MC paths'!J4981-VB*SwapPrincipal&lt;0,-1*('Figure 7.3 - Quantifi MC paths'!J4981-VB*SwapPrincipal)*LTPcharge*I$14*I$13,0)</f>
        <v>5320.3679821659589</v>
      </c>
      <c r="J4974" s="208">
        <f>IF('Figure 7.3 - Quantifi MC paths'!K4981-VB*SwapPrincipal&lt;0,-1*('Figure 7.3 - Quantifi MC paths'!K4981-VB*SwapPrincipal)*LTPcharge*J$14*J$13,0)</f>
        <v>5879.7911472398973</v>
      </c>
      <c r="K4974" s="208">
        <f>IF('Figure 7.3 - Quantifi MC paths'!L4981-VB*SwapPrincipal&lt;0,-1*('Figure 7.3 - Quantifi MC paths'!L4981-VB*SwapPrincipal)*LTPcharge*K$14*K$13,0)</f>
        <v>5255.4830386026397</v>
      </c>
      <c r="L4974" s="208">
        <f>IF('Figure 7.3 - Quantifi MC paths'!M4981-VB*SwapPrincipal&lt;0,-1*('Figure 7.3 - Quantifi MC paths'!M4981-VB*SwapPrincipal)*LTPcharge*L$14*L$13,0)</f>
        <v>4518.1922751191487</v>
      </c>
      <c r="M4974" s="208">
        <f>IF('Figure 7.3 - Quantifi MC paths'!N4981-VB*SwapPrincipal&lt;0,-1*('Figure 7.3 - Quantifi MC paths'!N4981-VB*SwapPrincipal)*LTPcharge*M$14*M$13,0)</f>
        <v>3720.9560422907866</v>
      </c>
      <c r="N4974" s="208">
        <f>IF('Figure 7.3 - Quantifi MC paths'!O4981-VB*SwapPrincipal&lt;0,-1*('Figure 7.3 - Quantifi MC paths'!O4981-VB*SwapPrincipal)*LTPcharge*N$14*N$13,0)</f>
        <v>3639.0524974668888</v>
      </c>
      <c r="O4974" s="208">
        <f>IF('Figure 7.3 - Quantifi MC paths'!P4981-VB*SwapPrincipal&lt;0,-1*('Figure 7.3 - Quantifi MC paths'!P4981-VB*SwapPrincipal)*LTPcharge*O$14*O$13,0)</f>
        <v>4533.0500892030432</v>
      </c>
      <c r="P4974" s="208">
        <f>IF('Figure 7.3 - Quantifi MC paths'!Q4981-VB*SwapPrincipal&lt;0,-1*('Figure 7.3 - Quantifi MC paths'!Q4981-VB*SwapPrincipal)*LTPcharge*P$14*P$13,0)</f>
        <v>3510.9325716753074</v>
      </c>
      <c r="Q4974" s="208">
        <f>IF('Figure 7.3 - Quantifi MC paths'!R4981-VB*SwapPrincipal&lt;0,-1*('Figure 7.3 - Quantifi MC paths'!R4981-VB*SwapPrincipal)*LTPcharge*Q$14*Q$13,0)</f>
        <v>3365.7817767753963</v>
      </c>
      <c r="R4974" s="208">
        <f>IF('Figure 7.3 - Quantifi MC paths'!S4981-VB*SwapPrincipal&lt;0,-1*('Figure 7.3 - Quantifi MC paths'!S4981-VB*SwapPrincipal)*LTPcharge*R$14*R$13,0)</f>
        <v>41450.852405478217</v>
      </c>
      <c r="S4974" s="208">
        <f>IF('Figure 7.3 - Quantifi MC paths'!T4981-VB*SwapPrincipal&lt;0,-1*('Figure 7.3 - Quantifi MC paths'!T4981-VB*SwapPrincipal)*LTPcharge*S$14*S$13,0)</f>
        <v>45288.148332425953</v>
      </c>
      <c r="T4974" s="208">
        <f>IF('Figure 7.3 - Quantifi MC paths'!U4981-VB*SwapPrincipal&lt;0,-1*('Figure 7.3 - Quantifi MC paths'!U4981-VB*SwapPrincipal)*LTPcharge*T$14*T$13,0)</f>
        <v>69135.605586995473</v>
      </c>
      <c r="U4974" s="208">
        <f>IF('Figure 7.3 - Quantifi MC paths'!V4981-VB*SwapPrincipal&lt;0,-1*('Figure 7.3 - Quantifi MC paths'!V4981-VB*SwapPrincipal)*LTPcharge*U$14*U$13,0)</f>
        <v>81752.117616303789</v>
      </c>
      <c r="V4974" s="208">
        <f>IF('Figure 7.3 - Quantifi MC paths'!W4981-VB*SwapPrincipal&lt;0,-1*('Figure 7.3 - Quantifi MC paths'!W4981-VB*SwapPrincipal)*LTPcharge*V$14*V$13,0)</f>
        <v>90090.423152770454</v>
      </c>
      <c r="W4974" s="208">
        <f>IF('Figure 7.3 - Quantifi MC paths'!X4981-VB*SwapPrincipal&lt;0,-1*('Figure 7.3 - Quantifi MC paths'!X4981-VB*SwapPrincipal)*LTPcharge*W$14*W$13,0)</f>
        <v>93700.779041237663</v>
      </c>
      <c r="X4974" s="208">
        <f>IF('Figure 7.3 - Quantifi MC paths'!Y4981-VB*SwapPrincipal&lt;0,-1*('Figure 7.3 - Quantifi MC paths'!Y4981-VB*SwapPrincipal)*LTPcharge*X$14*X$13,0)</f>
        <v>0</v>
      </c>
      <c r="Y4974" s="209">
        <f t="shared" si="81"/>
        <v>475499.37367641594</v>
      </c>
    </row>
    <row r="4975" spans="2:25">
      <c r="B4975" s="207">
        <v>4959</v>
      </c>
      <c r="C4975" s="208">
        <f>IF('Figure 7.3 - Quantifi MC paths'!D4982-VB*SwapPrincipal&lt;0,-1*('Figure 7.3 - Quantifi MC paths'!D4982-VB*SwapPrincipal)*LTPcharge*C$14*C$13,0)</f>
        <v>1151.2348364633806</v>
      </c>
      <c r="D4975" s="208">
        <f>IF('Figure 7.3 - Quantifi MC paths'!E4982-VB*SwapPrincipal&lt;0,-1*('Figure 7.3 - Quantifi MC paths'!E4982-VB*SwapPrincipal)*LTPcharge*D$14*D$13,0)</f>
        <v>1168.4624832518839</v>
      </c>
      <c r="E4975" s="208">
        <f>IF('Figure 7.3 - Quantifi MC paths'!F4982-VB*SwapPrincipal&lt;0,-1*('Figure 7.3 - Quantifi MC paths'!F4982-VB*SwapPrincipal)*LTPcharge*E$14*E$13,0)</f>
        <v>1028.0281492012616</v>
      </c>
      <c r="F4975" s="208">
        <f>IF('Figure 7.3 - Quantifi MC paths'!G4982-VB*SwapPrincipal&lt;0,-1*('Figure 7.3 - Quantifi MC paths'!G4982-VB*SwapPrincipal)*LTPcharge*F$14*F$13,0)</f>
        <v>957.69063987505092</v>
      </c>
      <c r="G4975" s="208">
        <f>IF('Figure 7.3 - Quantifi MC paths'!H4982-VB*SwapPrincipal&lt;0,-1*('Figure 7.3 - Quantifi MC paths'!H4982-VB*SwapPrincipal)*LTPcharge*G$14*G$13,0)</f>
        <v>5029.7854161493879</v>
      </c>
      <c r="H4975" s="208">
        <f>IF('Figure 7.3 - Quantifi MC paths'!I4982-VB*SwapPrincipal&lt;0,-1*('Figure 7.3 - Quantifi MC paths'!I4982-VB*SwapPrincipal)*LTPcharge*H$14*H$13,0)</f>
        <v>4091.3409586579355</v>
      </c>
      <c r="I4975" s="208">
        <f>IF('Figure 7.3 - Quantifi MC paths'!J4982-VB*SwapPrincipal&lt;0,-1*('Figure 7.3 - Quantifi MC paths'!J4982-VB*SwapPrincipal)*LTPcharge*I$14*I$13,0)</f>
        <v>4327.0453209396164</v>
      </c>
      <c r="J4975" s="208">
        <f>IF('Figure 7.3 - Quantifi MC paths'!K4982-VB*SwapPrincipal&lt;0,-1*('Figure 7.3 - Quantifi MC paths'!K4982-VB*SwapPrincipal)*LTPcharge*J$14*J$13,0)</f>
        <v>4213.3845257987987</v>
      </c>
      <c r="K4975" s="208">
        <f>IF('Figure 7.3 - Quantifi MC paths'!L4982-VB*SwapPrincipal&lt;0,-1*('Figure 7.3 - Quantifi MC paths'!L4982-VB*SwapPrincipal)*LTPcharge*K$14*K$13,0)</f>
        <v>4265.7370010180921</v>
      </c>
      <c r="L4975" s="208">
        <f>IF('Figure 7.3 - Quantifi MC paths'!M4982-VB*SwapPrincipal&lt;0,-1*('Figure 7.3 - Quantifi MC paths'!M4982-VB*SwapPrincipal)*LTPcharge*L$14*L$13,0)</f>
        <v>3762.3567204160731</v>
      </c>
      <c r="M4975" s="208">
        <f>IF('Figure 7.3 - Quantifi MC paths'!N4982-VB*SwapPrincipal&lt;0,-1*('Figure 7.3 - Quantifi MC paths'!N4982-VB*SwapPrincipal)*LTPcharge*M$14*M$13,0)</f>
        <v>3702.9397959805769</v>
      </c>
      <c r="N4975" s="208">
        <f>IF('Figure 7.3 - Quantifi MC paths'!O4982-VB*SwapPrincipal&lt;0,-1*('Figure 7.3 - Quantifi MC paths'!O4982-VB*SwapPrincipal)*LTPcharge*N$14*N$13,0)</f>
        <v>3926.9135654047695</v>
      </c>
      <c r="O4975" s="208">
        <f>IF('Figure 7.3 - Quantifi MC paths'!P4982-VB*SwapPrincipal&lt;0,-1*('Figure 7.3 - Quantifi MC paths'!P4982-VB*SwapPrincipal)*LTPcharge*O$14*O$13,0)</f>
        <v>3872.9743667904595</v>
      </c>
      <c r="P4975" s="208">
        <f>IF('Figure 7.3 - Quantifi MC paths'!Q4982-VB*SwapPrincipal&lt;0,-1*('Figure 7.3 - Quantifi MC paths'!Q4982-VB*SwapPrincipal)*LTPcharge*P$14*P$13,0)</f>
        <v>2886.450082639828</v>
      </c>
      <c r="Q4975" s="208">
        <f>IF('Figure 7.3 - Quantifi MC paths'!R4982-VB*SwapPrincipal&lt;0,-1*('Figure 7.3 - Quantifi MC paths'!R4982-VB*SwapPrincipal)*LTPcharge*Q$14*Q$13,0)</f>
        <v>4387.9321163075665</v>
      </c>
      <c r="R4975" s="208">
        <f>IF('Figure 7.3 - Quantifi MC paths'!S4982-VB*SwapPrincipal&lt;0,-1*('Figure 7.3 - Quantifi MC paths'!S4982-VB*SwapPrincipal)*LTPcharge*R$14*R$13,0)</f>
        <v>54870.582399511099</v>
      </c>
      <c r="S4975" s="208">
        <f>IF('Figure 7.3 - Quantifi MC paths'!T4982-VB*SwapPrincipal&lt;0,-1*('Figure 7.3 - Quantifi MC paths'!T4982-VB*SwapPrincipal)*LTPcharge*S$14*S$13,0)</f>
        <v>38991.374124315284</v>
      </c>
      <c r="T4975" s="208">
        <f>IF('Figure 7.3 - Quantifi MC paths'!U4982-VB*SwapPrincipal&lt;0,-1*('Figure 7.3 - Quantifi MC paths'!U4982-VB*SwapPrincipal)*LTPcharge*T$14*T$13,0)</f>
        <v>35479.886329381428</v>
      </c>
      <c r="U4975" s="208">
        <f>IF('Figure 7.3 - Quantifi MC paths'!V4982-VB*SwapPrincipal&lt;0,-1*('Figure 7.3 - Quantifi MC paths'!V4982-VB*SwapPrincipal)*LTPcharge*U$14*U$13,0)</f>
        <v>14785.441777597827</v>
      </c>
      <c r="V4975" s="208">
        <f>IF('Figure 7.3 - Quantifi MC paths'!W4982-VB*SwapPrincipal&lt;0,-1*('Figure 7.3 - Quantifi MC paths'!W4982-VB*SwapPrincipal)*LTPcharge*V$14*V$13,0)</f>
        <v>5861.7479052519366</v>
      </c>
      <c r="W4975" s="208">
        <f>IF('Figure 7.3 - Quantifi MC paths'!X4982-VB*SwapPrincipal&lt;0,-1*('Figure 7.3 - Quantifi MC paths'!X4982-VB*SwapPrincipal)*LTPcharge*W$14*W$13,0)</f>
        <v>4350.6177448312283</v>
      </c>
      <c r="X4975" s="208">
        <f>IF('Figure 7.3 - Quantifi MC paths'!Y4982-VB*SwapPrincipal&lt;0,-1*('Figure 7.3 - Quantifi MC paths'!Y4982-VB*SwapPrincipal)*LTPcharge*X$14*X$13,0)</f>
        <v>0</v>
      </c>
      <c r="Y4975" s="209">
        <f t="shared" si="81"/>
        <v>203111.9262597835</v>
      </c>
    </row>
    <row r="4976" spans="2:25">
      <c r="B4976" s="207">
        <v>4960</v>
      </c>
      <c r="C4976" s="208">
        <f>IF('Figure 7.3 - Quantifi MC paths'!D4983-VB*SwapPrincipal&lt;0,-1*('Figure 7.3 - Quantifi MC paths'!D4983-VB*SwapPrincipal)*LTPcharge*C$14*C$13,0)</f>
        <v>1151.2348364633806</v>
      </c>
      <c r="D4976" s="208">
        <f>IF('Figure 7.3 - Quantifi MC paths'!E4983-VB*SwapPrincipal&lt;0,-1*('Figure 7.3 - Quantifi MC paths'!E4983-VB*SwapPrincipal)*LTPcharge*D$14*D$13,0)</f>
        <v>1238.5873322114528</v>
      </c>
      <c r="E4976" s="208">
        <f>IF('Figure 7.3 - Quantifi MC paths'!F4983-VB*SwapPrincipal&lt;0,-1*('Figure 7.3 - Quantifi MC paths'!F4983-VB*SwapPrincipal)*LTPcharge*E$14*E$13,0)</f>
        <v>1210.916499867898</v>
      </c>
      <c r="F4976" s="208">
        <f>IF('Figure 7.3 - Quantifi MC paths'!G4983-VB*SwapPrincipal&lt;0,-1*('Figure 7.3 - Quantifi MC paths'!G4983-VB*SwapPrincipal)*LTPcharge*F$14*F$13,0)</f>
        <v>1138.2033690970816</v>
      </c>
      <c r="G4976" s="208">
        <f>IF('Figure 7.3 - Quantifi MC paths'!H4983-VB*SwapPrincipal&lt;0,-1*('Figure 7.3 - Quantifi MC paths'!H4983-VB*SwapPrincipal)*LTPcharge*G$14*G$13,0)</f>
        <v>5173.6089856676372</v>
      </c>
      <c r="H4976" s="208">
        <f>IF('Figure 7.3 - Quantifi MC paths'!I4983-VB*SwapPrincipal&lt;0,-1*('Figure 7.3 - Quantifi MC paths'!I4983-VB*SwapPrincipal)*LTPcharge*H$14*H$13,0)</f>
        <v>4796.9960002506523</v>
      </c>
      <c r="I4976" s="208">
        <f>IF('Figure 7.3 - Quantifi MC paths'!J4983-VB*SwapPrincipal&lt;0,-1*('Figure 7.3 - Quantifi MC paths'!J4983-VB*SwapPrincipal)*LTPcharge*I$14*I$13,0)</f>
        <v>5446.8527140167862</v>
      </c>
      <c r="J4976" s="208">
        <f>IF('Figure 7.3 - Quantifi MC paths'!K4983-VB*SwapPrincipal&lt;0,-1*('Figure 7.3 - Quantifi MC paths'!K4983-VB*SwapPrincipal)*LTPcharge*J$14*J$13,0)</f>
        <v>7216.347841051148</v>
      </c>
      <c r="K4976" s="208">
        <f>IF('Figure 7.3 - Quantifi MC paths'!L4983-VB*SwapPrincipal&lt;0,-1*('Figure 7.3 - Quantifi MC paths'!L4983-VB*SwapPrincipal)*LTPcharge*K$14*K$13,0)</f>
        <v>7825.2855890535748</v>
      </c>
      <c r="L4976" s="208">
        <f>IF('Figure 7.3 - Quantifi MC paths'!M4983-VB*SwapPrincipal&lt;0,-1*('Figure 7.3 - Quantifi MC paths'!M4983-VB*SwapPrincipal)*LTPcharge*L$14*L$13,0)</f>
        <v>7584.674781221448</v>
      </c>
      <c r="M4976" s="208">
        <f>IF('Figure 7.3 - Quantifi MC paths'!N4983-VB*SwapPrincipal&lt;0,-1*('Figure 7.3 - Quantifi MC paths'!N4983-VB*SwapPrincipal)*LTPcharge*M$14*M$13,0)</f>
        <v>7407.5419743772154</v>
      </c>
      <c r="N4976" s="208">
        <f>IF('Figure 7.3 - Quantifi MC paths'!O4983-VB*SwapPrincipal&lt;0,-1*('Figure 7.3 - Quantifi MC paths'!O4983-VB*SwapPrincipal)*LTPcharge*N$14*N$13,0)</f>
        <v>6801.6746421368289</v>
      </c>
      <c r="O4976" s="208">
        <f>IF('Figure 7.3 - Quantifi MC paths'!P4983-VB*SwapPrincipal&lt;0,-1*('Figure 7.3 - Quantifi MC paths'!P4983-VB*SwapPrincipal)*LTPcharge*O$14*O$13,0)</f>
        <v>5821.5303263098776</v>
      </c>
      <c r="P4976" s="208">
        <f>IF('Figure 7.3 - Quantifi MC paths'!Q4983-VB*SwapPrincipal&lt;0,-1*('Figure 7.3 - Quantifi MC paths'!Q4983-VB*SwapPrincipal)*LTPcharge*P$14*P$13,0)</f>
        <v>4456.2185297523893</v>
      </c>
      <c r="Q4976" s="208">
        <f>IF('Figure 7.3 - Quantifi MC paths'!R4983-VB*SwapPrincipal&lt;0,-1*('Figure 7.3 - Quantifi MC paths'!R4983-VB*SwapPrincipal)*LTPcharge*Q$14*Q$13,0)</f>
        <v>4425.3428590503727</v>
      </c>
      <c r="R4976" s="208">
        <f>IF('Figure 7.3 - Quantifi MC paths'!S4983-VB*SwapPrincipal&lt;0,-1*('Figure 7.3 - Quantifi MC paths'!S4983-VB*SwapPrincipal)*LTPcharge*R$14*R$13,0)</f>
        <v>51724.927235502313</v>
      </c>
      <c r="S4976" s="208">
        <f>IF('Figure 7.3 - Quantifi MC paths'!T4983-VB*SwapPrincipal&lt;0,-1*('Figure 7.3 - Quantifi MC paths'!T4983-VB*SwapPrincipal)*LTPcharge*S$14*S$13,0)</f>
        <v>94896.702632067274</v>
      </c>
      <c r="T4976" s="208">
        <f>IF('Figure 7.3 - Quantifi MC paths'!U4983-VB*SwapPrincipal&lt;0,-1*('Figure 7.3 - Quantifi MC paths'!U4983-VB*SwapPrincipal)*LTPcharge*T$14*T$13,0)</f>
        <v>83534.540088094596</v>
      </c>
      <c r="U4976" s="208">
        <f>IF('Figure 7.3 - Quantifi MC paths'!V4983-VB*SwapPrincipal&lt;0,-1*('Figure 7.3 - Quantifi MC paths'!V4983-VB*SwapPrincipal)*LTPcharge*U$14*U$13,0)</f>
        <v>105266.70475358349</v>
      </c>
      <c r="V4976" s="208">
        <f>IF('Figure 7.3 - Quantifi MC paths'!W4983-VB*SwapPrincipal&lt;0,-1*('Figure 7.3 - Quantifi MC paths'!W4983-VB*SwapPrincipal)*LTPcharge*V$14*V$13,0)</f>
        <v>112251.96212242397</v>
      </c>
      <c r="W4976" s="208">
        <f>IF('Figure 7.3 - Quantifi MC paths'!X4983-VB*SwapPrincipal&lt;0,-1*('Figure 7.3 - Quantifi MC paths'!X4983-VB*SwapPrincipal)*LTPcharge*W$14*W$13,0)</f>
        <v>119574.57410805838</v>
      </c>
      <c r="X4976" s="208">
        <f>IF('Figure 7.3 - Quantifi MC paths'!Y4983-VB*SwapPrincipal&lt;0,-1*('Figure 7.3 - Quantifi MC paths'!Y4983-VB*SwapPrincipal)*LTPcharge*X$14*X$13,0)</f>
        <v>0</v>
      </c>
      <c r="Y4976" s="209">
        <f t="shared" si="81"/>
        <v>638944.4272202577</v>
      </c>
    </row>
    <row r="4977" spans="2:25">
      <c r="B4977" s="207">
        <v>4961</v>
      </c>
      <c r="C4977" s="208">
        <f>IF('Figure 7.3 - Quantifi MC paths'!D4984-VB*SwapPrincipal&lt;0,-1*('Figure 7.3 - Quantifi MC paths'!D4984-VB*SwapPrincipal)*LTPcharge*C$14*C$13,0)</f>
        <v>1151.2348364633806</v>
      </c>
      <c r="D4977" s="208">
        <f>IF('Figure 7.3 - Quantifi MC paths'!E4984-VB*SwapPrincipal&lt;0,-1*('Figure 7.3 - Quantifi MC paths'!E4984-VB*SwapPrincipal)*LTPcharge*D$14*D$13,0)</f>
        <v>1074.0299840611074</v>
      </c>
      <c r="E4977" s="208">
        <f>IF('Figure 7.3 - Quantifi MC paths'!F4984-VB*SwapPrincipal&lt;0,-1*('Figure 7.3 - Quantifi MC paths'!F4984-VB*SwapPrincipal)*LTPcharge*E$14*E$13,0)</f>
        <v>1273.9391202876391</v>
      </c>
      <c r="F4977" s="208">
        <f>IF('Figure 7.3 - Quantifi MC paths'!G4984-VB*SwapPrincipal&lt;0,-1*('Figure 7.3 - Quantifi MC paths'!G4984-VB*SwapPrincipal)*LTPcharge*F$14*F$13,0)</f>
        <v>1307.1860139755356</v>
      </c>
      <c r="G4977" s="208">
        <f>IF('Figure 7.3 - Quantifi MC paths'!H4984-VB*SwapPrincipal&lt;0,-1*('Figure 7.3 - Quantifi MC paths'!H4984-VB*SwapPrincipal)*LTPcharge*G$14*G$13,0)</f>
        <v>5386.0550400974325</v>
      </c>
      <c r="H4977" s="208">
        <f>IF('Figure 7.3 - Quantifi MC paths'!I4984-VB*SwapPrincipal&lt;0,-1*('Figure 7.3 - Quantifi MC paths'!I4984-VB*SwapPrincipal)*LTPcharge*H$14*H$13,0)</f>
        <v>5834.0725940017082</v>
      </c>
      <c r="I4977" s="208">
        <f>IF('Figure 7.3 - Quantifi MC paths'!J4984-VB*SwapPrincipal&lt;0,-1*('Figure 7.3 - Quantifi MC paths'!J4984-VB*SwapPrincipal)*LTPcharge*I$14*I$13,0)</f>
        <v>5886.4551529784012</v>
      </c>
      <c r="J4977" s="208">
        <f>IF('Figure 7.3 - Quantifi MC paths'!K4984-VB*SwapPrincipal&lt;0,-1*('Figure 7.3 - Quantifi MC paths'!K4984-VB*SwapPrincipal)*LTPcharge*J$14*J$13,0)</f>
        <v>6258.3777417099845</v>
      </c>
      <c r="K4977" s="208">
        <f>IF('Figure 7.3 - Quantifi MC paths'!L4984-VB*SwapPrincipal&lt;0,-1*('Figure 7.3 - Quantifi MC paths'!L4984-VB*SwapPrincipal)*LTPcharge*K$14*K$13,0)</f>
        <v>5324.7979484701291</v>
      </c>
      <c r="L4977" s="208">
        <f>IF('Figure 7.3 - Quantifi MC paths'!M4984-VB*SwapPrincipal&lt;0,-1*('Figure 7.3 - Quantifi MC paths'!M4984-VB*SwapPrincipal)*LTPcharge*L$14*L$13,0)</f>
        <v>5110.32684832001</v>
      </c>
      <c r="M4977" s="208">
        <f>IF('Figure 7.3 - Quantifi MC paths'!N4984-VB*SwapPrincipal&lt;0,-1*('Figure 7.3 - Quantifi MC paths'!N4984-VB*SwapPrincipal)*LTPcharge*M$14*M$13,0)</f>
        <v>4678.7608373715302</v>
      </c>
      <c r="N4977" s="208">
        <f>IF('Figure 7.3 - Quantifi MC paths'!O4984-VB*SwapPrincipal&lt;0,-1*('Figure 7.3 - Quantifi MC paths'!O4984-VB*SwapPrincipal)*LTPcharge*N$14*N$13,0)</f>
        <v>4200.0387025740365</v>
      </c>
      <c r="O4977" s="208">
        <f>IF('Figure 7.3 - Quantifi MC paths'!P4984-VB*SwapPrincipal&lt;0,-1*('Figure 7.3 - Quantifi MC paths'!P4984-VB*SwapPrincipal)*LTPcharge*O$14*O$13,0)</f>
        <v>3563.2611140703366</v>
      </c>
      <c r="P4977" s="208">
        <f>IF('Figure 7.3 - Quantifi MC paths'!Q4984-VB*SwapPrincipal&lt;0,-1*('Figure 7.3 - Quantifi MC paths'!Q4984-VB*SwapPrincipal)*LTPcharge*P$14*P$13,0)</f>
        <v>3710.246493957206</v>
      </c>
      <c r="Q4977" s="208">
        <f>IF('Figure 7.3 - Quantifi MC paths'!R4984-VB*SwapPrincipal&lt;0,-1*('Figure 7.3 - Quantifi MC paths'!R4984-VB*SwapPrincipal)*LTPcharge*Q$14*Q$13,0)</f>
        <v>5029.7484800172379</v>
      </c>
      <c r="R4977" s="208">
        <f>IF('Figure 7.3 - Quantifi MC paths'!S4984-VB*SwapPrincipal&lt;0,-1*('Figure 7.3 - Quantifi MC paths'!S4984-VB*SwapPrincipal)*LTPcharge*R$14*R$13,0)</f>
        <v>56916.605107310708</v>
      </c>
      <c r="S4977" s="208">
        <f>IF('Figure 7.3 - Quantifi MC paths'!T4984-VB*SwapPrincipal&lt;0,-1*('Figure 7.3 - Quantifi MC paths'!T4984-VB*SwapPrincipal)*LTPcharge*S$14*S$13,0)</f>
        <v>82895.897052650194</v>
      </c>
      <c r="T4977" s="208">
        <f>IF('Figure 7.3 - Quantifi MC paths'!U4984-VB*SwapPrincipal&lt;0,-1*('Figure 7.3 - Quantifi MC paths'!U4984-VB*SwapPrincipal)*LTPcharge*T$14*T$13,0)</f>
        <v>92077.207634813516</v>
      </c>
      <c r="U4977" s="208">
        <f>IF('Figure 7.3 - Quantifi MC paths'!V4984-VB*SwapPrincipal&lt;0,-1*('Figure 7.3 - Quantifi MC paths'!V4984-VB*SwapPrincipal)*LTPcharge*U$14*U$13,0)</f>
        <v>92940.159803419432</v>
      </c>
      <c r="V4977" s="208">
        <f>IF('Figure 7.3 - Quantifi MC paths'!W4984-VB*SwapPrincipal&lt;0,-1*('Figure 7.3 - Quantifi MC paths'!W4984-VB*SwapPrincipal)*LTPcharge*V$14*V$13,0)</f>
        <v>87108.855287641331</v>
      </c>
      <c r="W4977" s="208">
        <f>IF('Figure 7.3 - Quantifi MC paths'!X4984-VB*SwapPrincipal&lt;0,-1*('Figure 7.3 - Quantifi MC paths'!X4984-VB*SwapPrincipal)*LTPcharge*W$14*W$13,0)</f>
        <v>88411.454179042339</v>
      </c>
      <c r="X4977" s="208">
        <f>IF('Figure 7.3 - Quantifi MC paths'!Y4984-VB*SwapPrincipal&lt;0,-1*('Figure 7.3 - Quantifi MC paths'!Y4984-VB*SwapPrincipal)*LTPcharge*X$14*X$13,0)</f>
        <v>0</v>
      </c>
      <c r="Y4977" s="209">
        <f t="shared" si="81"/>
        <v>560138.70997323317</v>
      </c>
    </row>
    <row r="4978" spans="2:25">
      <c r="B4978" s="207">
        <v>4962</v>
      </c>
      <c r="C4978" s="208">
        <f>IF('Figure 7.3 - Quantifi MC paths'!D4985-VB*SwapPrincipal&lt;0,-1*('Figure 7.3 - Quantifi MC paths'!D4985-VB*SwapPrincipal)*LTPcharge*C$14*C$13,0)</f>
        <v>1151.2348364633806</v>
      </c>
      <c r="D4978" s="208">
        <f>IF('Figure 7.3 - Quantifi MC paths'!E4985-VB*SwapPrincipal&lt;0,-1*('Figure 7.3 - Quantifi MC paths'!E4985-VB*SwapPrincipal)*LTPcharge*D$14*D$13,0)</f>
        <v>1080.2675832932739</v>
      </c>
      <c r="E4978" s="208">
        <f>IF('Figure 7.3 - Quantifi MC paths'!F4985-VB*SwapPrincipal&lt;0,-1*('Figure 7.3 - Quantifi MC paths'!F4985-VB*SwapPrincipal)*LTPcharge*E$14*E$13,0)</f>
        <v>1136.7729949499651</v>
      </c>
      <c r="F4978" s="208">
        <f>IF('Figure 7.3 - Quantifi MC paths'!G4985-VB*SwapPrincipal&lt;0,-1*('Figure 7.3 - Quantifi MC paths'!G4985-VB*SwapPrincipal)*LTPcharge*F$14*F$13,0)</f>
        <v>1049.212181847488</v>
      </c>
      <c r="G4978" s="208">
        <f>IF('Figure 7.3 - Quantifi MC paths'!H4985-VB*SwapPrincipal&lt;0,-1*('Figure 7.3 - Quantifi MC paths'!H4985-VB*SwapPrincipal)*LTPcharge*G$14*G$13,0)</f>
        <v>4153.384061477298</v>
      </c>
      <c r="H4978" s="208">
        <f>IF('Figure 7.3 - Quantifi MC paths'!I4985-VB*SwapPrincipal&lt;0,-1*('Figure 7.3 - Quantifi MC paths'!I4985-VB*SwapPrincipal)*LTPcharge*H$14*H$13,0)</f>
        <v>3258.9987720257859</v>
      </c>
      <c r="I4978" s="208">
        <f>IF('Figure 7.3 - Quantifi MC paths'!J4985-VB*SwapPrincipal&lt;0,-1*('Figure 7.3 - Quantifi MC paths'!J4985-VB*SwapPrincipal)*LTPcharge*I$14*I$13,0)</f>
        <v>4126.7678849172016</v>
      </c>
      <c r="J4978" s="208">
        <f>IF('Figure 7.3 - Quantifi MC paths'!K4985-VB*SwapPrincipal&lt;0,-1*('Figure 7.3 - Quantifi MC paths'!K4985-VB*SwapPrincipal)*LTPcharge*J$14*J$13,0)</f>
        <v>4159.0090340268871</v>
      </c>
      <c r="K4978" s="208">
        <f>IF('Figure 7.3 - Quantifi MC paths'!L4985-VB*SwapPrincipal&lt;0,-1*('Figure 7.3 - Quantifi MC paths'!L4985-VB*SwapPrincipal)*LTPcharge*K$14*K$13,0)</f>
        <v>4122.4284355274422</v>
      </c>
      <c r="L4978" s="208">
        <f>IF('Figure 7.3 - Quantifi MC paths'!M4985-VB*SwapPrincipal&lt;0,-1*('Figure 7.3 - Quantifi MC paths'!M4985-VB*SwapPrincipal)*LTPcharge*L$14*L$13,0)</f>
        <v>4609.4754290476612</v>
      </c>
      <c r="M4978" s="208">
        <f>IF('Figure 7.3 - Quantifi MC paths'!N4985-VB*SwapPrincipal&lt;0,-1*('Figure 7.3 - Quantifi MC paths'!N4985-VB*SwapPrincipal)*LTPcharge*M$14*M$13,0)</f>
        <v>4469.6059111285422</v>
      </c>
      <c r="N4978" s="208">
        <f>IF('Figure 7.3 - Quantifi MC paths'!O4985-VB*SwapPrincipal&lt;0,-1*('Figure 7.3 - Quantifi MC paths'!O4985-VB*SwapPrincipal)*LTPcharge*N$14*N$13,0)</f>
        <v>4410.046255773972</v>
      </c>
      <c r="O4978" s="208">
        <f>IF('Figure 7.3 - Quantifi MC paths'!P4985-VB*SwapPrincipal&lt;0,-1*('Figure 7.3 - Quantifi MC paths'!P4985-VB*SwapPrincipal)*LTPcharge*O$14*O$13,0)</f>
        <v>5198.8138999691146</v>
      </c>
      <c r="P4978" s="208">
        <f>IF('Figure 7.3 - Quantifi MC paths'!Q4985-VB*SwapPrincipal&lt;0,-1*('Figure 7.3 - Quantifi MC paths'!Q4985-VB*SwapPrincipal)*LTPcharge*P$14*P$13,0)</f>
        <v>4139.7704957910737</v>
      </c>
      <c r="Q4978" s="208">
        <f>IF('Figure 7.3 - Quantifi MC paths'!R4985-VB*SwapPrincipal&lt;0,-1*('Figure 7.3 - Quantifi MC paths'!R4985-VB*SwapPrincipal)*LTPcharge*Q$14*Q$13,0)</f>
        <v>4429.2606619906246</v>
      </c>
      <c r="R4978" s="208">
        <f>IF('Figure 7.3 - Quantifi MC paths'!S4985-VB*SwapPrincipal&lt;0,-1*('Figure 7.3 - Quantifi MC paths'!S4985-VB*SwapPrincipal)*LTPcharge*R$14*R$13,0)</f>
        <v>41728.444877633854</v>
      </c>
      <c r="S4978" s="208">
        <f>IF('Figure 7.3 - Quantifi MC paths'!T4985-VB*SwapPrincipal&lt;0,-1*('Figure 7.3 - Quantifi MC paths'!T4985-VB*SwapPrincipal)*LTPcharge*S$14*S$13,0)</f>
        <v>82881.900722443199</v>
      </c>
      <c r="T4978" s="208">
        <f>IF('Figure 7.3 - Quantifi MC paths'!U4985-VB*SwapPrincipal&lt;0,-1*('Figure 7.3 - Quantifi MC paths'!U4985-VB*SwapPrincipal)*LTPcharge*T$14*T$13,0)</f>
        <v>104739.49944865463</v>
      </c>
      <c r="U4978" s="208">
        <f>IF('Figure 7.3 - Quantifi MC paths'!V4985-VB*SwapPrincipal&lt;0,-1*('Figure 7.3 - Quantifi MC paths'!V4985-VB*SwapPrincipal)*LTPcharge*U$14*U$13,0)</f>
        <v>117899.88397867046</v>
      </c>
      <c r="V4978" s="208">
        <f>IF('Figure 7.3 - Quantifi MC paths'!W4985-VB*SwapPrincipal&lt;0,-1*('Figure 7.3 - Quantifi MC paths'!W4985-VB*SwapPrincipal)*LTPcharge*V$14*V$13,0)</f>
        <v>112709.07803480023</v>
      </c>
      <c r="W4978" s="208">
        <f>IF('Figure 7.3 - Quantifi MC paths'!X4985-VB*SwapPrincipal&lt;0,-1*('Figure 7.3 - Quantifi MC paths'!X4985-VB*SwapPrincipal)*LTPcharge*W$14*W$13,0)</f>
        <v>118719.96026206361</v>
      </c>
      <c r="X4978" s="208">
        <f>IF('Figure 7.3 - Quantifi MC paths'!Y4985-VB*SwapPrincipal&lt;0,-1*('Figure 7.3 - Quantifi MC paths'!Y4985-VB*SwapPrincipal)*LTPcharge*X$14*X$13,0)</f>
        <v>0</v>
      </c>
      <c r="Y4978" s="209">
        <f t="shared" si="81"/>
        <v>630173.81576249574</v>
      </c>
    </row>
    <row r="4979" spans="2:25">
      <c r="B4979" s="207">
        <v>4963</v>
      </c>
      <c r="C4979" s="208">
        <f>IF('Figure 7.3 - Quantifi MC paths'!D4986-VB*SwapPrincipal&lt;0,-1*('Figure 7.3 - Quantifi MC paths'!D4986-VB*SwapPrincipal)*LTPcharge*C$14*C$13,0)</f>
        <v>1151.2348364633806</v>
      </c>
      <c r="D4979" s="208">
        <f>IF('Figure 7.3 - Quantifi MC paths'!E4986-VB*SwapPrincipal&lt;0,-1*('Figure 7.3 - Quantifi MC paths'!E4986-VB*SwapPrincipal)*LTPcharge*D$14*D$13,0)</f>
        <v>1196.999304941291</v>
      </c>
      <c r="E4979" s="208">
        <f>IF('Figure 7.3 - Quantifi MC paths'!F4986-VB*SwapPrincipal&lt;0,-1*('Figure 7.3 - Quantifi MC paths'!F4986-VB*SwapPrincipal)*LTPcharge*E$14*E$13,0)</f>
        <v>1241.9697175567585</v>
      </c>
      <c r="F4979" s="208">
        <f>IF('Figure 7.3 - Quantifi MC paths'!G4986-VB*SwapPrincipal&lt;0,-1*('Figure 7.3 - Quantifi MC paths'!G4986-VB*SwapPrincipal)*LTPcharge*F$14*F$13,0)</f>
        <v>1199.7503353790198</v>
      </c>
      <c r="G4979" s="208">
        <f>IF('Figure 7.3 - Quantifi MC paths'!H4986-VB*SwapPrincipal&lt;0,-1*('Figure 7.3 - Quantifi MC paths'!H4986-VB*SwapPrincipal)*LTPcharge*G$14*G$13,0)</f>
        <v>4483.6827681578952</v>
      </c>
      <c r="H4979" s="208">
        <f>IF('Figure 7.3 - Quantifi MC paths'!I4986-VB*SwapPrincipal&lt;0,-1*('Figure 7.3 - Quantifi MC paths'!I4986-VB*SwapPrincipal)*LTPcharge*H$14*H$13,0)</f>
        <v>3461.1751291682849</v>
      </c>
      <c r="I4979" s="208">
        <f>IF('Figure 7.3 - Quantifi MC paths'!J4986-VB*SwapPrincipal&lt;0,-1*('Figure 7.3 - Quantifi MC paths'!J4986-VB*SwapPrincipal)*LTPcharge*I$14*I$13,0)</f>
        <v>4264.1730778805568</v>
      </c>
      <c r="J4979" s="208">
        <f>IF('Figure 7.3 - Quantifi MC paths'!K4986-VB*SwapPrincipal&lt;0,-1*('Figure 7.3 - Quantifi MC paths'!K4986-VB*SwapPrincipal)*LTPcharge*J$14*J$13,0)</f>
        <v>4813.7403236136879</v>
      </c>
      <c r="K4979" s="208">
        <f>IF('Figure 7.3 - Quantifi MC paths'!L4986-VB*SwapPrincipal&lt;0,-1*('Figure 7.3 - Quantifi MC paths'!L4986-VB*SwapPrincipal)*LTPcharge*K$14*K$13,0)</f>
        <v>5616.4516277093362</v>
      </c>
      <c r="L4979" s="208">
        <f>IF('Figure 7.3 - Quantifi MC paths'!M4986-VB*SwapPrincipal&lt;0,-1*('Figure 7.3 - Quantifi MC paths'!M4986-VB*SwapPrincipal)*LTPcharge*L$14*L$13,0)</f>
        <v>4182.67850410748</v>
      </c>
      <c r="M4979" s="208">
        <f>IF('Figure 7.3 - Quantifi MC paths'!N4986-VB*SwapPrincipal&lt;0,-1*('Figure 7.3 - Quantifi MC paths'!N4986-VB*SwapPrincipal)*LTPcharge*M$14*M$13,0)</f>
        <v>4709.6721662605851</v>
      </c>
      <c r="N4979" s="208">
        <f>IF('Figure 7.3 - Quantifi MC paths'!O4986-VB*SwapPrincipal&lt;0,-1*('Figure 7.3 - Quantifi MC paths'!O4986-VB*SwapPrincipal)*LTPcharge*N$14*N$13,0)</f>
        <v>5482.7570454279421</v>
      </c>
      <c r="O4979" s="208">
        <f>IF('Figure 7.3 - Quantifi MC paths'!P4986-VB*SwapPrincipal&lt;0,-1*('Figure 7.3 - Quantifi MC paths'!P4986-VB*SwapPrincipal)*LTPcharge*O$14*O$13,0)</f>
        <v>5224.3578568722896</v>
      </c>
      <c r="P4979" s="208">
        <f>IF('Figure 7.3 - Quantifi MC paths'!Q4986-VB*SwapPrincipal&lt;0,-1*('Figure 7.3 - Quantifi MC paths'!Q4986-VB*SwapPrincipal)*LTPcharge*P$14*P$13,0)</f>
        <v>5235.8611056173977</v>
      </c>
      <c r="Q4979" s="208">
        <f>IF('Figure 7.3 - Quantifi MC paths'!R4986-VB*SwapPrincipal&lt;0,-1*('Figure 7.3 - Quantifi MC paths'!R4986-VB*SwapPrincipal)*LTPcharge*Q$14*Q$13,0)</f>
        <v>5204.927060538661</v>
      </c>
      <c r="R4979" s="208">
        <f>IF('Figure 7.3 - Quantifi MC paths'!S4986-VB*SwapPrincipal&lt;0,-1*('Figure 7.3 - Quantifi MC paths'!S4986-VB*SwapPrincipal)*LTPcharge*R$14*R$13,0)</f>
        <v>68263.204485454393</v>
      </c>
      <c r="S4979" s="208">
        <f>IF('Figure 7.3 - Quantifi MC paths'!T4986-VB*SwapPrincipal&lt;0,-1*('Figure 7.3 - Quantifi MC paths'!T4986-VB*SwapPrincipal)*LTPcharge*S$14*S$13,0)</f>
        <v>64555.62009250444</v>
      </c>
      <c r="T4979" s="208">
        <f>IF('Figure 7.3 - Quantifi MC paths'!U4986-VB*SwapPrincipal&lt;0,-1*('Figure 7.3 - Quantifi MC paths'!U4986-VB*SwapPrincipal)*LTPcharge*T$14*T$13,0)</f>
        <v>68949.086144899717</v>
      </c>
      <c r="U4979" s="208">
        <f>IF('Figure 7.3 - Quantifi MC paths'!V4986-VB*SwapPrincipal&lt;0,-1*('Figure 7.3 - Quantifi MC paths'!V4986-VB*SwapPrincipal)*LTPcharge*U$14*U$13,0)</f>
        <v>90179.553083123319</v>
      </c>
      <c r="V4979" s="208">
        <f>IF('Figure 7.3 - Quantifi MC paths'!W4986-VB*SwapPrincipal&lt;0,-1*('Figure 7.3 - Quantifi MC paths'!W4986-VB*SwapPrincipal)*LTPcharge*V$14*V$13,0)</f>
        <v>91007.253857559161</v>
      </c>
      <c r="W4979" s="208">
        <f>IF('Figure 7.3 - Quantifi MC paths'!X4986-VB*SwapPrincipal&lt;0,-1*('Figure 7.3 - Quantifi MC paths'!X4986-VB*SwapPrincipal)*LTPcharge*W$14*W$13,0)</f>
        <v>99017.839342956504</v>
      </c>
      <c r="X4979" s="208">
        <f>IF('Figure 7.3 - Quantifi MC paths'!Y4986-VB*SwapPrincipal&lt;0,-1*('Figure 7.3 - Quantifi MC paths'!Y4986-VB*SwapPrincipal)*LTPcharge*X$14*X$13,0)</f>
        <v>0</v>
      </c>
      <c r="Y4979" s="209">
        <f t="shared" si="81"/>
        <v>539441.98786619212</v>
      </c>
    </row>
    <row r="4980" spans="2:25">
      <c r="B4980" s="207">
        <v>4964</v>
      </c>
      <c r="C4980" s="208">
        <f>IF('Figure 7.3 - Quantifi MC paths'!D4987-VB*SwapPrincipal&lt;0,-1*('Figure 7.3 - Quantifi MC paths'!D4987-VB*SwapPrincipal)*LTPcharge*C$14*C$13,0)</f>
        <v>1151.2348364633806</v>
      </c>
      <c r="D4980" s="208">
        <f>IF('Figure 7.3 - Quantifi MC paths'!E4987-VB*SwapPrincipal&lt;0,-1*('Figure 7.3 - Quantifi MC paths'!E4987-VB*SwapPrincipal)*LTPcharge*D$14*D$13,0)</f>
        <v>1044.3949396214568</v>
      </c>
      <c r="E4980" s="208">
        <f>IF('Figure 7.3 - Quantifi MC paths'!F4987-VB*SwapPrincipal&lt;0,-1*('Figure 7.3 - Quantifi MC paths'!F4987-VB*SwapPrincipal)*LTPcharge*E$14*E$13,0)</f>
        <v>1280.9677327249194</v>
      </c>
      <c r="F4980" s="208">
        <f>IF('Figure 7.3 - Quantifi MC paths'!G4987-VB*SwapPrincipal&lt;0,-1*('Figure 7.3 - Quantifi MC paths'!G4987-VB*SwapPrincipal)*LTPcharge*F$14*F$13,0)</f>
        <v>1306.0999266793694</v>
      </c>
      <c r="G4980" s="208">
        <f>IF('Figure 7.3 - Quantifi MC paths'!H4987-VB*SwapPrincipal&lt;0,-1*('Figure 7.3 - Quantifi MC paths'!H4987-VB*SwapPrincipal)*LTPcharge*G$14*G$13,0)</f>
        <v>6725.0400812405824</v>
      </c>
      <c r="H4980" s="208">
        <f>IF('Figure 7.3 - Quantifi MC paths'!I4987-VB*SwapPrincipal&lt;0,-1*('Figure 7.3 - Quantifi MC paths'!I4987-VB*SwapPrincipal)*LTPcharge*H$14*H$13,0)</f>
        <v>7975.8177079819261</v>
      </c>
      <c r="I4980" s="208">
        <f>IF('Figure 7.3 - Quantifi MC paths'!J4987-VB*SwapPrincipal&lt;0,-1*('Figure 7.3 - Quantifi MC paths'!J4987-VB*SwapPrincipal)*LTPcharge*I$14*I$13,0)</f>
        <v>8910.6273771327378</v>
      </c>
      <c r="J4980" s="208">
        <f>IF('Figure 7.3 - Quantifi MC paths'!K4987-VB*SwapPrincipal&lt;0,-1*('Figure 7.3 - Quantifi MC paths'!K4987-VB*SwapPrincipal)*LTPcharge*J$14*J$13,0)</f>
        <v>9129.0465194749268</v>
      </c>
      <c r="K4980" s="208">
        <f>IF('Figure 7.3 - Quantifi MC paths'!L4987-VB*SwapPrincipal&lt;0,-1*('Figure 7.3 - Quantifi MC paths'!L4987-VB*SwapPrincipal)*LTPcharge*K$14*K$13,0)</f>
        <v>8767.1457053946051</v>
      </c>
      <c r="L4980" s="208">
        <f>IF('Figure 7.3 - Quantifi MC paths'!M4987-VB*SwapPrincipal&lt;0,-1*('Figure 7.3 - Quantifi MC paths'!M4987-VB*SwapPrincipal)*LTPcharge*L$14*L$13,0)</f>
        <v>8756.2956672537784</v>
      </c>
      <c r="M4980" s="208">
        <f>IF('Figure 7.3 - Quantifi MC paths'!N4987-VB*SwapPrincipal&lt;0,-1*('Figure 7.3 - Quantifi MC paths'!N4987-VB*SwapPrincipal)*LTPcharge*M$14*M$13,0)</f>
        <v>7944.1260888337183</v>
      </c>
      <c r="N4980" s="208">
        <f>IF('Figure 7.3 - Quantifi MC paths'!O4987-VB*SwapPrincipal&lt;0,-1*('Figure 7.3 - Quantifi MC paths'!O4987-VB*SwapPrincipal)*LTPcharge*N$14*N$13,0)</f>
        <v>7400.3462744224744</v>
      </c>
      <c r="O4980" s="208">
        <f>IF('Figure 7.3 - Quantifi MC paths'!P4987-VB*SwapPrincipal&lt;0,-1*('Figure 7.3 - Quantifi MC paths'!P4987-VB*SwapPrincipal)*LTPcharge*O$14*O$13,0)</f>
        <v>7947.472634767083</v>
      </c>
      <c r="P4980" s="208">
        <f>IF('Figure 7.3 - Quantifi MC paths'!Q4987-VB*SwapPrincipal&lt;0,-1*('Figure 7.3 - Quantifi MC paths'!Q4987-VB*SwapPrincipal)*LTPcharge*P$14*P$13,0)</f>
        <v>6898.7457209014638</v>
      </c>
      <c r="Q4980" s="208">
        <f>IF('Figure 7.3 - Quantifi MC paths'!R4987-VB*SwapPrincipal&lt;0,-1*('Figure 7.3 - Quantifi MC paths'!R4987-VB*SwapPrincipal)*LTPcharge*Q$14*Q$13,0)</f>
        <v>8078.5635242527114</v>
      </c>
      <c r="R4980" s="208">
        <f>IF('Figure 7.3 - Quantifi MC paths'!S4987-VB*SwapPrincipal&lt;0,-1*('Figure 7.3 - Quantifi MC paths'!S4987-VB*SwapPrincipal)*LTPcharge*R$14*R$13,0)</f>
        <v>82025.181473156263</v>
      </c>
      <c r="S4980" s="208">
        <f>IF('Figure 7.3 - Quantifi MC paths'!T4987-VB*SwapPrincipal&lt;0,-1*('Figure 7.3 - Quantifi MC paths'!T4987-VB*SwapPrincipal)*LTPcharge*S$14*S$13,0)</f>
        <v>84925.722570075697</v>
      </c>
      <c r="T4980" s="208">
        <f>IF('Figure 7.3 - Quantifi MC paths'!U4987-VB*SwapPrincipal&lt;0,-1*('Figure 7.3 - Quantifi MC paths'!U4987-VB*SwapPrincipal)*LTPcharge*T$14*T$13,0)</f>
        <v>125150.53417368652</v>
      </c>
      <c r="U4980" s="208">
        <f>IF('Figure 7.3 - Quantifi MC paths'!V4987-VB*SwapPrincipal&lt;0,-1*('Figure 7.3 - Quantifi MC paths'!V4987-VB*SwapPrincipal)*LTPcharge*U$14*U$13,0)</f>
        <v>138508.48595672249</v>
      </c>
      <c r="V4980" s="208">
        <f>IF('Figure 7.3 - Quantifi MC paths'!W4987-VB*SwapPrincipal&lt;0,-1*('Figure 7.3 - Quantifi MC paths'!W4987-VB*SwapPrincipal)*LTPcharge*V$14*V$13,0)</f>
        <v>117966.47205244836</v>
      </c>
      <c r="W4980" s="208">
        <f>IF('Figure 7.3 - Quantifi MC paths'!X4987-VB*SwapPrincipal&lt;0,-1*('Figure 7.3 - Quantifi MC paths'!X4987-VB*SwapPrincipal)*LTPcharge*W$14*W$13,0)</f>
        <v>108117.59082256124</v>
      </c>
      <c r="X4980" s="208">
        <f>IF('Figure 7.3 - Quantifi MC paths'!Y4987-VB*SwapPrincipal&lt;0,-1*('Figure 7.3 - Quantifi MC paths'!Y4987-VB*SwapPrincipal)*LTPcharge*X$14*X$13,0)</f>
        <v>0</v>
      </c>
      <c r="Y4980" s="209">
        <f t="shared" si="81"/>
        <v>750009.91178579559</v>
      </c>
    </row>
    <row r="4981" spans="2:25">
      <c r="B4981" s="207">
        <v>4965</v>
      </c>
      <c r="C4981" s="208">
        <f>IF('Figure 7.3 - Quantifi MC paths'!D4988-VB*SwapPrincipal&lt;0,-1*('Figure 7.3 - Quantifi MC paths'!D4988-VB*SwapPrincipal)*LTPcharge*C$14*C$13,0)</f>
        <v>1151.2348364633806</v>
      </c>
      <c r="D4981" s="208">
        <f>IF('Figure 7.3 - Quantifi MC paths'!E4988-VB*SwapPrincipal&lt;0,-1*('Figure 7.3 - Quantifi MC paths'!E4988-VB*SwapPrincipal)*LTPcharge*D$14*D$13,0)</f>
        <v>1160.6780509592463</v>
      </c>
      <c r="E4981" s="208">
        <f>IF('Figure 7.3 - Quantifi MC paths'!F4988-VB*SwapPrincipal&lt;0,-1*('Figure 7.3 - Quantifi MC paths'!F4988-VB*SwapPrincipal)*LTPcharge*E$14*E$13,0)</f>
        <v>1206.4443360810533</v>
      </c>
      <c r="F4981" s="208">
        <f>IF('Figure 7.3 - Quantifi MC paths'!G4988-VB*SwapPrincipal&lt;0,-1*('Figure 7.3 - Quantifi MC paths'!G4988-VB*SwapPrincipal)*LTPcharge*F$14*F$13,0)</f>
        <v>1281.2427306723764</v>
      </c>
      <c r="G4981" s="208">
        <f>IF('Figure 7.3 - Quantifi MC paths'!H4988-VB*SwapPrincipal&lt;0,-1*('Figure 7.3 - Quantifi MC paths'!H4988-VB*SwapPrincipal)*LTPcharge*G$14*G$13,0)</f>
        <v>5582.6707898478053</v>
      </c>
      <c r="H4981" s="208">
        <f>IF('Figure 7.3 - Quantifi MC paths'!I4988-VB*SwapPrincipal&lt;0,-1*('Figure 7.3 - Quantifi MC paths'!I4988-VB*SwapPrincipal)*LTPcharge*H$14*H$13,0)</f>
        <v>6195.8851786526584</v>
      </c>
      <c r="I4981" s="208">
        <f>IF('Figure 7.3 - Quantifi MC paths'!J4988-VB*SwapPrincipal&lt;0,-1*('Figure 7.3 - Quantifi MC paths'!J4988-VB*SwapPrincipal)*LTPcharge*I$14*I$13,0)</f>
        <v>6814.0978021092697</v>
      </c>
      <c r="J4981" s="208">
        <f>IF('Figure 7.3 - Quantifi MC paths'!K4988-VB*SwapPrincipal&lt;0,-1*('Figure 7.3 - Quantifi MC paths'!K4988-VB*SwapPrincipal)*LTPcharge*J$14*J$13,0)</f>
        <v>6589.4869202627151</v>
      </c>
      <c r="K4981" s="208">
        <f>IF('Figure 7.3 - Quantifi MC paths'!L4988-VB*SwapPrincipal&lt;0,-1*('Figure 7.3 - Quantifi MC paths'!L4988-VB*SwapPrincipal)*LTPcharge*K$14*K$13,0)</f>
        <v>6312.9413758169612</v>
      </c>
      <c r="L4981" s="208">
        <f>IF('Figure 7.3 - Quantifi MC paths'!M4988-VB*SwapPrincipal&lt;0,-1*('Figure 7.3 - Quantifi MC paths'!M4988-VB*SwapPrincipal)*LTPcharge*L$14*L$13,0)</f>
        <v>7900.541446999564</v>
      </c>
      <c r="M4981" s="208">
        <f>IF('Figure 7.3 - Quantifi MC paths'!N4988-VB*SwapPrincipal&lt;0,-1*('Figure 7.3 - Quantifi MC paths'!N4988-VB*SwapPrincipal)*LTPcharge*M$14*M$13,0)</f>
        <v>7994.8166951276744</v>
      </c>
      <c r="N4981" s="208">
        <f>IF('Figure 7.3 - Quantifi MC paths'!O4988-VB*SwapPrincipal&lt;0,-1*('Figure 7.3 - Quantifi MC paths'!O4988-VB*SwapPrincipal)*LTPcharge*N$14*N$13,0)</f>
        <v>9221.9934829099293</v>
      </c>
      <c r="O4981" s="208">
        <f>IF('Figure 7.3 - Quantifi MC paths'!P4988-VB*SwapPrincipal&lt;0,-1*('Figure 7.3 - Quantifi MC paths'!P4988-VB*SwapPrincipal)*LTPcharge*O$14*O$13,0)</f>
        <v>8360.455530314528</v>
      </c>
      <c r="P4981" s="208">
        <f>IF('Figure 7.3 - Quantifi MC paths'!Q4988-VB*SwapPrincipal&lt;0,-1*('Figure 7.3 - Quantifi MC paths'!Q4988-VB*SwapPrincipal)*LTPcharge*P$14*P$13,0)</f>
        <v>7641.2389369899638</v>
      </c>
      <c r="Q4981" s="208">
        <f>IF('Figure 7.3 - Quantifi MC paths'!R4988-VB*SwapPrincipal&lt;0,-1*('Figure 7.3 - Quantifi MC paths'!R4988-VB*SwapPrincipal)*LTPcharge*Q$14*Q$13,0)</f>
        <v>8772.2538264759187</v>
      </c>
      <c r="R4981" s="208">
        <f>IF('Figure 7.3 - Quantifi MC paths'!S4988-VB*SwapPrincipal&lt;0,-1*('Figure 7.3 - Quantifi MC paths'!S4988-VB*SwapPrincipal)*LTPcharge*R$14*R$13,0)</f>
        <v>99054.031921249392</v>
      </c>
      <c r="S4981" s="208">
        <f>IF('Figure 7.3 - Quantifi MC paths'!T4988-VB*SwapPrincipal&lt;0,-1*('Figure 7.3 - Quantifi MC paths'!T4988-VB*SwapPrincipal)*LTPcharge*S$14*S$13,0)</f>
        <v>98217.33274583389</v>
      </c>
      <c r="T4981" s="208">
        <f>IF('Figure 7.3 - Quantifi MC paths'!U4988-VB*SwapPrincipal&lt;0,-1*('Figure 7.3 - Quantifi MC paths'!U4988-VB*SwapPrincipal)*LTPcharge*T$14*T$13,0)</f>
        <v>122368.58860943034</v>
      </c>
      <c r="U4981" s="208">
        <f>IF('Figure 7.3 - Quantifi MC paths'!V4988-VB*SwapPrincipal&lt;0,-1*('Figure 7.3 - Quantifi MC paths'!V4988-VB*SwapPrincipal)*LTPcharge*U$14*U$13,0)</f>
        <v>141778.1565523574</v>
      </c>
      <c r="V4981" s="208">
        <f>IF('Figure 7.3 - Quantifi MC paths'!W4988-VB*SwapPrincipal&lt;0,-1*('Figure 7.3 - Quantifi MC paths'!W4988-VB*SwapPrincipal)*LTPcharge*V$14*V$13,0)</f>
        <v>154620.11511487138</v>
      </c>
      <c r="W4981" s="208">
        <f>IF('Figure 7.3 - Quantifi MC paths'!X4988-VB*SwapPrincipal&lt;0,-1*('Figure 7.3 - Quantifi MC paths'!X4988-VB*SwapPrincipal)*LTPcharge*W$14*W$13,0)</f>
        <v>151993.81092300525</v>
      </c>
      <c r="X4981" s="208">
        <f>IF('Figure 7.3 - Quantifi MC paths'!Y4988-VB*SwapPrincipal&lt;0,-1*('Figure 7.3 - Quantifi MC paths'!Y4988-VB*SwapPrincipal)*LTPcharge*X$14*X$13,0)</f>
        <v>0</v>
      </c>
      <c r="Y4981" s="209">
        <f t="shared" si="81"/>
        <v>854218.0178064307</v>
      </c>
    </row>
    <row r="4982" spans="2:25">
      <c r="B4982" s="207">
        <v>4966</v>
      </c>
      <c r="C4982" s="208">
        <f>IF('Figure 7.3 - Quantifi MC paths'!D4989-VB*SwapPrincipal&lt;0,-1*('Figure 7.3 - Quantifi MC paths'!D4989-VB*SwapPrincipal)*LTPcharge*C$14*C$13,0)</f>
        <v>1151.2348364633806</v>
      </c>
      <c r="D4982" s="208">
        <f>IF('Figure 7.3 - Quantifi MC paths'!E4989-VB*SwapPrincipal&lt;0,-1*('Figure 7.3 - Quantifi MC paths'!E4989-VB*SwapPrincipal)*LTPcharge*D$14*D$13,0)</f>
        <v>1291.1242549895819</v>
      </c>
      <c r="E4982" s="208">
        <f>IF('Figure 7.3 - Quantifi MC paths'!F4989-VB*SwapPrincipal&lt;0,-1*('Figure 7.3 - Quantifi MC paths'!F4989-VB*SwapPrincipal)*LTPcharge*E$14*E$13,0)</f>
        <v>1158.9452788803312</v>
      </c>
      <c r="F4982" s="208">
        <f>IF('Figure 7.3 - Quantifi MC paths'!G4989-VB*SwapPrincipal&lt;0,-1*('Figure 7.3 - Quantifi MC paths'!G4989-VB*SwapPrincipal)*LTPcharge*F$14*F$13,0)</f>
        <v>1348.1205942893143</v>
      </c>
      <c r="G4982" s="208">
        <f>IF('Figure 7.3 - Quantifi MC paths'!H4989-VB*SwapPrincipal&lt;0,-1*('Figure 7.3 - Quantifi MC paths'!H4989-VB*SwapPrincipal)*LTPcharge*G$14*G$13,0)</f>
        <v>6126.6295670164354</v>
      </c>
      <c r="H4982" s="208">
        <f>IF('Figure 7.3 - Quantifi MC paths'!I4989-VB*SwapPrincipal&lt;0,-1*('Figure 7.3 - Quantifi MC paths'!I4989-VB*SwapPrincipal)*LTPcharge*H$14*H$13,0)</f>
        <v>5251.3817485830596</v>
      </c>
      <c r="I4982" s="208">
        <f>IF('Figure 7.3 - Quantifi MC paths'!J4989-VB*SwapPrincipal&lt;0,-1*('Figure 7.3 - Quantifi MC paths'!J4989-VB*SwapPrincipal)*LTPcharge*I$14*I$13,0)</f>
        <v>4018.4204319506734</v>
      </c>
      <c r="J4982" s="208">
        <f>IF('Figure 7.3 - Quantifi MC paths'!K4989-VB*SwapPrincipal&lt;0,-1*('Figure 7.3 - Quantifi MC paths'!K4989-VB*SwapPrincipal)*LTPcharge*J$14*J$13,0)</f>
        <v>4572.2726121394671</v>
      </c>
      <c r="K4982" s="208">
        <f>IF('Figure 7.3 - Quantifi MC paths'!L4989-VB*SwapPrincipal&lt;0,-1*('Figure 7.3 - Quantifi MC paths'!L4989-VB*SwapPrincipal)*LTPcharge*K$14*K$13,0)</f>
        <v>4128.3658517871809</v>
      </c>
      <c r="L4982" s="208">
        <f>IF('Figure 7.3 - Quantifi MC paths'!M4989-VB*SwapPrincipal&lt;0,-1*('Figure 7.3 - Quantifi MC paths'!M4989-VB*SwapPrincipal)*LTPcharge*L$14*L$13,0)</f>
        <v>3603.4648700907646</v>
      </c>
      <c r="M4982" s="208">
        <f>IF('Figure 7.3 - Quantifi MC paths'!N4989-VB*SwapPrincipal&lt;0,-1*('Figure 7.3 - Quantifi MC paths'!N4989-VB*SwapPrincipal)*LTPcharge*M$14*M$13,0)</f>
        <v>4382.3827317167797</v>
      </c>
      <c r="N4982" s="208">
        <f>IF('Figure 7.3 - Quantifi MC paths'!O4989-VB*SwapPrincipal&lt;0,-1*('Figure 7.3 - Quantifi MC paths'!O4989-VB*SwapPrincipal)*LTPcharge*N$14*N$13,0)</f>
        <v>5803.6226657043162</v>
      </c>
      <c r="O4982" s="208">
        <f>IF('Figure 7.3 - Quantifi MC paths'!P4989-VB*SwapPrincipal&lt;0,-1*('Figure 7.3 - Quantifi MC paths'!P4989-VB*SwapPrincipal)*LTPcharge*O$14*O$13,0)</f>
        <v>5964.6289949031261</v>
      </c>
      <c r="P4982" s="208">
        <f>IF('Figure 7.3 - Quantifi MC paths'!Q4989-VB*SwapPrincipal&lt;0,-1*('Figure 7.3 - Quantifi MC paths'!Q4989-VB*SwapPrincipal)*LTPcharge*P$14*P$13,0)</f>
        <v>5597.0112104648624</v>
      </c>
      <c r="Q4982" s="208">
        <f>IF('Figure 7.3 - Quantifi MC paths'!R4989-VB*SwapPrincipal&lt;0,-1*('Figure 7.3 - Quantifi MC paths'!R4989-VB*SwapPrincipal)*LTPcharge*Q$14*Q$13,0)</f>
        <v>5927.2400746488865</v>
      </c>
      <c r="R4982" s="208">
        <f>IF('Figure 7.3 - Quantifi MC paths'!S4989-VB*SwapPrincipal&lt;0,-1*('Figure 7.3 - Quantifi MC paths'!S4989-VB*SwapPrincipal)*LTPcharge*R$14*R$13,0)</f>
        <v>67684.7667022104</v>
      </c>
      <c r="S4982" s="208">
        <f>IF('Figure 7.3 - Quantifi MC paths'!T4989-VB*SwapPrincipal&lt;0,-1*('Figure 7.3 - Quantifi MC paths'!T4989-VB*SwapPrincipal)*LTPcharge*S$14*S$13,0)</f>
        <v>87562.807841004804</v>
      </c>
      <c r="T4982" s="208">
        <f>IF('Figure 7.3 - Quantifi MC paths'!U4989-VB*SwapPrincipal&lt;0,-1*('Figure 7.3 - Quantifi MC paths'!U4989-VB*SwapPrincipal)*LTPcharge*T$14*T$13,0)</f>
        <v>99951.477357521057</v>
      </c>
      <c r="U4982" s="208">
        <f>IF('Figure 7.3 - Quantifi MC paths'!V4989-VB*SwapPrincipal&lt;0,-1*('Figure 7.3 - Quantifi MC paths'!V4989-VB*SwapPrincipal)*LTPcharge*U$14*U$13,0)</f>
        <v>103503.15048034374</v>
      </c>
      <c r="V4982" s="208">
        <f>IF('Figure 7.3 - Quantifi MC paths'!W4989-VB*SwapPrincipal&lt;0,-1*('Figure 7.3 - Quantifi MC paths'!W4989-VB*SwapPrincipal)*LTPcharge*V$14*V$13,0)</f>
        <v>123137.84203570265</v>
      </c>
      <c r="W4982" s="208">
        <f>IF('Figure 7.3 - Quantifi MC paths'!X4989-VB*SwapPrincipal&lt;0,-1*('Figure 7.3 - Quantifi MC paths'!X4989-VB*SwapPrincipal)*LTPcharge*W$14*W$13,0)</f>
        <v>124394.18508054614</v>
      </c>
      <c r="X4982" s="208">
        <f>IF('Figure 7.3 - Quantifi MC paths'!Y4989-VB*SwapPrincipal&lt;0,-1*('Figure 7.3 - Quantifi MC paths'!Y4989-VB*SwapPrincipal)*LTPcharge*X$14*X$13,0)</f>
        <v>0</v>
      </c>
      <c r="Y4982" s="209">
        <f t="shared" si="81"/>
        <v>666559.07522095693</v>
      </c>
    </row>
    <row r="4983" spans="2:25">
      <c r="B4983" s="207">
        <v>4967</v>
      </c>
      <c r="C4983" s="208">
        <f>IF('Figure 7.3 - Quantifi MC paths'!D4990-VB*SwapPrincipal&lt;0,-1*('Figure 7.3 - Quantifi MC paths'!D4990-VB*SwapPrincipal)*LTPcharge*C$14*C$13,0)</f>
        <v>1151.2348364633806</v>
      </c>
      <c r="D4983" s="208">
        <f>IF('Figure 7.3 - Quantifi MC paths'!E4990-VB*SwapPrincipal&lt;0,-1*('Figure 7.3 - Quantifi MC paths'!E4990-VB*SwapPrincipal)*LTPcharge*D$14*D$13,0)</f>
        <v>1149.6124009753075</v>
      </c>
      <c r="E4983" s="208">
        <f>IF('Figure 7.3 - Quantifi MC paths'!F4990-VB*SwapPrincipal&lt;0,-1*('Figure 7.3 - Quantifi MC paths'!F4990-VB*SwapPrincipal)*LTPcharge*E$14*E$13,0)</f>
        <v>1060.4706123131232</v>
      </c>
      <c r="F4983" s="208">
        <f>IF('Figure 7.3 - Quantifi MC paths'!G4990-VB*SwapPrincipal&lt;0,-1*('Figure 7.3 - Quantifi MC paths'!G4990-VB*SwapPrincipal)*LTPcharge*F$14*F$13,0)</f>
        <v>1080.9176080665836</v>
      </c>
      <c r="G4983" s="208">
        <f>IF('Figure 7.3 - Quantifi MC paths'!H4990-VB*SwapPrincipal&lt;0,-1*('Figure 7.3 - Quantifi MC paths'!H4990-VB*SwapPrincipal)*LTPcharge*G$14*G$13,0)</f>
        <v>4428.4916560730235</v>
      </c>
      <c r="H4983" s="208">
        <f>IF('Figure 7.3 - Quantifi MC paths'!I4990-VB*SwapPrincipal&lt;0,-1*('Figure 7.3 - Quantifi MC paths'!I4990-VB*SwapPrincipal)*LTPcharge*H$14*H$13,0)</f>
        <v>3825.9248863977878</v>
      </c>
      <c r="I4983" s="208">
        <f>IF('Figure 7.3 - Quantifi MC paths'!J4990-VB*SwapPrincipal&lt;0,-1*('Figure 7.3 - Quantifi MC paths'!J4990-VB*SwapPrincipal)*LTPcharge*I$14*I$13,0)</f>
        <v>4016.9042645714999</v>
      </c>
      <c r="J4983" s="208">
        <f>IF('Figure 7.3 - Quantifi MC paths'!K4990-VB*SwapPrincipal&lt;0,-1*('Figure 7.3 - Quantifi MC paths'!K4990-VB*SwapPrincipal)*LTPcharge*J$14*J$13,0)</f>
        <v>5189.0899267824461</v>
      </c>
      <c r="K4983" s="208">
        <f>IF('Figure 7.3 - Quantifi MC paths'!L4990-VB*SwapPrincipal&lt;0,-1*('Figure 7.3 - Quantifi MC paths'!L4990-VB*SwapPrincipal)*LTPcharge*K$14*K$13,0)</f>
        <v>5006.7854446159845</v>
      </c>
      <c r="L4983" s="208">
        <f>IF('Figure 7.3 - Quantifi MC paths'!M4990-VB*SwapPrincipal&lt;0,-1*('Figure 7.3 - Quantifi MC paths'!M4990-VB*SwapPrincipal)*LTPcharge*L$14*L$13,0)</f>
        <v>6142.6738283093846</v>
      </c>
      <c r="M4983" s="208">
        <f>IF('Figure 7.3 - Quantifi MC paths'!N4990-VB*SwapPrincipal&lt;0,-1*('Figure 7.3 - Quantifi MC paths'!N4990-VB*SwapPrincipal)*LTPcharge*M$14*M$13,0)</f>
        <v>7299.2956989712093</v>
      </c>
      <c r="N4983" s="208">
        <f>IF('Figure 7.3 - Quantifi MC paths'!O4990-VB*SwapPrincipal&lt;0,-1*('Figure 7.3 - Quantifi MC paths'!O4990-VB*SwapPrincipal)*LTPcharge*N$14*N$13,0)</f>
        <v>7916.9463370922604</v>
      </c>
      <c r="O4983" s="208">
        <f>IF('Figure 7.3 - Quantifi MC paths'!P4990-VB*SwapPrincipal&lt;0,-1*('Figure 7.3 - Quantifi MC paths'!P4990-VB*SwapPrincipal)*LTPcharge*O$14*O$13,0)</f>
        <v>7486.6141430060788</v>
      </c>
      <c r="P4983" s="208">
        <f>IF('Figure 7.3 - Quantifi MC paths'!Q4990-VB*SwapPrincipal&lt;0,-1*('Figure 7.3 - Quantifi MC paths'!Q4990-VB*SwapPrincipal)*LTPcharge*P$14*P$13,0)</f>
        <v>6730.2376880098318</v>
      </c>
      <c r="Q4983" s="208">
        <f>IF('Figure 7.3 - Quantifi MC paths'!R4990-VB*SwapPrincipal&lt;0,-1*('Figure 7.3 - Quantifi MC paths'!R4990-VB*SwapPrincipal)*LTPcharge*Q$14*Q$13,0)</f>
        <v>7347.3802597121112</v>
      </c>
      <c r="R4983" s="208">
        <f>IF('Figure 7.3 - Quantifi MC paths'!S4990-VB*SwapPrincipal&lt;0,-1*('Figure 7.3 - Quantifi MC paths'!S4990-VB*SwapPrincipal)*LTPcharge*R$14*R$13,0)</f>
        <v>104122.29112201913</v>
      </c>
      <c r="S4983" s="208">
        <f>IF('Figure 7.3 - Quantifi MC paths'!T4990-VB*SwapPrincipal&lt;0,-1*('Figure 7.3 - Quantifi MC paths'!T4990-VB*SwapPrincipal)*LTPcharge*S$14*S$13,0)</f>
        <v>113300.69145113962</v>
      </c>
      <c r="T4983" s="208">
        <f>IF('Figure 7.3 - Quantifi MC paths'!U4990-VB*SwapPrincipal&lt;0,-1*('Figure 7.3 - Quantifi MC paths'!U4990-VB*SwapPrincipal)*LTPcharge*T$14*T$13,0)</f>
        <v>88625.782155190827</v>
      </c>
      <c r="U4983" s="208">
        <f>IF('Figure 7.3 - Quantifi MC paths'!V4990-VB*SwapPrincipal&lt;0,-1*('Figure 7.3 - Quantifi MC paths'!V4990-VB*SwapPrincipal)*LTPcharge*U$14*U$13,0)</f>
        <v>90818.857811990587</v>
      </c>
      <c r="V4983" s="208">
        <f>IF('Figure 7.3 - Quantifi MC paths'!W4990-VB*SwapPrincipal&lt;0,-1*('Figure 7.3 - Quantifi MC paths'!W4990-VB*SwapPrincipal)*LTPcharge*V$14*V$13,0)</f>
        <v>116244.48379950238</v>
      </c>
      <c r="W4983" s="208">
        <f>IF('Figure 7.3 - Quantifi MC paths'!X4990-VB*SwapPrincipal&lt;0,-1*('Figure 7.3 - Quantifi MC paths'!X4990-VB*SwapPrincipal)*LTPcharge*W$14*W$13,0)</f>
        <v>118779.50218525826</v>
      </c>
      <c r="X4983" s="208">
        <f>IF('Figure 7.3 - Quantifi MC paths'!Y4990-VB*SwapPrincipal&lt;0,-1*('Figure 7.3 - Quantifi MC paths'!Y4990-VB*SwapPrincipal)*LTPcharge*X$14*X$13,0)</f>
        <v>0</v>
      </c>
      <c r="Y4983" s="209">
        <f t="shared" si="81"/>
        <v>701724.18811646081</v>
      </c>
    </row>
    <row r="4984" spans="2:25">
      <c r="B4984" s="207">
        <v>4968</v>
      </c>
      <c r="C4984" s="208">
        <f>IF('Figure 7.3 - Quantifi MC paths'!D4991-VB*SwapPrincipal&lt;0,-1*('Figure 7.3 - Quantifi MC paths'!D4991-VB*SwapPrincipal)*LTPcharge*C$14*C$13,0)</f>
        <v>1151.2348364633806</v>
      </c>
      <c r="D4984" s="208">
        <f>IF('Figure 7.3 - Quantifi MC paths'!E4991-VB*SwapPrincipal&lt;0,-1*('Figure 7.3 - Quantifi MC paths'!E4991-VB*SwapPrincipal)*LTPcharge*D$14*D$13,0)</f>
        <v>1108.1252126977226</v>
      </c>
      <c r="E4984" s="208">
        <f>IF('Figure 7.3 - Quantifi MC paths'!F4991-VB*SwapPrincipal&lt;0,-1*('Figure 7.3 - Quantifi MC paths'!F4991-VB*SwapPrincipal)*LTPcharge*E$14*E$13,0)</f>
        <v>1140.9927484895798</v>
      </c>
      <c r="F4984" s="208">
        <f>IF('Figure 7.3 - Quantifi MC paths'!G4991-VB*SwapPrincipal&lt;0,-1*('Figure 7.3 - Quantifi MC paths'!G4991-VB*SwapPrincipal)*LTPcharge*F$14*F$13,0)</f>
        <v>992.70172084219098</v>
      </c>
      <c r="G4984" s="208">
        <f>IF('Figure 7.3 - Quantifi MC paths'!H4991-VB*SwapPrincipal&lt;0,-1*('Figure 7.3 - Quantifi MC paths'!H4991-VB*SwapPrincipal)*LTPcharge*G$14*G$13,0)</f>
        <v>4719.7042522515258</v>
      </c>
      <c r="H4984" s="208">
        <f>IF('Figure 7.3 - Quantifi MC paths'!I4991-VB*SwapPrincipal&lt;0,-1*('Figure 7.3 - Quantifi MC paths'!I4991-VB*SwapPrincipal)*LTPcharge*H$14*H$13,0)</f>
        <v>5254.0539935912229</v>
      </c>
      <c r="I4984" s="208">
        <f>IF('Figure 7.3 - Quantifi MC paths'!J4991-VB*SwapPrincipal&lt;0,-1*('Figure 7.3 - Quantifi MC paths'!J4991-VB*SwapPrincipal)*LTPcharge*I$14*I$13,0)</f>
        <v>4813.7602422285481</v>
      </c>
      <c r="J4984" s="208">
        <f>IF('Figure 7.3 - Quantifi MC paths'!K4991-VB*SwapPrincipal&lt;0,-1*('Figure 7.3 - Quantifi MC paths'!K4991-VB*SwapPrincipal)*LTPcharge*J$14*J$13,0)</f>
        <v>6994.3705903099062</v>
      </c>
      <c r="K4984" s="208">
        <f>IF('Figure 7.3 - Quantifi MC paths'!L4991-VB*SwapPrincipal&lt;0,-1*('Figure 7.3 - Quantifi MC paths'!L4991-VB*SwapPrincipal)*LTPcharge*K$14*K$13,0)</f>
        <v>6085.8137730259759</v>
      </c>
      <c r="L4984" s="208">
        <f>IF('Figure 7.3 - Quantifi MC paths'!M4991-VB*SwapPrincipal&lt;0,-1*('Figure 7.3 - Quantifi MC paths'!M4991-VB*SwapPrincipal)*LTPcharge*L$14*L$13,0)</f>
        <v>7590.1010288171819</v>
      </c>
      <c r="M4984" s="208">
        <f>IF('Figure 7.3 - Quantifi MC paths'!N4991-VB*SwapPrincipal&lt;0,-1*('Figure 7.3 - Quantifi MC paths'!N4991-VB*SwapPrincipal)*LTPcharge*M$14*M$13,0)</f>
        <v>8639.9218912877659</v>
      </c>
      <c r="N4984" s="208">
        <f>IF('Figure 7.3 - Quantifi MC paths'!O4991-VB*SwapPrincipal&lt;0,-1*('Figure 7.3 - Quantifi MC paths'!O4991-VB*SwapPrincipal)*LTPcharge*N$14*N$13,0)</f>
        <v>9546.2902560057646</v>
      </c>
      <c r="O4984" s="208">
        <f>IF('Figure 7.3 - Quantifi MC paths'!P4991-VB*SwapPrincipal&lt;0,-1*('Figure 7.3 - Quantifi MC paths'!P4991-VB*SwapPrincipal)*LTPcharge*O$14*O$13,0)</f>
        <v>10823.576973621848</v>
      </c>
      <c r="P4984" s="208">
        <f>IF('Figure 7.3 - Quantifi MC paths'!Q4991-VB*SwapPrincipal&lt;0,-1*('Figure 7.3 - Quantifi MC paths'!Q4991-VB*SwapPrincipal)*LTPcharge*P$14*P$13,0)</f>
        <v>10348.785733626126</v>
      </c>
      <c r="Q4984" s="208">
        <f>IF('Figure 7.3 - Quantifi MC paths'!R4991-VB*SwapPrincipal&lt;0,-1*('Figure 7.3 - Quantifi MC paths'!R4991-VB*SwapPrincipal)*LTPcharge*Q$14*Q$13,0)</f>
        <v>13258.659933704743</v>
      </c>
      <c r="R4984" s="208">
        <f>IF('Figure 7.3 - Quantifi MC paths'!S4991-VB*SwapPrincipal&lt;0,-1*('Figure 7.3 - Quantifi MC paths'!S4991-VB*SwapPrincipal)*LTPcharge*R$14*R$13,0)</f>
        <v>161311.19747563696</v>
      </c>
      <c r="S4984" s="208">
        <f>IF('Figure 7.3 - Quantifi MC paths'!T4991-VB*SwapPrincipal&lt;0,-1*('Figure 7.3 - Quantifi MC paths'!T4991-VB*SwapPrincipal)*LTPcharge*S$14*S$13,0)</f>
        <v>149826.1459416991</v>
      </c>
      <c r="T4984" s="208">
        <f>IF('Figure 7.3 - Quantifi MC paths'!U4991-VB*SwapPrincipal&lt;0,-1*('Figure 7.3 - Quantifi MC paths'!U4991-VB*SwapPrincipal)*LTPcharge*T$14*T$13,0)</f>
        <v>142901.44418996811</v>
      </c>
      <c r="U4984" s="208">
        <f>IF('Figure 7.3 - Quantifi MC paths'!V4991-VB*SwapPrincipal&lt;0,-1*('Figure 7.3 - Quantifi MC paths'!V4991-VB*SwapPrincipal)*LTPcharge*U$14*U$13,0)</f>
        <v>129135.23505905713</v>
      </c>
      <c r="V4984" s="208">
        <f>IF('Figure 7.3 - Quantifi MC paths'!W4991-VB*SwapPrincipal&lt;0,-1*('Figure 7.3 - Quantifi MC paths'!W4991-VB*SwapPrincipal)*LTPcharge*V$14*V$13,0)</f>
        <v>140178.62411824637</v>
      </c>
      <c r="W4984" s="208">
        <f>IF('Figure 7.3 - Quantifi MC paths'!X4991-VB*SwapPrincipal&lt;0,-1*('Figure 7.3 - Quantifi MC paths'!X4991-VB*SwapPrincipal)*LTPcharge*W$14*W$13,0)</f>
        <v>134317.17369187434</v>
      </c>
      <c r="X4984" s="208">
        <f>IF('Figure 7.3 - Quantifi MC paths'!Y4991-VB*SwapPrincipal&lt;0,-1*('Figure 7.3 - Quantifi MC paths'!Y4991-VB*SwapPrincipal)*LTPcharge*X$14*X$13,0)</f>
        <v>0</v>
      </c>
      <c r="Y4984" s="209">
        <f t="shared" si="81"/>
        <v>950137.91366344551</v>
      </c>
    </row>
    <row r="4985" spans="2:25">
      <c r="B4985" s="207">
        <v>4969</v>
      </c>
      <c r="C4985" s="208">
        <f>IF('Figure 7.3 - Quantifi MC paths'!D4992-VB*SwapPrincipal&lt;0,-1*('Figure 7.3 - Quantifi MC paths'!D4992-VB*SwapPrincipal)*LTPcharge*C$14*C$13,0)</f>
        <v>1151.2348364633806</v>
      </c>
      <c r="D4985" s="208">
        <f>IF('Figure 7.3 - Quantifi MC paths'!E4992-VB*SwapPrincipal&lt;0,-1*('Figure 7.3 - Quantifi MC paths'!E4992-VB*SwapPrincipal)*LTPcharge*D$14*D$13,0)</f>
        <v>1049.848670888756</v>
      </c>
      <c r="E4985" s="208">
        <f>IF('Figure 7.3 - Quantifi MC paths'!F4992-VB*SwapPrincipal&lt;0,-1*('Figure 7.3 - Quantifi MC paths'!F4992-VB*SwapPrincipal)*LTPcharge*E$14*E$13,0)</f>
        <v>1033.1356949893768</v>
      </c>
      <c r="F4985" s="208">
        <f>IF('Figure 7.3 - Quantifi MC paths'!G4992-VB*SwapPrincipal&lt;0,-1*('Figure 7.3 - Quantifi MC paths'!G4992-VB*SwapPrincipal)*LTPcharge*F$14*F$13,0)</f>
        <v>1150.512339686589</v>
      </c>
      <c r="G4985" s="208">
        <f>IF('Figure 7.3 - Quantifi MC paths'!H4992-VB*SwapPrincipal&lt;0,-1*('Figure 7.3 - Quantifi MC paths'!H4992-VB*SwapPrincipal)*LTPcharge*G$14*G$13,0)</f>
        <v>5546.4873498912775</v>
      </c>
      <c r="H4985" s="208">
        <f>IF('Figure 7.3 - Quantifi MC paths'!I4992-VB*SwapPrincipal&lt;0,-1*('Figure 7.3 - Quantifi MC paths'!I4992-VB*SwapPrincipal)*LTPcharge*H$14*H$13,0)</f>
        <v>4951.1662853205062</v>
      </c>
      <c r="I4985" s="208">
        <f>IF('Figure 7.3 - Quantifi MC paths'!J4992-VB*SwapPrincipal&lt;0,-1*('Figure 7.3 - Quantifi MC paths'!J4992-VB*SwapPrincipal)*LTPcharge*I$14*I$13,0)</f>
        <v>5098.2340335588096</v>
      </c>
      <c r="J4985" s="208">
        <f>IF('Figure 7.3 - Quantifi MC paths'!K4992-VB*SwapPrincipal&lt;0,-1*('Figure 7.3 - Quantifi MC paths'!K4992-VB*SwapPrincipal)*LTPcharge*J$14*J$13,0)</f>
        <v>5443.9933732260706</v>
      </c>
      <c r="K4985" s="208">
        <f>IF('Figure 7.3 - Quantifi MC paths'!L4992-VB*SwapPrincipal&lt;0,-1*('Figure 7.3 - Quantifi MC paths'!L4992-VB*SwapPrincipal)*LTPcharge*K$14*K$13,0)</f>
        <v>4327.047589279282</v>
      </c>
      <c r="L4985" s="208">
        <f>IF('Figure 7.3 - Quantifi MC paths'!M4992-VB*SwapPrincipal&lt;0,-1*('Figure 7.3 - Quantifi MC paths'!M4992-VB*SwapPrincipal)*LTPcharge*L$14*L$13,0)</f>
        <v>2015.1588893972096</v>
      </c>
      <c r="M4985" s="208">
        <f>IF('Figure 7.3 - Quantifi MC paths'!N4992-VB*SwapPrincipal&lt;0,-1*('Figure 7.3 - Quantifi MC paths'!N4992-VB*SwapPrincipal)*LTPcharge*M$14*M$13,0)</f>
        <v>1678.4779096089258</v>
      </c>
      <c r="N4985" s="208">
        <f>IF('Figure 7.3 - Quantifi MC paths'!O4992-VB*SwapPrincipal&lt;0,-1*('Figure 7.3 - Quantifi MC paths'!O4992-VB*SwapPrincipal)*LTPcharge*N$14*N$13,0)</f>
        <v>1945.3544475370463</v>
      </c>
      <c r="O4985" s="208">
        <f>IF('Figure 7.3 - Quantifi MC paths'!P4992-VB*SwapPrincipal&lt;0,-1*('Figure 7.3 - Quantifi MC paths'!P4992-VB*SwapPrincipal)*LTPcharge*O$14*O$13,0)</f>
        <v>2791.1480906661573</v>
      </c>
      <c r="P4985" s="208">
        <f>IF('Figure 7.3 - Quantifi MC paths'!Q4992-VB*SwapPrincipal&lt;0,-1*('Figure 7.3 - Quantifi MC paths'!Q4992-VB*SwapPrincipal)*LTPcharge*P$14*P$13,0)</f>
        <v>1800.550713940838</v>
      </c>
      <c r="Q4985" s="208">
        <f>IF('Figure 7.3 - Quantifi MC paths'!R4992-VB*SwapPrincipal&lt;0,-1*('Figure 7.3 - Quantifi MC paths'!R4992-VB*SwapPrincipal)*LTPcharge*Q$14*Q$13,0)</f>
        <v>2095.1449548440264</v>
      </c>
      <c r="R4985" s="208">
        <f>IF('Figure 7.3 - Quantifi MC paths'!S4992-VB*SwapPrincipal&lt;0,-1*('Figure 7.3 - Quantifi MC paths'!S4992-VB*SwapPrincipal)*LTPcharge*R$14*R$13,0)</f>
        <v>12899.289279812259</v>
      </c>
      <c r="S4985" s="208">
        <f>IF('Figure 7.3 - Quantifi MC paths'!T4992-VB*SwapPrincipal&lt;0,-1*('Figure 7.3 - Quantifi MC paths'!T4992-VB*SwapPrincipal)*LTPcharge*S$14*S$13,0)</f>
        <v>25881.719518672588</v>
      </c>
      <c r="T4985" s="208">
        <f>IF('Figure 7.3 - Quantifi MC paths'!U4992-VB*SwapPrincipal&lt;0,-1*('Figure 7.3 - Quantifi MC paths'!U4992-VB*SwapPrincipal)*LTPcharge*T$14*T$13,0)</f>
        <v>24236.321455706733</v>
      </c>
      <c r="U4985" s="208">
        <f>IF('Figure 7.3 - Quantifi MC paths'!V4992-VB*SwapPrincipal&lt;0,-1*('Figure 7.3 - Quantifi MC paths'!V4992-VB*SwapPrincipal)*LTPcharge*U$14*U$13,0)</f>
        <v>19755.064137304649</v>
      </c>
      <c r="V4985" s="208">
        <f>IF('Figure 7.3 - Quantifi MC paths'!W4992-VB*SwapPrincipal&lt;0,-1*('Figure 7.3 - Quantifi MC paths'!W4992-VB*SwapPrincipal)*LTPcharge*V$14*V$13,0)</f>
        <v>34121.862010512385</v>
      </c>
      <c r="W4985" s="208">
        <f>IF('Figure 7.3 - Quantifi MC paths'!X4992-VB*SwapPrincipal&lt;0,-1*('Figure 7.3 - Quantifi MC paths'!X4992-VB*SwapPrincipal)*LTPcharge*W$14*W$13,0)</f>
        <v>37167.459947669027</v>
      </c>
      <c r="X4985" s="208">
        <f>IF('Figure 7.3 - Quantifi MC paths'!Y4992-VB*SwapPrincipal&lt;0,-1*('Figure 7.3 - Quantifi MC paths'!Y4992-VB*SwapPrincipal)*LTPcharge*X$14*X$13,0)</f>
        <v>0</v>
      </c>
      <c r="Y4985" s="209">
        <f t="shared" si="81"/>
        <v>196139.21152897589</v>
      </c>
    </row>
    <row r="4986" spans="2:25">
      <c r="B4986" s="207">
        <v>4970</v>
      </c>
      <c r="C4986" s="208">
        <f>IF('Figure 7.3 - Quantifi MC paths'!D4993-VB*SwapPrincipal&lt;0,-1*('Figure 7.3 - Quantifi MC paths'!D4993-VB*SwapPrincipal)*LTPcharge*C$14*C$13,0)</f>
        <v>1151.2348364633806</v>
      </c>
      <c r="D4986" s="208">
        <f>IF('Figure 7.3 - Quantifi MC paths'!E4993-VB*SwapPrincipal&lt;0,-1*('Figure 7.3 - Quantifi MC paths'!E4993-VB*SwapPrincipal)*LTPcharge*D$14*D$13,0)</f>
        <v>1230.7562520725205</v>
      </c>
      <c r="E4986" s="208">
        <f>IF('Figure 7.3 - Quantifi MC paths'!F4993-VB*SwapPrincipal&lt;0,-1*('Figure 7.3 - Quantifi MC paths'!F4993-VB*SwapPrincipal)*LTPcharge*E$14*E$13,0)</f>
        <v>1225.5928234771025</v>
      </c>
      <c r="F4986" s="208">
        <f>IF('Figure 7.3 - Quantifi MC paths'!G4993-VB*SwapPrincipal&lt;0,-1*('Figure 7.3 - Quantifi MC paths'!G4993-VB*SwapPrincipal)*LTPcharge*F$14*F$13,0)</f>
        <v>1312.7066632062706</v>
      </c>
      <c r="G4986" s="208">
        <f>IF('Figure 7.3 - Quantifi MC paths'!H4993-VB*SwapPrincipal&lt;0,-1*('Figure 7.3 - Quantifi MC paths'!H4993-VB*SwapPrincipal)*LTPcharge*G$14*G$13,0)</f>
        <v>5337.7565662554171</v>
      </c>
      <c r="H4986" s="208">
        <f>IF('Figure 7.3 - Quantifi MC paths'!I4993-VB*SwapPrincipal&lt;0,-1*('Figure 7.3 - Quantifi MC paths'!I4993-VB*SwapPrincipal)*LTPcharge*H$14*H$13,0)</f>
        <v>4693.7393611767166</v>
      </c>
      <c r="I4986" s="208">
        <f>IF('Figure 7.3 - Quantifi MC paths'!J4993-VB*SwapPrincipal&lt;0,-1*('Figure 7.3 - Quantifi MC paths'!J4993-VB*SwapPrincipal)*LTPcharge*I$14*I$13,0)</f>
        <v>3349.4692678058573</v>
      </c>
      <c r="J4986" s="208">
        <f>IF('Figure 7.3 - Quantifi MC paths'!K4993-VB*SwapPrincipal&lt;0,-1*('Figure 7.3 - Quantifi MC paths'!K4993-VB*SwapPrincipal)*LTPcharge*J$14*J$13,0)</f>
        <v>4375.9393204227845</v>
      </c>
      <c r="K4986" s="208">
        <f>IF('Figure 7.3 - Quantifi MC paths'!L4993-VB*SwapPrincipal&lt;0,-1*('Figure 7.3 - Quantifi MC paths'!L4993-VB*SwapPrincipal)*LTPcharge*K$14*K$13,0)</f>
        <v>4318.1014819548727</v>
      </c>
      <c r="L4986" s="208">
        <f>IF('Figure 7.3 - Quantifi MC paths'!M4993-VB*SwapPrincipal&lt;0,-1*('Figure 7.3 - Quantifi MC paths'!M4993-VB*SwapPrincipal)*LTPcharge*L$14*L$13,0)</f>
        <v>4713.8946614216884</v>
      </c>
      <c r="M4986" s="208">
        <f>IF('Figure 7.3 - Quantifi MC paths'!N4993-VB*SwapPrincipal&lt;0,-1*('Figure 7.3 - Quantifi MC paths'!N4993-VB*SwapPrincipal)*LTPcharge*M$14*M$13,0)</f>
        <v>5397.0595125853361</v>
      </c>
      <c r="N4986" s="208">
        <f>IF('Figure 7.3 - Quantifi MC paths'!O4993-VB*SwapPrincipal&lt;0,-1*('Figure 7.3 - Quantifi MC paths'!O4993-VB*SwapPrincipal)*LTPcharge*N$14*N$13,0)</f>
        <v>6680.4476957614534</v>
      </c>
      <c r="O4986" s="208">
        <f>IF('Figure 7.3 - Quantifi MC paths'!P4993-VB*SwapPrincipal&lt;0,-1*('Figure 7.3 - Quantifi MC paths'!P4993-VB*SwapPrincipal)*LTPcharge*O$14*O$13,0)</f>
        <v>7728.1730317021829</v>
      </c>
      <c r="P4986" s="208">
        <f>IF('Figure 7.3 - Quantifi MC paths'!Q4993-VB*SwapPrincipal&lt;0,-1*('Figure 7.3 - Quantifi MC paths'!Q4993-VB*SwapPrincipal)*LTPcharge*P$14*P$13,0)</f>
        <v>6836.5796367235735</v>
      </c>
      <c r="Q4986" s="208">
        <f>IF('Figure 7.3 - Quantifi MC paths'!R4993-VB*SwapPrincipal&lt;0,-1*('Figure 7.3 - Quantifi MC paths'!R4993-VB*SwapPrincipal)*LTPcharge*Q$14*Q$13,0)</f>
        <v>8878.534108955444</v>
      </c>
      <c r="R4986" s="208">
        <f>IF('Figure 7.3 - Quantifi MC paths'!S4993-VB*SwapPrincipal&lt;0,-1*('Figure 7.3 - Quantifi MC paths'!S4993-VB*SwapPrincipal)*LTPcharge*R$14*R$13,0)</f>
        <v>97476.122367973483</v>
      </c>
      <c r="S4986" s="208">
        <f>IF('Figure 7.3 - Quantifi MC paths'!T4993-VB*SwapPrincipal&lt;0,-1*('Figure 7.3 - Quantifi MC paths'!T4993-VB*SwapPrincipal)*LTPcharge*S$14*S$13,0)</f>
        <v>73387.462086792701</v>
      </c>
      <c r="T4986" s="208">
        <f>IF('Figure 7.3 - Quantifi MC paths'!U4993-VB*SwapPrincipal&lt;0,-1*('Figure 7.3 - Quantifi MC paths'!U4993-VB*SwapPrincipal)*LTPcharge*T$14*T$13,0)</f>
        <v>75153.094054240195</v>
      </c>
      <c r="U4986" s="208">
        <f>IF('Figure 7.3 - Quantifi MC paths'!V4993-VB*SwapPrincipal&lt;0,-1*('Figure 7.3 - Quantifi MC paths'!V4993-VB*SwapPrincipal)*LTPcharge*U$14*U$13,0)</f>
        <v>96674.636984712008</v>
      </c>
      <c r="V4986" s="208">
        <f>IF('Figure 7.3 - Quantifi MC paths'!W4993-VB*SwapPrincipal&lt;0,-1*('Figure 7.3 - Quantifi MC paths'!W4993-VB*SwapPrincipal)*LTPcharge*V$14*V$13,0)</f>
        <v>107311.26177873643</v>
      </c>
      <c r="W4986" s="208">
        <f>IF('Figure 7.3 - Quantifi MC paths'!X4993-VB*SwapPrincipal&lt;0,-1*('Figure 7.3 - Quantifi MC paths'!X4993-VB*SwapPrincipal)*LTPcharge*W$14*W$13,0)</f>
        <v>115247.52338791726</v>
      </c>
      <c r="X4986" s="208">
        <f>IF('Figure 7.3 - Quantifi MC paths'!Y4993-VB*SwapPrincipal&lt;0,-1*('Figure 7.3 - Quantifi MC paths'!Y4993-VB*SwapPrincipal)*LTPcharge*X$14*X$13,0)</f>
        <v>0</v>
      </c>
      <c r="Y4986" s="209">
        <f t="shared" si="81"/>
        <v>632480.08588035672</v>
      </c>
    </row>
    <row r="4987" spans="2:25">
      <c r="B4987" s="207">
        <v>4971</v>
      </c>
      <c r="C4987" s="208">
        <f>IF('Figure 7.3 - Quantifi MC paths'!D4994-VB*SwapPrincipal&lt;0,-1*('Figure 7.3 - Quantifi MC paths'!D4994-VB*SwapPrincipal)*LTPcharge*C$14*C$13,0)</f>
        <v>1151.2348364633806</v>
      </c>
      <c r="D4987" s="208">
        <f>IF('Figure 7.3 - Quantifi MC paths'!E4994-VB*SwapPrincipal&lt;0,-1*('Figure 7.3 - Quantifi MC paths'!E4994-VB*SwapPrincipal)*LTPcharge*D$14*D$13,0)</f>
        <v>1147.682797406236</v>
      </c>
      <c r="E4987" s="208">
        <f>IF('Figure 7.3 - Quantifi MC paths'!F4994-VB*SwapPrincipal&lt;0,-1*('Figure 7.3 - Quantifi MC paths'!F4994-VB*SwapPrincipal)*LTPcharge*E$14*E$13,0)</f>
        <v>1213.72369683641</v>
      </c>
      <c r="F4987" s="208">
        <f>IF('Figure 7.3 - Quantifi MC paths'!G4994-VB*SwapPrincipal&lt;0,-1*('Figure 7.3 - Quantifi MC paths'!G4994-VB*SwapPrincipal)*LTPcharge*F$14*F$13,0)</f>
        <v>1156.1315253457922</v>
      </c>
      <c r="G4987" s="208">
        <f>IF('Figure 7.3 - Quantifi MC paths'!H4994-VB*SwapPrincipal&lt;0,-1*('Figure 7.3 - Quantifi MC paths'!H4994-VB*SwapPrincipal)*LTPcharge*G$14*G$13,0)</f>
        <v>4447.6802460644012</v>
      </c>
      <c r="H4987" s="208">
        <f>IF('Figure 7.3 - Quantifi MC paths'!I4994-VB*SwapPrincipal&lt;0,-1*('Figure 7.3 - Quantifi MC paths'!I4994-VB*SwapPrincipal)*LTPcharge*H$14*H$13,0)</f>
        <v>4972.6440165969998</v>
      </c>
      <c r="I4987" s="208">
        <f>IF('Figure 7.3 - Quantifi MC paths'!J4994-VB*SwapPrincipal&lt;0,-1*('Figure 7.3 - Quantifi MC paths'!J4994-VB*SwapPrincipal)*LTPcharge*I$14*I$13,0)</f>
        <v>6037.9776503951853</v>
      </c>
      <c r="J4987" s="208">
        <f>IF('Figure 7.3 - Quantifi MC paths'!K4994-VB*SwapPrincipal&lt;0,-1*('Figure 7.3 - Quantifi MC paths'!K4994-VB*SwapPrincipal)*LTPcharge*J$14*J$13,0)</f>
        <v>6059.4361873635089</v>
      </c>
      <c r="K4987" s="208">
        <f>IF('Figure 7.3 - Quantifi MC paths'!L4994-VB*SwapPrincipal&lt;0,-1*('Figure 7.3 - Quantifi MC paths'!L4994-VB*SwapPrincipal)*LTPcharge*K$14*K$13,0)</f>
        <v>6227.7977898875724</v>
      </c>
      <c r="L4987" s="208">
        <f>IF('Figure 7.3 - Quantifi MC paths'!M4994-VB*SwapPrincipal&lt;0,-1*('Figure 7.3 - Quantifi MC paths'!M4994-VB*SwapPrincipal)*LTPcharge*L$14*L$13,0)</f>
        <v>6012.5207384829</v>
      </c>
      <c r="M4987" s="208">
        <f>IF('Figure 7.3 - Quantifi MC paths'!N4994-VB*SwapPrincipal&lt;0,-1*('Figure 7.3 - Quantifi MC paths'!N4994-VB*SwapPrincipal)*LTPcharge*M$14*M$13,0)</f>
        <v>5952.0804514948741</v>
      </c>
      <c r="N4987" s="208">
        <f>IF('Figure 7.3 - Quantifi MC paths'!O4994-VB*SwapPrincipal&lt;0,-1*('Figure 7.3 - Quantifi MC paths'!O4994-VB*SwapPrincipal)*LTPcharge*N$14*N$13,0)</f>
        <v>5105.7723877427688</v>
      </c>
      <c r="O4987" s="208">
        <f>IF('Figure 7.3 - Quantifi MC paths'!P4994-VB*SwapPrincipal&lt;0,-1*('Figure 7.3 - Quantifi MC paths'!P4994-VB*SwapPrincipal)*LTPcharge*O$14*O$13,0)</f>
        <v>5213.4839041020823</v>
      </c>
      <c r="P4987" s="208">
        <f>IF('Figure 7.3 - Quantifi MC paths'!Q4994-VB*SwapPrincipal&lt;0,-1*('Figure 7.3 - Quantifi MC paths'!Q4994-VB*SwapPrincipal)*LTPcharge*P$14*P$13,0)</f>
        <v>6382.3494266253374</v>
      </c>
      <c r="Q4987" s="208">
        <f>IF('Figure 7.3 - Quantifi MC paths'!R4994-VB*SwapPrincipal&lt;0,-1*('Figure 7.3 - Quantifi MC paths'!R4994-VB*SwapPrincipal)*LTPcharge*Q$14*Q$13,0)</f>
        <v>6710.8936246509375</v>
      </c>
      <c r="R4987" s="208">
        <f>IF('Figure 7.3 - Quantifi MC paths'!S4994-VB*SwapPrincipal&lt;0,-1*('Figure 7.3 - Quantifi MC paths'!S4994-VB*SwapPrincipal)*LTPcharge*R$14*R$13,0)</f>
        <v>70544.350114280067</v>
      </c>
      <c r="S4987" s="208">
        <f>IF('Figure 7.3 - Quantifi MC paths'!T4994-VB*SwapPrincipal&lt;0,-1*('Figure 7.3 - Quantifi MC paths'!T4994-VB*SwapPrincipal)*LTPcharge*S$14*S$13,0)</f>
        <v>63822.743668016068</v>
      </c>
      <c r="T4987" s="208">
        <f>IF('Figure 7.3 - Quantifi MC paths'!U4994-VB*SwapPrincipal&lt;0,-1*('Figure 7.3 - Quantifi MC paths'!U4994-VB*SwapPrincipal)*LTPcharge*T$14*T$13,0)</f>
        <v>70109.165857694039</v>
      </c>
      <c r="U4987" s="208">
        <f>IF('Figure 7.3 - Quantifi MC paths'!V4994-VB*SwapPrincipal&lt;0,-1*('Figure 7.3 - Quantifi MC paths'!V4994-VB*SwapPrincipal)*LTPcharge*U$14*U$13,0)</f>
        <v>63552.218755110029</v>
      </c>
      <c r="V4987" s="208">
        <f>IF('Figure 7.3 - Quantifi MC paths'!W4994-VB*SwapPrincipal&lt;0,-1*('Figure 7.3 - Quantifi MC paths'!W4994-VB*SwapPrincipal)*LTPcharge*V$14*V$13,0)</f>
        <v>67447.534787591052</v>
      </c>
      <c r="W4987" s="208">
        <f>IF('Figure 7.3 - Quantifi MC paths'!X4994-VB*SwapPrincipal&lt;0,-1*('Figure 7.3 - Quantifi MC paths'!X4994-VB*SwapPrincipal)*LTPcharge*W$14*W$13,0)</f>
        <v>74670.826276645937</v>
      </c>
      <c r="X4987" s="208">
        <f>IF('Figure 7.3 - Quantifi MC paths'!Y4994-VB*SwapPrincipal&lt;0,-1*('Figure 7.3 - Quantifi MC paths'!Y4994-VB*SwapPrincipal)*LTPcharge*X$14*X$13,0)</f>
        <v>0</v>
      </c>
      <c r="Y4987" s="209">
        <f t="shared" si="81"/>
        <v>477938.24873879558</v>
      </c>
    </row>
    <row r="4988" spans="2:25">
      <c r="B4988" s="207">
        <v>4972</v>
      </c>
      <c r="C4988" s="208">
        <f>IF('Figure 7.3 - Quantifi MC paths'!D4995-VB*SwapPrincipal&lt;0,-1*('Figure 7.3 - Quantifi MC paths'!D4995-VB*SwapPrincipal)*LTPcharge*C$14*C$13,0)</f>
        <v>1151.2348364633806</v>
      </c>
      <c r="D4988" s="208">
        <f>IF('Figure 7.3 - Quantifi MC paths'!E4995-VB*SwapPrincipal&lt;0,-1*('Figure 7.3 - Quantifi MC paths'!E4995-VB*SwapPrincipal)*LTPcharge*D$14*D$13,0)</f>
        <v>1022.4268506081651</v>
      </c>
      <c r="E4988" s="208">
        <f>IF('Figure 7.3 - Quantifi MC paths'!F4995-VB*SwapPrincipal&lt;0,-1*('Figure 7.3 - Quantifi MC paths'!F4995-VB*SwapPrincipal)*LTPcharge*E$14*E$13,0)</f>
        <v>944.14440940373208</v>
      </c>
      <c r="F4988" s="208">
        <f>IF('Figure 7.3 - Quantifi MC paths'!G4995-VB*SwapPrincipal&lt;0,-1*('Figure 7.3 - Quantifi MC paths'!G4995-VB*SwapPrincipal)*LTPcharge*F$14*F$13,0)</f>
        <v>886.17514437963223</v>
      </c>
      <c r="G4988" s="208">
        <f>IF('Figure 7.3 - Quantifi MC paths'!H4995-VB*SwapPrincipal&lt;0,-1*('Figure 7.3 - Quantifi MC paths'!H4995-VB*SwapPrincipal)*LTPcharge*G$14*G$13,0)</f>
        <v>4266.1540417538854</v>
      </c>
      <c r="H4988" s="208">
        <f>IF('Figure 7.3 - Quantifi MC paths'!I4995-VB*SwapPrincipal&lt;0,-1*('Figure 7.3 - Quantifi MC paths'!I4995-VB*SwapPrincipal)*LTPcharge*H$14*H$13,0)</f>
        <v>5615.6756157004165</v>
      </c>
      <c r="I4988" s="208">
        <f>IF('Figure 7.3 - Quantifi MC paths'!J4995-VB*SwapPrincipal&lt;0,-1*('Figure 7.3 - Quantifi MC paths'!J4995-VB*SwapPrincipal)*LTPcharge*I$14*I$13,0)</f>
        <v>4413.5801504194296</v>
      </c>
      <c r="J4988" s="208">
        <f>IF('Figure 7.3 - Quantifi MC paths'!K4995-VB*SwapPrincipal&lt;0,-1*('Figure 7.3 - Quantifi MC paths'!K4995-VB*SwapPrincipal)*LTPcharge*J$14*J$13,0)</f>
        <v>3722.9123356647215</v>
      </c>
      <c r="K4988" s="208">
        <f>IF('Figure 7.3 - Quantifi MC paths'!L4995-VB*SwapPrincipal&lt;0,-1*('Figure 7.3 - Quantifi MC paths'!L4995-VB*SwapPrincipal)*LTPcharge*K$14*K$13,0)</f>
        <v>4583.6402647367977</v>
      </c>
      <c r="L4988" s="208">
        <f>IF('Figure 7.3 - Quantifi MC paths'!M4995-VB*SwapPrincipal&lt;0,-1*('Figure 7.3 - Quantifi MC paths'!M4995-VB*SwapPrincipal)*LTPcharge*L$14*L$13,0)</f>
        <v>4374.4400528446768</v>
      </c>
      <c r="M4988" s="208">
        <f>IF('Figure 7.3 - Quantifi MC paths'!N4995-VB*SwapPrincipal&lt;0,-1*('Figure 7.3 - Quantifi MC paths'!N4995-VB*SwapPrincipal)*LTPcharge*M$14*M$13,0)</f>
        <v>4814.6344917395154</v>
      </c>
      <c r="N4988" s="208">
        <f>IF('Figure 7.3 - Quantifi MC paths'!O4995-VB*SwapPrincipal&lt;0,-1*('Figure 7.3 - Quantifi MC paths'!O4995-VB*SwapPrincipal)*LTPcharge*N$14*N$13,0)</f>
        <v>5954.876869394041</v>
      </c>
      <c r="O4988" s="208">
        <f>IF('Figure 7.3 - Quantifi MC paths'!P4995-VB*SwapPrincipal&lt;0,-1*('Figure 7.3 - Quantifi MC paths'!P4995-VB*SwapPrincipal)*LTPcharge*O$14*O$13,0)</f>
        <v>5108.4752998946096</v>
      </c>
      <c r="P4988" s="208">
        <f>IF('Figure 7.3 - Quantifi MC paths'!Q4995-VB*SwapPrincipal&lt;0,-1*('Figure 7.3 - Quantifi MC paths'!Q4995-VB*SwapPrincipal)*LTPcharge*P$14*P$13,0)</f>
        <v>5339.062678540271</v>
      </c>
      <c r="Q4988" s="208">
        <f>IF('Figure 7.3 - Quantifi MC paths'!R4995-VB*SwapPrincipal&lt;0,-1*('Figure 7.3 - Quantifi MC paths'!R4995-VB*SwapPrincipal)*LTPcharge*Q$14*Q$13,0)</f>
        <v>5322.7299814585185</v>
      </c>
      <c r="R4988" s="208">
        <f>IF('Figure 7.3 - Quantifi MC paths'!S4995-VB*SwapPrincipal&lt;0,-1*('Figure 7.3 - Quantifi MC paths'!S4995-VB*SwapPrincipal)*LTPcharge*R$14*R$13,0)</f>
        <v>64286.053615604062</v>
      </c>
      <c r="S4988" s="208">
        <f>IF('Figure 7.3 - Quantifi MC paths'!T4995-VB*SwapPrincipal&lt;0,-1*('Figure 7.3 - Quantifi MC paths'!T4995-VB*SwapPrincipal)*LTPcharge*S$14*S$13,0)</f>
        <v>111352.93468970169</v>
      </c>
      <c r="T4988" s="208">
        <f>IF('Figure 7.3 - Quantifi MC paths'!U4995-VB*SwapPrincipal&lt;0,-1*('Figure 7.3 - Quantifi MC paths'!U4995-VB*SwapPrincipal)*LTPcharge*T$14*T$13,0)</f>
        <v>72166.553167119186</v>
      </c>
      <c r="U4988" s="208">
        <f>IF('Figure 7.3 - Quantifi MC paths'!V4995-VB*SwapPrincipal&lt;0,-1*('Figure 7.3 - Quantifi MC paths'!V4995-VB*SwapPrincipal)*LTPcharge*U$14*U$13,0)</f>
        <v>63567.240520674801</v>
      </c>
      <c r="V4988" s="208">
        <f>IF('Figure 7.3 - Quantifi MC paths'!W4995-VB*SwapPrincipal&lt;0,-1*('Figure 7.3 - Quantifi MC paths'!W4995-VB*SwapPrincipal)*LTPcharge*V$14*V$13,0)</f>
        <v>57455.867037648335</v>
      </c>
      <c r="W4988" s="208">
        <f>IF('Figure 7.3 - Quantifi MC paths'!X4995-VB*SwapPrincipal&lt;0,-1*('Figure 7.3 - Quantifi MC paths'!X4995-VB*SwapPrincipal)*LTPcharge*W$14*W$13,0)</f>
        <v>57530.096257978264</v>
      </c>
      <c r="X4988" s="208">
        <f>IF('Figure 7.3 - Quantifi MC paths'!Y4995-VB*SwapPrincipal&lt;0,-1*('Figure 7.3 - Quantifi MC paths'!Y4995-VB*SwapPrincipal)*LTPcharge*X$14*X$13,0)</f>
        <v>0</v>
      </c>
      <c r="Y4988" s="209">
        <f t="shared" si="81"/>
        <v>483878.90831172816</v>
      </c>
    </row>
    <row r="4989" spans="2:25">
      <c r="B4989" s="207">
        <v>4973</v>
      </c>
      <c r="C4989" s="208">
        <f>IF('Figure 7.3 - Quantifi MC paths'!D4996-VB*SwapPrincipal&lt;0,-1*('Figure 7.3 - Quantifi MC paths'!D4996-VB*SwapPrincipal)*LTPcharge*C$14*C$13,0)</f>
        <v>1151.2348364633806</v>
      </c>
      <c r="D4989" s="208">
        <f>IF('Figure 7.3 - Quantifi MC paths'!E4996-VB*SwapPrincipal&lt;0,-1*('Figure 7.3 - Quantifi MC paths'!E4996-VB*SwapPrincipal)*LTPcharge*D$14*D$13,0)</f>
        <v>1005.7872101425131</v>
      </c>
      <c r="E4989" s="208">
        <f>IF('Figure 7.3 - Quantifi MC paths'!F4996-VB*SwapPrincipal&lt;0,-1*('Figure 7.3 - Quantifi MC paths'!F4996-VB*SwapPrincipal)*LTPcharge*E$14*E$13,0)</f>
        <v>913.41247983977064</v>
      </c>
      <c r="F4989" s="208">
        <f>IF('Figure 7.3 - Quantifi MC paths'!G4996-VB*SwapPrincipal&lt;0,-1*('Figure 7.3 - Quantifi MC paths'!G4996-VB*SwapPrincipal)*LTPcharge*F$14*F$13,0)</f>
        <v>1121.9932523208292</v>
      </c>
      <c r="G4989" s="208">
        <f>IF('Figure 7.3 - Quantifi MC paths'!H4996-VB*SwapPrincipal&lt;0,-1*('Figure 7.3 - Quantifi MC paths'!H4996-VB*SwapPrincipal)*LTPcharge*G$14*G$13,0)</f>
        <v>5367.4228692967417</v>
      </c>
      <c r="H4989" s="208">
        <f>IF('Figure 7.3 - Quantifi MC paths'!I4996-VB*SwapPrincipal&lt;0,-1*('Figure 7.3 - Quantifi MC paths'!I4996-VB*SwapPrincipal)*LTPcharge*H$14*H$13,0)</f>
        <v>6164.8762506826433</v>
      </c>
      <c r="I4989" s="208">
        <f>IF('Figure 7.3 - Quantifi MC paths'!J4996-VB*SwapPrincipal&lt;0,-1*('Figure 7.3 - Quantifi MC paths'!J4996-VB*SwapPrincipal)*LTPcharge*I$14*I$13,0)</f>
        <v>6982.9886835387333</v>
      </c>
      <c r="J4989" s="208">
        <f>IF('Figure 7.3 - Quantifi MC paths'!K4996-VB*SwapPrincipal&lt;0,-1*('Figure 7.3 - Quantifi MC paths'!K4996-VB*SwapPrincipal)*LTPcharge*J$14*J$13,0)</f>
        <v>8450.1968438631466</v>
      </c>
      <c r="K4989" s="208">
        <f>IF('Figure 7.3 - Quantifi MC paths'!L4996-VB*SwapPrincipal&lt;0,-1*('Figure 7.3 - Quantifi MC paths'!L4996-VB*SwapPrincipal)*LTPcharge*K$14*K$13,0)</f>
        <v>8113.8977632141659</v>
      </c>
      <c r="L4989" s="208">
        <f>IF('Figure 7.3 - Quantifi MC paths'!M4996-VB*SwapPrincipal&lt;0,-1*('Figure 7.3 - Quantifi MC paths'!M4996-VB*SwapPrincipal)*LTPcharge*L$14*L$13,0)</f>
        <v>8614.0710652205926</v>
      </c>
      <c r="M4989" s="208">
        <f>IF('Figure 7.3 - Quantifi MC paths'!N4996-VB*SwapPrincipal&lt;0,-1*('Figure 7.3 - Quantifi MC paths'!N4996-VB*SwapPrincipal)*LTPcharge*M$14*M$13,0)</f>
        <v>10193.695165685371</v>
      </c>
      <c r="N4989" s="208">
        <f>IF('Figure 7.3 - Quantifi MC paths'!O4996-VB*SwapPrincipal&lt;0,-1*('Figure 7.3 - Quantifi MC paths'!O4996-VB*SwapPrincipal)*LTPcharge*N$14*N$13,0)</f>
        <v>10498.863044495121</v>
      </c>
      <c r="O4989" s="208">
        <f>IF('Figure 7.3 - Quantifi MC paths'!P4996-VB*SwapPrincipal&lt;0,-1*('Figure 7.3 - Quantifi MC paths'!P4996-VB*SwapPrincipal)*LTPcharge*O$14*O$13,0)</f>
        <v>10419.985739305592</v>
      </c>
      <c r="P4989" s="208">
        <f>IF('Figure 7.3 - Quantifi MC paths'!Q4996-VB*SwapPrincipal&lt;0,-1*('Figure 7.3 - Quantifi MC paths'!Q4996-VB*SwapPrincipal)*LTPcharge*P$14*P$13,0)</f>
        <v>8954.9449931158651</v>
      </c>
      <c r="Q4989" s="208">
        <f>IF('Figure 7.3 - Quantifi MC paths'!R4996-VB*SwapPrincipal&lt;0,-1*('Figure 7.3 - Quantifi MC paths'!R4996-VB*SwapPrincipal)*LTPcharge*Q$14*Q$13,0)</f>
        <v>10384.829621090017</v>
      </c>
      <c r="R4989" s="208">
        <f>IF('Figure 7.3 - Quantifi MC paths'!S4996-VB*SwapPrincipal&lt;0,-1*('Figure 7.3 - Quantifi MC paths'!S4996-VB*SwapPrincipal)*LTPcharge*R$14*R$13,0)</f>
        <v>118068.99536106951</v>
      </c>
      <c r="S4989" s="208">
        <f>IF('Figure 7.3 - Quantifi MC paths'!T4996-VB*SwapPrincipal&lt;0,-1*('Figure 7.3 - Quantifi MC paths'!T4996-VB*SwapPrincipal)*LTPcharge*S$14*S$13,0)</f>
        <v>163071.93854932315</v>
      </c>
      <c r="T4989" s="208">
        <f>IF('Figure 7.3 - Quantifi MC paths'!U4996-VB*SwapPrincipal&lt;0,-1*('Figure 7.3 - Quantifi MC paths'!U4996-VB*SwapPrincipal)*LTPcharge*T$14*T$13,0)</f>
        <v>132814.33958956297</v>
      </c>
      <c r="U4989" s="208">
        <f>IF('Figure 7.3 - Quantifi MC paths'!V4996-VB*SwapPrincipal&lt;0,-1*('Figure 7.3 - Quantifi MC paths'!V4996-VB*SwapPrincipal)*LTPcharge*U$14*U$13,0)</f>
        <v>176304.08330142777</v>
      </c>
      <c r="V4989" s="208">
        <f>IF('Figure 7.3 - Quantifi MC paths'!W4996-VB*SwapPrincipal&lt;0,-1*('Figure 7.3 - Quantifi MC paths'!W4996-VB*SwapPrincipal)*LTPcharge*V$14*V$13,0)</f>
        <v>185897.20368558486</v>
      </c>
      <c r="W4989" s="208">
        <f>IF('Figure 7.3 - Quantifi MC paths'!X4996-VB*SwapPrincipal&lt;0,-1*('Figure 7.3 - Quantifi MC paths'!X4996-VB*SwapPrincipal)*LTPcharge*W$14*W$13,0)</f>
        <v>174120.46380299103</v>
      </c>
      <c r="X4989" s="208">
        <f>IF('Figure 7.3 - Quantifi MC paths'!Y4996-VB*SwapPrincipal&lt;0,-1*('Figure 7.3 - Quantifi MC paths'!Y4996-VB*SwapPrincipal)*LTPcharge*X$14*X$13,0)</f>
        <v>0</v>
      </c>
      <c r="Y4989" s="209">
        <f t="shared" si="81"/>
        <v>1048615.2241082338</v>
      </c>
    </row>
    <row r="4990" spans="2:25">
      <c r="B4990" s="207">
        <v>4974</v>
      </c>
      <c r="C4990" s="208">
        <f>IF('Figure 7.3 - Quantifi MC paths'!D4997-VB*SwapPrincipal&lt;0,-1*('Figure 7.3 - Quantifi MC paths'!D4997-VB*SwapPrincipal)*LTPcharge*C$14*C$13,0)</f>
        <v>1151.2348364633806</v>
      </c>
      <c r="D4990" s="208">
        <f>IF('Figure 7.3 - Quantifi MC paths'!E4997-VB*SwapPrincipal&lt;0,-1*('Figure 7.3 - Quantifi MC paths'!E4997-VB*SwapPrincipal)*LTPcharge*D$14*D$13,0)</f>
        <v>1235.6291234052671</v>
      </c>
      <c r="E4990" s="208">
        <f>IF('Figure 7.3 - Quantifi MC paths'!F4997-VB*SwapPrincipal&lt;0,-1*('Figure 7.3 - Quantifi MC paths'!F4997-VB*SwapPrincipal)*LTPcharge*E$14*E$13,0)</f>
        <v>988.51564271340249</v>
      </c>
      <c r="F4990" s="208">
        <f>IF('Figure 7.3 - Quantifi MC paths'!G4997-VB*SwapPrincipal&lt;0,-1*('Figure 7.3 - Quantifi MC paths'!G4997-VB*SwapPrincipal)*LTPcharge*F$14*F$13,0)</f>
        <v>830.96681915876309</v>
      </c>
      <c r="G4990" s="208">
        <f>IF('Figure 7.3 - Quantifi MC paths'!H4997-VB*SwapPrincipal&lt;0,-1*('Figure 7.3 - Quantifi MC paths'!H4997-VB*SwapPrincipal)*LTPcharge*G$14*G$13,0)</f>
        <v>3520.109744753036</v>
      </c>
      <c r="H4990" s="208">
        <f>IF('Figure 7.3 - Quantifi MC paths'!I4997-VB*SwapPrincipal&lt;0,-1*('Figure 7.3 - Quantifi MC paths'!I4997-VB*SwapPrincipal)*LTPcharge*H$14*H$13,0)</f>
        <v>4958.9216197412143</v>
      </c>
      <c r="I4990" s="208">
        <f>IF('Figure 7.3 - Quantifi MC paths'!J4997-VB*SwapPrincipal&lt;0,-1*('Figure 7.3 - Quantifi MC paths'!J4997-VB*SwapPrincipal)*LTPcharge*I$14*I$13,0)</f>
        <v>4842.4439279433582</v>
      </c>
      <c r="J4990" s="208">
        <f>IF('Figure 7.3 - Quantifi MC paths'!K4997-VB*SwapPrincipal&lt;0,-1*('Figure 7.3 - Quantifi MC paths'!K4997-VB*SwapPrincipal)*LTPcharge*J$14*J$13,0)</f>
        <v>5536.1518627239147</v>
      </c>
      <c r="K4990" s="208">
        <f>IF('Figure 7.3 - Quantifi MC paths'!L4997-VB*SwapPrincipal&lt;0,-1*('Figure 7.3 - Quantifi MC paths'!L4997-VB*SwapPrincipal)*LTPcharge*K$14*K$13,0)</f>
        <v>5527.7423400436801</v>
      </c>
      <c r="L4990" s="208">
        <f>IF('Figure 7.3 - Quantifi MC paths'!M4997-VB*SwapPrincipal&lt;0,-1*('Figure 7.3 - Quantifi MC paths'!M4997-VB*SwapPrincipal)*LTPcharge*L$14*L$13,0)</f>
        <v>6024.0031265753751</v>
      </c>
      <c r="M4990" s="208">
        <f>IF('Figure 7.3 - Quantifi MC paths'!N4997-VB*SwapPrincipal&lt;0,-1*('Figure 7.3 - Quantifi MC paths'!N4997-VB*SwapPrincipal)*LTPcharge*M$14*M$13,0)</f>
        <v>6451.2940298559779</v>
      </c>
      <c r="N4990" s="208">
        <f>IF('Figure 7.3 - Quantifi MC paths'!O4997-VB*SwapPrincipal&lt;0,-1*('Figure 7.3 - Quantifi MC paths'!O4997-VB*SwapPrincipal)*LTPcharge*N$14*N$13,0)</f>
        <v>5922.5766337769246</v>
      </c>
      <c r="O4990" s="208">
        <f>IF('Figure 7.3 - Quantifi MC paths'!P4997-VB*SwapPrincipal&lt;0,-1*('Figure 7.3 - Quantifi MC paths'!P4997-VB*SwapPrincipal)*LTPcharge*O$14*O$13,0)</f>
        <v>5448.8332586952938</v>
      </c>
      <c r="P4990" s="208">
        <f>IF('Figure 7.3 - Quantifi MC paths'!Q4997-VB*SwapPrincipal&lt;0,-1*('Figure 7.3 - Quantifi MC paths'!Q4997-VB*SwapPrincipal)*LTPcharge*P$14*P$13,0)</f>
        <v>3925.995127376616</v>
      </c>
      <c r="Q4990" s="208">
        <f>IF('Figure 7.3 - Quantifi MC paths'!R4997-VB*SwapPrincipal&lt;0,-1*('Figure 7.3 - Quantifi MC paths'!R4997-VB*SwapPrincipal)*LTPcharge*Q$14*Q$13,0)</f>
        <v>4100.2409496945875</v>
      </c>
      <c r="R4990" s="208">
        <f>IF('Figure 7.3 - Quantifi MC paths'!S4997-VB*SwapPrincipal&lt;0,-1*('Figure 7.3 - Quantifi MC paths'!S4997-VB*SwapPrincipal)*LTPcharge*R$14*R$13,0)</f>
        <v>41641.974507125065</v>
      </c>
      <c r="S4990" s="208">
        <f>IF('Figure 7.3 - Quantifi MC paths'!T4997-VB*SwapPrincipal&lt;0,-1*('Figure 7.3 - Quantifi MC paths'!T4997-VB*SwapPrincipal)*LTPcharge*S$14*S$13,0)</f>
        <v>30046.702927625662</v>
      </c>
      <c r="T4990" s="208">
        <f>IF('Figure 7.3 - Quantifi MC paths'!U4997-VB*SwapPrincipal&lt;0,-1*('Figure 7.3 - Quantifi MC paths'!U4997-VB*SwapPrincipal)*LTPcharge*T$14*T$13,0)</f>
        <v>42548.87514100004</v>
      </c>
      <c r="U4990" s="208">
        <f>IF('Figure 7.3 - Quantifi MC paths'!V4997-VB*SwapPrincipal&lt;0,-1*('Figure 7.3 - Quantifi MC paths'!V4997-VB*SwapPrincipal)*LTPcharge*U$14*U$13,0)</f>
        <v>53068.41869973061</v>
      </c>
      <c r="V4990" s="208">
        <f>IF('Figure 7.3 - Quantifi MC paths'!W4997-VB*SwapPrincipal&lt;0,-1*('Figure 7.3 - Quantifi MC paths'!W4997-VB*SwapPrincipal)*LTPcharge*V$14*V$13,0)</f>
        <v>65915.076420769765</v>
      </c>
      <c r="W4990" s="208">
        <f>IF('Figure 7.3 - Quantifi MC paths'!X4997-VB*SwapPrincipal&lt;0,-1*('Figure 7.3 - Quantifi MC paths'!X4997-VB*SwapPrincipal)*LTPcharge*W$14*W$13,0)</f>
        <v>74035.651557609497</v>
      </c>
      <c r="X4990" s="208">
        <f>IF('Figure 7.3 - Quantifi MC paths'!Y4997-VB*SwapPrincipal&lt;0,-1*('Figure 7.3 - Quantifi MC paths'!Y4997-VB*SwapPrincipal)*LTPcharge*X$14*X$13,0)</f>
        <v>0</v>
      </c>
      <c r="Y4990" s="209">
        <f t="shared" si="81"/>
        <v>367721.35829678137</v>
      </c>
    </row>
    <row r="4991" spans="2:25">
      <c r="B4991" s="207">
        <v>4975</v>
      </c>
      <c r="C4991" s="208">
        <f>IF('Figure 7.3 - Quantifi MC paths'!D4998-VB*SwapPrincipal&lt;0,-1*('Figure 7.3 - Quantifi MC paths'!D4998-VB*SwapPrincipal)*LTPcharge*C$14*C$13,0)</f>
        <v>1151.2348364633806</v>
      </c>
      <c r="D4991" s="208">
        <f>IF('Figure 7.3 - Quantifi MC paths'!E4998-VB*SwapPrincipal&lt;0,-1*('Figure 7.3 - Quantifi MC paths'!E4998-VB*SwapPrincipal)*LTPcharge*D$14*D$13,0)</f>
        <v>1150.3884878506328</v>
      </c>
      <c r="E4991" s="208">
        <f>IF('Figure 7.3 - Quantifi MC paths'!F4998-VB*SwapPrincipal&lt;0,-1*('Figure 7.3 - Quantifi MC paths'!F4998-VB*SwapPrincipal)*LTPcharge*E$14*E$13,0)</f>
        <v>1275.235088627189</v>
      </c>
      <c r="F4991" s="208">
        <f>IF('Figure 7.3 - Quantifi MC paths'!G4998-VB*SwapPrincipal&lt;0,-1*('Figure 7.3 - Quantifi MC paths'!G4998-VB*SwapPrincipal)*LTPcharge*F$14*F$13,0)</f>
        <v>1248.1682120993808</v>
      </c>
      <c r="G4991" s="208">
        <f>IF('Figure 7.3 - Quantifi MC paths'!H4998-VB*SwapPrincipal&lt;0,-1*('Figure 7.3 - Quantifi MC paths'!H4998-VB*SwapPrincipal)*LTPcharge*G$14*G$13,0)</f>
        <v>5010.2349610438705</v>
      </c>
      <c r="H4991" s="208">
        <f>IF('Figure 7.3 - Quantifi MC paths'!I4998-VB*SwapPrincipal&lt;0,-1*('Figure 7.3 - Quantifi MC paths'!I4998-VB*SwapPrincipal)*LTPcharge*H$14*H$13,0)</f>
        <v>4137.985313684494</v>
      </c>
      <c r="I4991" s="208">
        <f>IF('Figure 7.3 - Quantifi MC paths'!J4998-VB*SwapPrincipal&lt;0,-1*('Figure 7.3 - Quantifi MC paths'!J4998-VB*SwapPrincipal)*LTPcharge*I$14*I$13,0)</f>
        <v>3307.0104236976508</v>
      </c>
      <c r="J4991" s="208">
        <f>IF('Figure 7.3 - Quantifi MC paths'!K4998-VB*SwapPrincipal&lt;0,-1*('Figure 7.3 - Quantifi MC paths'!K4998-VB*SwapPrincipal)*LTPcharge*J$14*J$13,0)</f>
        <v>4144.3400474688069</v>
      </c>
      <c r="K4991" s="208">
        <f>IF('Figure 7.3 - Quantifi MC paths'!L4998-VB*SwapPrincipal&lt;0,-1*('Figure 7.3 - Quantifi MC paths'!L4998-VB*SwapPrincipal)*LTPcharge*K$14*K$13,0)</f>
        <v>3995.3778540629164</v>
      </c>
      <c r="L4991" s="208">
        <f>IF('Figure 7.3 - Quantifi MC paths'!M4998-VB*SwapPrincipal&lt;0,-1*('Figure 7.3 - Quantifi MC paths'!M4998-VB*SwapPrincipal)*LTPcharge*L$14*L$13,0)</f>
        <v>2364.1907154533674</v>
      </c>
      <c r="M4991" s="208">
        <f>IF('Figure 7.3 - Quantifi MC paths'!N4998-VB*SwapPrincipal&lt;0,-1*('Figure 7.3 - Quantifi MC paths'!N4998-VB*SwapPrincipal)*LTPcharge*M$14*M$13,0)</f>
        <v>2868.8409478358626</v>
      </c>
      <c r="N4991" s="208">
        <f>IF('Figure 7.3 - Quantifi MC paths'!O4998-VB*SwapPrincipal&lt;0,-1*('Figure 7.3 - Quantifi MC paths'!O4998-VB*SwapPrincipal)*LTPcharge*N$14*N$13,0)</f>
        <v>3061.657644234062</v>
      </c>
      <c r="O4991" s="208">
        <f>IF('Figure 7.3 - Quantifi MC paths'!P4998-VB*SwapPrincipal&lt;0,-1*('Figure 7.3 - Quantifi MC paths'!P4998-VB*SwapPrincipal)*LTPcharge*O$14*O$13,0)</f>
        <v>2451.2930508971231</v>
      </c>
      <c r="P4991" s="208">
        <f>IF('Figure 7.3 - Quantifi MC paths'!Q4998-VB*SwapPrincipal&lt;0,-1*('Figure 7.3 - Quantifi MC paths'!Q4998-VB*SwapPrincipal)*LTPcharge*P$14*P$13,0)</f>
        <v>3499.2528693755808</v>
      </c>
      <c r="Q4991" s="208">
        <f>IF('Figure 7.3 - Quantifi MC paths'!R4998-VB*SwapPrincipal&lt;0,-1*('Figure 7.3 - Quantifi MC paths'!R4998-VB*SwapPrincipal)*LTPcharge*Q$14*Q$13,0)</f>
        <v>2964.6913600147927</v>
      </c>
      <c r="R4991" s="208">
        <f>IF('Figure 7.3 - Quantifi MC paths'!S4998-VB*SwapPrincipal&lt;0,-1*('Figure 7.3 - Quantifi MC paths'!S4998-VB*SwapPrincipal)*LTPcharge*R$14*R$13,0)</f>
        <v>46225.114289847836</v>
      </c>
      <c r="S4991" s="208">
        <f>IF('Figure 7.3 - Quantifi MC paths'!T4998-VB*SwapPrincipal&lt;0,-1*('Figure 7.3 - Quantifi MC paths'!T4998-VB*SwapPrincipal)*LTPcharge*S$14*S$13,0)</f>
        <v>73031.86839575565</v>
      </c>
      <c r="T4991" s="208">
        <f>IF('Figure 7.3 - Quantifi MC paths'!U4998-VB*SwapPrincipal&lt;0,-1*('Figure 7.3 - Quantifi MC paths'!U4998-VB*SwapPrincipal)*LTPcharge*T$14*T$13,0)</f>
        <v>95992.78554698528</v>
      </c>
      <c r="U4991" s="208">
        <f>IF('Figure 7.3 - Quantifi MC paths'!V4998-VB*SwapPrincipal&lt;0,-1*('Figure 7.3 - Quantifi MC paths'!V4998-VB*SwapPrincipal)*LTPcharge*U$14*U$13,0)</f>
        <v>107102.43806808068</v>
      </c>
      <c r="V4991" s="208">
        <f>IF('Figure 7.3 - Quantifi MC paths'!W4998-VB*SwapPrincipal&lt;0,-1*('Figure 7.3 - Quantifi MC paths'!W4998-VB*SwapPrincipal)*LTPcharge*V$14*V$13,0)</f>
        <v>124777.09602694743</v>
      </c>
      <c r="W4991" s="208">
        <f>IF('Figure 7.3 - Quantifi MC paths'!X4998-VB*SwapPrincipal&lt;0,-1*('Figure 7.3 - Quantifi MC paths'!X4998-VB*SwapPrincipal)*LTPcharge*W$14*W$13,0)</f>
        <v>129493.95351765257</v>
      </c>
      <c r="X4991" s="208">
        <f>IF('Figure 7.3 - Quantifi MC paths'!Y4998-VB*SwapPrincipal&lt;0,-1*('Figure 7.3 - Quantifi MC paths'!Y4998-VB*SwapPrincipal)*LTPcharge*X$14*X$13,0)</f>
        <v>0</v>
      </c>
      <c r="Y4991" s="209">
        <f t="shared" si="81"/>
        <v>619253.15765807859</v>
      </c>
    </row>
    <row r="4992" spans="2:25">
      <c r="B4992" s="207">
        <v>4976</v>
      </c>
      <c r="C4992" s="208">
        <f>IF('Figure 7.3 - Quantifi MC paths'!D4999-VB*SwapPrincipal&lt;0,-1*('Figure 7.3 - Quantifi MC paths'!D4999-VB*SwapPrincipal)*LTPcharge*C$14*C$13,0)</f>
        <v>1151.2348364633806</v>
      </c>
      <c r="D4992" s="208">
        <f>IF('Figure 7.3 - Quantifi MC paths'!E4999-VB*SwapPrincipal&lt;0,-1*('Figure 7.3 - Quantifi MC paths'!E4999-VB*SwapPrincipal)*LTPcharge*D$14*D$13,0)</f>
        <v>1174.6810950754139</v>
      </c>
      <c r="E4992" s="208">
        <f>IF('Figure 7.3 - Quantifi MC paths'!F4999-VB*SwapPrincipal&lt;0,-1*('Figure 7.3 - Quantifi MC paths'!F4999-VB*SwapPrincipal)*LTPcharge*E$14*E$13,0)</f>
        <v>1434.1061038975031</v>
      </c>
      <c r="F4992" s="208">
        <f>IF('Figure 7.3 - Quantifi MC paths'!G4999-VB*SwapPrincipal&lt;0,-1*('Figure 7.3 - Quantifi MC paths'!G4999-VB*SwapPrincipal)*LTPcharge*F$14*F$13,0)</f>
        <v>1454.5007977307484</v>
      </c>
      <c r="G4992" s="208">
        <f>IF('Figure 7.3 - Quantifi MC paths'!H4999-VB*SwapPrincipal&lt;0,-1*('Figure 7.3 - Quantifi MC paths'!H4999-VB*SwapPrincipal)*LTPcharge*G$14*G$13,0)</f>
        <v>6285.4049769324483</v>
      </c>
      <c r="H4992" s="208">
        <f>IF('Figure 7.3 - Quantifi MC paths'!I4999-VB*SwapPrincipal&lt;0,-1*('Figure 7.3 - Quantifi MC paths'!I4999-VB*SwapPrincipal)*LTPcharge*H$14*H$13,0)</f>
        <v>5486.6699170309066</v>
      </c>
      <c r="I4992" s="208">
        <f>IF('Figure 7.3 - Quantifi MC paths'!J4999-VB*SwapPrincipal&lt;0,-1*('Figure 7.3 - Quantifi MC paths'!J4999-VB*SwapPrincipal)*LTPcharge*I$14*I$13,0)</f>
        <v>4654.7445542632458</v>
      </c>
      <c r="J4992" s="208">
        <f>IF('Figure 7.3 - Quantifi MC paths'!K4999-VB*SwapPrincipal&lt;0,-1*('Figure 7.3 - Quantifi MC paths'!K4999-VB*SwapPrincipal)*LTPcharge*J$14*J$13,0)</f>
        <v>3873.7354768227506</v>
      </c>
      <c r="K4992" s="208">
        <f>IF('Figure 7.3 - Quantifi MC paths'!L4999-VB*SwapPrincipal&lt;0,-1*('Figure 7.3 - Quantifi MC paths'!L4999-VB*SwapPrincipal)*LTPcharge*K$14*K$13,0)</f>
        <v>4159.5666438294984</v>
      </c>
      <c r="L4992" s="208">
        <f>IF('Figure 7.3 - Quantifi MC paths'!M4999-VB*SwapPrincipal&lt;0,-1*('Figure 7.3 - Quantifi MC paths'!M4999-VB*SwapPrincipal)*LTPcharge*L$14*L$13,0)</f>
        <v>4824.7170357546638</v>
      </c>
      <c r="M4992" s="208">
        <f>IF('Figure 7.3 - Quantifi MC paths'!N4999-VB*SwapPrincipal&lt;0,-1*('Figure 7.3 - Quantifi MC paths'!N4999-VB*SwapPrincipal)*LTPcharge*M$14*M$13,0)</f>
        <v>6083.2549292007025</v>
      </c>
      <c r="N4992" s="208">
        <f>IF('Figure 7.3 - Quantifi MC paths'!O4999-VB*SwapPrincipal&lt;0,-1*('Figure 7.3 - Quantifi MC paths'!O4999-VB*SwapPrincipal)*LTPcharge*N$14*N$13,0)</f>
        <v>7390.4042379443345</v>
      </c>
      <c r="O4992" s="208">
        <f>IF('Figure 7.3 - Quantifi MC paths'!P4999-VB*SwapPrincipal&lt;0,-1*('Figure 7.3 - Quantifi MC paths'!P4999-VB*SwapPrincipal)*LTPcharge*O$14*O$13,0)</f>
        <v>7656.4594605970651</v>
      </c>
      <c r="P4992" s="208">
        <f>IF('Figure 7.3 - Quantifi MC paths'!Q4999-VB*SwapPrincipal&lt;0,-1*('Figure 7.3 - Quantifi MC paths'!Q4999-VB*SwapPrincipal)*LTPcharge*P$14*P$13,0)</f>
        <v>6817.5013785434994</v>
      </c>
      <c r="Q4992" s="208">
        <f>IF('Figure 7.3 - Quantifi MC paths'!R4999-VB*SwapPrincipal&lt;0,-1*('Figure 7.3 - Quantifi MC paths'!R4999-VB*SwapPrincipal)*LTPcharge*Q$14*Q$13,0)</f>
        <v>7309.5258032718284</v>
      </c>
      <c r="R4992" s="208">
        <f>IF('Figure 7.3 - Quantifi MC paths'!S4999-VB*SwapPrincipal&lt;0,-1*('Figure 7.3 - Quantifi MC paths'!S4999-VB*SwapPrincipal)*LTPcharge*R$14*R$13,0)</f>
        <v>85796.086256823924</v>
      </c>
      <c r="S4992" s="208">
        <f>IF('Figure 7.3 - Quantifi MC paths'!T4999-VB*SwapPrincipal&lt;0,-1*('Figure 7.3 - Quantifi MC paths'!T4999-VB*SwapPrincipal)*LTPcharge*S$14*S$13,0)</f>
        <v>159895.66168890087</v>
      </c>
      <c r="T4992" s="208">
        <f>IF('Figure 7.3 - Quantifi MC paths'!U4999-VB*SwapPrincipal&lt;0,-1*('Figure 7.3 - Quantifi MC paths'!U4999-VB*SwapPrincipal)*LTPcharge*T$14*T$13,0)</f>
        <v>164741.68401081851</v>
      </c>
      <c r="U4992" s="208">
        <f>IF('Figure 7.3 - Quantifi MC paths'!V4999-VB*SwapPrincipal&lt;0,-1*('Figure 7.3 - Quantifi MC paths'!V4999-VB*SwapPrincipal)*LTPcharge*U$14*U$13,0)</f>
        <v>154076.85547064725</v>
      </c>
      <c r="V4992" s="208">
        <f>IF('Figure 7.3 - Quantifi MC paths'!W4999-VB*SwapPrincipal&lt;0,-1*('Figure 7.3 - Quantifi MC paths'!W4999-VB*SwapPrincipal)*LTPcharge*V$14*V$13,0)</f>
        <v>156071.85917277352</v>
      </c>
      <c r="W4992" s="208">
        <f>IF('Figure 7.3 - Quantifi MC paths'!X4999-VB*SwapPrincipal&lt;0,-1*('Figure 7.3 - Quantifi MC paths'!X4999-VB*SwapPrincipal)*LTPcharge*W$14*W$13,0)</f>
        <v>149137.95536387031</v>
      </c>
      <c r="X4992" s="208">
        <f>IF('Figure 7.3 - Quantifi MC paths'!Y4999-VB*SwapPrincipal&lt;0,-1*('Figure 7.3 - Quantifi MC paths'!Y4999-VB*SwapPrincipal)*LTPcharge*X$14*X$13,0)</f>
        <v>0</v>
      </c>
      <c r="Y4992" s="209">
        <f t="shared" si="81"/>
        <v>939476.60921119247</v>
      </c>
    </row>
    <row r="4993" spans="2:25">
      <c r="B4993" s="207">
        <v>4977</v>
      </c>
      <c r="C4993" s="208">
        <f>IF('Figure 7.3 - Quantifi MC paths'!D5000-VB*SwapPrincipal&lt;0,-1*('Figure 7.3 - Quantifi MC paths'!D5000-VB*SwapPrincipal)*LTPcharge*C$14*C$13,0)</f>
        <v>1151.2348364633806</v>
      </c>
      <c r="D4993" s="208">
        <f>IF('Figure 7.3 - Quantifi MC paths'!E5000-VB*SwapPrincipal&lt;0,-1*('Figure 7.3 - Quantifi MC paths'!E5000-VB*SwapPrincipal)*LTPcharge*D$14*D$13,0)</f>
        <v>1253.2543010239228</v>
      </c>
      <c r="E4993" s="208">
        <f>IF('Figure 7.3 - Quantifi MC paths'!F5000-VB*SwapPrincipal&lt;0,-1*('Figure 7.3 - Quantifi MC paths'!F5000-VB*SwapPrincipal)*LTPcharge*E$14*E$13,0)</f>
        <v>1306.3075700789823</v>
      </c>
      <c r="F4993" s="208">
        <f>IF('Figure 7.3 - Quantifi MC paths'!G5000-VB*SwapPrincipal&lt;0,-1*('Figure 7.3 - Quantifi MC paths'!G5000-VB*SwapPrincipal)*LTPcharge*F$14*F$13,0)</f>
        <v>1336.1084430996423</v>
      </c>
      <c r="G4993" s="208">
        <f>IF('Figure 7.3 - Quantifi MC paths'!H5000-VB*SwapPrincipal&lt;0,-1*('Figure 7.3 - Quantifi MC paths'!H5000-VB*SwapPrincipal)*LTPcharge*G$14*G$13,0)</f>
        <v>5573.3173875708371</v>
      </c>
      <c r="H4993" s="208">
        <f>IF('Figure 7.3 - Quantifi MC paths'!I5000-VB*SwapPrincipal&lt;0,-1*('Figure 7.3 - Quantifi MC paths'!I5000-VB*SwapPrincipal)*LTPcharge*H$14*H$13,0)</f>
        <v>5762.8253767487231</v>
      </c>
      <c r="I4993" s="208">
        <f>IF('Figure 7.3 - Quantifi MC paths'!J5000-VB*SwapPrincipal&lt;0,-1*('Figure 7.3 - Quantifi MC paths'!J5000-VB*SwapPrincipal)*LTPcharge*I$14*I$13,0)</f>
        <v>5008.0318220403624</v>
      </c>
      <c r="J4993" s="208">
        <f>IF('Figure 7.3 - Quantifi MC paths'!K5000-VB*SwapPrincipal&lt;0,-1*('Figure 7.3 - Quantifi MC paths'!K5000-VB*SwapPrincipal)*LTPcharge*J$14*J$13,0)</f>
        <v>5231.8643278557274</v>
      </c>
      <c r="K4993" s="208">
        <f>IF('Figure 7.3 - Quantifi MC paths'!L5000-VB*SwapPrincipal&lt;0,-1*('Figure 7.3 - Quantifi MC paths'!L5000-VB*SwapPrincipal)*LTPcharge*K$14*K$13,0)</f>
        <v>5706.7574571700097</v>
      </c>
      <c r="L4993" s="208">
        <f>IF('Figure 7.3 - Quantifi MC paths'!M5000-VB*SwapPrincipal&lt;0,-1*('Figure 7.3 - Quantifi MC paths'!M5000-VB*SwapPrincipal)*LTPcharge*L$14*L$13,0)</f>
        <v>6040.304641454637</v>
      </c>
      <c r="M4993" s="208">
        <f>IF('Figure 7.3 - Quantifi MC paths'!N5000-VB*SwapPrincipal&lt;0,-1*('Figure 7.3 - Quantifi MC paths'!N5000-VB*SwapPrincipal)*LTPcharge*M$14*M$13,0)</f>
        <v>4450.7165163475765</v>
      </c>
      <c r="N4993" s="208">
        <f>IF('Figure 7.3 - Quantifi MC paths'!O5000-VB*SwapPrincipal&lt;0,-1*('Figure 7.3 - Quantifi MC paths'!O5000-VB*SwapPrincipal)*LTPcharge*N$14*N$13,0)</f>
        <v>5180.9983570155709</v>
      </c>
      <c r="O4993" s="208">
        <f>IF('Figure 7.3 - Quantifi MC paths'!P5000-VB*SwapPrincipal&lt;0,-1*('Figure 7.3 - Quantifi MC paths'!P5000-VB*SwapPrincipal)*LTPcharge*O$14*O$13,0)</f>
        <v>5501.1600696785199</v>
      </c>
      <c r="P4993" s="208">
        <f>IF('Figure 7.3 - Quantifi MC paths'!Q5000-VB*SwapPrincipal&lt;0,-1*('Figure 7.3 - Quantifi MC paths'!Q5000-VB*SwapPrincipal)*LTPcharge*P$14*P$13,0)</f>
        <v>5738.2030400172007</v>
      </c>
      <c r="Q4993" s="208">
        <f>IF('Figure 7.3 - Quantifi MC paths'!R5000-VB*SwapPrincipal&lt;0,-1*('Figure 7.3 - Quantifi MC paths'!R5000-VB*SwapPrincipal)*LTPcharge*Q$14*Q$13,0)</f>
        <v>6525.5659877376647</v>
      </c>
      <c r="R4993" s="208">
        <f>IF('Figure 7.3 - Quantifi MC paths'!S5000-VB*SwapPrincipal&lt;0,-1*('Figure 7.3 - Quantifi MC paths'!S5000-VB*SwapPrincipal)*LTPcharge*R$14*R$13,0)</f>
        <v>74105.954088838596</v>
      </c>
      <c r="S4993" s="208">
        <f>IF('Figure 7.3 - Quantifi MC paths'!T5000-VB*SwapPrincipal&lt;0,-1*('Figure 7.3 - Quantifi MC paths'!T5000-VB*SwapPrincipal)*LTPcharge*S$14*S$13,0)</f>
        <v>83798.08059319522</v>
      </c>
      <c r="T4993" s="208">
        <f>IF('Figure 7.3 - Quantifi MC paths'!U5000-VB*SwapPrincipal&lt;0,-1*('Figure 7.3 - Quantifi MC paths'!U5000-VB*SwapPrincipal)*LTPcharge*T$14*T$13,0)</f>
        <v>115889.87718436185</v>
      </c>
      <c r="U4993" s="208">
        <f>IF('Figure 7.3 - Quantifi MC paths'!V5000-VB*SwapPrincipal&lt;0,-1*('Figure 7.3 - Quantifi MC paths'!V5000-VB*SwapPrincipal)*LTPcharge*U$14*U$13,0)</f>
        <v>156067.78445354654</v>
      </c>
      <c r="V4993" s="208">
        <f>IF('Figure 7.3 - Quantifi MC paths'!W5000-VB*SwapPrincipal&lt;0,-1*('Figure 7.3 - Quantifi MC paths'!W5000-VB*SwapPrincipal)*LTPcharge*V$14*V$13,0)</f>
        <v>146889.70579545019</v>
      </c>
      <c r="W4993" s="208">
        <f>IF('Figure 7.3 - Quantifi MC paths'!X5000-VB*SwapPrincipal&lt;0,-1*('Figure 7.3 - Quantifi MC paths'!X5000-VB*SwapPrincipal)*LTPcharge*W$14*W$13,0)</f>
        <v>145041.42517248815</v>
      </c>
      <c r="X4993" s="208">
        <f>IF('Figure 7.3 - Quantifi MC paths'!Y5000-VB*SwapPrincipal&lt;0,-1*('Figure 7.3 - Quantifi MC paths'!Y5000-VB*SwapPrincipal)*LTPcharge*X$14*X$13,0)</f>
        <v>0</v>
      </c>
      <c r="Y4993" s="209">
        <f t="shared" si="81"/>
        <v>787559.47742218338</v>
      </c>
    </row>
    <row r="4994" spans="2:25">
      <c r="B4994" s="207">
        <v>4978</v>
      </c>
      <c r="C4994" s="208">
        <f>IF('Figure 7.3 - Quantifi MC paths'!D5001-VB*SwapPrincipal&lt;0,-1*('Figure 7.3 - Quantifi MC paths'!D5001-VB*SwapPrincipal)*LTPcharge*C$14*C$13,0)</f>
        <v>1151.2348364633806</v>
      </c>
      <c r="D4994" s="208">
        <f>IF('Figure 7.3 - Quantifi MC paths'!E5001-VB*SwapPrincipal&lt;0,-1*('Figure 7.3 - Quantifi MC paths'!E5001-VB*SwapPrincipal)*LTPcharge*D$14*D$13,0)</f>
        <v>1027.0296062979291</v>
      </c>
      <c r="E4994" s="208">
        <f>IF('Figure 7.3 - Quantifi MC paths'!F5001-VB*SwapPrincipal&lt;0,-1*('Figure 7.3 - Quantifi MC paths'!F5001-VB*SwapPrincipal)*LTPcharge*E$14*E$13,0)</f>
        <v>1210.1688725549714</v>
      </c>
      <c r="F4994" s="208">
        <f>IF('Figure 7.3 - Quantifi MC paths'!G5001-VB*SwapPrincipal&lt;0,-1*('Figure 7.3 - Quantifi MC paths'!G5001-VB*SwapPrincipal)*LTPcharge*F$14*F$13,0)</f>
        <v>1173.3901752797965</v>
      </c>
      <c r="G4994" s="208">
        <f>IF('Figure 7.3 - Quantifi MC paths'!H5001-VB*SwapPrincipal&lt;0,-1*('Figure 7.3 - Quantifi MC paths'!H5001-VB*SwapPrincipal)*LTPcharge*G$14*G$13,0)</f>
        <v>4835.7367646779057</v>
      </c>
      <c r="H4994" s="208">
        <f>IF('Figure 7.3 - Quantifi MC paths'!I5001-VB*SwapPrincipal&lt;0,-1*('Figure 7.3 - Quantifi MC paths'!I5001-VB*SwapPrincipal)*LTPcharge*H$14*H$13,0)</f>
        <v>6477.2322324179004</v>
      </c>
      <c r="I4994" s="208">
        <f>IF('Figure 7.3 - Quantifi MC paths'!J5001-VB*SwapPrincipal&lt;0,-1*('Figure 7.3 - Quantifi MC paths'!J5001-VB*SwapPrincipal)*LTPcharge*I$14*I$13,0)</f>
        <v>5635.8459862150257</v>
      </c>
      <c r="J4994" s="208">
        <f>IF('Figure 7.3 - Quantifi MC paths'!K5001-VB*SwapPrincipal&lt;0,-1*('Figure 7.3 - Quantifi MC paths'!K5001-VB*SwapPrincipal)*LTPcharge*J$14*J$13,0)</f>
        <v>8138.9475526334309</v>
      </c>
      <c r="K4994" s="208">
        <f>IF('Figure 7.3 - Quantifi MC paths'!L5001-VB*SwapPrincipal&lt;0,-1*('Figure 7.3 - Quantifi MC paths'!L5001-VB*SwapPrincipal)*LTPcharge*K$14*K$13,0)</f>
        <v>8796.2025749669501</v>
      </c>
      <c r="L4994" s="208">
        <f>IF('Figure 7.3 - Quantifi MC paths'!M5001-VB*SwapPrincipal&lt;0,-1*('Figure 7.3 - Quantifi MC paths'!M5001-VB*SwapPrincipal)*LTPcharge*L$14*L$13,0)</f>
        <v>8508.0810808826609</v>
      </c>
      <c r="M4994" s="208">
        <f>IF('Figure 7.3 - Quantifi MC paths'!N5001-VB*SwapPrincipal&lt;0,-1*('Figure 7.3 - Quantifi MC paths'!N5001-VB*SwapPrincipal)*LTPcharge*M$14*M$13,0)</f>
        <v>7799.1751768542663</v>
      </c>
      <c r="N4994" s="208">
        <f>IF('Figure 7.3 - Quantifi MC paths'!O5001-VB*SwapPrincipal&lt;0,-1*('Figure 7.3 - Quantifi MC paths'!O5001-VB*SwapPrincipal)*LTPcharge*N$14*N$13,0)</f>
        <v>8723.205306547663</v>
      </c>
      <c r="O4994" s="208">
        <f>IF('Figure 7.3 - Quantifi MC paths'!P5001-VB*SwapPrincipal&lt;0,-1*('Figure 7.3 - Quantifi MC paths'!P5001-VB*SwapPrincipal)*LTPcharge*O$14*O$13,0)</f>
        <v>7936.6198474873991</v>
      </c>
      <c r="P4994" s="208">
        <f>IF('Figure 7.3 - Quantifi MC paths'!Q5001-VB*SwapPrincipal&lt;0,-1*('Figure 7.3 - Quantifi MC paths'!Q5001-VB*SwapPrincipal)*LTPcharge*P$14*P$13,0)</f>
        <v>7284.4698166427179</v>
      </c>
      <c r="Q4994" s="208">
        <f>IF('Figure 7.3 - Quantifi MC paths'!R5001-VB*SwapPrincipal&lt;0,-1*('Figure 7.3 - Quantifi MC paths'!R5001-VB*SwapPrincipal)*LTPcharge*Q$14*Q$13,0)</f>
        <v>8277.8380644347981</v>
      </c>
      <c r="R4994" s="208">
        <f>IF('Figure 7.3 - Quantifi MC paths'!S5001-VB*SwapPrincipal&lt;0,-1*('Figure 7.3 - Quantifi MC paths'!S5001-VB*SwapPrincipal)*LTPcharge*R$14*R$13,0)</f>
        <v>105007.49590643645</v>
      </c>
      <c r="S4994" s="208">
        <f>IF('Figure 7.3 - Quantifi MC paths'!T5001-VB*SwapPrincipal&lt;0,-1*('Figure 7.3 - Quantifi MC paths'!T5001-VB*SwapPrincipal)*LTPcharge*S$14*S$13,0)</f>
        <v>100168.76095695219</v>
      </c>
      <c r="T4994" s="208">
        <f>IF('Figure 7.3 - Quantifi MC paths'!U5001-VB*SwapPrincipal&lt;0,-1*('Figure 7.3 - Quantifi MC paths'!U5001-VB*SwapPrincipal)*LTPcharge*T$14*T$13,0)</f>
        <v>115138.61856934811</v>
      </c>
      <c r="U4994" s="208">
        <f>IF('Figure 7.3 - Quantifi MC paths'!V5001-VB*SwapPrincipal&lt;0,-1*('Figure 7.3 - Quantifi MC paths'!V5001-VB*SwapPrincipal)*LTPcharge*U$14*U$13,0)</f>
        <v>137586.78529324502</v>
      </c>
      <c r="V4994" s="208">
        <f>IF('Figure 7.3 - Quantifi MC paths'!W5001-VB*SwapPrincipal&lt;0,-1*('Figure 7.3 - Quantifi MC paths'!W5001-VB*SwapPrincipal)*LTPcharge*V$14*V$13,0)</f>
        <v>121315.43272780914</v>
      </c>
      <c r="W4994" s="208">
        <f>IF('Figure 7.3 - Quantifi MC paths'!X5001-VB*SwapPrincipal&lt;0,-1*('Figure 7.3 - Quantifi MC paths'!X5001-VB*SwapPrincipal)*LTPcharge*W$14*W$13,0)</f>
        <v>124545.59157487079</v>
      </c>
      <c r="X4994" s="208">
        <f>IF('Figure 7.3 - Quantifi MC paths'!Y5001-VB*SwapPrincipal&lt;0,-1*('Figure 7.3 - Quantifi MC paths'!Y5001-VB*SwapPrincipal)*LTPcharge*X$14*X$13,0)</f>
        <v>0</v>
      </c>
      <c r="Y4994" s="209">
        <f t="shared" si="81"/>
        <v>790737.86292301852</v>
      </c>
    </row>
    <row r="4995" spans="2:25">
      <c r="B4995" s="207">
        <v>4979</v>
      </c>
      <c r="C4995" s="208">
        <f>IF('Figure 7.3 - Quantifi MC paths'!D5002-VB*SwapPrincipal&lt;0,-1*('Figure 7.3 - Quantifi MC paths'!D5002-VB*SwapPrincipal)*LTPcharge*C$14*C$13,0)</f>
        <v>1151.2348364633806</v>
      </c>
      <c r="D4995" s="208">
        <f>IF('Figure 7.3 - Quantifi MC paths'!E5002-VB*SwapPrincipal&lt;0,-1*('Figure 7.3 - Quantifi MC paths'!E5002-VB*SwapPrincipal)*LTPcharge*D$14*D$13,0)</f>
        <v>1110.4367389580325</v>
      </c>
      <c r="E4995" s="208">
        <f>IF('Figure 7.3 - Quantifi MC paths'!F5002-VB*SwapPrincipal&lt;0,-1*('Figure 7.3 - Quantifi MC paths'!F5002-VB*SwapPrincipal)*LTPcharge*E$14*E$13,0)</f>
        <v>844.83417991624151</v>
      </c>
      <c r="F4995" s="208">
        <f>IF('Figure 7.3 - Quantifi MC paths'!G5002-VB*SwapPrincipal&lt;0,-1*('Figure 7.3 - Quantifi MC paths'!G5002-VB*SwapPrincipal)*LTPcharge*F$14*F$13,0)</f>
        <v>885.42593679785364</v>
      </c>
      <c r="G4995" s="208">
        <f>IF('Figure 7.3 - Quantifi MC paths'!H5002-VB*SwapPrincipal&lt;0,-1*('Figure 7.3 - Quantifi MC paths'!H5002-VB*SwapPrincipal)*LTPcharge*G$14*G$13,0)</f>
        <v>3789.5837867672526</v>
      </c>
      <c r="H4995" s="208">
        <f>IF('Figure 7.3 - Quantifi MC paths'!I5002-VB*SwapPrincipal&lt;0,-1*('Figure 7.3 - Quantifi MC paths'!I5002-VB*SwapPrincipal)*LTPcharge*H$14*H$13,0)</f>
        <v>4023.9301010386707</v>
      </c>
      <c r="I4995" s="208">
        <f>IF('Figure 7.3 - Quantifi MC paths'!J5002-VB*SwapPrincipal&lt;0,-1*('Figure 7.3 - Quantifi MC paths'!J5002-VB*SwapPrincipal)*LTPcharge*I$14*I$13,0)</f>
        <v>4272.162793161423</v>
      </c>
      <c r="J4995" s="208">
        <f>IF('Figure 7.3 - Quantifi MC paths'!K5002-VB*SwapPrincipal&lt;0,-1*('Figure 7.3 - Quantifi MC paths'!K5002-VB*SwapPrincipal)*LTPcharge*J$14*J$13,0)</f>
        <v>3702.1270095255618</v>
      </c>
      <c r="K4995" s="208">
        <f>IF('Figure 7.3 - Quantifi MC paths'!L5002-VB*SwapPrincipal&lt;0,-1*('Figure 7.3 - Quantifi MC paths'!L5002-VB*SwapPrincipal)*LTPcharge*K$14*K$13,0)</f>
        <v>3545.1138078575273</v>
      </c>
      <c r="L4995" s="208">
        <f>IF('Figure 7.3 - Quantifi MC paths'!M5002-VB*SwapPrincipal&lt;0,-1*('Figure 7.3 - Quantifi MC paths'!M5002-VB*SwapPrincipal)*LTPcharge*L$14*L$13,0)</f>
        <v>3398.4404509236324</v>
      </c>
      <c r="M4995" s="208">
        <f>IF('Figure 7.3 - Quantifi MC paths'!N5002-VB*SwapPrincipal&lt;0,-1*('Figure 7.3 - Quantifi MC paths'!N5002-VB*SwapPrincipal)*LTPcharge*M$14*M$13,0)</f>
        <v>4396.1274410961105</v>
      </c>
      <c r="N4995" s="208">
        <f>IF('Figure 7.3 - Quantifi MC paths'!O5002-VB*SwapPrincipal&lt;0,-1*('Figure 7.3 - Quantifi MC paths'!O5002-VB*SwapPrincipal)*LTPcharge*N$14*N$13,0)</f>
        <v>5288.337211830536</v>
      </c>
      <c r="O4995" s="208">
        <f>IF('Figure 7.3 - Quantifi MC paths'!P5002-VB*SwapPrincipal&lt;0,-1*('Figure 7.3 - Quantifi MC paths'!P5002-VB*SwapPrincipal)*LTPcharge*O$14*O$13,0)</f>
        <v>5161.0907080129155</v>
      </c>
      <c r="P4995" s="208">
        <f>IF('Figure 7.3 - Quantifi MC paths'!Q5002-VB*SwapPrincipal&lt;0,-1*('Figure 7.3 - Quantifi MC paths'!Q5002-VB*SwapPrincipal)*LTPcharge*P$14*P$13,0)</f>
        <v>4630.7478049846113</v>
      </c>
      <c r="Q4995" s="208">
        <f>IF('Figure 7.3 - Quantifi MC paths'!R5002-VB*SwapPrincipal&lt;0,-1*('Figure 7.3 - Quantifi MC paths'!R5002-VB*SwapPrincipal)*LTPcharge*Q$14*Q$13,0)</f>
        <v>3387.1359433917851</v>
      </c>
      <c r="R4995" s="208">
        <f>IF('Figure 7.3 - Quantifi MC paths'!S5002-VB*SwapPrincipal&lt;0,-1*('Figure 7.3 - Quantifi MC paths'!S5002-VB*SwapPrincipal)*LTPcharge*R$14*R$13,0)</f>
        <v>38188.779152924006</v>
      </c>
      <c r="S4995" s="208">
        <f>IF('Figure 7.3 - Quantifi MC paths'!T5002-VB*SwapPrincipal&lt;0,-1*('Figure 7.3 - Quantifi MC paths'!T5002-VB*SwapPrincipal)*LTPcharge*S$14*S$13,0)</f>
        <v>52394.004519984708</v>
      </c>
      <c r="T4995" s="208">
        <f>IF('Figure 7.3 - Quantifi MC paths'!U5002-VB*SwapPrincipal&lt;0,-1*('Figure 7.3 - Quantifi MC paths'!U5002-VB*SwapPrincipal)*LTPcharge*T$14*T$13,0)</f>
        <v>35566.126021296404</v>
      </c>
      <c r="U4995" s="208">
        <f>IF('Figure 7.3 - Quantifi MC paths'!V5002-VB*SwapPrincipal&lt;0,-1*('Figure 7.3 - Quantifi MC paths'!V5002-VB*SwapPrincipal)*LTPcharge*U$14*U$13,0)</f>
        <v>41182.530850094066</v>
      </c>
      <c r="V4995" s="208">
        <f>IF('Figure 7.3 - Quantifi MC paths'!W5002-VB*SwapPrincipal&lt;0,-1*('Figure 7.3 - Quantifi MC paths'!W5002-VB*SwapPrincipal)*LTPcharge*V$14*V$13,0)</f>
        <v>59473.642910776878</v>
      </c>
      <c r="W4995" s="208">
        <f>IF('Figure 7.3 - Quantifi MC paths'!X5002-VB*SwapPrincipal&lt;0,-1*('Figure 7.3 - Quantifi MC paths'!X5002-VB*SwapPrincipal)*LTPcharge*W$14*W$13,0)</f>
        <v>62461.711450249175</v>
      </c>
      <c r="X4995" s="208">
        <f>IF('Figure 7.3 - Quantifi MC paths'!Y5002-VB*SwapPrincipal&lt;0,-1*('Figure 7.3 - Quantifi MC paths'!Y5002-VB*SwapPrincipal)*LTPcharge*X$14*X$13,0)</f>
        <v>0</v>
      </c>
      <c r="Y4995" s="209">
        <f t="shared" si="81"/>
        <v>338853.52365605079</v>
      </c>
    </row>
    <row r="4996" spans="2:25">
      <c r="B4996" s="207">
        <v>4980</v>
      </c>
      <c r="C4996" s="208">
        <f>IF('Figure 7.3 - Quantifi MC paths'!D5003-VB*SwapPrincipal&lt;0,-1*('Figure 7.3 - Quantifi MC paths'!D5003-VB*SwapPrincipal)*LTPcharge*C$14*C$13,0)</f>
        <v>1151.2348364633806</v>
      </c>
      <c r="D4996" s="208">
        <f>IF('Figure 7.3 - Quantifi MC paths'!E5003-VB*SwapPrincipal&lt;0,-1*('Figure 7.3 - Quantifi MC paths'!E5003-VB*SwapPrincipal)*LTPcharge*D$14*D$13,0)</f>
        <v>1018.771797195614</v>
      </c>
      <c r="E4996" s="208">
        <f>IF('Figure 7.3 - Quantifi MC paths'!F5003-VB*SwapPrincipal&lt;0,-1*('Figure 7.3 - Quantifi MC paths'!F5003-VB*SwapPrincipal)*LTPcharge*E$14*E$13,0)</f>
        <v>1042.3152870533163</v>
      </c>
      <c r="F4996" s="208">
        <f>IF('Figure 7.3 - Quantifi MC paths'!G5003-VB*SwapPrincipal&lt;0,-1*('Figure 7.3 - Quantifi MC paths'!G5003-VB*SwapPrincipal)*LTPcharge*F$14*F$13,0)</f>
        <v>1044.3673604994028</v>
      </c>
      <c r="G4996" s="208">
        <f>IF('Figure 7.3 - Quantifi MC paths'!H5003-VB*SwapPrincipal&lt;0,-1*('Figure 7.3 - Quantifi MC paths'!H5003-VB*SwapPrincipal)*LTPcharge*G$14*G$13,0)</f>
        <v>4692.535533871659</v>
      </c>
      <c r="H4996" s="208">
        <f>IF('Figure 7.3 - Quantifi MC paths'!I5003-VB*SwapPrincipal&lt;0,-1*('Figure 7.3 - Quantifi MC paths'!I5003-VB*SwapPrincipal)*LTPcharge*H$14*H$13,0)</f>
        <v>3776.7879442359153</v>
      </c>
      <c r="I4996" s="208">
        <f>IF('Figure 7.3 - Quantifi MC paths'!J5003-VB*SwapPrincipal&lt;0,-1*('Figure 7.3 - Quantifi MC paths'!J5003-VB*SwapPrincipal)*LTPcharge*I$14*I$13,0)</f>
        <v>4852.9095715324902</v>
      </c>
      <c r="J4996" s="208">
        <f>IF('Figure 7.3 - Quantifi MC paths'!K5003-VB*SwapPrincipal&lt;0,-1*('Figure 7.3 - Quantifi MC paths'!K5003-VB*SwapPrincipal)*LTPcharge*J$14*J$13,0)</f>
        <v>5724.4125370788279</v>
      </c>
      <c r="K4996" s="208">
        <f>IF('Figure 7.3 - Quantifi MC paths'!L5003-VB*SwapPrincipal&lt;0,-1*('Figure 7.3 - Quantifi MC paths'!L5003-VB*SwapPrincipal)*LTPcharge*K$14*K$13,0)</f>
        <v>5124.4144304616939</v>
      </c>
      <c r="L4996" s="208">
        <f>IF('Figure 7.3 - Quantifi MC paths'!M5003-VB*SwapPrincipal&lt;0,-1*('Figure 7.3 - Quantifi MC paths'!M5003-VB*SwapPrincipal)*LTPcharge*L$14*L$13,0)</f>
        <v>5547.5625260281477</v>
      </c>
      <c r="M4996" s="208">
        <f>IF('Figure 7.3 - Quantifi MC paths'!N5003-VB*SwapPrincipal&lt;0,-1*('Figure 7.3 - Quantifi MC paths'!N5003-VB*SwapPrincipal)*LTPcharge*M$14*M$13,0)</f>
        <v>5467.1526546160158</v>
      </c>
      <c r="N4996" s="208">
        <f>IF('Figure 7.3 - Quantifi MC paths'!O5003-VB*SwapPrincipal&lt;0,-1*('Figure 7.3 - Quantifi MC paths'!O5003-VB*SwapPrincipal)*LTPcharge*N$14*N$13,0)</f>
        <v>5523.6157035339074</v>
      </c>
      <c r="O4996" s="208">
        <f>IF('Figure 7.3 - Quantifi MC paths'!P5003-VB*SwapPrincipal&lt;0,-1*('Figure 7.3 - Quantifi MC paths'!P5003-VB*SwapPrincipal)*LTPcharge*O$14*O$13,0)</f>
        <v>6968.087201268565</v>
      </c>
      <c r="P4996" s="208">
        <f>IF('Figure 7.3 - Quantifi MC paths'!Q5003-VB*SwapPrincipal&lt;0,-1*('Figure 7.3 - Quantifi MC paths'!Q5003-VB*SwapPrincipal)*LTPcharge*P$14*P$13,0)</f>
        <v>6420.2007552186024</v>
      </c>
      <c r="Q4996" s="208">
        <f>IF('Figure 7.3 - Quantifi MC paths'!R5003-VB*SwapPrincipal&lt;0,-1*('Figure 7.3 - Quantifi MC paths'!R5003-VB*SwapPrincipal)*LTPcharge*Q$14*Q$13,0)</f>
        <v>6653.9353628139652</v>
      </c>
      <c r="R4996" s="208">
        <f>IF('Figure 7.3 - Quantifi MC paths'!S5003-VB*SwapPrincipal&lt;0,-1*('Figure 7.3 - Quantifi MC paths'!S5003-VB*SwapPrincipal)*LTPcharge*R$14*R$13,0)</f>
        <v>71474.359043386939</v>
      </c>
      <c r="S4996" s="208">
        <f>IF('Figure 7.3 - Quantifi MC paths'!T5003-VB*SwapPrincipal&lt;0,-1*('Figure 7.3 - Quantifi MC paths'!T5003-VB*SwapPrincipal)*LTPcharge*S$14*S$13,0)</f>
        <v>95707.456848957547</v>
      </c>
      <c r="T4996" s="208">
        <f>IF('Figure 7.3 - Quantifi MC paths'!U5003-VB*SwapPrincipal&lt;0,-1*('Figure 7.3 - Quantifi MC paths'!U5003-VB*SwapPrincipal)*LTPcharge*T$14*T$13,0)</f>
        <v>89106.789044305522</v>
      </c>
      <c r="U4996" s="208">
        <f>IF('Figure 7.3 - Quantifi MC paths'!V5003-VB*SwapPrincipal&lt;0,-1*('Figure 7.3 - Quantifi MC paths'!V5003-VB*SwapPrincipal)*LTPcharge*U$14*U$13,0)</f>
        <v>105032.65845895509</v>
      </c>
      <c r="V4996" s="208">
        <f>IF('Figure 7.3 - Quantifi MC paths'!W5003-VB*SwapPrincipal&lt;0,-1*('Figure 7.3 - Quantifi MC paths'!W5003-VB*SwapPrincipal)*LTPcharge*V$14*V$13,0)</f>
        <v>110873.21323468313</v>
      </c>
      <c r="W4996" s="208">
        <f>IF('Figure 7.3 - Quantifi MC paths'!X5003-VB*SwapPrincipal&lt;0,-1*('Figure 7.3 - Quantifi MC paths'!X5003-VB*SwapPrincipal)*LTPcharge*W$14*W$13,0)</f>
        <v>103598.34423427384</v>
      </c>
      <c r="X4996" s="208">
        <f>IF('Figure 7.3 - Quantifi MC paths'!Y5003-VB*SwapPrincipal&lt;0,-1*('Figure 7.3 - Quantifi MC paths'!Y5003-VB*SwapPrincipal)*LTPcharge*X$14*X$13,0)</f>
        <v>0</v>
      </c>
      <c r="Y4996" s="209">
        <f t="shared" si="81"/>
        <v>640801.12436643359</v>
      </c>
    </row>
    <row r="4997" spans="2:25">
      <c r="B4997" s="207">
        <v>4981</v>
      </c>
      <c r="C4997" s="208">
        <f>IF('Figure 7.3 - Quantifi MC paths'!D5004-VB*SwapPrincipal&lt;0,-1*('Figure 7.3 - Quantifi MC paths'!D5004-VB*SwapPrincipal)*LTPcharge*C$14*C$13,0)</f>
        <v>1151.2348364633806</v>
      </c>
      <c r="D4997" s="208">
        <f>IF('Figure 7.3 - Quantifi MC paths'!E5004-VB*SwapPrincipal&lt;0,-1*('Figure 7.3 - Quantifi MC paths'!E5004-VB*SwapPrincipal)*LTPcharge*D$14*D$13,0)</f>
        <v>1210.3146738067251</v>
      </c>
      <c r="E4997" s="208">
        <f>IF('Figure 7.3 - Quantifi MC paths'!F5004-VB*SwapPrincipal&lt;0,-1*('Figure 7.3 - Quantifi MC paths'!F5004-VB*SwapPrincipal)*LTPcharge*E$14*E$13,0)</f>
        <v>1131.3355581335154</v>
      </c>
      <c r="F4997" s="208">
        <f>IF('Figure 7.3 - Quantifi MC paths'!G5004-VB*SwapPrincipal&lt;0,-1*('Figure 7.3 - Quantifi MC paths'!G5004-VB*SwapPrincipal)*LTPcharge*F$14*F$13,0)</f>
        <v>987.65920263197245</v>
      </c>
      <c r="G4997" s="208">
        <f>IF('Figure 7.3 - Quantifi MC paths'!H5004-VB*SwapPrincipal&lt;0,-1*('Figure 7.3 - Quantifi MC paths'!H5004-VB*SwapPrincipal)*LTPcharge*G$14*G$13,0)</f>
        <v>4153.0046589926678</v>
      </c>
      <c r="H4997" s="208">
        <f>IF('Figure 7.3 - Quantifi MC paths'!I5004-VB*SwapPrincipal&lt;0,-1*('Figure 7.3 - Quantifi MC paths'!I5004-VB*SwapPrincipal)*LTPcharge*H$14*H$13,0)</f>
        <v>4179.3261390805792</v>
      </c>
      <c r="I4997" s="208">
        <f>IF('Figure 7.3 - Quantifi MC paths'!J5004-VB*SwapPrincipal&lt;0,-1*('Figure 7.3 - Quantifi MC paths'!J5004-VB*SwapPrincipal)*LTPcharge*I$14*I$13,0)</f>
        <v>3683.0310852653429</v>
      </c>
      <c r="J4997" s="208">
        <f>IF('Figure 7.3 - Quantifi MC paths'!K5004-VB*SwapPrincipal&lt;0,-1*('Figure 7.3 - Quantifi MC paths'!K5004-VB*SwapPrincipal)*LTPcharge*J$14*J$13,0)</f>
        <v>3068.2415867690606</v>
      </c>
      <c r="K4997" s="208">
        <f>IF('Figure 7.3 - Quantifi MC paths'!L5004-VB*SwapPrincipal&lt;0,-1*('Figure 7.3 - Quantifi MC paths'!L5004-VB*SwapPrincipal)*LTPcharge*K$14*K$13,0)</f>
        <v>3394.754292482261</v>
      </c>
      <c r="L4997" s="208">
        <f>IF('Figure 7.3 - Quantifi MC paths'!M5004-VB*SwapPrincipal&lt;0,-1*('Figure 7.3 - Quantifi MC paths'!M5004-VB*SwapPrincipal)*LTPcharge*L$14*L$13,0)</f>
        <v>3233.0719309540268</v>
      </c>
      <c r="M4997" s="208">
        <f>IF('Figure 7.3 - Quantifi MC paths'!N5004-VB*SwapPrincipal&lt;0,-1*('Figure 7.3 - Quantifi MC paths'!N5004-VB*SwapPrincipal)*LTPcharge*M$14*M$13,0)</f>
        <v>2939.0463980496252</v>
      </c>
      <c r="N4997" s="208">
        <f>IF('Figure 7.3 - Quantifi MC paths'!O5004-VB*SwapPrincipal&lt;0,-1*('Figure 7.3 - Quantifi MC paths'!O5004-VB*SwapPrincipal)*LTPcharge*N$14*N$13,0)</f>
        <v>2302.4762437901122</v>
      </c>
      <c r="O4997" s="208">
        <f>IF('Figure 7.3 - Quantifi MC paths'!P5004-VB*SwapPrincipal&lt;0,-1*('Figure 7.3 - Quantifi MC paths'!P5004-VB*SwapPrincipal)*LTPcharge*O$14*O$13,0)</f>
        <v>2246.0095444450089</v>
      </c>
      <c r="P4997" s="208">
        <f>IF('Figure 7.3 - Quantifi MC paths'!Q5004-VB*SwapPrincipal&lt;0,-1*('Figure 7.3 - Quantifi MC paths'!Q5004-VB*SwapPrincipal)*LTPcharge*P$14*P$13,0)</f>
        <v>2260.0374605913298</v>
      </c>
      <c r="Q4997" s="208">
        <f>IF('Figure 7.3 - Quantifi MC paths'!R5004-VB*SwapPrincipal&lt;0,-1*('Figure 7.3 - Quantifi MC paths'!R5004-VB*SwapPrincipal)*LTPcharge*Q$14*Q$13,0)</f>
        <v>1830.3290534726045</v>
      </c>
      <c r="R4997" s="208">
        <f>IF('Figure 7.3 - Quantifi MC paths'!S5004-VB*SwapPrincipal&lt;0,-1*('Figure 7.3 - Quantifi MC paths'!S5004-VB*SwapPrincipal)*LTPcharge*R$14*R$13,0)</f>
        <v>8947.0986939931172</v>
      </c>
      <c r="S4997" s="208">
        <f>IF('Figure 7.3 - Quantifi MC paths'!T5004-VB*SwapPrincipal&lt;0,-1*('Figure 7.3 - Quantifi MC paths'!T5004-VB*SwapPrincipal)*LTPcharge*S$14*S$13,0)</f>
        <v>33828.764751309987</v>
      </c>
      <c r="T4997" s="208">
        <f>IF('Figure 7.3 - Quantifi MC paths'!U5004-VB*SwapPrincipal&lt;0,-1*('Figure 7.3 - Quantifi MC paths'!U5004-VB*SwapPrincipal)*LTPcharge*T$14*T$13,0)</f>
        <v>53259.507876902571</v>
      </c>
      <c r="U4997" s="208">
        <f>IF('Figure 7.3 - Quantifi MC paths'!V5004-VB*SwapPrincipal&lt;0,-1*('Figure 7.3 - Quantifi MC paths'!V5004-VB*SwapPrincipal)*LTPcharge*U$14*U$13,0)</f>
        <v>66549.388001029787</v>
      </c>
      <c r="V4997" s="208">
        <f>IF('Figure 7.3 - Quantifi MC paths'!W5004-VB*SwapPrincipal&lt;0,-1*('Figure 7.3 - Quantifi MC paths'!W5004-VB*SwapPrincipal)*LTPcharge*V$14*V$13,0)</f>
        <v>73446.338417904015</v>
      </c>
      <c r="W4997" s="208">
        <f>IF('Figure 7.3 - Quantifi MC paths'!X5004-VB*SwapPrincipal&lt;0,-1*('Figure 7.3 - Quantifi MC paths'!X5004-VB*SwapPrincipal)*LTPcharge*W$14*W$13,0)</f>
        <v>81267.760235685069</v>
      </c>
      <c r="X4997" s="208">
        <f>IF('Figure 7.3 - Quantifi MC paths'!Y5004-VB*SwapPrincipal&lt;0,-1*('Figure 7.3 - Quantifi MC paths'!Y5004-VB*SwapPrincipal)*LTPcharge*X$14*X$13,0)</f>
        <v>0</v>
      </c>
      <c r="Y4997" s="209">
        <f t="shared" si="81"/>
        <v>355068.73064175271</v>
      </c>
    </row>
    <row r="4998" spans="2:25">
      <c r="B4998" s="207">
        <v>4982</v>
      </c>
      <c r="C4998" s="208">
        <f>IF('Figure 7.3 - Quantifi MC paths'!D5005-VB*SwapPrincipal&lt;0,-1*('Figure 7.3 - Quantifi MC paths'!D5005-VB*SwapPrincipal)*LTPcharge*C$14*C$13,0)</f>
        <v>1151.2348364633806</v>
      </c>
      <c r="D4998" s="208">
        <f>IF('Figure 7.3 - Quantifi MC paths'!E5005-VB*SwapPrincipal&lt;0,-1*('Figure 7.3 - Quantifi MC paths'!E5005-VB*SwapPrincipal)*LTPcharge*D$14*D$13,0)</f>
        <v>1139.9157857047192</v>
      </c>
      <c r="E4998" s="208">
        <f>IF('Figure 7.3 - Quantifi MC paths'!F5005-VB*SwapPrincipal&lt;0,-1*('Figure 7.3 - Quantifi MC paths'!F5005-VB*SwapPrincipal)*LTPcharge*E$14*E$13,0)</f>
        <v>1204.4790627804762</v>
      </c>
      <c r="F4998" s="208">
        <f>IF('Figure 7.3 - Quantifi MC paths'!G5005-VB*SwapPrincipal&lt;0,-1*('Figure 7.3 - Quantifi MC paths'!G5005-VB*SwapPrincipal)*LTPcharge*F$14*F$13,0)</f>
        <v>1341.7854308571634</v>
      </c>
      <c r="G4998" s="208">
        <f>IF('Figure 7.3 - Quantifi MC paths'!H5005-VB*SwapPrincipal&lt;0,-1*('Figure 7.3 - Quantifi MC paths'!H5005-VB*SwapPrincipal)*LTPcharge*G$14*G$13,0)</f>
        <v>6647.3851928183021</v>
      </c>
      <c r="H4998" s="208">
        <f>IF('Figure 7.3 - Quantifi MC paths'!I5005-VB*SwapPrincipal&lt;0,-1*('Figure 7.3 - Quantifi MC paths'!I5005-VB*SwapPrincipal)*LTPcharge*H$14*H$13,0)</f>
        <v>5753.374438831911</v>
      </c>
      <c r="I4998" s="208">
        <f>IF('Figure 7.3 - Quantifi MC paths'!J5005-VB*SwapPrincipal&lt;0,-1*('Figure 7.3 - Quantifi MC paths'!J5005-VB*SwapPrincipal)*LTPcharge*I$14*I$13,0)</f>
        <v>5704.7074337515796</v>
      </c>
      <c r="J4998" s="208">
        <f>IF('Figure 7.3 - Quantifi MC paths'!K5005-VB*SwapPrincipal&lt;0,-1*('Figure 7.3 - Quantifi MC paths'!K5005-VB*SwapPrincipal)*LTPcharge*J$14*J$13,0)</f>
        <v>7089.8474550373203</v>
      </c>
      <c r="K4998" s="208">
        <f>IF('Figure 7.3 - Quantifi MC paths'!L5005-VB*SwapPrincipal&lt;0,-1*('Figure 7.3 - Quantifi MC paths'!L5005-VB*SwapPrincipal)*LTPcharge*K$14*K$13,0)</f>
        <v>8630.8715862730733</v>
      </c>
      <c r="L4998" s="208">
        <f>IF('Figure 7.3 - Quantifi MC paths'!M5005-VB*SwapPrincipal&lt;0,-1*('Figure 7.3 - Quantifi MC paths'!M5005-VB*SwapPrincipal)*LTPcharge*L$14*L$13,0)</f>
        <v>7568.9095193356598</v>
      </c>
      <c r="M4998" s="208">
        <f>IF('Figure 7.3 - Quantifi MC paths'!N5005-VB*SwapPrincipal&lt;0,-1*('Figure 7.3 - Quantifi MC paths'!N5005-VB*SwapPrincipal)*LTPcharge*M$14*M$13,0)</f>
        <v>7630.1817407293993</v>
      </c>
      <c r="N4998" s="208">
        <f>IF('Figure 7.3 - Quantifi MC paths'!O5005-VB*SwapPrincipal&lt;0,-1*('Figure 7.3 - Quantifi MC paths'!O5005-VB*SwapPrincipal)*LTPcharge*N$14*N$13,0)</f>
        <v>8753.7938224076534</v>
      </c>
      <c r="O4998" s="208">
        <f>IF('Figure 7.3 - Quantifi MC paths'!P5005-VB*SwapPrincipal&lt;0,-1*('Figure 7.3 - Quantifi MC paths'!P5005-VB*SwapPrincipal)*LTPcharge*O$14*O$13,0)</f>
        <v>8777.1816456752713</v>
      </c>
      <c r="P4998" s="208">
        <f>IF('Figure 7.3 - Quantifi MC paths'!Q5005-VB*SwapPrincipal&lt;0,-1*('Figure 7.3 - Quantifi MC paths'!Q5005-VB*SwapPrincipal)*LTPcharge*P$14*P$13,0)</f>
        <v>8136.1008614496868</v>
      </c>
      <c r="Q4998" s="208">
        <f>IF('Figure 7.3 - Quantifi MC paths'!R5005-VB*SwapPrincipal&lt;0,-1*('Figure 7.3 - Quantifi MC paths'!R5005-VB*SwapPrincipal)*LTPcharge*Q$14*Q$13,0)</f>
        <v>7930.564112012702</v>
      </c>
      <c r="R4998" s="208">
        <f>IF('Figure 7.3 - Quantifi MC paths'!S5005-VB*SwapPrincipal&lt;0,-1*('Figure 7.3 - Quantifi MC paths'!S5005-VB*SwapPrincipal)*LTPcharge*R$14*R$13,0)</f>
        <v>97329.348092234679</v>
      </c>
      <c r="S4998" s="208">
        <f>IF('Figure 7.3 - Quantifi MC paths'!T5005-VB*SwapPrincipal&lt;0,-1*('Figure 7.3 - Quantifi MC paths'!T5005-VB*SwapPrincipal)*LTPcharge*S$14*S$13,0)</f>
        <v>97431.718227012912</v>
      </c>
      <c r="T4998" s="208">
        <f>IF('Figure 7.3 - Quantifi MC paths'!U5005-VB*SwapPrincipal&lt;0,-1*('Figure 7.3 - Quantifi MC paths'!U5005-VB*SwapPrincipal)*LTPcharge*T$14*T$13,0)</f>
        <v>94180.766524574006</v>
      </c>
      <c r="U4998" s="208">
        <f>IF('Figure 7.3 - Quantifi MC paths'!V5005-VB*SwapPrincipal&lt;0,-1*('Figure 7.3 - Quantifi MC paths'!V5005-VB*SwapPrincipal)*LTPcharge*U$14*U$13,0)</f>
        <v>95406.358922847474</v>
      </c>
      <c r="V4998" s="208">
        <f>IF('Figure 7.3 - Quantifi MC paths'!W5005-VB*SwapPrincipal&lt;0,-1*('Figure 7.3 - Quantifi MC paths'!W5005-VB*SwapPrincipal)*LTPcharge*V$14*V$13,0)</f>
        <v>107575.08566561634</v>
      </c>
      <c r="W4998" s="208">
        <f>IF('Figure 7.3 - Quantifi MC paths'!X5005-VB*SwapPrincipal&lt;0,-1*('Figure 7.3 - Quantifi MC paths'!X5005-VB*SwapPrincipal)*LTPcharge*W$14*W$13,0)</f>
        <v>108947.05594764593</v>
      </c>
      <c r="X4998" s="208">
        <f>IF('Figure 7.3 - Quantifi MC paths'!Y5005-VB*SwapPrincipal&lt;0,-1*('Figure 7.3 - Quantifi MC paths'!Y5005-VB*SwapPrincipal)*LTPcharge*X$14*X$13,0)</f>
        <v>0</v>
      </c>
      <c r="Y4998" s="209">
        <f t="shared" si="81"/>
        <v>688330.66630405968</v>
      </c>
    </row>
    <row r="4999" spans="2:25">
      <c r="B4999" s="207">
        <v>4983</v>
      </c>
      <c r="C4999" s="208">
        <f>IF('Figure 7.3 - Quantifi MC paths'!D5006-VB*SwapPrincipal&lt;0,-1*('Figure 7.3 - Quantifi MC paths'!D5006-VB*SwapPrincipal)*LTPcharge*C$14*C$13,0)</f>
        <v>1151.2348364633806</v>
      </c>
      <c r="D4999" s="208">
        <f>IF('Figure 7.3 - Quantifi MC paths'!E5006-VB*SwapPrincipal&lt;0,-1*('Figure 7.3 - Quantifi MC paths'!E5006-VB*SwapPrincipal)*LTPcharge*D$14*D$13,0)</f>
        <v>1168.6016446048977</v>
      </c>
      <c r="E4999" s="208">
        <f>IF('Figure 7.3 - Quantifi MC paths'!F5006-VB*SwapPrincipal&lt;0,-1*('Figure 7.3 - Quantifi MC paths'!F5006-VB*SwapPrincipal)*LTPcharge*E$14*E$13,0)</f>
        <v>1203.0942714885496</v>
      </c>
      <c r="F4999" s="208">
        <f>IF('Figure 7.3 - Quantifi MC paths'!G5006-VB*SwapPrincipal&lt;0,-1*('Figure 7.3 - Quantifi MC paths'!G5006-VB*SwapPrincipal)*LTPcharge*F$14*F$13,0)</f>
        <v>1271.8681949878667</v>
      </c>
      <c r="G4999" s="208">
        <f>IF('Figure 7.3 - Quantifi MC paths'!H5006-VB*SwapPrincipal&lt;0,-1*('Figure 7.3 - Quantifi MC paths'!H5006-VB*SwapPrincipal)*LTPcharge*G$14*G$13,0)</f>
        <v>5830.1701449584962</v>
      </c>
      <c r="H4999" s="208">
        <f>IF('Figure 7.3 - Quantifi MC paths'!I5006-VB*SwapPrincipal&lt;0,-1*('Figure 7.3 - Quantifi MC paths'!I5006-VB*SwapPrincipal)*LTPcharge*H$14*H$13,0)</f>
        <v>4433.4938297072649</v>
      </c>
      <c r="I4999" s="208">
        <f>IF('Figure 7.3 - Quantifi MC paths'!J5006-VB*SwapPrincipal&lt;0,-1*('Figure 7.3 - Quantifi MC paths'!J5006-VB*SwapPrincipal)*LTPcharge*I$14*I$13,0)</f>
        <v>5474.7561157696655</v>
      </c>
      <c r="J4999" s="208">
        <f>IF('Figure 7.3 - Quantifi MC paths'!K5006-VB*SwapPrincipal&lt;0,-1*('Figure 7.3 - Quantifi MC paths'!K5006-VB*SwapPrincipal)*LTPcharge*J$14*J$13,0)</f>
        <v>5637.9630167471123</v>
      </c>
      <c r="K4999" s="208">
        <f>IF('Figure 7.3 - Quantifi MC paths'!L5006-VB*SwapPrincipal&lt;0,-1*('Figure 7.3 - Quantifi MC paths'!L5006-VB*SwapPrincipal)*LTPcharge*K$14*K$13,0)</f>
        <v>5997.3327115741031</v>
      </c>
      <c r="L4999" s="208">
        <f>IF('Figure 7.3 - Quantifi MC paths'!M5006-VB*SwapPrincipal&lt;0,-1*('Figure 7.3 - Quantifi MC paths'!M5006-VB*SwapPrincipal)*LTPcharge*L$14*L$13,0)</f>
        <v>5252.4574412545226</v>
      </c>
      <c r="M4999" s="208">
        <f>IF('Figure 7.3 - Quantifi MC paths'!N5006-VB*SwapPrincipal&lt;0,-1*('Figure 7.3 - Quantifi MC paths'!N5006-VB*SwapPrincipal)*LTPcharge*M$14*M$13,0)</f>
        <v>4546.7526048184163</v>
      </c>
      <c r="N4999" s="208">
        <f>IF('Figure 7.3 - Quantifi MC paths'!O5006-VB*SwapPrincipal&lt;0,-1*('Figure 7.3 - Quantifi MC paths'!O5006-VB*SwapPrincipal)*LTPcharge*N$14*N$13,0)</f>
        <v>4363.3274367077875</v>
      </c>
      <c r="O4999" s="208">
        <f>IF('Figure 7.3 - Quantifi MC paths'!P5006-VB*SwapPrincipal&lt;0,-1*('Figure 7.3 - Quantifi MC paths'!P5006-VB*SwapPrincipal)*LTPcharge*O$14*O$13,0)</f>
        <v>5232.9310934078057</v>
      </c>
      <c r="P4999" s="208">
        <f>IF('Figure 7.3 - Quantifi MC paths'!Q5006-VB*SwapPrincipal&lt;0,-1*('Figure 7.3 - Quantifi MC paths'!Q5006-VB*SwapPrincipal)*LTPcharge*P$14*P$13,0)</f>
        <v>6485.5789761023207</v>
      </c>
      <c r="Q4999" s="208">
        <f>IF('Figure 7.3 - Quantifi MC paths'!R5006-VB*SwapPrincipal&lt;0,-1*('Figure 7.3 - Quantifi MC paths'!R5006-VB*SwapPrincipal)*LTPcharge*Q$14*Q$13,0)</f>
        <v>6991.4500214457275</v>
      </c>
      <c r="R4999" s="208">
        <f>IF('Figure 7.3 - Quantifi MC paths'!S5006-VB*SwapPrincipal&lt;0,-1*('Figure 7.3 - Quantifi MC paths'!S5006-VB*SwapPrincipal)*LTPcharge*R$14*R$13,0)</f>
        <v>84366.411534926345</v>
      </c>
      <c r="S4999" s="208">
        <f>IF('Figure 7.3 - Quantifi MC paths'!T5006-VB*SwapPrincipal&lt;0,-1*('Figure 7.3 - Quantifi MC paths'!T5006-VB*SwapPrincipal)*LTPcharge*S$14*S$13,0)</f>
        <v>103586.88047068068</v>
      </c>
      <c r="T4999" s="208">
        <f>IF('Figure 7.3 - Quantifi MC paths'!U5006-VB*SwapPrincipal&lt;0,-1*('Figure 7.3 - Quantifi MC paths'!U5006-VB*SwapPrincipal)*LTPcharge*T$14*T$13,0)</f>
        <v>119353.9136020382</v>
      </c>
      <c r="U4999" s="208">
        <f>IF('Figure 7.3 - Quantifi MC paths'!V5006-VB*SwapPrincipal&lt;0,-1*('Figure 7.3 - Quantifi MC paths'!V5006-VB*SwapPrincipal)*LTPcharge*U$14*U$13,0)</f>
        <v>120295.97114143497</v>
      </c>
      <c r="V4999" s="208">
        <f>IF('Figure 7.3 - Quantifi MC paths'!W5006-VB*SwapPrincipal&lt;0,-1*('Figure 7.3 - Quantifi MC paths'!W5006-VB*SwapPrincipal)*LTPcharge*V$14*V$13,0)</f>
        <v>106264.07506469701</v>
      </c>
      <c r="W4999" s="208">
        <f>IF('Figure 7.3 - Quantifi MC paths'!X5006-VB*SwapPrincipal&lt;0,-1*('Figure 7.3 - Quantifi MC paths'!X5006-VB*SwapPrincipal)*LTPcharge*W$14*W$13,0)</f>
        <v>107780.25706512302</v>
      </c>
      <c r="X4999" s="208">
        <f>IF('Figure 7.3 - Quantifi MC paths'!Y5006-VB*SwapPrincipal&lt;0,-1*('Figure 7.3 - Quantifi MC paths'!Y5006-VB*SwapPrincipal)*LTPcharge*X$14*X$13,0)</f>
        <v>0</v>
      </c>
      <c r="Y4999" s="209">
        <f t="shared" si="81"/>
        <v>706688.52121893817</v>
      </c>
    </row>
    <row r="5000" spans="2:25">
      <c r="B5000" s="207">
        <v>4984</v>
      </c>
      <c r="C5000" s="208">
        <f>IF('Figure 7.3 - Quantifi MC paths'!D5007-VB*SwapPrincipal&lt;0,-1*('Figure 7.3 - Quantifi MC paths'!D5007-VB*SwapPrincipal)*LTPcharge*C$14*C$13,0)</f>
        <v>1151.2348364633806</v>
      </c>
      <c r="D5000" s="208">
        <f>IF('Figure 7.3 - Quantifi MC paths'!E5007-VB*SwapPrincipal&lt;0,-1*('Figure 7.3 - Quantifi MC paths'!E5007-VB*SwapPrincipal)*LTPcharge*D$14*D$13,0)</f>
        <v>1333.9655391353024</v>
      </c>
      <c r="E5000" s="208">
        <f>IF('Figure 7.3 - Quantifi MC paths'!F5007-VB*SwapPrincipal&lt;0,-1*('Figure 7.3 - Quantifi MC paths'!F5007-VB*SwapPrincipal)*LTPcharge*E$14*E$13,0)</f>
        <v>1272.294035128883</v>
      </c>
      <c r="F5000" s="208">
        <f>IF('Figure 7.3 - Quantifi MC paths'!G5007-VB*SwapPrincipal&lt;0,-1*('Figure 7.3 - Quantifi MC paths'!G5007-VB*SwapPrincipal)*LTPcharge*F$14*F$13,0)</f>
        <v>1300.587875399525</v>
      </c>
      <c r="G5000" s="208">
        <f>IF('Figure 7.3 - Quantifi MC paths'!H5007-VB*SwapPrincipal&lt;0,-1*('Figure 7.3 - Quantifi MC paths'!H5007-VB*SwapPrincipal)*LTPcharge*G$14*G$13,0)</f>
        <v>5131.6238066303958</v>
      </c>
      <c r="H5000" s="208">
        <f>IF('Figure 7.3 - Quantifi MC paths'!I5007-VB*SwapPrincipal&lt;0,-1*('Figure 7.3 - Quantifi MC paths'!I5007-VB*SwapPrincipal)*LTPcharge*H$14*H$13,0)</f>
        <v>3763.2146643056763</v>
      </c>
      <c r="I5000" s="208">
        <f>IF('Figure 7.3 - Quantifi MC paths'!J5007-VB*SwapPrincipal&lt;0,-1*('Figure 7.3 - Quantifi MC paths'!J5007-VB*SwapPrincipal)*LTPcharge*I$14*I$13,0)</f>
        <v>3474.9155142365748</v>
      </c>
      <c r="J5000" s="208">
        <f>IF('Figure 7.3 - Quantifi MC paths'!K5007-VB*SwapPrincipal&lt;0,-1*('Figure 7.3 - Quantifi MC paths'!K5007-VB*SwapPrincipal)*LTPcharge*J$14*J$13,0)</f>
        <v>3016.4694716788972</v>
      </c>
      <c r="K5000" s="208">
        <f>IF('Figure 7.3 - Quantifi MC paths'!L5007-VB*SwapPrincipal&lt;0,-1*('Figure 7.3 - Quantifi MC paths'!L5007-VB*SwapPrincipal)*LTPcharge*K$14*K$13,0)</f>
        <v>3214.9110839859259</v>
      </c>
      <c r="L5000" s="208">
        <f>IF('Figure 7.3 - Quantifi MC paths'!M5007-VB*SwapPrincipal&lt;0,-1*('Figure 7.3 - Quantifi MC paths'!M5007-VB*SwapPrincipal)*LTPcharge*L$14*L$13,0)</f>
        <v>3223.7384187459302</v>
      </c>
      <c r="M5000" s="208">
        <f>IF('Figure 7.3 - Quantifi MC paths'!N5007-VB*SwapPrincipal&lt;0,-1*('Figure 7.3 - Quantifi MC paths'!N5007-VB*SwapPrincipal)*LTPcharge*M$14*M$13,0)</f>
        <v>2623.7328127599339</v>
      </c>
      <c r="N5000" s="208">
        <f>IF('Figure 7.3 - Quantifi MC paths'!O5007-VB*SwapPrincipal&lt;0,-1*('Figure 7.3 - Quantifi MC paths'!O5007-VB*SwapPrincipal)*LTPcharge*N$14*N$13,0)</f>
        <v>2054.2866406197104</v>
      </c>
      <c r="O5000" s="208">
        <f>IF('Figure 7.3 - Quantifi MC paths'!P5007-VB*SwapPrincipal&lt;0,-1*('Figure 7.3 - Quantifi MC paths'!P5007-VB*SwapPrincipal)*LTPcharge*O$14*O$13,0)</f>
        <v>1906.9448564940651</v>
      </c>
      <c r="P5000" s="208">
        <f>IF('Figure 7.3 - Quantifi MC paths'!Q5007-VB*SwapPrincipal&lt;0,-1*('Figure 7.3 - Quantifi MC paths'!Q5007-VB*SwapPrincipal)*LTPcharge*P$14*P$13,0)</f>
        <v>2861.3657336969027</v>
      </c>
      <c r="Q5000" s="208">
        <f>IF('Figure 7.3 - Quantifi MC paths'!R5007-VB*SwapPrincipal&lt;0,-1*('Figure 7.3 - Quantifi MC paths'!R5007-VB*SwapPrincipal)*LTPcharge*Q$14*Q$13,0)</f>
        <v>3154.7859635170353</v>
      </c>
      <c r="R5000" s="208">
        <f>IF('Figure 7.3 - Quantifi MC paths'!S5007-VB*SwapPrincipal&lt;0,-1*('Figure 7.3 - Quantifi MC paths'!S5007-VB*SwapPrincipal)*LTPcharge*R$14*R$13,0)</f>
        <v>42361.698809066678</v>
      </c>
      <c r="S5000" s="208">
        <f>IF('Figure 7.3 - Quantifi MC paths'!T5007-VB*SwapPrincipal&lt;0,-1*('Figure 7.3 - Quantifi MC paths'!T5007-VB*SwapPrincipal)*LTPcharge*S$14*S$13,0)</f>
        <v>58171.863708719968</v>
      </c>
      <c r="T5000" s="208">
        <f>IF('Figure 7.3 - Quantifi MC paths'!U5007-VB*SwapPrincipal&lt;0,-1*('Figure 7.3 - Quantifi MC paths'!U5007-VB*SwapPrincipal)*LTPcharge*T$14*T$13,0)</f>
        <v>43589.464210376536</v>
      </c>
      <c r="U5000" s="208">
        <f>IF('Figure 7.3 - Quantifi MC paths'!V5007-VB*SwapPrincipal&lt;0,-1*('Figure 7.3 - Quantifi MC paths'!V5007-VB*SwapPrincipal)*LTPcharge*U$14*U$13,0)</f>
        <v>56342.584923312497</v>
      </c>
      <c r="V5000" s="208">
        <f>IF('Figure 7.3 - Quantifi MC paths'!W5007-VB*SwapPrincipal&lt;0,-1*('Figure 7.3 - Quantifi MC paths'!W5007-VB*SwapPrincipal)*LTPcharge*V$14*V$13,0)</f>
        <v>58488.167324867492</v>
      </c>
      <c r="W5000" s="208">
        <f>IF('Figure 7.3 - Quantifi MC paths'!X5007-VB*SwapPrincipal&lt;0,-1*('Figure 7.3 - Quantifi MC paths'!X5007-VB*SwapPrincipal)*LTPcharge*W$14*W$13,0)</f>
        <v>63565.925811612717</v>
      </c>
      <c r="X5000" s="208">
        <f>IF('Figure 7.3 - Quantifi MC paths'!Y5007-VB*SwapPrincipal&lt;0,-1*('Figure 7.3 - Quantifi MC paths'!Y5007-VB*SwapPrincipal)*LTPcharge*X$14*X$13,0)</f>
        <v>0</v>
      </c>
      <c r="Y5000" s="209">
        <f t="shared" si="81"/>
        <v>362003.77604075405</v>
      </c>
    </row>
    <row r="5001" spans="2:25">
      <c r="B5001" s="207">
        <v>4985</v>
      </c>
      <c r="C5001" s="208">
        <f>IF('Figure 7.3 - Quantifi MC paths'!D5008-VB*SwapPrincipal&lt;0,-1*('Figure 7.3 - Quantifi MC paths'!D5008-VB*SwapPrincipal)*LTPcharge*C$14*C$13,0)</f>
        <v>1151.2348364633806</v>
      </c>
      <c r="D5001" s="208">
        <f>IF('Figure 7.3 - Quantifi MC paths'!E5008-VB*SwapPrincipal&lt;0,-1*('Figure 7.3 - Quantifi MC paths'!E5008-VB*SwapPrincipal)*LTPcharge*D$14*D$13,0)</f>
        <v>1196.1715670662186</v>
      </c>
      <c r="E5001" s="208">
        <f>IF('Figure 7.3 - Quantifi MC paths'!F5008-VB*SwapPrincipal&lt;0,-1*('Figure 7.3 - Quantifi MC paths'!F5008-VB*SwapPrincipal)*LTPcharge*E$14*E$13,0)</f>
        <v>1101.4353026479407</v>
      </c>
      <c r="F5001" s="208">
        <f>IF('Figure 7.3 - Quantifi MC paths'!G5008-VB*SwapPrincipal&lt;0,-1*('Figure 7.3 - Quantifi MC paths'!G5008-VB*SwapPrincipal)*LTPcharge*F$14*F$13,0)</f>
        <v>1164.3419812886584</v>
      </c>
      <c r="G5001" s="208">
        <f>IF('Figure 7.3 - Quantifi MC paths'!H5008-VB*SwapPrincipal&lt;0,-1*('Figure 7.3 - Quantifi MC paths'!H5008-VB*SwapPrincipal)*LTPcharge*G$14*G$13,0)</f>
        <v>5162.2196805582562</v>
      </c>
      <c r="H5001" s="208">
        <f>IF('Figure 7.3 - Quantifi MC paths'!I5008-VB*SwapPrincipal&lt;0,-1*('Figure 7.3 - Quantifi MC paths'!I5008-VB*SwapPrincipal)*LTPcharge*H$14*H$13,0)</f>
        <v>4148.5667358865057</v>
      </c>
      <c r="I5001" s="208">
        <f>IF('Figure 7.3 - Quantifi MC paths'!J5008-VB*SwapPrincipal&lt;0,-1*('Figure 7.3 - Quantifi MC paths'!J5008-VB*SwapPrincipal)*LTPcharge*I$14*I$13,0)</f>
        <v>4396.8264092414956</v>
      </c>
      <c r="J5001" s="208">
        <f>IF('Figure 7.3 - Quantifi MC paths'!K5008-VB*SwapPrincipal&lt;0,-1*('Figure 7.3 - Quantifi MC paths'!K5008-VB*SwapPrincipal)*LTPcharge*J$14*J$13,0)</f>
        <v>3966.2713908924266</v>
      </c>
      <c r="K5001" s="208">
        <f>IF('Figure 7.3 - Quantifi MC paths'!L5008-VB*SwapPrincipal&lt;0,-1*('Figure 7.3 - Quantifi MC paths'!L5008-VB*SwapPrincipal)*LTPcharge*K$14*K$13,0)</f>
        <v>3612.7495052098861</v>
      </c>
      <c r="L5001" s="208">
        <f>IF('Figure 7.3 - Quantifi MC paths'!M5008-VB*SwapPrincipal&lt;0,-1*('Figure 7.3 - Quantifi MC paths'!M5008-VB*SwapPrincipal)*LTPcharge*L$14*L$13,0)</f>
        <v>3883.6968974812644</v>
      </c>
      <c r="M5001" s="208">
        <f>IF('Figure 7.3 - Quantifi MC paths'!N5008-VB*SwapPrincipal&lt;0,-1*('Figure 7.3 - Quantifi MC paths'!N5008-VB*SwapPrincipal)*LTPcharge*M$14*M$13,0)</f>
        <v>3744.6208268723044</v>
      </c>
      <c r="N5001" s="208">
        <f>IF('Figure 7.3 - Quantifi MC paths'!O5008-VB*SwapPrincipal&lt;0,-1*('Figure 7.3 - Quantifi MC paths'!O5008-VB*SwapPrincipal)*LTPcharge*N$14*N$13,0)</f>
        <v>3565.5999931887127</v>
      </c>
      <c r="O5001" s="208">
        <f>IF('Figure 7.3 - Quantifi MC paths'!P5008-VB*SwapPrincipal&lt;0,-1*('Figure 7.3 - Quantifi MC paths'!P5008-VB*SwapPrincipal)*LTPcharge*O$14*O$13,0)</f>
        <v>3266.12130187302</v>
      </c>
      <c r="P5001" s="208">
        <f>IF('Figure 7.3 - Quantifi MC paths'!Q5008-VB*SwapPrincipal&lt;0,-1*('Figure 7.3 - Quantifi MC paths'!Q5008-VB*SwapPrincipal)*LTPcharge*P$14*P$13,0)</f>
        <v>5089.784400411354</v>
      </c>
      <c r="Q5001" s="208">
        <f>IF('Figure 7.3 - Quantifi MC paths'!R5008-VB*SwapPrincipal&lt;0,-1*('Figure 7.3 - Quantifi MC paths'!R5008-VB*SwapPrincipal)*LTPcharge*Q$14*Q$13,0)</f>
        <v>7962.2542688533003</v>
      </c>
      <c r="R5001" s="208">
        <f>IF('Figure 7.3 - Quantifi MC paths'!S5008-VB*SwapPrincipal&lt;0,-1*('Figure 7.3 - Quantifi MC paths'!S5008-VB*SwapPrincipal)*LTPcharge*R$14*R$13,0)</f>
        <v>80589.800302219839</v>
      </c>
      <c r="S5001" s="208">
        <f>IF('Figure 7.3 - Quantifi MC paths'!T5008-VB*SwapPrincipal&lt;0,-1*('Figure 7.3 - Quantifi MC paths'!T5008-VB*SwapPrincipal)*LTPcharge*S$14*S$13,0)</f>
        <v>63462.625855028149</v>
      </c>
      <c r="T5001" s="208">
        <f>IF('Figure 7.3 - Quantifi MC paths'!U5008-VB*SwapPrincipal&lt;0,-1*('Figure 7.3 - Quantifi MC paths'!U5008-VB*SwapPrincipal)*LTPcharge*T$14*T$13,0)</f>
        <v>40810.513895614167</v>
      </c>
      <c r="U5001" s="208">
        <f>IF('Figure 7.3 - Quantifi MC paths'!V5008-VB*SwapPrincipal&lt;0,-1*('Figure 7.3 - Quantifi MC paths'!V5008-VB*SwapPrincipal)*LTPcharge*U$14*U$13,0)</f>
        <v>40574.621373369497</v>
      </c>
      <c r="V5001" s="208">
        <f>IF('Figure 7.3 - Quantifi MC paths'!W5008-VB*SwapPrincipal&lt;0,-1*('Figure 7.3 - Quantifi MC paths'!W5008-VB*SwapPrincipal)*LTPcharge*V$14*V$13,0)</f>
        <v>49277.091746381455</v>
      </c>
      <c r="W5001" s="208">
        <f>IF('Figure 7.3 - Quantifi MC paths'!X5008-VB*SwapPrincipal&lt;0,-1*('Figure 7.3 - Quantifi MC paths'!X5008-VB*SwapPrincipal)*LTPcharge*W$14*W$13,0)</f>
        <v>55505.732256935182</v>
      </c>
      <c r="X5001" s="208">
        <f>IF('Figure 7.3 - Quantifi MC paths'!Y5008-VB*SwapPrincipal&lt;0,-1*('Figure 7.3 - Quantifi MC paths'!Y5008-VB*SwapPrincipal)*LTPcharge*X$14*X$13,0)</f>
        <v>0</v>
      </c>
      <c r="Y5001" s="209">
        <f t="shared" si="81"/>
        <v>383632.28052748309</v>
      </c>
    </row>
    <row r="5002" spans="2:25">
      <c r="B5002" s="207">
        <v>4986</v>
      </c>
      <c r="C5002" s="208">
        <f>IF('Figure 7.3 - Quantifi MC paths'!D5009-VB*SwapPrincipal&lt;0,-1*('Figure 7.3 - Quantifi MC paths'!D5009-VB*SwapPrincipal)*LTPcharge*C$14*C$13,0)</f>
        <v>1151.2348364633806</v>
      </c>
      <c r="D5002" s="208">
        <f>IF('Figure 7.3 - Quantifi MC paths'!E5009-VB*SwapPrincipal&lt;0,-1*('Figure 7.3 - Quantifi MC paths'!E5009-VB*SwapPrincipal)*LTPcharge*D$14*D$13,0)</f>
        <v>1150.0028877305103</v>
      </c>
      <c r="E5002" s="208">
        <f>IF('Figure 7.3 - Quantifi MC paths'!F5009-VB*SwapPrincipal&lt;0,-1*('Figure 7.3 - Quantifi MC paths'!F5009-VB*SwapPrincipal)*LTPcharge*E$14*E$13,0)</f>
        <v>1215.6900121948293</v>
      </c>
      <c r="F5002" s="208">
        <f>IF('Figure 7.3 - Quantifi MC paths'!G5009-VB*SwapPrincipal&lt;0,-1*('Figure 7.3 - Quantifi MC paths'!G5009-VB*SwapPrincipal)*LTPcharge*F$14*F$13,0)</f>
        <v>1222.0652710600502</v>
      </c>
      <c r="G5002" s="208">
        <f>IF('Figure 7.3 - Quantifi MC paths'!H5009-VB*SwapPrincipal&lt;0,-1*('Figure 7.3 - Quantifi MC paths'!H5009-VB*SwapPrincipal)*LTPcharge*G$14*G$13,0)</f>
        <v>5419.3771093899168</v>
      </c>
      <c r="H5002" s="208">
        <f>IF('Figure 7.3 - Quantifi MC paths'!I5009-VB*SwapPrincipal&lt;0,-1*('Figure 7.3 - Quantifi MC paths'!I5009-VB*SwapPrincipal)*LTPcharge*H$14*H$13,0)</f>
        <v>3782.9328427910291</v>
      </c>
      <c r="I5002" s="208">
        <f>IF('Figure 7.3 - Quantifi MC paths'!J5009-VB*SwapPrincipal&lt;0,-1*('Figure 7.3 - Quantifi MC paths'!J5009-VB*SwapPrincipal)*LTPcharge*I$14*I$13,0)</f>
        <v>3565.1258927920471</v>
      </c>
      <c r="J5002" s="208">
        <f>IF('Figure 7.3 - Quantifi MC paths'!K5009-VB*SwapPrincipal&lt;0,-1*('Figure 7.3 - Quantifi MC paths'!K5009-VB*SwapPrincipal)*LTPcharge*J$14*J$13,0)</f>
        <v>3918.2818075180298</v>
      </c>
      <c r="K5002" s="208">
        <f>IF('Figure 7.3 - Quantifi MC paths'!L5009-VB*SwapPrincipal&lt;0,-1*('Figure 7.3 - Quantifi MC paths'!L5009-VB*SwapPrincipal)*LTPcharge*K$14*K$13,0)</f>
        <v>4365.8710075655872</v>
      </c>
      <c r="L5002" s="208">
        <f>IF('Figure 7.3 - Quantifi MC paths'!M5009-VB*SwapPrincipal&lt;0,-1*('Figure 7.3 - Quantifi MC paths'!M5009-VB*SwapPrincipal)*LTPcharge*L$14*L$13,0)</f>
        <v>4837.4823376418417</v>
      </c>
      <c r="M5002" s="208">
        <f>IF('Figure 7.3 - Quantifi MC paths'!N5009-VB*SwapPrincipal&lt;0,-1*('Figure 7.3 - Quantifi MC paths'!N5009-VB*SwapPrincipal)*LTPcharge*M$14*M$13,0)</f>
        <v>5989.3173250273985</v>
      </c>
      <c r="N5002" s="208">
        <f>IF('Figure 7.3 - Quantifi MC paths'!O5009-VB*SwapPrincipal&lt;0,-1*('Figure 7.3 - Quantifi MC paths'!O5009-VB*SwapPrincipal)*LTPcharge*N$14*N$13,0)</f>
        <v>5743.6546274541224</v>
      </c>
      <c r="O5002" s="208">
        <f>IF('Figure 7.3 - Quantifi MC paths'!P5009-VB*SwapPrincipal&lt;0,-1*('Figure 7.3 - Quantifi MC paths'!P5009-VB*SwapPrincipal)*LTPcharge*O$14*O$13,0)</f>
        <v>5756.0072155848138</v>
      </c>
      <c r="P5002" s="208">
        <f>IF('Figure 7.3 - Quantifi MC paths'!Q5009-VB*SwapPrincipal&lt;0,-1*('Figure 7.3 - Quantifi MC paths'!Q5009-VB*SwapPrincipal)*LTPcharge*P$14*P$13,0)</f>
        <v>6736.4975675865389</v>
      </c>
      <c r="Q5002" s="208">
        <f>IF('Figure 7.3 - Quantifi MC paths'!R5009-VB*SwapPrincipal&lt;0,-1*('Figure 7.3 - Quantifi MC paths'!R5009-VB*SwapPrincipal)*LTPcharge*Q$14*Q$13,0)</f>
        <v>6824.9620555222536</v>
      </c>
      <c r="R5002" s="208">
        <f>IF('Figure 7.3 - Quantifi MC paths'!S5009-VB*SwapPrincipal&lt;0,-1*('Figure 7.3 - Quantifi MC paths'!S5009-VB*SwapPrincipal)*LTPcharge*R$14*R$13,0)</f>
        <v>67017.243146345354</v>
      </c>
      <c r="S5002" s="208">
        <f>IF('Figure 7.3 - Quantifi MC paths'!T5009-VB*SwapPrincipal&lt;0,-1*('Figure 7.3 - Quantifi MC paths'!T5009-VB*SwapPrincipal)*LTPcharge*S$14*S$13,0)</f>
        <v>50143.995942954818</v>
      </c>
      <c r="T5002" s="208">
        <f>IF('Figure 7.3 - Quantifi MC paths'!U5009-VB*SwapPrincipal&lt;0,-1*('Figure 7.3 - Quantifi MC paths'!U5009-VB*SwapPrincipal)*LTPcharge*T$14*T$13,0)</f>
        <v>57431.259012130933</v>
      </c>
      <c r="U5002" s="208">
        <f>IF('Figure 7.3 - Quantifi MC paths'!V5009-VB*SwapPrincipal&lt;0,-1*('Figure 7.3 - Quantifi MC paths'!V5009-VB*SwapPrincipal)*LTPcharge*U$14*U$13,0)</f>
        <v>51582.079810542047</v>
      </c>
      <c r="V5002" s="208">
        <f>IF('Figure 7.3 - Quantifi MC paths'!W5009-VB*SwapPrincipal&lt;0,-1*('Figure 7.3 - Quantifi MC paths'!W5009-VB*SwapPrincipal)*LTPcharge*V$14*V$13,0)</f>
        <v>58347.043678061666</v>
      </c>
      <c r="W5002" s="208">
        <f>IF('Figure 7.3 - Quantifi MC paths'!X5009-VB*SwapPrincipal&lt;0,-1*('Figure 7.3 - Quantifi MC paths'!X5009-VB*SwapPrincipal)*LTPcharge*W$14*W$13,0)</f>
        <v>71361.710109492735</v>
      </c>
      <c r="X5002" s="208">
        <f>IF('Figure 7.3 - Quantifi MC paths'!Y5009-VB*SwapPrincipal&lt;0,-1*('Figure 7.3 - Quantifi MC paths'!Y5009-VB*SwapPrincipal)*LTPcharge*X$14*X$13,0)</f>
        <v>0</v>
      </c>
      <c r="Y5002" s="209">
        <f t="shared" si="81"/>
        <v>417561.83449584991</v>
      </c>
    </row>
    <row r="5003" spans="2:25">
      <c r="B5003" s="207">
        <v>4987</v>
      </c>
      <c r="C5003" s="208">
        <f>IF('Figure 7.3 - Quantifi MC paths'!D5010-VB*SwapPrincipal&lt;0,-1*('Figure 7.3 - Quantifi MC paths'!D5010-VB*SwapPrincipal)*LTPcharge*C$14*C$13,0)</f>
        <v>1151.2348364633806</v>
      </c>
      <c r="D5003" s="208">
        <f>IF('Figure 7.3 - Quantifi MC paths'!E5010-VB*SwapPrincipal&lt;0,-1*('Figure 7.3 - Quantifi MC paths'!E5010-VB*SwapPrincipal)*LTPcharge*D$14*D$13,0)</f>
        <v>1036.189584704186</v>
      </c>
      <c r="E5003" s="208">
        <f>IF('Figure 7.3 - Quantifi MC paths'!F5010-VB*SwapPrincipal&lt;0,-1*('Figure 7.3 - Quantifi MC paths'!F5010-VB*SwapPrincipal)*LTPcharge*E$14*E$13,0)</f>
        <v>1085.0972628639231</v>
      </c>
      <c r="F5003" s="208">
        <f>IF('Figure 7.3 - Quantifi MC paths'!G5010-VB*SwapPrincipal&lt;0,-1*('Figure 7.3 - Quantifi MC paths'!G5010-VB*SwapPrincipal)*LTPcharge*F$14*F$13,0)</f>
        <v>881.43547518044318</v>
      </c>
      <c r="G5003" s="208">
        <f>IF('Figure 7.3 - Quantifi MC paths'!H5010-VB*SwapPrincipal&lt;0,-1*('Figure 7.3 - Quantifi MC paths'!H5010-VB*SwapPrincipal)*LTPcharge*G$14*G$13,0)</f>
        <v>3943.9902346852277</v>
      </c>
      <c r="H5003" s="208">
        <f>IF('Figure 7.3 - Quantifi MC paths'!I5010-VB*SwapPrincipal&lt;0,-1*('Figure 7.3 - Quantifi MC paths'!I5010-VB*SwapPrincipal)*LTPcharge*H$14*H$13,0)</f>
        <v>3103.3243778788674</v>
      </c>
      <c r="I5003" s="208">
        <f>IF('Figure 7.3 - Quantifi MC paths'!J5010-VB*SwapPrincipal&lt;0,-1*('Figure 7.3 - Quantifi MC paths'!J5010-VB*SwapPrincipal)*LTPcharge*I$14*I$13,0)</f>
        <v>2864.3271767399492</v>
      </c>
      <c r="J5003" s="208">
        <f>IF('Figure 7.3 - Quantifi MC paths'!K5010-VB*SwapPrincipal&lt;0,-1*('Figure 7.3 - Quantifi MC paths'!K5010-VB*SwapPrincipal)*LTPcharge*J$14*J$13,0)</f>
        <v>4528.4214856232829</v>
      </c>
      <c r="K5003" s="208">
        <f>IF('Figure 7.3 - Quantifi MC paths'!L5010-VB*SwapPrincipal&lt;0,-1*('Figure 7.3 - Quantifi MC paths'!L5010-VB*SwapPrincipal)*LTPcharge*K$14*K$13,0)</f>
        <v>4366.9425792174425</v>
      </c>
      <c r="L5003" s="208">
        <f>IF('Figure 7.3 - Quantifi MC paths'!M5010-VB*SwapPrincipal&lt;0,-1*('Figure 7.3 - Quantifi MC paths'!M5010-VB*SwapPrincipal)*LTPcharge*L$14*L$13,0)</f>
        <v>5306.3724429521262</v>
      </c>
      <c r="M5003" s="208">
        <f>IF('Figure 7.3 - Quantifi MC paths'!N5010-VB*SwapPrincipal&lt;0,-1*('Figure 7.3 - Quantifi MC paths'!N5010-VB*SwapPrincipal)*LTPcharge*M$14*M$13,0)</f>
        <v>5394.6035594622554</v>
      </c>
      <c r="N5003" s="208">
        <f>IF('Figure 7.3 - Quantifi MC paths'!O5010-VB*SwapPrincipal&lt;0,-1*('Figure 7.3 - Quantifi MC paths'!O5010-VB*SwapPrincipal)*LTPcharge*N$14*N$13,0)</f>
        <v>5789.5930491670906</v>
      </c>
      <c r="O5003" s="208">
        <f>IF('Figure 7.3 - Quantifi MC paths'!P5010-VB*SwapPrincipal&lt;0,-1*('Figure 7.3 - Quantifi MC paths'!P5010-VB*SwapPrincipal)*LTPcharge*O$14*O$13,0)</f>
        <v>5866.5050837260123</v>
      </c>
      <c r="P5003" s="208">
        <f>IF('Figure 7.3 - Quantifi MC paths'!Q5010-VB*SwapPrincipal&lt;0,-1*('Figure 7.3 - Quantifi MC paths'!Q5010-VB*SwapPrincipal)*LTPcharge*P$14*P$13,0)</f>
        <v>6187.7758437779603</v>
      </c>
      <c r="Q5003" s="208">
        <f>IF('Figure 7.3 - Quantifi MC paths'!R5010-VB*SwapPrincipal&lt;0,-1*('Figure 7.3 - Quantifi MC paths'!R5010-VB*SwapPrincipal)*LTPcharge*Q$14*Q$13,0)</f>
        <v>7281.6305941106011</v>
      </c>
      <c r="R5003" s="208">
        <f>IF('Figure 7.3 - Quantifi MC paths'!S5010-VB*SwapPrincipal&lt;0,-1*('Figure 7.3 - Quantifi MC paths'!S5010-VB*SwapPrincipal)*LTPcharge*R$14*R$13,0)</f>
        <v>68632.522207140661</v>
      </c>
      <c r="S5003" s="208">
        <f>IF('Figure 7.3 - Quantifi MC paths'!T5010-VB*SwapPrincipal&lt;0,-1*('Figure 7.3 - Quantifi MC paths'!T5010-VB*SwapPrincipal)*LTPcharge*S$14*S$13,0)</f>
        <v>65778.131190483429</v>
      </c>
      <c r="T5003" s="208">
        <f>IF('Figure 7.3 - Quantifi MC paths'!U5010-VB*SwapPrincipal&lt;0,-1*('Figure 7.3 - Quantifi MC paths'!U5010-VB*SwapPrincipal)*LTPcharge*T$14*T$13,0)</f>
        <v>74092.59527542314</v>
      </c>
      <c r="U5003" s="208">
        <f>IF('Figure 7.3 - Quantifi MC paths'!V5010-VB*SwapPrincipal&lt;0,-1*('Figure 7.3 - Quantifi MC paths'!V5010-VB*SwapPrincipal)*LTPcharge*U$14*U$13,0)</f>
        <v>91085.345902953588</v>
      </c>
      <c r="V5003" s="208">
        <f>IF('Figure 7.3 - Quantifi MC paths'!W5010-VB*SwapPrincipal&lt;0,-1*('Figure 7.3 - Quantifi MC paths'!W5010-VB*SwapPrincipal)*LTPcharge*V$14*V$13,0)</f>
        <v>81080.194031018138</v>
      </c>
      <c r="W5003" s="208">
        <f>IF('Figure 7.3 - Quantifi MC paths'!X5010-VB*SwapPrincipal&lt;0,-1*('Figure 7.3 - Quantifi MC paths'!X5010-VB*SwapPrincipal)*LTPcharge*W$14*W$13,0)</f>
        <v>82587.325957098408</v>
      </c>
      <c r="X5003" s="208">
        <f>IF('Figure 7.3 - Quantifi MC paths'!Y5010-VB*SwapPrincipal&lt;0,-1*('Figure 7.3 - Quantifi MC paths'!Y5010-VB*SwapPrincipal)*LTPcharge*X$14*X$13,0)</f>
        <v>0</v>
      </c>
      <c r="Y5003" s="209">
        <f t="shared" si="81"/>
        <v>522043.55815067008</v>
      </c>
    </row>
    <row r="5004" spans="2:25">
      <c r="B5004" s="207">
        <v>4988</v>
      </c>
      <c r="C5004" s="208">
        <f>IF('Figure 7.3 - Quantifi MC paths'!D5011-VB*SwapPrincipal&lt;0,-1*('Figure 7.3 - Quantifi MC paths'!D5011-VB*SwapPrincipal)*LTPcharge*C$14*C$13,0)</f>
        <v>1151.2348364633806</v>
      </c>
      <c r="D5004" s="208">
        <f>IF('Figure 7.3 - Quantifi MC paths'!E5011-VB*SwapPrincipal&lt;0,-1*('Figure 7.3 - Quantifi MC paths'!E5011-VB*SwapPrincipal)*LTPcharge*D$14*D$13,0)</f>
        <v>1233.8145713226286</v>
      </c>
      <c r="E5004" s="208">
        <f>IF('Figure 7.3 - Quantifi MC paths'!F5011-VB*SwapPrincipal&lt;0,-1*('Figure 7.3 - Quantifi MC paths'!F5011-VB*SwapPrincipal)*LTPcharge*E$14*E$13,0)</f>
        <v>1376.9230501061788</v>
      </c>
      <c r="F5004" s="208">
        <f>IF('Figure 7.3 - Quantifi MC paths'!G5011-VB*SwapPrincipal&lt;0,-1*('Figure 7.3 - Quantifi MC paths'!G5011-VB*SwapPrincipal)*LTPcharge*F$14*F$13,0)</f>
        <v>1345.7203678689987</v>
      </c>
      <c r="G5004" s="208">
        <f>IF('Figure 7.3 - Quantifi MC paths'!H5011-VB*SwapPrincipal&lt;0,-1*('Figure 7.3 - Quantifi MC paths'!H5011-VB*SwapPrincipal)*LTPcharge*G$14*G$13,0)</f>
        <v>6140.6617210341019</v>
      </c>
      <c r="H5004" s="208">
        <f>IF('Figure 7.3 - Quantifi MC paths'!I5011-VB*SwapPrincipal&lt;0,-1*('Figure 7.3 - Quantifi MC paths'!I5011-VB*SwapPrincipal)*LTPcharge*H$14*H$13,0)</f>
        <v>4682.7315888399171</v>
      </c>
      <c r="I5004" s="208">
        <f>IF('Figure 7.3 - Quantifi MC paths'!J5011-VB*SwapPrincipal&lt;0,-1*('Figure 7.3 - Quantifi MC paths'!J5011-VB*SwapPrincipal)*LTPcharge*I$14*I$13,0)</f>
        <v>5314.5394143243066</v>
      </c>
      <c r="J5004" s="208">
        <f>IF('Figure 7.3 - Quantifi MC paths'!K5011-VB*SwapPrincipal&lt;0,-1*('Figure 7.3 - Quantifi MC paths'!K5011-VB*SwapPrincipal)*LTPcharge*J$14*J$13,0)</f>
        <v>5874.3461168746371</v>
      </c>
      <c r="K5004" s="208">
        <f>IF('Figure 7.3 - Quantifi MC paths'!L5011-VB*SwapPrincipal&lt;0,-1*('Figure 7.3 - Quantifi MC paths'!L5011-VB*SwapPrincipal)*LTPcharge*K$14*K$13,0)</f>
        <v>4968.4222320653771</v>
      </c>
      <c r="L5004" s="208">
        <f>IF('Figure 7.3 - Quantifi MC paths'!M5011-VB*SwapPrincipal&lt;0,-1*('Figure 7.3 - Quantifi MC paths'!M5011-VB*SwapPrincipal)*LTPcharge*L$14*L$13,0)</f>
        <v>4253.3601139073471</v>
      </c>
      <c r="M5004" s="208">
        <f>IF('Figure 7.3 - Quantifi MC paths'!N5011-VB*SwapPrincipal&lt;0,-1*('Figure 7.3 - Quantifi MC paths'!N5011-VB*SwapPrincipal)*LTPcharge*M$14*M$13,0)</f>
        <v>4194.8884455771258</v>
      </c>
      <c r="N5004" s="208">
        <f>IF('Figure 7.3 - Quantifi MC paths'!O5011-VB*SwapPrincipal&lt;0,-1*('Figure 7.3 - Quantifi MC paths'!O5011-VB*SwapPrincipal)*LTPcharge*N$14*N$13,0)</f>
        <v>5040.252474970981</v>
      </c>
      <c r="O5004" s="208">
        <f>IF('Figure 7.3 - Quantifi MC paths'!P5011-VB*SwapPrincipal&lt;0,-1*('Figure 7.3 - Quantifi MC paths'!P5011-VB*SwapPrincipal)*LTPcharge*O$14*O$13,0)</f>
        <v>4176.1147750796545</v>
      </c>
      <c r="P5004" s="208">
        <f>IF('Figure 7.3 - Quantifi MC paths'!Q5011-VB*SwapPrincipal&lt;0,-1*('Figure 7.3 - Quantifi MC paths'!Q5011-VB*SwapPrincipal)*LTPcharge*P$14*P$13,0)</f>
        <v>4171.2658412828869</v>
      </c>
      <c r="Q5004" s="208">
        <f>IF('Figure 7.3 - Quantifi MC paths'!R5011-VB*SwapPrincipal&lt;0,-1*('Figure 7.3 - Quantifi MC paths'!R5011-VB*SwapPrincipal)*LTPcharge*Q$14*Q$13,0)</f>
        <v>5458.5766943356075</v>
      </c>
      <c r="R5004" s="208">
        <f>IF('Figure 7.3 - Quantifi MC paths'!S5011-VB*SwapPrincipal&lt;0,-1*('Figure 7.3 - Quantifi MC paths'!S5011-VB*SwapPrincipal)*LTPcharge*R$14*R$13,0)</f>
        <v>68371.987350085037</v>
      </c>
      <c r="S5004" s="208">
        <f>IF('Figure 7.3 - Quantifi MC paths'!T5011-VB*SwapPrincipal&lt;0,-1*('Figure 7.3 - Quantifi MC paths'!T5011-VB*SwapPrincipal)*LTPcharge*S$14*S$13,0)</f>
        <v>61138.755263430896</v>
      </c>
      <c r="T5004" s="208">
        <f>IF('Figure 7.3 - Quantifi MC paths'!U5011-VB*SwapPrincipal&lt;0,-1*('Figure 7.3 - Quantifi MC paths'!U5011-VB*SwapPrincipal)*LTPcharge*T$14*T$13,0)</f>
        <v>56554.062421736053</v>
      </c>
      <c r="U5004" s="208">
        <f>IF('Figure 7.3 - Quantifi MC paths'!V5011-VB*SwapPrincipal&lt;0,-1*('Figure 7.3 - Quantifi MC paths'!V5011-VB*SwapPrincipal)*LTPcharge*U$14*U$13,0)</f>
        <v>52196.588276050628</v>
      </c>
      <c r="V5004" s="208">
        <f>IF('Figure 7.3 - Quantifi MC paths'!W5011-VB*SwapPrincipal&lt;0,-1*('Figure 7.3 - Quantifi MC paths'!W5011-VB*SwapPrincipal)*LTPcharge*V$14*V$13,0)</f>
        <v>35247.401778982756</v>
      </c>
      <c r="W5004" s="208">
        <f>IF('Figure 7.3 - Quantifi MC paths'!X5011-VB*SwapPrincipal&lt;0,-1*('Figure 7.3 - Quantifi MC paths'!X5011-VB*SwapPrincipal)*LTPcharge*W$14*W$13,0)</f>
        <v>33244.16903399711</v>
      </c>
      <c r="X5004" s="208">
        <f>IF('Figure 7.3 - Quantifi MC paths'!Y5011-VB*SwapPrincipal&lt;0,-1*('Figure 7.3 - Quantifi MC paths'!Y5011-VB*SwapPrincipal)*LTPcharge*X$14*X$13,0)</f>
        <v>0</v>
      </c>
      <c r="Y5004" s="209">
        <f t="shared" si="81"/>
        <v>366135.81636833563</v>
      </c>
    </row>
    <row r="5005" spans="2:25">
      <c r="B5005" s="207">
        <v>4989</v>
      </c>
      <c r="C5005" s="208">
        <f>IF('Figure 7.3 - Quantifi MC paths'!D5012-VB*SwapPrincipal&lt;0,-1*('Figure 7.3 - Quantifi MC paths'!D5012-VB*SwapPrincipal)*LTPcharge*C$14*C$13,0)</f>
        <v>1151.2348364633806</v>
      </c>
      <c r="D5005" s="208">
        <f>IF('Figure 7.3 - Quantifi MC paths'!E5012-VB*SwapPrincipal&lt;0,-1*('Figure 7.3 - Quantifi MC paths'!E5012-VB*SwapPrincipal)*LTPcharge*D$14*D$13,0)</f>
        <v>1105.2029376521698</v>
      </c>
      <c r="E5005" s="208">
        <f>IF('Figure 7.3 - Quantifi MC paths'!F5012-VB*SwapPrincipal&lt;0,-1*('Figure 7.3 - Quantifi MC paths'!F5012-VB*SwapPrincipal)*LTPcharge*E$14*E$13,0)</f>
        <v>902.09510167997087</v>
      </c>
      <c r="F5005" s="208">
        <f>IF('Figure 7.3 - Quantifi MC paths'!G5012-VB*SwapPrincipal&lt;0,-1*('Figure 7.3 - Quantifi MC paths'!G5012-VB*SwapPrincipal)*LTPcharge*F$14*F$13,0)</f>
        <v>868.49196373788357</v>
      </c>
      <c r="G5005" s="208">
        <f>IF('Figure 7.3 - Quantifi MC paths'!H5012-VB*SwapPrincipal&lt;0,-1*('Figure 7.3 - Quantifi MC paths'!H5012-VB*SwapPrincipal)*LTPcharge*G$14*G$13,0)</f>
        <v>3584.154604062167</v>
      </c>
      <c r="H5005" s="208">
        <f>IF('Figure 7.3 - Quantifi MC paths'!I5012-VB*SwapPrincipal&lt;0,-1*('Figure 7.3 - Quantifi MC paths'!I5012-VB*SwapPrincipal)*LTPcharge*H$14*H$13,0)</f>
        <v>3253.0067399927339</v>
      </c>
      <c r="I5005" s="208">
        <f>IF('Figure 7.3 - Quantifi MC paths'!J5012-VB*SwapPrincipal&lt;0,-1*('Figure 7.3 - Quantifi MC paths'!J5012-VB*SwapPrincipal)*LTPcharge*I$14*I$13,0)</f>
        <v>3812.6305255036923</v>
      </c>
      <c r="J5005" s="208">
        <f>IF('Figure 7.3 - Quantifi MC paths'!K5012-VB*SwapPrincipal&lt;0,-1*('Figure 7.3 - Quantifi MC paths'!K5012-VB*SwapPrincipal)*LTPcharge*J$14*J$13,0)</f>
        <v>3542.1290262455727</v>
      </c>
      <c r="K5005" s="208">
        <f>IF('Figure 7.3 - Quantifi MC paths'!L5012-VB*SwapPrincipal&lt;0,-1*('Figure 7.3 - Quantifi MC paths'!L5012-VB*SwapPrincipal)*LTPcharge*K$14*K$13,0)</f>
        <v>2962.8253461391978</v>
      </c>
      <c r="L5005" s="208">
        <f>IF('Figure 7.3 - Quantifi MC paths'!M5012-VB*SwapPrincipal&lt;0,-1*('Figure 7.3 - Quantifi MC paths'!M5012-VB*SwapPrincipal)*LTPcharge*L$14*L$13,0)</f>
        <v>2419.9180216602754</v>
      </c>
      <c r="M5005" s="208">
        <f>IF('Figure 7.3 - Quantifi MC paths'!N5012-VB*SwapPrincipal&lt;0,-1*('Figure 7.3 - Quantifi MC paths'!N5012-VB*SwapPrincipal)*LTPcharge*M$14*M$13,0)</f>
        <v>3216.8349001748325</v>
      </c>
      <c r="N5005" s="208">
        <f>IF('Figure 7.3 - Quantifi MC paths'!O5012-VB*SwapPrincipal&lt;0,-1*('Figure 7.3 - Quantifi MC paths'!O5012-VB*SwapPrincipal)*LTPcharge*N$14*N$13,0)</f>
        <v>4243.7633739356888</v>
      </c>
      <c r="O5005" s="208">
        <f>IF('Figure 7.3 - Quantifi MC paths'!P5012-VB*SwapPrincipal&lt;0,-1*('Figure 7.3 - Quantifi MC paths'!P5012-VB*SwapPrincipal)*LTPcharge*O$14*O$13,0)</f>
        <v>5423.7440252182851</v>
      </c>
      <c r="P5005" s="208">
        <f>IF('Figure 7.3 - Quantifi MC paths'!Q5012-VB*SwapPrincipal&lt;0,-1*('Figure 7.3 - Quantifi MC paths'!Q5012-VB*SwapPrincipal)*LTPcharge*P$14*P$13,0)</f>
        <v>5162.3016888220691</v>
      </c>
      <c r="Q5005" s="208">
        <f>IF('Figure 7.3 - Quantifi MC paths'!R5012-VB*SwapPrincipal&lt;0,-1*('Figure 7.3 - Quantifi MC paths'!R5012-VB*SwapPrincipal)*LTPcharge*Q$14*Q$13,0)</f>
        <v>5777.0890931318881</v>
      </c>
      <c r="R5005" s="208">
        <f>IF('Figure 7.3 - Quantifi MC paths'!S5012-VB*SwapPrincipal&lt;0,-1*('Figure 7.3 - Quantifi MC paths'!S5012-VB*SwapPrincipal)*LTPcharge*R$14*R$13,0)</f>
        <v>71079.168703131989</v>
      </c>
      <c r="S5005" s="208">
        <f>IF('Figure 7.3 - Quantifi MC paths'!T5012-VB*SwapPrincipal&lt;0,-1*('Figure 7.3 - Quantifi MC paths'!T5012-VB*SwapPrincipal)*LTPcharge*S$14*S$13,0)</f>
        <v>77170.610974835057</v>
      </c>
      <c r="T5005" s="208">
        <f>IF('Figure 7.3 - Quantifi MC paths'!U5012-VB*SwapPrincipal&lt;0,-1*('Figure 7.3 - Quantifi MC paths'!U5012-VB*SwapPrincipal)*LTPcharge*T$14*T$13,0)</f>
        <v>103962.63130895993</v>
      </c>
      <c r="U5005" s="208">
        <f>IF('Figure 7.3 - Quantifi MC paths'!V5012-VB*SwapPrincipal&lt;0,-1*('Figure 7.3 - Quantifi MC paths'!V5012-VB*SwapPrincipal)*LTPcharge*U$14*U$13,0)</f>
        <v>129402.20295443466</v>
      </c>
      <c r="V5005" s="208">
        <f>IF('Figure 7.3 - Quantifi MC paths'!W5012-VB*SwapPrincipal&lt;0,-1*('Figure 7.3 - Quantifi MC paths'!W5012-VB*SwapPrincipal)*LTPcharge*V$14*V$13,0)</f>
        <v>118428.13562077831</v>
      </c>
      <c r="W5005" s="208">
        <f>IF('Figure 7.3 - Quantifi MC paths'!X5012-VB*SwapPrincipal&lt;0,-1*('Figure 7.3 - Quantifi MC paths'!X5012-VB*SwapPrincipal)*LTPcharge*W$14*W$13,0)</f>
        <v>121173.52676379051</v>
      </c>
      <c r="X5005" s="208">
        <f>IF('Figure 7.3 - Quantifi MC paths'!Y5012-VB*SwapPrincipal&lt;0,-1*('Figure 7.3 - Quantifi MC paths'!Y5012-VB*SwapPrincipal)*LTPcharge*X$14*X$13,0)</f>
        <v>0</v>
      </c>
      <c r="Y5005" s="209">
        <f t="shared" si="81"/>
        <v>668641.69851035019</v>
      </c>
    </row>
    <row r="5006" spans="2:25">
      <c r="B5006" s="207">
        <v>4990</v>
      </c>
      <c r="C5006" s="208">
        <f>IF('Figure 7.3 - Quantifi MC paths'!D5013-VB*SwapPrincipal&lt;0,-1*('Figure 7.3 - Quantifi MC paths'!D5013-VB*SwapPrincipal)*LTPcharge*C$14*C$13,0)</f>
        <v>1151.2348364633806</v>
      </c>
      <c r="D5006" s="208">
        <f>IF('Figure 7.3 - Quantifi MC paths'!E5013-VB*SwapPrincipal&lt;0,-1*('Figure 7.3 - Quantifi MC paths'!E5013-VB*SwapPrincipal)*LTPcharge*D$14*D$13,0)</f>
        <v>1216.3322825205594</v>
      </c>
      <c r="E5006" s="208">
        <f>IF('Figure 7.3 - Quantifi MC paths'!F5013-VB*SwapPrincipal&lt;0,-1*('Figure 7.3 - Quantifi MC paths'!F5013-VB*SwapPrincipal)*LTPcharge*E$14*E$13,0)</f>
        <v>1197.8103696290846</v>
      </c>
      <c r="F5006" s="208">
        <f>IF('Figure 7.3 - Quantifi MC paths'!G5013-VB*SwapPrincipal&lt;0,-1*('Figure 7.3 - Quantifi MC paths'!G5013-VB*SwapPrincipal)*LTPcharge*F$14*F$13,0)</f>
        <v>1302.874308875708</v>
      </c>
      <c r="G5006" s="208">
        <f>IF('Figure 7.3 - Quantifi MC paths'!H5013-VB*SwapPrincipal&lt;0,-1*('Figure 7.3 - Quantifi MC paths'!H5013-VB*SwapPrincipal)*LTPcharge*G$14*G$13,0)</f>
        <v>5179.7926256082992</v>
      </c>
      <c r="H5006" s="208">
        <f>IF('Figure 7.3 - Quantifi MC paths'!I5013-VB*SwapPrincipal&lt;0,-1*('Figure 7.3 - Quantifi MC paths'!I5013-VB*SwapPrincipal)*LTPcharge*H$14*H$13,0)</f>
        <v>4924.6126989986315</v>
      </c>
      <c r="I5006" s="208">
        <f>IF('Figure 7.3 - Quantifi MC paths'!J5013-VB*SwapPrincipal&lt;0,-1*('Figure 7.3 - Quantifi MC paths'!J5013-VB*SwapPrincipal)*LTPcharge*I$14*I$13,0)</f>
        <v>5100.3801358334676</v>
      </c>
      <c r="J5006" s="208">
        <f>IF('Figure 7.3 - Quantifi MC paths'!K5013-VB*SwapPrincipal&lt;0,-1*('Figure 7.3 - Quantifi MC paths'!K5013-VB*SwapPrincipal)*LTPcharge*J$14*J$13,0)</f>
        <v>6377.6009283699259</v>
      </c>
      <c r="K5006" s="208">
        <f>IF('Figure 7.3 - Quantifi MC paths'!L5013-VB*SwapPrincipal&lt;0,-1*('Figure 7.3 - Quantifi MC paths'!L5013-VB*SwapPrincipal)*LTPcharge*K$14*K$13,0)</f>
        <v>6438.8118717698808</v>
      </c>
      <c r="L5006" s="208">
        <f>IF('Figure 7.3 - Quantifi MC paths'!M5013-VB*SwapPrincipal&lt;0,-1*('Figure 7.3 - Quantifi MC paths'!M5013-VB*SwapPrincipal)*LTPcharge*L$14*L$13,0)</f>
        <v>6900.5273168926979</v>
      </c>
      <c r="M5006" s="208">
        <f>IF('Figure 7.3 - Quantifi MC paths'!N5013-VB*SwapPrincipal&lt;0,-1*('Figure 7.3 - Quantifi MC paths'!N5013-VB*SwapPrincipal)*LTPcharge*M$14*M$13,0)</f>
        <v>7800.0069700937865</v>
      </c>
      <c r="N5006" s="208">
        <f>IF('Figure 7.3 - Quantifi MC paths'!O5013-VB*SwapPrincipal&lt;0,-1*('Figure 7.3 - Quantifi MC paths'!O5013-VB*SwapPrincipal)*LTPcharge*N$14*N$13,0)</f>
        <v>7334.1645193350068</v>
      </c>
      <c r="O5006" s="208">
        <f>IF('Figure 7.3 - Quantifi MC paths'!P5013-VB*SwapPrincipal&lt;0,-1*('Figure 7.3 - Quantifi MC paths'!P5013-VB*SwapPrincipal)*LTPcharge*O$14*O$13,0)</f>
        <v>7282.2680270588726</v>
      </c>
      <c r="P5006" s="208">
        <f>IF('Figure 7.3 - Quantifi MC paths'!Q5013-VB*SwapPrincipal&lt;0,-1*('Figure 7.3 - Quantifi MC paths'!Q5013-VB*SwapPrincipal)*LTPcharge*P$14*P$13,0)</f>
        <v>7241.3325760516491</v>
      </c>
      <c r="Q5006" s="208">
        <f>IF('Figure 7.3 - Quantifi MC paths'!R5013-VB*SwapPrincipal&lt;0,-1*('Figure 7.3 - Quantifi MC paths'!R5013-VB*SwapPrincipal)*LTPcharge*Q$14*Q$13,0)</f>
        <v>9120.7796784119382</v>
      </c>
      <c r="R5006" s="208">
        <f>IF('Figure 7.3 - Quantifi MC paths'!S5013-VB*SwapPrincipal&lt;0,-1*('Figure 7.3 - Quantifi MC paths'!S5013-VB*SwapPrincipal)*LTPcharge*R$14*R$13,0)</f>
        <v>95572.64472241624</v>
      </c>
      <c r="S5006" s="208">
        <f>IF('Figure 7.3 - Quantifi MC paths'!T5013-VB*SwapPrincipal&lt;0,-1*('Figure 7.3 - Quantifi MC paths'!T5013-VB*SwapPrincipal)*LTPcharge*S$14*S$13,0)</f>
        <v>94520.751707479765</v>
      </c>
      <c r="T5006" s="208">
        <f>IF('Figure 7.3 - Quantifi MC paths'!U5013-VB*SwapPrincipal&lt;0,-1*('Figure 7.3 - Quantifi MC paths'!U5013-VB*SwapPrincipal)*LTPcharge*T$14*T$13,0)</f>
        <v>91765.853375551029</v>
      </c>
      <c r="U5006" s="208">
        <f>IF('Figure 7.3 - Quantifi MC paths'!V5013-VB*SwapPrincipal&lt;0,-1*('Figure 7.3 - Quantifi MC paths'!V5013-VB*SwapPrincipal)*LTPcharge*U$14*U$13,0)</f>
        <v>113164.21128351084</v>
      </c>
      <c r="V5006" s="208">
        <f>IF('Figure 7.3 - Quantifi MC paths'!W5013-VB*SwapPrincipal&lt;0,-1*('Figure 7.3 - Quantifi MC paths'!W5013-VB*SwapPrincipal)*LTPcharge*V$14*V$13,0)</f>
        <v>115774.61583420476</v>
      </c>
      <c r="W5006" s="208">
        <f>IF('Figure 7.3 - Quantifi MC paths'!X5013-VB*SwapPrincipal&lt;0,-1*('Figure 7.3 - Quantifi MC paths'!X5013-VB*SwapPrincipal)*LTPcharge*W$14*W$13,0)</f>
        <v>118281.02710214368</v>
      </c>
      <c r="X5006" s="208">
        <f>IF('Figure 7.3 - Quantifi MC paths'!Y5013-VB*SwapPrincipal&lt;0,-1*('Figure 7.3 - Quantifi MC paths'!Y5013-VB*SwapPrincipal)*LTPcharge*X$14*X$13,0)</f>
        <v>0</v>
      </c>
      <c r="Y5006" s="209">
        <f t="shared" si="81"/>
        <v>707647.63317121915</v>
      </c>
    </row>
    <row r="5007" spans="2:25">
      <c r="B5007" s="207">
        <v>4991</v>
      </c>
      <c r="C5007" s="208">
        <f>IF('Figure 7.3 - Quantifi MC paths'!D5014-VB*SwapPrincipal&lt;0,-1*('Figure 7.3 - Quantifi MC paths'!D5014-VB*SwapPrincipal)*LTPcharge*C$14*C$13,0)</f>
        <v>1151.2348364633806</v>
      </c>
      <c r="D5007" s="208">
        <f>IF('Figure 7.3 - Quantifi MC paths'!E5014-VB*SwapPrincipal&lt;0,-1*('Figure 7.3 - Quantifi MC paths'!E5014-VB*SwapPrincipal)*LTPcharge*D$14*D$13,0)</f>
        <v>1169.7776921474572</v>
      </c>
      <c r="E5007" s="208">
        <f>IF('Figure 7.3 - Quantifi MC paths'!F5014-VB*SwapPrincipal&lt;0,-1*('Figure 7.3 - Quantifi MC paths'!F5014-VB*SwapPrincipal)*LTPcharge*E$14*E$13,0)</f>
        <v>1268.8253066281043</v>
      </c>
      <c r="F5007" s="208">
        <f>IF('Figure 7.3 - Quantifi MC paths'!G5014-VB*SwapPrincipal&lt;0,-1*('Figure 7.3 - Quantifi MC paths'!G5014-VB*SwapPrincipal)*LTPcharge*F$14*F$13,0)</f>
        <v>1399.595408315784</v>
      </c>
      <c r="G5007" s="208">
        <f>IF('Figure 7.3 - Quantifi MC paths'!H5014-VB*SwapPrincipal&lt;0,-1*('Figure 7.3 - Quantifi MC paths'!H5014-VB*SwapPrincipal)*LTPcharge*G$14*G$13,0)</f>
        <v>6173.141731356689</v>
      </c>
      <c r="H5007" s="208">
        <f>IF('Figure 7.3 - Quantifi MC paths'!I5014-VB*SwapPrincipal&lt;0,-1*('Figure 7.3 - Quantifi MC paths'!I5014-VB*SwapPrincipal)*LTPcharge*H$14*H$13,0)</f>
        <v>4956.3546920392055</v>
      </c>
      <c r="I5007" s="208">
        <f>IF('Figure 7.3 - Quantifi MC paths'!J5014-VB*SwapPrincipal&lt;0,-1*('Figure 7.3 - Quantifi MC paths'!J5014-VB*SwapPrincipal)*LTPcharge*I$14*I$13,0)</f>
        <v>5753.7975493755739</v>
      </c>
      <c r="J5007" s="208">
        <f>IF('Figure 7.3 - Quantifi MC paths'!K5014-VB*SwapPrincipal&lt;0,-1*('Figure 7.3 - Quantifi MC paths'!K5014-VB*SwapPrincipal)*LTPcharge*J$14*J$13,0)</f>
        <v>5570.0161148206762</v>
      </c>
      <c r="K5007" s="208">
        <f>IF('Figure 7.3 - Quantifi MC paths'!L5014-VB*SwapPrincipal&lt;0,-1*('Figure 7.3 - Quantifi MC paths'!L5014-VB*SwapPrincipal)*LTPcharge*K$14*K$13,0)</f>
        <v>4906.3030353854692</v>
      </c>
      <c r="L5007" s="208">
        <f>IF('Figure 7.3 - Quantifi MC paths'!M5014-VB*SwapPrincipal&lt;0,-1*('Figure 7.3 - Quantifi MC paths'!M5014-VB*SwapPrincipal)*LTPcharge*L$14*L$13,0)</f>
        <v>6594.7803414963264</v>
      </c>
      <c r="M5007" s="208">
        <f>IF('Figure 7.3 - Quantifi MC paths'!N5014-VB*SwapPrincipal&lt;0,-1*('Figure 7.3 - Quantifi MC paths'!N5014-VB*SwapPrincipal)*LTPcharge*M$14*M$13,0)</f>
        <v>5465.0788772641863</v>
      </c>
      <c r="N5007" s="208">
        <f>IF('Figure 7.3 - Quantifi MC paths'!O5014-VB*SwapPrincipal&lt;0,-1*('Figure 7.3 - Quantifi MC paths'!O5014-VB*SwapPrincipal)*LTPcharge*N$14*N$13,0)</f>
        <v>6008.7333373797073</v>
      </c>
      <c r="O5007" s="208">
        <f>IF('Figure 7.3 - Quantifi MC paths'!P5014-VB*SwapPrincipal&lt;0,-1*('Figure 7.3 - Quantifi MC paths'!P5014-VB*SwapPrincipal)*LTPcharge*O$14*O$13,0)</f>
        <v>6464.5554017010409</v>
      </c>
      <c r="P5007" s="208">
        <f>IF('Figure 7.3 - Quantifi MC paths'!Q5014-VB*SwapPrincipal&lt;0,-1*('Figure 7.3 - Quantifi MC paths'!Q5014-VB*SwapPrincipal)*LTPcharge*P$14*P$13,0)</f>
        <v>6107.1727375734199</v>
      </c>
      <c r="Q5007" s="208">
        <f>IF('Figure 7.3 - Quantifi MC paths'!R5014-VB*SwapPrincipal&lt;0,-1*('Figure 7.3 - Quantifi MC paths'!R5014-VB*SwapPrincipal)*LTPcharge*Q$14*Q$13,0)</f>
        <v>6523.0706505908538</v>
      </c>
      <c r="R5007" s="208">
        <f>IF('Figure 7.3 - Quantifi MC paths'!S5014-VB*SwapPrincipal&lt;0,-1*('Figure 7.3 - Quantifi MC paths'!S5014-VB*SwapPrincipal)*LTPcharge*R$14*R$13,0)</f>
        <v>65554.311672288037</v>
      </c>
      <c r="S5007" s="208">
        <f>IF('Figure 7.3 - Quantifi MC paths'!T5014-VB*SwapPrincipal&lt;0,-1*('Figure 7.3 - Quantifi MC paths'!T5014-VB*SwapPrincipal)*LTPcharge*S$14*S$13,0)</f>
        <v>47502.764481699138</v>
      </c>
      <c r="T5007" s="208">
        <f>IF('Figure 7.3 - Quantifi MC paths'!U5014-VB*SwapPrincipal&lt;0,-1*('Figure 7.3 - Quantifi MC paths'!U5014-VB*SwapPrincipal)*LTPcharge*T$14*T$13,0)</f>
        <v>45493.310759094667</v>
      </c>
      <c r="U5007" s="208">
        <f>IF('Figure 7.3 - Quantifi MC paths'!V5014-VB*SwapPrincipal&lt;0,-1*('Figure 7.3 - Quantifi MC paths'!V5014-VB*SwapPrincipal)*LTPcharge*U$14*U$13,0)</f>
        <v>36494.909320487037</v>
      </c>
      <c r="V5007" s="208">
        <f>IF('Figure 7.3 - Quantifi MC paths'!W5014-VB*SwapPrincipal&lt;0,-1*('Figure 7.3 - Quantifi MC paths'!W5014-VB*SwapPrincipal)*LTPcharge*V$14*V$13,0)</f>
        <v>33435.778012694638</v>
      </c>
      <c r="W5007" s="208">
        <f>IF('Figure 7.3 - Quantifi MC paths'!X5014-VB*SwapPrincipal&lt;0,-1*('Figure 7.3 - Quantifi MC paths'!X5014-VB*SwapPrincipal)*LTPcharge*W$14*W$13,0)</f>
        <v>41528.002430986999</v>
      </c>
      <c r="X5007" s="208">
        <f>IF('Figure 7.3 - Quantifi MC paths'!Y5014-VB*SwapPrincipal&lt;0,-1*('Figure 7.3 - Quantifi MC paths'!Y5014-VB*SwapPrincipal)*LTPcharge*X$14*X$13,0)</f>
        <v>0</v>
      </c>
      <c r="Y5007" s="209">
        <f t="shared" si="81"/>
        <v>339521.51438978844</v>
      </c>
    </row>
    <row r="5008" spans="2:25">
      <c r="B5008" s="207">
        <v>4992</v>
      </c>
      <c r="C5008" s="208">
        <f>IF('Figure 7.3 - Quantifi MC paths'!D5015-VB*SwapPrincipal&lt;0,-1*('Figure 7.3 - Quantifi MC paths'!D5015-VB*SwapPrincipal)*LTPcharge*C$14*C$13,0)</f>
        <v>1151.2348364633806</v>
      </c>
      <c r="D5008" s="208">
        <f>IF('Figure 7.3 - Quantifi MC paths'!E5015-VB*SwapPrincipal&lt;0,-1*('Figure 7.3 - Quantifi MC paths'!E5015-VB*SwapPrincipal)*LTPcharge*D$14*D$13,0)</f>
        <v>1071.0649946313999</v>
      </c>
      <c r="E5008" s="208">
        <f>IF('Figure 7.3 - Quantifi MC paths'!F5015-VB*SwapPrincipal&lt;0,-1*('Figure 7.3 - Quantifi MC paths'!F5015-VB*SwapPrincipal)*LTPcharge*E$14*E$13,0)</f>
        <v>1079.5476626216046</v>
      </c>
      <c r="F5008" s="208">
        <f>IF('Figure 7.3 - Quantifi MC paths'!G5015-VB*SwapPrincipal&lt;0,-1*('Figure 7.3 - Quantifi MC paths'!G5015-VB*SwapPrincipal)*LTPcharge*F$14*F$13,0)</f>
        <v>1172.3254570064933</v>
      </c>
      <c r="G5008" s="208">
        <f>IF('Figure 7.3 - Quantifi MC paths'!H5015-VB*SwapPrincipal&lt;0,-1*('Figure 7.3 - Quantifi MC paths'!H5015-VB*SwapPrincipal)*LTPcharge*G$14*G$13,0)</f>
        <v>5917.2507169661321</v>
      </c>
      <c r="H5008" s="208">
        <f>IF('Figure 7.3 - Quantifi MC paths'!I5015-VB*SwapPrincipal&lt;0,-1*('Figure 7.3 - Quantifi MC paths'!I5015-VB*SwapPrincipal)*LTPcharge*H$14*H$13,0)</f>
        <v>5526.9338720507985</v>
      </c>
      <c r="I5008" s="208">
        <f>IF('Figure 7.3 - Quantifi MC paths'!J5015-VB*SwapPrincipal&lt;0,-1*('Figure 7.3 - Quantifi MC paths'!J5015-VB*SwapPrincipal)*LTPcharge*I$14*I$13,0)</f>
        <v>4973.4748358096049</v>
      </c>
      <c r="J5008" s="208">
        <f>IF('Figure 7.3 - Quantifi MC paths'!K5015-VB*SwapPrincipal&lt;0,-1*('Figure 7.3 - Quantifi MC paths'!K5015-VB*SwapPrincipal)*LTPcharge*J$14*J$13,0)</f>
        <v>4546.7767685125582</v>
      </c>
      <c r="K5008" s="208">
        <f>IF('Figure 7.3 - Quantifi MC paths'!L5015-VB*SwapPrincipal&lt;0,-1*('Figure 7.3 - Quantifi MC paths'!L5015-VB*SwapPrincipal)*LTPcharge*K$14*K$13,0)</f>
        <v>3124.760342815352</v>
      </c>
      <c r="L5008" s="208">
        <f>IF('Figure 7.3 - Quantifi MC paths'!M5015-VB*SwapPrincipal&lt;0,-1*('Figure 7.3 - Quantifi MC paths'!M5015-VB*SwapPrincipal)*LTPcharge*L$14*L$13,0)</f>
        <v>2974.1286877474554</v>
      </c>
      <c r="M5008" s="208">
        <f>IF('Figure 7.3 - Quantifi MC paths'!N5015-VB*SwapPrincipal&lt;0,-1*('Figure 7.3 - Quantifi MC paths'!N5015-VB*SwapPrincipal)*LTPcharge*M$14*M$13,0)</f>
        <v>2890.7912984488812</v>
      </c>
      <c r="N5008" s="208">
        <f>IF('Figure 7.3 - Quantifi MC paths'!O5015-VB*SwapPrincipal&lt;0,-1*('Figure 7.3 - Quantifi MC paths'!O5015-VB*SwapPrincipal)*LTPcharge*N$14*N$13,0)</f>
        <v>1481.8321949508259</v>
      </c>
      <c r="O5008" s="208">
        <f>IF('Figure 7.3 - Quantifi MC paths'!P5015-VB*SwapPrincipal&lt;0,-1*('Figure 7.3 - Quantifi MC paths'!P5015-VB*SwapPrincipal)*LTPcharge*O$14*O$13,0)</f>
        <v>1178.3241532436773</v>
      </c>
      <c r="P5008" s="208">
        <f>IF('Figure 7.3 - Quantifi MC paths'!Q5015-VB*SwapPrincipal&lt;0,-1*('Figure 7.3 - Quantifi MC paths'!Q5015-VB*SwapPrincipal)*LTPcharge*P$14*P$13,0)</f>
        <v>643.93578995405062</v>
      </c>
      <c r="Q5008" s="208">
        <f>IF('Figure 7.3 - Quantifi MC paths'!R5015-VB*SwapPrincipal&lt;0,-1*('Figure 7.3 - Quantifi MC paths'!R5015-VB*SwapPrincipal)*LTPcharge*Q$14*Q$13,0)</f>
        <v>310.88883912584924</v>
      </c>
      <c r="R5008" s="208">
        <f>IF('Figure 7.3 - Quantifi MC paths'!S5015-VB*SwapPrincipal&lt;0,-1*('Figure 7.3 - Quantifi MC paths'!S5015-VB*SwapPrincipal)*LTPcharge*R$14*R$13,0)</f>
        <v>1094.9067546417964</v>
      </c>
      <c r="S5008" s="208">
        <f>IF('Figure 7.3 - Quantifi MC paths'!T5015-VB*SwapPrincipal&lt;0,-1*('Figure 7.3 - Quantifi MC paths'!T5015-VB*SwapPrincipal)*LTPcharge*S$14*S$13,0)</f>
        <v>35122.934089686962</v>
      </c>
      <c r="T5008" s="208">
        <f>IF('Figure 7.3 - Quantifi MC paths'!U5015-VB*SwapPrincipal&lt;0,-1*('Figure 7.3 - Quantifi MC paths'!U5015-VB*SwapPrincipal)*LTPcharge*T$14*T$13,0)</f>
        <v>38446.278259103754</v>
      </c>
      <c r="U5008" s="208">
        <f>IF('Figure 7.3 - Quantifi MC paths'!V5015-VB*SwapPrincipal&lt;0,-1*('Figure 7.3 - Quantifi MC paths'!V5015-VB*SwapPrincipal)*LTPcharge*U$14*U$13,0)</f>
        <v>29907.707891140857</v>
      </c>
      <c r="V5008" s="208">
        <f>IF('Figure 7.3 - Quantifi MC paths'!W5015-VB*SwapPrincipal&lt;0,-1*('Figure 7.3 - Quantifi MC paths'!W5015-VB*SwapPrincipal)*LTPcharge*V$14*V$13,0)</f>
        <v>31808.68464913316</v>
      </c>
      <c r="W5008" s="208">
        <f>IF('Figure 7.3 - Quantifi MC paths'!X5015-VB*SwapPrincipal&lt;0,-1*('Figure 7.3 - Quantifi MC paths'!X5015-VB*SwapPrincipal)*LTPcharge*W$14*W$13,0)</f>
        <v>34924.216528843324</v>
      </c>
      <c r="X5008" s="208">
        <f>IF('Figure 7.3 - Quantifi MC paths'!Y5015-VB*SwapPrincipal&lt;0,-1*('Figure 7.3 - Quantifi MC paths'!Y5015-VB*SwapPrincipal)*LTPcharge*X$14*X$13,0)</f>
        <v>0</v>
      </c>
      <c r="Y5008" s="209">
        <f t="shared" si="81"/>
        <v>209347.9986228979</v>
      </c>
    </row>
    <row r="5009" spans="2:25">
      <c r="B5009" s="207">
        <v>4993</v>
      </c>
      <c r="C5009" s="208">
        <f>IF('Figure 7.3 - Quantifi MC paths'!D5016-VB*SwapPrincipal&lt;0,-1*('Figure 7.3 - Quantifi MC paths'!D5016-VB*SwapPrincipal)*LTPcharge*C$14*C$13,0)</f>
        <v>1151.2348364633806</v>
      </c>
      <c r="D5009" s="208">
        <f>IF('Figure 7.3 - Quantifi MC paths'!E5016-VB*SwapPrincipal&lt;0,-1*('Figure 7.3 - Quantifi MC paths'!E5016-VB*SwapPrincipal)*LTPcharge*D$14*D$13,0)</f>
        <v>1073.7981762760346</v>
      </c>
      <c r="E5009" s="208">
        <f>IF('Figure 7.3 - Quantifi MC paths'!F5016-VB*SwapPrincipal&lt;0,-1*('Figure 7.3 - Quantifi MC paths'!F5016-VB*SwapPrincipal)*LTPcharge*E$14*E$13,0)</f>
        <v>1148.5167558801686</v>
      </c>
      <c r="F5009" s="208">
        <f>IF('Figure 7.3 - Quantifi MC paths'!G5016-VB*SwapPrincipal&lt;0,-1*('Figure 7.3 - Quantifi MC paths'!G5016-VB*SwapPrincipal)*LTPcharge*F$14*F$13,0)</f>
        <v>1168.74593079899</v>
      </c>
      <c r="G5009" s="208">
        <f>IF('Figure 7.3 - Quantifi MC paths'!H5016-VB*SwapPrincipal&lt;0,-1*('Figure 7.3 - Quantifi MC paths'!H5016-VB*SwapPrincipal)*LTPcharge*G$14*G$13,0)</f>
        <v>4909.8505385154504</v>
      </c>
      <c r="H5009" s="208">
        <f>IF('Figure 7.3 - Quantifi MC paths'!I5016-VB*SwapPrincipal&lt;0,-1*('Figure 7.3 - Quantifi MC paths'!I5016-VB*SwapPrincipal)*LTPcharge*H$14*H$13,0)</f>
        <v>4335.936440736632</v>
      </c>
      <c r="I5009" s="208">
        <f>IF('Figure 7.3 - Quantifi MC paths'!J5016-VB*SwapPrincipal&lt;0,-1*('Figure 7.3 - Quantifi MC paths'!J5016-VB*SwapPrincipal)*LTPcharge*I$14*I$13,0)</f>
        <v>3219.4079319151197</v>
      </c>
      <c r="J5009" s="208">
        <f>IF('Figure 7.3 - Quantifi MC paths'!K5016-VB*SwapPrincipal&lt;0,-1*('Figure 7.3 - Quantifi MC paths'!K5016-VB*SwapPrincipal)*LTPcharge*J$14*J$13,0)</f>
        <v>3235.9202295530235</v>
      </c>
      <c r="K5009" s="208">
        <f>IF('Figure 7.3 - Quantifi MC paths'!L5016-VB*SwapPrincipal&lt;0,-1*('Figure 7.3 - Quantifi MC paths'!L5016-VB*SwapPrincipal)*LTPcharge*K$14*K$13,0)</f>
        <v>2500.4691246721827</v>
      </c>
      <c r="L5009" s="208">
        <f>IF('Figure 7.3 - Quantifi MC paths'!M5016-VB*SwapPrincipal&lt;0,-1*('Figure 7.3 - Quantifi MC paths'!M5016-VB*SwapPrincipal)*LTPcharge*L$14*L$13,0)</f>
        <v>4265.5964927071755</v>
      </c>
      <c r="M5009" s="208">
        <f>IF('Figure 7.3 - Quantifi MC paths'!N5016-VB*SwapPrincipal&lt;0,-1*('Figure 7.3 - Quantifi MC paths'!N5016-VB*SwapPrincipal)*LTPcharge*M$14*M$13,0)</f>
        <v>5219.3388760917105</v>
      </c>
      <c r="N5009" s="208">
        <f>IF('Figure 7.3 - Quantifi MC paths'!O5016-VB*SwapPrincipal&lt;0,-1*('Figure 7.3 - Quantifi MC paths'!O5016-VB*SwapPrincipal)*LTPcharge*N$14*N$13,0)</f>
        <v>4818.7315679239946</v>
      </c>
      <c r="O5009" s="208">
        <f>IF('Figure 7.3 - Quantifi MC paths'!P5016-VB*SwapPrincipal&lt;0,-1*('Figure 7.3 - Quantifi MC paths'!P5016-VB*SwapPrincipal)*LTPcharge*O$14*O$13,0)</f>
        <v>3788.764446926124</v>
      </c>
      <c r="P5009" s="208">
        <f>IF('Figure 7.3 - Quantifi MC paths'!Q5016-VB*SwapPrincipal&lt;0,-1*('Figure 7.3 - Quantifi MC paths'!Q5016-VB*SwapPrincipal)*LTPcharge*P$14*P$13,0)</f>
        <v>2348.9396588119052</v>
      </c>
      <c r="Q5009" s="208">
        <f>IF('Figure 7.3 - Quantifi MC paths'!R5016-VB*SwapPrincipal&lt;0,-1*('Figure 7.3 - Quantifi MC paths'!R5016-VB*SwapPrincipal)*LTPcharge*Q$14*Q$13,0)</f>
        <v>911.10337702694051</v>
      </c>
      <c r="R5009" s="208">
        <f>IF('Figure 7.3 - Quantifi MC paths'!S5016-VB*SwapPrincipal&lt;0,-1*('Figure 7.3 - Quantifi MC paths'!S5016-VB*SwapPrincipal)*LTPcharge*R$14*R$13,0)</f>
        <v>16659.723698940867</v>
      </c>
      <c r="S5009" s="208">
        <f>IF('Figure 7.3 - Quantifi MC paths'!T5016-VB*SwapPrincipal&lt;0,-1*('Figure 7.3 - Quantifi MC paths'!T5016-VB*SwapPrincipal)*LTPcharge*S$14*S$13,0)</f>
        <v>70342.009955292961</v>
      </c>
      <c r="T5009" s="208">
        <f>IF('Figure 7.3 - Quantifi MC paths'!U5016-VB*SwapPrincipal&lt;0,-1*('Figure 7.3 - Quantifi MC paths'!U5016-VB*SwapPrincipal)*LTPcharge*T$14*T$13,0)</f>
        <v>81430.206736830049</v>
      </c>
      <c r="U5009" s="208">
        <f>IF('Figure 7.3 - Quantifi MC paths'!V5016-VB*SwapPrincipal&lt;0,-1*('Figure 7.3 - Quantifi MC paths'!V5016-VB*SwapPrincipal)*LTPcharge*U$14*U$13,0)</f>
        <v>74635.97981369101</v>
      </c>
      <c r="V5009" s="208">
        <f>IF('Figure 7.3 - Quantifi MC paths'!W5016-VB*SwapPrincipal&lt;0,-1*('Figure 7.3 - Quantifi MC paths'!W5016-VB*SwapPrincipal)*LTPcharge*V$14*V$13,0)</f>
        <v>82901.099094351157</v>
      </c>
      <c r="W5009" s="208">
        <f>IF('Figure 7.3 - Quantifi MC paths'!X5016-VB*SwapPrincipal&lt;0,-1*('Figure 7.3 - Quantifi MC paths'!X5016-VB*SwapPrincipal)*LTPcharge*W$14*W$13,0)</f>
        <v>91805.881570097947</v>
      </c>
      <c r="X5009" s="208">
        <f>IF('Figure 7.3 - Quantifi MC paths'!Y5016-VB*SwapPrincipal&lt;0,-1*('Figure 7.3 - Quantifi MC paths'!Y5016-VB*SwapPrincipal)*LTPcharge*X$14*X$13,0)</f>
        <v>0</v>
      </c>
      <c r="Y5009" s="209">
        <f t="shared" si="81"/>
        <v>461871.25525350281</v>
      </c>
    </row>
    <row r="5010" spans="2:25">
      <c r="B5010" s="207">
        <v>4994</v>
      </c>
      <c r="C5010" s="208">
        <f>IF('Figure 7.3 - Quantifi MC paths'!D5017-VB*SwapPrincipal&lt;0,-1*('Figure 7.3 - Quantifi MC paths'!D5017-VB*SwapPrincipal)*LTPcharge*C$14*C$13,0)</f>
        <v>1151.2348364633806</v>
      </c>
      <c r="D5010" s="208">
        <f>IF('Figure 7.3 - Quantifi MC paths'!E5017-VB*SwapPrincipal&lt;0,-1*('Figure 7.3 - Quantifi MC paths'!E5017-VB*SwapPrincipal)*LTPcharge*D$14*D$13,0)</f>
        <v>1116.7928146660811</v>
      </c>
      <c r="E5010" s="208">
        <f>IF('Figure 7.3 - Quantifi MC paths'!F5017-VB*SwapPrincipal&lt;0,-1*('Figure 7.3 - Quantifi MC paths'!F5017-VB*SwapPrincipal)*LTPcharge*E$14*E$13,0)</f>
        <v>1096.218110101305</v>
      </c>
      <c r="F5010" s="208">
        <f>IF('Figure 7.3 - Quantifi MC paths'!G5017-VB*SwapPrincipal&lt;0,-1*('Figure 7.3 - Quantifi MC paths'!G5017-VB*SwapPrincipal)*LTPcharge*F$14*F$13,0)</f>
        <v>963.56183797285917</v>
      </c>
      <c r="G5010" s="208">
        <f>IF('Figure 7.3 - Quantifi MC paths'!H5017-VB*SwapPrincipal&lt;0,-1*('Figure 7.3 - Quantifi MC paths'!H5017-VB*SwapPrincipal)*LTPcharge*G$14*G$13,0)</f>
        <v>4184.0047410875168</v>
      </c>
      <c r="H5010" s="208">
        <f>IF('Figure 7.3 - Quantifi MC paths'!I5017-VB*SwapPrincipal&lt;0,-1*('Figure 7.3 - Quantifi MC paths'!I5017-VB*SwapPrincipal)*LTPcharge*H$14*H$13,0)</f>
        <v>3574.0793463051409</v>
      </c>
      <c r="I5010" s="208">
        <f>IF('Figure 7.3 - Quantifi MC paths'!J5017-VB*SwapPrincipal&lt;0,-1*('Figure 7.3 - Quantifi MC paths'!J5017-VB*SwapPrincipal)*LTPcharge*I$14*I$13,0)</f>
        <v>3838.1338704666055</v>
      </c>
      <c r="J5010" s="208">
        <f>IF('Figure 7.3 - Quantifi MC paths'!K5017-VB*SwapPrincipal&lt;0,-1*('Figure 7.3 - Quantifi MC paths'!K5017-VB*SwapPrincipal)*LTPcharge*J$14*J$13,0)</f>
        <v>4341.340783877471</v>
      </c>
      <c r="K5010" s="208">
        <f>IF('Figure 7.3 - Quantifi MC paths'!L5017-VB*SwapPrincipal&lt;0,-1*('Figure 7.3 - Quantifi MC paths'!L5017-VB*SwapPrincipal)*LTPcharge*K$14*K$13,0)</f>
        <v>4373.6636089821905</v>
      </c>
      <c r="L5010" s="208">
        <f>IF('Figure 7.3 - Quantifi MC paths'!M5017-VB*SwapPrincipal&lt;0,-1*('Figure 7.3 - Quantifi MC paths'!M5017-VB*SwapPrincipal)*LTPcharge*L$14*L$13,0)</f>
        <v>4828.1266524390512</v>
      </c>
      <c r="M5010" s="208">
        <f>IF('Figure 7.3 - Quantifi MC paths'!N5017-VB*SwapPrincipal&lt;0,-1*('Figure 7.3 - Quantifi MC paths'!N5017-VB*SwapPrincipal)*LTPcharge*M$14*M$13,0)</f>
        <v>4904.3754157269277</v>
      </c>
      <c r="N5010" s="208">
        <f>IF('Figure 7.3 - Quantifi MC paths'!O5017-VB*SwapPrincipal&lt;0,-1*('Figure 7.3 - Quantifi MC paths'!O5017-VB*SwapPrincipal)*LTPcharge*N$14*N$13,0)</f>
        <v>4595.8115763453179</v>
      </c>
      <c r="O5010" s="208">
        <f>IF('Figure 7.3 - Quantifi MC paths'!P5017-VB*SwapPrincipal&lt;0,-1*('Figure 7.3 - Quantifi MC paths'!P5017-VB*SwapPrincipal)*LTPcharge*O$14*O$13,0)</f>
        <v>4820.4996491554939</v>
      </c>
      <c r="P5010" s="208">
        <f>IF('Figure 7.3 - Quantifi MC paths'!Q5017-VB*SwapPrincipal&lt;0,-1*('Figure 7.3 - Quantifi MC paths'!Q5017-VB*SwapPrincipal)*LTPcharge*P$14*P$13,0)</f>
        <v>4805.2431175542688</v>
      </c>
      <c r="Q5010" s="208">
        <f>IF('Figure 7.3 - Quantifi MC paths'!R5017-VB*SwapPrincipal&lt;0,-1*('Figure 7.3 - Quantifi MC paths'!R5017-VB*SwapPrincipal)*LTPcharge*Q$14*Q$13,0)</f>
        <v>5556.095825288814</v>
      </c>
      <c r="R5010" s="208">
        <f>IF('Figure 7.3 - Quantifi MC paths'!S5017-VB*SwapPrincipal&lt;0,-1*('Figure 7.3 - Quantifi MC paths'!S5017-VB*SwapPrincipal)*LTPcharge*R$14*R$13,0)</f>
        <v>75236.678725722028</v>
      </c>
      <c r="S5010" s="208">
        <f>IF('Figure 7.3 - Quantifi MC paths'!T5017-VB*SwapPrincipal&lt;0,-1*('Figure 7.3 - Quantifi MC paths'!T5017-VB*SwapPrincipal)*LTPcharge*S$14*S$13,0)</f>
        <v>82487.682204129771</v>
      </c>
      <c r="T5010" s="208">
        <f>IF('Figure 7.3 - Quantifi MC paths'!U5017-VB*SwapPrincipal&lt;0,-1*('Figure 7.3 - Quantifi MC paths'!U5017-VB*SwapPrincipal)*LTPcharge*T$14*T$13,0)</f>
        <v>75805.529652309851</v>
      </c>
      <c r="U5010" s="208">
        <f>IF('Figure 7.3 - Quantifi MC paths'!V5017-VB*SwapPrincipal&lt;0,-1*('Figure 7.3 - Quantifi MC paths'!V5017-VB*SwapPrincipal)*LTPcharge*U$14*U$13,0)</f>
        <v>61620.035084291987</v>
      </c>
      <c r="V5010" s="208">
        <f>IF('Figure 7.3 - Quantifi MC paths'!W5017-VB*SwapPrincipal&lt;0,-1*('Figure 7.3 - Quantifi MC paths'!W5017-VB*SwapPrincipal)*LTPcharge*V$14*V$13,0)</f>
        <v>65472.777043128546</v>
      </c>
      <c r="W5010" s="208">
        <f>IF('Figure 7.3 - Quantifi MC paths'!X5017-VB*SwapPrincipal&lt;0,-1*('Figure 7.3 - Quantifi MC paths'!X5017-VB*SwapPrincipal)*LTPcharge*W$14*W$13,0)</f>
        <v>73203.962986063634</v>
      </c>
      <c r="X5010" s="208">
        <f>IF('Figure 7.3 - Quantifi MC paths'!Y5017-VB*SwapPrincipal&lt;0,-1*('Figure 7.3 - Quantifi MC paths'!Y5017-VB*SwapPrincipal)*LTPcharge*X$14*X$13,0)</f>
        <v>0</v>
      </c>
      <c r="Y5010" s="209">
        <f t="shared" ref="Y5010:Y5073" si="82">SUM(C5010:W5010)</f>
        <v>487975.84788207826</v>
      </c>
    </row>
    <row r="5011" spans="2:25">
      <c r="B5011" s="207">
        <v>4995</v>
      </c>
      <c r="C5011" s="208">
        <f>IF('Figure 7.3 - Quantifi MC paths'!D5018-VB*SwapPrincipal&lt;0,-1*('Figure 7.3 - Quantifi MC paths'!D5018-VB*SwapPrincipal)*LTPcharge*C$14*C$13,0)</f>
        <v>1151.2348364633806</v>
      </c>
      <c r="D5011" s="208">
        <f>IF('Figure 7.3 - Quantifi MC paths'!E5018-VB*SwapPrincipal&lt;0,-1*('Figure 7.3 - Quantifi MC paths'!E5018-VB*SwapPrincipal)*LTPcharge*D$14*D$13,0)</f>
        <v>1128.4490316879785</v>
      </c>
      <c r="E5011" s="208">
        <f>IF('Figure 7.3 - Quantifi MC paths'!F5018-VB*SwapPrincipal&lt;0,-1*('Figure 7.3 - Quantifi MC paths'!F5018-VB*SwapPrincipal)*LTPcharge*E$14*E$13,0)</f>
        <v>1197.6564115836804</v>
      </c>
      <c r="F5011" s="208">
        <f>IF('Figure 7.3 - Quantifi MC paths'!G5018-VB*SwapPrincipal&lt;0,-1*('Figure 7.3 - Quantifi MC paths'!G5018-VB*SwapPrincipal)*LTPcharge*F$14*F$13,0)</f>
        <v>1260.3694168727475</v>
      </c>
      <c r="G5011" s="208">
        <f>IF('Figure 7.3 - Quantifi MC paths'!H5018-VB*SwapPrincipal&lt;0,-1*('Figure 7.3 - Quantifi MC paths'!H5018-VB*SwapPrincipal)*LTPcharge*G$14*G$13,0)</f>
        <v>5615.4688974333521</v>
      </c>
      <c r="H5011" s="208">
        <f>IF('Figure 7.3 - Quantifi MC paths'!I5018-VB*SwapPrincipal&lt;0,-1*('Figure 7.3 - Quantifi MC paths'!I5018-VB*SwapPrincipal)*LTPcharge*H$14*H$13,0)</f>
        <v>4637.5966165976306</v>
      </c>
      <c r="I5011" s="208">
        <f>IF('Figure 7.3 - Quantifi MC paths'!J5018-VB*SwapPrincipal&lt;0,-1*('Figure 7.3 - Quantifi MC paths'!J5018-VB*SwapPrincipal)*LTPcharge*I$14*I$13,0)</f>
        <v>5894.5923526145116</v>
      </c>
      <c r="J5011" s="208">
        <f>IF('Figure 7.3 - Quantifi MC paths'!K5018-VB*SwapPrincipal&lt;0,-1*('Figure 7.3 - Quantifi MC paths'!K5018-VB*SwapPrincipal)*LTPcharge*J$14*J$13,0)</f>
        <v>6455.7985343728678</v>
      </c>
      <c r="K5011" s="208">
        <f>IF('Figure 7.3 - Quantifi MC paths'!L5018-VB*SwapPrincipal&lt;0,-1*('Figure 7.3 - Quantifi MC paths'!L5018-VB*SwapPrincipal)*LTPcharge*K$14*K$13,0)</f>
        <v>6673.8926157642718</v>
      </c>
      <c r="L5011" s="208">
        <f>IF('Figure 7.3 - Quantifi MC paths'!M5018-VB*SwapPrincipal&lt;0,-1*('Figure 7.3 - Quantifi MC paths'!M5018-VB*SwapPrincipal)*LTPcharge*L$14*L$13,0)</f>
        <v>8393.7190897880955</v>
      </c>
      <c r="M5011" s="208">
        <f>IF('Figure 7.3 - Quantifi MC paths'!N5018-VB*SwapPrincipal&lt;0,-1*('Figure 7.3 - Quantifi MC paths'!N5018-VB*SwapPrincipal)*LTPcharge*M$14*M$13,0)</f>
        <v>8212.156498324739</v>
      </c>
      <c r="N5011" s="208">
        <f>IF('Figure 7.3 - Quantifi MC paths'!O5018-VB*SwapPrincipal&lt;0,-1*('Figure 7.3 - Quantifi MC paths'!O5018-VB*SwapPrincipal)*LTPcharge*N$14*N$13,0)</f>
        <v>9020.266382003887</v>
      </c>
      <c r="O5011" s="208">
        <f>IF('Figure 7.3 - Quantifi MC paths'!P5018-VB*SwapPrincipal&lt;0,-1*('Figure 7.3 - Quantifi MC paths'!P5018-VB*SwapPrincipal)*LTPcharge*O$14*O$13,0)</f>
        <v>9384.1872314965276</v>
      </c>
      <c r="P5011" s="208">
        <f>IF('Figure 7.3 - Quantifi MC paths'!Q5018-VB*SwapPrincipal&lt;0,-1*('Figure 7.3 - Quantifi MC paths'!Q5018-VB*SwapPrincipal)*LTPcharge*P$14*P$13,0)</f>
        <v>7930.2411334306962</v>
      </c>
      <c r="Q5011" s="208">
        <f>IF('Figure 7.3 - Quantifi MC paths'!R5018-VB*SwapPrincipal&lt;0,-1*('Figure 7.3 - Quantifi MC paths'!R5018-VB*SwapPrincipal)*LTPcharge*Q$14*Q$13,0)</f>
        <v>8566.9658265263442</v>
      </c>
      <c r="R5011" s="208">
        <f>IF('Figure 7.3 - Quantifi MC paths'!S5018-VB*SwapPrincipal&lt;0,-1*('Figure 7.3 - Quantifi MC paths'!S5018-VB*SwapPrincipal)*LTPcharge*R$14*R$13,0)</f>
        <v>113051.5275624132</v>
      </c>
      <c r="S5011" s="208">
        <f>IF('Figure 7.3 - Quantifi MC paths'!T5018-VB*SwapPrincipal&lt;0,-1*('Figure 7.3 - Quantifi MC paths'!T5018-VB*SwapPrincipal)*LTPcharge*S$14*S$13,0)</f>
        <v>91502.032925988067</v>
      </c>
      <c r="T5011" s="208">
        <f>IF('Figure 7.3 - Quantifi MC paths'!U5018-VB*SwapPrincipal&lt;0,-1*('Figure 7.3 - Quantifi MC paths'!U5018-VB*SwapPrincipal)*LTPcharge*T$14*T$13,0)</f>
        <v>109066.05018551039</v>
      </c>
      <c r="U5011" s="208">
        <f>IF('Figure 7.3 - Quantifi MC paths'!V5018-VB*SwapPrincipal&lt;0,-1*('Figure 7.3 - Quantifi MC paths'!V5018-VB*SwapPrincipal)*LTPcharge*U$14*U$13,0)</f>
        <v>111878.97957582622</v>
      </c>
      <c r="V5011" s="208">
        <f>IF('Figure 7.3 - Quantifi MC paths'!W5018-VB*SwapPrincipal&lt;0,-1*('Figure 7.3 - Quantifi MC paths'!W5018-VB*SwapPrincipal)*LTPcharge*V$14*V$13,0)</f>
        <v>114433.84948214395</v>
      </c>
      <c r="W5011" s="208">
        <f>IF('Figure 7.3 - Quantifi MC paths'!X5018-VB*SwapPrincipal&lt;0,-1*('Figure 7.3 - Quantifi MC paths'!X5018-VB*SwapPrincipal)*LTPcharge*W$14*W$13,0)</f>
        <v>112982.31614146696</v>
      </c>
      <c r="X5011" s="208">
        <f>IF('Figure 7.3 - Quantifi MC paths'!Y5018-VB*SwapPrincipal&lt;0,-1*('Figure 7.3 - Quantifi MC paths'!Y5018-VB*SwapPrincipal)*LTPcharge*X$14*X$13,0)</f>
        <v>0</v>
      </c>
      <c r="Y5011" s="209">
        <f t="shared" si="82"/>
        <v>738437.35074830952</v>
      </c>
    </row>
    <row r="5012" spans="2:25">
      <c r="B5012" s="207">
        <v>4996</v>
      </c>
      <c r="C5012" s="208">
        <f>IF('Figure 7.3 - Quantifi MC paths'!D5019-VB*SwapPrincipal&lt;0,-1*('Figure 7.3 - Quantifi MC paths'!D5019-VB*SwapPrincipal)*LTPcharge*C$14*C$13,0)</f>
        <v>1151.2348364633806</v>
      </c>
      <c r="D5012" s="208">
        <f>IF('Figure 7.3 - Quantifi MC paths'!E5019-VB*SwapPrincipal&lt;0,-1*('Figure 7.3 - Quantifi MC paths'!E5019-VB*SwapPrincipal)*LTPcharge*D$14*D$13,0)</f>
        <v>1124.3371433650766</v>
      </c>
      <c r="E5012" s="208">
        <f>IF('Figure 7.3 - Quantifi MC paths'!F5019-VB*SwapPrincipal&lt;0,-1*('Figure 7.3 - Quantifi MC paths'!F5019-VB*SwapPrincipal)*LTPcharge*E$14*E$13,0)</f>
        <v>1104.6664338375269</v>
      </c>
      <c r="F5012" s="208">
        <f>IF('Figure 7.3 - Quantifi MC paths'!G5019-VB*SwapPrincipal&lt;0,-1*('Figure 7.3 - Quantifi MC paths'!G5019-VB*SwapPrincipal)*LTPcharge*F$14*F$13,0)</f>
        <v>1049.899113855018</v>
      </c>
      <c r="G5012" s="208">
        <f>IF('Figure 7.3 - Quantifi MC paths'!H5019-VB*SwapPrincipal&lt;0,-1*('Figure 7.3 - Quantifi MC paths'!H5019-VB*SwapPrincipal)*LTPcharge*G$14*G$13,0)</f>
        <v>4303.7214588938186</v>
      </c>
      <c r="H5012" s="208">
        <f>IF('Figure 7.3 - Quantifi MC paths'!I5019-VB*SwapPrincipal&lt;0,-1*('Figure 7.3 - Quantifi MC paths'!I5019-VB*SwapPrincipal)*LTPcharge*H$14*H$13,0)</f>
        <v>4441.6008513685802</v>
      </c>
      <c r="I5012" s="208">
        <f>IF('Figure 7.3 - Quantifi MC paths'!J5019-VB*SwapPrincipal&lt;0,-1*('Figure 7.3 - Quantifi MC paths'!J5019-VB*SwapPrincipal)*LTPcharge*I$14*I$13,0)</f>
        <v>4575.240355160091</v>
      </c>
      <c r="J5012" s="208">
        <f>IF('Figure 7.3 - Quantifi MC paths'!K5019-VB*SwapPrincipal&lt;0,-1*('Figure 7.3 - Quantifi MC paths'!K5019-VB*SwapPrincipal)*LTPcharge*J$14*J$13,0)</f>
        <v>4992.992874523803</v>
      </c>
      <c r="K5012" s="208">
        <f>IF('Figure 7.3 - Quantifi MC paths'!L5019-VB*SwapPrincipal&lt;0,-1*('Figure 7.3 - Quantifi MC paths'!L5019-VB*SwapPrincipal)*LTPcharge*K$14*K$13,0)</f>
        <v>3439.0531911710996</v>
      </c>
      <c r="L5012" s="208">
        <f>IF('Figure 7.3 - Quantifi MC paths'!M5019-VB*SwapPrincipal&lt;0,-1*('Figure 7.3 - Quantifi MC paths'!M5019-VB*SwapPrincipal)*LTPcharge*L$14*L$13,0)</f>
        <v>3684.3986914714433</v>
      </c>
      <c r="M5012" s="208">
        <f>IF('Figure 7.3 - Quantifi MC paths'!N5019-VB*SwapPrincipal&lt;0,-1*('Figure 7.3 - Quantifi MC paths'!N5019-VB*SwapPrincipal)*LTPcharge*M$14*M$13,0)</f>
        <v>4130.1861684128207</v>
      </c>
      <c r="N5012" s="208">
        <f>IF('Figure 7.3 - Quantifi MC paths'!O5019-VB*SwapPrincipal&lt;0,-1*('Figure 7.3 - Quantifi MC paths'!O5019-VB*SwapPrincipal)*LTPcharge*N$14*N$13,0)</f>
        <v>4486.6936473513315</v>
      </c>
      <c r="O5012" s="208">
        <f>IF('Figure 7.3 - Quantifi MC paths'!P5019-VB*SwapPrincipal&lt;0,-1*('Figure 7.3 - Quantifi MC paths'!P5019-VB*SwapPrincipal)*LTPcharge*O$14*O$13,0)</f>
        <v>3821.6295252270857</v>
      </c>
      <c r="P5012" s="208">
        <f>IF('Figure 7.3 - Quantifi MC paths'!Q5019-VB*SwapPrincipal&lt;0,-1*('Figure 7.3 - Quantifi MC paths'!Q5019-VB*SwapPrincipal)*LTPcharge*P$14*P$13,0)</f>
        <v>3789.5679911175207</v>
      </c>
      <c r="Q5012" s="208">
        <f>IF('Figure 7.3 - Quantifi MC paths'!R5019-VB*SwapPrincipal&lt;0,-1*('Figure 7.3 - Quantifi MC paths'!R5019-VB*SwapPrincipal)*LTPcharge*Q$14*Q$13,0)</f>
        <v>3652.3988181186105</v>
      </c>
      <c r="R5012" s="208">
        <f>IF('Figure 7.3 - Quantifi MC paths'!S5019-VB*SwapPrincipal&lt;0,-1*('Figure 7.3 - Quantifi MC paths'!S5019-VB*SwapPrincipal)*LTPcharge*R$14*R$13,0)</f>
        <v>45262.780967477462</v>
      </c>
      <c r="S5012" s="208">
        <f>IF('Figure 7.3 - Quantifi MC paths'!T5019-VB*SwapPrincipal&lt;0,-1*('Figure 7.3 - Quantifi MC paths'!T5019-VB*SwapPrincipal)*LTPcharge*S$14*S$13,0)</f>
        <v>88723.424385051359</v>
      </c>
      <c r="T5012" s="208">
        <f>IF('Figure 7.3 - Quantifi MC paths'!U5019-VB*SwapPrincipal&lt;0,-1*('Figure 7.3 - Quantifi MC paths'!U5019-VB*SwapPrincipal)*LTPcharge*T$14*T$13,0)</f>
        <v>65404.950744774804</v>
      </c>
      <c r="U5012" s="208">
        <f>IF('Figure 7.3 - Quantifi MC paths'!V5019-VB*SwapPrincipal&lt;0,-1*('Figure 7.3 - Quantifi MC paths'!V5019-VB*SwapPrincipal)*LTPcharge*U$14*U$13,0)</f>
        <v>86795.080908752803</v>
      </c>
      <c r="V5012" s="208">
        <f>IF('Figure 7.3 - Quantifi MC paths'!W5019-VB*SwapPrincipal&lt;0,-1*('Figure 7.3 - Quantifi MC paths'!W5019-VB*SwapPrincipal)*LTPcharge*V$14*V$13,0)</f>
        <v>96205.114142682825</v>
      </c>
      <c r="W5012" s="208">
        <f>IF('Figure 7.3 - Quantifi MC paths'!X5019-VB*SwapPrincipal&lt;0,-1*('Figure 7.3 - Quantifi MC paths'!X5019-VB*SwapPrincipal)*LTPcharge*W$14*W$13,0)</f>
        <v>99117.817745265304</v>
      </c>
      <c r="X5012" s="208">
        <f>IF('Figure 7.3 - Quantifi MC paths'!Y5019-VB*SwapPrincipal&lt;0,-1*('Figure 7.3 - Quantifi MC paths'!Y5019-VB*SwapPrincipal)*LTPcharge*X$14*X$13,0)</f>
        <v>0</v>
      </c>
      <c r="Y5012" s="209">
        <f t="shared" si="82"/>
        <v>531256.78999434167</v>
      </c>
    </row>
    <row r="5013" spans="2:25">
      <c r="B5013" s="207">
        <v>4997</v>
      </c>
      <c r="C5013" s="208">
        <f>IF('Figure 7.3 - Quantifi MC paths'!D5020-VB*SwapPrincipal&lt;0,-1*('Figure 7.3 - Quantifi MC paths'!D5020-VB*SwapPrincipal)*LTPcharge*C$14*C$13,0)</f>
        <v>1151.2348364633806</v>
      </c>
      <c r="D5013" s="208">
        <f>IF('Figure 7.3 - Quantifi MC paths'!E5020-VB*SwapPrincipal&lt;0,-1*('Figure 7.3 - Quantifi MC paths'!E5020-VB*SwapPrincipal)*LTPcharge*D$14*D$13,0)</f>
        <v>1104.421926547144</v>
      </c>
      <c r="E5013" s="208">
        <f>IF('Figure 7.3 - Quantifi MC paths'!F5020-VB*SwapPrincipal&lt;0,-1*('Figure 7.3 - Quantifi MC paths'!F5020-VB*SwapPrincipal)*LTPcharge*E$14*E$13,0)</f>
        <v>1092.747839716018</v>
      </c>
      <c r="F5013" s="208">
        <f>IF('Figure 7.3 - Quantifi MC paths'!G5020-VB*SwapPrincipal&lt;0,-1*('Figure 7.3 - Quantifi MC paths'!G5020-VB*SwapPrincipal)*LTPcharge*F$14*F$13,0)</f>
        <v>894.45877560681129</v>
      </c>
      <c r="G5013" s="208">
        <f>IF('Figure 7.3 - Quantifi MC paths'!H5020-VB*SwapPrincipal&lt;0,-1*('Figure 7.3 - Quantifi MC paths'!H5020-VB*SwapPrincipal)*LTPcharge*G$14*G$13,0)</f>
        <v>3597.066540596184</v>
      </c>
      <c r="H5013" s="208">
        <f>IF('Figure 7.3 - Quantifi MC paths'!I5020-VB*SwapPrincipal&lt;0,-1*('Figure 7.3 - Quantifi MC paths'!I5020-VB*SwapPrincipal)*LTPcharge*H$14*H$13,0)</f>
        <v>4235.9048372976285</v>
      </c>
      <c r="I5013" s="208">
        <f>IF('Figure 7.3 - Quantifi MC paths'!J5020-VB*SwapPrincipal&lt;0,-1*('Figure 7.3 - Quantifi MC paths'!J5020-VB*SwapPrincipal)*LTPcharge*I$14*I$13,0)</f>
        <v>4091.0062706607159</v>
      </c>
      <c r="J5013" s="208">
        <f>IF('Figure 7.3 - Quantifi MC paths'!K5020-VB*SwapPrincipal&lt;0,-1*('Figure 7.3 - Quantifi MC paths'!K5020-VB*SwapPrincipal)*LTPcharge*J$14*J$13,0)</f>
        <v>4039.1988008331064</v>
      </c>
      <c r="K5013" s="208">
        <f>IF('Figure 7.3 - Quantifi MC paths'!L5020-VB*SwapPrincipal&lt;0,-1*('Figure 7.3 - Quantifi MC paths'!L5020-VB*SwapPrincipal)*LTPcharge*K$14*K$13,0)</f>
        <v>3524.8080234001964</v>
      </c>
      <c r="L5013" s="208">
        <f>IF('Figure 7.3 - Quantifi MC paths'!M5020-VB*SwapPrincipal&lt;0,-1*('Figure 7.3 - Quantifi MC paths'!M5020-VB*SwapPrincipal)*LTPcharge*L$14*L$13,0)</f>
        <v>4111.9396416674354</v>
      </c>
      <c r="M5013" s="208">
        <f>IF('Figure 7.3 - Quantifi MC paths'!N5020-VB*SwapPrincipal&lt;0,-1*('Figure 7.3 - Quantifi MC paths'!N5020-VB*SwapPrincipal)*LTPcharge*M$14*M$13,0)</f>
        <v>4048.1781226439962</v>
      </c>
      <c r="N5013" s="208">
        <f>IF('Figure 7.3 - Quantifi MC paths'!O5020-VB*SwapPrincipal&lt;0,-1*('Figure 7.3 - Quantifi MC paths'!O5020-VB*SwapPrincipal)*LTPcharge*N$14*N$13,0)</f>
        <v>3584.1912254419453</v>
      </c>
      <c r="O5013" s="208">
        <f>IF('Figure 7.3 - Quantifi MC paths'!P5020-VB*SwapPrincipal&lt;0,-1*('Figure 7.3 - Quantifi MC paths'!P5020-VB*SwapPrincipal)*LTPcharge*O$14*O$13,0)</f>
        <v>2624.7296969882173</v>
      </c>
      <c r="P5013" s="208">
        <f>IF('Figure 7.3 - Quantifi MC paths'!Q5020-VB*SwapPrincipal&lt;0,-1*('Figure 7.3 - Quantifi MC paths'!Q5020-VB*SwapPrincipal)*LTPcharge*P$14*P$13,0)</f>
        <v>2204.7343862021089</v>
      </c>
      <c r="Q5013" s="208">
        <f>IF('Figure 7.3 - Quantifi MC paths'!R5020-VB*SwapPrincipal&lt;0,-1*('Figure 7.3 - Quantifi MC paths'!R5020-VB*SwapPrincipal)*LTPcharge*Q$14*Q$13,0)</f>
        <v>2996.1699892684269</v>
      </c>
      <c r="R5013" s="208">
        <f>IF('Figure 7.3 - Quantifi MC paths'!S5020-VB*SwapPrincipal&lt;0,-1*('Figure 7.3 - Quantifi MC paths'!S5020-VB*SwapPrincipal)*LTPcharge*R$14*R$13,0)</f>
        <v>30476.537495420223</v>
      </c>
      <c r="S5013" s="208">
        <f>IF('Figure 7.3 - Quantifi MC paths'!T5020-VB*SwapPrincipal&lt;0,-1*('Figure 7.3 - Quantifi MC paths'!T5020-VB*SwapPrincipal)*LTPcharge*S$14*S$13,0)</f>
        <v>32271.10190161358</v>
      </c>
      <c r="T5013" s="208">
        <f>IF('Figure 7.3 - Quantifi MC paths'!U5020-VB*SwapPrincipal&lt;0,-1*('Figure 7.3 - Quantifi MC paths'!U5020-VB*SwapPrincipal)*LTPcharge*T$14*T$13,0)</f>
        <v>26548.468195535359</v>
      </c>
      <c r="U5013" s="208">
        <f>IF('Figure 7.3 - Quantifi MC paths'!V5020-VB*SwapPrincipal&lt;0,-1*('Figure 7.3 - Quantifi MC paths'!V5020-VB*SwapPrincipal)*LTPcharge*U$14*U$13,0)</f>
        <v>35645.398576396627</v>
      </c>
      <c r="V5013" s="208">
        <f>IF('Figure 7.3 - Quantifi MC paths'!W5020-VB*SwapPrincipal&lt;0,-1*('Figure 7.3 - Quantifi MC paths'!W5020-VB*SwapPrincipal)*LTPcharge*V$14*V$13,0)</f>
        <v>39226.645631011976</v>
      </c>
      <c r="W5013" s="208">
        <f>IF('Figure 7.3 - Quantifi MC paths'!X5020-VB*SwapPrincipal&lt;0,-1*('Figure 7.3 - Quantifi MC paths'!X5020-VB*SwapPrincipal)*LTPcharge*W$14*W$13,0)</f>
        <v>45826.340393221399</v>
      </c>
      <c r="X5013" s="208">
        <f>IF('Figure 7.3 - Quantifi MC paths'!Y5020-VB*SwapPrincipal&lt;0,-1*('Figure 7.3 - Quantifi MC paths'!Y5020-VB*SwapPrincipal)*LTPcharge*X$14*X$13,0)</f>
        <v>0</v>
      </c>
      <c r="Y5013" s="209">
        <f t="shared" si="82"/>
        <v>253295.28310653253</v>
      </c>
    </row>
    <row r="5014" spans="2:25">
      <c r="B5014" s="207">
        <v>4998</v>
      </c>
      <c r="C5014" s="208">
        <f>IF('Figure 7.3 - Quantifi MC paths'!D5021-VB*SwapPrincipal&lt;0,-1*('Figure 7.3 - Quantifi MC paths'!D5021-VB*SwapPrincipal)*LTPcharge*C$14*C$13,0)</f>
        <v>1151.2348364633806</v>
      </c>
      <c r="D5014" s="208">
        <f>IF('Figure 7.3 - Quantifi MC paths'!E5021-VB*SwapPrincipal&lt;0,-1*('Figure 7.3 - Quantifi MC paths'!E5021-VB*SwapPrincipal)*LTPcharge*D$14*D$13,0)</f>
        <v>1030.4768211092346</v>
      </c>
      <c r="E5014" s="208">
        <f>IF('Figure 7.3 - Quantifi MC paths'!F5021-VB*SwapPrincipal&lt;0,-1*('Figure 7.3 - Quantifi MC paths'!F5021-VB*SwapPrincipal)*LTPcharge*E$14*E$13,0)</f>
        <v>1084.4366579890907</v>
      </c>
      <c r="F5014" s="208">
        <f>IF('Figure 7.3 - Quantifi MC paths'!G5021-VB*SwapPrincipal&lt;0,-1*('Figure 7.3 - Quantifi MC paths'!G5021-VB*SwapPrincipal)*LTPcharge*F$14*F$13,0)</f>
        <v>1020.4994996670629</v>
      </c>
      <c r="G5014" s="208">
        <f>IF('Figure 7.3 - Quantifi MC paths'!H5021-VB*SwapPrincipal&lt;0,-1*('Figure 7.3 - Quantifi MC paths'!H5021-VB*SwapPrincipal)*LTPcharge*G$14*G$13,0)</f>
        <v>4804.8271590620243</v>
      </c>
      <c r="H5014" s="208">
        <f>IF('Figure 7.3 - Quantifi MC paths'!I5021-VB*SwapPrincipal&lt;0,-1*('Figure 7.3 - Quantifi MC paths'!I5021-VB*SwapPrincipal)*LTPcharge*H$14*H$13,0)</f>
        <v>5515.4238635621996</v>
      </c>
      <c r="I5014" s="208">
        <f>IF('Figure 7.3 - Quantifi MC paths'!J5021-VB*SwapPrincipal&lt;0,-1*('Figure 7.3 - Quantifi MC paths'!J5021-VB*SwapPrincipal)*LTPcharge*I$14*I$13,0)</f>
        <v>5617.7585822284955</v>
      </c>
      <c r="J5014" s="208">
        <f>IF('Figure 7.3 - Quantifi MC paths'!K5021-VB*SwapPrincipal&lt;0,-1*('Figure 7.3 - Quantifi MC paths'!K5021-VB*SwapPrincipal)*LTPcharge*J$14*J$13,0)</f>
        <v>5786.9710873558261</v>
      </c>
      <c r="K5014" s="208">
        <f>IF('Figure 7.3 - Quantifi MC paths'!L5021-VB*SwapPrincipal&lt;0,-1*('Figure 7.3 - Quantifi MC paths'!L5021-VB*SwapPrincipal)*LTPcharge*K$14*K$13,0)</f>
        <v>6249.8123610926232</v>
      </c>
      <c r="L5014" s="208">
        <f>IF('Figure 7.3 - Quantifi MC paths'!M5021-VB*SwapPrincipal&lt;0,-1*('Figure 7.3 - Quantifi MC paths'!M5021-VB*SwapPrincipal)*LTPcharge*L$14*L$13,0)</f>
        <v>6368.6400231422167</v>
      </c>
      <c r="M5014" s="208">
        <f>IF('Figure 7.3 - Quantifi MC paths'!N5021-VB*SwapPrincipal&lt;0,-1*('Figure 7.3 - Quantifi MC paths'!N5021-VB*SwapPrincipal)*LTPcharge*M$14*M$13,0)</f>
        <v>7110.1219790499263</v>
      </c>
      <c r="N5014" s="208">
        <f>IF('Figure 7.3 - Quantifi MC paths'!O5021-VB*SwapPrincipal&lt;0,-1*('Figure 7.3 - Quantifi MC paths'!O5021-VB*SwapPrincipal)*LTPcharge*N$14*N$13,0)</f>
        <v>6006.1890741732695</v>
      </c>
      <c r="O5014" s="208">
        <f>IF('Figure 7.3 - Quantifi MC paths'!P5021-VB*SwapPrincipal&lt;0,-1*('Figure 7.3 - Quantifi MC paths'!P5021-VB*SwapPrincipal)*LTPcharge*O$14*O$13,0)</f>
        <v>5750.6146873181933</v>
      </c>
      <c r="P5014" s="208">
        <f>IF('Figure 7.3 - Quantifi MC paths'!Q5021-VB*SwapPrincipal&lt;0,-1*('Figure 7.3 - Quantifi MC paths'!Q5021-VB*SwapPrincipal)*LTPcharge*P$14*P$13,0)</f>
        <v>5641.5195727747514</v>
      </c>
      <c r="Q5014" s="208">
        <f>IF('Figure 7.3 - Quantifi MC paths'!R5021-VB*SwapPrincipal&lt;0,-1*('Figure 7.3 - Quantifi MC paths'!R5021-VB*SwapPrincipal)*LTPcharge*Q$14*Q$13,0)</f>
        <v>6184.7057909990945</v>
      </c>
      <c r="R5014" s="208">
        <f>IF('Figure 7.3 - Quantifi MC paths'!S5021-VB*SwapPrincipal&lt;0,-1*('Figure 7.3 - Quantifi MC paths'!S5021-VB*SwapPrincipal)*LTPcharge*R$14*R$13,0)</f>
        <v>73594.498742454089</v>
      </c>
      <c r="S5014" s="208">
        <f>IF('Figure 7.3 - Quantifi MC paths'!T5021-VB*SwapPrincipal&lt;0,-1*('Figure 7.3 - Quantifi MC paths'!T5021-VB*SwapPrincipal)*LTPcharge*S$14*S$13,0)</f>
        <v>104044.60295301265</v>
      </c>
      <c r="T5014" s="208">
        <f>IF('Figure 7.3 - Quantifi MC paths'!U5021-VB*SwapPrincipal&lt;0,-1*('Figure 7.3 - Quantifi MC paths'!U5021-VB*SwapPrincipal)*LTPcharge*T$14*T$13,0)</f>
        <v>103535.65338842451</v>
      </c>
      <c r="U5014" s="208">
        <f>IF('Figure 7.3 - Quantifi MC paths'!V5021-VB*SwapPrincipal&lt;0,-1*('Figure 7.3 - Quantifi MC paths'!V5021-VB*SwapPrincipal)*LTPcharge*U$14*U$13,0)</f>
        <v>93461.998637170938</v>
      </c>
      <c r="V5014" s="208">
        <f>IF('Figure 7.3 - Quantifi MC paths'!W5021-VB*SwapPrincipal&lt;0,-1*('Figure 7.3 - Quantifi MC paths'!W5021-VB*SwapPrincipal)*LTPcharge*V$14*V$13,0)</f>
        <v>107054.89808271767</v>
      </c>
      <c r="W5014" s="208">
        <f>IF('Figure 7.3 - Quantifi MC paths'!X5021-VB*SwapPrincipal&lt;0,-1*('Figure 7.3 - Quantifi MC paths'!X5021-VB*SwapPrincipal)*LTPcharge*W$14*W$13,0)</f>
        <v>107650.98936965715</v>
      </c>
      <c r="X5014" s="208">
        <f>IF('Figure 7.3 - Quantifi MC paths'!Y5021-VB*SwapPrincipal&lt;0,-1*('Figure 7.3 - Quantifi MC paths'!Y5021-VB*SwapPrincipal)*LTPcharge*X$14*X$13,0)</f>
        <v>0</v>
      </c>
      <c r="Y5014" s="209">
        <f t="shared" si="82"/>
        <v>658665.87316942436</v>
      </c>
    </row>
    <row r="5015" spans="2:25">
      <c r="B5015" s="207">
        <v>4999</v>
      </c>
      <c r="C5015" s="208">
        <f>IF('Figure 7.3 - Quantifi MC paths'!D5022-VB*SwapPrincipal&lt;0,-1*('Figure 7.3 - Quantifi MC paths'!D5022-VB*SwapPrincipal)*LTPcharge*C$14*C$13,0)</f>
        <v>1151.2348364633806</v>
      </c>
      <c r="D5015" s="208">
        <f>IF('Figure 7.3 - Quantifi MC paths'!E5022-VB*SwapPrincipal&lt;0,-1*('Figure 7.3 - Quantifi MC paths'!E5022-VB*SwapPrincipal)*LTPcharge*D$14*D$13,0)</f>
        <v>1044.7441193461163</v>
      </c>
      <c r="E5015" s="208">
        <f>IF('Figure 7.3 - Quantifi MC paths'!F5022-VB*SwapPrincipal&lt;0,-1*('Figure 7.3 - Quantifi MC paths'!F5022-VB*SwapPrincipal)*LTPcharge*E$14*E$13,0)</f>
        <v>1115.0230658072953</v>
      </c>
      <c r="F5015" s="208">
        <f>IF('Figure 7.3 - Quantifi MC paths'!G5022-VB*SwapPrincipal&lt;0,-1*('Figure 7.3 - Quantifi MC paths'!G5022-VB*SwapPrincipal)*LTPcharge*F$14*F$13,0)</f>
        <v>1080.5607801011433</v>
      </c>
      <c r="G5015" s="208">
        <f>IF('Figure 7.3 - Quantifi MC paths'!H5022-VB*SwapPrincipal&lt;0,-1*('Figure 7.3 - Quantifi MC paths'!H5022-VB*SwapPrincipal)*LTPcharge*G$14*G$13,0)</f>
        <v>3531.8484322683507</v>
      </c>
      <c r="H5015" s="208">
        <f>IF('Figure 7.3 - Quantifi MC paths'!I5022-VB*SwapPrincipal&lt;0,-1*('Figure 7.3 - Quantifi MC paths'!I5022-VB*SwapPrincipal)*LTPcharge*H$14*H$13,0)</f>
        <v>2417.5838386832752</v>
      </c>
      <c r="I5015" s="208">
        <f>IF('Figure 7.3 - Quantifi MC paths'!J5022-VB*SwapPrincipal&lt;0,-1*('Figure 7.3 - Quantifi MC paths'!J5022-VB*SwapPrincipal)*LTPcharge*I$14*I$13,0)</f>
        <v>3327.2913916846915</v>
      </c>
      <c r="J5015" s="208">
        <f>IF('Figure 7.3 - Quantifi MC paths'!K5022-VB*SwapPrincipal&lt;0,-1*('Figure 7.3 - Quantifi MC paths'!K5022-VB*SwapPrincipal)*LTPcharge*J$14*J$13,0)</f>
        <v>3600.9474559664131</v>
      </c>
      <c r="K5015" s="208">
        <f>IF('Figure 7.3 - Quantifi MC paths'!L5022-VB*SwapPrincipal&lt;0,-1*('Figure 7.3 - Quantifi MC paths'!L5022-VB*SwapPrincipal)*LTPcharge*K$14*K$13,0)</f>
        <v>3615.2768175956221</v>
      </c>
      <c r="L5015" s="208">
        <f>IF('Figure 7.3 - Quantifi MC paths'!M5022-VB*SwapPrincipal&lt;0,-1*('Figure 7.3 - Quantifi MC paths'!M5022-VB*SwapPrincipal)*LTPcharge*L$14*L$13,0)</f>
        <v>3426.8251100834109</v>
      </c>
      <c r="M5015" s="208">
        <f>IF('Figure 7.3 - Quantifi MC paths'!N5022-VB*SwapPrincipal&lt;0,-1*('Figure 7.3 - Quantifi MC paths'!N5022-VB*SwapPrincipal)*LTPcharge*M$14*M$13,0)</f>
        <v>3397.719378008826</v>
      </c>
      <c r="N5015" s="208">
        <f>IF('Figure 7.3 - Quantifi MC paths'!O5022-VB*SwapPrincipal&lt;0,-1*('Figure 7.3 - Quantifi MC paths'!O5022-VB*SwapPrincipal)*LTPcharge*N$14*N$13,0)</f>
        <v>3002.0034635237207</v>
      </c>
      <c r="O5015" s="208">
        <f>IF('Figure 7.3 - Quantifi MC paths'!P5022-VB*SwapPrincipal&lt;0,-1*('Figure 7.3 - Quantifi MC paths'!P5022-VB*SwapPrincipal)*LTPcharge*O$14*O$13,0)</f>
        <v>3689.1184437419511</v>
      </c>
      <c r="P5015" s="208">
        <f>IF('Figure 7.3 - Quantifi MC paths'!Q5022-VB*SwapPrincipal&lt;0,-1*('Figure 7.3 - Quantifi MC paths'!Q5022-VB*SwapPrincipal)*LTPcharge*P$14*P$13,0)</f>
        <v>4876.2801299912762</v>
      </c>
      <c r="Q5015" s="208">
        <f>IF('Figure 7.3 - Quantifi MC paths'!R5022-VB*SwapPrincipal&lt;0,-1*('Figure 7.3 - Quantifi MC paths'!R5022-VB*SwapPrincipal)*LTPcharge*Q$14*Q$13,0)</f>
        <v>5654.0765009744227</v>
      </c>
      <c r="R5015" s="208">
        <f>IF('Figure 7.3 - Quantifi MC paths'!S5022-VB*SwapPrincipal&lt;0,-1*('Figure 7.3 - Quantifi MC paths'!S5022-VB*SwapPrincipal)*LTPcharge*R$14*R$13,0)</f>
        <v>65525.621184336567</v>
      </c>
      <c r="S5015" s="208">
        <f>IF('Figure 7.3 - Quantifi MC paths'!T5022-VB*SwapPrincipal&lt;0,-1*('Figure 7.3 - Quantifi MC paths'!T5022-VB*SwapPrincipal)*LTPcharge*S$14*S$13,0)</f>
        <v>65214.493041982249</v>
      </c>
      <c r="T5015" s="208">
        <f>IF('Figure 7.3 - Quantifi MC paths'!U5022-VB*SwapPrincipal&lt;0,-1*('Figure 7.3 - Quantifi MC paths'!U5022-VB*SwapPrincipal)*LTPcharge*T$14*T$13,0)</f>
        <v>56875.142239440873</v>
      </c>
      <c r="U5015" s="208">
        <f>IF('Figure 7.3 - Quantifi MC paths'!V5022-VB*SwapPrincipal&lt;0,-1*('Figure 7.3 - Quantifi MC paths'!V5022-VB*SwapPrincipal)*LTPcharge*U$14*U$13,0)</f>
        <v>45293.770458780724</v>
      </c>
      <c r="V5015" s="208">
        <f>IF('Figure 7.3 - Quantifi MC paths'!W5022-VB*SwapPrincipal&lt;0,-1*('Figure 7.3 - Quantifi MC paths'!W5022-VB*SwapPrincipal)*LTPcharge*V$14*V$13,0)</f>
        <v>33958.505331450113</v>
      </c>
      <c r="W5015" s="208">
        <f>IF('Figure 7.3 - Quantifi MC paths'!X5022-VB*SwapPrincipal&lt;0,-1*('Figure 7.3 - Quantifi MC paths'!X5022-VB*SwapPrincipal)*LTPcharge*W$14*W$13,0)</f>
        <v>33967.869089762644</v>
      </c>
      <c r="X5015" s="208">
        <f>IF('Figure 7.3 - Quantifi MC paths'!Y5022-VB*SwapPrincipal&lt;0,-1*('Figure 7.3 - Quantifi MC paths'!Y5022-VB*SwapPrincipal)*LTPcharge*X$14*X$13,0)</f>
        <v>0</v>
      </c>
      <c r="Y5015" s="209">
        <f t="shared" si="82"/>
        <v>345765.93510999304</v>
      </c>
    </row>
    <row r="5016" spans="2:25">
      <c r="B5016" s="207">
        <v>5000</v>
      </c>
      <c r="C5016" s="208">
        <f>IF('Figure 7.3 - Quantifi MC paths'!D5023-VB*SwapPrincipal&lt;0,-1*('Figure 7.3 - Quantifi MC paths'!D5023-VB*SwapPrincipal)*LTPcharge*C$14*C$13,0)</f>
        <v>1151.2348364633806</v>
      </c>
      <c r="D5016" s="208">
        <f>IF('Figure 7.3 - Quantifi MC paths'!E5023-VB*SwapPrincipal&lt;0,-1*('Figure 7.3 - Quantifi MC paths'!E5023-VB*SwapPrincipal)*LTPcharge*D$14*D$13,0)</f>
        <v>1232.4835908807227</v>
      </c>
      <c r="E5016" s="208">
        <f>IF('Figure 7.3 - Quantifi MC paths'!F5023-VB*SwapPrincipal&lt;0,-1*('Figure 7.3 - Quantifi MC paths'!F5023-VB*SwapPrincipal)*LTPcharge*E$14*E$13,0)</f>
        <v>1205.3837338185574</v>
      </c>
      <c r="F5016" s="208">
        <f>IF('Figure 7.3 - Quantifi MC paths'!G5023-VB*SwapPrincipal&lt;0,-1*('Figure 7.3 - Quantifi MC paths'!G5023-VB*SwapPrincipal)*LTPcharge*F$14*F$13,0)</f>
        <v>1414.3860016145527</v>
      </c>
      <c r="G5016" s="208">
        <f>IF('Figure 7.3 - Quantifi MC paths'!H5023-VB*SwapPrincipal&lt;0,-1*('Figure 7.3 - Quantifi MC paths'!H5023-VB*SwapPrincipal)*LTPcharge*G$14*G$13,0)</f>
        <v>6366.9175858728086</v>
      </c>
      <c r="H5016" s="208">
        <f>IF('Figure 7.3 - Quantifi MC paths'!I5023-VB*SwapPrincipal&lt;0,-1*('Figure 7.3 - Quantifi MC paths'!I5023-VB*SwapPrincipal)*LTPcharge*H$14*H$13,0)</f>
        <v>5936.1410414972988</v>
      </c>
      <c r="I5016" s="208">
        <f>IF('Figure 7.3 - Quantifi MC paths'!J5023-VB*SwapPrincipal&lt;0,-1*('Figure 7.3 - Quantifi MC paths'!J5023-VB*SwapPrincipal)*LTPcharge*I$14*I$13,0)</f>
        <v>6552.5794276060278</v>
      </c>
      <c r="J5016" s="208">
        <f>IF('Figure 7.3 - Quantifi MC paths'!K5023-VB*SwapPrincipal&lt;0,-1*('Figure 7.3 - Quantifi MC paths'!K5023-VB*SwapPrincipal)*LTPcharge*J$14*J$13,0)</f>
        <v>7093.4262117644303</v>
      </c>
      <c r="K5016" s="208">
        <f>IF('Figure 7.3 - Quantifi MC paths'!L5023-VB*SwapPrincipal&lt;0,-1*('Figure 7.3 - Quantifi MC paths'!L5023-VB*SwapPrincipal)*LTPcharge*K$14*K$13,0)</f>
        <v>5594.8271251012857</v>
      </c>
      <c r="L5016" s="208">
        <f>IF('Figure 7.3 - Quantifi MC paths'!M5023-VB*SwapPrincipal&lt;0,-1*('Figure 7.3 - Quantifi MC paths'!M5023-VB*SwapPrincipal)*LTPcharge*L$14*L$13,0)</f>
        <v>4964.4918577328699</v>
      </c>
      <c r="M5016" s="208">
        <f>IF('Figure 7.3 - Quantifi MC paths'!N5023-VB*SwapPrincipal&lt;0,-1*('Figure 7.3 - Quantifi MC paths'!N5023-VB*SwapPrincipal)*LTPcharge*M$14*M$13,0)</f>
        <v>3508.5606303023642</v>
      </c>
      <c r="N5016" s="208">
        <f>IF('Figure 7.3 - Quantifi MC paths'!O5023-VB*SwapPrincipal&lt;0,-1*('Figure 7.3 - Quantifi MC paths'!O5023-VB*SwapPrincipal)*LTPcharge*N$14*N$13,0)</f>
        <v>3773.5668014499379</v>
      </c>
      <c r="O5016" s="208">
        <f>IF('Figure 7.3 - Quantifi MC paths'!P5023-VB*SwapPrincipal&lt;0,-1*('Figure 7.3 - Quantifi MC paths'!P5023-VB*SwapPrincipal)*LTPcharge*O$14*O$13,0)</f>
        <v>3769.3595974663658</v>
      </c>
      <c r="P5016" s="208">
        <f>IF('Figure 7.3 - Quantifi MC paths'!Q5023-VB*SwapPrincipal&lt;0,-1*('Figure 7.3 - Quantifi MC paths'!Q5023-VB*SwapPrincipal)*LTPcharge*P$14*P$13,0)</f>
        <v>5101.1209622286015</v>
      </c>
      <c r="Q5016" s="208">
        <f>IF('Figure 7.3 - Quantifi MC paths'!R5023-VB*SwapPrincipal&lt;0,-1*('Figure 7.3 - Quantifi MC paths'!R5023-VB*SwapPrincipal)*LTPcharge*Q$14*Q$13,0)</f>
        <v>6021.1538712648489</v>
      </c>
      <c r="R5016" s="208">
        <f>IF('Figure 7.3 - Quantifi MC paths'!S5023-VB*SwapPrincipal&lt;0,-1*('Figure 7.3 - Quantifi MC paths'!S5023-VB*SwapPrincipal)*LTPcharge*R$14*R$13,0)</f>
        <v>79626.988829476672</v>
      </c>
      <c r="S5016" s="208">
        <f>IF('Figure 7.3 - Quantifi MC paths'!T5023-VB*SwapPrincipal&lt;0,-1*('Figure 7.3 - Quantifi MC paths'!T5023-VB*SwapPrincipal)*LTPcharge*S$14*S$13,0)</f>
        <v>70710.48655581566</v>
      </c>
      <c r="T5016" s="208">
        <f>IF('Figure 7.3 - Quantifi MC paths'!U5023-VB*SwapPrincipal&lt;0,-1*('Figure 7.3 - Quantifi MC paths'!U5023-VB*SwapPrincipal)*LTPcharge*T$14*T$13,0)</f>
        <v>51235.156736674071</v>
      </c>
      <c r="U5016" s="208">
        <f>IF('Figure 7.3 - Quantifi MC paths'!V5023-VB*SwapPrincipal&lt;0,-1*('Figure 7.3 - Quantifi MC paths'!V5023-VB*SwapPrincipal)*LTPcharge*U$14*U$13,0)</f>
        <v>29049.877064701395</v>
      </c>
      <c r="V5016" s="208">
        <f>IF('Figure 7.3 - Quantifi MC paths'!W5023-VB*SwapPrincipal&lt;0,-1*('Figure 7.3 - Quantifi MC paths'!W5023-VB*SwapPrincipal)*LTPcharge*V$14*V$13,0)</f>
        <v>37761.886052613743</v>
      </c>
      <c r="W5016" s="208">
        <f>IF('Figure 7.3 - Quantifi MC paths'!X5023-VB*SwapPrincipal&lt;0,-1*('Figure 7.3 - Quantifi MC paths'!X5023-VB*SwapPrincipal)*LTPcharge*W$14*W$13,0)</f>
        <v>49922.765057826306</v>
      </c>
      <c r="X5016" s="208">
        <f>IF('Figure 7.3 - Quantifi MC paths'!Y5023-VB*SwapPrincipal&lt;0,-1*('Figure 7.3 - Quantifi MC paths'!Y5023-VB*SwapPrincipal)*LTPcharge*X$14*X$13,0)</f>
        <v>0</v>
      </c>
      <c r="Y5016" s="209">
        <f t="shared" si="82"/>
        <v>381992.79357217188</v>
      </c>
    </row>
    <row r="5017" spans="2:25">
      <c r="B5017" s="207">
        <v>5001</v>
      </c>
      <c r="C5017" s="208">
        <f>IF('Figure 7.3 - Quantifi MC paths'!D5024-VB*SwapPrincipal&lt;0,-1*('Figure 7.3 - Quantifi MC paths'!D5024-VB*SwapPrincipal)*LTPcharge*C$14*C$13,0)</f>
        <v>1151.2348364633806</v>
      </c>
      <c r="D5017" s="208">
        <f>IF('Figure 7.3 - Quantifi MC paths'!E5024-VB*SwapPrincipal&lt;0,-1*('Figure 7.3 - Quantifi MC paths'!E5024-VB*SwapPrincipal)*LTPcharge*D$14*D$13,0)</f>
        <v>1054.7958808652031</v>
      </c>
      <c r="E5017" s="208">
        <f>IF('Figure 7.3 - Quantifi MC paths'!F5024-VB*SwapPrincipal&lt;0,-1*('Figure 7.3 - Quantifi MC paths'!F5024-VB*SwapPrincipal)*LTPcharge*E$14*E$13,0)</f>
        <v>1061.9515843071395</v>
      </c>
      <c r="F5017" s="208">
        <f>IF('Figure 7.3 - Quantifi MC paths'!G5024-VB*SwapPrincipal&lt;0,-1*('Figure 7.3 - Quantifi MC paths'!G5024-VB*SwapPrincipal)*LTPcharge*F$14*F$13,0)</f>
        <v>1126.3258614021404</v>
      </c>
      <c r="G5017" s="208">
        <f>IF('Figure 7.3 - Quantifi MC paths'!H5024-VB*SwapPrincipal&lt;0,-1*('Figure 7.3 - Quantifi MC paths'!H5024-VB*SwapPrincipal)*LTPcharge*G$14*G$13,0)</f>
        <v>5365.2103153075441</v>
      </c>
      <c r="H5017" s="208">
        <f>IF('Figure 7.3 - Quantifi MC paths'!I5024-VB*SwapPrincipal&lt;0,-1*('Figure 7.3 - Quantifi MC paths'!I5024-VB*SwapPrincipal)*LTPcharge*H$14*H$13,0)</f>
        <v>4364.9012579009423</v>
      </c>
      <c r="I5017" s="208">
        <f>IF('Figure 7.3 - Quantifi MC paths'!J5024-VB*SwapPrincipal&lt;0,-1*('Figure 7.3 - Quantifi MC paths'!J5024-VB*SwapPrincipal)*LTPcharge*I$14*I$13,0)</f>
        <v>3535.1171937731019</v>
      </c>
      <c r="J5017" s="208">
        <f>IF('Figure 7.3 - Quantifi MC paths'!K5024-VB*SwapPrincipal&lt;0,-1*('Figure 7.3 - Quantifi MC paths'!K5024-VB*SwapPrincipal)*LTPcharge*J$14*J$13,0)</f>
        <v>3931.2959941212125</v>
      </c>
      <c r="K5017" s="208">
        <f>IF('Figure 7.3 - Quantifi MC paths'!L5024-VB*SwapPrincipal&lt;0,-1*('Figure 7.3 - Quantifi MC paths'!L5024-VB*SwapPrincipal)*LTPcharge*K$14*K$13,0)</f>
        <v>2588.2442815067111</v>
      </c>
      <c r="L5017" s="208">
        <f>IF('Figure 7.3 - Quantifi MC paths'!M5024-VB*SwapPrincipal&lt;0,-1*('Figure 7.3 - Quantifi MC paths'!M5024-VB*SwapPrincipal)*LTPcharge*L$14*L$13,0)</f>
        <v>3548.4734249268809</v>
      </c>
      <c r="M5017" s="208">
        <f>IF('Figure 7.3 - Quantifi MC paths'!N5024-VB*SwapPrincipal&lt;0,-1*('Figure 7.3 - Quantifi MC paths'!N5024-VB*SwapPrincipal)*LTPcharge*M$14*M$13,0)</f>
        <v>4309.5930808071134</v>
      </c>
      <c r="N5017" s="208">
        <f>IF('Figure 7.3 - Quantifi MC paths'!O5024-VB*SwapPrincipal&lt;0,-1*('Figure 7.3 - Quantifi MC paths'!O5024-VB*SwapPrincipal)*LTPcharge*N$14*N$13,0)</f>
        <v>3622.3649483740815</v>
      </c>
      <c r="O5017" s="208">
        <f>IF('Figure 7.3 - Quantifi MC paths'!P5024-VB*SwapPrincipal&lt;0,-1*('Figure 7.3 - Quantifi MC paths'!P5024-VB*SwapPrincipal)*LTPcharge*O$14*O$13,0)</f>
        <v>3509.1154309092999</v>
      </c>
      <c r="P5017" s="208">
        <f>IF('Figure 7.3 - Quantifi MC paths'!Q5024-VB*SwapPrincipal&lt;0,-1*('Figure 7.3 - Quantifi MC paths'!Q5024-VB*SwapPrincipal)*LTPcharge*P$14*P$13,0)</f>
        <v>3324.0427220550901</v>
      </c>
      <c r="Q5017" s="208">
        <f>IF('Figure 7.3 - Quantifi MC paths'!R5024-VB*SwapPrincipal&lt;0,-1*('Figure 7.3 - Quantifi MC paths'!R5024-VB*SwapPrincipal)*LTPcharge*Q$14*Q$13,0)</f>
        <v>4159.0007524530147</v>
      </c>
      <c r="R5017" s="208">
        <f>IF('Figure 7.3 - Quantifi MC paths'!S5024-VB*SwapPrincipal&lt;0,-1*('Figure 7.3 - Quantifi MC paths'!S5024-VB*SwapPrincipal)*LTPcharge*R$14*R$13,0)</f>
        <v>50542.02573206689</v>
      </c>
      <c r="S5017" s="208">
        <f>IF('Figure 7.3 - Quantifi MC paths'!T5024-VB*SwapPrincipal&lt;0,-1*('Figure 7.3 - Quantifi MC paths'!T5024-VB*SwapPrincipal)*LTPcharge*S$14*S$13,0)</f>
        <v>47760.514326585573</v>
      </c>
      <c r="T5017" s="208">
        <f>IF('Figure 7.3 - Quantifi MC paths'!U5024-VB*SwapPrincipal&lt;0,-1*('Figure 7.3 - Quantifi MC paths'!U5024-VB*SwapPrincipal)*LTPcharge*T$14*T$13,0)</f>
        <v>53304.995820221062</v>
      </c>
      <c r="U5017" s="208">
        <f>IF('Figure 7.3 - Quantifi MC paths'!V5024-VB*SwapPrincipal&lt;0,-1*('Figure 7.3 - Quantifi MC paths'!V5024-VB*SwapPrincipal)*LTPcharge*U$14*U$13,0)</f>
        <v>78281.962218507688</v>
      </c>
      <c r="V5017" s="208">
        <f>IF('Figure 7.3 - Quantifi MC paths'!W5024-VB*SwapPrincipal&lt;0,-1*('Figure 7.3 - Quantifi MC paths'!W5024-VB*SwapPrincipal)*LTPcharge*V$14*V$13,0)</f>
        <v>88459.036747416045</v>
      </c>
      <c r="W5017" s="208">
        <f>IF('Figure 7.3 - Quantifi MC paths'!X5024-VB*SwapPrincipal&lt;0,-1*('Figure 7.3 - Quantifi MC paths'!X5024-VB*SwapPrincipal)*LTPcharge*W$14*W$13,0)</f>
        <v>91305.406977698876</v>
      </c>
      <c r="X5017" s="208">
        <f>IF('Figure 7.3 - Quantifi MC paths'!Y5024-VB*SwapPrincipal&lt;0,-1*('Figure 7.3 - Quantifi MC paths'!Y5024-VB*SwapPrincipal)*LTPcharge*X$14*X$13,0)</f>
        <v>0</v>
      </c>
      <c r="Y5017" s="209">
        <f t="shared" si="82"/>
        <v>456305.60938766901</v>
      </c>
    </row>
    <row r="5018" spans="2:25">
      <c r="B5018" s="207">
        <v>5002</v>
      </c>
      <c r="C5018" s="208">
        <f>IF('Figure 7.3 - Quantifi MC paths'!D5025-VB*SwapPrincipal&lt;0,-1*('Figure 7.3 - Quantifi MC paths'!D5025-VB*SwapPrincipal)*LTPcharge*C$14*C$13,0)</f>
        <v>1151.2348364633806</v>
      </c>
      <c r="D5018" s="208">
        <f>IF('Figure 7.3 - Quantifi MC paths'!E5025-VB*SwapPrincipal&lt;0,-1*('Figure 7.3 - Quantifi MC paths'!E5025-VB*SwapPrincipal)*LTPcharge*D$14*D$13,0)</f>
        <v>1123.7303900629497</v>
      </c>
      <c r="E5018" s="208">
        <f>IF('Figure 7.3 - Quantifi MC paths'!F5025-VB*SwapPrincipal&lt;0,-1*('Figure 7.3 - Quantifi MC paths'!F5025-VB*SwapPrincipal)*LTPcharge*E$14*E$13,0)</f>
        <v>1147.6282504544056</v>
      </c>
      <c r="F5018" s="208">
        <f>IF('Figure 7.3 - Quantifi MC paths'!G5025-VB*SwapPrincipal&lt;0,-1*('Figure 7.3 - Quantifi MC paths'!G5025-VB*SwapPrincipal)*LTPcharge*F$14*F$13,0)</f>
        <v>1113.7718534927485</v>
      </c>
      <c r="G5018" s="208">
        <f>IF('Figure 7.3 - Quantifi MC paths'!H5025-VB*SwapPrincipal&lt;0,-1*('Figure 7.3 - Quantifi MC paths'!H5025-VB*SwapPrincipal)*LTPcharge*G$14*G$13,0)</f>
        <v>5084.8173693028211</v>
      </c>
      <c r="H5018" s="208">
        <f>IF('Figure 7.3 - Quantifi MC paths'!I5025-VB*SwapPrincipal&lt;0,-1*('Figure 7.3 - Quantifi MC paths'!I5025-VB*SwapPrincipal)*LTPcharge*H$14*H$13,0)</f>
        <v>5166.4878409515159</v>
      </c>
      <c r="I5018" s="208">
        <f>IF('Figure 7.3 - Quantifi MC paths'!J5025-VB*SwapPrincipal&lt;0,-1*('Figure 7.3 - Quantifi MC paths'!J5025-VB*SwapPrincipal)*LTPcharge*I$14*I$13,0)</f>
        <v>5787.2987997937898</v>
      </c>
      <c r="J5018" s="208">
        <f>IF('Figure 7.3 - Quantifi MC paths'!K5025-VB*SwapPrincipal&lt;0,-1*('Figure 7.3 - Quantifi MC paths'!K5025-VB*SwapPrincipal)*LTPcharge*J$14*J$13,0)</f>
        <v>6194.8751732467981</v>
      </c>
      <c r="K5018" s="208">
        <f>IF('Figure 7.3 - Quantifi MC paths'!L5025-VB*SwapPrincipal&lt;0,-1*('Figure 7.3 - Quantifi MC paths'!L5025-VB*SwapPrincipal)*LTPcharge*K$14*K$13,0)</f>
        <v>5782.9244218396343</v>
      </c>
      <c r="L5018" s="208">
        <f>IF('Figure 7.3 - Quantifi MC paths'!M5025-VB*SwapPrincipal&lt;0,-1*('Figure 7.3 - Quantifi MC paths'!M5025-VB*SwapPrincipal)*LTPcharge*L$14*L$13,0)</f>
        <v>6892.6485970069916</v>
      </c>
      <c r="M5018" s="208">
        <f>IF('Figure 7.3 - Quantifi MC paths'!N5025-VB*SwapPrincipal&lt;0,-1*('Figure 7.3 - Quantifi MC paths'!N5025-VB*SwapPrincipal)*LTPcharge*M$14*M$13,0)</f>
        <v>7094.1822515335289</v>
      </c>
      <c r="N5018" s="208">
        <f>IF('Figure 7.3 - Quantifi MC paths'!O5025-VB*SwapPrincipal&lt;0,-1*('Figure 7.3 - Quantifi MC paths'!O5025-VB*SwapPrincipal)*LTPcharge*N$14*N$13,0)</f>
        <v>8202.2566787660453</v>
      </c>
      <c r="O5018" s="208">
        <f>IF('Figure 7.3 - Quantifi MC paths'!P5025-VB*SwapPrincipal&lt;0,-1*('Figure 7.3 - Quantifi MC paths'!P5025-VB*SwapPrincipal)*LTPcharge*O$14*O$13,0)</f>
        <v>9109.2014756524786</v>
      </c>
      <c r="P5018" s="208">
        <f>IF('Figure 7.3 - Quantifi MC paths'!Q5025-VB*SwapPrincipal&lt;0,-1*('Figure 7.3 - Quantifi MC paths'!Q5025-VB*SwapPrincipal)*LTPcharge*P$14*P$13,0)</f>
        <v>7936.2630423771543</v>
      </c>
      <c r="Q5018" s="208">
        <f>IF('Figure 7.3 - Quantifi MC paths'!R5025-VB*SwapPrincipal&lt;0,-1*('Figure 7.3 - Quantifi MC paths'!R5025-VB*SwapPrincipal)*LTPcharge*Q$14*Q$13,0)</f>
        <v>8451.5135622311118</v>
      </c>
      <c r="R5018" s="208">
        <f>IF('Figure 7.3 - Quantifi MC paths'!S5025-VB*SwapPrincipal&lt;0,-1*('Figure 7.3 - Quantifi MC paths'!S5025-VB*SwapPrincipal)*LTPcharge*R$14*R$13,0)</f>
        <v>103086.35743236924</v>
      </c>
      <c r="S5018" s="208">
        <f>IF('Figure 7.3 - Quantifi MC paths'!T5025-VB*SwapPrincipal&lt;0,-1*('Figure 7.3 - Quantifi MC paths'!T5025-VB*SwapPrincipal)*LTPcharge*S$14*S$13,0)</f>
        <v>116271.50710032281</v>
      </c>
      <c r="T5018" s="208">
        <f>IF('Figure 7.3 - Quantifi MC paths'!U5025-VB*SwapPrincipal&lt;0,-1*('Figure 7.3 - Quantifi MC paths'!U5025-VB*SwapPrincipal)*LTPcharge*T$14*T$13,0)</f>
        <v>127905.71135302456</v>
      </c>
      <c r="U5018" s="208">
        <f>IF('Figure 7.3 - Quantifi MC paths'!V5025-VB*SwapPrincipal&lt;0,-1*('Figure 7.3 - Quantifi MC paths'!V5025-VB*SwapPrincipal)*LTPcharge*U$14*U$13,0)</f>
        <v>115826.40090464307</v>
      </c>
      <c r="V5018" s="208">
        <f>IF('Figure 7.3 - Quantifi MC paths'!W5025-VB*SwapPrincipal&lt;0,-1*('Figure 7.3 - Quantifi MC paths'!W5025-VB*SwapPrincipal)*LTPcharge*V$14*V$13,0)</f>
        <v>116498.78977227515</v>
      </c>
      <c r="W5018" s="208">
        <f>IF('Figure 7.3 - Quantifi MC paths'!X5025-VB*SwapPrincipal&lt;0,-1*('Figure 7.3 - Quantifi MC paths'!X5025-VB*SwapPrincipal)*LTPcharge*W$14*W$13,0)</f>
        <v>116886.80082958471</v>
      </c>
      <c r="X5018" s="208">
        <f>IF('Figure 7.3 - Quantifi MC paths'!Y5025-VB*SwapPrincipal&lt;0,-1*('Figure 7.3 - Quantifi MC paths'!Y5025-VB*SwapPrincipal)*LTPcharge*X$14*X$13,0)</f>
        <v>0</v>
      </c>
      <c r="Y5018" s="209">
        <f t="shared" si="82"/>
        <v>776714.40193539497</v>
      </c>
    </row>
    <row r="5019" spans="2:25">
      <c r="B5019" s="207">
        <v>5003</v>
      </c>
      <c r="C5019" s="208">
        <f>IF('Figure 7.3 - Quantifi MC paths'!D5026-VB*SwapPrincipal&lt;0,-1*('Figure 7.3 - Quantifi MC paths'!D5026-VB*SwapPrincipal)*LTPcharge*C$14*C$13,0)</f>
        <v>1151.2348364633806</v>
      </c>
      <c r="D5019" s="208">
        <f>IF('Figure 7.3 - Quantifi MC paths'!E5026-VB*SwapPrincipal&lt;0,-1*('Figure 7.3 - Quantifi MC paths'!E5026-VB*SwapPrincipal)*LTPcharge*D$14*D$13,0)</f>
        <v>1122.8348999125299</v>
      </c>
      <c r="E5019" s="208">
        <f>IF('Figure 7.3 - Quantifi MC paths'!F5026-VB*SwapPrincipal&lt;0,-1*('Figure 7.3 - Quantifi MC paths'!F5026-VB*SwapPrincipal)*LTPcharge*E$14*E$13,0)</f>
        <v>1262.5062343406844</v>
      </c>
      <c r="F5019" s="208">
        <f>IF('Figure 7.3 - Quantifi MC paths'!G5026-VB*SwapPrincipal&lt;0,-1*('Figure 7.3 - Quantifi MC paths'!G5026-VB*SwapPrincipal)*LTPcharge*F$14*F$13,0)</f>
        <v>1173.7639299288376</v>
      </c>
      <c r="G5019" s="208">
        <f>IF('Figure 7.3 - Quantifi MC paths'!H5026-VB*SwapPrincipal&lt;0,-1*('Figure 7.3 - Quantifi MC paths'!H5026-VB*SwapPrincipal)*LTPcharge*G$14*G$13,0)</f>
        <v>5513.0200433692044</v>
      </c>
      <c r="H5019" s="208">
        <f>IF('Figure 7.3 - Quantifi MC paths'!I5026-VB*SwapPrincipal&lt;0,-1*('Figure 7.3 - Quantifi MC paths'!I5026-VB*SwapPrincipal)*LTPcharge*H$14*H$13,0)</f>
        <v>5623.408767801041</v>
      </c>
      <c r="I5019" s="208">
        <f>IF('Figure 7.3 - Quantifi MC paths'!J5026-VB*SwapPrincipal&lt;0,-1*('Figure 7.3 - Quantifi MC paths'!J5026-VB*SwapPrincipal)*LTPcharge*I$14*I$13,0)</f>
        <v>5951.1403578423306</v>
      </c>
      <c r="J5019" s="208">
        <f>IF('Figure 7.3 - Quantifi MC paths'!K5026-VB*SwapPrincipal&lt;0,-1*('Figure 7.3 - Quantifi MC paths'!K5026-VB*SwapPrincipal)*LTPcharge*J$14*J$13,0)</f>
        <v>6867.1185351154209</v>
      </c>
      <c r="K5019" s="208">
        <f>IF('Figure 7.3 - Quantifi MC paths'!L5026-VB*SwapPrincipal&lt;0,-1*('Figure 7.3 - Quantifi MC paths'!L5026-VB*SwapPrincipal)*LTPcharge*K$14*K$13,0)</f>
        <v>5675.2349496834149</v>
      </c>
      <c r="L5019" s="208">
        <f>IF('Figure 7.3 - Quantifi MC paths'!M5026-VB*SwapPrincipal&lt;0,-1*('Figure 7.3 - Quantifi MC paths'!M5026-VB*SwapPrincipal)*LTPcharge*L$14*L$13,0)</f>
        <v>5917.5097364379808</v>
      </c>
      <c r="M5019" s="208">
        <f>IF('Figure 7.3 - Quantifi MC paths'!N5026-VB*SwapPrincipal&lt;0,-1*('Figure 7.3 - Quantifi MC paths'!N5026-VB*SwapPrincipal)*LTPcharge*M$14*M$13,0)</f>
        <v>4847.157089840116</v>
      </c>
      <c r="N5019" s="208">
        <f>IF('Figure 7.3 - Quantifi MC paths'!O5026-VB*SwapPrincipal&lt;0,-1*('Figure 7.3 - Quantifi MC paths'!O5026-VB*SwapPrincipal)*LTPcharge*N$14*N$13,0)</f>
        <v>5350.2600253931878</v>
      </c>
      <c r="O5019" s="208">
        <f>IF('Figure 7.3 - Quantifi MC paths'!P5026-VB*SwapPrincipal&lt;0,-1*('Figure 7.3 - Quantifi MC paths'!P5026-VB*SwapPrincipal)*LTPcharge*O$14*O$13,0)</f>
        <v>5869.8428482671534</v>
      </c>
      <c r="P5019" s="208">
        <f>IF('Figure 7.3 - Quantifi MC paths'!Q5026-VB*SwapPrincipal&lt;0,-1*('Figure 7.3 - Quantifi MC paths'!Q5026-VB*SwapPrincipal)*LTPcharge*P$14*P$13,0)</f>
        <v>5537.7865573636336</v>
      </c>
      <c r="Q5019" s="208">
        <f>IF('Figure 7.3 - Quantifi MC paths'!R5026-VB*SwapPrincipal&lt;0,-1*('Figure 7.3 - Quantifi MC paths'!R5026-VB*SwapPrincipal)*LTPcharge*Q$14*Q$13,0)</f>
        <v>5106.1441657715486</v>
      </c>
      <c r="R5019" s="208">
        <f>IF('Figure 7.3 - Quantifi MC paths'!S5026-VB*SwapPrincipal&lt;0,-1*('Figure 7.3 - Quantifi MC paths'!S5026-VB*SwapPrincipal)*LTPcharge*R$14*R$13,0)</f>
        <v>53109.495391908538</v>
      </c>
      <c r="S5019" s="208">
        <f>IF('Figure 7.3 - Quantifi MC paths'!T5026-VB*SwapPrincipal&lt;0,-1*('Figure 7.3 - Quantifi MC paths'!T5026-VB*SwapPrincipal)*LTPcharge*S$14*S$13,0)</f>
        <v>54156.120506208033</v>
      </c>
      <c r="T5019" s="208">
        <f>IF('Figure 7.3 - Quantifi MC paths'!U5026-VB*SwapPrincipal&lt;0,-1*('Figure 7.3 - Quantifi MC paths'!U5026-VB*SwapPrincipal)*LTPcharge*T$14*T$13,0)</f>
        <v>54542.101874502005</v>
      </c>
      <c r="U5019" s="208">
        <f>IF('Figure 7.3 - Quantifi MC paths'!V5026-VB*SwapPrincipal&lt;0,-1*('Figure 7.3 - Quantifi MC paths'!V5026-VB*SwapPrincipal)*LTPcharge*U$14*U$13,0)</f>
        <v>66227.681854565293</v>
      </c>
      <c r="V5019" s="208">
        <f>IF('Figure 7.3 - Quantifi MC paths'!W5026-VB*SwapPrincipal&lt;0,-1*('Figure 7.3 - Quantifi MC paths'!W5026-VB*SwapPrincipal)*LTPcharge*V$14*V$13,0)</f>
        <v>88181.923296149849</v>
      </c>
      <c r="W5019" s="208">
        <f>IF('Figure 7.3 - Quantifi MC paths'!X5026-VB*SwapPrincipal&lt;0,-1*('Figure 7.3 - Quantifi MC paths'!X5026-VB*SwapPrincipal)*LTPcharge*W$14*W$13,0)</f>
        <v>97450.491614586208</v>
      </c>
      <c r="X5019" s="208">
        <f>IF('Figure 7.3 - Quantifi MC paths'!Y5026-VB*SwapPrincipal&lt;0,-1*('Figure 7.3 - Quantifi MC paths'!Y5026-VB*SwapPrincipal)*LTPcharge*X$14*X$13,0)</f>
        <v>0</v>
      </c>
      <c r="Y5019" s="209">
        <f t="shared" si="82"/>
        <v>480636.77751545038</v>
      </c>
    </row>
    <row r="5020" spans="2:25">
      <c r="B5020" s="207">
        <v>5004</v>
      </c>
      <c r="C5020" s="208">
        <f>IF('Figure 7.3 - Quantifi MC paths'!D5027-VB*SwapPrincipal&lt;0,-1*('Figure 7.3 - Quantifi MC paths'!D5027-VB*SwapPrincipal)*LTPcharge*C$14*C$13,0)</f>
        <v>1151.2348364633806</v>
      </c>
      <c r="D5020" s="208">
        <f>IF('Figure 7.3 - Quantifi MC paths'!E5027-VB*SwapPrincipal&lt;0,-1*('Figure 7.3 - Quantifi MC paths'!E5027-VB*SwapPrincipal)*LTPcharge*D$14*D$13,0)</f>
        <v>1169.6613373102869</v>
      </c>
      <c r="E5020" s="208">
        <f>IF('Figure 7.3 - Quantifi MC paths'!F5027-VB*SwapPrincipal&lt;0,-1*('Figure 7.3 - Quantifi MC paths'!F5027-VB*SwapPrincipal)*LTPcharge*E$14*E$13,0)</f>
        <v>1229.7227530674975</v>
      </c>
      <c r="F5020" s="208">
        <f>IF('Figure 7.3 - Quantifi MC paths'!G5027-VB*SwapPrincipal&lt;0,-1*('Figure 7.3 - Quantifi MC paths'!G5027-VB*SwapPrincipal)*LTPcharge*F$14*F$13,0)</f>
        <v>1315.3805165973831</v>
      </c>
      <c r="G5020" s="208">
        <f>IF('Figure 7.3 - Quantifi MC paths'!H5027-VB*SwapPrincipal&lt;0,-1*('Figure 7.3 - Quantifi MC paths'!H5027-VB*SwapPrincipal)*LTPcharge*G$14*G$13,0)</f>
        <v>5789.0449410160099</v>
      </c>
      <c r="H5020" s="208">
        <f>IF('Figure 7.3 - Quantifi MC paths'!I5027-VB*SwapPrincipal&lt;0,-1*('Figure 7.3 - Quantifi MC paths'!I5027-VB*SwapPrincipal)*LTPcharge*H$14*H$13,0)</f>
        <v>6789.55329551865</v>
      </c>
      <c r="I5020" s="208">
        <f>IF('Figure 7.3 - Quantifi MC paths'!J5027-VB*SwapPrincipal&lt;0,-1*('Figure 7.3 - Quantifi MC paths'!J5027-VB*SwapPrincipal)*LTPcharge*I$14*I$13,0)</f>
        <v>6865.489837011276</v>
      </c>
      <c r="J5020" s="208">
        <f>IF('Figure 7.3 - Quantifi MC paths'!K5027-VB*SwapPrincipal&lt;0,-1*('Figure 7.3 - Quantifi MC paths'!K5027-VB*SwapPrincipal)*LTPcharge*J$14*J$13,0)</f>
        <v>6889.1331369112131</v>
      </c>
      <c r="K5020" s="208">
        <f>IF('Figure 7.3 - Quantifi MC paths'!L5027-VB*SwapPrincipal&lt;0,-1*('Figure 7.3 - Quantifi MC paths'!L5027-VB*SwapPrincipal)*LTPcharge*K$14*K$13,0)</f>
        <v>6050.8745961510249</v>
      </c>
      <c r="L5020" s="208">
        <f>IF('Figure 7.3 - Quantifi MC paths'!M5027-VB*SwapPrincipal&lt;0,-1*('Figure 7.3 - Quantifi MC paths'!M5027-VB*SwapPrincipal)*LTPcharge*L$14*L$13,0)</f>
        <v>7742.7093888429927</v>
      </c>
      <c r="M5020" s="208">
        <f>IF('Figure 7.3 - Quantifi MC paths'!N5027-VB*SwapPrincipal&lt;0,-1*('Figure 7.3 - Quantifi MC paths'!N5027-VB*SwapPrincipal)*LTPcharge*M$14*M$13,0)</f>
        <v>8530.8611143074359</v>
      </c>
      <c r="N5020" s="208">
        <f>IF('Figure 7.3 - Quantifi MC paths'!O5027-VB*SwapPrincipal&lt;0,-1*('Figure 7.3 - Quantifi MC paths'!O5027-VB*SwapPrincipal)*LTPcharge*N$14*N$13,0)</f>
        <v>9249.017605680936</v>
      </c>
      <c r="O5020" s="208">
        <f>IF('Figure 7.3 - Quantifi MC paths'!P5027-VB*SwapPrincipal&lt;0,-1*('Figure 7.3 - Quantifi MC paths'!P5027-VB*SwapPrincipal)*LTPcharge*O$14*O$13,0)</f>
        <v>9266.601733295729</v>
      </c>
      <c r="P5020" s="208">
        <f>IF('Figure 7.3 - Quantifi MC paths'!Q5027-VB*SwapPrincipal&lt;0,-1*('Figure 7.3 - Quantifi MC paths'!Q5027-VB*SwapPrincipal)*LTPcharge*P$14*P$13,0)</f>
        <v>7611.7165401086486</v>
      </c>
      <c r="Q5020" s="208">
        <f>IF('Figure 7.3 - Quantifi MC paths'!R5027-VB*SwapPrincipal&lt;0,-1*('Figure 7.3 - Quantifi MC paths'!R5027-VB*SwapPrincipal)*LTPcharge*Q$14*Q$13,0)</f>
        <v>8317.3033766125136</v>
      </c>
      <c r="R5020" s="208">
        <f>IF('Figure 7.3 - Quantifi MC paths'!S5027-VB*SwapPrincipal&lt;0,-1*('Figure 7.3 - Quantifi MC paths'!S5027-VB*SwapPrincipal)*LTPcharge*R$14*R$13,0)</f>
        <v>93812.705125131513</v>
      </c>
      <c r="S5020" s="208">
        <f>IF('Figure 7.3 - Quantifi MC paths'!T5027-VB*SwapPrincipal&lt;0,-1*('Figure 7.3 - Quantifi MC paths'!T5027-VB*SwapPrincipal)*LTPcharge*S$14*S$13,0)</f>
        <v>77753.779294395223</v>
      </c>
      <c r="T5020" s="208">
        <f>IF('Figure 7.3 - Quantifi MC paths'!U5027-VB*SwapPrincipal&lt;0,-1*('Figure 7.3 - Quantifi MC paths'!U5027-VB*SwapPrincipal)*LTPcharge*T$14*T$13,0)</f>
        <v>90684.037298594398</v>
      </c>
      <c r="U5020" s="208">
        <f>IF('Figure 7.3 - Quantifi MC paths'!V5027-VB*SwapPrincipal&lt;0,-1*('Figure 7.3 - Quantifi MC paths'!V5027-VB*SwapPrincipal)*LTPcharge*U$14*U$13,0)</f>
        <v>92360.976920583853</v>
      </c>
      <c r="V5020" s="208">
        <f>IF('Figure 7.3 - Quantifi MC paths'!W5027-VB*SwapPrincipal&lt;0,-1*('Figure 7.3 - Quantifi MC paths'!W5027-VB*SwapPrincipal)*LTPcharge*V$14*V$13,0)</f>
        <v>96830.000676715368</v>
      </c>
      <c r="W5020" s="208">
        <f>IF('Figure 7.3 - Quantifi MC paths'!X5027-VB*SwapPrincipal&lt;0,-1*('Figure 7.3 - Quantifi MC paths'!X5027-VB*SwapPrincipal)*LTPcharge*W$14*W$13,0)</f>
        <v>95445.376153124787</v>
      </c>
      <c r="X5020" s="208">
        <f>IF('Figure 7.3 - Quantifi MC paths'!Y5027-VB*SwapPrincipal&lt;0,-1*('Figure 7.3 - Quantifi MC paths'!Y5027-VB*SwapPrincipal)*LTPcharge*X$14*X$13,0)</f>
        <v>0</v>
      </c>
      <c r="Y5020" s="209">
        <f t="shared" si="82"/>
        <v>634855.18047744012</v>
      </c>
    </row>
    <row r="5021" spans="2:25">
      <c r="B5021" s="207">
        <v>5005</v>
      </c>
      <c r="C5021" s="208">
        <f>IF('Figure 7.3 - Quantifi MC paths'!D5028-VB*SwapPrincipal&lt;0,-1*('Figure 7.3 - Quantifi MC paths'!D5028-VB*SwapPrincipal)*LTPcharge*C$14*C$13,0)</f>
        <v>1151.2348364633806</v>
      </c>
      <c r="D5021" s="208">
        <f>IF('Figure 7.3 - Quantifi MC paths'!E5028-VB*SwapPrincipal&lt;0,-1*('Figure 7.3 - Quantifi MC paths'!E5028-VB*SwapPrincipal)*LTPcharge*D$14*D$13,0)</f>
        <v>1169.7465150124929</v>
      </c>
      <c r="E5021" s="208">
        <f>IF('Figure 7.3 - Quantifi MC paths'!F5028-VB*SwapPrincipal&lt;0,-1*('Figure 7.3 - Quantifi MC paths'!F5028-VB*SwapPrincipal)*LTPcharge*E$14*E$13,0)</f>
        <v>1227.4390921569086</v>
      </c>
      <c r="F5021" s="208">
        <f>IF('Figure 7.3 - Quantifi MC paths'!G5028-VB*SwapPrincipal&lt;0,-1*('Figure 7.3 - Quantifi MC paths'!G5028-VB*SwapPrincipal)*LTPcharge*F$14*F$13,0)</f>
        <v>1444.9042721377984</v>
      </c>
      <c r="G5021" s="208">
        <f>IF('Figure 7.3 - Quantifi MC paths'!H5028-VB*SwapPrincipal&lt;0,-1*('Figure 7.3 - Quantifi MC paths'!H5028-VB*SwapPrincipal)*LTPcharge*G$14*G$13,0)</f>
        <v>6423.9900872583621</v>
      </c>
      <c r="H5021" s="208">
        <f>IF('Figure 7.3 - Quantifi MC paths'!I5028-VB*SwapPrincipal&lt;0,-1*('Figure 7.3 - Quantifi MC paths'!I5028-VB*SwapPrincipal)*LTPcharge*H$14*H$13,0)</f>
        <v>7187.4017394918656</v>
      </c>
      <c r="I5021" s="208">
        <f>IF('Figure 7.3 - Quantifi MC paths'!J5028-VB*SwapPrincipal&lt;0,-1*('Figure 7.3 - Quantifi MC paths'!J5028-VB*SwapPrincipal)*LTPcharge*I$14*I$13,0)</f>
        <v>7032.5935533068259</v>
      </c>
      <c r="J5021" s="208">
        <f>IF('Figure 7.3 - Quantifi MC paths'!K5028-VB*SwapPrincipal&lt;0,-1*('Figure 7.3 - Quantifi MC paths'!K5028-VB*SwapPrincipal)*LTPcharge*J$14*J$13,0)</f>
        <v>7040.6875997822726</v>
      </c>
      <c r="K5021" s="208">
        <f>IF('Figure 7.3 - Quantifi MC paths'!L5028-VB*SwapPrincipal&lt;0,-1*('Figure 7.3 - Quantifi MC paths'!L5028-VB*SwapPrincipal)*LTPcharge*K$14*K$13,0)</f>
        <v>7399.0548585799625</v>
      </c>
      <c r="L5021" s="208">
        <f>IF('Figure 7.3 - Quantifi MC paths'!M5028-VB*SwapPrincipal&lt;0,-1*('Figure 7.3 - Quantifi MC paths'!M5028-VB*SwapPrincipal)*LTPcharge*L$14*L$13,0)</f>
        <v>7901.460558012117</v>
      </c>
      <c r="M5021" s="208">
        <f>IF('Figure 7.3 - Quantifi MC paths'!N5028-VB*SwapPrincipal&lt;0,-1*('Figure 7.3 - Quantifi MC paths'!N5028-VB*SwapPrincipal)*LTPcharge*M$14*M$13,0)</f>
        <v>6981.0668277576115</v>
      </c>
      <c r="N5021" s="208">
        <f>IF('Figure 7.3 - Quantifi MC paths'!O5028-VB*SwapPrincipal&lt;0,-1*('Figure 7.3 - Quantifi MC paths'!O5028-VB*SwapPrincipal)*LTPcharge*N$14*N$13,0)</f>
        <v>7397.203934762435</v>
      </c>
      <c r="O5021" s="208">
        <f>IF('Figure 7.3 - Quantifi MC paths'!P5028-VB*SwapPrincipal&lt;0,-1*('Figure 7.3 - Quantifi MC paths'!P5028-VB*SwapPrincipal)*LTPcharge*O$14*O$13,0)</f>
        <v>6744.4830938721016</v>
      </c>
      <c r="P5021" s="208">
        <f>IF('Figure 7.3 - Quantifi MC paths'!Q5028-VB*SwapPrincipal&lt;0,-1*('Figure 7.3 - Quantifi MC paths'!Q5028-VB*SwapPrincipal)*LTPcharge*P$14*P$13,0)</f>
        <v>6507.4618142546888</v>
      </c>
      <c r="Q5021" s="208">
        <f>IF('Figure 7.3 - Quantifi MC paths'!R5028-VB*SwapPrincipal&lt;0,-1*('Figure 7.3 - Quantifi MC paths'!R5028-VB*SwapPrincipal)*LTPcharge*Q$14*Q$13,0)</f>
        <v>7040.1402007439501</v>
      </c>
      <c r="R5021" s="208">
        <f>IF('Figure 7.3 - Quantifi MC paths'!S5028-VB*SwapPrincipal&lt;0,-1*('Figure 7.3 - Quantifi MC paths'!S5028-VB*SwapPrincipal)*LTPcharge*R$14*R$13,0)</f>
        <v>81740.379033242119</v>
      </c>
      <c r="S5021" s="208">
        <f>IF('Figure 7.3 - Quantifi MC paths'!T5028-VB*SwapPrincipal&lt;0,-1*('Figure 7.3 - Quantifi MC paths'!T5028-VB*SwapPrincipal)*LTPcharge*S$14*S$13,0)</f>
        <v>87997.445578260726</v>
      </c>
      <c r="T5021" s="208">
        <f>IF('Figure 7.3 - Quantifi MC paths'!U5028-VB*SwapPrincipal&lt;0,-1*('Figure 7.3 - Quantifi MC paths'!U5028-VB*SwapPrincipal)*LTPcharge*T$14*T$13,0)</f>
        <v>115652.19099418238</v>
      </c>
      <c r="U5021" s="208">
        <f>IF('Figure 7.3 - Quantifi MC paths'!V5028-VB*SwapPrincipal&lt;0,-1*('Figure 7.3 - Quantifi MC paths'!V5028-VB*SwapPrincipal)*LTPcharge*U$14*U$13,0)</f>
        <v>102176.8208587282</v>
      </c>
      <c r="V5021" s="208">
        <f>IF('Figure 7.3 - Quantifi MC paths'!W5028-VB*SwapPrincipal&lt;0,-1*('Figure 7.3 - Quantifi MC paths'!W5028-VB*SwapPrincipal)*LTPcharge*V$14*V$13,0)</f>
        <v>107041.88985694361</v>
      </c>
      <c r="W5021" s="208">
        <f>IF('Figure 7.3 - Quantifi MC paths'!X5028-VB*SwapPrincipal&lt;0,-1*('Figure 7.3 - Quantifi MC paths'!X5028-VB*SwapPrincipal)*LTPcharge*W$14*W$13,0)</f>
        <v>108839.67609346902</v>
      </c>
      <c r="X5021" s="208">
        <f>IF('Figure 7.3 - Quantifi MC paths'!Y5028-VB*SwapPrincipal&lt;0,-1*('Figure 7.3 - Quantifi MC paths'!Y5028-VB*SwapPrincipal)*LTPcharge*X$14*X$13,0)</f>
        <v>0</v>
      </c>
      <c r="Y5021" s="209">
        <f t="shared" si="82"/>
        <v>686097.27139841882</v>
      </c>
    </row>
    <row r="5022" spans="2:25">
      <c r="B5022" s="207">
        <v>5006</v>
      </c>
      <c r="C5022" s="208">
        <f>IF('Figure 7.3 - Quantifi MC paths'!D5029-VB*SwapPrincipal&lt;0,-1*('Figure 7.3 - Quantifi MC paths'!D5029-VB*SwapPrincipal)*LTPcharge*C$14*C$13,0)</f>
        <v>1151.2348364633806</v>
      </c>
      <c r="D5022" s="208">
        <f>IF('Figure 7.3 - Quantifi MC paths'!E5029-VB*SwapPrincipal&lt;0,-1*('Figure 7.3 - Quantifi MC paths'!E5029-VB*SwapPrincipal)*LTPcharge*D$14*D$13,0)</f>
        <v>1161.7342626547909</v>
      </c>
      <c r="E5022" s="208">
        <f>IF('Figure 7.3 - Quantifi MC paths'!F5029-VB*SwapPrincipal&lt;0,-1*('Figure 7.3 - Quantifi MC paths'!F5029-VB*SwapPrincipal)*LTPcharge*E$14*E$13,0)</f>
        <v>1029.435557897614</v>
      </c>
      <c r="F5022" s="208">
        <f>IF('Figure 7.3 - Quantifi MC paths'!G5029-VB*SwapPrincipal&lt;0,-1*('Figure 7.3 - Quantifi MC paths'!G5029-VB*SwapPrincipal)*LTPcharge*F$14*F$13,0)</f>
        <v>974.57827184649204</v>
      </c>
      <c r="G5022" s="208">
        <f>IF('Figure 7.3 - Quantifi MC paths'!H5029-VB*SwapPrincipal&lt;0,-1*('Figure 7.3 - Quantifi MC paths'!H5029-VB*SwapPrincipal)*LTPcharge*G$14*G$13,0)</f>
        <v>3893.7485358404751</v>
      </c>
      <c r="H5022" s="208">
        <f>IF('Figure 7.3 - Quantifi MC paths'!I5029-VB*SwapPrincipal&lt;0,-1*('Figure 7.3 - Quantifi MC paths'!I5029-VB*SwapPrincipal)*LTPcharge*H$14*H$13,0)</f>
        <v>2913.8323245713555</v>
      </c>
      <c r="I5022" s="208">
        <f>IF('Figure 7.3 - Quantifi MC paths'!J5029-VB*SwapPrincipal&lt;0,-1*('Figure 7.3 - Quantifi MC paths'!J5029-VB*SwapPrincipal)*LTPcharge*I$14*I$13,0)</f>
        <v>3020.0791659217011</v>
      </c>
      <c r="J5022" s="208">
        <f>IF('Figure 7.3 - Quantifi MC paths'!K5029-VB*SwapPrincipal&lt;0,-1*('Figure 7.3 - Quantifi MC paths'!K5029-VB*SwapPrincipal)*LTPcharge*J$14*J$13,0)</f>
        <v>3651.6438033193976</v>
      </c>
      <c r="K5022" s="208">
        <f>IF('Figure 7.3 - Quantifi MC paths'!L5029-VB*SwapPrincipal&lt;0,-1*('Figure 7.3 - Quantifi MC paths'!L5029-VB*SwapPrincipal)*LTPcharge*K$14*K$13,0)</f>
        <v>3371.238973571752</v>
      </c>
      <c r="L5022" s="208">
        <f>IF('Figure 7.3 - Quantifi MC paths'!M5029-VB*SwapPrincipal&lt;0,-1*('Figure 7.3 - Quantifi MC paths'!M5029-VB*SwapPrincipal)*LTPcharge*L$14*L$13,0)</f>
        <v>3072.7901041813952</v>
      </c>
      <c r="M5022" s="208">
        <f>IF('Figure 7.3 - Quantifi MC paths'!N5029-VB*SwapPrincipal&lt;0,-1*('Figure 7.3 - Quantifi MC paths'!N5029-VB*SwapPrincipal)*LTPcharge*M$14*M$13,0)</f>
        <v>2853.7737256678115</v>
      </c>
      <c r="N5022" s="208">
        <f>IF('Figure 7.3 - Quantifi MC paths'!O5029-VB*SwapPrincipal&lt;0,-1*('Figure 7.3 - Quantifi MC paths'!O5029-VB*SwapPrincipal)*LTPcharge*N$14*N$13,0)</f>
        <v>2414.2653824627419</v>
      </c>
      <c r="O5022" s="208">
        <f>IF('Figure 7.3 - Quantifi MC paths'!P5029-VB*SwapPrincipal&lt;0,-1*('Figure 7.3 - Quantifi MC paths'!P5029-VB*SwapPrincipal)*LTPcharge*O$14*O$13,0)</f>
        <v>1467.7121059718031</v>
      </c>
      <c r="P5022" s="208">
        <f>IF('Figure 7.3 - Quantifi MC paths'!Q5029-VB*SwapPrincipal&lt;0,-1*('Figure 7.3 - Quantifi MC paths'!Q5029-VB*SwapPrincipal)*LTPcharge*P$14*P$13,0)</f>
        <v>1004.4713338352994</v>
      </c>
      <c r="Q5022" s="208">
        <f>IF('Figure 7.3 - Quantifi MC paths'!R5029-VB*SwapPrincipal&lt;0,-1*('Figure 7.3 - Quantifi MC paths'!R5029-VB*SwapPrincipal)*LTPcharge*Q$14*Q$13,0)</f>
        <v>1454.4469592575513</v>
      </c>
      <c r="R5022" s="208">
        <f>IF('Figure 7.3 - Quantifi MC paths'!S5029-VB*SwapPrincipal&lt;0,-1*('Figure 7.3 - Quantifi MC paths'!S5029-VB*SwapPrincipal)*LTPcharge*R$14*R$13,0)</f>
        <v>19792.098252191739</v>
      </c>
      <c r="S5022" s="208">
        <f>IF('Figure 7.3 - Quantifi MC paths'!T5029-VB*SwapPrincipal&lt;0,-1*('Figure 7.3 - Quantifi MC paths'!T5029-VB*SwapPrincipal)*LTPcharge*S$14*S$13,0)</f>
        <v>16161.855259719538</v>
      </c>
      <c r="T5022" s="208">
        <f>IF('Figure 7.3 - Quantifi MC paths'!U5029-VB*SwapPrincipal&lt;0,-1*('Figure 7.3 - Quantifi MC paths'!U5029-VB*SwapPrincipal)*LTPcharge*T$14*T$13,0)</f>
        <v>15360.340909123408</v>
      </c>
      <c r="U5022" s="208">
        <f>IF('Figure 7.3 - Quantifi MC paths'!V5029-VB*SwapPrincipal&lt;0,-1*('Figure 7.3 - Quantifi MC paths'!V5029-VB*SwapPrincipal)*LTPcharge*U$14*U$13,0)</f>
        <v>38771.930990184446</v>
      </c>
      <c r="V5022" s="208">
        <f>IF('Figure 7.3 - Quantifi MC paths'!W5029-VB*SwapPrincipal&lt;0,-1*('Figure 7.3 - Quantifi MC paths'!W5029-VB*SwapPrincipal)*LTPcharge*V$14*V$13,0)</f>
        <v>54011.824105432657</v>
      </c>
      <c r="W5022" s="208">
        <f>IF('Figure 7.3 - Quantifi MC paths'!X5029-VB*SwapPrincipal&lt;0,-1*('Figure 7.3 - Quantifi MC paths'!X5029-VB*SwapPrincipal)*LTPcharge*W$14*W$13,0)</f>
        <v>70403.516330302984</v>
      </c>
      <c r="X5022" s="208">
        <f>IF('Figure 7.3 - Quantifi MC paths'!Y5029-VB*SwapPrincipal&lt;0,-1*('Figure 7.3 - Quantifi MC paths'!Y5029-VB*SwapPrincipal)*LTPcharge*X$14*X$13,0)</f>
        <v>0</v>
      </c>
      <c r="Y5022" s="209">
        <f t="shared" si="82"/>
        <v>247936.55119041834</v>
      </c>
    </row>
    <row r="5023" spans="2:25">
      <c r="B5023" s="207">
        <v>5007</v>
      </c>
      <c r="C5023" s="208">
        <f>IF('Figure 7.3 - Quantifi MC paths'!D5030-VB*SwapPrincipal&lt;0,-1*('Figure 7.3 - Quantifi MC paths'!D5030-VB*SwapPrincipal)*LTPcharge*C$14*C$13,0)</f>
        <v>1151.2348364633806</v>
      </c>
      <c r="D5023" s="208">
        <f>IF('Figure 7.3 - Quantifi MC paths'!E5030-VB*SwapPrincipal&lt;0,-1*('Figure 7.3 - Quantifi MC paths'!E5030-VB*SwapPrincipal)*LTPcharge*D$14*D$13,0)</f>
        <v>1148.1489184612756</v>
      </c>
      <c r="E5023" s="208">
        <f>IF('Figure 7.3 - Quantifi MC paths'!F5030-VB*SwapPrincipal&lt;0,-1*('Figure 7.3 - Quantifi MC paths'!F5030-VB*SwapPrincipal)*LTPcharge*E$14*E$13,0)</f>
        <v>1024.90480433263</v>
      </c>
      <c r="F5023" s="208">
        <f>IF('Figure 7.3 - Quantifi MC paths'!G5030-VB*SwapPrincipal&lt;0,-1*('Figure 7.3 - Quantifi MC paths'!G5030-VB*SwapPrincipal)*LTPcharge*F$14*F$13,0)</f>
        <v>1013.5089420242887</v>
      </c>
      <c r="G5023" s="208">
        <f>IF('Figure 7.3 - Quantifi MC paths'!H5030-VB*SwapPrincipal&lt;0,-1*('Figure 7.3 - Quantifi MC paths'!H5030-VB*SwapPrincipal)*LTPcharge*G$14*G$13,0)</f>
        <v>4483.9311263921081</v>
      </c>
      <c r="H5023" s="208">
        <f>IF('Figure 7.3 - Quantifi MC paths'!I5030-VB*SwapPrincipal&lt;0,-1*('Figure 7.3 - Quantifi MC paths'!I5030-VB*SwapPrincipal)*LTPcharge*H$14*H$13,0)</f>
        <v>4777.7578844870131</v>
      </c>
      <c r="I5023" s="208">
        <f>IF('Figure 7.3 - Quantifi MC paths'!J5030-VB*SwapPrincipal&lt;0,-1*('Figure 7.3 - Quantifi MC paths'!J5030-VB*SwapPrincipal)*LTPcharge*I$14*I$13,0)</f>
        <v>3857.6280537866633</v>
      </c>
      <c r="J5023" s="208">
        <f>IF('Figure 7.3 - Quantifi MC paths'!K5030-VB*SwapPrincipal&lt;0,-1*('Figure 7.3 - Quantifi MC paths'!K5030-VB*SwapPrincipal)*LTPcharge*J$14*J$13,0)</f>
        <v>4133.0626520079795</v>
      </c>
      <c r="K5023" s="208">
        <f>IF('Figure 7.3 - Quantifi MC paths'!L5030-VB*SwapPrincipal&lt;0,-1*('Figure 7.3 - Quantifi MC paths'!L5030-VB*SwapPrincipal)*LTPcharge*K$14*K$13,0)</f>
        <v>3947.5407823193004</v>
      </c>
      <c r="L5023" s="208">
        <f>IF('Figure 7.3 - Quantifi MC paths'!M5030-VB*SwapPrincipal&lt;0,-1*('Figure 7.3 - Quantifi MC paths'!M5030-VB*SwapPrincipal)*LTPcharge*L$14*L$13,0)</f>
        <v>3235.5333407864882</v>
      </c>
      <c r="M5023" s="208">
        <f>IF('Figure 7.3 - Quantifi MC paths'!N5030-VB*SwapPrincipal&lt;0,-1*('Figure 7.3 - Quantifi MC paths'!N5030-VB*SwapPrincipal)*LTPcharge*M$14*M$13,0)</f>
        <v>3504.3876910297681</v>
      </c>
      <c r="N5023" s="208">
        <f>IF('Figure 7.3 - Quantifi MC paths'!O5030-VB*SwapPrincipal&lt;0,-1*('Figure 7.3 - Quantifi MC paths'!O5030-VB*SwapPrincipal)*LTPcharge*N$14*N$13,0)</f>
        <v>3670.4739896179808</v>
      </c>
      <c r="O5023" s="208">
        <f>IF('Figure 7.3 - Quantifi MC paths'!P5030-VB*SwapPrincipal&lt;0,-1*('Figure 7.3 - Quantifi MC paths'!P5030-VB*SwapPrincipal)*LTPcharge*O$14*O$13,0)</f>
        <v>3815.0555598744572</v>
      </c>
      <c r="P5023" s="208">
        <f>IF('Figure 7.3 - Quantifi MC paths'!Q5030-VB*SwapPrincipal&lt;0,-1*('Figure 7.3 - Quantifi MC paths'!Q5030-VB*SwapPrincipal)*LTPcharge*P$14*P$13,0)</f>
        <v>4116.1683778028646</v>
      </c>
      <c r="Q5023" s="208">
        <f>IF('Figure 7.3 - Quantifi MC paths'!R5030-VB*SwapPrincipal&lt;0,-1*('Figure 7.3 - Quantifi MC paths'!R5030-VB*SwapPrincipal)*LTPcharge*Q$14*Q$13,0)</f>
        <v>5176.2425979087047</v>
      </c>
      <c r="R5023" s="208">
        <f>IF('Figure 7.3 - Quantifi MC paths'!S5030-VB*SwapPrincipal&lt;0,-1*('Figure 7.3 - Quantifi MC paths'!S5030-VB*SwapPrincipal)*LTPcharge*R$14*R$13,0)</f>
        <v>49807.148100046994</v>
      </c>
      <c r="S5023" s="208">
        <f>IF('Figure 7.3 - Quantifi MC paths'!T5030-VB*SwapPrincipal&lt;0,-1*('Figure 7.3 - Quantifi MC paths'!T5030-VB*SwapPrincipal)*LTPcharge*S$14*S$13,0)</f>
        <v>44992.984823748295</v>
      </c>
      <c r="T5023" s="208">
        <f>IF('Figure 7.3 - Quantifi MC paths'!U5030-VB*SwapPrincipal&lt;0,-1*('Figure 7.3 - Quantifi MC paths'!U5030-VB*SwapPrincipal)*LTPcharge*T$14*T$13,0)</f>
        <v>63145.138572190066</v>
      </c>
      <c r="U5023" s="208">
        <f>IF('Figure 7.3 - Quantifi MC paths'!V5030-VB*SwapPrincipal&lt;0,-1*('Figure 7.3 - Quantifi MC paths'!V5030-VB*SwapPrincipal)*LTPcharge*U$14*U$13,0)</f>
        <v>58784.845196267372</v>
      </c>
      <c r="V5023" s="208">
        <f>IF('Figure 7.3 - Quantifi MC paths'!W5030-VB*SwapPrincipal&lt;0,-1*('Figure 7.3 - Quantifi MC paths'!W5030-VB*SwapPrincipal)*LTPcharge*V$14*V$13,0)</f>
        <v>51922.642844251241</v>
      </c>
      <c r="W5023" s="208">
        <f>IF('Figure 7.3 - Quantifi MC paths'!X5030-VB*SwapPrincipal&lt;0,-1*('Figure 7.3 - Quantifi MC paths'!X5030-VB*SwapPrincipal)*LTPcharge*W$14*W$13,0)</f>
        <v>48100.293657152208</v>
      </c>
      <c r="X5023" s="208">
        <f>IF('Figure 7.3 - Quantifi MC paths'!Y5030-VB*SwapPrincipal&lt;0,-1*('Figure 7.3 - Quantifi MC paths'!Y5030-VB*SwapPrincipal)*LTPcharge*X$14*X$13,0)</f>
        <v>0</v>
      </c>
      <c r="Y5023" s="209">
        <f t="shared" si="82"/>
        <v>365808.6327509511</v>
      </c>
    </row>
    <row r="5024" spans="2:25">
      <c r="B5024" s="207">
        <v>5008</v>
      </c>
      <c r="C5024" s="208">
        <f>IF('Figure 7.3 - Quantifi MC paths'!D5031-VB*SwapPrincipal&lt;0,-1*('Figure 7.3 - Quantifi MC paths'!D5031-VB*SwapPrincipal)*LTPcharge*C$14*C$13,0)</f>
        <v>1151.2348364633806</v>
      </c>
      <c r="D5024" s="208">
        <f>IF('Figure 7.3 - Quantifi MC paths'!E5031-VB*SwapPrincipal&lt;0,-1*('Figure 7.3 - Quantifi MC paths'!E5031-VB*SwapPrincipal)*LTPcharge*D$14*D$13,0)</f>
        <v>1144.4377647388035</v>
      </c>
      <c r="E5024" s="208">
        <f>IF('Figure 7.3 - Quantifi MC paths'!F5031-VB*SwapPrincipal&lt;0,-1*('Figure 7.3 - Quantifi MC paths'!F5031-VB*SwapPrincipal)*LTPcharge*E$14*E$13,0)</f>
        <v>1277.8577979969903</v>
      </c>
      <c r="F5024" s="208">
        <f>IF('Figure 7.3 - Quantifi MC paths'!G5031-VB*SwapPrincipal&lt;0,-1*('Figure 7.3 - Quantifi MC paths'!G5031-VB*SwapPrincipal)*LTPcharge*F$14*F$13,0)</f>
        <v>1190.998636736952</v>
      </c>
      <c r="G5024" s="208">
        <f>IF('Figure 7.3 - Quantifi MC paths'!H5031-VB*SwapPrincipal&lt;0,-1*('Figure 7.3 - Quantifi MC paths'!H5031-VB*SwapPrincipal)*LTPcharge*G$14*G$13,0)</f>
        <v>5271.7839071798044</v>
      </c>
      <c r="H5024" s="208">
        <f>IF('Figure 7.3 - Quantifi MC paths'!I5031-VB*SwapPrincipal&lt;0,-1*('Figure 7.3 - Quantifi MC paths'!I5031-VB*SwapPrincipal)*LTPcharge*H$14*H$13,0)</f>
        <v>3730.7886891813473</v>
      </c>
      <c r="I5024" s="208">
        <f>IF('Figure 7.3 - Quantifi MC paths'!J5031-VB*SwapPrincipal&lt;0,-1*('Figure 7.3 - Quantifi MC paths'!J5031-VB*SwapPrincipal)*LTPcharge*I$14*I$13,0)</f>
        <v>4141.7124246047497</v>
      </c>
      <c r="J5024" s="208">
        <f>IF('Figure 7.3 - Quantifi MC paths'!K5031-VB*SwapPrincipal&lt;0,-1*('Figure 7.3 - Quantifi MC paths'!K5031-VB*SwapPrincipal)*LTPcharge*J$14*J$13,0)</f>
        <v>5151.4178050599485</v>
      </c>
      <c r="K5024" s="208">
        <f>IF('Figure 7.3 - Quantifi MC paths'!L5031-VB*SwapPrincipal&lt;0,-1*('Figure 7.3 - Quantifi MC paths'!L5031-VB*SwapPrincipal)*LTPcharge*K$14*K$13,0)</f>
        <v>4093.3856005849966</v>
      </c>
      <c r="L5024" s="208">
        <f>IF('Figure 7.3 - Quantifi MC paths'!M5031-VB*SwapPrincipal&lt;0,-1*('Figure 7.3 - Quantifi MC paths'!M5031-VB*SwapPrincipal)*LTPcharge*L$14*L$13,0)</f>
        <v>4476.8347803000961</v>
      </c>
      <c r="M5024" s="208">
        <f>IF('Figure 7.3 - Quantifi MC paths'!N5031-VB*SwapPrincipal&lt;0,-1*('Figure 7.3 - Quantifi MC paths'!N5031-VB*SwapPrincipal)*LTPcharge*M$14*M$13,0)</f>
        <v>5689.936005697421</v>
      </c>
      <c r="N5024" s="208">
        <f>IF('Figure 7.3 - Quantifi MC paths'!O5031-VB*SwapPrincipal&lt;0,-1*('Figure 7.3 - Quantifi MC paths'!O5031-VB*SwapPrincipal)*LTPcharge*N$14*N$13,0)</f>
        <v>6296.7462107415586</v>
      </c>
      <c r="O5024" s="208">
        <f>IF('Figure 7.3 - Quantifi MC paths'!P5031-VB*SwapPrincipal&lt;0,-1*('Figure 7.3 - Quantifi MC paths'!P5031-VB*SwapPrincipal)*LTPcharge*O$14*O$13,0)</f>
        <v>5525.8416376488494</v>
      </c>
      <c r="P5024" s="208">
        <f>IF('Figure 7.3 - Quantifi MC paths'!Q5031-VB*SwapPrincipal&lt;0,-1*('Figure 7.3 - Quantifi MC paths'!Q5031-VB*SwapPrincipal)*LTPcharge*P$14*P$13,0)</f>
        <v>5096.5725458460747</v>
      </c>
      <c r="Q5024" s="208">
        <f>IF('Figure 7.3 - Quantifi MC paths'!R5031-VB*SwapPrincipal&lt;0,-1*('Figure 7.3 - Quantifi MC paths'!R5031-VB*SwapPrincipal)*LTPcharge*Q$14*Q$13,0)</f>
        <v>5045.1161395997406</v>
      </c>
      <c r="R5024" s="208">
        <f>IF('Figure 7.3 - Quantifi MC paths'!S5031-VB*SwapPrincipal&lt;0,-1*('Figure 7.3 - Quantifi MC paths'!S5031-VB*SwapPrincipal)*LTPcharge*R$14*R$13,0)</f>
        <v>52447.982164665387</v>
      </c>
      <c r="S5024" s="208">
        <f>IF('Figure 7.3 - Quantifi MC paths'!T5031-VB*SwapPrincipal&lt;0,-1*('Figure 7.3 - Quantifi MC paths'!T5031-VB*SwapPrincipal)*LTPcharge*S$14*S$13,0)</f>
        <v>75849.618247409919</v>
      </c>
      <c r="T5024" s="208">
        <f>IF('Figure 7.3 - Quantifi MC paths'!U5031-VB*SwapPrincipal&lt;0,-1*('Figure 7.3 - Quantifi MC paths'!U5031-VB*SwapPrincipal)*LTPcharge*T$14*T$13,0)</f>
        <v>91739.79885678229</v>
      </c>
      <c r="U5024" s="208">
        <f>IF('Figure 7.3 - Quantifi MC paths'!V5031-VB*SwapPrincipal&lt;0,-1*('Figure 7.3 - Quantifi MC paths'!V5031-VB*SwapPrincipal)*LTPcharge*U$14*U$13,0)</f>
        <v>101715.50885455614</v>
      </c>
      <c r="V5024" s="208">
        <f>IF('Figure 7.3 - Quantifi MC paths'!W5031-VB*SwapPrincipal&lt;0,-1*('Figure 7.3 - Quantifi MC paths'!W5031-VB*SwapPrincipal)*LTPcharge*V$14*V$13,0)</f>
        <v>116689.47927411603</v>
      </c>
      <c r="W5024" s="208">
        <f>IF('Figure 7.3 - Quantifi MC paths'!X5031-VB*SwapPrincipal&lt;0,-1*('Figure 7.3 - Quantifi MC paths'!X5031-VB*SwapPrincipal)*LTPcharge*W$14*W$13,0)</f>
        <v>112404.25394170589</v>
      </c>
      <c r="X5024" s="208">
        <f>IF('Figure 7.3 - Quantifi MC paths'!Y5031-VB*SwapPrincipal&lt;0,-1*('Figure 7.3 - Quantifi MC paths'!Y5031-VB*SwapPrincipal)*LTPcharge*X$14*X$13,0)</f>
        <v>0</v>
      </c>
      <c r="Y5024" s="209">
        <f t="shared" si="82"/>
        <v>610131.30612161639</v>
      </c>
    </row>
    <row r="5025" spans="2:25">
      <c r="B5025" s="207">
        <v>5009</v>
      </c>
      <c r="C5025" s="208">
        <f>IF('Figure 7.3 - Quantifi MC paths'!D5032-VB*SwapPrincipal&lt;0,-1*('Figure 7.3 - Quantifi MC paths'!D5032-VB*SwapPrincipal)*LTPcharge*C$14*C$13,0)</f>
        <v>1151.2348364633806</v>
      </c>
      <c r="D5025" s="208">
        <f>IF('Figure 7.3 - Quantifi MC paths'!E5032-VB*SwapPrincipal&lt;0,-1*('Figure 7.3 - Quantifi MC paths'!E5032-VB*SwapPrincipal)*LTPcharge*D$14*D$13,0)</f>
        <v>1211.8472816927685</v>
      </c>
      <c r="E5025" s="208">
        <f>IF('Figure 7.3 - Quantifi MC paths'!F5032-VB*SwapPrincipal&lt;0,-1*('Figure 7.3 - Quantifi MC paths'!F5032-VB*SwapPrincipal)*LTPcharge*E$14*E$13,0)</f>
        <v>1367.3827456316003</v>
      </c>
      <c r="F5025" s="208">
        <f>IF('Figure 7.3 - Quantifi MC paths'!G5032-VB*SwapPrincipal&lt;0,-1*('Figure 7.3 - Quantifi MC paths'!G5032-VB*SwapPrincipal)*LTPcharge*F$14*F$13,0)</f>
        <v>1155.9638604072377</v>
      </c>
      <c r="G5025" s="208">
        <f>IF('Figure 7.3 - Quantifi MC paths'!H5032-VB*SwapPrincipal&lt;0,-1*('Figure 7.3 - Quantifi MC paths'!H5032-VB*SwapPrincipal)*LTPcharge*G$14*G$13,0)</f>
        <v>5338.3664395370497</v>
      </c>
      <c r="H5025" s="208">
        <f>IF('Figure 7.3 - Quantifi MC paths'!I5032-VB*SwapPrincipal&lt;0,-1*('Figure 7.3 - Quantifi MC paths'!I5032-VB*SwapPrincipal)*LTPcharge*H$14*H$13,0)</f>
        <v>3762.1993100781965</v>
      </c>
      <c r="I5025" s="208">
        <f>IF('Figure 7.3 - Quantifi MC paths'!J5032-VB*SwapPrincipal&lt;0,-1*('Figure 7.3 - Quantifi MC paths'!J5032-VB*SwapPrincipal)*LTPcharge*I$14*I$13,0)</f>
        <v>2588.4191787053082</v>
      </c>
      <c r="J5025" s="208">
        <f>IF('Figure 7.3 - Quantifi MC paths'!K5032-VB*SwapPrincipal&lt;0,-1*('Figure 7.3 - Quantifi MC paths'!K5032-VB*SwapPrincipal)*LTPcharge*J$14*J$13,0)</f>
        <v>1533.5475252114288</v>
      </c>
      <c r="K5025" s="208">
        <f>IF('Figure 7.3 - Quantifi MC paths'!L5032-VB*SwapPrincipal&lt;0,-1*('Figure 7.3 - Quantifi MC paths'!L5032-VB*SwapPrincipal)*LTPcharge*K$14*K$13,0)</f>
        <v>883.51187696370596</v>
      </c>
      <c r="L5025" s="208">
        <f>IF('Figure 7.3 - Quantifi MC paths'!M5032-VB*SwapPrincipal&lt;0,-1*('Figure 7.3 - Quantifi MC paths'!M5032-VB*SwapPrincipal)*LTPcharge*L$14*L$13,0)</f>
        <v>1820.9302311532178</v>
      </c>
      <c r="M5025" s="208">
        <f>IF('Figure 7.3 - Quantifi MC paths'!N5032-VB*SwapPrincipal&lt;0,-1*('Figure 7.3 - Quantifi MC paths'!N5032-VB*SwapPrincipal)*LTPcharge*M$14*M$13,0)</f>
        <v>3590.8578548419487</v>
      </c>
      <c r="N5025" s="208">
        <f>IF('Figure 7.3 - Quantifi MC paths'!O5032-VB*SwapPrincipal&lt;0,-1*('Figure 7.3 - Quantifi MC paths'!O5032-VB*SwapPrincipal)*LTPcharge*N$14*N$13,0)</f>
        <v>4423.8007324834043</v>
      </c>
      <c r="O5025" s="208">
        <f>IF('Figure 7.3 - Quantifi MC paths'!P5032-VB*SwapPrincipal&lt;0,-1*('Figure 7.3 - Quantifi MC paths'!P5032-VB*SwapPrincipal)*LTPcharge*O$14*O$13,0)</f>
        <v>4715.0825084198323</v>
      </c>
      <c r="P5025" s="208">
        <f>IF('Figure 7.3 - Quantifi MC paths'!Q5032-VB*SwapPrincipal&lt;0,-1*('Figure 7.3 - Quantifi MC paths'!Q5032-VB*SwapPrincipal)*LTPcharge*P$14*P$13,0)</f>
        <v>5791.7787436501712</v>
      </c>
      <c r="Q5025" s="208">
        <f>IF('Figure 7.3 - Quantifi MC paths'!R5032-VB*SwapPrincipal&lt;0,-1*('Figure 7.3 - Quantifi MC paths'!R5032-VB*SwapPrincipal)*LTPcharge*Q$14*Q$13,0)</f>
        <v>6779.7932977672699</v>
      </c>
      <c r="R5025" s="208">
        <f>IF('Figure 7.3 - Quantifi MC paths'!S5032-VB*SwapPrincipal&lt;0,-1*('Figure 7.3 - Quantifi MC paths'!S5032-VB*SwapPrincipal)*LTPcharge*R$14*R$13,0)</f>
        <v>75461.056189405033</v>
      </c>
      <c r="S5025" s="208">
        <f>IF('Figure 7.3 - Quantifi MC paths'!T5032-VB*SwapPrincipal&lt;0,-1*('Figure 7.3 - Quantifi MC paths'!T5032-VB*SwapPrincipal)*LTPcharge*S$14*S$13,0)</f>
        <v>99591.523876073494</v>
      </c>
      <c r="T5025" s="208">
        <f>IF('Figure 7.3 - Quantifi MC paths'!U5032-VB*SwapPrincipal&lt;0,-1*('Figure 7.3 - Quantifi MC paths'!U5032-VB*SwapPrincipal)*LTPcharge*T$14*T$13,0)</f>
        <v>110275.74381998001</v>
      </c>
      <c r="U5025" s="208">
        <f>IF('Figure 7.3 - Quantifi MC paths'!V5032-VB*SwapPrincipal&lt;0,-1*('Figure 7.3 - Quantifi MC paths'!V5032-VB*SwapPrincipal)*LTPcharge*U$14*U$13,0)</f>
        <v>93961.949128492997</v>
      </c>
      <c r="V5025" s="208">
        <f>IF('Figure 7.3 - Quantifi MC paths'!W5032-VB*SwapPrincipal&lt;0,-1*('Figure 7.3 - Quantifi MC paths'!W5032-VB*SwapPrincipal)*LTPcharge*V$14*V$13,0)</f>
        <v>93470.729009107308</v>
      </c>
      <c r="W5025" s="208">
        <f>IF('Figure 7.3 - Quantifi MC paths'!X5032-VB*SwapPrincipal&lt;0,-1*('Figure 7.3 - Quantifi MC paths'!X5032-VB*SwapPrincipal)*LTPcharge*W$14*W$13,0)</f>
        <v>106301.00615454209</v>
      </c>
      <c r="X5025" s="208">
        <f>IF('Figure 7.3 - Quantifi MC paths'!Y5032-VB*SwapPrincipal&lt;0,-1*('Figure 7.3 - Quantifi MC paths'!Y5032-VB*SwapPrincipal)*LTPcharge*X$14*X$13,0)</f>
        <v>0</v>
      </c>
      <c r="Y5025" s="209">
        <f t="shared" si="82"/>
        <v>625176.72460060753</v>
      </c>
    </row>
    <row r="5026" spans="2:25">
      <c r="B5026" s="207">
        <v>5010</v>
      </c>
      <c r="C5026" s="208">
        <f>IF('Figure 7.3 - Quantifi MC paths'!D5033-VB*SwapPrincipal&lt;0,-1*('Figure 7.3 - Quantifi MC paths'!D5033-VB*SwapPrincipal)*LTPcharge*C$14*C$13,0)</f>
        <v>1151.2348364633806</v>
      </c>
      <c r="D5026" s="208">
        <f>IF('Figure 7.3 - Quantifi MC paths'!E5033-VB*SwapPrincipal&lt;0,-1*('Figure 7.3 - Quantifi MC paths'!E5033-VB*SwapPrincipal)*LTPcharge*D$14*D$13,0)</f>
        <v>1171.6691167075098</v>
      </c>
      <c r="E5026" s="208">
        <f>IF('Figure 7.3 - Quantifi MC paths'!F5033-VB*SwapPrincipal&lt;0,-1*('Figure 7.3 - Quantifi MC paths'!F5033-VB*SwapPrincipal)*LTPcharge*E$14*E$13,0)</f>
        <v>1246.4311449153552</v>
      </c>
      <c r="F5026" s="208">
        <f>IF('Figure 7.3 - Quantifi MC paths'!G5033-VB*SwapPrincipal&lt;0,-1*('Figure 7.3 - Quantifi MC paths'!G5033-VB*SwapPrincipal)*LTPcharge*F$14*F$13,0)</f>
        <v>1154.889895064867</v>
      </c>
      <c r="G5026" s="208">
        <f>IF('Figure 7.3 - Quantifi MC paths'!H5033-VB*SwapPrincipal&lt;0,-1*('Figure 7.3 - Quantifi MC paths'!H5033-VB*SwapPrincipal)*LTPcharge*G$14*G$13,0)</f>
        <v>5473.5742673715431</v>
      </c>
      <c r="H5026" s="208">
        <f>IF('Figure 7.3 - Quantifi MC paths'!I5033-VB*SwapPrincipal&lt;0,-1*('Figure 7.3 - Quantifi MC paths'!I5033-VB*SwapPrincipal)*LTPcharge*H$14*H$13,0)</f>
        <v>5114.139174256361</v>
      </c>
      <c r="I5026" s="208">
        <f>IF('Figure 7.3 - Quantifi MC paths'!J5033-VB*SwapPrincipal&lt;0,-1*('Figure 7.3 - Quantifi MC paths'!J5033-VB*SwapPrincipal)*LTPcharge*I$14*I$13,0)</f>
        <v>3928.5427592352867</v>
      </c>
      <c r="J5026" s="208">
        <f>IF('Figure 7.3 - Quantifi MC paths'!K5033-VB*SwapPrincipal&lt;0,-1*('Figure 7.3 - Quantifi MC paths'!K5033-VB*SwapPrincipal)*LTPcharge*J$14*J$13,0)</f>
        <v>4419.9079842313649</v>
      </c>
      <c r="K5026" s="208">
        <f>IF('Figure 7.3 - Quantifi MC paths'!L5033-VB*SwapPrincipal&lt;0,-1*('Figure 7.3 - Quantifi MC paths'!L5033-VB*SwapPrincipal)*LTPcharge*K$14*K$13,0)</f>
        <v>3903.5556652455944</v>
      </c>
      <c r="L5026" s="208">
        <f>IF('Figure 7.3 - Quantifi MC paths'!M5033-VB*SwapPrincipal&lt;0,-1*('Figure 7.3 - Quantifi MC paths'!M5033-VB*SwapPrincipal)*LTPcharge*L$14*L$13,0)</f>
        <v>3882.0293200102901</v>
      </c>
      <c r="M5026" s="208">
        <f>IF('Figure 7.3 - Quantifi MC paths'!N5033-VB*SwapPrincipal&lt;0,-1*('Figure 7.3 - Quantifi MC paths'!N5033-VB*SwapPrincipal)*LTPcharge*M$14*M$13,0)</f>
        <v>3174.8239014229853</v>
      </c>
      <c r="N5026" s="208">
        <f>IF('Figure 7.3 - Quantifi MC paths'!O5033-VB*SwapPrincipal&lt;0,-1*('Figure 7.3 - Quantifi MC paths'!O5033-VB*SwapPrincipal)*LTPcharge*N$14*N$13,0)</f>
        <v>3103.8852903220995</v>
      </c>
      <c r="O5026" s="208">
        <f>IF('Figure 7.3 - Quantifi MC paths'!P5033-VB*SwapPrincipal&lt;0,-1*('Figure 7.3 - Quantifi MC paths'!P5033-VB*SwapPrincipal)*LTPcharge*O$14*O$13,0)</f>
        <v>2812.9240508210264</v>
      </c>
      <c r="P5026" s="208">
        <f>IF('Figure 7.3 - Quantifi MC paths'!Q5033-VB*SwapPrincipal&lt;0,-1*('Figure 7.3 - Quantifi MC paths'!Q5033-VB*SwapPrincipal)*LTPcharge*P$14*P$13,0)</f>
        <v>2704.3361207006492</v>
      </c>
      <c r="Q5026" s="208">
        <f>IF('Figure 7.3 - Quantifi MC paths'!R5033-VB*SwapPrincipal&lt;0,-1*('Figure 7.3 - Quantifi MC paths'!R5033-VB*SwapPrincipal)*LTPcharge*Q$14*Q$13,0)</f>
        <v>2286.9783431843275</v>
      </c>
      <c r="R5026" s="208">
        <f>IF('Figure 7.3 - Quantifi MC paths'!S5033-VB*SwapPrincipal&lt;0,-1*('Figure 7.3 - Quantifi MC paths'!S5033-VB*SwapPrincipal)*LTPcharge*R$14*R$13,0)</f>
        <v>32329.434497852952</v>
      </c>
      <c r="S5026" s="208">
        <f>IF('Figure 7.3 - Quantifi MC paths'!T5033-VB*SwapPrincipal&lt;0,-1*('Figure 7.3 - Quantifi MC paths'!T5033-VB*SwapPrincipal)*LTPcharge*S$14*S$13,0)</f>
        <v>8792.3533943897637</v>
      </c>
      <c r="T5026" s="208">
        <f>IF('Figure 7.3 - Quantifi MC paths'!U5033-VB*SwapPrincipal&lt;0,-1*('Figure 7.3 - Quantifi MC paths'!U5033-VB*SwapPrincipal)*LTPcharge*T$14*T$13,0)</f>
        <v>18518.354131682892</v>
      </c>
      <c r="U5026" s="208">
        <f>IF('Figure 7.3 - Quantifi MC paths'!V5033-VB*SwapPrincipal&lt;0,-1*('Figure 7.3 - Quantifi MC paths'!V5033-VB*SwapPrincipal)*LTPcharge*U$14*U$13,0)</f>
        <v>35498.15996732346</v>
      </c>
      <c r="V5026" s="208">
        <f>IF('Figure 7.3 - Quantifi MC paths'!W5033-VB*SwapPrincipal&lt;0,-1*('Figure 7.3 - Quantifi MC paths'!W5033-VB*SwapPrincipal)*LTPcharge*V$14*V$13,0)</f>
        <v>45466.235127982662</v>
      </c>
      <c r="W5026" s="208">
        <f>IF('Figure 7.3 - Quantifi MC paths'!X5033-VB*SwapPrincipal&lt;0,-1*('Figure 7.3 - Quantifi MC paths'!X5033-VB*SwapPrincipal)*LTPcharge*W$14*W$13,0)</f>
        <v>50683.172711149142</v>
      </c>
      <c r="X5026" s="208">
        <f>IF('Figure 7.3 - Quantifi MC paths'!Y5033-VB*SwapPrincipal&lt;0,-1*('Figure 7.3 - Quantifi MC paths'!Y5033-VB*SwapPrincipal)*LTPcharge*X$14*X$13,0)</f>
        <v>0</v>
      </c>
      <c r="Y5026" s="209">
        <f t="shared" si="82"/>
        <v>236816.63170033353</v>
      </c>
    </row>
    <row r="5027" spans="2:25">
      <c r="B5027" s="207">
        <v>5011</v>
      </c>
      <c r="C5027" s="208">
        <f>IF('Figure 7.3 - Quantifi MC paths'!D5034-VB*SwapPrincipal&lt;0,-1*('Figure 7.3 - Quantifi MC paths'!D5034-VB*SwapPrincipal)*LTPcharge*C$14*C$13,0)</f>
        <v>1151.2348364633806</v>
      </c>
      <c r="D5027" s="208">
        <f>IF('Figure 7.3 - Quantifi MC paths'!E5034-VB*SwapPrincipal&lt;0,-1*('Figure 7.3 - Quantifi MC paths'!E5034-VB*SwapPrincipal)*LTPcharge*D$14*D$13,0)</f>
        <v>1283.7780742893501</v>
      </c>
      <c r="E5027" s="208">
        <f>IF('Figure 7.3 - Quantifi MC paths'!F5034-VB*SwapPrincipal&lt;0,-1*('Figure 7.3 - Quantifi MC paths'!F5034-VB*SwapPrincipal)*LTPcharge*E$14*E$13,0)</f>
        <v>1270.771789793959</v>
      </c>
      <c r="F5027" s="208">
        <f>IF('Figure 7.3 - Quantifi MC paths'!G5034-VB*SwapPrincipal&lt;0,-1*('Figure 7.3 - Quantifi MC paths'!G5034-VB*SwapPrincipal)*LTPcharge*F$14*F$13,0)</f>
        <v>1185.8238330309214</v>
      </c>
      <c r="G5027" s="208">
        <f>IF('Figure 7.3 - Quantifi MC paths'!H5034-VB*SwapPrincipal&lt;0,-1*('Figure 7.3 - Quantifi MC paths'!H5034-VB*SwapPrincipal)*LTPcharge*G$14*G$13,0)</f>
        <v>4588.2957793618943</v>
      </c>
      <c r="H5027" s="208">
        <f>IF('Figure 7.3 - Quantifi MC paths'!I5034-VB*SwapPrincipal&lt;0,-1*('Figure 7.3 - Quantifi MC paths'!I5034-VB*SwapPrincipal)*LTPcharge*H$14*H$13,0)</f>
        <v>4026.3450530607797</v>
      </c>
      <c r="I5027" s="208">
        <f>IF('Figure 7.3 - Quantifi MC paths'!J5034-VB*SwapPrincipal&lt;0,-1*('Figure 7.3 - Quantifi MC paths'!J5034-VB*SwapPrincipal)*LTPcharge*I$14*I$13,0)</f>
        <v>4047.9488163525616</v>
      </c>
      <c r="J5027" s="208">
        <f>IF('Figure 7.3 - Quantifi MC paths'!K5034-VB*SwapPrincipal&lt;0,-1*('Figure 7.3 - Quantifi MC paths'!K5034-VB*SwapPrincipal)*LTPcharge*J$14*J$13,0)</f>
        <v>5024.214810191681</v>
      </c>
      <c r="K5027" s="208">
        <f>IF('Figure 7.3 - Quantifi MC paths'!L5034-VB*SwapPrincipal&lt;0,-1*('Figure 7.3 - Quantifi MC paths'!L5034-VB*SwapPrincipal)*LTPcharge*K$14*K$13,0)</f>
        <v>4599.6481499909878</v>
      </c>
      <c r="L5027" s="208">
        <f>IF('Figure 7.3 - Quantifi MC paths'!M5034-VB*SwapPrincipal&lt;0,-1*('Figure 7.3 - Quantifi MC paths'!M5034-VB*SwapPrincipal)*LTPcharge*L$14*L$13,0)</f>
        <v>4629.0189720906301</v>
      </c>
      <c r="M5027" s="208">
        <f>IF('Figure 7.3 - Quantifi MC paths'!N5034-VB*SwapPrincipal&lt;0,-1*('Figure 7.3 - Quantifi MC paths'!N5034-VB*SwapPrincipal)*LTPcharge*M$14*M$13,0)</f>
        <v>4632.1670490101114</v>
      </c>
      <c r="N5027" s="208">
        <f>IF('Figure 7.3 - Quantifi MC paths'!O5034-VB*SwapPrincipal&lt;0,-1*('Figure 7.3 - Quantifi MC paths'!O5034-VB*SwapPrincipal)*LTPcharge*N$14*N$13,0)</f>
        <v>4350.1510490100527</v>
      </c>
      <c r="O5027" s="208">
        <f>IF('Figure 7.3 - Quantifi MC paths'!P5034-VB*SwapPrincipal&lt;0,-1*('Figure 7.3 - Quantifi MC paths'!P5034-VB*SwapPrincipal)*LTPcharge*O$14*O$13,0)</f>
        <v>3475.5560265972445</v>
      </c>
      <c r="P5027" s="208">
        <f>IF('Figure 7.3 - Quantifi MC paths'!Q5034-VB*SwapPrincipal&lt;0,-1*('Figure 7.3 - Quantifi MC paths'!Q5034-VB*SwapPrincipal)*LTPcharge*P$14*P$13,0)</f>
        <v>3442.881682803828</v>
      </c>
      <c r="Q5027" s="208">
        <f>IF('Figure 7.3 - Quantifi MC paths'!R5034-VB*SwapPrincipal&lt;0,-1*('Figure 7.3 - Quantifi MC paths'!R5034-VB*SwapPrincipal)*LTPcharge*Q$14*Q$13,0)</f>
        <v>2388.91062048504</v>
      </c>
      <c r="R5027" s="208">
        <f>IF('Figure 7.3 - Quantifi MC paths'!S5034-VB*SwapPrincipal&lt;0,-1*('Figure 7.3 - Quantifi MC paths'!S5034-VB*SwapPrincipal)*LTPcharge*R$14*R$13,0)</f>
        <v>17692.753321598175</v>
      </c>
      <c r="S5027" s="208">
        <f>IF('Figure 7.3 - Quantifi MC paths'!T5034-VB*SwapPrincipal&lt;0,-1*('Figure 7.3 - Quantifi MC paths'!T5034-VB*SwapPrincipal)*LTPcharge*S$14*S$13,0)</f>
        <v>53750.516476963356</v>
      </c>
      <c r="T5027" s="208">
        <f>IF('Figure 7.3 - Quantifi MC paths'!U5034-VB*SwapPrincipal&lt;0,-1*('Figure 7.3 - Quantifi MC paths'!U5034-VB*SwapPrincipal)*LTPcharge*T$14*T$13,0)</f>
        <v>95666.439519077932</v>
      </c>
      <c r="U5027" s="208">
        <f>IF('Figure 7.3 - Quantifi MC paths'!V5034-VB*SwapPrincipal&lt;0,-1*('Figure 7.3 - Quantifi MC paths'!V5034-VB*SwapPrincipal)*LTPcharge*U$14*U$13,0)</f>
        <v>106113.96536435143</v>
      </c>
      <c r="V5027" s="208">
        <f>IF('Figure 7.3 - Quantifi MC paths'!W5034-VB*SwapPrincipal&lt;0,-1*('Figure 7.3 - Quantifi MC paths'!W5034-VB*SwapPrincipal)*LTPcharge*V$14*V$13,0)</f>
        <v>121870.45913409239</v>
      </c>
      <c r="W5027" s="208">
        <f>IF('Figure 7.3 - Quantifi MC paths'!X5034-VB*SwapPrincipal&lt;0,-1*('Figure 7.3 - Quantifi MC paths'!X5034-VB*SwapPrincipal)*LTPcharge*W$14*W$13,0)</f>
        <v>124153.38053788675</v>
      </c>
      <c r="X5027" s="208">
        <f>IF('Figure 7.3 - Quantifi MC paths'!Y5034-VB*SwapPrincipal&lt;0,-1*('Figure 7.3 - Quantifi MC paths'!Y5034-VB*SwapPrincipal)*LTPcharge*X$14*X$13,0)</f>
        <v>0</v>
      </c>
      <c r="Y5027" s="209">
        <f t="shared" si="82"/>
        <v>569344.26089650253</v>
      </c>
    </row>
    <row r="5028" spans="2:25">
      <c r="B5028" s="207">
        <v>5012</v>
      </c>
      <c r="C5028" s="208">
        <f>IF('Figure 7.3 - Quantifi MC paths'!D5035-VB*SwapPrincipal&lt;0,-1*('Figure 7.3 - Quantifi MC paths'!D5035-VB*SwapPrincipal)*LTPcharge*C$14*C$13,0)</f>
        <v>1151.2348364633806</v>
      </c>
      <c r="D5028" s="208">
        <f>IF('Figure 7.3 - Quantifi MC paths'!E5035-VB*SwapPrincipal&lt;0,-1*('Figure 7.3 - Quantifi MC paths'!E5035-VB*SwapPrincipal)*LTPcharge*D$14*D$13,0)</f>
        <v>918.87275179225674</v>
      </c>
      <c r="E5028" s="208">
        <f>IF('Figure 7.3 - Quantifi MC paths'!F5035-VB*SwapPrincipal&lt;0,-1*('Figure 7.3 - Quantifi MC paths'!F5035-VB*SwapPrincipal)*LTPcharge*E$14*E$13,0)</f>
        <v>956.38021902764388</v>
      </c>
      <c r="F5028" s="208">
        <f>IF('Figure 7.3 - Quantifi MC paths'!G5035-VB*SwapPrincipal&lt;0,-1*('Figure 7.3 - Quantifi MC paths'!G5035-VB*SwapPrincipal)*LTPcharge*F$14*F$13,0)</f>
        <v>1107.0515460283068</v>
      </c>
      <c r="G5028" s="208">
        <f>IF('Figure 7.3 - Quantifi MC paths'!H5035-VB*SwapPrincipal&lt;0,-1*('Figure 7.3 - Quantifi MC paths'!H5035-VB*SwapPrincipal)*LTPcharge*G$14*G$13,0)</f>
        <v>4822.8565355778783</v>
      </c>
      <c r="H5028" s="208">
        <f>IF('Figure 7.3 - Quantifi MC paths'!I5035-VB*SwapPrincipal&lt;0,-1*('Figure 7.3 - Quantifi MC paths'!I5035-VB*SwapPrincipal)*LTPcharge*H$14*H$13,0)</f>
        <v>5395.4917255600758</v>
      </c>
      <c r="I5028" s="208">
        <f>IF('Figure 7.3 - Quantifi MC paths'!J5035-VB*SwapPrincipal&lt;0,-1*('Figure 7.3 - Quantifi MC paths'!J5035-VB*SwapPrincipal)*LTPcharge*I$14*I$13,0)</f>
        <v>5331.0737393192849</v>
      </c>
      <c r="J5028" s="208">
        <f>IF('Figure 7.3 - Quantifi MC paths'!K5035-VB*SwapPrincipal&lt;0,-1*('Figure 7.3 - Quantifi MC paths'!K5035-VB*SwapPrincipal)*LTPcharge*J$14*J$13,0)</f>
        <v>5744.6668192596471</v>
      </c>
      <c r="K5028" s="208">
        <f>IF('Figure 7.3 - Quantifi MC paths'!L5035-VB*SwapPrincipal&lt;0,-1*('Figure 7.3 - Quantifi MC paths'!L5035-VB*SwapPrincipal)*LTPcharge*K$14*K$13,0)</f>
        <v>5480.9968360021194</v>
      </c>
      <c r="L5028" s="208">
        <f>IF('Figure 7.3 - Quantifi MC paths'!M5035-VB*SwapPrincipal&lt;0,-1*('Figure 7.3 - Quantifi MC paths'!M5035-VB*SwapPrincipal)*LTPcharge*L$14*L$13,0)</f>
        <v>7013.4054700190236</v>
      </c>
      <c r="M5028" s="208">
        <f>IF('Figure 7.3 - Quantifi MC paths'!N5035-VB*SwapPrincipal&lt;0,-1*('Figure 7.3 - Quantifi MC paths'!N5035-VB*SwapPrincipal)*LTPcharge*M$14*M$13,0)</f>
        <v>6120.7634532953562</v>
      </c>
      <c r="N5028" s="208">
        <f>IF('Figure 7.3 - Quantifi MC paths'!O5035-VB*SwapPrincipal&lt;0,-1*('Figure 7.3 - Quantifi MC paths'!O5035-VB*SwapPrincipal)*LTPcharge*N$14*N$13,0)</f>
        <v>6870.1164740863896</v>
      </c>
      <c r="O5028" s="208">
        <f>IF('Figure 7.3 - Quantifi MC paths'!P5035-VB*SwapPrincipal&lt;0,-1*('Figure 7.3 - Quantifi MC paths'!P5035-VB*SwapPrincipal)*LTPcharge*O$14*O$13,0)</f>
        <v>7478.3302309378641</v>
      </c>
      <c r="P5028" s="208">
        <f>IF('Figure 7.3 - Quantifi MC paths'!Q5035-VB*SwapPrincipal&lt;0,-1*('Figure 7.3 - Quantifi MC paths'!Q5035-VB*SwapPrincipal)*LTPcharge*P$14*P$13,0)</f>
        <v>7056.9565576646992</v>
      </c>
      <c r="Q5028" s="208">
        <f>IF('Figure 7.3 - Quantifi MC paths'!R5035-VB*SwapPrincipal&lt;0,-1*('Figure 7.3 - Quantifi MC paths'!R5035-VB*SwapPrincipal)*LTPcharge*Q$14*Q$13,0)</f>
        <v>7270.9579866089553</v>
      </c>
      <c r="R5028" s="208">
        <f>IF('Figure 7.3 - Quantifi MC paths'!S5035-VB*SwapPrincipal&lt;0,-1*('Figure 7.3 - Quantifi MC paths'!S5035-VB*SwapPrincipal)*LTPcharge*R$14*R$13,0)</f>
        <v>84135.657956213268</v>
      </c>
      <c r="S5028" s="208">
        <f>IF('Figure 7.3 - Quantifi MC paths'!T5035-VB*SwapPrincipal&lt;0,-1*('Figure 7.3 - Quantifi MC paths'!T5035-VB*SwapPrincipal)*LTPcharge*S$14*S$13,0)</f>
        <v>62153.032850076677</v>
      </c>
      <c r="T5028" s="208">
        <f>IF('Figure 7.3 - Quantifi MC paths'!U5035-VB*SwapPrincipal&lt;0,-1*('Figure 7.3 - Quantifi MC paths'!U5035-VB*SwapPrincipal)*LTPcharge*T$14*T$13,0)</f>
        <v>43901.506481606775</v>
      </c>
      <c r="U5028" s="208">
        <f>IF('Figure 7.3 - Quantifi MC paths'!V5035-VB*SwapPrincipal&lt;0,-1*('Figure 7.3 - Quantifi MC paths'!V5035-VB*SwapPrincipal)*LTPcharge*U$14*U$13,0)</f>
        <v>33058.756134439689</v>
      </c>
      <c r="V5028" s="208">
        <f>IF('Figure 7.3 - Quantifi MC paths'!W5035-VB*SwapPrincipal&lt;0,-1*('Figure 7.3 - Quantifi MC paths'!W5035-VB*SwapPrincipal)*LTPcharge*V$14*V$13,0)</f>
        <v>12719.541492158232</v>
      </c>
      <c r="W5028" s="208">
        <f>IF('Figure 7.3 - Quantifi MC paths'!X5035-VB*SwapPrincipal&lt;0,-1*('Figure 7.3 - Quantifi MC paths'!X5035-VB*SwapPrincipal)*LTPcharge*W$14*W$13,0)</f>
        <v>9869.129413179</v>
      </c>
      <c r="X5028" s="208">
        <f>IF('Figure 7.3 - Quantifi MC paths'!Y5035-VB*SwapPrincipal&lt;0,-1*('Figure 7.3 - Quantifi MC paths'!Y5035-VB*SwapPrincipal)*LTPcharge*X$14*X$13,0)</f>
        <v>0</v>
      </c>
      <c r="Y5028" s="209">
        <f t="shared" si="82"/>
        <v>318556.77950931655</v>
      </c>
    </row>
    <row r="5029" spans="2:25">
      <c r="B5029" s="207">
        <v>5013</v>
      </c>
      <c r="C5029" s="208">
        <f>IF('Figure 7.3 - Quantifi MC paths'!D5036-VB*SwapPrincipal&lt;0,-1*('Figure 7.3 - Quantifi MC paths'!D5036-VB*SwapPrincipal)*LTPcharge*C$14*C$13,0)</f>
        <v>1151.2348364633806</v>
      </c>
      <c r="D5029" s="208">
        <f>IF('Figure 7.3 - Quantifi MC paths'!E5036-VB*SwapPrincipal&lt;0,-1*('Figure 7.3 - Quantifi MC paths'!E5036-VB*SwapPrincipal)*LTPcharge*D$14*D$13,0)</f>
        <v>1171.1901304888149</v>
      </c>
      <c r="E5029" s="208">
        <f>IF('Figure 7.3 - Quantifi MC paths'!F5036-VB*SwapPrincipal&lt;0,-1*('Figure 7.3 - Quantifi MC paths'!F5036-VB*SwapPrincipal)*LTPcharge*E$14*E$13,0)</f>
        <v>1002.8177088574431</v>
      </c>
      <c r="F5029" s="208">
        <f>IF('Figure 7.3 - Quantifi MC paths'!G5036-VB*SwapPrincipal&lt;0,-1*('Figure 7.3 - Quantifi MC paths'!G5036-VB*SwapPrincipal)*LTPcharge*F$14*F$13,0)</f>
        <v>1288.2411724543217</v>
      </c>
      <c r="G5029" s="208">
        <f>IF('Figure 7.3 - Quantifi MC paths'!H5036-VB*SwapPrincipal&lt;0,-1*('Figure 7.3 - Quantifi MC paths'!H5036-VB*SwapPrincipal)*LTPcharge*G$14*G$13,0)</f>
        <v>6417.64644393454</v>
      </c>
      <c r="H5029" s="208">
        <f>IF('Figure 7.3 - Quantifi MC paths'!I5036-VB*SwapPrincipal&lt;0,-1*('Figure 7.3 - Quantifi MC paths'!I5036-VB*SwapPrincipal)*LTPcharge*H$14*H$13,0)</f>
        <v>5773.1380291296909</v>
      </c>
      <c r="I5029" s="208">
        <f>IF('Figure 7.3 - Quantifi MC paths'!J5036-VB*SwapPrincipal&lt;0,-1*('Figure 7.3 - Quantifi MC paths'!J5036-VB*SwapPrincipal)*LTPcharge*I$14*I$13,0)</f>
        <v>6215.1236008928599</v>
      </c>
      <c r="J5029" s="208">
        <f>IF('Figure 7.3 - Quantifi MC paths'!K5036-VB*SwapPrincipal&lt;0,-1*('Figure 7.3 - Quantifi MC paths'!K5036-VB*SwapPrincipal)*LTPcharge*J$14*J$13,0)</f>
        <v>6928.6853027307379</v>
      </c>
      <c r="K5029" s="208">
        <f>IF('Figure 7.3 - Quantifi MC paths'!L5036-VB*SwapPrincipal&lt;0,-1*('Figure 7.3 - Quantifi MC paths'!L5036-VB*SwapPrincipal)*LTPcharge*K$14*K$13,0)</f>
        <v>7352.209904326638</v>
      </c>
      <c r="L5029" s="208">
        <f>IF('Figure 7.3 - Quantifi MC paths'!M5036-VB*SwapPrincipal&lt;0,-1*('Figure 7.3 - Quantifi MC paths'!M5036-VB*SwapPrincipal)*LTPcharge*L$14*L$13,0)</f>
        <v>6419.687018425303</v>
      </c>
      <c r="M5029" s="208">
        <f>IF('Figure 7.3 - Quantifi MC paths'!N5036-VB*SwapPrincipal&lt;0,-1*('Figure 7.3 - Quantifi MC paths'!N5036-VB*SwapPrincipal)*LTPcharge*M$14*M$13,0)</f>
        <v>7446.2682674380685</v>
      </c>
      <c r="N5029" s="208">
        <f>IF('Figure 7.3 - Quantifi MC paths'!O5036-VB*SwapPrincipal&lt;0,-1*('Figure 7.3 - Quantifi MC paths'!O5036-VB*SwapPrincipal)*LTPcharge*N$14*N$13,0)</f>
        <v>7958.2144894836119</v>
      </c>
      <c r="O5029" s="208">
        <f>IF('Figure 7.3 - Quantifi MC paths'!P5036-VB*SwapPrincipal&lt;0,-1*('Figure 7.3 - Quantifi MC paths'!P5036-VB*SwapPrincipal)*LTPcharge*O$14*O$13,0)</f>
        <v>7466.2373133020455</v>
      </c>
      <c r="P5029" s="208">
        <f>IF('Figure 7.3 - Quantifi MC paths'!Q5036-VB*SwapPrincipal&lt;0,-1*('Figure 7.3 - Quantifi MC paths'!Q5036-VB*SwapPrincipal)*LTPcharge*P$14*P$13,0)</f>
        <v>7463.6296425878736</v>
      </c>
      <c r="Q5029" s="208">
        <f>IF('Figure 7.3 - Quantifi MC paths'!R5036-VB*SwapPrincipal&lt;0,-1*('Figure 7.3 - Quantifi MC paths'!R5036-VB*SwapPrincipal)*LTPcharge*Q$14*Q$13,0)</f>
        <v>7848.2414757732722</v>
      </c>
      <c r="R5029" s="208">
        <f>IF('Figure 7.3 - Quantifi MC paths'!S5036-VB*SwapPrincipal&lt;0,-1*('Figure 7.3 - Quantifi MC paths'!S5036-VB*SwapPrincipal)*LTPcharge*R$14*R$13,0)</f>
        <v>84716.20318503202</v>
      </c>
      <c r="S5029" s="208">
        <f>IF('Figure 7.3 - Quantifi MC paths'!T5036-VB*SwapPrincipal&lt;0,-1*('Figure 7.3 - Quantifi MC paths'!T5036-VB*SwapPrincipal)*LTPcharge*S$14*S$13,0)</f>
        <v>62500.250347877001</v>
      </c>
      <c r="T5029" s="208">
        <f>IF('Figure 7.3 - Quantifi MC paths'!U5036-VB*SwapPrincipal&lt;0,-1*('Figure 7.3 - Quantifi MC paths'!U5036-VB*SwapPrincipal)*LTPcharge*T$14*T$13,0)</f>
        <v>41061.177521410405</v>
      </c>
      <c r="U5029" s="208">
        <f>IF('Figure 7.3 - Quantifi MC paths'!V5036-VB*SwapPrincipal&lt;0,-1*('Figure 7.3 - Quantifi MC paths'!V5036-VB*SwapPrincipal)*LTPcharge*U$14*U$13,0)</f>
        <v>45096.701881236673</v>
      </c>
      <c r="V5029" s="208">
        <f>IF('Figure 7.3 - Quantifi MC paths'!W5036-VB*SwapPrincipal&lt;0,-1*('Figure 7.3 - Quantifi MC paths'!W5036-VB*SwapPrincipal)*LTPcharge*V$14*V$13,0)</f>
        <v>39398.970391562689</v>
      </c>
      <c r="W5029" s="208">
        <f>IF('Figure 7.3 - Quantifi MC paths'!X5036-VB*SwapPrincipal&lt;0,-1*('Figure 7.3 - Quantifi MC paths'!X5036-VB*SwapPrincipal)*LTPcharge*W$14*W$13,0)</f>
        <v>37306.234985145682</v>
      </c>
      <c r="X5029" s="208">
        <f>IF('Figure 7.3 - Quantifi MC paths'!Y5036-VB*SwapPrincipal&lt;0,-1*('Figure 7.3 - Quantifi MC paths'!Y5036-VB*SwapPrincipal)*LTPcharge*X$14*X$13,0)</f>
        <v>0</v>
      </c>
      <c r="Y5029" s="209">
        <f t="shared" si="82"/>
        <v>391982.10364855308</v>
      </c>
    </row>
    <row r="5030" spans="2:25">
      <c r="B5030" s="207">
        <v>5014</v>
      </c>
      <c r="C5030" s="208">
        <f>IF('Figure 7.3 - Quantifi MC paths'!D5037-VB*SwapPrincipal&lt;0,-1*('Figure 7.3 - Quantifi MC paths'!D5037-VB*SwapPrincipal)*LTPcharge*C$14*C$13,0)</f>
        <v>1151.2348364633806</v>
      </c>
      <c r="D5030" s="208">
        <f>IF('Figure 7.3 - Quantifi MC paths'!E5037-VB*SwapPrincipal&lt;0,-1*('Figure 7.3 - Quantifi MC paths'!E5037-VB*SwapPrincipal)*LTPcharge*D$14*D$13,0)</f>
        <v>1064.6717360869732</v>
      </c>
      <c r="E5030" s="208">
        <f>IF('Figure 7.3 - Quantifi MC paths'!F5037-VB*SwapPrincipal&lt;0,-1*('Figure 7.3 - Quantifi MC paths'!F5037-VB*SwapPrincipal)*LTPcharge*E$14*E$13,0)</f>
        <v>1174.5858232467165</v>
      </c>
      <c r="F5030" s="208">
        <f>IF('Figure 7.3 - Quantifi MC paths'!G5037-VB*SwapPrincipal&lt;0,-1*('Figure 7.3 - Quantifi MC paths'!G5037-VB*SwapPrincipal)*LTPcharge*F$14*F$13,0)</f>
        <v>1125.1890943851854</v>
      </c>
      <c r="G5030" s="208">
        <f>IF('Figure 7.3 - Quantifi MC paths'!H5037-VB*SwapPrincipal&lt;0,-1*('Figure 7.3 - Quantifi MC paths'!H5037-VB*SwapPrincipal)*LTPcharge*G$14*G$13,0)</f>
        <v>5164.9695183384383</v>
      </c>
      <c r="H5030" s="208">
        <f>IF('Figure 7.3 - Quantifi MC paths'!I5037-VB*SwapPrincipal&lt;0,-1*('Figure 7.3 - Quantifi MC paths'!I5037-VB*SwapPrincipal)*LTPcharge*H$14*H$13,0)</f>
        <v>5073.6466484258453</v>
      </c>
      <c r="I5030" s="208">
        <f>IF('Figure 7.3 - Quantifi MC paths'!J5037-VB*SwapPrincipal&lt;0,-1*('Figure 7.3 - Quantifi MC paths'!J5037-VB*SwapPrincipal)*LTPcharge*I$14*I$13,0)</f>
        <v>5598.37300352898</v>
      </c>
      <c r="J5030" s="208">
        <f>IF('Figure 7.3 - Quantifi MC paths'!K5037-VB*SwapPrincipal&lt;0,-1*('Figure 7.3 - Quantifi MC paths'!K5037-VB*SwapPrincipal)*LTPcharge*J$14*J$13,0)</f>
        <v>6302.6850789432983</v>
      </c>
      <c r="K5030" s="208">
        <f>IF('Figure 7.3 - Quantifi MC paths'!L5037-VB*SwapPrincipal&lt;0,-1*('Figure 7.3 - Quantifi MC paths'!L5037-VB*SwapPrincipal)*LTPcharge*K$14*K$13,0)</f>
        <v>5765.6980361842989</v>
      </c>
      <c r="L5030" s="208">
        <f>IF('Figure 7.3 - Quantifi MC paths'!M5037-VB*SwapPrincipal&lt;0,-1*('Figure 7.3 - Quantifi MC paths'!M5037-VB*SwapPrincipal)*LTPcharge*L$14*L$13,0)</f>
        <v>5918.2791474539163</v>
      </c>
      <c r="M5030" s="208">
        <f>IF('Figure 7.3 - Quantifi MC paths'!N5037-VB*SwapPrincipal&lt;0,-1*('Figure 7.3 - Quantifi MC paths'!N5037-VB*SwapPrincipal)*LTPcharge*M$14*M$13,0)</f>
        <v>6065.146759888542</v>
      </c>
      <c r="N5030" s="208">
        <f>IF('Figure 7.3 - Quantifi MC paths'!O5037-VB*SwapPrincipal&lt;0,-1*('Figure 7.3 - Quantifi MC paths'!O5037-VB*SwapPrincipal)*LTPcharge*N$14*N$13,0)</f>
        <v>6523.1020048008895</v>
      </c>
      <c r="O5030" s="208">
        <f>IF('Figure 7.3 - Quantifi MC paths'!P5037-VB*SwapPrincipal&lt;0,-1*('Figure 7.3 - Quantifi MC paths'!P5037-VB*SwapPrincipal)*LTPcharge*O$14*O$13,0)</f>
        <v>6243.7539758103758</v>
      </c>
      <c r="P5030" s="208">
        <f>IF('Figure 7.3 - Quantifi MC paths'!Q5037-VB*SwapPrincipal&lt;0,-1*('Figure 7.3 - Quantifi MC paths'!Q5037-VB*SwapPrincipal)*LTPcharge*P$14*P$13,0)</f>
        <v>5444.8396669180484</v>
      </c>
      <c r="Q5030" s="208">
        <f>IF('Figure 7.3 - Quantifi MC paths'!R5037-VB*SwapPrincipal&lt;0,-1*('Figure 7.3 - Quantifi MC paths'!R5037-VB*SwapPrincipal)*LTPcharge*Q$14*Q$13,0)</f>
        <v>5268.9626947814013</v>
      </c>
      <c r="R5030" s="208">
        <f>IF('Figure 7.3 - Quantifi MC paths'!S5037-VB*SwapPrincipal&lt;0,-1*('Figure 7.3 - Quantifi MC paths'!S5037-VB*SwapPrincipal)*LTPcharge*R$14*R$13,0)</f>
        <v>64972.199943596883</v>
      </c>
      <c r="S5030" s="208">
        <f>IF('Figure 7.3 - Quantifi MC paths'!T5037-VB*SwapPrincipal&lt;0,-1*('Figure 7.3 - Quantifi MC paths'!T5037-VB*SwapPrincipal)*LTPcharge*S$14*S$13,0)</f>
        <v>60991.152425122484</v>
      </c>
      <c r="T5030" s="208">
        <f>IF('Figure 7.3 - Quantifi MC paths'!U5037-VB*SwapPrincipal&lt;0,-1*('Figure 7.3 - Quantifi MC paths'!U5037-VB*SwapPrincipal)*LTPcharge*T$14*T$13,0)</f>
        <v>60279.063459522717</v>
      </c>
      <c r="U5030" s="208">
        <f>IF('Figure 7.3 - Quantifi MC paths'!V5037-VB*SwapPrincipal&lt;0,-1*('Figure 7.3 - Quantifi MC paths'!V5037-VB*SwapPrincipal)*LTPcharge*U$14*U$13,0)</f>
        <v>55710.748380077057</v>
      </c>
      <c r="V5030" s="208">
        <f>IF('Figure 7.3 - Quantifi MC paths'!W5037-VB*SwapPrincipal&lt;0,-1*('Figure 7.3 - Quantifi MC paths'!W5037-VB*SwapPrincipal)*LTPcharge*V$14*V$13,0)</f>
        <v>74569.150277894354</v>
      </c>
      <c r="W5030" s="208">
        <f>IF('Figure 7.3 - Quantifi MC paths'!X5037-VB*SwapPrincipal&lt;0,-1*('Figure 7.3 - Quantifi MC paths'!X5037-VB*SwapPrincipal)*LTPcharge*W$14*W$13,0)</f>
        <v>79661.419844733144</v>
      </c>
      <c r="X5030" s="208">
        <f>IF('Figure 7.3 - Quantifi MC paths'!Y5037-VB*SwapPrincipal&lt;0,-1*('Figure 7.3 - Quantifi MC paths'!Y5037-VB*SwapPrincipal)*LTPcharge*X$14*X$13,0)</f>
        <v>0</v>
      </c>
      <c r="Y5030" s="209">
        <f t="shared" si="82"/>
        <v>464068.87235620292</v>
      </c>
    </row>
    <row r="5031" spans="2:25">
      <c r="B5031" s="207">
        <v>5015</v>
      </c>
      <c r="C5031" s="208">
        <f>IF('Figure 7.3 - Quantifi MC paths'!D5038-VB*SwapPrincipal&lt;0,-1*('Figure 7.3 - Quantifi MC paths'!D5038-VB*SwapPrincipal)*LTPcharge*C$14*C$13,0)</f>
        <v>1151.2348364633806</v>
      </c>
      <c r="D5031" s="208">
        <f>IF('Figure 7.3 - Quantifi MC paths'!E5038-VB*SwapPrincipal&lt;0,-1*('Figure 7.3 - Quantifi MC paths'!E5038-VB*SwapPrincipal)*LTPcharge*D$14*D$13,0)</f>
        <v>1195.4057673880955</v>
      </c>
      <c r="E5031" s="208">
        <f>IF('Figure 7.3 - Quantifi MC paths'!F5038-VB*SwapPrincipal&lt;0,-1*('Figure 7.3 - Quantifi MC paths'!F5038-VB*SwapPrincipal)*LTPcharge*E$14*E$13,0)</f>
        <v>1270.2917611320254</v>
      </c>
      <c r="F5031" s="208">
        <f>IF('Figure 7.3 - Quantifi MC paths'!G5038-VB*SwapPrincipal&lt;0,-1*('Figure 7.3 - Quantifi MC paths'!G5038-VB*SwapPrincipal)*LTPcharge*F$14*F$13,0)</f>
        <v>1233.5450169865121</v>
      </c>
      <c r="G5031" s="208">
        <f>IF('Figure 7.3 - Quantifi MC paths'!H5038-VB*SwapPrincipal&lt;0,-1*('Figure 7.3 - Quantifi MC paths'!H5038-VB*SwapPrincipal)*LTPcharge*G$14*G$13,0)</f>
        <v>6118.1556382976933</v>
      </c>
      <c r="H5031" s="208">
        <f>IF('Figure 7.3 - Quantifi MC paths'!I5038-VB*SwapPrincipal&lt;0,-1*('Figure 7.3 - Quantifi MC paths'!I5038-VB*SwapPrincipal)*LTPcharge*H$14*H$13,0)</f>
        <v>6800.4491240805655</v>
      </c>
      <c r="I5031" s="208">
        <f>IF('Figure 7.3 - Quantifi MC paths'!J5038-VB*SwapPrincipal&lt;0,-1*('Figure 7.3 - Quantifi MC paths'!J5038-VB*SwapPrincipal)*LTPcharge*I$14*I$13,0)</f>
        <v>7740.1506477692074</v>
      </c>
      <c r="J5031" s="208">
        <f>IF('Figure 7.3 - Quantifi MC paths'!K5038-VB*SwapPrincipal&lt;0,-1*('Figure 7.3 - Quantifi MC paths'!K5038-VB*SwapPrincipal)*LTPcharge*J$14*J$13,0)</f>
        <v>8580.9720118531859</v>
      </c>
      <c r="K5031" s="208">
        <f>IF('Figure 7.3 - Quantifi MC paths'!L5038-VB*SwapPrincipal&lt;0,-1*('Figure 7.3 - Quantifi MC paths'!L5038-VB*SwapPrincipal)*LTPcharge*K$14*K$13,0)</f>
        <v>7727.1312171438012</v>
      </c>
      <c r="L5031" s="208">
        <f>IF('Figure 7.3 - Quantifi MC paths'!M5038-VB*SwapPrincipal&lt;0,-1*('Figure 7.3 - Quantifi MC paths'!M5038-VB*SwapPrincipal)*LTPcharge*L$14*L$13,0)</f>
        <v>8172.706190678492</v>
      </c>
      <c r="M5031" s="208">
        <f>IF('Figure 7.3 - Quantifi MC paths'!N5038-VB*SwapPrincipal&lt;0,-1*('Figure 7.3 - Quantifi MC paths'!N5038-VB*SwapPrincipal)*LTPcharge*M$14*M$13,0)</f>
        <v>7566.2303052542929</v>
      </c>
      <c r="N5031" s="208">
        <f>IF('Figure 7.3 - Quantifi MC paths'!O5038-VB*SwapPrincipal&lt;0,-1*('Figure 7.3 - Quantifi MC paths'!O5038-VB*SwapPrincipal)*LTPcharge*N$14*N$13,0)</f>
        <v>7600.0399218066668</v>
      </c>
      <c r="O5031" s="208">
        <f>IF('Figure 7.3 - Quantifi MC paths'!P5038-VB*SwapPrincipal&lt;0,-1*('Figure 7.3 - Quantifi MC paths'!P5038-VB*SwapPrincipal)*LTPcharge*O$14*O$13,0)</f>
        <v>6378.3900570210672</v>
      </c>
      <c r="P5031" s="208">
        <f>IF('Figure 7.3 - Quantifi MC paths'!Q5038-VB*SwapPrincipal&lt;0,-1*('Figure 7.3 - Quantifi MC paths'!Q5038-VB*SwapPrincipal)*LTPcharge*P$14*P$13,0)</f>
        <v>6276.1826437341524</v>
      </c>
      <c r="Q5031" s="208">
        <f>IF('Figure 7.3 - Quantifi MC paths'!R5038-VB*SwapPrincipal&lt;0,-1*('Figure 7.3 - Quantifi MC paths'!R5038-VB*SwapPrincipal)*LTPcharge*Q$14*Q$13,0)</f>
        <v>6848.2055112393855</v>
      </c>
      <c r="R5031" s="208">
        <f>IF('Figure 7.3 - Quantifi MC paths'!S5038-VB*SwapPrincipal&lt;0,-1*('Figure 7.3 - Quantifi MC paths'!S5038-VB*SwapPrincipal)*LTPcharge*R$14*R$13,0)</f>
        <v>96396.385932042409</v>
      </c>
      <c r="S5031" s="208">
        <f>IF('Figure 7.3 - Quantifi MC paths'!T5038-VB*SwapPrincipal&lt;0,-1*('Figure 7.3 - Quantifi MC paths'!T5038-VB*SwapPrincipal)*LTPcharge*S$14*S$13,0)</f>
        <v>77495.640267420677</v>
      </c>
      <c r="T5031" s="208">
        <f>IF('Figure 7.3 - Quantifi MC paths'!U5038-VB*SwapPrincipal&lt;0,-1*('Figure 7.3 - Quantifi MC paths'!U5038-VB*SwapPrincipal)*LTPcharge*T$14*T$13,0)</f>
        <v>85281.968590275501</v>
      </c>
      <c r="U5031" s="208">
        <f>IF('Figure 7.3 - Quantifi MC paths'!V5038-VB*SwapPrincipal&lt;0,-1*('Figure 7.3 - Quantifi MC paths'!V5038-VB*SwapPrincipal)*LTPcharge*U$14*U$13,0)</f>
        <v>87494.401615388095</v>
      </c>
      <c r="V5031" s="208">
        <f>IF('Figure 7.3 - Quantifi MC paths'!W5038-VB*SwapPrincipal&lt;0,-1*('Figure 7.3 - Quantifi MC paths'!W5038-VB*SwapPrincipal)*LTPcharge*V$14*V$13,0)</f>
        <v>92766.324757577808</v>
      </c>
      <c r="W5031" s="208">
        <f>IF('Figure 7.3 - Quantifi MC paths'!X5038-VB*SwapPrincipal&lt;0,-1*('Figure 7.3 - Quantifi MC paths'!X5038-VB*SwapPrincipal)*LTPcharge*W$14*W$13,0)</f>
        <v>97616.145982440998</v>
      </c>
      <c r="X5031" s="208">
        <f>IF('Figure 7.3 - Quantifi MC paths'!Y5038-VB*SwapPrincipal&lt;0,-1*('Figure 7.3 - Quantifi MC paths'!Y5038-VB*SwapPrincipal)*LTPcharge*X$14*X$13,0)</f>
        <v>0</v>
      </c>
      <c r="Y5031" s="209">
        <f t="shared" si="82"/>
        <v>621709.95779599401</v>
      </c>
    </row>
    <row r="5032" spans="2:25">
      <c r="B5032" s="207">
        <v>5016</v>
      </c>
      <c r="C5032" s="208">
        <f>IF('Figure 7.3 - Quantifi MC paths'!D5039-VB*SwapPrincipal&lt;0,-1*('Figure 7.3 - Quantifi MC paths'!D5039-VB*SwapPrincipal)*LTPcharge*C$14*C$13,0)</f>
        <v>1151.2348364633806</v>
      </c>
      <c r="D5032" s="208">
        <f>IF('Figure 7.3 - Quantifi MC paths'!E5039-VB*SwapPrincipal&lt;0,-1*('Figure 7.3 - Quantifi MC paths'!E5039-VB*SwapPrincipal)*LTPcharge*D$14*D$13,0)</f>
        <v>1055.6840807012479</v>
      </c>
      <c r="E5032" s="208">
        <f>IF('Figure 7.3 - Quantifi MC paths'!F5039-VB*SwapPrincipal&lt;0,-1*('Figure 7.3 - Quantifi MC paths'!F5039-VB*SwapPrincipal)*LTPcharge*E$14*E$13,0)</f>
        <v>958.20466462323964</v>
      </c>
      <c r="F5032" s="208">
        <f>IF('Figure 7.3 - Quantifi MC paths'!G5039-VB*SwapPrincipal&lt;0,-1*('Figure 7.3 - Quantifi MC paths'!G5039-VB*SwapPrincipal)*LTPcharge*F$14*F$13,0)</f>
        <v>975.46425783906454</v>
      </c>
      <c r="G5032" s="208">
        <f>IF('Figure 7.3 - Quantifi MC paths'!H5039-VB*SwapPrincipal&lt;0,-1*('Figure 7.3 - Quantifi MC paths'!H5039-VB*SwapPrincipal)*LTPcharge*G$14*G$13,0)</f>
        <v>4370.8804018427545</v>
      </c>
      <c r="H5032" s="208">
        <f>IF('Figure 7.3 - Quantifi MC paths'!I5039-VB*SwapPrincipal&lt;0,-1*('Figure 7.3 - Quantifi MC paths'!I5039-VB*SwapPrincipal)*LTPcharge*H$14*H$13,0)</f>
        <v>5338.2336110680799</v>
      </c>
      <c r="I5032" s="208">
        <f>IF('Figure 7.3 - Quantifi MC paths'!J5039-VB*SwapPrincipal&lt;0,-1*('Figure 7.3 - Quantifi MC paths'!J5039-VB*SwapPrincipal)*LTPcharge*I$14*I$13,0)</f>
        <v>5587.8860357914918</v>
      </c>
      <c r="J5032" s="208">
        <f>IF('Figure 7.3 - Quantifi MC paths'!K5039-VB*SwapPrincipal&lt;0,-1*('Figure 7.3 - Quantifi MC paths'!K5039-VB*SwapPrincipal)*LTPcharge*J$14*J$13,0)</f>
        <v>5815.7519258603888</v>
      </c>
      <c r="K5032" s="208">
        <f>IF('Figure 7.3 - Quantifi MC paths'!L5039-VB*SwapPrincipal&lt;0,-1*('Figure 7.3 - Quantifi MC paths'!L5039-VB*SwapPrincipal)*LTPcharge*K$14*K$13,0)</f>
        <v>4553.0254936622214</v>
      </c>
      <c r="L5032" s="208">
        <f>IF('Figure 7.3 - Quantifi MC paths'!M5039-VB*SwapPrincipal&lt;0,-1*('Figure 7.3 - Quantifi MC paths'!M5039-VB*SwapPrincipal)*LTPcharge*L$14*L$13,0)</f>
        <v>5490.9092610315365</v>
      </c>
      <c r="M5032" s="208">
        <f>IF('Figure 7.3 - Quantifi MC paths'!N5039-VB*SwapPrincipal&lt;0,-1*('Figure 7.3 - Quantifi MC paths'!N5039-VB*SwapPrincipal)*LTPcharge*M$14*M$13,0)</f>
        <v>4533.844299702615</v>
      </c>
      <c r="N5032" s="208">
        <f>IF('Figure 7.3 - Quantifi MC paths'!O5039-VB*SwapPrincipal&lt;0,-1*('Figure 7.3 - Quantifi MC paths'!O5039-VB*SwapPrincipal)*LTPcharge*N$14*N$13,0)</f>
        <v>5187.7580453244709</v>
      </c>
      <c r="O5032" s="208">
        <f>IF('Figure 7.3 - Quantifi MC paths'!P5039-VB*SwapPrincipal&lt;0,-1*('Figure 7.3 - Quantifi MC paths'!P5039-VB*SwapPrincipal)*LTPcharge*O$14*O$13,0)</f>
        <v>5442.8825215847701</v>
      </c>
      <c r="P5032" s="208">
        <f>IF('Figure 7.3 - Quantifi MC paths'!Q5039-VB*SwapPrincipal&lt;0,-1*('Figure 7.3 - Quantifi MC paths'!Q5039-VB*SwapPrincipal)*LTPcharge*P$14*P$13,0)</f>
        <v>4201.6815946198431</v>
      </c>
      <c r="Q5032" s="208">
        <f>IF('Figure 7.3 - Quantifi MC paths'!R5039-VB*SwapPrincipal&lt;0,-1*('Figure 7.3 - Quantifi MC paths'!R5039-VB*SwapPrincipal)*LTPcharge*Q$14*Q$13,0)</f>
        <v>4149.3739467396863</v>
      </c>
      <c r="R5032" s="208">
        <f>IF('Figure 7.3 - Quantifi MC paths'!S5039-VB*SwapPrincipal&lt;0,-1*('Figure 7.3 - Quantifi MC paths'!S5039-VB*SwapPrincipal)*LTPcharge*R$14*R$13,0)</f>
        <v>45100.434378868173</v>
      </c>
      <c r="S5032" s="208">
        <f>IF('Figure 7.3 - Quantifi MC paths'!T5039-VB*SwapPrincipal&lt;0,-1*('Figure 7.3 - Quantifi MC paths'!T5039-VB*SwapPrincipal)*LTPcharge*S$14*S$13,0)</f>
        <v>24812.112542496303</v>
      </c>
      <c r="T5032" s="208">
        <f>IF('Figure 7.3 - Quantifi MC paths'!U5039-VB*SwapPrincipal&lt;0,-1*('Figure 7.3 - Quantifi MC paths'!U5039-VB*SwapPrincipal)*LTPcharge*T$14*T$13,0)</f>
        <v>38452.698713364865</v>
      </c>
      <c r="U5032" s="208">
        <f>IF('Figure 7.3 - Quantifi MC paths'!V5039-VB*SwapPrincipal&lt;0,-1*('Figure 7.3 - Quantifi MC paths'!V5039-VB*SwapPrincipal)*LTPcharge*U$14*U$13,0)</f>
        <v>33287.506420111677</v>
      </c>
      <c r="V5032" s="208">
        <f>IF('Figure 7.3 - Quantifi MC paths'!W5039-VB*SwapPrincipal&lt;0,-1*('Figure 7.3 - Quantifi MC paths'!W5039-VB*SwapPrincipal)*LTPcharge*V$14*V$13,0)</f>
        <v>45751.39128586743</v>
      </c>
      <c r="W5032" s="208">
        <f>IF('Figure 7.3 - Quantifi MC paths'!X5039-VB*SwapPrincipal&lt;0,-1*('Figure 7.3 - Quantifi MC paths'!X5039-VB*SwapPrincipal)*LTPcharge*W$14*W$13,0)</f>
        <v>55880.036433834983</v>
      </c>
      <c r="X5032" s="208">
        <f>IF('Figure 7.3 - Quantifi MC paths'!Y5039-VB*SwapPrincipal&lt;0,-1*('Figure 7.3 - Quantifi MC paths'!Y5039-VB*SwapPrincipal)*LTPcharge*X$14*X$13,0)</f>
        <v>0</v>
      </c>
      <c r="Y5032" s="209">
        <f t="shared" si="82"/>
        <v>302096.99475139822</v>
      </c>
    </row>
    <row r="5033" spans="2:25">
      <c r="B5033" s="207">
        <v>5017</v>
      </c>
      <c r="C5033" s="208">
        <f>IF('Figure 7.3 - Quantifi MC paths'!D5040-VB*SwapPrincipal&lt;0,-1*('Figure 7.3 - Quantifi MC paths'!D5040-VB*SwapPrincipal)*LTPcharge*C$14*C$13,0)</f>
        <v>1151.2348364633806</v>
      </c>
      <c r="D5033" s="208">
        <f>IF('Figure 7.3 - Quantifi MC paths'!E5040-VB*SwapPrincipal&lt;0,-1*('Figure 7.3 - Quantifi MC paths'!E5040-VB*SwapPrincipal)*LTPcharge*D$14*D$13,0)</f>
        <v>1138.3610117783132</v>
      </c>
      <c r="E5033" s="208">
        <f>IF('Figure 7.3 - Quantifi MC paths'!F5040-VB*SwapPrincipal&lt;0,-1*('Figure 7.3 - Quantifi MC paths'!F5040-VB*SwapPrincipal)*LTPcharge*E$14*E$13,0)</f>
        <v>1173.3630330164899</v>
      </c>
      <c r="F5033" s="208">
        <f>IF('Figure 7.3 - Quantifi MC paths'!G5040-VB*SwapPrincipal&lt;0,-1*('Figure 7.3 - Quantifi MC paths'!G5040-VB*SwapPrincipal)*LTPcharge*F$14*F$13,0)</f>
        <v>1106.553523793523</v>
      </c>
      <c r="G5033" s="208">
        <f>IF('Figure 7.3 - Quantifi MC paths'!H5040-VB*SwapPrincipal&lt;0,-1*('Figure 7.3 - Quantifi MC paths'!H5040-VB*SwapPrincipal)*LTPcharge*G$14*G$13,0)</f>
        <v>5270.6892291470267</v>
      </c>
      <c r="H5033" s="208">
        <f>IF('Figure 7.3 - Quantifi MC paths'!I5040-VB*SwapPrincipal&lt;0,-1*('Figure 7.3 - Quantifi MC paths'!I5040-VB*SwapPrincipal)*LTPcharge*H$14*H$13,0)</f>
        <v>6132.2033953079826</v>
      </c>
      <c r="I5033" s="208">
        <f>IF('Figure 7.3 - Quantifi MC paths'!J5040-VB*SwapPrincipal&lt;0,-1*('Figure 7.3 - Quantifi MC paths'!J5040-VB*SwapPrincipal)*LTPcharge*I$14*I$13,0)</f>
        <v>7240.4968520564325</v>
      </c>
      <c r="J5033" s="208">
        <f>IF('Figure 7.3 - Quantifi MC paths'!K5040-VB*SwapPrincipal&lt;0,-1*('Figure 7.3 - Quantifi MC paths'!K5040-VB*SwapPrincipal)*LTPcharge*J$14*J$13,0)</f>
        <v>7987.2253097000403</v>
      </c>
      <c r="K5033" s="208">
        <f>IF('Figure 7.3 - Quantifi MC paths'!L5040-VB*SwapPrincipal&lt;0,-1*('Figure 7.3 - Quantifi MC paths'!L5040-VB*SwapPrincipal)*LTPcharge*K$14*K$13,0)</f>
        <v>8391.8666200455191</v>
      </c>
      <c r="L5033" s="208">
        <f>IF('Figure 7.3 - Quantifi MC paths'!M5040-VB*SwapPrincipal&lt;0,-1*('Figure 7.3 - Quantifi MC paths'!M5040-VB*SwapPrincipal)*LTPcharge*L$14*L$13,0)</f>
        <v>6056.4559214314913</v>
      </c>
      <c r="M5033" s="208">
        <f>IF('Figure 7.3 - Quantifi MC paths'!N5040-VB*SwapPrincipal&lt;0,-1*('Figure 7.3 - Quantifi MC paths'!N5040-VB*SwapPrincipal)*LTPcharge*M$14*M$13,0)</f>
        <v>5899.041061324152</v>
      </c>
      <c r="N5033" s="208">
        <f>IF('Figure 7.3 - Quantifi MC paths'!O5040-VB*SwapPrincipal&lt;0,-1*('Figure 7.3 - Quantifi MC paths'!O5040-VB*SwapPrincipal)*LTPcharge*N$14*N$13,0)</f>
        <v>5301.370195979619</v>
      </c>
      <c r="O5033" s="208">
        <f>IF('Figure 7.3 - Quantifi MC paths'!P5040-VB*SwapPrincipal&lt;0,-1*('Figure 7.3 - Quantifi MC paths'!P5040-VB*SwapPrincipal)*LTPcharge*O$14*O$13,0)</f>
        <v>4600.028535429994</v>
      </c>
      <c r="P5033" s="208">
        <f>IF('Figure 7.3 - Quantifi MC paths'!Q5040-VB*SwapPrincipal&lt;0,-1*('Figure 7.3 - Quantifi MC paths'!Q5040-VB*SwapPrincipal)*LTPcharge*P$14*P$13,0)</f>
        <v>3583.1280292393335</v>
      </c>
      <c r="Q5033" s="208">
        <f>IF('Figure 7.3 - Quantifi MC paths'!R5040-VB*SwapPrincipal&lt;0,-1*('Figure 7.3 - Quantifi MC paths'!R5040-VB*SwapPrincipal)*LTPcharge*Q$14*Q$13,0)</f>
        <v>3876.2812234200896</v>
      </c>
      <c r="R5033" s="208">
        <f>IF('Figure 7.3 - Quantifi MC paths'!S5040-VB*SwapPrincipal&lt;0,-1*('Figure 7.3 - Quantifi MC paths'!S5040-VB*SwapPrincipal)*LTPcharge*R$14*R$13,0)</f>
        <v>45748.095775208902</v>
      </c>
      <c r="S5033" s="208">
        <f>IF('Figure 7.3 - Quantifi MC paths'!T5040-VB*SwapPrincipal&lt;0,-1*('Figure 7.3 - Quantifi MC paths'!T5040-VB*SwapPrincipal)*LTPcharge*S$14*S$13,0)</f>
        <v>58172.236654443695</v>
      </c>
      <c r="T5033" s="208">
        <f>IF('Figure 7.3 - Quantifi MC paths'!U5040-VB*SwapPrincipal&lt;0,-1*('Figure 7.3 - Quantifi MC paths'!U5040-VB*SwapPrincipal)*LTPcharge*T$14*T$13,0)</f>
        <v>69549.522012319561</v>
      </c>
      <c r="U5033" s="208">
        <f>IF('Figure 7.3 - Quantifi MC paths'!V5040-VB*SwapPrincipal&lt;0,-1*('Figure 7.3 - Quantifi MC paths'!V5040-VB*SwapPrincipal)*LTPcharge*U$14*U$13,0)</f>
        <v>80537.745858312803</v>
      </c>
      <c r="V5033" s="208">
        <f>IF('Figure 7.3 - Quantifi MC paths'!W5040-VB*SwapPrincipal&lt;0,-1*('Figure 7.3 - Quantifi MC paths'!W5040-VB*SwapPrincipal)*LTPcharge*V$14*V$13,0)</f>
        <v>81936.684913060759</v>
      </c>
      <c r="W5033" s="208">
        <f>IF('Figure 7.3 - Quantifi MC paths'!X5040-VB*SwapPrincipal&lt;0,-1*('Figure 7.3 - Quantifi MC paths'!X5040-VB*SwapPrincipal)*LTPcharge*W$14*W$13,0)</f>
        <v>88085.059870166238</v>
      </c>
      <c r="X5033" s="208">
        <f>IF('Figure 7.3 - Quantifi MC paths'!Y5040-VB*SwapPrincipal&lt;0,-1*('Figure 7.3 - Quantifi MC paths'!Y5040-VB*SwapPrincipal)*LTPcharge*X$14*X$13,0)</f>
        <v>0</v>
      </c>
      <c r="Y5033" s="209">
        <f t="shared" si="82"/>
        <v>492937.64386164531</v>
      </c>
    </row>
    <row r="5034" spans="2:25">
      <c r="B5034" s="207">
        <v>5018</v>
      </c>
      <c r="C5034" s="208">
        <f>IF('Figure 7.3 - Quantifi MC paths'!D5041-VB*SwapPrincipal&lt;0,-1*('Figure 7.3 - Quantifi MC paths'!D5041-VB*SwapPrincipal)*LTPcharge*C$14*C$13,0)</f>
        <v>1151.2348364633806</v>
      </c>
      <c r="D5034" s="208">
        <f>IF('Figure 7.3 - Quantifi MC paths'!E5041-VB*SwapPrincipal&lt;0,-1*('Figure 7.3 - Quantifi MC paths'!E5041-VB*SwapPrincipal)*LTPcharge*D$14*D$13,0)</f>
        <v>1138.3913961924716</v>
      </c>
      <c r="E5034" s="208">
        <f>IF('Figure 7.3 - Quantifi MC paths'!F5041-VB*SwapPrincipal&lt;0,-1*('Figure 7.3 - Quantifi MC paths'!F5041-VB*SwapPrincipal)*LTPcharge*E$14*E$13,0)</f>
        <v>1157.1541584503807</v>
      </c>
      <c r="F5034" s="208">
        <f>IF('Figure 7.3 - Quantifi MC paths'!G5041-VB*SwapPrincipal&lt;0,-1*('Figure 7.3 - Quantifi MC paths'!G5041-VB*SwapPrincipal)*LTPcharge*F$14*F$13,0)</f>
        <v>1050.6056528664672</v>
      </c>
      <c r="G5034" s="208">
        <f>IF('Figure 7.3 - Quantifi MC paths'!H5041-VB*SwapPrincipal&lt;0,-1*('Figure 7.3 - Quantifi MC paths'!H5041-VB*SwapPrincipal)*LTPcharge*G$14*G$13,0)</f>
        <v>3976.4553025302207</v>
      </c>
      <c r="H5034" s="208">
        <f>IF('Figure 7.3 - Quantifi MC paths'!I5041-VB*SwapPrincipal&lt;0,-1*('Figure 7.3 - Quantifi MC paths'!I5041-VB*SwapPrincipal)*LTPcharge*H$14*H$13,0)</f>
        <v>4038.131380462688</v>
      </c>
      <c r="I5034" s="208">
        <f>IF('Figure 7.3 - Quantifi MC paths'!J5041-VB*SwapPrincipal&lt;0,-1*('Figure 7.3 - Quantifi MC paths'!J5041-VB*SwapPrincipal)*LTPcharge*I$14*I$13,0)</f>
        <v>5251.3700089994654</v>
      </c>
      <c r="J5034" s="208">
        <f>IF('Figure 7.3 - Quantifi MC paths'!K5041-VB*SwapPrincipal&lt;0,-1*('Figure 7.3 - Quantifi MC paths'!K5041-VB*SwapPrincipal)*LTPcharge*J$14*J$13,0)</f>
        <v>4504.4875200921333</v>
      </c>
      <c r="K5034" s="208">
        <f>IF('Figure 7.3 - Quantifi MC paths'!L5041-VB*SwapPrincipal&lt;0,-1*('Figure 7.3 - Quantifi MC paths'!L5041-VB*SwapPrincipal)*LTPcharge*K$14*K$13,0)</f>
        <v>5292.1212696504617</v>
      </c>
      <c r="L5034" s="208">
        <f>IF('Figure 7.3 - Quantifi MC paths'!M5041-VB*SwapPrincipal&lt;0,-1*('Figure 7.3 - Quantifi MC paths'!M5041-VB*SwapPrincipal)*LTPcharge*L$14*L$13,0)</f>
        <v>6406.492569327128</v>
      </c>
      <c r="M5034" s="208">
        <f>IF('Figure 7.3 - Quantifi MC paths'!N5041-VB*SwapPrincipal&lt;0,-1*('Figure 7.3 - Quantifi MC paths'!N5041-VB*SwapPrincipal)*LTPcharge*M$14*M$13,0)</f>
        <v>5772.3809686070599</v>
      </c>
      <c r="N5034" s="208">
        <f>IF('Figure 7.3 - Quantifi MC paths'!O5041-VB*SwapPrincipal&lt;0,-1*('Figure 7.3 - Quantifi MC paths'!O5041-VB*SwapPrincipal)*LTPcharge*N$14*N$13,0)</f>
        <v>7777.8998076688877</v>
      </c>
      <c r="O5034" s="208">
        <f>IF('Figure 7.3 - Quantifi MC paths'!P5041-VB*SwapPrincipal&lt;0,-1*('Figure 7.3 - Quantifi MC paths'!P5041-VB*SwapPrincipal)*LTPcharge*O$14*O$13,0)</f>
        <v>7723.0904315255966</v>
      </c>
      <c r="P5034" s="208">
        <f>IF('Figure 7.3 - Quantifi MC paths'!Q5041-VB*SwapPrincipal&lt;0,-1*('Figure 7.3 - Quantifi MC paths'!Q5041-VB*SwapPrincipal)*LTPcharge*P$14*P$13,0)</f>
        <v>8335.5560365719284</v>
      </c>
      <c r="Q5034" s="208">
        <f>IF('Figure 7.3 - Quantifi MC paths'!R5041-VB*SwapPrincipal&lt;0,-1*('Figure 7.3 - Quantifi MC paths'!R5041-VB*SwapPrincipal)*LTPcharge*Q$14*Q$13,0)</f>
        <v>9772.6654674125839</v>
      </c>
      <c r="R5034" s="208">
        <f>IF('Figure 7.3 - Quantifi MC paths'!S5041-VB*SwapPrincipal&lt;0,-1*('Figure 7.3 - Quantifi MC paths'!S5041-VB*SwapPrincipal)*LTPcharge*R$14*R$13,0)</f>
        <v>124648.3480118506</v>
      </c>
      <c r="S5034" s="208">
        <f>IF('Figure 7.3 - Quantifi MC paths'!T5041-VB*SwapPrincipal&lt;0,-1*('Figure 7.3 - Quantifi MC paths'!T5041-VB*SwapPrincipal)*LTPcharge*S$14*S$13,0)</f>
        <v>166551.77545487118</v>
      </c>
      <c r="T5034" s="208">
        <f>IF('Figure 7.3 - Quantifi MC paths'!U5041-VB*SwapPrincipal&lt;0,-1*('Figure 7.3 - Quantifi MC paths'!U5041-VB*SwapPrincipal)*LTPcharge*T$14*T$13,0)</f>
        <v>166559.57627456915</v>
      </c>
      <c r="U5034" s="208">
        <f>IF('Figure 7.3 - Quantifi MC paths'!V5041-VB*SwapPrincipal&lt;0,-1*('Figure 7.3 - Quantifi MC paths'!V5041-VB*SwapPrincipal)*LTPcharge*U$14*U$13,0)</f>
        <v>168729.18386783628</v>
      </c>
      <c r="V5034" s="208">
        <f>IF('Figure 7.3 - Quantifi MC paths'!W5041-VB*SwapPrincipal&lt;0,-1*('Figure 7.3 - Quantifi MC paths'!W5041-VB*SwapPrincipal)*LTPcharge*V$14*V$13,0)</f>
        <v>169516.02243172651</v>
      </c>
      <c r="W5034" s="208">
        <f>IF('Figure 7.3 - Quantifi MC paths'!X5041-VB*SwapPrincipal&lt;0,-1*('Figure 7.3 - Quantifi MC paths'!X5041-VB*SwapPrincipal)*LTPcharge*W$14*W$13,0)</f>
        <v>161860.64255514488</v>
      </c>
      <c r="X5034" s="208">
        <f>IF('Figure 7.3 - Quantifi MC paths'!Y5041-VB*SwapPrincipal&lt;0,-1*('Figure 7.3 - Quantifi MC paths'!Y5041-VB*SwapPrincipal)*LTPcharge*X$14*X$13,0)</f>
        <v>0</v>
      </c>
      <c r="Y5034" s="209">
        <f t="shared" si="82"/>
        <v>1031213.5854028193</v>
      </c>
    </row>
    <row r="5035" spans="2:25">
      <c r="B5035" s="207">
        <v>5019</v>
      </c>
      <c r="C5035" s="208">
        <f>IF('Figure 7.3 - Quantifi MC paths'!D5042-VB*SwapPrincipal&lt;0,-1*('Figure 7.3 - Quantifi MC paths'!D5042-VB*SwapPrincipal)*LTPcharge*C$14*C$13,0)</f>
        <v>1151.2348364633806</v>
      </c>
      <c r="D5035" s="208">
        <f>IF('Figure 7.3 - Quantifi MC paths'!E5042-VB*SwapPrincipal&lt;0,-1*('Figure 7.3 - Quantifi MC paths'!E5042-VB*SwapPrincipal)*LTPcharge*D$14*D$13,0)</f>
        <v>1181.1773763591236</v>
      </c>
      <c r="E5035" s="208">
        <f>IF('Figure 7.3 - Quantifi MC paths'!F5042-VB*SwapPrincipal&lt;0,-1*('Figure 7.3 - Quantifi MC paths'!F5042-VB*SwapPrincipal)*LTPcharge*E$14*E$13,0)</f>
        <v>1229.5861776870263</v>
      </c>
      <c r="F5035" s="208">
        <f>IF('Figure 7.3 - Quantifi MC paths'!G5042-VB*SwapPrincipal&lt;0,-1*('Figure 7.3 - Quantifi MC paths'!G5042-VB*SwapPrincipal)*LTPcharge*F$14*F$13,0)</f>
        <v>1186.5896729482065</v>
      </c>
      <c r="G5035" s="208">
        <f>IF('Figure 7.3 - Quantifi MC paths'!H5042-VB*SwapPrincipal&lt;0,-1*('Figure 7.3 - Quantifi MC paths'!H5042-VB*SwapPrincipal)*LTPcharge*G$14*G$13,0)</f>
        <v>5157.4863044013446</v>
      </c>
      <c r="H5035" s="208">
        <f>IF('Figure 7.3 - Quantifi MC paths'!I5042-VB*SwapPrincipal&lt;0,-1*('Figure 7.3 - Quantifi MC paths'!I5042-VB*SwapPrincipal)*LTPcharge*H$14*H$13,0)</f>
        <v>4877.2014621900544</v>
      </c>
      <c r="I5035" s="208">
        <f>IF('Figure 7.3 - Quantifi MC paths'!J5042-VB*SwapPrincipal&lt;0,-1*('Figure 7.3 - Quantifi MC paths'!J5042-VB*SwapPrincipal)*LTPcharge*I$14*I$13,0)</f>
        <v>4781.866769454381</v>
      </c>
      <c r="J5035" s="208">
        <f>IF('Figure 7.3 - Quantifi MC paths'!K5042-VB*SwapPrincipal&lt;0,-1*('Figure 7.3 - Quantifi MC paths'!K5042-VB*SwapPrincipal)*LTPcharge*J$14*J$13,0)</f>
        <v>4912.1265039272321</v>
      </c>
      <c r="K5035" s="208">
        <f>IF('Figure 7.3 - Quantifi MC paths'!L5042-VB*SwapPrincipal&lt;0,-1*('Figure 7.3 - Quantifi MC paths'!L5042-VB*SwapPrincipal)*LTPcharge*K$14*K$13,0)</f>
        <v>5038.3776978203005</v>
      </c>
      <c r="L5035" s="208">
        <f>IF('Figure 7.3 - Quantifi MC paths'!M5042-VB*SwapPrincipal&lt;0,-1*('Figure 7.3 - Quantifi MC paths'!M5042-VB*SwapPrincipal)*LTPcharge*L$14*L$13,0)</f>
        <v>5186.1053105317787</v>
      </c>
      <c r="M5035" s="208">
        <f>IF('Figure 7.3 - Quantifi MC paths'!N5042-VB*SwapPrincipal&lt;0,-1*('Figure 7.3 - Quantifi MC paths'!N5042-VB*SwapPrincipal)*LTPcharge*M$14*M$13,0)</f>
        <v>4810.2622011033891</v>
      </c>
      <c r="N5035" s="208">
        <f>IF('Figure 7.3 - Quantifi MC paths'!O5042-VB*SwapPrincipal&lt;0,-1*('Figure 7.3 - Quantifi MC paths'!O5042-VB*SwapPrincipal)*LTPcharge*N$14*N$13,0)</f>
        <v>7184.665785427218</v>
      </c>
      <c r="O5035" s="208">
        <f>IF('Figure 7.3 - Quantifi MC paths'!P5042-VB*SwapPrincipal&lt;0,-1*('Figure 7.3 - Quantifi MC paths'!P5042-VB*SwapPrincipal)*LTPcharge*O$14*O$13,0)</f>
        <v>7085.1101398571482</v>
      </c>
      <c r="P5035" s="208">
        <f>IF('Figure 7.3 - Quantifi MC paths'!Q5042-VB*SwapPrincipal&lt;0,-1*('Figure 7.3 - Quantifi MC paths'!Q5042-VB*SwapPrincipal)*LTPcharge*P$14*P$13,0)</f>
        <v>6499.5008885119978</v>
      </c>
      <c r="Q5035" s="208">
        <f>IF('Figure 7.3 - Quantifi MC paths'!R5042-VB*SwapPrincipal&lt;0,-1*('Figure 7.3 - Quantifi MC paths'!R5042-VB*SwapPrincipal)*LTPcharge*Q$14*Q$13,0)</f>
        <v>6341.7851278253656</v>
      </c>
      <c r="R5035" s="208">
        <f>IF('Figure 7.3 - Quantifi MC paths'!S5042-VB*SwapPrincipal&lt;0,-1*('Figure 7.3 - Quantifi MC paths'!S5042-VB*SwapPrincipal)*LTPcharge*R$14*R$13,0)</f>
        <v>72263.315288056809</v>
      </c>
      <c r="S5035" s="208">
        <f>IF('Figure 7.3 - Quantifi MC paths'!T5042-VB*SwapPrincipal&lt;0,-1*('Figure 7.3 - Quantifi MC paths'!T5042-VB*SwapPrincipal)*LTPcharge*S$14*S$13,0)</f>
        <v>120163.70770745378</v>
      </c>
      <c r="T5035" s="208">
        <f>IF('Figure 7.3 - Quantifi MC paths'!U5042-VB*SwapPrincipal&lt;0,-1*('Figure 7.3 - Quantifi MC paths'!U5042-VB*SwapPrincipal)*LTPcharge*T$14*T$13,0)</f>
        <v>119183.291751592</v>
      </c>
      <c r="U5035" s="208">
        <f>IF('Figure 7.3 - Quantifi MC paths'!V5042-VB*SwapPrincipal&lt;0,-1*('Figure 7.3 - Quantifi MC paths'!V5042-VB*SwapPrincipal)*LTPcharge*U$14*U$13,0)</f>
        <v>114243.10401407791</v>
      </c>
      <c r="V5035" s="208">
        <f>IF('Figure 7.3 - Quantifi MC paths'!W5042-VB*SwapPrincipal&lt;0,-1*('Figure 7.3 - Quantifi MC paths'!W5042-VB*SwapPrincipal)*LTPcharge*V$14*V$13,0)</f>
        <v>106776.46971922045</v>
      </c>
      <c r="W5035" s="208">
        <f>IF('Figure 7.3 - Quantifi MC paths'!X5042-VB*SwapPrincipal&lt;0,-1*('Figure 7.3 - Quantifi MC paths'!X5042-VB*SwapPrincipal)*LTPcharge*W$14*W$13,0)</f>
        <v>107338.36190384855</v>
      </c>
      <c r="X5035" s="208">
        <f>IF('Figure 7.3 - Quantifi MC paths'!Y5042-VB*SwapPrincipal&lt;0,-1*('Figure 7.3 - Quantifi MC paths'!Y5042-VB*SwapPrincipal)*LTPcharge*X$14*X$13,0)</f>
        <v>0</v>
      </c>
      <c r="Y5035" s="209">
        <f t="shared" si="82"/>
        <v>706591.32663875748</v>
      </c>
    </row>
    <row r="5036" spans="2:25">
      <c r="B5036" s="207">
        <v>5020</v>
      </c>
      <c r="C5036" s="208">
        <f>IF('Figure 7.3 - Quantifi MC paths'!D5043-VB*SwapPrincipal&lt;0,-1*('Figure 7.3 - Quantifi MC paths'!D5043-VB*SwapPrincipal)*LTPcharge*C$14*C$13,0)</f>
        <v>1151.2348364633806</v>
      </c>
      <c r="D5036" s="208">
        <f>IF('Figure 7.3 - Quantifi MC paths'!E5043-VB*SwapPrincipal&lt;0,-1*('Figure 7.3 - Quantifi MC paths'!E5043-VB*SwapPrincipal)*LTPcharge*D$14*D$13,0)</f>
        <v>1189.9108396278045</v>
      </c>
      <c r="E5036" s="208">
        <f>IF('Figure 7.3 - Quantifi MC paths'!F5043-VB*SwapPrincipal&lt;0,-1*('Figure 7.3 - Quantifi MC paths'!F5043-VB*SwapPrincipal)*LTPcharge*E$14*E$13,0)</f>
        <v>1103.262688397788</v>
      </c>
      <c r="F5036" s="208">
        <f>IF('Figure 7.3 - Quantifi MC paths'!G5043-VB*SwapPrincipal&lt;0,-1*('Figure 7.3 - Quantifi MC paths'!G5043-VB*SwapPrincipal)*LTPcharge*F$14*F$13,0)</f>
        <v>1129.3194732209774</v>
      </c>
      <c r="G5036" s="208">
        <f>IF('Figure 7.3 - Quantifi MC paths'!H5043-VB*SwapPrincipal&lt;0,-1*('Figure 7.3 - Quantifi MC paths'!H5043-VB*SwapPrincipal)*LTPcharge*G$14*G$13,0)</f>
        <v>4809.114947504645</v>
      </c>
      <c r="H5036" s="208">
        <f>IF('Figure 7.3 - Quantifi MC paths'!I5043-VB*SwapPrincipal&lt;0,-1*('Figure 7.3 - Quantifi MC paths'!I5043-VB*SwapPrincipal)*LTPcharge*H$14*H$13,0)</f>
        <v>4969.3313451446866</v>
      </c>
      <c r="I5036" s="208">
        <f>IF('Figure 7.3 - Quantifi MC paths'!J5043-VB*SwapPrincipal&lt;0,-1*('Figure 7.3 - Quantifi MC paths'!J5043-VB*SwapPrincipal)*LTPcharge*I$14*I$13,0)</f>
        <v>5600.6113114283235</v>
      </c>
      <c r="J5036" s="208">
        <f>IF('Figure 7.3 - Quantifi MC paths'!K5043-VB*SwapPrincipal&lt;0,-1*('Figure 7.3 - Quantifi MC paths'!K5043-VB*SwapPrincipal)*LTPcharge*J$14*J$13,0)</f>
        <v>7148.6204845334496</v>
      </c>
      <c r="K5036" s="208">
        <f>IF('Figure 7.3 - Quantifi MC paths'!L5043-VB*SwapPrincipal&lt;0,-1*('Figure 7.3 - Quantifi MC paths'!L5043-VB*SwapPrincipal)*LTPcharge*K$14*K$13,0)</f>
        <v>6655.1345680218274</v>
      </c>
      <c r="L5036" s="208">
        <f>IF('Figure 7.3 - Quantifi MC paths'!M5043-VB*SwapPrincipal&lt;0,-1*('Figure 7.3 - Quantifi MC paths'!M5043-VB*SwapPrincipal)*LTPcharge*L$14*L$13,0)</f>
        <v>6749.5772550741849</v>
      </c>
      <c r="M5036" s="208">
        <f>IF('Figure 7.3 - Quantifi MC paths'!N5043-VB*SwapPrincipal&lt;0,-1*('Figure 7.3 - Quantifi MC paths'!N5043-VB*SwapPrincipal)*LTPcharge*M$14*M$13,0)</f>
        <v>6842.3937567611356</v>
      </c>
      <c r="N5036" s="208">
        <f>IF('Figure 7.3 - Quantifi MC paths'!O5043-VB*SwapPrincipal&lt;0,-1*('Figure 7.3 - Quantifi MC paths'!O5043-VB*SwapPrincipal)*LTPcharge*N$14*N$13,0)</f>
        <v>6174.3906300902572</v>
      </c>
      <c r="O5036" s="208">
        <f>IF('Figure 7.3 - Quantifi MC paths'!P5043-VB*SwapPrincipal&lt;0,-1*('Figure 7.3 - Quantifi MC paths'!P5043-VB*SwapPrincipal)*LTPcharge*O$14*O$13,0)</f>
        <v>7514.5871106875566</v>
      </c>
      <c r="P5036" s="208">
        <f>IF('Figure 7.3 - Quantifi MC paths'!Q5043-VB*SwapPrincipal&lt;0,-1*('Figure 7.3 - Quantifi MC paths'!Q5043-VB*SwapPrincipal)*LTPcharge*P$14*P$13,0)</f>
        <v>6599.3817693300334</v>
      </c>
      <c r="Q5036" s="208">
        <f>IF('Figure 7.3 - Quantifi MC paths'!R5043-VB*SwapPrincipal&lt;0,-1*('Figure 7.3 - Quantifi MC paths'!R5043-VB*SwapPrincipal)*LTPcharge*Q$14*Q$13,0)</f>
        <v>6421.4687018177456</v>
      </c>
      <c r="R5036" s="208">
        <f>IF('Figure 7.3 - Quantifi MC paths'!S5043-VB*SwapPrincipal&lt;0,-1*('Figure 7.3 - Quantifi MC paths'!S5043-VB*SwapPrincipal)*LTPcharge*R$14*R$13,0)</f>
        <v>84162.514812501788</v>
      </c>
      <c r="S5036" s="208">
        <f>IF('Figure 7.3 - Quantifi MC paths'!T5043-VB*SwapPrincipal&lt;0,-1*('Figure 7.3 - Quantifi MC paths'!T5043-VB*SwapPrincipal)*LTPcharge*S$14*S$13,0)</f>
        <v>75562.346989233178</v>
      </c>
      <c r="T5036" s="208">
        <f>IF('Figure 7.3 - Quantifi MC paths'!U5043-VB*SwapPrincipal&lt;0,-1*('Figure 7.3 - Quantifi MC paths'!U5043-VB*SwapPrincipal)*LTPcharge*T$14*T$13,0)</f>
        <v>65038.084441201143</v>
      </c>
      <c r="U5036" s="208">
        <f>IF('Figure 7.3 - Quantifi MC paths'!V5043-VB*SwapPrincipal&lt;0,-1*('Figure 7.3 - Quantifi MC paths'!V5043-VB*SwapPrincipal)*LTPcharge*U$14*U$13,0)</f>
        <v>32955.456995684122</v>
      </c>
      <c r="V5036" s="208">
        <f>IF('Figure 7.3 - Quantifi MC paths'!W5043-VB*SwapPrincipal&lt;0,-1*('Figure 7.3 - Quantifi MC paths'!W5043-VB*SwapPrincipal)*LTPcharge*V$14*V$13,0)</f>
        <v>31202.799178411413</v>
      </c>
      <c r="W5036" s="208">
        <f>IF('Figure 7.3 - Quantifi MC paths'!X5043-VB*SwapPrincipal&lt;0,-1*('Figure 7.3 - Quantifi MC paths'!X5043-VB*SwapPrincipal)*LTPcharge*W$14*W$13,0)</f>
        <v>25933.205687036705</v>
      </c>
      <c r="X5036" s="208">
        <f>IF('Figure 7.3 - Quantifi MC paths'!Y5043-VB*SwapPrincipal&lt;0,-1*('Figure 7.3 - Quantifi MC paths'!Y5043-VB*SwapPrincipal)*LTPcharge*X$14*X$13,0)</f>
        <v>0</v>
      </c>
      <c r="Y5036" s="209">
        <f t="shared" si="82"/>
        <v>388912.74782217212</v>
      </c>
    </row>
    <row r="5037" spans="2:25">
      <c r="B5037" s="207">
        <v>5021</v>
      </c>
      <c r="C5037" s="208">
        <f>IF('Figure 7.3 - Quantifi MC paths'!D5044-VB*SwapPrincipal&lt;0,-1*('Figure 7.3 - Quantifi MC paths'!D5044-VB*SwapPrincipal)*LTPcharge*C$14*C$13,0)</f>
        <v>1151.2348364633806</v>
      </c>
      <c r="D5037" s="208">
        <f>IF('Figure 7.3 - Quantifi MC paths'!E5044-VB*SwapPrincipal&lt;0,-1*('Figure 7.3 - Quantifi MC paths'!E5044-VB*SwapPrincipal)*LTPcharge*D$14*D$13,0)</f>
        <v>1255.2728210192038</v>
      </c>
      <c r="E5037" s="208">
        <f>IF('Figure 7.3 - Quantifi MC paths'!F5044-VB*SwapPrincipal&lt;0,-1*('Figure 7.3 - Quantifi MC paths'!F5044-VB*SwapPrincipal)*LTPcharge*E$14*E$13,0)</f>
        <v>1163.2411871873805</v>
      </c>
      <c r="F5037" s="208">
        <f>IF('Figure 7.3 - Quantifi MC paths'!G5044-VB*SwapPrincipal&lt;0,-1*('Figure 7.3 - Quantifi MC paths'!G5044-VB*SwapPrincipal)*LTPcharge*F$14*F$13,0)</f>
        <v>1232.9594817998941</v>
      </c>
      <c r="G5037" s="208">
        <f>IF('Figure 7.3 - Quantifi MC paths'!H5044-VB*SwapPrincipal&lt;0,-1*('Figure 7.3 - Quantifi MC paths'!H5044-VB*SwapPrincipal)*LTPcharge*G$14*G$13,0)</f>
        <v>5606.8342237011993</v>
      </c>
      <c r="H5037" s="208">
        <f>IF('Figure 7.3 - Quantifi MC paths'!I5044-VB*SwapPrincipal&lt;0,-1*('Figure 7.3 - Quantifi MC paths'!I5044-VB*SwapPrincipal)*LTPcharge*H$14*H$13,0)</f>
        <v>5865.6918630040918</v>
      </c>
      <c r="I5037" s="208">
        <f>IF('Figure 7.3 - Quantifi MC paths'!J5044-VB*SwapPrincipal&lt;0,-1*('Figure 7.3 - Quantifi MC paths'!J5044-VB*SwapPrincipal)*LTPcharge*I$14*I$13,0)</f>
        <v>6527.5591055351797</v>
      </c>
      <c r="J5037" s="208">
        <f>IF('Figure 7.3 - Quantifi MC paths'!K5044-VB*SwapPrincipal&lt;0,-1*('Figure 7.3 - Quantifi MC paths'!K5044-VB*SwapPrincipal)*LTPcharge*J$14*J$13,0)</f>
        <v>7454.7921907582659</v>
      </c>
      <c r="K5037" s="208">
        <f>IF('Figure 7.3 - Quantifi MC paths'!L5044-VB*SwapPrincipal&lt;0,-1*('Figure 7.3 - Quantifi MC paths'!L5044-VB*SwapPrincipal)*LTPcharge*K$14*K$13,0)</f>
        <v>8702.9750749922805</v>
      </c>
      <c r="L5037" s="208">
        <f>IF('Figure 7.3 - Quantifi MC paths'!M5044-VB*SwapPrincipal&lt;0,-1*('Figure 7.3 - Quantifi MC paths'!M5044-VB*SwapPrincipal)*LTPcharge*L$14*L$13,0)</f>
        <v>8066.6700873829868</v>
      </c>
      <c r="M5037" s="208">
        <f>IF('Figure 7.3 - Quantifi MC paths'!N5044-VB*SwapPrincipal&lt;0,-1*('Figure 7.3 - Quantifi MC paths'!N5044-VB*SwapPrincipal)*LTPcharge*M$14*M$13,0)</f>
        <v>9160.4468413760987</v>
      </c>
      <c r="N5037" s="208">
        <f>IF('Figure 7.3 - Quantifi MC paths'!O5044-VB*SwapPrincipal&lt;0,-1*('Figure 7.3 - Quantifi MC paths'!O5044-VB*SwapPrincipal)*LTPcharge*N$14*N$13,0)</f>
        <v>10469.978140142548</v>
      </c>
      <c r="O5037" s="208">
        <f>IF('Figure 7.3 - Quantifi MC paths'!P5044-VB*SwapPrincipal&lt;0,-1*('Figure 7.3 - Quantifi MC paths'!P5044-VB*SwapPrincipal)*LTPcharge*O$14*O$13,0)</f>
        <v>9405.3337026486079</v>
      </c>
      <c r="P5037" s="208">
        <f>IF('Figure 7.3 - Quantifi MC paths'!Q5044-VB*SwapPrincipal&lt;0,-1*('Figure 7.3 - Quantifi MC paths'!Q5044-VB*SwapPrincipal)*LTPcharge*P$14*P$13,0)</f>
        <v>8303.0555425549555</v>
      </c>
      <c r="Q5037" s="208">
        <f>IF('Figure 7.3 - Quantifi MC paths'!R5044-VB*SwapPrincipal&lt;0,-1*('Figure 7.3 - Quantifi MC paths'!R5044-VB*SwapPrincipal)*LTPcharge*Q$14*Q$13,0)</f>
        <v>8991.2660766222016</v>
      </c>
      <c r="R5037" s="208">
        <f>IF('Figure 7.3 - Quantifi MC paths'!S5044-VB*SwapPrincipal&lt;0,-1*('Figure 7.3 - Quantifi MC paths'!S5044-VB*SwapPrincipal)*LTPcharge*R$14*R$13,0)</f>
        <v>87400.659109771004</v>
      </c>
      <c r="S5037" s="208">
        <f>IF('Figure 7.3 - Quantifi MC paths'!T5044-VB*SwapPrincipal&lt;0,-1*('Figure 7.3 - Quantifi MC paths'!T5044-VB*SwapPrincipal)*LTPcharge*S$14*S$13,0)</f>
        <v>69428.591215520457</v>
      </c>
      <c r="T5037" s="208">
        <f>IF('Figure 7.3 - Quantifi MC paths'!U5044-VB*SwapPrincipal&lt;0,-1*('Figure 7.3 - Quantifi MC paths'!U5044-VB*SwapPrincipal)*LTPcharge*T$14*T$13,0)</f>
        <v>69705.647990952915</v>
      </c>
      <c r="U5037" s="208">
        <f>IF('Figure 7.3 - Quantifi MC paths'!V5044-VB*SwapPrincipal&lt;0,-1*('Figure 7.3 - Quantifi MC paths'!V5044-VB*SwapPrincipal)*LTPcharge*U$14*U$13,0)</f>
        <v>84619.408188027708</v>
      </c>
      <c r="V5037" s="208">
        <f>IF('Figure 7.3 - Quantifi MC paths'!W5044-VB*SwapPrincipal&lt;0,-1*('Figure 7.3 - Quantifi MC paths'!W5044-VB*SwapPrincipal)*LTPcharge*V$14*V$13,0)</f>
        <v>86045.54495553275</v>
      </c>
      <c r="W5037" s="208">
        <f>IF('Figure 7.3 - Quantifi MC paths'!X5044-VB*SwapPrincipal&lt;0,-1*('Figure 7.3 - Quantifi MC paths'!X5044-VB*SwapPrincipal)*LTPcharge*W$14*W$13,0)</f>
        <v>86537.330652682795</v>
      </c>
      <c r="X5037" s="208">
        <f>IF('Figure 7.3 - Quantifi MC paths'!Y5044-VB*SwapPrincipal&lt;0,-1*('Figure 7.3 - Quantifi MC paths'!Y5044-VB*SwapPrincipal)*LTPcharge*X$14*X$13,0)</f>
        <v>0</v>
      </c>
      <c r="Y5037" s="209">
        <f t="shared" si="82"/>
        <v>577094.4932876759</v>
      </c>
    </row>
    <row r="5038" spans="2:25">
      <c r="B5038" s="207">
        <v>5022</v>
      </c>
      <c r="C5038" s="208">
        <f>IF('Figure 7.3 - Quantifi MC paths'!D5045-VB*SwapPrincipal&lt;0,-1*('Figure 7.3 - Quantifi MC paths'!D5045-VB*SwapPrincipal)*LTPcharge*C$14*C$13,0)</f>
        <v>1151.2348364633806</v>
      </c>
      <c r="D5038" s="208">
        <f>IF('Figure 7.3 - Quantifi MC paths'!E5045-VB*SwapPrincipal&lt;0,-1*('Figure 7.3 - Quantifi MC paths'!E5045-VB*SwapPrincipal)*LTPcharge*D$14*D$13,0)</f>
        <v>909.03048872792886</v>
      </c>
      <c r="E5038" s="208">
        <f>IF('Figure 7.3 - Quantifi MC paths'!F5045-VB*SwapPrincipal&lt;0,-1*('Figure 7.3 - Quantifi MC paths'!F5045-VB*SwapPrincipal)*LTPcharge*E$14*E$13,0)</f>
        <v>757.1963553209564</v>
      </c>
      <c r="F5038" s="208">
        <f>IF('Figure 7.3 - Quantifi MC paths'!G5045-VB*SwapPrincipal&lt;0,-1*('Figure 7.3 - Quantifi MC paths'!G5045-VB*SwapPrincipal)*LTPcharge*F$14*F$13,0)</f>
        <v>722.16025204214509</v>
      </c>
      <c r="G5038" s="208">
        <f>IF('Figure 7.3 - Quantifi MC paths'!H5045-VB*SwapPrincipal&lt;0,-1*('Figure 7.3 - Quantifi MC paths'!H5045-VB*SwapPrincipal)*LTPcharge*G$14*G$13,0)</f>
        <v>3260.0131813451167</v>
      </c>
      <c r="H5038" s="208">
        <f>IF('Figure 7.3 - Quantifi MC paths'!I5045-VB*SwapPrincipal&lt;0,-1*('Figure 7.3 - Quantifi MC paths'!I5045-VB*SwapPrincipal)*LTPcharge*H$14*H$13,0)</f>
        <v>2811.4401765567327</v>
      </c>
      <c r="I5038" s="208">
        <f>IF('Figure 7.3 - Quantifi MC paths'!J5045-VB*SwapPrincipal&lt;0,-1*('Figure 7.3 - Quantifi MC paths'!J5045-VB*SwapPrincipal)*LTPcharge*I$14*I$13,0)</f>
        <v>3198.8241715139866</v>
      </c>
      <c r="J5038" s="208">
        <f>IF('Figure 7.3 - Quantifi MC paths'!K5045-VB*SwapPrincipal&lt;0,-1*('Figure 7.3 - Quantifi MC paths'!K5045-VB*SwapPrincipal)*LTPcharge*J$14*J$13,0)</f>
        <v>4228.1542122747351</v>
      </c>
      <c r="K5038" s="208">
        <f>IF('Figure 7.3 - Quantifi MC paths'!L5045-VB*SwapPrincipal&lt;0,-1*('Figure 7.3 - Quantifi MC paths'!L5045-VB*SwapPrincipal)*LTPcharge*K$14*K$13,0)</f>
        <v>3411.6680530172489</v>
      </c>
      <c r="L5038" s="208">
        <f>IF('Figure 7.3 - Quantifi MC paths'!M5045-VB*SwapPrincipal&lt;0,-1*('Figure 7.3 - Quantifi MC paths'!M5045-VB*SwapPrincipal)*LTPcharge*L$14*L$13,0)</f>
        <v>3379.3893353132212</v>
      </c>
      <c r="M5038" s="208">
        <f>IF('Figure 7.3 - Quantifi MC paths'!N5045-VB*SwapPrincipal&lt;0,-1*('Figure 7.3 - Quantifi MC paths'!N5045-VB*SwapPrincipal)*LTPcharge*M$14*M$13,0)</f>
        <v>4364.967155737656</v>
      </c>
      <c r="N5038" s="208">
        <f>IF('Figure 7.3 - Quantifi MC paths'!O5045-VB*SwapPrincipal&lt;0,-1*('Figure 7.3 - Quantifi MC paths'!O5045-VB*SwapPrincipal)*LTPcharge*N$14*N$13,0)</f>
        <v>5813.0305391329057</v>
      </c>
      <c r="O5038" s="208">
        <f>IF('Figure 7.3 - Quantifi MC paths'!P5045-VB*SwapPrincipal&lt;0,-1*('Figure 7.3 - Quantifi MC paths'!P5045-VB*SwapPrincipal)*LTPcharge*O$14*O$13,0)</f>
        <v>4820.8302585407373</v>
      </c>
      <c r="P5038" s="208">
        <f>IF('Figure 7.3 - Quantifi MC paths'!Q5045-VB*SwapPrincipal&lt;0,-1*('Figure 7.3 - Quantifi MC paths'!Q5045-VB*SwapPrincipal)*LTPcharge*P$14*P$13,0)</f>
        <v>4511.9485899840856</v>
      </c>
      <c r="Q5038" s="208">
        <f>IF('Figure 7.3 - Quantifi MC paths'!R5045-VB*SwapPrincipal&lt;0,-1*('Figure 7.3 - Quantifi MC paths'!R5045-VB*SwapPrincipal)*LTPcharge*Q$14*Q$13,0)</f>
        <v>4899.1099069553138</v>
      </c>
      <c r="R5038" s="208">
        <f>IF('Figure 7.3 - Quantifi MC paths'!S5045-VB*SwapPrincipal&lt;0,-1*('Figure 7.3 - Quantifi MC paths'!S5045-VB*SwapPrincipal)*LTPcharge*R$14*R$13,0)</f>
        <v>49428.168766933428</v>
      </c>
      <c r="S5038" s="208">
        <f>IF('Figure 7.3 - Quantifi MC paths'!T5045-VB*SwapPrincipal&lt;0,-1*('Figure 7.3 - Quantifi MC paths'!T5045-VB*SwapPrincipal)*LTPcharge*S$14*S$13,0)</f>
        <v>49303.182201803575</v>
      </c>
      <c r="T5038" s="208">
        <f>IF('Figure 7.3 - Quantifi MC paths'!U5045-VB*SwapPrincipal&lt;0,-1*('Figure 7.3 - Quantifi MC paths'!U5045-VB*SwapPrincipal)*LTPcharge*T$14*T$13,0)</f>
        <v>84234.195858618186</v>
      </c>
      <c r="U5038" s="208">
        <f>IF('Figure 7.3 - Quantifi MC paths'!V5045-VB*SwapPrincipal&lt;0,-1*('Figure 7.3 - Quantifi MC paths'!V5045-VB*SwapPrincipal)*LTPcharge*U$14*U$13,0)</f>
        <v>89533.470969292001</v>
      </c>
      <c r="V5038" s="208">
        <f>IF('Figure 7.3 - Quantifi MC paths'!W5045-VB*SwapPrincipal&lt;0,-1*('Figure 7.3 - Quantifi MC paths'!W5045-VB*SwapPrincipal)*LTPcharge*V$14*V$13,0)</f>
        <v>91093.417501484117</v>
      </c>
      <c r="W5038" s="208">
        <f>IF('Figure 7.3 - Quantifi MC paths'!X5045-VB*SwapPrincipal&lt;0,-1*('Figure 7.3 - Quantifi MC paths'!X5045-VB*SwapPrincipal)*LTPcharge*W$14*W$13,0)</f>
        <v>89890.560120755836</v>
      </c>
      <c r="X5038" s="208">
        <f>IF('Figure 7.3 - Quantifi MC paths'!Y5045-VB*SwapPrincipal&lt;0,-1*('Figure 7.3 - Quantifi MC paths'!Y5045-VB*SwapPrincipal)*LTPcharge*X$14*X$13,0)</f>
        <v>0</v>
      </c>
      <c r="Y5038" s="209">
        <f t="shared" si="82"/>
        <v>501721.99293181323</v>
      </c>
    </row>
    <row r="5039" spans="2:25">
      <c r="B5039" s="207">
        <v>5023</v>
      </c>
      <c r="C5039" s="208">
        <f>IF('Figure 7.3 - Quantifi MC paths'!D5046-VB*SwapPrincipal&lt;0,-1*('Figure 7.3 - Quantifi MC paths'!D5046-VB*SwapPrincipal)*LTPcharge*C$14*C$13,0)</f>
        <v>1151.2348364633806</v>
      </c>
      <c r="D5039" s="208">
        <f>IF('Figure 7.3 - Quantifi MC paths'!E5046-VB*SwapPrincipal&lt;0,-1*('Figure 7.3 - Quantifi MC paths'!E5046-VB*SwapPrincipal)*LTPcharge*D$14*D$13,0)</f>
        <v>1015.1386737558075</v>
      </c>
      <c r="E5039" s="208">
        <f>IF('Figure 7.3 - Quantifi MC paths'!F5046-VB*SwapPrincipal&lt;0,-1*('Figure 7.3 - Quantifi MC paths'!F5046-VB*SwapPrincipal)*LTPcharge*E$14*E$13,0)</f>
        <v>1002.5395308715159</v>
      </c>
      <c r="F5039" s="208">
        <f>IF('Figure 7.3 - Quantifi MC paths'!G5046-VB*SwapPrincipal&lt;0,-1*('Figure 7.3 - Quantifi MC paths'!G5046-VB*SwapPrincipal)*LTPcharge*F$14*F$13,0)</f>
        <v>1031.1921348651749</v>
      </c>
      <c r="G5039" s="208">
        <f>IF('Figure 7.3 - Quantifi MC paths'!H5046-VB*SwapPrincipal&lt;0,-1*('Figure 7.3 - Quantifi MC paths'!H5046-VB*SwapPrincipal)*LTPcharge*G$14*G$13,0)</f>
        <v>5613.8150978617941</v>
      </c>
      <c r="H5039" s="208">
        <f>IF('Figure 7.3 - Quantifi MC paths'!I5046-VB*SwapPrincipal&lt;0,-1*('Figure 7.3 - Quantifi MC paths'!I5046-VB*SwapPrincipal)*LTPcharge*H$14*H$13,0)</f>
        <v>4951.1473010255413</v>
      </c>
      <c r="I5039" s="208">
        <f>IF('Figure 7.3 - Quantifi MC paths'!J5046-VB*SwapPrincipal&lt;0,-1*('Figure 7.3 - Quantifi MC paths'!J5046-VB*SwapPrincipal)*LTPcharge*I$14*I$13,0)</f>
        <v>3715.9121665563193</v>
      </c>
      <c r="J5039" s="208">
        <f>IF('Figure 7.3 - Quantifi MC paths'!K5046-VB*SwapPrincipal&lt;0,-1*('Figure 7.3 - Quantifi MC paths'!K5046-VB*SwapPrincipal)*LTPcharge*J$14*J$13,0)</f>
        <v>4467.9587631941695</v>
      </c>
      <c r="K5039" s="208">
        <f>IF('Figure 7.3 - Quantifi MC paths'!L5046-VB*SwapPrincipal&lt;0,-1*('Figure 7.3 - Quantifi MC paths'!L5046-VB*SwapPrincipal)*LTPcharge*K$14*K$13,0)</f>
        <v>5380.1984899643667</v>
      </c>
      <c r="L5039" s="208">
        <f>IF('Figure 7.3 - Quantifi MC paths'!M5046-VB*SwapPrincipal&lt;0,-1*('Figure 7.3 - Quantifi MC paths'!M5046-VB*SwapPrincipal)*LTPcharge*L$14*L$13,0)</f>
        <v>5434.9749863307316</v>
      </c>
      <c r="M5039" s="208">
        <f>IF('Figure 7.3 - Quantifi MC paths'!N5046-VB*SwapPrincipal&lt;0,-1*('Figure 7.3 - Quantifi MC paths'!N5046-VB*SwapPrincipal)*LTPcharge*M$14*M$13,0)</f>
        <v>5201.7042393584597</v>
      </c>
      <c r="N5039" s="208">
        <f>IF('Figure 7.3 - Quantifi MC paths'!O5046-VB*SwapPrincipal&lt;0,-1*('Figure 7.3 - Quantifi MC paths'!O5046-VB*SwapPrincipal)*LTPcharge*N$14*N$13,0)</f>
        <v>5965.0007867813338</v>
      </c>
      <c r="O5039" s="208">
        <f>IF('Figure 7.3 - Quantifi MC paths'!P5046-VB*SwapPrincipal&lt;0,-1*('Figure 7.3 - Quantifi MC paths'!P5046-VB*SwapPrincipal)*LTPcharge*O$14*O$13,0)</f>
        <v>5448.3060208061988</v>
      </c>
      <c r="P5039" s="208">
        <f>IF('Figure 7.3 - Quantifi MC paths'!Q5046-VB*SwapPrincipal&lt;0,-1*('Figure 7.3 - Quantifi MC paths'!Q5046-VB*SwapPrincipal)*LTPcharge*P$14*P$13,0)</f>
        <v>4890.2973324417881</v>
      </c>
      <c r="Q5039" s="208">
        <f>IF('Figure 7.3 - Quantifi MC paths'!R5046-VB*SwapPrincipal&lt;0,-1*('Figure 7.3 - Quantifi MC paths'!R5046-VB*SwapPrincipal)*LTPcharge*Q$14*Q$13,0)</f>
        <v>4491.3373147087195</v>
      </c>
      <c r="R5039" s="208">
        <f>IF('Figure 7.3 - Quantifi MC paths'!S5046-VB*SwapPrincipal&lt;0,-1*('Figure 7.3 - Quantifi MC paths'!S5046-VB*SwapPrincipal)*LTPcharge*R$14*R$13,0)</f>
        <v>51203.807697207354</v>
      </c>
      <c r="S5039" s="208">
        <f>IF('Figure 7.3 - Quantifi MC paths'!T5046-VB*SwapPrincipal&lt;0,-1*('Figure 7.3 - Quantifi MC paths'!T5046-VB*SwapPrincipal)*LTPcharge*S$14*S$13,0)</f>
        <v>27382.555786089211</v>
      </c>
      <c r="T5039" s="208">
        <f>IF('Figure 7.3 - Quantifi MC paths'!U5046-VB*SwapPrincipal&lt;0,-1*('Figure 7.3 - Quantifi MC paths'!U5046-VB*SwapPrincipal)*LTPcharge*T$14*T$13,0)</f>
        <v>3360.8214294649702</v>
      </c>
      <c r="U5039" s="208">
        <f>IF('Figure 7.3 - Quantifi MC paths'!V5046-VB*SwapPrincipal&lt;0,-1*('Figure 7.3 - Quantifi MC paths'!V5046-VB*SwapPrincipal)*LTPcharge*U$14*U$13,0)</f>
        <v>9100.9741381900167</v>
      </c>
      <c r="V5039" s="208">
        <f>IF('Figure 7.3 - Quantifi MC paths'!W5046-VB*SwapPrincipal&lt;0,-1*('Figure 7.3 - Quantifi MC paths'!W5046-VB*SwapPrincipal)*LTPcharge*V$14*V$13,0)</f>
        <v>17244.668816099096</v>
      </c>
      <c r="W5039" s="208">
        <f>IF('Figure 7.3 - Quantifi MC paths'!X5046-VB*SwapPrincipal&lt;0,-1*('Figure 7.3 - Quantifi MC paths'!X5046-VB*SwapPrincipal)*LTPcharge*W$14*W$13,0)</f>
        <v>28164.145470864863</v>
      </c>
      <c r="X5039" s="208">
        <f>IF('Figure 7.3 - Quantifi MC paths'!Y5046-VB*SwapPrincipal&lt;0,-1*('Figure 7.3 - Quantifi MC paths'!Y5046-VB*SwapPrincipal)*LTPcharge*X$14*X$13,0)</f>
        <v>0</v>
      </c>
      <c r="Y5039" s="209">
        <f t="shared" si="82"/>
        <v>196217.7310129008</v>
      </c>
    </row>
    <row r="5040" spans="2:25">
      <c r="B5040" s="207">
        <v>5024</v>
      </c>
      <c r="C5040" s="208">
        <f>IF('Figure 7.3 - Quantifi MC paths'!D5047-VB*SwapPrincipal&lt;0,-1*('Figure 7.3 - Quantifi MC paths'!D5047-VB*SwapPrincipal)*LTPcharge*C$14*C$13,0)</f>
        <v>1151.2348364633806</v>
      </c>
      <c r="D5040" s="208">
        <f>IF('Figure 7.3 - Quantifi MC paths'!E5047-VB*SwapPrincipal&lt;0,-1*('Figure 7.3 - Quantifi MC paths'!E5047-VB*SwapPrincipal)*LTPcharge*D$14*D$13,0)</f>
        <v>1087.2123706082457</v>
      </c>
      <c r="E5040" s="208">
        <f>IF('Figure 7.3 - Quantifi MC paths'!F5047-VB*SwapPrincipal&lt;0,-1*('Figure 7.3 - Quantifi MC paths'!F5047-VB*SwapPrincipal)*LTPcharge*E$14*E$13,0)</f>
        <v>1011.6827529806549</v>
      </c>
      <c r="F5040" s="208">
        <f>IF('Figure 7.3 - Quantifi MC paths'!G5047-VB*SwapPrincipal&lt;0,-1*('Figure 7.3 - Quantifi MC paths'!G5047-VB*SwapPrincipal)*LTPcharge*F$14*F$13,0)</f>
        <v>974.50425590165685</v>
      </c>
      <c r="G5040" s="208">
        <f>IF('Figure 7.3 - Quantifi MC paths'!H5047-VB*SwapPrincipal&lt;0,-1*('Figure 7.3 - Quantifi MC paths'!H5047-VB*SwapPrincipal)*LTPcharge*G$14*G$13,0)</f>
        <v>3631.0313765398328</v>
      </c>
      <c r="H5040" s="208">
        <f>IF('Figure 7.3 - Quantifi MC paths'!I5047-VB*SwapPrincipal&lt;0,-1*('Figure 7.3 - Quantifi MC paths'!I5047-VB*SwapPrincipal)*LTPcharge*H$14*H$13,0)</f>
        <v>4324.1410226624103</v>
      </c>
      <c r="I5040" s="208">
        <f>IF('Figure 7.3 - Quantifi MC paths'!J5047-VB*SwapPrincipal&lt;0,-1*('Figure 7.3 - Quantifi MC paths'!J5047-VB*SwapPrincipal)*LTPcharge*I$14*I$13,0)</f>
        <v>5615.5286217854355</v>
      </c>
      <c r="J5040" s="208">
        <f>IF('Figure 7.3 - Quantifi MC paths'!K5047-VB*SwapPrincipal&lt;0,-1*('Figure 7.3 - Quantifi MC paths'!K5047-VB*SwapPrincipal)*LTPcharge*J$14*J$13,0)</f>
        <v>7657.0016912921401</v>
      </c>
      <c r="K5040" s="208">
        <f>IF('Figure 7.3 - Quantifi MC paths'!L5047-VB*SwapPrincipal&lt;0,-1*('Figure 7.3 - Quantifi MC paths'!L5047-VB*SwapPrincipal)*LTPcharge*K$14*K$13,0)</f>
        <v>7218.9152203598169</v>
      </c>
      <c r="L5040" s="208">
        <f>IF('Figure 7.3 - Quantifi MC paths'!M5047-VB*SwapPrincipal&lt;0,-1*('Figure 7.3 - Quantifi MC paths'!M5047-VB*SwapPrincipal)*LTPcharge*L$14*L$13,0)</f>
        <v>8171.7251232541967</v>
      </c>
      <c r="M5040" s="208">
        <f>IF('Figure 7.3 - Quantifi MC paths'!N5047-VB*SwapPrincipal&lt;0,-1*('Figure 7.3 - Quantifi MC paths'!N5047-VB*SwapPrincipal)*LTPcharge*M$14*M$13,0)</f>
        <v>7288.3607492950759</v>
      </c>
      <c r="N5040" s="208">
        <f>IF('Figure 7.3 - Quantifi MC paths'!O5047-VB*SwapPrincipal&lt;0,-1*('Figure 7.3 - Quantifi MC paths'!O5047-VB*SwapPrincipal)*LTPcharge*N$14*N$13,0)</f>
        <v>7683.5831009539024</v>
      </c>
      <c r="O5040" s="208">
        <f>IF('Figure 7.3 - Quantifi MC paths'!P5047-VB*SwapPrincipal&lt;0,-1*('Figure 7.3 - Quantifi MC paths'!P5047-VB*SwapPrincipal)*LTPcharge*O$14*O$13,0)</f>
        <v>6601.0161564010941</v>
      </c>
      <c r="P5040" s="208">
        <f>IF('Figure 7.3 - Quantifi MC paths'!Q5047-VB*SwapPrincipal&lt;0,-1*('Figure 7.3 - Quantifi MC paths'!Q5047-VB*SwapPrincipal)*LTPcharge*P$14*P$13,0)</f>
        <v>6584.8416165820272</v>
      </c>
      <c r="Q5040" s="208">
        <f>IF('Figure 7.3 - Quantifi MC paths'!R5047-VB*SwapPrincipal&lt;0,-1*('Figure 7.3 - Quantifi MC paths'!R5047-VB*SwapPrincipal)*LTPcharge*Q$14*Q$13,0)</f>
        <v>7745.110207096146</v>
      </c>
      <c r="R5040" s="208">
        <f>IF('Figure 7.3 - Quantifi MC paths'!S5047-VB*SwapPrincipal&lt;0,-1*('Figure 7.3 - Quantifi MC paths'!S5047-VB*SwapPrincipal)*LTPcharge*R$14*R$13,0)</f>
        <v>88692.785224293388</v>
      </c>
      <c r="S5040" s="208">
        <f>IF('Figure 7.3 - Quantifi MC paths'!T5047-VB*SwapPrincipal&lt;0,-1*('Figure 7.3 - Quantifi MC paths'!T5047-VB*SwapPrincipal)*LTPcharge*S$14*S$13,0)</f>
        <v>104810.07281707926</v>
      </c>
      <c r="T5040" s="208">
        <f>IF('Figure 7.3 - Quantifi MC paths'!U5047-VB*SwapPrincipal&lt;0,-1*('Figure 7.3 - Quantifi MC paths'!U5047-VB*SwapPrincipal)*LTPcharge*T$14*T$13,0)</f>
        <v>130001.48991165681</v>
      </c>
      <c r="U5040" s="208">
        <f>IF('Figure 7.3 - Quantifi MC paths'!V5047-VB*SwapPrincipal&lt;0,-1*('Figure 7.3 - Quantifi MC paths'!V5047-VB*SwapPrincipal)*LTPcharge*U$14*U$13,0)</f>
        <v>124425.06570343689</v>
      </c>
      <c r="V5040" s="208">
        <f>IF('Figure 7.3 - Quantifi MC paths'!W5047-VB*SwapPrincipal&lt;0,-1*('Figure 7.3 - Quantifi MC paths'!W5047-VB*SwapPrincipal)*LTPcharge*V$14*V$13,0)</f>
        <v>132155.02637256449</v>
      </c>
      <c r="W5040" s="208">
        <f>IF('Figure 7.3 - Quantifi MC paths'!X5047-VB*SwapPrincipal&lt;0,-1*('Figure 7.3 - Quantifi MC paths'!X5047-VB*SwapPrincipal)*LTPcharge*W$14*W$13,0)</f>
        <v>125317.34225665542</v>
      </c>
      <c r="X5040" s="208">
        <f>IF('Figure 7.3 - Quantifi MC paths'!Y5047-VB*SwapPrincipal&lt;0,-1*('Figure 7.3 - Quantifi MC paths'!Y5047-VB*SwapPrincipal)*LTPcharge*X$14*X$13,0)</f>
        <v>0</v>
      </c>
      <c r="Y5040" s="209">
        <f t="shared" si="82"/>
        <v>782147.6713878623</v>
      </c>
    </row>
    <row r="5041" spans="2:25">
      <c r="B5041" s="207">
        <v>5025</v>
      </c>
      <c r="C5041" s="208">
        <f>IF('Figure 7.3 - Quantifi MC paths'!D5048-VB*SwapPrincipal&lt;0,-1*('Figure 7.3 - Quantifi MC paths'!D5048-VB*SwapPrincipal)*LTPcharge*C$14*C$13,0)</f>
        <v>1151.2348364633806</v>
      </c>
      <c r="D5041" s="208">
        <f>IF('Figure 7.3 - Quantifi MC paths'!E5048-VB*SwapPrincipal&lt;0,-1*('Figure 7.3 - Quantifi MC paths'!E5048-VB*SwapPrincipal)*LTPcharge*D$14*D$13,0)</f>
        <v>1014.2114500923917</v>
      </c>
      <c r="E5041" s="208">
        <f>IF('Figure 7.3 - Quantifi MC paths'!F5048-VB*SwapPrincipal&lt;0,-1*('Figure 7.3 - Quantifi MC paths'!F5048-VB*SwapPrincipal)*LTPcharge*E$14*E$13,0)</f>
        <v>1151.806556253686</v>
      </c>
      <c r="F5041" s="208">
        <f>IF('Figure 7.3 - Quantifi MC paths'!G5048-VB*SwapPrincipal&lt;0,-1*('Figure 7.3 - Quantifi MC paths'!G5048-VB*SwapPrincipal)*LTPcharge*F$14*F$13,0)</f>
        <v>1175.3396797942983</v>
      </c>
      <c r="G5041" s="208">
        <f>IF('Figure 7.3 - Quantifi MC paths'!H5048-VB*SwapPrincipal&lt;0,-1*('Figure 7.3 - Quantifi MC paths'!H5048-VB*SwapPrincipal)*LTPcharge*G$14*G$13,0)</f>
        <v>5647.7639015332379</v>
      </c>
      <c r="H5041" s="208">
        <f>IF('Figure 7.3 - Quantifi MC paths'!I5048-VB*SwapPrincipal&lt;0,-1*('Figure 7.3 - Quantifi MC paths'!I5048-VB*SwapPrincipal)*LTPcharge*H$14*H$13,0)</f>
        <v>4786.4888013664613</v>
      </c>
      <c r="I5041" s="208">
        <f>IF('Figure 7.3 - Quantifi MC paths'!J5048-VB*SwapPrincipal&lt;0,-1*('Figure 7.3 - Quantifi MC paths'!J5048-VB*SwapPrincipal)*LTPcharge*I$14*I$13,0)</f>
        <v>5500.0134878760819</v>
      </c>
      <c r="J5041" s="208">
        <f>IF('Figure 7.3 - Quantifi MC paths'!K5048-VB*SwapPrincipal&lt;0,-1*('Figure 7.3 - Quantifi MC paths'!K5048-VB*SwapPrincipal)*LTPcharge*J$14*J$13,0)</f>
        <v>5454.5252011064795</v>
      </c>
      <c r="K5041" s="208">
        <f>IF('Figure 7.3 - Quantifi MC paths'!L5048-VB*SwapPrincipal&lt;0,-1*('Figure 7.3 - Quantifi MC paths'!L5048-VB*SwapPrincipal)*LTPcharge*K$14*K$13,0)</f>
        <v>4896.5124321017456</v>
      </c>
      <c r="L5041" s="208">
        <f>IF('Figure 7.3 - Quantifi MC paths'!M5048-VB*SwapPrincipal&lt;0,-1*('Figure 7.3 - Quantifi MC paths'!M5048-VB*SwapPrincipal)*LTPcharge*L$14*L$13,0)</f>
        <v>4465.6852215712224</v>
      </c>
      <c r="M5041" s="208">
        <f>IF('Figure 7.3 - Quantifi MC paths'!N5048-VB*SwapPrincipal&lt;0,-1*('Figure 7.3 - Quantifi MC paths'!N5048-VB*SwapPrincipal)*LTPcharge*M$14*M$13,0)</f>
        <v>4903.8512007112486</v>
      </c>
      <c r="N5041" s="208">
        <f>IF('Figure 7.3 - Quantifi MC paths'!O5048-VB*SwapPrincipal&lt;0,-1*('Figure 7.3 - Quantifi MC paths'!O5048-VB*SwapPrincipal)*LTPcharge*N$14*N$13,0)</f>
        <v>6011.8025915096478</v>
      </c>
      <c r="O5041" s="208">
        <f>IF('Figure 7.3 - Quantifi MC paths'!P5048-VB*SwapPrincipal&lt;0,-1*('Figure 7.3 - Quantifi MC paths'!P5048-VB*SwapPrincipal)*LTPcharge*O$14*O$13,0)</f>
        <v>6484.4825900378855</v>
      </c>
      <c r="P5041" s="208">
        <f>IF('Figure 7.3 - Quantifi MC paths'!Q5048-VB*SwapPrincipal&lt;0,-1*('Figure 7.3 - Quantifi MC paths'!Q5048-VB*SwapPrincipal)*LTPcharge*P$14*P$13,0)</f>
        <v>6016.5400826731402</v>
      </c>
      <c r="Q5041" s="208">
        <f>IF('Figure 7.3 - Quantifi MC paths'!R5048-VB*SwapPrincipal&lt;0,-1*('Figure 7.3 - Quantifi MC paths'!R5048-VB*SwapPrincipal)*LTPcharge*Q$14*Q$13,0)</f>
        <v>6361.8963986854415</v>
      </c>
      <c r="R5041" s="208">
        <f>IF('Figure 7.3 - Quantifi MC paths'!S5048-VB*SwapPrincipal&lt;0,-1*('Figure 7.3 - Quantifi MC paths'!S5048-VB*SwapPrincipal)*LTPcharge*R$14*R$13,0)</f>
        <v>67269.643956574364</v>
      </c>
      <c r="S5041" s="208">
        <f>IF('Figure 7.3 - Quantifi MC paths'!T5048-VB*SwapPrincipal&lt;0,-1*('Figure 7.3 - Quantifi MC paths'!T5048-VB*SwapPrincipal)*LTPcharge*S$14*S$13,0)</f>
        <v>78985.778375725058</v>
      </c>
      <c r="T5041" s="208">
        <f>IF('Figure 7.3 - Quantifi MC paths'!U5048-VB*SwapPrincipal&lt;0,-1*('Figure 7.3 - Quantifi MC paths'!U5048-VB*SwapPrincipal)*LTPcharge*T$14*T$13,0)</f>
        <v>80613.226654321668</v>
      </c>
      <c r="U5041" s="208">
        <f>IF('Figure 7.3 - Quantifi MC paths'!V5048-VB*SwapPrincipal&lt;0,-1*('Figure 7.3 - Quantifi MC paths'!V5048-VB*SwapPrincipal)*LTPcharge*U$14*U$13,0)</f>
        <v>58116.434431808491</v>
      </c>
      <c r="V5041" s="208">
        <f>IF('Figure 7.3 - Quantifi MC paths'!W5048-VB*SwapPrincipal&lt;0,-1*('Figure 7.3 - Quantifi MC paths'!W5048-VB*SwapPrincipal)*LTPcharge*V$14*V$13,0)</f>
        <v>73703.966228508667</v>
      </c>
      <c r="W5041" s="208">
        <f>IF('Figure 7.3 - Quantifi MC paths'!X5048-VB*SwapPrincipal&lt;0,-1*('Figure 7.3 - Quantifi MC paths'!X5048-VB*SwapPrincipal)*LTPcharge*W$14*W$13,0)</f>
        <v>82950.48410588046</v>
      </c>
      <c r="X5041" s="208">
        <f>IF('Figure 7.3 - Quantifi MC paths'!Y5048-VB*SwapPrincipal&lt;0,-1*('Figure 7.3 - Quantifi MC paths'!Y5048-VB*SwapPrincipal)*LTPcharge*X$14*X$13,0)</f>
        <v>0</v>
      </c>
      <c r="Y5041" s="209">
        <f t="shared" si="82"/>
        <v>506661.68818459508</v>
      </c>
    </row>
    <row r="5042" spans="2:25">
      <c r="B5042" s="207">
        <v>5026</v>
      </c>
      <c r="C5042" s="208">
        <f>IF('Figure 7.3 - Quantifi MC paths'!D5049-VB*SwapPrincipal&lt;0,-1*('Figure 7.3 - Quantifi MC paths'!D5049-VB*SwapPrincipal)*LTPcharge*C$14*C$13,0)</f>
        <v>1151.2348364633806</v>
      </c>
      <c r="D5042" s="208">
        <f>IF('Figure 7.3 - Quantifi MC paths'!E5049-VB*SwapPrincipal&lt;0,-1*('Figure 7.3 - Quantifi MC paths'!E5049-VB*SwapPrincipal)*LTPcharge*D$14*D$13,0)</f>
        <v>1211.4952858201821</v>
      </c>
      <c r="E5042" s="208">
        <f>IF('Figure 7.3 - Quantifi MC paths'!F5049-VB*SwapPrincipal&lt;0,-1*('Figure 7.3 - Quantifi MC paths'!F5049-VB*SwapPrincipal)*LTPcharge*E$14*E$13,0)</f>
        <v>1167.5828286722917</v>
      </c>
      <c r="F5042" s="208">
        <f>IF('Figure 7.3 - Quantifi MC paths'!G5049-VB*SwapPrincipal&lt;0,-1*('Figure 7.3 - Quantifi MC paths'!G5049-VB*SwapPrincipal)*LTPcharge*F$14*F$13,0)</f>
        <v>1307.6920411108736</v>
      </c>
      <c r="G5042" s="208">
        <f>IF('Figure 7.3 - Quantifi MC paths'!H5049-VB*SwapPrincipal&lt;0,-1*('Figure 7.3 - Quantifi MC paths'!H5049-VB*SwapPrincipal)*LTPcharge*G$14*G$13,0)</f>
        <v>5908.3814938285941</v>
      </c>
      <c r="H5042" s="208">
        <f>IF('Figure 7.3 - Quantifi MC paths'!I5049-VB*SwapPrincipal&lt;0,-1*('Figure 7.3 - Quantifi MC paths'!I5049-VB*SwapPrincipal)*LTPcharge*H$14*H$13,0)</f>
        <v>5403.022322068211</v>
      </c>
      <c r="I5042" s="208">
        <f>IF('Figure 7.3 - Quantifi MC paths'!J5049-VB*SwapPrincipal&lt;0,-1*('Figure 7.3 - Quantifi MC paths'!J5049-VB*SwapPrincipal)*LTPcharge*I$14*I$13,0)</f>
        <v>6632.641314480742</v>
      </c>
      <c r="J5042" s="208">
        <f>IF('Figure 7.3 - Quantifi MC paths'!K5049-VB*SwapPrincipal&lt;0,-1*('Figure 7.3 - Quantifi MC paths'!K5049-VB*SwapPrincipal)*LTPcharge*J$14*J$13,0)</f>
        <v>5521.611728636798</v>
      </c>
      <c r="K5042" s="208">
        <f>IF('Figure 7.3 - Quantifi MC paths'!L5049-VB*SwapPrincipal&lt;0,-1*('Figure 7.3 - Quantifi MC paths'!L5049-VB*SwapPrincipal)*LTPcharge*K$14*K$13,0)</f>
        <v>6250.3593755019156</v>
      </c>
      <c r="L5042" s="208">
        <f>IF('Figure 7.3 - Quantifi MC paths'!M5049-VB*SwapPrincipal&lt;0,-1*('Figure 7.3 - Quantifi MC paths'!M5049-VB*SwapPrincipal)*LTPcharge*L$14*L$13,0)</f>
        <v>7080.282426979762</v>
      </c>
      <c r="M5042" s="208">
        <f>IF('Figure 7.3 - Quantifi MC paths'!N5049-VB*SwapPrincipal&lt;0,-1*('Figure 7.3 - Quantifi MC paths'!N5049-VB*SwapPrincipal)*LTPcharge*M$14*M$13,0)</f>
        <v>8157.0255836109154</v>
      </c>
      <c r="N5042" s="208">
        <f>IF('Figure 7.3 - Quantifi MC paths'!O5049-VB*SwapPrincipal&lt;0,-1*('Figure 7.3 - Quantifi MC paths'!O5049-VB*SwapPrincipal)*LTPcharge*N$14*N$13,0)</f>
        <v>8112.143284716627</v>
      </c>
      <c r="O5042" s="208">
        <f>IF('Figure 7.3 - Quantifi MC paths'!P5049-VB*SwapPrincipal&lt;0,-1*('Figure 7.3 - Quantifi MC paths'!P5049-VB*SwapPrincipal)*LTPcharge*O$14*O$13,0)</f>
        <v>7762.8898577390437</v>
      </c>
      <c r="P5042" s="208">
        <f>IF('Figure 7.3 - Quantifi MC paths'!Q5049-VB*SwapPrincipal&lt;0,-1*('Figure 7.3 - Quantifi MC paths'!Q5049-VB*SwapPrincipal)*LTPcharge*P$14*P$13,0)</f>
        <v>7797.8548997016105</v>
      </c>
      <c r="Q5042" s="208">
        <f>IF('Figure 7.3 - Quantifi MC paths'!R5049-VB*SwapPrincipal&lt;0,-1*('Figure 7.3 - Quantifi MC paths'!R5049-VB*SwapPrincipal)*LTPcharge*Q$14*Q$13,0)</f>
        <v>8083.8277115805777</v>
      </c>
      <c r="R5042" s="208">
        <f>IF('Figure 7.3 - Quantifi MC paths'!S5049-VB*SwapPrincipal&lt;0,-1*('Figure 7.3 - Quantifi MC paths'!S5049-VB*SwapPrincipal)*LTPcharge*R$14*R$13,0)</f>
        <v>93487.940292013955</v>
      </c>
      <c r="S5042" s="208">
        <f>IF('Figure 7.3 - Quantifi MC paths'!T5049-VB*SwapPrincipal&lt;0,-1*('Figure 7.3 - Quantifi MC paths'!T5049-VB*SwapPrincipal)*LTPcharge*S$14*S$13,0)</f>
        <v>142824.51588516188</v>
      </c>
      <c r="T5042" s="208">
        <f>IF('Figure 7.3 - Quantifi MC paths'!U5049-VB*SwapPrincipal&lt;0,-1*('Figure 7.3 - Quantifi MC paths'!U5049-VB*SwapPrincipal)*LTPcharge*T$14*T$13,0)</f>
        <v>176259.08859741717</v>
      </c>
      <c r="U5042" s="208">
        <f>IF('Figure 7.3 - Quantifi MC paths'!V5049-VB*SwapPrincipal&lt;0,-1*('Figure 7.3 - Quantifi MC paths'!V5049-VB*SwapPrincipal)*LTPcharge*U$14*U$13,0)</f>
        <v>162587.38581053869</v>
      </c>
      <c r="V5042" s="208">
        <f>IF('Figure 7.3 - Quantifi MC paths'!W5049-VB*SwapPrincipal&lt;0,-1*('Figure 7.3 - Quantifi MC paths'!W5049-VB*SwapPrincipal)*LTPcharge*V$14*V$13,0)</f>
        <v>171855.48720463566</v>
      </c>
      <c r="W5042" s="208">
        <f>IF('Figure 7.3 - Quantifi MC paths'!X5049-VB*SwapPrincipal&lt;0,-1*('Figure 7.3 - Quantifi MC paths'!X5049-VB*SwapPrincipal)*LTPcharge*W$14*W$13,0)</f>
        <v>176983.21025058551</v>
      </c>
      <c r="X5042" s="208">
        <f>IF('Figure 7.3 - Quantifi MC paths'!Y5049-VB*SwapPrincipal&lt;0,-1*('Figure 7.3 - Quantifi MC paths'!Y5049-VB*SwapPrincipal)*LTPcharge*X$14*X$13,0)</f>
        <v>0</v>
      </c>
      <c r="Y5042" s="209">
        <f t="shared" si="82"/>
        <v>1005545.6730312645</v>
      </c>
    </row>
    <row r="5043" spans="2:25">
      <c r="B5043" s="207">
        <v>5027</v>
      </c>
      <c r="C5043" s="208">
        <f>IF('Figure 7.3 - Quantifi MC paths'!D5050-VB*SwapPrincipal&lt;0,-1*('Figure 7.3 - Quantifi MC paths'!D5050-VB*SwapPrincipal)*LTPcharge*C$14*C$13,0)</f>
        <v>1151.2348364633806</v>
      </c>
      <c r="D5043" s="208">
        <f>IF('Figure 7.3 - Quantifi MC paths'!E5050-VB*SwapPrincipal&lt;0,-1*('Figure 7.3 - Quantifi MC paths'!E5050-VB*SwapPrincipal)*LTPcharge*D$14*D$13,0)</f>
        <v>1073.0744376585526</v>
      </c>
      <c r="E5043" s="208">
        <f>IF('Figure 7.3 - Quantifi MC paths'!F5050-VB*SwapPrincipal&lt;0,-1*('Figure 7.3 - Quantifi MC paths'!F5050-VB*SwapPrincipal)*LTPcharge*E$14*E$13,0)</f>
        <v>1146.7485717809056</v>
      </c>
      <c r="F5043" s="208">
        <f>IF('Figure 7.3 - Quantifi MC paths'!G5050-VB*SwapPrincipal&lt;0,-1*('Figure 7.3 - Quantifi MC paths'!G5050-VB*SwapPrincipal)*LTPcharge*F$14*F$13,0)</f>
        <v>1060.1160064681233</v>
      </c>
      <c r="G5043" s="208">
        <f>IF('Figure 7.3 - Quantifi MC paths'!H5050-VB*SwapPrincipal&lt;0,-1*('Figure 7.3 - Quantifi MC paths'!H5050-VB*SwapPrincipal)*LTPcharge*G$14*G$13,0)</f>
        <v>4915.0363334449066</v>
      </c>
      <c r="H5043" s="208">
        <f>IF('Figure 7.3 - Quantifi MC paths'!I5050-VB*SwapPrincipal&lt;0,-1*('Figure 7.3 - Quantifi MC paths'!I5050-VB*SwapPrincipal)*LTPcharge*H$14*H$13,0)</f>
        <v>4999.0489190017688</v>
      </c>
      <c r="I5043" s="208">
        <f>IF('Figure 7.3 - Quantifi MC paths'!J5050-VB*SwapPrincipal&lt;0,-1*('Figure 7.3 - Quantifi MC paths'!J5050-VB*SwapPrincipal)*LTPcharge*I$14*I$13,0)</f>
        <v>6499.2683239241805</v>
      </c>
      <c r="J5043" s="208">
        <f>IF('Figure 7.3 - Quantifi MC paths'!K5050-VB*SwapPrincipal&lt;0,-1*('Figure 7.3 - Quantifi MC paths'!K5050-VB*SwapPrincipal)*LTPcharge*J$14*J$13,0)</f>
        <v>4851.8266020771853</v>
      </c>
      <c r="K5043" s="208">
        <f>IF('Figure 7.3 - Quantifi MC paths'!L5050-VB*SwapPrincipal&lt;0,-1*('Figure 7.3 - Quantifi MC paths'!L5050-VB*SwapPrincipal)*LTPcharge*K$14*K$13,0)</f>
        <v>2958.4525165982132</v>
      </c>
      <c r="L5043" s="208">
        <f>IF('Figure 7.3 - Quantifi MC paths'!M5050-VB*SwapPrincipal&lt;0,-1*('Figure 7.3 - Quantifi MC paths'!M5050-VB*SwapPrincipal)*LTPcharge*L$14*L$13,0)</f>
        <v>2348.1117266485676</v>
      </c>
      <c r="M5043" s="208">
        <f>IF('Figure 7.3 - Quantifi MC paths'!N5050-VB*SwapPrincipal&lt;0,-1*('Figure 7.3 - Quantifi MC paths'!N5050-VB*SwapPrincipal)*LTPcharge*M$14*M$13,0)</f>
        <v>2760.3585513035146</v>
      </c>
      <c r="N5043" s="208">
        <f>IF('Figure 7.3 - Quantifi MC paths'!O5050-VB*SwapPrincipal&lt;0,-1*('Figure 7.3 - Quantifi MC paths'!O5050-VB*SwapPrincipal)*LTPcharge*N$14*N$13,0)</f>
        <v>3458.174826850403</v>
      </c>
      <c r="O5043" s="208">
        <f>IF('Figure 7.3 - Quantifi MC paths'!P5050-VB*SwapPrincipal&lt;0,-1*('Figure 7.3 - Quantifi MC paths'!P5050-VB*SwapPrincipal)*LTPcharge*O$14*O$13,0)</f>
        <v>3434.1998332918088</v>
      </c>
      <c r="P5043" s="208">
        <f>IF('Figure 7.3 - Quantifi MC paths'!Q5050-VB*SwapPrincipal&lt;0,-1*('Figure 7.3 - Quantifi MC paths'!Q5050-VB*SwapPrincipal)*LTPcharge*P$14*P$13,0)</f>
        <v>3638.533958392989</v>
      </c>
      <c r="Q5043" s="208">
        <f>IF('Figure 7.3 - Quantifi MC paths'!R5050-VB*SwapPrincipal&lt;0,-1*('Figure 7.3 - Quantifi MC paths'!R5050-VB*SwapPrincipal)*LTPcharge*Q$14*Q$13,0)</f>
        <v>3555.8861033905769</v>
      </c>
      <c r="R5043" s="208">
        <f>IF('Figure 7.3 - Quantifi MC paths'!S5050-VB*SwapPrincipal&lt;0,-1*('Figure 7.3 - Quantifi MC paths'!S5050-VB*SwapPrincipal)*LTPcharge*R$14*R$13,0)</f>
        <v>35825.736100394046</v>
      </c>
      <c r="S5043" s="208">
        <f>IF('Figure 7.3 - Quantifi MC paths'!T5050-VB*SwapPrincipal&lt;0,-1*('Figure 7.3 - Quantifi MC paths'!T5050-VB*SwapPrincipal)*LTPcharge*S$14*S$13,0)</f>
        <v>31594.816330205485</v>
      </c>
      <c r="T5043" s="208">
        <f>IF('Figure 7.3 - Quantifi MC paths'!U5050-VB*SwapPrincipal&lt;0,-1*('Figure 7.3 - Quantifi MC paths'!U5050-VB*SwapPrincipal)*LTPcharge*T$14*T$13,0)</f>
        <v>3692.817111643416</v>
      </c>
      <c r="U5043" s="208">
        <f>IF('Figure 7.3 - Quantifi MC paths'!V5050-VB*SwapPrincipal&lt;0,-1*('Figure 7.3 - Quantifi MC paths'!V5050-VB*SwapPrincipal)*LTPcharge*U$14*U$13,0)</f>
        <v>14350.770257868531</v>
      </c>
      <c r="V5043" s="208">
        <f>IF('Figure 7.3 - Quantifi MC paths'!W5050-VB*SwapPrincipal&lt;0,-1*('Figure 7.3 - Quantifi MC paths'!W5050-VB*SwapPrincipal)*LTPcharge*V$14*V$13,0)</f>
        <v>21853.474949593401</v>
      </c>
      <c r="W5043" s="208">
        <f>IF('Figure 7.3 - Quantifi MC paths'!X5050-VB*SwapPrincipal&lt;0,-1*('Figure 7.3 - Quantifi MC paths'!X5050-VB*SwapPrincipal)*LTPcharge*W$14*W$13,0)</f>
        <v>34417.765882594693</v>
      </c>
      <c r="X5043" s="208">
        <f>IF('Figure 7.3 - Quantifi MC paths'!Y5050-VB*SwapPrincipal&lt;0,-1*('Figure 7.3 - Quantifi MC paths'!Y5050-VB*SwapPrincipal)*LTPcharge*X$14*X$13,0)</f>
        <v>0</v>
      </c>
      <c r="Y5043" s="209">
        <f t="shared" si="82"/>
        <v>189585.45217959463</v>
      </c>
    </row>
    <row r="5044" spans="2:25">
      <c r="B5044" s="207">
        <v>5028</v>
      </c>
      <c r="C5044" s="208">
        <f>IF('Figure 7.3 - Quantifi MC paths'!D5051-VB*SwapPrincipal&lt;0,-1*('Figure 7.3 - Quantifi MC paths'!D5051-VB*SwapPrincipal)*LTPcharge*C$14*C$13,0)</f>
        <v>1151.2348364633806</v>
      </c>
      <c r="D5044" s="208">
        <f>IF('Figure 7.3 - Quantifi MC paths'!E5051-VB*SwapPrincipal&lt;0,-1*('Figure 7.3 - Quantifi MC paths'!E5051-VB*SwapPrincipal)*LTPcharge*D$14*D$13,0)</f>
        <v>1030.622394371665</v>
      </c>
      <c r="E5044" s="208">
        <f>IF('Figure 7.3 - Quantifi MC paths'!F5051-VB*SwapPrincipal&lt;0,-1*('Figure 7.3 - Quantifi MC paths'!F5051-VB*SwapPrincipal)*LTPcharge*E$14*E$13,0)</f>
        <v>1107.1809219916747</v>
      </c>
      <c r="F5044" s="208">
        <f>IF('Figure 7.3 - Quantifi MC paths'!G5051-VB*SwapPrincipal&lt;0,-1*('Figure 7.3 - Quantifi MC paths'!G5051-VB*SwapPrincipal)*LTPcharge*F$14*F$13,0)</f>
        <v>931.98699964220066</v>
      </c>
      <c r="G5044" s="208">
        <f>IF('Figure 7.3 - Quantifi MC paths'!H5051-VB*SwapPrincipal&lt;0,-1*('Figure 7.3 - Quantifi MC paths'!H5051-VB*SwapPrincipal)*LTPcharge*G$14*G$13,0)</f>
        <v>4402.7540282632244</v>
      </c>
      <c r="H5044" s="208">
        <f>IF('Figure 7.3 - Quantifi MC paths'!I5051-VB*SwapPrincipal&lt;0,-1*('Figure 7.3 - Quantifi MC paths'!I5051-VB*SwapPrincipal)*LTPcharge*H$14*H$13,0)</f>
        <v>4038.731741776618</v>
      </c>
      <c r="I5044" s="208">
        <f>IF('Figure 7.3 - Quantifi MC paths'!J5051-VB*SwapPrincipal&lt;0,-1*('Figure 7.3 - Quantifi MC paths'!J5051-VB*SwapPrincipal)*LTPcharge*I$14*I$13,0)</f>
        <v>4145.0764671042971</v>
      </c>
      <c r="J5044" s="208">
        <f>IF('Figure 7.3 - Quantifi MC paths'!K5051-VB*SwapPrincipal&lt;0,-1*('Figure 7.3 - Quantifi MC paths'!K5051-VB*SwapPrincipal)*LTPcharge*J$14*J$13,0)</f>
        <v>3305.0186512621995</v>
      </c>
      <c r="K5044" s="208">
        <f>IF('Figure 7.3 - Quantifi MC paths'!L5051-VB*SwapPrincipal&lt;0,-1*('Figure 7.3 - Quantifi MC paths'!L5051-VB*SwapPrincipal)*LTPcharge*K$14*K$13,0)</f>
        <v>3996.8802271261043</v>
      </c>
      <c r="L5044" s="208">
        <f>IF('Figure 7.3 - Quantifi MC paths'!M5051-VB*SwapPrincipal&lt;0,-1*('Figure 7.3 - Quantifi MC paths'!M5051-VB*SwapPrincipal)*LTPcharge*L$14*L$13,0)</f>
        <v>3953.5601182684113</v>
      </c>
      <c r="M5044" s="208">
        <f>IF('Figure 7.3 - Quantifi MC paths'!N5051-VB*SwapPrincipal&lt;0,-1*('Figure 7.3 - Quantifi MC paths'!N5051-VB*SwapPrincipal)*LTPcharge*M$14*M$13,0)</f>
        <v>3833.6746698983857</v>
      </c>
      <c r="N5044" s="208">
        <f>IF('Figure 7.3 - Quantifi MC paths'!O5051-VB*SwapPrincipal&lt;0,-1*('Figure 7.3 - Quantifi MC paths'!O5051-VB*SwapPrincipal)*LTPcharge*N$14*N$13,0)</f>
        <v>4260.0189483892855</v>
      </c>
      <c r="O5044" s="208">
        <f>IF('Figure 7.3 - Quantifi MC paths'!P5051-VB*SwapPrincipal&lt;0,-1*('Figure 7.3 - Quantifi MC paths'!P5051-VB*SwapPrincipal)*LTPcharge*O$14*O$13,0)</f>
        <v>3359.5851308459301</v>
      </c>
      <c r="P5044" s="208">
        <f>IF('Figure 7.3 - Quantifi MC paths'!Q5051-VB*SwapPrincipal&lt;0,-1*('Figure 7.3 - Quantifi MC paths'!Q5051-VB*SwapPrincipal)*LTPcharge*P$14*P$13,0)</f>
        <v>3949.3183020723754</v>
      </c>
      <c r="Q5044" s="208">
        <f>IF('Figure 7.3 - Quantifi MC paths'!R5051-VB*SwapPrincipal&lt;0,-1*('Figure 7.3 - Quantifi MC paths'!R5051-VB*SwapPrincipal)*LTPcharge*Q$14*Q$13,0)</f>
        <v>3666.3149875351955</v>
      </c>
      <c r="R5044" s="208">
        <f>IF('Figure 7.3 - Quantifi MC paths'!S5051-VB*SwapPrincipal&lt;0,-1*('Figure 7.3 - Quantifi MC paths'!S5051-VB*SwapPrincipal)*LTPcharge*R$14*R$13,0)</f>
        <v>39380.90605290563</v>
      </c>
      <c r="S5044" s="208">
        <f>IF('Figure 7.3 - Quantifi MC paths'!T5051-VB*SwapPrincipal&lt;0,-1*('Figure 7.3 - Quantifi MC paths'!T5051-VB*SwapPrincipal)*LTPcharge*S$14*S$13,0)</f>
        <v>65016.00579348435</v>
      </c>
      <c r="T5044" s="208">
        <f>IF('Figure 7.3 - Quantifi MC paths'!U5051-VB*SwapPrincipal&lt;0,-1*('Figure 7.3 - Quantifi MC paths'!U5051-VB*SwapPrincipal)*LTPcharge*T$14*T$13,0)</f>
        <v>63094.12727965432</v>
      </c>
      <c r="U5044" s="208">
        <f>IF('Figure 7.3 - Quantifi MC paths'!V5051-VB*SwapPrincipal&lt;0,-1*('Figure 7.3 - Quantifi MC paths'!V5051-VB*SwapPrincipal)*LTPcharge*U$14*U$13,0)</f>
        <v>72540.382485185502</v>
      </c>
      <c r="V5044" s="208">
        <f>IF('Figure 7.3 - Quantifi MC paths'!W5051-VB*SwapPrincipal&lt;0,-1*('Figure 7.3 - Quantifi MC paths'!W5051-VB*SwapPrincipal)*LTPcharge*V$14*V$13,0)</f>
        <v>100592.69412668685</v>
      </c>
      <c r="W5044" s="208">
        <f>IF('Figure 7.3 - Quantifi MC paths'!X5051-VB*SwapPrincipal&lt;0,-1*('Figure 7.3 - Quantifi MC paths'!X5051-VB*SwapPrincipal)*LTPcharge*W$14*W$13,0)</f>
        <v>103119.05657763265</v>
      </c>
      <c r="X5044" s="208">
        <f>IF('Figure 7.3 - Quantifi MC paths'!Y5051-VB*SwapPrincipal&lt;0,-1*('Figure 7.3 - Quantifi MC paths'!Y5051-VB*SwapPrincipal)*LTPcharge*X$14*X$13,0)</f>
        <v>0</v>
      </c>
      <c r="Y5044" s="209">
        <f t="shared" si="82"/>
        <v>490875.13074056024</v>
      </c>
    </row>
    <row r="5045" spans="2:25">
      <c r="B5045" s="207">
        <v>5029</v>
      </c>
      <c r="C5045" s="208">
        <f>IF('Figure 7.3 - Quantifi MC paths'!D5052-VB*SwapPrincipal&lt;0,-1*('Figure 7.3 - Quantifi MC paths'!D5052-VB*SwapPrincipal)*LTPcharge*C$14*C$13,0)</f>
        <v>1151.2348364633806</v>
      </c>
      <c r="D5045" s="208">
        <f>IF('Figure 7.3 - Quantifi MC paths'!E5052-VB*SwapPrincipal&lt;0,-1*('Figure 7.3 - Quantifi MC paths'!E5052-VB*SwapPrincipal)*LTPcharge*D$14*D$13,0)</f>
        <v>1100.3699464364379</v>
      </c>
      <c r="E5045" s="208">
        <f>IF('Figure 7.3 - Quantifi MC paths'!F5052-VB*SwapPrincipal&lt;0,-1*('Figure 7.3 - Quantifi MC paths'!F5052-VB*SwapPrincipal)*LTPcharge*E$14*E$13,0)</f>
        <v>1113.4525278374915</v>
      </c>
      <c r="F5045" s="208">
        <f>IF('Figure 7.3 - Quantifi MC paths'!G5052-VB*SwapPrincipal&lt;0,-1*('Figure 7.3 - Quantifi MC paths'!G5052-VB*SwapPrincipal)*LTPcharge*F$14*F$13,0)</f>
        <v>1222.0668992685046</v>
      </c>
      <c r="G5045" s="208">
        <f>IF('Figure 7.3 - Quantifi MC paths'!H5052-VB*SwapPrincipal&lt;0,-1*('Figure 7.3 - Quantifi MC paths'!H5052-VB*SwapPrincipal)*LTPcharge*G$14*G$13,0)</f>
        <v>4760.4435313455342</v>
      </c>
      <c r="H5045" s="208">
        <f>IF('Figure 7.3 - Quantifi MC paths'!I5052-VB*SwapPrincipal&lt;0,-1*('Figure 7.3 - Quantifi MC paths'!I5052-VB*SwapPrincipal)*LTPcharge*H$14*H$13,0)</f>
        <v>5687.8424426267256</v>
      </c>
      <c r="I5045" s="208">
        <f>IF('Figure 7.3 - Quantifi MC paths'!J5052-VB*SwapPrincipal&lt;0,-1*('Figure 7.3 - Quantifi MC paths'!J5052-VB*SwapPrincipal)*LTPcharge*I$14*I$13,0)</f>
        <v>3987.8706053633723</v>
      </c>
      <c r="J5045" s="208">
        <f>IF('Figure 7.3 - Quantifi MC paths'!K5052-VB*SwapPrincipal&lt;0,-1*('Figure 7.3 - Quantifi MC paths'!K5052-VB*SwapPrincipal)*LTPcharge*J$14*J$13,0)</f>
        <v>3557.0285426218093</v>
      </c>
      <c r="K5045" s="208">
        <f>IF('Figure 7.3 - Quantifi MC paths'!L5052-VB*SwapPrincipal&lt;0,-1*('Figure 7.3 - Quantifi MC paths'!L5052-VB*SwapPrincipal)*LTPcharge*K$14*K$13,0)</f>
        <v>2819.877868803223</v>
      </c>
      <c r="L5045" s="208">
        <f>IF('Figure 7.3 - Quantifi MC paths'!M5052-VB*SwapPrincipal&lt;0,-1*('Figure 7.3 - Quantifi MC paths'!M5052-VB*SwapPrincipal)*LTPcharge*L$14*L$13,0)</f>
        <v>2639.2631961474053</v>
      </c>
      <c r="M5045" s="208">
        <f>IF('Figure 7.3 - Quantifi MC paths'!N5052-VB*SwapPrincipal&lt;0,-1*('Figure 7.3 - Quantifi MC paths'!N5052-VB*SwapPrincipal)*LTPcharge*M$14*M$13,0)</f>
        <v>2632.7682316128653</v>
      </c>
      <c r="N5045" s="208">
        <f>IF('Figure 7.3 - Quantifi MC paths'!O5052-VB*SwapPrincipal&lt;0,-1*('Figure 7.3 - Quantifi MC paths'!O5052-VB*SwapPrincipal)*LTPcharge*N$14*N$13,0)</f>
        <v>2417.4357979601914</v>
      </c>
      <c r="O5045" s="208">
        <f>IF('Figure 7.3 - Quantifi MC paths'!P5052-VB*SwapPrincipal&lt;0,-1*('Figure 7.3 - Quantifi MC paths'!P5052-VB*SwapPrincipal)*LTPcharge*O$14*O$13,0)</f>
        <v>2701.2350463676912</v>
      </c>
      <c r="P5045" s="208">
        <f>IF('Figure 7.3 - Quantifi MC paths'!Q5052-VB*SwapPrincipal&lt;0,-1*('Figure 7.3 - Quantifi MC paths'!Q5052-VB*SwapPrincipal)*LTPcharge*P$14*P$13,0)</f>
        <v>5165.3969471997025</v>
      </c>
      <c r="Q5045" s="208">
        <f>IF('Figure 7.3 - Quantifi MC paths'!R5052-VB*SwapPrincipal&lt;0,-1*('Figure 7.3 - Quantifi MC paths'!R5052-VB*SwapPrincipal)*LTPcharge*Q$14*Q$13,0)</f>
        <v>6839.8006228668301</v>
      </c>
      <c r="R5045" s="208">
        <f>IF('Figure 7.3 - Quantifi MC paths'!S5052-VB*SwapPrincipal&lt;0,-1*('Figure 7.3 - Quantifi MC paths'!S5052-VB*SwapPrincipal)*LTPcharge*R$14*R$13,0)</f>
        <v>82901.19604234524</v>
      </c>
      <c r="S5045" s="208">
        <f>IF('Figure 7.3 - Quantifi MC paths'!T5052-VB*SwapPrincipal&lt;0,-1*('Figure 7.3 - Quantifi MC paths'!T5052-VB*SwapPrincipal)*LTPcharge*S$14*S$13,0)</f>
        <v>62031.137454310854</v>
      </c>
      <c r="T5045" s="208">
        <f>IF('Figure 7.3 - Quantifi MC paths'!U5052-VB*SwapPrincipal&lt;0,-1*('Figure 7.3 - Quantifi MC paths'!U5052-VB*SwapPrincipal)*LTPcharge*T$14*T$13,0)</f>
        <v>68471.141267860963</v>
      </c>
      <c r="U5045" s="208">
        <f>IF('Figure 7.3 - Quantifi MC paths'!V5052-VB*SwapPrincipal&lt;0,-1*('Figure 7.3 - Quantifi MC paths'!V5052-VB*SwapPrincipal)*LTPcharge*U$14*U$13,0)</f>
        <v>76312.004455961578</v>
      </c>
      <c r="V5045" s="208">
        <f>IF('Figure 7.3 - Quantifi MC paths'!W5052-VB*SwapPrincipal&lt;0,-1*('Figure 7.3 - Quantifi MC paths'!W5052-VB*SwapPrincipal)*LTPcharge*V$14*V$13,0)</f>
        <v>85580.355357257897</v>
      </c>
      <c r="W5045" s="208">
        <f>IF('Figure 7.3 - Quantifi MC paths'!X5052-VB*SwapPrincipal&lt;0,-1*('Figure 7.3 - Quantifi MC paths'!X5052-VB*SwapPrincipal)*LTPcharge*W$14*W$13,0)</f>
        <v>94816.226168841473</v>
      </c>
      <c r="X5045" s="208">
        <f>IF('Figure 7.3 - Quantifi MC paths'!Y5052-VB*SwapPrincipal&lt;0,-1*('Figure 7.3 - Quantifi MC paths'!Y5052-VB*SwapPrincipal)*LTPcharge*X$14*X$13,0)</f>
        <v>0</v>
      </c>
      <c r="Y5045" s="209">
        <f t="shared" si="82"/>
        <v>517908.14778949914</v>
      </c>
    </row>
    <row r="5046" spans="2:25">
      <c r="B5046" s="207">
        <v>5030</v>
      </c>
      <c r="C5046" s="208">
        <f>IF('Figure 7.3 - Quantifi MC paths'!D5053-VB*SwapPrincipal&lt;0,-1*('Figure 7.3 - Quantifi MC paths'!D5053-VB*SwapPrincipal)*LTPcharge*C$14*C$13,0)</f>
        <v>1151.2348364633806</v>
      </c>
      <c r="D5046" s="208">
        <f>IF('Figure 7.3 - Quantifi MC paths'!E5053-VB*SwapPrincipal&lt;0,-1*('Figure 7.3 - Quantifi MC paths'!E5053-VB*SwapPrincipal)*LTPcharge*D$14*D$13,0)</f>
        <v>1216.9570809082704</v>
      </c>
      <c r="E5046" s="208">
        <f>IF('Figure 7.3 - Quantifi MC paths'!F5053-VB*SwapPrincipal&lt;0,-1*('Figure 7.3 - Quantifi MC paths'!F5053-VB*SwapPrincipal)*LTPcharge*E$14*E$13,0)</f>
        <v>1318.5371863415498</v>
      </c>
      <c r="F5046" s="208">
        <f>IF('Figure 7.3 - Quantifi MC paths'!G5053-VB*SwapPrincipal&lt;0,-1*('Figure 7.3 - Quantifi MC paths'!G5053-VB*SwapPrincipal)*LTPcharge*F$14*F$13,0)</f>
        <v>1390.8191389370688</v>
      </c>
      <c r="G5046" s="208">
        <f>IF('Figure 7.3 - Quantifi MC paths'!H5053-VB*SwapPrincipal&lt;0,-1*('Figure 7.3 - Quantifi MC paths'!H5053-VB*SwapPrincipal)*LTPcharge*G$14*G$13,0)</f>
        <v>6657.8469513253949</v>
      </c>
      <c r="H5046" s="208">
        <f>IF('Figure 7.3 - Quantifi MC paths'!I5053-VB*SwapPrincipal&lt;0,-1*('Figure 7.3 - Quantifi MC paths'!I5053-VB*SwapPrincipal)*LTPcharge*H$14*H$13,0)</f>
        <v>6950.6110836615126</v>
      </c>
      <c r="I5046" s="208">
        <f>IF('Figure 7.3 - Quantifi MC paths'!J5053-VB*SwapPrincipal&lt;0,-1*('Figure 7.3 - Quantifi MC paths'!J5053-VB*SwapPrincipal)*LTPcharge*I$14*I$13,0)</f>
        <v>6932.7684501424728</v>
      </c>
      <c r="J5046" s="208">
        <f>IF('Figure 7.3 - Quantifi MC paths'!K5053-VB*SwapPrincipal&lt;0,-1*('Figure 7.3 - Quantifi MC paths'!K5053-VB*SwapPrincipal)*LTPcharge*J$14*J$13,0)</f>
        <v>7073.2345850694392</v>
      </c>
      <c r="K5046" s="208">
        <f>IF('Figure 7.3 - Quantifi MC paths'!L5053-VB*SwapPrincipal&lt;0,-1*('Figure 7.3 - Quantifi MC paths'!L5053-VB*SwapPrincipal)*LTPcharge*K$14*K$13,0)</f>
        <v>6226.03991444233</v>
      </c>
      <c r="L5046" s="208">
        <f>IF('Figure 7.3 - Quantifi MC paths'!M5053-VB*SwapPrincipal&lt;0,-1*('Figure 7.3 - Quantifi MC paths'!M5053-VB*SwapPrincipal)*LTPcharge*L$14*L$13,0)</f>
        <v>6871.2492539502064</v>
      </c>
      <c r="M5046" s="208">
        <f>IF('Figure 7.3 - Quantifi MC paths'!N5053-VB*SwapPrincipal&lt;0,-1*('Figure 7.3 - Quantifi MC paths'!N5053-VB*SwapPrincipal)*LTPcharge*M$14*M$13,0)</f>
        <v>7542.9023694861098</v>
      </c>
      <c r="N5046" s="208">
        <f>IF('Figure 7.3 - Quantifi MC paths'!O5053-VB*SwapPrincipal&lt;0,-1*('Figure 7.3 - Quantifi MC paths'!O5053-VB*SwapPrincipal)*LTPcharge*N$14*N$13,0)</f>
        <v>8423.9867459865127</v>
      </c>
      <c r="O5046" s="208">
        <f>IF('Figure 7.3 - Quantifi MC paths'!P5053-VB*SwapPrincipal&lt;0,-1*('Figure 7.3 - Quantifi MC paths'!P5053-VB*SwapPrincipal)*LTPcharge*O$14*O$13,0)</f>
        <v>8148.2482788936959</v>
      </c>
      <c r="P5046" s="208">
        <f>IF('Figure 7.3 - Quantifi MC paths'!Q5053-VB*SwapPrincipal&lt;0,-1*('Figure 7.3 - Quantifi MC paths'!Q5053-VB*SwapPrincipal)*LTPcharge*P$14*P$13,0)</f>
        <v>8354.7081384722096</v>
      </c>
      <c r="Q5046" s="208">
        <f>IF('Figure 7.3 - Quantifi MC paths'!R5053-VB*SwapPrincipal&lt;0,-1*('Figure 7.3 - Quantifi MC paths'!R5053-VB*SwapPrincipal)*LTPcharge*Q$14*Q$13,0)</f>
        <v>10086.096915983206</v>
      </c>
      <c r="R5046" s="208">
        <f>IF('Figure 7.3 - Quantifi MC paths'!S5053-VB*SwapPrincipal&lt;0,-1*('Figure 7.3 - Quantifi MC paths'!S5053-VB*SwapPrincipal)*LTPcharge*R$14*R$13,0)</f>
        <v>110791.17479227111</v>
      </c>
      <c r="S5046" s="208">
        <f>IF('Figure 7.3 - Quantifi MC paths'!T5053-VB*SwapPrincipal&lt;0,-1*('Figure 7.3 - Quantifi MC paths'!T5053-VB*SwapPrincipal)*LTPcharge*S$14*S$13,0)</f>
        <v>69023.55152693839</v>
      </c>
      <c r="T5046" s="208">
        <f>IF('Figure 7.3 - Quantifi MC paths'!U5053-VB*SwapPrincipal&lt;0,-1*('Figure 7.3 - Quantifi MC paths'!U5053-VB*SwapPrincipal)*LTPcharge*T$14*T$13,0)</f>
        <v>116983.23877746538</v>
      </c>
      <c r="U5046" s="208">
        <f>IF('Figure 7.3 - Quantifi MC paths'!V5053-VB*SwapPrincipal&lt;0,-1*('Figure 7.3 - Quantifi MC paths'!V5053-VB*SwapPrincipal)*LTPcharge*U$14*U$13,0)</f>
        <v>132466.05259483375</v>
      </c>
      <c r="V5046" s="208">
        <f>IF('Figure 7.3 - Quantifi MC paths'!W5053-VB*SwapPrincipal&lt;0,-1*('Figure 7.3 - Quantifi MC paths'!W5053-VB*SwapPrincipal)*LTPcharge*V$14*V$13,0)</f>
        <v>130298.92387855948</v>
      </c>
      <c r="W5046" s="208">
        <f>IF('Figure 7.3 - Quantifi MC paths'!X5053-VB*SwapPrincipal&lt;0,-1*('Figure 7.3 - Quantifi MC paths'!X5053-VB*SwapPrincipal)*LTPcharge*W$14*W$13,0)</f>
        <v>136463.31867862635</v>
      </c>
      <c r="X5046" s="208">
        <f>IF('Figure 7.3 - Quantifi MC paths'!Y5053-VB*SwapPrincipal&lt;0,-1*('Figure 7.3 - Quantifi MC paths'!Y5053-VB*SwapPrincipal)*LTPcharge*X$14*X$13,0)</f>
        <v>0</v>
      </c>
      <c r="Y5046" s="209">
        <f t="shared" si="82"/>
        <v>784371.50117875775</v>
      </c>
    </row>
    <row r="5047" spans="2:25">
      <c r="B5047" s="207">
        <v>5031</v>
      </c>
      <c r="C5047" s="208">
        <f>IF('Figure 7.3 - Quantifi MC paths'!D5054-VB*SwapPrincipal&lt;0,-1*('Figure 7.3 - Quantifi MC paths'!D5054-VB*SwapPrincipal)*LTPcharge*C$14*C$13,0)</f>
        <v>1151.2348364633806</v>
      </c>
      <c r="D5047" s="208">
        <f>IF('Figure 7.3 - Quantifi MC paths'!E5054-VB*SwapPrincipal&lt;0,-1*('Figure 7.3 - Quantifi MC paths'!E5054-VB*SwapPrincipal)*LTPcharge*D$14*D$13,0)</f>
        <v>1391.6707740050867</v>
      </c>
      <c r="E5047" s="208">
        <f>IF('Figure 7.3 - Quantifi MC paths'!F5054-VB*SwapPrincipal&lt;0,-1*('Figure 7.3 - Quantifi MC paths'!F5054-VB*SwapPrincipal)*LTPcharge*E$14*E$13,0)</f>
        <v>1302.5635711655204</v>
      </c>
      <c r="F5047" s="208">
        <f>IF('Figure 7.3 - Quantifi MC paths'!G5054-VB*SwapPrincipal&lt;0,-1*('Figure 7.3 - Quantifi MC paths'!G5054-VB*SwapPrincipal)*LTPcharge*F$14*F$13,0)</f>
        <v>1246.2771061213462</v>
      </c>
      <c r="G5047" s="208">
        <f>IF('Figure 7.3 - Quantifi MC paths'!H5054-VB*SwapPrincipal&lt;0,-1*('Figure 7.3 - Quantifi MC paths'!H5054-VB*SwapPrincipal)*LTPcharge*G$14*G$13,0)</f>
        <v>6367.0844216557207</v>
      </c>
      <c r="H5047" s="208">
        <f>IF('Figure 7.3 - Quantifi MC paths'!I5054-VB*SwapPrincipal&lt;0,-1*('Figure 7.3 - Quantifi MC paths'!I5054-VB*SwapPrincipal)*LTPcharge*H$14*H$13,0)</f>
        <v>5960.9728151727695</v>
      </c>
      <c r="I5047" s="208">
        <f>IF('Figure 7.3 - Quantifi MC paths'!J5054-VB*SwapPrincipal&lt;0,-1*('Figure 7.3 - Quantifi MC paths'!J5054-VB*SwapPrincipal)*LTPcharge*I$14*I$13,0)</f>
        <v>4287.6788078969385</v>
      </c>
      <c r="J5047" s="208">
        <f>IF('Figure 7.3 - Quantifi MC paths'!K5054-VB*SwapPrincipal&lt;0,-1*('Figure 7.3 - Quantifi MC paths'!K5054-VB*SwapPrincipal)*LTPcharge*J$14*J$13,0)</f>
        <v>4647.3680681572396</v>
      </c>
      <c r="K5047" s="208">
        <f>IF('Figure 7.3 - Quantifi MC paths'!L5054-VB*SwapPrincipal&lt;0,-1*('Figure 7.3 - Quantifi MC paths'!L5054-VB*SwapPrincipal)*LTPcharge*K$14*K$13,0)</f>
        <v>4401.1818135357516</v>
      </c>
      <c r="L5047" s="208">
        <f>IF('Figure 7.3 - Quantifi MC paths'!M5054-VB*SwapPrincipal&lt;0,-1*('Figure 7.3 - Quantifi MC paths'!M5054-VB*SwapPrincipal)*LTPcharge*L$14*L$13,0)</f>
        <v>5749.3175729042841</v>
      </c>
      <c r="M5047" s="208">
        <f>IF('Figure 7.3 - Quantifi MC paths'!N5054-VB*SwapPrincipal&lt;0,-1*('Figure 7.3 - Quantifi MC paths'!N5054-VB*SwapPrincipal)*LTPcharge*M$14*M$13,0)</f>
        <v>4675.402884972119</v>
      </c>
      <c r="N5047" s="208">
        <f>IF('Figure 7.3 - Quantifi MC paths'!O5054-VB*SwapPrincipal&lt;0,-1*('Figure 7.3 - Quantifi MC paths'!O5054-VB*SwapPrincipal)*LTPcharge*N$14*N$13,0)</f>
        <v>4190.6760551178058</v>
      </c>
      <c r="O5047" s="208">
        <f>IF('Figure 7.3 - Quantifi MC paths'!P5054-VB*SwapPrincipal&lt;0,-1*('Figure 7.3 - Quantifi MC paths'!P5054-VB*SwapPrincipal)*LTPcharge*O$14*O$13,0)</f>
        <v>4510.3831689830749</v>
      </c>
      <c r="P5047" s="208">
        <f>IF('Figure 7.3 - Quantifi MC paths'!Q5054-VB*SwapPrincipal&lt;0,-1*('Figure 7.3 - Quantifi MC paths'!Q5054-VB*SwapPrincipal)*LTPcharge*P$14*P$13,0)</f>
        <v>3979.3588224030696</v>
      </c>
      <c r="Q5047" s="208">
        <f>IF('Figure 7.3 - Quantifi MC paths'!R5054-VB*SwapPrincipal&lt;0,-1*('Figure 7.3 - Quantifi MC paths'!R5054-VB*SwapPrincipal)*LTPcharge*Q$14*Q$13,0)</f>
        <v>3543.8753614931447</v>
      </c>
      <c r="R5047" s="208">
        <f>IF('Figure 7.3 - Quantifi MC paths'!S5054-VB*SwapPrincipal&lt;0,-1*('Figure 7.3 - Quantifi MC paths'!S5054-VB*SwapPrincipal)*LTPcharge*R$14*R$13,0)</f>
        <v>46837.866470971843</v>
      </c>
      <c r="S5047" s="208">
        <f>IF('Figure 7.3 - Quantifi MC paths'!T5054-VB*SwapPrincipal&lt;0,-1*('Figure 7.3 - Quantifi MC paths'!T5054-VB*SwapPrincipal)*LTPcharge*S$14*S$13,0)</f>
        <v>75838.430898496343</v>
      </c>
      <c r="T5047" s="208">
        <f>IF('Figure 7.3 - Quantifi MC paths'!U5054-VB*SwapPrincipal&lt;0,-1*('Figure 7.3 - Quantifi MC paths'!U5054-VB*SwapPrincipal)*LTPcharge*T$14*T$13,0)</f>
        <v>54668.25787171493</v>
      </c>
      <c r="U5047" s="208">
        <f>IF('Figure 7.3 - Quantifi MC paths'!V5054-VB*SwapPrincipal&lt;0,-1*('Figure 7.3 - Quantifi MC paths'!V5054-VB*SwapPrincipal)*LTPcharge*U$14*U$13,0)</f>
        <v>73164.599292734478</v>
      </c>
      <c r="V5047" s="208">
        <f>IF('Figure 7.3 - Quantifi MC paths'!W5054-VB*SwapPrincipal&lt;0,-1*('Figure 7.3 - Quantifi MC paths'!W5054-VB*SwapPrincipal)*LTPcharge*V$14*V$13,0)</f>
        <v>51498.673889815997</v>
      </c>
      <c r="W5047" s="208">
        <f>IF('Figure 7.3 - Quantifi MC paths'!X5054-VB*SwapPrincipal&lt;0,-1*('Figure 7.3 - Quantifi MC paths'!X5054-VB*SwapPrincipal)*LTPcharge*W$14*W$13,0)</f>
        <v>53042.522700250105</v>
      </c>
      <c r="X5047" s="208">
        <f>IF('Figure 7.3 - Quantifi MC paths'!Y5054-VB*SwapPrincipal&lt;0,-1*('Figure 7.3 - Quantifi MC paths'!Y5054-VB*SwapPrincipal)*LTPcharge*X$14*X$13,0)</f>
        <v>0</v>
      </c>
      <c r="Y5047" s="209">
        <f t="shared" si="82"/>
        <v>412455.39720403089</v>
      </c>
    </row>
    <row r="5048" spans="2:25">
      <c r="B5048" s="207">
        <v>5032</v>
      </c>
      <c r="C5048" s="208">
        <f>IF('Figure 7.3 - Quantifi MC paths'!D5055-VB*SwapPrincipal&lt;0,-1*('Figure 7.3 - Quantifi MC paths'!D5055-VB*SwapPrincipal)*LTPcharge*C$14*C$13,0)</f>
        <v>1151.2348364633806</v>
      </c>
      <c r="D5048" s="208">
        <f>IF('Figure 7.3 - Quantifi MC paths'!E5055-VB*SwapPrincipal&lt;0,-1*('Figure 7.3 - Quantifi MC paths'!E5055-VB*SwapPrincipal)*LTPcharge*D$14*D$13,0)</f>
        <v>959.94886422824766</v>
      </c>
      <c r="E5048" s="208">
        <f>IF('Figure 7.3 - Quantifi MC paths'!F5055-VB*SwapPrincipal&lt;0,-1*('Figure 7.3 - Quantifi MC paths'!F5055-VB*SwapPrincipal)*LTPcharge*E$14*E$13,0)</f>
        <v>1061.7759316025922</v>
      </c>
      <c r="F5048" s="208">
        <f>IF('Figure 7.3 - Quantifi MC paths'!G5055-VB*SwapPrincipal&lt;0,-1*('Figure 7.3 - Quantifi MC paths'!G5055-VB*SwapPrincipal)*LTPcharge*F$14*F$13,0)</f>
        <v>980.85544839557429</v>
      </c>
      <c r="G5048" s="208">
        <f>IF('Figure 7.3 - Quantifi MC paths'!H5055-VB*SwapPrincipal&lt;0,-1*('Figure 7.3 - Quantifi MC paths'!H5055-VB*SwapPrincipal)*LTPcharge*G$14*G$13,0)</f>
        <v>4037.1971542242991</v>
      </c>
      <c r="H5048" s="208">
        <f>IF('Figure 7.3 - Quantifi MC paths'!I5055-VB*SwapPrincipal&lt;0,-1*('Figure 7.3 - Quantifi MC paths'!I5055-VB*SwapPrincipal)*LTPcharge*H$14*H$13,0)</f>
        <v>4349.3211265900272</v>
      </c>
      <c r="I5048" s="208">
        <f>IF('Figure 7.3 - Quantifi MC paths'!J5055-VB*SwapPrincipal&lt;0,-1*('Figure 7.3 - Quantifi MC paths'!J5055-VB*SwapPrincipal)*LTPcharge*I$14*I$13,0)</f>
        <v>5240.4461473264573</v>
      </c>
      <c r="J5048" s="208">
        <f>IF('Figure 7.3 - Quantifi MC paths'!K5055-VB*SwapPrincipal&lt;0,-1*('Figure 7.3 - Quantifi MC paths'!K5055-VB*SwapPrincipal)*LTPcharge*J$14*J$13,0)</f>
        <v>4538.8712069108788</v>
      </c>
      <c r="K5048" s="208">
        <f>IF('Figure 7.3 - Quantifi MC paths'!L5055-VB*SwapPrincipal&lt;0,-1*('Figure 7.3 - Quantifi MC paths'!L5055-VB*SwapPrincipal)*LTPcharge*K$14*K$13,0)</f>
        <v>4859.2836912502198</v>
      </c>
      <c r="L5048" s="208">
        <f>IF('Figure 7.3 - Quantifi MC paths'!M5055-VB*SwapPrincipal&lt;0,-1*('Figure 7.3 - Quantifi MC paths'!M5055-VB*SwapPrincipal)*LTPcharge*L$14*L$13,0)</f>
        <v>5009.3496932007247</v>
      </c>
      <c r="M5048" s="208">
        <f>IF('Figure 7.3 - Quantifi MC paths'!N5055-VB*SwapPrincipal&lt;0,-1*('Figure 7.3 - Quantifi MC paths'!N5055-VB*SwapPrincipal)*LTPcharge*M$14*M$13,0)</f>
        <v>4781.4873315992663</v>
      </c>
      <c r="N5048" s="208">
        <f>IF('Figure 7.3 - Quantifi MC paths'!O5055-VB*SwapPrincipal&lt;0,-1*('Figure 7.3 - Quantifi MC paths'!O5055-VB*SwapPrincipal)*LTPcharge*N$14*N$13,0)</f>
        <v>3339.7669139596414</v>
      </c>
      <c r="O5048" s="208">
        <f>IF('Figure 7.3 - Quantifi MC paths'!P5055-VB*SwapPrincipal&lt;0,-1*('Figure 7.3 - Quantifi MC paths'!P5055-VB*SwapPrincipal)*LTPcharge*O$14*O$13,0)</f>
        <v>3048.6230982161446</v>
      </c>
      <c r="P5048" s="208">
        <f>IF('Figure 7.3 - Quantifi MC paths'!Q5055-VB*SwapPrincipal&lt;0,-1*('Figure 7.3 - Quantifi MC paths'!Q5055-VB*SwapPrincipal)*LTPcharge*P$14*P$13,0)</f>
        <v>2583.8537956955852</v>
      </c>
      <c r="Q5048" s="208">
        <f>IF('Figure 7.3 - Quantifi MC paths'!R5055-VB*SwapPrincipal&lt;0,-1*('Figure 7.3 - Quantifi MC paths'!R5055-VB*SwapPrincipal)*LTPcharge*Q$14*Q$13,0)</f>
        <v>1844.2483991010831</v>
      </c>
      <c r="R5048" s="208">
        <f>IF('Figure 7.3 - Quantifi MC paths'!S5055-VB*SwapPrincipal&lt;0,-1*('Figure 7.3 - Quantifi MC paths'!S5055-VB*SwapPrincipal)*LTPcharge*R$14*R$13,0)</f>
        <v>15182.583366263983</v>
      </c>
      <c r="S5048" s="208">
        <f>IF('Figure 7.3 - Quantifi MC paths'!T5055-VB*SwapPrincipal&lt;0,-1*('Figure 7.3 - Quantifi MC paths'!T5055-VB*SwapPrincipal)*LTPcharge*S$14*S$13,0)</f>
        <v>0</v>
      </c>
      <c r="T5048" s="208">
        <f>IF('Figure 7.3 - Quantifi MC paths'!U5055-VB*SwapPrincipal&lt;0,-1*('Figure 7.3 - Quantifi MC paths'!U5055-VB*SwapPrincipal)*LTPcharge*T$14*T$13,0)</f>
        <v>0</v>
      </c>
      <c r="U5048" s="208">
        <f>IF('Figure 7.3 - Quantifi MC paths'!V5055-VB*SwapPrincipal&lt;0,-1*('Figure 7.3 - Quantifi MC paths'!V5055-VB*SwapPrincipal)*LTPcharge*U$14*U$13,0)</f>
        <v>1727.0130527827607</v>
      </c>
      <c r="V5048" s="208">
        <f>IF('Figure 7.3 - Quantifi MC paths'!W5055-VB*SwapPrincipal&lt;0,-1*('Figure 7.3 - Quantifi MC paths'!W5055-VB*SwapPrincipal)*LTPcharge*V$14*V$13,0)</f>
        <v>0</v>
      </c>
      <c r="W5048" s="208">
        <f>IF('Figure 7.3 - Quantifi MC paths'!X5055-VB*SwapPrincipal&lt;0,-1*('Figure 7.3 - Quantifi MC paths'!X5055-VB*SwapPrincipal)*LTPcharge*W$14*W$13,0)</f>
        <v>0</v>
      </c>
      <c r="X5048" s="208">
        <f>IF('Figure 7.3 - Quantifi MC paths'!Y5055-VB*SwapPrincipal&lt;0,-1*('Figure 7.3 - Quantifi MC paths'!Y5055-VB*SwapPrincipal)*LTPcharge*X$14*X$13,0)</f>
        <v>0</v>
      </c>
      <c r="Y5048" s="209">
        <f t="shared" si="82"/>
        <v>64695.860057810867</v>
      </c>
    </row>
    <row r="5049" spans="2:25">
      <c r="B5049" s="207">
        <v>5033</v>
      </c>
      <c r="C5049" s="208">
        <f>IF('Figure 7.3 - Quantifi MC paths'!D5056-VB*SwapPrincipal&lt;0,-1*('Figure 7.3 - Quantifi MC paths'!D5056-VB*SwapPrincipal)*LTPcharge*C$14*C$13,0)</f>
        <v>1151.2348364633806</v>
      </c>
      <c r="D5049" s="208">
        <f>IF('Figure 7.3 - Quantifi MC paths'!E5056-VB*SwapPrincipal&lt;0,-1*('Figure 7.3 - Quantifi MC paths'!E5056-VB*SwapPrincipal)*LTPcharge*D$14*D$13,0)</f>
        <v>1196.5493706524751</v>
      </c>
      <c r="E5049" s="208">
        <f>IF('Figure 7.3 - Quantifi MC paths'!F5056-VB*SwapPrincipal&lt;0,-1*('Figure 7.3 - Quantifi MC paths'!F5056-VB*SwapPrincipal)*LTPcharge*E$14*E$13,0)</f>
        <v>1395.0495342344086</v>
      </c>
      <c r="F5049" s="208">
        <f>IF('Figure 7.3 - Quantifi MC paths'!G5056-VB*SwapPrincipal&lt;0,-1*('Figure 7.3 - Quantifi MC paths'!G5056-VB*SwapPrincipal)*LTPcharge*F$14*F$13,0)</f>
        <v>1477.2233014178848</v>
      </c>
      <c r="G5049" s="208">
        <f>IF('Figure 7.3 - Quantifi MC paths'!H5056-VB*SwapPrincipal&lt;0,-1*('Figure 7.3 - Quantifi MC paths'!H5056-VB*SwapPrincipal)*LTPcharge*G$14*G$13,0)</f>
        <v>6155.6491121313393</v>
      </c>
      <c r="H5049" s="208">
        <f>IF('Figure 7.3 - Quantifi MC paths'!I5056-VB*SwapPrincipal&lt;0,-1*('Figure 7.3 - Quantifi MC paths'!I5056-VB*SwapPrincipal)*LTPcharge*H$14*H$13,0)</f>
        <v>5332.6865557812544</v>
      </c>
      <c r="I5049" s="208">
        <f>IF('Figure 7.3 - Quantifi MC paths'!J5056-VB*SwapPrincipal&lt;0,-1*('Figure 7.3 - Quantifi MC paths'!J5056-VB*SwapPrincipal)*LTPcharge*I$14*I$13,0)</f>
        <v>4772.45336406361</v>
      </c>
      <c r="J5049" s="208">
        <f>IF('Figure 7.3 - Quantifi MC paths'!K5056-VB*SwapPrincipal&lt;0,-1*('Figure 7.3 - Quantifi MC paths'!K5056-VB*SwapPrincipal)*LTPcharge*J$14*J$13,0)</f>
        <v>4769.3692560639447</v>
      </c>
      <c r="K5049" s="208">
        <f>IF('Figure 7.3 - Quantifi MC paths'!L5056-VB*SwapPrincipal&lt;0,-1*('Figure 7.3 - Quantifi MC paths'!L5056-VB*SwapPrincipal)*LTPcharge*K$14*K$13,0)</f>
        <v>4624.1034878798573</v>
      </c>
      <c r="L5049" s="208">
        <f>IF('Figure 7.3 - Quantifi MC paths'!M5056-VB*SwapPrincipal&lt;0,-1*('Figure 7.3 - Quantifi MC paths'!M5056-VB*SwapPrincipal)*LTPcharge*L$14*L$13,0)</f>
        <v>5736.9150318917063</v>
      </c>
      <c r="M5049" s="208">
        <f>IF('Figure 7.3 - Quantifi MC paths'!N5056-VB*SwapPrincipal&lt;0,-1*('Figure 7.3 - Quantifi MC paths'!N5056-VB*SwapPrincipal)*LTPcharge*M$14*M$13,0)</f>
        <v>5322.8571123702286</v>
      </c>
      <c r="N5049" s="208">
        <f>IF('Figure 7.3 - Quantifi MC paths'!O5056-VB*SwapPrincipal&lt;0,-1*('Figure 7.3 - Quantifi MC paths'!O5056-VB*SwapPrincipal)*LTPcharge*N$14*N$13,0)</f>
        <v>5824.7778194510993</v>
      </c>
      <c r="O5049" s="208">
        <f>IF('Figure 7.3 - Quantifi MC paths'!P5056-VB*SwapPrincipal&lt;0,-1*('Figure 7.3 - Quantifi MC paths'!P5056-VB*SwapPrincipal)*LTPcharge*O$14*O$13,0)</f>
        <v>6609.1674163033404</v>
      </c>
      <c r="P5049" s="208">
        <f>IF('Figure 7.3 - Quantifi MC paths'!Q5056-VB*SwapPrincipal&lt;0,-1*('Figure 7.3 - Quantifi MC paths'!Q5056-VB*SwapPrincipal)*LTPcharge*P$14*P$13,0)</f>
        <v>5621.2554187087244</v>
      </c>
      <c r="Q5049" s="208">
        <f>IF('Figure 7.3 - Quantifi MC paths'!R5056-VB*SwapPrincipal&lt;0,-1*('Figure 7.3 - Quantifi MC paths'!R5056-VB*SwapPrincipal)*LTPcharge*Q$14*Q$13,0)</f>
        <v>5501.2153342537331</v>
      </c>
      <c r="R5049" s="208">
        <f>IF('Figure 7.3 - Quantifi MC paths'!S5056-VB*SwapPrincipal&lt;0,-1*('Figure 7.3 - Quantifi MC paths'!S5056-VB*SwapPrincipal)*LTPcharge*R$14*R$13,0)</f>
        <v>62675.055350491188</v>
      </c>
      <c r="S5049" s="208">
        <f>IF('Figure 7.3 - Quantifi MC paths'!T5056-VB*SwapPrincipal&lt;0,-1*('Figure 7.3 - Quantifi MC paths'!T5056-VB*SwapPrincipal)*LTPcharge*S$14*S$13,0)</f>
        <v>74324.858763922588</v>
      </c>
      <c r="T5049" s="208">
        <f>IF('Figure 7.3 - Quantifi MC paths'!U5056-VB*SwapPrincipal&lt;0,-1*('Figure 7.3 - Quantifi MC paths'!U5056-VB*SwapPrincipal)*LTPcharge*T$14*T$13,0)</f>
        <v>69716.630302276651</v>
      </c>
      <c r="U5049" s="208">
        <f>IF('Figure 7.3 - Quantifi MC paths'!V5056-VB*SwapPrincipal&lt;0,-1*('Figure 7.3 - Quantifi MC paths'!V5056-VB*SwapPrincipal)*LTPcharge*U$14*U$13,0)</f>
        <v>79957.627297850544</v>
      </c>
      <c r="V5049" s="208">
        <f>IF('Figure 7.3 - Quantifi MC paths'!W5056-VB*SwapPrincipal&lt;0,-1*('Figure 7.3 - Quantifi MC paths'!W5056-VB*SwapPrincipal)*LTPcharge*V$14*V$13,0)</f>
        <v>89762.322969037879</v>
      </c>
      <c r="W5049" s="208">
        <f>IF('Figure 7.3 - Quantifi MC paths'!X5056-VB*SwapPrincipal&lt;0,-1*('Figure 7.3 - Quantifi MC paths'!X5056-VB*SwapPrincipal)*LTPcharge*W$14*W$13,0)</f>
        <v>93048.021466019709</v>
      </c>
      <c r="X5049" s="208">
        <f>IF('Figure 7.3 - Quantifi MC paths'!Y5056-VB*SwapPrincipal&lt;0,-1*('Figure 7.3 - Quantifi MC paths'!Y5056-VB*SwapPrincipal)*LTPcharge*X$14*X$13,0)</f>
        <v>0</v>
      </c>
      <c r="Y5049" s="209">
        <f t="shared" si="82"/>
        <v>534975.02310126554</v>
      </c>
    </row>
    <row r="5050" spans="2:25">
      <c r="B5050" s="207">
        <v>5034</v>
      </c>
      <c r="C5050" s="208">
        <f>IF('Figure 7.3 - Quantifi MC paths'!D5057-VB*SwapPrincipal&lt;0,-1*('Figure 7.3 - Quantifi MC paths'!D5057-VB*SwapPrincipal)*LTPcharge*C$14*C$13,0)</f>
        <v>1151.2348364633806</v>
      </c>
      <c r="D5050" s="208">
        <f>IF('Figure 7.3 - Quantifi MC paths'!E5057-VB*SwapPrincipal&lt;0,-1*('Figure 7.3 - Quantifi MC paths'!E5057-VB*SwapPrincipal)*LTPcharge*D$14*D$13,0)</f>
        <v>1328.399873480686</v>
      </c>
      <c r="E5050" s="208">
        <f>IF('Figure 7.3 - Quantifi MC paths'!F5057-VB*SwapPrincipal&lt;0,-1*('Figure 7.3 - Quantifi MC paths'!F5057-VB*SwapPrincipal)*LTPcharge*E$14*E$13,0)</f>
        <v>1283.7747247324419</v>
      </c>
      <c r="F5050" s="208">
        <f>IF('Figure 7.3 - Quantifi MC paths'!G5057-VB*SwapPrincipal&lt;0,-1*('Figure 7.3 - Quantifi MC paths'!G5057-VB*SwapPrincipal)*LTPcharge*F$14*F$13,0)</f>
        <v>1220.0943250582666</v>
      </c>
      <c r="G5050" s="208">
        <f>IF('Figure 7.3 - Quantifi MC paths'!H5057-VB*SwapPrincipal&lt;0,-1*('Figure 7.3 - Quantifi MC paths'!H5057-VB*SwapPrincipal)*LTPcharge*G$14*G$13,0)</f>
        <v>4872.1542915368263</v>
      </c>
      <c r="H5050" s="208">
        <f>IF('Figure 7.3 - Quantifi MC paths'!I5057-VB*SwapPrincipal&lt;0,-1*('Figure 7.3 - Quantifi MC paths'!I5057-VB*SwapPrincipal)*LTPcharge*H$14*H$13,0)</f>
        <v>4615.8253812406774</v>
      </c>
      <c r="I5050" s="208">
        <f>IF('Figure 7.3 - Quantifi MC paths'!J5057-VB*SwapPrincipal&lt;0,-1*('Figure 7.3 - Quantifi MC paths'!J5057-VB*SwapPrincipal)*LTPcharge*I$14*I$13,0)</f>
        <v>4723.0074960152388</v>
      </c>
      <c r="J5050" s="208">
        <f>IF('Figure 7.3 - Quantifi MC paths'!K5057-VB*SwapPrincipal&lt;0,-1*('Figure 7.3 - Quantifi MC paths'!K5057-VB*SwapPrincipal)*LTPcharge*J$14*J$13,0)</f>
        <v>5590.6852435151104</v>
      </c>
      <c r="K5050" s="208">
        <f>IF('Figure 7.3 - Quantifi MC paths'!L5057-VB*SwapPrincipal&lt;0,-1*('Figure 7.3 - Quantifi MC paths'!L5057-VB*SwapPrincipal)*LTPcharge*K$14*K$13,0)</f>
        <v>5238.7408800771937</v>
      </c>
      <c r="L5050" s="208">
        <f>IF('Figure 7.3 - Quantifi MC paths'!M5057-VB*SwapPrincipal&lt;0,-1*('Figure 7.3 - Quantifi MC paths'!M5057-VB*SwapPrincipal)*LTPcharge*L$14*L$13,0)</f>
        <v>4926.0590601023159</v>
      </c>
      <c r="M5050" s="208">
        <f>IF('Figure 7.3 - Quantifi MC paths'!N5057-VB*SwapPrincipal&lt;0,-1*('Figure 7.3 - Quantifi MC paths'!N5057-VB*SwapPrincipal)*LTPcharge*M$14*M$13,0)</f>
        <v>5413.8872870409559</v>
      </c>
      <c r="N5050" s="208">
        <f>IF('Figure 7.3 - Quantifi MC paths'!O5057-VB*SwapPrincipal&lt;0,-1*('Figure 7.3 - Quantifi MC paths'!O5057-VB*SwapPrincipal)*LTPcharge*N$14*N$13,0)</f>
        <v>6028.2231618844535</v>
      </c>
      <c r="O5050" s="208">
        <f>IF('Figure 7.3 - Quantifi MC paths'!P5057-VB*SwapPrincipal&lt;0,-1*('Figure 7.3 - Quantifi MC paths'!P5057-VB*SwapPrincipal)*LTPcharge*O$14*O$13,0)</f>
        <v>4756.8969165658991</v>
      </c>
      <c r="P5050" s="208">
        <f>IF('Figure 7.3 - Quantifi MC paths'!Q5057-VB*SwapPrincipal&lt;0,-1*('Figure 7.3 - Quantifi MC paths'!Q5057-VB*SwapPrincipal)*LTPcharge*P$14*P$13,0)</f>
        <v>4543.805573871221</v>
      </c>
      <c r="Q5050" s="208">
        <f>IF('Figure 7.3 - Quantifi MC paths'!R5057-VB*SwapPrincipal&lt;0,-1*('Figure 7.3 - Quantifi MC paths'!R5057-VB*SwapPrincipal)*LTPcharge*Q$14*Q$13,0)</f>
        <v>5250.6399372485375</v>
      </c>
      <c r="R5050" s="208">
        <f>IF('Figure 7.3 - Quantifi MC paths'!S5057-VB*SwapPrincipal&lt;0,-1*('Figure 7.3 - Quantifi MC paths'!S5057-VB*SwapPrincipal)*LTPcharge*R$14*R$13,0)</f>
        <v>49293.532412302528</v>
      </c>
      <c r="S5050" s="208">
        <f>IF('Figure 7.3 - Quantifi MC paths'!T5057-VB*SwapPrincipal&lt;0,-1*('Figure 7.3 - Quantifi MC paths'!T5057-VB*SwapPrincipal)*LTPcharge*S$14*S$13,0)</f>
        <v>77007.789252664341</v>
      </c>
      <c r="T5050" s="208">
        <f>IF('Figure 7.3 - Quantifi MC paths'!U5057-VB*SwapPrincipal&lt;0,-1*('Figure 7.3 - Quantifi MC paths'!U5057-VB*SwapPrincipal)*LTPcharge*T$14*T$13,0)</f>
        <v>96288.876584081634</v>
      </c>
      <c r="U5050" s="208">
        <f>IF('Figure 7.3 - Quantifi MC paths'!V5057-VB*SwapPrincipal&lt;0,-1*('Figure 7.3 - Quantifi MC paths'!V5057-VB*SwapPrincipal)*LTPcharge*U$14*U$13,0)</f>
        <v>131452.51971150679</v>
      </c>
      <c r="V5050" s="208">
        <f>IF('Figure 7.3 - Quantifi MC paths'!W5057-VB*SwapPrincipal&lt;0,-1*('Figure 7.3 - Quantifi MC paths'!W5057-VB*SwapPrincipal)*LTPcharge*V$14*V$13,0)</f>
        <v>132398.6490877239</v>
      </c>
      <c r="W5050" s="208">
        <f>IF('Figure 7.3 - Quantifi MC paths'!X5057-VB*SwapPrincipal&lt;0,-1*('Figure 7.3 - Quantifi MC paths'!X5057-VB*SwapPrincipal)*LTPcharge*W$14*W$13,0)</f>
        <v>142678.8769760041</v>
      </c>
      <c r="X5050" s="208">
        <f>IF('Figure 7.3 - Quantifi MC paths'!Y5057-VB*SwapPrincipal&lt;0,-1*('Figure 7.3 - Quantifi MC paths'!Y5057-VB*SwapPrincipal)*LTPcharge*X$14*X$13,0)</f>
        <v>0</v>
      </c>
      <c r="Y5050" s="209">
        <f t="shared" si="82"/>
        <v>690063.67301311647</v>
      </c>
    </row>
    <row r="5051" spans="2:25">
      <c r="B5051" s="207">
        <v>5035</v>
      </c>
      <c r="C5051" s="208">
        <f>IF('Figure 7.3 - Quantifi MC paths'!D5058-VB*SwapPrincipal&lt;0,-1*('Figure 7.3 - Quantifi MC paths'!D5058-VB*SwapPrincipal)*LTPcharge*C$14*C$13,0)</f>
        <v>1151.2348364633806</v>
      </c>
      <c r="D5051" s="208">
        <f>IF('Figure 7.3 - Quantifi MC paths'!E5058-VB*SwapPrincipal&lt;0,-1*('Figure 7.3 - Quantifi MC paths'!E5058-VB*SwapPrincipal)*LTPcharge*D$14*D$13,0)</f>
        <v>1110.1582352823928</v>
      </c>
      <c r="E5051" s="208">
        <f>IF('Figure 7.3 - Quantifi MC paths'!F5058-VB*SwapPrincipal&lt;0,-1*('Figure 7.3 - Quantifi MC paths'!F5058-VB*SwapPrincipal)*LTPcharge*E$14*E$13,0)</f>
        <v>1244.8190340841693</v>
      </c>
      <c r="F5051" s="208">
        <f>IF('Figure 7.3 - Quantifi MC paths'!G5058-VB*SwapPrincipal&lt;0,-1*('Figure 7.3 - Quantifi MC paths'!G5058-VB*SwapPrincipal)*LTPcharge*F$14*F$13,0)</f>
        <v>1136.0511471523123</v>
      </c>
      <c r="G5051" s="208">
        <f>IF('Figure 7.3 - Quantifi MC paths'!H5058-VB*SwapPrincipal&lt;0,-1*('Figure 7.3 - Quantifi MC paths'!H5058-VB*SwapPrincipal)*LTPcharge*G$14*G$13,0)</f>
        <v>4642.7148220426698</v>
      </c>
      <c r="H5051" s="208">
        <f>IF('Figure 7.3 - Quantifi MC paths'!I5058-VB*SwapPrincipal&lt;0,-1*('Figure 7.3 - Quantifi MC paths'!I5058-VB*SwapPrincipal)*LTPcharge*H$14*H$13,0)</f>
        <v>4117.8475887556724</v>
      </c>
      <c r="I5051" s="208">
        <f>IF('Figure 7.3 - Quantifi MC paths'!J5058-VB*SwapPrincipal&lt;0,-1*('Figure 7.3 - Quantifi MC paths'!J5058-VB*SwapPrincipal)*LTPcharge*I$14*I$13,0)</f>
        <v>3863.7957416832069</v>
      </c>
      <c r="J5051" s="208">
        <f>IF('Figure 7.3 - Quantifi MC paths'!K5058-VB*SwapPrincipal&lt;0,-1*('Figure 7.3 - Quantifi MC paths'!K5058-VB*SwapPrincipal)*LTPcharge*J$14*J$13,0)</f>
        <v>4086.6857364904936</v>
      </c>
      <c r="K5051" s="208">
        <f>IF('Figure 7.3 - Quantifi MC paths'!L5058-VB*SwapPrincipal&lt;0,-1*('Figure 7.3 - Quantifi MC paths'!L5058-VB*SwapPrincipal)*LTPcharge*K$14*K$13,0)</f>
        <v>2726.6202022803645</v>
      </c>
      <c r="L5051" s="208">
        <f>IF('Figure 7.3 - Quantifi MC paths'!M5058-VB*SwapPrincipal&lt;0,-1*('Figure 7.3 - Quantifi MC paths'!M5058-VB*SwapPrincipal)*LTPcharge*L$14*L$13,0)</f>
        <v>2453.1225866506602</v>
      </c>
      <c r="M5051" s="208">
        <f>IF('Figure 7.3 - Quantifi MC paths'!N5058-VB*SwapPrincipal&lt;0,-1*('Figure 7.3 - Quantifi MC paths'!N5058-VB*SwapPrincipal)*LTPcharge*M$14*M$13,0)</f>
        <v>2976.643867000615</v>
      </c>
      <c r="N5051" s="208">
        <f>IF('Figure 7.3 - Quantifi MC paths'!O5058-VB*SwapPrincipal&lt;0,-1*('Figure 7.3 - Quantifi MC paths'!O5058-VB*SwapPrincipal)*LTPcharge*N$14*N$13,0)</f>
        <v>3454.9050661188189</v>
      </c>
      <c r="O5051" s="208">
        <f>IF('Figure 7.3 - Quantifi MC paths'!P5058-VB*SwapPrincipal&lt;0,-1*('Figure 7.3 - Quantifi MC paths'!P5058-VB*SwapPrincipal)*LTPcharge*O$14*O$13,0)</f>
        <v>4051.3586010941649</v>
      </c>
      <c r="P5051" s="208">
        <f>IF('Figure 7.3 - Quantifi MC paths'!Q5058-VB*SwapPrincipal&lt;0,-1*('Figure 7.3 - Quantifi MC paths'!Q5058-VB*SwapPrincipal)*LTPcharge*P$14*P$13,0)</f>
        <v>2908.8921778278009</v>
      </c>
      <c r="Q5051" s="208">
        <f>IF('Figure 7.3 - Quantifi MC paths'!R5058-VB*SwapPrincipal&lt;0,-1*('Figure 7.3 - Quantifi MC paths'!R5058-VB*SwapPrincipal)*LTPcharge*Q$14*Q$13,0)</f>
        <v>3359.4972659921432</v>
      </c>
      <c r="R5051" s="208">
        <f>IF('Figure 7.3 - Quantifi MC paths'!S5058-VB*SwapPrincipal&lt;0,-1*('Figure 7.3 - Quantifi MC paths'!S5058-VB*SwapPrincipal)*LTPcharge*R$14*R$13,0)</f>
        <v>34224.832281978459</v>
      </c>
      <c r="S5051" s="208">
        <f>IF('Figure 7.3 - Quantifi MC paths'!T5058-VB*SwapPrincipal&lt;0,-1*('Figure 7.3 - Quantifi MC paths'!T5058-VB*SwapPrincipal)*LTPcharge*S$14*S$13,0)</f>
        <v>63265.1841857299</v>
      </c>
      <c r="T5051" s="208">
        <f>IF('Figure 7.3 - Quantifi MC paths'!U5058-VB*SwapPrincipal&lt;0,-1*('Figure 7.3 - Quantifi MC paths'!U5058-VB*SwapPrincipal)*LTPcharge*T$14*T$13,0)</f>
        <v>77207.870742829808</v>
      </c>
      <c r="U5051" s="208">
        <f>IF('Figure 7.3 - Quantifi MC paths'!V5058-VB*SwapPrincipal&lt;0,-1*('Figure 7.3 - Quantifi MC paths'!V5058-VB*SwapPrincipal)*LTPcharge*U$14*U$13,0)</f>
        <v>92400.192849117244</v>
      </c>
      <c r="V5051" s="208">
        <f>IF('Figure 7.3 - Quantifi MC paths'!W5058-VB*SwapPrincipal&lt;0,-1*('Figure 7.3 - Quantifi MC paths'!W5058-VB*SwapPrincipal)*LTPcharge*V$14*V$13,0)</f>
        <v>90558.268390809666</v>
      </c>
      <c r="W5051" s="208">
        <f>IF('Figure 7.3 - Quantifi MC paths'!X5058-VB*SwapPrincipal&lt;0,-1*('Figure 7.3 - Quantifi MC paths'!X5058-VB*SwapPrincipal)*LTPcharge*W$14*W$13,0)</f>
        <v>92999.14186140224</v>
      </c>
      <c r="X5051" s="208">
        <f>IF('Figure 7.3 - Quantifi MC paths'!Y5058-VB*SwapPrincipal&lt;0,-1*('Figure 7.3 - Quantifi MC paths'!Y5058-VB*SwapPrincipal)*LTPcharge*X$14*X$13,0)</f>
        <v>0</v>
      </c>
      <c r="Y5051" s="209">
        <f t="shared" si="82"/>
        <v>493939.8372207862</v>
      </c>
    </row>
    <row r="5052" spans="2:25">
      <c r="B5052" s="207">
        <v>5036</v>
      </c>
      <c r="C5052" s="208">
        <f>IF('Figure 7.3 - Quantifi MC paths'!D5059-VB*SwapPrincipal&lt;0,-1*('Figure 7.3 - Quantifi MC paths'!D5059-VB*SwapPrincipal)*LTPcharge*C$14*C$13,0)</f>
        <v>1151.2348364633806</v>
      </c>
      <c r="D5052" s="208">
        <f>IF('Figure 7.3 - Quantifi MC paths'!E5059-VB*SwapPrincipal&lt;0,-1*('Figure 7.3 - Quantifi MC paths'!E5059-VB*SwapPrincipal)*LTPcharge*D$14*D$13,0)</f>
        <v>1050.9416956319217</v>
      </c>
      <c r="E5052" s="208">
        <f>IF('Figure 7.3 - Quantifi MC paths'!F5059-VB*SwapPrincipal&lt;0,-1*('Figure 7.3 - Quantifi MC paths'!F5059-VB*SwapPrincipal)*LTPcharge*E$14*E$13,0)</f>
        <v>1157.6460048246036</v>
      </c>
      <c r="F5052" s="208">
        <f>IF('Figure 7.3 - Quantifi MC paths'!G5059-VB*SwapPrincipal&lt;0,-1*('Figure 7.3 - Quantifi MC paths'!G5059-VB*SwapPrincipal)*LTPcharge*F$14*F$13,0)</f>
        <v>1074.1116200733275</v>
      </c>
      <c r="G5052" s="208">
        <f>IF('Figure 7.3 - Quantifi MC paths'!H5059-VB*SwapPrincipal&lt;0,-1*('Figure 7.3 - Quantifi MC paths'!H5059-VB*SwapPrincipal)*LTPcharge*G$14*G$13,0)</f>
        <v>4990.1653460287225</v>
      </c>
      <c r="H5052" s="208">
        <f>IF('Figure 7.3 - Quantifi MC paths'!I5059-VB*SwapPrincipal&lt;0,-1*('Figure 7.3 - Quantifi MC paths'!I5059-VB*SwapPrincipal)*LTPcharge*H$14*H$13,0)</f>
        <v>4264.603182334964</v>
      </c>
      <c r="I5052" s="208">
        <f>IF('Figure 7.3 - Quantifi MC paths'!J5059-VB*SwapPrincipal&lt;0,-1*('Figure 7.3 - Quantifi MC paths'!J5059-VB*SwapPrincipal)*LTPcharge*I$14*I$13,0)</f>
        <v>3901.2740554797756</v>
      </c>
      <c r="J5052" s="208">
        <f>IF('Figure 7.3 - Quantifi MC paths'!K5059-VB*SwapPrincipal&lt;0,-1*('Figure 7.3 - Quantifi MC paths'!K5059-VB*SwapPrincipal)*LTPcharge*J$14*J$13,0)</f>
        <v>3836.9598714285517</v>
      </c>
      <c r="K5052" s="208">
        <f>IF('Figure 7.3 - Quantifi MC paths'!L5059-VB*SwapPrincipal&lt;0,-1*('Figure 7.3 - Quantifi MC paths'!L5059-VB*SwapPrincipal)*LTPcharge*K$14*K$13,0)</f>
        <v>4597.3799581279718</v>
      </c>
      <c r="L5052" s="208">
        <f>IF('Figure 7.3 - Quantifi MC paths'!M5059-VB*SwapPrincipal&lt;0,-1*('Figure 7.3 - Quantifi MC paths'!M5059-VB*SwapPrincipal)*LTPcharge*L$14*L$13,0)</f>
        <v>3664.3674666459983</v>
      </c>
      <c r="M5052" s="208">
        <f>IF('Figure 7.3 - Quantifi MC paths'!N5059-VB*SwapPrincipal&lt;0,-1*('Figure 7.3 - Quantifi MC paths'!N5059-VB*SwapPrincipal)*LTPcharge*M$14*M$13,0)</f>
        <v>4901.051528191917</v>
      </c>
      <c r="N5052" s="208">
        <f>IF('Figure 7.3 - Quantifi MC paths'!O5059-VB*SwapPrincipal&lt;0,-1*('Figure 7.3 - Quantifi MC paths'!O5059-VB*SwapPrincipal)*LTPcharge*N$14*N$13,0)</f>
        <v>5239.8697202087733</v>
      </c>
      <c r="O5052" s="208">
        <f>IF('Figure 7.3 - Quantifi MC paths'!P5059-VB*SwapPrincipal&lt;0,-1*('Figure 7.3 - Quantifi MC paths'!P5059-VB*SwapPrincipal)*LTPcharge*O$14*O$13,0)</f>
        <v>4471.0580993376025</v>
      </c>
      <c r="P5052" s="208">
        <f>IF('Figure 7.3 - Quantifi MC paths'!Q5059-VB*SwapPrincipal&lt;0,-1*('Figure 7.3 - Quantifi MC paths'!Q5059-VB*SwapPrincipal)*LTPcharge*P$14*P$13,0)</f>
        <v>4618.2675796464373</v>
      </c>
      <c r="Q5052" s="208">
        <f>IF('Figure 7.3 - Quantifi MC paths'!R5059-VB*SwapPrincipal&lt;0,-1*('Figure 7.3 - Quantifi MC paths'!R5059-VB*SwapPrincipal)*LTPcharge*Q$14*Q$13,0)</f>
        <v>4201.3039303352598</v>
      </c>
      <c r="R5052" s="208">
        <f>IF('Figure 7.3 - Quantifi MC paths'!S5059-VB*SwapPrincipal&lt;0,-1*('Figure 7.3 - Quantifi MC paths'!S5059-VB*SwapPrincipal)*LTPcharge*R$14*R$13,0)</f>
        <v>67322.313016714106</v>
      </c>
      <c r="S5052" s="208">
        <f>IF('Figure 7.3 - Quantifi MC paths'!T5059-VB*SwapPrincipal&lt;0,-1*('Figure 7.3 - Quantifi MC paths'!T5059-VB*SwapPrincipal)*LTPcharge*S$14*S$13,0)</f>
        <v>101381.11526302669</v>
      </c>
      <c r="T5052" s="208">
        <f>IF('Figure 7.3 - Quantifi MC paths'!U5059-VB*SwapPrincipal&lt;0,-1*('Figure 7.3 - Quantifi MC paths'!U5059-VB*SwapPrincipal)*LTPcharge*T$14*T$13,0)</f>
        <v>125451.32263219049</v>
      </c>
      <c r="U5052" s="208">
        <f>IF('Figure 7.3 - Quantifi MC paths'!V5059-VB*SwapPrincipal&lt;0,-1*('Figure 7.3 - Quantifi MC paths'!V5059-VB*SwapPrincipal)*LTPcharge*U$14*U$13,0)</f>
        <v>95549.078049271076</v>
      </c>
      <c r="V5052" s="208">
        <f>IF('Figure 7.3 - Quantifi MC paths'!W5059-VB*SwapPrincipal&lt;0,-1*('Figure 7.3 - Quantifi MC paths'!W5059-VB*SwapPrincipal)*LTPcharge*V$14*V$13,0)</f>
        <v>95184.929786657609</v>
      </c>
      <c r="W5052" s="208">
        <f>IF('Figure 7.3 - Quantifi MC paths'!X5059-VB*SwapPrincipal&lt;0,-1*('Figure 7.3 - Quantifi MC paths'!X5059-VB*SwapPrincipal)*LTPcharge*W$14*W$13,0)</f>
        <v>101241.55054943066</v>
      </c>
      <c r="X5052" s="208">
        <f>IF('Figure 7.3 - Quantifi MC paths'!Y5059-VB*SwapPrincipal&lt;0,-1*('Figure 7.3 - Quantifi MC paths'!Y5059-VB*SwapPrincipal)*LTPcharge*X$14*X$13,0)</f>
        <v>0</v>
      </c>
      <c r="Y5052" s="209">
        <f t="shared" si="82"/>
        <v>639250.54419204977</v>
      </c>
    </row>
    <row r="5053" spans="2:25">
      <c r="B5053" s="207">
        <v>5037</v>
      </c>
      <c r="C5053" s="208">
        <f>IF('Figure 7.3 - Quantifi MC paths'!D5060-VB*SwapPrincipal&lt;0,-1*('Figure 7.3 - Quantifi MC paths'!D5060-VB*SwapPrincipal)*LTPcharge*C$14*C$13,0)</f>
        <v>1151.2348364633806</v>
      </c>
      <c r="D5053" s="208">
        <f>IF('Figure 7.3 - Quantifi MC paths'!E5060-VB*SwapPrincipal&lt;0,-1*('Figure 7.3 - Quantifi MC paths'!E5060-VB*SwapPrincipal)*LTPcharge*D$14*D$13,0)</f>
        <v>1200.8310003224649</v>
      </c>
      <c r="E5053" s="208">
        <f>IF('Figure 7.3 - Quantifi MC paths'!F5060-VB*SwapPrincipal&lt;0,-1*('Figure 7.3 - Quantifi MC paths'!F5060-VB*SwapPrincipal)*LTPcharge*E$14*E$13,0)</f>
        <v>1222.0155961456005</v>
      </c>
      <c r="F5053" s="208">
        <f>IF('Figure 7.3 - Quantifi MC paths'!G5060-VB*SwapPrincipal&lt;0,-1*('Figure 7.3 - Quantifi MC paths'!G5060-VB*SwapPrincipal)*LTPcharge*F$14*F$13,0)</f>
        <v>1159.9333414725911</v>
      </c>
      <c r="G5053" s="208">
        <f>IF('Figure 7.3 - Quantifi MC paths'!H5060-VB*SwapPrincipal&lt;0,-1*('Figure 7.3 - Quantifi MC paths'!H5060-VB*SwapPrincipal)*LTPcharge*G$14*G$13,0)</f>
        <v>5616.8027654500793</v>
      </c>
      <c r="H5053" s="208">
        <f>IF('Figure 7.3 - Quantifi MC paths'!I5060-VB*SwapPrincipal&lt;0,-1*('Figure 7.3 - Quantifi MC paths'!I5060-VB*SwapPrincipal)*LTPcharge*H$14*H$13,0)</f>
        <v>5238.9711339072574</v>
      </c>
      <c r="I5053" s="208">
        <f>IF('Figure 7.3 - Quantifi MC paths'!J5060-VB*SwapPrincipal&lt;0,-1*('Figure 7.3 - Quantifi MC paths'!J5060-VB*SwapPrincipal)*LTPcharge*I$14*I$13,0)</f>
        <v>6589.1032360730987</v>
      </c>
      <c r="J5053" s="208">
        <f>IF('Figure 7.3 - Quantifi MC paths'!K5060-VB*SwapPrincipal&lt;0,-1*('Figure 7.3 - Quantifi MC paths'!K5060-VB*SwapPrincipal)*LTPcharge*J$14*J$13,0)</f>
        <v>6268.4489443317661</v>
      </c>
      <c r="K5053" s="208">
        <f>IF('Figure 7.3 - Quantifi MC paths'!L5060-VB*SwapPrincipal&lt;0,-1*('Figure 7.3 - Quantifi MC paths'!L5060-VB*SwapPrincipal)*LTPcharge*K$14*K$13,0)</f>
        <v>7265.8839439419344</v>
      </c>
      <c r="L5053" s="208">
        <f>IF('Figure 7.3 - Quantifi MC paths'!M5060-VB*SwapPrincipal&lt;0,-1*('Figure 7.3 - Quantifi MC paths'!M5060-VB*SwapPrincipal)*LTPcharge*L$14*L$13,0)</f>
        <v>7865.7428681632227</v>
      </c>
      <c r="M5053" s="208">
        <f>IF('Figure 7.3 - Quantifi MC paths'!N5060-VB*SwapPrincipal&lt;0,-1*('Figure 7.3 - Quantifi MC paths'!N5060-VB*SwapPrincipal)*LTPcharge*M$14*M$13,0)</f>
        <v>7507.0507552635781</v>
      </c>
      <c r="N5053" s="208">
        <f>IF('Figure 7.3 - Quantifi MC paths'!O5060-VB*SwapPrincipal&lt;0,-1*('Figure 7.3 - Quantifi MC paths'!O5060-VB*SwapPrincipal)*LTPcharge*N$14*N$13,0)</f>
        <v>8351.9789433780279</v>
      </c>
      <c r="O5053" s="208">
        <f>IF('Figure 7.3 - Quantifi MC paths'!P5060-VB*SwapPrincipal&lt;0,-1*('Figure 7.3 - Quantifi MC paths'!P5060-VB*SwapPrincipal)*LTPcharge*O$14*O$13,0)</f>
        <v>9156.5046217155141</v>
      </c>
      <c r="P5053" s="208">
        <f>IF('Figure 7.3 - Quantifi MC paths'!Q5060-VB*SwapPrincipal&lt;0,-1*('Figure 7.3 - Quantifi MC paths'!Q5060-VB*SwapPrincipal)*LTPcharge*P$14*P$13,0)</f>
        <v>9131.8421915592862</v>
      </c>
      <c r="Q5053" s="208">
        <f>IF('Figure 7.3 - Quantifi MC paths'!R5060-VB*SwapPrincipal&lt;0,-1*('Figure 7.3 - Quantifi MC paths'!R5060-VB*SwapPrincipal)*LTPcharge*Q$14*Q$13,0)</f>
        <v>10186.375817954102</v>
      </c>
      <c r="R5053" s="208">
        <f>IF('Figure 7.3 - Quantifi MC paths'!S5060-VB*SwapPrincipal&lt;0,-1*('Figure 7.3 - Quantifi MC paths'!S5060-VB*SwapPrincipal)*LTPcharge*R$14*R$13,0)</f>
        <v>148257.61547985746</v>
      </c>
      <c r="S5053" s="208">
        <f>IF('Figure 7.3 - Quantifi MC paths'!T5060-VB*SwapPrincipal&lt;0,-1*('Figure 7.3 - Quantifi MC paths'!T5060-VB*SwapPrincipal)*LTPcharge*S$14*S$13,0)</f>
        <v>165503.49309042312</v>
      </c>
      <c r="T5053" s="208">
        <f>IF('Figure 7.3 - Quantifi MC paths'!U5060-VB*SwapPrincipal&lt;0,-1*('Figure 7.3 - Quantifi MC paths'!U5060-VB*SwapPrincipal)*LTPcharge*T$14*T$13,0)</f>
        <v>145976.64833224914</v>
      </c>
      <c r="U5053" s="208">
        <f>IF('Figure 7.3 - Quantifi MC paths'!V5060-VB*SwapPrincipal&lt;0,-1*('Figure 7.3 - Quantifi MC paths'!V5060-VB*SwapPrincipal)*LTPcharge*U$14*U$13,0)</f>
        <v>139110.20312139692</v>
      </c>
      <c r="V5053" s="208">
        <f>IF('Figure 7.3 - Quantifi MC paths'!W5060-VB*SwapPrincipal&lt;0,-1*('Figure 7.3 - Quantifi MC paths'!W5060-VB*SwapPrincipal)*LTPcharge*V$14*V$13,0)</f>
        <v>143660.77553219561</v>
      </c>
      <c r="W5053" s="208">
        <f>IF('Figure 7.3 - Quantifi MC paths'!X5060-VB*SwapPrincipal&lt;0,-1*('Figure 7.3 - Quantifi MC paths'!X5060-VB*SwapPrincipal)*LTPcharge*W$14*W$13,0)</f>
        <v>141401.35823124851</v>
      </c>
      <c r="X5053" s="208">
        <f>IF('Figure 7.3 - Quantifi MC paths'!Y5060-VB*SwapPrincipal&lt;0,-1*('Figure 7.3 - Quantifi MC paths'!Y5060-VB*SwapPrincipal)*LTPcharge*X$14*X$13,0)</f>
        <v>0</v>
      </c>
      <c r="Y5053" s="209">
        <f t="shared" si="82"/>
        <v>971822.81378351268</v>
      </c>
    </row>
    <row r="5054" spans="2:25">
      <c r="B5054" s="207">
        <v>5038</v>
      </c>
      <c r="C5054" s="208">
        <f>IF('Figure 7.3 - Quantifi MC paths'!D5061-VB*SwapPrincipal&lt;0,-1*('Figure 7.3 - Quantifi MC paths'!D5061-VB*SwapPrincipal)*LTPcharge*C$14*C$13,0)</f>
        <v>1151.2348364633806</v>
      </c>
      <c r="D5054" s="208">
        <f>IF('Figure 7.3 - Quantifi MC paths'!E5061-VB*SwapPrincipal&lt;0,-1*('Figure 7.3 - Quantifi MC paths'!E5061-VB*SwapPrincipal)*LTPcharge*D$14*D$13,0)</f>
        <v>1088.8775951232556</v>
      </c>
      <c r="E5054" s="208">
        <f>IF('Figure 7.3 - Quantifi MC paths'!F5061-VB*SwapPrincipal&lt;0,-1*('Figure 7.3 - Quantifi MC paths'!F5061-VB*SwapPrincipal)*LTPcharge*E$14*E$13,0)</f>
        <v>1072.2832784457908</v>
      </c>
      <c r="F5054" s="208">
        <f>IF('Figure 7.3 - Quantifi MC paths'!G5061-VB*SwapPrincipal&lt;0,-1*('Figure 7.3 - Quantifi MC paths'!G5061-VB*SwapPrincipal)*LTPcharge*F$14*F$13,0)</f>
        <v>1130.3093305308241</v>
      </c>
      <c r="G5054" s="208">
        <f>IF('Figure 7.3 - Quantifi MC paths'!H5061-VB*SwapPrincipal&lt;0,-1*('Figure 7.3 - Quantifi MC paths'!H5061-VB*SwapPrincipal)*LTPcharge*G$14*G$13,0)</f>
        <v>4620.9472797238423</v>
      </c>
      <c r="H5054" s="208">
        <f>IF('Figure 7.3 - Quantifi MC paths'!I5061-VB*SwapPrincipal&lt;0,-1*('Figure 7.3 - Quantifi MC paths'!I5061-VB*SwapPrincipal)*LTPcharge*H$14*H$13,0)</f>
        <v>3364.6044859514041</v>
      </c>
      <c r="I5054" s="208">
        <f>IF('Figure 7.3 - Quantifi MC paths'!J5061-VB*SwapPrincipal&lt;0,-1*('Figure 7.3 - Quantifi MC paths'!J5061-VB*SwapPrincipal)*LTPcharge*I$14*I$13,0)</f>
        <v>4683.7808164223461</v>
      </c>
      <c r="J5054" s="208">
        <f>IF('Figure 7.3 - Quantifi MC paths'!K5061-VB*SwapPrincipal&lt;0,-1*('Figure 7.3 - Quantifi MC paths'!K5061-VB*SwapPrincipal)*LTPcharge*J$14*J$13,0)</f>
        <v>6233.0134524246532</v>
      </c>
      <c r="K5054" s="208">
        <f>IF('Figure 7.3 - Quantifi MC paths'!L5061-VB*SwapPrincipal&lt;0,-1*('Figure 7.3 - Quantifi MC paths'!L5061-VB*SwapPrincipal)*LTPcharge*K$14*K$13,0)</f>
        <v>4198.9834121141612</v>
      </c>
      <c r="L5054" s="208">
        <f>IF('Figure 7.3 - Quantifi MC paths'!M5061-VB*SwapPrincipal&lt;0,-1*('Figure 7.3 - Quantifi MC paths'!M5061-VB*SwapPrincipal)*LTPcharge*L$14*L$13,0)</f>
        <v>5100.0273732021778</v>
      </c>
      <c r="M5054" s="208">
        <f>IF('Figure 7.3 - Quantifi MC paths'!N5061-VB*SwapPrincipal&lt;0,-1*('Figure 7.3 - Quantifi MC paths'!N5061-VB*SwapPrincipal)*LTPcharge*M$14*M$13,0)</f>
        <v>4911.7369350141153</v>
      </c>
      <c r="N5054" s="208">
        <f>IF('Figure 7.3 - Quantifi MC paths'!O5061-VB*SwapPrincipal&lt;0,-1*('Figure 7.3 - Quantifi MC paths'!O5061-VB*SwapPrincipal)*LTPcharge*N$14*N$13,0)</f>
        <v>5663.6474778575612</v>
      </c>
      <c r="O5054" s="208">
        <f>IF('Figure 7.3 - Quantifi MC paths'!P5061-VB*SwapPrincipal&lt;0,-1*('Figure 7.3 - Quantifi MC paths'!P5061-VB*SwapPrincipal)*LTPcharge*O$14*O$13,0)</f>
        <v>5714.2328869916173</v>
      </c>
      <c r="P5054" s="208">
        <f>IF('Figure 7.3 - Quantifi MC paths'!Q5061-VB*SwapPrincipal&lt;0,-1*('Figure 7.3 - Quantifi MC paths'!Q5061-VB*SwapPrincipal)*LTPcharge*P$14*P$13,0)</f>
        <v>7167.7338968493032</v>
      </c>
      <c r="Q5054" s="208">
        <f>IF('Figure 7.3 - Quantifi MC paths'!R5061-VB*SwapPrincipal&lt;0,-1*('Figure 7.3 - Quantifi MC paths'!R5061-VB*SwapPrincipal)*LTPcharge*Q$14*Q$13,0)</f>
        <v>7493.6146487875767</v>
      </c>
      <c r="R5054" s="208">
        <f>IF('Figure 7.3 - Quantifi MC paths'!S5061-VB*SwapPrincipal&lt;0,-1*('Figure 7.3 - Quantifi MC paths'!S5061-VB*SwapPrincipal)*LTPcharge*R$14*R$13,0)</f>
        <v>101083.18841557014</v>
      </c>
      <c r="S5054" s="208">
        <f>IF('Figure 7.3 - Quantifi MC paths'!T5061-VB*SwapPrincipal&lt;0,-1*('Figure 7.3 - Quantifi MC paths'!T5061-VB*SwapPrincipal)*LTPcharge*S$14*S$13,0)</f>
        <v>141214.7706833838</v>
      </c>
      <c r="T5054" s="208">
        <f>IF('Figure 7.3 - Quantifi MC paths'!U5061-VB*SwapPrincipal&lt;0,-1*('Figure 7.3 - Quantifi MC paths'!U5061-VB*SwapPrincipal)*LTPcharge*T$14*T$13,0)</f>
        <v>157296.83771904183</v>
      </c>
      <c r="U5054" s="208">
        <f>IF('Figure 7.3 - Quantifi MC paths'!V5061-VB*SwapPrincipal&lt;0,-1*('Figure 7.3 - Quantifi MC paths'!V5061-VB*SwapPrincipal)*LTPcharge*U$14*U$13,0)</f>
        <v>118440.53050206591</v>
      </c>
      <c r="V5054" s="208">
        <f>IF('Figure 7.3 - Quantifi MC paths'!W5061-VB*SwapPrincipal&lt;0,-1*('Figure 7.3 - Quantifi MC paths'!W5061-VB*SwapPrincipal)*LTPcharge*V$14*V$13,0)</f>
        <v>123783.33379947083</v>
      </c>
      <c r="W5054" s="208">
        <f>IF('Figure 7.3 - Quantifi MC paths'!X5061-VB*SwapPrincipal&lt;0,-1*('Figure 7.3 - Quantifi MC paths'!X5061-VB*SwapPrincipal)*LTPcharge*W$14*W$13,0)</f>
        <v>119501.96745636639</v>
      </c>
      <c r="X5054" s="208">
        <f>IF('Figure 7.3 - Quantifi MC paths'!Y5061-VB*SwapPrincipal&lt;0,-1*('Figure 7.3 - Quantifi MC paths'!Y5061-VB*SwapPrincipal)*LTPcharge*X$14*X$13,0)</f>
        <v>0</v>
      </c>
      <c r="Y5054" s="209">
        <f t="shared" si="82"/>
        <v>824915.65628180094</v>
      </c>
    </row>
    <row r="5055" spans="2:25">
      <c r="B5055" s="207">
        <v>5039</v>
      </c>
      <c r="C5055" s="208">
        <f>IF('Figure 7.3 - Quantifi MC paths'!D5062-VB*SwapPrincipal&lt;0,-1*('Figure 7.3 - Quantifi MC paths'!D5062-VB*SwapPrincipal)*LTPcharge*C$14*C$13,0)</f>
        <v>1151.2348364633806</v>
      </c>
      <c r="D5055" s="208">
        <f>IF('Figure 7.3 - Quantifi MC paths'!E5062-VB*SwapPrincipal&lt;0,-1*('Figure 7.3 - Quantifi MC paths'!E5062-VB*SwapPrincipal)*LTPcharge*D$14*D$13,0)</f>
        <v>1218.8323132428127</v>
      </c>
      <c r="E5055" s="208">
        <f>IF('Figure 7.3 - Quantifi MC paths'!F5062-VB*SwapPrincipal&lt;0,-1*('Figure 7.3 - Quantifi MC paths'!F5062-VB*SwapPrincipal)*LTPcharge*E$14*E$13,0)</f>
        <v>1333.7811856082562</v>
      </c>
      <c r="F5055" s="208">
        <f>IF('Figure 7.3 - Quantifi MC paths'!G5062-VB*SwapPrincipal&lt;0,-1*('Figure 7.3 - Quantifi MC paths'!G5062-VB*SwapPrincipal)*LTPcharge*F$14*F$13,0)</f>
        <v>1371.5510888759245</v>
      </c>
      <c r="G5055" s="208">
        <f>IF('Figure 7.3 - Quantifi MC paths'!H5062-VB*SwapPrincipal&lt;0,-1*('Figure 7.3 - Quantifi MC paths'!H5062-VB*SwapPrincipal)*LTPcharge*G$14*G$13,0)</f>
        <v>6447.7921733914127</v>
      </c>
      <c r="H5055" s="208">
        <f>IF('Figure 7.3 - Quantifi MC paths'!I5062-VB*SwapPrincipal&lt;0,-1*('Figure 7.3 - Quantifi MC paths'!I5062-VB*SwapPrincipal)*LTPcharge*H$14*H$13,0)</f>
        <v>6076.1612147599644</v>
      </c>
      <c r="I5055" s="208">
        <f>IF('Figure 7.3 - Quantifi MC paths'!J5062-VB*SwapPrincipal&lt;0,-1*('Figure 7.3 - Quantifi MC paths'!J5062-VB*SwapPrincipal)*LTPcharge*I$14*I$13,0)</f>
        <v>5846.8356214634132</v>
      </c>
      <c r="J5055" s="208">
        <f>IF('Figure 7.3 - Quantifi MC paths'!K5062-VB*SwapPrincipal&lt;0,-1*('Figure 7.3 - Quantifi MC paths'!K5062-VB*SwapPrincipal)*LTPcharge*J$14*J$13,0)</f>
        <v>6362.3965695489223</v>
      </c>
      <c r="K5055" s="208">
        <f>IF('Figure 7.3 - Quantifi MC paths'!L5062-VB*SwapPrincipal&lt;0,-1*('Figure 7.3 - Quantifi MC paths'!L5062-VB*SwapPrincipal)*LTPcharge*K$14*K$13,0)</f>
        <v>6986.4997734494318</v>
      </c>
      <c r="L5055" s="208">
        <f>IF('Figure 7.3 - Quantifi MC paths'!M5062-VB*SwapPrincipal&lt;0,-1*('Figure 7.3 - Quantifi MC paths'!M5062-VB*SwapPrincipal)*LTPcharge*L$14*L$13,0)</f>
        <v>7401.5706115131334</v>
      </c>
      <c r="M5055" s="208">
        <f>IF('Figure 7.3 - Quantifi MC paths'!N5062-VB*SwapPrincipal&lt;0,-1*('Figure 7.3 - Quantifi MC paths'!N5062-VB*SwapPrincipal)*LTPcharge*M$14*M$13,0)</f>
        <v>7252.0975616455407</v>
      </c>
      <c r="N5055" s="208">
        <f>IF('Figure 7.3 - Quantifi MC paths'!O5062-VB*SwapPrincipal&lt;0,-1*('Figure 7.3 - Quantifi MC paths'!O5062-VB*SwapPrincipal)*LTPcharge*N$14*N$13,0)</f>
        <v>8438.8856232866783</v>
      </c>
      <c r="O5055" s="208">
        <f>IF('Figure 7.3 - Quantifi MC paths'!P5062-VB*SwapPrincipal&lt;0,-1*('Figure 7.3 - Quantifi MC paths'!P5062-VB*SwapPrincipal)*LTPcharge*O$14*O$13,0)</f>
        <v>8436.7140659751203</v>
      </c>
      <c r="P5055" s="208">
        <f>IF('Figure 7.3 - Quantifi MC paths'!Q5062-VB*SwapPrincipal&lt;0,-1*('Figure 7.3 - Quantifi MC paths'!Q5062-VB*SwapPrincipal)*LTPcharge*P$14*P$13,0)</f>
        <v>7409.69147687855</v>
      </c>
      <c r="Q5055" s="208">
        <f>IF('Figure 7.3 - Quantifi MC paths'!R5062-VB*SwapPrincipal&lt;0,-1*('Figure 7.3 - Quantifi MC paths'!R5062-VB*SwapPrincipal)*LTPcharge*Q$14*Q$13,0)</f>
        <v>8273.3070613761665</v>
      </c>
      <c r="R5055" s="208">
        <f>IF('Figure 7.3 - Quantifi MC paths'!S5062-VB*SwapPrincipal&lt;0,-1*('Figure 7.3 - Quantifi MC paths'!S5062-VB*SwapPrincipal)*LTPcharge*R$14*R$13,0)</f>
        <v>97896.566335755255</v>
      </c>
      <c r="S5055" s="208">
        <f>IF('Figure 7.3 - Quantifi MC paths'!T5062-VB*SwapPrincipal&lt;0,-1*('Figure 7.3 - Quantifi MC paths'!T5062-VB*SwapPrincipal)*LTPcharge*S$14*S$13,0)</f>
        <v>133568.17768537323</v>
      </c>
      <c r="T5055" s="208">
        <f>IF('Figure 7.3 - Quantifi MC paths'!U5062-VB*SwapPrincipal&lt;0,-1*('Figure 7.3 - Quantifi MC paths'!U5062-VB*SwapPrincipal)*LTPcharge*T$14*T$13,0)</f>
        <v>132904.94663239617</v>
      </c>
      <c r="U5055" s="208">
        <f>IF('Figure 7.3 - Quantifi MC paths'!V5062-VB*SwapPrincipal&lt;0,-1*('Figure 7.3 - Quantifi MC paths'!V5062-VB*SwapPrincipal)*LTPcharge*U$14*U$13,0)</f>
        <v>124201.23195122137</v>
      </c>
      <c r="V5055" s="208">
        <f>IF('Figure 7.3 - Quantifi MC paths'!W5062-VB*SwapPrincipal&lt;0,-1*('Figure 7.3 - Quantifi MC paths'!W5062-VB*SwapPrincipal)*LTPcharge*V$14*V$13,0)</f>
        <v>128137.18091893478</v>
      </c>
      <c r="W5055" s="208">
        <f>IF('Figure 7.3 - Quantifi MC paths'!X5062-VB*SwapPrincipal&lt;0,-1*('Figure 7.3 - Quantifi MC paths'!X5062-VB*SwapPrincipal)*LTPcharge*W$14*W$13,0)</f>
        <v>132234.77699231781</v>
      </c>
      <c r="X5055" s="208">
        <f>IF('Figure 7.3 - Quantifi MC paths'!Y5062-VB*SwapPrincipal&lt;0,-1*('Figure 7.3 - Quantifi MC paths'!Y5062-VB*SwapPrincipal)*LTPcharge*X$14*X$13,0)</f>
        <v>0</v>
      </c>
      <c r="Y5055" s="209">
        <f t="shared" si="82"/>
        <v>832950.23169347737</v>
      </c>
    </row>
    <row r="5056" spans="2:25">
      <c r="B5056" s="207">
        <v>5040</v>
      </c>
      <c r="C5056" s="208">
        <f>IF('Figure 7.3 - Quantifi MC paths'!D5063-VB*SwapPrincipal&lt;0,-1*('Figure 7.3 - Quantifi MC paths'!D5063-VB*SwapPrincipal)*LTPcharge*C$14*C$13,0)</f>
        <v>1151.2348364633806</v>
      </c>
      <c r="D5056" s="208">
        <f>IF('Figure 7.3 - Quantifi MC paths'!E5063-VB*SwapPrincipal&lt;0,-1*('Figure 7.3 - Quantifi MC paths'!E5063-VB*SwapPrincipal)*LTPcharge*D$14*D$13,0)</f>
        <v>1359.2144723392285</v>
      </c>
      <c r="E5056" s="208">
        <f>IF('Figure 7.3 - Quantifi MC paths'!F5063-VB*SwapPrincipal&lt;0,-1*('Figure 7.3 - Quantifi MC paths'!F5063-VB*SwapPrincipal)*LTPcharge*E$14*E$13,0)</f>
        <v>1294.0644610606498</v>
      </c>
      <c r="F5056" s="208">
        <f>IF('Figure 7.3 - Quantifi MC paths'!G5063-VB*SwapPrincipal&lt;0,-1*('Figure 7.3 - Quantifi MC paths'!G5063-VB*SwapPrincipal)*LTPcharge*F$14*F$13,0)</f>
        <v>1550.4839686437042</v>
      </c>
      <c r="G5056" s="208">
        <f>IF('Figure 7.3 - Quantifi MC paths'!H5063-VB*SwapPrincipal&lt;0,-1*('Figure 7.3 - Quantifi MC paths'!H5063-VB*SwapPrincipal)*LTPcharge*G$14*G$13,0)</f>
        <v>6718.7123116699659</v>
      </c>
      <c r="H5056" s="208">
        <f>IF('Figure 7.3 - Quantifi MC paths'!I5063-VB*SwapPrincipal&lt;0,-1*('Figure 7.3 - Quantifi MC paths'!I5063-VB*SwapPrincipal)*LTPcharge*H$14*H$13,0)</f>
        <v>7954.18305420045</v>
      </c>
      <c r="I5056" s="208">
        <f>IF('Figure 7.3 - Quantifi MC paths'!J5063-VB*SwapPrincipal&lt;0,-1*('Figure 7.3 - Quantifi MC paths'!J5063-VB*SwapPrincipal)*LTPcharge*I$14*I$13,0)</f>
        <v>7529.2589453422461</v>
      </c>
      <c r="J5056" s="208">
        <f>IF('Figure 7.3 - Quantifi MC paths'!K5063-VB*SwapPrincipal&lt;0,-1*('Figure 7.3 - Quantifi MC paths'!K5063-VB*SwapPrincipal)*LTPcharge*J$14*J$13,0)</f>
        <v>8054.7059079818637</v>
      </c>
      <c r="K5056" s="208">
        <f>IF('Figure 7.3 - Quantifi MC paths'!L5063-VB*SwapPrincipal&lt;0,-1*('Figure 7.3 - Quantifi MC paths'!L5063-VB*SwapPrincipal)*LTPcharge*K$14*K$13,0)</f>
        <v>7529.5552429733825</v>
      </c>
      <c r="L5056" s="208">
        <f>IF('Figure 7.3 - Quantifi MC paths'!M5063-VB*SwapPrincipal&lt;0,-1*('Figure 7.3 - Quantifi MC paths'!M5063-VB*SwapPrincipal)*LTPcharge*L$14*L$13,0)</f>
        <v>6888.601666186788</v>
      </c>
      <c r="M5056" s="208">
        <f>IF('Figure 7.3 - Quantifi MC paths'!N5063-VB*SwapPrincipal&lt;0,-1*('Figure 7.3 - Quantifi MC paths'!N5063-VB*SwapPrincipal)*LTPcharge*M$14*M$13,0)</f>
        <v>6901.5946626745372</v>
      </c>
      <c r="N5056" s="208">
        <f>IF('Figure 7.3 - Quantifi MC paths'!O5063-VB*SwapPrincipal&lt;0,-1*('Figure 7.3 - Quantifi MC paths'!O5063-VB*SwapPrincipal)*LTPcharge*N$14*N$13,0)</f>
        <v>6192.650776271179</v>
      </c>
      <c r="O5056" s="208">
        <f>IF('Figure 7.3 - Quantifi MC paths'!P5063-VB*SwapPrincipal&lt;0,-1*('Figure 7.3 - Quantifi MC paths'!P5063-VB*SwapPrincipal)*LTPcharge*O$14*O$13,0)</f>
        <v>4814.0970343569343</v>
      </c>
      <c r="P5056" s="208">
        <f>IF('Figure 7.3 - Quantifi MC paths'!Q5063-VB*SwapPrincipal&lt;0,-1*('Figure 7.3 - Quantifi MC paths'!Q5063-VB*SwapPrincipal)*LTPcharge*P$14*P$13,0)</f>
        <v>4504.501604856544</v>
      </c>
      <c r="Q5056" s="208">
        <f>IF('Figure 7.3 - Quantifi MC paths'!R5063-VB*SwapPrincipal&lt;0,-1*('Figure 7.3 - Quantifi MC paths'!R5063-VB*SwapPrincipal)*LTPcharge*Q$14*Q$13,0)</f>
        <v>5436.9177826550376</v>
      </c>
      <c r="R5056" s="208">
        <f>IF('Figure 7.3 - Quantifi MC paths'!S5063-VB*SwapPrincipal&lt;0,-1*('Figure 7.3 - Quantifi MC paths'!S5063-VB*SwapPrincipal)*LTPcharge*R$14*R$13,0)</f>
        <v>60324.271742925135</v>
      </c>
      <c r="S5056" s="208">
        <f>IF('Figure 7.3 - Quantifi MC paths'!T5063-VB*SwapPrincipal&lt;0,-1*('Figure 7.3 - Quantifi MC paths'!T5063-VB*SwapPrincipal)*LTPcharge*S$14*S$13,0)</f>
        <v>60108.057765551355</v>
      </c>
      <c r="T5056" s="208">
        <f>IF('Figure 7.3 - Quantifi MC paths'!U5063-VB*SwapPrincipal&lt;0,-1*('Figure 7.3 - Quantifi MC paths'!U5063-VB*SwapPrincipal)*LTPcharge*T$14*T$13,0)</f>
        <v>54034.187908902262</v>
      </c>
      <c r="U5056" s="208">
        <f>IF('Figure 7.3 - Quantifi MC paths'!V5063-VB*SwapPrincipal&lt;0,-1*('Figure 7.3 - Quantifi MC paths'!V5063-VB*SwapPrincipal)*LTPcharge*U$14*U$13,0)</f>
        <v>54224.597738605262</v>
      </c>
      <c r="V5056" s="208">
        <f>IF('Figure 7.3 - Quantifi MC paths'!W5063-VB*SwapPrincipal&lt;0,-1*('Figure 7.3 - Quantifi MC paths'!W5063-VB*SwapPrincipal)*LTPcharge*V$14*V$13,0)</f>
        <v>54669.91491444315</v>
      </c>
      <c r="W5056" s="208">
        <f>IF('Figure 7.3 - Quantifi MC paths'!X5063-VB*SwapPrincipal&lt;0,-1*('Figure 7.3 - Quantifi MC paths'!X5063-VB*SwapPrincipal)*LTPcharge*W$14*W$13,0)</f>
        <v>57442.576020108711</v>
      </c>
      <c r="X5056" s="208">
        <f>IF('Figure 7.3 - Quantifi MC paths'!Y5063-VB*SwapPrincipal&lt;0,-1*('Figure 7.3 - Quantifi MC paths'!Y5063-VB*SwapPrincipal)*LTPcharge*X$14*X$13,0)</f>
        <v>0</v>
      </c>
      <c r="Y5056" s="209">
        <f t="shared" si="82"/>
        <v>418683.3828182118</v>
      </c>
    </row>
    <row r="5057" spans="2:25">
      <c r="B5057" s="207">
        <v>5041</v>
      </c>
      <c r="C5057" s="208">
        <f>IF('Figure 7.3 - Quantifi MC paths'!D5064-VB*SwapPrincipal&lt;0,-1*('Figure 7.3 - Quantifi MC paths'!D5064-VB*SwapPrincipal)*LTPcharge*C$14*C$13,0)</f>
        <v>1151.2348364633806</v>
      </c>
      <c r="D5057" s="208">
        <f>IF('Figure 7.3 - Quantifi MC paths'!E5064-VB*SwapPrincipal&lt;0,-1*('Figure 7.3 - Quantifi MC paths'!E5064-VB*SwapPrincipal)*LTPcharge*D$14*D$13,0)</f>
        <v>1218.4268076067792</v>
      </c>
      <c r="E5057" s="208">
        <f>IF('Figure 7.3 - Quantifi MC paths'!F5064-VB*SwapPrincipal&lt;0,-1*('Figure 7.3 - Quantifi MC paths'!F5064-VB*SwapPrincipal)*LTPcharge*E$14*E$13,0)</f>
        <v>1094.2631133230764</v>
      </c>
      <c r="F5057" s="208">
        <f>IF('Figure 7.3 - Quantifi MC paths'!G5064-VB*SwapPrincipal&lt;0,-1*('Figure 7.3 - Quantifi MC paths'!G5064-VB*SwapPrincipal)*LTPcharge*F$14*F$13,0)</f>
        <v>1250.0646448685523</v>
      </c>
      <c r="G5057" s="208">
        <f>IF('Figure 7.3 - Quantifi MC paths'!H5064-VB*SwapPrincipal&lt;0,-1*('Figure 7.3 - Quantifi MC paths'!H5064-VB*SwapPrincipal)*LTPcharge*G$14*G$13,0)</f>
        <v>5515.4191892131939</v>
      </c>
      <c r="H5057" s="208">
        <f>IF('Figure 7.3 - Quantifi MC paths'!I5064-VB*SwapPrincipal&lt;0,-1*('Figure 7.3 - Quantifi MC paths'!I5064-VB*SwapPrincipal)*LTPcharge*H$14*H$13,0)</f>
        <v>4826.9877138500651</v>
      </c>
      <c r="I5057" s="208">
        <f>IF('Figure 7.3 - Quantifi MC paths'!J5064-VB*SwapPrincipal&lt;0,-1*('Figure 7.3 - Quantifi MC paths'!J5064-VB*SwapPrincipal)*LTPcharge*I$14*I$13,0)</f>
        <v>4294.8332612343956</v>
      </c>
      <c r="J5057" s="208">
        <f>IF('Figure 7.3 - Quantifi MC paths'!K5064-VB*SwapPrincipal&lt;0,-1*('Figure 7.3 - Quantifi MC paths'!K5064-VB*SwapPrincipal)*LTPcharge*J$14*J$13,0)</f>
        <v>5286.2048227888663</v>
      </c>
      <c r="K5057" s="208">
        <f>IF('Figure 7.3 - Quantifi MC paths'!L5064-VB*SwapPrincipal&lt;0,-1*('Figure 7.3 - Quantifi MC paths'!L5064-VB*SwapPrincipal)*LTPcharge*K$14*K$13,0)</f>
        <v>5487.1718462436484</v>
      </c>
      <c r="L5057" s="208">
        <f>IF('Figure 7.3 - Quantifi MC paths'!M5064-VB*SwapPrincipal&lt;0,-1*('Figure 7.3 - Quantifi MC paths'!M5064-VB*SwapPrincipal)*LTPcharge*L$14*L$13,0)</f>
        <v>5387.9063912585234</v>
      </c>
      <c r="M5057" s="208">
        <f>IF('Figure 7.3 - Quantifi MC paths'!N5064-VB*SwapPrincipal&lt;0,-1*('Figure 7.3 - Quantifi MC paths'!N5064-VB*SwapPrincipal)*LTPcharge*M$14*M$13,0)</f>
        <v>5574.9986777824934</v>
      </c>
      <c r="N5057" s="208">
        <f>IF('Figure 7.3 - Quantifi MC paths'!O5064-VB*SwapPrincipal&lt;0,-1*('Figure 7.3 - Quantifi MC paths'!O5064-VB*SwapPrincipal)*LTPcharge*N$14*N$13,0)</f>
        <v>6600.6935596438343</v>
      </c>
      <c r="O5057" s="208">
        <f>IF('Figure 7.3 - Quantifi MC paths'!P5064-VB*SwapPrincipal&lt;0,-1*('Figure 7.3 - Quantifi MC paths'!P5064-VB*SwapPrincipal)*LTPcharge*O$14*O$13,0)</f>
        <v>7610.0438168961764</v>
      </c>
      <c r="P5057" s="208">
        <f>IF('Figure 7.3 - Quantifi MC paths'!Q5064-VB*SwapPrincipal&lt;0,-1*('Figure 7.3 - Quantifi MC paths'!Q5064-VB*SwapPrincipal)*LTPcharge*P$14*P$13,0)</f>
        <v>5614.6893196866858</v>
      </c>
      <c r="Q5057" s="208">
        <f>IF('Figure 7.3 - Quantifi MC paths'!R5064-VB*SwapPrincipal&lt;0,-1*('Figure 7.3 - Quantifi MC paths'!R5064-VB*SwapPrincipal)*LTPcharge*Q$14*Q$13,0)</f>
        <v>6715.7730381039282</v>
      </c>
      <c r="R5057" s="208">
        <f>IF('Figure 7.3 - Quantifi MC paths'!S5064-VB*SwapPrincipal&lt;0,-1*('Figure 7.3 - Quantifi MC paths'!S5064-VB*SwapPrincipal)*LTPcharge*R$14*R$13,0)</f>
        <v>70623.700467410425</v>
      </c>
      <c r="S5057" s="208">
        <f>IF('Figure 7.3 - Quantifi MC paths'!T5064-VB*SwapPrincipal&lt;0,-1*('Figure 7.3 - Quantifi MC paths'!T5064-VB*SwapPrincipal)*LTPcharge*S$14*S$13,0)</f>
        <v>81009.620868175494</v>
      </c>
      <c r="T5057" s="208">
        <f>IF('Figure 7.3 - Quantifi MC paths'!U5064-VB*SwapPrincipal&lt;0,-1*('Figure 7.3 - Quantifi MC paths'!U5064-VB*SwapPrincipal)*LTPcharge*T$14*T$13,0)</f>
        <v>63989.910320201416</v>
      </c>
      <c r="U5057" s="208">
        <f>IF('Figure 7.3 - Quantifi MC paths'!V5064-VB*SwapPrincipal&lt;0,-1*('Figure 7.3 - Quantifi MC paths'!V5064-VB*SwapPrincipal)*LTPcharge*U$14*U$13,0)</f>
        <v>86489.585052136186</v>
      </c>
      <c r="V5057" s="208">
        <f>IF('Figure 7.3 - Quantifi MC paths'!W5064-VB*SwapPrincipal&lt;0,-1*('Figure 7.3 - Quantifi MC paths'!W5064-VB*SwapPrincipal)*LTPcharge*V$14*V$13,0)</f>
        <v>77179.396465419413</v>
      </c>
      <c r="W5057" s="208">
        <f>IF('Figure 7.3 - Quantifi MC paths'!X5064-VB*SwapPrincipal&lt;0,-1*('Figure 7.3 - Quantifi MC paths'!X5064-VB*SwapPrincipal)*LTPcharge*W$14*W$13,0)</f>
        <v>73428.98094033965</v>
      </c>
      <c r="X5057" s="208">
        <f>IF('Figure 7.3 - Quantifi MC paths'!Y5064-VB*SwapPrincipal&lt;0,-1*('Figure 7.3 - Quantifi MC paths'!Y5064-VB*SwapPrincipal)*LTPcharge*X$14*X$13,0)</f>
        <v>0</v>
      </c>
      <c r="Y5057" s="209">
        <f t="shared" si="82"/>
        <v>520349.90515264613</v>
      </c>
    </row>
    <row r="5058" spans="2:25">
      <c r="B5058" s="207">
        <v>5042</v>
      </c>
      <c r="C5058" s="208">
        <f>IF('Figure 7.3 - Quantifi MC paths'!D5065-VB*SwapPrincipal&lt;0,-1*('Figure 7.3 - Quantifi MC paths'!D5065-VB*SwapPrincipal)*LTPcharge*C$14*C$13,0)</f>
        <v>1151.2348364633806</v>
      </c>
      <c r="D5058" s="208">
        <f>IF('Figure 7.3 - Quantifi MC paths'!E5065-VB*SwapPrincipal&lt;0,-1*('Figure 7.3 - Quantifi MC paths'!E5065-VB*SwapPrincipal)*LTPcharge*D$14*D$13,0)</f>
        <v>1195.3776894296409</v>
      </c>
      <c r="E5058" s="208">
        <f>IF('Figure 7.3 - Quantifi MC paths'!F5065-VB*SwapPrincipal&lt;0,-1*('Figure 7.3 - Quantifi MC paths'!F5065-VB*SwapPrincipal)*LTPcharge*E$14*E$13,0)</f>
        <v>1388.7634226570196</v>
      </c>
      <c r="F5058" s="208">
        <f>IF('Figure 7.3 - Quantifi MC paths'!G5065-VB*SwapPrincipal&lt;0,-1*('Figure 7.3 - Quantifi MC paths'!G5065-VB*SwapPrincipal)*LTPcharge*F$14*F$13,0)</f>
        <v>1374.1104512926768</v>
      </c>
      <c r="G5058" s="208">
        <f>IF('Figure 7.3 - Quantifi MC paths'!H5065-VB*SwapPrincipal&lt;0,-1*('Figure 7.3 - Quantifi MC paths'!H5065-VB*SwapPrincipal)*LTPcharge*G$14*G$13,0)</f>
        <v>5619.7191504104158</v>
      </c>
      <c r="H5058" s="208">
        <f>IF('Figure 7.3 - Quantifi MC paths'!I5065-VB*SwapPrincipal&lt;0,-1*('Figure 7.3 - Quantifi MC paths'!I5065-VB*SwapPrincipal)*LTPcharge*H$14*H$13,0)</f>
        <v>4985.1516780482998</v>
      </c>
      <c r="I5058" s="208">
        <f>IF('Figure 7.3 - Quantifi MC paths'!J5065-VB*SwapPrincipal&lt;0,-1*('Figure 7.3 - Quantifi MC paths'!J5065-VB*SwapPrincipal)*LTPcharge*I$14*I$13,0)</f>
        <v>4621.9140468065443</v>
      </c>
      <c r="J5058" s="208">
        <f>IF('Figure 7.3 - Quantifi MC paths'!K5065-VB*SwapPrincipal&lt;0,-1*('Figure 7.3 - Quantifi MC paths'!K5065-VB*SwapPrincipal)*LTPcharge*J$14*J$13,0)</f>
        <v>5099.1398253394073</v>
      </c>
      <c r="K5058" s="208">
        <f>IF('Figure 7.3 - Quantifi MC paths'!L5065-VB*SwapPrincipal&lt;0,-1*('Figure 7.3 - Quantifi MC paths'!L5065-VB*SwapPrincipal)*LTPcharge*K$14*K$13,0)</f>
        <v>5217.6282810867633</v>
      </c>
      <c r="L5058" s="208">
        <f>IF('Figure 7.3 - Quantifi MC paths'!M5065-VB*SwapPrincipal&lt;0,-1*('Figure 7.3 - Quantifi MC paths'!M5065-VB*SwapPrincipal)*LTPcharge*L$14*L$13,0)</f>
        <v>4800.3427016957075</v>
      </c>
      <c r="M5058" s="208">
        <f>IF('Figure 7.3 - Quantifi MC paths'!N5065-VB*SwapPrincipal&lt;0,-1*('Figure 7.3 - Quantifi MC paths'!N5065-VB*SwapPrincipal)*LTPcharge*M$14*M$13,0)</f>
        <v>4668.4562292273877</v>
      </c>
      <c r="N5058" s="208">
        <f>IF('Figure 7.3 - Quantifi MC paths'!O5065-VB*SwapPrincipal&lt;0,-1*('Figure 7.3 - Quantifi MC paths'!O5065-VB*SwapPrincipal)*LTPcharge*N$14*N$13,0)</f>
        <v>5109.4677584151359</v>
      </c>
      <c r="O5058" s="208">
        <f>IF('Figure 7.3 - Quantifi MC paths'!P5065-VB*SwapPrincipal&lt;0,-1*('Figure 7.3 - Quantifi MC paths'!P5065-VB*SwapPrincipal)*LTPcharge*O$14*O$13,0)</f>
        <v>5704.7759996828745</v>
      </c>
      <c r="P5058" s="208">
        <f>IF('Figure 7.3 - Quantifi MC paths'!Q5065-VB*SwapPrincipal&lt;0,-1*('Figure 7.3 - Quantifi MC paths'!Q5065-VB*SwapPrincipal)*LTPcharge*P$14*P$13,0)</f>
        <v>4896.003893011497</v>
      </c>
      <c r="Q5058" s="208">
        <f>IF('Figure 7.3 - Quantifi MC paths'!R5065-VB*SwapPrincipal&lt;0,-1*('Figure 7.3 - Quantifi MC paths'!R5065-VB*SwapPrincipal)*LTPcharge*Q$14*Q$13,0)</f>
        <v>6411.1336734576107</v>
      </c>
      <c r="R5058" s="208">
        <f>IF('Figure 7.3 - Quantifi MC paths'!S5065-VB*SwapPrincipal&lt;0,-1*('Figure 7.3 - Quantifi MC paths'!S5065-VB*SwapPrincipal)*LTPcharge*R$14*R$13,0)</f>
        <v>86895.747924707641</v>
      </c>
      <c r="S5058" s="208">
        <f>IF('Figure 7.3 - Quantifi MC paths'!T5065-VB*SwapPrincipal&lt;0,-1*('Figure 7.3 - Quantifi MC paths'!T5065-VB*SwapPrincipal)*LTPcharge*S$14*S$13,0)</f>
        <v>105542.81649709337</v>
      </c>
      <c r="T5058" s="208">
        <f>IF('Figure 7.3 - Quantifi MC paths'!U5065-VB*SwapPrincipal&lt;0,-1*('Figure 7.3 - Quantifi MC paths'!U5065-VB*SwapPrincipal)*LTPcharge*T$14*T$13,0)</f>
        <v>119742.14019359859</v>
      </c>
      <c r="U5058" s="208">
        <f>IF('Figure 7.3 - Quantifi MC paths'!V5065-VB*SwapPrincipal&lt;0,-1*('Figure 7.3 - Quantifi MC paths'!V5065-VB*SwapPrincipal)*LTPcharge*U$14*U$13,0)</f>
        <v>122200.87206639892</v>
      </c>
      <c r="V5058" s="208">
        <f>IF('Figure 7.3 - Quantifi MC paths'!W5065-VB*SwapPrincipal&lt;0,-1*('Figure 7.3 - Quantifi MC paths'!W5065-VB*SwapPrincipal)*LTPcharge*V$14*V$13,0)</f>
        <v>135642.5128551361</v>
      </c>
      <c r="W5058" s="208">
        <f>IF('Figure 7.3 - Quantifi MC paths'!X5065-VB*SwapPrincipal&lt;0,-1*('Figure 7.3 - Quantifi MC paths'!X5065-VB*SwapPrincipal)*LTPcharge*W$14*W$13,0)</f>
        <v>129108.82433347276</v>
      </c>
      <c r="X5058" s="208">
        <f>IF('Figure 7.3 - Quantifi MC paths'!Y5065-VB*SwapPrincipal&lt;0,-1*('Figure 7.3 - Quantifi MC paths'!Y5065-VB*SwapPrincipal)*LTPcharge*X$14*X$13,0)</f>
        <v>0</v>
      </c>
      <c r="Y5058" s="209">
        <f t="shared" si="82"/>
        <v>761376.13350743172</v>
      </c>
    </row>
    <row r="5059" spans="2:25">
      <c r="B5059" s="207">
        <v>5043</v>
      </c>
      <c r="C5059" s="208">
        <f>IF('Figure 7.3 - Quantifi MC paths'!D5066-VB*SwapPrincipal&lt;0,-1*('Figure 7.3 - Quantifi MC paths'!D5066-VB*SwapPrincipal)*LTPcharge*C$14*C$13,0)</f>
        <v>1151.2348364633806</v>
      </c>
      <c r="D5059" s="208">
        <f>IF('Figure 7.3 - Quantifi MC paths'!E5066-VB*SwapPrincipal&lt;0,-1*('Figure 7.3 - Quantifi MC paths'!E5066-VB*SwapPrincipal)*LTPcharge*D$14*D$13,0)</f>
        <v>1141.9183479757662</v>
      </c>
      <c r="E5059" s="208">
        <f>IF('Figure 7.3 - Quantifi MC paths'!F5066-VB*SwapPrincipal&lt;0,-1*('Figure 7.3 - Quantifi MC paths'!F5066-VB*SwapPrincipal)*LTPcharge*E$14*E$13,0)</f>
        <v>1159.0139481284602</v>
      </c>
      <c r="F5059" s="208">
        <f>IF('Figure 7.3 - Quantifi MC paths'!G5066-VB*SwapPrincipal&lt;0,-1*('Figure 7.3 - Quantifi MC paths'!G5066-VB*SwapPrincipal)*LTPcharge*F$14*F$13,0)</f>
        <v>1193.8230382163727</v>
      </c>
      <c r="G5059" s="208">
        <f>IF('Figure 7.3 - Quantifi MC paths'!H5066-VB*SwapPrincipal&lt;0,-1*('Figure 7.3 - Quantifi MC paths'!H5066-VB*SwapPrincipal)*LTPcharge*G$14*G$13,0)</f>
        <v>4655.5115963394765</v>
      </c>
      <c r="H5059" s="208">
        <f>IF('Figure 7.3 - Quantifi MC paths'!I5066-VB*SwapPrincipal&lt;0,-1*('Figure 7.3 - Quantifi MC paths'!I5066-VB*SwapPrincipal)*LTPcharge*H$14*H$13,0)</f>
        <v>6221.9471002753753</v>
      </c>
      <c r="I5059" s="208">
        <f>IF('Figure 7.3 - Quantifi MC paths'!J5066-VB*SwapPrincipal&lt;0,-1*('Figure 7.3 - Quantifi MC paths'!J5066-VB*SwapPrincipal)*LTPcharge*I$14*I$13,0)</f>
        <v>5253.7883316723965</v>
      </c>
      <c r="J5059" s="208">
        <f>IF('Figure 7.3 - Quantifi MC paths'!K5066-VB*SwapPrincipal&lt;0,-1*('Figure 7.3 - Quantifi MC paths'!K5066-VB*SwapPrincipal)*LTPcharge*J$14*J$13,0)</f>
        <v>5992.8516504490717</v>
      </c>
      <c r="K5059" s="208">
        <f>IF('Figure 7.3 - Quantifi MC paths'!L5066-VB*SwapPrincipal&lt;0,-1*('Figure 7.3 - Quantifi MC paths'!L5066-VB*SwapPrincipal)*LTPcharge*K$14*K$13,0)</f>
        <v>7247.6246592757871</v>
      </c>
      <c r="L5059" s="208">
        <f>IF('Figure 7.3 - Quantifi MC paths'!M5066-VB*SwapPrincipal&lt;0,-1*('Figure 7.3 - Quantifi MC paths'!M5066-VB*SwapPrincipal)*LTPcharge*L$14*L$13,0)</f>
        <v>7417.7919972382069</v>
      </c>
      <c r="M5059" s="208">
        <f>IF('Figure 7.3 - Quantifi MC paths'!N5066-VB*SwapPrincipal&lt;0,-1*('Figure 7.3 - Quantifi MC paths'!N5066-VB*SwapPrincipal)*LTPcharge*M$14*M$13,0)</f>
        <v>7783.8335797874515</v>
      </c>
      <c r="N5059" s="208">
        <f>IF('Figure 7.3 - Quantifi MC paths'!O5066-VB*SwapPrincipal&lt;0,-1*('Figure 7.3 - Quantifi MC paths'!O5066-VB*SwapPrincipal)*LTPcharge*N$14*N$13,0)</f>
        <v>7503.9168834568645</v>
      </c>
      <c r="O5059" s="208">
        <f>IF('Figure 7.3 - Quantifi MC paths'!P5066-VB*SwapPrincipal&lt;0,-1*('Figure 7.3 - Quantifi MC paths'!P5066-VB*SwapPrincipal)*LTPcharge*O$14*O$13,0)</f>
        <v>8076.479318748954</v>
      </c>
      <c r="P5059" s="208">
        <f>IF('Figure 7.3 - Quantifi MC paths'!Q5066-VB*SwapPrincipal&lt;0,-1*('Figure 7.3 - Quantifi MC paths'!Q5066-VB*SwapPrincipal)*LTPcharge*P$14*P$13,0)</f>
        <v>8140.7621278513279</v>
      </c>
      <c r="Q5059" s="208">
        <f>IF('Figure 7.3 - Quantifi MC paths'!R5066-VB*SwapPrincipal&lt;0,-1*('Figure 7.3 - Quantifi MC paths'!R5066-VB*SwapPrincipal)*LTPcharge*Q$14*Q$13,0)</f>
        <v>9271.8513668536962</v>
      </c>
      <c r="R5059" s="208">
        <f>IF('Figure 7.3 - Quantifi MC paths'!S5066-VB*SwapPrincipal&lt;0,-1*('Figure 7.3 - Quantifi MC paths'!S5066-VB*SwapPrincipal)*LTPcharge*R$14*R$13,0)</f>
        <v>121450.7265145623</v>
      </c>
      <c r="S5059" s="208">
        <f>IF('Figure 7.3 - Quantifi MC paths'!T5066-VB*SwapPrincipal&lt;0,-1*('Figure 7.3 - Quantifi MC paths'!T5066-VB*SwapPrincipal)*LTPcharge*S$14*S$13,0)</f>
        <v>106824.96652854761</v>
      </c>
      <c r="T5059" s="208">
        <f>IF('Figure 7.3 - Quantifi MC paths'!U5066-VB*SwapPrincipal&lt;0,-1*('Figure 7.3 - Quantifi MC paths'!U5066-VB*SwapPrincipal)*LTPcharge*T$14*T$13,0)</f>
        <v>114486.20981705988</v>
      </c>
      <c r="U5059" s="208">
        <f>IF('Figure 7.3 - Quantifi MC paths'!V5066-VB*SwapPrincipal&lt;0,-1*('Figure 7.3 - Quantifi MC paths'!V5066-VB*SwapPrincipal)*LTPcharge*U$14*U$13,0)</f>
        <v>111705.26287418071</v>
      </c>
      <c r="V5059" s="208">
        <f>IF('Figure 7.3 - Quantifi MC paths'!W5066-VB*SwapPrincipal&lt;0,-1*('Figure 7.3 - Quantifi MC paths'!W5066-VB*SwapPrincipal)*LTPcharge*V$14*V$13,0)</f>
        <v>130259.97558785255</v>
      </c>
      <c r="W5059" s="208">
        <f>IF('Figure 7.3 - Quantifi MC paths'!X5066-VB*SwapPrincipal&lt;0,-1*('Figure 7.3 - Quantifi MC paths'!X5066-VB*SwapPrincipal)*LTPcharge*W$14*W$13,0)</f>
        <v>128977.86407704212</v>
      </c>
      <c r="X5059" s="208">
        <f>IF('Figure 7.3 - Quantifi MC paths'!Y5066-VB*SwapPrincipal&lt;0,-1*('Figure 7.3 - Quantifi MC paths'!Y5066-VB*SwapPrincipal)*LTPcharge*X$14*X$13,0)</f>
        <v>0</v>
      </c>
      <c r="Y5059" s="209">
        <f t="shared" si="82"/>
        <v>795917.35418197769</v>
      </c>
    </row>
    <row r="5060" spans="2:25">
      <c r="B5060" s="207">
        <v>5044</v>
      </c>
      <c r="C5060" s="208">
        <f>IF('Figure 7.3 - Quantifi MC paths'!D5067-VB*SwapPrincipal&lt;0,-1*('Figure 7.3 - Quantifi MC paths'!D5067-VB*SwapPrincipal)*LTPcharge*C$14*C$13,0)</f>
        <v>1151.2348364633806</v>
      </c>
      <c r="D5060" s="208">
        <f>IF('Figure 7.3 - Quantifi MC paths'!E5067-VB*SwapPrincipal&lt;0,-1*('Figure 7.3 - Quantifi MC paths'!E5067-VB*SwapPrincipal)*LTPcharge*D$14*D$13,0)</f>
        <v>1229.175691912707</v>
      </c>
      <c r="E5060" s="208">
        <f>IF('Figure 7.3 - Quantifi MC paths'!F5067-VB*SwapPrincipal&lt;0,-1*('Figure 7.3 - Quantifi MC paths'!F5067-VB*SwapPrincipal)*LTPcharge*E$14*E$13,0)</f>
        <v>1324.7817071350457</v>
      </c>
      <c r="F5060" s="208">
        <f>IF('Figure 7.3 - Quantifi MC paths'!G5067-VB*SwapPrincipal&lt;0,-1*('Figure 7.3 - Quantifi MC paths'!G5067-VB*SwapPrincipal)*LTPcharge*F$14*F$13,0)</f>
        <v>1340.5953483325186</v>
      </c>
      <c r="G5060" s="208">
        <f>IF('Figure 7.3 - Quantifi MC paths'!H5067-VB*SwapPrincipal&lt;0,-1*('Figure 7.3 - Quantifi MC paths'!H5067-VB*SwapPrincipal)*LTPcharge*G$14*G$13,0)</f>
        <v>6382.7476151657256</v>
      </c>
      <c r="H5060" s="208">
        <f>IF('Figure 7.3 - Quantifi MC paths'!I5067-VB*SwapPrincipal&lt;0,-1*('Figure 7.3 - Quantifi MC paths'!I5067-VB*SwapPrincipal)*LTPcharge*H$14*H$13,0)</f>
        <v>7335.1870316952527</v>
      </c>
      <c r="I5060" s="208">
        <f>IF('Figure 7.3 - Quantifi MC paths'!J5067-VB*SwapPrincipal&lt;0,-1*('Figure 7.3 - Quantifi MC paths'!J5067-VB*SwapPrincipal)*LTPcharge*I$14*I$13,0)</f>
        <v>7371.960712633404</v>
      </c>
      <c r="J5060" s="208">
        <f>IF('Figure 7.3 - Quantifi MC paths'!K5067-VB*SwapPrincipal&lt;0,-1*('Figure 7.3 - Quantifi MC paths'!K5067-VB*SwapPrincipal)*LTPcharge*J$14*J$13,0)</f>
        <v>6584.3792895325114</v>
      </c>
      <c r="K5060" s="208">
        <f>IF('Figure 7.3 - Quantifi MC paths'!L5067-VB*SwapPrincipal&lt;0,-1*('Figure 7.3 - Quantifi MC paths'!L5067-VB*SwapPrincipal)*LTPcharge*K$14*K$13,0)</f>
        <v>7623.8826310056811</v>
      </c>
      <c r="L5060" s="208">
        <f>IF('Figure 7.3 - Quantifi MC paths'!M5067-VB*SwapPrincipal&lt;0,-1*('Figure 7.3 - Quantifi MC paths'!M5067-VB*SwapPrincipal)*LTPcharge*L$14*L$13,0)</f>
        <v>8894.7403760251527</v>
      </c>
      <c r="M5060" s="208">
        <f>IF('Figure 7.3 - Quantifi MC paths'!N5067-VB*SwapPrincipal&lt;0,-1*('Figure 7.3 - Quantifi MC paths'!N5067-VB*SwapPrincipal)*LTPcharge*M$14*M$13,0)</f>
        <v>8604.6398627857689</v>
      </c>
      <c r="N5060" s="208">
        <f>IF('Figure 7.3 - Quantifi MC paths'!O5067-VB*SwapPrincipal&lt;0,-1*('Figure 7.3 - Quantifi MC paths'!O5067-VB*SwapPrincipal)*LTPcharge*N$14*N$13,0)</f>
        <v>9295.8181641516385</v>
      </c>
      <c r="O5060" s="208">
        <f>IF('Figure 7.3 - Quantifi MC paths'!P5067-VB*SwapPrincipal&lt;0,-1*('Figure 7.3 - Quantifi MC paths'!P5067-VB*SwapPrincipal)*LTPcharge*O$14*O$13,0)</f>
        <v>9637.3707892689927</v>
      </c>
      <c r="P5060" s="208">
        <f>IF('Figure 7.3 - Quantifi MC paths'!Q5067-VB*SwapPrincipal&lt;0,-1*('Figure 7.3 - Quantifi MC paths'!Q5067-VB*SwapPrincipal)*LTPcharge*P$14*P$13,0)</f>
        <v>8649.2109697236992</v>
      </c>
      <c r="Q5060" s="208">
        <f>IF('Figure 7.3 - Quantifi MC paths'!R5067-VB*SwapPrincipal&lt;0,-1*('Figure 7.3 - Quantifi MC paths'!R5067-VB*SwapPrincipal)*LTPcharge*Q$14*Q$13,0)</f>
        <v>10457.806727268488</v>
      </c>
      <c r="R5060" s="208">
        <f>IF('Figure 7.3 - Quantifi MC paths'!S5067-VB*SwapPrincipal&lt;0,-1*('Figure 7.3 - Quantifi MC paths'!S5067-VB*SwapPrincipal)*LTPcharge*R$14*R$13,0)</f>
        <v>128637.00354110159</v>
      </c>
      <c r="S5060" s="208">
        <f>IF('Figure 7.3 - Quantifi MC paths'!T5067-VB*SwapPrincipal&lt;0,-1*('Figure 7.3 - Quantifi MC paths'!T5067-VB*SwapPrincipal)*LTPcharge*S$14*S$13,0)</f>
        <v>135038.53224147903</v>
      </c>
      <c r="T5060" s="208">
        <f>IF('Figure 7.3 - Quantifi MC paths'!U5067-VB*SwapPrincipal&lt;0,-1*('Figure 7.3 - Quantifi MC paths'!U5067-VB*SwapPrincipal)*LTPcharge*T$14*T$13,0)</f>
        <v>97744.462289267074</v>
      </c>
      <c r="U5060" s="208">
        <f>IF('Figure 7.3 - Quantifi MC paths'!V5067-VB*SwapPrincipal&lt;0,-1*('Figure 7.3 - Quantifi MC paths'!V5067-VB*SwapPrincipal)*LTPcharge*U$14*U$13,0)</f>
        <v>121830.09160633988</v>
      </c>
      <c r="V5060" s="208">
        <f>IF('Figure 7.3 - Quantifi MC paths'!W5067-VB*SwapPrincipal&lt;0,-1*('Figure 7.3 - Quantifi MC paths'!W5067-VB*SwapPrincipal)*LTPcharge*V$14*V$13,0)</f>
        <v>128690.37768720953</v>
      </c>
      <c r="W5060" s="208">
        <f>IF('Figure 7.3 - Quantifi MC paths'!X5067-VB*SwapPrincipal&lt;0,-1*('Figure 7.3 - Quantifi MC paths'!X5067-VB*SwapPrincipal)*LTPcharge*W$14*W$13,0)</f>
        <v>130822.13631130281</v>
      </c>
      <c r="X5060" s="208">
        <f>IF('Figure 7.3 - Quantifi MC paths'!Y5067-VB*SwapPrincipal&lt;0,-1*('Figure 7.3 - Quantifi MC paths'!Y5067-VB*SwapPrincipal)*LTPcharge*X$14*X$13,0)</f>
        <v>0</v>
      </c>
      <c r="Y5060" s="209">
        <f t="shared" si="82"/>
        <v>838646.13542979991</v>
      </c>
    </row>
    <row r="5061" spans="2:25">
      <c r="B5061" s="207">
        <v>5045</v>
      </c>
      <c r="C5061" s="208">
        <f>IF('Figure 7.3 - Quantifi MC paths'!D5068-VB*SwapPrincipal&lt;0,-1*('Figure 7.3 - Quantifi MC paths'!D5068-VB*SwapPrincipal)*LTPcharge*C$14*C$13,0)</f>
        <v>1151.2348364633806</v>
      </c>
      <c r="D5061" s="208">
        <f>IF('Figure 7.3 - Quantifi MC paths'!E5068-VB*SwapPrincipal&lt;0,-1*('Figure 7.3 - Quantifi MC paths'!E5068-VB*SwapPrincipal)*LTPcharge*D$14*D$13,0)</f>
        <v>1106.9805249629871</v>
      </c>
      <c r="E5061" s="208">
        <f>IF('Figure 7.3 - Quantifi MC paths'!F5068-VB*SwapPrincipal&lt;0,-1*('Figure 7.3 - Quantifi MC paths'!F5068-VB*SwapPrincipal)*LTPcharge*E$14*E$13,0)</f>
        <v>1089.5282533173161</v>
      </c>
      <c r="F5061" s="208">
        <f>IF('Figure 7.3 - Quantifi MC paths'!G5068-VB*SwapPrincipal&lt;0,-1*('Figure 7.3 - Quantifi MC paths'!G5068-VB*SwapPrincipal)*LTPcharge*F$14*F$13,0)</f>
        <v>1249.0580698845502</v>
      </c>
      <c r="G5061" s="208">
        <f>IF('Figure 7.3 - Quantifi MC paths'!H5068-VB*SwapPrincipal&lt;0,-1*('Figure 7.3 - Quantifi MC paths'!H5068-VB*SwapPrincipal)*LTPcharge*G$14*G$13,0)</f>
        <v>5718.4701290309722</v>
      </c>
      <c r="H5061" s="208">
        <f>IF('Figure 7.3 - Quantifi MC paths'!I5068-VB*SwapPrincipal&lt;0,-1*('Figure 7.3 - Quantifi MC paths'!I5068-VB*SwapPrincipal)*LTPcharge*H$14*H$13,0)</f>
        <v>4646.7163560850186</v>
      </c>
      <c r="I5061" s="208">
        <f>IF('Figure 7.3 - Quantifi MC paths'!J5068-VB*SwapPrincipal&lt;0,-1*('Figure 7.3 - Quantifi MC paths'!J5068-VB*SwapPrincipal)*LTPcharge*I$14*I$13,0)</f>
        <v>4261.2282287654079</v>
      </c>
      <c r="J5061" s="208">
        <f>IF('Figure 7.3 - Quantifi MC paths'!K5068-VB*SwapPrincipal&lt;0,-1*('Figure 7.3 - Quantifi MC paths'!K5068-VB*SwapPrincipal)*LTPcharge*J$14*J$13,0)</f>
        <v>4694.2905349661542</v>
      </c>
      <c r="K5061" s="208">
        <f>IF('Figure 7.3 - Quantifi MC paths'!L5068-VB*SwapPrincipal&lt;0,-1*('Figure 7.3 - Quantifi MC paths'!L5068-VB*SwapPrincipal)*LTPcharge*K$14*K$13,0)</f>
        <v>4065.1206264975599</v>
      </c>
      <c r="L5061" s="208">
        <f>IF('Figure 7.3 - Quantifi MC paths'!M5068-VB*SwapPrincipal&lt;0,-1*('Figure 7.3 - Quantifi MC paths'!M5068-VB*SwapPrincipal)*LTPcharge*L$14*L$13,0)</f>
        <v>4968.4690913416343</v>
      </c>
      <c r="M5061" s="208">
        <f>IF('Figure 7.3 - Quantifi MC paths'!N5068-VB*SwapPrincipal&lt;0,-1*('Figure 7.3 - Quantifi MC paths'!N5068-VB*SwapPrincipal)*LTPcharge*M$14*M$13,0)</f>
        <v>6144.3483457918137</v>
      </c>
      <c r="N5061" s="208">
        <f>IF('Figure 7.3 - Quantifi MC paths'!O5068-VB*SwapPrincipal&lt;0,-1*('Figure 7.3 - Quantifi MC paths'!O5068-VB*SwapPrincipal)*LTPcharge*N$14*N$13,0)</f>
        <v>7515.2765621076223</v>
      </c>
      <c r="O5061" s="208">
        <f>IF('Figure 7.3 - Quantifi MC paths'!P5068-VB*SwapPrincipal&lt;0,-1*('Figure 7.3 - Quantifi MC paths'!P5068-VB*SwapPrincipal)*LTPcharge*O$14*O$13,0)</f>
        <v>7149.5005156491561</v>
      </c>
      <c r="P5061" s="208">
        <f>IF('Figure 7.3 - Quantifi MC paths'!Q5068-VB*SwapPrincipal&lt;0,-1*('Figure 7.3 - Quantifi MC paths'!Q5068-VB*SwapPrincipal)*LTPcharge*P$14*P$13,0)</f>
        <v>6101.2265049460757</v>
      </c>
      <c r="Q5061" s="208">
        <f>IF('Figure 7.3 - Quantifi MC paths'!R5068-VB*SwapPrincipal&lt;0,-1*('Figure 7.3 - Quantifi MC paths'!R5068-VB*SwapPrincipal)*LTPcharge*Q$14*Q$13,0)</f>
        <v>7347.8136492934445</v>
      </c>
      <c r="R5061" s="208">
        <f>IF('Figure 7.3 - Quantifi MC paths'!S5068-VB*SwapPrincipal&lt;0,-1*('Figure 7.3 - Quantifi MC paths'!S5068-VB*SwapPrincipal)*LTPcharge*R$14*R$13,0)</f>
        <v>83953.263877026227</v>
      </c>
      <c r="S5061" s="208">
        <f>IF('Figure 7.3 - Quantifi MC paths'!T5068-VB*SwapPrincipal&lt;0,-1*('Figure 7.3 - Quantifi MC paths'!T5068-VB*SwapPrincipal)*LTPcharge*S$14*S$13,0)</f>
        <v>58825.224993044285</v>
      </c>
      <c r="T5061" s="208">
        <f>IF('Figure 7.3 - Quantifi MC paths'!U5068-VB*SwapPrincipal&lt;0,-1*('Figure 7.3 - Quantifi MC paths'!U5068-VB*SwapPrincipal)*LTPcharge*T$14*T$13,0)</f>
        <v>45210.165956389028</v>
      </c>
      <c r="U5061" s="208">
        <f>IF('Figure 7.3 - Quantifi MC paths'!V5068-VB*SwapPrincipal&lt;0,-1*('Figure 7.3 - Quantifi MC paths'!V5068-VB*SwapPrincipal)*LTPcharge*U$14*U$13,0)</f>
        <v>46543.363897340554</v>
      </c>
      <c r="V5061" s="208">
        <f>IF('Figure 7.3 - Quantifi MC paths'!W5068-VB*SwapPrincipal&lt;0,-1*('Figure 7.3 - Quantifi MC paths'!W5068-VB*SwapPrincipal)*LTPcharge*V$14*V$13,0)</f>
        <v>53144.815411434814</v>
      </c>
      <c r="W5061" s="208">
        <f>IF('Figure 7.3 - Quantifi MC paths'!X5068-VB*SwapPrincipal&lt;0,-1*('Figure 7.3 - Quantifi MC paths'!X5068-VB*SwapPrincipal)*LTPcharge*W$14*W$13,0)</f>
        <v>59265.857936220309</v>
      </c>
      <c r="X5061" s="208">
        <f>IF('Figure 7.3 - Quantifi MC paths'!Y5068-VB*SwapPrincipal&lt;0,-1*('Figure 7.3 - Quantifi MC paths'!Y5068-VB*SwapPrincipal)*LTPcharge*X$14*X$13,0)</f>
        <v>0</v>
      </c>
      <c r="Y5061" s="209">
        <f t="shared" si="82"/>
        <v>414151.95430055825</v>
      </c>
    </row>
    <row r="5062" spans="2:25">
      <c r="B5062" s="207">
        <v>5046</v>
      </c>
      <c r="C5062" s="208">
        <f>IF('Figure 7.3 - Quantifi MC paths'!D5069-VB*SwapPrincipal&lt;0,-1*('Figure 7.3 - Quantifi MC paths'!D5069-VB*SwapPrincipal)*LTPcharge*C$14*C$13,0)</f>
        <v>1151.2348364633806</v>
      </c>
      <c r="D5062" s="208">
        <f>IF('Figure 7.3 - Quantifi MC paths'!E5069-VB*SwapPrincipal&lt;0,-1*('Figure 7.3 - Quantifi MC paths'!E5069-VB*SwapPrincipal)*LTPcharge*D$14*D$13,0)</f>
        <v>1009.6409435526393</v>
      </c>
      <c r="E5062" s="208">
        <f>IF('Figure 7.3 - Quantifi MC paths'!F5069-VB*SwapPrincipal&lt;0,-1*('Figure 7.3 - Quantifi MC paths'!F5069-VB*SwapPrincipal)*LTPcharge*E$14*E$13,0)</f>
        <v>1102.3714644160248</v>
      </c>
      <c r="F5062" s="208">
        <f>IF('Figure 7.3 - Quantifi MC paths'!G5069-VB*SwapPrincipal&lt;0,-1*('Figure 7.3 - Quantifi MC paths'!G5069-VB*SwapPrincipal)*LTPcharge*F$14*F$13,0)</f>
        <v>899.49686260565841</v>
      </c>
      <c r="G5062" s="208">
        <f>IF('Figure 7.3 - Quantifi MC paths'!H5069-VB*SwapPrincipal&lt;0,-1*('Figure 7.3 - Quantifi MC paths'!H5069-VB*SwapPrincipal)*LTPcharge*G$14*G$13,0)</f>
        <v>3545.9593231483414</v>
      </c>
      <c r="H5062" s="208">
        <f>IF('Figure 7.3 - Quantifi MC paths'!I5069-VB*SwapPrincipal&lt;0,-1*('Figure 7.3 - Quantifi MC paths'!I5069-VB*SwapPrincipal)*LTPcharge*H$14*H$13,0)</f>
        <v>2735.5629407915376</v>
      </c>
      <c r="I5062" s="208">
        <f>IF('Figure 7.3 - Quantifi MC paths'!J5069-VB*SwapPrincipal&lt;0,-1*('Figure 7.3 - Quantifi MC paths'!J5069-VB*SwapPrincipal)*LTPcharge*I$14*I$13,0)</f>
        <v>2943.0227234325316</v>
      </c>
      <c r="J5062" s="208">
        <f>IF('Figure 7.3 - Quantifi MC paths'!K5069-VB*SwapPrincipal&lt;0,-1*('Figure 7.3 - Quantifi MC paths'!K5069-VB*SwapPrincipal)*LTPcharge*J$14*J$13,0)</f>
        <v>2133.1831621796355</v>
      </c>
      <c r="K5062" s="208">
        <f>IF('Figure 7.3 - Quantifi MC paths'!L5069-VB*SwapPrincipal&lt;0,-1*('Figure 7.3 - Quantifi MC paths'!L5069-VB*SwapPrincipal)*LTPcharge*K$14*K$13,0)</f>
        <v>2656.4325335858057</v>
      </c>
      <c r="L5062" s="208">
        <f>IF('Figure 7.3 - Quantifi MC paths'!M5069-VB*SwapPrincipal&lt;0,-1*('Figure 7.3 - Quantifi MC paths'!M5069-VB*SwapPrincipal)*LTPcharge*L$14*L$13,0)</f>
        <v>2630.6324951665124</v>
      </c>
      <c r="M5062" s="208">
        <f>IF('Figure 7.3 - Quantifi MC paths'!N5069-VB*SwapPrincipal&lt;0,-1*('Figure 7.3 - Quantifi MC paths'!N5069-VB*SwapPrincipal)*LTPcharge*M$14*M$13,0)</f>
        <v>2157.3216651580474</v>
      </c>
      <c r="N5062" s="208">
        <f>IF('Figure 7.3 - Quantifi MC paths'!O5069-VB*SwapPrincipal&lt;0,-1*('Figure 7.3 - Quantifi MC paths'!O5069-VB*SwapPrincipal)*LTPcharge*N$14*N$13,0)</f>
        <v>1992.275671600544</v>
      </c>
      <c r="O5062" s="208">
        <f>IF('Figure 7.3 - Quantifi MC paths'!P5069-VB*SwapPrincipal&lt;0,-1*('Figure 7.3 - Quantifi MC paths'!P5069-VB*SwapPrincipal)*LTPcharge*O$14*O$13,0)</f>
        <v>3159.2198345201937</v>
      </c>
      <c r="P5062" s="208">
        <f>IF('Figure 7.3 - Quantifi MC paths'!Q5069-VB*SwapPrincipal&lt;0,-1*('Figure 7.3 - Quantifi MC paths'!Q5069-VB*SwapPrincipal)*LTPcharge*P$14*P$13,0)</f>
        <v>3634.9946977644008</v>
      </c>
      <c r="Q5062" s="208">
        <f>IF('Figure 7.3 - Quantifi MC paths'!R5069-VB*SwapPrincipal&lt;0,-1*('Figure 7.3 - Quantifi MC paths'!R5069-VB*SwapPrincipal)*LTPcharge*Q$14*Q$13,0)</f>
        <v>3786.8986036646534</v>
      </c>
      <c r="R5062" s="208">
        <f>IF('Figure 7.3 - Quantifi MC paths'!S5069-VB*SwapPrincipal&lt;0,-1*('Figure 7.3 - Quantifi MC paths'!S5069-VB*SwapPrincipal)*LTPcharge*R$14*R$13,0)</f>
        <v>45175.986067567625</v>
      </c>
      <c r="S5062" s="208">
        <f>IF('Figure 7.3 - Quantifi MC paths'!T5069-VB*SwapPrincipal&lt;0,-1*('Figure 7.3 - Quantifi MC paths'!T5069-VB*SwapPrincipal)*LTPcharge*S$14*S$13,0)</f>
        <v>58636.332791613066</v>
      </c>
      <c r="T5062" s="208">
        <f>IF('Figure 7.3 - Quantifi MC paths'!U5069-VB*SwapPrincipal&lt;0,-1*('Figure 7.3 - Quantifi MC paths'!U5069-VB*SwapPrincipal)*LTPcharge*T$14*T$13,0)</f>
        <v>82712.209237736271</v>
      </c>
      <c r="U5062" s="208">
        <f>IF('Figure 7.3 - Quantifi MC paths'!V5069-VB*SwapPrincipal&lt;0,-1*('Figure 7.3 - Quantifi MC paths'!V5069-VB*SwapPrincipal)*LTPcharge*U$14*U$13,0)</f>
        <v>74677.182014076025</v>
      </c>
      <c r="V5062" s="208">
        <f>IF('Figure 7.3 - Quantifi MC paths'!W5069-VB*SwapPrincipal&lt;0,-1*('Figure 7.3 - Quantifi MC paths'!W5069-VB*SwapPrincipal)*LTPcharge*V$14*V$13,0)</f>
        <v>93513.738263502775</v>
      </c>
      <c r="W5062" s="208">
        <f>IF('Figure 7.3 - Quantifi MC paths'!X5069-VB*SwapPrincipal&lt;0,-1*('Figure 7.3 - Quantifi MC paths'!X5069-VB*SwapPrincipal)*LTPcharge*W$14*W$13,0)</f>
        <v>101023.30142257649</v>
      </c>
      <c r="X5062" s="208">
        <f>IF('Figure 7.3 - Quantifi MC paths'!Y5069-VB*SwapPrincipal&lt;0,-1*('Figure 7.3 - Quantifi MC paths'!Y5069-VB*SwapPrincipal)*LTPcharge*X$14*X$13,0)</f>
        <v>0</v>
      </c>
      <c r="Y5062" s="209">
        <f t="shared" si="82"/>
        <v>491276.99755512213</v>
      </c>
    </row>
    <row r="5063" spans="2:25">
      <c r="B5063" s="207">
        <v>5047</v>
      </c>
      <c r="C5063" s="208">
        <f>IF('Figure 7.3 - Quantifi MC paths'!D5070-VB*SwapPrincipal&lt;0,-1*('Figure 7.3 - Quantifi MC paths'!D5070-VB*SwapPrincipal)*LTPcharge*C$14*C$13,0)</f>
        <v>1151.2348364633806</v>
      </c>
      <c r="D5063" s="208">
        <f>IF('Figure 7.3 - Quantifi MC paths'!E5070-VB*SwapPrincipal&lt;0,-1*('Figure 7.3 - Quantifi MC paths'!E5070-VB*SwapPrincipal)*LTPcharge*D$14*D$13,0)</f>
        <v>1263.0740567553466</v>
      </c>
      <c r="E5063" s="208">
        <f>IF('Figure 7.3 - Quantifi MC paths'!F5070-VB*SwapPrincipal&lt;0,-1*('Figure 7.3 - Quantifi MC paths'!F5070-VB*SwapPrincipal)*LTPcharge*E$14*E$13,0)</f>
        <v>1349.6149072517253</v>
      </c>
      <c r="F5063" s="208">
        <f>IF('Figure 7.3 - Quantifi MC paths'!G5070-VB*SwapPrincipal&lt;0,-1*('Figure 7.3 - Quantifi MC paths'!G5070-VB*SwapPrincipal)*LTPcharge*F$14*F$13,0)</f>
        <v>1406.6646919768691</v>
      </c>
      <c r="G5063" s="208">
        <f>IF('Figure 7.3 - Quantifi MC paths'!H5070-VB*SwapPrincipal&lt;0,-1*('Figure 7.3 - Quantifi MC paths'!H5070-VB*SwapPrincipal)*LTPcharge*G$14*G$13,0)</f>
        <v>5699.3953230768329</v>
      </c>
      <c r="H5063" s="208">
        <f>IF('Figure 7.3 - Quantifi MC paths'!I5070-VB*SwapPrincipal&lt;0,-1*('Figure 7.3 - Quantifi MC paths'!I5070-VB*SwapPrincipal)*LTPcharge*H$14*H$13,0)</f>
        <v>6168.2788133547092</v>
      </c>
      <c r="I5063" s="208">
        <f>IF('Figure 7.3 - Quantifi MC paths'!J5070-VB*SwapPrincipal&lt;0,-1*('Figure 7.3 - Quantifi MC paths'!J5070-VB*SwapPrincipal)*LTPcharge*I$14*I$13,0)</f>
        <v>6298.2546484760223</v>
      </c>
      <c r="J5063" s="208">
        <f>IF('Figure 7.3 - Quantifi MC paths'!K5070-VB*SwapPrincipal&lt;0,-1*('Figure 7.3 - Quantifi MC paths'!K5070-VB*SwapPrincipal)*LTPcharge*J$14*J$13,0)</f>
        <v>6910.579639927666</v>
      </c>
      <c r="K5063" s="208">
        <f>IF('Figure 7.3 - Quantifi MC paths'!L5070-VB*SwapPrincipal&lt;0,-1*('Figure 7.3 - Quantifi MC paths'!L5070-VB*SwapPrincipal)*LTPcharge*K$14*K$13,0)</f>
        <v>7092.7479236596555</v>
      </c>
      <c r="L5063" s="208">
        <f>IF('Figure 7.3 - Quantifi MC paths'!M5070-VB*SwapPrincipal&lt;0,-1*('Figure 7.3 - Quantifi MC paths'!M5070-VB*SwapPrincipal)*LTPcharge*L$14*L$13,0)</f>
        <v>7156.7781071850932</v>
      </c>
      <c r="M5063" s="208">
        <f>IF('Figure 7.3 - Quantifi MC paths'!N5070-VB*SwapPrincipal&lt;0,-1*('Figure 7.3 - Quantifi MC paths'!N5070-VB*SwapPrincipal)*LTPcharge*M$14*M$13,0)</f>
        <v>8129.8858561406505</v>
      </c>
      <c r="N5063" s="208">
        <f>IF('Figure 7.3 - Quantifi MC paths'!O5070-VB*SwapPrincipal&lt;0,-1*('Figure 7.3 - Quantifi MC paths'!O5070-VB*SwapPrincipal)*LTPcharge*N$14*N$13,0)</f>
        <v>8373.0425574735473</v>
      </c>
      <c r="O5063" s="208">
        <f>IF('Figure 7.3 - Quantifi MC paths'!P5070-VB*SwapPrincipal&lt;0,-1*('Figure 7.3 - Quantifi MC paths'!P5070-VB*SwapPrincipal)*LTPcharge*O$14*O$13,0)</f>
        <v>9827.0010775080846</v>
      </c>
      <c r="P5063" s="208">
        <f>IF('Figure 7.3 - Quantifi MC paths'!Q5070-VB*SwapPrincipal&lt;0,-1*('Figure 7.3 - Quantifi MC paths'!Q5070-VB*SwapPrincipal)*LTPcharge*P$14*P$13,0)</f>
        <v>9004.7034204280189</v>
      </c>
      <c r="Q5063" s="208">
        <f>IF('Figure 7.3 - Quantifi MC paths'!R5070-VB*SwapPrincipal&lt;0,-1*('Figure 7.3 - Quantifi MC paths'!R5070-VB*SwapPrincipal)*LTPcharge*Q$14*Q$13,0)</f>
        <v>11039.345309493723</v>
      </c>
      <c r="R5063" s="208">
        <f>IF('Figure 7.3 - Quantifi MC paths'!S5070-VB*SwapPrincipal&lt;0,-1*('Figure 7.3 - Quantifi MC paths'!S5070-VB*SwapPrincipal)*LTPcharge*R$14*R$13,0)</f>
        <v>135049.54700352237</v>
      </c>
      <c r="S5063" s="208">
        <f>IF('Figure 7.3 - Quantifi MC paths'!T5070-VB*SwapPrincipal&lt;0,-1*('Figure 7.3 - Quantifi MC paths'!T5070-VB*SwapPrincipal)*LTPcharge*S$14*S$13,0)</f>
        <v>156811.33103240692</v>
      </c>
      <c r="T5063" s="208">
        <f>IF('Figure 7.3 - Quantifi MC paths'!U5070-VB*SwapPrincipal&lt;0,-1*('Figure 7.3 - Quantifi MC paths'!U5070-VB*SwapPrincipal)*LTPcharge*T$14*T$13,0)</f>
        <v>140269.61911358449</v>
      </c>
      <c r="U5063" s="208">
        <f>IF('Figure 7.3 - Quantifi MC paths'!V5070-VB*SwapPrincipal&lt;0,-1*('Figure 7.3 - Quantifi MC paths'!V5070-VB*SwapPrincipal)*LTPcharge*U$14*U$13,0)</f>
        <v>117812.50251427818</v>
      </c>
      <c r="V5063" s="208">
        <f>IF('Figure 7.3 - Quantifi MC paths'!W5070-VB*SwapPrincipal&lt;0,-1*('Figure 7.3 - Quantifi MC paths'!W5070-VB*SwapPrincipal)*LTPcharge*V$14*V$13,0)</f>
        <v>114721.39659701812</v>
      </c>
      <c r="W5063" s="208">
        <f>IF('Figure 7.3 - Quantifi MC paths'!X5070-VB*SwapPrincipal&lt;0,-1*('Figure 7.3 - Quantifi MC paths'!X5070-VB*SwapPrincipal)*LTPcharge*W$14*W$13,0)</f>
        <v>121431.06548569312</v>
      </c>
      <c r="X5063" s="208">
        <f>IF('Figure 7.3 - Quantifi MC paths'!Y5070-VB*SwapPrincipal&lt;0,-1*('Figure 7.3 - Quantifi MC paths'!Y5070-VB*SwapPrincipal)*LTPcharge*X$14*X$13,0)</f>
        <v>0</v>
      </c>
      <c r="Y5063" s="209">
        <f t="shared" si="82"/>
        <v>876966.06291567453</v>
      </c>
    </row>
    <row r="5064" spans="2:25">
      <c r="B5064" s="207">
        <v>5048</v>
      </c>
      <c r="C5064" s="208">
        <f>IF('Figure 7.3 - Quantifi MC paths'!D5071-VB*SwapPrincipal&lt;0,-1*('Figure 7.3 - Quantifi MC paths'!D5071-VB*SwapPrincipal)*LTPcharge*C$14*C$13,0)</f>
        <v>1151.2348364633806</v>
      </c>
      <c r="D5064" s="208">
        <f>IF('Figure 7.3 - Quantifi MC paths'!E5071-VB*SwapPrincipal&lt;0,-1*('Figure 7.3 - Quantifi MC paths'!E5071-VB*SwapPrincipal)*LTPcharge*D$14*D$13,0)</f>
        <v>1212.7810493609782</v>
      </c>
      <c r="E5064" s="208">
        <f>IF('Figure 7.3 - Quantifi MC paths'!F5071-VB*SwapPrincipal&lt;0,-1*('Figure 7.3 - Quantifi MC paths'!F5071-VB*SwapPrincipal)*LTPcharge*E$14*E$13,0)</f>
        <v>1258.7323637822763</v>
      </c>
      <c r="F5064" s="208">
        <f>IF('Figure 7.3 - Quantifi MC paths'!G5071-VB*SwapPrincipal&lt;0,-1*('Figure 7.3 - Quantifi MC paths'!G5071-VB*SwapPrincipal)*LTPcharge*F$14*F$13,0)</f>
        <v>1387.3905328809319</v>
      </c>
      <c r="G5064" s="208">
        <f>IF('Figure 7.3 - Quantifi MC paths'!H5071-VB*SwapPrincipal&lt;0,-1*('Figure 7.3 - Quantifi MC paths'!H5071-VB*SwapPrincipal)*LTPcharge*G$14*G$13,0)</f>
        <v>6358.6972301821779</v>
      </c>
      <c r="H5064" s="208">
        <f>IF('Figure 7.3 - Quantifi MC paths'!I5071-VB*SwapPrincipal&lt;0,-1*('Figure 7.3 - Quantifi MC paths'!I5071-VB*SwapPrincipal)*LTPcharge*H$14*H$13,0)</f>
        <v>5788.2052454572804</v>
      </c>
      <c r="I5064" s="208">
        <f>IF('Figure 7.3 - Quantifi MC paths'!J5071-VB*SwapPrincipal&lt;0,-1*('Figure 7.3 - Quantifi MC paths'!J5071-VB*SwapPrincipal)*LTPcharge*I$14*I$13,0)</f>
        <v>5554.1830083472232</v>
      </c>
      <c r="J5064" s="208">
        <f>IF('Figure 7.3 - Quantifi MC paths'!K5071-VB*SwapPrincipal&lt;0,-1*('Figure 7.3 - Quantifi MC paths'!K5071-VB*SwapPrincipal)*LTPcharge*J$14*J$13,0)</f>
        <v>5525.1853951359262</v>
      </c>
      <c r="K5064" s="208">
        <f>IF('Figure 7.3 - Quantifi MC paths'!L5071-VB*SwapPrincipal&lt;0,-1*('Figure 7.3 - Quantifi MC paths'!L5071-VB*SwapPrincipal)*LTPcharge*K$14*K$13,0)</f>
        <v>5654.8864585134352</v>
      </c>
      <c r="L5064" s="208">
        <f>IF('Figure 7.3 - Quantifi MC paths'!M5071-VB*SwapPrincipal&lt;0,-1*('Figure 7.3 - Quantifi MC paths'!M5071-VB*SwapPrincipal)*LTPcharge*L$14*L$13,0)</f>
        <v>5138.2551625596998</v>
      </c>
      <c r="M5064" s="208">
        <f>IF('Figure 7.3 - Quantifi MC paths'!N5071-VB*SwapPrincipal&lt;0,-1*('Figure 7.3 - Quantifi MC paths'!N5071-VB*SwapPrincipal)*LTPcharge*M$14*M$13,0)</f>
        <v>4936.5158061319835</v>
      </c>
      <c r="N5064" s="208">
        <f>IF('Figure 7.3 - Quantifi MC paths'!O5071-VB*SwapPrincipal&lt;0,-1*('Figure 7.3 - Quantifi MC paths'!O5071-VB*SwapPrincipal)*LTPcharge*N$14*N$13,0)</f>
        <v>4399.5732649659149</v>
      </c>
      <c r="O5064" s="208">
        <f>IF('Figure 7.3 - Quantifi MC paths'!P5071-VB*SwapPrincipal&lt;0,-1*('Figure 7.3 - Quantifi MC paths'!P5071-VB*SwapPrincipal)*LTPcharge*O$14*O$13,0)</f>
        <v>3762.3639474795032</v>
      </c>
      <c r="P5064" s="208">
        <f>IF('Figure 7.3 - Quantifi MC paths'!Q5071-VB*SwapPrincipal&lt;0,-1*('Figure 7.3 - Quantifi MC paths'!Q5071-VB*SwapPrincipal)*LTPcharge*P$14*P$13,0)</f>
        <v>3277.446330719149</v>
      </c>
      <c r="Q5064" s="208">
        <f>IF('Figure 7.3 - Quantifi MC paths'!R5071-VB*SwapPrincipal&lt;0,-1*('Figure 7.3 - Quantifi MC paths'!R5071-VB*SwapPrincipal)*LTPcharge*Q$14*Q$13,0)</f>
        <v>2911.8805603524133</v>
      </c>
      <c r="R5064" s="208">
        <f>IF('Figure 7.3 - Quantifi MC paths'!S5071-VB*SwapPrincipal&lt;0,-1*('Figure 7.3 - Quantifi MC paths'!S5071-VB*SwapPrincipal)*LTPcharge*R$14*R$13,0)</f>
        <v>22528.460664506198</v>
      </c>
      <c r="S5064" s="208">
        <f>IF('Figure 7.3 - Quantifi MC paths'!T5071-VB*SwapPrincipal&lt;0,-1*('Figure 7.3 - Quantifi MC paths'!T5071-VB*SwapPrincipal)*LTPcharge*S$14*S$13,0)</f>
        <v>40811.694823065351</v>
      </c>
      <c r="T5064" s="208">
        <f>IF('Figure 7.3 - Quantifi MC paths'!U5071-VB*SwapPrincipal&lt;0,-1*('Figure 7.3 - Quantifi MC paths'!U5071-VB*SwapPrincipal)*LTPcharge*T$14*T$13,0)</f>
        <v>40429.312749669385</v>
      </c>
      <c r="U5064" s="208">
        <f>IF('Figure 7.3 - Quantifi MC paths'!V5071-VB*SwapPrincipal&lt;0,-1*('Figure 7.3 - Quantifi MC paths'!V5071-VB*SwapPrincipal)*LTPcharge*U$14*U$13,0)</f>
        <v>65236.92759338316</v>
      </c>
      <c r="V5064" s="208">
        <f>IF('Figure 7.3 - Quantifi MC paths'!W5071-VB*SwapPrincipal&lt;0,-1*('Figure 7.3 - Quantifi MC paths'!W5071-VB*SwapPrincipal)*LTPcharge*V$14*V$13,0)</f>
        <v>67329.256650231575</v>
      </c>
      <c r="W5064" s="208">
        <f>IF('Figure 7.3 - Quantifi MC paths'!X5071-VB*SwapPrincipal&lt;0,-1*('Figure 7.3 - Quantifi MC paths'!X5071-VB*SwapPrincipal)*LTPcharge*W$14*W$13,0)</f>
        <v>66498.508281144372</v>
      </c>
      <c r="X5064" s="208">
        <f>IF('Figure 7.3 - Quantifi MC paths'!Y5071-VB*SwapPrincipal&lt;0,-1*('Figure 7.3 - Quantifi MC paths'!Y5071-VB*SwapPrincipal)*LTPcharge*X$14*X$13,0)</f>
        <v>0</v>
      </c>
      <c r="Y5064" s="209">
        <f t="shared" si="82"/>
        <v>361151.49195433228</v>
      </c>
    </row>
    <row r="5065" spans="2:25">
      <c r="B5065" s="207">
        <v>5049</v>
      </c>
      <c r="C5065" s="208">
        <f>IF('Figure 7.3 - Quantifi MC paths'!D5072-VB*SwapPrincipal&lt;0,-1*('Figure 7.3 - Quantifi MC paths'!D5072-VB*SwapPrincipal)*LTPcharge*C$14*C$13,0)</f>
        <v>1151.2348364633806</v>
      </c>
      <c r="D5065" s="208">
        <f>IF('Figure 7.3 - Quantifi MC paths'!E5072-VB*SwapPrincipal&lt;0,-1*('Figure 7.3 - Quantifi MC paths'!E5072-VB*SwapPrincipal)*LTPcharge*D$14*D$13,0)</f>
        <v>1142.1225648038674</v>
      </c>
      <c r="E5065" s="208">
        <f>IF('Figure 7.3 - Quantifi MC paths'!F5072-VB*SwapPrincipal&lt;0,-1*('Figure 7.3 - Quantifi MC paths'!F5072-VB*SwapPrincipal)*LTPcharge*E$14*E$13,0)</f>
        <v>1131.7472087224703</v>
      </c>
      <c r="F5065" s="208">
        <f>IF('Figure 7.3 - Quantifi MC paths'!G5072-VB*SwapPrincipal&lt;0,-1*('Figure 7.3 - Quantifi MC paths'!G5072-VB*SwapPrincipal)*LTPcharge*F$14*F$13,0)</f>
        <v>1265.4234148727221</v>
      </c>
      <c r="G5065" s="208">
        <f>IF('Figure 7.3 - Quantifi MC paths'!H5072-VB*SwapPrincipal&lt;0,-1*('Figure 7.3 - Quantifi MC paths'!H5072-VB*SwapPrincipal)*LTPcharge*G$14*G$13,0)</f>
        <v>6127.8726545868831</v>
      </c>
      <c r="H5065" s="208">
        <f>IF('Figure 7.3 - Quantifi MC paths'!I5072-VB*SwapPrincipal&lt;0,-1*('Figure 7.3 - Quantifi MC paths'!I5072-VB*SwapPrincipal)*LTPcharge*H$14*H$13,0)</f>
        <v>6110.402371086454</v>
      </c>
      <c r="I5065" s="208">
        <f>IF('Figure 7.3 - Quantifi MC paths'!J5072-VB*SwapPrincipal&lt;0,-1*('Figure 7.3 - Quantifi MC paths'!J5072-VB*SwapPrincipal)*LTPcharge*I$14*I$13,0)</f>
        <v>5099.4645439913747</v>
      </c>
      <c r="J5065" s="208">
        <f>IF('Figure 7.3 - Quantifi MC paths'!K5072-VB*SwapPrincipal&lt;0,-1*('Figure 7.3 - Quantifi MC paths'!K5072-VB*SwapPrincipal)*LTPcharge*J$14*J$13,0)</f>
        <v>5977.9826824901547</v>
      </c>
      <c r="K5065" s="208">
        <f>IF('Figure 7.3 - Quantifi MC paths'!L5072-VB*SwapPrincipal&lt;0,-1*('Figure 7.3 - Quantifi MC paths'!L5072-VB*SwapPrincipal)*LTPcharge*K$14*K$13,0)</f>
        <v>5081.2097959329521</v>
      </c>
      <c r="L5065" s="208">
        <f>IF('Figure 7.3 - Quantifi MC paths'!M5072-VB*SwapPrincipal&lt;0,-1*('Figure 7.3 - Quantifi MC paths'!M5072-VB*SwapPrincipal)*LTPcharge*L$14*L$13,0)</f>
        <v>5265.7201382805333</v>
      </c>
      <c r="M5065" s="208">
        <f>IF('Figure 7.3 - Quantifi MC paths'!N5072-VB*SwapPrincipal&lt;0,-1*('Figure 7.3 - Quantifi MC paths'!N5072-VB*SwapPrincipal)*LTPcharge*M$14*M$13,0)</f>
        <v>5705.7920115797588</v>
      </c>
      <c r="N5065" s="208">
        <f>IF('Figure 7.3 - Quantifi MC paths'!O5072-VB*SwapPrincipal&lt;0,-1*('Figure 7.3 - Quantifi MC paths'!O5072-VB*SwapPrincipal)*LTPcharge*N$14*N$13,0)</f>
        <v>6517.0497837993717</v>
      </c>
      <c r="O5065" s="208">
        <f>IF('Figure 7.3 - Quantifi MC paths'!P5072-VB*SwapPrincipal&lt;0,-1*('Figure 7.3 - Quantifi MC paths'!P5072-VB*SwapPrincipal)*LTPcharge*O$14*O$13,0)</f>
        <v>5705.4123579043326</v>
      </c>
      <c r="P5065" s="208">
        <f>IF('Figure 7.3 - Quantifi MC paths'!Q5072-VB*SwapPrincipal&lt;0,-1*('Figure 7.3 - Quantifi MC paths'!Q5072-VB*SwapPrincipal)*LTPcharge*P$14*P$13,0)</f>
        <v>4844.0985999097938</v>
      </c>
      <c r="Q5065" s="208">
        <f>IF('Figure 7.3 - Quantifi MC paths'!R5072-VB*SwapPrincipal&lt;0,-1*('Figure 7.3 - Quantifi MC paths'!R5072-VB*SwapPrincipal)*LTPcharge*Q$14*Q$13,0)</f>
        <v>6640.3135113049766</v>
      </c>
      <c r="R5065" s="208">
        <f>IF('Figure 7.3 - Quantifi MC paths'!S5072-VB*SwapPrincipal&lt;0,-1*('Figure 7.3 - Quantifi MC paths'!S5072-VB*SwapPrincipal)*LTPcharge*R$14*R$13,0)</f>
        <v>75630.119997027548</v>
      </c>
      <c r="S5065" s="208">
        <f>IF('Figure 7.3 - Quantifi MC paths'!T5072-VB*SwapPrincipal&lt;0,-1*('Figure 7.3 - Quantifi MC paths'!T5072-VB*SwapPrincipal)*LTPcharge*S$14*S$13,0)</f>
        <v>34958.812140022914</v>
      </c>
      <c r="T5065" s="208">
        <f>IF('Figure 7.3 - Quantifi MC paths'!U5072-VB*SwapPrincipal&lt;0,-1*('Figure 7.3 - Quantifi MC paths'!U5072-VB*SwapPrincipal)*LTPcharge*T$14*T$13,0)</f>
        <v>53813.797997856258</v>
      </c>
      <c r="U5065" s="208">
        <f>IF('Figure 7.3 - Quantifi MC paths'!V5072-VB*SwapPrincipal&lt;0,-1*('Figure 7.3 - Quantifi MC paths'!V5072-VB*SwapPrincipal)*LTPcharge*U$14*U$13,0)</f>
        <v>50264.64107905663</v>
      </c>
      <c r="V5065" s="208">
        <f>IF('Figure 7.3 - Quantifi MC paths'!W5072-VB*SwapPrincipal&lt;0,-1*('Figure 7.3 - Quantifi MC paths'!W5072-VB*SwapPrincipal)*LTPcharge*V$14*V$13,0)</f>
        <v>44250.816055553587</v>
      </c>
      <c r="W5065" s="208">
        <f>IF('Figure 7.3 - Quantifi MC paths'!X5072-VB*SwapPrincipal&lt;0,-1*('Figure 7.3 - Quantifi MC paths'!X5072-VB*SwapPrincipal)*LTPcharge*W$14*W$13,0)</f>
        <v>45419.553105763713</v>
      </c>
      <c r="X5065" s="208">
        <f>IF('Figure 7.3 - Quantifi MC paths'!Y5072-VB*SwapPrincipal&lt;0,-1*('Figure 7.3 - Quantifi MC paths'!Y5072-VB*SwapPrincipal)*LTPcharge*X$14*X$13,0)</f>
        <v>0</v>
      </c>
      <c r="Y5065" s="209">
        <f t="shared" si="82"/>
        <v>372103.58685100975</v>
      </c>
    </row>
    <row r="5066" spans="2:25">
      <c r="B5066" s="207">
        <v>5050</v>
      </c>
      <c r="C5066" s="208">
        <f>IF('Figure 7.3 - Quantifi MC paths'!D5073-VB*SwapPrincipal&lt;0,-1*('Figure 7.3 - Quantifi MC paths'!D5073-VB*SwapPrincipal)*LTPcharge*C$14*C$13,0)</f>
        <v>1151.2348364633806</v>
      </c>
      <c r="D5066" s="208">
        <f>IF('Figure 7.3 - Quantifi MC paths'!E5073-VB*SwapPrincipal&lt;0,-1*('Figure 7.3 - Quantifi MC paths'!E5073-VB*SwapPrincipal)*LTPcharge*D$14*D$13,0)</f>
        <v>1047.4665279334265</v>
      </c>
      <c r="E5066" s="208">
        <f>IF('Figure 7.3 - Quantifi MC paths'!F5073-VB*SwapPrincipal&lt;0,-1*('Figure 7.3 - Quantifi MC paths'!F5073-VB*SwapPrincipal)*LTPcharge*E$14*E$13,0)</f>
        <v>1204.5777868390255</v>
      </c>
      <c r="F5066" s="208">
        <f>IF('Figure 7.3 - Quantifi MC paths'!G5073-VB*SwapPrincipal&lt;0,-1*('Figure 7.3 - Quantifi MC paths'!G5073-VB*SwapPrincipal)*LTPcharge*F$14*F$13,0)</f>
        <v>1167.9146329998148</v>
      </c>
      <c r="G5066" s="208">
        <f>IF('Figure 7.3 - Quantifi MC paths'!H5073-VB*SwapPrincipal&lt;0,-1*('Figure 7.3 - Quantifi MC paths'!H5073-VB*SwapPrincipal)*LTPcharge*G$14*G$13,0)</f>
        <v>4528.9100060237215</v>
      </c>
      <c r="H5066" s="208">
        <f>IF('Figure 7.3 - Quantifi MC paths'!I5073-VB*SwapPrincipal&lt;0,-1*('Figure 7.3 - Quantifi MC paths'!I5073-VB*SwapPrincipal)*LTPcharge*H$14*H$13,0)</f>
        <v>4076.7801163346444</v>
      </c>
      <c r="I5066" s="208">
        <f>IF('Figure 7.3 - Quantifi MC paths'!J5073-VB*SwapPrincipal&lt;0,-1*('Figure 7.3 - Quantifi MC paths'!J5073-VB*SwapPrincipal)*LTPcharge*I$14*I$13,0)</f>
        <v>3455.9929409257502</v>
      </c>
      <c r="J5066" s="208">
        <f>IF('Figure 7.3 - Quantifi MC paths'!K5073-VB*SwapPrincipal&lt;0,-1*('Figure 7.3 - Quantifi MC paths'!K5073-VB*SwapPrincipal)*LTPcharge*J$14*J$13,0)</f>
        <v>4242.8423323770066</v>
      </c>
      <c r="K5066" s="208">
        <f>IF('Figure 7.3 - Quantifi MC paths'!L5073-VB*SwapPrincipal&lt;0,-1*('Figure 7.3 - Quantifi MC paths'!L5073-VB*SwapPrincipal)*LTPcharge*K$14*K$13,0)</f>
        <v>4508.5791107070072</v>
      </c>
      <c r="L5066" s="208">
        <f>IF('Figure 7.3 - Quantifi MC paths'!M5073-VB*SwapPrincipal&lt;0,-1*('Figure 7.3 - Quantifi MC paths'!M5073-VB*SwapPrincipal)*LTPcharge*L$14*L$13,0)</f>
        <v>4754.6142253036805</v>
      </c>
      <c r="M5066" s="208">
        <f>IF('Figure 7.3 - Quantifi MC paths'!N5073-VB*SwapPrincipal&lt;0,-1*('Figure 7.3 - Quantifi MC paths'!N5073-VB*SwapPrincipal)*LTPcharge*M$14*M$13,0)</f>
        <v>4109.336066815169</v>
      </c>
      <c r="N5066" s="208">
        <f>IF('Figure 7.3 - Quantifi MC paths'!O5073-VB*SwapPrincipal&lt;0,-1*('Figure 7.3 - Quantifi MC paths'!O5073-VB*SwapPrincipal)*LTPcharge*N$14*N$13,0)</f>
        <v>3864.5964579764527</v>
      </c>
      <c r="O5066" s="208">
        <f>IF('Figure 7.3 - Quantifi MC paths'!P5073-VB*SwapPrincipal&lt;0,-1*('Figure 7.3 - Quantifi MC paths'!P5073-VB*SwapPrincipal)*LTPcharge*O$14*O$13,0)</f>
        <v>4364.6311208277966</v>
      </c>
      <c r="P5066" s="208">
        <f>IF('Figure 7.3 - Quantifi MC paths'!Q5073-VB*SwapPrincipal&lt;0,-1*('Figure 7.3 - Quantifi MC paths'!Q5073-VB*SwapPrincipal)*LTPcharge*P$14*P$13,0)</f>
        <v>4409.1847656121672</v>
      </c>
      <c r="Q5066" s="208">
        <f>IF('Figure 7.3 - Quantifi MC paths'!R5073-VB*SwapPrincipal&lt;0,-1*('Figure 7.3 - Quantifi MC paths'!R5073-VB*SwapPrincipal)*LTPcharge*Q$14*Q$13,0)</f>
        <v>3566.0672173033608</v>
      </c>
      <c r="R5066" s="208">
        <f>IF('Figure 7.3 - Quantifi MC paths'!S5073-VB*SwapPrincipal&lt;0,-1*('Figure 7.3 - Quantifi MC paths'!S5073-VB*SwapPrincipal)*LTPcharge*R$14*R$13,0)</f>
        <v>40209.205551127314</v>
      </c>
      <c r="S5066" s="208">
        <f>IF('Figure 7.3 - Quantifi MC paths'!T5073-VB*SwapPrincipal&lt;0,-1*('Figure 7.3 - Quantifi MC paths'!T5073-VB*SwapPrincipal)*LTPcharge*S$14*S$13,0)</f>
        <v>62585.755771038668</v>
      </c>
      <c r="T5066" s="208">
        <f>IF('Figure 7.3 - Quantifi MC paths'!U5073-VB*SwapPrincipal&lt;0,-1*('Figure 7.3 - Quantifi MC paths'!U5073-VB*SwapPrincipal)*LTPcharge*T$14*T$13,0)</f>
        <v>80985.613518858314</v>
      </c>
      <c r="U5066" s="208">
        <f>IF('Figure 7.3 - Quantifi MC paths'!V5073-VB*SwapPrincipal&lt;0,-1*('Figure 7.3 - Quantifi MC paths'!V5073-VB*SwapPrincipal)*LTPcharge*U$14*U$13,0)</f>
        <v>82896.685612981571</v>
      </c>
      <c r="V5066" s="208">
        <f>IF('Figure 7.3 - Quantifi MC paths'!W5073-VB*SwapPrincipal&lt;0,-1*('Figure 7.3 - Quantifi MC paths'!W5073-VB*SwapPrincipal)*LTPcharge*V$14*V$13,0)</f>
        <v>98508.150113748474</v>
      </c>
      <c r="W5066" s="208">
        <f>IF('Figure 7.3 - Quantifi MC paths'!X5073-VB*SwapPrincipal&lt;0,-1*('Figure 7.3 - Quantifi MC paths'!X5073-VB*SwapPrincipal)*LTPcharge*W$14*W$13,0)</f>
        <v>104600.30733496843</v>
      </c>
      <c r="X5066" s="208">
        <f>IF('Figure 7.3 - Quantifi MC paths'!Y5073-VB*SwapPrincipal&lt;0,-1*('Figure 7.3 - Quantifi MC paths'!Y5073-VB*SwapPrincipal)*LTPcharge*X$14*X$13,0)</f>
        <v>0</v>
      </c>
      <c r="Y5066" s="209">
        <f t="shared" si="82"/>
        <v>520238.44604716514</v>
      </c>
    </row>
    <row r="5067" spans="2:25">
      <c r="B5067" s="207">
        <v>5051</v>
      </c>
      <c r="C5067" s="208">
        <f>IF('Figure 7.3 - Quantifi MC paths'!D5074-VB*SwapPrincipal&lt;0,-1*('Figure 7.3 - Quantifi MC paths'!D5074-VB*SwapPrincipal)*LTPcharge*C$14*C$13,0)</f>
        <v>1151.2348364633806</v>
      </c>
      <c r="D5067" s="208">
        <f>IF('Figure 7.3 - Quantifi MC paths'!E5074-VB*SwapPrincipal&lt;0,-1*('Figure 7.3 - Quantifi MC paths'!E5074-VB*SwapPrincipal)*LTPcharge*D$14*D$13,0)</f>
        <v>1174.8768898742692</v>
      </c>
      <c r="E5067" s="208">
        <f>IF('Figure 7.3 - Quantifi MC paths'!F5074-VB*SwapPrincipal&lt;0,-1*('Figure 7.3 - Quantifi MC paths'!F5074-VB*SwapPrincipal)*LTPcharge*E$14*E$13,0)</f>
        <v>1287.9601619877558</v>
      </c>
      <c r="F5067" s="208">
        <f>IF('Figure 7.3 - Quantifi MC paths'!G5074-VB*SwapPrincipal&lt;0,-1*('Figure 7.3 - Quantifi MC paths'!G5074-VB*SwapPrincipal)*LTPcharge*F$14*F$13,0)</f>
        <v>1230.2481898058436</v>
      </c>
      <c r="G5067" s="208">
        <f>IF('Figure 7.3 - Quantifi MC paths'!H5074-VB*SwapPrincipal&lt;0,-1*('Figure 7.3 - Quantifi MC paths'!H5074-VB*SwapPrincipal)*LTPcharge*G$14*G$13,0)</f>
        <v>5358.2777863076853</v>
      </c>
      <c r="H5067" s="208">
        <f>IF('Figure 7.3 - Quantifi MC paths'!I5074-VB*SwapPrincipal&lt;0,-1*('Figure 7.3 - Quantifi MC paths'!I5074-VB*SwapPrincipal)*LTPcharge*H$14*H$13,0)</f>
        <v>3369.6090460680989</v>
      </c>
      <c r="I5067" s="208">
        <f>IF('Figure 7.3 - Quantifi MC paths'!J5074-VB*SwapPrincipal&lt;0,-1*('Figure 7.3 - Quantifi MC paths'!J5074-VB*SwapPrincipal)*LTPcharge*I$14*I$13,0)</f>
        <v>3056.2443258391795</v>
      </c>
      <c r="J5067" s="208">
        <f>IF('Figure 7.3 - Quantifi MC paths'!K5074-VB*SwapPrincipal&lt;0,-1*('Figure 7.3 - Quantifi MC paths'!K5074-VB*SwapPrincipal)*LTPcharge*J$14*J$13,0)</f>
        <v>3164.8927193118138</v>
      </c>
      <c r="K5067" s="208">
        <f>IF('Figure 7.3 - Quantifi MC paths'!L5074-VB*SwapPrincipal&lt;0,-1*('Figure 7.3 - Quantifi MC paths'!L5074-VB*SwapPrincipal)*LTPcharge*K$14*K$13,0)</f>
        <v>1453.921752674883</v>
      </c>
      <c r="L5067" s="208">
        <f>IF('Figure 7.3 - Quantifi MC paths'!M5074-VB*SwapPrincipal&lt;0,-1*('Figure 7.3 - Quantifi MC paths'!M5074-VB*SwapPrincipal)*LTPcharge*L$14*L$13,0)</f>
        <v>1879.6146333077447</v>
      </c>
      <c r="M5067" s="208">
        <f>IF('Figure 7.3 - Quantifi MC paths'!N5074-VB*SwapPrincipal&lt;0,-1*('Figure 7.3 - Quantifi MC paths'!N5074-VB*SwapPrincipal)*LTPcharge*M$14*M$13,0)</f>
        <v>2085.7872933274075</v>
      </c>
      <c r="N5067" s="208">
        <f>IF('Figure 7.3 - Quantifi MC paths'!O5074-VB*SwapPrincipal&lt;0,-1*('Figure 7.3 - Quantifi MC paths'!O5074-VB*SwapPrincipal)*LTPcharge*N$14*N$13,0)</f>
        <v>1054.1556854832861</v>
      </c>
      <c r="O5067" s="208">
        <f>IF('Figure 7.3 - Quantifi MC paths'!P5074-VB*SwapPrincipal&lt;0,-1*('Figure 7.3 - Quantifi MC paths'!P5074-VB*SwapPrincipal)*LTPcharge*O$14*O$13,0)</f>
        <v>793.44390707000321</v>
      </c>
      <c r="P5067" s="208">
        <f>IF('Figure 7.3 - Quantifi MC paths'!Q5074-VB*SwapPrincipal&lt;0,-1*('Figure 7.3 - Quantifi MC paths'!Q5074-VB*SwapPrincipal)*LTPcharge*P$14*P$13,0)</f>
        <v>1100.1329110782547</v>
      </c>
      <c r="Q5067" s="208">
        <f>IF('Figure 7.3 - Quantifi MC paths'!R5074-VB*SwapPrincipal&lt;0,-1*('Figure 7.3 - Quantifi MC paths'!R5074-VB*SwapPrincipal)*LTPcharge*Q$14*Q$13,0)</f>
        <v>1035.355604788313</v>
      </c>
      <c r="R5067" s="208">
        <f>IF('Figure 7.3 - Quantifi MC paths'!S5074-VB*SwapPrincipal&lt;0,-1*('Figure 7.3 - Quantifi MC paths'!S5074-VB*SwapPrincipal)*LTPcharge*R$14*R$13,0)</f>
        <v>0</v>
      </c>
      <c r="S5067" s="208">
        <f>IF('Figure 7.3 - Quantifi MC paths'!T5074-VB*SwapPrincipal&lt;0,-1*('Figure 7.3 - Quantifi MC paths'!T5074-VB*SwapPrincipal)*LTPcharge*S$14*S$13,0)</f>
        <v>0</v>
      </c>
      <c r="T5067" s="208">
        <f>IF('Figure 7.3 - Quantifi MC paths'!U5074-VB*SwapPrincipal&lt;0,-1*('Figure 7.3 - Quantifi MC paths'!U5074-VB*SwapPrincipal)*LTPcharge*T$14*T$13,0)</f>
        <v>0</v>
      </c>
      <c r="U5067" s="208">
        <f>IF('Figure 7.3 - Quantifi MC paths'!V5074-VB*SwapPrincipal&lt;0,-1*('Figure 7.3 - Quantifi MC paths'!V5074-VB*SwapPrincipal)*LTPcharge*U$14*U$13,0)</f>
        <v>0</v>
      </c>
      <c r="V5067" s="208">
        <f>IF('Figure 7.3 - Quantifi MC paths'!W5074-VB*SwapPrincipal&lt;0,-1*('Figure 7.3 - Quantifi MC paths'!W5074-VB*SwapPrincipal)*LTPcharge*V$14*V$13,0)</f>
        <v>89.081103845219118</v>
      </c>
      <c r="W5067" s="208">
        <f>IF('Figure 7.3 - Quantifi MC paths'!X5074-VB*SwapPrincipal&lt;0,-1*('Figure 7.3 - Quantifi MC paths'!X5074-VB*SwapPrincipal)*LTPcharge*W$14*W$13,0)</f>
        <v>4001.1986896064532</v>
      </c>
      <c r="X5067" s="208">
        <f>IF('Figure 7.3 - Quantifi MC paths'!Y5074-VB*SwapPrincipal&lt;0,-1*('Figure 7.3 - Quantifi MC paths'!Y5074-VB*SwapPrincipal)*LTPcharge*X$14*X$13,0)</f>
        <v>0</v>
      </c>
      <c r="Y5067" s="209">
        <f t="shared" si="82"/>
        <v>33286.03553683959</v>
      </c>
    </row>
    <row r="5068" spans="2:25">
      <c r="B5068" s="207">
        <v>5052</v>
      </c>
      <c r="C5068" s="208">
        <f>IF('Figure 7.3 - Quantifi MC paths'!D5075-VB*SwapPrincipal&lt;0,-1*('Figure 7.3 - Quantifi MC paths'!D5075-VB*SwapPrincipal)*LTPcharge*C$14*C$13,0)</f>
        <v>1151.2348364633806</v>
      </c>
      <c r="D5068" s="208">
        <f>IF('Figure 7.3 - Quantifi MC paths'!E5075-VB*SwapPrincipal&lt;0,-1*('Figure 7.3 - Quantifi MC paths'!E5075-VB*SwapPrincipal)*LTPcharge*D$14*D$13,0)</f>
        <v>1211.2732509296445</v>
      </c>
      <c r="E5068" s="208">
        <f>IF('Figure 7.3 - Quantifi MC paths'!F5075-VB*SwapPrincipal&lt;0,-1*('Figure 7.3 - Quantifi MC paths'!F5075-VB*SwapPrincipal)*LTPcharge*E$14*E$13,0)</f>
        <v>1199.9876837664879</v>
      </c>
      <c r="F5068" s="208">
        <f>IF('Figure 7.3 - Quantifi MC paths'!G5075-VB*SwapPrincipal&lt;0,-1*('Figure 7.3 - Quantifi MC paths'!G5075-VB*SwapPrincipal)*LTPcharge*F$14*F$13,0)</f>
        <v>981.57584432928786</v>
      </c>
      <c r="G5068" s="208">
        <f>IF('Figure 7.3 - Quantifi MC paths'!H5075-VB*SwapPrincipal&lt;0,-1*('Figure 7.3 - Quantifi MC paths'!H5075-VB*SwapPrincipal)*LTPcharge*G$14*G$13,0)</f>
        <v>4766.5546582804864</v>
      </c>
      <c r="H5068" s="208">
        <f>IF('Figure 7.3 - Quantifi MC paths'!I5075-VB*SwapPrincipal&lt;0,-1*('Figure 7.3 - Quantifi MC paths'!I5075-VB*SwapPrincipal)*LTPcharge*H$14*H$13,0)</f>
        <v>4875.1003622668431</v>
      </c>
      <c r="I5068" s="208">
        <f>IF('Figure 7.3 - Quantifi MC paths'!J5075-VB*SwapPrincipal&lt;0,-1*('Figure 7.3 - Quantifi MC paths'!J5075-VB*SwapPrincipal)*LTPcharge*I$14*I$13,0)</f>
        <v>4998.5723238433156</v>
      </c>
      <c r="J5068" s="208">
        <f>IF('Figure 7.3 - Quantifi MC paths'!K5075-VB*SwapPrincipal&lt;0,-1*('Figure 7.3 - Quantifi MC paths'!K5075-VB*SwapPrincipal)*LTPcharge*J$14*J$13,0)</f>
        <v>4639.1789412339531</v>
      </c>
      <c r="K5068" s="208">
        <f>IF('Figure 7.3 - Quantifi MC paths'!L5075-VB*SwapPrincipal&lt;0,-1*('Figure 7.3 - Quantifi MC paths'!L5075-VB*SwapPrincipal)*LTPcharge*K$14*K$13,0)</f>
        <v>5513.8516507501645</v>
      </c>
      <c r="L5068" s="208">
        <f>IF('Figure 7.3 - Quantifi MC paths'!M5075-VB*SwapPrincipal&lt;0,-1*('Figure 7.3 - Quantifi MC paths'!M5075-VB*SwapPrincipal)*LTPcharge*L$14*L$13,0)</f>
        <v>4561.1879824666648</v>
      </c>
      <c r="M5068" s="208">
        <f>IF('Figure 7.3 - Quantifi MC paths'!N5075-VB*SwapPrincipal&lt;0,-1*('Figure 7.3 - Quantifi MC paths'!N5075-VB*SwapPrincipal)*LTPcharge*M$14*M$13,0)</f>
        <v>4066.904596887352</v>
      </c>
      <c r="N5068" s="208">
        <f>IF('Figure 7.3 - Quantifi MC paths'!O5075-VB*SwapPrincipal&lt;0,-1*('Figure 7.3 - Quantifi MC paths'!O5075-VB*SwapPrincipal)*LTPcharge*N$14*N$13,0)</f>
        <v>4264.0990083835441</v>
      </c>
      <c r="O5068" s="208">
        <f>IF('Figure 7.3 - Quantifi MC paths'!P5075-VB*SwapPrincipal&lt;0,-1*('Figure 7.3 - Quantifi MC paths'!P5075-VB*SwapPrincipal)*LTPcharge*O$14*O$13,0)</f>
        <v>4228.5397837715946</v>
      </c>
      <c r="P5068" s="208">
        <f>IF('Figure 7.3 - Quantifi MC paths'!Q5075-VB*SwapPrincipal&lt;0,-1*('Figure 7.3 - Quantifi MC paths'!Q5075-VB*SwapPrincipal)*LTPcharge*P$14*P$13,0)</f>
        <v>3472.7590036970819</v>
      </c>
      <c r="Q5068" s="208">
        <f>IF('Figure 7.3 - Quantifi MC paths'!R5075-VB*SwapPrincipal&lt;0,-1*('Figure 7.3 - Quantifi MC paths'!R5075-VB*SwapPrincipal)*LTPcharge*Q$14*Q$13,0)</f>
        <v>3943.2876566312293</v>
      </c>
      <c r="R5068" s="208">
        <f>IF('Figure 7.3 - Quantifi MC paths'!S5075-VB*SwapPrincipal&lt;0,-1*('Figure 7.3 - Quantifi MC paths'!S5075-VB*SwapPrincipal)*LTPcharge*R$14*R$13,0)</f>
        <v>38935.623942043661</v>
      </c>
      <c r="S5068" s="208">
        <f>IF('Figure 7.3 - Quantifi MC paths'!T5075-VB*SwapPrincipal&lt;0,-1*('Figure 7.3 - Quantifi MC paths'!T5075-VB*SwapPrincipal)*LTPcharge*S$14*S$13,0)</f>
        <v>60870.29704971004</v>
      </c>
      <c r="T5068" s="208">
        <f>IF('Figure 7.3 - Quantifi MC paths'!U5075-VB*SwapPrincipal&lt;0,-1*('Figure 7.3 - Quantifi MC paths'!U5075-VB*SwapPrincipal)*LTPcharge*T$14*T$13,0)</f>
        <v>58684.804709035641</v>
      </c>
      <c r="U5068" s="208">
        <f>IF('Figure 7.3 - Quantifi MC paths'!V5075-VB*SwapPrincipal&lt;0,-1*('Figure 7.3 - Quantifi MC paths'!V5075-VB*SwapPrincipal)*LTPcharge*U$14*U$13,0)</f>
        <v>54184.910490420618</v>
      </c>
      <c r="V5068" s="208">
        <f>IF('Figure 7.3 - Quantifi MC paths'!W5075-VB*SwapPrincipal&lt;0,-1*('Figure 7.3 - Quantifi MC paths'!W5075-VB*SwapPrincipal)*LTPcharge*V$14*V$13,0)</f>
        <v>70426.073596968738</v>
      </c>
      <c r="W5068" s="208">
        <f>IF('Figure 7.3 - Quantifi MC paths'!X5075-VB*SwapPrincipal&lt;0,-1*('Figure 7.3 - Quantifi MC paths'!X5075-VB*SwapPrincipal)*LTPcharge*W$14*W$13,0)</f>
        <v>73929.808828673718</v>
      </c>
      <c r="X5068" s="208">
        <f>IF('Figure 7.3 - Quantifi MC paths'!Y5075-VB*SwapPrincipal&lt;0,-1*('Figure 7.3 - Quantifi MC paths'!Y5075-VB*SwapPrincipal)*LTPcharge*X$14*X$13,0)</f>
        <v>0</v>
      </c>
      <c r="Y5068" s="209">
        <f t="shared" si="82"/>
        <v>410905.62620055344</v>
      </c>
    </row>
    <row r="5069" spans="2:25">
      <c r="B5069" s="207">
        <v>5053</v>
      </c>
      <c r="C5069" s="208">
        <f>IF('Figure 7.3 - Quantifi MC paths'!D5076-VB*SwapPrincipal&lt;0,-1*('Figure 7.3 - Quantifi MC paths'!D5076-VB*SwapPrincipal)*LTPcharge*C$14*C$13,0)</f>
        <v>1151.2348364633806</v>
      </c>
      <c r="D5069" s="208">
        <f>IF('Figure 7.3 - Quantifi MC paths'!E5076-VB*SwapPrincipal&lt;0,-1*('Figure 7.3 - Quantifi MC paths'!E5076-VB*SwapPrincipal)*LTPcharge*D$14*D$13,0)</f>
        <v>1097.9284001167644</v>
      </c>
      <c r="E5069" s="208">
        <f>IF('Figure 7.3 - Quantifi MC paths'!F5076-VB*SwapPrincipal&lt;0,-1*('Figure 7.3 - Quantifi MC paths'!F5076-VB*SwapPrincipal)*LTPcharge*E$14*E$13,0)</f>
        <v>1339.8517004841985</v>
      </c>
      <c r="F5069" s="208">
        <f>IF('Figure 7.3 - Quantifi MC paths'!G5076-VB*SwapPrincipal&lt;0,-1*('Figure 7.3 - Quantifi MC paths'!G5076-VB*SwapPrincipal)*LTPcharge*F$14*F$13,0)</f>
        <v>1472.1095836935413</v>
      </c>
      <c r="G5069" s="208">
        <f>IF('Figure 7.3 - Quantifi MC paths'!H5076-VB*SwapPrincipal&lt;0,-1*('Figure 7.3 - Quantifi MC paths'!H5076-VB*SwapPrincipal)*LTPcharge*G$14*G$13,0)</f>
        <v>5956.3770365860373</v>
      </c>
      <c r="H5069" s="208">
        <f>IF('Figure 7.3 - Quantifi MC paths'!I5076-VB*SwapPrincipal&lt;0,-1*('Figure 7.3 - Quantifi MC paths'!I5076-VB*SwapPrincipal)*LTPcharge*H$14*H$13,0)</f>
        <v>6589.5131703177876</v>
      </c>
      <c r="I5069" s="208">
        <f>IF('Figure 7.3 - Quantifi MC paths'!J5076-VB*SwapPrincipal&lt;0,-1*('Figure 7.3 - Quantifi MC paths'!J5076-VB*SwapPrincipal)*LTPcharge*I$14*I$13,0)</f>
        <v>6938.6545444465564</v>
      </c>
      <c r="J5069" s="208">
        <f>IF('Figure 7.3 - Quantifi MC paths'!K5076-VB*SwapPrincipal&lt;0,-1*('Figure 7.3 - Quantifi MC paths'!K5076-VB*SwapPrincipal)*LTPcharge*J$14*J$13,0)</f>
        <v>6451.1267146564214</v>
      </c>
      <c r="K5069" s="208">
        <f>IF('Figure 7.3 - Quantifi MC paths'!L5076-VB*SwapPrincipal&lt;0,-1*('Figure 7.3 - Quantifi MC paths'!L5076-VB*SwapPrincipal)*LTPcharge*K$14*K$13,0)</f>
        <v>7120.4556375761076</v>
      </c>
      <c r="L5069" s="208">
        <f>IF('Figure 7.3 - Quantifi MC paths'!M5076-VB*SwapPrincipal&lt;0,-1*('Figure 7.3 - Quantifi MC paths'!M5076-VB*SwapPrincipal)*LTPcharge*L$14*L$13,0)</f>
        <v>7554.5798196033838</v>
      </c>
      <c r="M5069" s="208">
        <f>IF('Figure 7.3 - Quantifi MC paths'!N5076-VB*SwapPrincipal&lt;0,-1*('Figure 7.3 - Quantifi MC paths'!N5076-VB*SwapPrincipal)*LTPcharge*M$14*M$13,0)</f>
        <v>8383.0908181954801</v>
      </c>
      <c r="N5069" s="208">
        <f>IF('Figure 7.3 - Quantifi MC paths'!O5076-VB*SwapPrincipal&lt;0,-1*('Figure 7.3 - Quantifi MC paths'!O5076-VB*SwapPrincipal)*LTPcharge*N$14*N$13,0)</f>
        <v>9773.8841825582185</v>
      </c>
      <c r="O5069" s="208">
        <f>IF('Figure 7.3 - Quantifi MC paths'!P5076-VB*SwapPrincipal&lt;0,-1*('Figure 7.3 - Quantifi MC paths'!P5076-VB*SwapPrincipal)*LTPcharge*O$14*O$13,0)</f>
        <v>10320.451338053997</v>
      </c>
      <c r="P5069" s="208">
        <f>IF('Figure 7.3 - Quantifi MC paths'!Q5076-VB*SwapPrincipal&lt;0,-1*('Figure 7.3 - Quantifi MC paths'!Q5076-VB*SwapPrincipal)*LTPcharge*P$14*P$13,0)</f>
        <v>7759.2005646103644</v>
      </c>
      <c r="Q5069" s="208">
        <f>IF('Figure 7.3 - Quantifi MC paths'!R5076-VB*SwapPrincipal&lt;0,-1*('Figure 7.3 - Quantifi MC paths'!R5076-VB*SwapPrincipal)*LTPcharge*Q$14*Q$13,0)</f>
        <v>9234.8206368717019</v>
      </c>
      <c r="R5069" s="208">
        <f>IF('Figure 7.3 - Quantifi MC paths'!S5076-VB*SwapPrincipal&lt;0,-1*('Figure 7.3 - Quantifi MC paths'!S5076-VB*SwapPrincipal)*LTPcharge*R$14*R$13,0)</f>
        <v>112335.037451212</v>
      </c>
      <c r="S5069" s="208">
        <f>IF('Figure 7.3 - Quantifi MC paths'!T5076-VB*SwapPrincipal&lt;0,-1*('Figure 7.3 - Quantifi MC paths'!T5076-VB*SwapPrincipal)*LTPcharge*S$14*S$13,0)</f>
        <v>86118.261708107864</v>
      </c>
      <c r="T5069" s="208">
        <f>IF('Figure 7.3 - Quantifi MC paths'!U5076-VB*SwapPrincipal&lt;0,-1*('Figure 7.3 - Quantifi MC paths'!U5076-VB*SwapPrincipal)*LTPcharge*T$14*T$13,0)</f>
        <v>80768.218080200895</v>
      </c>
      <c r="U5069" s="208">
        <f>IF('Figure 7.3 - Quantifi MC paths'!V5076-VB*SwapPrincipal&lt;0,-1*('Figure 7.3 - Quantifi MC paths'!V5076-VB*SwapPrincipal)*LTPcharge*U$14*U$13,0)</f>
        <v>102300.05476090474</v>
      </c>
      <c r="V5069" s="208">
        <f>IF('Figure 7.3 - Quantifi MC paths'!W5076-VB*SwapPrincipal&lt;0,-1*('Figure 7.3 - Quantifi MC paths'!W5076-VB*SwapPrincipal)*LTPcharge*V$14*V$13,0)</f>
        <v>102976.42708318318</v>
      </c>
      <c r="W5069" s="208">
        <f>IF('Figure 7.3 - Quantifi MC paths'!X5076-VB*SwapPrincipal&lt;0,-1*('Figure 7.3 - Quantifi MC paths'!X5076-VB*SwapPrincipal)*LTPcharge*W$14*W$13,0)</f>
        <v>110556.03882073713</v>
      </c>
      <c r="X5069" s="208">
        <f>IF('Figure 7.3 - Quantifi MC paths'!Y5076-VB*SwapPrincipal&lt;0,-1*('Figure 7.3 - Quantifi MC paths'!Y5076-VB*SwapPrincipal)*LTPcharge*X$14*X$13,0)</f>
        <v>0</v>
      </c>
      <c r="Y5069" s="209">
        <f t="shared" si="82"/>
        <v>686197.31688857975</v>
      </c>
    </row>
    <row r="5070" spans="2:25">
      <c r="B5070" s="207">
        <v>5054</v>
      </c>
      <c r="C5070" s="208">
        <f>IF('Figure 7.3 - Quantifi MC paths'!D5077-VB*SwapPrincipal&lt;0,-1*('Figure 7.3 - Quantifi MC paths'!D5077-VB*SwapPrincipal)*LTPcharge*C$14*C$13,0)</f>
        <v>1151.2348364633806</v>
      </c>
      <c r="D5070" s="208">
        <f>IF('Figure 7.3 - Quantifi MC paths'!E5077-VB*SwapPrincipal&lt;0,-1*('Figure 7.3 - Quantifi MC paths'!E5077-VB*SwapPrincipal)*LTPcharge*D$14*D$13,0)</f>
        <v>1163.4073858079059</v>
      </c>
      <c r="E5070" s="208">
        <f>IF('Figure 7.3 - Quantifi MC paths'!F5077-VB*SwapPrincipal&lt;0,-1*('Figure 7.3 - Quantifi MC paths'!F5077-VB*SwapPrincipal)*LTPcharge*E$14*E$13,0)</f>
        <v>1095.9117001173754</v>
      </c>
      <c r="F5070" s="208">
        <f>IF('Figure 7.3 - Quantifi MC paths'!G5077-VB*SwapPrincipal&lt;0,-1*('Figure 7.3 - Quantifi MC paths'!G5077-VB*SwapPrincipal)*LTPcharge*F$14*F$13,0)</f>
        <v>1186.6661992417573</v>
      </c>
      <c r="G5070" s="208">
        <f>IF('Figure 7.3 - Quantifi MC paths'!H5077-VB*SwapPrincipal&lt;0,-1*('Figure 7.3 - Quantifi MC paths'!H5077-VB*SwapPrincipal)*LTPcharge*G$14*G$13,0)</f>
        <v>5346.7644190312494</v>
      </c>
      <c r="H5070" s="208">
        <f>IF('Figure 7.3 - Quantifi MC paths'!I5077-VB*SwapPrincipal&lt;0,-1*('Figure 7.3 - Quantifi MC paths'!I5077-VB*SwapPrincipal)*LTPcharge*H$14*H$13,0)</f>
        <v>4602.5947867911118</v>
      </c>
      <c r="I5070" s="208">
        <f>IF('Figure 7.3 - Quantifi MC paths'!J5077-VB*SwapPrincipal&lt;0,-1*('Figure 7.3 - Quantifi MC paths'!J5077-VB*SwapPrincipal)*LTPcharge*I$14*I$13,0)</f>
        <v>4119.3706669969706</v>
      </c>
      <c r="J5070" s="208">
        <f>IF('Figure 7.3 - Quantifi MC paths'!K5077-VB*SwapPrincipal&lt;0,-1*('Figure 7.3 - Quantifi MC paths'!K5077-VB*SwapPrincipal)*LTPcharge*J$14*J$13,0)</f>
        <v>2742.3942964927555</v>
      </c>
      <c r="K5070" s="208">
        <f>IF('Figure 7.3 - Quantifi MC paths'!L5077-VB*SwapPrincipal&lt;0,-1*('Figure 7.3 - Quantifi MC paths'!L5077-VB*SwapPrincipal)*LTPcharge*K$14*K$13,0)</f>
        <v>2552.0375128570772</v>
      </c>
      <c r="L5070" s="208">
        <f>IF('Figure 7.3 - Quantifi MC paths'!M5077-VB*SwapPrincipal&lt;0,-1*('Figure 7.3 - Quantifi MC paths'!M5077-VB*SwapPrincipal)*LTPcharge*L$14*L$13,0)</f>
        <v>3366.5841949690239</v>
      </c>
      <c r="M5070" s="208">
        <f>IF('Figure 7.3 - Quantifi MC paths'!N5077-VB*SwapPrincipal&lt;0,-1*('Figure 7.3 - Quantifi MC paths'!N5077-VB*SwapPrincipal)*LTPcharge*M$14*M$13,0)</f>
        <v>2511.2442063601352</v>
      </c>
      <c r="N5070" s="208">
        <f>IF('Figure 7.3 - Quantifi MC paths'!O5077-VB*SwapPrincipal&lt;0,-1*('Figure 7.3 - Quantifi MC paths'!O5077-VB*SwapPrincipal)*LTPcharge*N$14*N$13,0)</f>
        <v>3519.0619882829014</v>
      </c>
      <c r="O5070" s="208">
        <f>IF('Figure 7.3 - Quantifi MC paths'!P5077-VB*SwapPrincipal&lt;0,-1*('Figure 7.3 - Quantifi MC paths'!P5077-VB*SwapPrincipal)*LTPcharge*O$14*O$13,0)</f>
        <v>4303.7239208562751</v>
      </c>
      <c r="P5070" s="208">
        <f>IF('Figure 7.3 - Quantifi MC paths'!Q5077-VB*SwapPrincipal&lt;0,-1*('Figure 7.3 - Quantifi MC paths'!Q5077-VB*SwapPrincipal)*LTPcharge*P$14*P$13,0)</f>
        <v>3709.8361663153246</v>
      </c>
      <c r="Q5070" s="208">
        <f>IF('Figure 7.3 - Quantifi MC paths'!R5077-VB*SwapPrincipal&lt;0,-1*('Figure 7.3 - Quantifi MC paths'!R5077-VB*SwapPrincipal)*LTPcharge*Q$14*Q$13,0)</f>
        <v>4184.7670037888092</v>
      </c>
      <c r="R5070" s="208">
        <f>IF('Figure 7.3 - Quantifi MC paths'!S5077-VB*SwapPrincipal&lt;0,-1*('Figure 7.3 - Quantifi MC paths'!S5077-VB*SwapPrincipal)*LTPcharge*R$14*R$13,0)</f>
        <v>53612.582178696357</v>
      </c>
      <c r="S5070" s="208">
        <f>IF('Figure 7.3 - Quantifi MC paths'!T5077-VB*SwapPrincipal&lt;0,-1*('Figure 7.3 - Quantifi MC paths'!T5077-VB*SwapPrincipal)*LTPcharge*S$14*S$13,0)</f>
        <v>88271.849633682141</v>
      </c>
      <c r="T5070" s="208">
        <f>IF('Figure 7.3 - Quantifi MC paths'!U5077-VB*SwapPrincipal&lt;0,-1*('Figure 7.3 - Quantifi MC paths'!U5077-VB*SwapPrincipal)*LTPcharge*T$14*T$13,0)</f>
        <v>110252.63428826578</v>
      </c>
      <c r="U5070" s="208">
        <f>IF('Figure 7.3 - Quantifi MC paths'!V5077-VB*SwapPrincipal&lt;0,-1*('Figure 7.3 - Quantifi MC paths'!V5077-VB*SwapPrincipal)*LTPcharge*U$14*U$13,0)</f>
        <v>101398.75287292276</v>
      </c>
      <c r="V5070" s="208">
        <f>IF('Figure 7.3 - Quantifi MC paths'!W5077-VB*SwapPrincipal&lt;0,-1*('Figure 7.3 - Quantifi MC paths'!W5077-VB*SwapPrincipal)*LTPcharge*V$14*V$13,0)</f>
        <v>106888.04535297737</v>
      </c>
      <c r="W5070" s="208">
        <f>IF('Figure 7.3 - Quantifi MC paths'!X5077-VB*SwapPrincipal&lt;0,-1*('Figure 7.3 - Quantifi MC paths'!X5077-VB*SwapPrincipal)*LTPcharge*W$14*W$13,0)</f>
        <v>111645.36836517055</v>
      </c>
      <c r="X5070" s="208">
        <f>IF('Figure 7.3 - Quantifi MC paths'!Y5077-VB*SwapPrincipal&lt;0,-1*('Figure 7.3 - Quantifi MC paths'!Y5077-VB*SwapPrincipal)*LTPcharge*X$14*X$13,0)</f>
        <v>0</v>
      </c>
      <c r="Y5070" s="209">
        <f t="shared" si="82"/>
        <v>617624.83197608707</v>
      </c>
    </row>
    <row r="5071" spans="2:25">
      <c r="B5071" s="207">
        <v>5055</v>
      </c>
      <c r="C5071" s="208">
        <f>IF('Figure 7.3 - Quantifi MC paths'!D5078-VB*SwapPrincipal&lt;0,-1*('Figure 7.3 - Quantifi MC paths'!D5078-VB*SwapPrincipal)*LTPcharge*C$14*C$13,0)</f>
        <v>1151.2348364633806</v>
      </c>
      <c r="D5071" s="208">
        <f>IF('Figure 7.3 - Quantifi MC paths'!E5078-VB*SwapPrincipal&lt;0,-1*('Figure 7.3 - Quantifi MC paths'!E5078-VB*SwapPrincipal)*LTPcharge*D$14*D$13,0)</f>
        <v>994.64991903151099</v>
      </c>
      <c r="E5071" s="208">
        <f>IF('Figure 7.3 - Quantifi MC paths'!F5078-VB*SwapPrincipal&lt;0,-1*('Figure 7.3 - Quantifi MC paths'!F5078-VB*SwapPrincipal)*LTPcharge*E$14*E$13,0)</f>
        <v>884.66469945278379</v>
      </c>
      <c r="F5071" s="208">
        <f>IF('Figure 7.3 - Quantifi MC paths'!G5078-VB*SwapPrincipal&lt;0,-1*('Figure 7.3 - Quantifi MC paths'!G5078-VB*SwapPrincipal)*LTPcharge*F$14*F$13,0)</f>
        <v>954.28144765429272</v>
      </c>
      <c r="G5071" s="208">
        <f>IF('Figure 7.3 - Quantifi MC paths'!H5078-VB*SwapPrincipal&lt;0,-1*('Figure 7.3 - Quantifi MC paths'!H5078-VB*SwapPrincipal)*LTPcharge*G$14*G$13,0)</f>
        <v>3635.2171258783319</v>
      </c>
      <c r="H5071" s="208">
        <f>IF('Figure 7.3 - Quantifi MC paths'!I5078-VB*SwapPrincipal&lt;0,-1*('Figure 7.3 - Quantifi MC paths'!I5078-VB*SwapPrincipal)*LTPcharge*H$14*H$13,0)</f>
        <v>4960.4599355368964</v>
      </c>
      <c r="I5071" s="208">
        <f>IF('Figure 7.3 - Quantifi MC paths'!J5078-VB*SwapPrincipal&lt;0,-1*('Figure 7.3 - Quantifi MC paths'!J5078-VB*SwapPrincipal)*LTPcharge*I$14*I$13,0)</f>
        <v>5370.4835963842334</v>
      </c>
      <c r="J5071" s="208">
        <f>IF('Figure 7.3 - Quantifi MC paths'!K5078-VB*SwapPrincipal&lt;0,-1*('Figure 7.3 - Quantifi MC paths'!K5078-VB*SwapPrincipal)*LTPcharge*J$14*J$13,0)</f>
        <v>7855.391125508294</v>
      </c>
      <c r="K5071" s="208">
        <f>IF('Figure 7.3 - Quantifi MC paths'!L5078-VB*SwapPrincipal&lt;0,-1*('Figure 7.3 - Quantifi MC paths'!L5078-VB*SwapPrincipal)*LTPcharge*K$14*K$13,0)</f>
        <v>5988.7068201654065</v>
      </c>
      <c r="L5071" s="208">
        <f>IF('Figure 7.3 - Quantifi MC paths'!M5078-VB*SwapPrincipal&lt;0,-1*('Figure 7.3 - Quantifi MC paths'!M5078-VB*SwapPrincipal)*LTPcharge*L$14*L$13,0)</f>
        <v>6281.7661518174082</v>
      </c>
      <c r="M5071" s="208">
        <f>IF('Figure 7.3 - Quantifi MC paths'!N5078-VB*SwapPrincipal&lt;0,-1*('Figure 7.3 - Quantifi MC paths'!N5078-VB*SwapPrincipal)*LTPcharge*M$14*M$13,0)</f>
        <v>6466.7834037299399</v>
      </c>
      <c r="N5071" s="208">
        <f>IF('Figure 7.3 - Quantifi MC paths'!O5078-VB*SwapPrincipal&lt;0,-1*('Figure 7.3 - Quantifi MC paths'!O5078-VB*SwapPrincipal)*LTPcharge*N$14*N$13,0)</f>
        <v>8395.4622328596288</v>
      </c>
      <c r="O5071" s="208">
        <f>IF('Figure 7.3 - Quantifi MC paths'!P5078-VB*SwapPrincipal&lt;0,-1*('Figure 7.3 - Quantifi MC paths'!P5078-VB*SwapPrincipal)*LTPcharge*O$14*O$13,0)</f>
        <v>7733.5732141260951</v>
      </c>
      <c r="P5071" s="208">
        <f>IF('Figure 7.3 - Quantifi MC paths'!Q5078-VB*SwapPrincipal&lt;0,-1*('Figure 7.3 - Quantifi MC paths'!Q5078-VB*SwapPrincipal)*LTPcharge*P$14*P$13,0)</f>
        <v>7009.0286307597808</v>
      </c>
      <c r="Q5071" s="208">
        <f>IF('Figure 7.3 - Quantifi MC paths'!R5078-VB*SwapPrincipal&lt;0,-1*('Figure 7.3 - Quantifi MC paths'!R5078-VB*SwapPrincipal)*LTPcharge*Q$14*Q$13,0)</f>
        <v>7209.6444105073833</v>
      </c>
      <c r="R5071" s="208">
        <f>IF('Figure 7.3 - Quantifi MC paths'!S5078-VB*SwapPrincipal&lt;0,-1*('Figure 7.3 - Quantifi MC paths'!S5078-VB*SwapPrincipal)*LTPcharge*R$14*R$13,0)</f>
        <v>101610.67358286701</v>
      </c>
      <c r="S5071" s="208">
        <f>IF('Figure 7.3 - Quantifi MC paths'!T5078-VB*SwapPrincipal&lt;0,-1*('Figure 7.3 - Quantifi MC paths'!T5078-VB*SwapPrincipal)*LTPcharge*S$14*S$13,0)</f>
        <v>111788.69335748452</v>
      </c>
      <c r="T5071" s="208">
        <f>IF('Figure 7.3 - Quantifi MC paths'!U5078-VB*SwapPrincipal&lt;0,-1*('Figure 7.3 - Quantifi MC paths'!U5078-VB*SwapPrincipal)*LTPcharge*T$14*T$13,0)</f>
        <v>109627.46757974378</v>
      </c>
      <c r="U5071" s="208">
        <f>IF('Figure 7.3 - Quantifi MC paths'!V5078-VB*SwapPrincipal&lt;0,-1*('Figure 7.3 - Quantifi MC paths'!V5078-VB*SwapPrincipal)*LTPcharge*U$14*U$13,0)</f>
        <v>112956.37632626643</v>
      </c>
      <c r="V5071" s="208">
        <f>IF('Figure 7.3 - Quantifi MC paths'!W5078-VB*SwapPrincipal&lt;0,-1*('Figure 7.3 - Quantifi MC paths'!W5078-VB*SwapPrincipal)*LTPcharge*V$14*V$13,0)</f>
        <v>88614.484645813442</v>
      </c>
      <c r="W5071" s="208">
        <f>IF('Figure 7.3 - Quantifi MC paths'!X5078-VB*SwapPrincipal&lt;0,-1*('Figure 7.3 - Quantifi MC paths'!X5078-VB*SwapPrincipal)*LTPcharge*W$14*W$13,0)</f>
        <v>82083.979118552481</v>
      </c>
      <c r="X5071" s="208">
        <f>IF('Figure 7.3 - Quantifi MC paths'!Y5078-VB*SwapPrincipal&lt;0,-1*('Figure 7.3 - Quantifi MC paths'!Y5078-VB*SwapPrincipal)*LTPcharge*X$14*X$13,0)</f>
        <v>0</v>
      </c>
      <c r="Y5071" s="209">
        <f t="shared" si="82"/>
        <v>681573.02216060308</v>
      </c>
    </row>
    <row r="5072" spans="2:25">
      <c r="B5072" s="207">
        <v>5056</v>
      </c>
      <c r="C5072" s="208">
        <f>IF('Figure 7.3 - Quantifi MC paths'!D5079-VB*SwapPrincipal&lt;0,-1*('Figure 7.3 - Quantifi MC paths'!D5079-VB*SwapPrincipal)*LTPcharge*C$14*C$13,0)</f>
        <v>1151.2348364633806</v>
      </c>
      <c r="D5072" s="208">
        <f>IF('Figure 7.3 - Quantifi MC paths'!E5079-VB*SwapPrincipal&lt;0,-1*('Figure 7.3 - Quantifi MC paths'!E5079-VB*SwapPrincipal)*LTPcharge*D$14*D$13,0)</f>
        <v>1081.1294247006708</v>
      </c>
      <c r="E5072" s="208">
        <f>IF('Figure 7.3 - Quantifi MC paths'!F5079-VB*SwapPrincipal&lt;0,-1*('Figure 7.3 - Quantifi MC paths'!F5079-VB*SwapPrincipal)*LTPcharge*E$14*E$13,0)</f>
        <v>935.36663221114134</v>
      </c>
      <c r="F5072" s="208">
        <f>IF('Figure 7.3 - Quantifi MC paths'!G5079-VB*SwapPrincipal&lt;0,-1*('Figure 7.3 - Quantifi MC paths'!G5079-VB*SwapPrincipal)*LTPcharge*F$14*F$13,0)</f>
        <v>1003.1709809151415</v>
      </c>
      <c r="G5072" s="208">
        <f>IF('Figure 7.3 - Quantifi MC paths'!H5079-VB*SwapPrincipal&lt;0,-1*('Figure 7.3 - Quantifi MC paths'!H5079-VB*SwapPrincipal)*LTPcharge*G$14*G$13,0)</f>
        <v>5596.3313737437857</v>
      </c>
      <c r="H5072" s="208">
        <f>IF('Figure 7.3 - Quantifi MC paths'!I5079-VB*SwapPrincipal&lt;0,-1*('Figure 7.3 - Quantifi MC paths'!I5079-VB*SwapPrincipal)*LTPcharge*H$14*H$13,0)</f>
        <v>5478.7627841536423</v>
      </c>
      <c r="I5072" s="208">
        <f>IF('Figure 7.3 - Quantifi MC paths'!J5079-VB*SwapPrincipal&lt;0,-1*('Figure 7.3 - Quantifi MC paths'!J5079-VB*SwapPrincipal)*LTPcharge*I$14*I$13,0)</f>
        <v>4958.0718878590687</v>
      </c>
      <c r="J5072" s="208">
        <f>IF('Figure 7.3 - Quantifi MC paths'!K5079-VB*SwapPrincipal&lt;0,-1*('Figure 7.3 - Quantifi MC paths'!K5079-VB*SwapPrincipal)*LTPcharge*J$14*J$13,0)</f>
        <v>3652.3590401396109</v>
      </c>
      <c r="K5072" s="208">
        <f>IF('Figure 7.3 - Quantifi MC paths'!L5079-VB*SwapPrincipal&lt;0,-1*('Figure 7.3 - Quantifi MC paths'!L5079-VB*SwapPrincipal)*LTPcharge*K$14*K$13,0)</f>
        <v>2859.2739055843995</v>
      </c>
      <c r="L5072" s="208">
        <f>IF('Figure 7.3 - Quantifi MC paths'!M5079-VB*SwapPrincipal&lt;0,-1*('Figure 7.3 - Quantifi MC paths'!M5079-VB*SwapPrincipal)*LTPcharge*L$14*L$13,0)</f>
        <v>3359.1407866489658</v>
      </c>
      <c r="M5072" s="208">
        <f>IF('Figure 7.3 - Quantifi MC paths'!N5079-VB*SwapPrincipal&lt;0,-1*('Figure 7.3 - Quantifi MC paths'!N5079-VB*SwapPrincipal)*LTPcharge*M$14*M$13,0)</f>
        <v>3757.4394773912873</v>
      </c>
      <c r="N5072" s="208">
        <f>IF('Figure 7.3 - Quantifi MC paths'!O5079-VB*SwapPrincipal&lt;0,-1*('Figure 7.3 - Quantifi MC paths'!O5079-VB*SwapPrincipal)*LTPcharge*N$14*N$13,0)</f>
        <v>3969.109128362089</v>
      </c>
      <c r="O5072" s="208">
        <f>IF('Figure 7.3 - Quantifi MC paths'!P5079-VB*SwapPrincipal&lt;0,-1*('Figure 7.3 - Quantifi MC paths'!P5079-VB*SwapPrincipal)*LTPcharge*O$14*O$13,0)</f>
        <v>4144.8173032530767</v>
      </c>
      <c r="P5072" s="208">
        <f>IF('Figure 7.3 - Quantifi MC paths'!Q5079-VB*SwapPrincipal&lt;0,-1*('Figure 7.3 - Quantifi MC paths'!Q5079-VB*SwapPrincipal)*LTPcharge*P$14*P$13,0)</f>
        <v>3483.6942621222452</v>
      </c>
      <c r="Q5072" s="208">
        <f>IF('Figure 7.3 - Quantifi MC paths'!R5079-VB*SwapPrincipal&lt;0,-1*('Figure 7.3 - Quantifi MC paths'!R5079-VB*SwapPrincipal)*LTPcharge*Q$14*Q$13,0)</f>
        <v>3341.7661138321573</v>
      </c>
      <c r="R5072" s="208">
        <f>IF('Figure 7.3 - Quantifi MC paths'!S5079-VB*SwapPrincipal&lt;0,-1*('Figure 7.3 - Quantifi MC paths'!S5079-VB*SwapPrincipal)*LTPcharge*R$14*R$13,0)</f>
        <v>45402.060503962144</v>
      </c>
      <c r="S5072" s="208">
        <f>IF('Figure 7.3 - Quantifi MC paths'!T5079-VB*SwapPrincipal&lt;0,-1*('Figure 7.3 - Quantifi MC paths'!T5079-VB*SwapPrincipal)*LTPcharge*S$14*S$13,0)</f>
        <v>84138.664526432913</v>
      </c>
      <c r="T5072" s="208">
        <f>IF('Figure 7.3 - Quantifi MC paths'!U5079-VB*SwapPrincipal&lt;0,-1*('Figure 7.3 - Quantifi MC paths'!U5079-VB*SwapPrincipal)*LTPcharge*T$14*T$13,0)</f>
        <v>108374.24553501306</v>
      </c>
      <c r="U5072" s="208">
        <f>IF('Figure 7.3 - Quantifi MC paths'!V5079-VB*SwapPrincipal&lt;0,-1*('Figure 7.3 - Quantifi MC paths'!V5079-VB*SwapPrincipal)*LTPcharge*U$14*U$13,0)</f>
        <v>104240.08973987082</v>
      </c>
      <c r="V5072" s="208">
        <f>IF('Figure 7.3 - Quantifi MC paths'!W5079-VB*SwapPrincipal&lt;0,-1*('Figure 7.3 - Quantifi MC paths'!W5079-VB*SwapPrincipal)*LTPcharge*V$14*V$13,0)</f>
        <v>121772.69175646883</v>
      </c>
      <c r="W5072" s="208">
        <f>IF('Figure 7.3 - Quantifi MC paths'!X5079-VB*SwapPrincipal&lt;0,-1*('Figure 7.3 - Quantifi MC paths'!X5079-VB*SwapPrincipal)*LTPcharge*W$14*W$13,0)</f>
        <v>130829.22293171634</v>
      </c>
      <c r="X5072" s="208">
        <f>IF('Figure 7.3 - Quantifi MC paths'!Y5079-VB*SwapPrincipal&lt;0,-1*('Figure 7.3 - Quantifi MC paths'!Y5079-VB*SwapPrincipal)*LTPcharge*X$14*X$13,0)</f>
        <v>0</v>
      </c>
      <c r="Y5072" s="209">
        <f t="shared" si="82"/>
        <v>643528.64293084468</v>
      </c>
    </row>
    <row r="5073" spans="2:25">
      <c r="B5073" s="207">
        <v>5057</v>
      </c>
      <c r="C5073" s="208">
        <f>IF('Figure 7.3 - Quantifi MC paths'!D5080-VB*SwapPrincipal&lt;0,-1*('Figure 7.3 - Quantifi MC paths'!D5080-VB*SwapPrincipal)*LTPcharge*C$14*C$13,0)</f>
        <v>1151.2348364633806</v>
      </c>
      <c r="D5073" s="208">
        <f>IF('Figure 7.3 - Quantifi MC paths'!E5080-VB*SwapPrincipal&lt;0,-1*('Figure 7.3 - Quantifi MC paths'!E5080-VB*SwapPrincipal)*LTPcharge*D$14*D$13,0)</f>
        <v>1322.6989526308023</v>
      </c>
      <c r="E5073" s="208">
        <f>IF('Figure 7.3 - Quantifi MC paths'!F5080-VB*SwapPrincipal&lt;0,-1*('Figure 7.3 - Quantifi MC paths'!F5080-VB*SwapPrincipal)*LTPcharge*E$14*E$13,0)</f>
        <v>1168.7914222092743</v>
      </c>
      <c r="F5073" s="208">
        <f>IF('Figure 7.3 - Quantifi MC paths'!G5080-VB*SwapPrincipal&lt;0,-1*('Figure 7.3 - Quantifi MC paths'!G5080-VB*SwapPrincipal)*LTPcharge*F$14*F$13,0)</f>
        <v>1041.5002001831886</v>
      </c>
      <c r="G5073" s="208">
        <f>IF('Figure 7.3 - Quantifi MC paths'!H5080-VB*SwapPrincipal&lt;0,-1*('Figure 7.3 - Quantifi MC paths'!H5080-VB*SwapPrincipal)*LTPcharge*G$14*G$13,0)</f>
        <v>5102.6256105374114</v>
      </c>
      <c r="H5073" s="208">
        <f>IF('Figure 7.3 - Quantifi MC paths'!I5080-VB*SwapPrincipal&lt;0,-1*('Figure 7.3 - Quantifi MC paths'!I5080-VB*SwapPrincipal)*LTPcharge*H$14*H$13,0)</f>
        <v>5525.3519423592807</v>
      </c>
      <c r="I5073" s="208">
        <f>IF('Figure 7.3 - Quantifi MC paths'!J5080-VB*SwapPrincipal&lt;0,-1*('Figure 7.3 - Quantifi MC paths'!J5080-VB*SwapPrincipal)*LTPcharge*I$14*I$13,0)</f>
        <v>5900.3116453938428</v>
      </c>
      <c r="J5073" s="208">
        <f>IF('Figure 7.3 - Quantifi MC paths'!K5080-VB*SwapPrincipal&lt;0,-1*('Figure 7.3 - Quantifi MC paths'!K5080-VB*SwapPrincipal)*LTPcharge*J$14*J$13,0)</f>
        <v>5466.486226128648</v>
      </c>
      <c r="K5073" s="208">
        <f>IF('Figure 7.3 - Quantifi MC paths'!L5080-VB*SwapPrincipal&lt;0,-1*('Figure 7.3 - Quantifi MC paths'!L5080-VB*SwapPrincipal)*LTPcharge*K$14*K$13,0)</f>
        <v>4581.3991985511711</v>
      </c>
      <c r="L5073" s="208">
        <f>IF('Figure 7.3 - Quantifi MC paths'!M5080-VB*SwapPrincipal&lt;0,-1*('Figure 7.3 - Quantifi MC paths'!M5080-VB*SwapPrincipal)*LTPcharge*L$14*L$13,0)</f>
        <v>5500.6051789287067</v>
      </c>
      <c r="M5073" s="208">
        <f>IF('Figure 7.3 - Quantifi MC paths'!N5080-VB*SwapPrincipal&lt;0,-1*('Figure 7.3 - Quantifi MC paths'!N5080-VB*SwapPrincipal)*LTPcharge*M$14*M$13,0)</f>
        <v>6028.7448532672852</v>
      </c>
      <c r="N5073" s="208">
        <f>IF('Figure 7.3 - Quantifi MC paths'!O5080-VB*SwapPrincipal&lt;0,-1*('Figure 7.3 - Quantifi MC paths'!O5080-VB*SwapPrincipal)*LTPcharge*N$14*N$13,0)</f>
        <v>5734.4957310425389</v>
      </c>
      <c r="O5073" s="208">
        <f>IF('Figure 7.3 - Quantifi MC paths'!P5080-VB*SwapPrincipal&lt;0,-1*('Figure 7.3 - Quantifi MC paths'!P5080-VB*SwapPrincipal)*LTPcharge*O$14*O$13,0)</f>
        <v>6272.5983886347267</v>
      </c>
      <c r="P5073" s="208">
        <f>IF('Figure 7.3 - Quantifi MC paths'!Q5080-VB*SwapPrincipal&lt;0,-1*('Figure 7.3 - Quantifi MC paths'!Q5080-VB*SwapPrincipal)*LTPcharge*P$14*P$13,0)</f>
        <v>5578.885237856035</v>
      </c>
      <c r="Q5073" s="208">
        <f>IF('Figure 7.3 - Quantifi MC paths'!R5080-VB*SwapPrincipal&lt;0,-1*('Figure 7.3 - Quantifi MC paths'!R5080-VB*SwapPrincipal)*LTPcharge*Q$14*Q$13,0)</f>
        <v>5200.8187477340107</v>
      </c>
      <c r="R5073" s="208">
        <f>IF('Figure 7.3 - Quantifi MC paths'!S5080-VB*SwapPrincipal&lt;0,-1*('Figure 7.3 - Quantifi MC paths'!S5080-VB*SwapPrincipal)*LTPcharge*R$14*R$13,0)</f>
        <v>56676.146014050348</v>
      </c>
      <c r="S5073" s="208">
        <f>IF('Figure 7.3 - Quantifi MC paths'!T5080-VB*SwapPrincipal&lt;0,-1*('Figure 7.3 - Quantifi MC paths'!T5080-VB*SwapPrincipal)*LTPcharge*S$14*S$13,0)</f>
        <v>67486.450663650001</v>
      </c>
      <c r="T5073" s="208">
        <f>IF('Figure 7.3 - Quantifi MC paths'!U5080-VB*SwapPrincipal&lt;0,-1*('Figure 7.3 - Quantifi MC paths'!U5080-VB*SwapPrincipal)*LTPcharge*T$14*T$13,0)</f>
        <v>64773.574293959915</v>
      </c>
      <c r="U5073" s="208">
        <f>IF('Figure 7.3 - Quantifi MC paths'!V5080-VB*SwapPrincipal&lt;0,-1*('Figure 7.3 - Quantifi MC paths'!V5080-VB*SwapPrincipal)*LTPcharge*U$14*U$13,0)</f>
        <v>79473.609972795806</v>
      </c>
      <c r="V5073" s="208">
        <f>IF('Figure 7.3 - Quantifi MC paths'!W5080-VB*SwapPrincipal&lt;0,-1*('Figure 7.3 - Quantifi MC paths'!W5080-VB*SwapPrincipal)*LTPcharge*V$14*V$13,0)</f>
        <v>71924.487268273399</v>
      </c>
      <c r="W5073" s="208">
        <f>IF('Figure 7.3 - Quantifi MC paths'!X5080-VB*SwapPrincipal&lt;0,-1*('Figure 7.3 - Quantifi MC paths'!X5080-VB*SwapPrincipal)*LTPcharge*W$14*W$13,0)</f>
        <v>78380.88571965805</v>
      </c>
      <c r="X5073" s="208">
        <f>IF('Figure 7.3 - Quantifi MC paths'!Y5080-VB*SwapPrincipal&lt;0,-1*('Figure 7.3 - Quantifi MC paths'!Y5080-VB*SwapPrincipal)*LTPcharge*X$14*X$13,0)</f>
        <v>0</v>
      </c>
      <c r="Y5073" s="209">
        <f t="shared" si="82"/>
        <v>484291.70210430777</v>
      </c>
    </row>
    <row r="5074" spans="2:25">
      <c r="B5074" s="207">
        <v>5058</v>
      </c>
      <c r="C5074" s="208">
        <f>IF('Figure 7.3 - Quantifi MC paths'!D5081-VB*SwapPrincipal&lt;0,-1*('Figure 7.3 - Quantifi MC paths'!D5081-VB*SwapPrincipal)*LTPcharge*C$14*C$13,0)</f>
        <v>1151.2348364633806</v>
      </c>
      <c r="D5074" s="208">
        <f>IF('Figure 7.3 - Quantifi MC paths'!E5081-VB*SwapPrincipal&lt;0,-1*('Figure 7.3 - Quantifi MC paths'!E5081-VB*SwapPrincipal)*LTPcharge*D$14*D$13,0)</f>
        <v>1263.3257621825899</v>
      </c>
      <c r="E5074" s="208">
        <f>IF('Figure 7.3 - Quantifi MC paths'!F5081-VB*SwapPrincipal&lt;0,-1*('Figure 7.3 - Quantifi MC paths'!F5081-VB*SwapPrincipal)*LTPcharge*E$14*E$13,0)</f>
        <v>1294.581071219053</v>
      </c>
      <c r="F5074" s="208">
        <f>IF('Figure 7.3 - Quantifi MC paths'!G5081-VB*SwapPrincipal&lt;0,-1*('Figure 7.3 - Quantifi MC paths'!G5081-VB*SwapPrincipal)*LTPcharge*F$14*F$13,0)</f>
        <v>1496.7078448713019</v>
      </c>
      <c r="G5074" s="208">
        <f>IF('Figure 7.3 - Quantifi MC paths'!H5081-VB*SwapPrincipal&lt;0,-1*('Figure 7.3 - Quantifi MC paths'!H5081-VB*SwapPrincipal)*LTPcharge*G$14*G$13,0)</f>
        <v>6194.0476237370085</v>
      </c>
      <c r="H5074" s="208">
        <f>IF('Figure 7.3 - Quantifi MC paths'!I5081-VB*SwapPrincipal&lt;0,-1*('Figure 7.3 - Quantifi MC paths'!I5081-VB*SwapPrincipal)*LTPcharge*H$14*H$13,0)</f>
        <v>5437.9713365217458</v>
      </c>
      <c r="I5074" s="208">
        <f>IF('Figure 7.3 - Quantifi MC paths'!J5081-VB*SwapPrincipal&lt;0,-1*('Figure 7.3 - Quantifi MC paths'!J5081-VB*SwapPrincipal)*LTPcharge*I$14*I$13,0)</f>
        <v>6274.6853694452466</v>
      </c>
      <c r="J5074" s="208">
        <f>IF('Figure 7.3 - Quantifi MC paths'!K5081-VB*SwapPrincipal&lt;0,-1*('Figure 7.3 - Quantifi MC paths'!K5081-VB*SwapPrincipal)*LTPcharge*J$14*J$13,0)</f>
        <v>6787.3245916990954</v>
      </c>
      <c r="K5074" s="208">
        <f>IF('Figure 7.3 - Quantifi MC paths'!L5081-VB*SwapPrincipal&lt;0,-1*('Figure 7.3 - Quantifi MC paths'!L5081-VB*SwapPrincipal)*LTPcharge*K$14*K$13,0)</f>
        <v>7271.9425827883806</v>
      </c>
      <c r="L5074" s="208">
        <f>IF('Figure 7.3 - Quantifi MC paths'!M5081-VB*SwapPrincipal&lt;0,-1*('Figure 7.3 - Quantifi MC paths'!M5081-VB*SwapPrincipal)*LTPcharge*L$14*L$13,0)</f>
        <v>8849.1636376407714</v>
      </c>
      <c r="M5074" s="208">
        <f>IF('Figure 7.3 - Quantifi MC paths'!N5081-VB*SwapPrincipal&lt;0,-1*('Figure 7.3 - Quantifi MC paths'!N5081-VB*SwapPrincipal)*LTPcharge*M$14*M$13,0)</f>
        <v>8378.9176333926061</v>
      </c>
      <c r="N5074" s="208">
        <f>IF('Figure 7.3 - Quantifi MC paths'!O5081-VB*SwapPrincipal&lt;0,-1*('Figure 7.3 - Quantifi MC paths'!O5081-VB*SwapPrincipal)*LTPcharge*N$14*N$13,0)</f>
        <v>8472.7655268273538</v>
      </c>
      <c r="O5074" s="208">
        <f>IF('Figure 7.3 - Quantifi MC paths'!P5081-VB*SwapPrincipal&lt;0,-1*('Figure 7.3 - Quantifi MC paths'!P5081-VB*SwapPrincipal)*LTPcharge*O$14*O$13,0)</f>
        <v>7462.2855680152925</v>
      </c>
      <c r="P5074" s="208">
        <f>IF('Figure 7.3 - Quantifi MC paths'!Q5081-VB*SwapPrincipal&lt;0,-1*('Figure 7.3 - Quantifi MC paths'!Q5081-VB*SwapPrincipal)*LTPcharge*P$14*P$13,0)</f>
        <v>6677.6325334218536</v>
      </c>
      <c r="Q5074" s="208">
        <f>IF('Figure 7.3 - Quantifi MC paths'!R5081-VB*SwapPrincipal&lt;0,-1*('Figure 7.3 - Quantifi MC paths'!R5081-VB*SwapPrincipal)*LTPcharge*Q$14*Q$13,0)</f>
        <v>8374.7298265325644</v>
      </c>
      <c r="R5074" s="208">
        <f>IF('Figure 7.3 - Quantifi MC paths'!S5081-VB*SwapPrincipal&lt;0,-1*('Figure 7.3 - Quantifi MC paths'!S5081-VB*SwapPrincipal)*LTPcharge*R$14*R$13,0)</f>
        <v>94671.305769782775</v>
      </c>
      <c r="S5074" s="208">
        <f>IF('Figure 7.3 - Quantifi MC paths'!T5081-VB*SwapPrincipal&lt;0,-1*('Figure 7.3 - Quantifi MC paths'!T5081-VB*SwapPrincipal)*LTPcharge*S$14*S$13,0)</f>
        <v>86216.927833122274</v>
      </c>
      <c r="T5074" s="208">
        <f>IF('Figure 7.3 - Quantifi MC paths'!U5081-VB*SwapPrincipal&lt;0,-1*('Figure 7.3 - Quantifi MC paths'!U5081-VB*SwapPrincipal)*LTPcharge*T$14*T$13,0)</f>
        <v>86148.632750921577</v>
      </c>
      <c r="U5074" s="208">
        <f>IF('Figure 7.3 - Quantifi MC paths'!V5081-VB*SwapPrincipal&lt;0,-1*('Figure 7.3 - Quantifi MC paths'!V5081-VB*SwapPrincipal)*LTPcharge*U$14*U$13,0)</f>
        <v>96031.081006867986</v>
      </c>
      <c r="V5074" s="208">
        <f>IF('Figure 7.3 - Quantifi MC paths'!W5081-VB*SwapPrincipal&lt;0,-1*('Figure 7.3 - Quantifi MC paths'!W5081-VB*SwapPrincipal)*LTPcharge*V$14*V$13,0)</f>
        <v>98918.710126225196</v>
      </c>
      <c r="W5074" s="208">
        <f>IF('Figure 7.3 - Quantifi MC paths'!X5081-VB*SwapPrincipal&lt;0,-1*('Figure 7.3 - Quantifi MC paths'!X5081-VB*SwapPrincipal)*LTPcharge*W$14*W$13,0)</f>
        <v>97924.351614040279</v>
      </c>
      <c r="X5074" s="208">
        <f>IF('Figure 7.3 - Quantifi MC paths'!Y5081-VB*SwapPrincipal&lt;0,-1*('Figure 7.3 - Quantifi MC paths'!Y5081-VB*SwapPrincipal)*LTPcharge*X$14*X$13,0)</f>
        <v>0</v>
      </c>
      <c r="Y5074" s="209">
        <f t="shared" ref="Y5074:Y5137" si="83">SUM(C5074:W5074)</f>
        <v>645298.32484571845</v>
      </c>
    </row>
    <row r="5075" spans="2:25">
      <c r="B5075" s="207">
        <v>5059</v>
      </c>
      <c r="C5075" s="208">
        <f>IF('Figure 7.3 - Quantifi MC paths'!D5082-VB*SwapPrincipal&lt;0,-1*('Figure 7.3 - Quantifi MC paths'!D5082-VB*SwapPrincipal)*LTPcharge*C$14*C$13,0)</f>
        <v>1151.2348364633806</v>
      </c>
      <c r="D5075" s="208">
        <f>IF('Figure 7.3 - Quantifi MC paths'!E5082-VB*SwapPrincipal&lt;0,-1*('Figure 7.3 - Quantifi MC paths'!E5082-VB*SwapPrincipal)*LTPcharge*D$14*D$13,0)</f>
        <v>1036.6867763070002</v>
      </c>
      <c r="E5075" s="208">
        <f>IF('Figure 7.3 - Quantifi MC paths'!F5082-VB*SwapPrincipal&lt;0,-1*('Figure 7.3 - Quantifi MC paths'!F5082-VB*SwapPrincipal)*LTPcharge*E$14*E$13,0)</f>
        <v>933.97165867646231</v>
      </c>
      <c r="F5075" s="208">
        <f>IF('Figure 7.3 - Quantifi MC paths'!G5082-VB*SwapPrincipal&lt;0,-1*('Figure 7.3 - Quantifi MC paths'!G5082-VB*SwapPrincipal)*LTPcharge*F$14*F$13,0)</f>
        <v>1018.0594316085202</v>
      </c>
      <c r="G5075" s="208">
        <f>IF('Figure 7.3 - Quantifi MC paths'!H5082-VB*SwapPrincipal&lt;0,-1*('Figure 7.3 - Quantifi MC paths'!H5082-VB*SwapPrincipal)*LTPcharge*G$14*G$13,0)</f>
        <v>4662.8668968244729</v>
      </c>
      <c r="H5075" s="208">
        <f>IF('Figure 7.3 - Quantifi MC paths'!I5082-VB*SwapPrincipal&lt;0,-1*('Figure 7.3 - Quantifi MC paths'!I5082-VB*SwapPrincipal)*LTPcharge*H$14*H$13,0)</f>
        <v>4454.6312213871443</v>
      </c>
      <c r="I5075" s="208">
        <f>IF('Figure 7.3 - Quantifi MC paths'!J5082-VB*SwapPrincipal&lt;0,-1*('Figure 7.3 - Quantifi MC paths'!J5082-VB*SwapPrincipal)*LTPcharge*I$14*I$13,0)</f>
        <v>4806.0180006563442</v>
      </c>
      <c r="J5075" s="208">
        <f>IF('Figure 7.3 - Quantifi MC paths'!K5082-VB*SwapPrincipal&lt;0,-1*('Figure 7.3 - Quantifi MC paths'!K5082-VB*SwapPrincipal)*LTPcharge*J$14*J$13,0)</f>
        <v>5978.1007929193229</v>
      </c>
      <c r="K5075" s="208">
        <f>IF('Figure 7.3 - Quantifi MC paths'!L5082-VB*SwapPrincipal&lt;0,-1*('Figure 7.3 - Quantifi MC paths'!L5082-VB*SwapPrincipal)*LTPcharge*K$14*K$13,0)</f>
        <v>6196.523500410658</v>
      </c>
      <c r="L5075" s="208">
        <f>IF('Figure 7.3 - Quantifi MC paths'!M5082-VB*SwapPrincipal&lt;0,-1*('Figure 7.3 - Quantifi MC paths'!M5082-VB*SwapPrincipal)*LTPcharge*L$14*L$13,0)</f>
        <v>6759.1203015577221</v>
      </c>
      <c r="M5075" s="208">
        <f>IF('Figure 7.3 - Quantifi MC paths'!N5082-VB*SwapPrincipal&lt;0,-1*('Figure 7.3 - Quantifi MC paths'!N5082-VB*SwapPrincipal)*LTPcharge*M$14*M$13,0)</f>
        <v>7817.2436309218374</v>
      </c>
      <c r="N5075" s="208">
        <f>IF('Figure 7.3 - Quantifi MC paths'!O5082-VB*SwapPrincipal&lt;0,-1*('Figure 7.3 - Quantifi MC paths'!O5082-VB*SwapPrincipal)*LTPcharge*N$14*N$13,0)</f>
        <v>7008.9227612129516</v>
      </c>
      <c r="O5075" s="208">
        <f>IF('Figure 7.3 - Quantifi MC paths'!P5082-VB*SwapPrincipal&lt;0,-1*('Figure 7.3 - Quantifi MC paths'!P5082-VB*SwapPrincipal)*LTPcharge*O$14*O$13,0)</f>
        <v>5555.8876861441749</v>
      </c>
      <c r="P5075" s="208">
        <f>IF('Figure 7.3 - Quantifi MC paths'!Q5082-VB*SwapPrincipal&lt;0,-1*('Figure 7.3 - Quantifi MC paths'!Q5082-VB*SwapPrincipal)*LTPcharge*P$14*P$13,0)</f>
        <v>4150.7936662623497</v>
      </c>
      <c r="Q5075" s="208">
        <f>IF('Figure 7.3 - Quantifi MC paths'!R5082-VB*SwapPrincipal&lt;0,-1*('Figure 7.3 - Quantifi MC paths'!R5082-VB*SwapPrincipal)*LTPcharge*Q$14*Q$13,0)</f>
        <v>5374.4331459445157</v>
      </c>
      <c r="R5075" s="208">
        <f>IF('Figure 7.3 - Quantifi MC paths'!S5082-VB*SwapPrincipal&lt;0,-1*('Figure 7.3 - Quantifi MC paths'!S5082-VB*SwapPrincipal)*LTPcharge*R$14*R$13,0)</f>
        <v>66375.143928661812</v>
      </c>
      <c r="S5075" s="208">
        <f>IF('Figure 7.3 - Quantifi MC paths'!T5082-VB*SwapPrincipal&lt;0,-1*('Figure 7.3 - Quantifi MC paths'!T5082-VB*SwapPrincipal)*LTPcharge*S$14*S$13,0)</f>
        <v>110360.33099532692</v>
      </c>
      <c r="T5075" s="208">
        <f>IF('Figure 7.3 - Quantifi MC paths'!U5082-VB*SwapPrincipal&lt;0,-1*('Figure 7.3 - Quantifi MC paths'!U5082-VB*SwapPrincipal)*LTPcharge*T$14*T$13,0)</f>
        <v>111467.45120924612</v>
      </c>
      <c r="U5075" s="208">
        <f>IF('Figure 7.3 - Quantifi MC paths'!V5082-VB*SwapPrincipal&lt;0,-1*('Figure 7.3 - Quantifi MC paths'!V5082-VB*SwapPrincipal)*LTPcharge*U$14*U$13,0)</f>
        <v>118528.88649431431</v>
      </c>
      <c r="V5075" s="208">
        <f>IF('Figure 7.3 - Quantifi MC paths'!W5082-VB*SwapPrincipal&lt;0,-1*('Figure 7.3 - Quantifi MC paths'!W5082-VB*SwapPrincipal)*LTPcharge*V$14*V$13,0)</f>
        <v>123816.71238042171</v>
      </c>
      <c r="W5075" s="208">
        <f>IF('Figure 7.3 - Quantifi MC paths'!X5082-VB*SwapPrincipal&lt;0,-1*('Figure 7.3 - Quantifi MC paths'!X5082-VB*SwapPrincipal)*LTPcharge*W$14*W$13,0)</f>
        <v>123711.99077180176</v>
      </c>
      <c r="X5075" s="208">
        <f>IF('Figure 7.3 - Quantifi MC paths'!Y5082-VB*SwapPrincipal&lt;0,-1*('Figure 7.3 - Quantifi MC paths'!Y5082-VB*SwapPrincipal)*LTPcharge*X$14*X$13,0)</f>
        <v>0</v>
      </c>
      <c r="Y5075" s="209">
        <f t="shared" si="83"/>
        <v>721165.01008706947</v>
      </c>
    </row>
    <row r="5076" spans="2:25">
      <c r="B5076" s="207">
        <v>5060</v>
      </c>
      <c r="C5076" s="208">
        <f>IF('Figure 7.3 - Quantifi MC paths'!D5083-VB*SwapPrincipal&lt;0,-1*('Figure 7.3 - Quantifi MC paths'!D5083-VB*SwapPrincipal)*LTPcharge*C$14*C$13,0)</f>
        <v>1151.2348364633806</v>
      </c>
      <c r="D5076" s="208">
        <f>IF('Figure 7.3 - Quantifi MC paths'!E5083-VB*SwapPrincipal&lt;0,-1*('Figure 7.3 - Quantifi MC paths'!E5083-VB*SwapPrincipal)*LTPcharge*D$14*D$13,0)</f>
        <v>1110.4113805967402</v>
      </c>
      <c r="E5076" s="208">
        <f>IF('Figure 7.3 - Quantifi MC paths'!F5083-VB*SwapPrincipal&lt;0,-1*('Figure 7.3 - Quantifi MC paths'!F5083-VB*SwapPrincipal)*LTPcharge*E$14*E$13,0)</f>
        <v>1120.1969646627515</v>
      </c>
      <c r="F5076" s="208">
        <f>IF('Figure 7.3 - Quantifi MC paths'!G5083-VB*SwapPrincipal&lt;0,-1*('Figure 7.3 - Quantifi MC paths'!G5083-VB*SwapPrincipal)*LTPcharge*F$14*F$13,0)</f>
        <v>1197.3305883126977</v>
      </c>
      <c r="G5076" s="208">
        <f>IF('Figure 7.3 - Quantifi MC paths'!H5083-VB*SwapPrincipal&lt;0,-1*('Figure 7.3 - Quantifi MC paths'!H5083-VB*SwapPrincipal)*LTPcharge*G$14*G$13,0)</f>
        <v>5276.3118553064269</v>
      </c>
      <c r="H5076" s="208">
        <f>IF('Figure 7.3 - Quantifi MC paths'!I5083-VB*SwapPrincipal&lt;0,-1*('Figure 7.3 - Quantifi MC paths'!I5083-VB*SwapPrincipal)*LTPcharge*H$14*H$13,0)</f>
        <v>3150.9677165458311</v>
      </c>
      <c r="I5076" s="208">
        <f>IF('Figure 7.3 - Quantifi MC paths'!J5083-VB*SwapPrincipal&lt;0,-1*('Figure 7.3 - Quantifi MC paths'!J5083-VB*SwapPrincipal)*LTPcharge*I$14*I$13,0)</f>
        <v>2544.4265246964278</v>
      </c>
      <c r="J5076" s="208">
        <f>IF('Figure 7.3 - Quantifi MC paths'!K5083-VB*SwapPrincipal&lt;0,-1*('Figure 7.3 - Quantifi MC paths'!K5083-VB*SwapPrincipal)*LTPcharge*J$14*J$13,0)</f>
        <v>1488.2977909095855</v>
      </c>
      <c r="K5076" s="208">
        <f>IF('Figure 7.3 - Quantifi MC paths'!L5083-VB*SwapPrincipal&lt;0,-1*('Figure 7.3 - Quantifi MC paths'!L5083-VB*SwapPrincipal)*LTPcharge*K$14*K$13,0)</f>
        <v>1690.1630478671236</v>
      </c>
      <c r="L5076" s="208">
        <f>IF('Figure 7.3 - Quantifi MC paths'!M5083-VB*SwapPrincipal&lt;0,-1*('Figure 7.3 - Quantifi MC paths'!M5083-VB*SwapPrincipal)*LTPcharge*L$14*L$13,0)</f>
        <v>1065.553161396552</v>
      </c>
      <c r="M5076" s="208">
        <f>IF('Figure 7.3 - Quantifi MC paths'!N5083-VB*SwapPrincipal&lt;0,-1*('Figure 7.3 - Quantifi MC paths'!N5083-VB*SwapPrincipal)*LTPcharge*M$14*M$13,0)</f>
        <v>304.34538492907893</v>
      </c>
      <c r="N5076" s="208">
        <f>IF('Figure 7.3 - Quantifi MC paths'!O5083-VB*SwapPrincipal&lt;0,-1*('Figure 7.3 - Quantifi MC paths'!O5083-VB*SwapPrincipal)*LTPcharge*N$14*N$13,0)</f>
        <v>0</v>
      </c>
      <c r="O5076" s="208">
        <f>IF('Figure 7.3 - Quantifi MC paths'!P5083-VB*SwapPrincipal&lt;0,-1*('Figure 7.3 - Quantifi MC paths'!P5083-VB*SwapPrincipal)*LTPcharge*O$14*O$13,0)</f>
        <v>447.55186256036899</v>
      </c>
      <c r="P5076" s="208">
        <f>IF('Figure 7.3 - Quantifi MC paths'!Q5083-VB*SwapPrincipal&lt;0,-1*('Figure 7.3 - Quantifi MC paths'!Q5083-VB*SwapPrincipal)*LTPcharge*P$14*P$13,0)</f>
        <v>1058.8771675709318</v>
      </c>
      <c r="Q5076" s="208">
        <f>IF('Figure 7.3 - Quantifi MC paths'!R5083-VB*SwapPrincipal&lt;0,-1*('Figure 7.3 - Quantifi MC paths'!R5083-VB*SwapPrincipal)*LTPcharge*Q$14*Q$13,0)</f>
        <v>1451.0585990356656</v>
      </c>
      <c r="R5076" s="208">
        <f>IF('Figure 7.3 - Quantifi MC paths'!S5083-VB*SwapPrincipal&lt;0,-1*('Figure 7.3 - Quantifi MC paths'!S5083-VB*SwapPrincipal)*LTPcharge*R$14*R$13,0)</f>
        <v>22305.145507476074</v>
      </c>
      <c r="S5076" s="208">
        <f>IF('Figure 7.3 - Quantifi MC paths'!T5083-VB*SwapPrincipal&lt;0,-1*('Figure 7.3 - Quantifi MC paths'!T5083-VB*SwapPrincipal)*LTPcharge*S$14*S$13,0)</f>
        <v>50717.429923191725</v>
      </c>
      <c r="T5076" s="208">
        <f>IF('Figure 7.3 - Quantifi MC paths'!U5083-VB*SwapPrincipal&lt;0,-1*('Figure 7.3 - Quantifi MC paths'!U5083-VB*SwapPrincipal)*LTPcharge*T$14*T$13,0)</f>
        <v>60306.825721380621</v>
      </c>
      <c r="U5076" s="208">
        <f>IF('Figure 7.3 - Quantifi MC paths'!V5083-VB*SwapPrincipal&lt;0,-1*('Figure 7.3 - Quantifi MC paths'!V5083-VB*SwapPrincipal)*LTPcharge*U$14*U$13,0)</f>
        <v>71441.742821529318</v>
      </c>
      <c r="V5076" s="208">
        <f>IF('Figure 7.3 - Quantifi MC paths'!W5083-VB*SwapPrincipal&lt;0,-1*('Figure 7.3 - Quantifi MC paths'!W5083-VB*SwapPrincipal)*LTPcharge*V$14*V$13,0)</f>
        <v>73177.707900489986</v>
      </c>
      <c r="W5076" s="208">
        <f>IF('Figure 7.3 - Quantifi MC paths'!X5083-VB*SwapPrincipal&lt;0,-1*('Figure 7.3 - Quantifi MC paths'!X5083-VB*SwapPrincipal)*LTPcharge*W$14*W$13,0)</f>
        <v>74004.335007960864</v>
      </c>
      <c r="X5076" s="208">
        <f>IF('Figure 7.3 - Quantifi MC paths'!Y5083-VB*SwapPrincipal&lt;0,-1*('Figure 7.3 - Quantifi MC paths'!Y5083-VB*SwapPrincipal)*LTPcharge*X$14*X$13,0)</f>
        <v>0</v>
      </c>
      <c r="Y5076" s="209">
        <f t="shared" si="83"/>
        <v>375009.91376288212</v>
      </c>
    </row>
    <row r="5077" spans="2:25">
      <c r="B5077" s="207">
        <v>5061</v>
      </c>
      <c r="C5077" s="208">
        <f>IF('Figure 7.3 - Quantifi MC paths'!D5084-VB*SwapPrincipal&lt;0,-1*('Figure 7.3 - Quantifi MC paths'!D5084-VB*SwapPrincipal)*LTPcharge*C$14*C$13,0)</f>
        <v>1151.2348364633806</v>
      </c>
      <c r="D5077" s="208">
        <f>IF('Figure 7.3 - Quantifi MC paths'!E5084-VB*SwapPrincipal&lt;0,-1*('Figure 7.3 - Quantifi MC paths'!E5084-VB*SwapPrincipal)*LTPcharge*D$14*D$13,0)</f>
        <v>1129.8466348244588</v>
      </c>
      <c r="E5077" s="208">
        <f>IF('Figure 7.3 - Quantifi MC paths'!F5084-VB*SwapPrincipal&lt;0,-1*('Figure 7.3 - Quantifi MC paths'!F5084-VB*SwapPrincipal)*LTPcharge*E$14*E$13,0)</f>
        <v>1147.5979103841908</v>
      </c>
      <c r="F5077" s="208">
        <f>IF('Figure 7.3 - Quantifi MC paths'!G5084-VB*SwapPrincipal&lt;0,-1*('Figure 7.3 - Quantifi MC paths'!G5084-VB*SwapPrincipal)*LTPcharge*F$14*F$13,0)</f>
        <v>1013.4039917026826</v>
      </c>
      <c r="G5077" s="208">
        <f>IF('Figure 7.3 - Quantifi MC paths'!H5084-VB*SwapPrincipal&lt;0,-1*('Figure 7.3 - Quantifi MC paths'!H5084-VB*SwapPrincipal)*LTPcharge*G$14*G$13,0)</f>
        <v>5037.978353486903</v>
      </c>
      <c r="H5077" s="208">
        <f>IF('Figure 7.3 - Quantifi MC paths'!I5084-VB*SwapPrincipal&lt;0,-1*('Figure 7.3 - Quantifi MC paths'!I5084-VB*SwapPrincipal)*LTPcharge*H$14*H$13,0)</f>
        <v>4644.6218690086453</v>
      </c>
      <c r="I5077" s="208">
        <f>IF('Figure 7.3 - Quantifi MC paths'!J5084-VB*SwapPrincipal&lt;0,-1*('Figure 7.3 - Quantifi MC paths'!J5084-VB*SwapPrincipal)*LTPcharge*I$14*I$13,0)</f>
        <v>4134.2190357246482</v>
      </c>
      <c r="J5077" s="208">
        <f>IF('Figure 7.3 - Quantifi MC paths'!K5084-VB*SwapPrincipal&lt;0,-1*('Figure 7.3 - Quantifi MC paths'!K5084-VB*SwapPrincipal)*LTPcharge*J$14*J$13,0)</f>
        <v>2779.0286541078644</v>
      </c>
      <c r="K5077" s="208">
        <f>IF('Figure 7.3 - Quantifi MC paths'!L5084-VB*SwapPrincipal&lt;0,-1*('Figure 7.3 - Quantifi MC paths'!L5084-VB*SwapPrincipal)*LTPcharge*K$14*K$13,0)</f>
        <v>1565.2400450828618</v>
      </c>
      <c r="L5077" s="208">
        <f>IF('Figure 7.3 - Quantifi MC paths'!M5084-VB*SwapPrincipal&lt;0,-1*('Figure 7.3 - Quantifi MC paths'!M5084-VB*SwapPrincipal)*LTPcharge*L$14*L$13,0)</f>
        <v>3628.9059451758635</v>
      </c>
      <c r="M5077" s="208">
        <f>IF('Figure 7.3 - Quantifi MC paths'!N5084-VB*SwapPrincipal&lt;0,-1*('Figure 7.3 - Quantifi MC paths'!N5084-VB*SwapPrincipal)*LTPcharge*M$14*M$13,0)</f>
        <v>4565.668640353475</v>
      </c>
      <c r="N5077" s="208">
        <f>IF('Figure 7.3 - Quantifi MC paths'!O5084-VB*SwapPrincipal&lt;0,-1*('Figure 7.3 - Quantifi MC paths'!O5084-VB*SwapPrincipal)*LTPcharge*N$14*N$13,0)</f>
        <v>6797.7620042971621</v>
      </c>
      <c r="O5077" s="208">
        <f>IF('Figure 7.3 - Quantifi MC paths'!P5084-VB*SwapPrincipal&lt;0,-1*('Figure 7.3 - Quantifi MC paths'!P5084-VB*SwapPrincipal)*LTPcharge*O$14*O$13,0)</f>
        <v>7882.5407152448133</v>
      </c>
      <c r="P5077" s="208">
        <f>IF('Figure 7.3 - Quantifi MC paths'!Q5084-VB*SwapPrincipal&lt;0,-1*('Figure 7.3 - Quantifi MC paths'!Q5084-VB*SwapPrincipal)*LTPcharge*P$14*P$13,0)</f>
        <v>7914.0246320709175</v>
      </c>
      <c r="Q5077" s="208">
        <f>IF('Figure 7.3 - Quantifi MC paths'!R5084-VB*SwapPrincipal&lt;0,-1*('Figure 7.3 - Quantifi MC paths'!R5084-VB*SwapPrincipal)*LTPcharge*Q$14*Q$13,0)</f>
        <v>8784.5185434358609</v>
      </c>
      <c r="R5077" s="208">
        <f>IF('Figure 7.3 - Quantifi MC paths'!S5084-VB*SwapPrincipal&lt;0,-1*('Figure 7.3 - Quantifi MC paths'!S5084-VB*SwapPrincipal)*LTPcharge*R$14*R$13,0)</f>
        <v>109352.17308380867</v>
      </c>
      <c r="S5077" s="208">
        <f>IF('Figure 7.3 - Quantifi MC paths'!T5084-VB*SwapPrincipal&lt;0,-1*('Figure 7.3 - Quantifi MC paths'!T5084-VB*SwapPrincipal)*LTPcharge*S$14*S$13,0)</f>
        <v>119563.21981388083</v>
      </c>
      <c r="T5077" s="208">
        <f>IF('Figure 7.3 - Quantifi MC paths'!U5084-VB*SwapPrincipal&lt;0,-1*('Figure 7.3 - Quantifi MC paths'!U5084-VB*SwapPrincipal)*LTPcharge*T$14*T$13,0)</f>
        <v>110001.40313004519</v>
      </c>
      <c r="U5077" s="208">
        <f>IF('Figure 7.3 - Quantifi MC paths'!V5084-VB*SwapPrincipal&lt;0,-1*('Figure 7.3 - Quantifi MC paths'!V5084-VB*SwapPrincipal)*LTPcharge*U$14*U$13,0)</f>
        <v>121538.32637756609</v>
      </c>
      <c r="V5077" s="208">
        <f>IF('Figure 7.3 - Quantifi MC paths'!W5084-VB*SwapPrincipal&lt;0,-1*('Figure 7.3 - Quantifi MC paths'!W5084-VB*SwapPrincipal)*LTPcharge*V$14*V$13,0)</f>
        <v>143917.52440308567</v>
      </c>
      <c r="W5077" s="208">
        <f>IF('Figure 7.3 - Quantifi MC paths'!X5084-VB*SwapPrincipal&lt;0,-1*('Figure 7.3 - Quantifi MC paths'!X5084-VB*SwapPrincipal)*LTPcharge*W$14*W$13,0)</f>
        <v>151182.18766351513</v>
      </c>
      <c r="X5077" s="208">
        <f>IF('Figure 7.3 - Quantifi MC paths'!Y5084-VB*SwapPrincipal&lt;0,-1*('Figure 7.3 - Quantifi MC paths'!Y5084-VB*SwapPrincipal)*LTPcharge*X$14*X$13,0)</f>
        <v>0</v>
      </c>
      <c r="Y5077" s="209">
        <f t="shared" si="83"/>
        <v>817731.42628326523</v>
      </c>
    </row>
    <row r="5078" spans="2:25">
      <c r="B5078" s="207">
        <v>5062</v>
      </c>
      <c r="C5078" s="208">
        <f>IF('Figure 7.3 - Quantifi MC paths'!D5085-VB*SwapPrincipal&lt;0,-1*('Figure 7.3 - Quantifi MC paths'!D5085-VB*SwapPrincipal)*LTPcharge*C$14*C$13,0)</f>
        <v>1151.2348364633806</v>
      </c>
      <c r="D5078" s="208">
        <f>IF('Figure 7.3 - Quantifi MC paths'!E5085-VB*SwapPrincipal&lt;0,-1*('Figure 7.3 - Quantifi MC paths'!E5085-VB*SwapPrincipal)*LTPcharge*D$14*D$13,0)</f>
        <v>1286.2891902330282</v>
      </c>
      <c r="E5078" s="208">
        <f>IF('Figure 7.3 - Quantifi MC paths'!F5085-VB*SwapPrincipal&lt;0,-1*('Figure 7.3 - Quantifi MC paths'!F5085-VB*SwapPrincipal)*LTPcharge*E$14*E$13,0)</f>
        <v>1403.6738440752304</v>
      </c>
      <c r="F5078" s="208">
        <f>IF('Figure 7.3 - Quantifi MC paths'!G5085-VB*SwapPrincipal&lt;0,-1*('Figure 7.3 - Quantifi MC paths'!G5085-VB*SwapPrincipal)*LTPcharge*F$14*F$13,0)</f>
        <v>1333.3931036743493</v>
      </c>
      <c r="G5078" s="208">
        <f>IF('Figure 7.3 - Quantifi MC paths'!H5085-VB*SwapPrincipal&lt;0,-1*('Figure 7.3 - Quantifi MC paths'!H5085-VB*SwapPrincipal)*LTPcharge*G$14*G$13,0)</f>
        <v>5647.838131137235</v>
      </c>
      <c r="H5078" s="208">
        <f>IF('Figure 7.3 - Quantifi MC paths'!I5085-VB*SwapPrincipal&lt;0,-1*('Figure 7.3 - Quantifi MC paths'!I5085-VB*SwapPrincipal)*LTPcharge*H$14*H$13,0)</f>
        <v>5158.0463819372171</v>
      </c>
      <c r="I5078" s="208">
        <f>IF('Figure 7.3 - Quantifi MC paths'!J5085-VB*SwapPrincipal&lt;0,-1*('Figure 7.3 - Quantifi MC paths'!J5085-VB*SwapPrincipal)*LTPcharge*I$14*I$13,0)</f>
        <v>5419.8014709596664</v>
      </c>
      <c r="J5078" s="208">
        <f>IF('Figure 7.3 - Quantifi MC paths'!K5085-VB*SwapPrincipal&lt;0,-1*('Figure 7.3 - Quantifi MC paths'!K5085-VB*SwapPrincipal)*LTPcharge*J$14*J$13,0)</f>
        <v>3444.1518461019714</v>
      </c>
      <c r="K5078" s="208">
        <f>IF('Figure 7.3 - Quantifi MC paths'!L5085-VB*SwapPrincipal&lt;0,-1*('Figure 7.3 - Quantifi MC paths'!L5085-VB*SwapPrincipal)*LTPcharge*K$14*K$13,0)</f>
        <v>4369.4103874257989</v>
      </c>
      <c r="L5078" s="208">
        <f>IF('Figure 7.3 - Quantifi MC paths'!M5085-VB*SwapPrincipal&lt;0,-1*('Figure 7.3 - Quantifi MC paths'!M5085-VB*SwapPrincipal)*LTPcharge*L$14*L$13,0)</f>
        <v>4485.3580199709413</v>
      </c>
      <c r="M5078" s="208">
        <f>IF('Figure 7.3 - Quantifi MC paths'!N5085-VB*SwapPrincipal&lt;0,-1*('Figure 7.3 - Quantifi MC paths'!N5085-VB*SwapPrincipal)*LTPcharge*M$14*M$13,0)</f>
        <v>4059.1061524410347</v>
      </c>
      <c r="N5078" s="208">
        <f>IF('Figure 7.3 - Quantifi MC paths'!O5085-VB*SwapPrincipal&lt;0,-1*('Figure 7.3 - Quantifi MC paths'!O5085-VB*SwapPrincipal)*LTPcharge*N$14*N$13,0)</f>
        <v>3797.5219030087324</v>
      </c>
      <c r="O5078" s="208">
        <f>IF('Figure 7.3 - Quantifi MC paths'!P5085-VB*SwapPrincipal&lt;0,-1*('Figure 7.3 - Quantifi MC paths'!P5085-VB*SwapPrincipal)*LTPcharge*O$14*O$13,0)</f>
        <v>3908.2738833803355</v>
      </c>
      <c r="P5078" s="208">
        <f>IF('Figure 7.3 - Quantifi MC paths'!Q5085-VB*SwapPrincipal&lt;0,-1*('Figure 7.3 - Quantifi MC paths'!Q5085-VB*SwapPrincipal)*LTPcharge*P$14*P$13,0)</f>
        <v>3925.4726808166711</v>
      </c>
      <c r="Q5078" s="208">
        <f>IF('Figure 7.3 - Quantifi MC paths'!R5085-VB*SwapPrincipal&lt;0,-1*('Figure 7.3 - Quantifi MC paths'!R5085-VB*SwapPrincipal)*LTPcharge*Q$14*Q$13,0)</f>
        <v>4525.2094274447027</v>
      </c>
      <c r="R5078" s="208">
        <f>IF('Figure 7.3 - Quantifi MC paths'!S5085-VB*SwapPrincipal&lt;0,-1*('Figure 7.3 - Quantifi MC paths'!S5085-VB*SwapPrincipal)*LTPcharge*R$14*R$13,0)</f>
        <v>51467.296401361775</v>
      </c>
      <c r="S5078" s="208">
        <f>IF('Figure 7.3 - Quantifi MC paths'!T5085-VB*SwapPrincipal&lt;0,-1*('Figure 7.3 - Quantifi MC paths'!T5085-VB*SwapPrincipal)*LTPcharge*S$14*S$13,0)</f>
        <v>55975.326664388027</v>
      </c>
      <c r="T5078" s="208">
        <f>IF('Figure 7.3 - Quantifi MC paths'!U5085-VB*SwapPrincipal&lt;0,-1*('Figure 7.3 - Quantifi MC paths'!U5085-VB*SwapPrincipal)*LTPcharge*T$14*T$13,0)</f>
        <v>71779.373348959547</v>
      </c>
      <c r="U5078" s="208">
        <f>IF('Figure 7.3 - Quantifi MC paths'!V5085-VB*SwapPrincipal&lt;0,-1*('Figure 7.3 - Quantifi MC paths'!V5085-VB*SwapPrincipal)*LTPcharge*U$14*U$13,0)</f>
        <v>76851.194287344304</v>
      </c>
      <c r="V5078" s="208">
        <f>IF('Figure 7.3 - Quantifi MC paths'!W5085-VB*SwapPrincipal&lt;0,-1*('Figure 7.3 - Quantifi MC paths'!W5085-VB*SwapPrincipal)*LTPcharge*V$14*V$13,0)</f>
        <v>77699.126161700318</v>
      </c>
      <c r="W5078" s="208">
        <f>IF('Figure 7.3 - Quantifi MC paths'!X5085-VB*SwapPrincipal&lt;0,-1*('Figure 7.3 - Quantifi MC paths'!X5085-VB*SwapPrincipal)*LTPcharge*W$14*W$13,0)</f>
        <v>87761.380677022593</v>
      </c>
      <c r="X5078" s="208">
        <f>IF('Figure 7.3 - Quantifi MC paths'!Y5085-VB*SwapPrincipal&lt;0,-1*('Figure 7.3 - Quantifi MC paths'!Y5085-VB*SwapPrincipal)*LTPcharge*X$14*X$13,0)</f>
        <v>0</v>
      </c>
      <c r="Y5078" s="209">
        <f t="shared" si="83"/>
        <v>475448.47879984684</v>
      </c>
    </row>
    <row r="5079" spans="2:25">
      <c r="B5079" s="207">
        <v>5063</v>
      </c>
      <c r="C5079" s="208">
        <f>IF('Figure 7.3 - Quantifi MC paths'!D5086-VB*SwapPrincipal&lt;0,-1*('Figure 7.3 - Quantifi MC paths'!D5086-VB*SwapPrincipal)*LTPcharge*C$14*C$13,0)</f>
        <v>1151.2348364633806</v>
      </c>
      <c r="D5079" s="208">
        <f>IF('Figure 7.3 - Quantifi MC paths'!E5086-VB*SwapPrincipal&lt;0,-1*('Figure 7.3 - Quantifi MC paths'!E5086-VB*SwapPrincipal)*LTPcharge*D$14*D$13,0)</f>
        <v>1154.3768053141757</v>
      </c>
      <c r="E5079" s="208">
        <f>IF('Figure 7.3 - Quantifi MC paths'!F5086-VB*SwapPrincipal&lt;0,-1*('Figure 7.3 - Quantifi MC paths'!F5086-VB*SwapPrincipal)*LTPcharge*E$14*E$13,0)</f>
        <v>1266.8752987877772</v>
      </c>
      <c r="F5079" s="208">
        <f>IF('Figure 7.3 - Quantifi MC paths'!G5086-VB*SwapPrincipal&lt;0,-1*('Figure 7.3 - Quantifi MC paths'!G5086-VB*SwapPrincipal)*LTPcharge*F$14*F$13,0)</f>
        <v>1133.5671656034797</v>
      </c>
      <c r="G5079" s="208">
        <f>IF('Figure 7.3 - Quantifi MC paths'!H5086-VB*SwapPrincipal&lt;0,-1*('Figure 7.3 - Quantifi MC paths'!H5086-VB*SwapPrincipal)*LTPcharge*G$14*G$13,0)</f>
        <v>5426.6034236158976</v>
      </c>
      <c r="H5079" s="208">
        <f>IF('Figure 7.3 - Quantifi MC paths'!I5086-VB*SwapPrincipal&lt;0,-1*('Figure 7.3 - Quantifi MC paths'!I5086-VB*SwapPrincipal)*LTPcharge*H$14*H$13,0)</f>
        <v>5049.4491239900408</v>
      </c>
      <c r="I5079" s="208">
        <f>IF('Figure 7.3 - Quantifi MC paths'!J5086-VB*SwapPrincipal&lt;0,-1*('Figure 7.3 - Quantifi MC paths'!J5086-VB*SwapPrincipal)*LTPcharge*I$14*I$13,0)</f>
        <v>5307.5490781213157</v>
      </c>
      <c r="J5079" s="208">
        <f>IF('Figure 7.3 - Quantifi MC paths'!K5086-VB*SwapPrincipal&lt;0,-1*('Figure 7.3 - Quantifi MC paths'!K5086-VB*SwapPrincipal)*LTPcharge*J$14*J$13,0)</f>
        <v>4949.0457626788912</v>
      </c>
      <c r="K5079" s="208">
        <f>IF('Figure 7.3 - Quantifi MC paths'!L5086-VB*SwapPrincipal&lt;0,-1*('Figure 7.3 - Quantifi MC paths'!L5086-VB*SwapPrincipal)*LTPcharge*K$14*K$13,0)</f>
        <v>5428.8911393464268</v>
      </c>
      <c r="L5079" s="208">
        <f>IF('Figure 7.3 - Quantifi MC paths'!M5086-VB*SwapPrincipal&lt;0,-1*('Figure 7.3 - Quantifi MC paths'!M5086-VB*SwapPrincipal)*LTPcharge*L$14*L$13,0)</f>
        <v>5924.8369079988624</v>
      </c>
      <c r="M5079" s="208">
        <f>IF('Figure 7.3 - Quantifi MC paths'!N5086-VB*SwapPrincipal&lt;0,-1*('Figure 7.3 - Quantifi MC paths'!N5086-VB*SwapPrincipal)*LTPcharge*M$14*M$13,0)</f>
        <v>5810.5999539231852</v>
      </c>
      <c r="N5079" s="208">
        <f>IF('Figure 7.3 - Quantifi MC paths'!O5086-VB*SwapPrincipal&lt;0,-1*('Figure 7.3 - Quantifi MC paths'!O5086-VB*SwapPrincipal)*LTPcharge*N$14*N$13,0)</f>
        <v>5241.0100110317189</v>
      </c>
      <c r="O5079" s="208">
        <f>IF('Figure 7.3 - Quantifi MC paths'!P5086-VB*SwapPrincipal&lt;0,-1*('Figure 7.3 - Quantifi MC paths'!P5086-VB*SwapPrincipal)*LTPcharge*O$14*O$13,0)</f>
        <v>5630.4778637187937</v>
      </c>
      <c r="P5079" s="208">
        <f>IF('Figure 7.3 - Quantifi MC paths'!Q5086-VB*SwapPrincipal&lt;0,-1*('Figure 7.3 - Quantifi MC paths'!Q5086-VB*SwapPrincipal)*LTPcharge*P$14*P$13,0)</f>
        <v>4823.9734406593425</v>
      </c>
      <c r="Q5079" s="208">
        <f>IF('Figure 7.3 - Quantifi MC paths'!R5086-VB*SwapPrincipal&lt;0,-1*('Figure 7.3 - Quantifi MC paths'!R5086-VB*SwapPrincipal)*LTPcharge*Q$14*Q$13,0)</f>
        <v>5034.3151645674216</v>
      </c>
      <c r="R5079" s="208">
        <f>IF('Figure 7.3 - Quantifi MC paths'!S5086-VB*SwapPrincipal&lt;0,-1*('Figure 7.3 - Quantifi MC paths'!S5086-VB*SwapPrincipal)*LTPcharge*R$14*R$13,0)</f>
        <v>54487.308175693404</v>
      </c>
      <c r="S5079" s="208">
        <f>IF('Figure 7.3 - Quantifi MC paths'!T5086-VB*SwapPrincipal&lt;0,-1*('Figure 7.3 - Quantifi MC paths'!T5086-VB*SwapPrincipal)*LTPcharge*S$14*S$13,0)</f>
        <v>34141.303969147375</v>
      </c>
      <c r="T5079" s="208">
        <f>IF('Figure 7.3 - Quantifi MC paths'!U5086-VB*SwapPrincipal&lt;0,-1*('Figure 7.3 - Quantifi MC paths'!U5086-VB*SwapPrincipal)*LTPcharge*T$14*T$13,0)</f>
        <v>40688.424750176513</v>
      </c>
      <c r="U5079" s="208">
        <f>IF('Figure 7.3 - Quantifi MC paths'!V5086-VB*SwapPrincipal&lt;0,-1*('Figure 7.3 - Quantifi MC paths'!V5086-VB*SwapPrincipal)*LTPcharge*U$14*U$13,0)</f>
        <v>57911.612392348528</v>
      </c>
      <c r="V5079" s="208">
        <f>IF('Figure 7.3 - Quantifi MC paths'!W5086-VB*SwapPrincipal&lt;0,-1*('Figure 7.3 - Quantifi MC paths'!W5086-VB*SwapPrincipal)*LTPcharge*V$14*V$13,0)</f>
        <v>72346.313829859326</v>
      </c>
      <c r="W5079" s="208">
        <f>IF('Figure 7.3 - Quantifi MC paths'!X5086-VB*SwapPrincipal&lt;0,-1*('Figure 7.3 - Quantifi MC paths'!X5086-VB*SwapPrincipal)*LTPcharge*W$14*W$13,0)</f>
        <v>76339.1864897419</v>
      </c>
      <c r="X5079" s="208">
        <f>IF('Figure 7.3 - Quantifi MC paths'!Y5086-VB*SwapPrincipal&lt;0,-1*('Figure 7.3 - Quantifi MC paths'!Y5086-VB*SwapPrincipal)*LTPcharge*X$14*X$13,0)</f>
        <v>0</v>
      </c>
      <c r="Y5079" s="209">
        <f t="shared" si="83"/>
        <v>399246.95558278775</v>
      </c>
    </row>
    <row r="5080" spans="2:25">
      <c r="B5080" s="207">
        <v>5064</v>
      </c>
      <c r="C5080" s="208">
        <f>IF('Figure 7.3 - Quantifi MC paths'!D5087-VB*SwapPrincipal&lt;0,-1*('Figure 7.3 - Quantifi MC paths'!D5087-VB*SwapPrincipal)*LTPcharge*C$14*C$13,0)</f>
        <v>1151.2348364633806</v>
      </c>
      <c r="D5080" s="208">
        <f>IF('Figure 7.3 - Quantifi MC paths'!E5087-VB*SwapPrincipal&lt;0,-1*('Figure 7.3 - Quantifi MC paths'!E5087-VB*SwapPrincipal)*LTPcharge*D$14*D$13,0)</f>
        <v>1128.9174893034603</v>
      </c>
      <c r="E5080" s="208">
        <f>IF('Figure 7.3 - Quantifi MC paths'!F5087-VB*SwapPrincipal&lt;0,-1*('Figure 7.3 - Quantifi MC paths'!F5087-VB*SwapPrincipal)*LTPcharge*E$14*E$13,0)</f>
        <v>1196.0823279703952</v>
      </c>
      <c r="F5080" s="208">
        <f>IF('Figure 7.3 - Quantifi MC paths'!G5087-VB*SwapPrincipal&lt;0,-1*('Figure 7.3 - Quantifi MC paths'!G5087-VB*SwapPrincipal)*LTPcharge*F$14*F$13,0)</f>
        <v>1240.2133526190337</v>
      </c>
      <c r="G5080" s="208">
        <f>IF('Figure 7.3 - Quantifi MC paths'!H5087-VB*SwapPrincipal&lt;0,-1*('Figure 7.3 - Quantifi MC paths'!H5087-VB*SwapPrincipal)*LTPcharge*G$14*G$13,0)</f>
        <v>5589.8784587575328</v>
      </c>
      <c r="H5080" s="208">
        <f>IF('Figure 7.3 - Quantifi MC paths'!I5087-VB*SwapPrincipal&lt;0,-1*('Figure 7.3 - Quantifi MC paths'!I5087-VB*SwapPrincipal)*LTPcharge*H$14*H$13,0)</f>
        <v>4445.5714560653332</v>
      </c>
      <c r="I5080" s="208">
        <f>IF('Figure 7.3 - Quantifi MC paths'!J5087-VB*SwapPrincipal&lt;0,-1*('Figure 7.3 - Quantifi MC paths'!J5087-VB*SwapPrincipal)*LTPcharge*I$14*I$13,0)</f>
        <v>4743.9635897396174</v>
      </c>
      <c r="J5080" s="208">
        <f>IF('Figure 7.3 - Quantifi MC paths'!K5087-VB*SwapPrincipal&lt;0,-1*('Figure 7.3 - Quantifi MC paths'!K5087-VB*SwapPrincipal)*LTPcharge*J$14*J$13,0)</f>
        <v>3714.9504434577329</v>
      </c>
      <c r="K5080" s="208">
        <f>IF('Figure 7.3 - Quantifi MC paths'!L5087-VB*SwapPrincipal&lt;0,-1*('Figure 7.3 - Quantifi MC paths'!L5087-VB*SwapPrincipal)*LTPcharge*K$14*K$13,0)</f>
        <v>2717.9466822466602</v>
      </c>
      <c r="L5080" s="208">
        <f>IF('Figure 7.3 - Quantifi MC paths'!M5087-VB*SwapPrincipal&lt;0,-1*('Figure 7.3 - Quantifi MC paths'!M5087-VB*SwapPrincipal)*LTPcharge*L$14*L$13,0)</f>
        <v>2806.712560128291</v>
      </c>
      <c r="M5080" s="208">
        <f>IF('Figure 7.3 - Quantifi MC paths'!N5087-VB*SwapPrincipal&lt;0,-1*('Figure 7.3 - Quantifi MC paths'!N5087-VB*SwapPrincipal)*LTPcharge*M$14*M$13,0)</f>
        <v>3679.7490713087564</v>
      </c>
      <c r="N5080" s="208">
        <f>IF('Figure 7.3 - Quantifi MC paths'!O5087-VB*SwapPrincipal&lt;0,-1*('Figure 7.3 - Quantifi MC paths'!O5087-VB*SwapPrincipal)*LTPcharge*N$14*N$13,0)</f>
        <v>4192.9926772770823</v>
      </c>
      <c r="O5080" s="208">
        <f>IF('Figure 7.3 - Quantifi MC paths'!P5087-VB*SwapPrincipal&lt;0,-1*('Figure 7.3 - Quantifi MC paths'!P5087-VB*SwapPrincipal)*LTPcharge*O$14*O$13,0)</f>
        <v>4660.3951670935685</v>
      </c>
      <c r="P5080" s="208">
        <f>IF('Figure 7.3 - Quantifi MC paths'!Q5087-VB*SwapPrincipal&lt;0,-1*('Figure 7.3 - Quantifi MC paths'!Q5087-VB*SwapPrincipal)*LTPcharge*P$14*P$13,0)</f>
        <v>3865.7696609717823</v>
      </c>
      <c r="Q5080" s="208">
        <f>IF('Figure 7.3 - Quantifi MC paths'!R5087-VB*SwapPrincipal&lt;0,-1*('Figure 7.3 - Quantifi MC paths'!R5087-VB*SwapPrincipal)*LTPcharge*Q$14*Q$13,0)</f>
        <v>3604.2610571541309</v>
      </c>
      <c r="R5080" s="208">
        <f>IF('Figure 7.3 - Quantifi MC paths'!S5087-VB*SwapPrincipal&lt;0,-1*('Figure 7.3 - Quantifi MC paths'!S5087-VB*SwapPrincipal)*LTPcharge*R$14*R$13,0)</f>
        <v>39071.76570780106</v>
      </c>
      <c r="S5080" s="208">
        <f>IF('Figure 7.3 - Quantifi MC paths'!T5087-VB*SwapPrincipal&lt;0,-1*('Figure 7.3 - Quantifi MC paths'!T5087-VB*SwapPrincipal)*LTPcharge*S$14*S$13,0)</f>
        <v>35442.148600713488</v>
      </c>
      <c r="T5080" s="208">
        <f>IF('Figure 7.3 - Quantifi MC paths'!U5087-VB*SwapPrincipal&lt;0,-1*('Figure 7.3 - Quantifi MC paths'!U5087-VB*SwapPrincipal)*LTPcharge*T$14*T$13,0)</f>
        <v>19107.132869786838</v>
      </c>
      <c r="U5080" s="208">
        <f>IF('Figure 7.3 - Quantifi MC paths'!V5087-VB*SwapPrincipal&lt;0,-1*('Figure 7.3 - Quantifi MC paths'!V5087-VB*SwapPrincipal)*LTPcharge*U$14*U$13,0)</f>
        <v>28166.654876748198</v>
      </c>
      <c r="V5080" s="208">
        <f>IF('Figure 7.3 - Quantifi MC paths'!W5087-VB*SwapPrincipal&lt;0,-1*('Figure 7.3 - Quantifi MC paths'!W5087-VB*SwapPrincipal)*LTPcharge*V$14*V$13,0)</f>
        <v>36456.294257521826</v>
      </c>
      <c r="W5080" s="208">
        <f>IF('Figure 7.3 - Quantifi MC paths'!X5087-VB*SwapPrincipal&lt;0,-1*('Figure 7.3 - Quantifi MC paths'!X5087-VB*SwapPrincipal)*LTPcharge*W$14*W$13,0)</f>
        <v>37832.934591896585</v>
      </c>
      <c r="X5080" s="208">
        <f>IF('Figure 7.3 - Quantifi MC paths'!Y5087-VB*SwapPrincipal&lt;0,-1*('Figure 7.3 - Quantifi MC paths'!Y5087-VB*SwapPrincipal)*LTPcharge*X$14*X$13,0)</f>
        <v>0</v>
      </c>
      <c r="Y5080" s="209">
        <f t="shared" si="83"/>
        <v>244815.56973502476</v>
      </c>
    </row>
    <row r="5081" spans="2:25">
      <c r="B5081" s="207">
        <v>5065</v>
      </c>
      <c r="C5081" s="208">
        <f>IF('Figure 7.3 - Quantifi MC paths'!D5088-VB*SwapPrincipal&lt;0,-1*('Figure 7.3 - Quantifi MC paths'!D5088-VB*SwapPrincipal)*LTPcharge*C$14*C$13,0)</f>
        <v>1151.2348364633806</v>
      </c>
      <c r="D5081" s="208">
        <f>IF('Figure 7.3 - Quantifi MC paths'!E5088-VB*SwapPrincipal&lt;0,-1*('Figure 7.3 - Quantifi MC paths'!E5088-VB*SwapPrincipal)*LTPcharge*D$14*D$13,0)</f>
        <v>1049.4444091692601</v>
      </c>
      <c r="E5081" s="208">
        <f>IF('Figure 7.3 - Quantifi MC paths'!F5088-VB*SwapPrincipal&lt;0,-1*('Figure 7.3 - Quantifi MC paths'!F5088-VB*SwapPrincipal)*LTPcharge*E$14*E$13,0)</f>
        <v>1271.0698856389567</v>
      </c>
      <c r="F5081" s="208">
        <f>IF('Figure 7.3 - Quantifi MC paths'!G5088-VB*SwapPrincipal&lt;0,-1*('Figure 7.3 - Quantifi MC paths'!G5088-VB*SwapPrincipal)*LTPcharge*F$14*F$13,0)</f>
        <v>1237.3290394154988</v>
      </c>
      <c r="G5081" s="208">
        <f>IF('Figure 7.3 - Quantifi MC paths'!H5088-VB*SwapPrincipal&lt;0,-1*('Figure 7.3 - Quantifi MC paths'!H5088-VB*SwapPrincipal)*LTPcharge*G$14*G$13,0)</f>
        <v>5838.850795576569</v>
      </c>
      <c r="H5081" s="208">
        <f>IF('Figure 7.3 - Quantifi MC paths'!I5088-VB*SwapPrincipal&lt;0,-1*('Figure 7.3 - Quantifi MC paths'!I5088-VB*SwapPrincipal)*LTPcharge*H$14*H$13,0)</f>
        <v>6100.8928377728616</v>
      </c>
      <c r="I5081" s="208">
        <f>IF('Figure 7.3 - Quantifi MC paths'!J5088-VB*SwapPrincipal&lt;0,-1*('Figure 7.3 - Quantifi MC paths'!J5088-VB*SwapPrincipal)*LTPcharge*I$14*I$13,0)</f>
        <v>7224.8612764894142</v>
      </c>
      <c r="J5081" s="208">
        <f>IF('Figure 7.3 - Quantifi MC paths'!K5088-VB*SwapPrincipal&lt;0,-1*('Figure 7.3 - Quantifi MC paths'!K5088-VB*SwapPrincipal)*LTPcharge*J$14*J$13,0)</f>
        <v>6736.5273361684576</v>
      </c>
      <c r="K5081" s="208">
        <f>IF('Figure 7.3 - Quantifi MC paths'!L5088-VB*SwapPrincipal&lt;0,-1*('Figure 7.3 - Quantifi MC paths'!L5088-VB*SwapPrincipal)*LTPcharge*K$14*K$13,0)</f>
        <v>5818.2107380516227</v>
      </c>
      <c r="L5081" s="208">
        <f>IF('Figure 7.3 - Quantifi MC paths'!M5088-VB*SwapPrincipal&lt;0,-1*('Figure 7.3 - Quantifi MC paths'!M5088-VB*SwapPrincipal)*LTPcharge*L$14*L$13,0)</f>
        <v>5207.3165081821917</v>
      </c>
      <c r="M5081" s="208">
        <f>IF('Figure 7.3 - Quantifi MC paths'!N5088-VB*SwapPrincipal&lt;0,-1*('Figure 7.3 - Quantifi MC paths'!N5088-VB*SwapPrincipal)*LTPcharge*M$14*M$13,0)</f>
        <v>6546.1184356494578</v>
      </c>
      <c r="N5081" s="208">
        <f>IF('Figure 7.3 - Quantifi MC paths'!O5088-VB*SwapPrincipal&lt;0,-1*('Figure 7.3 - Quantifi MC paths'!O5088-VB*SwapPrincipal)*LTPcharge*N$14*N$13,0)</f>
        <v>6354.3874591599706</v>
      </c>
      <c r="O5081" s="208">
        <f>IF('Figure 7.3 - Quantifi MC paths'!P5088-VB*SwapPrincipal&lt;0,-1*('Figure 7.3 - Quantifi MC paths'!P5088-VB*SwapPrincipal)*LTPcharge*O$14*O$13,0)</f>
        <v>7652.5717168515148</v>
      </c>
      <c r="P5081" s="208">
        <f>IF('Figure 7.3 - Quantifi MC paths'!Q5088-VB*SwapPrincipal&lt;0,-1*('Figure 7.3 - Quantifi MC paths'!Q5088-VB*SwapPrincipal)*LTPcharge*P$14*P$13,0)</f>
        <v>7124.4028171815116</v>
      </c>
      <c r="Q5081" s="208">
        <f>IF('Figure 7.3 - Quantifi MC paths'!R5088-VB*SwapPrincipal&lt;0,-1*('Figure 7.3 - Quantifi MC paths'!R5088-VB*SwapPrincipal)*LTPcharge*Q$14*Q$13,0)</f>
        <v>8012.7293839510985</v>
      </c>
      <c r="R5081" s="208">
        <f>IF('Figure 7.3 - Quantifi MC paths'!S5088-VB*SwapPrincipal&lt;0,-1*('Figure 7.3 - Quantifi MC paths'!S5088-VB*SwapPrincipal)*LTPcharge*R$14*R$13,0)</f>
        <v>103734.46845358137</v>
      </c>
      <c r="S5081" s="208">
        <f>IF('Figure 7.3 - Quantifi MC paths'!T5088-VB*SwapPrincipal&lt;0,-1*('Figure 7.3 - Quantifi MC paths'!T5088-VB*SwapPrincipal)*LTPcharge*S$14*S$13,0)</f>
        <v>49306.653825388152</v>
      </c>
      <c r="T5081" s="208">
        <f>IF('Figure 7.3 - Quantifi MC paths'!U5088-VB*SwapPrincipal&lt;0,-1*('Figure 7.3 - Quantifi MC paths'!U5088-VB*SwapPrincipal)*LTPcharge*T$14*T$13,0)</f>
        <v>57769.867718123489</v>
      </c>
      <c r="U5081" s="208">
        <f>IF('Figure 7.3 - Quantifi MC paths'!V5088-VB*SwapPrincipal&lt;0,-1*('Figure 7.3 - Quantifi MC paths'!V5088-VB*SwapPrincipal)*LTPcharge*U$14*U$13,0)</f>
        <v>85307.748378601536</v>
      </c>
      <c r="V5081" s="208">
        <f>IF('Figure 7.3 - Quantifi MC paths'!W5088-VB*SwapPrincipal&lt;0,-1*('Figure 7.3 - Quantifi MC paths'!W5088-VB*SwapPrincipal)*LTPcharge*V$14*V$13,0)</f>
        <v>78542.589281218679</v>
      </c>
      <c r="W5081" s="208">
        <f>IF('Figure 7.3 - Quantifi MC paths'!X5088-VB*SwapPrincipal&lt;0,-1*('Figure 7.3 - Quantifi MC paths'!X5088-VB*SwapPrincipal)*LTPcharge*W$14*W$13,0)</f>
        <v>84205.547955146671</v>
      </c>
      <c r="X5081" s="208">
        <f>IF('Figure 7.3 - Quantifi MC paths'!Y5088-VB*SwapPrincipal&lt;0,-1*('Figure 7.3 - Quantifi MC paths'!Y5088-VB*SwapPrincipal)*LTPcharge*X$14*X$13,0)</f>
        <v>0</v>
      </c>
      <c r="Y5081" s="209">
        <f t="shared" si="83"/>
        <v>536192.82308778167</v>
      </c>
    </row>
    <row r="5082" spans="2:25">
      <c r="B5082" s="207">
        <v>5066</v>
      </c>
      <c r="C5082" s="208">
        <f>IF('Figure 7.3 - Quantifi MC paths'!D5089-VB*SwapPrincipal&lt;0,-1*('Figure 7.3 - Quantifi MC paths'!D5089-VB*SwapPrincipal)*LTPcharge*C$14*C$13,0)</f>
        <v>1151.2348364633806</v>
      </c>
      <c r="D5082" s="208">
        <f>IF('Figure 7.3 - Quantifi MC paths'!E5089-VB*SwapPrincipal&lt;0,-1*('Figure 7.3 - Quantifi MC paths'!E5089-VB*SwapPrincipal)*LTPcharge*D$14*D$13,0)</f>
        <v>1011.9957990124082</v>
      </c>
      <c r="E5082" s="208">
        <f>IF('Figure 7.3 - Quantifi MC paths'!F5089-VB*SwapPrincipal&lt;0,-1*('Figure 7.3 - Quantifi MC paths'!F5089-VB*SwapPrincipal)*LTPcharge*E$14*E$13,0)</f>
        <v>1003.0296991396046</v>
      </c>
      <c r="F5082" s="208">
        <f>IF('Figure 7.3 - Quantifi MC paths'!G5089-VB*SwapPrincipal&lt;0,-1*('Figure 7.3 - Quantifi MC paths'!G5089-VB*SwapPrincipal)*LTPcharge*F$14*F$13,0)</f>
        <v>1350.4940399535842</v>
      </c>
      <c r="G5082" s="208">
        <f>IF('Figure 7.3 - Quantifi MC paths'!H5089-VB*SwapPrincipal&lt;0,-1*('Figure 7.3 - Quantifi MC paths'!H5089-VB*SwapPrincipal)*LTPcharge*G$14*G$13,0)</f>
        <v>5957.8642127689627</v>
      </c>
      <c r="H5082" s="208">
        <f>IF('Figure 7.3 - Quantifi MC paths'!I5089-VB*SwapPrincipal&lt;0,-1*('Figure 7.3 - Quantifi MC paths'!I5089-VB*SwapPrincipal)*LTPcharge*H$14*H$13,0)</f>
        <v>4924.4360209269817</v>
      </c>
      <c r="I5082" s="208">
        <f>IF('Figure 7.3 - Quantifi MC paths'!J5089-VB*SwapPrincipal&lt;0,-1*('Figure 7.3 - Quantifi MC paths'!J5089-VB*SwapPrincipal)*LTPcharge*I$14*I$13,0)</f>
        <v>3657.4799700717299</v>
      </c>
      <c r="J5082" s="208">
        <f>IF('Figure 7.3 - Quantifi MC paths'!K5089-VB*SwapPrincipal&lt;0,-1*('Figure 7.3 - Quantifi MC paths'!K5089-VB*SwapPrincipal)*LTPcharge*J$14*J$13,0)</f>
        <v>4235.3808241302595</v>
      </c>
      <c r="K5082" s="208">
        <f>IF('Figure 7.3 - Quantifi MC paths'!L5089-VB*SwapPrincipal&lt;0,-1*('Figure 7.3 - Quantifi MC paths'!L5089-VB*SwapPrincipal)*LTPcharge*K$14*K$13,0)</f>
        <v>3779.763377390314</v>
      </c>
      <c r="L5082" s="208">
        <f>IF('Figure 7.3 - Quantifi MC paths'!M5089-VB*SwapPrincipal&lt;0,-1*('Figure 7.3 - Quantifi MC paths'!M5089-VB*SwapPrincipal)*LTPcharge*L$14*L$13,0)</f>
        <v>4032.9302151505703</v>
      </c>
      <c r="M5082" s="208">
        <f>IF('Figure 7.3 - Quantifi MC paths'!N5089-VB*SwapPrincipal&lt;0,-1*('Figure 7.3 - Quantifi MC paths'!N5089-VB*SwapPrincipal)*LTPcharge*M$14*M$13,0)</f>
        <v>3844.3913302708193</v>
      </c>
      <c r="N5082" s="208">
        <f>IF('Figure 7.3 - Quantifi MC paths'!O5089-VB*SwapPrincipal&lt;0,-1*('Figure 7.3 - Quantifi MC paths'!O5089-VB*SwapPrincipal)*LTPcharge*N$14*N$13,0)</f>
        <v>2875.2297364383521</v>
      </c>
      <c r="O5082" s="208">
        <f>IF('Figure 7.3 - Quantifi MC paths'!P5089-VB*SwapPrincipal&lt;0,-1*('Figure 7.3 - Quantifi MC paths'!P5089-VB*SwapPrincipal)*LTPcharge*O$14*O$13,0)</f>
        <v>2331.1032226444613</v>
      </c>
      <c r="P5082" s="208">
        <f>IF('Figure 7.3 - Quantifi MC paths'!Q5089-VB*SwapPrincipal&lt;0,-1*('Figure 7.3 - Quantifi MC paths'!Q5089-VB*SwapPrincipal)*LTPcharge*P$14*P$13,0)</f>
        <v>1995.3984666509011</v>
      </c>
      <c r="Q5082" s="208">
        <f>IF('Figure 7.3 - Quantifi MC paths'!R5089-VB*SwapPrincipal&lt;0,-1*('Figure 7.3 - Quantifi MC paths'!R5089-VB*SwapPrincipal)*LTPcharge*Q$14*Q$13,0)</f>
        <v>2778.0367945498765</v>
      </c>
      <c r="R5082" s="208">
        <f>IF('Figure 7.3 - Quantifi MC paths'!S5089-VB*SwapPrincipal&lt;0,-1*('Figure 7.3 - Quantifi MC paths'!S5089-VB*SwapPrincipal)*LTPcharge*R$14*R$13,0)</f>
        <v>30450.737651307376</v>
      </c>
      <c r="S5082" s="208">
        <f>IF('Figure 7.3 - Quantifi MC paths'!T5089-VB*SwapPrincipal&lt;0,-1*('Figure 7.3 - Quantifi MC paths'!T5089-VB*SwapPrincipal)*LTPcharge*S$14*S$13,0)</f>
        <v>34976.546852193402</v>
      </c>
      <c r="T5082" s="208">
        <f>IF('Figure 7.3 - Quantifi MC paths'!U5089-VB*SwapPrincipal&lt;0,-1*('Figure 7.3 - Quantifi MC paths'!U5089-VB*SwapPrincipal)*LTPcharge*T$14*T$13,0)</f>
        <v>71804.035316182577</v>
      </c>
      <c r="U5082" s="208">
        <f>IF('Figure 7.3 - Quantifi MC paths'!V5089-VB*SwapPrincipal&lt;0,-1*('Figure 7.3 - Quantifi MC paths'!V5089-VB*SwapPrincipal)*LTPcharge*U$14*U$13,0)</f>
        <v>76641.886155853863</v>
      </c>
      <c r="V5082" s="208">
        <f>IF('Figure 7.3 - Quantifi MC paths'!W5089-VB*SwapPrincipal&lt;0,-1*('Figure 7.3 - Quantifi MC paths'!W5089-VB*SwapPrincipal)*LTPcharge*V$14*V$13,0)</f>
        <v>85611.344099183858</v>
      </c>
      <c r="W5082" s="208">
        <f>IF('Figure 7.3 - Quantifi MC paths'!X5089-VB*SwapPrincipal&lt;0,-1*('Figure 7.3 - Quantifi MC paths'!X5089-VB*SwapPrincipal)*LTPcharge*W$14*W$13,0)</f>
        <v>83969.486009976463</v>
      </c>
      <c r="X5082" s="208">
        <f>IF('Figure 7.3 - Quantifi MC paths'!Y5089-VB*SwapPrincipal&lt;0,-1*('Figure 7.3 - Quantifi MC paths'!Y5089-VB*SwapPrincipal)*LTPcharge*X$14*X$13,0)</f>
        <v>0</v>
      </c>
      <c r="Y5082" s="209">
        <f t="shared" si="83"/>
        <v>428382.80463025975</v>
      </c>
    </row>
    <row r="5083" spans="2:25">
      <c r="B5083" s="207">
        <v>5067</v>
      </c>
      <c r="C5083" s="208">
        <f>IF('Figure 7.3 - Quantifi MC paths'!D5090-VB*SwapPrincipal&lt;0,-1*('Figure 7.3 - Quantifi MC paths'!D5090-VB*SwapPrincipal)*LTPcharge*C$14*C$13,0)</f>
        <v>1151.2348364633806</v>
      </c>
      <c r="D5083" s="208">
        <f>IF('Figure 7.3 - Quantifi MC paths'!E5090-VB*SwapPrincipal&lt;0,-1*('Figure 7.3 - Quantifi MC paths'!E5090-VB*SwapPrincipal)*LTPcharge*D$14*D$13,0)</f>
        <v>1111.306170556782</v>
      </c>
      <c r="E5083" s="208">
        <f>IF('Figure 7.3 - Quantifi MC paths'!F5090-VB*SwapPrincipal&lt;0,-1*('Figure 7.3 - Quantifi MC paths'!F5090-VB*SwapPrincipal)*LTPcharge*E$14*E$13,0)</f>
        <v>1227.724230027455</v>
      </c>
      <c r="F5083" s="208">
        <f>IF('Figure 7.3 - Quantifi MC paths'!G5090-VB*SwapPrincipal&lt;0,-1*('Figure 7.3 - Quantifi MC paths'!G5090-VB*SwapPrincipal)*LTPcharge*F$14*F$13,0)</f>
        <v>1219.1319247769668</v>
      </c>
      <c r="G5083" s="208">
        <f>IF('Figure 7.3 - Quantifi MC paths'!H5090-VB*SwapPrincipal&lt;0,-1*('Figure 7.3 - Quantifi MC paths'!H5090-VB*SwapPrincipal)*LTPcharge*G$14*G$13,0)</f>
        <v>6391.317749091445</v>
      </c>
      <c r="H5083" s="208">
        <f>IF('Figure 7.3 - Quantifi MC paths'!I5090-VB*SwapPrincipal&lt;0,-1*('Figure 7.3 - Quantifi MC paths'!I5090-VB*SwapPrincipal)*LTPcharge*H$14*H$13,0)</f>
        <v>6380.622967518475</v>
      </c>
      <c r="I5083" s="208">
        <f>IF('Figure 7.3 - Quantifi MC paths'!J5090-VB*SwapPrincipal&lt;0,-1*('Figure 7.3 - Quantifi MC paths'!J5090-VB*SwapPrincipal)*LTPcharge*I$14*I$13,0)</f>
        <v>5670.3256458455235</v>
      </c>
      <c r="J5083" s="208">
        <f>IF('Figure 7.3 - Quantifi MC paths'!K5090-VB*SwapPrincipal&lt;0,-1*('Figure 7.3 - Quantifi MC paths'!K5090-VB*SwapPrincipal)*LTPcharge*J$14*J$13,0)</f>
        <v>4955.49743812834</v>
      </c>
      <c r="K5083" s="208">
        <f>IF('Figure 7.3 - Quantifi MC paths'!L5090-VB*SwapPrincipal&lt;0,-1*('Figure 7.3 - Quantifi MC paths'!L5090-VB*SwapPrincipal)*LTPcharge*K$14*K$13,0)</f>
        <v>4559.4284940622128</v>
      </c>
      <c r="L5083" s="208">
        <f>IF('Figure 7.3 - Quantifi MC paths'!M5090-VB*SwapPrincipal&lt;0,-1*('Figure 7.3 - Quantifi MC paths'!M5090-VB*SwapPrincipal)*LTPcharge*L$14*L$13,0)</f>
        <v>4661.2805959212747</v>
      </c>
      <c r="M5083" s="208">
        <f>IF('Figure 7.3 - Quantifi MC paths'!N5090-VB*SwapPrincipal&lt;0,-1*('Figure 7.3 - Quantifi MC paths'!N5090-VB*SwapPrincipal)*LTPcharge*M$14*M$13,0)</f>
        <v>4760.1778906890604</v>
      </c>
      <c r="N5083" s="208">
        <f>IF('Figure 7.3 - Quantifi MC paths'!O5090-VB*SwapPrincipal&lt;0,-1*('Figure 7.3 - Quantifi MC paths'!O5090-VB*SwapPrincipal)*LTPcharge*N$14*N$13,0)</f>
        <v>4088.9682045888571</v>
      </c>
      <c r="O5083" s="208">
        <f>IF('Figure 7.3 - Quantifi MC paths'!P5090-VB*SwapPrincipal&lt;0,-1*('Figure 7.3 - Quantifi MC paths'!P5090-VB*SwapPrincipal)*LTPcharge*O$14*O$13,0)</f>
        <v>4646.8013582000613</v>
      </c>
      <c r="P5083" s="208">
        <f>IF('Figure 7.3 - Quantifi MC paths'!Q5090-VB*SwapPrincipal&lt;0,-1*('Figure 7.3 - Quantifi MC paths'!Q5090-VB*SwapPrincipal)*LTPcharge*P$14*P$13,0)</f>
        <v>5335.6122537687897</v>
      </c>
      <c r="Q5083" s="208">
        <f>IF('Figure 7.3 - Quantifi MC paths'!R5090-VB*SwapPrincipal&lt;0,-1*('Figure 7.3 - Quantifi MC paths'!R5090-VB*SwapPrincipal)*LTPcharge*Q$14*Q$13,0)</f>
        <v>4856.3348176981799</v>
      </c>
      <c r="R5083" s="208">
        <f>IF('Figure 7.3 - Quantifi MC paths'!S5090-VB*SwapPrincipal&lt;0,-1*('Figure 7.3 - Quantifi MC paths'!S5090-VB*SwapPrincipal)*LTPcharge*R$14*R$13,0)</f>
        <v>68581.894244916679</v>
      </c>
      <c r="S5083" s="208">
        <f>IF('Figure 7.3 - Quantifi MC paths'!T5090-VB*SwapPrincipal&lt;0,-1*('Figure 7.3 - Quantifi MC paths'!T5090-VB*SwapPrincipal)*LTPcharge*S$14*S$13,0)</f>
        <v>124444.9741552976</v>
      </c>
      <c r="T5083" s="208">
        <f>IF('Figure 7.3 - Quantifi MC paths'!U5090-VB*SwapPrincipal&lt;0,-1*('Figure 7.3 - Quantifi MC paths'!U5090-VB*SwapPrincipal)*LTPcharge*T$14*T$13,0)</f>
        <v>143578.02297609588</v>
      </c>
      <c r="U5083" s="208">
        <f>IF('Figure 7.3 - Quantifi MC paths'!V5090-VB*SwapPrincipal&lt;0,-1*('Figure 7.3 - Quantifi MC paths'!V5090-VB*SwapPrincipal)*LTPcharge*U$14*U$13,0)</f>
        <v>122416.90021646293</v>
      </c>
      <c r="V5083" s="208">
        <f>IF('Figure 7.3 - Quantifi MC paths'!W5090-VB*SwapPrincipal&lt;0,-1*('Figure 7.3 - Quantifi MC paths'!W5090-VB*SwapPrincipal)*LTPcharge*V$14*V$13,0)</f>
        <v>127574.85227904163</v>
      </c>
      <c r="W5083" s="208">
        <f>IF('Figure 7.3 - Quantifi MC paths'!X5090-VB*SwapPrincipal&lt;0,-1*('Figure 7.3 - Quantifi MC paths'!X5090-VB*SwapPrincipal)*LTPcharge*W$14*W$13,0)</f>
        <v>125306.5508567565</v>
      </c>
      <c r="X5083" s="208">
        <f>IF('Figure 7.3 - Quantifi MC paths'!Y5090-VB*SwapPrincipal&lt;0,-1*('Figure 7.3 - Quantifi MC paths'!Y5090-VB*SwapPrincipal)*LTPcharge*X$14*X$13,0)</f>
        <v>0</v>
      </c>
      <c r="Y5083" s="209">
        <f t="shared" si="83"/>
        <v>772918.95930590807</v>
      </c>
    </row>
    <row r="5084" spans="2:25">
      <c r="B5084" s="207">
        <v>5068</v>
      </c>
      <c r="C5084" s="208">
        <f>IF('Figure 7.3 - Quantifi MC paths'!D5091-VB*SwapPrincipal&lt;0,-1*('Figure 7.3 - Quantifi MC paths'!D5091-VB*SwapPrincipal)*LTPcharge*C$14*C$13,0)</f>
        <v>1151.2348364633806</v>
      </c>
      <c r="D5084" s="208">
        <f>IF('Figure 7.3 - Quantifi MC paths'!E5091-VB*SwapPrincipal&lt;0,-1*('Figure 7.3 - Quantifi MC paths'!E5091-VB*SwapPrincipal)*LTPcharge*D$14*D$13,0)</f>
        <v>1075.0097529038007</v>
      </c>
      <c r="E5084" s="208">
        <f>IF('Figure 7.3 - Quantifi MC paths'!F5091-VB*SwapPrincipal&lt;0,-1*('Figure 7.3 - Quantifi MC paths'!F5091-VB*SwapPrincipal)*LTPcharge*E$14*E$13,0)</f>
        <v>992.53808841459306</v>
      </c>
      <c r="F5084" s="208">
        <f>IF('Figure 7.3 - Quantifi MC paths'!G5091-VB*SwapPrincipal&lt;0,-1*('Figure 7.3 - Quantifi MC paths'!G5091-VB*SwapPrincipal)*LTPcharge*F$14*F$13,0)</f>
        <v>1042.788362302505</v>
      </c>
      <c r="G5084" s="208">
        <f>IF('Figure 7.3 - Quantifi MC paths'!H5091-VB*SwapPrincipal&lt;0,-1*('Figure 7.3 - Quantifi MC paths'!H5091-VB*SwapPrincipal)*LTPcharge*G$14*G$13,0)</f>
        <v>4989.814379876263</v>
      </c>
      <c r="H5084" s="208">
        <f>IF('Figure 7.3 - Quantifi MC paths'!I5091-VB*SwapPrincipal&lt;0,-1*('Figure 7.3 - Quantifi MC paths'!I5091-VB*SwapPrincipal)*LTPcharge*H$14*H$13,0)</f>
        <v>4520.945394369759</v>
      </c>
      <c r="I5084" s="208">
        <f>IF('Figure 7.3 - Quantifi MC paths'!J5091-VB*SwapPrincipal&lt;0,-1*('Figure 7.3 - Quantifi MC paths'!J5091-VB*SwapPrincipal)*LTPcharge*I$14*I$13,0)</f>
        <v>4691.8435694308937</v>
      </c>
      <c r="J5084" s="208">
        <f>IF('Figure 7.3 - Quantifi MC paths'!K5091-VB*SwapPrincipal&lt;0,-1*('Figure 7.3 - Quantifi MC paths'!K5091-VB*SwapPrincipal)*LTPcharge*J$14*J$13,0)</f>
        <v>4515.3353599121292</v>
      </c>
      <c r="K5084" s="208">
        <f>IF('Figure 7.3 - Quantifi MC paths'!L5091-VB*SwapPrincipal&lt;0,-1*('Figure 7.3 - Quantifi MC paths'!L5091-VB*SwapPrincipal)*LTPcharge*K$14*K$13,0)</f>
        <v>3815.565816020764</v>
      </c>
      <c r="L5084" s="208">
        <f>IF('Figure 7.3 - Quantifi MC paths'!M5091-VB*SwapPrincipal&lt;0,-1*('Figure 7.3 - Quantifi MC paths'!M5091-VB*SwapPrincipal)*LTPcharge*L$14*L$13,0)</f>
        <v>3861.0567554283371</v>
      </c>
      <c r="M5084" s="208">
        <f>IF('Figure 7.3 - Quantifi MC paths'!N5091-VB*SwapPrincipal&lt;0,-1*('Figure 7.3 - Quantifi MC paths'!N5091-VB*SwapPrincipal)*LTPcharge*M$14*M$13,0)</f>
        <v>3065.567792600069</v>
      </c>
      <c r="N5084" s="208">
        <f>IF('Figure 7.3 - Quantifi MC paths'!O5091-VB*SwapPrincipal&lt;0,-1*('Figure 7.3 - Quantifi MC paths'!O5091-VB*SwapPrincipal)*LTPcharge*N$14*N$13,0)</f>
        <v>2605.7056842457341</v>
      </c>
      <c r="O5084" s="208">
        <f>IF('Figure 7.3 - Quantifi MC paths'!P5091-VB*SwapPrincipal&lt;0,-1*('Figure 7.3 - Quantifi MC paths'!P5091-VB*SwapPrincipal)*LTPcharge*O$14*O$13,0)</f>
        <v>2560.093016101448</v>
      </c>
      <c r="P5084" s="208">
        <f>IF('Figure 7.3 - Quantifi MC paths'!Q5091-VB*SwapPrincipal&lt;0,-1*('Figure 7.3 - Quantifi MC paths'!Q5091-VB*SwapPrincipal)*LTPcharge*P$14*P$13,0)</f>
        <v>2997.5283388885523</v>
      </c>
      <c r="Q5084" s="208">
        <f>IF('Figure 7.3 - Quantifi MC paths'!R5091-VB*SwapPrincipal&lt;0,-1*('Figure 7.3 - Quantifi MC paths'!R5091-VB*SwapPrincipal)*LTPcharge*Q$14*Q$13,0)</f>
        <v>3837.5887141723369</v>
      </c>
      <c r="R5084" s="208">
        <f>IF('Figure 7.3 - Quantifi MC paths'!S5091-VB*SwapPrincipal&lt;0,-1*('Figure 7.3 - Quantifi MC paths'!S5091-VB*SwapPrincipal)*LTPcharge*R$14*R$13,0)</f>
        <v>44259.968153474561</v>
      </c>
      <c r="S5084" s="208">
        <f>IF('Figure 7.3 - Quantifi MC paths'!T5091-VB*SwapPrincipal&lt;0,-1*('Figure 7.3 - Quantifi MC paths'!T5091-VB*SwapPrincipal)*LTPcharge*S$14*S$13,0)</f>
        <v>46183.210726868441</v>
      </c>
      <c r="T5084" s="208">
        <f>IF('Figure 7.3 - Quantifi MC paths'!U5091-VB*SwapPrincipal&lt;0,-1*('Figure 7.3 - Quantifi MC paths'!U5091-VB*SwapPrincipal)*LTPcharge*T$14*T$13,0)</f>
        <v>66879.898353819066</v>
      </c>
      <c r="U5084" s="208">
        <f>IF('Figure 7.3 - Quantifi MC paths'!V5091-VB*SwapPrincipal&lt;0,-1*('Figure 7.3 - Quantifi MC paths'!V5091-VB*SwapPrincipal)*LTPcharge*U$14*U$13,0)</f>
        <v>97219.447134610455</v>
      </c>
      <c r="V5084" s="208">
        <f>IF('Figure 7.3 - Quantifi MC paths'!W5091-VB*SwapPrincipal&lt;0,-1*('Figure 7.3 - Quantifi MC paths'!W5091-VB*SwapPrincipal)*LTPcharge*V$14*V$13,0)</f>
        <v>103977.07520937985</v>
      </c>
      <c r="W5084" s="208">
        <f>IF('Figure 7.3 - Quantifi MC paths'!X5091-VB*SwapPrincipal&lt;0,-1*('Figure 7.3 - Quantifi MC paths'!X5091-VB*SwapPrincipal)*LTPcharge*W$14*W$13,0)</f>
        <v>104933.3232009666</v>
      </c>
      <c r="X5084" s="208">
        <f>IF('Figure 7.3 - Quantifi MC paths'!Y5091-VB*SwapPrincipal&lt;0,-1*('Figure 7.3 - Quantifi MC paths'!Y5091-VB*SwapPrincipal)*LTPcharge*X$14*X$13,0)</f>
        <v>0</v>
      </c>
      <c r="Y5084" s="209">
        <f t="shared" si="83"/>
        <v>509175.53864024952</v>
      </c>
    </row>
    <row r="5085" spans="2:25">
      <c r="B5085" s="207">
        <v>5069</v>
      </c>
      <c r="C5085" s="208">
        <f>IF('Figure 7.3 - Quantifi MC paths'!D5092-VB*SwapPrincipal&lt;0,-1*('Figure 7.3 - Quantifi MC paths'!D5092-VB*SwapPrincipal)*LTPcharge*C$14*C$13,0)</f>
        <v>1151.2348364633806</v>
      </c>
      <c r="D5085" s="208">
        <f>IF('Figure 7.3 - Quantifi MC paths'!E5092-VB*SwapPrincipal&lt;0,-1*('Figure 7.3 - Quantifi MC paths'!E5092-VB*SwapPrincipal)*LTPcharge*D$14*D$13,0)</f>
        <v>1191.5060325148984</v>
      </c>
      <c r="E5085" s="208">
        <f>IF('Figure 7.3 - Quantifi MC paths'!F5092-VB*SwapPrincipal&lt;0,-1*('Figure 7.3 - Quantifi MC paths'!F5092-VB*SwapPrincipal)*LTPcharge*E$14*E$13,0)</f>
        <v>1211.4916123212697</v>
      </c>
      <c r="F5085" s="208">
        <f>IF('Figure 7.3 - Quantifi MC paths'!G5092-VB*SwapPrincipal&lt;0,-1*('Figure 7.3 - Quantifi MC paths'!G5092-VB*SwapPrincipal)*LTPcharge*F$14*F$13,0)</f>
        <v>1110.5049547098029</v>
      </c>
      <c r="G5085" s="208">
        <f>IF('Figure 7.3 - Quantifi MC paths'!H5092-VB*SwapPrincipal&lt;0,-1*('Figure 7.3 - Quantifi MC paths'!H5092-VB*SwapPrincipal)*LTPcharge*G$14*G$13,0)</f>
        <v>4840.2631725370784</v>
      </c>
      <c r="H5085" s="208">
        <f>IF('Figure 7.3 - Quantifi MC paths'!I5092-VB*SwapPrincipal&lt;0,-1*('Figure 7.3 - Quantifi MC paths'!I5092-VB*SwapPrincipal)*LTPcharge*H$14*H$13,0)</f>
        <v>4668.697211650423</v>
      </c>
      <c r="I5085" s="208">
        <f>IF('Figure 7.3 - Quantifi MC paths'!J5092-VB*SwapPrincipal&lt;0,-1*('Figure 7.3 - Quantifi MC paths'!J5092-VB*SwapPrincipal)*LTPcharge*I$14*I$13,0)</f>
        <v>4201.4872308270615</v>
      </c>
      <c r="J5085" s="208">
        <f>IF('Figure 7.3 - Quantifi MC paths'!K5092-VB*SwapPrincipal&lt;0,-1*('Figure 7.3 - Quantifi MC paths'!K5092-VB*SwapPrincipal)*LTPcharge*J$14*J$13,0)</f>
        <v>4687.602330149608</v>
      </c>
      <c r="K5085" s="208">
        <f>IF('Figure 7.3 - Quantifi MC paths'!L5092-VB*SwapPrincipal&lt;0,-1*('Figure 7.3 - Quantifi MC paths'!L5092-VB*SwapPrincipal)*LTPcharge*K$14*K$13,0)</f>
        <v>5852.6433841798662</v>
      </c>
      <c r="L5085" s="208">
        <f>IF('Figure 7.3 - Quantifi MC paths'!M5092-VB*SwapPrincipal&lt;0,-1*('Figure 7.3 - Quantifi MC paths'!M5092-VB*SwapPrincipal)*LTPcharge*L$14*L$13,0)</f>
        <v>6864.3374242360096</v>
      </c>
      <c r="M5085" s="208">
        <f>IF('Figure 7.3 - Quantifi MC paths'!N5092-VB*SwapPrincipal&lt;0,-1*('Figure 7.3 - Quantifi MC paths'!N5092-VB*SwapPrincipal)*LTPcharge*M$14*M$13,0)</f>
        <v>7448.7001169000287</v>
      </c>
      <c r="N5085" s="208">
        <f>IF('Figure 7.3 - Quantifi MC paths'!O5092-VB*SwapPrincipal&lt;0,-1*('Figure 7.3 - Quantifi MC paths'!O5092-VB*SwapPrincipal)*LTPcharge*N$14*N$13,0)</f>
        <v>6201.6181728771326</v>
      </c>
      <c r="O5085" s="208">
        <f>IF('Figure 7.3 - Quantifi MC paths'!P5092-VB*SwapPrincipal&lt;0,-1*('Figure 7.3 - Quantifi MC paths'!P5092-VB*SwapPrincipal)*LTPcharge*O$14*O$13,0)</f>
        <v>5632.444067792987</v>
      </c>
      <c r="P5085" s="208">
        <f>IF('Figure 7.3 - Quantifi MC paths'!Q5092-VB*SwapPrincipal&lt;0,-1*('Figure 7.3 - Quantifi MC paths'!Q5092-VB*SwapPrincipal)*LTPcharge*P$14*P$13,0)</f>
        <v>5424.9839557117921</v>
      </c>
      <c r="Q5085" s="208">
        <f>IF('Figure 7.3 - Quantifi MC paths'!R5092-VB*SwapPrincipal&lt;0,-1*('Figure 7.3 - Quantifi MC paths'!R5092-VB*SwapPrincipal)*LTPcharge*Q$14*Q$13,0)</f>
        <v>5274.744969460321</v>
      </c>
      <c r="R5085" s="208">
        <f>IF('Figure 7.3 - Quantifi MC paths'!S5092-VB*SwapPrincipal&lt;0,-1*('Figure 7.3 - Quantifi MC paths'!S5092-VB*SwapPrincipal)*LTPcharge*R$14*R$13,0)</f>
        <v>62913.55071807417</v>
      </c>
      <c r="S5085" s="208">
        <f>IF('Figure 7.3 - Quantifi MC paths'!T5092-VB*SwapPrincipal&lt;0,-1*('Figure 7.3 - Quantifi MC paths'!T5092-VB*SwapPrincipal)*LTPcharge*S$14*S$13,0)</f>
        <v>68912.609650066384</v>
      </c>
      <c r="T5085" s="208">
        <f>IF('Figure 7.3 - Quantifi MC paths'!U5092-VB*SwapPrincipal&lt;0,-1*('Figure 7.3 - Quantifi MC paths'!U5092-VB*SwapPrincipal)*LTPcharge*T$14*T$13,0)</f>
        <v>39466.021079042701</v>
      </c>
      <c r="U5085" s="208">
        <f>IF('Figure 7.3 - Quantifi MC paths'!V5092-VB*SwapPrincipal&lt;0,-1*('Figure 7.3 - Quantifi MC paths'!V5092-VB*SwapPrincipal)*LTPcharge*U$14*U$13,0)</f>
        <v>60225.950091099701</v>
      </c>
      <c r="V5085" s="208">
        <f>IF('Figure 7.3 - Quantifi MC paths'!W5092-VB*SwapPrincipal&lt;0,-1*('Figure 7.3 - Quantifi MC paths'!W5092-VB*SwapPrincipal)*LTPcharge*V$14*V$13,0)</f>
        <v>72685.6785453138</v>
      </c>
      <c r="W5085" s="208">
        <f>IF('Figure 7.3 - Quantifi MC paths'!X5092-VB*SwapPrincipal&lt;0,-1*('Figure 7.3 - Quantifi MC paths'!X5092-VB*SwapPrincipal)*LTPcharge*W$14*W$13,0)</f>
        <v>84190.035991778102</v>
      </c>
      <c r="X5085" s="208">
        <f>IF('Figure 7.3 - Quantifi MC paths'!Y5092-VB*SwapPrincipal&lt;0,-1*('Figure 7.3 - Quantifi MC paths'!Y5092-VB*SwapPrincipal)*LTPcharge*X$14*X$13,0)</f>
        <v>0</v>
      </c>
      <c r="Y5085" s="209">
        <f t="shared" si="83"/>
        <v>454156.1055477066</v>
      </c>
    </row>
    <row r="5086" spans="2:25">
      <c r="B5086" s="207">
        <v>5070</v>
      </c>
      <c r="C5086" s="208">
        <f>IF('Figure 7.3 - Quantifi MC paths'!D5093-VB*SwapPrincipal&lt;0,-1*('Figure 7.3 - Quantifi MC paths'!D5093-VB*SwapPrincipal)*LTPcharge*C$14*C$13,0)</f>
        <v>1151.2348364633806</v>
      </c>
      <c r="D5086" s="208">
        <f>IF('Figure 7.3 - Quantifi MC paths'!E5093-VB*SwapPrincipal&lt;0,-1*('Figure 7.3 - Quantifi MC paths'!E5093-VB*SwapPrincipal)*LTPcharge*D$14*D$13,0)</f>
        <v>1189.3798710939318</v>
      </c>
      <c r="E5086" s="208">
        <f>IF('Figure 7.3 - Quantifi MC paths'!F5093-VB*SwapPrincipal&lt;0,-1*('Figure 7.3 - Quantifi MC paths'!F5093-VB*SwapPrincipal)*LTPcharge*E$14*E$13,0)</f>
        <v>1364.5118861799574</v>
      </c>
      <c r="F5086" s="208">
        <f>IF('Figure 7.3 - Quantifi MC paths'!G5093-VB*SwapPrincipal&lt;0,-1*('Figure 7.3 - Quantifi MC paths'!G5093-VB*SwapPrincipal)*LTPcharge*F$14*F$13,0)</f>
        <v>1562.1221445157344</v>
      </c>
      <c r="G5086" s="208">
        <f>IF('Figure 7.3 - Quantifi MC paths'!H5093-VB*SwapPrincipal&lt;0,-1*('Figure 7.3 - Quantifi MC paths'!H5093-VB*SwapPrincipal)*LTPcharge*G$14*G$13,0)</f>
        <v>7025.0240696105002</v>
      </c>
      <c r="H5086" s="208">
        <f>IF('Figure 7.3 - Quantifi MC paths'!I5093-VB*SwapPrincipal&lt;0,-1*('Figure 7.3 - Quantifi MC paths'!I5093-VB*SwapPrincipal)*LTPcharge*H$14*H$13,0)</f>
        <v>7151.1049449928687</v>
      </c>
      <c r="I5086" s="208">
        <f>IF('Figure 7.3 - Quantifi MC paths'!J5093-VB*SwapPrincipal&lt;0,-1*('Figure 7.3 - Quantifi MC paths'!J5093-VB*SwapPrincipal)*LTPcharge*I$14*I$13,0)</f>
        <v>8258.0853767737244</v>
      </c>
      <c r="J5086" s="208">
        <f>IF('Figure 7.3 - Quantifi MC paths'!K5093-VB*SwapPrincipal&lt;0,-1*('Figure 7.3 - Quantifi MC paths'!K5093-VB*SwapPrincipal)*LTPcharge*J$14*J$13,0)</f>
        <v>8926.4826403739298</v>
      </c>
      <c r="K5086" s="208">
        <f>IF('Figure 7.3 - Quantifi MC paths'!L5093-VB*SwapPrincipal&lt;0,-1*('Figure 7.3 - Quantifi MC paths'!L5093-VB*SwapPrincipal)*LTPcharge*K$14*K$13,0)</f>
        <v>7698.4410368019935</v>
      </c>
      <c r="L5086" s="208">
        <f>IF('Figure 7.3 - Quantifi MC paths'!M5093-VB*SwapPrincipal&lt;0,-1*('Figure 7.3 - Quantifi MC paths'!M5093-VB*SwapPrincipal)*LTPcharge*L$14*L$13,0)</f>
        <v>9103.8912886738017</v>
      </c>
      <c r="M5086" s="208">
        <f>IF('Figure 7.3 - Quantifi MC paths'!N5093-VB*SwapPrincipal&lt;0,-1*('Figure 7.3 - Quantifi MC paths'!N5093-VB*SwapPrincipal)*LTPcharge*M$14*M$13,0)</f>
        <v>8974.8440384503865</v>
      </c>
      <c r="N5086" s="208">
        <f>IF('Figure 7.3 - Quantifi MC paths'!O5093-VB*SwapPrincipal&lt;0,-1*('Figure 7.3 - Quantifi MC paths'!O5093-VB*SwapPrincipal)*LTPcharge*N$14*N$13,0)</f>
        <v>8995.4130016923955</v>
      </c>
      <c r="O5086" s="208">
        <f>IF('Figure 7.3 - Quantifi MC paths'!P5093-VB*SwapPrincipal&lt;0,-1*('Figure 7.3 - Quantifi MC paths'!P5093-VB*SwapPrincipal)*LTPcharge*O$14*O$13,0)</f>
        <v>8448.6698713988753</v>
      </c>
      <c r="P5086" s="208">
        <f>IF('Figure 7.3 - Quantifi MC paths'!Q5093-VB*SwapPrincipal&lt;0,-1*('Figure 7.3 - Quantifi MC paths'!Q5093-VB*SwapPrincipal)*LTPcharge*P$14*P$13,0)</f>
        <v>8105.8292858674849</v>
      </c>
      <c r="Q5086" s="208">
        <f>IF('Figure 7.3 - Quantifi MC paths'!R5093-VB*SwapPrincipal&lt;0,-1*('Figure 7.3 - Quantifi MC paths'!R5093-VB*SwapPrincipal)*LTPcharge*Q$14*Q$13,0)</f>
        <v>8489.9366445482174</v>
      </c>
      <c r="R5086" s="208">
        <f>IF('Figure 7.3 - Quantifi MC paths'!S5093-VB*SwapPrincipal&lt;0,-1*('Figure 7.3 - Quantifi MC paths'!S5093-VB*SwapPrincipal)*LTPcharge*R$14*R$13,0)</f>
        <v>111939.30579067959</v>
      </c>
      <c r="S5086" s="208">
        <f>IF('Figure 7.3 - Quantifi MC paths'!T5093-VB*SwapPrincipal&lt;0,-1*('Figure 7.3 - Quantifi MC paths'!T5093-VB*SwapPrincipal)*LTPcharge*S$14*S$13,0)</f>
        <v>95486.526117965128</v>
      </c>
      <c r="T5086" s="208">
        <f>IF('Figure 7.3 - Quantifi MC paths'!U5093-VB*SwapPrincipal&lt;0,-1*('Figure 7.3 - Quantifi MC paths'!U5093-VB*SwapPrincipal)*LTPcharge*T$14*T$13,0)</f>
        <v>134008.70988086297</v>
      </c>
      <c r="U5086" s="208">
        <f>IF('Figure 7.3 - Quantifi MC paths'!V5093-VB*SwapPrincipal&lt;0,-1*('Figure 7.3 - Quantifi MC paths'!V5093-VB*SwapPrincipal)*LTPcharge*U$14*U$13,0)</f>
        <v>157435.80814013342</v>
      </c>
      <c r="V5086" s="208">
        <f>IF('Figure 7.3 - Quantifi MC paths'!W5093-VB*SwapPrincipal&lt;0,-1*('Figure 7.3 - Quantifi MC paths'!W5093-VB*SwapPrincipal)*LTPcharge*V$14*V$13,0)</f>
        <v>149974.19198852783</v>
      </c>
      <c r="W5086" s="208">
        <f>IF('Figure 7.3 - Quantifi MC paths'!X5093-VB*SwapPrincipal&lt;0,-1*('Figure 7.3 - Quantifi MC paths'!X5093-VB*SwapPrincipal)*LTPcharge*W$14*W$13,0)</f>
        <v>149755.70000406413</v>
      </c>
      <c r="X5086" s="208">
        <f>IF('Figure 7.3 - Quantifi MC paths'!Y5093-VB*SwapPrincipal&lt;0,-1*('Figure 7.3 - Quantifi MC paths'!Y5093-VB*SwapPrincipal)*LTPcharge*X$14*X$13,0)</f>
        <v>0</v>
      </c>
      <c r="Y5086" s="209">
        <f t="shared" si="83"/>
        <v>895045.21285967028</v>
      </c>
    </row>
    <row r="5087" spans="2:25">
      <c r="B5087" s="207">
        <v>5071</v>
      </c>
      <c r="C5087" s="208">
        <f>IF('Figure 7.3 - Quantifi MC paths'!D5094-VB*SwapPrincipal&lt;0,-1*('Figure 7.3 - Quantifi MC paths'!D5094-VB*SwapPrincipal)*LTPcharge*C$14*C$13,0)</f>
        <v>1151.2348364633806</v>
      </c>
      <c r="D5087" s="208">
        <f>IF('Figure 7.3 - Quantifi MC paths'!E5094-VB*SwapPrincipal&lt;0,-1*('Figure 7.3 - Quantifi MC paths'!E5094-VB*SwapPrincipal)*LTPcharge*D$14*D$13,0)</f>
        <v>1087.83451902909</v>
      </c>
      <c r="E5087" s="208">
        <f>IF('Figure 7.3 - Quantifi MC paths'!F5094-VB*SwapPrincipal&lt;0,-1*('Figure 7.3 - Quantifi MC paths'!F5094-VB*SwapPrincipal)*LTPcharge*E$14*E$13,0)</f>
        <v>1051.1200727619841</v>
      </c>
      <c r="F5087" s="208">
        <f>IF('Figure 7.3 - Quantifi MC paths'!G5094-VB*SwapPrincipal&lt;0,-1*('Figure 7.3 - Quantifi MC paths'!G5094-VB*SwapPrincipal)*LTPcharge*F$14*F$13,0)</f>
        <v>1073.3548255807293</v>
      </c>
      <c r="G5087" s="208">
        <f>IF('Figure 7.3 - Quantifi MC paths'!H5094-VB*SwapPrincipal&lt;0,-1*('Figure 7.3 - Quantifi MC paths'!H5094-VB*SwapPrincipal)*LTPcharge*G$14*G$13,0)</f>
        <v>4897.272976743724</v>
      </c>
      <c r="H5087" s="208">
        <f>IF('Figure 7.3 - Quantifi MC paths'!I5094-VB*SwapPrincipal&lt;0,-1*('Figure 7.3 - Quantifi MC paths'!I5094-VB*SwapPrincipal)*LTPcharge*H$14*H$13,0)</f>
        <v>4882.6143953340934</v>
      </c>
      <c r="I5087" s="208">
        <f>IF('Figure 7.3 - Quantifi MC paths'!J5094-VB*SwapPrincipal&lt;0,-1*('Figure 7.3 - Quantifi MC paths'!J5094-VB*SwapPrincipal)*LTPcharge*I$14*I$13,0)</f>
        <v>4277.6444351899718</v>
      </c>
      <c r="J5087" s="208">
        <f>IF('Figure 7.3 - Quantifi MC paths'!K5094-VB*SwapPrincipal&lt;0,-1*('Figure 7.3 - Quantifi MC paths'!K5094-VB*SwapPrincipal)*LTPcharge*J$14*J$13,0)</f>
        <v>5386.4335466188795</v>
      </c>
      <c r="K5087" s="208">
        <f>IF('Figure 7.3 - Quantifi MC paths'!L5094-VB*SwapPrincipal&lt;0,-1*('Figure 7.3 - Quantifi MC paths'!L5094-VB*SwapPrincipal)*LTPcharge*K$14*K$13,0)</f>
        <v>5976.3289525707733</v>
      </c>
      <c r="L5087" s="208">
        <f>IF('Figure 7.3 - Quantifi MC paths'!M5094-VB*SwapPrincipal&lt;0,-1*('Figure 7.3 - Quantifi MC paths'!M5094-VB*SwapPrincipal)*LTPcharge*L$14*L$13,0)</f>
        <v>5713.9534022736707</v>
      </c>
      <c r="M5087" s="208">
        <f>IF('Figure 7.3 - Quantifi MC paths'!N5094-VB*SwapPrincipal&lt;0,-1*('Figure 7.3 - Quantifi MC paths'!N5094-VB*SwapPrincipal)*LTPcharge*M$14*M$13,0)</f>
        <v>5500.0336031708375</v>
      </c>
      <c r="N5087" s="208">
        <f>IF('Figure 7.3 - Quantifi MC paths'!O5094-VB*SwapPrincipal&lt;0,-1*('Figure 7.3 - Quantifi MC paths'!O5094-VB*SwapPrincipal)*LTPcharge*N$14*N$13,0)</f>
        <v>5710.967407242254</v>
      </c>
      <c r="O5087" s="208">
        <f>IF('Figure 7.3 - Quantifi MC paths'!P5094-VB*SwapPrincipal&lt;0,-1*('Figure 7.3 - Quantifi MC paths'!P5094-VB*SwapPrincipal)*LTPcharge*O$14*O$13,0)</f>
        <v>5467.3128963714116</v>
      </c>
      <c r="P5087" s="208">
        <f>IF('Figure 7.3 - Quantifi MC paths'!Q5094-VB*SwapPrincipal&lt;0,-1*('Figure 7.3 - Quantifi MC paths'!Q5094-VB*SwapPrincipal)*LTPcharge*P$14*P$13,0)</f>
        <v>5130.7807563146598</v>
      </c>
      <c r="Q5087" s="208">
        <f>IF('Figure 7.3 - Quantifi MC paths'!R5094-VB*SwapPrincipal&lt;0,-1*('Figure 7.3 - Quantifi MC paths'!R5094-VB*SwapPrincipal)*LTPcharge*Q$14*Q$13,0)</f>
        <v>5497.7290849964456</v>
      </c>
      <c r="R5087" s="208">
        <f>IF('Figure 7.3 - Quantifi MC paths'!S5094-VB*SwapPrincipal&lt;0,-1*('Figure 7.3 - Quantifi MC paths'!S5094-VB*SwapPrincipal)*LTPcharge*R$14*R$13,0)</f>
        <v>71073.578037985193</v>
      </c>
      <c r="S5087" s="208">
        <f>IF('Figure 7.3 - Quantifi MC paths'!T5094-VB*SwapPrincipal&lt;0,-1*('Figure 7.3 - Quantifi MC paths'!T5094-VB*SwapPrincipal)*LTPcharge*S$14*S$13,0)</f>
        <v>63127.589072304952</v>
      </c>
      <c r="T5087" s="208">
        <f>IF('Figure 7.3 - Quantifi MC paths'!U5094-VB*SwapPrincipal&lt;0,-1*('Figure 7.3 - Quantifi MC paths'!U5094-VB*SwapPrincipal)*LTPcharge*T$14*T$13,0)</f>
        <v>71141.735227639554</v>
      </c>
      <c r="U5087" s="208">
        <f>IF('Figure 7.3 - Quantifi MC paths'!V5094-VB*SwapPrincipal&lt;0,-1*('Figure 7.3 - Quantifi MC paths'!V5094-VB*SwapPrincipal)*LTPcharge*U$14*U$13,0)</f>
        <v>89609.278327207969</v>
      </c>
      <c r="V5087" s="208">
        <f>IF('Figure 7.3 - Quantifi MC paths'!W5094-VB*SwapPrincipal&lt;0,-1*('Figure 7.3 - Quantifi MC paths'!W5094-VB*SwapPrincipal)*LTPcharge*V$14*V$13,0)</f>
        <v>90108.515060671998</v>
      </c>
      <c r="W5087" s="208">
        <f>IF('Figure 7.3 - Quantifi MC paths'!X5094-VB*SwapPrincipal&lt;0,-1*('Figure 7.3 - Quantifi MC paths'!X5094-VB*SwapPrincipal)*LTPcharge*W$14*W$13,0)</f>
        <v>90099.236968901299</v>
      </c>
      <c r="X5087" s="208">
        <f>IF('Figure 7.3 - Quantifi MC paths'!Y5094-VB*SwapPrincipal&lt;0,-1*('Figure 7.3 - Quantifi MC paths'!Y5094-VB*SwapPrincipal)*LTPcharge*X$14*X$13,0)</f>
        <v>0</v>
      </c>
      <c r="Y5087" s="209">
        <f t="shared" si="83"/>
        <v>537964.54840537289</v>
      </c>
    </row>
    <row r="5088" spans="2:25">
      <c r="B5088" s="207">
        <v>5072</v>
      </c>
      <c r="C5088" s="208">
        <f>IF('Figure 7.3 - Quantifi MC paths'!D5095-VB*SwapPrincipal&lt;0,-1*('Figure 7.3 - Quantifi MC paths'!D5095-VB*SwapPrincipal)*LTPcharge*C$14*C$13,0)</f>
        <v>1151.2348364633806</v>
      </c>
      <c r="D5088" s="208">
        <f>IF('Figure 7.3 - Quantifi MC paths'!E5095-VB*SwapPrincipal&lt;0,-1*('Figure 7.3 - Quantifi MC paths'!E5095-VB*SwapPrincipal)*LTPcharge*D$14*D$13,0)</f>
        <v>1201.9134090363468</v>
      </c>
      <c r="E5088" s="208">
        <f>IF('Figure 7.3 - Quantifi MC paths'!F5095-VB*SwapPrincipal&lt;0,-1*('Figure 7.3 - Quantifi MC paths'!F5095-VB*SwapPrincipal)*LTPcharge*E$14*E$13,0)</f>
        <v>1110.8376947772992</v>
      </c>
      <c r="F5088" s="208">
        <f>IF('Figure 7.3 - Quantifi MC paths'!G5095-VB*SwapPrincipal&lt;0,-1*('Figure 7.3 - Quantifi MC paths'!G5095-VB*SwapPrincipal)*LTPcharge*F$14*F$13,0)</f>
        <v>1270.3321800581516</v>
      </c>
      <c r="G5088" s="208">
        <f>IF('Figure 7.3 - Quantifi MC paths'!H5095-VB*SwapPrincipal&lt;0,-1*('Figure 7.3 - Quantifi MC paths'!H5095-VB*SwapPrincipal)*LTPcharge*G$14*G$13,0)</f>
        <v>5671.6011346374853</v>
      </c>
      <c r="H5088" s="208">
        <f>IF('Figure 7.3 - Quantifi MC paths'!I5095-VB*SwapPrincipal&lt;0,-1*('Figure 7.3 - Quantifi MC paths'!I5095-VB*SwapPrincipal)*LTPcharge*H$14*H$13,0)</f>
        <v>6750.8352383047431</v>
      </c>
      <c r="I5088" s="208">
        <f>IF('Figure 7.3 - Quantifi MC paths'!J5095-VB*SwapPrincipal&lt;0,-1*('Figure 7.3 - Quantifi MC paths'!J5095-VB*SwapPrincipal)*LTPcharge*I$14*I$13,0)</f>
        <v>8243.1599450521808</v>
      </c>
      <c r="J5088" s="208">
        <f>IF('Figure 7.3 - Quantifi MC paths'!K5095-VB*SwapPrincipal&lt;0,-1*('Figure 7.3 - Quantifi MC paths'!K5095-VB*SwapPrincipal)*LTPcharge*J$14*J$13,0)</f>
        <v>8609.7550062430437</v>
      </c>
      <c r="K5088" s="208">
        <f>IF('Figure 7.3 - Quantifi MC paths'!L5095-VB*SwapPrincipal&lt;0,-1*('Figure 7.3 - Quantifi MC paths'!L5095-VB*SwapPrincipal)*LTPcharge*K$14*K$13,0)</f>
        <v>9308.1164737592717</v>
      </c>
      <c r="L5088" s="208">
        <f>IF('Figure 7.3 - Quantifi MC paths'!M5095-VB*SwapPrincipal&lt;0,-1*('Figure 7.3 - Quantifi MC paths'!M5095-VB*SwapPrincipal)*LTPcharge*L$14*L$13,0)</f>
        <v>9345.2398734009203</v>
      </c>
      <c r="M5088" s="208">
        <f>IF('Figure 7.3 - Quantifi MC paths'!N5095-VB*SwapPrincipal&lt;0,-1*('Figure 7.3 - Quantifi MC paths'!N5095-VB*SwapPrincipal)*LTPcharge*M$14*M$13,0)</f>
        <v>8718.2292344263169</v>
      </c>
      <c r="N5088" s="208">
        <f>IF('Figure 7.3 - Quantifi MC paths'!O5095-VB*SwapPrincipal&lt;0,-1*('Figure 7.3 - Quantifi MC paths'!O5095-VB*SwapPrincipal)*LTPcharge*N$14*N$13,0)</f>
        <v>9047.8355936452663</v>
      </c>
      <c r="O5088" s="208">
        <f>IF('Figure 7.3 - Quantifi MC paths'!P5095-VB*SwapPrincipal&lt;0,-1*('Figure 7.3 - Quantifi MC paths'!P5095-VB*SwapPrincipal)*LTPcharge*O$14*O$13,0)</f>
        <v>8458.5668841097049</v>
      </c>
      <c r="P5088" s="208">
        <f>IF('Figure 7.3 - Quantifi MC paths'!Q5095-VB*SwapPrincipal&lt;0,-1*('Figure 7.3 - Quantifi MC paths'!Q5095-VB*SwapPrincipal)*LTPcharge*P$14*P$13,0)</f>
        <v>6813.3278337181791</v>
      </c>
      <c r="Q5088" s="208">
        <f>IF('Figure 7.3 - Quantifi MC paths'!R5095-VB*SwapPrincipal&lt;0,-1*('Figure 7.3 - Quantifi MC paths'!R5095-VB*SwapPrincipal)*LTPcharge*Q$14*Q$13,0)</f>
        <v>7420.01214323367</v>
      </c>
      <c r="R5088" s="208">
        <f>IF('Figure 7.3 - Quantifi MC paths'!S5095-VB*SwapPrincipal&lt;0,-1*('Figure 7.3 - Quantifi MC paths'!S5095-VB*SwapPrincipal)*LTPcharge*R$14*R$13,0)</f>
        <v>103947.95604836395</v>
      </c>
      <c r="S5088" s="208">
        <f>IF('Figure 7.3 - Quantifi MC paths'!T5095-VB*SwapPrincipal&lt;0,-1*('Figure 7.3 - Quantifi MC paths'!T5095-VB*SwapPrincipal)*LTPcharge*S$14*S$13,0)</f>
        <v>73292.795204703041</v>
      </c>
      <c r="T5088" s="208">
        <f>IF('Figure 7.3 - Quantifi MC paths'!U5095-VB*SwapPrincipal&lt;0,-1*('Figure 7.3 - Quantifi MC paths'!U5095-VB*SwapPrincipal)*LTPcharge*T$14*T$13,0)</f>
        <v>118445.70576393879</v>
      </c>
      <c r="U5088" s="208">
        <f>IF('Figure 7.3 - Quantifi MC paths'!V5095-VB*SwapPrincipal&lt;0,-1*('Figure 7.3 - Quantifi MC paths'!V5095-VB*SwapPrincipal)*LTPcharge*U$14*U$13,0)</f>
        <v>98762.031383824535</v>
      </c>
      <c r="V5088" s="208">
        <f>IF('Figure 7.3 - Quantifi MC paths'!W5095-VB*SwapPrincipal&lt;0,-1*('Figure 7.3 - Quantifi MC paths'!W5095-VB*SwapPrincipal)*LTPcharge*V$14*V$13,0)</f>
        <v>106974.12448149665</v>
      </c>
      <c r="W5088" s="208">
        <f>IF('Figure 7.3 - Quantifi MC paths'!X5095-VB*SwapPrincipal&lt;0,-1*('Figure 7.3 - Quantifi MC paths'!X5095-VB*SwapPrincipal)*LTPcharge*W$14*W$13,0)</f>
        <v>111513.8757245548</v>
      </c>
      <c r="X5088" s="208">
        <f>IF('Figure 7.3 - Quantifi MC paths'!Y5095-VB*SwapPrincipal&lt;0,-1*('Figure 7.3 - Quantifi MC paths'!Y5095-VB*SwapPrincipal)*LTPcharge*X$14*X$13,0)</f>
        <v>0</v>
      </c>
      <c r="Y5088" s="209">
        <f t="shared" si="83"/>
        <v>706057.48608774773</v>
      </c>
    </row>
    <row r="5089" spans="2:25">
      <c r="B5089" s="207">
        <v>5073</v>
      </c>
      <c r="C5089" s="208">
        <f>IF('Figure 7.3 - Quantifi MC paths'!D5096-VB*SwapPrincipal&lt;0,-1*('Figure 7.3 - Quantifi MC paths'!D5096-VB*SwapPrincipal)*LTPcharge*C$14*C$13,0)</f>
        <v>1151.2348364633806</v>
      </c>
      <c r="D5089" s="208">
        <f>IF('Figure 7.3 - Quantifi MC paths'!E5096-VB*SwapPrincipal&lt;0,-1*('Figure 7.3 - Quantifi MC paths'!E5096-VB*SwapPrincipal)*LTPcharge*D$14*D$13,0)</f>
        <v>1072.0840285061229</v>
      </c>
      <c r="E5089" s="208">
        <f>IF('Figure 7.3 - Quantifi MC paths'!F5096-VB*SwapPrincipal&lt;0,-1*('Figure 7.3 - Quantifi MC paths'!F5096-VB*SwapPrincipal)*LTPcharge*E$14*E$13,0)</f>
        <v>1096.1083228188986</v>
      </c>
      <c r="F5089" s="208">
        <f>IF('Figure 7.3 - Quantifi MC paths'!G5096-VB*SwapPrincipal&lt;0,-1*('Figure 7.3 - Quantifi MC paths'!G5096-VB*SwapPrincipal)*LTPcharge*F$14*F$13,0)</f>
        <v>1268.4458025461493</v>
      </c>
      <c r="G5089" s="208">
        <f>IF('Figure 7.3 - Quantifi MC paths'!H5096-VB*SwapPrincipal&lt;0,-1*('Figure 7.3 - Quantifi MC paths'!H5096-VB*SwapPrincipal)*LTPcharge*G$14*G$13,0)</f>
        <v>5264.9213059689901</v>
      </c>
      <c r="H5089" s="208">
        <f>IF('Figure 7.3 - Quantifi MC paths'!I5096-VB*SwapPrincipal&lt;0,-1*('Figure 7.3 - Quantifi MC paths'!I5096-VB*SwapPrincipal)*LTPcharge*H$14*H$13,0)</f>
        <v>5329.7034974367634</v>
      </c>
      <c r="I5089" s="208">
        <f>IF('Figure 7.3 - Quantifi MC paths'!J5096-VB*SwapPrincipal&lt;0,-1*('Figure 7.3 - Quantifi MC paths'!J5096-VB*SwapPrincipal)*LTPcharge*I$14*I$13,0)</f>
        <v>5685.8157946648726</v>
      </c>
      <c r="J5089" s="208">
        <f>IF('Figure 7.3 - Quantifi MC paths'!K5096-VB*SwapPrincipal&lt;0,-1*('Figure 7.3 - Quantifi MC paths'!K5096-VB*SwapPrincipal)*LTPcharge*J$14*J$13,0)</f>
        <v>6702.0653469060044</v>
      </c>
      <c r="K5089" s="208">
        <f>IF('Figure 7.3 - Quantifi MC paths'!L5096-VB*SwapPrincipal&lt;0,-1*('Figure 7.3 - Quantifi MC paths'!L5096-VB*SwapPrincipal)*LTPcharge*K$14*K$13,0)</f>
        <v>6148.5723320796415</v>
      </c>
      <c r="L5089" s="208">
        <f>IF('Figure 7.3 - Quantifi MC paths'!M5096-VB*SwapPrincipal&lt;0,-1*('Figure 7.3 - Quantifi MC paths'!M5096-VB*SwapPrincipal)*LTPcharge*L$14*L$13,0)</f>
        <v>6777.7392222632407</v>
      </c>
      <c r="M5089" s="208">
        <f>IF('Figure 7.3 - Quantifi MC paths'!N5096-VB*SwapPrincipal&lt;0,-1*('Figure 7.3 - Quantifi MC paths'!N5096-VB*SwapPrincipal)*LTPcharge*M$14*M$13,0)</f>
        <v>7273.0420103989627</v>
      </c>
      <c r="N5089" s="208">
        <f>IF('Figure 7.3 - Quantifi MC paths'!O5096-VB*SwapPrincipal&lt;0,-1*('Figure 7.3 - Quantifi MC paths'!O5096-VB*SwapPrincipal)*LTPcharge*N$14*N$13,0)</f>
        <v>7688.5454085148303</v>
      </c>
      <c r="O5089" s="208">
        <f>IF('Figure 7.3 - Quantifi MC paths'!P5096-VB*SwapPrincipal&lt;0,-1*('Figure 7.3 - Quantifi MC paths'!P5096-VB*SwapPrincipal)*LTPcharge*O$14*O$13,0)</f>
        <v>7013.266480138871</v>
      </c>
      <c r="P5089" s="208">
        <f>IF('Figure 7.3 - Quantifi MC paths'!Q5096-VB*SwapPrincipal&lt;0,-1*('Figure 7.3 - Quantifi MC paths'!Q5096-VB*SwapPrincipal)*LTPcharge*P$14*P$13,0)</f>
        <v>6950.0615884329845</v>
      </c>
      <c r="Q5089" s="208">
        <f>IF('Figure 7.3 - Quantifi MC paths'!R5096-VB*SwapPrincipal&lt;0,-1*('Figure 7.3 - Quantifi MC paths'!R5096-VB*SwapPrincipal)*LTPcharge*Q$14*Q$13,0)</f>
        <v>8901.7122986906979</v>
      </c>
      <c r="R5089" s="208">
        <f>IF('Figure 7.3 - Quantifi MC paths'!S5096-VB*SwapPrincipal&lt;0,-1*('Figure 7.3 - Quantifi MC paths'!S5096-VB*SwapPrincipal)*LTPcharge*R$14*R$13,0)</f>
        <v>110612.66663106804</v>
      </c>
      <c r="S5089" s="208">
        <f>IF('Figure 7.3 - Quantifi MC paths'!T5096-VB*SwapPrincipal&lt;0,-1*('Figure 7.3 - Quantifi MC paths'!T5096-VB*SwapPrincipal)*LTPcharge*S$14*S$13,0)</f>
        <v>113570.27662358698</v>
      </c>
      <c r="T5089" s="208">
        <f>IF('Figure 7.3 - Quantifi MC paths'!U5096-VB*SwapPrincipal&lt;0,-1*('Figure 7.3 - Quantifi MC paths'!U5096-VB*SwapPrincipal)*LTPcharge*T$14*T$13,0)</f>
        <v>122868.91954753199</v>
      </c>
      <c r="U5089" s="208">
        <f>IF('Figure 7.3 - Quantifi MC paths'!V5096-VB*SwapPrincipal&lt;0,-1*('Figure 7.3 - Quantifi MC paths'!V5096-VB*SwapPrincipal)*LTPcharge*U$14*U$13,0)</f>
        <v>108563.68314685592</v>
      </c>
      <c r="V5089" s="208">
        <f>IF('Figure 7.3 - Quantifi MC paths'!W5096-VB*SwapPrincipal&lt;0,-1*('Figure 7.3 - Quantifi MC paths'!W5096-VB*SwapPrincipal)*LTPcharge*V$14*V$13,0)</f>
        <v>97535.030139792259</v>
      </c>
      <c r="W5089" s="208">
        <f>IF('Figure 7.3 - Quantifi MC paths'!X5096-VB*SwapPrincipal&lt;0,-1*('Figure 7.3 - Quantifi MC paths'!X5096-VB*SwapPrincipal)*LTPcharge*W$14*W$13,0)</f>
        <v>94602.510194699673</v>
      </c>
      <c r="X5089" s="208">
        <f>IF('Figure 7.3 - Quantifi MC paths'!Y5096-VB*SwapPrincipal&lt;0,-1*('Figure 7.3 - Quantifi MC paths'!Y5096-VB*SwapPrincipal)*LTPcharge*X$14*X$13,0)</f>
        <v>0</v>
      </c>
      <c r="Y5089" s="209">
        <f t="shared" si="83"/>
        <v>726076.40455936524</v>
      </c>
    </row>
    <row r="5090" spans="2:25">
      <c r="B5090" s="207">
        <v>5074</v>
      </c>
      <c r="C5090" s="208">
        <f>IF('Figure 7.3 - Quantifi MC paths'!D5097-VB*SwapPrincipal&lt;0,-1*('Figure 7.3 - Quantifi MC paths'!D5097-VB*SwapPrincipal)*LTPcharge*C$14*C$13,0)</f>
        <v>1151.2348364633806</v>
      </c>
      <c r="D5090" s="208">
        <f>IF('Figure 7.3 - Quantifi MC paths'!E5097-VB*SwapPrincipal&lt;0,-1*('Figure 7.3 - Quantifi MC paths'!E5097-VB*SwapPrincipal)*LTPcharge*D$14*D$13,0)</f>
        <v>1121.2504760496884</v>
      </c>
      <c r="E5090" s="208">
        <f>IF('Figure 7.3 - Quantifi MC paths'!F5097-VB*SwapPrincipal&lt;0,-1*('Figure 7.3 - Quantifi MC paths'!F5097-VB*SwapPrincipal)*LTPcharge*E$14*E$13,0)</f>
        <v>1172.0212005459468</v>
      </c>
      <c r="F5090" s="208">
        <f>IF('Figure 7.3 - Quantifi MC paths'!G5097-VB*SwapPrincipal&lt;0,-1*('Figure 7.3 - Quantifi MC paths'!G5097-VB*SwapPrincipal)*LTPcharge*F$14*F$13,0)</f>
        <v>1222.4125679780284</v>
      </c>
      <c r="G5090" s="208">
        <f>IF('Figure 7.3 - Quantifi MC paths'!H5097-VB*SwapPrincipal&lt;0,-1*('Figure 7.3 - Quantifi MC paths'!H5097-VB*SwapPrincipal)*LTPcharge*G$14*G$13,0)</f>
        <v>4953.5722775140948</v>
      </c>
      <c r="H5090" s="208">
        <f>IF('Figure 7.3 - Quantifi MC paths'!I5097-VB*SwapPrincipal&lt;0,-1*('Figure 7.3 - Quantifi MC paths'!I5097-VB*SwapPrincipal)*LTPcharge*H$14*H$13,0)</f>
        <v>4053.4836268747049</v>
      </c>
      <c r="I5090" s="208">
        <f>IF('Figure 7.3 - Quantifi MC paths'!J5097-VB*SwapPrincipal&lt;0,-1*('Figure 7.3 - Quantifi MC paths'!J5097-VB*SwapPrincipal)*LTPcharge*I$14*I$13,0)</f>
        <v>3413.249496664725</v>
      </c>
      <c r="J5090" s="208">
        <f>IF('Figure 7.3 - Quantifi MC paths'!K5097-VB*SwapPrincipal&lt;0,-1*('Figure 7.3 - Quantifi MC paths'!K5097-VB*SwapPrincipal)*LTPcharge*J$14*J$13,0)</f>
        <v>3535.4199787122175</v>
      </c>
      <c r="K5090" s="208">
        <f>IF('Figure 7.3 - Quantifi MC paths'!L5097-VB*SwapPrincipal&lt;0,-1*('Figure 7.3 - Quantifi MC paths'!L5097-VB*SwapPrincipal)*LTPcharge*K$14*K$13,0)</f>
        <v>3359.7085763324289</v>
      </c>
      <c r="L5090" s="208">
        <f>IF('Figure 7.3 - Quantifi MC paths'!M5097-VB*SwapPrincipal&lt;0,-1*('Figure 7.3 - Quantifi MC paths'!M5097-VB*SwapPrincipal)*LTPcharge*L$14*L$13,0)</f>
        <v>2069.7840604823032</v>
      </c>
      <c r="M5090" s="208">
        <f>IF('Figure 7.3 - Quantifi MC paths'!N5097-VB*SwapPrincipal&lt;0,-1*('Figure 7.3 - Quantifi MC paths'!N5097-VB*SwapPrincipal)*LTPcharge*M$14*M$13,0)</f>
        <v>2932.3635739697761</v>
      </c>
      <c r="N5090" s="208">
        <f>IF('Figure 7.3 - Quantifi MC paths'!O5097-VB*SwapPrincipal&lt;0,-1*('Figure 7.3 - Quantifi MC paths'!O5097-VB*SwapPrincipal)*LTPcharge*N$14*N$13,0)</f>
        <v>2299.7078163038555</v>
      </c>
      <c r="O5090" s="208">
        <f>IF('Figure 7.3 - Quantifi MC paths'!P5097-VB*SwapPrincipal&lt;0,-1*('Figure 7.3 - Quantifi MC paths'!P5097-VB*SwapPrincipal)*LTPcharge*O$14*O$13,0)</f>
        <v>3434.2669131594794</v>
      </c>
      <c r="P5090" s="208">
        <f>IF('Figure 7.3 - Quantifi MC paths'!Q5097-VB*SwapPrincipal&lt;0,-1*('Figure 7.3 - Quantifi MC paths'!Q5097-VB*SwapPrincipal)*LTPcharge*P$14*P$13,0)</f>
        <v>2486.9759420102109</v>
      </c>
      <c r="Q5090" s="208">
        <f>IF('Figure 7.3 - Quantifi MC paths'!R5097-VB*SwapPrincipal&lt;0,-1*('Figure 7.3 - Quantifi MC paths'!R5097-VB*SwapPrincipal)*LTPcharge*Q$14*Q$13,0)</f>
        <v>1699.9325363560081</v>
      </c>
      <c r="R5090" s="208">
        <f>IF('Figure 7.3 - Quantifi MC paths'!S5097-VB*SwapPrincipal&lt;0,-1*('Figure 7.3 - Quantifi MC paths'!S5097-VB*SwapPrincipal)*LTPcharge*R$14*R$13,0)</f>
        <v>24545.435972975662</v>
      </c>
      <c r="S5090" s="208">
        <f>IF('Figure 7.3 - Quantifi MC paths'!T5097-VB*SwapPrincipal&lt;0,-1*('Figure 7.3 - Quantifi MC paths'!T5097-VB*SwapPrincipal)*LTPcharge*S$14*S$13,0)</f>
        <v>31297.516627850138</v>
      </c>
      <c r="T5090" s="208">
        <f>IF('Figure 7.3 - Quantifi MC paths'!U5097-VB*SwapPrincipal&lt;0,-1*('Figure 7.3 - Quantifi MC paths'!U5097-VB*SwapPrincipal)*LTPcharge*T$14*T$13,0)</f>
        <v>8741.6163230963703</v>
      </c>
      <c r="U5090" s="208">
        <f>IF('Figure 7.3 - Quantifi MC paths'!V5097-VB*SwapPrincipal&lt;0,-1*('Figure 7.3 - Quantifi MC paths'!V5097-VB*SwapPrincipal)*LTPcharge*U$14*U$13,0)</f>
        <v>9684.4399859539863</v>
      </c>
      <c r="V5090" s="208">
        <f>IF('Figure 7.3 - Quantifi MC paths'!W5097-VB*SwapPrincipal&lt;0,-1*('Figure 7.3 - Quantifi MC paths'!W5097-VB*SwapPrincipal)*LTPcharge*V$14*V$13,0)</f>
        <v>0</v>
      </c>
      <c r="W5090" s="208">
        <f>IF('Figure 7.3 - Quantifi MC paths'!X5097-VB*SwapPrincipal&lt;0,-1*('Figure 7.3 - Quantifi MC paths'!X5097-VB*SwapPrincipal)*LTPcharge*W$14*W$13,0)</f>
        <v>0</v>
      </c>
      <c r="X5090" s="208">
        <f>IF('Figure 7.3 - Quantifi MC paths'!Y5097-VB*SwapPrincipal&lt;0,-1*('Figure 7.3 - Quantifi MC paths'!Y5097-VB*SwapPrincipal)*LTPcharge*X$14*X$13,0)</f>
        <v>0</v>
      </c>
      <c r="Y5090" s="209">
        <f t="shared" si="83"/>
        <v>113174.39278929301</v>
      </c>
    </row>
    <row r="5091" spans="2:25">
      <c r="B5091" s="207">
        <v>5075</v>
      </c>
      <c r="C5091" s="208">
        <f>IF('Figure 7.3 - Quantifi MC paths'!D5098-VB*SwapPrincipal&lt;0,-1*('Figure 7.3 - Quantifi MC paths'!D5098-VB*SwapPrincipal)*LTPcharge*C$14*C$13,0)</f>
        <v>1151.2348364633806</v>
      </c>
      <c r="D5091" s="208">
        <f>IF('Figure 7.3 - Quantifi MC paths'!E5098-VB*SwapPrincipal&lt;0,-1*('Figure 7.3 - Quantifi MC paths'!E5098-VB*SwapPrincipal)*LTPcharge*D$14*D$13,0)</f>
        <v>1120.7754398146731</v>
      </c>
      <c r="E5091" s="208">
        <f>IF('Figure 7.3 - Quantifi MC paths'!F5098-VB*SwapPrincipal&lt;0,-1*('Figure 7.3 - Quantifi MC paths'!F5098-VB*SwapPrincipal)*LTPcharge*E$14*E$13,0)</f>
        <v>1222.9752822103649</v>
      </c>
      <c r="F5091" s="208">
        <f>IF('Figure 7.3 - Quantifi MC paths'!G5098-VB*SwapPrincipal&lt;0,-1*('Figure 7.3 - Quantifi MC paths'!G5098-VB*SwapPrincipal)*LTPcharge*F$14*F$13,0)</f>
        <v>1145.3601321779968</v>
      </c>
      <c r="G5091" s="208">
        <f>IF('Figure 7.3 - Quantifi MC paths'!H5098-VB*SwapPrincipal&lt;0,-1*('Figure 7.3 - Quantifi MC paths'!H5098-VB*SwapPrincipal)*LTPcharge*G$14*G$13,0)</f>
        <v>4777.3613910860213</v>
      </c>
      <c r="H5091" s="208">
        <f>IF('Figure 7.3 - Quantifi MC paths'!I5098-VB*SwapPrincipal&lt;0,-1*('Figure 7.3 - Quantifi MC paths'!I5098-VB*SwapPrincipal)*LTPcharge*H$14*H$13,0)</f>
        <v>3807.8744118919931</v>
      </c>
      <c r="I5091" s="208">
        <f>IF('Figure 7.3 - Quantifi MC paths'!J5098-VB*SwapPrincipal&lt;0,-1*('Figure 7.3 - Quantifi MC paths'!J5098-VB*SwapPrincipal)*LTPcharge*I$14*I$13,0)</f>
        <v>4841.0297082483612</v>
      </c>
      <c r="J5091" s="208">
        <f>IF('Figure 7.3 - Quantifi MC paths'!K5098-VB*SwapPrincipal&lt;0,-1*('Figure 7.3 - Quantifi MC paths'!K5098-VB*SwapPrincipal)*LTPcharge*J$14*J$13,0)</f>
        <v>4759.2458347268657</v>
      </c>
      <c r="K5091" s="208">
        <f>IF('Figure 7.3 - Quantifi MC paths'!L5098-VB*SwapPrincipal&lt;0,-1*('Figure 7.3 - Quantifi MC paths'!L5098-VB*SwapPrincipal)*LTPcharge*K$14*K$13,0)</f>
        <v>4207.6830946058735</v>
      </c>
      <c r="L5091" s="208">
        <f>IF('Figure 7.3 - Quantifi MC paths'!M5098-VB*SwapPrincipal&lt;0,-1*('Figure 7.3 - Quantifi MC paths'!M5098-VB*SwapPrincipal)*LTPcharge*L$14*L$13,0)</f>
        <v>5844.8489023807624</v>
      </c>
      <c r="M5091" s="208">
        <f>IF('Figure 7.3 - Quantifi MC paths'!N5098-VB*SwapPrincipal&lt;0,-1*('Figure 7.3 - Quantifi MC paths'!N5098-VB*SwapPrincipal)*LTPcharge*M$14*M$13,0)</f>
        <v>6583.9023882784013</v>
      </c>
      <c r="N5091" s="208">
        <f>IF('Figure 7.3 - Quantifi MC paths'!O5098-VB*SwapPrincipal&lt;0,-1*('Figure 7.3 - Quantifi MC paths'!O5098-VB*SwapPrincipal)*LTPcharge*N$14*N$13,0)</f>
        <v>5762.1580483187308</v>
      </c>
      <c r="O5091" s="208">
        <f>IF('Figure 7.3 - Quantifi MC paths'!P5098-VB*SwapPrincipal&lt;0,-1*('Figure 7.3 - Quantifi MC paths'!P5098-VB*SwapPrincipal)*LTPcharge*O$14*O$13,0)</f>
        <v>5111.2126458473322</v>
      </c>
      <c r="P5091" s="208">
        <f>IF('Figure 7.3 - Quantifi MC paths'!Q5098-VB*SwapPrincipal&lt;0,-1*('Figure 7.3 - Quantifi MC paths'!Q5098-VB*SwapPrincipal)*LTPcharge*P$14*P$13,0)</f>
        <v>4787.8337017537106</v>
      </c>
      <c r="Q5091" s="208">
        <f>IF('Figure 7.3 - Quantifi MC paths'!R5098-VB*SwapPrincipal&lt;0,-1*('Figure 7.3 - Quantifi MC paths'!R5098-VB*SwapPrincipal)*LTPcharge*Q$14*Q$13,0)</f>
        <v>4626.8344779694698</v>
      </c>
      <c r="R5091" s="208">
        <f>IF('Figure 7.3 - Quantifi MC paths'!S5098-VB*SwapPrincipal&lt;0,-1*('Figure 7.3 - Quantifi MC paths'!S5098-VB*SwapPrincipal)*LTPcharge*R$14*R$13,0)</f>
        <v>52075.149691584076</v>
      </c>
      <c r="S5091" s="208">
        <f>IF('Figure 7.3 - Quantifi MC paths'!T5098-VB*SwapPrincipal&lt;0,-1*('Figure 7.3 - Quantifi MC paths'!T5098-VB*SwapPrincipal)*LTPcharge*S$14*S$13,0)</f>
        <v>50990.929442215594</v>
      </c>
      <c r="T5091" s="208">
        <f>IF('Figure 7.3 - Quantifi MC paths'!U5098-VB*SwapPrincipal&lt;0,-1*('Figure 7.3 - Quantifi MC paths'!U5098-VB*SwapPrincipal)*LTPcharge*T$14*T$13,0)</f>
        <v>30396.173626372554</v>
      </c>
      <c r="U5091" s="208">
        <f>IF('Figure 7.3 - Quantifi MC paths'!V5098-VB*SwapPrincipal&lt;0,-1*('Figure 7.3 - Quantifi MC paths'!V5098-VB*SwapPrincipal)*LTPcharge*U$14*U$13,0)</f>
        <v>21883.139755608448</v>
      </c>
      <c r="V5091" s="208">
        <f>IF('Figure 7.3 - Quantifi MC paths'!W5098-VB*SwapPrincipal&lt;0,-1*('Figure 7.3 - Quantifi MC paths'!W5098-VB*SwapPrincipal)*LTPcharge*V$14*V$13,0)</f>
        <v>17976.331477591921</v>
      </c>
      <c r="W5091" s="208">
        <f>IF('Figure 7.3 - Quantifi MC paths'!X5098-VB*SwapPrincipal&lt;0,-1*('Figure 7.3 - Quantifi MC paths'!X5098-VB*SwapPrincipal)*LTPcharge*W$14*W$13,0)</f>
        <v>8818.9054807062184</v>
      </c>
      <c r="X5091" s="208">
        <f>IF('Figure 7.3 - Quantifi MC paths'!Y5098-VB*SwapPrincipal&lt;0,-1*('Figure 7.3 - Quantifi MC paths'!Y5098-VB*SwapPrincipal)*LTPcharge*X$14*X$13,0)</f>
        <v>0</v>
      </c>
      <c r="Y5091" s="209">
        <f t="shared" si="83"/>
        <v>241890.95976985275</v>
      </c>
    </row>
    <row r="5092" spans="2:25">
      <c r="B5092" s="207">
        <v>5076</v>
      </c>
      <c r="C5092" s="208">
        <f>IF('Figure 7.3 - Quantifi MC paths'!D5099-VB*SwapPrincipal&lt;0,-1*('Figure 7.3 - Quantifi MC paths'!D5099-VB*SwapPrincipal)*LTPcharge*C$14*C$13,0)</f>
        <v>1151.2348364633806</v>
      </c>
      <c r="D5092" s="208">
        <f>IF('Figure 7.3 - Quantifi MC paths'!E5099-VB*SwapPrincipal&lt;0,-1*('Figure 7.3 - Quantifi MC paths'!E5099-VB*SwapPrincipal)*LTPcharge*D$14*D$13,0)</f>
        <v>1208.554400002535</v>
      </c>
      <c r="E5092" s="208">
        <f>IF('Figure 7.3 - Quantifi MC paths'!F5099-VB*SwapPrincipal&lt;0,-1*('Figure 7.3 - Quantifi MC paths'!F5099-VB*SwapPrincipal)*LTPcharge*E$14*E$13,0)</f>
        <v>1149.417776460569</v>
      </c>
      <c r="F5092" s="208">
        <f>IF('Figure 7.3 - Quantifi MC paths'!G5099-VB*SwapPrincipal&lt;0,-1*('Figure 7.3 - Quantifi MC paths'!G5099-VB*SwapPrincipal)*LTPcharge*F$14*F$13,0)</f>
        <v>1307.1232279038163</v>
      </c>
      <c r="G5092" s="208">
        <f>IF('Figure 7.3 - Quantifi MC paths'!H5099-VB*SwapPrincipal&lt;0,-1*('Figure 7.3 - Quantifi MC paths'!H5099-VB*SwapPrincipal)*LTPcharge*G$14*G$13,0)</f>
        <v>5614.3032400461807</v>
      </c>
      <c r="H5092" s="208">
        <f>IF('Figure 7.3 - Quantifi MC paths'!I5099-VB*SwapPrincipal&lt;0,-1*('Figure 7.3 - Quantifi MC paths'!I5099-VB*SwapPrincipal)*LTPcharge*H$14*H$13,0)</f>
        <v>5745.4642285926975</v>
      </c>
      <c r="I5092" s="208">
        <f>IF('Figure 7.3 - Quantifi MC paths'!J5099-VB*SwapPrincipal&lt;0,-1*('Figure 7.3 - Quantifi MC paths'!J5099-VB*SwapPrincipal)*LTPcharge*I$14*I$13,0)</f>
        <v>4830.3928957335438</v>
      </c>
      <c r="J5092" s="208">
        <f>IF('Figure 7.3 - Quantifi MC paths'!K5099-VB*SwapPrincipal&lt;0,-1*('Figure 7.3 - Quantifi MC paths'!K5099-VB*SwapPrincipal)*LTPcharge*J$14*J$13,0)</f>
        <v>5696.1356238319167</v>
      </c>
      <c r="K5092" s="208">
        <f>IF('Figure 7.3 - Quantifi MC paths'!L5099-VB*SwapPrincipal&lt;0,-1*('Figure 7.3 - Quantifi MC paths'!L5099-VB*SwapPrincipal)*LTPcharge*K$14*K$13,0)</f>
        <v>5501.4374103850587</v>
      </c>
      <c r="L5092" s="208">
        <f>IF('Figure 7.3 - Quantifi MC paths'!M5099-VB*SwapPrincipal&lt;0,-1*('Figure 7.3 - Quantifi MC paths'!M5099-VB*SwapPrincipal)*LTPcharge*L$14*L$13,0)</f>
        <v>6343.2361048063822</v>
      </c>
      <c r="M5092" s="208">
        <f>IF('Figure 7.3 - Quantifi MC paths'!N5099-VB*SwapPrincipal&lt;0,-1*('Figure 7.3 - Quantifi MC paths'!N5099-VB*SwapPrincipal)*LTPcharge*M$14*M$13,0)</f>
        <v>8356.0860879683642</v>
      </c>
      <c r="N5092" s="208">
        <f>IF('Figure 7.3 - Quantifi MC paths'!O5099-VB*SwapPrincipal&lt;0,-1*('Figure 7.3 - Quantifi MC paths'!O5099-VB*SwapPrincipal)*LTPcharge*N$14*N$13,0)</f>
        <v>8043.3160679116472</v>
      </c>
      <c r="O5092" s="208">
        <f>IF('Figure 7.3 - Quantifi MC paths'!P5099-VB*SwapPrincipal&lt;0,-1*('Figure 7.3 - Quantifi MC paths'!P5099-VB*SwapPrincipal)*LTPcharge*O$14*O$13,0)</f>
        <v>8173.332322856947</v>
      </c>
      <c r="P5092" s="208">
        <f>IF('Figure 7.3 - Quantifi MC paths'!Q5099-VB*SwapPrincipal&lt;0,-1*('Figure 7.3 - Quantifi MC paths'!Q5099-VB*SwapPrincipal)*LTPcharge*P$14*P$13,0)</f>
        <v>8754.75009981517</v>
      </c>
      <c r="Q5092" s="208">
        <f>IF('Figure 7.3 - Quantifi MC paths'!R5099-VB*SwapPrincipal&lt;0,-1*('Figure 7.3 - Quantifi MC paths'!R5099-VB*SwapPrincipal)*LTPcharge*Q$14*Q$13,0)</f>
        <v>8810.6129018584979</v>
      </c>
      <c r="R5092" s="208">
        <f>IF('Figure 7.3 - Quantifi MC paths'!S5099-VB*SwapPrincipal&lt;0,-1*('Figure 7.3 - Quantifi MC paths'!S5099-VB*SwapPrincipal)*LTPcharge*R$14*R$13,0)</f>
        <v>113306.39650516832</v>
      </c>
      <c r="S5092" s="208">
        <f>IF('Figure 7.3 - Quantifi MC paths'!T5099-VB*SwapPrincipal&lt;0,-1*('Figure 7.3 - Quantifi MC paths'!T5099-VB*SwapPrincipal)*LTPcharge*S$14*S$13,0)</f>
        <v>122073.23258641393</v>
      </c>
      <c r="T5092" s="208">
        <f>IF('Figure 7.3 - Quantifi MC paths'!U5099-VB*SwapPrincipal&lt;0,-1*('Figure 7.3 - Quantifi MC paths'!U5099-VB*SwapPrincipal)*LTPcharge*T$14*T$13,0)</f>
        <v>127091.69581505883</v>
      </c>
      <c r="U5092" s="208">
        <f>IF('Figure 7.3 - Quantifi MC paths'!V5099-VB*SwapPrincipal&lt;0,-1*('Figure 7.3 - Quantifi MC paths'!V5099-VB*SwapPrincipal)*LTPcharge*U$14*U$13,0)</f>
        <v>126380.10493615764</v>
      </c>
      <c r="V5092" s="208">
        <f>IF('Figure 7.3 - Quantifi MC paths'!W5099-VB*SwapPrincipal&lt;0,-1*('Figure 7.3 - Quantifi MC paths'!W5099-VB*SwapPrincipal)*LTPcharge*V$14*V$13,0)</f>
        <v>139683.30659582347</v>
      </c>
      <c r="W5092" s="208">
        <f>IF('Figure 7.3 - Quantifi MC paths'!X5099-VB*SwapPrincipal&lt;0,-1*('Figure 7.3 - Quantifi MC paths'!X5099-VB*SwapPrincipal)*LTPcharge*W$14*W$13,0)</f>
        <v>142279.21889847855</v>
      </c>
      <c r="X5092" s="208">
        <f>IF('Figure 7.3 - Quantifi MC paths'!Y5099-VB*SwapPrincipal&lt;0,-1*('Figure 7.3 - Quantifi MC paths'!Y5099-VB*SwapPrincipal)*LTPcharge*X$14*X$13,0)</f>
        <v>0</v>
      </c>
      <c r="Y5092" s="209">
        <f t="shared" si="83"/>
        <v>851499.35256173753</v>
      </c>
    </row>
    <row r="5093" spans="2:25">
      <c r="B5093" s="207">
        <v>5077</v>
      </c>
      <c r="C5093" s="208">
        <f>IF('Figure 7.3 - Quantifi MC paths'!D5100-VB*SwapPrincipal&lt;0,-1*('Figure 7.3 - Quantifi MC paths'!D5100-VB*SwapPrincipal)*LTPcharge*C$14*C$13,0)</f>
        <v>1151.2348364633806</v>
      </c>
      <c r="D5093" s="208">
        <f>IF('Figure 7.3 - Quantifi MC paths'!E5100-VB*SwapPrincipal&lt;0,-1*('Figure 7.3 - Quantifi MC paths'!E5100-VB*SwapPrincipal)*LTPcharge*D$14*D$13,0)</f>
        <v>1008.5331227716921</v>
      </c>
      <c r="E5093" s="208">
        <f>IF('Figure 7.3 - Quantifi MC paths'!F5100-VB*SwapPrincipal&lt;0,-1*('Figure 7.3 - Quantifi MC paths'!F5100-VB*SwapPrincipal)*LTPcharge*E$14*E$13,0)</f>
        <v>788.29337356608698</v>
      </c>
      <c r="F5093" s="208">
        <f>IF('Figure 7.3 - Quantifi MC paths'!G5100-VB*SwapPrincipal&lt;0,-1*('Figure 7.3 - Quantifi MC paths'!G5100-VB*SwapPrincipal)*LTPcharge*F$14*F$13,0)</f>
        <v>712.91517163749006</v>
      </c>
      <c r="G5093" s="208">
        <f>IF('Figure 7.3 - Quantifi MC paths'!H5100-VB*SwapPrincipal&lt;0,-1*('Figure 7.3 - Quantifi MC paths'!H5100-VB*SwapPrincipal)*LTPcharge*G$14*G$13,0)</f>
        <v>3226.3144088464574</v>
      </c>
      <c r="H5093" s="208">
        <f>IF('Figure 7.3 - Quantifi MC paths'!I5100-VB*SwapPrincipal&lt;0,-1*('Figure 7.3 - Quantifi MC paths'!I5100-VB*SwapPrincipal)*LTPcharge*H$14*H$13,0)</f>
        <v>4325.8544096955047</v>
      </c>
      <c r="I5093" s="208">
        <f>IF('Figure 7.3 - Quantifi MC paths'!J5100-VB*SwapPrincipal&lt;0,-1*('Figure 7.3 - Quantifi MC paths'!J5100-VB*SwapPrincipal)*LTPcharge*I$14*I$13,0)</f>
        <v>4872.0256146364709</v>
      </c>
      <c r="J5093" s="208">
        <f>IF('Figure 7.3 - Quantifi MC paths'!K5100-VB*SwapPrincipal&lt;0,-1*('Figure 7.3 - Quantifi MC paths'!K5100-VB*SwapPrincipal)*LTPcharge*J$14*J$13,0)</f>
        <v>5508.8660045778843</v>
      </c>
      <c r="K5093" s="208">
        <f>IF('Figure 7.3 - Quantifi MC paths'!L5100-VB*SwapPrincipal&lt;0,-1*('Figure 7.3 - Quantifi MC paths'!L5100-VB*SwapPrincipal)*LTPcharge*K$14*K$13,0)</f>
        <v>4446.9134661159587</v>
      </c>
      <c r="L5093" s="208">
        <f>IF('Figure 7.3 - Quantifi MC paths'!M5100-VB*SwapPrincipal&lt;0,-1*('Figure 7.3 - Quantifi MC paths'!M5100-VB*SwapPrincipal)*LTPcharge*L$14*L$13,0)</f>
        <v>5311.1996029366564</v>
      </c>
      <c r="M5093" s="208">
        <f>IF('Figure 7.3 - Quantifi MC paths'!N5100-VB*SwapPrincipal&lt;0,-1*('Figure 7.3 - Quantifi MC paths'!N5100-VB*SwapPrincipal)*LTPcharge*M$14*M$13,0)</f>
        <v>3768.1080553006686</v>
      </c>
      <c r="N5093" s="208">
        <f>IF('Figure 7.3 - Quantifi MC paths'!O5100-VB*SwapPrincipal&lt;0,-1*('Figure 7.3 - Quantifi MC paths'!O5100-VB*SwapPrincipal)*LTPcharge*N$14*N$13,0)</f>
        <v>3813.1456690455807</v>
      </c>
      <c r="O5093" s="208">
        <f>IF('Figure 7.3 - Quantifi MC paths'!P5100-VB*SwapPrincipal&lt;0,-1*('Figure 7.3 - Quantifi MC paths'!P5100-VB*SwapPrincipal)*LTPcharge*O$14*O$13,0)</f>
        <v>2880.9718805825655</v>
      </c>
      <c r="P5093" s="208">
        <f>IF('Figure 7.3 - Quantifi MC paths'!Q5100-VB*SwapPrincipal&lt;0,-1*('Figure 7.3 - Quantifi MC paths'!Q5100-VB*SwapPrincipal)*LTPcharge*P$14*P$13,0)</f>
        <v>4333.6195610278301</v>
      </c>
      <c r="Q5093" s="208">
        <f>IF('Figure 7.3 - Quantifi MC paths'!R5100-VB*SwapPrincipal&lt;0,-1*('Figure 7.3 - Quantifi MC paths'!R5100-VB*SwapPrincipal)*LTPcharge*Q$14*Q$13,0)</f>
        <v>6013.1675218338023</v>
      </c>
      <c r="R5093" s="208">
        <f>IF('Figure 7.3 - Quantifi MC paths'!S5100-VB*SwapPrincipal&lt;0,-1*('Figure 7.3 - Quantifi MC paths'!S5100-VB*SwapPrincipal)*LTPcharge*R$14*R$13,0)</f>
        <v>75789.832962548506</v>
      </c>
      <c r="S5093" s="208">
        <f>IF('Figure 7.3 - Quantifi MC paths'!T5100-VB*SwapPrincipal&lt;0,-1*('Figure 7.3 - Quantifi MC paths'!T5100-VB*SwapPrincipal)*LTPcharge*S$14*S$13,0)</f>
        <v>79173.094335277608</v>
      </c>
      <c r="T5093" s="208">
        <f>IF('Figure 7.3 - Quantifi MC paths'!U5100-VB*SwapPrincipal&lt;0,-1*('Figure 7.3 - Quantifi MC paths'!U5100-VB*SwapPrincipal)*LTPcharge*T$14*T$13,0)</f>
        <v>107565.78185224954</v>
      </c>
      <c r="U5093" s="208">
        <f>IF('Figure 7.3 - Quantifi MC paths'!V5100-VB*SwapPrincipal&lt;0,-1*('Figure 7.3 - Quantifi MC paths'!V5100-VB*SwapPrincipal)*LTPcharge*U$14*U$13,0)</f>
        <v>113248.94542034691</v>
      </c>
      <c r="V5093" s="208">
        <f>IF('Figure 7.3 - Quantifi MC paths'!W5100-VB*SwapPrincipal&lt;0,-1*('Figure 7.3 - Quantifi MC paths'!W5100-VB*SwapPrincipal)*LTPcharge*V$14*V$13,0)</f>
        <v>122259.43393449327</v>
      </c>
      <c r="W5093" s="208">
        <f>IF('Figure 7.3 - Quantifi MC paths'!X5100-VB*SwapPrincipal&lt;0,-1*('Figure 7.3 - Quantifi MC paths'!X5100-VB*SwapPrincipal)*LTPcharge*W$14*W$13,0)</f>
        <v>124171.54099777667</v>
      </c>
      <c r="X5093" s="208">
        <f>IF('Figure 7.3 - Quantifi MC paths'!Y5100-VB*SwapPrincipal&lt;0,-1*('Figure 7.3 - Quantifi MC paths'!Y5100-VB*SwapPrincipal)*LTPcharge*X$14*X$13,0)</f>
        <v>0</v>
      </c>
      <c r="Y5093" s="209">
        <f t="shared" si="83"/>
        <v>674369.79220173054</v>
      </c>
    </row>
    <row r="5094" spans="2:25">
      <c r="B5094" s="207">
        <v>5078</v>
      </c>
      <c r="C5094" s="208">
        <f>IF('Figure 7.3 - Quantifi MC paths'!D5101-VB*SwapPrincipal&lt;0,-1*('Figure 7.3 - Quantifi MC paths'!D5101-VB*SwapPrincipal)*LTPcharge*C$14*C$13,0)</f>
        <v>1151.2348364633806</v>
      </c>
      <c r="D5094" s="208">
        <f>IF('Figure 7.3 - Quantifi MC paths'!E5101-VB*SwapPrincipal&lt;0,-1*('Figure 7.3 - Quantifi MC paths'!E5101-VB*SwapPrincipal)*LTPcharge*D$14*D$13,0)</f>
        <v>1231.1556141866083</v>
      </c>
      <c r="E5094" s="208">
        <f>IF('Figure 7.3 - Quantifi MC paths'!F5101-VB*SwapPrincipal&lt;0,-1*('Figure 7.3 - Quantifi MC paths'!F5101-VB*SwapPrincipal)*LTPcharge*E$14*E$13,0)</f>
        <v>1248.5634117989305</v>
      </c>
      <c r="F5094" s="208">
        <f>IF('Figure 7.3 - Quantifi MC paths'!G5101-VB*SwapPrincipal&lt;0,-1*('Figure 7.3 - Quantifi MC paths'!G5101-VB*SwapPrincipal)*LTPcharge*F$14*F$13,0)</f>
        <v>1090.5273626322676</v>
      </c>
      <c r="G5094" s="208">
        <f>IF('Figure 7.3 - Quantifi MC paths'!H5101-VB*SwapPrincipal&lt;0,-1*('Figure 7.3 - Quantifi MC paths'!H5101-VB*SwapPrincipal)*LTPcharge*G$14*G$13,0)</f>
        <v>4828.4152187438767</v>
      </c>
      <c r="H5094" s="208">
        <f>IF('Figure 7.3 - Quantifi MC paths'!I5101-VB*SwapPrincipal&lt;0,-1*('Figure 7.3 - Quantifi MC paths'!I5101-VB*SwapPrincipal)*LTPcharge*H$14*H$13,0)</f>
        <v>6059.3143472924739</v>
      </c>
      <c r="I5094" s="208">
        <f>IF('Figure 7.3 - Quantifi MC paths'!J5101-VB*SwapPrincipal&lt;0,-1*('Figure 7.3 - Quantifi MC paths'!J5101-VB*SwapPrincipal)*LTPcharge*I$14*I$13,0)</f>
        <v>5371.9952936834507</v>
      </c>
      <c r="J5094" s="208">
        <f>IF('Figure 7.3 - Quantifi MC paths'!K5101-VB*SwapPrincipal&lt;0,-1*('Figure 7.3 - Quantifi MC paths'!K5101-VB*SwapPrincipal)*LTPcharge*J$14*J$13,0)</f>
        <v>6493.767042101289</v>
      </c>
      <c r="K5094" s="208">
        <f>IF('Figure 7.3 - Quantifi MC paths'!L5101-VB*SwapPrincipal&lt;0,-1*('Figure 7.3 - Quantifi MC paths'!L5101-VB*SwapPrincipal)*LTPcharge*K$14*K$13,0)</f>
        <v>6508.3362572875358</v>
      </c>
      <c r="L5094" s="208">
        <f>IF('Figure 7.3 - Quantifi MC paths'!M5101-VB*SwapPrincipal&lt;0,-1*('Figure 7.3 - Quantifi MC paths'!M5101-VB*SwapPrincipal)*LTPcharge*L$14*L$13,0)</f>
        <v>5301.0430993039181</v>
      </c>
      <c r="M5094" s="208">
        <f>IF('Figure 7.3 - Quantifi MC paths'!N5101-VB*SwapPrincipal&lt;0,-1*('Figure 7.3 - Quantifi MC paths'!N5101-VB*SwapPrincipal)*LTPcharge*M$14*M$13,0)</f>
        <v>5656.831398014805</v>
      </c>
      <c r="N5094" s="208">
        <f>IF('Figure 7.3 - Quantifi MC paths'!O5101-VB*SwapPrincipal&lt;0,-1*('Figure 7.3 - Quantifi MC paths'!O5101-VB*SwapPrincipal)*LTPcharge*N$14*N$13,0)</f>
        <v>6999.7258185250848</v>
      </c>
      <c r="O5094" s="208">
        <f>IF('Figure 7.3 - Quantifi MC paths'!P5101-VB*SwapPrincipal&lt;0,-1*('Figure 7.3 - Quantifi MC paths'!P5101-VB*SwapPrincipal)*LTPcharge*O$14*O$13,0)</f>
        <v>7103.3082387767981</v>
      </c>
      <c r="P5094" s="208">
        <f>IF('Figure 7.3 - Quantifi MC paths'!Q5101-VB*SwapPrincipal&lt;0,-1*('Figure 7.3 - Quantifi MC paths'!Q5101-VB*SwapPrincipal)*LTPcharge*P$14*P$13,0)</f>
        <v>6484.9131412149973</v>
      </c>
      <c r="Q5094" s="208">
        <f>IF('Figure 7.3 - Quantifi MC paths'!R5101-VB*SwapPrincipal&lt;0,-1*('Figure 7.3 - Quantifi MC paths'!R5101-VB*SwapPrincipal)*LTPcharge*Q$14*Q$13,0)</f>
        <v>7663.2490247979222</v>
      </c>
      <c r="R5094" s="208">
        <f>IF('Figure 7.3 - Quantifi MC paths'!S5101-VB*SwapPrincipal&lt;0,-1*('Figure 7.3 - Quantifi MC paths'!S5101-VB*SwapPrincipal)*LTPcharge*R$14*R$13,0)</f>
        <v>95494.315835594825</v>
      </c>
      <c r="S5094" s="208">
        <f>IF('Figure 7.3 - Quantifi MC paths'!T5101-VB*SwapPrincipal&lt;0,-1*('Figure 7.3 - Quantifi MC paths'!T5101-VB*SwapPrincipal)*LTPcharge*S$14*S$13,0)</f>
        <v>92913.264481569597</v>
      </c>
      <c r="T5094" s="208">
        <f>IF('Figure 7.3 - Quantifi MC paths'!U5101-VB*SwapPrincipal&lt;0,-1*('Figure 7.3 - Quantifi MC paths'!U5101-VB*SwapPrincipal)*LTPcharge*T$14*T$13,0)</f>
        <v>101010.05511308843</v>
      </c>
      <c r="U5094" s="208">
        <f>IF('Figure 7.3 - Quantifi MC paths'!V5101-VB*SwapPrincipal&lt;0,-1*('Figure 7.3 - Quantifi MC paths'!V5101-VB*SwapPrincipal)*LTPcharge*U$14*U$13,0)</f>
        <v>115479.22428938489</v>
      </c>
      <c r="V5094" s="208">
        <f>IF('Figure 7.3 - Quantifi MC paths'!W5101-VB*SwapPrincipal&lt;0,-1*('Figure 7.3 - Quantifi MC paths'!W5101-VB*SwapPrincipal)*LTPcharge*V$14*V$13,0)</f>
        <v>106840.21083016419</v>
      </c>
      <c r="W5094" s="208">
        <f>IF('Figure 7.3 - Quantifi MC paths'!X5101-VB*SwapPrincipal&lt;0,-1*('Figure 7.3 - Quantifi MC paths'!X5101-VB*SwapPrincipal)*LTPcharge*W$14*W$13,0)</f>
        <v>104071.60229074852</v>
      </c>
      <c r="X5094" s="208">
        <f>IF('Figure 7.3 - Quantifi MC paths'!Y5101-VB*SwapPrincipal&lt;0,-1*('Figure 7.3 - Quantifi MC paths'!Y5101-VB*SwapPrincipal)*LTPcharge*X$14*X$13,0)</f>
        <v>0</v>
      </c>
      <c r="Y5094" s="209">
        <f t="shared" si="83"/>
        <v>689001.0529453737</v>
      </c>
    </row>
    <row r="5095" spans="2:25">
      <c r="B5095" s="207">
        <v>5079</v>
      </c>
      <c r="C5095" s="208">
        <f>IF('Figure 7.3 - Quantifi MC paths'!D5102-VB*SwapPrincipal&lt;0,-1*('Figure 7.3 - Quantifi MC paths'!D5102-VB*SwapPrincipal)*LTPcharge*C$14*C$13,0)</f>
        <v>1151.2348364633806</v>
      </c>
      <c r="D5095" s="208">
        <f>IF('Figure 7.3 - Quantifi MC paths'!E5102-VB*SwapPrincipal&lt;0,-1*('Figure 7.3 - Quantifi MC paths'!E5102-VB*SwapPrincipal)*LTPcharge*D$14*D$13,0)</f>
        <v>1063.1851957073845</v>
      </c>
      <c r="E5095" s="208">
        <f>IF('Figure 7.3 - Quantifi MC paths'!F5102-VB*SwapPrincipal&lt;0,-1*('Figure 7.3 - Quantifi MC paths'!F5102-VB*SwapPrincipal)*LTPcharge*E$14*E$13,0)</f>
        <v>1156.0519578612143</v>
      </c>
      <c r="F5095" s="208">
        <f>IF('Figure 7.3 - Quantifi MC paths'!G5102-VB*SwapPrincipal&lt;0,-1*('Figure 7.3 - Quantifi MC paths'!G5102-VB*SwapPrincipal)*LTPcharge*F$14*F$13,0)</f>
        <v>997.09675722885254</v>
      </c>
      <c r="G5095" s="208">
        <f>IF('Figure 7.3 - Quantifi MC paths'!H5102-VB*SwapPrincipal&lt;0,-1*('Figure 7.3 - Quantifi MC paths'!H5102-VB*SwapPrincipal)*LTPcharge*G$14*G$13,0)</f>
        <v>4829.0425583706301</v>
      </c>
      <c r="H5095" s="208">
        <f>IF('Figure 7.3 - Quantifi MC paths'!I5102-VB*SwapPrincipal&lt;0,-1*('Figure 7.3 - Quantifi MC paths'!I5102-VB*SwapPrincipal)*LTPcharge*H$14*H$13,0)</f>
        <v>4508.6197466748572</v>
      </c>
      <c r="I5095" s="208">
        <f>IF('Figure 7.3 - Quantifi MC paths'!J5102-VB*SwapPrincipal&lt;0,-1*('Figure 7.3 - Quantifi MC paths'!J5102-VB*SwapPrincipal)*LTPcharge*I$14*I$13,0)</f>
        <v>5612.1539672545359</v>
      </c>
      <c r="J5095" s="208">
        <f>IF('Figure 7.3 - Quantifi MC paths'!K5102-VB*SwapPrincipal&lt;0,-1*('Figure 7.3 - Quantifi MC paths'!K5102-VB*SwapPrincipal)*LTPcharge*J$14*J$13,0)</f>
        <v>6185.4268467429156</v>
      </c>
      <c r="K5095" s="208">
        <f>IF('Figure 7.3 - Quantifi MC paths'!L5102-VB*SwapPrincipal&lt;0,-1*('Figure 7.3 - Quantifi MC paths'!L5102-VB*SwapPrincipal)*LTPcharge*K$14*K$13,0)</f>
        <v>4820.936393444259</v>
      </c>
      <c r="L5095" s="208">
        <f>IF('Figure 7.3 - Quantifi MC paths'!M5102-VB*SwapPrincipal&lt;0,-1*('Figure 7.3 - Quantifi MC paths'!M5102-VB*SwapPrincipal)*LTPcharge*L$14*L$13,0)</f>
        <v>4990.3490727674107</v>
      </c>
      <c r="M5095" s="208">
        <f>IF('Figure 7.3 - Quantifi MC paths'!N5102-VB*SwapPrincipal&lt;0,-1*('Figure 7.3 - Quantifi MC paths'!N5102-VB*SwapPrincipal)*LTPcharge*M$14*M$13,0)</f>
        <v>5495.3762489144992</v>
      </c>
      <c r="N5095" s="208">
        <f>IF('Figure 7.3 - Quantifi MC paths'!O5102-VB*SwapPrincipal&lt;0,-1*('Figure 7.3 - Quantifi MC paths'!O5102-VB*SwapPrincipal)*LTPcharge*N$14*N$13,0)</f>
        <v>6882.5663059709859</v>
      </c>
      <c r="O5095" s="208">
        <f>IF('Figure 7.3 - Quantifi MC paths'!P5102-VB*SwapPrincipal&lt;0,-1*('Figure 7.3 - Quantifi MC paths'!P5102-VB*SwapPrincipal)*LTPcharge*O$14*O$13,0)</f>
        <v>7444.1823330778261</v>
      </c>
      <c r="P5095" s="208">
        <f>IF('Figure 7.3 - Quantifi MC paths'!Q5102-VB*SwapPrincipal&lt;0,-1*('Figure 7.3 - Quantifi MC paths'!Q5102-VB*SwapPrincipal)*LTPcharge*P$14*P$13,0)</f>
        <v>7924.6014592001457</v>
      </c>
      <c r="Q5095" s="208">
        <f>IF('Figure 7.3 - Quantifi MC paths'!R5102-VB*SwapPrincipal&lt;0,-1*('Figure 7.3 - Quantifi MC paths'!R5102-VB*SwapPrincipal)*LTPcharge*Q$14*Q$13,0)</f>
        <v>7966.9885429807155</v>
      </c>
      <c r="R5095" s="208">
        <f>IF('Figure 7.3 - Quantifi MC paths'!S5102-VB*SwapPrincipal&lt;0,-1*('Figure 7.3 - Quantifi MC paths'!S5102-VB*SwapPrincipal)*LTPcharge*R$14*R$13,0)</f>
        <v>82001.944713290199</v>
      </c>
      <c r="S5095" s="208">
        <f>IF('Figure 7.3 - Quantifi MC paths'!T5102-VB*SwapPrincipal&lt;0,-1*('Figure 7.3 - Quantifi MC paths'!T5102-VB*SwapPrincipal)*LTPcharge*S$14*S$13,0)</f>
        <v>88049.138795893028</v>
      </c>
      <c r="T5095" s="208">
        <f>IF('Figure 7.3 - Quantifi MC paths'!U5102-VB*SwapPrincipal&lt;0,-1*('Figure 7.3 - Quantifi MC paths'!U5102-VB*SwapPrincipal)*LTPcharge*T$14*T$13,0)</f>
        <v>141293.86929755338</v>
      </c>
      <c r="U5095" s="208">
        <f>IF('Figure 7.3 - Quantifi MC paths'!V5102-VB*SwapPrincipal&lt;0,-1*('Figure 7.3 - Quantifi MC paths'!V5102-VB*SwapPrincipal)*LTPcharge*U$14*U$13,0)</f>
        <v>116764.89365872204</v>
      </c>
      <c r="V5095" s="208">
        <f>IF('Figure 7.3 - Quantifi MC paths'!W5102-VB*SwapPrincipal&lt;0,-1*('Figure 7.3 - Quantifi MC paths'!W5102-VB*SwapPrincipal)*LTPcharge*V$14*V$13,0)</f>
        <v>120307.49438303543</v>
      </c>
      <c r="W5095" s="208">
        <f>IF('Figure 7.3 - Quantifi MC paths'!X5102-VB*SwapPrincipal&lt;0,-1*('Figure 7.3 - Quantifi MC paths'!X5102-VB*SwapPrincipal)*LTPcharge*W$14*W$13,0)</f>
        <v>117737.87805481353</v>
      </c>
      <c r="X5095" s="208">
        <f>IF('Figure 7.3 - Quantifi MC paths'!Y5102-VB*SwapPrincipal&lt;0,-1*('Figure 7.3 - Quantifi MC paths'!Y5102-VB*SwapPrincipal)*LTPcharge*X$14*X$13,0)</f>
        <v>0</v>
      </c>
      <c r="Y5095" s="209">
        <f t="shared" si="83"/>
        <v>737183.03112596716</v>
      </c>
    </row>
    <row r="5096" spans="2:25">
      <c r="B5096" s="207">
        <v>5080</v>
      </c>
      <c r="C5096" s="208">
        <f>IF('Figure 7.3 - Quantifi MC paths'!D5103-VB*SwapPrincipal&lt;0,-1*('Figure 7.3 - Quantifi MC paths'!D5103-VB*SwapPrincipal)*LTPcharge*C$14*C$13,0)</f>
        <v>1151.2348364633806</v>
      </c>
      <c r="D5096" s="208">
        <f>IF('Figure 7.3 - Quantifi MC paths'!E5103-VB*SwapPrincipal&lt;0,-1*('Figure 7.3 - Quantifi MC paths'!E5103-VB*SwapPrincipal)*LTPcharge*D$14*D$13,0)</f>
        <v>1210.8192118047837</v>
      </c>
      <c r="E5096" s="208">
        <f>IF('Figure 7.3 - Quantifi MC paths'!F5103-VB*SwapPrincipal&lt;0,-1*('Figure 7.3 - Quantifi MC paths'!F5103-VB*SwapPrincipal)*LTPcharge*E$14*E$13,0)</f>
        <v>1379.5531278549236</v>
      </c>
      <c r="F5096" s="208">
        <f>IF('Figure 7.3 - Quantifi MC paths'!G5103-VB*SwapPrincipal&lt;0,-1*('Figure 7.3 - Quantifi MC paths'!G5103-VB*SwapPrincipal)*LTPcharge*F$14*F$13,0)</f>
        <v>1312.9675088245488</v>
      </c>
      <c r="G5096" s="208">
        <f>IF('Figure 7.3 - Quantifi MC paths'!H5103-VB*SwapPrincipal&lt;0,-1*('Figure 7.3 - Quantifi MC paths'!H5103-VB*SwapPrincipal)*LTPcharge*G$14*G$13,0)</f>
        <v>5641.4593292811178</v>
      </c>
      <c r="H5096" s="208">
        <f>IF('Figure 7.3 - Quantifi MC paths'!I5103-VB*SwapPrincipal&lt;0,-1*('Figure 7.3 - Quantifi MC paths'!I5103-VB*SwapPrincipal)*LTPcharge*H$14*H$13,0)</f>
        <v>5120.7724582286946</v>
      </c>
      <c r="I5096" s="208">
        <f>IF('Figure 7.3 - Quantifi MC paths'!J5103-VB*SwapPrincipal&lt;0,-1*('Figure 7.3 - Quantifi MC paths'!J5103-VB*SwapPrincipal)*LTPcharge*I$14*I$13,0)</f>
        <v>4615.3476738477684</v>
      </c>
      <c r="J5096" s="208">
        <f>IF('Figure 7.3 - Quantifi MC paths'!K5103-VB*SwapPrincipal&lt;0,-1*('Figure 7.3 - Quantifi MC paths'!K5103-VB*SwapPrincipal)*LTPcharge*J$14*J$13,0)</f>
        <v>4498.5444302854403</v>
      </c>
      <c r="K5096" s="208">
        <f>IF('Figure 7.3 - Quantifi MC paths'!L5103-VB*SwapPrincipal&lt;0,-1*('Figure 7.3 - Quantifi MC paths'!L5103-VB*SwapPrincipal)*LTPcharge*K$14*K$13,0)</f>
        <v>4500.2542377088948</v>
      </c>
      <c r="L5096" s="208">
        <f>IF('Figure 7.3 - Quantifi MC paths'!M5103-VB*SwapPrincipal&lt;0,-1*('Figure 7.3 - Quantifi MC paths'!M5103-VB*SwapPrincipal)*LTPcharge*L$14*L$13,0)</f>
        <v>5490.9026185389721</v>
      </c>
      <c r="M5096" s="208">
        <f>IF('Figure 7.3 - Quantifi MC paths'!N5103-VB*SwapPrincipal&lt;0,-1*('Figure 7.3 - Quantifi MC paths'!N5103-VB*SwapPrincipal)*LTPcharge*M$14*M$13,0)</f>
        <v>5124.1001547961023</v>
      </c>
      <c r="N5096" s="208">
        <f>IF('Figure 7.3 - Quantifi MC paths'!O5103-VB*SwapPrincipal&lt;0,-1*('Figure 7.3 - Quantifi MC paths'!O5103-VB*SwapPrincipal)*LTPcharge*N$14*N$13,0)</f>
        <v>4167.6256109218129</v>
      </c>
      <c r="O5096" s="208">
        <f>IF('Figure 7.3 - Quantifi MC paths'!P5103-VB*SwapPrincipal&lt;0,-1*('Figure 7.3 - Quantifi MC paths'!P5103-VB*SwapPrincipal)*LTPcharge*O$14*O$13,0)</f>
        <v>4405.8299480074847</v>
      </c>
      <c r="P5096" s="208">
        <f>IF('Figure 7.3 - Quantifi MC paths'!Q5103-VB*SwapPrincipal&lt;0,-1*('Figure 7.3 - Quantifi MC paths'!Q5103-VB*SwapPrincipal)*LTPcharge*P$14*P$13,0)</f>
        <v>4481.3150658128616</v>
      </c>
      <c r="Q5096" s="208">
        <f>IF('Figure 7.3 - Quantifi MC paths'!R5103-VB*SwapPrincipal&lt;0,-1*('Figure 7.3 - Quantifi MC paths'!R5103-VB*SwapPrincipal)*LTPcharge*Q$14*Q$13,0)</f>
        <v>4726.8832996052324</v>
      </c>
      <c r="R5096" s="208">
        <f>IF('Figure 7.3 - Quantifi MC paths'!S5103-VB*SwapPrincipal&lt;0,-1*('Figure 7.3 - Quantifi MC paths'!S5103-VB*SwapPrincipal)*LTPcharge*R$14*R$13,0)</f>
        <v>64206.143459183877</v>
      </c>
      <c r="S5096" s="208">
        <f>IF('Figure 7.3 - Quantifi MC paths'!T5103-VB*SwapPrincipal&lt;0,-1*('Figure 7.3 - Quantifi MC paths'!T5103-VB*SwapPrincipal)*LTPcharge*S$14*S$13,0)</f>
        <v>74919.772338617578</v>
      </c>
      <c r="T5096" s="208">
        <f>IF('Figure 7.3 - Quantifi MC paths'!U5103-VB*SwapPrincipal&lt;0,-1*('Figure 7.3 - Quantifi MC paths'!U5103-VB*SwapPrincipal)*LTPcharge*T$14*T$13,0)</f>
        <v>35453.366073386569</v>
      </c>
      <c r="U5096" s="208">
        <f>IF('Figure 7.3 - Quantifi MC paths'!V5103-VB*SwapPrincipal&lt;0,-1*('Figure 7.3 - Quantifi MC paths'!V5103-VB*SwapPrincipal)*LTPcharge*U$14*U$13,0)</f>
        <v>27327.586314579265</v>
      </c>
      <c r="V5096" s="208">
        <f>IF('Figure 7.3 - Quantifi MC paths'!W5103-VB*SwapPrincipal&lt;0,-1*('Figure 7.3 - Quantifi MC paths'!W5103-VB*SwapPrincipal)*LTPcharge*V$14*V$13,0)</f>
        <v>34506.255787356706</v>
      </c>
      <c r="W5096" s="208">
        <f>IF('Figure 7.3 - Quantifi MC paths'!X5103-VB*SwapPrincipal&lt;0,-1*('Figure 7.3 - Quantifi MC paths'!X5103-VB*SwapPrincipal)*LTPcharge*W$14*W$13,0)</f>
        <v>43141.799226913005</v>
      </c>
      <c r="X5096" s="208">
        <f>IF('Figure 7.3 - Quantifi MC paths'!Y5103-VB*SwapPrincipal&lt;0,-1*('Figure 7.3 - Quantifi MC paths'!Y5103-VB*SwapPrincipal)*LTPcharge*X$14*X$13,0)</f>
        <v>0</v>
      </c>
      <c r="Y5096" s="209">
        <f t="shared" si="83"/>
        <v>337382.53271201905</v>
      </c>
    </row>
    <row r="5097" spans="2:25">
      <c r="B5097" s="207">
        <v>5081</v>
      </c>
      <c r="C5097" s="208">
        <f>IF('Figure 7.3 - Quantifi MC paths'!D5104-VB*SwapPrincipal&lt;0,-1*('Figure 7.3 - Quantifi MC paths'!D5104-VB*SwapPrincipal)*LTPcharge*C$14*C$13,0)</f>
        <v>1151.2348364633806</v>
      </c>
      <c r="D5097" s="208">
        <f>IF('Figure 7.3 - Quantifi MC paths'!E5104-VB*SwapPrincipal&lt;0,-1*('Figure 7.3 - Quantifi MC paths'!E5104-VB*SwapPrincipal)*LTPcharge*D$14*D$13,0)</f>
        <v>1176.403275289709</v>
      </c>
      <c r="E5097" s="208">
        <f>IF('Figure 7.3 - Quantifi MC paths'!F5104-VB*SwapPrincipal&lt;0,-1*('Figure 7.3 - Quantifi MC paths'!F5104-VB*SwapPrincipal)*LTPcharge*E$14*E$13,0)</f>
        <v>1349.9122861900967</v>
      </c>
      <c r="F5097" s="208">
        <f>IF('Figure 7.3 - Quantifi MC paths'!G5104-VB*SwapPrincipal&lt;0,-1*('Figure 7.3 - Quantifi MC paths'!G5104-VB*SwapPrincipal)*LTPcharge*F$14*F$13,0)</f>
        <v>1388.1018760237178</v>
      </c>
      <c r="G5097" s="208">
        <f>IF('Figure 7.3 - Quantifi MC paths'!H5104-VB*SwapPrincipal&lt;0,-1*('Figure 7.3 - Quantifi MC paths'!H5104-VB*SwapPrincipal)*LTPcharge*G$14*G$13,0)</f>
        <v>6078.9874012518067</v>
      </c>
      <c r="H5097" s="208">
        <f>IF('Figure 7.3 - Quantifi MC paths'!I5104-VB*SwapPrincipal&lt;0,-1*('Figure 7.3 - Quantifi MC paths'!I5104-VB*SwapPrincipal)*LTPcharge*H$14*H$13,0)</f>
        <v>4551.3827454741941</v>
      </c>
      <c r="I5097" s="208">
        <f>IF('Figure 7.3 - Quantifi MC paths'!J5104-VB*SwapPrincipal&lt;0,-1*('Figure 7.3 - Quantifi MC paths'!J5104-VB*SwapPrincipal)*LTPcharge*I$14*I$13,0)</f>
        <v>4466.8515011650998</v>
      </c>
      <c r="J5097" s="208">
        <f>IF('Figure 7.3 - Quantifi MC paths'!K5104-VB*SwapPrincipal&lt;0,-1*('Figure 7.3 - Quantifi MC paths'!K5104-VB*SwapPrincipal)*LTPcharge*J$14*J$13,0)</f>
        <v>4683.0548154335584</v>
      </c>
      <c r="K5097" s="208">
        <f>IF('Figure 7.3 - Quantifi MC paths'!L5104-VB*SwapPrincipal&lt;0,-1*('Figure 7.3 - Quantifi MC paths'!L5104-VB*SwapPrincipal)*LTPcharge*K$14*K$13,0)</f>
        <v>4862.4665202507367</v>
      </c>
      <c r="L5097" s="208">
        <f>IF('Figure 7.3 - Quantifi MC paths'!M5104-VB*SwapPrincipal&lt;0,-1*('Figure 7.3 - Quantifi MC paths'!M5104-VB*SwapPrincipal)*LTPcharge*L$14*L$13,0)</f>
        <v>4202.2062881110533</v>
      </c>
      <c r="M5097" s="208">
        <f>IF('Figure 7.3 - Quantifi MC paths'!N5104-VB*SwapPrincipal&lt;0,-1*('Figure 7.3 - Quantifi MC paths'!N5104-VB*SwapPrincipal)*LTPcharge*M$14*M$13,0)</f>
        <v>4287.3827407130766</v>
      </c>
      <c r="N5097" s="208">
        <f>IF('Figure 7.3 - Quantifi MC paths'!O5104-VB*SwapPrincipal&lt;0,-1*('Figure 7.3 - Quantifi MC paths'!O5104-VB*SwapPrincipal)*LTPcharge*N$14*N$13,0)</f>
        <v>5635.737521377795</v>
      </c>
      <c r="O5097" s="208">
        <f>IF('Figure 7.3 - Quantifi MC paths'!P5104-VB*SwapPrincipal&lt;0,-1*('Figure 7.3 - Quantifi MC paths'!P5104-VB*SwapPrincipal)*LTPcharge*O$14*O$13,0)</f>
        <v>5888.0511772160262</v>
      </c>
      <c r="P5097" s="208">
        <f>IF('Figure 7.3 - Quantifi MC paths'!Q5104-VB*SwapPrincipal&lt;0,-1*('Figure 7.3 - Quantifi MC paths'!Q5104-VB*SwapPrincipal)*LTPcharge*P$14*P$13,0)</f>
        <v>6853.7640270658549</v>
      </c>
      <c r="Q5097" s="208">
        <f>IF('Figure 7.3 - Quantifi MC paths'!R5104-VB*SwapPrincipal&lt;0,-1*('Figure 7.3 - Quantifi MC paths'!R5104-VB*SwapPrincipal)*LTPcharge*Q$14*Q$13,0)</f>
        <v>6519.256460081815</v>
      </c>
      <c r="R5097" s="208">
        <f>IF('Figure 7.3 - Quantifi MC paths'!S5104-VB*SwapPrincipal&lt;0,-1*('Figure 7.3 - Quantifi MC paths'!S5104-VB*SwapPrincipal)*LTPcharge*R$14*R$13,0)</f>
        <v>69634.840747849885</v>
      </c>
      <c r="S5097" s="208">
        <f>IF('Figure 7.3 - Quantifi MC paths'!T5104-VB*SwapPrincipal&lt;0,-1*('Figure 7.3 - Quantifi MC paths'!T5104-VB*SwapPrincipal)*LTPcharge*S$14*S$13,0)</f>
        <v>70570.487806442397</v>
      </c>
      <c r="T5097" s="208">
        <f>IF('Figure 7.3 - Quantifi MC paths'!U5104-VB*SwapPrincipal&lt;0,-1*('Figure 7.3 - Quantifi MC paths'!U5104-VB*SwapPrincipal)*LTPcharge*T$14*T$13,0)</f>
        <v>100270.68237839684</v>
      </c>
      <c r="U5097" s="208">
        <f>IF('Figure 7.3 - Quantifi MC paths'!V5104-VB*SwapPrincipal&lt;0,-1*('Figure 7.3 - Quantifi MC paths'!V5104-VB*SwapPrincipal)*LTPcharge*U$14*U$13,0)</f>
        <v>101224.85433032791</v>
      </c>
      <c r="V5097" s="208">
        <f>IF('Figure 7.3 - Quantifi MC paths'!W5104-VB*SwapPrincipal&lt;0,-1*('Figure 7.3 - Quantifi MC paths'!W5104-VB*SwapPrincipal)*LTPcharge*V$14*V$13,0)</f>
        <v>102832.72326697389</v>
      </c>
      <c r="W5097" s="208">
        <f>IF('Figure 7.3 - Quantifi MC paths'!X5104-VB*SwapPrincipal&lt;0,-1*('Figure 7.3 - Quantifi MC paths'!X5104-VB*SwapPrincipal)*LTPcharge*W$14*W$13,0)</f>
        <v>101948.21888763538</v>
      </c>
      <c r="X5097" s="208">
        <f>IF('Figure 7.3 - Quantifi MC paths'!Y5104-VB*SwapPrincipal&lt;0,-1*('Figure 7.3 - Quantifi MC paths'!Y5104-VB*SwapPrincipal)*LTPcharge*X$14*X$13,0)</f>
        <v>0</v>
      </c>
      <c r="Y5097" s="209">
        <f t="shared" si="83"/>
        <v>609576.60088973423</v>
      </c>
    </row>
    <row r="5098" spans="2:25">
      <c r="B5098" s="207">
        <v>5082</v>
      </c>
      <c r="C5098" s="208">
        <f>IF('Figure 7.3 - Quantifi MC paths'!D5105-VB*SwapPrincipal&lt;0,-1*('Figure 7.3 - Quantifi MC paths'!D5105-VB*SwapPrincipal)*LTPcharge*C$14*C$13,0)</f>
        <v>1151.2348364633806</v>
      </c>
      <c r="D5098" s="208">
        <f>IF('Figure 7.3 - Quantifi MC paths'!E5105-VB*SwapPrincipal&lt;0,-1*('Figure 7.3 - Quantifi MC paths'!E5105-VB*SwapPrincipal)*LTPcharge*D$14*D$13,0)</f>
        <v>1377.2813161780466</v>
      </c>
      <c r="E5098" s="208">
        <f>IF('Figure 7.3 - Quantifi MC paths'!F5105-VB*SwapPrincipal&lt;0,-1*('Figure 7.3 - Quantifi MC paths'!F5105-VB*SwapPrincipal)*LTPcharge*E$14*E$13,0)</f>
        <v>1436.5491944565001</v>
      </c>
      <c r="F5098" s="208">
        <f>IF('Figure 7.3 - Quantifi MC paths'!G5105-VB*SwapPrincipal&lt;0,-1*('Figure 7.3 - Quantifi MC paths'!G5105-VB*SwapPrincipal)*LTPcharge*F$14*F$13,0)</f>
        <v>1607.1972476320218</v>
      </c>
      <c r="G5098" s="208">
        <f>IF('Figure 7.3 - Quantifi MC paths'!H5105-VB*SwapPrincipal&lt;0,-1*('Figure 7.3 - Quantifi MC paths'!H5105-VB*SwapPrincipal)*LTPcharge*G$14*G$13,0)</f>
        <v>6836.9453608861395</v>
      </c>
      <c r="H5098" s="208">
        <f>IF('Figure 7.3 - Quantifi MC paths'!I5105-VB*SwapPrincipal&lt;0,-1*('Figure 7.3 - Quantifi MC paths'!I5105-VB*SwapPrincipal)*LTPcharge*H$14*H$13,0)</f>
        <v>6454.1795457445141</v>
      </c>
      <c r="I5098" s="208">
        <f>IF('Figure 7.3 - Quantifi MC paths'!J5105-VB*SwapPrincipal&lt;0,-1*('Figure 7.3 - Quantifi MC paths'!J5105-VB*SwapPrincipal)*LTPcharge*I$14*I$13,0)</f>
        <v>7216.0755952501204</v>
      </c>
      <c r="J5098" s="208">
        <f>IF('Figure 7.3 - Quantifi MC paths'!K5105-VB*SwapPrincipal&lt;0,-1*('Figure 7.3 - Quantifi MC paths'!K5105-VB*SwapPrincipal)*LTPcharge*J$14*J$13,0)</f>
        <v>7275.4986040158219</v>
      </c>
      <c r="K5098" s="208">
        <f>IF('Figure 7.3 - Quantifi MC paths'!L5105-VB*SwapPrincipal&lt;0,-1*('Figure 7.3 - Quantifi MC paths'!L5105-VB*SwapPrincipal)*LTPcharge*K$14*K$13,0)</f>
        <v>7947.3856536334797</v>
      </c>
      <c r="L5098" s="208">
        <f>IF('Figure 7.3 - Quantifi MC paths'!M5105-VB*SwapPrincipal&lt;0,-1*('Figure 7.3 - Quantifi MC paths'!M5105-VB*SwapPrincipal)*LTPcharge*L$14*L$13,0)</f>
        <v>7003.34277905824</v>
      </c>
      <c r="M5098" s="208">
        <f>IF('Figure 7.3 - Quantifi MC paths'!N5105-VB*SwapPrincipal&lt;0,-1*('Figure 7.3 - Quantifi MC paths'!N5105-VB*SwapPrincipal)*LTPcharge*M$14*M$13,0)</f>
        <v>7799.5661478453285</v>
      </c>
      <c r="N5098" s="208">
        <f>IF('Figure 7.3 - Quantifi MC paths'!O5105-VB*SwapPrincipal&lt;0,-1*('Figure 7.3 - Quantifi MC paths'!O5105-VB*SwapPrincipal)*LTPcharge*N$14*N$13,0)</f>
        <v>7815.2693062466988</v>
      </c>
      <c r="O5098" s="208">
        <f>IF('Figure 7.3 - Quantifi MC paths'!P5105-VB*SwapPrincipal&lt;0,-1*('Figure 7.3 - Quantifi MC paths'!P5105-VB*SwapPrincipal)*LTPcharge*O$14*O$13,0)</f>
        <v>8069.6909806127305</v>
      </c>
      <c r="P5098" s="208">
        <f>IF('Figure 7.3 - Quantifi MC paths'!Q5105-VB*SwapPrincipal&lt;0,-1*('Figure 7.3 - Quantifi MC paths'!Q5105-VB*SwapPrincipal)*LTPcharge*P$14*P$13,0)</f>
        <v>7390.6788993037298</v>
      </c>
      <c r="Q5098" s="208">
        <f>IF('Figure 7.3 - Quantifi MC paths'!R5105-VB*SwapPrincipal&lt;0,-1*('Figure 7.3 - Quantifi MC paths'!R5105-VB*SwapPrincipal)*LTPcharge*Q$14*Q$13,0)</f>
        <v>8523.2573690837871</v>
      </c>
      <c r="R5098" s="208">
        <f>IF('Figure 7.3 - Quantifi MC paths'!S5105-VB*SwapPrincipal&lt;0,-1*('Figure 7.3 - Quantifi MC paths'!S5105-VB*SwapPrincipal)*LTPcharge*R$14*R$13,0)</f>
        <v>104008.53391717006</v>
      </c>
      <c r="S5098" s="208">
        <f>IF('Figure 7.3 - Quantifi MC paths'!T5105-VB*SwapPrincipal&lt;0,-1*('Figure 7.3 - Quantifi MC paths'!T5105-VB*SwapPrincipal)*LTPcharge*S$14*S$13,0)</f>
        <v>82962.969952220446</v>
      </c>
      <c r="T5098" s="208">
        <f>IF('Figure 7.3 - Quantifi MC paths'!U5105-VB*SwapPrincipal&lt;0,-1*('Figure 7.3 - Quantifi MC paths'!U5105-VB*SwapPrincipal)*LTPcharge*T$14*T$13,0)</f>
        <v>107203.1199318874</v>
      </c>
      <c r="U5098" s="208">
        <f>IF('Figure 7.3 - Quantifi MC paths'!V5105-VB*SwapPrincipal&lt;0,-1*('Figure 7.3 - Quantifi MC paths'!V5105-VB*SwapPrincipal)*LTPcharge*U$14*U$13,0)</f>
        <v>111468.16579223576</v>
      </c>
      <c r="V5098" s="208">
        <f>IF('Figure 7.3 - Quantifi MC paths'!W5105-VB*SwapPrincipal&lt;0,-1*('Figure 7.3 - Quantifi MC paths'!W5105-VB*SwapPrincipal)*LTPcharge*V$14*V$13,0)</f>
        <v>123915.06327076975</v>
      </c>
      <c r="W5098" s="208">
        <f>IF('Figure 7.3 - Quantifi MC paths'!X5105-VB*SwapPrincipal&lt;0,-1*('Figure 7.3 - Quantifi MC paths'!X5105-VB*SwapPrincipal)*LTPcharge*W$14*W$13,0)</f>
        <v>130793.45264081875</v>
      </c>
      <c r="X5098" s="208">
        <f>IF('Figure 7.3 - Quantifi MC paths'!Y5105-VB*SwapPrincipal&lt;0,-1*('Figure 7.3 - Quantifi MC paths'!Y5105-VB*SwapPrincipal)*LTPcharge*X$14*X$13,0)</f>
        <v>0</v>
      </c>
      <c r="Y5098" s="209">
        <f t="shared" si="83"/>
        <v>748255.45834151271</v>
      </c>
    </row>
    <row r="5099" spans="2:25">
      <c r="B5099" s="207">
        <v>5083</v>
      </c>
      <c r="C5099" s="208">
        <f>IF('Figure 7.3 - Quantifi MC paths'!D5106-VB*SwapPrincipal&lt;0,-1*('Figure 7.3 - Quantifi MC paths'!D5106-VB*SwapPrincipal)*LTPcharge*C$14*C$13,0)</f>
        <v>1151.2348364633806</v>
      </c>
      <c r="D5099" s="208">
        <f>IF('Figure 7.3 - Quantifi MC paths'!E5106-VB*SwapPrincipal&lt;0,-1*('Figure 7.3 - Quantifi MC paths'!E5106-VB*SwapPrincipal)*LTPcharge*D$14*D$13,0)</f>
        <v>1082.7739530193078</v>
      </c>
      <c r="E5099" s="208">
        <f>IF('Figure 7.3 - Quantifi MC paths'!F5106-VB*SwapPrincipal&lt;0,-1*('Figure 7.3 - Quantifi MC paths'!F5106-VB*SwapPrincipal)*LTPcharge*E$14*E$13,0)</f>
        <v>1045.4164446563693</v>
      </c>
      <c r="F5099" s="208">
        <f>IF('Figure 7.3 - Quantifi MC paths'!G5106-VB*SwapPrincipal&lt;0,-1*('Figure 7.3 - Quantifi MC paths'!G5106-VB*SwapPrincipal)*LTPcharge*F$14*F$13,0)</f>
        <v>937.22640131087815</v>
      </c>
      <c r="G5099" s="208">
        <f>IF('Figure 7.3 - Quantifi MC paths'!H5106-VB*SwapPrincipal&lt;0,-1*('Figure 7.3 - Quantifi MC paths'!H5106-VB*SwapPrincipal)*LTPcharge*G$14*G$13,0)</f>
        <v>3673.9554766098672</v>
      </c>
      <c r="H5099" s="208">
        <f>IF('Figure 7.3 - Quantifi MC paths'!I5106-VB*SwapPrincipal&lt;0,-1*('Figure 7.3 - Quantifi MC paths'!I5106-VB*SwapPrincipal)*LTPcharge*H$14*H$13,0)</f>
        <v>3769.8882128617715</v>
      </c>
      <c r="I5099" s="208">
        <f>IF('Figure 7.3 - Quantifi MC paths'!J5106-VB*SwapPrincipal&lt;0,-1*('Figure 7.3 - Quantifi MC paths'!J5106-VB*SwapPrincipal)*LTPcharge*I$14*I$13,0)</f>
        <v>4134.8698142198073</v>
      </c>
      <c r="J5099" s="208">
        <f>IF('Figure 7.3 - Quantifi MC paths'!K5106-VB*SwapPrincipal&lt;0,-1*('Figure 7.3 - Quantifi MC paths'!K5106-VB*SwapPrincipal)*LTPcharge*J$14*J$13,0)</f>
        <v>4578.7497037912735</v>
      </c>
      <c r="K5099" s="208">
        <f>IF('Figure 7.3 - Quantifi MC paths'!L5106-VB*SwapPrincipal&lt;0,-1*('Figure 7.3 - Quantifi MC paths'!L5106-VB*SwapPrincipal)*LTPcharge*K$14*K$13,0)</f>
        <v>6021.0904122800011</v>
      </c>
      <c r="L5099" s="208">
        <f>IF('Figure 7.3 - Quantifi MC paths'!M5106-VB*SwapPrincipal&lt;0,-1*('Figure 7.3 - Quantifi MC paths'!M5106-VB*SwapPrincipal)*LTPcharge*L$14*L$13,0)</f>
        <v>6709.7666648148097</v>
      </c>
      <c r="M5099" s="208">
        <f>IF('Figure 7.3 - Quantifi MC paths'!N5106-VB*SwapPrincipal&lt;0,-1*('Figure 7.3 - Quantifi MC paths'!N5106-VB*SwapPrincipal)*LTPcharge*M$14*M$13,0)</f>
        <v>6651.8299140286763</v>
      </c>
      <c r="N5099" s="208">
        <f>IF('Figure 7.3 - Quantifi MC paths'!O5106-VB*SwapPrincipal&lt;0,-1*('Figure 7.3 - Quantifi MC paths'!O5106-VB*SwapPrincipal)*LTPcharge*N$14*N$13,0)</f>
        <v>7056.6097485091059</v>
      </c>
      <c r="O5099" s="208">
        <f>IF('Figure 7.3 - Quantifi MC paths'!P5106-VB*SwapPrincipal&lt;0,-1*('Figure 7.3 - Quantifi MC paths'!P5106-VB*SwapPrincipal)*LTPcharge*O$14*O$13,0)</f>
        <v>7120.2961473415817</v>
      </c>
      <c r="P5099" s="208">
        <f>IF('Figure 7.3 - Quantifi MC paths'!Q5106-VB*SwapPrincipal&lt;0,-1*('Figure 7.3 - Quantifi MC paths'!Q5106-VB*SwapPrincipal)*LTPcharge*P$14*P$13,0)</f>
        <v>7016.5343144838962</v>
      </c>
      <c r="Q5099" s="208">
        <f>IF('Figure 7.3 - Quantifi MC paths'!R5106-VB*SwapPrincipal&lt;0,-1*('Figure 7.3 - Quantifi MC paths'!R5106-VB*SwapPrincipal)*LTPcharge*Q$14*Q$13,0)</f>
        <v>5968.1007370519746</v>
      </c>
      <c r="R5099" s="208">
        <f>IF('Figure 7.3 - Quantifi MC paths'!S5106-VB*SwapPrincipal&lt;0,-1*('Figure 7.3 - Quantifi MC paths'!S5106-VB*SwapPrincipal)*LTPcharge*R$14*R$13,0)</f>
        <v>65096.656250363827</v>
      </c>
      <c r="S5099" s="208">
        <f>IF('Figure 7.3 - Quantifi MC paths'!T5106-VB*SwapPrincipal&lt;0,-1*('Figure 7.3 - Quantifi MC paths'!T5106-VB*SwapPrincipal)*LTPcharge*S$14*S$13,0)</f>
        <v>129532.6514185368</v>
      </c>
      <c r="T5099" s="208">
        <f>IF('Figure 7.3 - Quantifi MC paths'!U5106-VB*SwapPrincipal&lt;0,-1*('Figure 7.3 - Quantifi MC paths'!U5106-VB*SwapPrincipal)*LTPcharge*T$14*T$13,0)</f>
        <v>143086.87091014639</v>
      </c>
      <c r="U5099" s="208">
        <f>IF('Figure 7.3 - Quantifi MC paths'!V5106-VB*SwapPrincipal&lt;0,-1*('Figure 7.3 - Quantifi MC paths'!V5106-VB*SwapPrincipal)*LTPcharge*U$14*U$13,0)</f>
        <v>120867.24545010239</v>
      </c>
      <c r="V5099" s="208">
        <f>IF('Figure 7.3 - Quantifi MC paths'!W5106-VB*SwapPrincipal&lt;0,-1*('Figure 7.3 - Quantifi MC paths'!W5106-VB*SwapPrincipal)*LTPcharge*V$14*V$13,0)</f>
        <v>112203.22185270325</v>
      </c>
      <c r="W5099" s="208">
        <f>IF('Figure 7.3 - Quantifi MC paths'!X5106-VB*SwapPrincipal&lt;0,-1*('Figure 7.3 - Quantifi MC paths'!X5106-VB*SwapPrincipal)*LTPcharge*W$14*W$13,0)</f>
        <v>113469.86318512716</v>
      </c>
      <c r="X5099" s="208">
        <f>IF('Figure 7.3 - Quantifi MC paths'!Y5106-VB*SwapPrincipal&lt;0,-1*('Figure 7.3 - Quantifi MC paths'!Y5106-VB*SwapPrincipal)*LTPcharge*X$14*X$13,0)</f>
        <v>0</v>
      </c>
      <c r="Y5099" s="209">
        <f t="shared" si="83"/>
        <v>751174.85184842255</v>
      </c>
    </row>
    <row r="5100" spans="2:25">
      <c r="B5100" s="207">
        <v>5084</v>
      </c>
      <c r="C5100" s="208">
        <f>IF('Figure 7.3 - Quantifi MC paths'!D5107-VB*SwapPrincipal&lt;0,-1*('Figure 7.3 - Quantifi MC paths'!D5107-VB*SwapPrincipal)*LTPcharge*C$14*C$13,0)</f>
        <v>1151.2348364633806</v>
      </c>
      <c r="D5100" s="208">
        <f>IF('Figure 7.3 - Quantifi MC paths'!E5107-VB*SwapPrincipal&lt;0,-1*('Figure 7.3 - Quantifi MC paths'!E5107-VB*SwapPrincipal)*LTPcharge*D$14*D$13,0)</f>
        <v>1296.0903225220502</v>
      </c>
      <c r="E5100" s="208">
        <f>IF('Figure 7.3 - Quantifi MC paths'!F5107-VB*SwapPrincipal&lt;0,-1*('Figure 7.3 - Quantifi MC paths'!F5107-VB*SwapPrincipal)*LTPcharge*E$14*E$13,0)</f>
        <v>1422.6608567897863</v>
      </c>
      <c r="F5100" s="208">
        <f>IF('Figure 7.3 - Quantifi MC paths'!G5107-VB*SwapPrincipal&lt;0,-1*('Figure 7.3 - Quantifi MC paths'!G5107-VB*SwapPrincipal)*LTPcharge*F$14*F$13,0)</f>
        <v>1350.6887185698793</v>
      </c>
      <c r="G5100" s="208">
        <f>IF('Figure 7.3 - Quantifi MC paths'!H5107-VB*SwapPrincipal&lt;0,-1*('Figure 7.3 - Quantifi MC paths'!H5107-VB*SwapPrincipal)*LTPcharge*G$14*G$13,0)</f>
        <v>6365.7964688659322</v>
      </c>
      <c r="H5100" s="208">
        <f>IF('Figure 7.3 - Quantifi MC paths'!I5107-VB*SwapPrincipal&lt;0,-1*('Figure 7.3 - Quantifi MC paths'!I5107-VB*SwapPrincipal)*LTPcharge*H$14*H$13,0)</f>
        <v>7311.091109193444</v>
      </c>
      <c r="I5100" s="208">
        <f>IF('Figure 7.3 - Quantifi MC paths'!J5107-VB*SwapPrincipal&lt;0,-1*('Figure 7.3 - Quantifi MC paths'!J5107-VB*SwapPrincipal)*LTPcharge*I$14*I$13,0)</f>
        <v>7684.1767260872575</v>
      </c>
      <c r="J5100" s="208">
        <f>IF('Figure 7.3 - Quantifi MC paths'!K5107-VB*SwapPrincipal&lt;0,-1*('Figure 7.3 - Quantifi MC paths'!K5107-VB*SwapPrincipal)*LTPcharge*J$14*J$13,0)</f>
        <v>7895.4513352558361</v>
      </c>
      <c r="K5100" s="208">
        <f>IF('Figure 7.3 - Quantifi MC paths'!L5107-VB*SwapPrincipal&lt;0,-1*('Figure 7.3 - Quantifi MC paths'!L5107-VB*SwapPrincipal)*LTPcharge*K$14*K$13,0)</f>
        <v>7500.0494793953612</v>
      </c>
      <c r="L5100" s="208">
        <f>IF('Figure 7.3 - Quantifi MC paths'!M5107-VB*SwapPrincipal&lt;0,-1*('Figure 7.3 - Quantifi MC paths'!M5107-VB*SwapPrincipal)*LTPcharge*L$14*L$13,0)</f>
        <v>8703.861416986183</v>
      </c>
      <c r="M5100" s="208">
        <f>IF('Figure 7.3 - Quantifi MC paths'!N5107-VB*SwapPrincipal&lt;0,-1*('Figure 7.3 - Quantifi MC paths'!N5107-VB*SwapPrincipal)*LTPcharge*M$14*M$13,0)</f>
        <v>8477.9713088224871</v>
      </c>
      <c r="N5100" s="208">
        <f>IF('Figure 7.3 - Quantifi MC paths'!O5107-VB*SwapPrincipal&lt;0,-1*('Figure 7.3 - Quantifi MC paths'!O5107-VB*SwapPrincipal)*LTPcharge*N$14*N$13,0)</f>
        <v>8593.5613386270725</v>
      </c>
      <c r="O5100" s="208">
        <f>IF('Figure 7.3 - Quantifi MC paths'!P5107-VB*SwapPrincipal&lt;0,-1*('Figure 7.3 - Quantifi MC paths'!P5107-VB*SwapPrincipal)*LTPcharge*O$14*O$13,0)</f>
        <v>8343.3624749234441</v>
      </c>
      <c r="P5100" s="208">
        <f>IF('Figure 7.3 - Quantifi MC paths'!Q5107-VB*SwapPrincipal&lt;0,-1*('Figure 7.3 - Quantifi MC paths'!Q5107-VB*SwapPrincipal)*LTPcharge*P$14*P$13,0)</f>
        <v>7586.1621210347348</v>
      </c>
      <c r="Q5100" s="208">
        <f>IF('Figure 7.3 - Quantifi MC paths'!R5107-VB*SwapPrincipal&lt;0,-1*('Figure 7.3 - Quantifi MC paths'!R5107-VB*SwapPrincipal)*LTPcharge*Q$14*Q$13,0)</f>
        <v>8619.3892293124245</v>
      </c>
      <c r="R5100" s="208">
        <f>IF('Figure 7.3 - Quantifi MC paths'!S5107-VB*SwapPrincipal&lt;0,-1*('Figure 7.3 - Quantifi MC paths'!S5107-VB*SwapPrincipal)*LTPcharge*R$14*R$13,0)</f>
        <v>99368.4380740708</v>
      </c>
      <c r="S5100" s="208">
        <f>IF('Figure 7.3 - Quantifi MC paths'!T5107-VB*SwapPrincipal&lt;0,-1*('Figure 7.3 - Quantifi MC paths'!T5107-VB*SwapPrincipal)*LTPcharge*S$14*S$13,0)</f>
        <v>83217.301435677073</v>
      </c>
      <c r="T5100" s="208">
        <f>IF('Figure 7.3 - Quantifi MC paths'!U5107-VB*SwapPrincipal&lt;0,-1*('Figure 7.3 - Quantifi MC paths'!U5107-VB*SwapPrincipal)*LTPcharge*T$14*T$13,0)</f>
        <v>78309.031572235894</v>
      </c>
      <c r="U5100" s="208">
        <f>IF('Figure 7.3 - Quantifi MC paths'!V5107-VB*SwapPrincipal&lt;0,-1*('Figure 7.3 - Quantifi MC paths'!V5107-VB*SwapPrincipal)*LTPcharge*U$14*U$13,0)</f>
        <v>85168.619601389306</v>
      </c>
      <c r="V5100" s="208">
        <f>IF('Figure 7.3 - Quantifi MC paths'!W5107-VB*SwapPrincipal&lt;0,-1*('Figure 7.3 - Quantifi MC paths'!W5107-VB*SwapPrincipal)*LTPcharge*V$14*V$13,0)</f>
        <v>84843.146367917143</v>
      </c>
      <c r="W5100" s="208">
        <f>IF('Figure 7.3 - Quantifi MC paths'!X5107-VB*SwapPrincipal&lt;0,-1*('Figure 7.3 - Quantifi MC paths'!X5107-VB*SwapPrincipal)*LTPcharge*W$14*W$13,0)</f>
        <v>83415.749942966795</v>
      </c>
      <c r="X5100" s="208">
        <f>IF('Figure 7.3 - Quantifi MC paths'!Y5107-VB*SwapPrincipal&lt;0,-1*('Figure 7.3 - Quantifi MC paths'!Y5107-VB*SwapPrincipal)*LTPcharge*X$14*X$13,0)</f>
        <v>0</v>
      </c>
      <c r="Y5100" s="209">
        <f t="shared" si="83"/>
        <v>606623.83473710623</v>
      </c>
    </row>
    <row r="5101" spans="2:25">
      <c r="B5101" s="207">
        <v>5085</v>
      </c>
      <c r="C5101" s="208">
        <f>IF('Figure 7.3 - Quantifi MC paths'!D5108-VB*SwapPrincipal&lt;0,-1*('Figure 7.3 - Quantifi MC paths'!D5108-VB*SwapPrincipal)*LTPcharge*C$14*C$13,0)</f>
        <v>1151.2348364633806</v>
      </c>
      <c r="D5101" s="208">
        <f>IF('Figure 7.3 - Quantifi MC paths'!E5108-VB*SwapPrincipal&lt;0,-1*('Figure 7.3 - Quantifi MC paths'!E5108-VB*SwapPrincipal)*LTPcharge*D$14*D$13,0)</f>
        <v>1246.4613167485704</v>
      </c>
      <c r="E5101" s="208">
        <f>IF('Figure 7.3 - Quantifi MC paths'!F5108-VB*SwapPrincipal&lt;0,-1*('Figure 7.3 - Quantifi MC paths'!F5108-VB*SwapPrincipal)*LTPcharge*E$14*E$13,0)</f>
        <v>1167.2140220119425</v>
      </c>
      <c r="F5101" s="208">
        <f>IF('Figure 7.3 - Quantifi MC paths'!G5108-VB*SwapPrincipal&lt;0,-1*('Figure 7.3 - Quantifi MC paths'!G5108-VB*SwapPrincipal)*LTPcharge*F$14*F$13,0)</f>
        <v>1126.080554880054</v>
      </c>
      <c r="G5101" s="208">
        <f>IF('Figure 7.3 - Quantifi MC paths'!H5108-VB*SwapPrincipal&lt;0,-1*('Figure 7.3 - Quantifi MC paths'!H5108-VB*SwapPrincipal)*LTPcharge*G$14*G$13,0)</f>
        <v>5296.9558935064933</v>
      </c>
      <c r="H5101" s="208">
        <f>IF('Figure 7.3 - Quantifi MC paths'!I5108-VB*SwapPrincipal&lt;0,-1*('Figure 7.3 - Quantifi MC paths'!I5108-VB*SwapPrincipal)*LTPcharge*H$14*H$13,0)</f>
        <v>6350.0321559428548</v>
      </c>
      <c r="I5101" s="208">
        <f>IF('Figure 7.3 - Quantifi MC paths'!J5108-VB*SwapPrincipal&lt;0,-1*('Figure 7.3 - Quantifi MC paths'!J5108-VB*SwapPrincipal)*LTPcharge*I$14*I$13,0)</f>
        <v>6988.5228410813279</v>
      </c>
      <c r="J5101" s="208">
        <f>IF('Figure 7.3 - Quantifi MC paths'!K5108-VB*SwapPrincipal&lt;0,-1*('Figure 7.3 - Quantifi MC paths'!K5108-VB*SwapPrincipal)*LTPcharge*J$14*J$13,0)</f>
        <v>7352.3273941395246</v>
      </c>
      <c r="K5101" s="208">
        <f>IF('Figure 7.3 - Quantifi MC paths'!L5108-VB*SwapPrincipal&lt;0,-1*('Figure 7.3 - Quantifi MC paths'!L5108-VB*SwapPrincipal)*LTPcharge*K$14*K$13,0)</f>
        <v>6862.6644846706986</v>
      </c>
      <c r="L5101" s="208">
        <f>IF('Figure 7.3 - Quantifi MC paths'!M5108-VB*SwapPrincipal&lt;0,-1*('Figure 7.3 - Quantifi MC paths'!M5108-VB*SwapPrincipal)*LTPcharge*L$14*L$13,0)</f>
        <v>6582.0284880723893</v>
      </c>
      <c r="M5101" s="208">
        <f>IF('Figure 7.3 - Quantifi MC paths'!N5108-VB*SwapPrincipal&lt;0,-1*('Figure 7.3 - Quantifi MC paths'!N5108-VB*SwapPrincipal)*LTPcharge*M$14*M$13,0)</f>
        <v>7523.6332560363226</v>
      </c>
      <c r="N5101" s="208">
        <f>IF('Figure 7.3 - Quantifi MC paths'!O5108-VB*SwapPrincipal&lt;0,-1*('Figure 7.3 - Quantifi MC paths'!O5108-VB*SwapPrincipal)*LTPcharge*N$14*N$13,0)</f>
        <v>7602.5629158835545</v>
      </c>
      <c r="O5101" s="208">
        <f>IF('Figure 7.3 - Quantifi MC paths'!P5108-VB*SwapPrincipal&lt;0,-1*('Figure 7.3 - Quantifi MC paths'!P5108-VB*SwapPrincipal)*LTPcharge*O$14*O$13,0)</f>
        <v>8146.6688924940891</v>
      </c>
      <c r="P5101" s="208">
        <f>IF('Figure 7.3 - Quantifi MC paths'!Q5108-VB*SwapPrincipal&lt;0,-1*('Figure 7.3 - Quantifi MC paths'!Q5108-VB*SwapPrincipal)*LTPcharge*P$14*P$13,0)</f>
        <v>8777.6883675605677</v>
      </c>
      <c r="Q5101" s="208">
        <f>IF('Figure 7.3 - Quantifi MC paths'!R5108-VB*SwapPrincipal&lt;0,-1*('Figure 7.3 - Quantifi MC paths'!R5108-VB*SwapPrincipal)*LTPcharge*Q$14*Q$13,0)</f>
        <v>11123.592097356066</v>
      </c>
      <c r="R5101" s="208">
        <f>IF('Figure 7.3 - Quantifi MC paths'!S5108-VB*SwapPrincipal&lt;0,-1*('Figure 7.3 - Quantifi MC paths'!S5108-VB*SwapPrincipal)*LTPcharge*R$14*R$13,0)</f>
        <v>126114.32996524182</v>
      </c>
      <c r="S5101" s="208">
        <f>IF('Figure 7.3 - Quantifi MC paths'!T5108-VB*SwapPrincipal&lt;0,-1*('Figure 7.3 - Quantifi MC paths'!T5108-VB*SwapPrincipal)*LTPcharge*S$14*S$13,0)</f>
        <v>102150.61275257426</v>
      </c>
      <c r="T5101" s="208">
        <f>IF('Figure 7.3 - Quantifi MC paths'!U5108-VB*SwapPrincipal&lt;0,-1*('Figure 7.3 - Quantifi MC paths'!U5108-VB*SwapPrincipal)*LTPcharge*T$14*T$13,0)</f>
        <v>84152.984961015653</v>
      </c>
      <c r="U5101" s="208">
        <f>IF('Figure 7.3 - Quantifi MC paths'!V5108-VB*SwapPrincipal&lt;0,-1*('Figure 7.3 - Quantifi MC paths'!V5108-VB*SwapPrincipal)*LTPcharge*U$14*U$13,0)</f>
        <v>112581.65398066395</v>
      </c>
      <c r="V5101" s="208">
        <f>IF('Figure 7.3 - Quantifi MC paths'!W5108-VB*SwapPrincipal&lt;0,-1*('Figure 7.3 - Quantifi MC paths'!W5108-VB*SwapPrincipal)*LTPcharge*V$14*V$13,0)</f>
        <v>113474.36519139238</v>
      </c>
      <c r="W5101" s="208">
        <f>IF('Figure 7.3 - Quantifi MC paths'!X5108-VB*SwapPrincipal&lt;0,-1*('Figure 7.3 - Quantifi MC paths'!X5108-VB*SwapPrincipal)*LTPcharge*W$14*W$13,0)</f>
        <v>112444.62921884474</v>
      </c>
      <c r="X5101" s="208">
        <f>IF('Figure 7.3 - Quantifi MC paths'!Y5108-VB*SwapPrincipal&lt;0,-1*('Figure 7.3 - Quantifi MC paths'!Y5108-VB*SwapPrincipal)*LTPcharge*X$14*X$13,0)</f>
        <v>0</v>
      </c>
      <c r="Y5101" s="209">
        <f t="shared" si="83"/>
        <v>738216.24358658062</v>
      </c>
    </row>
    <row r="5102" spans="2:25">
      <c r="B5102" s="207">
        <v>5086</v>
      </c>
      <c r="C5102" s="208">
        <f>IF('Figure 7.3 - Quantifi MC paths'!D5109-VB*SwapPrincipal&lt;0,-1*('Figure 7.3 - Quantifi MC paths'!D5109-VB*SwapPrincipal)*LTPcharge*C$14*C$13,0)</f>
        <v>1151.2348364633806</v>
      </c>
      <c r="D5102" s="208">
        <f>IF('Figure 7.3 - Quantifi MC paths'!E5109-VB*SwapPrincipal&lt;0,-1*('Figure 7.3 - Quantifi MC paths'!E5109-VB*SwapPrincipal)*LTPcharge*D$14*D$13,0)</f>
        <v>1109.3172867646283</v>
      </c>
      <c r="E5102" s="208">
        <f>IF('Figure 7.3 - Quantifi MC paths'!F5109-VB*SwapPrincipal&lt;0,-1*('Figure 7.3 - Quantifi MC paths'!F5109-VB*SwapPrincipal)*LTPcharge*E$14*E$13,0)</f>
        <v>1051.9164744463619</v>
      </c>
      <c r="F5102" s="208">
        <f>IF('Figure 7.3 - Quantifi MC paths'!G5109-VB*SwapPrincipal&lt;0,-1*('Figure 7.3 - Quantifi MC paths'!G5109-VB*SwapPrincipal)*LTPcharge*F$14*F$13,0)</f>
        <v>1158.2175889782216</v>
      </c>
      <c r="G5102" s="208">
        <f>IF('Figure 7.3 - Quantifi MC paths'!H5109-VB*SwapPrincipal&lt;0,-1*('Figure 7.3 - Quantifi MC paths'!H5109-VB*SwapPrincipal)*LTPcharge*G$14*G$13,0)</f>
        <v>5469.9789665860053</v>
      </c>
      <c r="H5102" s="208">
        <f>IF('Figure 7.3 - Quantifi MC paths'!I5109-VB*SwapPrincipal&lt;0,-1*('Figure 7.3 - Quantifi MC paths'!I5109-VB*SwapPrincipal)*LTPcharge*H$14*H$13,0)</f>
        <v>6509.7895603976458</v>
      </c>
      <c r="I5102" s="208">
        <f>IF('Figure 7.3 - Quantifi MC paths'!J5109-VB*SwapPrincipal&lt;0,-1*('Figure 7.3 - Quantifi MC paths'!J5109-VB*SwapPrincipal)*LTPcharge*I$14*I$13,0)</f>
        <v>6078.1389527684041</v>
      </c>
      <c r="J5102" s="208">
        <f>IF('Figure 7.3 - Quantifi MC paths'!K5109-VB*SwapPrincipal&lt;0,-1*('Figure 7.3 - Quantifi MC paths'!K5109-VB*SwapPrincipal)*LTPcharge*J$14*J$13,0)</f>
        <v>8256.9808724057839</v>
      </c>
      <c r="K5102" s="208">
        <f>IF('Figure 7.3 - Quantifi MC paths'!L5109-VB*SwapPrincipal&lt;0,-1*('Figure 7.3 - Quantifi MC paths'!L5109-VB*SwapPrincipal)*LTPcharge*K$14*K$13,0)</f>
        <v>8177.710133295428</v>
      </c>
      <c r="L5102" s="208">
        <f>IF('Figure 7.3 - Quantifi MC paths'!M5109-VB*SwapPrincipal&lt;0,-1*('Figure 7.3 - Quantifi MC paths'!M5109-VB*SwapPrincipal)*LTPcharge*L$14*L$13,0)</f>
        <v>7842.5273534159141</v>
      </c>
      <c r="M5102" s="208">
        <f>IF('Figure 7.3 - Quantifi MC paths'!N5109-VB*SwapPrincipal&lt;0,-1*('Figure 7.3 - Quantifi MC paths'!N5109-VB*SwapPrincipal)*LTPcharge*M$14*M$13,0)</f>
        <v>7587.720519317978</v>
      </c>
      <c r="N5102" s="208">
        <f>IF('Figure 7.3 - Quantifi MC paths'!O5109-VB*SwapPrincipal&lt;0,-1*('Figure 7.3 - Quantifi MC paths'!O5109-VB*SwapPrincipal)*LTPcharge*N$14*N$13,0)</f>
        <v>7227.0466422823865</v>
      </c>
      <c r="O5102" s="208">
        <f>IF('Figure 7.3 - Quantifi MC paths'!P5109-VB*SwapPrincipal&lt;0,-1*('Figure 7.3 - Quantifi MC paths'!P5109-VB*SwapPrincipal)*LTPcharge*O$14*O$13,0)</f>
        <v>8417.7880141987589</v>
      </c>
      <c r="P5102" s="208">
        <f>IF('Figure 7.3 - Quantifi MC paths'!Q5109-VB*SwapPrincipal&lt;0,-1*('Figure 7.3 - Quantifi MC paths'!Q5109-VB*SwapPrincipal)*LTPcharge*P$14*P$13,0)</f>
        <v>8627.3226840871885</v>
      </c>
      <c r="Q5102" s="208">
        <f>IF('Figure 7.3 - Quantifi MC paths'!R5109-VB*SwapPrincipal&lt;0,-1*('Figure 7.3 - Quantifi MC paths'!R5109-VB*SwapPrincipal)*LTPcharge*Q$14*Q$13,0)</f>
        <v>9049.6258497960898</v>
      </c>
      <c r="R5102" s="208">
        <f>IF('Figure 7.3 - Quantifi MC paths'!S5109-VB*SwapPrincipal&lt;0,-1*('Figure 7.3 - Quantifi MC paths'!S5109-VB*SwapPrincipal)*LTPcharge*R$14*R$13,0)</f>
        <v>106626.48568315891</v>
      </c>
      <c r="S5102" s="208">
        <f>IF('Figure 7.3 - Quantifi MC paths'!T5109-VB*SwapPrincipal&lt;0,-1*('Figure 7.3 - Quantifi MC paths'!T5109-VB*SwapPrincipal)*LTPcharge*S$14*S$13,0)</f>
        <v>107999.69251783662</v>
      </c>
      <c r="T5102" s="208">
        <f>IF('Figure 7.3 - Quantifi MC paths'!U5109-VB*SwapPrincipal&lt;0,-1*('Figure 7.3 - Quantifi MC paths'!U5109-VB*SwapPrincipal)*LTPcharge*T$14*T$13,0)</f>
        <v>127939.7373392977</v>
      </c>
      <c r="U5102" s="208">
        <f>IF('Figure 7.3 - Quantifi MC paths'!V5109-VB*SwapPrincipal&lt;0,-1*('Figure 7.3 - Quantifi MC paths'!V5109-VB*SwapPrincipal)*LTPcharge*U$14*U$13,0)</f>
        <v>147708.6598588858</v>
      </c>
      <c r="V5102" s="208">
        <f>IF('Figure 7.3 - Quantifi MC paths'!W5109-VB*SwapPrincipal&lt;0,-1*('Figure 7.3 - Quantifi MC paths'!W5109-VB*SwapPrincipal)*LTPcharge*V$14*V$13,0)</f>
        <v>165149.7810187526</v>
      </c>
      <c r="W5102" s="208">
        <f>IF('Figure 7.3 - Quantifi MC paths'!X5109-VB*SwapPrincipal&lt;0,-1*('Figure 7.3 - Quantifi MC paths'!X5109-VB*SwapPrincipal)*LTPcharge*W$14*W$13,0)</f>
        <v>162560.15708579632</v>
      </c>
      <c r="X5102" s="208">
        <f>IF('Figure 7.3 - Quantifi MC paths'!Y5109-VB*SwapPrincipal&lt;0,-1*('Figure 7.3 - Quantifi MC paths'!Y5109-VB*SwapPrincipal)*LTPcharge*X$14*X$13,0)</f>
        <v>0</v>
      </c>
      <c r="Y5102" s="209">
        <f t="shared" si="83"/>
        <v>905699.82923893223</v>
      </c>
    </row>
    <row r="5103" spans="2:25">
      <c r="B5103" s="207">
        <v>5087</v>
      </c>
      <c r="C5103" s="208">
        <f>IF('Figure 7.3 - Quantifi MC paths'!D5110-VB*SwapPrincipal&lt;0,-1*('Figure 7.3 - Quantifi MC paths'!D5110-VB*SwapPrincipal)*LTPcharge*C$14*C$13,0)</f>
        <v>1151.2348364633806</v>
      </c>
      <c r="D5103" s="208">
        <f>IF('Figure 7.3 - Quantifi MC paths'!E5110-VB*SwapPrincipal&lt;0,-1*('Figure 7.3 - Quantifi MC paths'!E5110-VB*SwapPrincipal)*LTPcharge*D$14*D$13,0)</f>
        <v>1196.7892620799589</v>
      </c>
      <c r="E5103" s="208">
        <f>IF('Figure 7.3 - Quantifi MC paths'!F5110-VB*SwapPrincipal&lt;0,-1*('Figure 7.3 - Quantifi MC paths'!F5110-VB*SwapPrincipal)*LTPcharge*E$14*E$13,0)</f>
        <v>1238.4611426525762</v>
      </c>
      <c r="F5103" s="208">
        <f>IF('Figure 7.3 - Quantifi MC paths'!G5110-VB*SwapPrincipal&lt;0,-1*('Figure 7.3 - Quantifi MC paths'!G5110-VB*SwapPrincipal)*LTPcharge*F$14*F$13,0)</f>
        <v>1205.9329086564419</v>
      </c>
      <c r="G5103" s="208">
        <f>IF('Figure 7.3 - Quantifi MC paths'!H5110-VB*SwapPrincipal&lt;0,-1*('Figure 7.3 - Quantifi MC paths'!H5110-VB*SwapPrincipal)*LTPcharge*G$14*G$13,0)</f>
        <v>5156.2439494483888</v>
      </c>
      <c r="H5103" s="208">
        <f>IF('Figure 7.3 - Quantifi MC paths'!I5110-VB*SwapPrincipal&lt;0,-1*('Figure 7.3 - Quantifi MC paths'!I5110-VB*SwapPrincipal)*LTPcharge*H$14*H$13,0)</f>
        <v>6105.4491152047285</v>
      </c>
      <c r="I5103" s="208">
        <f>IF('Figure 7.3 - Quantifi MC paths'!J5110-VB*SwapPrincipal&lt;0,-1*('Figure 7.3 - Quantifi MC paths'!J5110-VB*SwapPrincipal)*LTPcharge*I$14*I$13,0)</f>
        <v>5527.6174902592666</v>
      </c>
      <c r="J5103" s="208">
        <f>IF('Figure 7.3 - Quantifi MC paths'!K5110-VB*SwapPrincipal&lt;0,-1*('Figure 7.3 - Quantifi MC paths'!K5110-VB*SwapPrincipal)*LTPcharge*J$14*J$13,0)</f>
        <v>6618.3783030598252</v>
      </c>
      <c r="K5103" s="208">
        <f>IF('Figure 7.3 - Quantifi MC paths'!L5110-VB*SwapPrincipal&lt;0,-1*('Figure 7.3 - Quantifi MC paths'!L5110-VB*SwapPrincipal)*LTPcharge*K$14*K$13,0)</f>
        <v>5968.5348536431393</v>
      </c>
      <c r="L5103" s="208">
        <f>IF('Figure 7.3 - Quantifi MC paths'!M5110-VB*SwapPrincipal&lt;0,-1*('Figure 7.3 - Quantifi MC paths'!M5110-VB*SwapPrincipal)*LTPcharge*L$14*L$13,0)</f>
        <v>5776.4763452167499</v>
      </c>
      <c r="M5103" s="208">
        <f>IF('Figure 7.3 - Quantifi MC paths'!N5110-VB*SwapPrincipal&lt;0,-1*('Figure 7.3 - Quantifi MC paths'!N5110-VB*SwapPrincipal)*LTPcharge*M$14*M$13,0)</f>
        <v>6140.8927370236725</v>
      </c>
      <c r="N5103" s="208">
        <f>IF('Figure 7.3 - Quantifi MC paths'!O5110-VB*SwapPrincipal&lt;0,-1*('Figure 7.3 - Quantifi MC paths'!O5110-VB*SwapPrincipal)*LTPcharge*N$14*N$13,0)</f>
        <v>6200.6406411439248</v>
      </c>
      <c r="O5103" s="208">
        <f>IF('Figure 7.3 - Quantifi MC paths'!P5110-VB*SwapPrincipal&lt;0,-1*('Figure 7.3 - Quantifi MC paths'!P5110-VB*SwapPrincipal)*LTPcharge*O$14*O$13,0)</f>
        <v>5894.5198737233995</v>
      </c>
      <c r="P5103" s="208">
        <f>IF('Figure 7.3 - Quantifi MC paths'!Q5110-VB*SwapPrincipal&lt;0,-1*('Figure 7.3 - Quantifi MC paths'!Q5110-VB*SwapPrincipal)*LTPcharge*P$14*P$13,0)</f>
        <v>5542.4444754285732</v>
      </c>
      <c r="Q5103" s="208">
        <f>IF('Figure 7.3 - Quantifi MC paths'!R5110-VB*SwapPrincipal&lt;0,-1*('Figure 7.3 - Quantifi MC paths'!R5110-VB*SwapPrincipal)*LTPcharge*Q$14*Q$13,0)</f>
        <v>6851.3524549685135</v>
      </c>
      <c r="R5103" s="208">
        <f>IF('Figure 7.3 - Quantifi MC paths'!S5110-VB*SwapPrincipal&lt;0,-1*('Figure 7.3 - Quantifi MC paths'!S5110-VB*SwapPrincipal)*LTPcharge*R$14*R$13,0)</f>
        <v>82006.736481728585</v>
      </c>
      <c r="S5103" s="208">
        <f>IF('Figure 7.3 - Quantifi MC paths'!T5110-VB*SwapPrincipal&lt;0,-1*('Figure 7.3 - Quantifi MC paths'!T5110-VB*SwapPrincipal)*LTPcharge*S$14*S$13,0)</f>
        <v>85143.986132567705</v>
      </c>
      <c r="T5103" s="208">
        <f>IF('Figure 7.3 - Quantifi MC paths'!U5110-VB*SwapPrincipal&lt;0,-1*('Figure 7.3 - Quantifi MC paths'!U5110-VB*SwapPrincipal)*LTPcharge*T$14*T$13,0)</f>
        <v>81792.317257039263</v>
      </c>
      <c r="U5103" s="208">
        <f>IF('Figure 7.3 - Quantifi MC paths'!V5110-VB*SwapPrincipal&lt;0,-1*('Figure 7.3 - Quantifi MC paths'!V5110-VB*SwapPrincipal)*LTPcharge*U$14*U$13,0)</f>
        <v>92879.213611771193</v>
      </c>
      <c r="V5103" s="208">
        <f>IF('Figure 7.3 - Quantifi MC paths'!W5110-VB*SwapPrincipal&lt;0,-1*('Figure 7.3 - Quantifi MC paths'!W5110-VB*SwapPrincipal)*LTPcharge*V$14*V$13,0)</f>
        <v>85933.369449930251</v>
      </c>
      <c r="W5103" s="208">
        <f>IF('Figure 7.3 - Quantifi MC paths'!X5110-VB*SwapPrincipal&lt;0,-1*('Figure 7.3 - Quantifi MC paths'!X5110-VB*SwapPrincipal)*LTPcharge*W$14*W$13,0)</f>
        <v>88342.248815936895</v>
      </c>
      <c r="X5103" s="208">
        <f>IF('Figure 7.3 - Quantifi MC paths'!Y5110-VB*SwapPrincipal&lt;0,-1*('Figure 7.3 - Quantifi MC paths'!Y5110-VB*SwapPrincipal)*LTPcharge*X$14*X$13,0)</f>
        <v>0</v>
      </c>
      <c r="Y5103" s="209">
        <f t="shared" si="83"/>
        <v>586672.84013794642</v>
      </c>
    </row>
    <row r="5104" spans="2:25">
      <c r="B5104" s="207">
        <v>5088</v>
      </c>
      <c r="C5104" s="208">
        <f>IF('Figure 7.3 - Quantifi MC paths'!D5111-VB*SwapPrincipal&lt;0,-1*('Figure 7.3 - Quantifi MC paths'!D5111-VB*SwapPrincipal)*LTPcharge*C$14*C$13,0)</f>
        <v>1151.2348364633806</v>
      </c>
      <c r="D5104" s="208">
        <f>IF('Figure 7.3 - Quantifi MC paths'!E5111-VB*SwapPrincipal&lt;0,-1*('Figure 7.3 - Quantifi MC paths'!E5111-VB*SwapPrincipal)*LTPcharge*D$14*D$13,0)</f>
        <v>1096.1016402867217</v>
      </c>
      <c r="E5104" s="208">
        <f>IF('Figure 7.3 - Quantifi MC paths'!F5111-VB*SwapPrincipal&lt;0,-1*('Figure 7.3 - Quantifi MC paths'!F5111-VB*SwapPrincipal)*LTPcharge*E$14*E$13,0)</f>
        <v>1125.8835226845738</v>
      </c>
      <c r="F5104" s="208">
        <f>IF('Figure 7.3 - Quantifi MC paths'!G5111-VB*SwapPrincipal&lt;0,-1*('Figure 7.3 - Quantifi MC paths'!G5111-VB*SwapPrincipal)*LTPcharge*F$14*F$13,0)</f>
        <v>939.97589977719213</v>
      </c>
      <c r="G5104" s="208">
        <f>IF('Figure 7.3 - Quantifi MC paths'!H5111-VB*SwapPrincipal&lt;0,-1*('Figure 7.3 - Quantifi MC paths'!H5111-VB*SwapPrincipal)*LTPcharge*G$14*G$13,0)</f>
        <v>4582.3850006224502</v>
      </c>
      <c r="H5104" s="208">
        <f>IF('Figure 7.3 - Quantifi MC paths'!I5111-VB*SwapPrincipal&lt;0,-1*('Figure 7.3 - Quantifi MC paths'!I5111-VB*SwapPrincipal)*LTPcharge*H$14*H$13,0)</f>
        <v>3854.1818895398756</v>
      </c>
      <c r="I5104" s="208">
        <f>IF('Figure 7.3 - Quantifi MC paths'!J5111-VB*SwapPrincipal&lt;0,-1*('Figure 7.3 - Quantifi MC paths'!J5111-VB*SwapPrincipal)*LTPcharge*I$14*I$13,0)</f>
        <v>3991.0145324173945</v>
      </c>
      <c r="J5104" s="208">
        <f>IF('Figure 7.3 - Quantifi MC paths'!K5111-VB*SwapPrincipal&lt;0,-1*('Figure 7.3 - Quantifi MC paths'!K5111-VB*SwapPrincipal)*LTPcharge*J$14*J$13,0)</f>
        <v>5248.9835588239002</v>
      </c>
      <c r="K5104" s="208">
        <f>IF('Figure 7.3 - Quantifi MC paths'!L5111-VB*SwapPrincipal&lt;0,-1*('Figure 7.3 - Quantifi MC paths'!L5111-VB*SwapPrincipal)*LTPcharge*K$14*K$13,0)</f>
        <v>5311.9922390235897</v>
      </c>
      <c r="L5104" s="208">
        <f>IF('Figure 7.3 - Quantifi MC paths'!M5111-VB*SwapPrincipal&lt;0,-1*('Figure 7.3 - Quantifi MC paths'!M5111-VB*SwapPrincipal)*LTPcharge*L$14*L$13,0)</f>
        <v>6591.894266510114</v>
      </c>
      <c r="M5104" s="208">
        <f>IF('Figure 7.3 - Quantifi MC paths'!N5111-VB*SwapPrincipal&lt;0,-1*('Figure 7.3 - Quantifi MC paths'!N5111-VB*SwapPrincipal)*LTPcharge*M$14*M$13,0)</f>
        <v>7727.772353446504</v>
      </c>
      <c r="N5104" s="208">
        <f>IF('Figure 7.3 - Quantifi MC paths'!O5111-VB*SwapPrincipal&lt;0,-1*('Figure 7.3 - Quantifi MC paths'!O5111-VB*SwapPrincipal)*LTPcharge*N$14*N$13,0)</f>
        <v>8811.3546346792245</v>
      </c>
      <c r="O5104" s="208">
        <f>IF('Figure 7.3 - Quantifi MC paths'!P5111-VB*SwapPrincipal&lt;0,-1*('Figure 7.3 - Quantifi MC paths'!P5111-VB*SwapPrincipal)*LTPcharge*O$14*O$13,0)</f>
        <v>7602.8106733667955</v>
      </c>
      <c r="P5104" s="208">
        <f>IF('Figure 7.3 - Quantifi MC paths'!Q5111-VB*SwapPrincipal&lt;0,-1*('Figure 7.3 - Quantifi MC paths'!Q5111-VB*SwapPrincipal)*LTPcharge*P$14*P$13,0)</f>
        <v>7794.1397501440797</v>
      </c>
      <c r="Q5104" s="208">
        <f>IF('Figure 7.3 - Quantifi MC paths'!R5111-VB*SwapPrincipal&lt;0,-1*('Figure 7.3 - Quantifi MC paths'!R5111-VB*SwapPrincipal)*LTPcharge*Q$14*Q$13,0)</f>
        <v>7884.105941084913</v>
      </c>
      <c r="R5104" s="208">
        <f>IF('Figure 7.3 - Quantifi MC paths'!S5111-VB*SwapPrincipal&lt;0,-1*('Figure 7.3 - Quantifi MC paths'!S5111-VB*SwapPrincipal)*LTPcharge*R$14*R$13,0)</f>
        <v>79319.926788139113</v>
      </c>
      <c r="S5104" s="208">
        <f>IF('Figure 7.3 - Quantifi MC paths'!T5111-VB*SwapPrincipal&lt;0,-1*('Figure 7.3 - Quantifi MC paths'!T5111-VB*SwapPrincipal)*LTPcharge*S$14*S$13,0)</f>
        <v>131664.42595439739</v>
      </c>
      <c r="T5104" s="208">
        <f>IF('Figure 7.3 - Quantifi MC paths'!U5111-VB*SwapPrincipal&lt;0,-1*('Figure 7.3 - Quantifi MC paths'!U5111-VB*SwapPrincipal)*LTPcharge*T$14*T$13,0)</f>
        <v>128076.40650540379</v>
      </c>
      <c r="U5104" s="208">
        <f>IF('Figure 7.3 - Quantifi MC paths'!V5111-VB*SwapPrincipal&lt;0,-1*('Figure 7.3 - Quantifi MC paths'!V5111-VB*SwapPrincipal)*LTPcharge*U$14*U$13,0)</f>
        <v>115152.36671235456</v>
      </c>
      <c r="V5104" s="208">
        <f>IF('Figure 7.3 - Quantifi MC paths'!W5111-VB*SwapPrincipal&lt;0,-1*('Figure 7.3 - Quantifi MC paths'!W5111-VB*SwapPrincipal)*LTPcharge*V$14*V$13,0)</f>
        <v>134481.54249271567</v>
      </c>
      <c r="W5104" s="208">
        <f>IF('Figure 7.3 - Quantifi MC paths'!X5111-VB*SwapPrincipal&lt;0,-1*('Figure 7.3 - Quantifi MC paths'!X5111-VB*SwapPrincipal)*LTPcharge*W$14*W$13,0)</f>
        <v>143547.3182547359</v>
      </c>
      <c r="X5104" s="208">
        <f>IF('Figure 7.3 - Quantifi MC paths'!Y5111-VB*SwapPrincipal&lt;0,-1*('Figure 7.3 - Quantifi MC paths'!Y5111-VB*SwapPrincipal)*LTPcharge*X$14*X$13,0)</f>
        <v>0</v>
      </c>
      <c r="Y5104" s="209">
        <f t="shared" si="83"/>
        <v>805955.81744661718</v>
      </c>
    </row>
    <row r="5105" spans="2:25">
      <c r="B5105" s="207">
        <v>5089</v>
      </c>
      <c r="C5105" s="208">
        <f>IF('Figure 7.3 - Quantifi MC paths'!D5112-VB*SwapPrincipal&lt;0,-1*('Figure 7.3 - Quantifi MC paths'!D5112-VB*SwapPrincipal)*LTPcharge*C$14*C$13,0)</f>
        <v>1151.2348364633806</v>
      </c>
      <c r="D5105" s="208">
        <f>IF('Figure 7.3 - Quantifi MC paths'!E5112-VB*SwapPrincipal&lt;0,-1*('Figure 7.3 - Quantifi MC paths'!E5112-VB*SwapPrincipal)*LTPcharge*D$14*D$13,0)</f>
        <v>1034.5444466857971</v>
      </c>
      <c r="E5105" s="208">
        <f>IF('Figure 7.3 - Quantifi MC paths'!F5112-VB*SwapPrincipal&lt;0,-1*('Figure 7.3 - Quantifi MC paths'!F5112-VB*SwapPrincipal)*LTPcharge*E$14*E$13,0)</f>
        <v>1248.2940677082868</v>
      </c>
      <c r="F5105" s="208">
        <f>IF('Figure 7.3 - Quantifi MC paths'!G5112-VB*SwapPrincipal&lt;0,-1*('Figure 7.3 - Quantifi MC paths'!G5112-VB*SwapPrincipal)*LTPcharge*F$14*F$13,0)</f>
        <v>1227.0965415333555</v>
      </c>
      <c r="G5105" s="208">
        <f>IF('Figure 7.3 - Quantifi MC paths'!H5112-VB*SwapPrincipal&lt;0,-1*('Figure 7.3 - Quantifi MC paths'!H5112-VB*SwapPrincipal)*LTPcharge*G$14*G$13,0)</f>
        <v>5688.4193653474504</v>
      </c>
      <c r="H5105" s="208">
        <f>IF('Figure 7.3 - Quantifi MC paths'!I5112-VB*SwapPrincipal&lt;0,-1*('Figure 7.3 - Quantifi MC paths'!I5112-VB*SwapPrincipal)*LTPcharge*H$14*H$13,0)</f>
        <v>5929.6397415969586</v>
      </c>
      <c r="I5105" s="208">
        <f>IF('Figure 7.3 - Quantifi MC paths'!J5112-VB*SwapPrincipal&lt;0,-1*('Figure 7.3 - Quantifi MC paths'!J5112-VB*SwapPrincipal)*LTPcharge*I$14*I$13,0)</f>
        <v>5051.6213513721941</v>
      </c>
      <c r="J5105" s="208">
        <f>IF('Figure 7.3 - Quantifi MC paths'!K5112-VB*SwapPrincipal&lt;0,-1*('Figure 7.3 - Quantifi MC paths'!K5112-VB*SwapPrincipal)*LTPcharge*J$14*J$13,0)</f>
        <v>5115.7127725888458</v>
      </c>
      <c r="K5105" s="208">
        <f>IF('Figure 7.3 - Quantifi MC paths'!L5112-VB*SwapPrincipal&lt;0,-1*('Figure 7.3 - Quantifi MC paths'!L5112-VB*SwapPrincipal)*LTPcharge*K$14*K$13,0)</f>
        <v>5531.2808123633649</v>
      </c>
      <c r="L5105" s="208">
        <f>IF('Figure 7.3 - Quantifi MC paths'!M5112-VB*SwapPrincipal&lt;0,-1*('Figure 7.3 - Quantifi MC paths'!M5112-VB*SwapPrincipal)*LTPcharge*L$14*L$13,0)</f>
        <v>4615.4196360851329</v>
      </c>
      <c r="M5105" s="208">
        <f>IF('Figure 7.3 - Quantifi MC paths'!N5112-VB*SwapPrincipal&lt;0,-1*('Figure 7.3 - Quantifi MC paths'!N5112-VB*SwapPrincipal)*LTPcharge*M$14*M$13,0)</f>
        <v>3839.9510992390906</v>
      </c>
      <c r="N5105" s="208">
        <f>IF('Figure 7.3 - Quantifi MC paths'!O5112-VB*SwapPrincipal&lt;0,-1*('Figure 7.3 - Quantifi MC paths'!O5112-VB*SwapPrincipal)*LTPcharge*N$14*N$13,0)</f>
        <v>3844.3370176412018</v>
      </c>
      <c r="O5105" s="208">
        <f>IF('Figure 7.3 - Quantifi MC paths'!P5112-VB*SwapPrincipal&lt;0,-1*('Figure 7.3 - Quantifi MC paths'!P5112-VB*SwapPrincipal)*LTPcharge*O$14*O$13,0)</f>
        <v>3323.1960009260006</v>
      </c>
      <c r="P5105" s="208">
        <f>IF('Figure 7.3 - Quantifi MC paths'!Q5112-VB*SwapPrincipal&lt;0,-1*('Figure 7.3 - Quantifi MC paths'!Q5112-VB*SwapPrincipal)*LTPcharge*P$14*P$13,0)</f>
        <v>3553.2704974257545</v>
      </c>
      <c r="Q5105" s="208">
        <f>IF('Figure 7.3 - Quantifi MC paths'!R5112-VB*SwapPrincipal&lt;0,-1*('Figure 7.3 - Quantifi MC paths'!R5112-VB*SwapPrincipal)*LTPcharge*Q$14*Q$13,0)</f>
        <v>5094.5200688628129</v>
      </c>
      <c r="R5105" s="208">
        <f>IF('Figure 7.3 - Quantifi MC paths'!S5112-VB*SwapPrincipal&lt;0,-1*('Figure 7.3 - Quantifi MC paths'!S5112-VB*SwapPrincipal)*LTPcharge*R$14*R$13,0)</f>
        <v>55105.246250638607</v>
      </c>
      <c r="S5105" s="208">
        <f>IF('Figure 7.3 - Quantifi MC paths'!T5112-VB*SwapPrincipal&lt;0,-1*('Figure 7.3 - Quantifi MC paths'!T5112-VB*SwapPrincipal)*LTPcharge*S$14*S$13,0)</f>
        <v>56130.266463353335</v>
      </c>
      <c r="T5105" s="208">
        <f>IF('Figure 7.3 - Quantifi MC paths'!U5112-VB*SwapPrincipal&lt;0,-1*('Figure 7.3 - Quantifi MC paths'!U5112-VB*SwapPrincipal)*LTPcharge*T$14*T$13,0)</f>
        <v>62719.929244630766</v>
      </c>
      <c r="U5105" s="208">
        <f>IF('Figure 7.3 - Quantifi MC paths'!V5112-VB*SwapPrincipal&lt;0,-1*('Figure 7.3 - Quantifi MC paths'!V5112-VB*SwapPrincipal)*LTPcharge*U$14*U$13,0)</f>
        <v>60361.685407098143</v>
      </c>
      <c r="V5105" s="208">
        <f>IF('Figure 7.3 - Quantifi MC paths'!W5112-VB*SwapPrincipal&lt;0,-1*('Figure 7.3 - Quantifi MC paths'!W5112-VB*SwapPrincipal)*LTPcharge*V$14*V$13,0)</f>
        <v>41769.177188313624</v>
      </c>
      <c r="W5105" s="208">
        <f>IF('Figure 7.3 - Quantifi MC paths'!X5112-VB*SwapPrincipal&lt;0,-1*('Figure 7.3 - Quantifi MC paths'!X5112-VB*SwapPrincipal)*LTPcharge*W$14*W$13,0)</f>
        <v>27908.934222007414</v>
      </c>
      <c r="X5105" s="208">
        <f>IF('Figure 7.3 - Quantifi MC paths'!Y5112-VB*SwapPrincipal&lt;0,-1*('Figure 7.3 - Quantifi MC paths'!Y5112-VB*SwapPrincipal)*LTPcharge*X$14*X$13,0)</f>
        <v>0</v>
      </c>
      <c r="Y5105" s="209">
        <f t="shared" si="83"/>
        <v>360243.7770318815</v>
      </c>
    </row>
    <row r="5106" spans="2:25">
      <c r="B5106" s="207">
        <v>5090</v>
      </c>
      <c r="C5106" s="208">
        <f>IF('Figure 7.3 - Quantifi MC paths'!D5113-VB*SwapPrincipal&lt;0,-1*('Figure 7.3 - Quantifi MC paths'!D5113-VB*SwapPrincipal)*LTPcharge*C$14*C$13,0)</f>
        <v>1151.2348364633806</v>
      </c>
      <c r="D5106" s="208">
        <f>IF('Figure 7.3 - Quantifi MC paths'!E5113-VB*SwapPrincipal&lt;0,-1*('Figure 7.3 - Quantifi MC paths'!E5113-VB*SwapPrincipal)*LTPcharge*D$14*D$13,0)</f>
        <v>962.00658470523024</v>
      </c>
      <c r="E5106" s="208">
        <f>IF('Figure 7.3 - Quantifi MC paths'!F5113-VB*SwapPrincipal&lt;0,-1*('Figure 7.3 - Quantifi MC paths'!F5113-VB*SwapPrincipal)*LTPcharge*E$14*E$13,0)</f>
        <v>981.49539934125744</v>
      </c>
      <c r="F5106" s="208">
        <f>IF('Figure 7.3 - Quantifi MC paths'!G5113-VB*SwapPrincipal&lt;0,-1*('Figure 7.3 - Quantifi MC paths'!G5113-VB*SwapPrincipal)*LTPcharge*F$14*F$13,0)</f>
        <v>984.0127246781218</v>
      </c>
      <c r="G5106" s="208">
        <f>IF('Figure 7.3 - Quantifi MC paths'!H5113-VB*SwapPrincipal&lt;0,-1*('Figure 7.3 - Quantifi MC paths'!H5113-VB*SwapPrincipal)*LTPcharge*G$14*G$13,0)</f>
        <v>5037.3054818257215</v>
      </c>
      <c r="H5106" s="208">
        <f>IF('Figure 7.3 - Quantifi MC paths'!I5113-VB*SwapPrincipal&lt;0,-1*('Figure 7.3 - Quantifi MC paths'!I5113-VB*SwapPrincipal)*LTPcharge*H$14*H$13,0)</f>
        <v>4764.0866477320305</v>
      </c>
      <c r="I5106" s="208">
        <f>IF('Figure 7.3 - Quantifi MC paths'!J5113-VB*SwapPrincipal&lt;0,-1*('Figure 7.3 - Quantifi MC paths'!J5113-VB*SwapPrincipal)*LTPcharge*I$14*I$13,0)</f>
        <v>6045.0329752029702</v>
      </c>
      <c r="J5106" s="208">
        <f>IF('Figure 7.3 - Quantifi MC paths'!K5113-VB*SwapPrincipal&lt;0,-1*('Figure 7.3 - Quantifi MC paths'!K5113-VB*SwapPrincipal)*LTPcharge*J$14*J$13,0)</f>
        <v>6008.0035730513519</v>
      </c>
      <c r="K5106" s="208">
        <f>IF('Figure 7.3 - Quantifi MC paths'!L5113-VB*SwapPrincipal&lt;0,-1*('Figure 7.3 - Quantifi MC paths'!L5113-VB*SwapPrincipal)*LTPcharge*K$14*K$13,0)</f>
        <v>5340.5272478196157</v>
      </c>
      <c r="L5106" s="208">
        <f>IF('Figure 7.3 - Quantifi MC paths'!M5113-VB*SwapPrincipal&lt;0,-1*('Figure 7.3 - Quantifi MC paths'!M5113-VB*SwapPrincipal)*LTPcharge*L$14*L$13,0)</f>
        <v>5857.4187170116338</v>
      </c>
      <c r="M5106" s="208">
        <f>IF('Figure 7.3 - Quantifi MC paths'!N5113-VB*SwapPrincipal&lt;0,-1*('Figure 7.3 - Quantifi MC paths'!N5113-VB*SwapPrincipal)*LTPcharge*M$14*M$13,0)</f>
        <v>6885.4385868884956</v>
      </c>
      <c r="N5106" s="208">
        <f>IF('Figure 7.3 - Quantifi MC paths'!O5113-VB*SwapPrincipal&lt;0,-1*('Figure 7.3 - Quantifi MC paths'!O5113-VB*SwapPrincipal)*LTPcharge*N$14*N$13,0)</f>
        <v>6579.0757612259076</v>
      </c>
      <c r="O5106" s="208">
        <f>IF('Figure 7.3 - Quantifi MC paths'!P5113-VB*SwapPrincipal&lt;0,-1*('Figure 7.3 - Quantifi MC paths'!P5113-VB*SwapPrincipal)*LTPcharge*O$14*O$13,0)</f>
        <v>7195.849954433289</v>
      </c>
      <c r="P5106" s="208">
        <f>IF('Figure 7.3 - Quantifi MC paths'!Q5113-VB*SwapPrincipal&lt;0,-1*('Figure 7.3 - Quantifi MC paths'!Q5113-VB*SwapPrincipal)*LTPcharge*P$14*P$13,0)</f>
        <v>6793.6716920684557</v>
      </c>
      <c r="Q5106" s="208">
        <f>IF('Figure 7.3 - Quantifi MC paths'!R5113-VB*SwapPrincipal&lt;0,-1*('Figure 7.3 - Quantifi MC paths'!R5113-VB*SwapPrincipal)*LTPcharge*Q$14*Q$13,0)</f>
        <v>7088.9356027585773</v>
      </c>
      <c r="R5106" s="208">
        <f>IF('Figure 7.3 - Quantifi MC paths'!S5113-VB*SwapPrincipal&lt;0,-1*('Figure 7.3 - Quantifi MC paths'!S5113-VB*SwapPrincipal)*LTPcharge*R$14*R$13,0)</f>
        <v>84012.266210970716</v>
      </c>
      <c r="S5106" s="208">
        <f>IF('Figure 7.3 - Quantifi MC paths'!T5113-VB*SwapPrincipal&lt;0,-1*('Figure 7.3 - Quantifi MC paths'!T5113-VB*SwapPrincipal)*LTPcharge*S$14*S$13,0)</f>
        <v>79032.203134613868</v>
      </c>
      <c r="T5106" s="208">
        <f>IF('Figure 7.3 - Quantifi MC paths'!U5113-VB*SwapPrincipal&lt;0,-1*('Figure 7.3 - Quantifi MC paths'!U5113-VB*SwapPrincipal)*LTPcharge*T$14*T$13,0)</f>
        <v>67674.490756793413</v>
      </c>
      <c r="U5106" s="208">
        <f>IF('Figure 7.3 - Quantifi MC paths'!V5113-VB*SwapPrincipal&lt;0,-1*('Figure 7.3 - Quantifi MC paths'!V5113-VB*SwapPrincipal)*LTPcharge*U$14*U$13,0)</f>
        <v>53865.48250479353</v>
      </c>
      <c r="V5106" s="208">
        <f>IF('Figure 7.3 - Quantifi MC paths'!W5113-VB*SwapPrincipal&lt;0,-1*('Figure 7.3 - Quantifi MC paths'!W5113-VB*SwapPrincipal)*LTPcharge*V$14*V$13,0)</f>
        <v>54084.817762742197</v>
      </c>
      <c r="W5106" s="208">
        <f>IF('Figure 7.3 - Quantifi MC paths'!X5113-VB*SwapPrincipal&lt;0,-1*('Figure 7.3 - Quantifi MC paths'!X5113-VB*SwapPrincipal)*LTPcharge*W$14*W$13,0)</f>
        <v>57623.573210504364</v>
      </c>
      <c r="X5106" s="208">
        <f>IF('Figure 7.3 - Quantifi MC paths'!Y5113-VB*SwapPrincipal&lt;0,-1*('Figure 7.3 - Quantifi MC paths'!Y5113-VB*SwapPrincipal)*LTPcharge*X$14*X$13,0)</f>
        <v>0</v>
      </c>
      <c r="Y5106" s="209">
        <f t="shared" si="83"/>
        <v>467966.92936562409</v>
      </c>
    </row>
    <row r="5107" spans="2:25">
      <c r="B5107" s="207">
        <v>5091</v>
      </c>
      <c r="C5107" s="208">
        <f>IF('Figure 7.3 - Quantifi MC paths'!D5114-VB*SwapPrincipal&lt;0,-1*('Figure 7.3 - Quantifi MC paths'!D5114-VB*SwapPrincipal)*LTPcharge*C$14*C$13,0)</f>
        <v>1151.2348364633806</v>
      </c>
      <c r="D5107" s="208">
        <f>IF('Figure 7.3 - Quantifi MC paths'!E5114-VB*SwapPrincipal&lt;0,-1*('Figure 7.3 - Quantifi MC paths'!E5114-VB*SwapPrincipal)*LTPcharge*D$14*D$13,0)</f>
        <v>1041.5136305265378</v>
      </c>
      <c r="E5107" s="208">
        <f>IF('Figure 7.3 - Quantifi MC paths'!F5114-VB*SwapPrincipal&lt;0,-1*('Figure 7.3 - Quantifi MC paths'!F5114-VB*SwapPrincipal)*LTPcharge*E$14*E$13,0)</f>
        <v>857.9678737600218</v>
      </c>
      <c r="F5107" s="208">
        <f>IF('Figure 7.3 - Quantifi MC paths'!G5114-VB*SwapPrincipal&lt;0,-1*('Figure 7.3 - Quantifi MC paths'!G5114-VB*SwapPrincipal)*LTPcharge*F$14*F$13,0)</f>
        <v>836.06685299608387</v>
      </c>
      <c r="G5107" s="208">
        <f>IF('Figure 7.3 - Quantifi MC paths'!H5114-VB*SwapPrincipal&lt;0,-1*('Figure 7.3 - Quantifi MC paths'!H5114-VB*SwapPrincipal)*LTPcharge*G$14*G$13,0)</f>
        <v>4546.6548001632054</v>
      </c>
      <c r="H5107" s="208">
        <f>IF('Figure 7.3 - Quantifi MC paths'!I5114-VB*SwapPrincipal&lt;0,-1*('Figure 7.3 - Quantifi MC paths'!I5114-VB*SwapPrincipal)*LTPcharge*H$14*H$13,0)</f>
        <v>4200.906801491602</v>
      </c>
      <c r="I5107" s="208">
        <f>IF('Figure 7.3 - Quantifi MC paths'!J5114-VB*SwapPrincipal&lt;0,-1*('Figure 7.3 - Quantifi MC paths'!J5114-VB*SwapPrincipal)*LTPcharge*I$14*I$13,0)</f>
        <v>6342.0851904766432</v>
      </c>
      <c r="J5107" s="208">
        <f>IF('Figure 7.3 - Quantifi MC paths'!K5114-VB*SwapPrincipal&lt;0,-1*('Figure 7.3 - Quantifi MC paths'!K5114-VB*SwapPrincipal)*LTPcharge*J$14*J$13,0)</f>
        <v>6451.7525057264074</v>
      </c>
      <c r="K5107" s="208">
        <f>IF('Figure 7.3 - Quantifi MC paths'!L5114-VB*SwapPrincipal&lt;0,-1*('Figure 7.3 - Quantifi MC paths'!L5114-VB*SwapPrincipal)*LTPcharge*K$14*K$13,0)</f>
        <v>5035.7190057815196</v>
      </c>
      <c r="L5107" s="208">
        <f>IF('Figure 7.3 - Quantifi MC paths'!M5114-VB*SwapPrincipal&lt;0,-1*('Figure 7.3 - Quantifi MC paths'!M5114-VB*SwapPrincipal)*LTPcharge*L$14*L$13,0)</f>
        <v>5706.8416490398968</v>
      </c>
      <c r="M5107" s="208">
        <f>IF('Figure 7.3 - Quantifi MC paths'!N5114-VB*SwapPrincipal&lt;0,-1*('Figure 7.3 - Quantifi MC paths'!N5114-VB*SwapPrincipal)*LTPcharge*M$14*M$13,0)</f>
        <v>6254.8455852570978</v>
      </c>
      <c r="N5107" s="208">
        <f>IF('Figure 7.3 - Quantifi MC paths'!O5114-VB*SwapPrincipal&lt;0,-1*('Figure 7.3 - Quantifi MC paths'!O5114-VB*SwapPrincipal)*LTPcharge*N$14*N$13,0)</f>
        <v>6731.6631925023094</v>
      </c>
      <c r="O5107" s="208">
        <f>IF('Figure 7.3 - Quantifi MC paths'!P5114-VB*SwapPrincipal&lt;0,-1*('Figure 7.3 - Quantifi MC paths'!P5114-VB*SwapPrincipal)*LTPcharge*O$14*O$13,0)</f>
        <v>5640.6349605809755</v>
      </c>
      <c r="P5107" s="208">
        <f>IF('Figure 7.3 - Quantifi MC paths'!Q5114-VB*SwapPrincipal&lt;0,-1*('Figure 7.3 - Quantifi MC paths'!Q5114-VB*SwapPrincipal)*LTPcharge*P$14*P$13,0)</f>
        <v>4826.6747912563078</v>
      </c>
      <c r="Q5107" s="208">
        <f>IF('Figure 7.3 - Quantifi MC paths'!R5114-VB*SwapPrincipal&lt;0,-1*('Figure 7.3 - Quantifi MC paths'!R5114-VB*SwapPrincipal)*LTPcharge*Q$14*Q$13,0)</f>
        <v>4377.2074029401729</v>
      </c>
      <c r="R5107" s="208">
        <f>IF('Figure 7.3 - Quantifi MC paths'!S5114-VB*SwapPrincipal&lt;0,-1*('Figure 7.3 - Quantifi MC paths'!S5114-VB*SwapPrincipal)*LTPcharge*R$14*R$13,0)</f>
        <v>50033.449531095692</v>
      </c>
      <c r="S5107" s="208">
        <f>IF('Figure 7.3 - Quantifi MC paths'!T5114-VB*SwapPrincipal&lt;0,-1*('Figure 7.3 - Quantifi MC paths'!T5114-VB*SwapPrincipal)*LTPcharge*S$14*S$13,0)</f>
        <v>65669.06280398136</v>
      </c>
      <c r="T5107" s="208">
        <f>IF('Figure 7.3 - Quantifi MC paths'!U5114-VB*SwapPrincipal&lt;0,-1*('Figure 7.3 - Quantifi MC paths'!U5114-VB*SwapPrincipal)*LTPcharge*T$14*T$13,0)</f>
        <v>72106.353545389749</v>
      </c>
      <c r="U5107" s="208">
        <f>IF('Figure 7.3 - Quantifi MC paths'!V5114-VB*SwapPrincipal&lt;0,-1*('Figure 7.3 - Quantifi MC paths'!V5114-VB*SwapPrincipal)*LTPcharge*U$14*U$13,0)</f>
        <v>50832.515487038763</v>
      </c>
      <c r="V5107" s="208">
        <f>IF('Figure 7.3 - Quantifi MC paths'!W5114-VB*SwapPrincipal&lt;0,-1*('Figure 7.3 - Quantifi MC paths'!W5114-VB*SwapPrincipal)*LTPcharge*V$14*V$13,0)</f>
        <v>61315.57284997969</v>
      </c>
      <c r="W5107" s="208">
        <f>IF('Figure 7.3 - Quantifi MC paths'!X5114-VB*SwapPrincipal&lt;0,-1*('Figure 7.3 - Quantifi MC paths'!X5114-VB*SwapPrincipal)*LTPcharge*W$14*W$13,0)</f>
        <v>65468.262022569623</v>
      </c>
      <c r="X5107" s="208">
        <f>IF('Figure 7.3 - Quantifi MC paths'!Y5114-VB*SwapPrincipal&lt;0,-1*('Figure 7.3 - Quantifi MC paths'!Y5114-VB*SwapPrincipal)*LTPcharge*X$14*X$13,0)</f>
        <v>0</v>
      </c>
      <c r="Y5107" s="209">
        <f t="shared" si="83"/>
        <v>429426.98531901697</v>
      </c>
    </row>
    <row r="5108" spans="2:25">
      <c r="B5108" s="207">
        <v>5092</v>
      </c>
      <c r="C5108" s="208">
        <f>IF('Figure 7.3 - Quantifi MC paths'!D5115-VB*SwapPrincipal&lt;0,-1*('Figure 7.3 - Quantifi MC paths'!D5115-VB*SwapPrincipal)*LTPcharge*C$14*C$13,0)</f>
        <v>1151.2348364633806</v>
      </c>
      <c r="D5108" s="208">
        <f>IF('Figure 7.3 - Quantifi MC paths'!E5115-VB*SwapPrincipal&lt;0,-1*('Figure 7.3 - Quantifi MC paths'!E5115-VB*SwapPrincipal)*LTPcharge*D$14*D$13,0)</f>
        <v>1146.3953481824929</v>
      </c>
      <c r="E5108" s="208">
        <f>IF('Figure 7.3 - Quantifi MC paths'!F5115-VB*SwapPrincipal&lt;0,-1*('Figure 7.3 - Quantifi MC paths'!F5115-VB*SwapPrincipal)*LTPcharge*E$14*E$13,0)</f>
        <v>1173.8173738912458</v>
      </c>
      <c r="F5108" s="208">
        <f>IF('Figure 7.3 - Quantifi MC paths'!G5115-VB*SwapPrincipal&lt;0,-1*('Figure 7.3 - Quantifi MC paths'!G5115-VB*SwapPrincipal)*LTPcharge*F$14*F$13,0)</f>
        <v>1001.5723069567022</v>
      </c>
      <c r="G5108" s="208">
        <f>IF('Figure 7.3 - Quantifi MC paths'!H5115-VB*SwapPrincipal&lt;0,-1*('Figure 7.3 - Quantifi MC paths'!H5115-VB*SwapPrincipal)*LTPcharge*G$14*G$13,0)</f>
        <v>4353.6206026655573</v>
      </c>
      <c r="H5108" s="208">
        <f>IF('Figure 7.3 - Quantifi MC paths'!I5115-VB*SwapPrincipal&lt;0,-1*('Figure 7.3 - Quantifi MC paths'!I5115-VB*SwapPrincipal)*LTPcharge*H$14*H$13,0)</f>
        <v>2364.7808634994808</v>
      </c>
      <c r="I5108" s="208">
        <f>IF('Figure 7.3 - Quantifi MC paths'!J5115-VB*SwapPrincipal&lt;0,-1*('Figure 7.3 - Quantifi MC paths'!J5115-VB*SwapPrincipal)*LTPcharge*I$14*I$13,0)</f>
        <v>963.54021890121851</v>
      </c>
      <c r="J5108" s="208">
        <f>IF('Figure 7.3 - Quantifi MC paths'!K5115-VB*SwapPrincipal&lt;0,-1*('Figure 7.3 - Quantifi MC paths'!K5115-VB*SwapPrincipal)*LTPcharge*J$14*J$13,0)</f>
        <v>1035.3778883341436</v>
      </c>
      <c r="K5108" s="208">
        <f>IF('Figure 7.3 - Quantifi MC paths'!L5115-VB*SwapPrincipal&lt;0,-1*('Figure 7.3 - Quantifi MC paths'!L5115-VB*SwapPrincipal)*LTPcharge*K$14*K$13,0)</f>
        <v>1654.6390294633916</v>
      </c>
      <c r="L5108" s="208">
        <f>IF('Figure 7.3 - Quantifi MC paths'!M5115-VB*SwapPrincipal&lt;0,-1*('Figure 7.3 - Quantifi MC paths'!M5115-VB*SwapPrincipal)*LTPcharge*L$14*L$13,0)</f>
        <v>2514.2563653585835</v>
      </c>
      <c r="M5108" s="208">
        <f>IF('Figure 7.3 - Quantifi MC paths'!N5115-VB*SwapPrincipal&lt;0,-1*('Figure 7.3 - Quantifi MC paths'!N5115-VB*SwapPrincipal)*LTPcharge*M$14*M$13,0)</f>
        <v>2593.0874204222309</v>
      </c>
      <c r="N5108" s="208">
        <f>IF('Figure 7.3 - Quantifi MC paths'!O5115-VB*SwapPrincipal&lt;0,-1*('Figure 7.3 - Quantifi MC paths'!O5115-VB*SwapPrincipal)*LTPcharge*N$14*N$13,0)</f>
        <v>3641.904737715945</v>
      </c>
      <c r="O5108" s="208">
        <f>IF('Figure 7.3 - Quantifi MC paths'!P5115-VB*SwapPrincipal&lt;0,-1*('Figure 7.3 - Quantifi MC paths'!P5115-VB*SwapPrincipal)*LTPcharge*O$14*O$13,0)</f>
        <v>4308.6729166678861</v>
      </c>
      <c r="P5108" s="208">
        <f>IF('Figure 7.3 - Quantifi MC paths'!Q5115-VB*SwapPrincipal&lt;0,-1*('Figure 7.3 - Quantifi MC paths'!Q5115-VB*SwapPrincipal)*LTPcharge*P$14*P$13,0)</f>
        <v>4116.0818110089995</v>
      </c>
      <c r="Q5108" s="208">
        <f>IF('Figure 7.3 - Quantifi MC paths'!R5115-VB*SwapPrincipal&lt;0,-1*('Figure 7.3 - Quantifi MC paths'!R5115-VB*SwapPrincipal)*LTPcharge*Q$14*Q$13,0)</f>
        <v>3800.436146384016</v>
      </c>
      <c r="R5108" s="208">
        <f>IF('Figure 7.3 - Quantifi MC paths'!S5115-VB*SwapPrincipal&lt;0,-1*('Figure 7.3 - Quantifi MC paths'!S5115-VB*SwapPrincipal)*LTPcharge*R$14*R$13,0)</f>
        <v>43474.204974647524</v>
      </c>
      <c r="S5108" s="208">
        <f>IF('Figure 7.3 - Quantifi MC paths'!T5115-VB*SwapPrincipal&lt;0,-1*('Figure 7.3 - Quantifi MC paths'!T5115-VB*SwapPrincipal)*LTPcharge*S$14*S$13,0)</f>
        <v>64181.436278372625</v>
      </c>
      <c r="T5108" s="208">
        <f>IF('Figure 7.3 - Quantifi MC paths'!U5115-VB*SwapPrincipal&lt;0,-1*('Figure 7.3 - Quantifi MC paths'!U5115-VB*SwapPrincipal)*LTPcharge*T$14*T$13,0)</f>
        <v>65381.569155979429</v>
      </c>
      <c r="U5108" s="208">
        <f>IF('Figure 7.3 - Quantifi MC paths'!V5115-VB*SwapPrincipal&lt;0,-1*('Figure 7.3 - Quantifi MC paths'!V5115-VB*SwapPrincipal)*LTPcharge*U$14*U$13,0)</f>
        <v>71592.340155409998</v>
      </c>
      <c r="V5108" s="208">
        <f>IF('Figure 7.3 - Quantifi MC paths'!W5115-VB*SwapPrincipal&lt;0,-1*('Figure 7.3 - Quantifi MC paths'!W5115-VB*SwapPrincipal)*LTPcharge*V$14*V$13,0)</f>
        <v>90509.429446204551</v>
      </c>
      <c r="W5108" s="208">
        <f>IF('Figure 7.3 - Quantifi MC paths'!X5115-VB*SwapPrincipal&lt;0,-1*('Figure 7.3 - Quantifi MC paths'!X5115-VB*SwapPrincipal)*LTPcharge*W$14*W$13,0)</f>
        <v>102557.19630339935</v>
      </c>
      <c r="X5108" s="208">
        <f>IF('Figure 7.3 - Quantifi MC paths'!Y5115-VB*SwapPrincipal&lt;0,-1*('Figure 7.3 - Quantifi MC paths'!Y5115-VB*SwapPrincipal)*LTPcharge*X$14*X$13,0)</f>
        <v>0</v>
      </c>
      <c r="Y5108" s="209">
        <f t="shared" si="83"/>
        <v>473515.59417992877</v>
      </c>
    </row>
    <row r="5109" spans="2:25">
      <c r="B5109" s="207">
        <v>5093</v>
      </c>
      <c r="C5109" s="208">
        <f>IF('Figure 7.3 - Quantifi MC paths'!D5116-VB*SwapPrincipal&lt;0,-1*('Figure 7.3 - Quantifi MC paths'!D5116-VB*SwapPrincipal)*LTPcharge*C$14*C$13,0)</f>
        <v>1151.2348364633806</v>
      </c>
      <c r="D5109" s="208">
        <f>IF('Figure 7.3 - Quantifi MC paths'!E5116-VB*SwapPrincipal&lt;0,-1*('Figure 7.3 - Quantifi MC paths'!E5116-VB*SwapPrincipal)*LTPcharge*D$14*D$13,0)</f>
        <v>1145.5385363248067</v>
      </c>
      <c r="E5109" s="208">
        <f>IF('Figure 7.3 - Quantifi MC paths'!F5116-VB*SwapPrincipal&lt;0,-1*('Figure 7.3 - Quantifi MC paths'!F5116-VB*SwapPrincipal)*LTPcharge*E$14*E$13,0)</f>
        <v>1131.3019100390511</v>
      </c>
      <c r="F5109" s="208">
        <f>IF('Figure 7.3 - Quantifi MC paths'!G5116-VB*SwapPrincipal&lt;0,-1*('Figure 7.3 - Quantifi MC paths'!G5116-VB*SwapPrincipal)*LTPcharge*F$14*F$13,0)</f>
        <v>1136.6852827532516</v>
      </c>
      <c r="G5109" s="208">
        <f>IF('Figure 7.3 - Quantifi MC paths'!H5116-VB*SwapPrincipal&lt;0,-1*('Figure 7.3 - Quantifi MC paths'!H5116-VB*SwapPrincipal)*LTPcharge*G$14*G$13,0)</f>
        <v>5399.237474937253</v>
      </c>
      <c r="H5109" s="208">
        <f>IF('Figure 7.3 - Quantifi MC paths'!I5116-VB*SwapPrincipal&lt;0,-1*('Figure 7.3 - Quantifi MC paths'!I5116-VB*SwapPrincipal)*LTPcharge*H$14*H$13,0)</f>
        <v>5373.452361793662</v>
      </c>
      <c r="I5109" s="208">
        <f>IF('Figure 7.3 - Quantifi MC paths'!J5116-VB*SwapPrincipal&lt;0,-1*('Figure 7.3 - Quantifi MC paths'!J5116-VB*SwapPrincipal)*LTPcharge*I$14*I$13,0)</f>
        <v>5315.6524144482601</v>
      </c>
      <c r="J5109" s="208">
        <f>IF('Figure 7.3 - Quantifi MC paths'!K5116-VB*SwapPrincipal&lt;0,-1*('Figure 7.3 - Quantifi MC paths'!K5116-VB*SwapPrincipal)*LTPcharge*J$14*J$13,0)</f>
        <v>4996.4035542221582</v>
      </c>
      <c r="K5109" s="208">
        <f>IF('Figure 7.3 - Quantifi MC paths'!L5116-VB*SwapPrincipal&lt;0,-1*('Figure 7.3 - Quantifi MC paths'!L5116-VB*SwapPrincipal)*LTPcharge*K$14*K$13,0)</f>
        <v>5698.0786338555135</v>
      </c>
      <c r="L5109" s="208">
        <f>IF('Figure 7.3 - Quantifi MC paths'!M5116-VB*SwapPrincipal&lt;0,-1*('Figure 7.3 - Quantifi MC paths'!M5116-VB*SwapPrincipal)*LTPcharge*L$14*L$13,0)</f>
        <v>6492.0035291067488</v>
      </c>
      <c r="M5109" s="208">
        <f>IF('Figure 7.3 - Quantifi MC paths'!N5116-VB*SwapPrincipal&lt;0,-1*('Figure 7.3 - Quantifi MC paths'!N5116-VB*SwapPrincipal)*LTPcharge*M$14*M$13,0)</f>
        <v>5905.7516672835736</v>
      </c>
      <c r="N5109" s="208">
        <f>IF('Figure 7.3 - Quantifi MC paths'!O5116-VB*SwapPrincipal&lt;0,-1*('Figure 7.3 - Quantifi MC paths'!O5116-VB*SwapPrincipal)*LTPcharge*N$14*N$13,0)</f>
        <v>6437.5429915827644</v>
      </c>
      <c r="O5109" s="208">
        <f>IF('Figure 7.3 - Quantifi MC paths'!P5116-VB*SwapPrincipal&lt;0,-1*('Figure 7.3 - Quantifi MC paths'!P5116-VB*SwapPrincipal)*LTPcharge*O$14*O$13,0)</f>
        <v>6052.299740735607</v>
      </c>
      <c r="P5109" s="208">
        <f>IF('Figure 7.3 - Quantifi MC paths'!Q5116-VB*SwapPrincipal&lt;0,-1*('Figure 7.3 - Quantifi MC paths'!Q5116-VB*SwapPrincipal)*LTPcharge*P$14*P$13,0)</f>
        <v>6870.7868867979578</v>
      </c>
      <c r="Q5109" s="208">
        <f>IF('Figure 7.3 - Quantifi MC paths'!R5116-VB*SwapPrincipal&lt;0,-1*('Figure 7.3 - Quantifi MC paths'!R5116-VB*SwapPrincipal)*LTPcharge*Q$14*Q$13,0)</f>
        <v>7689.4769496302652</v>
      </c>
      <c r="R5109" s="208">
        <f>IF('Figure 7.3 - Quantifi MC paths'!S5116-VB*SwapPrincipal&lt;0,-1*('Figure 7.3 - Quantifi MC paths'!S5116-VB*SwapPrincipal)*LTPcharge*R$14*R$13,0)</f>
        <v>93012.980335128872</v>
      </c>
      <c r="S5109" s="208">
        <f>IF('Figure 7.3 - Quantifi MC paths'!T5116-VB*SwapPrincipal&lt;0,-1*('Figure 7.3 - Quantifi MC paths'!T5116-VB*SwapPrincipal)*LTPcharge*S$14*S$13,0)</f>
        <v>97252.403856853081</v>
      </c>
      <c r="T5109" s="208">
        <f>IF('Figure 7.3 - Quantifi MC paths'!U5116-VB*SwapPrincipal&lt;0,-1*('Figure 7.3 - Quantifi MC paths'!U5116-VB*SwapPrincipal)*LTPcharge*T$14*T$13,0)</f>
        <v>104698.20021100914</v>
      </c>
      <c r="U5109" s="208">
        <f>IF('Figure 7.3 - Quantifi MC paths'!V5116-VB*SwapPrincipal&lt;0,-1*('Figure 7.3 - Quantifi MC paths'!V5116-VB*SwapPrincipal)*LTPcharge*U$14*U$13,0)</f>
        <v>117290.89221883907</v>
      </c>
      <c r="V5109" s="208">
        <f>IF('Figure 7.3 - Quantifi MC paths'!W5116-VB*SwapPrincipal&lt;0,-1*('Figure 7.3 - Quantifi MC paths'!W5116-VB*SwapPrincipal)*LTPcharge*V$14*V$13,0)</f>
        <v>113495.19643014918</v>
      </c>
      <c r="W5109" s="208">
        <f>IF('Figure 7.3 - Quantifi MC paths'!X5116-VB*SwapPrincipal&lt;0,-1*('Figure 7.3 - Quantifi MC paths'!X5116-VB*SwapPrincipal)*LTPcharge*W$14*W$13,0)</f>
        <v>113888.54046641004</v>
      </c>
      <c r="X5109" s="208">
        <f>IF('Figure 7.3 - Quantifi MC paths'!Y5116-VB*SwapPrincipal&lt;0,-1*('Figure 7.3 - Quantifi MC paths'!Y5116-VB*SwapPrincipal)*LTPcharge*X$14*X$13,0)</f>
        <v>0</v>
      </c>
      <c r="Y5109" s="209">
        <f t="shared" si="83"/>
        <v>710433.66028836358</v>
      </c>
    </row>
    <row r="5110" spans="2:25">
      <c r="B5110" s="207">
        <v>5094</v>
      </c>
      <c r="C5110" s="208">
        <f>IF('Figure 7.3 - Quantifi MC paths'!D5117-VB*SwapPrincipal&lt;0,-1*('Figure 7.3 - Quantifi MC paths'!D5117-VB*SwapPrincipal)*LTPcharge*C$14*C$13,0)</f>
        <v>1151.2348364633806</v>
      </c>
      <c r="D5110" s="208">
        <f>IF('Figure 7.3 - Quantifi MC paths'!E5117-VB*SwapPrincipal&lt;0,-1*('Figure 7.3 - Quantifi MC paths'!E5117-VB*SwapPrincipal)*LTPcharge*D$14*D$13,0)</f>
        <v>1067.2663665432583</v>
      </c>
      <c r="E5110" s="208">
        <f>IF('Figure 7.3 - Quantifi MC paths'!F5117-VB*SwapPrincipal&lt;0,-1*('Figure 7.3 - Quantifi MC paths'!F5117-VB*SwapPrincipal)*LTPcharge*E$14*E$13,0)</f>
        <v>1143.0198729548013</v>
      </c>
      <c r="F5110" s="208">
        <f>IF('Figure 7.3 - Quantifi MC paths'!G5117-VB*SwapPrincipal&lt;0,-1*('Figure 7.3 - Quantifi MC paths'!G5117-VB*SwapPrincipal)*LTPcharge*F$14*F$13,0)</f>
        <v>1112.5794558401772</v>
      </c>
      <c r="G5110" s="208">
        <f>IF('Figure 7.3 - Quantifi MC paths'!H5117-VB*SwapPrincipal&lt;0,-1*('Figure 7.3 - Quantifi MC paths'!H5117-VB*SwapPrincipal)*LTPcharge*G$14*G$13,0)</f>
        <v>5861.4042916301141</v>
      </c>
      <c r="H5110" s="208">
        <f>IF('Figure 7.3 - Quantifi MC paths'!I5117-VB*SwapPrincipal&lt;0,-1*('Figure 7.3 - Quantifi MC paths'!I5117-VB*SwapPrincipal)*LTPcharge*H$14*H$13,0)</f>
        <v>5451.5694661344824</v>
      </c>
      <c r="I5110" s="208">
        <f>IF('Figure 7.3 - Quantifi MC paths'!J5117-VB*SwapPrincipal&lt;0,-1*('Figure 7.3 - Quantifi MC paths'!J5117-VB*SwapPrincipal)*LTPcharge*I$14*I$13,0)</f>
        <v>6102.2668839158232</v>
      </c>
      <c r="J5110" s="208">
        <f>IF('Figure 7.3 - Quantifi MC paths'!K5117-VB*SwapPrincipal&lt;0,-1*('Figure 7.3 - Quantifi MC paths'!K5117-VB*SwapPrincipal)*LTPcharge*J$14*J$13,0)</f>
        <v>5112.9768353881964</v>
      </c>
      <c r="K5110" s="208">
        <f>IF('Figure 7.3 - Quantifi MC paths'!L5117-VB*SwapPrincipal&lt;0,-1*('Figure 7.3 - Quantifi MC paths'!L5117-VB*SwapPrincipal)*LTPcharge*K$14*K$13,0)</f>
        <v>4439.7334293765907</v>
      </c>
      <c r="L5110" s="208">
        <f>IF('Figure 7.3 - Quantifi MC paths'!M5117-VB*SwapPrincipal&lt;0,-1*('Figure 7.3 - Quantifi MC paths'!M5117-VB*SwapPrincipal)*LTPcharge*L$14*L$13,0)</f>
        <v>4731.4450161717978</v>
      </c>
      <c r="M5110" s="208">
        <f>IF('Figure 7.3 - Quantifi MC paths'!N5117-VB*SwapPrincipal&lt;0,-1*('Figure 7.3 - Quantifi MC paths'!N5117-VB*SwapPrincipal)*LTPcharge*M$14*M$13,0)</f>
        <v>6161.1100824437344</v>
      </c>
      <c r="N5110" s="208">
        <f>IF('Figure 7.3 - Quantifi MC paths'!O5117-VB*SwapPrincipal&lt;0,-1*('Figure 7.3 - Quantifi MC paths'!O5117-VB*SwapPrincipal)*LTPcharge*N$14*N$13,0)</f>
        <v>5951.3095229015807</v>
      </c>
      <c r="O5110" s="208">
        <f>IF('Figure 7.3 - Quantifi MC paths'!P5117-VB*SwapPrincipal&lt;0,-1*('Figure 7.3 - Quantifi MC paths'!P5117-VB*SwapPrincipal)*LTPcharge*O$14*O$13,0)</f>
        <v>5519.4949033402863</v>
      </c>
      <c r="P5110" s="208">
        <f>IF('Figure 7.3 - Quantifi MC paths'!Q5117-VB*SwapPrincipal&lt;0,-1*('Figure 7.3 - Quantifi MC paths'!Q5117-VB*SwapPrincipal)*LTPcharge*P$14*P$13,0)</f>
        <v>5744.2257049283598</v>
      </c>
      <c r="Q5110" s="208">
        <f>IF('Figure 7.3 - Quantifi MC paths'!R5117-VB*SwapPrincipal&lt;0,-1*('Figure 7.3 - Quantifi MC paths'!R5117-VB*SwapPrincipal)*LTPcharge*Q$14*Q$13,0)</f>
        <v>6225.0452556245782</v>
      </c>
      <c r="R5110" s="208">
        <f>IF('Figure 7.3 - Quantifi MC paths'!S5117-VB*SwapPrincipal&lt;0,-1*('Figure 7.3 - Quantifi MC paths'!S5117-VB*SwapPrincipal)*LTPcharge*R$14*R$13,0)</f>
        <v>90296.360418918019</v>
      </c>
      <c r="S5110" s="208">
        <f>IF('Figure 7.3 - Quantifi MC paths'!T5117-VB*SwapPrincipal&lt;0,-1*('Figure 7.3 - Quantifi MC paths'!T5117-VB*SwapPrincipal)*LTPcharge*S$14*S$13,0)</f>
        <v>93841.816188032084</v>
      </c>
      <c r="T5110" s="208">
        <f>IF('Figure 7.3 - Quantifi MC paths'!U5117-VB*SwapPrincipal&lt;0,-1*('Figure 7.3 - Quantifi MC paths'!U5117-VB*SwapPrincipal)*LTPcharge*T$14*T$13,0)</f>
        <v>94169.344915590133</v>
      </c>
      <c r="U5110" s="208">
        <f>IF('Figure 7.3 - Quantifi MC paths'!V5117-VB*SwapPrincipal&lt;0,-1*('Figure 7.3 - Quantifi MC paths'!V5117-VB*SwapPrincipal)*LTPcharge*U$14*U$13,0)</f>
        <v>97497.391184548411</v>
      </c>
      <c r="V5110" s="208">
        <f>IF('Figure 7.3 - Quantifi MC paths'!W5117-VB*SwapPrincipal&lt;0,-1*('Figure 7.3 - Quantifi MC paths'!W5117-VB*SwapPrincipal)*LTPcharge*V$14*V$13,0)</f>
        <v>111217.93906533111</v>
      </c>
      <c r="W5110" s="208">
        <f>IF('Figure 7.3 - Quantifi MC paths'!X5117-VB*SwapPrincipal&lt;0,-1*('Figure 7.3 - Quantifi MC paths'!X5117-VB*SwapPrincipal)*LTPcharge*W$14*W$13,0)</f>
        <v>112415.86073726408</v>
      </c>
      <c r="X5110" s="208">
        <f>IF('Figure 7.3 - Quantifi MC paths'!Y5117-VB*SwapPrincipal&lt;0,-1*('Figure 7.3 - Quantifi MC paths'!Y5117-VB*SwapPrincipal)*LTPcharge*X$14*X$13,0)</f>
        <v>0</v>
      </c>
      <c r="Y5110" s="209">
        <f t="shared" si="83"/>
        <v>665213.39443334099</v>
      </c>
    </row>
    <row r="5111" spans="2:25">
      <c r="B5111" s="207">
        <v>5095</v>
      </c>
      <c r="C5111" s="208">
        <f>IF('Figure 7.3 - Quantifi MC paths'!D5118-VB*SwapPrincipal&lt;0,-1*('Figure 7.3 - Quantifi MC paths'!D5118-VB*SwapPrincipal)*LTPcharge*C$14*C$13,0)</f>
        <v>1151.2348364633806</v>
      </c>
      <c r="D5111" s="208">
        <f>IF('Figure 7.3 - Quantifi MC paths'!E5118-VB*SwapPrincipal&lt;0,-1*('Figure 7.3 - Quantifi MC paths'!E5118-VB*SwapPrincipal)*LTPcharge*D$14*D$13,0)</f>
        <v>1245.0550902810046</v>
      </c>
      <c r="E5111" s="208">
        <f>IF('Figure 7.3 - Quantifi MC paths'!F5118-VB*SwapPrincipal&lt;0,-1*('Figure 7.3 - Quantifi MC paths'!F5118-VB*SwapPrincipal)*LTPcharge*E$14*E$13,0)</f>
        <v>1210.6580539905074</v>
      </c>
      <c r="F5111" s="208">
        <f>IF('Figure 7.3 - Quantifi MC paths'!G5118-VB*SwapPrincipal&lt;0,-1*('Figure 7.3 - Quantifi MC paths'!G5118-VB*SwapPrincipal)*LTPcharge*F$14*F$13,0)</f>
        <v>1288.8808017130236</v>
      </c>
      <c r="G5111" s="208">
        <f>IF('Figure 7.3 - Quantifi MC paths'!H5118-VB*SwapPrincipal&lt;0,-1*('Figure 7.3 - Quantifi MC paths'!H5118-VB*SwapPrincipal)*LTPcharge*G$14*G$13,0)</f>
        <v>5391.601953642954</v>
      </c>
      <c r="H5111" s="208">
        <f>IF('Figure 7.3 - Quantifi MC paths'!I5118-VB*SwapPrincipal&lt;0,-1*('Figure 7.3 - Quantifi MC paths'!I5118-VB*SwapPrincipal)*LTPcharge*H$14*H$13,0)</f>
        <v>5918.6819033003394</v>
      </c>
      <c r="I5111" s="208">
        <f>IF('Figure 7.3 - Quantifi MC paths'!J5118-VB*SwapPrincipal&lt;0,-1*('Figure 7.3 - Quantifi MC paths'!J5118-VB*SwapPrincipal)*LTPcharge*I$14*I$13,0)</f>
        <v>6872.1778077045337</v>
      </c>
      <c r="J5111" s="208">
        <f>IF('Figure 7.3 - Quantifi MC paths'!K5118-VB*SwapPrincipal&lt;0,-1*('Figure 7.3 - Quantifi MC paths'!K5118-VB*SwapPrincipal)*LTPcharge*J$14*J$13,0)</f>
        <v>6108.9679788734838</v>
      </c>
      <c r="K5111" s="208">
        <f>IF('Figure 7.3 - Quantifi MC paths'!L5118-VB*SwapPrincipal&lt;0,-1*('Figure 7.3 - Quantifi MC paths'!L5118-VB*SwapPrincipal)*LTPcharge*K$14*K$13,0)</f>
        <v>5310.9965083747993</v>
      </c>
      <c r="L5111" s="208">
        <f>IF('Figure 7.3 - Quantifi MC paths'!M5118-VB*SwapPrincipal&lt;0,-1*('Figure 7.3 - Quantifi MC paths'!M5118-VB*SwapPrincipal)*LTPcharge*L$14*L$13,0)</f>
        <v>6253.9167947658798</v>
      </c>
      <c r="M5111" s="208">
        <f>IF('Figure 7.3 - Quantifi MC paths'!N5118-VB*SwapPrincipal&lt;0,-1*('Figure 7.3 - Quantifi MC paths'!N5118-VB*SwapPrincipal)*LTPcharge*M$14*M$13,0)</f>
        <v>5247.7313675687392</v>
      </c>
      <c r="N5111" s="208">
        <f>IF('Figure 7.3 - Quantifi MC paths'!O5118-VB*SwapPrincipal&lt;0,-1*('Figure 7.3 - Quantifi MC paths'!O5118-VB*SwapPrincipal)*LTPcharge*N$14*N$13,0)</f>
        <v>6591.0407730110992</v>
      </c>
      <c r="O5111" s="208">
        <f>IF('Figure 7.3 - Quantifi MC paths'!P5118-VB*SwapPrincipal&lt;0,-1*('Figure 7.3 - Quantifi MC paths'!P5118-VB*SwapPrincipal)*LTPcharge*O$14*O$13,0)</f>
        <v>6125.4263194996338</v>
      </c>
      <c r="P5111" s="208">
        <f>IF('Figure 7.3 - Quantifi MC paths'!Q5118-VB*SwapPrincipal&lt;0,-1*('Figure 7.3 - Quantifi MC paths'!Q5118-VB*SwapPrincipal)*LTPcharge*P$14*P$13,0)</f>
        <v>5731.5095438877552</v>
      </c>
      <c r="Q5111" s="208">
        <f>IF('Figure 7.3 - Quantifi MC paths'!R5118-VB*SwapPrincipal&lt;0,-1*('Figure 7.3 - Quantifi MC paths'!R5118-VB*SwapPrincipal)*LTPcharge*Q$14*Q$13,0)</f>
        <v>6291.3021078112852</v>
      </c>
      <c r="R5111" s="208">
        <f>IF('Figure 7.3 - Quantifi MC paths'!S5118-VB*SwapPrincipal&lt;0,-1*('Figure 7.3 - Quantifi MC paths'!S5118-VB*SwapPrincipal)*LTPcharge*R$14*R$13,0)</f>
        <v>66654.547580080791</v>
      </c>
      <c r="S5111" s="208">
        <f>IF('Figure 7.3 - Quantifi MC paths'!T5118-VB*SwapPrincipal&lt;0,-1*('Figure 7.3 - Quantifi MC paths'!T5118-VB*SwapPrincipal)*LTPcharge*S$14*S$13,0)</f>
        <v>109606.19745949878</v>
      </c>
      <c r="T5111" s="208">
        <f>IF('Figure 7.3 - Quantifi MC paths'!U5118-VB*SwapPrincipal&lt;0,-1*('Figure 7.3 - Quantifi MC paths'!U5118-VB*SwapPrincipal)*LTPcharge*T$14*T$13,0)</f>
        <v>119227.91104873834</v>
      </c>
      <c r="U5111" s="208">
        <f>IF('Figure 7.3 - Quantifi MC paths'!V5118-VB*SwapPrincipal&lt;0,-1*('Figure 7.3 - Quantifi MC paths'!V5118-VB*SwapPrincipal)*LTPcharge*U$14*U$13,0)</f>
        <v>130317.97509603643</v>
      </c>
      <c r="V5111" s="208">
        <f>IF('Figure 7.3 - Quantifi MC paths'!W5118-VB*SwapPrincipal&lt;0,-1*('Figure 7.3 - Quantifi MC paths'!W5118-VB*SwapPrincipal)*LTPcharge*V$14*V$13,0)</f>
        <v>123984.96316225304</v>
      </c>
      <c r="W5111" s="208">
        <f>IF('Figure 7.3 - Quantifi MC paths'!X5118-VB*SwapPrincipal&lt;0,-1*('Figure 7.3 - Quantifi MC paths'!X5118-VB*SwapPrincipal)*LTPcharge*W$14*W$13,0)</f>
        <v>126257.46412082165</v>
      </c>
      <c r="X5111" s="208">
        <f>IF('Figure 7.3 - Quantifi MC paths'!Y5118-VB*SwapPrincipal&lt;0,-1*('Figure 7.3 - Quantifi MC paths'!Y5118-VB*SwapPrincipal)*LTPcharge*X$14*X$13,0)</f>
        <v>0</v>
      </c>
      <c r="Y5111" s="209">
        <f t="shared" si="83"/>
        <v>746788.24030831747</v>
      </c>
    </row>
    <row r="5112" spans="2:25">
      <c r="B5112" s="207">
        <v>5096</v>
      </c>
      <c r="C5112" s="208">
        <f>IF('Figure 7.3 - Quantifi MC paths'!D5119-VB*SwapPrincipal&lt;0,-1*('Figure 7.3 - Quantifi MC paths'!D5119-VB*SwapPrincipal)*LTPcharge*C$14*C$13,0)</f>
        <v>1151.2348364633806</v>
      </c>
      <c r="D5112" s="208">
        <f>IF('Figure 7.3 - Quantifi MC paths'!E5119-VB*SwapPrincipal&lt;0,-1*('Figure 7.3 - Quantifi MC paths'!E5119-VB*SwapPrincipal)*LTPcharge*D$14*D$13,0)</f>
        <v>988.44974107730445</v>
      </c>
      <c r="E5112" s="208">
        <f>IF('Figure 7.3 - Quantifi MC paths'!F5119-VB*SwapPrincipal&lt;0,-1*('Figure 7.3 - Quantifi MC paths'!F5119-VB*SwapPrincipal)*LTPcharge*E$14*E$13,0)</f>
        <v>1025.1983055889352</v>
      </c>
      <c r="F5112" s="208">
        <f>IF('Figure 7.3 - Quantifi MC paths'!G5119-VB*SwapPrincipal&lt;0,-1*('Figure 7.3 - Quantifi MC paths'!G5119-VB*SwapPrincipal)*LTPcharge*F$14*F$13,0)</f>
        <v>1021.4964617247706</v>
      </c>
      <c r="G5112" s="208">
        <f>IF('Figure 7.3 - Quantifi MC paths'!H5119-VB*SwapPrincipal&lt;0,-1*('Figure 7.3 - Quantifi MC paths'!H5119-VB*SwapPrincipal)*LTPcharge*G$14*G$13,0)</f>
        <v>4139.4432986994607</v>
      </c>
      <c r="H5112" s="208">
        <f>IF('Figure 7.3 - Quantifi MC paths'!I5119-VB*SwapPrincipal&lt;0,-1*('Figure 7.3 - Quantifi MC paths'!I5119-VB*SwapPrincipal)*LTPcharge*H$14*H$13,0)</f>
        <v>5190.5531815548638</v>
      </c>
      <c r="I5112" s="208">
        <f>IF('Figure 7.3 - Quantifi MC paths'!J5119-VB*SwapPrincipal&lt;0,-1*('Figure 7.3 - Quantifi MC paths'!J5119-VB*SwapPrincipal)*LTPcharge*I$14*I$13,0)</f>
        <v>4329.2959067638012</v>
      </c>
      <c r="J5112" s="208">
        <f>IF('Figure 7.3 - Quantifi MC paths'!K5119-VB*SwapPrincipal&lt;0,-1*('Figure 7.3 - Quantifi MC paths'!K5119-VB*SwapPrincipal)*LTPcharge*J$14*J$13,0)</f>
        <v>3860.7044112030585</v>
      </c>
      <c r="K5112" s="208">
        <f>IF('Figure 7.3 - Quantifi MC paths'!L5119-VB*SwapPrincipal&lt;0,-1*('Figure 7.3 - Quantifi MC paths'!L5119-VB*SwapPrincipal)*LTPcharge*K$14*K$13,0)</f>
        <v>3243.1551766291745</v>
      </c>
      <c r="L5112" s="208">
        <f>IF('Figure 7.3 - Quantifi MC paths'!M5119-VB*SwapPrincipal&lt;0,-1*('Figure 7.3 - Quantifi MC paths'!M5119-VB*SwapPrincipal)*LTPcharge*L$14*L$13,0)</f>
        <v>2818.0156251418712</v>
      </c>
      <c r="M5112" s="208">
        <f>IF('Figure 7.3 - Quantifi MC paths'!N5119-VB*SwapPrincipal&lt;0,-1*('Figure 7.3 - Quantifi MC paths'!N5119-VB*SwapPrincipal)*LTPcharge*M$14*M$13,0)</f>
        <v>3357.653760885486</v>
      </c>
      <c r="N5112" s="208">
        <f>IF('Figure 7.3 - Quantifi MC paths'!O5119-VB*SwapPrincipal&lt;0,-1*('Figure 7.3 - Quantifi MC paths'!O5119-VB*SwapPrincipal)*LTPcharge*N$14*N$13,0)</f>
        <v>2747.7317224688636</v>
      </c>
      <c r="O5112" s="208">
        <f>IF('Figure 7.3 - Quantifi MC paths'!P5119-VB*SwapPrincipal&lt;0,-1*('Figure 7.3 - Quantifi MC paths'!P5119-VB*SwapPrincipal)*LTPcharge*O$14*O$13,0)</f>
        <v>2774.7650957415403</v>
      </c>
      <c r="P5112" s="208">
        <f>IF('Figure 7.3 - Quantifi MC paths'!Q5119-VB*SwapPrincipal&lt;0,-1*('Figure 7.3 - Quantifi MC paths'!Q5119-VB*SwapPrincipal)*LTPcharge*P$14*P$13,0)</f>
        <v>3616.9531654992561</v>
      </c>
      <c r="Q5112" s="208">
        <f>IF('Figure 7.3 - Quantifi MC paths'!R5119-VB*SwapPrincipal&lt;0,-1*('Figure 7.3 - Quantifi MC paths'!R5119-VB*SwapPrincipal)*LTPcharge*Q$14*Q$13,0)</f>
        <v>4241.6454281546075</v>
      </c>
      <c r="R5112" s="208">
        <f>IF('Figure 7.3 - Quantifi MC paths'!S5119-VB*SwapPrincipal&lt;0,-1*('Figure 7.3 - Quantifi MC paths'!S5119-VB*SwapPrincipal)*LTPcharge*R$14*R$13,0)</f>
        <v>48210.579971515079</v>
      </c>
      <c r="S5112" s="208">
        <f>IF('Figure 7.3 - Quantifi MC paths'!T5119-VB*SwapPrincipal&lt;0,-1*('Figure 7.3 - Quantifi MC paths'!T5119-VB*SwapPrincipal)*LTPcharge*S$14*S$13,0)</f>
        <v>49203.899847790002</v>
      </c>
      <c r="T5112" s="208">
        <f>IF('Figure 7.3 - Quantifi MC paths'!U5119-VB*SwapPrincipal&lt;0,-1*('Figure 7.3 - Quantifi MC paths'!U5119-VB*SwapPrincipal)*LTPcharge*T$14*T$13,0)</f>
        <v>41135.325342744844</v>
      </c>
      <c r="U5112" s="208">
        <f>IF('Figure 7.3 - Quantifi MC paths'!V5119-VB*SwapPrincipal&lt;0,-1*('Figure 7.3 - Quantifi MC paths'!V5119-VB*SwapPrincipal)*LTPcharge*U$14*U$13,0)</f>
        <v>47038.10199774694</v>
      </c>
      <c r="V5112" s="208">
        <f>IF('Figure 7.3 - Quantifi MC paths'!W5119-VB*SwapPrincipal&lt;0,-1*('Figure 7.3 - Quantifi MC paths'!W5119-VB*SwapPrincipal)*LTPcharge*V$14*V$13,0)</f>
        <v>51411.39917094764</v>
      </c>
      <c r="W5112" s="208">
        <f>IF('Figure 7.3 - Quantifi MC paths'!X5119-VB*SwapPrincipal&lt;0,-1*('Figure 7.3 - Quantifi MC paths'!X5119-VB*SwapPrincipal)*LTPcharge*W$14*W$13,0)</f>
        <v>52646.619320506601</v>
      </c>
      <c r="X5112" s="208">
        <f>IF('Figure 7.3 - Quantifi MC paths'!Y5119-VB*SwapPrincipal&lt;0,-1*('Figure 7.3 - Quantifi MC paths'!Y5119-VB*SwapPrincipal)*LTPcharge*X$14*X$13,0)</f>
        <v>0</v>
      </c>
      <c r="Y5112" s="209">
        <f t="shared" si="83"/>
        <v>334152.22176884743</v>
      </c>
    </row>
    <row r="5113" spans="2:25">
      <c r="B5113" s="207">
        <v>5097</v>
      </c>
      <c r="C5113" s="208">
        <f>IF('Figure 7.3 - Quantifi MC paths'!D5120-VB*SwapPrincipal&lt;0,-1*('Figure 7.3 - Quantifi MC paths'!D5120-VB*SwapPrincipal)*LTPcharge*C$14*C$13,0)</f>
        <v>1151.2348364633806</v>
      </c>
      <c r="D5113" s="208">
        <f>IF('Figure 7.3 - Quantifi MC paths'!E5120-VB*SwapPrincipal&lt;0,-1*('Figure 7.3 - Quantifi MC paths'!E5120-VB*SwapPrincipal)*LTPcharge*D$14*D$13,0)</f>
        <v>1385.6854573979756</v>
      </c>
      <c r="E5113" s="208">
        <f>IF('Figure 7.3 - Quantifi MC paths'!F5120-VB*SwapPrincipal&lt;0,-1*('Figure 7.3 - Quantifi MC paths'!F5120-VB*SwapPrincipal)*LTPcharge*E$14*E$13,0)</f>
        <v>1451.7715479196327</v>
      </c>
      <c r="F5113" s="208">
        <f>IF('Figure 7.3 - Quantifi MC paths'!G5120-VB*SwapPrincipal&lt;0,-1*('Figure 7.3 - Quantifi MC paths'!G5120-VB*SwapPrincipal)*LTPcharge*F$14*F$13,0)</f>
        <v>1383.7947873923933</v>
      </c>
      <c r="G5113" s="208">
        <f>IF('Figure 7.3 - Quantifi MC paths'!H5120-VB*SwapPrincipal&lt;0,-1*('Figure 7.3 - Quantifi MC paths'!H5120-VB*SwapPrincipal)*LTPcharge*G$14*G$13,0)</f>
        <v>6506.7141879958899</v>
      </c>
      <c r="H5113" s="208">
        <f>IF('Figure 7.3 - Quantifi MC paths'!I5120-VB*SwapPrincipal&lt;0,-1*('Figure 7.3 - Quantifi MC paths'!I5120-VB*SwapPrincipal)*LTPcharge*H$14*H$13,0)</f>
        <v>6104.6572265264504</v>
      </c>
      <c r="I5113" s="208">
        <f>IF('Figure 7.3 - Quantifi MC paths'!J5120-VB*SwapPrincipal&lt;0,-1*('Figure 7.3 - Quantifi MC paths'!J5120-VB*SwapPrincipal)*LTPcharge*I$14*I$13,0)</f>
        <v>4969.2818200532829</v>
      </c>
      <c r="J5113" s="208">
        <f>IF('Figure 7.3 - Quantifi MC paths'!K5120-VB*SwapPrincipal&lt;0,-1*('Figure 7.3 - Quantifi MC paths'!K5120-VB*SwapPrincipal)*LTPcharge*J$14*J$13,0)</f>
        <v>5047.8811863035335</v>
      </c>
      <c r="K5113" s="208">
        <f>IF('Figure 7.3 - Quantifi MC paths'!L5120-VB*SwapPrincipal&lt;0,-1*('Figure 7.3 - Quantifi MC paths'!L5120-VB*SwapPrincipal)*LTPcharge*K$14*K$13,0)</f>
        <v>3578.7396114466155</v>
      </c>
      <c r="L5113" s="208">
        <f>IF('Figure 7.3 - Quantifi MC paths'!M5120-VB*SwapPrincipal&lt;0,-1*('Figure 7.3 - Quantifi MC paths'!M5120-VB*SwapPrincipal)*LTPcharge*L$14*L$13,0)</f>
        <v>2958.5094938817597</v>
      </c>
      <c r="M5113" s="208">
        <f>IF('Figure 7.3 - Quantifi MC paths'!N5120-VB*SwapPrincipal&lt;0,-1*('Figure 7.3 - Quantifi MC paths'!N5120-VB*SwapPrincipal)*LTPcharge*M$14*M$13,0)</f>
        <v>3138.7075406198464</v>
      </c>
      <c r="N5113" s="208">
        <f>IF('Figure 7.3 - Quantifi MC paths'!O5120-VB*SwapPrincipal&lt;0,-1*('Figure 7.3 - Quantifi MC paths'!O5120-VB*SwapPrincipal)*LTPcharge*N$14*N$13,0)</f>
        <v>2980.9337382912399</v>
      </c>
      <c r="O5113" s="208">
        <f>IF('Figure 7.3 - Quantifi MC paths'!P5120-VB*SwapPrincipal&lt;0,-1*('Figure 7.3 - Quantifi MC paths'!P5120-VB*SwapPrincipal)*LTPcharge*O$14*O$13,0)</f>
        <v>3088.9730861870048</v>
      </c>
      <c r="P5113" s="208">
        <f>IF('Figure 7.3 - Quantifi MC paths'!Q5120-VB*SwapPrincipal&lt;0,-1*('Figure 7.3 - Quantifi MC paths'!Q5120-VB*SwapPrincipal)*LTPcharge*P$14*P$13,0)</f>
        <v>2666.3652976886247</v>
      </c>
      <c r="Q5113" s="208">
        <f>IF('Figure 7.3 - Quantifi MC paths'!R5120-VB*SwapPrincipal&lt;0,-1*('Figure 7.3 - Quantifi MC paths'!R5120-VB*SwapPrincipal)*LTPcharge*Q$14*Q$13,0)</f>
        <v>2018.6765571302014</v>
      </c>
      <c r="R5113" s="208">
        <f>IF('Figure 7.3 - Quantifi MC paths'!S5120-VB*SwapPrincipal&lt;0,-1*('Figure 7.3 - Quantifi MC paths'!S5120-VB*SwapPrincipal)*LTPcharge*R$14*R$13,0)</f>
        <v>16363.40296234858</v>
      </c>
      <c r="S5113" s="208">
        <f>IF('Figure 7.3 - Quantifi MC paths'!T5120-VB*SwapPrincipal&lt;0,-1*('Figure 7.3 - Quantifi MC paths'!T5120-VB*SwapPrincipal)*LTPcharge*S$14*S$13,0)</f>
        <v>6296.4321872381979</v>
      </c>
      <c r="T5113" s="208">
        <f>IF('Figure 7.3 - Quantifi MC paths'!U5120-VB*SwapPrincipal&lt;0,-1*('Figure 7.3 - Quantifi MC paths'!U5120-VB*SwapPrincipal)*LTPcharge*T$14*T$13,0)</f>
        <v>39798.789428351265</v>
      </c>
      <c r="U5113" s="208">
        <f>IF('Figure 7.3 - Quantifi MC paths'!V5120-VB*SwapPrincipal&lt;0,-1*('Figure 7.3 - Quantifi MC paths'!V5120-VB*SwapPrincipal)*LTPcharge*U$14*U$13,0)</f>
        <v>64679.710235354243</v>
      </c>
      <c r="V5113" s="208">
        <f>IF('Figure 7.3 - Quantifi MC paths'!W5120-VB*SwapPrincipal&lt;0,-1*('Figure 7.3 - Quantifi MC paths'!W5120-VB*SwapPrincipal)*LTPcharge*V$14*V$13,0)</f>
        <v>76106.246246095063</v>
      </c>
      <c r="W5113" s="208">
        <f>IF('Figure 7.3 - Quantifi MC paths'!X5120-VB*SwapPrincipal&lt;0,-1*('Figure 7.3 - Quantifi MC paths'!X5120-VB*SwapPrincipal)*LTPcharge*W$14*W$13,0)</f>
        <v>82617.732743419678</v>
      </c>
      <c r="X5113" s="208">
        <f>IF('Figure 7.3 - Quantifi MC paths'!Y5120-VB*SwapPrincipal&lt;0,-1*('Figure 7.3 - Quantifi MC paths'!Y5120-VB*SwapPrincipal)*LTPcharge*X$14*X$13,0)</f>
        <v>0</v>
      </c>
      <c r="Y5113" s="209">
        <f t="shared" si="83"/>
        <v>334294.24017810484</v>
      </c>
    </row>
    <row r="5114" spans="2:25">
      <c r="B5114" s="207">
        <v>5098</v>
      </c>
      <c r="C5114" s="208">
        <f>IF('Figure 7.3 - Quantifi MC paths'!D5121-VB*SwapPrincipal&lt;0,-1*('Figure 7.3 - Quantifi MC paths'!D5121-VB*SwapPrincipal)*LTPcharge*C$14*C$13,0)</f>
        <v>1151.2348364633806</v>
      </c>
      <c r="D5114" s="208">
        <f>IF('Figure 7.3 - Quantifi MC paths'!E5121-VB*SwapPrincipal&lt;0,-1*('Figure 7.3 - Quantifi MC paths'!E5121-VB*SwapPrincipal)*LTPcharge*D$14*D$13,0)</f>
        <v>1272.0979852024718</v>
      </c>
      <c r="E5114" s="208">
        <f>IF('Figure 7.3 - Quantifi MC paths'!F5121-VB*SwapPrincipal&lt;0,-1*('Figure 7.3 - Quantifi MC paths'!F5121-VB*SwapPrincipal)*LTPcharge*E$14*E$13,0)</f>
        <v>1069.0584926108115</v>
      </c>
      <c r="F5114" s="208">
        <f>IF('Figure 7.3 - Quantifi MC paths'!G5121-VB*SwapPrincipal&lt;0,-1*('Figure 7.3 - Quantifi MC paths'!G5121-VB*SwapPrincipal)*LTPcharge*F$14*F$13,0)</f>
        <v>1056.4281654121287</v>
      </c>
      <c r="G5114" s="208">
        <f>IF('Figure 7.3 - Quantifi MC paths'!H5121-VB*SwapPrincipal&lt;0,-1*('Figure 7.3 - Quantifi MC paths'!H5121-VB*SwapPrincipal)*LTPcharge*G$14*G$13,0)</f>
        <v>4547.4181346119531</v>
      </c>
      <c r="H5114" s="208">
        <f>IF('Figure 7.3 - Quantifi MC paths'!I5121-VB*SwapPrincipal&lt;0,-1*('Figure 7.3 - Quantifi MC paths'!I5121-VB*SwapPrincipal)*LTPcharge*H$14*H$13,0)</f>
        <v>4476.8808742983165</v>
      </c>
      <c r="I5114" s="208">
        <f>IF('Figure 7.3 - Quantifi MC paths'!J5121-VB*SwapPrincipal&lt;0,-1*('Figure 7.3 - Quantifi MC paths'!J5121-VB*SwapPrincipal)*LTPcharge*I$14*I$13,0)</f>
        <v>5288.3534110577793</v>
      </c>
      <c r="J5114" s="208">
        <f>IF('Figure 7.3 - Quantifi MC paths'!K5121-VB*SwapPrincipal&lt;0,-1*('Figure 7.3 - Quantifi MC paths'!K5121-VB*SwapPrincipal)*LTPcharge*J$14*J$13,0)</f>
        <v>5703.6408037766105</v>
      </c>
      <c r="K5114" s="208">
        <f>IF('Figure 7.3 - Quantifi MC paths'!L5121-VB*SwapPrincipal&lt;0,-1*('Figure 7.3 - Quantifi MC paths'!L5121-VB*SwapPrincipal)*LTPcharge*K$14*K$13,0)</f>
        <v>5994.3788952515479</v>
      </c>
      <c r="L5114" s="208">
        <f>IF('Figure 7.3 - Quantifi MC paths'!M5121-VB*SwapPrincipal&lt;0,-1*('Figure 7.3 - Quantifi MC paths'!M5121-VB*SwapPrincipal)*LTPcharge*L$14*L$13,0)</f>
        <v>6732.0267995220202</v>
      </c>
      <c r="M5114" s="208">
        <f>IF('Figure 7.3 - Quantifi MC paths'!N5121-VB*SwapPrincipal&lt;0,-1*('Figure 7.3 - Quantifi MC paths'!N5121-VB*SwapPrincipal)*LTPcharge*M$14*M$13,0)</f>
        <v>7620.3080762256177</v>
      </c>
      <c r="N5114" s="208">
        <f>IF('Figure 7.3 - Quantifi MC paths'!O5121-VB*SwapPrincipal&lt;0,-1*('Figure 7.3 - Quantifi MC paths'!O5121-VB*SwapPrincipal)*LTPcharge*N$14*N$13,0)</f>
        <v>8016.5102070785615</v>
      </c>
      <c r="O5114" s="208">
        <f>IF('Figure 7.3 - Quantifi MC paths'!P5121-VB*SwapPrincipal&lt;0,-1*('Figure 7.3 - Quantifi MC paths'!P5121-VB*SwapPrincipal)*LTPcharge*O$14*O$13,0)</f>
        <v>7693.0069646155016</v>
      </c>
      <c r="P5114" s="208">
        <f>IF('Figure 7.3 - Quantifi MC paths'!Q5121-VB*SwapPrincipal&lt;0,-1*('Figure 7.3 - Quantifi MC paths'!Q5121-VB*SwapPrincipal)*LTPcharge*P$14*P$13,0)</f>
        <v>6013.4693018475609</v>
      </c>
      <c r="Q5114" s="208">
        <f>IF('Figure 7.3 - Quantifi MC paths'!R5121-VB*SwapPrincipal&lt;0,-1*('Figure 7.3 - Quantifi MC paths'!R5121-VB*SwapPrincipal)*LTPcharge*Q$14*Q$13,0)</f>
        <v>6076.1693538766831</v>
      </c>
      <c r="R5114" s="208">
        <f>IF('Figure 7.3 - Quantifi MC paths'!S5121-VB*SwapPrincipal&lt;0,-1*('Figure 7.3 - Quantifi MC paths'!S5121-VB*SwapPrincipal)*LTPcharge*R$14*R$13,0)</f>
        <v>77083.392756879432</v>
      </c>
      <c r="S5114" s="208">
        <f>IF('Figure 7.3 - Quantifi MC paths'!T5121-VB*SwapPrincipal&lt;0,-1*('Figure 7.3 - Quantifi MC paths'!T5121-VB*SwapPrincipal)*LTPcharge*S$14*S$13,0)</f>
        <v>75686.590190693736</v>
      </c>
      <c r="T5114" s="208">
        <f>IF('Figure 7.3 - Quantifi MC paths'!U5121-VB*SwapPrincipal&lt;0,-1*('Figure 7.3 - Quantifi MC paths'!U5121-VB*SwapPrincipal)*LTPcharge*T$14*T$13,0)</f>
        <v>87420.535399600602</v>
      </c>
      <c r="U5114" s="208">
        <f>IF('Figure 7.3 - Quantifi MC paths'!V5121-VB*SwapPrincipal&lt;0,-1*('Figure 7.3 - Quantifi MC paths'!V5121-VB*SwapPrincipal)*LTPcharge*U$14*U$13,0)</f>
        <v>101765.46701238565</v>
      </c>
      <c r="V5114" s="208">
        <f>IF('Figure 7.3 - Quantifi MC paths'!W5121-VB*SwapPrincipal&lt;0,-1*('Figure 7.3 - Quantifi MC paths'!W5121-VB*SwapPrincipal)*LTPcharge*V$14*V$13,0)</f>
        <v>105967.15350797515</v>
      </c>
      <c r="W5114" s="208">
        <f>IF('Figure 7.3 - Quantifi MC paths'!X5121-VB*SwapPrincipal&lt;0,-1*('Figure 7.3 - Quantifi MC paths'!X5121-VB*SwapPrincipal)*LTPcharge*W$14*W$13,0)</f>
        <v>113810.93591619491</v>
      </c>
      <c r="X5114" s="208">
        <f>IF('Figure 7.3 - Quantifi MC paths'!Y5121-VB*SwapPrincipal&lt;0,-1*('Figure 7.3 - Quantifi MC paths'!Y5121-VB*SwapPrincipal)*LTPcharge*X$14*X$13,0)</f>
        <v>0</v>
      </c>
      <c r="Y5114" s="209">
        <f t="shared" si="83"/>
        <v>634445.05708558043</v>
      </c>
    </row>
    <row r="5115" spans="2:25">
      <c r="B5115" s="207">
        <v>5099</v>
      </c>
      <c r="C5115" s="208">
        <f>IF('Figure 7.3 - Quantifi MC paths'!D5122-VB*SwapPrincipal&lt;0,-1*('Figure 7.3 - Quantifi MC paths'!D5122-VB*SwapPrincipal)*LTPcharge*C$14*C$13,0)</f>
        <v>1151.2348364633806</v>
      </c>
      <c r="D5115" s="208">
        <f>IF('Figure 7.3 - Quantifi MC paths'!E5122-VB*SwapPrincipal&lt;0,-1*('Figure 7.3 - Quantifi MC paths'!E5122-VB*SwapPrincipal)*LTPcharge*D$14*D$13,0)</f>
        <v>1189.7611228914438</v>
      </c>
      <c r="E5115" s="208">
        <f>IF('Figure 7.3 - Quantifi MC paths'!F5122-VB*SwapPrincipal&lt;0,-1*('Figure 7.3 - Quantifi MC paths'!F5122-VB*SwapPrincipal)*LTPcharge*E$14*E$13,0)</f>
        <v>1238.917045532849</v>
      </c>
      <c r="F5115" s="208">
        <f>IF('Figure 7.3 - Quantifi MC paths'!G5122-VB*SwapPrincipal&lt;0,-1*('Figure 7.3 - Quantifi MC paths'!G5122-VB*SwapPrincipal)*LTPcharge*F$14*F$13,0)</f>
        <v>1252.0360033391125</v>
      </c>
      <c r="G5115" s="208">
        <f>IF('Figure 7.3 - Quantifi MC paths'!H5122-VB*SwapPrincipal&lt;0,-1*('Figure 7.3 - Quantifi MC paths'!H5122-VB*SwapPrincipal)*LTPcharge*G$14*G$13,0)</f>
        <v>5858.3223642074281</v>
      </c>
      <c r="H5115" s="208">
        <f>IF('Figure 7.3 - Quantifi MC paths'!I5122-VB*SwapPrincipal&lt;0,-1*('Figure 7.3 - Quantifi MC paths'!I5122-VB*SwapPrincipal)*LTPcharge*H$14*H$13,0)</f>
        <v>6244.1035061522398</v>
      </c>
      <c r="I5115" s="208">
        <f>IF('Figure 7.3 - Quantifi MC paths'!J5122-VB*SwapPrincipal&lt;0,-1*('Figure 7.3 - Quantifi MC paths'!J5122-VB*SwapPrincipal)*LTPcharge*I$14*I$13,0)</f>
        <v>7040.8333163566149</v>
      </c>
      <c r="J5115" s="208">
        <f>IF('Figure 7.3 - Quantifi MC paths'!K5122-VB*SwapPrincipal&lt;0,-1*('Figure 7.3 - Quantifi MC paths'!K5122-VB*SwapPrincipal)*LTPcharge*J$14*J$13,0)</f>
        <v>6843.2256837937057</v>
      </c>
      <c r="K5115" s="208">
        <f>IF('Figure 7.3 - Quantifi MC paths'!L5122-VB*SwapPrincipal&lt;0,-1*('Figure 7.3 - Quantifi MC paths'!L5122-VB*SwapPrincipal)*LTPcharge*K$14*K$13,0)</f>
        <v>6146.0978127300641</v>
      </c>
      <c r="L5115" s="208">
        <f>IF('Figure 7.3 - Quantifi MC paths'!M5122-VB*SwapPrincipal&lt;0,-1*('Figure 7.3 - Quantifi MC paths'!M5122-VB*SwapPrincipal)*LTPcharge*L$14*L$13,0)</f>
        <v>4386.7682218912087</v>
      </c>
      <c r="M5115" s="208">
        <f>IF('Figure 7.3 - Quantifi MC paths'!N5122-VB*SwapPrincipal&lt;0,-1*('Figure 7.3 - Quantifi MC paths'!N5122-VB*SwapPrincipal)*LTPcharge*M$14*M$13,0)</f>
        <v>4988.7839424947388</v>
      </c>
      <c r="N5115" s="208">
        <f>IF('Figure 7.3 - Quantifi MC paths'!O5122-VB*SwapPrincipal&lt;0,-1*('Figure 7.3 - Quantifi MC paths'!O5122-VB*SwapPrincipal)*LTPcharge*N$14*N$13,0)</f>
        <v>4903.8218560474015</v>
      </c>
      <c r="O5115" s="208">
        <f>IF('Figure 7.3 - Quantifi MC paths'!P5122-VB*SwapPrincipal&lt;0,-1*('Figure 7.3 - Quantifi MC paths'!P5122-VB*SwapPrincipal)*LTPcharge*O$14*O$13,0)</f>
        <v>4636.3264036920427</v>
      </c>
      <c r="P5115" s="208">
        <f>IF('Figure 7.3 - Quantifi MC paths'!Q5122-VB*SwapPrincipal&lt;0,-1*('Figure 7.3 - Quantifi MC paths'!Q5122-VB*SwapPrincipal)*LTPcharge*P$14*P$13,0)</f>
        <v>3993.2429452437618</v>
      </c>
      <c r="Q5115" s="208">
        <f>IF('Figure 7.3 - Quantifi MC paths'!R5122-VB*SwapPrincipal&lt;0,-1*('Figure 7.3 - Quantifi MC paths'!R5122-VB*SwapPrincipal)*LTPcharge*Q$14*Q$13,0)</f>
        <v>4846.3568015490828</v>
      </c>
      <c r="R5115" s="208">
        <f>IF('Figure 7.3 - Quantifi MC paths'!S5122-VB*SwapPrincipal&lt;0,-1*('Figure 7.3 - Quantifi MC paths'!S5122-VB*SwapPrincipal)*LTPcharge*R$14*R$13,0)</f>
        <v>66978.033630682388</v>
      </c>
      <c r="S5115" s="208">
        <f>IF('Figure 7.3 - Quantifi MC paths'!T5122-VB*SwapPrincipal&lt;0,-1*('Figure 7.3 - Quantifi MC paths'!T5122-VB*SwapPrincipal)*LTPcharge*S$14*S$13,0)</f>
        <v>52739.945886782734</v>
      </c>
      <c r="T5115" s="208">
        <f>IF('Figure 7.3 - Quantifi MC paths'!U5122-VB*SwapPrincipal&lt;0,-1*('Figure 7.3 - Quantifi MC paths'!U5122-VB*SwapPrincipal)*LTPcharge*T$14*T$13,0)</f>
        <v>99785.789814777527</v>
      </c>
      <c r="U5115" s="208">
        <f>IF('Figure 7.3 - Quantifi MC paths'!V5122-VB*SwapPrincipal&lt;0,-1*('Figure 7.3 - Quantifi MC paths'!V5122-VB*SwapPrincipal)*LTPcharge*U$14*U$13,0)</f>
        <v>107653.08952168554</v>
      </c>
      <c r="V5115" s="208">
        <f>IF('Figure 7.3 - Quantifi MC paths'!W5122-VB*SwapPrincipal&lt;0,-1*('Figure 7.3 - Quantifi MC paths'!W5122-VB*SwapPrincipal)*LTPcharge*V$14*V$13,0)</f>
        <v>105387.86021198609</v>
      </c>
      <c r="W5115" s="208">
        <f>IF('Figure 7.3 - Quantifi MC paths'!X5122-VB*SwapPrincipal&lt;0,-1*('Figure 7.3 - Quantifi MC paths'!X5122-VB*SwapPrincipal)*LTPcharge*W$14*W$13,0)</f>
        <v>101828.81980425223</v>
      </c>
      <c r="X5115" s="208">
        <f>IF('Figure 7.3 - Quantifi MC paths'!Y5122-VB*SwapPrincipal&lt;0,-1*('Figure 7.3 - Quantifi MC paths'!Y5122-VB*SwapPrincipal)*LTPcharge*X$14*X$13,0)</f>
        <v>0</v>
      </c>
      <c r="Y5115" s="209">
        <f t="shared" si="83"/>
        <v>599093.37073255156</v>
      </c>
    </row>
    <row r="5116" spans="2:25">
      <c r="B5116" s="207">
        <v>5100</v>
      </c>
      <c r="C5116" s="208">
        <f>IF('Figure 7.3 - Quantifi MC paths'!D5123-VB*SwapPrincipal&lt;0,-1*('Figure 7.3 - Quantifi MC paths'!D5123-VB*SwapPrincipal)*LTPcharge*C$14*C$13,0)</f>
        <v>1151.2348364633806</v>
      </c>
      <c r="D5116" s="208">
        <f>IF('Figure 7.3 - Quantifi MC paths'!E5123-VB*SwapPrincipal&lt;0,-1*('Figure 7.3 - Quantifi MC paths'!E5123-VB*SwapPrincipal)*LTPcharge*D$14*D$13,0)</f>
        <v>1209.3838515880411</v>
      </c>
      <c r="E5116" s="208">
        <f>IF('Figure 7.3 - Quantifi MC paths'!F5123-VB*SwapPrincipal&lt;0,-1*('Figure 7.3 - Quantifi MC paths'!F5123-VB*SwapPrincipal)*LTPcharge*E$14*E$13,0)</f>
        <v>1428.9176536813436</v>
      </c>
      <c r="F5116" s="208">
        <f>IF('Figure 7.3 - Quantifi MC paths'!G5123-VB*SwapPrincipal&lt;0,-1*('Figure 7.3 - Quantifi MC paths'!G5123-VB*SwapPrincipal)*LTPcharge*F$14*F$13,0)</f>
        <v>1494.4235109332535</v>
      </c>
      <c r="G5116" s="208">
        <f>IF('Figure 7.3 - Quantifi MC paths'!H5123-VB*SwapPrincipal&lt;0,-1*('Figure 7.3 - Quantifi MC paths'!H5123-VB*SwapPrincipal)*LTPcharge*G$14*G$13,0)</f>
        <v>7302.3856445480833</v>
      </c>
      <c r="H5116" s="208">
        <f>IF('Figure 7.3 - Quantifi MC paths'!I5123-VB*SwapPrincipal&lt;0,-1*('Figure 7.3 - Quantifi MC paths'!I5123-VB*SwapPrincipal)*LTPcharge*H$14*H$13,0)</f>
        <v>7327.8519209697652</v>
      </c>
      <c r="I5116" s="208">
        <f>IF('Figure 7.3 - Quantifi MC paths'!J5123-VB*SwapPrincipal&lt;0,-1*('Figure 7.3 - Quantifi MC paths'!J5123-VB*SwapPrincipal)*LTPcharge*I$14*I$13,0)</f>
        <v>7101.289952068264</v>
      </c>
      <c r="J5116" s="208">
        <f>IF('Figure 7.3 - Quantifi MC paths'!K5123-VB*SwapPrincipal&lt;0,-1*('Figure 7.3 - Quantifi MC paths'!K5123-VB*SwapPrincipal)*LTPcharge*J$14*J$13,0)</f>
        <v>7366.8039300813234</v>
      </c>
      <c r="K5116" s="208">
        <f>IF('Figure 7.3 - Quantifi MC paths'!L5123-VB*SwapPrincipal&lt;0,-1*('Figure 7.3 - Quantifi MC paths'!L5123-VB*SwapPrincipal)*LTPcharge*K$14*K$13,0)</f>
        <v>6696.9621065192378</v>
      </c>
      <c r="L5116" s="208">
        <f>IF('Figure 7.3 - Quantifi MC paths'!M5123-VB*SwapPrincipal&lt;0,-1*('Figure 7.3 - Quantifi MC paths'!M5123-VB*SwapPrincipal)*LTPcharge*L$14*L$13,0)</f>
        <v>5324.3064320401181</v>
      </c>
      <c r="M5116" s="208">
        <f>IF('Figure 7.3 - Quantifi MC paths'!N5123-VB*SwapPrincipal&lt;0,-1*('Figure 7.3 - Quantifi MC paths'!N5123-VB*SwapPrincipal)*LTPcharge*M$14*M$13,0)</f>
        <v>5328.2864469198075</v>
      </c>
      <c r="N5116" s="208">
        <f>IF('Figure 7.3 - Quantifi MC paths'!O5123-VB*SwapPrincipal&lt;0,-1*('Figure 7.3 - Quantifi MC paths'!O5123-VB*SwapPrincipal)*LTPcharge*N$14*N$13,0)</f>
        <v>7350.6680227257593</v>
      </c>
      <c r="O5116" s="208">
        <f>IF('Figure 7.3 - Quantifi MC paths'!P5123-VB*SwapPrincipal&lt;0,-1*('Figure 7.3 - Quantifi MC paths'!P5123-VB*SwapPrincipal)*LTPcharge*O$14*O$13,0)</f>
        <v>6199.124395059469</v>
      </c>
      <c r="P5116" s="208">
        <f>IF('Figure 7.3 - Quantifi MC paths'!Q5123-VB*SwapPrincipal&lt;0,-1*('Figure 7.3 - Quantifi MC paths'!Q5123-VB*SwapPrincipal)*LTPcharge*P$14*P$13,0)</f>
        <v>5887.496489731453</v>
      </c>
      <c r="Q5116" s="208">
        <f>IF('Figure 7.3 - Quantifi MC paths'!R5123-VB*SwapPrincipal&lt;0,-1*('Figure 7.3 - Quantifi MC paths'!R5123-VB*SwapPrincipal)*LTPcharge*Q$14*Q$13,0)</f>
        <v>5988.1455356010893</v>
      </c>
      <c r="R5116" s="208">
        <f>IF('Figure 7.3 - Quantifi MC paths'!S5123-VB*SwapPrincipal&lt;0,-1*('Figure 7.3 - Quantifi MC paths'!S5123-VB*SwapPrincipal)*LTPcharge*R$14*R$13,0)</f>
        <v>62280.010988392998</v>
      </c>
      <c r="S5116" s="208">
        <f>IF('Figure 7.3 - Quantifi MC paths'!T5123-VB*SwapPrincipal&lt;0,-1*('Figure 7.3 - Quantifi MC paths'!T5123-VB*SwapPrincipal)*LTPcharge*S$14*S$13,0)</f>
        <v>74276.735776669477</v>
      </c>
      <c r="T5116" s="208">
        <f>IF('Figure 7.3 - Quantifi MC paths'!U5123-VB*SwapPrincipal&lt;0,-1*('Figure 7.3 - Quantifi MC paths'!U5123-VB*SwapPrincipal)*LTPcharge*T$14*T$13,0)</f>
        <v>55795.367304312625</v>
      </c>
      <c r="U5116" s="208">
        <f>IF('Figure 7.3 - Quantifi MC paths'!V5123-VB*SwapPrincipal&lt;0,-1*('Figure 7.3 - Quantifi MC paths'!V5123-VB*SwapPrincipal)*LTPcharge*U$14*U$13,0)</f>
        <v>50713.05859207693</v>
      </c>
      <c r="V5116" s="208">
        <f>IF('Figure 7.3 - Quantifi MC paths'!W5123-VB*SwapPrincipal&lt;0,-1*('Figure 7.3 - Quantifi MC paths'!W5123-VB*SwapPrincipal)*LTPcharge*V$14*V$13,0)</f>
        <v>55340.507781553788</v>
      </c>
      <c r="W5116" s="208">
        <f>IF('Figure 7.3 - Quantifi MC paths'!X5123-VB*SwapPrincipal&lt;0,-1*('Figure 7.3 - Quantifi MC paths'!X5123-VB*SwapPrincipal)*LTPcharge*W$14*W$13,0)</f>
        <v>57959.022272610935</v>
      </c>
      <c r="X5116" s="208">
        <f>IF('Figure 7.3 - Quantifi MC paths'!Y5123-VB*SwapPrincipal&lt;0,-1*('Figure 7.3 - Quantifi MC paths'!Y5123-VB*SwapPrincipal)*LTPcharge*X$14*X$13,0)</f>
        <v>0</v>
      </c>
      <c r="Y5116" s="209">
        <f t="shared" si="83"/>
        <v>433521.98344454716</v>
      </c>
    </row>
    <row r="5117" spans="2:25">
      <c r="B5117" s="207">
        <v>5101</v>
      </c>
      <c r="C5117" s="208">
        <f>IF('Figure 7.3 - Quantifi MC paths'!D5124-VB*SwapPrincipal&lt;0,-1*('Figure 7.3 - Quantifi MC paths'!D5124-VB*SwapPrincipal)*LTPcharge*C$14*C$13,0)</f>
        <v>1151.2348364633806</v>
      </c>
      <c r="D5117" s="208">
        <f>IF('Figure 7.3 - Quantifi MC paths'!E5124-VB*SwapPrincipal&lt;0,-1*('Figure 7.3 - Quantifi MC paths'!E5124-VB*SwapPrincipal)*LTPcharge*D$14*D$13,0)</f>
        <v>961.82474508924656</v>
      </c>
      <c r="E5117" s="208">
        <f>IF('Figure 7.3 - Quantifi MC paths'!F5124-VB*SwapPrincipal&lt;0,-1*('Figure 7.3 - Quantifi MC paths'!F5124-VB*SwapPrincipal)*LTPcharge*E$14*E$13,0)</f>
        <v>739.4175425590031</v>
      </c>
      <c r="F5117" s="208">
        <f>IF('Figure 7.3 - Quantifi MC paths'!G5124-VB*SwapPrincipal&lt;0,-1*('Figure 7.3 - Quantifi MC paths'!G5124-VB*SwapPrincipal)*LTPcharge*F$14*F$13,0)</f>
        <v>648.14706440279849</v>
      </c>
      <c r="G5117" s="208">
        <f>IF('Figure 7.3 - Quantifi MC paths'!H5124-VB*SwapPrincipal&lt;0,-1*('Figure 7.3 - Quantifi MC paths'!H5124-VB*SwapPrincipal)*LTPcharge*G$14*G$13,0)</f>
        <v>3524.075416392644</v>
      </c>
      <c r="H5117" s="208">
        <f>IF('Figure 7.3 - Quantifi MC paths'!I5124-VB*SwapPrincipal&lt;0,-1*('Figure 7.3 - Quantifi MC paths'!I5124-VB*SwapPrincipal)*LTPcharge*H$14*H$13,0)</f>
        <v>2825.2539137593176</v>
      </c>
      <c r="I5117" s="208">
        <f>IF('Figure 7.3 - Quantifi MC paths'!J5124-VB*SwapPrincipal&lt;0,-1*('Figure 7.3 - Quantifi MC paths'!J5124-VB*SwapPrincipal)*LTPcharge*I$14*I$13,0)</f>
        <v>2754.9114888261242</v>
      </c>
      <c r="J5117" s="208">
        <f>IF('Figure 7.3 - Quantifi MC paths'!K5124-VB*SwapPrincipal&lt;0,-1*('Figure 7.3 - Quantifi MC paths'!K5124-VB*SwapPrincipal)*LTPcharge*J$14*J$13,0)</f>
        <v>4531.1000062097837</v>
      </c>
      <c r="K5117" s="208">
        <f>IF('Figure 7.3 - Quantifi MC paths'!L5124-VB*SwapPrincipal&lt;0,-1*('Figure 7.3 - Quantifi MC paths'!L5124-VB*SwapPrincipal)*LTPcharge*K$14*K$13,0)</f>
        <v>6269.0653642956522</v>
      </c>
      <c r="L5117" s="208">
        <f>IF('Figure 7.3 - Quantifi MC paths'!M5124-VB*SwapPrincipal&lt;0,-1*('Figure 7.3 - Quantifi MC paths'!M5124-VB*SwapPrincipal)*LTPcharge*L$14*L$13,0)</f>
        <v>6214.0340143542471</v>
      </c>
      <c r="M5117" s="208">
        <f>IF('Figure 7.3 - Quantifi MC paths'!N5124-VB*SwapPrincipal&lt;0,-1*('Figure 7.3 - Quantifi MC paths'!N5124-VB*SwapPrincipal)*LTPcharge*M$14*M$13,0)</f>
        <v>5963.4229297905376</v>
      </c>
      <c r="N5117" s="208">
        <f>IF('Figure 7.3 - Quantifi MC paths'!O5124-VB*SwapPrincipal&lt;0,-1*('Figure 7.3 - Quantifi MC paths'!O5124-VB*SwapPrincipal)*LTPcharge*N$14*N$13,0)</f>
        <v>6216.981576050548</v>
      </c>
      <c r="O5117" s="208">
        <f>IF('Figure 7.3 - Quantifi MC paths'!P5124-VB*SwapPrincipal&lt;0,-1*('Figure 7.3 - Quantifi MC paths'!P5124-VB*SwapPrincipal)*LTPcharge*O$14*O$13,0)</f>
        <v>4810.9173762543014</v>
      </c>
      <c r="P5117" s="208">
        <f>IF('Figure 7.3 - Quantifi MC paths'!Q5124-VB*SwapPrincipal&lt;0,-1*('Figure 7.3 - Quantifi MC paths'!Q5124-VB*SwapPrincipal)*LTPcharge*P$14*P$13,0)</f>
        <v>5278.3833748846373</v>
      </c>
      <c r="Q5117" s="208">
        <f>IF('Figure 7.3 - Quantifi MC paths'!R5124-VB*SwapPrincipal&lt;0,-1*('Figure 7.3 - Quantifi MC paths'!R5124-VB*SwapPrincipal)*LTPcharge*Q$14*Q$13,0)</f>
        <v>5890.0427064933783</v>
      </c>
      <c r="R5117" s="208">
        <f>IF('Figure 7.3 - Quantifi MC paths'!S5124-VB*SwapPrincipal&lt;0,-1*('Figure 7.3 - Quantifi MC paths'!S5124-VB*SwapPrincipal)*LTPcharge*R$14*R$13,0)</f>
        <v>75036.484254301307</v>
      </c>
      <c r="S5117" s="208">
        <f>IF('Figure 7.3 - Quantifi MC paths'!T5124-VB*SwapPrincipal&lt;0,-1*('Figure 7.3 - Quantifi MC paths'!T5124-VB*SwapPrincipal)*LTPcharge*S$14*S$13,0)</f>
        <v>90143.298747009569</v>
      </c>
      <c r="T5117" s="208">
        <f>IF('Figure 7.3 - Quantifi MC paths'!U5124-VB*SwapPrincipal&lt;0,-1*('Figure 7.3 - Quantifi MC paths'!U5124-VB*SwapPrincipal)*LTPcharge*T$14*T$13,0)</f>
        <v>75641.229717145732</v>
      </c>
      <c r="U5117" s="208">
        <f>IF('Figure 7.3 - Quantifi MC paths'!V5124-VB*SwapPrincipal&lt;0,-1*('Figure 7.3 - Quantifi MC paths'!V5124-VB*SwapPrincipal)*LTPcharge*U$14*U$13,0)</f>
        <v>76374.933910255655</v>
      </c>
      <c r="V5117" s="208">
        <f>IF('Figure 7.3 - Quantifi MC paths'!W5124-VB*SwapPrincipal&lt;0,-1*('Figure 7.3 - Quantifi MC paths'!W5124-VB*SwapPrincipal)*LTPcharge*V$14*V$13,0)</f>
        <v>61510.792603547947</v>
      </c>
      <c r="W5117" s="208">
        <f>IF('Figure 7.3 - Quantifi MC paths'!X5124-VB*SwapPrincipal&lt;0,-1*('Figure 7.3 - Quantifi MC paths'!X5124-VB*SwapPrincipal)*LTPcharge*W$14*W$13,0)</f>
        <v>53000.330663412649</v>
      </c>
      <c r="X5117" s="208">
        <f>IF('Figure 7.3 - Quantifi MC paths'!Y5124-VB*SwapPrincipal&lt;0,-1*('Figure 7.3 - Quantifi MC paths'!Y5124-VB*SwapPrincipal)*LTPcharge*X$14*X$13,0)</f>
        <v>0</v>
      </c>
      <c r="Y5117" s="209">
        <f t="shared" si="83"/>
        <v>489485.88225149846</v>
      </c>
    </row>
    <row r="5118" spans="2:25">
      <c r="B5118" s="207">
        <v>5102</v>
      </c>
      <c r="C5118" s="208">
        <f>IF('Figure 7.3 - Quantifi MC paths'!D5125-VB*SwapPrincipal&lt;0,-1*('Figure 7.3 - Quantifi MC paths'!D5125-VB*SwapPrincipal)*LTPcharge*C$14*C$13,0)</f>
        <v>1151.2348364633806</v>
      </c>
      <c r="D5118" s="208">
        <f>IF('Figure 7.3 - Quantifi MC paths'!E5125-VB*SwapPrincipal&lt;0,-1*('Figure 7.3 - Quantifi MC paths'!E5125-VB*SwapPrincipal)*LTPcharge*D$14*D$13,0)</f>
        <v>1117.1256684399477</v>
      </c>
      <c r="E5118" s="208">
        <f>IF('Figure 7.3 - Quantifi MC paths'!F5125-VB*SwapPrincipal&lt;0,-1*('Figure 7.3 - Quantifi MC paths'!F5125-VB*SwapPrincipal)*LTPcharge*E$14*E$13,0)</f>
        <v>988.74773331032463</v>
      </c>
      <c r="F5118" s="208">
        <f>IF('Figure 7.3 - Quantifi MC paths'!G5125-VB*SwapPrincipal&lt;0,-1*('Figure 7.3 - Quantifi MC paths'!G5125-VB*SwapPrincipal)*LTPcharge*F$14*F$13,0)</f>
        <v>1200.8534967708463</v>
      </c>
      <c r="G5118" s="208">
        <f>IF('Figure 7.3 - Quantifi MC paths'!H5125-VB*SwapPrincipal&lt;0,-1*('Figure 7.3 - Quantifi MC paths'!H5125-VB*SwapPrincipal)*LTPcharge*G$14*G$13,0)</f>
        <v>5763.2634275884584</v>
      </c>
      <c r="H5118" s="208">
        <f>IF('Figure 7.3 - Quantifi MC paths'!I5125-VB*SwapPrincipal&lt;0,-1*('Figure 7.3 - Quantifi MC paths'!I5125-VB*SwapPrincipal)*LTPcharge*H$14*H$13,0)</f>
        <v>3921.9836286493132</v>
      </c>
      <c r="I5118" s="208">
        <f>IF('Figure 7.3 - Quantifi MC paths'!J5125-VB*SwapPrincipal&lt;0,-1*('Figure 7.3 - Quantifi MC paths'!J5125-VB*SwapPrincipal)*LTPcharge*I$14*I$13,0)</f>
        <v>4097.5763152850714</v>
      </c>
      <c r="J5118" s="208">
        <f>IF('Figure 7.3 - Quantifi MC paths'!K5125-VB*SwapPrincipal&lt;0,-1*('Figure 7.3 - Quantifi MC paths'!K5125-VB*SwapPrincipal)*LTPcharge*J$14*J$13,0)</f>
        <v>2842.5135642801442</v>
      </c>
      <c r="K5118" s="208">
        <f>IF('Figure 7.3 - Quantifi MC paths'!L5125-VB*SwapPrincipal&lt;0,-1*('Figure 7.3 - Quantifi MC paths'!L5125-VB*SwapPrincipal)*LTPcharge*K$14*K$13,0)</f>
        <v>2514.0733319643655</v>
      </c>
      <c r="L5118" s="208">
        <f>IF('Figure 7.3 - Quantifi MC paths'!M5125-VB*SwapPrincipal&lt;0,-1*('Figure 7.3 - Quantifi MC paths'!M5125-VB*SwapPrincipal)*LTPcharge*L$14*L$13,0)</f>
        <v>1549.4106450420779</v>
      </c>
      <c r="M5118" s="208">
        <f>IF('Figure 7.3 - Quantifi MC paths'!N5125-VB*SwapPrincipal&lt;0,-1*('Figure 7.3 - Quantifi MC paths'!N5125-VB*SwapPrincipal)*LTPcharge*M$14*M$13,0)</f>
        <v>1525.0224041130109</v>
      </c>
      <c r="N5118" s="208">
        <f>IF('Figure 7.3 - Quantifi MC paths'!O5125-VB*SwapPrincipal&lt;0,-1*('Figure 7.3 - Quantifi MC paths'!O5125-VB*SwapPrincipal)*LTPcharge*N$14*N$13,0)</f>
        <v>830.52473500428584</v>
      </c>
      <c r="O5118" s="208">
        <f>IF('Figure 7.3 - Quantifi MC paths'!P5125-VB*SwapPrincipal&lt;0,-1*('Figure 7.3 - Quantifi MC paths'!P5125-VB*SwapPrincipal)*LTPcharge*O$14*O$13,0)</f>
        <v>744.42087066120075</v>
      </c>
      <c r="P5118" s="208">
        <f>IF('Figure 7.3 - Quantifi MC paths'!Q5125-VB*SwapPrincipal&lt;0,-1*('Figure 7.3 - Quantifi MC paths'!Q5125-VB*SwapPrincipal)*LTPcharge*P$14*P$13,0)</f>
        <v>1228.8760576672364</v>
      </c>
      <c r="Q5118" s="208">
        <f>IF('Figure 7.3 - Quantifi MC paths'!R5125-VB*SwapPrincipal&lt;0,-1*('Figure 7.3 - Quantifi MC paths'!R5125-VB*SwapPrincipal)*LTPcharge*Q$14*Q$13,0)</f>
        <v>774.72918678612496</v>
      </c>
      <c r="R5118" s="208">
        <f>IF('Figure 7.3 - Quantifi MC paths'!S5125-VB*SwapPrincipal&lt;0,-1*('Figure 7.3 - Quantifi MC paths'!S5125-VB*SwapPrincipal)*LTPcharge*R$14*R$13,0)</f>
        <v>12481.245271808653</v>
      </c>
      <c r="S5118" s="208">
        <f>IF('Figure 7.3 - Quantifi MC paths'!T5125-VB*SwapPrincipal&lt;0,-1*('Figure 7.3 - Quantifi MC paths'!T5125-VB*SwapPrincipal)*LTPcharge*S$14*S$13,0)</f>
        <v>11913.197559339447</v>
      </c>
      <c r="T5118" s="208">
        <f>IF('Figure 7.3 - Quantifi MC paths'!U5125-VB*SwapPrincipal&lt;0,-1*('Figure 7.3 - Quantifi MC paths'!U5125-VB*SwapPrincipal)*LTPcharge*T$14*T$13,0)</f>
        <v>30713.187452990514</v>
      </c>
      <c r="U5118" s="208">
        <f>IF('Figure 7.3 - Quantifi MC paths'!V5125-VB*SwapPrincipal&lt;0,-1*('Figure 7.3 - Quantifi MC paths'!V5125-VB*SwapPrincipal)*LTPcharge*U$14*U$13,0)</f>
        <v>67219.453371355514</v>
      </c>
      <c r="V5118" s="208">
        <f>IF('Figure 7.3 - Quantifi MC paths'!W5125-VB*SwapPrincipal&lt;0,-1*('Figure 7.3 - Quantifi MC paths'!W5125-VB*SwapPrincipal)*LTPcharge*V$14*V$13,0)</f>
        <v>75268.585645244486</v>
      </c>
      <c r="W5118" s="208">
        <f>IF('Figure 7.3 - Quantifi MC paths'!X5125-VB*SwapPrincipal&lt;0,-1*('Figure 7.3 - Quantifi MC paths'!X5125-VB*SwapPrincipal)*LTPcharge*W$14*W$13,0)</f>
        <v>83307.553416564784</v>
      </c>
      <c r="X5118" s="208">
        <f>IF('Figure 7.3 - Quantifi MC paths'!Y5125-VB*SwapPrincipal&lt;0,-1*('Figure 7.3 - Quantifi MC paths'!Y5125-VB*SwapPrincipal)*LTPcharge*X$14*X$13,0)</f>
        <v>0</v>
      </c>
      <c r="Y5118" s="209">
        <f t="shared" si="83"/>
        <v>311153.5786193292</v>
      </c>
    </row>
    <row r="5119" spans="2:25">
      <c r="B5119" s="207">
        <v>5103</v>
      </c>
      <c r="C5119" s="208">
        <f>IF('Figure 7.3 - Quantifi MC paths'!D5126-VB*SwapPrincipal&lt;0,-1*('Figure 7.3 - Quantifi MC paths'!D5126-VB*SwapPrincipal)*LTPcharge*C$14*C$13,0)</f>
        <v>1151.2348364633806</v>
      </c>
      <c r="D5119" s="208">
        <f>IF('Figure 7.3 - Quantifi MC paths'!E5126-VB*SwapPrincipal&lt;0,-1*('Figure 7.3 - Quantifi MC paths'!E5126-VB*SwapPrincipal)*LTPcharge*D$14*D$13,0)</f>
        <v>1086.2697246601413</v>
      </c>
      <c r="E5119" s="208">
        <f>IF('Figure 7.3 - Quantifi MC paths'!F5126-VB*SwapPrincipal&lt;0,-1*('Figure 7.3 - Quantifi MC paths'!F5126-VB*SwapPrincipal)*LTPcharge*E$14*E$13,0)</f>
        <v>1067.2556898803491</v>
      </c>
      <c r="F5119" s="208">
        <f>IF('Figure 7.3 - Quantifi MC paths'!G5126-VB*SwapPrincipal&lt;0,-1*('Figure 7.3 - Quantifi MC paths'!G5126-VB*SwapPrincipal)*LTPcharge*F$14*F$13,0)</f>
        <v>1138.8998793183712</v>
      </c>
      <c r="G5119" s="208">
        <f>IF('Figure 7.3 - Quantifi MC paths'!H5126-VB*SwapPrincipal&lt;0,-1*('Figure 7.3 - Quantifi MC paths'!H5126-VB*SwapPrincipal)*LTPcharge*G$14*G$13,0)</f>
        <v>4993.1039573956195</v>
      </c>
      <c r="H5119" s="208">
        <f>IF('Figure 7.3 - Quantifi MC paths'!I5126-VB*SwapPrincipal&lt;0,-1*('Figure 7.3 - Quantifi MC paths'!I5126-VB*SwapPrincipal)*LTPcharge*H$14*H$13,0)</f>
        <v>4581.054824174591</v>
      </c>
      <c r="I5119" s="208">
        <f>IF('Figure 7.3 - Quantifi MC paths'!J5126-VB*SwapPrincipal&lt;0,-1*('Figure 7.3 - Quantifi MC paths'!J5126-VB*SwapPrincipal)*LTPcharge*I$14*I$13,0)</f>
        <v>4909.8916095227796</v>
      </c>
      <c r="J5119" s="208">
        <f>IF('Figure 7.3 - Quantifi MC paths'!K5126-VB*SwapPrincipal&lt;0,-1*('Figure 7.3 - Quantifi MC paths'!K5126-VB*SwapPrincipal)*LTPcharge*J$14*J$13,0)</f>
        <v>5776.7529246732574</v>
      </c>
      <c r="K5119" s="208">
        <f>IF('Figure 7.3 - Quantifi MC paths'!L5126-VB*SwapPrincipal&lt;0,-1*('Figure 7.3 - Quantifi MC paths'!L5126-VB*SwapPrincipal)*LTPcharge*K$14*K$13,0)</f>
        <v>4606.5565294197695</v>
      </c>
      <c r="L5119" s="208">
        <f>IF('Figure 7.3 - Quantifi MC paths'!M5126-VB*SwapPrincipal&lt;0,-1*('Figure 7.3 - Quantifi MC paths'!M5126-VB*SwapPrincipal)*LTPcharge*L$14*L$13,0)</f>
        <v>4384.9366171881575</v>
      </c>
      <c r="M5119" s="208">
        <f>IF('Figure 7.3 - Quantifi MC paths'!N5126-VB*SwapPrincipal&lt;0,-1*('Figure 7.3 - Quantifi MC paths'!N5126-VB*SwapPrincipal)*LTPcharge*M$14*M$13,0)</f>
        <v>5573.1716327832592</v>
      </c>
      <c r="N5119" s="208">
        <f>IF('Figure 7.3 - Quantifi MC paths'!O5126-VB*SwapPrincipal&lt;0,-1*('Figure 7.3 - Quantifi MC paths'!O5126-VB*SwapPrincipal)*LTPcharge*N$14*N$13,0)</f>
        <v>6123.1622308824235</v>
      </c>
      <c r="O5119" s="208">
        <f>IF('Figure 7.3 - Quantifi MC paths'!P5126-VB*SwapPrincipal&lt;0,-1*('Figure 7.3 - Quantifi MC paths'!P5126-VB*SwapPrincipal)*LTPcharge*O$14*O$13,0)</f>
        <v>7023.1306991581714</v>
      </c>
      <c r="P5119" s="208">
        <f>IF('Figure 7.3 - Quantifi MC paths'!Q5126-VB*SwapPrincipal&lt;0,-1*('Figure 7.3 - Quantifi MC paths'!Q5126-VB*SwapPrincipal)*LTPcharge*P$14*P$13,0)</f>
        <v>7050.1692427825801</v>
      </c>
      <c r="Q5119" s="208">
        <f>IF('Figure 7.3 - Quantifi MC paths'!R5126-VB*SwapPrincipal&lt;0,-1*('Figure 7.3 - Quantifi MC paths'!R5126-VB*SwapPrincipal)*LTPcharge*Q$14*Q$13,0)</f>
        <v>7797.8444618062722</v>
      </c>
      <c r="R5119" s="208">
        <f>IF('Figure 7.3 - Quantifi MC paths'!S5126-VB*SwapPrincipal&lt;0,-1*('Figure 7.3 - Quantifi MC paths'!S5126-VB*SwapPrincipal)*LTPcharge*R$14*R$13,0)</f>
        <v>91000.040881636829</v>
      </c>
      <c r="S5119" s="208">
        <f>IF('Figure 7.3 - Quantifi MC paths'!T5126-VB*SwapPrincipal&lt;0,-1*('Figure 7.3 - Quantifi MC paths'!T5126-VB*SwapPrincipal)*LTPcharge*S$14*S$13,0)</f>
        <v>85007.779577316032</v>
      </c>
      <c r="T5119" s="208">
        <f>IF('Figure 7.3 - Quantifi MC paths'!U5126-VB*SwapPrincipal&lt;0,-1*('Figure 7.3 - Quantifi MC paths'!U5126-VB*SwapPrincipal)*LTPcharge*T$14*T$13,0)</f>
        <v>101724.32638729901</v>
      </c>
      <c r="U5119" s="208">
        <f>IF('Figure 7.3 - Quantifi MC paths'!V5126-VB*SwapPrincipal&lt;0,-1*('Figure 7.3 - Quantifi MC paths'!V5126-VB*SwapPrincipal)*LTPcharge*U$14*U$13,0)</f>
        <v>94992.02490476417</v>
      </c>
      <c r="V5119" s="208">
        <f>IF('Figure 7.3 - Quantifi MC paths'!W5126-VB*SwapPrincipal&lt;0,-1*('Figure 7.3 - Quantifi MC paths'!W5126-VB*SwapPrincipal)*LTPcharge*V$14*V$13,0)</f>
        <v>91135.258028889759</v>
      </c>
      <c r="W5119" s="208">
        <f>IF('Figure 7.3 - Quantifi MC paths'!X5126-VB*SwapPrincipal&lt;0,-1*('Figure 7.3 - Quantifi MC paths'!X5126-VB*SwapPrincipal)*LTPcharge*W$14*W$13,0)</f>
        <v>96800.992934756228</v>
      </c>
      <c r="X5119" s="208">
        <f>IF('Figure 7.3 - Quantifi MC paths'!Y5126-VB*SwapPrincipal&lt;0,-1*('Figure 7.3 - Quantifi MC paths'!Y5126-VB*SwapPrincipal)*LTPcharge*X$14*X$13,0)</f>
        <v>0</v>
      </c>
      <c r="Y5119" s="209">
        <f t="shared" si="83"/>
        <v>627923.85757477116</v>
      </c>
    </row>
    <row r="5120" spans="2:25">
      <c r="B5120" s="207">
        <v>5104</v>
      </c>
      <c r="C5120" s="208">
        <f>IF('Figure 7.3 - Quantifi MC paths'!D5127-VB*SwapPrincipal&lt;0,-1*('Figure 7.3 - Quantifi MC paths'!D5127-VB*SwapPrincipal)*LTPcharge*C$14*C$13,0)</f>
        <v>1151.2348364633806</v>
      </c>
      <c r="D5120" s="208">
        <f>IF('Figure 7.3 - Quantifi MC paths'!E5127-VB*SwapPrincipal&lt;0,-1*('Figure 7.3 - Quantifi MC paths'!E5127-VB*SwapPrincipal)*LTPcharge*D$14*D$13,0)</f>
        <v>1092.3245638674671</v>
      </c>
      <c r="E5120" s="208">
        <f>IF('Figure 7.3 - Quantifi MC paths'!F5127-VB*SwapPrincipal&lt;0,-1*('Figure 7.3 - Quantifi MC paths'!F5127-VB*SwapPrincipal)*LTPcharge*E$14*E$13,0)</f>
        <v>987.71521148512102</v>
      </c>
      <c r="F5120" s="208">
        <f>IF('Figure 7.3 - Quantifi MC paths'!G5127-VB*SwapPrincipal&lt;0,-1*('Figure 7.3 - Quantifi MC paths'!G5127-VB*SwapPrincipal)*LTPcharge*F$14*F$13,0)</f>
        <v>911.67013776339536</v>
      </c>
      <c r="G5120" s="208">
        <f>IF('Figure 7.3 - Quantifi MC paths'!H5127-VB*SwapPrincipal&lt;0,-1*('Figure 7.3 - Quantifi MC paths'!H5127-VB*SwapPrincipal)*LTPcharge*G$14*G$13,0)</f>
        <v>4266.27481659766</v>
      </c>
      <c r="H5120" s="208">
        <f>IF('Figure 7.3 - Quantifi MC paths'!I5127-VB*SwapPrincipal&lt;0,-1*('Figure 7.3 - Quantifi MC paths'!I5127-VB*SwapPrincipal)*LTPcharge*H$14*H$13,0)</f>
        <v>3882.6085037748594</v>
      </c>
      <c r="I5120" s="208">
        <f>IF('Figure 7.3 - Quantifi MC paths'!J5127-VB*SwapPrincipal&lt;0,-1*('Figure 7.3 - Quantifi MC paths'!J5127-VB*SwapPrincipal)*LTPcharge*I$14*I$13,0)</f>
        <v>4193.3193597545296</v>
      </c>
      <c r="J5120" s="208">
        <f>IF('Figure 7.3 - Quantifi MC paths'!K5127-VB*SwapPrincipal&lt;0,-1*('Figure 7.3 - Quantifi MC paths'!K5127-VB*SwapPrincipal)*LTPcharge*J$14*J$13,0)</f>
        <v>4488.9875796364677</v>
      </c>
      <c r="K5120" s="208">
        <f>IF('Figure 7.3 - Quantifi MC paths'!L5127-VB*SwapPrincipal&lt;0,-1*('Figure 7.3 - Quantifi MC paths'!L5127-VB*SwapPrincipal)*LTPcharge*K$14*K$13,0)</f>
        <v>3891.2155965014554</v>
      </c>
      <c r="L5120" s="208">
        <f>IF('Figure 7.3 - Quantifi MC paths'!M5127-VB*SwapPrincipal&lt;0,-1*('Figure 7.3 - Quantifi MC paths'!M5127-VB*SwapPrincipal)*LTPcharge*L$14*L$13,0)</f>
        <v>3278.0462620852627</v>
      </c>
      <c r="M5120" s="208">
        <f>IF('Figure 7.3 - Quantifi MC paths'!N5127-VB*SwapPrincipal&lt;0,-1*('Figure 7.3 - Quantifi MC paths'!N5127-VB*SwapPrincipal)*LTPcharge*M$14*M$13,0)</f>
        <v>2236.8695540304002</v>
      </c>
      <c r="N5120" s="208">
        <f>IF('Figure 7.3 - Quantifi MC paths'!O5127-VB*SwapPrincipal&lt;0,-1*('Figure 7.3 - Quantifi MC paths'!O5127-VB*SwapPrincipal)*LTPcharge*N$14*N$13,0)</f>
        <v>1371.5875315423045</v>
      </c>
      <c r="O5120" s="208">
        <f>IF('Figure 7.3 - Quantifi MC paths'!P5127-VB*SwapPrincipal&lt;0,-1*('Figure 7.3 - Quantifi MC paths'!P5127-VB*SwapPrincipal)*LTPcharge*O$14*O$13,0)</f>
        <v>1562.9865384986701</v>
      </c>
      <c r="P5120" s="208">
        <f>IF('Figure 7.3 - Quantifi MC paths'!Q5127-VB*SwapPrincipal&lt;0,-1*('Figure 7.3 - Quantifi MC paths'!Q5127-VB*SwapPrincipal)*LTPcharge*P$14*P$13,0)</f>
        <v>2017.6952557287891</v>
      </c>
      <c r="Q5120" s="208">
        <f>IF('Figure 7.3 - Quantifi MC paths'!R5127-VB*SwapPrincipal&lt;0,-1*('Figure 7.3 - Quantifi MC paths'!R5127-VB*SwapPrincipal)*LTPcharge*Q$14*Q$13,0)</f>
        <v>2046.5288085733653</v>
      </c>
      <c r="R5120" s="208">
        <f>IF('Figure 7.3 - Quantifi MC paths'!S5127-VB*SwapPrincipal&lt;0,-1*('Figure 7.3 - Quantifi MC paths'!S5127-VB*SwapPrincipal)*LTPcharge*R$14*R$13,0)</f>
        <v>28754.386114208071</v>
      </c>
      <c r="S5120" s="208">
        <f>IF('Figure 7.3 - Quantifi MC paths'!T5127-VB*SwapPrincipal&lt;0,-1*('Figure 7.3 - Quantifi MC paths'!T5127-VB*SwapPrincipal)*LTPcharge*S$14*S$13,0)</f>
        <v>53474.756479303614</v>
      </c>
      <c r="T5120" s="208">
        <f>IF('Figure 7.3 - Quantifi MC paths'!U5127-VB*SwapPrincipal&lt;0,-1*('Figure 7.3 - Quantifi MC paths'!U5127-VB*SwapPrincipal)*LTPcharge*T$14*T$13,0)</f>
        <v>68014.285137837767</v>
      </c>
      <c r="U5120" s="208">
        <f>IF('Figure 7.3 - Quantifi MC paths'!V5127-VB*SwapPrincipal&lt;0,-1*('Figure 7.3 - Quantifi MC paths'!V5127-VB*SwapPrincipal)*LTPcharge*U$14*U$13,0)</f>
        <v>88285.523716332769</v>
      </c>
      <c r="V5120" s="208">
        <f>IF('Figure 7.3 - Quantifi MC paths'!W5127-VB*SwapPrincipal&lt;0,-1*('Figure 7.3 - Quantifi MC paths'!W5127-VB*SwapPrincipal)*LTPcharge*V$14*V$13,0)</f>
        <v>101953.74805722325</v>
      </c>
      <c r="W5120" s="208">
        <f>IF('Figure 7.3 - Quantifi MC paths'!X5127-VB*SwapPrincipal&lt;0,-1*('Figure 7.3 - Quantifi MC paths'!X5127-VB*SwapPrincipal)*LTPcharge*W$14*W$13,0)</f>
        <v>106141.50861780862</v>
      </c>
      <c r="X5120" s="208">
        <f>IF('Figure 7.3 - Quantifi MC paths'!Y5127-VB*SwapPrincipal&lt;0,-1*('Figure 7.3 - Quantifi MC paths'!Y5127-VB*SwapPrincipal)*LTPcharge*X$14*X$13,0)</f>
        <v>0</v>
      </c>
      <c r="Y5120" s="209">
        <f t="shared" si="83"/>
        <v>484003.27267901722</v>
      </c>
    </row>
    <row r="5121" spans="2:25">
      <c r="B5121" s="207">
        <v>5105</v>
      </c>
      <c r="C5121" s="208">
        <f>IF('Figure 7.3 - Quantifi MC paths'!D5128-VB*SwapPrincipal&lt;0,-1*('Figure 7.3 - Quantifi MC paths'!D5128-VB*SwapPrincipal)*LTPcharge*C$14*C$13,0)</f>
        <v>1151.2348364633806</v>
      </c>
      <c r="D5121" s="208">
        <f>IF('Figure 7.3 - Quantifi MC paths'!E5128-VB*SwapPrincipal&lt;0,-1*('Figure 7.3 - Quantifi MC paths'!E5128-VB*SwapPrincipal)*LTPcharge*D$14*D$13,0)</f>
        <v>1129.5552987709823</v>
      </c>
      <c r="E5121" s="208">
        <f>IF('Figure 7.3 - Quantifi MC paths'!F5128-VB*SwapPrincipal&lt;0,-1*('Figure 7.3 - Quantifi MC paths'!F5128-VB*SwapPrincipal)*LTPcharge*E$14*E$13,0)</f>
        <v>1164.9743000081924</v>
      </c>
      <c r="F5121" s="208">
        <f>IF('Figure 7.3 - Quantifi MC paths'!G5128-VB*SwapPrincipal&lt;0,-1*('Figure 7.3 - Quantifi MC paths'!G5128-VB*SwapPrincipal)*LTPcharge*F$14*F$13,0)</f>
        <v>1040.1594428682176</v>
      </c>
      <c r="G5121" s="208">
        <f>IF('Figure 7.3 - Quantifi MC paths'!H5128-VB*SwapPrincipal&lt;0,-1*('Figure 7.3 - Quantifi MC paths'!H5128-VB*SwapPrincipal)*LTPcharge*G$14*G$13,0)</f>
        <v>4767.2581064698106</v>
      </c>
      <c r="H5121" s="208">
        <f>IF('Figure 7.3 - Quantifi MC paths'!I5128-VB*SwapPrincipal&lt;0,-1*('Figure 7.3 - Quantifi MC paths'!I5128-VB*SwapPrincipal)*LTPcharge*H$14*H$13,0)</f>
        <v>4271.5588200457541</v>
      </c>
      <c r="I5121" s="208">
        <f>IF('Figure 7.3 - Quantifi MC paths'!J5128-VB*SwapPrincipal&lt;0,-1*('Figure 7.3 - Quantifi MC paths'!J5128-VB*SwapPrincipal)*LTPcharge*I$14*I$13,0)</f>
        <v>6002.6313243050836</v>
      </c>
      <c r="J5121" s="208">
        <f>IF('Figure 7.3 - Quantifi MC paths'!K5128-VB*SwapPrincipal&lt;0,-1*('Figure 7.3 - Quantifi MC paths'!K5128-VB*SwapPrincipal)*LTPcharge*J$14*J$13,0)</f>
        <v>6410.4516827928283</v>
      </c>
      <c r="K5121" s="208">
        <f>IF('Figure 7.3 - Quantifi MC paths'!L5128-VB*SwapPrincipal&lt;0,-1*('Figure 7.3 - Quantifi MC paths'!L5128-VB*SwapPrincipal)*LTPcharge*K$14*K$13,0)</f>
        <v>5697.0310405569862</v>
      </c>
      <c r="L5121" s="208">
        <f>IF('Figure 7.3 - Quantifi MC paths'!M5128-VB*SwapPrincipal&lt;0,-1*('Figure 7.3 - Quantifi MC paths'!M5128-VB*SwapPrincipal)*LTPcharge*L$14*L$13,0)</f>
        <v>6231.4427121633626</v>
      </c>
      <c r="M5121" s="208">
        <f>IF('Figure 7.3 - Quantifi MC paths'!N5128-VB*SwapPrincipal&lt;0,-1*('Figure 7.3 - Quantifi MC paths'!N5128-VB*SwapPrincipal)*LTPcharge*M$14*M$13,0)</f>
        <v>6726.9537506506595</v>
      </c>
      <c r="N5121" s="208">
        <f>IF('Figure 7.3 - Quantifi MC paths'!O5128-VB*SwapPrincipal&lt;0,-1*('Figure 7.3 - Quantifi MC paths'!O5128-VB*SwapPrincipal)*LTPcharge*N$14*N$13,0)</f>
        <v>8879.9656363271333</v>
      </c>
      <c r="O5121" s="208">
        <f>IF('Figure 7.3 - Quantifi MC paths'!P5128-VB*SwapPrincipal&lt;0,-1*('Figure 7.3 - Quantifi MC paths'!P5128-VB*SwapPrincipal)*LTPcharge*O$14*O$13,0)</f>
        <v>10275.684588335938</v>
      </c>
      <c r="P5121" s="208">
        <f>IF('Figure 7.3 - Quantifi MC paths'!Q5128-VB*SwapPrincipal&lt;0,-1*('Figure 7.3 - Quantifi MC paths'!Q5128-VB*SwapPrincipal)*LTPcharge*P$14*P$13,0)</f>
        <v>9678.6336218725228</v>
      </c>
      <c r="Q5121" s="208">
        <f>IF('Figure 7.3 - Quantifi MC paths'!R5128-VB*SwapPrincipal&lt;0,-1*('Figure 7.3 - Quantifi MC paths'!R5128-VB*SwapPrincipal)*LTPcharge*Q$14*Q$13,0)</f>
        <v>10302.986978463494</v>
      </c>
      <c r="R5121" s="208">
        <f>IF('Figure 7.3 - Quantifi MC paths'!S5128-VB*SwapPrincipal&lt;0,-1*('Figure 7.3 - Quantifi MC paths'!S5128-VB*SwapPrincipal)*LTPcharge*R$14*R$13,0)</f>
        <v>116833.69166748345</v>
      </c>
      <c r="S5121" s="208">
        <f>IF('Figure 7.3 - Quantifi MC paths'!T5128-VB*SwapPrincipal&lt;0,-1*('Figure 7.3 - Quantifi MC paths'!T5128-VB*SwapPrincipal)*LTPcharge*S$14*S$13,0)</f>
        <v>82200.29462138316</v>
      </c>
      <c r="T5121" s="208">
        <f>IF('Figure 7.3 - Quantifi MC paths'!U5128-VB*SwapPrincipal&lt;0,-1*('Figure 7.3 - Quantifi MC paths'!U5128-VB*SwapPrincipal)*LTPcharge*T$14*T$13,0)</f>
        <v>92219.841534679013</v>
      </c>
      <c r="U5121" s="208">
        <f>IF('Figure 7.3 - Quantifi MC paths'!V5128-VB*SwapPrincipal&lt;0,-1*('Figure 7.3 - Quantifi MC paths'!V5128-VB*SwapPrincipal)*LTPcharge*U$14*U$13,0)</f>
        <v>118042.05620474201</v>
      </c>
      <c r="V5121" s="208">
        <f>IF('Figure 7.3 - Quantifi MC paths'!W5128-VB*SwapPrincipal&lt;0,-1*('Figure 7.3 - Quantifi MC paths'!W5128-VB*SwapPrincipal)*LTPcharge*V$14*V$13,0)</f>
        <v>111329.57326076673</v>
      </c>
      <c r="W5121" s="208">
        <f>IF('Figure 7.3 - Quantifi MC paths'!X5128-VB*SwapPrincipal&lt;0,-1*('Figure 7.3 - Quantifi MC paths'!X5128-VB*SwapPrincipal)*LTPcharge*W$14*W$13,0)</f>
        <v>111862.70640578859</v>
      </c>
      <c r="X5121" s="208">
        <f>IF('Figure 7.3 - Quantifi MC paths'!Y5128-VB*SwapPrincipal&lt;0,-1*('Figure 7.3 - Quantifi MC paths'!Y5128-VB*SwapPrincipal)*LTPcharge*X$14*X$13,0)</f>
        <v>0</v>
      </c>
      <c r="Y5121" s="209">
        <f t="shared" si="83"/>
        <v>716218.68583493715</v>
      </c>
    </row>
    <row r="5122" spans="2:25">
      <c r="B5122" s="207">
        <v>5106</v>
      </c>
      <c r="C5122" s="208">
        <f>IF('Figure 7.3 - Quantifi MC paths'!D5129-VB*SwapPrincipal&lt;0,-1*('Figure 7.3 - Quantifi MC paths'!D5129-VB*SwapPrincipal)*LTPcharge*C$14*C$13,0)</f>
        <v>1151.2348364633806</v>
      </c>
      <c r="D5122" s="208">
        <f>IF('Figure 7.3 - Quantifi MC paths'!E5129-VB*SwapPrincipal&lt;0,-1*('Figure 7.3 - Quantifi MC paths'!E5129-VB*SwapPrincipal)*LTPcharge*D$14*D$13,0)</f>
        <v>1251.1595000682544</v>
      </c>
      <c r="E5122" s="208">
        <f>IF('Figure 7.3 - Quantifi MC paths'!F5129-VB*SwapPrincipal&lt;0,-1*('Figure 7.3 - Quantifi MC paths'!F5129-VB*SwapPrincipal)*LTPcharge*E$14*E$13,0)</f>
        <v>1367.5552469325667</v>
      </c>
      <c r="F5122" s="208">
        <f>IF('Figure 7.3 - Quantifi MC paths'!G5129-VB*SwapPrincipal&lt;0,-1*('Figure 7.3 - Quantifi MC paths'!G5129-VB*SwapPrincipal)*LTPcharge*F$14*F$13,0)</f>
        <v>1263.5605359641497</v>
      </c>
      <c r="G5122" s="208">
        <f>IF('Figure 7.3 - Quantifi MC paths'!H5129-VB*SwapPrincipal&lt;0,-1*('Figure 7.3 - Quantifi MC paths'!H5129-VB*SwapPrincipal)*LTPcharge*G$14*G$13,0)</f>
        <v>6073.5956154206342</v>
      </c>
      <c r="H5122" s="208">
        <f>IF('Figure 7.3 - Quantifi MC paths'!I5129-VB*SwapPrincipal&lt;0,-1*('Figure 7.3 - Quantifi MC paths'!I5129-VB*SwapPrincipal)*LTPcharge*H$14*H$13,0)</f>
        <v>5017.1283197707171</v>
      </c>
      <c r="I5122" s="208">
        <f>IF('Figure 7.3 - Quantifi MC paths'!J5129-VB*SwapPrincipal&lt;0,-1*('Figure 7.3 - Quantifi MC paths'!J5129-VB*SwapPrincipal)*LTPcharge*I$14*I$13,0)</f>
        <v>4484.7046477623644</v>
      </c>
      <c r="J5122" s="208">
        <f>IF('Figure 7.3 - Quantifi MC paths'!K5129-VB*SwapPrincipal&lt;0,-1*('Figure 7.3 - Quantifi MC paths'!K5129-VB*SwapPrincipal)*LTPcharge*J$14*J$13,0)</f>
        <v>4291.7246267087985</v>
      </c>
      <c r="K5122" s="208">
        <f>IF('Figure 7.3 - Quantifi MC paths'!L5129-VB*SwapPrincipal&lt;0,-1*('Figure 7.3 - Quantifi MC paths'!L5129-VB*SwapPrincipal)*LTPcharge*K$14*K$13,0)</f>
        <v>3738.148257695033</v>
      </c>
      <c r="L5122" s="208">
        <f>IF('Figure 7.3 - Quantifi MC paths'!M5129-VB*SwapPrincipal&lt;0,-1*('Figure 7.3 - Quantifi MC paths'!M5129-VB*SwapPrincipal)*LTPcharge*L$14*L$13,0)</f>
        <v>3792.4659226049193</v>
      </c>
      <c r="M5122" s="208">
        <f>IF('Figure 7.3 - Quantifi MC paths'!N5129-VB*SwapPrincipal&lt;0,-1*('Figure 7.3 - Quantifi MC paths'!N5129-VB*SwapPrincipal)*LTPcharge*M$14*M$13,0)</f>
        <v>4432.1396455287359</v>
      </c>
      <c r="N5122" s="208">
        <f>IF('Figure 7.3 - Quantifi MC paths'!O5129-VB*SwapPrincipal&lt;0,-1*('Figure 7.3 - Quantifi MC paths'!O5129-VB*SwapPrincipal)*LTPcharge*N$14*N$13,0)</f>
        <v>5732.5837122200637</v>
      </c>
      <c r="O5122" s="208">
        <f>IF('Figure 7.3 - Quantifi MC paths'!P5129-VB*SwapPrincipal&lt;0,-1*('Figure 7.3 - Quantifi MC paths'!P5129-VB*SwapPrincipal)*LTPcharge*O$14*O$13,0)</f>
        <v>4616.7951256757033</v>
      </c>
      <c r="P5122" s="208">
        <f>IF('Figure 7.3 - Quantifi MC paths'!Q5129-VB*SwapPrincipal&lt;0,-1*('Figure 7.3 - Quantifi MC paths'!Q5129-VB*SwapPrincipal)*LTPcharge*P$14*P$13,0)</f>
        <v>4286.3178424141488</v>
      </c>
      <c r="Q5122" s="208">
        <f>IF('Figure 7.3 - Quantifi MC paths'!R5129-VB*SwapPrincipal&lt;0,-1*('Figure 7.3 - Quantifi MC paths'!R5129-VB*SwapPrincipal)*LTPcharge*Q$14*Q$13,0)</f>
        <v>4525.8632037527768</v>
      </c>
      <c r="R5122" s="208">
        <f>IF('Figure 7.3 - Quantifi MC paths'!S5129-VB*SwapPrincipal&lt;0,-1*('Figure 7.3 - Quantifi MC paths'!S5129-VB*SwapPrincipal)*LTPcharge*R$14*R$13,0)</f>
        <v>54386.516162249914</v>
      </c>
      <c r="S5122" s="208">
        <f>IF('Figure 7.3 - Quantifi MC paths'!T5129-VB*SwapPrincipal&lt;0,-1*('Figure 7.3 - Quantifi MC paths'!T5129-VB*SwapPrincipal)*LTPcharge*S$14*S$13,0)</f>
        <v>69686.719716399763</v>
      </c>
      <c r="T5122" s="208">
        <f>IF('Figure 7.3 - Quantifi MC paths'!U5129-VB*SwapPrincipal&lt;0,-1*('Figure 7.3 - Quantifi MC paths'!U5129-VB*SwapPrincipal)*LTPcharge*T$14*T$13,0)</f>
        <v>73763.485002123954</v>
      </c>
      <c r="U5122" s="208">
        <f>IF('Figure 7.3 - Quantifi MC paths'!V5129-VB*SwapPrincipal&lt;0,-1*('Figure 7.3 - Quantifi MC paths'!V5129-VB*SwapPrincipal)*LTPcharge*U$14*U$13,0)</f>
        <v>70187.084925306714</v>
      </c>
      <c r="V5122" s="208">
        <f>IF('Figure 7.3 - Quantifi MC paths'!W5129-VB*SwapPrincipal&lt;0,-1*('Figure 7.3 - Quantifi MC paths'!W5129-VB*SwapPrincipal)*LTPcharge*V$14*V$13,0)</f>
        <v>82954.969128154014</v>
      </c>
      <c r="W5122" s="208">
        <f>IF('Figure 7.3 - Quantifi MC paths'!X5129-VB*SwapPrincipal&lt;0,-1*('Figure 7.3 - Quantifi MC paths'!X5129-VB*SwapPrincipal)*LTPcharge*W$14*W$13,0)</f>
        <v>85095.813700883504</v>
      </c>
      <c r="X5122" s="208">
        <f>IF('Figure 7.3 - Quantifi MC paths'!Y5129-VB*SwapPrincipal&lt;0,-1*('Figure 7.3 - Quantifi MC paths'!Y5129-VB*SwapPrincipal)*LTPcharge*X$14*X$13,0)</f>
        <v>0</v>
      </c>
      <c r="Y5122" s="209">
        <f t="shared" si="83"/>
        <v>492099.56567410019</v>
      </c>
    </row>
    <row r="5123" spans="2:25">
      <c r="B5123" s="207">
        <v>5107</v>
      </c>
      <c r="C5123" s="208">
        <f>IF('Figure 7.3 - Quantifi MC paths'!D5130-VB*SwapPrincipal&lt;0,-1*('Figure 7.3 - Quantifi MC paths'!D5130-VB*SwapPrincipal)*LTPcharge*C$14*C$13,0)</f>
        <v>1151.2348364633806</v>
      </c>
      <c r="D5123" s="208">
        <f>IF('Figure 7.3 - Quantifi MC paths'!E5130-VB*SwapPrincipal&lt;0,-1*('Figure 7.3 - Quantifi MC paths'!E5130-VB*SwapPrincipal)*LTPcharge*D$14*D$13,0)</f>
        <v>1133.2415742828807</v>
      </c>
      <c r="E5123" s="208">
        <f>IF('Figure 7.3 - Quantifi MC paths'!F5130-VB*SwapPrincipal&lt;0,-1*('Figure 7.3 - Quantifi MC paths'!F5130-VB*SwapPrincipal)*LTPcharge*E$14*E$13,0)</f>
        <v>1042.2173995721334</v>
      </c>
      <c r="F5123" s="208">
        <f>IF('Figure 7.3 - Quantifi MC paths'!G5130-VB*SwapPrincipal&lt;0,-1*('Figure 7.3 - Quantifi MC paths'!G5130-VB*SwapPrincipal)*LTPcharge*F$14*F$13,0)</f>
        <v>1219.9596437803298</v>
      </c>
      <c r="G5123" s="208">
        <f>IF('Figure 7.3 - Quantifi MC paths'!H5130-VB*SwapPrincipal&lt;0,-1*('Figure 7.3 - Quantifi MC paths'!H5130-VB*SwapPrincipal)*LTPcharge*G$14*G$13,0)</f>
        <v>5014.83333495854</v>
      </c>
      <c r="H5123" s="208">
        <f>IF('Figure 7.3 - Quantifi MC paths'!I5130-VB*SwapPrincipal&lt;0,-1*('Figure 7.3 - Quantifi MC paths'!I5130-VB*SwapPrincipal)*LTPcharge*H$14*H$13,0)</f>
        <v>3647.1940833413737</v>
      </c>
      <c r="I5123" s="208">
        <f>IF('Figure 7.3 - Quantifi MC paths'!J5130-VB*SwapPrincipal&lt;0,-1*('Figure 7.3 - Quantifi MC paths'!J5130-VB*SwapPrincipal)*LTPcharge*I$14*I$13,0)</f>
        <v>2610.3800733462067</v>
      </c>
      <c r="J5123" s="208">
        <f>IF('Figure 7.3 - Quantifi MC paths'!K5130-VB*SwapPrincipal&lt;0,-1*('Figure 7.3 - Quantifi MC paths'!K5130-VB*SwapPrincipal)*LTPcharge*J$14*J$13,0)</f>
        <v>2228.9755561026404</v>
      </c>
      <c r="K5123" s="208">
        <f>IF('Figure 7.3 - Quantifi MC paths'!L5130-VB*SwapPrincipal&lt;0,-1*('Figure 7.3 - Quantifi MC paths'!L5130-VB*SwapPrincipal)*LTPcharge*K$14*K$13,0)</f>
        <v>3631.5024075988026</v>
      </c>
      <c r="L5123" s="208">
        <f>IF('Figure 7.3 - Quantifi MC paths'!M5130-VB*SwapPrincipal&lt;0,-1*('Figure 7.3 - Quantifi MC paths'!M5130-VB*SwapPrincipal)*LTPcharge*L$14*L$13,0)</f>
        <v>2531.0032978123149</v>
      </c>
      <c r="M5123" s="208">
        <f>IF('Figure 7.3 - Quantifi MC paths'!N5130-VB*SwapPrincipal&lt;0,-1*('Figure 7.3 - Quantifi MC paths'!N5130-VB*SwapPrincipal)*LTPcharge*M$14*M$13,0)</f>
        <v>2162.7120849085727</v>
      </c>
      <c r="N5123" s="208">
        <f>IF('Figure 7.3 - Quantifi MC paths'!O5130-VB*SwapPrincipal&lt;0,-1*('Figure 7.3 - Quantifi MC paths'!O5130-VB*SwapPrincipal)*LTPcharge*N$14*N$13,0)</f>
        <v>2581.0777770566165</v>
      </c>
      <c r="O5123" s="208">
        <f>IF('Figure 7.3 - Quantifi MC paths'!P5130-VB*SwapPrincipal&lt;0,-1*('Figure 7.3 - Quantifi MC paths'!P5130-VB*SwapPrincipal)*LTPcharge*O$14*O$13,0)</f>
        <v>2150.8620260176717</v>
      </c>
      <c r="P5123" s="208">
        <f>IF('Figure 7.3 - Quantifi MC paths'!Q5130-VB*SwapPrincipal&lt;0,-1*('Figure 7.3 - Quantifi MC paths'!Q5130-VB*SwapPrincipal)*LTPcharge*P$14*P$13,0)</f>
        <v>2058.8578600535593</v>
      </c>
      <c r="Q5123" s="208">
        <f>IF('Figure 7.3 - Quantifi MC paths'!R5130-VB*SwapPrincipal&lt;0,-1*('Figure 7.3 - Quantifi MC paths'!R5130-VB*SwapPrincipal)*LTPcharge*Q$14*Q$13,0)</f>
        <v>2865.4905313117793</v>
      </c>
      <c r="R5123" s="208">
        <f>IF('Figure 7.3 - Quantifi MC paths'!S5130-VB*SwapPrincipal&lt;0,-1*('Figure 7.3 - Quantifi MC paths'!S5130-VB*SwapPrincipal)*LTPcharge*R$14*R$13,0)</f>
        <v>28639.276113109634</v>
      </c>
      <c r="S5123" s="208">
        <f>IF('Figure 7.3 - Quantifi MC paths'!T5130-VB*SwapPrincipal&lt;0,-1*('Figure 7.3 - Quantifi MC paths'!T5130-VB*SwapPrincipal)*LTPcharge*S$14*S$13,0)</f>
        <v>11702.658327269904</v>
      </c>
      <c r="T5123" s="208">
        <f>IF('Figure 7.3 - Quantifi MC paths'!U5130-VB*SwapPrincipal&lt;0,-1*('Figure 7.3 - Quantifi MC paths'!U5130-VB*SwapPrincipal)*LTPcharge*T$14*T$13,0)</f>
        <v>27411.429958419612</v>
      </c>
      <c r="U5123" s="208">
        <f>IF('Figure 7.3 - Quantifi MC paths'!V5130-VB*SwapPrincipal&lt;0,-1*('Figure 7.3 - Quantifi MC paths'!V5130-VB*SwapPrincipal)*LTPcharge*U$14*U$13,0)</f>
        <v>61189.459883299969</v>
      </c>
      <c r="V5123" s="208">
        <f>IF('Figure 7.3 - Quantifi MC paths'!W5130-VB*SwapPrincipal&lt;0,-1*('Figure 7.3 - Quantifi MC paths'!W5130-VB*SwapPrincipal)*LTPcharge*V$14*V$13,0)</f>
        <v>77531.732368857294</v>
      </c>
      <c r="W5123" s="208">
        <f>IF('Figure 7.3 - Quantifi MC paths'!X5130-VB*SwapPrincipal&lt;0,-1*('Figure 7.3 - Quantifi MC paths'!X5130-VB*SwapPrincipal)*LTPcharge*W$14*W$13,0)</f>
        <v>81852.820409538574</v>
      </c>
      <c r="X5123" s="208">
        <f>IF('Figure 7.3 - Quantifi MC paths'!Y5130-VB*SwapPrincipal&lt;0,-1*('Figure 7.3 - Quantifi MC paths'!Y5130-VB*SwapPrincipal)*LTPcharge*X$14*X$13,0)</f>
        <v>0</v>
      </c>
      <c r="Y5123" s="209">
        <f t="shared" si="83"/>
        <v>324356.91954710177</v>
      </c>
    </row>
    <row r="5124" spans="2:25">
      <c r="B5124" s="207">
        <v>5108</v>
      </c>
      <c r="C5124" s="208">
        <f>IF('Figure 7.3 - Quantifi MC paths'!D5131-VB*SwapPrincipal&lt;0,-1*('Figure 7.3 - Quantifi MC paths'!D5131-VB*SwapPrincipal)*LTPcharge*C$14*C$13,0)</f>
        <v>1151.2348364633806</v>
      </c>
      <c r="D5124" s="208">
        <f>IF('Figure 7.3 - Quantifi MC paths'!E5131-VB*SwapPrincipal&lt;0,-1*('Figure 7.3 - Quantifi MC paths'!E5131-VB*SwapPrincipal)*LTPcharge*D$14*D$13,0)</f>
        <v>984.17072375188729</v>
      </c>
      <c r="E5124" s="208">
        <f>IF('Figure 7.3 - Quantifi MC paths'!F5131-VB*SwapPrincipal&lt;0,-1*('Figure 7.3 - Quantifi MC paths'!F5131-VB*SwapPrincipal)*LTPcharge*E$14*E$13,0)</f>
        <v>838.49967667864667</v>
      </c>
      <c r="F5124" s="208">
        <f>IF('Figure 7.3 - Quantifi MC paths'!G5131-VB*SwapPrincipal&lt;0,-1*('Figure 7.3 - Quantifi MC paths'!G5131-VB*SwapPrincipal)*LTPcharge*F$14*F$13,0)</f>
        <v>819.56182024776774</v>
      </c>
      <c r="G5124" s="208">
        <f>IF('Figure 7.3 - Quantifi MC paths'!H5131-VB*SwapPrincipal&lt;0,-1*('Figure 7.3 - Quantifi MC paths'!H5131-VB*SwapPrincipal)*LTPcharge*G$14*G$13,0)</f>
        <v>3970.1404384458601</v>
      </c>
      <c r="H5124" s="208">
        <f>IF('Figure 7.3 - Quantifi MC paths'!I5131-VB*SwapPrincipal&lt;0,-1*('Figure 7.3 - Quantifi MC paths'!I5131-VB*SwapPrincipal)*LTPcharge*H$14*H$13,0)</f>
        <v>3094.5536347944926</v>
      </c>
      <c r="I5124" s="208">
        <f>IF('Figure 7.3 - Quantifi MC paths'!J5131-VB*SwapPrincipal&lt;0,-1*('Figure 7.3 - Quantifi MC paths'!J5131-VB*SwapPrincipal)*LTPcharge*I$14*I$13,0)</f>
        <v>2198.2675762407748</v>
      </c>
      <c r="J5124" s="208">
        <f>IF('Figure 7.3 - Quantifi MC paths'!K5131-VB*SwapPrincipal&lt;0,-1*('Figure 7.3 - Quantifi MC paths'!K5131-VB*SwapPrincipal)*LTPcharge*J$14*J$13,0)</f>
        <v>2944.4012202123799</v>
      </c>
      <c r="K5124" s="208">
        <f>IF('Figure 7.3 - Quantifi MC paths'!L5131-VB*SwapPrincipal&lt;0,-1*('Figure 7.3 - Quantifi MC paths'!L5131-VB*SwapPrincipal)*LTPcharge*K$14*K$13,0)</f>
        <v>3363.0941677998535</v>
      </c>
      <c r="L5124" s="208">
        <f>IF('Figure 7.3 - Quantifi MC paths'!M5131-VB*SwapPrincipal&lt;0,-1*('Figure 7.3 - Quantifi MC paths'!M5131-VB*SwapPrincipal)*LTPcharge*L$14*L$13,0)</f>
        <v>3397.4562769649606</v>
      </c>
      <c r="M5124" s="208">
        <f>IF('Figure 7.3 - Quantifi MC paths'!N5131-VB*SwapPrincipal&lt;0,-1*('Figure 7.3 - Quantifi MC paths'!N5131-VB*SwapPrincipal)*LTPcharge*M$14*M$13,0)</f>
        <v>3290.061582720351</v>
      </c>
      <c r="N5124" s="208">
        <f>IF('Figure 7.3 - Quantifi MC paths'!O5131-VB*SwapPrincipal&lt;0,-1*('Figure 7.3 - Quantifi MC paths'!O5131-VB*SwapPrincipal)*LTPcharge*N$14*N$13,0)</f>
        <v>2052.7029979862223</v>
      </c>
      <c r="O5124" s="208">
        <f>IF('Figure 7.3 - Quantifi MC paths'!P5131-VB*SwapPrincipal&lt;0,-1*('Figure 7.3 - Quantifi MC paths'!P5131-VB*SwapPrincipal)*LTPcharge*O$14*O$13,0)</f>
        <v>1980.0320767964672</v>
      </c>
      <c r="P5124" s="208">
        <f>IF('Figure 7.3 - Quantifi MC paths'!Q5131-VB*SwapPrincipal&lt;0,-1*('Figure 7.3 - Quantifi MC paths'!Q5131-VB*SwapPrincipal)*LTPcharge*P$14*P$13,0)</f>
        <v>2086.6463173174161</v>
      </c>
      <c r="Q5124" s="208">
        <f>IF('Figure 7.3 - Quantifi MC paths'!R5131-VB*SwapPrincipal&lt;0,-1*('Figure 7.3 - Quantifi MC paths'!R5131-VB*SwapPrincipal)*LTPcharge*Q$14*Q$13,0)</f>
        <v>2806.9246747557049</v>
      </c>
      <c r="R5124" s="208">
        <f>IF('Figure 7.3 - Quantifi MC paths'!S5131-VB*SwapPrincipal&lt;0,-1*('Figure 7.3 - Quantifi MC paths'!S5131-VB*SwapPrincipal)*LTPcharge*R$14*R$13,0)</f>
        <v>38796.068320009035</v>
      </c>
      <c r="S5124" s="208">
        <f>IF('Figure 7.3 - Quantifi MC paths'!T5131-VB*SwapPrincipal&lt;0,-1*('Figure 7.3 - Quantifi MC paths'!T5131-VB*SwapPrincipal)*LTPcharge*S$14*S$13,0)</f>
        <v>31858.618445949087</v>
      </c>
      <c r="T5124" s="208">
        <f>IF('Figure 7.3 - Quantifi MC paths'!U5131-VB*SwapPrincipal&lt;0,-1*('Figure 7.3 - Quantifi MC paths'!U5131-VB*SwapPrincipal)*LTPcharge*T$14*T$13,0)</f>
        <v>65090.221730244404</v>
      </c>
      <c r="U5124" s="208">
        <f>IF('Figure 7.3 - Quantifi MC paths'!V5131-VB*SwapPrincipal&lt;0,-1*('Figure 7.3 - Quantifi MC paths'!V5131-VB*SwapPrincipal)*LTPcharge*U$14*U$13,0)</f>
        <v>71471.245687365721</v>
      </c>
      <c r="V5124" s="208">
        <f>IF('Figure 7.3 - Quantifi MC paths'!W5131-VB*SwapPrincipal&lt;0,-1*('Figure 7.3 - Quantifi MC paths'!W5131-VB*SwapPrincipal)*LTPcharge*V$14*V$13,0)</f>
        <v>76531.057094411415</v>
      </c>
      <c r="W5124" s="208">
        <f>IF('Figure 7.3 - Quantifi MC paths'!X5131-VB*SwapPrincipal&lt;0,-1*('Figure 7.3 - Quantifi MC paths'!X5131-VB*SwapPrincipal)*LTPcharge*W$14*W$13,0)</f>
        <v>75234.340989823308</v>
      </c>
      <c r="X5124" s="208">
        <f>IF('Figure 7.3 - Quantifi MC paths'!Y5131-VB*SwapPrincipal&lt;0,-1*('Figure 7.3 - Quantifi MC paths'!Y5131-VB*SwapPrincipal)*LTPcharge*X$14*X$13,0)</f>
        <v>0</v>
      </c>
      <c r="Y5124" s="209">
        <f t="shared" si="83"/>
        <v>393959.30028897908</v>
      </c>
    </row>
    <row r="5125" spans="2:25">
      <c r="B5125" s="207">
        <v>5109</v>
      </c>
      <c r="C5125" s="208">
        <f>IF('Figure 7.3 - Quantifi MC paths'!D5132-VB*SwapPrincipal&lt;0,-1*('Figure 7.3 - Quantifi MC paths'!D5132-VB*SwapPrincipal)*LTPcharge*C$14*C$13,0)</f>
        <v>1151.2348364633806</v>
      </c>
      <c r="D5125" s="208">
        <f>IF('Figure 7.3 - Quantifi MC paths'!E5132-VB*SwapPrincipal&lt;0,-1*('Figure 7.3 - Quantifi MC paths'!E5132-VB*SwapPrincipal)*LTPcharge*D$14*D$13,0)</f>
        <v>1320.7512530886638</v>
      </c>
      <c r="E5125" s="208">
        <f>IF('Figure 7.3 - Quantifi MC paths'!F5132-VB*SwapPrincipal&lt;0,-1*('Figure 7.3 - Quantifi MC paths'!F5132-VB*SwapPrincipal)*LTPcharge*E$14*E$13,0)</f>
        <v>1410.408023567614</v>
      </c>
      <c r="F5125" s="208">
        <f>IF('Figure 7.3 - Quantifi MC paths'!G5132-VB*SwapPrincipal&lt;0,-1*('Figure 7.3 - Quantifi MC paths'!G5132-VB*SwapPrincipal)*LTPcharge*F$14*F$13,0)</f>
        <v>1493.4200741791462</v>
      </c>
      <c r="G5125" s="208">
        <f>IF('Figure 7.3 - Quantifi MC paths'!H5132-VB*SwapPrincipal&lt;0,-1*('Figure 7.3 - Quantifi MC paths'!H5132-VB*SwapPrincipal)*LTPcharge*G$14*G$13,0)</f>
        <v>7007.650198469838</v>
      </c>
      <c r="H5125" s="208">
        <f>IF('Figure 7.3 - Quantifi MC paths'!I5132-VB*SwapPrincipal&lt;0,-1*('Figure 7.3 - Quantifi MC paths'!I5132-VB*SwapPrincipal)*LTPcharge*H$14*H$13,0)</f>
        <v>8072.1934277089013</v>
      </c>
      <c r="I5125" s="208">
        <f>IF('Figure 7.3 - Quantifi MC paths'!J5132-VB*SwapPrincipal&lt;0,-1*('Figure 7.3 - Quantifi MC paths'!J5132-VB*SwapPrincipal)*LTPcharge*I$14*I$13,0)</f>
        <v>7487.13900873691</v>
      </c>
      <c r="J5125" s="208">
        <f>IF('Figure 7.3 - Quantifi MC paths'!K5132-VB*SwapPrincipal&lt;0,-1*('Figure 7.3 - Quantifi MC paths'!K5132-VB*SwapPrincipal)*LTPcharge*J$14*J$13,0)</f>
        <v>7064.9173207918784</v>
      </c>
      <c r="K5125" s="208">
        <f>IF('Figure 7.3 - Quantifi MC paths'!L5132-VB*SwapPrincipal&lt;0,-1*('Figure 7.3 - Quantifi MC paths'!L5132-VB*SwapPrincipal)*LTPcharge*K$14*K$13,0)</f>
        <v>7603.9922132861575</v>
      </c>
      <c r="L5125" s="208">
        <f>IF('Figure 7.3 - Quantifi MC paths'!M5132-VB*SwapPrincipal&lt;0,-1*('Figure 7.3 - Quantifi MC paths'!M5132-VB*SwapPrincipal)*LTPcharge*L$14*L$13,0)</f>
        <v>8285.2888522490066</v>
      </c>
      <c r="M5125" s="208">
        <f>IF('Figure 7.3 - Quantifi MC paths'!N5132-VB*SwapPrincipal&lt;0,-1*('Figure 7.3 - Quantifi MC paths'!N5132-VB*SwapPrincipal)*LTPcharge*M$14*M$13,0)</f>
        <v>8528.6363117033816</v>
      </c>
      <c r="N5125" s="208">
        <f>IF('Figure 7.3 - Quantifi MC paths'!O5132-VB*SwapPrincipal&lt;0,-1*('Figure 7.3 - Quantifi MC paths'!O5132-VB*SwapPrincipal)*LTPcharge*N$14*N$13,0)</f>
        <v>9073.8079379895207</v>
      </c>
      <c r="O5125" s="208">
        <f>IF('Figure 7.3 - Quantifi MC paths'!P5132-VB*SwapPrincipal&lt;0,-1*('Figure 7.3 - Quantifi MC paths'!P5132-VB*SwapPrincipal)*LTPcharge*O$14*O$13,0)</f>
        <v>10536.994726390152</v>
      </c>
      <c r="P5125" s="208">
        <f>IF('Figure 7.3 - Quantifi MC paths'!Q5132-VB*SwapPrincipal&lt;0,-1*('Figure 7.3 - Quantifi MC paths'!Q5132-VB*SwapPrincipal)*LTPcharge*P$14*P$13,0)</f>
        <v>9642.9085476135679</v>
      </c>
      <c r="Q5125" s="208">
        <f>IF('Figure 7.3 - Quantifi MC paths'!R5132-VB*SwapPrincipal&lt;0,-1*('Figure 7.3 - Quantifi MC paths'!R5132-VB*SwapPrincipal)*LTPcharge*Q$14*Q$13,0)</f>
        <v>10557.832146478551</v>
      </c>
      <c r="R5125" s="208">
        <f>IF('Figure 7.3 - Quantifi MC paths'!S5132-VB*SwapPrincipal&lt;0,-1*('Figure 7.3 - Quantifi MC paths'!S5132-VB*SwapPrincipal)*LTPcharge*R$14*R$13,0)</f>
        <v>138118.62609433613</v>
      </c>
      <c r="S5125" s="208">
        <f>IF('Figure 7.3 - Quantifi MC paths'!T5132-VB*SwapPrincipal&lt;0,-1*('Figure 7.3 - Quantifi MC paths'!T5132-VB*SwapPrincipal)*LTPcharge*S$14*S$13,0)</f>
        <v>109614.84096795529</v>
      </c>
      <c r="T5125" s="208">
        <f>IF('Figure 7.3 - Quantifi MC paths'!U5132-VB*SwapPrincipal&lt;0,-1*('Figure 7.3 - Quantifi MC paths'!U5132-VB*SwapPrincipal)*LTPcharge*T$14*T$13,0)</f>
        <v>113048.39960317343</v>
      </c>
      <c r="U5125" s="208">
        <f>IF('Figure 7.3 - Quantifi MC paths'!V5132-VB*SwapPrincipal&lt;0,-1*('Figure 7.3 - Quantifi MC paths'!V5132-VB*SwapPrincipal)*LTPcharge*U$14*U$13,0)</f>
        <v>141417.93508202676</v>
      </c>
      <c r="V5125" s="208">
        <f>IF('Figure 7.3 - Quantifi MC paths'!W5132-VB*SwapPrincipal&lt;0,-1*('Figure 7.3 - Quantifi MC paths'!W5132-VB*SwapPrincipal)*LTPcharge*V$14*V$13,0)</f>
        <v>126282.5554367438</v>
      </c>
      <c r="W5125" s="208">
        <f>IF('Figure 7.3 - Quantifi MC paths'!X5132-VB*SwapPrincipal&lt;0,-1*('Figure 7.3 - Quantifi MC paths'!X5132-VB*SwapPrincipal)*LTPcharge*W$14*W$13,0)</f>
        <v>125712.52983864656</v>
      </c>
      <c r="X5125" s="208">
        <f>IF('Figure 7.3 - Quantifi MC paths'!Y5132-VB*SwapPrincipal&lt;0,-1*('Figure 7.3 - Quantifi MC paths'!Y5132-VB*SwapPrincipal)*LTPcharge*X$14*X$13,0)</f>
        <v>0</v>
      </c>
      <c r="Y5125" s="209">
        <f t="shared" si="83"/>
        <v>853432.06190159859</v>
      </c>
    </row>
    <row r="5126" spans="2:25">
      <c r="B5126" s="207">
        <v>5110</v>
      </c>
      <c r="C5126" s="208">
        <f>IF('Figure 7.3 - Quantifi MC paths'!D5133-VB*SwapPrincipal&lt;0,-1*('Figure 7.3 - Quantifi MC paths'!D5133-VB*SwapPrincipal)*LTPcharge*C$14*C$13,0)</f>
        <v>1151.2348364633806</v>
      </c>
      <c r="D5126" s="208">
        <f>IF('Figure 7.3 - Quantifi MC paths'!E5133-VB*SwapPrincipal&lt;0,-1*('Figure 7.3 - Quantifi MC paths'!E5133-VB*SwapPrincipal)*LTPcharge*D$14*D$13,0)</f>
        <v>1126.7122004859325</v>
      </c>
      <c r="E5126" s="208">
        <f>IF('Figure 7.3 - Quantifi MC paths'!F5133-VB*SwapPrincipal&lt;0,-1*('Figure 7.3 - Quantifi MC paths'!F5133-VB*SwapPrincipal)*LTPcharge*E$14*E$13,0)</f>
        <v>1193.1352304473855</v>
      </c>
      <c r="F5126" s="208">
        <f>IF('Figure 7.3 - Quantifi MC paths'!G5133-VB*SwapPrincipal&lt;0,-1*('Figure 7.3 - Quantifi MC paths'!G5133-VB*SwapPrincipal)*LTPcharge*F$14*F$13,0)</f>
        <v>1031.9799079693198</v>
      </c>
      <c r="G5126" s="208">
        <f>IF('Figure 7.3 - Quantifi MC paths'!H5133-VB*SwapPrincipal&lt;0,-1*('Figure 7.3 - Quantifi MC paths'!H5133-VB*SwapPrincipal)*LTPcharge*G$14*G$13,0)</f>
        <v>4494.2737830250071</v>
      </c>
      <c r="H5126" s="208">
        <f>IF('Figure 7.3 - Quantifi MC paths'!I5133-VB*SwapPrincipal&lt;0,-1*('Figure 7.3 - Quantifi MC paths'!I5133-VB*SwapPrincipal)*LTPcharge*H$14*H$13,0)</f>
        <v>4774.9197963217157</v>
      </c>
      <c r="I5126" s="208">
        <f>IF('Figure 7.3 - Quantifi MC paths'!J5133-VB*SwapPrincipal&lt;0,-1*('Figure 7.3 - Quantifi MC paths'!J5133-VB*SwapPrincipal)*LTPcharge*I$14*I$13,0)</f>
        <v>4700.6190879259684</v>
      </c>
      <c r="J5126" s="208">
        <f>IF('Figure 7.3 - Quantifi MC paths'!K5133-VB*SwapPrincipal&lt;0,-1*('Figure 7.3 - Quantifi MC paths'!K5133-VB*SwapPrincipal)*LTPcharge*J$14*J$13,0)</f>
        <v>6232.5781788434024</v>
      </c>
      <c r="K5126" s="208">
        <f>IF('Figure 7.3 - Quantifi MC paths'!L5133-VB*SwapPrincipal&lt;0,-1*('Figure 7.3 - Quantifi MC paths'!L5133-VB*SwapPrincipal)*LTPcharge*K$14*K$13,0)</f>
        <v>5455.6570334586977</v>
      </c>
      <c r="L5126" s="208">
        <f>IF('Figure 7.3 - Quantifi MC paths'!M5133-VB*SwapPrincipal&lt;0,-1*('Figure 7.3 - Quantifi MC paths'!M5133-VB*SwapPrincipal)*LTPcharge*L$14*L$13,0)</f>
        <v>7068.5812860456927</v>
      </c>
      <c r="M5126" s="208">
        <f>IF('Figure 7.3 - Quantifi MC paths'!N5133-VB*SwapPrincipal&lt;0,-1*('Figure 7.3 - Quantifi MC paths'!N5133-VB*SwapPrincipal)*LTPcharge*M$14*M$13,0)</f>
        <v>6507.3468441882969</v>
      </c>
      <c r="N5126" s="208">
        <f>IF('Figure 7.3 - Quantifi MC paths'!O5133-VB*SwapPrincipal&lt;0,-1*('Figure 7.3 - Quantifi MC paths'!O5133-VB*SwapPrincipal)*LTPcharge*N$14*N$13,0)</f>
        <v>6776.8787547798074</v>
      </c>
      <c r="O5126" s="208">
        <f>IF('Figure 7.3 - Quantifi MC paths'!P5133-VB*SwapPrincipal&lt;0,-1*('Figure 7.3 - Quantifi MC paths'!P5133-VB*SwapPrincipal)*LTPcharge*O$14*O$13,0)</f>
        <v>7320.3392555663786</v>
      </c>
      <c r="P5126" s="208">
        <f>IF('Figure 7.3 - Quantifi MC paths'!Q5133-VB*SwapPrincipal&lt;0,-1*('Figure 7.3 - Quantifi MC paths'!Q5133-VB*SwapPrincipal)*LTPcharge*P$14*P$13,0)</f>
        <v>6547.8079183559685</v>
      </c>
      <c r="Q5126" s="208">
        <f>IF('Figure 7.3 - Quantifi MC paths'!R5133-VB*SwapPrincipal&lt;0,-1*('Figure 7.3 - Quantifi MC paths'!R5133-VB*SwapPrincipal)*LTPcharge*Q$14*Q$13,0)</f>
        <v>6338.0424839158313</v>
      </c>
      <c r="R5126" s="208">
        <f>IF('Figure 7.3 - Quantifi MC paths'!S5133-VB*SwapPrincipal&lt;0,-1*('Figure 7.3 - Quantifi MC paths'!S5133-VB*SwapPrincipal)*LTPcharge*R$14*R$13,0)</f>
        <v>74324.099903730617</v>
      </c>
      <c r="S5126" s="208">
        <f>IF('Figure 7.3 - Quantifi MC paths'!T5133-VB*SwapPrincipal&lt;0,-1*('Figure 7.3 - Quantifi MC paths'!T5133-VB*SwapPrincipal)*LTPcharge*S$14*S$13,0)</f>
        <v>53633.205645806942</v>
      </c>
      <c r="T5126" s="208">
        <f>IF('Figure 7.3 - Quantifi MC paths'!U5133-VB*SwapPrincipal&lt;0,-1*('Figure 7.3 - Quantifi MC paths'!U5133-VB*SwapPrincipal)*LTPcharge*T$14*T$13,0)</f>
        <v>63474.49969614236</v>
      </c>
      <c r="U5126" s="208">
        <f>IF('Figure 7.3 - Quantifi MC paths'!V5133-VB*SwapPrincipal&lt;0,-1*('Figure 7.3 - Quantifi MC paths'!V5133-VB*SwapPrincipal)*LTPcharge*U$14*U$13,0)</f>
        <v>75414.559386116409</v>
      </c>
      <c r="V5126" s="208">
        <f>IF('Figure 7.3 - Quantifi MC paths'!W5133-VB*SwapPrincipal&lt;0,-1*('Figure 7.3 - Quantifi MC paths'!W5133-VB*SwapPrincipal)*LTPcharge*V$14*V$13,0)</f>
        <v>84984.120914257888</v>
      </c>
      <c r="W5126" s="208">
        <f>IF('Figure 7.3 - Quantifi MC paths'!X5133-VB*SwapPrincipal&lt;0,-1*('Figure 7.3 - Quantifi MC paths'!X5133-VB*SwapPrincipal)*LTPcharge*W$14*W$13,0)</f>
        <v>91954.543193909121</v>
      </c>
      <c r="X5126" s="208">
        <f>IF('Figure 7.3 - Quantifi MC paths'!Y5133-VB*SwapPrincipal&lt;0,-1*('Figure 7.3 - Quantifi MC paths'!Y5133-VB*SwapPrincipal)*LTPcharge*X$14*X$13,0)</f>
        <v>0</v>
      </c>
      <c r="Y5126" s="209">
        <f t="shared" si="83"/>
        <v>514505.13533775607</v>
      </c>
    </row>
    <row r="5127" spans="2:25">
      <c r="B5127" s="207">
        <v>5111</v>
      </c>
      <c r="C5127" s="208">
        <f>IF('Figure 7.3 - Quantifi MC paths'!D5134-VB*SwapPrincipal&lt;0,-1*('Figure 7.3 - Quantifi MC paths'!D5134-VB*SwapPrincipal)*LTPcharge*C$14*C$13,0)</f>
        <v>1151.2348364633806</v>
      </c>
      <c r="D5127" s="208">
        <f>IF('Figure 7.3 - Quantifi MC paths'!E5134-VB*SwapPrincipal&lt;0,-1*('Figure 7.3 - Quantifi MC paths'!E5134-VB*SwapPrincipal)*LTPcharge*D$14*D$13,0)</f>
        <v>1373.6111684387354</v>
      </c>
      <c r="E5127" s="208">
        <f>IF('Figure 7.3 - Quantifi MC paths'!F5134-VB*SwapPrincipal&lt;0,-1*('Figure 7.3 - Quantifi MC paths'!F5134-VB*SwapPrincipal)*LTPcharge*E$14*E$13,0)</f>
        <v>1216.2737689603891</v>
      </c>
      <c r="F5127" s="208">
        <f>IF('Figure 7.3 - Quantifi MC paths'!G5134-VB*SwapPrincipal&lt;0,-1*('Figure 7.3 - Quantifi MC paths'!G5134-VB*SwapPrincipal)*LTPcharge*F$14*F$13,0)</f>
        <v>1151.9603090274163</v>
      </c>
      <c r="G5127" s="208">
        <f>IF('Figure 7.3 - Quantifi MC paths'!H5134-VB*SwapPrincipal&lt;0,-1*('Figure 7.3 - Quantifi MC paths'!H5134-VB*SwapPrincipal)*LTPcharge*G$14*G$13,0)</f>
        <v>5108.4837949824623</v>
      </c>
      <c r="H5127" s="208">
        <f>IF('Figure 7.3 - Quantifi MC paths'!I5134-VB*SwapPrincipal&lt;0,-1*('Figure 7.3 - Quantifi MC paths'!I5134-VB*SwapPrincipal)*LTPcharge*H$14*H$13,0)</f>
        <v>6353.8651864721669</v>
      </c>
      <c r="I5127" s="208">
        <f>IF('Figure 7.3 - Quantifi MC paths'!J5134-VB*SwapPrincipal&lt;0,-1*('Figure 7.3 - Quantifi MC paths'!J5134-VB*SwapPrincipal)*LTPcharge*I$14*I$13,0)</f>
        <v>8460.8142017375339</v>
      </c>
      <c r="J5127" s="208">
        <f>IF('Figure 7.3 - Quantifi MC paths'!K5134-VB*SwapPrincipal&lt;0,-1*('Figure 7.3 - Quantifi MC paths'!K5134-VB*SwapPrincipal)*LTPcharge*J$14*J$13,0)</f>
        <v>8371.6125547823813</v>
      </c>
      <c r="K5127" s="208">
        <f>IF('Figure 7.3 - Quantifi MC paths'!L5134-VB*SwapPrincipal&lt;0,-1*('Figure 7.3 - Quantifi MC paths'!L5134-VB*SwapPrincipal)*LTPcharge*K$14*K$13,0)</f>
        <v>8532.6386651270586</v>
      </c>
      <c r="L5127" s="208">
        <f>IF('Figure 7.3 - Quantifi MC paths'!M5134-VB*SwapPrincipal&lt;0,-1*('Figure 7.3 - Quantifi MC paths'!M5134-VB*SwapPrincipal)*LTPcharge*L$14*L$13,0)</f>
        <v>8543.7611491539938</v>
      </c>
      <c r="M5127" s="208">
        <f>IF('Figure 7.3 - Quantifi MC paths'!N5134-VB*SwapPrincipal&lt;0,-1*('Figure 7.3 - Quantifi MC paths'!N5134-VB*SwapPrincipal)*LTPcharge*M$14*M$13,0)</f>
        <v>6995.4862150099316</v>
      </c>
      <c r="N5127" s="208">
        <f>IF('Figure 7.3 - Quantifi MC paths'!O5134-VB*SwapPrincipal&lt;0,-1*('Figure 7.3 - Quantifi MC paths'!O5134-VB*SwapPrincipal)*LTPcharge*N$14*N$13,0)</f>
        <v>7667.6551924694304</v>
      </c>
      <c r="O5127" s="208">
        <f>IF('Figure 7.3 - Quantifi MC paths'!P5134-VB*SwapPrincipal&lt;0,-1*('Figure 7.3 - Quantifi MC paths'!P5134-VB*SwapPrincipal)*LTPcharge*O$14*O$13,0)</f>
        <v>7835.4929449214906</v>
      </c>
      <c r="P5127" s="208">
        <f>IF('Figure 7.3 - Quantifi MC paths'!Q5134-VB*SwapPrincipal&lt;0,-1*('Figure 7.3 - Quantifi MC paths'!Q5134-VB*SwapPrincipal)*LTPcharge*P$14*P$13,0)</f>
        <v>7407.509900936916</v>
      </c>
      <c r="Q5127" s="208">
        <f>IF('Figure 7.3 - Quantifi MC paths'!R5134-VB*SwapPrincipal&lt;0,-1*('Figure 7.3 - Quantifi MC paths'!R5134-VB*SwapPrincipal)*LTPcharge*Q$14*Q$13,0)</f>
        <v>8830.6922362711266</v>
      </c>
      <c r="R5127" s="208">
        <f>IF('Figure 7.3 - Quantifi MC paths'!S5134-VB*SwapPrincipal&lt;0,-1*('Figure 7.3 - Quantifi MC paths'!S5134-VB*SwapPrincipal)*LTPcharge*R$14*R$13,0)</f>
        <v>108491.98846505643</v>
      </c>
      <c r="S5127" s="208">
        <f>IF('Figure 7.3 - Quantifi MC paths'!T5134-VB*SwapPrincipal&lt;0,-1*('Figure 7.3 - Quantifi MC paths'!T5134-VB*SwapPrincipal)*LTPcharge*S$14*S$13,0)</f>
        <v>105616.01684659287</v>
      </c>
      <c r="T5127" s="208">
        <f>IF('Figure 7.3 - Quantifi MC paths'!U5134-VB*SwapPrincipal&lt;0,-1*('Figure 7.3 - Quantifi MC paths'!U5134-VB*SwapPrincipal)*LTPcharge*T$14*T$13,0)</f>
        <v>111419.5060252007</v>
      </c>
      <c r="U5127" s="208">
        <f>IF('Figure 7.3 - Quantifi MC paths'!V5134-VB*SwapPrincipal&lt;0,-1*('Figure 7.3 - Quantifi MC paths'!V5134-VB*SwapPrincipal)*LTPcharge*U$14*U$13,0)</f>
        <v>102279.2256131926</v>
      </c>
      <c r="V5127" s="208">
        <f>IF('Figure 7.3 - Quantifi MC paths'!W5134-VB*SwapPrincipal&lt;0,-1*('Figure 7.3 - Quantifi MC paths'!W5134-VB*SwapPrincipal)*LTPcharge*V$14*V$13,0)</f>
        <v>111680.9460722927</v>
      </c>
      <c r="W5127" s="208">
        <f>IF('Figure 7.3 - Quantifi MC paths'!X5134-VB*SwapPrincipal&lt;0,-1*('Figure 7.3 - Quantifi MC paths'!X5134-VB*SwapPrincipal)*LTPcharge*W$14*W$13,0)</f>
        <v>119682.64989452297</v>
      </c>
      <c r="X5127" s="208">
        <f>IF('Figure 7.3 - Quantifi MC paths'!Y5134-VB*SwapPrincipal&lt;0,-1*('Figure 7.3 - Quantifi MC paths'!Y5134-VB*SwapPrincipal)*LTPcharge*X$14*X$13,0)</f>
        <v>0</v>
      </c>
      <c r="Y5127" s="209">
        <f t="shared" si="83"/>
        <v>748171.4250416127</v>
      </c>
    </row>
    <row r="5128" spans="2:25">
      <c r="B5128" s="207">
        <v>5112</v>
      </c>
      <c r="C5128" s="208">
        <f>IF('Figure 7.3 - Quantifi MC paths'!D5135-VB*SwapPrincipal&lt;0,-1*('Figure 7.3 - Quantifi MC paths'!D5135-VB*SwapPrincipal)*LTPcharge*C$14*C$13,0)</f>
        <v>1151.2348364633806</v>
      </c>
      <c r="D5128" s="208">
        <f>IF('Figure 7.3 - Quantifi MC paths'!E5135-VB*SwapPrincipal&lt;0,-1*('Figure 7.3 - Quantifi MC paths'!E5135-VB*SwapPrincipal)*LTPcharge*D$14*D$13,0)</f>
        <v>1302.6371838523166</v>
      </c>
      <c r="E5128" s="208">
        <f>IF('Figure 7.3 - Quantifi MC paths'!F5135-VB*SwapPrincipal&lt;0,-1*('Figure 7.3 - Quantifi MC paths'!F5135-VB*SwapPrincipal)*LTPcharge*E$14*E$13,0)</f>
        <v>1467.2934017988484</v>
      </c>
      <c r="F5128" s="208">
        <f>IF('Figure 7.3 - Quantifi MC paths'!G5135-VB*SwapPrincipal&lt;0,-1*('Figure 7.3 - Quantifi MC paths'!G5135-VB*SwapPrincipal)*LTPcharge*F$14*F$13,0)</f>
        <v>1464.8121209960013</v>
      </c>
      <c r="G5128" s="208">
        <f>IF('Figure 7.3 - Quantifi MC paths'!H5135-VB*SwapPrincipal&lt;0,-1*('Figure 7.3 - Quantifi MC paths'!H5135-VB*SwapPrincipal)*LTPcharge*G$14*G$13,0)</f>
        <v>6287.4813852137258</v>
      </c>
      <c r="H5128" s="208">
        <f>IF('Figure 7.3 - Quantifi MC paths'!I5135-VB*SwapPrincipal&lt;0,-1*('Figure 7.3 - Quantifi MC paths'!I5135-VB*SwapPrincipal)*LTPcharge*H$14*H$13,0)</f>
        <v>6383.4537674446983</v>
      </c>
      <c r="I5128" s="208">
        <f>IF('Figure 7.3 - Quantifi MC paths'!J5135-VB*SwapPrincipal&lt;0,-1*('Figure 7.3 - Quantifi MC paths'!J5135-VB*SwapPrincipal)*LTPcharge*I$14*I$13,0)</f>
        <v>7152.5509018678913</v>
      </c>
      <c r="J5128" s="208">
        <f>IF('Figure 7.3 - Quantifi MC paths'!K5135-VB*SwapPrincipal&lt;0,-1*('Figure 7.3 - Quantifi MC paths'!K5135-VB*SwapPrincipal)*LTPcharge*J$14*J$13,0)</f>
        <v>7267.9348659702655</v>
      </c>
      <c r="K5128" s="208">
        <f>IF('Figure 7.3 - Quantifi MC paths'!L5135-VB*SwapPrincipal&lt;0,-1*('Figure 7.3 - Quantifi MC paths'!L5135-VB*SwapPrincipal)*LTPcharge*K$14*K$13,0)</f>
        <v>7245.5039065288238</v>
      </c>
      <c r="L5128" s="208">
        <f>IF('Figure 7.3 - Quantifi MC paths'!M5135-VB*SwapPrincipal&lt;0,-1*('Figure 7.3 - Quantifi MC paths'!M5135-VB*SwapPrincipal)*LTPcharge*L$14*L$13,0)</f>
        <v>5668.3948154824484</v>
      </c>
      <c r="M5128" s="208">
        <f>IF('Figure 7.3 - Quantifi MC paths'!N5135-VB*SwapPrincipal&lt;0,-1*('Figure 7.3 - Quantifi MC paths'!N5135-VB*SwapPrincipal)*LTPcharge*M$14*M$13,0)</f>
        <v>4793.8634599506258</v>
      </c>
      <c r="N5128" s="208">
        <f>IF('Figure 7.3 - Quantifi MC paths'!O5135-VB*SwapPrincipal&lt;0,-1*('Figure 7.3 - Quantifi MC paths'!O5135-VB*SwapPrincipal)*LTPcharge*N$14*N$13,0)</f>
        <v>4560.6110279950135</v>
      </c>
      <c r="O5128" s="208">
        <f>IF('Figure 7.3 - Quantifi MC paths'!P5135-VB*SwapPrincipal&lt;0,-1*('Figure 7.3 - Quantifi MC paths'!P5135-VB*SwapPrincipal)*LTPcharge*O$14*O$13,0)</f>
        <v>5069.4382971311807</v>
      </c>
      <c r="P5128" s="208">
        <f>IF('Figure 7.3 - Quantifi MC paths'!Q5135-VB*SwapPrincipal&lt;0,-1*('Figure 7.3 - Quantifi MC paths'!Q5135-VB*SwapPrincipal)*LTPcharge*P$14*P$13,0)</f>
        <v>4833.3981298671288</v>
      </c>
      <c r="Q5128" s="208">
        <f>IF('Figure 7.3 - Quantifi MC paths'!R5135-VB*SwapPrincipal&lt;0,-1*('Figure 7.3 - Quantifi MC paths'!R5135-VB*SwapPrincipal)*LTPcharge*Q$14*Q$13,0)</f>
        <v>6378.454995197736</v>
      </c>
      <c r="R5128" s="208">
        <f>IF('Figure 7.3 - Quantifi MC paths'!S5135-VB*SwapPrincipal&lt;0,-1*('Figure 7.3 - Quantifi MC paths'!S5135-VB*SwapPrincipal)*LTPcharge*R$14*R$13,0)</f>
        <v>69293.321530034475</v>
      </c>
      <c r="S5128" s="208">
        <f>IF('Figure 7.3 - Quantifi MC paths'!T5135-VB*SwapPrincipal&lt;0,-1*('Figure 7.3 - Quantifi MC paths'!T5135-VB*SwapPrincipal)*LTPcharge*S$14*S$13,0)</f>
        <v>75111.683079762763</v>
      </c>
      <c r="T5128" s="208">
        <f>IF('Figure 7.3 - Quantifi MC paths'!U5135-VB*SwapPrincipal&lt;0,-1*('Figure 7.3 - Quantifi MC paths'!U5135-VB*SwapPrincipal)*LTPcharge*T$14*T$13,0)</f>
        <v>68623.519968139066</v>
      </c>
      <c r="U5128" s="208">
        <f>IF('Figure 7.3 - Quantifi MC paths'!V5135-VB*SwapPrincipal&lt;0,-1*('Figure 7.3 - Quantifi MC paths'!V5135-VB*SwapPrincipal)*LTPcharge*U$14*U$13,0)</f>
        <v>87849.351995911842</v>
      </c>
      <c r="V5128" s="208">
        <f>IF('Figure 7.3 - Quantifi MC paths'!W5135-VB*SwapPrincipal&lt;0,-1*('Figure 7.3 - Quantifi MC paths'!W5135-VB*SwapPrincipal)*LTPcharge*V$14*V$13,0)</f>
        <v>89541.167390270755</v>
      </c>
      <c r="W5128" s="208">
        <f>IF('Figure 7.3 - Quantifi MC paths'!X5135-VB*SwapPrincipal&lt;0,-1*('Figure 7.3 - Quantifi MC paths'!X5135-VB*SwapPrincipal)*LTPcharge*W$14*W$13,0)</f>
        <v>93506.593057429738</v>
      </c>
      <c r="X5128" s="208">
        <f>IF('Figure 7.3 - Quantifi MC paths'!Y5135-VB*SwapPrincipal&lt;0,-1*('Figure 7.3 - Quantifi MC paths'!Y5135-VB*SwapPrincipal)*LTPcharge*X$14*X$13,0)</f>
        <v>0</v>
      </c>
      <c r="Y5128" s="209">
        <f t="shared" si="83"/>
        <v>554952.70011730865</v>
      </c>
    </row>
    <row r="5129" spans="2:25">
      <c r="B5129" s="207">
        <v>5113</v>
      </c>
      <c r="C5129" s="208">
        <f>IF('Figure 7.3 - Quantifi MC paths'!D5136-VB*SwapPrincipal&lt;0,-1*('Figure 7.3 - Quantifi MC paths'!D5136-VB*SwapPrincipal)*LTPcharge*C$14*C$13,0)</f>
        <v>1151.2348364633806</v>
      </c>
      <c r="D5129" s="208">
        <f>IF('Figure 7.3 - Quantifi MC paths'!E5136-VB*SwapPrincipal&lt;0,-1*('Figure 7.3 - Quantifi MC paths'!E5136-VB*SwapPrincipal)*LTPcharge*D$14*D$13,0)</f>
        <v>1054.46428288623</v>
      </c>
      <c r="E5129" s="208">
        <f>IF('Figure 7.3 - Quantifi MC paths'!F5136-VB*SwapPrincipal&lt;0,-1*('Figure 7.3 - Quantifi MC paths'!F5136-VB*SwapPrincipal)*LTPcharge*E$14*E$13,0)</f>
        <v>1000.3402323230524</v>
      </c>
      <c r="F5129" s="208">
        <f>IF('Figure 7.3 - Quantifi MC paths'!G5136-VB*SwapPrincipal&lt;0,-1*('Figure 7.3 - Quantifi MC paths'!G5136-VB*SwapPrincipal)*LTPcharge*F$14*F$13,0)</f>
        <v>903.19503111287008</v>
      </c>
      <c r="G5129" s="208">
        <f>IF('Figure 7.3 - Quantifi MC paths'!H5136-VB*SwapPrincipal&lt;0,-1*('Figure 7.3 - Quantifi MC paths'!H5136-VB*SwapPrincipal)*LTPcharge*G$14*G$13,0)</f>
        <v>3802.6204670192819</v>
      </c>
      <c r="H5129" s="208">
        <f>IF('Figure 7.3 - Quantifi MC paths'!I5136-VB*SwapPrincipal&lt;0,-1*('Figure 7.3 - Quantifi MC paths'!I5136-VB*SwapPrincipal)*LTPcharge*H$14*H$13,0)</f>
        <v>2144.0389642071755</v>
      </c>
      <c r="I5129" s="208">
        <f>IF('Figure 7.3 - Quantifi MC paths'!J5136-VB*SwapPrincipal&lt;0,-1*('Figure 7.3 - Quantifi MC paths'!J5136-VB*SwapPrincipal)*LTPcharge*I$14*I$13,0)</f>
        <v>1685.3799983324093</v>
      </c>
      <c r="J5129" s="208">
        <f>IF('Figure 7.3 - Quantifi MC paths'!K5136-VB*SwapPrincipal&lt;0,-1*('Figure 7.3 - Quantifi MC paths'!K5136-VB*SwapPrincipal)*LTPcharge*J$14*J$13,0)</f>
        <v>1111.9767552342989</v>
      </c>
      <c r="K5129" s="208">
        <f>IF('Figure 7.3 - Quantifi MC paths'!L5136-VB*SwapPrincipal&lt;0,-1*('Figure 7.3 - Quantifi MC paths'!L5136-VB*SwapPrincipal)*LTPcharge*K$14*K$13,0)</f>
        <v>1995.1243891407507</v>
      </c>
      <c r="L5129" s="208">
        <f>IF('Figure 7.3 - Quantifi MC paths'!M5136-VB*SwapPrincipal&lt;0,-1*('Figure 7.3 - Quantifi MC paths'!M5136-VB*SwapPrincipal)*LTPcharge*L$14*L$13,0)</f>
        <v>1947.1720289315929</v>
      </c>
      <c r="M5129" s="208">
        <f>IF('Figure 7.3 - Quantifi MC paths'!N5136-VB*SwapPrincipal&lt;0,-1*('Figure 7.3 - Quantifi MC paths'!N5136-VB*SwapPrincipal)*LTPcharge*M$14*M$13,0)</f>
        <v>2010.6571592531805</v>
      </c>
      <c r="N5129" s="208">
        <f>IF('Figure 7.3 - Quantifi MC paths'!O5136-VB*SwapPrincipal&lt;0,-1*('Figure 7.3 - Quantifi MC paths'!O5136-VB*SwapPrincipal)*LTPcharge*N$14*N$13,0)</f>
        <v>1576.8429123950709</v>
      </c>
      <c r="O5129" s="208">
        <f>IF('Figure 7.3 - Quantifi MC paths'!P5136-VB*SwapPrincipal&lt;0,-1*('Figure 7.3 - Quantifi MC paths'!P5136-VB*SwapPrincipal)*LTPcharge*O$14*O$13,0)</f>
        <v>2270.2940503340037</v>
      </c>
      <c r="P5129" s="208">
        <f>IF('Figure 7.3 - Quantifi MC paths'!Q5136-VB*SwapPrincipal&lt;0,-1*('Figure 7.3 - Quantifi MC paths'!Q5136-VB*SwapPrincipal)*LTPcharge*P$14*P$13,0)</f>
        <v>2348.4130971099007</v>
      </c>
      <c r="Q5129" s="208">
        <f>IF('Figure 7.3 - Quantifi MC paths'!R5136-VB*SwapPrincipal&lt;0,-1*('Figure 7.3 - Quantifi MC paths'!R5136-VB*SwapPrincipal)*LTPcharge*Q$14*Q$13,0)</f>
        <v>2163.1007654172045</v>
      </c>
      <c r="R5129" s="208">
        <f>IF('Figure 7.3 - Quantifi MC paths'!S5136-VB*SwapPrincipal&lt;0,-1*('Figure 7.3 - Quantifi MC paths'!S5136-VB*SwapPrincipal)*LTPcharge*R$14*R$13,0)</f>
        <v>18508.055014340534</v>
      </c>
      <c r="S5129" s="208">
        <f>IF('Figure 7.3 - Quantifi MC paths'!T5136-VB*SwapPrincipal&lt;0,-1*('Figure 7.3 - Quantifi MC paths'!T5136-VB*SwapPrincipal)*LTPcharge*S$14*S$13,0)</f>
        <v>0</v>
      </c>
      <c r="T5129" s="208">
        <f>IF('Figure 7.3 - Quantifi MC paths'!U5136-VB*SwapPrincipal&lt;0,-1*('Figure 7.3 - Quantifi MC paths'!U5136-VB*SwapPrincipal)*LTPcharge*T$14*T$13,0)</f>
        <v>44679.767000084779</v>
      </c>
      <c r="U5129" s="208">
        <f>IF('Figure 7.3 - Quantifi MC paths'!V5136-VB*SwapPrincipal&lt;0,-1*('Figure 7.3 - Quantifi MC paths'!V5136-VB*SwapPrincipal)*LTPcharge*U$14*U$13,0)</f>
        <v>48264.083807531097</v>
      </c>
      <c r="V5129" s="208">
        <f>IF('Figure 7.3 - Quantifi MC paths'!W5136-VB*SwapPrincipal&lt;0,-1*('Figure 7.3 - Quantifi MC paths'!W5136-VB*SwapPrincipal)*LTPcharge*V$14*V$13,0)</f>
        <v>56098.550765778411</v>
      </c>
      <c r="W5129" s="208">
        <f>IF('Figure 7.3 - Quantifi MC paths'!X5136-VB*SwapPrincipal&lt;0,-1*('Figure 7.3 - Quantifi MC paths'!X5136-VB*SwapPrincipal)*LTPcharge*W$14*W$13,0)</f>
        <v>66390.320569261617</v>
      </c>
      <c r="X5129" s="208">
        <f>IF('Figure 7.3 - Quantifi MC paths'!Y5136-VB*SwapPrincipal&lt;0,-1*('Figure 7.3 - Quantifi MC paths'!Y5136-VB*SwapPrincipal)*LTPcharge*X$14*X$13,0)</f>
        <v>0</v>
      </c>
      <c r="Y5129" s="209">
        <f t="shared" si="83"/>
        <v>261105.63212715683</v>
      </c>
    </row>
    <row r="5130" spans="2:25">
      <c r="B5130" s="207">
        <v>5114</v>
      </c>
      <c r="C5130" s="208">
        <f>IF('Figure 7.3 - Quantifi MC paths'!D5137-VB*SwapPrincipal&lt;0,-1*('Figure 7.3 - Quantifi MC paths'!D5137-VB*SwapPrincipal)*LTPcharge*C$14*C$13,0)</f>
        <v>1151.2348364633806</v>
      </c>
      <c r="D5130" s="208">
        <f>IF('Figure 7.3 - Quantifi MC paths'!E5137-VB*SwapPrincipal&lt;0,-1*('Figure 7.3 - Quantifi MC paths'!E5137-VB*SwapPrincipal)*LTPcharge*D$14*D$13,0)</f>
        <v>1204.3538888276601</v>
      </c>
      <c r="E5130" s="208">
        <f>IF('Figure 7.3 - Quantifi MC paths'!F5137-VB*SwapPrincipal&lt;0,-1*('Figure 7.3 - Quantifi MC paths'!F5137-VB*SwapPrincipal)*LTPcharge*E$14*E$13,0)</f>
        <v>1335.7521248772878</v>
      </c>
      <c r="F5130" s="208">
        <f>IF('Figure 7.3 - Quantifi MC paths'!G5137-VB*SwapPrincipal&lt;0,-1*('Figure 7.3 - Quantifi MC paths'!G5137-VB*SwapPrincipal)*LTPcharge*F$14*F$13,0)</f>
        <v>1359.9963634698106</v>
      </c>
      <c r="G5130" s="208">
        <f>IF('Figure 7.3 - Quantifi MC paths'!H5137-VB*SwapPrincipal&lt;0,-1*('Figure 7.3 - Quantifi MC paths'!H5137-VB*SwapPrincipal)*LTPcharge*G$14*G$13,0)</f>
        <v>6022.886635014569</v>
      </c>
      <c r="H5130" s="208">
        <f>IF('Figure 7.3 - Quantifi MC paths'!I5137-VB*SwapPrincipal&lt;0,-1*('Figure 7.3 - Quantifi MC paths'!I5137-VB*SwapPrincipal)*LTPcharge*H$14*H$13,0)</f>
        <v>7218.6041017766056</v>
      </c>
      <c r="I5130" s="208">
        <f>IF('Figure 7.3 - Quantifi MC paths'!J5137-VB*SwapPrincipal&lt;0,-1*('Figure 7.3 - Quantifi MC paths'!J5137-VB*SwapPrincipal)*LTPcharge*I$14*I$13,0)</f>
        <v>8427.9722827997193</v>
      </c>
      <c r="J5130" s="208">
        <f>IF('Figure 7.3 - Quantifi MC paths'!K5137-VB*SwapPrincipal&lt;0,-1*('Figure 7.3 - Quantifi MC paths'!K5137-VB*SwapPrincipal)*LTPcharge*J$14*J$13,0)</f>
        <v>9061.9619777654261</v>
      </c>
      <c r="K5130" s="208">
        <f>IF('Figure 7.3 - Quantifi MC paths'!L5137-VB*SwapPrincipal&lt;0,-1*('Figure 7.3 - Quantifi MC paths'!L5137-VB*SwapPrincipal)*LTPcharge*K$14*K$13,0)</f>
        <v>7548.9781025698767</v>
      </c>
      <c r="L5130" s="208">
        <f>IF('Figure 7.3 - Quantifi MC paths'!M5137-VB*SwapPrincipal&lt;0,-1*('Figure 7.3 - Quantifi MC paths'!M5137-VB*SwapPrincipal)*LTPcharge*L$14*L$13,0)</f>
        <v>6938.1809728868484</v>
      </c>
      <c r="M5130" s="208">
        <f>IF('Figure 7.3 - Quantifi MC paths'!N5137-VB*SwapPrincipal&lt;0,-1*('Figure 7.3 - Quantifi MC paths'!N5137-VB*SwapPrincipal)*LTPcharge*M$14*M$13,0)</f>
        <v>7549.7033023446784</v>
      </c>
      <c r="N5130" s="208">
        <f>IF('Figure 7.3 - Quantifi MC paths'!O5137-VB*SwapPrincipal&lt;0,-1*('Figure 7.3 - Quantifi MC paths'!O5137-VB*SwapPrincipal)*LTPcharge*N$14*N$13,0)</f>
        <v>9493.164842714039</v>
      </c>
      <c r="O5130" s="208">
        <f>IF('Figure 7.3 - Quantifi MC paths'!P5137-VB*SwapPrincipal&lt;0,-1*('Figure 7.3 - Quantifi MC paths'!P5137-VB*SwapPrincipal)*LTPcharge*O$14*O$13,0)</f>
        <v>9293.702593289634</v>
      </c>
      <c r="P5130" s="208">
        <f>IF('Figure 7.3 - Quantifi MC paths'!Q5137-VB*SwapPrincipal&lt;0,-1*('Figure 7.3 - Quantifi MC paths'!Q5137-VB*SwapPrincipal)*LTPcharge*P$14*P$13,0)</f>
        <v>8761.6089214688436</v>
      </c>
      <c r="Q5130" s="208">
        <f>IF('Figure 7.3 - Quantifi MC paths'!R5137-VB*SwapPrincipal&lt;0,-1*('Figure 7.3 - Quantifi MC paths'!R5137-VB*SwapPrincipal)*LTPcharge*Q$14*Q$13,0)</f>
        <v>10889.05905365845</v>
      </c>
      <c r="R5130" s="208">
        <f>IF('Figure 7.3 - Quantifi MC paths'!S5137-VB*SwapPrincipal&lt;0,-1*('Figure 7.3 - Quantifi MC paths'!S5137-VB*SwapPrincipal)*LTPcharge*R$14*R$13,0)</f>
        <v>129014.70329099997</v>
      </c>
      <c r="S5130" s="208">
        <f>IF('Figure 7.3 - Quantifi MC paths'!T5137-VB*SwapPrincipal&lt;0,-1*('Figure 7.3 - Quantifi MC paths'!T5137-VB*SwapPrincipal)*LTPcharge*S$14*S$13,0)</f>
        <v>137095.57638570224</v>
      </c>
      <c r="T5130" s="208">
        <f>IF('Figure 7.3 - Quantifi MC paths'!U5137-VB*SwapPrincipal&lt;0,-1*('Figure 7.3 - Quantifi MC paths'!U5137-VB*SwapPrincipal)*LTPcharge*T$14*T$13,0)</f>
        <v>151401.46646732558</v>
      </c>
      <c r="U5130" s="208">
        <f>IF('Figure 7.3 - Quantifi MC paths'!V5137-VB*SwapPrincipal&lt;0,-1*('Figure 7.3 - Quantifi MC paths'!V5137-VB*SwapPrincipal)*LTPcharge*U$14*U$13,0)</f>
        <v>145626.33109870687</v>
      </c>
      <c r="V5130" s="208">
        <f>IF('Figure 7.3 - Quantifi MC paths'!W5137-VB*SwapPrincipal&lt;0,-1*('Figure 7.3 - Quantifi MC paths'!W5137-VB*SwapPrincipal)*LTPcharge*V$14*V$13,0)</f>
        <v>142411.39199199111</v>
      </c>
      <c r="W5130" s="208">
        <f>IF('Figure 7.3 - Quantifi MC paths'!X5137-VB*SwapPrincipal&lt;0,-1*('Figure 7.3 - Quantifi MC paths'!X5137-VB*SwapPrincipal)*LTPcharge*W$14*W$13,0)</f>
        <v>135308.64905005699</v>
      </c>
      <c r="X5130" s="208">
        <f>IF('Figure 7.3 - Quantifi MC paths'!Y5137-VB*SwapPrincipal&lt;0,-1*('Figure 7.3 - Quantifi MC paths'!Y5137-VB*SwapPrincipal)*LTPcharge*X$14*X$13,0)</f>
        <v>0</v>
      </c>
      <c r="Y5130" s="209">
        <f t="shared" si="83"/>
        <v>937115.27828470943</v>
      </c>
    </row>
    <row r="5131" spans="2:25">
      <c r="B5131" s="207">
        <v>5115</v>
      </c>
      <c r="C5131" s="208">
        <f>IF('Figure 7.3 - Quantifi MC paths'!D5138-VB*SwapPrincipal&lt;0,-1*('Figure 7.3 - Quantifi MC paths'!D5138-VB*SwapPrincipal)*LTPcharge*C$14*C$13,0)</f>
        <v>1151.2348364633806</v>
      </c>
      <c r="D5131" s="208">
        <f>IF('Figure 7.3 - Quantifi MC paths'!E5138-VB*SwapPrincipal&lt;0,-1*('Figure 7.3 - Quantifi MC paths'!E5138-VB*SwapPrincipal)*LTPcharge*D$14*D$13,0)</f>
        <v>1184.4568104921138</v>
      </c>
      <c r="E5131" s="208">
        <f>IF('Figure 7.3 - Quantifi MC paths'!F5138-VB*SwapPrincipal&lt;0,-1*('Figure 7.3 - Quantifi MC paths'!F5138-VB*SwapPrincipal)*LTPcharge*E$14*E$13,0)</f>
        <v>1272.1324945470492</v>
      </c>
      <c r="F5131" s="208">
        <f>IF('Figure 7.3 - Quantifi MC paths'!G5138-VB*SwapPrincipal&lt;0,-1*('Figure 7.3 - Quantifi MC paths'!G5138-VB*SwapPrincipal)*LTPcharge*F$14*F$13,0)</f>
        <v>1170.8080302365124</v>
      </c>
      <c r="G5131" s="208">
        <f>IF('Figure 7.3 - Quantifi MC paths'!H5138-VB*SwapPrincipal&lt;0,-1*('Figure 7.3 - Quantifi MC paths'!H5138-VB*SwapPrincipal)*LTPcharge*G$14*G$13,0)</f>
        <v>5039.4035354343932</v>
      </c>
      <c r="H5131" s="208">
        <f>IF('Figure 7.3 - Quantifi MC paths'!I5138-VB*SwapPrincipal&lt;0,-1*('Figure 7.3 - Quantifi MC paths'!I5138-VB*SwapPrincipal)*LTPcharge*H$14*H$13,0)</f>
        <v>4660.7815083807645</v>
      </c>
      <c r="I5131" s="208">
        <f>IF('Figure 7.3 - Quantifi MC paths'!J5138-VB*SwapPrincipal&lt;0,-1*('Figure 7.3 - Quantifi MC paths'!J5138-VB*SwapPrincipal)*LTPcharge*I$14*I$13,0)</f>
        <v>5822.1236377933337</v>
      </c>
      <c r="J5131" s="208">
        <f>IF('Figure 7.3 - Quantifi MC paths'!K5138-VB*SwapPrincipal&lt;0,-1*('Figure 7.3 - Quantifi MC paths'!K5138-VB*SwapPrincipal)*LTPcharge*J$14*J$13,0)</f>
        <v>6024.1547476961641</v>
      </c>
      <c r="K5131" s="208">
        <f>IF('Figure 7.3 - Quantifi MC paths'!L5138-VB*SwapPrincipal&lt;0,-1*('Figure 7.3 - Quantifi MC paths'!L5138-VB*SwapPrincipal)*LTPcharge*K$14*K$13,0)</f>
        <v>4965.9957170532807</v>
      </c>
      <c r="L5131" s="208">
        <f>IF('Figure 7.3 - Quantifi MC paths'!M5138-VB*SwapPrincipal&lt;0,-1*('Figure 7.3 - Quantifi MC paths'!M5138-VB*SwapPrincipal)*LTPcharge*L$14*L$13,0)</f>
        <v>5615.9166359343717</v>
      </c>
      <c r="M5131" s="208">
        <f>IF('Figure 7.3 - Quantifi MC paths'!N5138-VB*SwapPrincipal&lt;0,-1*('Figure 7.3 - Quantifi MC paths'!N5138-VB*SwapPrincipal)*LTPcharge*M$14*M$13,0)</f>
        <v>7139.6938335462046</v>
      </c>
      <c r="N5131" s="208">
        <f>IF('Figure 7.3 - Quantifi MC paths'!O5138-VB*SwapPrincipal&lt;0,-1*('Figure 7.3 - Quantifi MC paths'!O5138-VB*SwapPrincipal)*LTPcharge*N$14*N$13,0)</f>
        <v>6727.8829774973028</v>
      </c>
      <c r="O5131" s="208">
        <f>IF('Figure 7.3 - Quantifi MC paths'!P5138-VB*SwapPrincipal&lt;0,-1*('Figure 7.3 - Quantifi MC paths'!P5138-VB*SwapPrincipal)*LTPcharge*O$14*O$13,0)</f>
        <v>7032.4258643371677</v>
      </c>
      <c r="P5131" s="208">
        <f>IF('Figure 7.3 - Quantifi MC paths'!Q5138-VB*SwapPrincipal&lt;0,-1*('Figure 7.3 - Quantifi MC paths'!Q5138-VB*SwapPrincipal)*LTPcharge*P$14*P$13,0)</f>
        <v>5865.8814812664914</v>
      </c>
      <c r="Q5131" s="208">
        <f>IF('Figure 7.3 - Quantifi MC paths'!R5138-VB*SwapPrincipal&lt;0,-1*('Figure 7.3 - Quantifi MC paths'!R5138-VB*SwapPrincipal)*LTPcharge*Q$14*Q$13,0)</f>
        <v>5354.7625564914042</v>
      </c>
      <c r="R5131" s="208">
        <f>IF('Figure 7.3 - Quantifi MC paths'!S5138-VB*SwapPrincipal&lt;0,-1*('Figure 7.3 - Quantifi MC paths'!S5138-VB*SwapPrincipal)*LTPcharge*R$14*R$13,0)</f>
        <v>69222.880966558601</v>
      </c>
      <c r="S5131" s="208">
        <f>IF('Figure 7.3 - Quantifi MC paths'!T5138-VB*SwapPrincipal&lt;0,-1*('Figure 7.3 - Quantifi MC paths'!T5138-VB*SwapPrincipal)*LTPcharge*S$14*S$13,0)</f>
        <v>43438.232678419074</v>
      </c>
      <c r="T5131" s="208">
        <f>IF('Figure 7.3 - Quantifi MC paths'!U5138-VB*SwapPrincipal&lt;0,-1*('Figure 7.3 - Quantifi MC paths'!U5138-VB*SwapPrincipal)*LTPcharge*T$14*T$13,0)</f>
        <v>55857.205778879048</v>
      </c>
      <c r="U5131" s="208">
        <f>IF('Figure 7.3 - Quantifi MC paths'!V5138-VB*SwapPrincipal&lt;0,-1*('Figure 7.3 - Quantifi MC paths'!V5138-VB*SwapPrincipal)*LTPcharge*U$14*U$13,0)</f>
        <v>56548.762649191129</v>
      </c>
      <c r="V5131" s="208">
        <f>IF('Figure 7.3 - Quantifi MC paths'!W5138-VB*SwapPrincipal&lt;0,-1*('Figure 7.3 - Quantifi MC paths'!W5138-VB*SwapPrincipal)*LTPcharge*V$14*V$13,0)</f>
        <v>40651.516991924749</v>
      </c>
      <c r="W5131" s="208">
        <f>IF('Figure 7.3 - Quantifi MC paths'!X5138-VB*SwapPrincipal&lt;0,-1*('Figure 7.3 - Quantifi MC paths'!X5138-VB*SwapPrincipal)*LTPcharge*W$14*W$13,0)</f>
        <v>34954.060874913397</v>
      </c>
      <c r="X5131" s="208">
        <f>IF('Figure 7.3 - Quantifi MC paths'!Y5138-VB*SwapPrincipal&lt;0,-1*('Figure 7.3 - Quantifi MC paths'!Y5138-VB*SwapPrincipal)*LTPcharge*X$14*X$13,0)</f>
        <v>0</v>
      </c>
      <c r="Y5131" s="209">
        <f t="shared" si="83"/>
        <v>369700.31460705592</v>
      </c>
    </row>
    <row r="5132" spans="2:25">
      <c r="B5132" s="207">
        <v>5116</v>
      </c>
      <c r="C5132" s="208">
        <f>IF('Figure 7.3 - Quantifi MC paths'!D5139-VB*SwapPrincipal&lt;0,-1*('Figure 7.3 - Quantifi MC paths'!D5139-VB*SwapPrincipal)*LTPcharge*C$14*C$13,0)</f>
        <v>1151.2348364633806</v>
      </c>
      <c r="D5132" s="208">
        <f>IF('Figure 7.3 - Quantifi MC paths'!E5139-VB*SwapPrincipal&lt;0,-1*('Figure 7.3 - Quantifi MC paths'!E5139-VB*SwapPrincipal)*LTPcharge*D$14*D$13,0)</f>
        <v>1095.4647127182775</v>
      </c>
      <c r="E5132" s="208">
        <f>IF('Figure 7.3 - Quantifi MC paths'!F5139-VB*SwapPrincipal&lt;0,-1*('Figure 7.3 - Quantifi MC paths'!F5139-VB*SwapPrincipal)*LTPcharge*E$14*E$13,0)</f>
        <v>1107.938137394174</v>
      </c>
      <c r="F5132" s="208">
        <f>IF('Figure 7.3 - Quantifi MC paths'!G5139-VB*SwapPrincipal&lt;0,-1*('Figure 7.3 - Quantifi MC paths'!G5139-VB*SwapPrincipal)*LTPcharge*F$14*F$13,0)</f>
        <v>1170.4587801369532</v>
      </c>
      <c r="G5132" s="208">
        <f>IF('Figure 7.3 - Quantifi MC paths'!H5139-VB*SwapPrincipal&lt;0,-1*('Figure 7.3 - Quantifi MC paths'!H5139-VB*SwapPrincipal)*LTPcharge*G$14*G$13,0)</f>
        <v>5913.4889718658978</v>
      </c>
      <c r="H5132" s="208">
        <f>IF('Figure 7.3 - Quantifi MC paths'!I5139-VB*SwapPrincipal&lt;0,-1*('Figure 7.3 - Quantifi MC paths'!I5139-VB*SwapPrincipal)*LTPcharge*H$14*H$13,0)</f>
        <v>5456.7388265020763</v>
      </c>
      <c r="I5132" s="208">
        <f>IF('Figure 7.3 - Quantifi MC paths'!J5139-VB*SwapPrincipal&lt;0,-1*('Figure 7.3 - Quantifi MC paths'!J5139-VB*SwapPrincipal)*LTPcharge*I$14*I$13,0)</f>
        <v>4634.6057779870498</v>
      </c>
      <c r="J5132" s="208">
        <f>IF('Figure 7.3 - Quantifi MC paths'!K5139-VB*SwapPrincipal&lt;0,-1*('Figure 7.3 - Quantifi MC paths'!K5139-VB*SwapPrincipal)*LTPcharge*J$14*J$13,0)</f>
        <v>3892.53749801203</v>
      </c>
      <c r="K5132" s="208">
        <f>IF('Figure 7.3 - Quantifi MC paths'!L5139-VB*SwapPrincipal&lt;0,-1*('Figure 7.3 - Quantifi MC paths'!L5139-VB*SwapPrincipal)*LTPcharge*K$14*K$13,0)</f>
        <v>3967.2522953167495</v>
      </c>
      <c r="L5132" s="208">
        <f>IF('Figure 7.3 - Quantifi MC paths'!M5139-VB*SwapPrincipal&lt;0,-1*('Figure 7.3 - Quantifi MC paths'!M5139-VB*SwapPrincipal)*LTPcharge*L$14*L$13,0)</f>
        <v>4035.587043016928</v>
      </c>
      <c r="M5132" s="208">
        <f>IF('Figure 7.3 - Quantifi MC paths'!N5139-VB*SwapPrincipal&lt;0,-1*('Figure 7.3 - Quantifi MC paths'!N5139-VB*SwapPrincipal)*LTPcharge*M$14*M$13,0)</f>
        <v>4338.861182274889</v>
      </c>
      <c r="N5132" s="208">
        <f>IF('Figure 7.3 - Quantifi MC paths'!O5139-VB*SwapPrincipal&lt;0,-1*('Figure 7.3 - Quantifi MC paths'!O5139-VB*SwapPrincipal)*LTPcharge*N$14*N$13,0)</f>
        <v>3553.6880315910716</v>
      </c>
      <c r="O5132" s="208">
        <f>IF('Figure 7.3 - Quantifi MC paths'!P5139-VB*SwapPrincipal&lt;0,-1*('Figure 7.3 - Quantifi MC paths'!P5139-VB*SwapPrincipal)*LTPcharge*O$14*O$13,0)</f>
        <v>3215.2617757829803</v>
      </c>
      <c r="P5132" s="208">
        <f>IF('Figure 7.3 - Quantifi MC paths'!Q5139-VB*SwapPrincipal&lt;0,-1*('Figure 7.3 - Quantifi MC paths'!Q5139-VB*SwapPrincipal)*LTPcharge*P$14*P$13,0)</f>
        <v>3003.7051689457044</v>
      </c>
      <c r="Q5132" s="208">
        <f>IF('Figure 7.3 - Quantifi MC paths'!R5139-VB*SwapPrincipal&lt;0,-1*('Figure 7.3 - Quantifi MC paths'!R5139-VB*SwapPrincipal)*LTPcharge*Q$14*Q$13,0)</f>
        <v>4273.5251625683177</v>
      </c>
      <c r="R5132" s="208">
        <f>IF('Figure 7.3 - Quantifi MC paths'!S5139-VB*SwapPrincipal&lt;0,-1*('Figure 7.3 - Quantifi MC paths'!S5139-VB*SwapPrincipal)*LTPcharge*R$14*R$13,0)</f>
        <v>40249.721794161909</v>
      </c>
      <c r="S5132" s="208">
        <f>IF('Figure 7.3 - Quantifi MC paths'!T5139-VB*SwapPrincipal&lt;0,-1*('Figure 7.3 - Quantifi MC paths'!T5139-VB*SwapPrincipal)*LTPcharge*S$14*S$13,0)</f>
        <v>58111.61457319621</v>
      </c>
      <c r="T5132" s="208">
        <f>IF('Figure 7.3 - Quantifi MC paths'!U5139-VB*SwapPrincipal&lt;0,-1*('Figure 7.3 - Quantifi MC paths'!U5139-VB*SwapPrincipal)*LTPcharge*T$14*T$13,0)</f>
        <v>68147.063409791139</v>
      </c>
      <c r="U5132" s="208">
        <f>IF('Figure 7.3 - Quantifi MC paths'!V5139-VB*SwapPrincipal&lt;0,-1*('Figure 7.3 - Quantifi MC paths'!V5139-VB*SwapPrincipal)*LTPcharge*U$14*U$13,0)</f>
        <v>72650.729736686539</v>
      </c>
      <c r="V5132" s="208">
        <f>IF('Figure 7.3 - Quantifi MC paths'!W5139-VB*SwapPrincipal&lt;0,-1*('Figure 7.3 - Quantifi MC paths'!W5139-VB*SwapPrincipal)*LTPcharge*V$14*V$13,0)</f>
        <v>68388.431533808573</v>
      </c>
      <c r="W5132" s="208">
        <f>IF('Figure 7.3 - Quantifi MC paths'!X5139-VB*SwapPrincipal&lt;0,-1*('Figure 7.3 - Quantifi MC paths'!X5139-VB*SwapPrincipal)*LTPcharge*W$14*W$13,0)</f>
        <v>70403.459123535038</v>
      </c>
      <c r="X5132" s="208">
        <f>IF('Figure 7.3 - Quantifi MC paths'!Y5139-VB*SwapPrincipal&lt;0,-1*('Figure 7.3 - Quantifi MC paths'!Y5139-VB*SwapPrincipal)*LTPcharge*X$14*X$13,0)</f>
        <v>0</v>
      </c>
      <c r="Y5132" s="209">
        <f t="shared" si="83"/>
        <v>428761.36837175587</v>
      </c>
    </row>
    <row r="5133" spans="2:25">
      <c r="B5133" s="207">
        <v>5117</v>
      </c>
      <c r="C5133" s="208">
        <f>IF('Figure 7.3 - Quantifi MC paths'!D5140-VB*SwapPrincipal&lt;0,-1*('Figure 7.3 - Quantifi MC paths'!D5140-VB*SwapPrincipal)*LTPcharge*C$14*C$13,0)</f>
        <v>1151.2348364633806</v>
      </c>
      <c r="D5133" s="208">
        <f>IF('Figure 7.3 - Quantifi MC paths'!E5140-VB*SwapPrincipal&lt;0,-1*('Figure 7.3 - Quantifi MC paths'!E5140-VB*SwapPrincipal)*LTPcharge*D$14*D$13,0)</f>
        <v>982.14170160999697</v>
      </c>
      <c r="E5133" s="208">
        <f>IF('Figure 7.3 - Quantifi MC paths'!F5140-VB*SwapPrincipal&lt;0,-1*('Figure 7.3 - Quantifi MC paths'!F5140-VB*SwapPrincipal)*LTPcharge*E$14*E$13,0)</f>
        <v>915.59370562956803</v>
      </c>
      <c r="F5133" s="208">
        <f>IF('Figure 7.3 - Quantifi MC paths'!G5140-VB*SwapPrincipal&lt;0,-1*('Figure 7.3 - Quantifi MC paths'!G5140-VB*SwapPrincipal)*LTPcharge*F$14*F$13,0)</f>
        <v>914.51457238594651</v>
      </c>
      <c r="G5133" s="208">
        <f>IF('Figure 7.3 - Quantifi MC paths'!H5140-VB*SwapPrincipal&lt;0,-1*('Figure 7.3 - Quantifi MC paths'!H5140-VB*SwapPrincipal)*LTPcharge*G$14*G$13,0)</f>
        <v>4415.8425030089784</v>
      </c>
      <c r="H5133" s="208">
        <f>IF('Figure 7.3 - Quantifi MC paths'!I5140-VB*SwapPrincipal&lt;0,-1*('Figure 7.3 - Quantifi MC paths'!I5140-VB*SwapPrincipal)*LTPcharge*H$14*H$13,0)</f>
        <v>4087.2490749354165</v>
      </c>
      <c r="I5133" s="208">
        <f>IF('Figure 7.3 - Quantifi MC paths'!J5140-VB*SwapPrincipal&lt;0,-1*('Figure 7.3 - Quantifi MC paths'!J5140-VB*SwapPrincipal)*LTPcharge*I$14*I$13,0)</f>
        <v>4010.9417446782695</v>
      </c>
      <c r="J5133" s="208">
        <f>IF('Figure 7.3 - Quantifi MC paths'!K5140-VB*SwapPrincipal&lt;0,-1*('Figure 7.3 - Quantifi MC paths'!K5140-VB*SwapPrincipal)*LTPcharge*J$14*J$13,0)</f>
        <v>3432.8598958897169</v>
      </c>
      <c r="K5133" s="208">
        <f>IF('Figure 7.3 - Quantifi MC paths'!L5140-VB*SwapPrincipal&lt;0,-1*('Figure 7.3 - Quantifi MC paths'!L5140-VB*SwapPrincipal)*LTPcharge*K$14*K$13,0)</f>
        <v>2393.3131600651554</v>
      </c>
      <c r="L5133" s="208">
        <f>IF('Figure 7.3 - Quantifi MC paths'!M5140-VB*SwapPrincipal&lt;0,-1*('Figure 7.3 - Quantifi MC paths'!M5140-VB*SwapPrincipal)*LTPcharge*L$14*L$13,0)</f>
        <v>1768.6024530832572</v>
      </c>
      <c r="M5133" s="208">
        <f>IF('Figure 7.3 - Quantifi MC paths'!N5140-VB*SwapPrincipal&lt;0,-1*('Figure 7.3 - Quantifi MC paths'!N5140-VB*SwapPrincipal)*LTPcharge*M$14*M$13,0)</f>
        <v>2697.1811267326707</v>
      </c>
      <c r="N5133" s="208">
        <f>IF('Figure 7.3 - Quantifi MC paths'!O5140-VB*SwapPrincipal&lt;0,-1*('Figure 7.3 - Quantifi MC paths'!O5140-VB*SwapPrincipal)*LTPcharge*N$14*N$13,0)</f>
        <v>3349.317303992987</v>
      </c>
      <c r="O5133" s="208">
        <f>IF('Figure 7.3 - Quantifi MC paths'!P5140-VB*SwapPrincipal&lt;0,-1*('Figure 7.3 - Quantifi MC paths'!P5140-VB*SwapPrincipal)*LTPcharge*O$14*O$13,0)</f>
        <v>4704.6701111679413</v>
      </c>
      <c r="P5133" s="208">
        <f>IF('Figure 7.3 - Quantifi MC paths'!Q5140-VB*SwapPrincipal&lt;0,-1*('Figure 7.3 - Quantifi MC paths'!Q5140-VB*SwapPrincipal)*LTPcharge*P$14*P$13,0)</f>
        <v>5175.2274261035955</v>
      </c>
      <c r="Q5133" s="208">
        <f>IF('Figure 7.3 - Quantifi MC paths'!R5140-VB*SwapPrincipal&lt;0,-1*('Figure 7.3 - Quantifi MC paths'!R5140-VB*SwapPrincipal)*LTPcharge*Q$14*Q$13,0)</f>
        <v>5970.18667451497</v>
      </c>
      <c r="R5133" s="208">
        <f>IF('Figure 7.3 - Quantifi MC paths'!S5140-VB*SwapPrincipal&lt;0,-1*('Figure 7.3 - Quantifi MC paths'!S5140-VB*SwapPrincipal)*LTPcharge*R$14*R$13,0)</f>
        <v>74277.020625020741</v>
      </c>
      <c r="S5133" s="208">
        <f>IF('Figure 7.3 - Quantifi MC paths'!T5140-VB*SwapPrincipal&lt;0,-1*('Figure 7.3 - Quantifi MC paths'!T5140-VB*SwapPrincipal)*LTPcharge*S$14*S$13,0)</f>
        <v>89054.776441972761</v>
      </c>
      <c r="T5133" s="208">
        <f>IF('Figure 7.3 - Quantifi MC paths'!U5140-VB*SwapPrincipal&lt;0,-1*('Figure 7.3 - Quantifi MC paths'!U5140-VB*SwapPrincipal)*LTPcharge*T$14*T$13,0)</f>
        <v>125763.55918983667</v>
      </c>
      <c r="U5133" s="208">
        <f>IF('Figure 7.3 - Quantifi MC paths'!V5140-VB*SwapPrincipal&lt;0,-1*('Figure 7.3 - Quantifi MC paths'!V5140-VB*SwapPrincipal)*LTPcharge*U$14*U$13,0)</f>
        <v>126125.72078356823</v>
      </c>
      <c r="V5133" s="208">
        <f>IF('Figure 7.3 - Quantifi MC paths'!W5140-VB*SwapPrincipal&lt;0,-1*('Figure 7.3 - Quantifi MC paths'!W5140-VB*SwapPrincipal)*LTPcharge*V$14*V$13,0)</f>
        <v>125224.4552834651</v>
      </c>
      <c r="W5133" s="208">
        <f>IF('Figure 7.3 - Quantifi MC paths'!X5140-VB*SwapPrincipal&lt;0,-1*('Figure 7.3 - Quantifi MC paths'!X5140-VB*SwapPrincipal)*LTPcharge*W$14*W$13,0)</f>
        <v>123884.32499147153</v>
      </c>
      <c r="X5133" s="208">
        <f>IF('Figure 7.3 - Quantifi MC paths'!Y5140-VB*SwapPrincipal&lt;0,-1*('Figure 7.3 - Quantifi MC paths'!Y5140-VB*SwapPrincipal)*LTPcharge*X$14*X$13,0)</f>
        <v>0</v>
      </c>
      <c r="Y5133" s="209">
        <f t="shared" si="83"/>
        <v>710298.73360559682</v>
      </c>
    </row>
    <row r="5134" spans="2:25">
      <c r="B5134" s="207">
        <v>5118</v>
      </c>
      <c r="C5134" s="208">
        <f>IF('Figure 7.3 - Quantifi MC paths'!D5141-VB*SwapPrincipal&lt;0,-1*('Figure 7.3 - Quantifi MC paths'!D5141-VB*SwapPrincipal)*LTPcharge*C$14*C$13,0)</f>
        <v>1151.2348364633806</v>
      </c>
      <c r="D5134" s="208">
        <f>IF('Figure 7.3 - Quantifi MC paths'!E5141-VB*SwapPrincipal&lt;0,-1*('Figure 7.3 - Quantifi MC paths'!E5141-VB*SwapPrincipal)*LTPcharge*D$14*D$13,0)</f>
        <v>1103.8462875091591</v>
      </c>
      <c r="E5134" s="208">
        <f>IF('Figure 7.3 - Quantifi MC paths'!F5141-VB*SwapPrincipal&lt;0,-1*('Figure 7.3 - Quantifi MC paths'!F5141-VB*SwapPrincipal)*LTPcharge*E$14*E$13,0)</f>
        <v>1132.7892411082221</v>
      </c>
      <c r="F5134" s="208">
        <f>IF('Figure 7.3 - Quantifi MC paths'!G5141-VB*SwapPrincipal&lt;0,-1*('Figure 7.3 - Quantifi MC paths'!G5141-VB*SwapPrincipal)*LTPcharge*F$14*F$13,0)</f>
        <v>1007.7241842905623</v>
      </c>
      <c r="G5134" s="208">
        <f>IF('Figure 7.3 - Quantifi MC paths'!H5141-VB*SwapPrincipal&lt;0,-1*('Figure 7.3 - Quantifi MC paths'!H5141-VB*SwapPrincipal)*LTPcharge*G$14*G$13,0)</f>
        <v>4599.7617732172503</v>
      </c>
      <c r="H5134" s="208">
        <f>IF('Figure 7.3 - Quantifi MC paths'!I5141-VB*SwapPrincipal&lt;0,-1*('Figure 7.3 - Quantifi MC paths'!I5141-VB*SwapPrincipal)*LTPcharge*H$14*H$13,0)</f>
        <v>3112.5866266807875</v>
      </c>
      <c r="I5134" s="208">
        <f>IF('Figure 7.3 - Quantifi MC paths'!J5141-VB*SwapPrincipal&lt;0,-1*('Figure 7.3 - Quantifi MC paths'!J5141-VB*SwapPrincipal)*LTPcharge*I$14*I$13,0)</f>
        <v>2960.5571170551798</v>
      </c>
      <c r="J5134" s="208">
        <f>IF('Figure 7.3 - Quantifi MC paths'!K5141-VB*SwapPrincipal&lt;0,-1*('Figure 7.3 - Quantifi MC paths'!K5141-VB*SwapPrincipal)*LTPcharge*J$14*J$13,0)</f>
        <v>3173.8736661247367</v>
      </c>
      <c r="K5134" s="208">
        <f>IF('Figure 7.3 - Quantifi MC paths'!L5141-VB*SwapPrincipal&lt;0,-1*('Figure 7.3 - Quantifi MC paths'!L5141-VB*SwapPrincipal)*LTPcharge*K$14*K$13,0)</f>
        <v>3643.3686714751889</v>
      </c>
      <c r="L5134" s="208">
        <f>IF('Figure 7.3 - Quantifi MC paths'!M5141-VB*SwapPrincipal&lt;0,-1*('Figure 7.3 - Quantifi MC paths'!M5141-VB*SwapPrincipal)*LTPcharge*L$14*L$13,0)</f>
        <v>3575.8397677814942</v>
      </c>
      <c r="M5134" s="208">
        <f>IF('Figure 7.3 - Quantifi MC paths'!N5141-VB*SwapPrincipal&lt;0,-1*('Figure 7.3 - Quantifi MC paths'!N5141-VB*SwapPrincipal)*LTPcharge*M$14*M$13,0)</f>
        <v>3738.6838457238146</v>
      </c>
      <c r="N5134" s="208">
        <f>IF('Figure 7.3 - Quantifi MC paths'!O5141-VB*SwapPrincipal&lt;0,-1*('Figure 7.3 - Quantifi MC paths'!O5141-VB*SwapPrincipal)*LTPcharge*N$14*N$13,0)</f>
        <v>3802.8593554283671</v>
      </c>
      <c r="O5134" s="208">
        <f>IF('Figure 7.3 - Quantifi MC paths'!P5141-VB*SwapPrincipal&lt;0,-1*('Figure 7.3 - Quantifi MC paths'!P5141-VB*SwapPrincipal)*LTPcharge*O$14*O$13,0)</f>
        <v>3710.2363530193529</v>
      </c>
      <c r="P5134" s="208">
        <f>IF('Figure 7.3 - Quantifi MC paths'!Q5141-VB*SwapPrincipal&lt;0,-1*('Figure 7.3 - Quantifi MC paths'!Q5141-VB*SwapPrincipal)*LTPcharge*P$14*P$13,0)</f>
        <v>3476.3973913221475</v>
      </c>
      <c r="Q5134" s="208">
        <f>IF('Figure 7.3 - Quantifi MC paths'!R5141-VB*SwapPrincipal&lt;0,-1*('Figure 7.3 - Quantifi MC paths'!R5141-VB*SwapPrincipal)*LTPcharge*Q$14*Q$13,0)</f>
        <v>3602.558977744799</v>
      </c>
      <c r="R5134" s="208">
        <f>IF('Figure 7.3 - Quantifi MC paths'!S5141-VB*SwapPrincipal&lt;0,-1*('Figure 7.3 - Quantifi MC paths'!S5141-VB*SwapPrincipal)*LTPcharge*R$14*R$13,0)</f>
        <v>48704.69533976019</v>
      </c>
      <c r="S5134" s="208">
        <f>IF('Figure 7.3 - Quantifi MC paths'!T5141-VB*SwapPrincipal&lt;0,-1*('Figure 7.3 - Quantifi MC paths'!T5141-VB*SwapPrincipal)*LTPcharge*S$14*S$13,0)</f>
        <v>70027.760841577678</v>
      </c>
      <c r="T5134" s="208">
        <f>IF('Figure 7.3 - Quantifi MC paths'!U5141-VB*SwapPrincipal&lt;0,-1*('Figure 7.3 - Quantifi MC paths'!U5141-VB*SwapPrincipal)*LTPcharge*T$14*T$13,0)</f>
        <v>99839.295176842657</v>
      </c>
      <c r="U5134" s="208">
        <f>IF('Figure 7.3 - Quantifi MC paths'!V5141-VB*SwapPrincipal&lt;0,-1*('Figure 7.3 - Quantifi MC paths'!V5141-VB*SwapPrincipal)*LTPcharge*U$14*U$13,0)</f>
        <v>108203.32286780652</v>
      </c>
      <c r="V5134" s="208">
        <f>IF('Figure 7.3 - Quantifi MC paths'!W5141-VB*SwapPrincipal&lt;0,-1*('Figure 7.3 - Quantifi MC paths'!W5141-VB*SwapPrincipal)*LTPcharge*V$14*V$13,0)</f>
        <v>124493.16715011389</v>
      </c>
      <c r="W5134" s="208">
        <f>IF('Figure 7.3 - Quantifi MC paths'!X5141-VB*SwapPrincipal&lt;0,-1*('Figure 7.3 - Quantifi MC paths'!X5141-VB*SwapPrincipal)*LTPcharge*W$14*W$13,0)</f>
        <v>134857.87108234037</v>
      </c>
      <c r="X5134" s="208">
        <f>IF('Figure 7.3 - Quantifi MC paths'!Y5141-VB*SwapPrincipal&lt;0,-1*('Figure 7.3 - Quantifi MC paths'!Y5141-VB*SwapPrincipal)*LTPcharge*X$14*X$13,0)</f>
        <v>0</v>
      </c>
      <c r="Y5134" s="209">
        <f t="shared" si="83"/>
        <v>629918.43055338576</v>
      </c>
    </row>
    <row r="5135" spans="2:25">
      <c r="B5135" s="207">
        <v>5119</v>
      </c>
      <c r="C5135" s="208">
        <f>IF('Figure 7.3 - Quantifi MC paths'!D5142-VB*SwapPrincipal&lt;0,-1*('Figure 7.3 - Quantifi MC paths'!D5142-VB*SwapPrincipal)*LTPcharge*C$14*C$13,0)</f>
        <v>1151.2348364633806</v>
      </c>
      <c r="D5135" s="208">
        <f>IF('Figure 7.3 - Quantifi MC paths'!E5142-VB*SwapPrincipal&lt;0,-1*('Figure 7.3 - Quantifi MC paths'!E5142-VB*SwapPrincipal)*LTPcharge*D$14*D$13,0)</f>
        <v>1170.634331654587</v>
      </c>
      <c r="E5135" s="208">
        <f>IF('Figure 7.3 - Quantifi MC paths'!F5142-VB*SwapPrincipal&lt;0,-1*('Figure 7.3 - Quantifi MC paths'!F5142-VB*SwapPrincipal)*LTPcharge*E$14*E$13,0)</f>
        <v>1049.230004185639</v>
      </c>
      <c r="F5135" s="208">
        <f>IF('Figure 7.3 - Quantifi MC paths'!G5142-VB*SwapPrincipal&lt;0,-1*('Figure 7.3 - Quantifi MC paths'!G5142-VB*SwapPrincipal)*LTPcharge*F$14*F$13,0)</f>
        <v>974.05073535951226</v>
      </c>
      <c r="G5135" s="208">
        <f>IF('Figure 7.3 - Quantifi MC paths'!H5142-VB*SwapPrincipal&lt;0,-1*('Figure 7.3 - Quantifi MC paths'!H5142-VB*SwapPrincipal)*LTPcharge*G$14*G$13,0)</f>
        <v>4202.9833732504785</v>
      </c>
      <c r="H5135" s="208">
        <f>IF('Figure 7.3 - Quantifi MC paths'!I5142-VB*SwapPrincipal&lt;0,-1*('Figure 7.3 - Quantifi MC paths'!I5142-VB*SwapPrincipal)*LTPcharge*H$14*H$13,0)</f>
        <v>5021.8181790058752</v>
      </c>
      <c r="I5135" s="208">
        <f>IF('Figure 7.3 - Quantifi MC paths'!J5142-VB*SwapPrincipal&lt;0,-1*('Figure 7.3 - Quantifi MC paths'!J5142-VB*SwapPrincipal)*LTPcharge*I$14*I$13,0)</f>
        <v>5217.9693570503196</v>
      </c>
      <c r="J5135" s="208">
        <f>IF('Figure 7.3 - Quantifi MC paths'!K5142-VB*SwapPrincipal&lt;0,-1*('Figure 7.3 - Quantifi MC paths'!K5142-VB*SwapPrincipal)*LTPcharge*J$14*J$13,0)</f>
        <v>4240.3537693066037</v>
      </c>
      <c r="K5135" s="208">
        <f>IF('Figure 7.3 - Quantifi MC paths'!L5142-VB*SwapPrincipal&lt;0,-1*('Figure 7.3 - Quantifi MC paths'!L5142-VB*SwapPrincipal)*LTPcharge*K$14*K$13,0)</f>
        <v>2742.0240791348588</v>
      </c>
      <c r="L5135" s="208">
        <f>IF('Figure 7.3 - Quantifi MC paths'!M5142-VB*SwapPrincipal&lt;0,-1*('Figure 7.3 - Quantifi MC paths'!M5142-VB*SwapPrincipal)*LTPcharge*L$14*L$13,0)</f>
        <v>3012.087551062863</v>
      </c>
      <c r="M5135" s="208">
        <f>IF('Figure 7.3 - Quantifi MC paths'!N5142-VB*SwapPrincipal&lt;0,-1*('Figure 7.3 - Quantifi MC paths'!N5142-VB*SwapPrincipal)*LTPcharge*M$14*M$13,0)</f>
        <v>2757.2073236628116</v>
      </c>
      <c r="N5135" s="208">
        <f>IF('Figure 7.3 - Quantifi MC paths'!O5142-VB*SwapPrincipal&lt;0,-1*('Figure 7.3 - Quantifi MC paths'!O5142-VB*SwapPrincipal)*LTPcharge*N$14*N$13,0)</f>
        <v>2372.6169013552112</v>
      </c>
      <c r="O5135" s="208">
        <f>IF('Figure 7.3 - Quantifi MC paths'!P5142-VB*SwapPrincipal&lt;0,-1*('Figure 7.3 - Quantifi MC paths'!P5142-VB*SwapPrincipal)*LTPcharge*O$14*O$13,0)</f>
        <v>2586.6938840269263</v>
      </c>
      <c r="P5135" s="208">
        <f>IF('Figure 7.3 - Quantifi MC paths'!Q5142-VB*SwapPrincipal&lt;0,-1*('Figure 7.3 - Quantifi MC paths'!Q5142-VB*SwapPrincipal)*LTPcharge*P$14*P$13,0)</f>
        <v>2813.5181868268573</v>
      </c>
      <c r="Q5135" s="208">
        <f>IF('Figure 7.3 - Quantifi MC paths'!R5142-VB*SwapPrincipal&lt;0,-1*('Figure 7.3 - Quantifi MC paths'!R5142-VB*SwapPrincipal)*LTPcharge*Q$14*Q$13,0)</f>
        <v>2981.159576310291</v>
      </c>
      <c r="R5135" s="208">
        <f>IF('Figure 7.3 - Quantifi MC paths'!S5142-VB*SwapPrincipal&lt;0,-1*('Figure 7.3 - Quantifi MC paths'!S5142-VB*SwapPrincipal)*LTPcharge*R$14*R$13,0)</f>
        <v>31439.250647959765</v>
      </c>
      <c r="S5135" s="208">
        <f>IF('Figure 7.3 - Quantifi MC paths'!T5142-VB*SwapPrincipal&lt;0,-1*('Figure 7.3 - Quantifi MC paths'!T5142-VB*SwapPrincipal)*LTPcharge*S$14*S$13,0)</f>
        <v>18404.169186257688</v>
      </c>
      <c r="T5135" s="208">
        <f>IF('Figure 7.3 - Quantifi MC paths'!U5142-VB*SwapPrincipal&lt;0,-1*('Figure 7.3 - Quantifi MC paths'!U5142-VB*SwapPrincipal)*LTPcharge*T$14*T$13,0)</f>
        <v>32023.190991944994</v>
      </c>
      <c r="U5135" s="208">
        <f>IF('Figure 7.3 - Quantifi MC paths'!V5142-VB*SwapPrincipal&lt;0,-1*('Figure 7.3 - Quantifi MC paths'!V5142-VB*SwapPrincipal)*LTPcharge*U$14*U$13,0)</f>
        <v>39237.600188209661</v>
      </c>
      <c r="V5135" s="208">
        <f>IF('Figure 7.3 - Quantifi MC paths'!W5142-VB*SwapPrincipal&lt;0,-1*('Figure 7.3 - Quantifi MC paths'!W5142-VB*SwapPrincipal)*LTPcharge*V$14*V$13,0)</f>
        <v>45245.239851704202</v>
      </c>
      <c r="W5135" s="208">
        <f>IF('Figure 7.3 - Quantifi MC paths'!X5142-VB*SwapPrincipal&lt;0,-1*('Figure 7.3 - Quantifi MC paths'!X5142-VB*SwapPrincipal)*LTPcharge*W$14*W$13,0)</f>
        <v>41438.561233958026</v>
      </c>
      <c r="X5135" s="208">
        <f>IF('Figure 7.3 - Quantifi MC paths'!Y5142-VB*SwapPrincipal&lt;0,-1*('Figure 7.3 - Quantifi MC paths'!Y5142-VB*SwapPrincipal)*LTPcharge*X$14*X$13,0)</f>
        <v>0</v>
      </c>
      <c r="Y5135" s="209">
        <f t="shared" si="83"/>
        <v>250081.59418869056</v>
      </c>
    </row>
    <row r="5136" spans="2:25">
      <c r="B5136" s="207">
        <v>5120</v>
      </c>
      <c r="C5136" s="208">
        <f>IF('Figure 7.3 - Quantifi MC paths'!D5143-VB*SwapPrincipal&lt;0,-1*('Figure 7.3 - Quantifi MC paths'!D5143-VB*SwapPrincipal)*LTPcharge*C$14*C$13,0)</f>
        <v>1151.2348364633806</v>
      </c>
      <c r="D5136" s="208">
        <f>IF('Figure 7.3 - Quantifi MC paths'!E5143-VB*SwapPrincipal&lt;0,-1*('Figure 7.3 - Quantifi MC paths'!E5143-VB*SwapPrincipal)*LTPcharge*D$14*D$13,0)</f>
        <v>1263.9478003218692</v>
      </c>
      <c r="E5136" s="208">
        <f>IF('Figure 7.3 - Quantifi MC paths'!F5143-VB*SwapPrincipal&lt;0,-1*('Figure 7.3 - Quantifi MC paths'!F5143-VB*SwapPrincipal)*LTPcharge*E$14*E$13,0)</f>
        <v>1235.5605828416196</v>
      </c>
      <c r="F5136" s="208">
        <f>IF('Figure 7.3 - Quantifi MC paths'!G5143-VB*SwapPrincipal&lt;0,-1*('Figure 7.3 - Quantifi MC paths'!G5143-VB*SwapPrincipal)*LTPcharge*F$14*F$13,0)</f>
        <v>1087.8139203357871</v>
      </c>
      <c r="G5136" s="208">
        <f>IF('Figure 7.3 - Quantifi MC paths'!H5143-VB*SwapPrincipal&lt;0,-1*('Figure 7.3 - Quantifi MC paths'!H5143-VB*SwapPrincipal)*LTPcharge*G$14*G$13,0)</f>
        <v>4021.2248588927837</v>
      </c>
      <c r="H5136" s="208">
        <f>IF('Figure 7.3 - Quantifi MC paths'!I5143-VB*SwapPrincipal&lt;0,-1*('Figure 7.3 - Quantifi MC paths'!I5143-VB*SwapPrincipal)*LTPcharge*H$14*H$13,0)</f>
        <v>3094.6868529792696</v>
      </c>
      <c r="I5136" s="208">
        <f>IF('Figure 7.3 - Quantifi MC paths'!J5143-VB*SwapPrincipal&lt;0,-1*('Figure 7.3 - Quantifi MC paths'!J5143-VB*SwapPrincipal)*LTPcharge*I$14*I$13,0)</f>
        <v>3325.7696274076093</v>
      </c>
      <c r="J5136" s="208">
        <f>IF('Figure 7.3 - Quantifi MC paths'!K5143-VB*SwapPrincipal&lt;0,-1*('Figure 7.3 - Quantifi MC paths'!K5143-VB*SwapPrincipal)*LTPcharge*J$14*J$13,0)</f>
        <v>4282.3664653708411</v>
      </c>
      <c r="K5136" s="208">
        <f>IF('Figure 7.3 - Quantifi MC paths'!L5143-VB*SwapPrincipal&lt;0,-1*('Figure 7.3 - Quantifi MC paths'!L5143-VB*SwapPrincipal)*LTPcharge*K$14*K$13,0)</f>
        <v>4256.6050857880418</v>
      </c>
      <c r="L5136" s="208">
        <f>IF('Figure 7.3 - Quantifi MC paths'!M5143-VB*SwapPrincipal&lt;0,-1*('Figure 7.3 - Quantifi MC paths'!M5143-VB*SwapPrincipal)*LTPcharge*L$14*L$13,0)</f>
        <v>3937.0013732411799</v>
      </c>
      <c r="M5136" s="208">
        <f>IF('Figure 7.3 - Quantifi MC paths'!N5143-VB*SwapPrincipal&lt;0,-1*('Figure 7.3 - Quantifi MC paths'!N5143-VB*SwapPrincipal)*LTPcharge*M$14*M$13,0)</f>
        <v>4947.0495386471657</v>
      </c>
      <c r="N5136" s="208">
        <f>IF('Figure 7.3 - Quantifi MC paths'!O5143-VB*SwapPrincipal&lt;0,-1*('Figure 7.3 - Quantifi MC paths'!O5143-VB*SwapPrincipal)*LTPcharge*N$14*N$13,0)</f>
        <v>3290.505881247806</v>
      </c>
      <c r="O5136" s="208">
        <f>IF('Figure 7.3 - Quantifi MC paths'!P5143-VB*SwapPrincipal&lt;0,-1*('Figure 7.3 - Quantifi MC paths'!P5143-VB*SwapPrincipal)*LTPcharge*O$14*O$13,0)</f>
        <v>3269.2690205535423</v>
      </c>
      <c r="P5136" s="208">
        <f>IF('Figure 7.3 - Quantifi MC paths'!Q5143-VB*SwapPrincipal&lt;0,-1*('Figure 7.3 - Quantifi MC paths'!Q5143-VB*SwapPrincipal)*LTPcharge*P$14*P$13,0)</f>
        <v>3578.9575557920175</v>
      </c>
      <c r="Q5136" s="208">
        <f>IF('Figure 7.3 - Quantifi MC paths'!R5143-VB*SwapPrincipal&lt;0,-1*('Figure 7.3 - Quantifi MC paths'!R5143-VB*SwapPrincipal)*LTPcharge*Q$14*Q$13,0)</f>
        <v>4379.3423372540246</v>
      </c>
      <c r="R5136" s="208">
        <f>IF('Figure 7.3 - Quantifi MC paths'!S5143-VB*SwapPrincipal&lt;0,-1*('Figure 7.3 - Quantifi MC paths'!S5143-VB*SwapPrincipal)*LTPcharge*R$14*R$13,0)</f>
        <v>64651.290998755845</v>
      </c>
      <c r="S5136" s="208">
        <f>IF('Figure 7.3 - Quantifi MC paths'!T5143-VB*SwapPrincipal&lt;0,-1*('Figure 7.3 - Quantifi MC paths'!T5143-VB*SwapPrincipal)*LTPcharge*S$14*S$13,0)</f>
        <v>83568.101371068842</v>
      </c>
      <c r="T5136" s="208">
        <f>IF('Figure 7.3 - Quantifi MC paths'!U5143-VB*SwapPrincipal&lt;0,-1*('Figure 7.3 - Quantifi MC paths'!U5143-VB*SwapPrincipal)*LTPcharge*T$14*T$13,0)</f>
        <v>96158.001970904283</v>
      </c>
      <c r="U5136" s="208">
        <f>IF('Figure 7.3 - Quantifi MC paths'!V5143-VB*SwapPrincipal&lt;0,-1*('Figure 7.3 - Quantifi MC paths'!V5143-VB*SwapPrincipal)*LTPcharge*U$14*U$13,0)</f>
        <v>123321.10073443815</v>
      </c>
      <c r="V5136" s="208">
        <f>IF('Figure 7.3 - Quantifi MC paths'!W5143-VB*SwapPrincipal&lt;0,-1*('Figure 7.3 - Quantifi MC paths'!W5143-VB*SwapPrincipal)*LTPcharge*V$14*V$13,0)</f>
        <v>115487.06657725376</v>
      </c>
      <c r="W5136" s="208">
        <f>IF('Figure 7.3 - Quantifi MC paths'!X5143-VB*SwapPrincipal&lt;0,-1*('Figure 7.3 - Quantifi MC paths'!X5143-VB*SwapPrincipal)*LTPcharge*W$14*W$13,0)</f>
        <v>120422.82202987482</v>
      </c>
      <c r="X5136" s="208">
        <f>IF('Figure 7.3 - Quantifi MC paths'!Y5143-VB*SwapPrincipal&lt;0,-1*('Figure 7.3 - Quantifi MC paths'!Y5143-VB*SwapPrincipal)*LTPcharge*X$14*X$13,0)</f>
        <v>0</v>
      </c>
      <c r="Y5136" s="209">
        <f t="shared" si="83"/>
        <v>650729.71941943269</v>
      </c>
    </row>
    <row r="5137" spans="2:25">
      <c r="B5137" s="207">
        <v>5121</v>
      </c>
      <c r="C5137" s="208">
        <f>IF('Figure 7.3 - Quantifi MC paths'!D5144-VB*SwapPrincipal&lt;0,-1*('Figure 7.3 - Quantifi MC paths'!D5144-VB*SwapPrincipal)*LTPcharge*C$14*C$13,0)</f>
        <v>1151.2348364633806</v>
      </c>
      <c r="D5137" s="208">
        <f>IF('Figure 7.3 - Quantifi MC paths'!E5144-VB*SwapPrincipal&lt;0,-1*('Figure 7.3 - Quantifi MC paths'!E5144-VB*SwapPrincipal)*LTPcharge*D$14*D$13,0)</f>
        <v>1162.8973853968548</v>
      </c>
      <c r="E5137" s="208">
        <f>IF('Figure 7.3 - Quantifi MC paths'!F5144-VB*SwapPrincipal&lt;0,-1*('Figure 7.3 - Quantifi MC paths'!F5144-VB*SwapPrincipal)*LTPcharge*E$14*E$13,0)</f>
        <v>1182.9138108755055</v>
      </c>
      <c r="F5137" s="208">
        <f>IF('Figure 7.3 - Quantifi MC paths'!G5144-VB*SwapPrincipal&lt;0,-1*('Figure 7.3 - Quantifi MC paths'!G5144-VB*SwapPrincipal)*LTPcharge*F$14*F$13,0)</f>
        <v>978.48396422244309</v>
      </c>
      <c r="G5137" s="208">
        <f>IF('Figure 7.3 - Quantifi MC paths'!H5144-VB*SwapPrincipal&lt;0,-1*('Figure 7.3 - Quantifi MC paths'!H5144-VB*SwapPrincipal)*LTPcharge*G$14*G$13,0)</f>
        <v>4677.5494567442538</v>
      </c>
      <c r="H5137" s="208">
        <f>IF('Figure 7.3 - Quantifi MC paths'!I5144-VB*SwapPrincipal&lt;0,-1*('Figure 7.3 - Quantifi MC paths'!I5144-VB*SwapPrincipal)*LTPcharge*H$14*H$13,0)</f>
        <v>5743.9833611671193</v>
      </c>
      <c r="I5137" s="208">
        <f>IF('Figure 7.3 - Quantifi MC paths'!J5144-VB*SwapPrincipal&lt;0,-1*('Figure 7.3 - Quantifi MC paths'!J5144-VB*SwapPrincipal)*LTPcharge*I$14*I$13,0)</f>
        <v>5456.8720020165683</v>
      </c>
      <c r="J5137" s="208">
        <f>IF('Figure 7.3 - Quantifi MC paths'!K5144-VB*SwapPrincipal&lt;0,-1*('Figure 7.3 - Quantifi MC paths'!K5144-VB*SwapPrincipal)*LTPcharge*J$14*J$13,0)</f>
        <v>6184.2452746183917</v>
      </c>
      <c r="K5137" s="208">
        <f>IF('Figure 7.3 - Quantifi MC paths'!L5144-VB*SwapPrincipal&lt;0,-1*('Figure 7.3 - Quantifi MC paths'!L5144-VB*SwapPrincipal)*LTPcharge*K$14*K$13,0)</f>
        <v>6186.3651213202074</v>
      </c>
      <c r="L5137" s="208">
        <f>IF('Figure 7.3 - Quantifi MC paths'!M5144-VB*SwapPrincipal&lt;0,-1*('Figure 7.3 - Quantifi MC paths'!M5144-VB*SwapPrincipal)*LTPcharge*L$14*L$13,0)</f>
        <v>6930.0957351476127</v>
      </c>
      <c r="M5137" s="208">
        <f>IF('Figure 7.3 - Quantifi MC paths'!N5144-VB*SwapPrincipal&lt;0,-1*('Figure 7.3 - Quantifi MC paths'!N5144-VB*SwapPrincipal)*LTPcharge*M$14*M$13,0)</f>
        <v>5769.8351026310784</v>
      </c>
      <c r="N5137" s="208">
        <f>IF('Figure 7.3 - Quantifi MC paths'!O5144-VB*SwapPrincipal&lt;0,-1*('Figure 7.3 - Quantifi MC paths'!O5144-VB*SwapPrincipal)*LTPcharge*N$14*N$13,0)</f>
        <v>6535.4918738578644</v>
      </c>
      <c r="O5137" s="208">
        <f>IF('Figure 7.3 - Quantifi MC paths'!P5144-VB*SwapPrincipal&lt;0,-1*('Figure 7.3 - Quantifi MC paths'!P5144-VB*SwapPrincipal)*LTPcharge*O$14*O$13,0)</f>
        <v>6834.3316455121676</v>
      </c>
      <c r="P5137" s="208">
        <f>IF('Figure 7.3 - Quantifi MC paths'!Q5144-VB*SwapPrincipal&lt;0,-1*('Figure 7.3 - Quantifi MC paths'!Q5144-VB*SwapPrincipal)*LTPcharge*P$14*P$13,0)</f>
        <v>7251.2421046594272</v>
      </c>
      <c r="Q5137" s="208">
        <f>IF('Figure 7.3 - Quantifi MC paths'!R5144-VB*SwapPrincipal&lt;0,-1*('Figure 7.3 - Quantifi MC paths'!R5144-VB*SwapPrincipal)*LTPcharge*Q$14*Q$13,0)</f>
        <v>7581.3939918766546</v>
      </c>
      <c r="R5137" s="208">
        <f>IF('Figure 7.3 - Quantifi MC paths'!S5144-VB*SwapPrincipal&lt;0,-1*('Figure 7.3 - Quantifi MC paths'!S5144-VB*SwapPrincipal)*LTPcharge*R$14*R$13,0)</f>
        <v>89813.823419292748</v>
      </c>
      <c r="S5137" s="208">
        <f>IF('Figure 7.3 - Quantifi MC paths'!T5144-VB*SwapPrincipal&lt;0,-1*('Figure 7.3 - Quantifi MC paths'!T5144-VB*SwapPrincipal)*LTPcharge*S$14*S$13,0)</f>
        <v>87366.511920580029</v>
      </c>
      <c r="T5137" s="208">
        <f>IF('Figure 7.3 - Quantifi MC paths'!U5144-VB*SwapPrincipal&lt;0,-1*('Figure 7.3 - Quantifi MC paths'!U5144-VB*SwapPrincipal)*LTPcharge*T$14*T$13,0)</f>
        <v>105545.52804716007</v>
      </c>
      <c r="U5137" s="208">
        <f>IF('Figure 7.3 - Quantifi MC paths'!V5144-VB*SwapPrincipal&lt;0,-1*('Figure 7.3 - Quantifi MC paths'!V5144-VB*SwapPrincipal)*LTPcharge*U$14*U$13,0)</f>
        <v>99560.351746894637</v>
      </c>
      <c r="V5137" s="208">
        <f>IF('Figure 7.3 - Quantifi MC paths'!W5144-VB*SwapPrincipal&lt;0,-1*('Figure 7.3 - Quantifi MC paths'!W5144-VB*SwapPrincipal)*LTPcharge*V$14*V$13,0)</f>
        <v>128278.98870696685</v>
      </c>
      <c r="W5137" s="208">
        <f>IF('Figure 7.3 - Quantifi MC paths'!X5144-VB*SwapPrincipal&lt;0,-1*('Figure 7.3 - Quantifi MC paths'!X5144-VB*SwapPrincipal)*LTPcharge*W$14*W$13,0)</f>
        <v>126297.6093543382</v>
      </c>
      <c r="X5137" s="208">
        <f>IF('Figure 7.3 - Quantifi MC paths'!Y5144-VB*SwapPrincipal&lt;0,-1*('Figure 7.3 - Quantifi MC paths'!Y5144-VB*SwapPrincipal)*LTPcharge*X$14*X$13,0)</f>
        <v>0</v>
      </c>
      <c r="Y5137" s="209">
        <f t="shared" si="83"/>
        <v>710489.74886174197</v>
      </c>
    </row>
    <row r="5138" spans="2:25">
      <c r="B5138" s="207">
        <v>5122</v>
      </c>
      <c r="C5138" s="208">
        <f>IF('Figure 7.3 - Quantifi MC paths'!D5145-VB*SwapPrincipal&lt;0,-1*('Figure 7.3 - Quantifi MC paths'!D5145-VB*SwapPrincipal)*LTPcharge*C$14*C$13,0)</f>
        <v>1151.2348364633806</v>
      </c>
      <c r="D5138" s="208">
        <f>IF('Figure 7.3 - Quantifi MC paths'!E5145-VB*SwapPrincipal&lt;0,-1*('Figure 7.3 - Quantifi MC paths'!E5145-VB*SwapPrincipal)*LTPcharge*D$14*D$13,0)</f>
        <v>1098.7918978920536</v>
      </c>
      <c r="E5138" s="208">
        <f>IF('Figure 7.3 - Quantifi MC paths'!F5145-VB*SwapPrincipal&lt;0,-1*('Figure 7.3 - Quantifi MC paths'!F5145-VB*SwapPrincipal)*LTPcharge*E$14*E$13,0)</f>
        <v>1064.9820433943014</v>
      </c>
      <c r="F5138" s="208">
        <f>IF('Figure 7.3 - Quantifi MC paths'!G5145-VB*SwapPrincipal&lt;0,-1*('Figure 7.3 - Quantifi MC paths'!G5145-VB*SwapPrincipal)*LTPcharge*F$14*F$13,0)</f>
        <v>950.53984426961847</v>
      </c>
      <c r="G5138" s="208">
        <f>IF('Figure 7.3 - Quantifi MC paths'!H5145-VB*SwapPrincipal&lt;0,-1*('Figure 7.3 - Quantifi MC paths'!H5145-VB*SwapPrincipal)*LTPcharge*G$14*G$13,0)</f>
        <v>4355.3352278251632</v>
      </c>
      <c r="H5138" s="208">
        <f>IF('Figure 7.3 - Quantifi MC paths'!I5145-VB*SwapPrincipal&lt;0,-1*('Figure 7.3 - Quantifi MC paths'!I5145-VB*SwapPrincipal)*LTPcharge*H$14*H$13,0)</f>
        <v>4777.2284604951519</v>
      </c>
      <c r="I5138" s="208">
        <f>IF('Figure 7.3 - Quantifi MC paths'!J5145-VB*SwapPrincipal&lt;0,-1*('Figure 7.3 - Quantifi MC paths'!J5145-VB*SwapPrincipal)*LTPcharge*I$14*I$13,0)</f>
        <v>3884.0654804614105</v>
      </c>
      <c r="J5138" s="208">
        <f>IF('Figure 7.3 - Quantifi MC paths'!K5145-VB*SwapPrincipal&lt;0,-1*('Figure 7.3 - Quantifi MC paths'!K5145-VB*SwapPrincipal)*LTPcharge*J$14*J$13,0)</f>
        <v>4771.6339896671261</v>
      </c>
      <c r="K5138" s="208">
        <f>IF('Figure 7.3 - Quantifi MC paths'!L5145-VB*SwapPrincipal&lt;0,-1*('Figure 7.3 - Quantifi MC paths'!L5145-VB*SwapPrincipal)*LTPcharge*K$14*K$13,0)</f>
        <v>3350.8328863932002</v>
      </c>
      <c r="L5138" s="208">
        <f>IF('Figure 7.3 - Quantifi MC paths'!M5145-VB*SwapPrincipal&lt;0,-1*('Figure 7.3 - Quantifi MC paths'!M5145-VB*SwapPrincipal)*LTPcharge*L$14*L$13,0)</f>
        <v>2891.4933706666634</v>
      </c>
      <c r="M5138" s="208">
        <f>IF('Figure 7.3 - Quantifi MC paths'!N5145-VB*SwapPrincipal&lt;0,-1*('Figure 7.3 - Quantifi MC paths'!N5145-VB*SwapPrincipal)*LTPcharge*M$14*M$13,0)</f>
        <v>3464.9725289854946</v>
      </c>
      <c r="N5138" s="208">
        <f>IF('Figure 7.3 - Quantifi MC paths'!O5145-VB*SwapPrincipal&lt;0,-1*('Figure 7.3 - Quantifi MC paths'!O5145-VB*SwapPrincipal)*LTPcharge*N$14*N$13,0)</f>
        <v>3974.9680587101252</v>
      </c>
      <c r="O5138" s="208">
        <f>IF('Figure 7.3 - Quantifi MC paths'!P5145-VB*SwapPrincipal&lt;0,-1*('Figure 7.3 - Quantifi MC paths'!P5145-VB*SwapPrincipal)*LTPcharge*O$14*O$13,0)</f>
        <v>3894.8869141846872</v>
      </c>
      <c r="P5138" s="208">
        <f>IF('Figure 7.3 - Quantifi MC paths'!Q5145-VB*SwapPrincipal&lt;0,-1*('Figure 7.3 - Quantifi MC paths'!Q5145-VB*SwapPrincipal)*LTPcharge*P$14*P$13,0)</f>
        <v>3259.3823769990468</v>
      </c>
      <c r="Q5138" s="208">
        <f>IF('Figure 7.3 - Quantifi MC paths'!R5145-VB*SwapPrincipal&lt;0,-1*('Figure 7.3 - Quantifi MC paths'!R5145-VB*SwapPrincipal)*LTPcharge*Q$14*Q$13,0)</f>
        <v>4209.9793761970259</v>
      </c>
      <c r="R5138" s="208">
        <f>IF('Figure 7.3 - Quantifi MC paths'!S5145-VB*SwapPrincipal&lt;0,-1*('Figure 7.3 - Quantifi MC paths'!S5145-VB*SwapPrincipal)*LTPcharge*R$14*R$13,0)</f>
        <v>49882.718654075834</v>
      </c>
      <c r="S5138" s="208">
        <f>IF('Figure 7.3 - Quantifi MC paths'!T5145-VB*SwapPrincipal&lt;0,-1*('Figure 7.3 - Quantifi MC paths'!T5145-VB*SwapPrincipal)*LTPcharge*S$14*S$13,0)</f>
        <v>56452.599047444914</v>
      </c>
      <c r="T5138" s="208">
        <f>IF('Figure 7.3 - Quantifi MC paths'!U5145-VB*SwapPrincipal&lt;0,-1*('Figure 7.3 - Quantifi MC paths'!U5145-VB*SwapPrincipal)*LTPcharge*T$14*T$13,0)</f>
        <v>51816.080786480728</v>
      </c>
      <c r="U5138" s="208">
        <f>IF('Figure 7.3 - Quantifi MC paths'!V5145-VB*SwapPrincipal&lt;0,-1*('Figure 7.3 - Quantifi MC paths'!V5145-VB*SwapPrincipal)*LTPcharge*U$14*U$13,0)</f>
        <v>60801.77451669149</v>
      </c>
      <c r="V5138" s="208">
        <f>IF('Figure 7.3 - Quantifi MC paths'!W5145-VB*SwapPrincipal&lt;0,-1*('Figure 7.3 - Quantifi MC paths'!W5145-VB*SwapPrincipal)*LTPcharge*V$14*V$13,0)</f>
        <v>61809.171540393654</v>
      </c>
      <c r="W5138" s="208">
        <f>IF('Figure 7.3 - Quantifi MC paths'!X5145-VB*SwapPrincipal&lt;0,-1*('Figure 7.3 - Quantifi MC paths'!X5145-VB*SwapPrincipal)*LTPcharge*W$14*W$13,0)</f>
        <v>64661.66871209244</v>
      </c>
      <c r="X5138" s="208">
        <f>IF('Figure 7.3 - Quantifi MC paths'!Y5145-VB*SwapPrincipal&lt;0,-1*('Figure 7.3 - Quantifi MC paths'!Y5145-VB*SwapPrincipal)*LTPcharge*X$14*X$13,0)</f>
        <v>0</v>
      </c>
      <c r="Y5138" s="209">
        <f t="shared" ref="Y5138:Y5201" si="84">SUM(C5138:W5138)</f>
        <v>392524.34054978355</v>
      </c>
    </row>
    <row r="5139" spans="2:25">
      <c r="B5139" s="207">
        <v>5123</v>
      </c>
      <c r="C5139" s="208">
        <f>IF('Figure 7.3 - Quantifi MC paths'!D5146-VB*SwapPrincipal&lt;0,-1*('Figure 7.3 - Quantifi MC paths'!D5146-VB*SwapPrincipal)*LTPcharge*C$14*C$13,0)</f>
        <v>1151.2348364633806</v>
      </c>
      <c r="D5139" s="208">
        <f>IF('Figure 7.3 - Quantifi MC paths'!E5146-VB*SwapPrincipal&lt;0,-1*('Figure 7.3 - Quantifi MC paths'!E5146-VB*SwapPrincipal)*LTPcharge*D$14*D$13,0)</f>
        <v>1234.041336486046</v>
      </c>
      <c r="E5139" s="208">
        <f>IF('Figure 7.3 - Quantifi MC paths'!F5146-VB*SwapPrincipal&lt;0,-1*('Figure 7.3 - Quantifi MC paths'!F5146-VB*SwapPrincipal)*LTPcharge*E$14*E$13,0)</f>
        <v>1176.2888383574641</v>
      </c>
      <c r="F5139" s="208">
        <f>IF('Figure 7.3 - Quantifi MC paths'!G5146-VB*SwapPrincipal&lt;0,-1*('Figure 7.3 - Quantifi MC paths'!G5146-VB*SwapPrincipal)*LTPcharge*F$14*F$13,0)</f>
        <v>1218.516853651171</v>
      </c>
      <c r="G5139" s="208">
        <f>IF('Figure 7.3 - Quantifi MC paths'!H5146-VB*SwapPrincipal&lt;0,-1*('Figure 7.3 - Quantifi MC paths'!H5146-VB*SwapPrincipal)*LTPcharge*G$14*G$13,0)</f>
        <v>5392.9056302469153</v>
      </c>
      <c r="H5139" s="208">
        <f>IF('Figure 7.3 - Quantifi MC paths'!I5146-VB*SwapPrincipal&lt;0,-1*('Figure 7.3 - Quantifi MC paths'!I5146-VB*SwapPrincipal)*LTPcharge*H$14*H$13,0)</f>
        <v>4960.6130088066748</v>
      </c>
      <c r="I5139" s="208">
        <f>IF('Figure 7.3 - Quantifi MC paths'!J5146-VB*SwapPrincipal&lt;0,-1*('Figure 7.3 - Quantifi MC paths'!J5146-VB*SwapPrincipal)*LTPcharge*I$14*I$13,0)</f>
        <v>5760.4645502593148</v>
      </c>
      <c r="J5139" s="208">
        <f>IF('Figure 7.3 - Quantifi MC paths'!K5146-VB*SwapPrincipal&lt;0,-1*('Figure 7.3 - Quantifi MC paths'!K5146-VB*SwapPrincipal)*LTPcharge*J$14*J$13,0)</f>
        <v>6300.8450934945977</v>
      </c>
      <c r="K5139" s="208">
        <f>IF('Figure 7.3 - Quantifi MC paths'!L5146-VB*SwapPrincipal&lt;0,-1*('Figure 7.3 - Quantifi MC paths'!L5146-VB*SwapPrincipal)*LTPcharge*K$14*K$13,0)</f>
        <v>6796.8655105164307</v>
      </c>
      <c r="L5139" s="208">
        <f>IF('Figure 7.3 - Quantifi MC paths'!M5146-VB*SwapPrincipal&lt;0,-1*('Figure 7.3 - Quantifi MC paths'!M5146-VB*SwapPrincipal)*LTPcharge*L$14*L$13,0)</f>
        <v>8076.7897144082444</v>
      </c>
      <c r="M5139" s="208">
        <f>IF('Figure 7.3 - Quantifi MC paths'!N5146-VB*SwapPrincipal&lt;0,-1*('Figure 7.3 - Quantifi MC paths'!N5146-VB*SwapPrincipal)*LTPcharge*M$14*M$13,0)</f>
        <v>6382.9661878187108</v>
      </c>
      <c r="N5139" s="208">
        <f>IF('Figure 7.3 - Quantifi MC paths'!O5146-VB*SwapPrincipal&lt;0,-1*('Figure 7.3 - Quantifi MC paths'!O5146-VB*SwapPrincipal)*LTPcharge*N$14*N$13,0)</f>
        <v>6205.6695511252174</v>
      </c>
      <c r="O5139" s="208">
        <f>IF('Figure 7.3 - Quantifi MC paths'!P5146-VB*SwapPrincipal&lt;0,-1*('Figure 7.3 - Quantifi MC paths'!P5146-VB*SwapPrincipal)*LTPcharge*O$14*O$13,0)</f>
        <v>7275.9528530478547</v>
      </c>
      <c r="P5139" s="208">
        <f>IF('Figure 7.3 - Quantifi MC paths'!Q5146-VB*SwapPrincipal&lt;0,-1*('Figure 7.3 - Quantifi MC paths'!Q5146-VB*SwapPrincipal)*LTPcharge*P$14*P$13,0)</f>
        <v>7069.0139660220375</v>
      </c>
      <c r="Q5139" s="208">
        <f>IF('Figure 7.3 - Quantifi MC paths'!R5146-VB*SwapPrincipal&lt;0,-1*('Figure 7.3 - Quantifi MC paths'!R5146-VB*SwapPrincipal)*LTPcharge*Q$14*Q$13,0)</f>
        <v>7748.8005814251019</v>
      </c>
      <c r="R5139" s="208">
        <f>IF('Figure 7.3 - Quantifi MC paths'!S5146-VB*SwapPrincipal&lt;0,-1*('Figure 7.3 - Quantifi MC paths'!S5146-VB*SwapPrincipal)*LTPcharge*R$14*R$13,0)</f>
        <v>94260.589462306321</v>
      </c>
      <c r="S5139" s="208">
        <f>IF('Figure 7.3 - Quantifi MC paths'!T5146-VB*SwapPrincipal&lt;0,-1*('Figure 7.3 - Quantifi MC paths'!T5146-VB*SwapPrincipal)*LTPcharge*S$14*S$13,0)</f>
        <v>93556.165943158267</v>
      </c>
      <c r="T5139" s="208">
        <f>IF('Figure 7.3 - Quantifi MC paths'!U5146-VB*SwapPrincipal&lt;0,-1*('Figure 7.3 - Quantifi MC paths'!U5146-VB*SwapPrincipal)*LTPcharge*T$14*T$13,0)</f>
        <v>96129.414385716213</v>
      </c>
      <c r="U5139" s="208">
        <f>IF('Figure 7.3 - Quantifi MC paths'!V5146-VB*SwapPrincipal&lt;0,-1*('Figure 7.3 - Quantifi MC paths'!V5146-VB*SwapPrincipal)*LTPcharge*U$14*U$13,0)</f>
        <v>102024.66825918449</v>
      </c>
      <c r="V5139" s="208">
        <f>IF('Figure 7.3 - Quantifi MC paths'!W5146-VB*SwapPrincipal&lt;0,-1*('Figure 7.3 - Quantifi MC paths'!W5146-VB*SwapPrincipal)*LTPcharge*V$14*V$13,0)</f>
        <v>110176.00473434723</v>
      </c>
      <c r="W5139" s="208">
        <f>IF('Figure 7.3 - Quantifi MC paths'!X5146-VB*SwapPrincipal&lt;0,-1*('Figure 7.3 - Quantifi MC paths'!X5146-VB*SwapPrincipal)*LTPcharge*W$14*W$13,0)</f>
        <v>105326.70077942069</v>
      </c>
      <c r="X5139" s="208">
        <f>IF('Figure 7.3 - Quantifi MC paths'!Y5146-VB*SwapPrincipal&lt;0,-1*('Figure 7.3 - Quantifi MC paths'!Y5146-VB*SwapPrincipal)*LTPcharge*X$14*X$13,0)</f>
        <v>0</v>
      </c>
      <c r="Y5139" s="209">
        <f t="shared" si="84"/>
        <v>678224.51207626238</v>
      </c>
    </row>
    <row r="5140" spans="2:25">
      <c r="B5140" s="207">
        <v>5124</v>
      </c>
      <c r="C5140" s="208">
        <f>IF('Figure 7.3 - Quantifi MC paths'!D5147-VB*SwapPrincipal&lt;0,-1*('Figure 7.3 - Quantifi MC paths'!D5147-VB*SwapPrincipal)*LTPcharge*C$14*C$13,0)</f>
        <v>1151.2348364633806</v>
      </c>
      <c r="D5140" s="208">
        <f>IF('Figure 7.3 - Quantifi MC paths'!E5147-VB*SwapPrincipal&lt;0,-1*('Figure 7.3 - Quantifi MC paths'!E5147-VB*SwapPrincipal)*LTPcharge*D$14*D$13,0)</f>
        <v>1089.105583964629</v>
      </c>
      <c r="E5140" s="208">
        <f>IF('Figure 7.3 - Quantifi MC paths'!F5147-VB*SwapPrincipal&lt;0,-1*('Figure 7.3 - Quantifi MC paths'!F5147-VB*SwapPrincipal)*LTPcharge*E$14*E$13,0)</f>
        <v>1274.1694954434518</v>
      </c>
      <c r="F5140" s="208">
        <f>IF('Figure 7.3 - Quantifi MC paths'!G5147-VB*SwapPrincipal&lt;0,-1*('Figure 7.3 - Quantifi MC paths'!G5147-VB*SwapPrincipal)*LTPcharge*F$14*F$13,0)</f>
        <v>1351.9149929050263</v>
      </c>
      <c r="G5140" s="208">
        <f>IF('Figure 7.3 - Quantifi MC paths'!H5147-VB*SwapPrincipal&lt;0,-1*('Figure 7.3 - Quantifi MC paths'!H5147-VB*SwapPrincipal)*LTPcharge*G$14*G$13,0)</f>
        <v>5926.2890959289743</v>
      </c>
      <c r="H5140" s="208">
        <f>IF('Figure 7.3 - Quantifi MC paths'!I5147-VB*SwapPrincipal&lt;0,-1*('Figure 7.3 - Quantifi MC paths'!I5147-VB*SwapPrincipal)*LTPcharge*H$14*H$13,0)</f>
        <v>5573.5589140602442</v>
      </c>
      <c r="I5140" s="208">
        <f>IF('Figure 7.3 - Quantifi MC paths'!J5147-VB*SwapPrincipal&lt;0,-1*('Figure 7.3 - Quantifi MC paths'!J5147-VB*SwapPrincipal)*LTPcharge*I$14*I$13,0)</f>
        <v>6254.0298980946482</v>
      </c>
      <c r="J5140" s="208">
        <f>IF('Figure 7.3 - Quantifi MC paths'!K5147-VB*SwapPrincipal&lt;0,-1*('Figure 7.3 - Quantifi MC paths'!K5147-VB*SwapPrincipal)*LTPcharge*J$14*J$13,0)</f>
        <v>5990.7925167115463</v>
      </c>
      <c r="K5140" s="208">
        <f>IF('Figure 7.3 - Quantifi MC paths'!L5147-VB*SwapPrincipal&lt;0,-1*('Figure 7.3 - Quantifi MC paths'!L5147-VB*SwapPrincipal)*LTPcharge*K$14*K$13,0)</f>
        <v>5922.2837712646369</v>
      </c>
      <c r="L5140" s="208">
        <f>IF('Figure 7.3 - Quantifi MC paths'!M5147-VB*SwapPrincipal&lt;0,-1*('Figure 7.3 - Quantifi MC paths'!M5147-VB*SwapPrincipal)*LTPcharge*L$14*L$13,0)</f>
        <v>5833.4265510019286</v>
      </c>
      <c r="M5140" s="208">
        <f>IF('Figure 7.3 - Quantifi MC paths'!N5147-VB*SwapPrincipal&lt;0,-1*('Figure 7.3 - Quantifi MC paths'!N5147-VB*SwapPrincipal)*LTPcharge*M$14*M$13,0)</f>
        <v>6188.521052002493</v>
      </c>
      <c r="N5140" s="208">
        <f>IF('Figure 7.3 - Quantifi MC paths'!O5147-VB*SwapPrincipal&lt;0,-1*('Figure 7.3 - Quantifi MC paths'!O5147-VB*SwapPrincipal)*LTPcharge*N$14*N$13,0)</f>
        <v>6558.0823068538821</v>
      </c>
      <c r="O5140" s="208">
        <f>IF('Figure 7.3 - Quantifi MC paths'!P5147-VB*SwapPrincipal&lt;0,-1*('Figure 7.3 - Quantifi MC paths'!P5147-VB*SwapPrincipal)*LTPcharge*O$14*O$13,0)</f>
        <v>5363.6328172209232</v>
      </c>
      <c r="P5140" s="208">
        <f>IF('Figure 7.3 - Quantifi MC paths'!Q5147-VB*SwapPrincipal&lt;0,-1*('Figure 7.3 - Quantifi MC paths'!Q5147-VB*SwapPrincipal)*LTPcharge*P$14*P$13,0)</f>
        <v>4140.8589312887416</v>
      </c>
      <c r="Q5140" s="208">
        <f>IF('Figure 7.3 - Quantifi MC paths'!R5147-VB*SwapPrincipal&lt;0,-1*('Figure 7.3 - Quantifi MC paths'!R5147-VB*SwapPrincipal)*LTPcharge*Q$14*Q$13,0)</f>
        <v>4779.5055010242331</v>
      </c>
      <c r="R5140" s="208">
        <f>IF('Figure 7.3 - Quantifi MC paths'!S5147-VB*SwapPrincipal&lt;0,-1*('Figure 7.3 - Quantifi MC paths'!S5147-VB*SwapPrincipal)*LTPcharge*R$14*R$13,0)</f>
        <v>58514.041140274065</v>
      </c>
      <c r="S5140" s="208">
        <f>IF('Figure 7.3 - Quantifi MC paths'!T5147-VB*SwapPrincipal&lt;0,-1*('Figure 7.3 - Quantifi MC paths'!T5147-VB*SwapPrincipal)*LTPcharge*S$14*S$13,0)</f>
        <v>54529.217156180006</v>
      </c>
      <c r="T5140" s="208">
        <f>IF('Figure 7.3 - Quantifi MC paths'!U5147-VB*SwapPrincipal&lt;0,-1*('Figure 7.3 - Quantifi MC paths'!U5147-VB*SwapPrincipal)*LTPcharge*T$14*T$13,0)</f>
        <v>78875.523467614068</v>
      </c>
      <c r="U5140" s="208">
        <f>IF('Figure 7.3 - Quantifi MC paths'!V5147-VB*SwapPrincipal&lt;0,-1*('Figure 7.3 - Quantifi MC paths'!V5147-VB*SwapPrincipal)*LTPcharge*U$14*U$13,0)</f>
        <v>95255.375381683029</v>
      </c>
      <c r="V5140" s="208">
        <f>IF('Figure 7.3 - Quantifi MC paths'!W5147-VB*SwapPrincipal&lt;0,-1*('Figure 7.3 - Quantifi MC paths'!W5147-VB*SwapPrincipal)*LTPcharge*V$14*V$13,0)</f>
        <v>83524.854646166845</v>
      </c>
      <c r="W5140" s="208">
        <f>IF('Figure 7.3 - Quantifi MC paths'!X5147-VB*SwapPrincipal&lt;0,-1*('Figure 7.3 - Quantifi MC paths'!X5147-VB*SwapPrincipal)*LTPcharge*W$14*W$13,0)</f>
        <v>81972.80201098125</v>
      </c>
      <c r="X5140" s="208">
        <f>IF('Figure 7.3 - Quantifi MC paths'!Y5147-VB*SwapPrincipal&lt;0,-1*('Figure 7.3 - Quantifi MC paths'!Y5147-VB*SwapPrincipal)*LTPcharge*X$14*X$13,0)</f>
        <v>0</v>
      </c>
      <c r="Y5140" s="209">
        <f t="shared" si="84"/>
        <v>520069.22006712802</v>
      </c>
    </row>
    <row r="5141" spans="2:25">
      <c r="B5141" s="207">
        <v>5125</v>
      </c>
      <c r="C5141" s="208">
        <f>IF('Figure 7.3 - Quantifi MC paths'!D5148-VB*SwapPrincipal&lt;0,-1*('Figure 7.3 - Quantifi MC paths'!D5148-VB*SwapPrincipal)*LTPcharge*C$14*C$13,0)</f>
        <v>1151.2348364633806</v>
      </c>
      <c r="D5141" s="208">
        <f>IF('Figure 7.3 - Quantifi MC paths'!E5148-VB*SwapPrincipal&lt;0,-1*('Figure 7.3 - Quantifi MC paths'!E5148-VB*SwapPrincipal)*LTPcharge*D$14*D$13,0)</f>
        <v>1201.7328399818427</v>
      </c>
      <c r="E5141" s="208">
        <f>IF('Figure 7.3 - Quantifi MC paths'!F5148-VB*SwapPrincipal&lt;0,-1*('Figure 7.3 - Quantifi MC paths'!F5148-VB*SwapPrincipal)*LTPcharge*E$14*E$13,0)</f>
        <v>1277.7150036152179</v>
      </c>
      <c r="F5141" s="208">
        <f>IF('Figure 7.3 - Quantifi MC paths'!G5148-VB*SwapPrincipal&lt;0,-1*('Figure 7.3 - Quantifi MC paths'!G5148-VB*SwapPrincipal)*LTPcharge*F$14*F$13,0)</f>
        <v>1130.4891152566261</v>
      </c>
      <c r="G5141" s="208">
        <f>IF('Figure 7.3 - Quantifi MC paths'!H5148-VB*SwapPrincipal&lt;0,-1*('Figure 7.3 - Quantifi MC paths'!H5148-VB*SwapPrincipal)*LTPcharge*G$14*G$13,0)</f>
        <v>4732.4669722999852</v>
      </c>
      <c r="H5141" s="208">
        <f>IF('Figure 7.3 - Quantifi MC paths'!I5148-VB*SwapPrincipal&lt;0,-1*('Figure 7.3 - Quantifi MC paths'!I5148-VB*SwapPrincipal)*LTPcharge*H$14*H$13,0)</f>
        <v>3920.274213170293</v>
      </c>
      <c r="I5141" s="208">
        <f>IF('Figure 7.3 - Quantifi MC paths'!J5148-VB*SwapPrincipal&lt;0,-1*('Figure 7.3 - Quantifi MC paths'!J5148-VB*SwapPrincipal)*LTPcharge*I$14*I$13,0)</f>
        <v>4341.5741803316887</v>
      </c>
      <c r="J5141" s="208">
        <f>IF('Figure 7.3 - Quantifi MC paths'!K5148-VB*SwapPrincipal&lt;0,-1*('Figure 7.3 - Quantifi MC paths'!K5148-VB*SwapPrincipal)*LTPcharge*J$14*J$13,0)</f>
        <v>4453.52483538455</v>
      </c>
      <c r="K5141" s="208">
        <f>IF('Figure 7.3 - Quantifi MC paths'!L5148-VB*SwapPrincipal&lt;0,-1*('Figure 7.3 - Quantifi MC paths'!L5148-VB*SwapPrincipal)*LTPcharge*K$14*K$13,0)</f>
        <v>5540.8412396869116</v>
      </c>
      <c r="L5141" s="208">
        <f>IF('Figure 7.3 - Quantifi MC paths'!M5148-VB*SwapPrincipal&lt;0,-1*('Figure 7.3 - Quantifi MC paths'!M5148-VB*SwapPrincipal)*LTPcharge*L$14*L$13,0)</f>
        <v>5422.7338358076922</v>
      </c>
      <c r="M5141" s="208">
        <f>IF('Figure 7.3 - Quantifi MC paths'!N5148-VB*SwapPrincipal&lt;0,-1*('Figure 7.3 - Quantifi MC paths'!N5148-VB*SwapPrincipal)*LTPcharge*M$14*M$13,0)</f>
        <v>5902.2640001740047</v>
      </c>
      <c r="N5141" s="208">
        <f>IF('Figure 7.3 - Quantifi MC paths'!O5148-VB*SwapPrincipal&lt;0,-1*('Figure 7.3 - Quantifi MC paths'!O5148-VB*SwapPrincipal)*LTPcharge*N$14*N$13,0)</f>
        <v>5893.2029604727386</v>
      </c>
      <c r="O5141" s="208">
        <f>IF('Figure 7.3 - Quantifi MC paths'!P5148-VB*SwapPrincipal&lt;0,-1*('Figure 7.3 - Quantifi MC paths'!P5148-VB*SwapPrincipal)*LTPcharge*O$14*O$13,0)</f>
        <v>5524.9211765592745</v>
      </c>
      <c r="P5141" s="208">
        <f>IF('Figure 7.3 - Quantifi MC paths'!Q5148-VB*SwapPrincipal&lt;0,-1*('Figure 7.3 - Quantifi MC paths'!Q5148-VB*SwapPrincipal)*LTPcharge*P$14*P$13,0)</f>
        <v>4587.2342037044518</v>
      </c>
      <c r="Q5141" s="208">
        <f>IF('Figure 7.3 - Quantifi MC paths'!R5148-VB*SwapPrincipal&lt;0,-1*('Figure 7.3 - Quantifi MC paths'!R5148-VB*SwapPrincipal)*LTPcharge*Q$14*Q$13,0)</f>
        <v>5701.1093261710475</v>
      </c>
      <c r="R5141" s="208">
        <f>IF('Figure 7.3 - Quantifi MC paths'!S5148-VB*SwapPrincipal&lt;0,-1*('Figure 7.3 - Quantifi MC paths'!S5148-VB*SwapPrincipal)*LTPcharge*R$14*R$13,0)</f>
        <v>63196.197879845597</v>
      </c>
      <c r="S5141" s="208">
        <f>IF('Figure 7.3 - Quantifi MC paths'!T5148-VB*SwapPrincipal&lt;0,-1*('Figure 7.3 - Quantifi MC paths'!T5148-VB*SwapPrincipal)*LTPcharge*S$14*S$13,0)</f>
        <v>75281.75440692436</v>
      </c>
      <c r="T5141" s="208">
        <f>IF('Figure 7.3 - Quantifi MC paths'!U5148-VB*SwapPrincipal&lt;0,-1*('Figure 7.3 - Quantifi MC paths'!U5148-VB*SwapPrincipal)*LTPcharge*T$14*T$13,0)</f>
        <v>101602.82868289959</v>
      </c>
      <c r="U5141" s="208">
        <f>IF('Figure 7.3 - Quantifi MC paths'!V5148-VB*SwapPrincipal&lt;0,-1*('Figure 7.3 - Quantifi MC paths'!V5148-VB*SwapPrincipal)*LTPcharge*U$14*U$13,0)</f>
        <v>96383.50773500542</v>
      </c>
      <c r="V5141" s="208">
        <f>IF('Figure 7.3 - Quantifi MC paths'!W5148-VB*SwapPrincipal&lt;0,-1*('Figure 7.3 - Quantifi MC paths'!W5148-VB*SwapPrincipal)*LTPcharge*V$14*V$13,0)</f>
        <v>111400.60773523313</v>
      </c>
      <c r="W5141" s="208">
        <f>IF('Figure 7.3 - Quantifi MC paths'!X5148-VB*SwapPrincipal&lt;0,-1*('Figure 7.3 - Quantifi MC paths'!X5148-VB*SwapPrincipal)*LTPcharge*W$14*W$13,0)</f>
        <v>121685.36457967147</v>
      </c>
      <c r="X5141" s="208">
        <f>IF('Figure 7.3 - Quantifi MC paths'!Y5148-VB*SwapPrincipal&lt;0,-1*('Figure 7.3 - Quantifi MC paths'!Y5148-VB*SwapPrincipal)*LTPcharge*X$14*X$13,0)</f>
        <v>0</v>
      </c>
      <c r="Y5141" s="209">
        <f t="shared" si="84"/>
        <v>630331.57975865924</v>
      </c>
    </row>
    <row r="5142" spans="2:25">
      <c r="B5142" s="207">
        <v>5126</v>
      </c>
      <c r="C5142" s="208">
        <f>IF('Figure 7.3 - Quantifi MC paths'!D5149-VB*SwapPrincipal&lt;0,-1*('Figure 7.3 - Quantifi MC paths'!D5149-VB*SwapPrincipal)*LTPcharge*C$14*C$13,0)</f>
        <v>1151.2348364633806</v>
      </c>
      <c r="D5142" s="208">
        <f>IF('Figure 7.3 - Quantifi MC paths'!E5149-VB*SwapPrincipal&lt;0,-1*('Figure 7.3 - Quantifi MC paths'!E5149-VB*SwapPrincipal)*LTPcharge*D$14*D$13,0)</f>
        <v>1178.0182362384248</v>
      </c>
      <c r="E5142" s="208">
        <f>IF('Figure 7.3 - Quantifi MC paths'!F5149-VB*SwapPrincipal&lt;0,-1*('Figure 7.3 - Quantifi MC paths'!F5149-VB*SwapPrincipal)*LTPcharge*E$14*E$13,0)</f>
        <v>1276.8111622953022</v>
      </c>
      <c r="F5142" s="208">
        <f>IF('Figure 7.3 - Quantifi MC paths'!G5149-VB*SwapPrincipal&lt;0,-1*('Figure 7.3 - Quantifi MC paths'!G5149-VB*SwapPrincipal)*LTPcharge*F$14*F$13,0)</f>
        <v>1130.4413337451622</v>
      </c>
      <c r="G5142" s="208">
        <f>IF('Figure 7.3 - Quantifi MC paths'!H5149-VB*SwapPrincipal&lt;0,-1*('Figure 7.3 - Quantifi MC paths'!H5149-VB*SwapPrincipal)*LTPcharge*G$14*G$13,0)</f>
        <v>5482.1492740593885</v>
      </c>
      <c r="H5142" s="208">
        <f>IF('Figure 7.3 - Quantifi MC paths'!I5149-VB*SwapPrincipal&lt;0,-1*('Figure 7.3 - Quantifi MC paths'!I5149-VB*SwapPrincipal)*LTPcharge*H$14*H$13,0)</f>
        <v>5677.3169700091585</v>
      </c>
      <c r="I5142" s="208">
        <f>IF('Figure 7.3 - Quantifi MC paths'!J5149-VB*SwapPrincipal&lt;0,-1*('Figure 7.3 - Quantifi MC paths'!J5149-VB*SwapPrincipal)*LTPcharge*I$14*I$13,0)</f>
        <v>7657.4375511825365</v>
      </c>
      <c r="J5142" s="208">
        <f>IF('Figure 7.3 - Quantifi MC paths'!K5149-VB*SwapPrincipal&lt;0,-1*('Figure 7.3 - Quantifi MC paths'!K5149-VB*SwapPrincipal)*LTPcharge*J$14*J$13,0)</f>
        <v>9240.3155785425261</v>
      </c>
      <c r="K5142" s="208">
        <f>IF('Figure 7.3 - Quantifi MC paths'!L5149-VB*SwapPrincipal&lt;0,-1*('Figure 7.3 - Quantifi MC paths'!L5149-VB*SwapPrincipal)*LTPcharge*K$14*K$13,0)</f>
        <v>7021.2659771127655</v>
      </c>
      <c r="L5142" s="208">
        <f>IF('Figure 7.3 - Quantifi MC paths'!M5149-VB*SwapPrincipal&lt;0,-1*('Figure 7.3 - Quantifi MC paths'!M5149-VB*SwapPrincipal)*LTPcharge*L$14*L$13,0)</f>
        <v>6235.3111214525425</v>
      </c>
      <c r="M5142" s="208">
        <f>IF('Figure 7.3 - Quantifi MC paths'!N5149-VB*SwapPrincipal&lt;0,-1*('Figure 7.3 - Quantifi MC paths'!N5149-VB*SwapPrincipal)*LTPcharge*M$14*M$13,0)</f>
        <v>7259.2013399986599</v>
      </c>
      <c r="N5142" s="208">
        <f>IF('Figure 7.3 - Quantifi MC paths'!O5149-VB*SwapPrincipal&lt;0,-1*('Figure 7.3 - Quantifi MC paths'!O5149-VB*SwapPrincipal)*LTPcharge*N$14*N$13,0)</f>
        <v>7471.3684472216219</v>
      </c>
      <c r="O5142" s="208">
        <f>IF('Figure 7.3 - Quantifi MC paths'!P5149-VB*SwapPrincipal&lt;0,-1*('Figure 7.3 - Quantifi MC paths'!P5149-VB*SwapPrincipal)*LTPcharge*O$14*O$13,0)</f>
        <v>7653.1173573310252</v>
      </c>
      <c r="P5142" s="208">
        <f>IF('Figure 7.3 - Quantifi MC paths'!Q5149-VB*SwapPrincipal&lt;0,-1*('Figure 7.3 - Quantifi MC paths'!Q5149-VB*SwapPrincipal)*LTPcharge*P$14*P$13,0)</f>
        <v>5606.6465946890821</v>
      </c>
      <c r="Q5142" s="208">
        <f>IF('Figure 7.3 - Quantifi MC paths'!R5149-VB*SwapPrincipal&lt;0,-1*('Figure 7.3 - Quantifi MC paths'!R5149-VB*SwapPrincipal)*LTPcharge*Q$14*Q$13,0)</f>
        <v>7803.4568749513928</v>
      </c>
      <c r="R5142" s="208">
        <f>IF('Figure 7.3 - Quantifi MC paths'!S5149-VB*SwapPrincipal&lt;0,-1*('Figure 7.3 - Quantifi MC paths'!S5149-VB*SwapPrincipal)*LTPcharge*R$14*R$13,0)</f>
        <v>99749.342368668542</v>
      </c>
      <c r="S5142" s="208">
        <f>IF('Figure 7.3 - Quantifi MC paths'!T5149-VB*SwapPrincipal&lt;0,-1*('Figure 7.3 - Quantifi MC paths'!T5149-VB*SwapPrincipal)*LTPcharge*S$14*S$13,0)</f>
        <v>144393.37938978145</v>
      </c>
      <c r="T5142" s="208">
        <f>IF('Figure 7.3 - Quantifi MC paths'!U5149-VB*SwapPrincipal&lt;0,-1*('Figure 7.3 - Quantifi MC paths'!U5149-VB*SwapPrincipal)*LTPcharge*T$14*T$13,0)</f>
        <v>150789.27316796544</v>
      </c>
      <c r="U5142" s="208">
        <f>IF('Figure 7.3 - Quantifi MC paths'!V5149-VB*SwapPrincipal&lt;0,-1*('Figure 7.3 - Quantifi MC paths'!V5149-VB*SwapPrincipal)*LTPcharge*U$14*U$13,0)</f>
        <v>145313.67287611673</v>
      </c>
      <c r="V5142" s="208">
        <f>IF('Figure 7.3 - Quantifi MC paths'!W5149-VB*SwapPrincipal&lt;0,-1*('Figure 7.3 - Quantifi MC paths'!W5149-VB*SwapPrincipal)*LTPcharge*V$14*V$13,0)</f>
        <v>153457.4820142205</v>
      </c>
      <c r="W5142" s="208">
        <f>IF('Figure 7.3 - Quantifi MC paths'!X5149-VB*SwapPrincipal&lt;0,-1*('Figure 7.3 - Quantifi MC paths'!X5149-VB*SwapPrincipal)*LTPcharge*W$14*W$13,0)</f>
        <v>143101.39269546207</v>
      </c>
      <c r="X5142" s="208">
        <f>IF('Figure 7.3 - Quantifi MC paths'!Y5149-VB*SwapPrincipal&lt;0,-1*('Figure 7.3 - Quantifi MC paths'!Y5149-VB*SwapPrincipal)*LTPcharge*X$14*X$13,0)</f>
        <v>0</v>
      </c>
      <c r="Y5142" s="209">
        <f t="shared" si="84"/>
        <v>918648.63516750769</v>
      </c>
    </row>
    <row r="5143" spans="2:25">
      <c r="B5143" s="207">
        <v>5127</v>
      </c>
      <c r="C5143" s="208">
        <f>IF('Figure 7.3 - Quantifi MC paths'!D5150-VB*SwapPrincipal&lt;0,-1*('Figure 7.3 - Quantifi MC paths'!D5150-VB*SwapPrincipal)*LTPcharge*C$14*C$13,0)</f>
        <v>1151.2348364633806</v>
      </c>
      <c r="D5143" s="208">
        <f>IF('Figure 7.3 - Quantifi MC paths'!E5150-VB*SwapPrincipal&lt;0,-1*('Figure 7.3 - Quantifi MC paths'!E5150-VB*SwapPrincipal)*LTPcharge*D$14*D$13,0)</f>
        <v>1240.1994347098694</v>
      </c>
      <c r="E5143" s="208">
        <f>IF('Figure 7.3 - Quantifi MC paths'!F5150-VB*SwapPrincipal&lt;0,-1*('Figure 7.3 - Quantifi MC paths'!F5150-VB*SwapPrincipal)*LTPcharge*E$14*E$13,0)</f>
        <v>1121.5342324251753</v>
      </c>
      <c r="F5143" s="208">
        <f>IF('Figure 7.3 - Quantifi MC paths'!G5150-VB*SwapPrincipal&lt;0,-1*('Figure 7.3 - Quantifi MC paths'!G5150-VB*SwapPrincipal)*LTPcharge*F$14*F$13,0)</f>
        <v>1128.8736469838238</v>
      </c>
      <c r="G5143" s="208">
        <f>IF('Figure 7.3 - Quantifi MC paths'!H5150-VB*SwapPrincipal&lt;0,-1*('Figure 7.3 - Quantifi MC paths'!H5150-VB*SwapPrincipal)*LTPcharge*G$14*G$13,0)</f>
        <v>4253.5229000014906</v>
      </c>
      <c r="H5143" s="208">
        <f>IF('Figure 7.3 - Quantifi MC paths'!I5150-VB*SwapPrincipal&lt;0,-1*('Figure 7.3 - Quantifi MC paths'!I5150-VB*SwapPrincipal)*LTPcharge*H$14*H$13,0)</f>
        <v>3182.6750991275062</v>
      </c>
      <c r="I5143" s="208">
        <f>IF('Figure 7.3 - Quantifi MC paths'!J5150-VB*SwapPrincipal&lt;0,-1*('Figure 7.3 - Quantifi MC paths'!J5150-VB*SwapPrincipal)*LTPcharge*I$14*I$13,0)</f>
        <v>4692.1917693999276</v>
      </c>
      <c r="J5143" s="208">
        <f>IF('Figure 7.3 - Quantifi MC paths'!K5150-VB*SwapPrincipal&lt;0,-1*('Figure 7.3 - Quantifi MC paths'!K5150-VB*SwapPrincipal)*LTPcharge*J$14*J$13,0)</f>
        <v>5521.6894921290595</v>
      </c>
      <c r="K5143" s="208">
        <f>IF('Figure 7.3 - Quantifi MC paths'!L5150-VB*SwapPrincipal&lt;0,-1*('Figure 7.3 - Quantifi MC paths'!L5150-VB*SwapPrincipal)*LTPcharge*K$14*K$13,0)</f>
        <v>3935.3572839862659</v>
      </c>
      <c r="L5143" s="208">
        <f>IF('Figure 7.3 - Quantifi MC paths'!M5150-VB*SwapPrincipal&lt;0,-1*('Figure 7.3 - Quantifi MC paths'!M5150-VB*SwapPrincipal)*LTPcharge*L$14*L$13,0)</f>
        <v>5189.1631829695989</v>
      </c>
      <c r="M5143" s="208">
        <f>IF('Figure 7.3 - Quantifi MC paths'!N5150-VB*SwapPrincipal&lt;0,-1*('Figure 7.3 - Quantifi MC paths'!N5150-VB*SwapPrincipal)*LTPcharge*M$14*M$13,0)</f>
        <v>4933.6148918075314</v>
      </c>
      <c r="N5143" s="208">
        <f>IF('Figure 7.3 - Quantifi MC paths'!O5150-VB*SwapPrincipal&lt;0,-1*('Figure 7.3 - Quantifi MC paths'!O5150-VB*SwapPrincipal)*LTPcharge*N$14*N$13,0)</f>
        <v>2829.1115919505528</v>
      </c>
      <c r="O5143" s="208">
        <f>IF('Figure 7.3 - Quantifi MC paths'!P5150-VB*SwapPrincipal&lt;0,-1*('Figure 7.3 - Quantifi MC paths'!P5150-VB*SwapPrincipal)*LTPcharge*O$14*O$13,0)</f>
        <v>2529.6944729366464</v>
      </c>
      <c r="P5143" s="208">
        <f>IF('Figure 7.3 - Quantifi MC paths'!Q5150-VB*SwapPrincipal&lt;0,-1*('Figure 7.3 - Quantifi MC paths'!Q5150-VB*SwapPrincipal)*LTPcharge*P$14*P$13,0)</f>
        <v>4261.5711964558441</v>
      </c>
      <c r="Q5143" s="208">
        <f>IF('Figure 7.3 - Quantifi MC paths'!R5150-VB*SwapPrincipal&lt;0,-1*('Figure 7.3 - Quantifi MC paths'!R5150-VB*SwapPrincipal)*LTPcharge*Q$14*Q$13,0)</f>
        <v>4634.3777879894042</v>
      </c>
      <c r="R5143" s="208">
        <f>IF('Figure 7.3 - Quantifi MC paths'!S5150-VB*SwapPrincipal&lt;0,-1*('Figure 7.3 - Quantifi MC paths'!S5150-VB*SwapPrincipal)*LTPcharge*R$14*R$13,0)</f>
        <v>54796.674625203304</v>
      </c>
      <c r="S5143" s="208">
        <f>IF('Figure 7.3 - Quantifi MC paths'!T5150-VB*SwapPrincipal&lt;0,-1*('Figure 7.3 - Quantifi MC paths'!T5150-VB*SwapPrincipal)*LTPcharge*S$14*S$13,0)</f>
        <v>68992.511091569046</v>
      </c>
      <c r="T5143" s="208">
        <f>IF('Figure 7.3 - Quantifi MC paths'!U5150-VB*SwapPrincipal&lt;0,-1*('Figure 7.3 - Quantifi MC paths'!U5150-VB*SwapPrincipal)*LTPcharge*T$14*T$13,0)</f>
        <v>79308.820029088281</v>
      </c>
      <c r="U5143" s="208">
        <f>IF('Figure 7.3 - Quantifi MC paths'!V5150-VB*SwapPrincipal&lt;0,-1*('Figure 7.3 - Quantifi MC paths'!V5150-VB*SwapPrincipal)*LTPcharge*U$14*U$13,0)</f>
        <v>78328.843797876936</v>
      </c>
      <c r="V5143" s="208">
        <f>IF('Figure 7.3 - Quantifi MC paths'!W5150-VB*SwapPrincipal&lt;0,-1*('Figure 7.3 - Quantifi MC paths'!W5150-VB*SwapPrincipal)*LTPcharge*V$14*V$13,0)</f>
        <v>89869.002732531546</v>
      </c>
      <c r="W5143" s="208">
        <f>IF('Figure 7.3 - Quantifi MC paths'!X5150-VB*SwapPrincipal&lt;0,-1*('Figure 7.3 - Quantifi MC paths'!X5150-VB*SwapPrincipal)*LTPcharge*W$14*W$13,0)</f>
        <v>99360.551118680189</v>
      </c>
      <c r="X5143" s="208">
        <f>IF('Figure 7.3 - Quantifi MC paths'!Y5150-VB*SwapPrincipal&lt;0,-1*('Figure 7.3 - Quantifi MC paths'!Y5150-VB*SwapPrincipal)*LTPcharge*X$14*X$13,0)</f>
        <v>0</v>
      </c>
      <c r="Y5143" s="209">
        <f t="shared" si="84"/>
        <v>521261.2152142853</v>
      </c>
    </row>
    <row r="5144" spans="2:25">
      <c r="B5144" s="207">
        <v>5128</v>
      </c>
      <c r="C5144" s="208">
        <f>IF('Figure 7.3 - Quantifi MC paths'!D5151-VB*SwapPrincipal&lt;0,-1*('Figure 7.3 - Quantifi MC paths'!D5151-VB*SwapPrincipal)*LTPcharge*C$14*C$13,0)</f>
        <v>1151.2348364633806</v>
      </c>
      <c r="D5144" s="208">
        <f>IF('Figure 7.3 - Quantifi MC paths'!E5151-VB*SwapPrincipal&lt;0,-1*('Figure 7.3 - Quantifi MC paths'!E5151-VB*SwapPrincipal)*LTPcharge*D$14*D$13,0)</f>
        <v>1020.9981235311835</v>
      </c>
      <c r="E5144" s="208">
        <f>IF('Figure 7.3 - Quantifi MC paths'!F5151-VB*SwapPrincipal&lt;0,-1*('Figure 7.3 - Quantifi MC paths'!F5151-VB*SwapPrincipal)*LTPcharge*E$14*E$13,0)</f>
        <v>1121.6233266046031</v>
      </c>
      <c r="F5144" s="208">
        <f>IF('Figure 7.3 - Quantifi MC paths'!G5151-VB*SwapPrincipal&lt;0,-1*('Figure 7.3 - Quantifi MC paths'!G5151-VB*SwapPrincipal)*LTPcharge*F$14*F$13,0)</f>
        <v>1286.6011230074921</v>
      </c>
      <c r="G5144" s="208">
        <f>IF('Figure 7.3 - Quantifi MC paths'!H5151-VB*SwapPrincipal&lt;0,-1*('Figure 7.3 - Quantifi MC paths'!H5151-VB*SwapPrincipal)*LTPcharge*G$14*G$13,0)</f>
        <v>6102.0880477806622</v>
      </c>
      <c r="H5144" s="208">
        <f>IF('Figure 7.3 - Quantifi MC paths'!I5151-VB*SwapPrincipal&lt;0,-1*('Figure 7.3 - Quantifi MC paths'!I5151-VB*SwapPrincipal)*LTPcharge*H$14*H$13,0)</f>
        <v>5460.5775351339498</v>
      </c>
      <c r="I5144" s="208">
        <f>IF('Figure 7.3 - Quantifi MC paths'!J5151-VB*SwapPrincipal&lt;0,-1*('Figure 7.3 - Quantifi MC paths'!J5151-VB*SwapPrincipal)*LTPcharge*I$14*I$13,0)</f>
        <v>6206.7060481326862</v>
      </c>
      <c r="J5144" s="208">
        <f>IF('Figure 7.3 - Quantifi MC paths'!K5151-VB*SwapPrincipal&lt;0,-1*('Figure 7.3 - Quantifi MC paths'!K5151-VB*SwapPrincipal)*LTPcharge*J$14*J$13,0)</f>
        <v>7944.2111585817893</v>
      </c>
      <c r="K5144" s="208">
        <f>IF('Figure 7.3 - Quantifi MC paths'!L5151-VB*SwapPrincipal&lt;0,-1*('Figure 7.3 - Quantifi MC paths'!L5151-VB*SwapPrincipal)*LTPcharge*K$14*K$13,0)</f>
        <v>7179.2133271592211</v>
      </c>
      <c r="L5144" s="208">
        <f>IF('Figure 7.3 - Quantifi MC paths'!M5151-VB*SwapPrincipal&lt;0,-1*('Figure 7.3 - Quantifi MC paths'!M5151-VB*SwapPrincipal)*LTPcharge*L$14*L$13,0)</f>
        <v>6032.0905580685367</v>
      </c>
      <c r="M5144" s="208">
        <f>IF('Figure 7.3 - Quantifi MC paths'!N5151-VB*SwapPrincipal&lt;0,-1*('Figure 7.3 - Quantifi MC paths'!N5151-VB*SwapPrincipal)*LTPcharge*M$14*M$13,0)</f>
        <v>6844.1228541608598</v>
      </c>
      <c r="N5144" s="208">
        <f>IF('Figure 7.3 - Quantifi MC paths'!O5151-VB*SwapPrincipal&lt;0,-1*('Figure 7.3 - Quantifi MC paths'!O5151-VB*SwapPrincipal)*LTPcharge*N$14*N$13,0)</f>
        <v>7451.3492043734186</v>
      </c>
      <c r="O5144" s="208">
        <f>IF('Figure 7.3 - Quantifi MC paths'!P5151-VB*SwapPrincipal&lt;0,-1*('Figure 7.3 - Quantifi MC paths'!P5151-VB*SwapPrincipal)*LTPcharge*O$14*O$13,0)</f>
        <v>8264.6351450640632</v>
      </c>
      <c r="P5144" s="208">
        <f>IF('Figure 7.3 - Quantifi MC paths'!Q5151-VB*SwapPrincipal&lt;0,-1*('Figure 7.3 - Quantifi MC paths'!Q5151-VB*SwapPrincipal)*LTPcharge*P$14*P$13,0)</f>
        <v>8176.3309285672021</v>
      </c>
      <c r="Q5144" s="208">
        <f>IF('Figure 7.3 - Quantifi MC paths'!R5151-VB*SwapPrincipal&lt;0,-1*('Figure 7.3 - Quantifi MC paths'!R5151-VB*SwapPrincipal)*LTPcharge*Q$14*Q$13,0)</f>
        <v>9713.2113133774765</v>
      </c>
      <c r="R5144" s="208">
        <f>IF('Figure 7.3 - Quantifi MC paths'!S5151-VB*SwapPrincipal&lt;0,-1*('Figure 7.3 - Quantifi MC paths'!S5151-VB*SwapPrincipal)*LTPcharge*R$14*R$13,0)</f>
        <v>112073.35981929515</v>
      </c>
      <c r="S5144" s="208">
        <f>IF('Figure 7.3 - Quantifi MC paths'!T5151-VB*SwapPrincipal&lt;0,-1*('Figure 7.3 - Quantifi MC paths'!T5151-VB*SwapPrincipal)*LTPcharge*S$14*S$13,0)</f>
        <v>88197.527224277117</v>
      </c>
      <c r="T5144" s="208">
        <f>IF('Figure 7.3 - Quantifi MC paths'!U5151-VB*SwapPrincipal&lt;0,-1*('Figure 7.3 - Quantifi MC paths'!U5151-VB*SwapPrincipal)*LTPcharge*T$14*T$13,0)</f>
        <v>72836.81746967262</v>
      </c>
      <c r="U5144" s="208">
        <f>IF('Figure 7.3 - Quantifi MC paths'!V5151-VB*SwapPrincipal&lt;0,-1*('Figure 7.3 - Quantifi MC paths'!V5151-VB*SwapPrincipal)*LTPcharge*U$14*U$13,0)</f>
        <v>84371.024019719291</v>
      </c>
      <c r="V5144" s="208">
        <f>IF('Figure 7.3 - Quantifi MC paths'!W5151-VB*SwapPrincipal&lt;0,-1*('Figure 7.3 - Quantifi MC paths'!W5151-VB*SwapPrincipal)*LTPcharge*V$14*V$13,0)</f>
        <v>77567.013010126277</v>
      </c>
      <c r="W5144" s="208">
        <f>IF('Figure 7.3 - Quantifi MC paths'!X5151-VB*SwapPrincipal&lt;0,-1*('Figure 7.3 - Quantifi MC paths'!X5151-VB*SwapPrincipal)*LTPcharge*W$14*W$13,0)</f>
        <v>76341.445889553448</v>
      </c>
      <c r="X5144" s="208">
        <f>IF('Figure 7.3 - Quantifi MC paths'!Y5151-VB*SwapPrincipal&lt;0,-1*('Figure 7.3 - Quantifi MC paths'!Y5151-VB*SwapPrincipal)*LTPcharge*X$14*X$13,0)</f>
        <v>0</v>
      </c>
      <c r="Y5144" s="209">
        <f t="shared" si="84"/>
        <v>595342.18096265034</v>
      </c>
    </row>
    <row r="5145" spans="2:25">
      <c r="B5145" s="207">
        <v>5129</v>
      </c>
      <c r="C5145" s="208">
        <f>IF('Figure 7.3 - Quantifi MC paths'!D5152-VB*SwapPrincipal&lt;0,-1*('Figure 7.3 - Quantifi MC paths'!D5152-VB*SwapPrincipal)*LTPcharge*C$14*C$13,0)</f>
        <v>1151.2348364633806</v>
      </c>
      <c r="D5145" s="208">
        <f>IF('Figure 7.3 - Quantifi MC paths'!E5152-VB*SwapPrincipal&lt;0,-1*('Figure 7.3 - Quantifi MC paths'!E5152-VB*SwapPrincipal)*LTPcharge*D$14*D$13,0)</f>
        <v>1038.4347213989761</v>
      </c>
      <c r="E5145" s="208">
        <f>IF('Figure 7.3 - Quantifi MC paths'!F5152-VB*SwapPrincipal&lt;0,-1*('Figure 7.3 - Quantifi MC paths'!F5152-VB*SwapPrincipal)*LTPcharge*E$14*E$13,0)</f>
        <v>930.07276104283903</v>
      </c>
      <c r="F5145" s="208">
        <f>IF('Figure 7.3 - Quantifi MC paths'!G5152-VB*SwapPrincipal&lt;0,-1*('Figure 7.3 - Quantifi MC paths'!G5152-VB*SwapPrincipal)*LTPcharge*F$14*F$13,0)</f>
        <v>929.90370983498201</v>
      </c>
      <c r="G5145" s="208">
        <f>IF('Figure 7.3 - Quantifi MC paths'!H5152-VB*SwapPrincipal&lt;0,-1*('Figure 7.3 - Quantifi MC paths'!H5152-VB*SwapPrincipal)*LTPcharge*G$14*G$13,0)</f>
        <v>3963.5881004034022</v>
      </c>
      <c r="H5145" s="208">
        <f>IF('Figure 7.3 - Quantifi MC paths'!I5152-VB*SwapPrincipal&lt;0,-1*('Figure 7.3 - Quantifi MC paths'!I5152-VB*SwapPrincipal)*LTPcharge*H$14*H$13,0)</f>
        <v>3202.9708379672234</v>
      </c>
      <c r="I5145" s="208">
        <f>IF('Figure 7.3 - Quantifi MC paths'!J5152-VB*SwapPrincipal&lt;0,-1*('Figure 7.3 - Quantifi MC paths'!J5152-VB*SwapPrincipal)*LTPcharge*I$14*I$13,0)</f>
        <v>4932.2913483458151</v>
      </c>
      <c r="J5145" s="208">
        <f>IF('Figure 7.3 - Quantifi MC paths'!K5152-VB*SwapPrincipal&lt;0,-1*('Figure 7.3 - Quantifi MC paths'!K5152-VB*SwapPrincipal)*LTPcharge*J$14*J$13,0)</f>
        <v>6327.6848531050346</v>
      </c>
      <c r="K5145" s="208">
        <f>IF('Figure 7.3 - Quantifi MC paths'!L5152-VB*SwapPrincipal&lt;0,-1*('Figure 7.3 - Quantifi MC paths'!L5152-VB*SwapPrincipal)*LTPcharge*K$14*K$13,0)</f>
        <v>5795.814149957364</v>
      </c>
      <c r="L5145" s="208">
        <f>IF('Figure 7.3 - Quantifi MC paths'!M5152-VB*SwapPrincipal&lt;0,-1*('Figure 7.3 - Quantifi MC paths'!M5152-VB*SwapPrincipal)*LTPcharge*L$14*L$13,0)</f>
        <v>5679.8697397233627</v>
      </c>
      <c r="M5145" s="208">
        <f>IF('Figure 7.3 - Quantifi MC paths'!N5152-VB*SwapPrincipal&lt;0,-1*('Figure 7.3 - Quantifi MC paths'!N5152-VB*SwapPrincipal)*LTPcharge*M$14*M$13,0)</f>
        <v>6251.1280227580537</v>
      </c>
      <c r="N5145" s="208">
        <f>IF('Figure 7.3 - Quantifi MC paths'!O5152-VB*SwapPrincipal&lt;0,-1*('Figure 7.3 - Quantifi MC paths'!O5152-VB*SwapPrincipal)*LTPcharge*N$14*N$13,0)</f>
        <v>7444.2674051695258</v>
      </c>
      <c r="O5145" s="208">
        <f>IF('Figure 7.3 - Quantifi MC paths'!P5152-VB*SwapPrincipal&lt;0,-1*('Figure 7.3 - Quantifi MC paths'!P5152-VB*SwapPrincipal)*LTPcharge*O$14*O$13,0)</f>
        <v>7824.3734881385162</v>
      </c>
      <c r="P5145" s="208">
        <f>IF('Figure 7.3 - Quantifi MC paths'!Q5152-VB*SwapPrincipal&lt;0,-1*('Figure 7.3 - Quantifi MC paths'!Q5152-VB*SwapPrincipal)*LTPcharge*P$14*P$13,0)</f>
        <v>8624.8514268254003</v>
      </c>
      <c r="Q5145" s="208">
        <f>IF('Figure 7.3 - Quantifi MC paths'!R5152-VB*SwapPrincipal&lt;0,-1*('Figure 7.3 - Quantifi MC paths'!R5152-VB*SwapPrincipal)*LTPcharge*Q$14*Q$13,0)</f>
        <v>9123.0656858035763</v>
      </c>
      <c r="R5145" s="208">
        <f>IF('Figure 7.3 - Quantifi MC paths'!S5152-VB*SwapPrincipal&lt;0,-1*('Figure 7.3 - Quantifi MC paths'!S5152-VB*SwapPrincipal)*LTPcharge*R$14*R$13,0)</f>
        <v>120565.26046575321</v>
      </c>
      <c r="S5145" s="208">
        <f>IF('Figure 7.3 - Quantifi MC paths'!T5152-VB*SwapPrincipal&lt;0,-1*('Figure 7.3 - Quantifi MC paths'!T5152-VB*SwapPrincipal)*LTPcharge*S$14*S$13,0)</f>
        <v>129734.24063793036</v>
      </c>
      <c r="T5145" s="208">
        <f>IF('Figure 7.3 - Quantifi MC paths'!U5152-VB*SwapPrincipal&lt;0,-1*('Figure 7.3 - Quantifi MC paths'!U5152-VB*SwapPrincipal)*LTPcharge*T$14*T$13,0)</f>
        <v>115836.54845049884</v>
      </c>
      <c r="U5145" s="208">
        <f>IF('Figure 7.3 - Quantifi MC paths'!V5152-VB*SwapPrincipal&lt;0,-1*('Figure 7.3 - Quantifi MC paths'!V5152-VB*SwapPrincipal)*LTPcharge*U$14*U$13,0)</f>
        <v>116237.04309112119</v>
      </c>
      <c r="V5145" s="208">
        <f>IF('Figure 7.3 - Quantifi MC paths'!W5152-VB*SwapPrincipal&lt;0,-1*('Figure 7.3 - Quantifi MC paths'!W5152-VB*SwapPrincipal)*LTPcharge*V$14*V$13,0)</f>
        <v>122314.1684479325</v>
      </c>
      <c r="W5145" s="208">
        <f>IF('Figure 7.3 - Quantifi MC paths'!X5152-VB*SwapPrincipal&lt;0,-1*('Figure 7.3 - Quantifi MC paths'!X5152-VB*SwapPrincipal)*LTPcharge*W$14*W$13,0)</f>
        <v>124569.92114413217</v>
      </c>
      <c r="X5145" s="208">
        <f>IF('Figure 7.3 - Quantifi MC paths'!Y5152-VB*SwapPrincipal&lt;0,-1*('Figure 7.3 - Quantifi MC paths'!Y5152-VB*SwapPrincipal)*LTPcharge*X$14*X$13,0)</f>
        <v>0</v>
      </c>
      <c r="Y5145" s="209">
        <f t="shared" si="84"/>
        <v>802476.73332430574</v>
      </c>
    </row>
    <row r="5146" spans="2:25">
      <c r="B5146" s="207">
        <v>5130</v>
      </c>
      <c r="C5146" s="208">
        <f>IF('Figure 7.3 - Quantifi MC paths'!D5153-VB*SwapPrincipal&lt;0,-1*('Figure 7.3 - Quantifi MC paths'!D5153-VB*SwapPrincipal)*LTPcharge*C$14*C$13,0)</f>
        <v>1151.2348364633806</v>
      </c>
      <c r="D5146" s="208">
        <f>IF('Figure 7.3 - Quantifi MC paths'!E5153-VB*SwapPrincipal&lt;0,-1*('Figure 7.3 - Quantifi MC paths'!E5153-VB*SwapPrincipal)*LTPcharge*D$14*D$13,0)</f>
        <v>1262.2689056804813</v>
      </c>
      <c r="E5146" s="208">
        <f>IF('Figure 7.3 - Quantifi MC paths'!F5153-VB*SwapPrincipal&lt;0,-1*('Figure 7.3 - Quantifi MC paths'!F5153-VB*SwapPrincipal)*LTPcharge*E$14*E$13,0)</f>
        <v>1342.7033140531321</v>
      </c>
      <c r="F5146" s="208">
        <f>IF('Figure 7.3 - Quantifi MC paths'!G5153-VB*SwapPrincipal&lt;0,-1*('Figure 7.3 - Quantifi MC paths'!G5153-VB*SwapPrincipal)*LTPcharge*F$14*F$13,0)</f>
        <v>1219.5318349592621</v>
      </c>
      <c r="G5146" s="208">
        <f>IF('Figure 7.3 - Quantifi MC paths'!H5153-VB*SwapPrincipal&lt;0,-1*('Figure 7.3 - Quantifi MC paths'!H5153-VB*SwapPrincipal)*LTPcharge*G$14*G$13,0)</f>
        <v>5427.4078922453027</v>
      </c>
      <c r="H5146" s="208">
        <f>IF('Figure 7.3 - Quantifi MC paths'!I5153-VB*SwapPrincipal&lt;0,-1*('Figure 7.3 - Quantifi MC paths'!I5153-VB*SwapPrincipal)*LTPcharge*H$14*H$13,0)</f>
        <v>5640.7536300083266</v>
      </c>
      <c r="I5146" s="208">
        <f>IF('Figure 7.3 - Quantifi MC paths'!J5153-VB*SwapPrincipal&lt;0,-1*('Figure 7.3 - Quantifi MC paths'!J5153-VB*SwapPrincipal)*LTPcharge*I$14*I$13,0)</f>
        <v>4004.3674435265402</v>
      </c>
      <c r="J5146" s="208">
        <f>IF('Figure 7.3 - Quantifi MC paths'!K5153-VB*SwapPrincipal&lt;0,-1*('Figure 7.3 - Quantifi MC paths'!K5153-VB*SwapPrincipal)*LTPcharge*J$14*J$13,0)</f>
        <v>4954.7570813602006</v>
      </c>
      <c r="K5146" s="208">
        <f>IF('Figure 7.3 - Quantifi MC paths'!L5153-VB*SwapPrincipal&lt;0,-1*('Figure 7.3 - Quantifi MC paths'!L5153-VB*SwapPrincipal)*LTPcharge*K$14*K$13,0)</f>
        <v>6067.7545576376742</v>
      </c>
      <c r="L5146" s="208">
        <f>IF('Figure 7.3 - Quantifi MC paths'!M5153-VB*SwapPrincipal&lt;0,-1*('Figure 7.3 - Quantifi MC paths'!M5153-VB*SwapPrincipal)*LTPcharge*L$14*L$13,0)</f>
        <v>6907.9230945532081</v>
      </c>
      <c r="M5146" s="208">
        <f>IF('Figure 7.3 - Quantifi MC paths'!N5153-VB*SwapPrincipal&lt;0,-1*('Figure 7.3 - Quantifi MC paths'!N5153-VB*SwapPrincipal)*LTPcharge*M$14*M$13,0)</f>
        <v>6311.4422380448032</v>
      </c>
      <c r="N5146" s="208">
        <f>IF('Figure 7.3 - Quantifi MC paths'!O5153-VB*SwapPrincipal&lt;0,-1*('Figure 7.3 - Quantifi MC paths'!O5153-VB*SwapPrincipal)*LTPcharge*N$14*N$13,0)</f>
        <v>6161.5902609336044</v>
      </c>
      <c r="O5146" s="208">
        <f>IF('Figure 7.3 - Quantifi MC paths'!P5153-VB*SwapPrincipal&lt;0,-1*('Figure 7.3 - Quantifi MC paths'!P5153-VB*SwapPrincipal)*LTPcharge*O$14*O$13,0)</f>
        <v>6309.6054730209944</v>
      </c>
      <c r="P5146" s="208">
        <f>IF('Figure 7.3 - Quantifi MC paths'!Q5153-VB*SwapPrincipal&lt;0,-1*('Figure 7.3 - Quantifi MC paths'!Q5153-VB*SwapPrincipal)*LTPcharge*P$14*P$13,0)</f>
        <v>6694.5475623933362</v>
      </c>
      <c r="Q5146" s="208">
        <f>IF('Figure 7.3 - Quantifi MC paths'!R5153-VB*SwapPrincipal&lt;0,-1*('Figure 7.3 - Quantifi MC paths'!R5153-VB*SwapPrincipal)*LTPcharge*Q$14*Q$13,0)</f>
        <v>7600.9430238772975</v>
      </c>
      <c r="R5146" s="208">
        <f>IF('Figure 7.3 - Quantifi MC paths'!S5153-VB*SwapPrincipal&lt;0,-1*('Figure 7.3 - Quantifi MC paths'!S5153-VB*SwapPrincipal)*LTPcharge*R$14*R$13,0)</f>
        <v>82832.086059065914</v>
      </c>
      <c r="S5146" s="208">
        <f>IF('Figure 7.3 - Quantifi MC paths'!T5153-VB*SwapPrincipal&lt;0,-1*('Figure 7.3 - Quantifi MC paths'!T5153-VB*SwapPrincipal)*LTPcharge*S$14*S$13,0)</f>
        <v>124581.40742919153</v>
      </c>
      <c r="T5146" s="208">
        <f>IF('Figure 7.3 - Quantifi MC paths'!U5153-VB*SwapPrincipal&lt;0,-1*('Figure 7.3 - Quantifi MC paths'!U5153-VB*SwapPrincipal)*LTPcharge*T$14*T$13,0)</f>
        <v>128328.5208773255</v>
      </c>
      <c r="U5146" s="208">
        <f>IF('Figure 7.3 - Quantifi MC paths'!V5153-VB*SwapPrincipal&lt;0,-1*('Figure 7.3 - Quantifi MC paths'!V5153-VB*SwapPrincipal)*LTPcharge*U$14*U$13,0)</f>
        <v>124545.32132134399</v>
      </c>
      <c r="V5146" s="208">
        <f>IF('Figure 7.3 - Quantifi MC paths'!W5153-VB*SwapPrincipal&lt;0,-1*('Figure 7.3 - Quantifi MC paths'!W5153-VB*SwapPrincipal)*LTPcharge*V$14*V$13,0)</f>
        <v>106890.57910109787</v>
      </c>
      <c r="W5146" s="208">
        <f>IF('Figure 7.3 - Quantifi MC paths'!X5153-VB*SwapPrincipal&lt;0,-1*('Figure 7.3 - Quantifi MC paths'!X5153-VB*SwapPrincipal)*LTPcharge*W$14*W$13,0)</f>
        <v>102581.99377948695</v>
      </c>
      <c r="X5146" s="208">
        <f>IF('Figure 7.3 - Quantifi MC paths'!Y5153-VB*SwapPrincipal&lt;0,-1*('Figure 7.3 - Quantifi MC paths'!Y5153-VB*SwapPrincipal)*LTPcharge*X$14*X$13,0)</f>
        <v>0</v>
      </c>
      <c r="Y5146" s="209">
        <f t="shared" si="84"/>
        <v>740816.73971626931</v>
      </c>
    </row>
    <row r="5147" spans="2:25">
      <c r="B5147" s="207">
        <v>5131</v>
      </c>
      <c r="C5147" s="208">
        <f>IF('Figure 7.3 - Quantifi MC paths'!D5154-VB*SwapPrincipal&lt;0,-1*('Figure 7.3 - Quantifi MC paths'!D5154-VB*SwapPrincipal)*LTPcharge*C$14*C$13,0)</f>
        <v>1151.2348364633806</v>
      </c>
      <c r="D5147" s="208">
        <f>IF('Figure 7.3 - Quantifi MC paths'!E5154-VB*SwapPrincipal&lt;0,-1*('Figure 7.3 - Quantifi MC paths'!E5154-VB*SwapPrincipal)*LTPcharge*D$14*D$13,0)</f>
        <v>1103.2265953166686</v>
      </c>
      <c r="E5147" s="208">
        <f>IF('Figure 7.3 - Quantifi MC paths'!F5154-VB*SwapPrincipal&lt;0,-1*('Figure 7.3 - Quantifi MC paths'!F5154-VB*SwapPrincipal)*LTPcharge*E$14*E$13,0)</f>
        <v>1072.8184689730106</v>
      </c>
      <c r="F5147" s="208">
        <f>IF('Figure 7.3 - Quantifi MC paths'!G5154-VB*SwapPrincipal&lt;0,-1*('Figure 7.3 - Quantifi MC paths'!G5154-VB*SwapPrincipal)*LTPcharge*F$14*F$13,0)</f>
        <v>1036.980329001492</v>
      </c>
      <c r="G5147" s="208">
        <f>IF('Figure 7.3 - Quantifi MC paths'!H5154-VB*SwapPrincipal&lt;0,-1*('Figure 7.3 - Quantifi MC paths'!H5154-VB*SwapPrincipal)*LTPcharge*G$14*G$13,0)</f>
        <v>4654.9789328837851</v>
      </c>
      <c r="H5147" s="208">
        <f>IF('Figure 7.3 - Quantifi MC paths'!I5154-VB*SwapPrincipal&lt;0,-1*('Figure 7.3 - Quantifi MC paths'!I5154-VB*SwapPrincipal)*LTPcharge*H$14*H$13,0)</f>
        <v>3949.9231899584161</v>
      </c>
      <c r="I5147" s="208">
        <f>IF('Figure 7.3 - Quantifi MC paths'!J5154-VB*SwapPrincipal&lt;0,-1*('Figure 7.3 - Quantifi MC paths'!J5154-VB*SwapPrincipal)*LTPcharge*I$14*I$13,0)</f>
        <v>3202.1194451821334</v>
      </c>
      <c r="J5147" s="208">
        <f>IF('Figure 7.3 - Quantifi MC paths'!K5154-VB*SwapPrincipal&lt;0,-1*('Figure 7.3 - Quantifi MC paths'!K5154-VB*SwapPrincipal)*LTPcharge*J$14*J$13,0)</f>
        <v>5082.0326372263853</v>
      </c>
      <c r="K5147" s="208">
        <f>IF('Figure 7.3 - Quantifi MC paths'!L5154-VB*SwapPrincipal&lt;0,-1*('Figure 7.3 - Quantifi MC paths'!L5154-VB*SwapPrincipal)*LTPcharge*K$14*K$13,0)</f>
        <v>5484.8841892069222</v>
      </c>
      <c r="L5147" s="208">
        <f>IF('Figure 7.3 - Quantifi MC paths'!M5154-VB*SwapPrincipal&lt;0,-1*('Figure 7.3 - Quantifi MC paths'!M5154-VB*SwapPrincipal)*LTPcharge*L$14*L$13,0)</f>
        <v>6165.7208463883517</v>
      </c>
      <c r="M5147" s="208">
        <f>IF('Figure 7.3 - Quantifi MC paths'!N5154-VB*SwapPrincipal&lt;0,-1*('Figure 7.3 - Quantifi MC paths'!N5154-VB*SwapPrincipal)*LTPcharge*M$14*M$13,0)</f>
        <v>6773.7243239047293</v>
      </c>
      <c r="N5147" s="208">
        <f>IF('Figure 7.3 - Quantifi MC paths'!O5154-VB*SwapPrincipal&lt;0,-1*('Figure 7.3 - Quantifi MC paths'!O5154-VB*SwapPrincipal)*LTPcharge*N$14*N$13,0)</f>
        <v>6970.5902291141592</v>
      </c>
      <c r="O5147" s="208">
        <f>IF('Figure 7.3 - Quantifi MC paths'!P5154-VB*SwapPrincipal&lt;0,-1*('Figure 7.3 - Quantifi MC paths'!P5154-VB*SwapPrincipal)*LTPcharge*O$14*O$13,0)</f>
        <v>6853.2567344470481</v>
      </c>
      <c r="P5147" s="208">
        <f>IF('Figure 7.3 - Quantifi MC paths'!Q5154-VB*SwapPrincipal&lt;0,-1*('Figure 7.3 - Quantifi MC paths'!Q5154-VB*SwapPrincipal)*LTPcharge*P$14*P$13,0)</f>
        <v>7157.2409115827377</v>
      </c>
      <c r="Q5147" s="208">
        <f>IF('Figure 7.3 - Quantifi MC paths'!R5154-VB*SwapPrincipal&lt;0,-1*('Figure 7.3 - Quantifi MC paths'!R5154-VB*SwapPrincipal)*LTPcharge*Q$14*Q$13,0)</f>
        <v>7557.8593364498338</v>
      </c>
      <c r="R5147" s="208">
        <f>IF('Figure 7.3 - Quantifi MC paths'!S5154-VB*SwapPrincipal&lt;0,-1*('Figure 7.3 - Quantifi MC paths'!S5154-VB*SwapPrincipal)*LTPcharge*R$14*R$13,0)</f>
        <v>92415.533637921719</v>
      </c>
      <c r="S5147" s="208">
        <f>IF('Figure 7.3 - Quantifi MC paths'!T5154-VB*SwapPrincipal&lt;0,-1*('Figure 7.3 - Quantifi MC paths'!T5154-VB*SwapPrincipal)*LTPcharge*S$14*S$13,0)</f>
        <v>69577.234779630278</v>
      </c>
      <c r="T5147" s="208">
        <f>IF('Figure 7.3 - Quantifi MC paths'!U5154-VB*SwapPrincipal&lt;0,-1*('Figure 7.3 - Quantifi MC paths'!U5154-VB*SwapPrincipal)*LTPcharge*T$14*T$13,0)</f>
        <v>102967.28839195457</v>
      </c>
      <c r="U5147" s="208">
        <f>IF('Figure 7.3 - Quantifi MC paths'!V5154-VB*SwapPrincipal&lt;0,-1*('Figure 7.3 - Quantifi MC paths'!V5154-VB*SwapPrincipal)*LTPcharge*U$14*U$13,0)</f>
        <v>133853.23325735514</v>
      </c>
      <c r="V5147" s="208">
        <f>IF('Figure 7.3 - Quantifi MC paths'!W5154-VB*SwapPrincipal&lt;0,-1*('Figure 7.3 - Quantifi MC paths'!W5154-VB*SwapPrincipal)*LTPcharge*V$14*V$13,0)</f>
        <v>135611.96550006527</v>
      </c>
      <c r="W5147" s="208">
        <f>IF('Figure 7.3 - Quantifi MC paths'!X5154-VB*SwapPrincipal&lt;0,-1*('Figure 7.3 - Quantifi MC paths'!X5154-VB*SwapPrincipal)*LTPcharge*W$14*W$13,0)</f>
        <v>134071.69807376023</v>
      </c>
      <c r="X5147" s="208">
        <f>IF('Figure 7.3 - Quantifi MC paths'!Y5154-VB*SwapPrincipal&lt;0,-1*('Figure 7.3 - Quantifi MC paths'!Y5154-VB*SwapPrincipal)*LTPcharge*X$14*X$13,0)</f>
        <v>0</v>
      </c>
      <c r="Y5147" s="209">
        <f t="shared" si="84"/>
        <v>736713.54464678629</v>
      </c>
    </row>
    <row r="5148" spans="2:25">
      <c r="B5148" s="207">
        <v>5132</v>
      </c>
      <c r="C5148" s="208">
        <f>IF('Figure 7.3 - Quantifi MC paths'!D5155-VB*SwapPrincipal&lt;0,-1*('Figure 7.3 - Quantifi MC paths'!D5155-VB*SwapPrincipal)*LTPcharge*C$14*C$13,0)</f>
        <v>1151.2348364633806</v>
      </c>
      <c r="D5148" s="208">
        <f>IF('Figure 7.3 - Quantifi MC paths'!E5155-VB*SwapPrincipal&lt;0,-1*('Figure 7.3 - Quantifi MC paths'!E5155-VB*SwapPrincipal)*LTPcharge*D$14*D$13,0)</f>
        <v>1097.9833128550511</v>
      </c>
      <c r="E5148" s="208">
        <f>IF('Figure 7.3 - Quantifi MC paths'!F5155-VB*SwapPrincipal&lt;0,-1*('Figure 7.3 - Quantifi MC paths'!F5155-VB*SwapPrincipal)*LTPcharge*E$14*E$13,0)</f>
        <v>938.93470572360945</v>
      </c>
      <c r="F5148" s="208">
        <f>IF('Figure 7.3 - Quantifi MC paths'!G5155-VB*SwapPrincipal&lt;0,-1*('Figure 7.3 - Quantifi MC paths'!G5155-VB*SwapPrincipal)*LTPcharge*F$14*F$13,0)</f>
        <v>1005.1854669318986</v>
      </c>
      <c r="G5148" s="208">
        <f>IF('Figure 7.3 - Quantifi MC paths'!H5155-VB*SwapPrincipal&lt;0,-1*('Figure 7.3 - Quantifi MC paths'!H5155-VB*SwapPrincipal)*LTPcharge*G$14*G$13,0)</f>
        <v>3928.686536790377</v>
      </c>
      <c r="H5148" s="208">
        <f>IF('Figure 7.3 - Quantifi MC paths'!I5155-VB*SwapPrincipal&lt;0,-1*('Figure 7.3 - Quantifi MC paths'!I5155-VB*SwapPrincipal)*LTPcharge*H$14*H$13,0)</f>
        <v>3685.3266300681339</v>
      </c>
      <c r="I5148" s="208">
        <f>IF('Figure 7.3 - Quantifi MC paths'!J5155-VB*SwapPrincipal&lt;0,-1*('Figure 7.3 - Quantifi MC paths'!J5155-VB*SwapPrincipal)*LTPcharge*I$14*I$13,0)</f>
        <v>2566.982761935245</v>
      </c>
      <c r="J5148" s="208">
        <f>IF('Figure 7.3 - Quantifi MC paths'!K5155-VB*SwapPrincipal&lt;0,-1*('Figure 7.3 - Quantifi MC paths'!K5155-VB*SwapPrincipal)*LTPcharge*J$14*J$13,0)</f>
        <v>3215.4941457199784</v>
      </c>
      <c r="K5148" s="208">
        <f>IF('Figure 7.3 - Quantifi MC paths'!L5155-VB*SwapPrincipal&lt;0,-1*('Figure 7.3 - Quantifi MC paths'!L5155-VB*SwapPrincipal)*LTPcharge*K$14*K$13,0)</f>
        <v>3458.7346651210487</v>
      </c>
      <c r="L5148" s="208">
        <f>IF('Figure 7.3 - Quantifi MC paths'!M5155-VB*SwapPrincipal&lt;0,-1*('Figure 7.3 - Quantifi MC paths'!M5155-VB*SwapPrincipal)*LTPcharge*L$14*L$13,0)</f>
        <v>4143.052633725024</v>
      </c>
      <c r="M5148" s="208">
        <f>IF('Figure 7.3 - Quantifi MC paths'!N5155-VB*SwapPrincipal&lt;0,-1*('Figure 7.3 - Quantifi MC paths'!N5155-VB*SwapPrincipal)*LTPcharge*M$14*M$13,0)</f>
        <v>3747.7939507791943</v>
      </c>
      <c r="N5148" s="208">
        <f>IF('Figure 7.3 - Quantifi MC paths'!O5155-VB*SwapPrincipal&lt;0,-1*('Figure 7.3 - Quantifi MC paths'!O5155-VB*SwapPrincipal)*LTPcharge*N$14*N$13,0)</f>
        <v>2668.2063249225494</v>
      </c>
      <c r="O5148" s="208">
        <f>IF('Figure 7.3 - Quantifi MC paths'!P5155-VB*SwapPrincipal&lt;0,-1*('Figure 7.3 - Quantifi MC paths'!P5155-VB*SwapPrincipal)*LTPcharge*O$14*O$13,0)</f>
        <v>3734.008292065223</v>
      </c>
      <c r="P5148" s="208">
        <f>IF('Figure 7.3 - Quantifi MC paths'!Q5155-VB*SwapPrincipal&lt;0,-1*('Figure 7.3 - Quantifi MC paths'!Q5155-VB*SwapPrincipal)*LTPcharge*P$14*P$13,0)</f>
        <v>3363.560927110409</v>
      </c>
      <c r="Q5148" s="208">
        <f>IF('Figure 7.3 - Quantifi MC paths'!R5155-VB*SwapPrincipal&lt;0,-1*('Figure 7.3 - Quantifi MC paths'!R5155-VB*SwapPrincipal)*LTPcharge*Q$14*Q$13,0)</f>
        <v>3315.0110039585502</v>
      </c>
      <c r="R5148" s="208">
        <f>IF('Figure 7.3 - Quantifi MC paths'!S5155-VB*SwapPrincipal&lt;0,-1*('Figure 7.3 - Quantifi MC paths'!S5155-VB*SwapPrincipal)*LTPcharge*R$14*R$13,0)</f>
        <v>42191.655138741313</v>
      </c>
      <c r="S5148" s="208">
        <f>IF('Figure 7.3 - Quantifi MC paths'!T5155-VB*SwapPrincipal&lt;0,-1*('Figure 7.3 - Quantifi MC paths'!T5155-VB*SwapPrincipal)*LTPcharge*S$14*S$13,0)</f>
        <v>98477.494951197208</v>
      </c>
      <c r="T5148" s="208">
        <f>IF('Figure 7.3 - Quantifi MC paths'!U5155-VB*SwapPrincipal&lt;0,-1*('Figure 7.3 - Quantifi MC paths'!U5155-VB*SwapPrincipal)*LTPcharge*T$14*T$13,0)</f>
        <v>121145.62771769585</v>
      </c>
      <c r="U5148" s="208">
        <f>IF('Figure 7.3 - Quantifi MC paths'!V5155-VB*SwapPrincipal&lt;0,-1*('Figure 7.3 - Quantifi MC paths'!V5155-VB*SwapPrincipal)*LTPcharge*U$14*U$13,0)</f>
        <v>120980.38936142204</v>
      </c>
      <c r="V5148" s="208">
        <f>IF('Figure 7.3 - Quantifi MC paths'!W5155-VB*SwapPrincipal&lt;0,-1*('Figure 7.3 - Quantifi MC paths'!W5155-VB*SwapPrincipal)*LTPcharge*V$14*V$13,0)</f>
        <v>111875.92095076603</v>
      </c>
      <c r="W5148" s="208">
        <f>IF('Figure 7.3 - Quantifi MC paths'!X5155-VB*SwapPrincipal&lt;0,-1*('Figure 7.3 - Quantifi MC paths'!X5155-VB*SwapPrincipal)*LTPcharge*W$14*W$13,0)</f>
        <v>104718.36791780623</v>
      </c>
      <c r="X5148" s="208">
        <f>IF('Figure 7.3 - Quantifi MC paths'!Y5155-VB*SwapPrincipal&lt;0,-1*('Figure 7.3 - Quantifi MC paths'!Y5155-VB*SwapPrincipal)*LTPcharge*X$14*X$13,0)</f>
        <v>0</v>
      </c>
      <c r="Y5148" s="209">
        <f t="shared" si="84"/>
        <v>641409.65223179839</v>
      </c>
    </row>
    <row r="5149" spans="2:25">
      <c r="B5149" s="207">
        <v>5133</v>
      </c>
      <c r="C5149" s="208">
        <f>IF('Figure 7.3 - Quantifi MC paths'!D5156-VB*SwapPrincipal&lt;0,-1*('Figure 7.3 - Quantifi MC paths'!D5156-VB*SwapPrincipal)*LTPcharge*C$14*C$13,0)</f>
        <v>1151.2348364633806</v>
      </c>
      <c r="D5149" s="208">
        <f>IF('Figure 7.3 - Quantifi MC paths'!E5156-VB*SwapPrincipal&lt;0,-1*('Figure 7.3 - Quantifi MC paths'!E5156-VB*SwapPrincipal)*LTPcharge*D$14*D$13,0)</f>
        <v>1103.9460183251433</v>
      </c>
      <c r="E5149" s="208">
        <f>IF('Figure 7.3 - Quantifi MC paths'!F5156-VB*SwapPrincipal&lt;0,-1*('Figure 7.3 - Quantifi MC paths'!F5156-VB*SwapPrincipal)*LTPcharge*E$14*E$13,0)</f>
        <v>1050.4761098136203</v>
      </c>
      <c r="F5149" s="208">
        <f>IF('Figure 7.3 - Quantifi MC paths'!G5156-VB*SwapPrincipal&lt;0,-1*('Figure 7.3 - Quantifi MC paths'!G5156-VB*SwapPrincipal)*LTPcharge*F$14*F$13,0)</f>
        <v>888.26418867103757</v>
      </c>
      <c r="G5149" s="208">
        <f>IF('Figure 7.3 - Quantifi MC paths'!H5156-VB*SwapPrincipal&lt;0,-1*('Figure 7.3 - Quantifi MC paths'!H5156-VB*SwapPrincipal)*LTPcharge*G$14*G$13,0)</f>
        <v>3102.4047958424344</v>
      </c>
      <c r="H5149" s="208">
        <f>IF('Figure 7.3 - Quantifi MC paths'!I5156-VB*SwapPrincipal&lt;0,-1*('Figure 7.3 - Quantifi MC paths'!I5156-VB*SwapPrincipal)*LTPcharge*H$14*H$13,0)</f>
        <v>3697.2836327245095</v>
      </c>
      <c r="I5149" s="208">
        <f>IF('Figure 7.3 - Quantifi MC paths'!J5156-VB*SwapPrincipal&lt;0,-1*('Figure 7.3 - Quantifi MC paths'!J5156-VB*SwapPrincipal)*LTPcharge*I$14*I$13,0)</f>
        <v>3883.5745463207641</v>
      </c>
      <c r="J5149" s="208">
        <f>IF('Figure 7.3 - Quantifi MC paths'!K5156-VB*SwapPrincipal&lt;0,-1*('Figure 7.3 - Quantifi MC paths'!K5156-VB*SwapPrincipal)*LTPcharge*J$14*J$13,0)</f>
        <v>5300.4176323114916</v>
      </c>
      <c r="K5149" s="208">
        <f>IF('Figure 7.3 - Quantifi MC paths'!L5156-VB*SwapPrincipal&lt;0,-1*('Figure 7.3 - Quantifi MC paths'!L5156-VB*SwapPrincipal)*LTPcharge*K$14*K$13,0)</f>
        <v>5064.2971403251977</v>
      </c>
      <c r="L5149" s="208">
        <f>IF('Figure 7.3 - Quantifi MC paths'!M5156-VB*SwapPrincipal&lt;0,-1*('Figure 7.3 - Quantifi MC paths'!M5156-VB*SwapPrincipal)*LTPcharge*L$14*L$13,0)</f>
        <v>3468.2961231774461</v>
      </c>
      <c r="M5149" s="208">
        <f>IF('Figure 7.3 - Quantifi MC paths'!N5156-VB*SwapPrincipal&lt;0,-1*('Figure 7.3 - Quantifi MC paths'!N5156-VB*SwapPrincipal)*LTPcharge*M$14*M$13,0)</f>
        <v>3800.4229699459038</v>
      </c>
      <c r="N5149" s="208">
        <f>IF('Figure 7.3 - Quantifi MC paths'!O5156-VB*SwapPrincipal&lt;0,-1*('Figure 7.3 - Quantifi MC paths'!O5156-VB*SwapPrincipal)*LTPcharge*N$14*N$13,0)</f>
        <v>4217.9854161992371</v>
      </c>
      <c r="O5149" s="208">
        <f>IF('Figure 7.3 - Quantifi MC paths'!P5156-VB*SwapPrincipal&lt;0,-1*('Figure 7.3 - Quantifi MC paths'!P5156-VB*SwapPrincipal)*LTPcharge*O$14*O$13,0)</f>
        <v>2966.4209776162807</v>
      </c>
      <c r="P5149" s="208">
        <f>IF('Figure 7.3 - Quantifi MC paths'!Q5156-VB*SwapPrincipal&lt;0,-1*('Figure 7.3 - Quantifi MC paths'!Q5156-VB*SwapPrincipal)*LTPcharge*P$14*P$13,0)</f>
        <v>3438.9170055158365</v>
      </c>
      <c r="Q5149" s="208">
        <f>IF('Figure 7.3 - Quantifi MC paths'!R5156-VB*SwapPrincipal&lt;0,-1*('Figure 7.3 - Quantifi MC paths'!R5156-VB*SwapPrincipal)*LTPcharge*Q$14*Q$13,0)</f>
        <v>4374.861253922063</v>
      </c>
      <c r="R5149" s="208">
        <f>IF('Figure 7.3 - Quantifi MC paths'!S5156-VB*SwapPrincipal&lt;0,-1*('Figure 7.3 - Quantifi MC paths'!S5156-VB*SwapPrincipal)*LTPcharge*R$14*R$13,0)</f>
        <v>50296.012832092623</v>
      </c>
      <c r="S5149" s="208">
        <f>IF('Figure 7.3 - Quantifi MC paths'!T5156-VB*SwapPrincipal&lt;0,-1*('Figure 7.3 - Quantifi MC paths'!T5156-VB*SwapPrincipal)*LTPcharge*S$14*S$13,0)</f>
        <v>59637.202103870819</v>
      </c>
      <c r="T5149" s="208">
        <f>IF('Figure 7.3 - Quantifi MC paths'!U5156-VB*SwapPrincipal&lt;0,-1*('Figure 7.3 - Quantifi MC paths'!U5156-VB*SwapPrincipal)*LTPcharge*T$14*T$13,0)</f>
        <v>52729.840425001508</v>
      </c>
      <c r="U5149" s="208">
        <f>IF('Figure 7.3 - Quantifi MC paths'!V5156-VB*SwapPrincipal&lt;0,-1*('Figure 7.3 - Quantifi MC paths'!V5156-VB*SwapPrincipal)*LTPcharge*U$14*U$13,0)</f>
        <v>72762.295095048335</v>
      </c>
      <c r="V5149" s="208">
        <f>IF('Figure 7.3 - Quantifi MC paths'!W5156-VB*SwapPrincipal&lt;0,-1*('Figure 7.3 - Quantifi MC paths'!W5156-VB*SwapPrincipal)*LTPcharge*V$14*V$13,0)</f>
        <v>61555.271063674532</v>
      </c>
      <c r="W5149" s="208">
        <f>IF('Figure 7.3 - Quantifi MC paths'!X5156-VB*SwapPrincipal&lt;0,-1*('Figure 7.3 - Quantifi MC paths'!X5156-VB*SwapPrincipal)*LTPcharge*W$14*W$13,0)</f>
        <v>62503.025905484617</v>
      </c>
      <c r="X5149" s="208">
        <f>IF('Figure 7.3 - Quantifi MC paths'!Y5156-VB*SwapPrincipal&lt;0,-1*('Figure 7.3 - Quantifi MC paths'!Y5156-VB*SwapPrincipal)*LTPcharge*X$14*X$13,0)</f>
        <v>0</v>
      </c>
      <c r="Y5149" s="209">
        <f t="shared" si="84"/>
        <v>406992.45007234678</v>
      </c>
    </row>
    <row r="5150" spans="2:25">
      <c r="B5150" s="207">
        <v>5134</v>
      </c>
      <c r="C5150" s="208">
        <f>IF('Figure 7.3 - Quantifi MC paths'!D5157-VB*SwapPrincipal&lt;0,-1*('Figure 7.3 - Quantifi MC paths'!D5157-VB*SwapPrincipal)*LTPcharge*C$14*C$13,0)</f>
        <v>1151.2348364633806</v>
      </c>
      <c r="D5150" s="208">
        <f>IF('Figure 7.3 - Quantifi MC paths'!E5157-VB*SwapPrincipal&lt;0,-1*('Figure 7.3 - Quantifi MC paths'!E5157-VB*SwapPrincipal)*LTPcharge*D$14*D$13,0)</f>
        <v>975.06246930261898</v>
      </c>
      <c r="E5150" s="208">
        <f>IF('Figure 7.3 - Quantifi MC paths'!F5157-VB*SwapPrincipal&lt;0,-1*('Figure 7.3 - Quantifi MC paths'!F5157-VB*SwapPrincipal)*LTPcharge*E$14*E$13,0)</f>
        <v>1019.1985033493338</v>
      </c>
      <c r="F5150" s="208">
        <f>IF('Figure 7.3 - Quantifi MC paths'!G5157-VB*SwapPrincipal&lt;0,-1*('Figure 7.3 - Quantifi MC paths'!G5157-VB*SwapPrincipal)*LTPcharge*F$14*F$13,0)</f>
        <v>974.85130402156142</v>
      </c>
      <c r="G5150" s="208">
        <f>IF('Figure 7.3 - Quantifi MC paths'!H5157-VB*SwapPrincipal&lt;0,-1*('Figure 7.3 - Quantifi MC paths'!H5157-VB*SwapPrincipal)*LTPcharge*G$14*G$13,0)</f>
        <v>4892.4837585005516</v>
      </c>
      <c r="H5150" s="208">
        <f>IF('Figure 7.3 - Quantifi MC paths'!I5157-VB*SwapPrincipal&lt;0,-1*('Figure 7.3 - Quantifi MC paths'!I5157-VB*SwapPrincipal)*LTPcharge*H$14*H$13,0)</f>
        <v>4323.7487882372516</v>
      </c>
      <c r="I5150" s="208">
        <f>IF('Figure 7.3 - Quantifi MC paths'!J5157-VB*SwapPrincipal&lt;0,-1*('Figure 7.3 - Quantifi MC paths'!J5157-VB*SwapPrincipal)*LTPcharge*I$14*I$13,0)</f>
        <v>5530.7440959895894</v>
      </c>
      <c r="J5150" s="208">
        <f>IF('Figure 7.3 - Quantifi MC paths'!K5157-VB*SwapPrincipal&lt;0,-1*('Figure 7.3 - Quantifi MC paths'!K5157-VB*SwapPrincipal)*LTPcharge*J$14*J$13,0)</f>
        <v>5894.3769803663035</v>
      </c>
      <c r="K5150" s="208">
        <f>IF('Figure 7.3 - Quantifi MC paths'!L5157-VB*SwapPrincipal&lt;0,-1*('Figure 7.3 - Quantifi MC paths'!L5157-VB*SwapPrincipal)*LTPcharge*K$14*K$13,0)</f>
        <v>6007.5211348709336</v>
      </c>
      <c r="L5150" s="208">
        <f>IF('Figure 7.3 - Quantifi MC paths'!M5157-VB*SwapPrincipal&lt;0,-1*('Figure 7.3 - Quantifi MC paths'!M5157-VB*SwapPrincipal)*LTPcharge*L$14*L$13,0)</f>
        <v>5646.4246272418459</v>
      </c>
      <c r="M5150" s="208">
        <f>IF('Figure 7.3 - Quantifi MC paths'!N5157-VB*SwapPrincipal&lt;0,-1*('Figure 7.3 - Quantifi MC paths'!N5157-VB*SwapPrincipal)*LTPcharge*M$14*M$13,0)</f>
        <v>5471.8652534165012</v>
      </c>
      <c r="N5150" s="208">
        <f>IF('Figure 7.3 - Quantifi MC paths'!O5157-VB*SwapPrincipal&lt;0,-1*('Figure 7.3 - Quantifi MC paths'!O5157-VB*SwapPrincipal)*LTPcharge*N$14*N$13,0)</f>
        <v>6422.4220755199194</v>
      </c>
      <c r="O5150" s="208">
        <f>IF('Figure 7.3 - Quantifi MC paths'!P5157-VB*SwapPrincipal&lt;0,-1*('Figure 7.3 - Quantifi MC paths'!P5157-VB*SwapPrincipal)*LTPcharge*O$14*O$13,0)</f>
        <v>8602.4965087910059</v>
      </c>
      <c r="P5150" s="208">
        <f>IF('Figure 7.3 - Quantifi MC paths'!Q5157-VB*SwapPrincipal&lt;0,-1*('Figure 7.3 - Quantifi MC paths'!Q5157-VB*SwapPrincipal)*LTPcharge*P$14*P$13,0)</f>
        <v>7079.8160837018495</v>
      </c>
      <c r="Q5150" s="208">
        <f>IF('Figure 7.3 - Quantifi MC paths'!R5157-VB*SwapPrincipal&lt;0,-1*('Figure 7.3 - Quantifi MC paths'!R5157-VB*SwapPrincipal)*LTPcharge*Q$14*Q$13,0)</f>
        <v>7840.8313048997625</v>
      </c>
      <c r="R5150" s="208">
        <f>IF('Figure 7.3 - Quantifi MC paths'!S5157-VB*SwapPrincipal&lt;0,-1*('Figure 7.3 - Quantifi MC paths'!S5157-VB*SwapPrincipal)*LTPcharge*R$14*R$13,0)</f>
        <v>102713.10333010208</v>
      </c>
      <c r="S5150" s="208">
        <f>IF('Figure 7.3 - Quantifi MC paths'!T5157-VB*SwapPrincipal&lt;0,-1*('Figure 7.3 - Quantifi MC paths'!T5157-VB*SwapPrincipal)*LTPcharge*S$14*S$13,0)</f>
        <v>88901.59677473364</v>
      </c>
      <c r="T5150" s="208">
        <f>IF('Figure 7.3 - Quantifi MC paths'!U5157-VB*SwapPrincipal&lt;0,-1*('Figure 7.3 - Quantifi MC paths'!U5157-VB*SwapPrincipal)*LTPcharge*T$14*T$13,0)</f>
        <v>67607.517524651092</v>
      </c>
      <c r="U5150" s="208">
        <f>IF('Figure 7.3 - Quantifi MC paths'!V5157-VB*SwapPrincipal&lt;0,-1*('Figure 7.3 - Quantifi MC paths'!V5157-VB*SwapPrincipal)*LTPcharge*U$14*U$13,0)</f>
        <v>47757.359175088641</v>
      </c>
      <c r="V5150" s="208">
        <f>IF('Figure 7.3 - Quantifi MC paths'!W5157-VB*SwapPrincipal&lt;0,-1*('Figure 7.3 - Quantifi MC paths'!W5157-VB*SwapPrincipal)*LTPcharge*V$14*V$13,0)</f>
        <v>46043.258677025631</v>
      </c>
      <c r="W5150" s="208">
        <f>IF('Figure 7.3 - Quantifi MC paths'!X5157-VB*SwapPrincipal&lt;0,-1*('Figure 7.3 - Quantifi MC paths'!X5157-VB*SwapPrincipal)*LTPcharge*W$14*W$13,0)</f>
        <v>53035.06949253221</v>
      </c>
      <c r="X5150" s="208">
        <f>IF('Figure 7.3 - Quantifi MC paths'!Y5157-VB*SwapPrincipal&lt;0,-1*('Figure 7.3 - Quantifi MC paths'!Y5157-VB*SwapPrincipal)*LTPcharge*X$14*X$13,0)</f>
        <v>0</v>
      </c>
      <c r="Y5150" s="209">
        <f t="shared" si="84"/>
        <v>477890.98269880569</v>
      </c>
    </row>
    <row r="5151" spans="2:25">
      <c r="B5151" s="207">
        <v>5135</v>
      </c>
      <c r="C5151" s="208">
        <f>IF('Figure 7.3 - Quantifi MC paths'!D5158-VB*SwapPrincipal&lt;0,-1*('Figure 7.3 - Quantifi MC paths'!D5158-VB*SwapPrincipal)*LTPcharge*C$14*C$13,0)</f>
        <v>1151.2348364633806</v>
      </c>
      <c r="D5151" s="208">
        <f>IF('Figure 7.3 - Quantifi MC paths'!E5158-VB*SwapPrincipal&lt;0,-1*('Figure 7.3 - Quantifi MC paths'!E5158-VB*SwapPrincipal)*LTPcharge*D$14*D$13,0)</f>
        <v>1215.6249427861324</v>
      </c>
      <c r="E5151" s="208">
        <f>IF('Figure 7.3 - Quantifi MC paths'!F5158-VB*SwapPrincipal&lt;0,-1*('Figure 7.3 - Quantifi MC paths'!F5158-VB*SwapPrincipal)*LTPcharge*E$14*E$13,0)</f>
        <v>1196.4472025111431</v>
      </c>
      <c r="F5151" s="208">
        <f>IF('Figure 7.3 - Quantifi MC paths'!G5158-VB*SwapPrincipal&lt;0,-1*('Figure 7.3 - Quantifi MC paths'!G5158-VB*SwapPrincipal)*LTPcharge*F$14*F$13,0)</f>
        <v>1255.9945349220279</v>
      </c>
      <c r="G5151" s="208">
        <f>IF('Figure 7.3 - Quantifi MC paths'!H5158-VB*SwapPrincipal&lt;0,-1*('Figure 7.3 - Quantifi MC paths'!H5158-VB*SwapPrincipal)*LTPcharge*G$14*G$13,0)</f>
        <v>5551.9337839587961</v>
      </c>
      <c r="H5151" s="208">
        <f>IF('Figure 7.3 - Quantifi MC paths'!I5158-VB*SwapPrincipal&lt;0,-1*('Figure 7.3 - Quantifi MC paths'!I5158-VB*SwapPrincipal)*LTPcharge*H$14*H$13,0)</f>
        <v>5553.7789449526181</v>
      </c>
      <c r="I5151" s="208">
        <f>IF('Figure 7.3 - Quantifi MC paths'!J5158-VB*SwapPrincipal&lt;0,-1*('Figure 7.3 - Quantifi MC paths'!J5158-VB*SwapPrincipal)*LTPcharge*I$14*I$13,0)</f>
        <v>5278.7739232831927</v>
      </c>
      <c r="J5151" s="208">
        <f>IF('Figure 7.3 - Quantifi MC paths'!K5158-VB*SwapPrincipal&lt;0,-1*('Figure 7.3 - Quantifi MC paths'!K5158-VB*SwapPrincipal)*LTPcharge*J$14*J$13,0)</f>
        <v>5564.8687044073795</v>
      </c>
      <c r="K5151" s="208">
        <f>IF('Figure 7.3 - Quantifi MC paths'!L5158-VB*SwapPrincipal&lt;0,-1*('Figure 7.3 - Quantifi MC paths'!L5158-VB*SwapPrincipal)*LTPcharge*K$14*K$13,0)</f>
        <v>5920.3187471081101</v>
      </c>
      <c r="L5151" s="208">
        <f>IF('Figure 7.3 - Quantifi MC paths'!M5158-VB*SwapPrincipal&lt;0,-1*('Figure 7.3 - Quantifi MC paths'!M5158-VB*SwapPrincipal)*LTPcharge*L$14*L$13,0)</f>
        <v>6912.6079577956934</v>
      </c>
      <c r="M5151" s="208">
        <f>IF('Figure 7.3 - Quantifi MC paths'!N5158-VB*SwapPrincipal&lt;0,-1*('Figure 7.3 - Quantifi MC paths'!N5158-VB*SwapPrincipal)*LTPcharge*M$14*M$13,0)</f>
        <v>5915.0660371059448</v>
      </c>
      <c r="N5151" s="208">
        <f>IF('Figure 7.3 - Quantifi MC paths'!O5158-VB*SwapPrincipal&lt;0,-1*('Figure 7.3 - Quantifi MC paths'!O5158-VB*SwapPrincipal)*LTPcharge*N$14*N$13,0)</f>
        <v>5471.201241860439</v>
      </c>
      <c r="O5151" s="208">
        <f>IF('Figure 7.3 - Quantifi MC paths'!P5158-VB*SwapPrincipal&lt;0,-1*('Figure 7.3 - Quantifi MC paths'!P5158-VB*SwapPrincipal)*LTPcharge*O$14*O$13,0)</f>
        <v>6312.3489164205521</v>
      </c>
      <c r="P5151" s="208">
        <f>IF('Figure 7.3 - Quantifi MC paths'!Q5158-VB*SwapPrincipal&lt;0,-1*('Figure 7.3 - Quantifi MC paths'!Q5158-VB*SwapPrincipal)*LTPcharge*P$14*P$13,0)</f>
        <v>7051.4379500274144</v>
      </c>
      <c r="Q5151" s="208">
        <f>IF('Figure 7.3 - Quantifi MC paths'!R5158-VB*SwapPrincipal&lt;0,-1*('Figure 7.3 - Quantifi MC paths'!R5158-VB*SwapPrincipal)*LTPcharge*Q$14*Q$13,0)</f>
        <v>8488.8422066985422</v>
      </c>
      <c r="R5151" s="208">
        <f>IF('Figure 7.3 - Quantifi MC paths'!S5158-VB*SwapPrincipal&lt;0,-1*('Figure 7.3 - Quantifi MC paths'!S5158-VB*SwapPrincipal)*LTPcharge*R$14*R$13,0)</f>
        <v>88446.370715436191</v>
      </c>
      <c r="S5151" s="208">
        <f>IF('Figure 7.3 - Quantifi MC paths'!T5158-VB*SwapPrincipal&lt;0,-1*('Figure 7.3 - Quantifi MC paths'!T5158-VB*SwapPrincipal)*LTPcharge*S$14*S$13,0)</f>
        <v>121988.97822283496</v>
      </c>
      <c r="T5151" s="208">
        <f>IF('Figure 7.3 - Quantifi MC paths'!U5158-VB*SwapPrincipal&lt;0,-1*('Figure 7.3 - Quantifi MC paths'!U5158-VB*SwapPrincipal)*LTPcharge*T$14*T$13,0)</f>
        <v>99398.540273695267</v>
      </c>
      <c r="U5151" s="208">
        <f>IF('Figure 7.3 - Quantifi MC paths'!V5158-VB*SwapPrincipal&lt;0,-1*('Figure 7.3 - Quantifi MC paths'!V5158-VB*SwapPrincipal)*LTPcharge*U$14*U$13,0)</f>
        <v>121711.52302696004</v>
      </c>
      <c r="V5151" s="208">
        <f>IF('Figure 7.3 - Quantifi MC paths'!W5158-VB*SwapPrincipal&lt;0,-1*('Figure 7.3 - Quantifi MC paths'!W5158-VB*SwapPrincipal)*LTPcharge*V$14*V$13,0)</f>
        <v>138587.58709893437</v>
      </c>
      <c r="W5151" s="208">
        <f>IF('Figure 7.3 - Quantifi MC paths'!X5158-VB*SwapPrincipal&lt;0,-1*('Figure 7.3 - Quantifi MC paths'!X5158-VB*SwapPrincipal)*LTPcharge*W$14*W$13,0)</f>
        <v>129855.3450666506</v>
      </c>
      <c r="X5151" s="208">
        <f>IF('Figure 7.3 - Quantifi MC paths'!Y5158-VB*SwapPrincipal&lt;0,-1*('Figure 7.3 - Quantifi MC paths'!Y5158-VB*SwapPrincipal)*LTPcharge*X$14*X$13,0)</f>
        <v>0</v>
      </c>
      <c r="Y5151" s="209">
        <f t="shared" si="84"/>
        <v>772828.82433481282</v>
      </c>
    </row>
    <row r="5152" spans="2:25">
      <c r="B5152" s="207">
        <v>5136</v>
      </c>
      <c r="C5152" s="208">
        <f>IF('Figure 7.3 - Quantifi MC paths'!D5159-VB*SwapPrincipal&lt;0,-1*('Figure 7.3 - Quantifi MC paths'!D5159-VB*SwapPrincipal)*LTPcharge*C$14*C$13,0)</f>
        <v>1151.2348364633806</v>
      </c>
      <c r="D5152" s="208">
        <f>IF('Figure 7.3 - Quantifi MC paths'!E5159-VB*SwapPrincipal&lt;0,-1*('Figure 7.3 - Quantifi MC paths'!E5159-VB*SwapPrincipal)*LTPcharge*D$14*D$13,0)</f>
        <v>1203.4724590477022</v>
      </c>
      <c r="E5152" s="208">
        <f>IF('Figure 7.3 - Quantifi MC paths'!F5159-VB*SwapPrincipal&lt;0,-1*('Figure 7.3 - Quantifi MC paths'!F5159-VB*SwapPrincipal)*LTPcharge*E$14*E$13,0)</f>
        <v>1087.7993347489703</v>
      </c>
      <c r="F5152" s="208">
        <f>IF('Figure 7.3 - Quantifi MC paths'!G5159-VB*SwapPrincipal&lt;0,-1*('Figure 7.3 - Quantifi MC paths'!G5159-VB*SwapPrincipal)*LTPcharge*F$14*F$13,0)</f>
        <v>1100.3045250863313</v>
      </c>
      <c r="G5152" s="208">
        <f>IF('Figure 7.3 - Quantifi MC paths'!H5159-VB*SwapPrincipal&lt;0,-1*('Figure 7.3 - Quantifi MC paths'!H5159-VB*SwapPrincipal)*LTPcharge*G$14*G$13,0)</f>
        <v>5171.2057979041128</v>
      </c>
      <c r="H5152" s="208">
        <f>IF('Figure 7.3 - Quantifi MC paths'!I5159-VB*SwapPrincipal&lt;0,-1*('Figure 7.3 - Quantifi MC paths'!I5159-VB*SwapPrincipal)*LTPcharge*H$14*H$13,0)</f>
        <v>4220.7945491208429</v>
      </c>
      <c r="I5152" s="208">
        <f>IF('Figure 7.3 - Quantifi MC paths'!J5159-VB*SwapPrincipal&lt;0,-1*('Figure 7.3 - Quantifi MC paths'!J5159-VB*SwapPrincipal)*LTPcharge*I$14*I$13,0)</f>
        <v>3358.4074950978888</v>
      </c>
      <c r="J5152" s="208">
        <f>IF('Figure 7.3 - Quantifi MC paths'!K5159-VB*SwapPrincipal&lt;0,-1*('Figure 7.3 - Quantifi MC paths'!K5159-VB*SwapPrincipal)*LTPcharge*J$14*J$13,0)</f>
        <v>3512.6221677395679</v>
      </c>
      <c r="K5152" s="208">
        <f>IF('Figure 7.3 - Quantifi MC paths'!L5159-VB*SwapPrincipal&lt;0,-1*('Figure 7.3 - Quantifi MC paths'!L5159-VB*SwapPrincipal)*LTPcharge*K$14*K$13,0)</f>
        <v>3062.0812471569543</v>
      </c>
      <c r="L5152" s="208">
        <f>IF('Figure 7.3 - Quantifi MC paths'!M5159-VB*SwapPrincipal&lt;0,-1*('Figure 7.3 - Quantifi MC paths'!M5159-VB*SwapPrincipal)*LTPcharge*L$14*L$13,0)</f>
        <v>3101.395601821604</v>
      </c>
      <c r="M5152" s="208">
        <f>IF('Figure 7.3 - Quantifi MC paths'!N5159-VB*SwapPrincipal&lt;0,-1*('Figure 7.3 - Quantifi MC paths'!N5159-VB*SwapPrincipal)*LTPcharge*M$14*M$13,0)</f>
        <v>3500.8952804099754</v>
      </c>
      <c r="N5152" s="208">
        <f>IF('Figure 7.3 - Quantifi MC paths'!O5159-VB*SwapPrincipal&lt;0,-1*('Figure 7.3 - Quantifi MC paths'!O5159-VB*SwapPrincipal)*LTPcharge*N$14*N$13,0)</f>
        <v>2235.4611420610031</v>
      </c>
      <c r="O5152" s="208">
        <f>IF('Figure 7.3 - Quantifi MC paths'!P5159-VB*SwapPrincipal&lt;0,-1*('Figure 7.3 - Quantifi MC paths'!P5159-VB*SwapPrincipal)*LTPcharge*O$14*O$13,0)</f>
        <v>3467.9909508605456</v>
      </c>
      <c r="P5152" s="208">
        <f>IF('Figure 7.3 - Quantifi MC paths'!Q5159-VB*SwapPrincipal&lt;0,-1*('Figure 7.3 - Quantifi MC paths'!Q5159-VB*SwapPrincipal)*LTPcharge*P$14*P$13,0)</f>
        <v>3679.5893470017772</v>
      </c>
      <c r="Q5152" s="208">
        <f>IF('Figure 7.3 - Quantifi MC paths'!R5159-VB*SwapPrincipal&lt;0,-1*('Figure 7.3 - Quantifi MC paths'!R5159-VB*SwapPrincipal)*LTPcharge*Q$14*Q$13,0)</f>
        <v>3582.162789055551</v>
      </c>
      <c r="R5152" s="208">
        <f>IF('Figure 7.3 - Quantifi MC paths'!S5159-VB*SwapPrincipal&lt;0,-1*('Figure 7.3 - Quantifi MC paths'!S5159-VB*SwapPrincipal)*LTPcharge*R$14*R$13,0)</f>
        <v>35268.969136264132</v>
      </c>
      <c r="S5152" s="208">
        <f>IF('Figure 7.3 - Quantifi MC paths'!T5159-VB*SwapPrincipal&lt;0,-1*('Figure 7.3 - Quantifi MC paths'!T5159-VB*SwapPrincipal)*LTPcharge*S$14*S$13,0)</f>
        <v>18379.285217427423</v>
      </c>
      <c r="T5152" s="208">
        <f>IF('Figure 7.3 - Quantifi MC paths'!U5159-VB*SwapPrincipal&lt;0,-1*('Figure 7.3 - Quantifi MC paths'!U5159-VB*SwapPrincipal)*LTPcharge*T$14*T$13,0)</f>
        <v>23152.416028383152</v>
      </c>
      <c r="U5152" s="208">
        <f>IF('Figure 7.3 - Quantifi MC paths'!V5159-VB*SwapPrincipal&lt;0,-1*('Figure 7.3 - Quantifi MC paths'!V5159-VB*SwapPrincipal)*LTPcharge*U$14*U$13,0)</f>
        <v>84.628551010917761</v>
      </c>
      <c r="V5152" s="208">
        <f>IF('Figure 7.3 - Quantifi MC paths'!W5159-VB*SwapPrincipal&lt;0,-1*('Figure 7.3 - Quantifi MC paths'!W5159-VB*SwapPrincipal)*LTPcharge*V$14*V$13,0)</f>
        <v>18731.786163692359</v>
      </c>
      <c r="W5152" s="208">
        <f>IF('Figure 7.3 - Quantifi MC paths'!X5159-VB*SwapPrincipal&lt;0,-1*('Figure 7.3 - Quantifi MC paths'!X5159-VB*SwapPrincipal)*LTPcharge*W$14*W$13,0)</f>
        <v>26356.660201915853</v>
      </c>
      <c r="X5152" s="208">
        <f>IF('Figure 7.3 - Quantifi MC paths'!Y5159-VB*SwapPrincipal&lt;0,-1*('Figure 7.3 - Quantifi MC paths'!Y5159-VB*SwapPrincipal)*LTPcharge*X$14*X$13,0)</f>
        <v>0</v>
      </c>
      <c r="Y5152" s="209">
        <f t="shared" si="84"/>
        <v>165409.16282227007</v>
      </c>
    </row>
    <row r="5153" spans="2:25">
      <c r="B5153" s="207">
        <v>5137</v>
      </c>
      <c r="C5153" s="208">
        <f>IF('Figure 7.3 - Quantifi MC paths'!D5160-VB*SwapPrincipal&lt;0,-1*('Figure 7.3 - Quantifi MC paths'!D5160-VB*SwapPrincipal)*LTPcharge*C$14*C$13,0)</f>
        <v>1151.2348364633806</v>
      </c>
      <c r="D5153" s="208">
        <f>IF('Figure 7.3 - Quantifi MC paths'!E5160-VB*SwapPrincipal&lt;0,-1*('Figure 7.3 - Quantifi MC paths'!E5160-VB*SwapPrincipal)*LTPcharge*D$14*D$13,0)</f>
        <v>1224.370207732652</v>
      </c>
      <c r="E5153" s="208">
        <f>IF('Figure 7.3 - Quantifi MC paths'!F5160-VB*SwapPrincipal&lt;0,-1*('Figure 7.3 - Quantifi MC paths'!F5160-VB*SwapPrincipal)*LTPcharge*E$14*E$13,0)</f>
        <v>1411.8264286737869</v>
      </c>
      <c r="F5153" s="208">
        <f>IF('Figure 7.3 - Quantifi MC paths'!G5160-VB*SwapPrincipal&lt;0,-1*('Figure 7.3 - Quantifi MC paths'!G5160-VB*SwapPrincipal)*LTPcharge*F$14*F$13,0)</f>
        <v>1170.7580506165573</v>
      </c>
      <c r="G5153" s="208">
        <f>IF('Figure 7.3 - Quantifi MC paths'!H5160-VB*SwapPrincipal&lt;0,-1*('Figure 7.3 - Quantifi MC paths'!H5160-VB*SwapPrincipal)*LTPcharge*G$14*G$13,0)</f>
        <v>5133.8032324280957</v>
      </c>
      <c r="H5153" s="208">
        <f>IF('Figure 7.3 - Quantifi MC paths'!I5160-VB*SwapPrincipal&lt;0,-1*('Figure 7.3 - Quantifi MC paths'!I5160-VB*SwapPrincipal)*LTPcharge*H$14*H$13,0)</f>
        <v>4660.1743586158773</v>
      </c>
      <c r="I5153" s="208">
        <f>IF('Figure 7.3 - Quantifi MC paths'!J5160-VB*SwapPrincipal&lt;0,-1*('Figure 7.3 - Quantifi MC paths'!J5160-VB*SwapPrincipal)*LTPcharge*I$14*I$13,0)</f>
        <v>4845.5491280924298</v>
      </c>
      <c r="J5153" s="208">
        <f>IF('Figure 7.3 - Quantifi MC paths'!K5160-VB*SwapPrincipal&lt;0,-1*('Figure 7.3 - Quantifi MC paths'!K5160-VB*SwapPrincipal)*LTPcharge*J$14*J$13,0)</f>
        <v>5302.0582319890837</v>
      </c>
      <c r="K5153" s="208">
        <f>IF('Figure 7.3 - Quantifi MC paths'!L5160-VB*SwapPrincipal&lt;0,-1*('Figure 7.3 - Quantifi MC paths'!L5160-VB*SwapPrincipal)*LTPcharge*K$14*K$13,0)</f>
        <v>5756.3532768264486</v>
      </c>
      <c r="L5153" s="208">
        <f>IF('Figure 7.3 - Quantifi MC paths'!M5160-VB*SwapPrincipal&lt;0,-1*('Figure 7.3 - Quantifi MC paths'!M5160-VB*SwapPrincipal)*LTPcharge*L$14*L$13,0)</f>
        <v>5263.8327625813745</v>
      </c>
      <c r="M5153" s="208">
        <f>IF('Figure 7.3 - Quantifi MC paths'!N5160-VB*SwapPrincipal&lt;0,-1*('Figure 7.3 - Quantifi MC paths'!N5160-VB*SwapPrincipal)*LTPcharge*M$14*M$13,0)</f>
        <v>6147.4016897949832</v>
      </c>
      <c r="N5153" s="208">
        <f>IF('Figure 7.3 - Quantifi MC paths'!O5160-VB*SwapPrincipal&lt;0,-1*('Figure 7.3 - Quantifi MC paths'!O5160-VB*SwapPrincipal)*LTPcharge*N$14*N$13,0)</f>
        <v>6582.6069370179694</v>
      </c>
      <c r="O5153" s="208">
        <f>IF('Figure 7.3 - Quantifi MC paths'!P5160-VB*SwapPrincipal&lt;0,-1*('Figure 7.3 - Quantifi MC paths'!P5160-VB*SwapPrincipal)*LTPcharge*O$14*O$13,0)</f>
        <v>6786.1699186042697</v>
      </c>
      <c r="P5153" s="208">
        <f>IF('Figure 7.3 - Quantifi MC paths'!Q5160-VB*SwapPrincipal&lt;0,-1*('Figure 7.3 - Quantifi MC paths'!Q5160-VB*SwapPrincipal)*LTPcharge*P$14*P$13,0)</f>
        <v>6747.7898999408344</v>
      </c>
      <c r="Q5153" s="208">
        <f>IF('Figure 7.3 - Quantifi MC paths'!R5160-VB*SwapPrincipal&lt;0,-1*('Figure 7.3 - Quantifi MC paths'!R5160-VB*SwapPrincipal)*LTPcharge*Q$14*Q$13,0)</f>
        <v>6689.5066683591349</v>
      </c>
      <c r="R5153" s="208">
        <f>IF('Figure 7.3 - Quantifi MC paths'!S5160-VB*SwapPrincipal&lt;0,-1*('Figure 7.3 - Quantifi MC paths'!S5160-VB*SwapPrincipal)*LTPcharge*R$14*R$13,0)</f>
        <v>73151.373531301637</v>
      </c>
      <c r="S5153" s="208">
        <f>IF('Figure 7.3 - Quantifi MC paths'!T5160-VB*SwapPrincipal&lt;0,-1*('Figure 7.3 - Quantifi MC paths'!T5160-VB*SwapPrincipal)*LTPcharge*S$14*S$13,0)</f>
        <v>93297.179473135198</v>
      </c>
      <c r="T5153" s="208">
        <f>IF('Figure 7.3 - Quantifi MC paths'!U5160-VB*SwapPrincipal&lt;0,-1*('Figure 7.3 - Quantifi MC paths'!U5160-VB*SwapPrincipal)*LTPcharge*T$14*T$13,0)</f>
        <v>94476.449621980501</v>
      </c>
      <c r="U5153" s="208">
        <f>IF('Figure 7.3 - Quantifi MC paths'!V5160-VB*SwapPrincipal&lt;0,-1*('Figure 7.3 - Quantifi MC paths'!V5160-VB*SwapPrincipal)*LTPcharge*U$14*U$13,0)</f>
        <v>102821.9356875995</v>
      </c>
      <c r="V5153" s="208">
        <f>IF('Figure 7.3 - Quantifi MC paths'!W5160-VB*SwapPrincipal&lt;0,-1*('Figure 7.3 - Quantifi MC paths'!W5160-VB*SwapPrincipal)*LTPcharge*V$14*V$13,0)</f>
        <v>103887.2587992786</v>
      </c>
      <c r="W5153" s="208">
        <f>IF('Figure 7.3 - Quantifi MC paths'!X5160-VB*SwapPrincipal&lt;0,-1*('Figure 7.3 - Quantifi MC paths'!X5160-VB*SwapPrincipal)*LTPcharge*W$14*W$13,0)</f>
        <v>106909.09043641054</v>
      </c>
      <c r="X5153" s="208">
        <f>IF('Figure 7.3 - Quantifi MC paths'!Y5160-VB*SwapPrincipal&lt;0,-1*('Figure 7.3 - Quantifi MC paths'!Y5160-VB*SwapPrincipal)*LTPcharge*X$14*X$13,0)</f>
        <v>0</v>
      </c>
      <c r="Y5153" s="209">
        <f t="shared" si="84"/>
        <v>643416.72317744291</v>
      </c>
    </row>
    <row r="5154" spans="2:25">
      <c r="B5154" s="207">
        <v>5138</v>
      </c>
      <c r="C5154" s="208">
        <f>IF('Figure 7.3 - Quantifi MC paths'!D5161-VB*SwapPrincipal&lt;0,-1*('Figure 7.3 - Quantifi MC paths'!D5161-VB*SwapPrincipal)*LTPcharge*C$14*C$13,0)</f>
        <v>1151.2348364633806</v>
      </c>
      <c r="D5154" s="208">
        <f>IF('Figure 7.3 - Quantifi MC paths'!E5161-VB*SwapPrincipal&lt;0,-1*('Figure 7.3 - Quantifi MC paths'!E5161-VB*SwapPrincipal)*LTPcharge*D$14*D$13,0)</f>
        <v>1026.2860198774576</v>
      </c>
      <c r="E5154" s="208">
        <f>IF('Figure 7.3 - Quantifi MC paths'!F5161-VB*SwapPrincipal&lt;0,-1*('Figure 7.3 - Quantifi MC paths'!F5161-VB*SwapPrincipal)*LTPcharge*E$14*E$13,0)</f>
        <v>1011.6773479579618</v>
      </c>
      <c r="F5154" s="208">
        <f>IF('Figure 7.3 - Quantifi MC paths'!G5161-VB*SwapPrincipal&lt;0,-1*('Figure 7.3 - Quantifi MC paths'!G5161-VB*SwapPrincipal)*LTPcharge*F$14*F$13,0)</f>
        <v>948.81362593840083</v>
      </c>
      <c r="G5154" s="208">
        <f>IF('Figure 7.3 - Quantifi MC paths'!H5161-VB*SwapPrincipal&lt;0,-1*('Figure 7.3 - Quantifi MC paths'!H5161-VB*SwapPrincipal)*LTPcharge*G$14*G$13,0)</f>
        <v>4772.3270687813119</v>
      </c>
      <c r="H5154" s="208">
        <f>IF('Figure 7.3 - Quantifi MC paths'!I5161-VB*SwapPrincipal&lt;0,-1*('Figure 7.3 - Quantifi MC paths'!I5161-VB*SwapPrincipal)*LTPcharge*H$14*H$13,0)</f>
        <v>4439.6372696632734</v>
      </c>
      <c r="I5154" s="208">
        <f>IF('Figure 7.3 - Quantifi MC paths'!J5161-VB*SwapPrincipal&lt;0,-1*('Figure 7.3 - Quantifi MC paths'!J5161-VB*SwapPrincipal)*LTPcharge*I$14*I$13,0)</f>
        <v>3971.3518081518619</v>
      </c>
      <c r="J5154" s="208">
        <f>IF('Figure 7.3 - Quantifi MC paths'!K5161-VB*SwapPrincipal&lt;0,-1*('Figure 7.3 - Quantifi MC paths'!K5161-VB*SwapPrincipal)*LTPcharge*J$14*J$13,0)</f>
        <v>6866.1702187335386</v>
      </c>
      <c r="K5154" s="208">
        <f>IF('Figure 7.3 - Quantifi MC paths'!L5161-VB*SwapPrincipal&lt;0,-1*('Figure 7.3 - Quantifi MC paths'!L5161-VB*SwapPrincipal)*LTPcharge*K$14*K$13,0)</f>
        <v>6800.5748179735701</v>
      </c>
      <c r="L5154" s="208">
        <f>IF('Figure 7.3 - Quantifi MC paths'!M5161-VB*SwapPrincipal&lt;0,-1*('Figure 7.3 - Quantifi MC paths'!M5161-VB*SwapPrincipal)*LTPcharge*L$14*L$13,0)</f>
        <v>7610.1589132674389</v>
      </c>
      <c r="M5154" s="208">
        <f>IF('Figure 7.3 - Quantifi MC paths'!N5161-VB*SwapPrincipal&lt;0,-1*('Figure 7.3 - Quantifi MC paths'!N5161-VB*SwapPrincipal)*LTPcharge*M$14*M$13,0)</f>
        <v>7371.8932255205218</v>
      </c>
      <c r="N5154" s="208">
        <f>IF('Figure 7.3 - Quantifi MC paths'!O5161-VB*SwapPrincipal&lt;0,-1*('Figure 7.3 - Quantifi MC paths'!O5161-VB*SwapPrincipal)*LTPcharge*N$14*N$13,0)</f>
        <v>6137.993059224762</v>
      </c>
      <c r="O5154" s="208">
        <f>IF('Figure 7.3 - Quantifi MC paths'!P5161-VB*SwapPrincipal&lt;0,-1*('Figure 7.3 - Quantifi MC paths'!P5161-VB*SwapPrincipal)*LTPcharge*O$14*O$13,0)</f>
        <v>6548.1366553878415</v>
      </c>
      <c r="P5154" s="208">
        <f>IF('Figure 7.3 - Quantifi MC paths'!Q5161-VB*SwapPrincipal&lt;0,-1*('Figure 7.3 - Quantifi MC paths'!Q5161-VB*SwapPrincipal)*LTPcharge*P$14*P$13,0)</f>
        <v>6084.6482396147276</v>
      </c>
      <c r="Q5154" s="208">
        <f>IF('Figure 7.3 - Quantifi MC paths'!R5161-VB*SwapPrincipal&lt;0,-1*('Figure 7.3 - Quantifi MC paths'!R5161-VB*SwapPrincipal)*LTPcharge*Q$14*Q$13,0)</f>
        <v>7245.3013711381573</v>
      </c>
      <c r="R5154" s="208">
        <f>IF('Figure 7.3 - Quantifi MC paths'!S5161-VB*SwapPrincipal&lt;0,-1*('Figure 7.3 - Quantifi MC paths'!S5161-VB*SwapPrincipal)*LTPcharge*R$14*R$13,0)</f>
        <v>83332.07517443283</v>
      </c>
      <c r="S5154" s="208">
        <f>IF('Figure 7.3 - Quantifi MC paths'!T5161-VB*SwapPrincipal&lt;0,-1*('Figure 7.3 - Quantifi MC paths'!T5161-VB*SwapPrincipal)*LTPcharge*S$14*S$13,0)</f>
        <v>62877.959462906212</v>
      </c>
      <c r="T5154" s="208">
        <f>IF('Figure 7.3 - Quantifi MC paths'!U5161-VB*SwapPrincipal&lt;0,-1*('Figure 7.3 - Quantifi MC paths'!U5161-VB*SwapPrincipal)*LTPcharge*T$14*T$13,0)</f>
        <v>82014.422111675682</v>
      </c>
      <c r="U5154" s="208">
        <f>IF('Figure 7.3 - Quantifi MC paths'!V5161-VB*SwapPrincipal&lt;0,-1*('Figure 7.3 - Quantifi MC paths'!V5161-VB*SwapPrincipal)*LTPcharge*U$14*U$13,0)</f>
        <v>104950.25231534049</v>
      </c>
      <c r="V5154" s="208">
        <f>IF('Figure 7.3 - Quantifi MC paths'!W5161-VB*SwapPrincipal&lt;0,-1*('Figure 7.3 - Quantifi MC paths'!W5161-VB*SwapPrincipal)*LTPcharge*V$14*V$13,0)</f>
        <v>104913.84375788097</v>
      </c>
      <c r="W5154" s="208">
        <f>IF('Figure 7.3 - Quantifi MC paths'!X5161-VB*SwapPrincipal&lt;0,-1*('Figure 7.3 - Quantifi MC paths'!X5161-VB*SwapPrincipal)*LTPcharge*W$14*W$13,0)</f>
        <v>107933.07407453601</v>
      </c>
      <c r="X5154" s="208">
        <f>IF('Figure 7.3 - Quantifi MC paths'!Y5161-VB*SwapPrincipal&lt;0,-1*('Figure 7.3 - Quantifi MC paths'!Y5161-VB*SwapPrincipal)*LTPcharge*X$14*X$13,0)</f>
        <v>0</v>
      </c>
      <c r="Y5154" s="209">
        <f t="shared" si="84"/>
        <v>618007.83137446642</v>
      </c>
    </row>
    <row r="5155" spans="2:25">
      <c r="B5155" s="207">
        <v>5139</v>
      </c>
      <c r="C5155" s="208">
        <f>IF('Figure 7.3 - Quantifi MC paths'!D5162-VB*SwapPrincipal&lt;0,-1*('Figure 7.3 - Quantifi MC paths'!D5162-VB*SwapPrincipal)*LTPcharge*C$14*C$13,0)</f>
        <v>1151.2348364633806</v>
      </c>
      <c r="D5155" s="208">
        <f>IF('Figure 7.3 - Quantifi MC paths'!E5162-VB*SwapPrincipal&lt;0,-1*('Figure 7.3 - Quantifi MC paths'!E5162-VB*SwapPrincipal)*LTPcharge*D$14*D$13,0)</f>
        <v>1066.7534485773806</v>
      </c>
      <c r="E5155" s="208">
        <f>IF('Figure 7.3 - Quantifi MC paths'!F5162-VB*SwapPrincipal&lt;0,-1*('Figure 7.3 - Quantifi MC paths'!F5162-VB*SwapPrincipal)*LTPcharge*E$14*E$13,0)</f>
        <v>1094.9238796017125</v>
      </c>
      <c r="F5155" s="208">
        <f>IF('Figure 7.3 - Quantifi MC paths'!G5162-VB*SwapPrincipal&lt;0,-1*('Figure 7.3 - Quantifi MC paths'!G5162-VB*SwapPrincipal)*LTPcharge*F$14*F$13,0)</f>
        <v>1110.0728130276409</v>
      </c>
      <c r="G5155" s="208">
        <f>IF('Figure 7.3 - Quantifi MC paths'!H5162-VB*SwapPrincipal&lt;0,-1*('Figure 7.3 - Quantifi MC paths'!H5162-VB*SwapPrincipal)*LTPcharge*G$14*G$13,0)</f>
        <v>4706.0995042071872</v>
      </c>
      <c r="H5155" s="208">
        <f>IF('Figure 7.3 - Quantifi MC paths'!I5162-VB*SwapPrincipal&lt;0,-1*('Figure 7.3 - Quantifi MC paths'!I5162-VB*SwapPrincipal)*LTPcharge*H$14*H$13,0)</f>
        <v>3293.0329422936825</v>
      </c>
      <c r="I5155" s="208">
        <f>IF('Figure 7.3 - Quantifi MC paths'!J5162-VB*SwapPrincipal&lt;0,-1*('Figure 7.3 - Quantifi MC paths'!J5162-VB*SwapPrincipal)*LTPcharge*I$14*I$13,0)</f>
        <v>4828.641693917456</v>
      </c>
      <c r="J5155" s="208">
        <f>IF('Figure 7.3 - Quantifi MC paths'!K5162-VB*SwapPrincipal&lt;0,-1*('Figure 7.3 - Quantifi MC paths'!K5162-VB*SwapPrincipal)*LTPcharge*J$14*J$13,0)</f>
        <v>4520.5457919024057</v>
      </c>
      <c r="K5155" s="208">
        <f>IF('Figure 7.3 - Quantifi MC paths'!L5162-VB*SwapPrincipal&lt;0,-1*('Figure 7.3 - Quantifi MC paths'!L5162-VB*SwapPrincipal)*LTPcharge*K$14*K$13,0)</f>
        <v>3365.4100986989515</v>
      </c>
      <c r="L5155" s="208">
        <f>IF('Figure 7.3 - Quantifi MC paths'!M5162-VB*SwapPrincipal&lt;0,-1*('Figure 7.3 - Quantifi MC paths'!M5162-VB*SwapPrincipal)*LTPcharge*L$14*L$13,0)</f>
        <v>3999.0859505856047</v>
      </c>
      <c r="M5155" s="208">
        <f>IF('Figure 7.3 - Quantifi MC paths'!N5162-VB*SwapPrincipal&lt;0,-1*('Figure 7.3 - Quantifi MC paths'!N5162-VB*SwapPrincipal)*LTPcharge*M$14*M$13,0)</f>
        <v>4300.93283463019</v>
      </c>
      <c r="N5155" s="208">
        <f>IF('Figure 7.3 - Quantifi MC paths'!O5162-VB*SwapPrincipal&lt;0,-1*('Figure 7.3 - Quantifi MC paths'!O5162-VB*SwapPrincipal)*LTPcharge*N$14*N$13,0)</f>
        <v>4142.1834544490212</v>
      </c>
      <c r="O5155" s="208">
        <f>IF('Figure 7.3 - Quantifi MC paths'!P5162-VB*SwapPrincipal&lt;0,-1*('Figure 7.3 - Quantifi MC paths'!P5162-VB*SwapPrincipal)*LTPcharge*O$14*O$13,0)</f>
        <v>3462.1091204299578</v>
      </c>
      <c r="P5155" s="208">
        <f>IF('Figure 7.3 - Quantifi MC paths'!Q5162-VB*SwapPrincipal&lt;0,-1*('Figure 7.3 - Quantifi MC paths'!Q5162-VB*SwapPrincipal)*LTPcharge*P$14*P$13,0)</f>
        <v>3349.2596116125169</v>
      </c>
      <c r="Q5155" s="208">
        <f>IF('Figure 7.3 - Quantifi MC paths'!R5162-VB*SwapPrincipal&lt;0,-1*('Figure 7.3 - Quantifi MC paths'!R5162-VB*SwapPrincipal)*LTPcharge*Q$14*Q$13,0)</f>
        <v>3640.5874454340619</v>
      </c>
      <c r="R5155" s="208">
        <f>IF('Figure 7.3 - Quantifi MC paths'!S5162-VB*SwapPrincipal&lt;0,-1*('Figure 7.3 - Quantifi MC paths'!S5162-VB*SwapPrincipal)*LTPcharge*R$14*R$13,0)</f>
        <v>36826.821500655453</v>
      </c>
      <c r="S5155" s="208">
        <f>IF('Figure 7.3 - Quantifi MC paths'!T5162-VB*SwapPrincipal&lt;0,-1*('Figure 7.3 - Quantifi MC paths'!T5162-VB*SwapPrincipal)*LTPcharge*S$14*S$13,0)</f>
        <v>61491.016407053721</v>
      </c>
      <c r="T5155" s="208">
        <f>IF('Figure 7.3 - Quantifi MC paths'!U5162-VB*SwapPrincipal&lt;0,-1*('Figure 7.3 - Quantifi MC paths'!U5162-VB*SwapPrincipal)*LTPcharge*T$14*T$13,0)</f>
        <v>39067.331237093451</v>
      </c>
      <c r="U5155" s="208">
        <f>IF('Figure 7.3 - Quantifi MC paths'!V5162-VB*SwapPrincipal&lt;0,-1*('Figure 7.3 - Quantifi MC paths'!V5162-VB*SwapPrincipal)*LTPcharge*U$14*U$13,0)</f>
        <v>55266.131411309369</v>
      </c>
      <c r="V5155" s="208">
        <f>IF('Figure 7.3 - Quantifi MC paths'!W5162-VB*SwapPrincipal&lt;0,-1*('Figure 7.3 - Quantifi MC paths'!W5162-VB*SwapPrincipal)*LTPcharge*V$14*V$13,0)</f>
        <v>56499.503743107482</v>
      </c>
      <c r="W5155" s="208">
        <f>IF('Figure 7.3 - Quantifi MC paths'!X5162-VB*SwapPrincipal&lt;0,-1*('Figure 7.3 - Quantifi MC paths'!X5162-VB*SwapPrincipal)*LTPcharge*W$14*W$13,0)</f>
        <v>57048.723067237457</v>
      </c>
      <c r="X5155" s="208">
        <f>IF('Figure 7.3 - Quantifi MC paths'!Y5162-VB*SwapPrincipal&lt;0,-1*('Figure 7.3 - Quantifi MC paths'!Y5162-VB*SwapPrincipal)*LTPcharge*X$14*X$13,0)</f>
        <v>0</v>
      </c>
      <c r="Y5155" s="209">
        <f t="shared" si="84"/>
        <v>354230.40079228813</v>
      </c>
    </row>
    <row r="5156" spans="2:25">
      <c r="B5156" s="207">
        <v>5140</v>
      </c>
      <c r="C5156" s="208">
        <f>IF('Figure 7.3 - Quantifi MC paths'!D5163-VB*SwapPrincipal&lt;0,-1*('Figure 7.3 - Quantifi MC paths'!D5163-VB*SwapPrincipal)*LTPcharge*C$14*C$13,0)</f>
        <v>1151.2348364633806</v>
      </c>
      <c r="D5156" s="208">
        <f>IF('Figure 7.3 - Quantifi MC paths'!E5163-VB*SwapPrincipal&lt;0,-1*('Figure 7.3 - Quantifi MC paths'!E5163-VB*SwapPrincipal)*LTPcharge*D$14*D$13,0)</f>
        <v>1028.1361735594348</v>
      </c>
      <c r="E5156" s="208">
        <f>IF('Figure 7.3 - Quantifi MC paths'!F5163-VB*SwapPrincipal&lt;0,-1*('Figure 7.3 - Quantifi MC paths'!F5163-VB*SwapPrincipal)*LTPcharge*E$14*E$13,0)</f>
        <v>952.08078485217493</v>
      </c>
      <c r="F5156" s="208">
        <f>IF('Figure 7.3 - Quantifi MC paths'!G5163-VB*SwapPrincipal&lt;0,-1*('Figure 7.3 - Quantifi MC paths'!G5163-VB*SwapPrincipal)*LTPcharge*F$14*F$13,0)</f>
        <v>985.45618810002952</v>
      </c>
      <c r="G5156" s="208">
        <f>IF('Figure 7.3 - Quantifi MC paths'!H5163-VB*SwapPrincipal&lt;0,-1*('Figure 7.3 - Quantifi MC paths'!H5163-VB*SwapPrincipal)*LTPcharge*G$14*G$13,0)</f>
        <v>4486.2024315456538</v>
      </c>
      <c r="H5156" s="208">
        <f>IF('Figure 7.3 - Quantifi MC paths'!I5163-VB*SwapPrincipal&lt;0,-1*('Figure 7.3 - Quantifi MC paths'!I5163-VB*SwapPrincipal)*LTPcharge*H$14*H$13,0)</f>
        <v>4811.93329198422</v>
      </c>
      <c r="I5156" s="208">
        <f>IF('Figure 7.3 - Quantifi MC paths'!J5163-VB*SwapPrincipal&lt;0,-1*('Figure 7.3 - Quantifi MC paths'!J5163-VB*SwapPrincipal)*LTPcharge*I$14*I$13,0)</f>
        <v>5602.5102082523117</v>
      </c>
      <c r="J5156" s="208">
        <f>IF('Figure 7.3 - Quantifi MC paths'!K5163-VB*SwapPrincipal&lt;0,-1*('Figure 7.3 - Quantifi MC paths'!K5163-VB*SwapPrincipal)*LTPcharge*J$14*J$13,0)</f>
        <v>6573.0253624705219</v>
      </c>
      <c r="K5156" s="208">
        <f>IF('Figure 7.3 - Quantifi MC paths'!L5163-VB*SwapPrincipal&lt;0,-1*('Figure 7.3 - Quantifi MC paths'!L5163-VB*SwapPrincipal)*LTPcharge*K$14*K$13,0)</f>
        <v>5471.8568673865584</v>
      </c>
      <c r="L5156" s="208">
        <f>IF('Figure 7.3 - Quantifi MC paths'!M5163-VB*SwapPrincipal&lt;0,-1*('Figure 7.3 - Quantifi MC paths'!M5163-VB*SwapPrincipal)*LTPcharge*L$14*L$13,0)</f>
        <v>6157.8468944954857</v>
      </c>
      <c r="M5156" s="208">
        <f>IF('Figure 7.3 - Quantifi MC paths'!N5163-VB*SwapPrincipal&lt;0,-1*('Figure 7.3 - Quantifi MC paths'!N5163-VB*SwapPrincipal)*LTPcharge*M$14*M$13,0)</f>
        <v>6947.913916182164</v>
      </c>
      <c r="N5156" s="208">
        <f>IF('Figure 7.3 - Quantifi MC paths'!O5163-VB*SwapPrincipal&lt;0,-1*('Figure 7.3 - Quantifi MC paths'!O5163-VB*SwapPrincipal)*LTPcharge*N$14*N$13,0)</f>
        <v>7475.1184775714955</v>
      </c>
      <c r="O5156" s="208">
        <f>IF('Figure 7.3 - Quantifi MC paths'!P5163-VB*SwapPrincipal&lt;0,-1*('Figure 7.3 - Quantifi MC paths'!P5163-VB*SwapPrincipal)*LTPcharge*O$14*O$13,0)</f>
        <v>7882.6266124849271</v>
      </c>
      <c r="P5156" s="208">
        <f>IF('Figure 7.3 - Quantifi MC paths'!Q5163-VB*SwapPrincipal&lt;0,-1*('Figure 7.3 - Quantifi MC paths'!Q5163-VB*SwapPrincipal)*LTPcharge*P$14*P$13,0)</f>
        <v>6391.5675225669656</v>
      </c>
      <c r="Q5156" s="208">
        <f>IF('Figure 7.3 - Quantifi MC paths'!R5163-VB*SwapPrincipal&lt;0,-1*('Figure 7.3 - Quantifi MC paths'!R5163-VB*SwapPrincipal)*LTPcharge*Q$14*Q$13,0)</f>
        <v>6974.4031477625213</v>
      </c>
      <c r="R5156" s="208">
        <f>IF('Figure 7.3 - Quantifi MC paths'!S5163-VB*SwapPrincipal&lt;0,-1*('Figure 7.3 - Quantifi MC paths'!S5163-VB*SwapPrincipal)*LTPcharge*R$14*R$13,0)</f>
        <v>102954.90299282972</v>
      </c>
      <c r="S5156" s="208">
        <f>IF('Figure 7.3 - Quantifi MC paths'!T5163-VB*SwapPrincipal&lt;0,-1*('Figure 7.3 - Quantifi MC paths'!T5163-VB*SwapPrincipal)*LTPcharge*S$14*S$13,0)</f>
        <v>113045.88642592373</v>
      </c>
      <c r="T5156" s="208">
        <f>IF('Figure 7.3 - Quantifi MC paths'!U5163-VB*SwapPrincipal&lt;0,-1*('Figure 7.3 - Quantifi MC paths'!U5163-VB*SwapPrincipal)*LTPcharge*T$14*T$13,0)</f>
        <v>138486.95860541193</v>
      </c>
      <c r="U5156" s="208">
        <f>IF('Figure 7.3 - Quantifi MC paths'!V5163-VB*SwapPrincipal&lt;0,-1*('Figure 7.3 - Quantifi MC paths'!V5163-VB*SwapPrincipal)*LTPcharge*U$14*U$13,0)</f>
        <v>130793.47891288133</v>
      </c>
      <c r="V5156" s="208">
        <f>IF('Figure 7.3 - Quantifi MC paths'!W5163-VB*SwapPrincipal&lt;0,-1*('Figure 7.3 - Quantifi MC paths'!W5163-VB*SwapPrincipal)*LTPcharge*V$14*V$13,0)</f>
        <v>122549.51805714691</v>
      </c>
      <c r="W5156" s="208">
        <f>IF('Figure 7.3 - Quantifi MC paths'!X5163-VB*SwapPrincipal&lt;0,-1*('Figure 7.3 - Quantifi MC paths'!X5163-VB*SwapPrincipal)*LTPcharge*W$14*W$13,0)</f>
        <v>119835.54709789545</v>
      </c>
      <c r="X5156" s="208">
        <f>IF('Figure 7.3 - Quantifi MC paths'!Y5163-VB*SwapPrincipal&lt;0,-1*('Figure 7.3 - Quantifi MC paths'!Y5163-VB*SwapPrincipal)*LTPcharge*X$14*X$13,0)</f>
        <v>0</v>
      </c>
      <c r="Y5156" s="209">
        <f t="shared" si="84"/>
        <v>800558.20480776695</v>
      </c>
    </row>
    <row r="5157" spans="2:25">
      <c r="B5157" s="207">
        <v>5141</v>
      </c>
      <c r="C5157" s="208">
        <f>IF('Figure 7.3 - Quantifi MC paths'!D5164-VB*SwapPrincipal&lt;0,-1*('Figure 7.3 - Quantifi MC paths'!D5164-VB*SwapPrincipal)*LTPcharge*C$14*C$13,0)</f>
        <v>1151.2348364633806</v>
      </c>
      <c r="D5157" s="208">
        <f>IF('Figure 7.3 - Quantifi MC paths'!E5164-VB*SwapPrincipal&lt;0,-1*('Figure 7.3 - Quantifi MC paths'!E5164-VB*SwapPrincipal)*LTPcharge*D$14*D$13,0)</f>
        <v>1008.560746559842</v>
      </c>
      <c r="E5157" s="208">
        <f>IF('Figure 7.3 - Quantifi MC paths'!F5164-VB*SwapPrincipal&lt;0,-1*('Figure 7.3 - Quantifi MC paths'!F5164-VB*SwapPrincipal)*LTPcharge*E$14*E$13,0)</f>
        <v>967.47124354590699</v>
      </c>
      <c r="F5157" s="208">
        <f>IF('Figure 7.3 - Quantifi MC paths'!G5164-VB*SwapPrincipal&lt;0,-1*('Figure 7.3 - Quantifi MC paths'!G5164-VB*SwapPrincipal)*LTPcharge*F$14*F$13,0)</f>
        <v>975.13160504230461</v>
      </c>
      <c r="G5157" s="208">
        <f>IF('Figure 7.3 - Quantifi MC paths'!H5164-VB*SwapPrincipal&lt;0,-1*('Figure 7.3 - Quantifi MC paths'!H5164-VB*SwapPrincipal)*LTPcharge*G$14*G$13,0)</f>
        <v>4659.625635184304</v>
      </c>
      <c r="H5157" s="208">
        <f>IF('Figure 7.3 - Quantifi MC paths'!I5164-VB*SwapPrincipal&lt;0,-1*('Figure 7.3 - Quantifi MC paths'!I5164-VB*SwapPrincipal)*LTPcharge*H$14*H$13,0)</f>
        <v>5390.1530071910556</v>
      </c>
      <c r="I5157" s="208">
        <f>IF('Figure 7.3 - Quantifi MC paths'!J5164-VB*SwapPrincipal&lt;0,-1*('Figure 7.3 - Quantifi MC paths'!J5164-VB*SwapPrincipal)*LTPcharge*I$14*I$13,0)</f>
        <v>5073.399568199904</v>
      </c>
      <c r="J5157" s="208">
        <f>IF('Figure 7.3 - Quantifi MC paths'!K5164-VB*SwapPrincipal&lt;0,-1*('Figure 7.3 - Quantifi MC paths'!K5164-VB*SwapPrincipal)*LTPcharge*J$14*J$13,0)</f>
        <v>5990.6544001941311</v>
      </c>
      <c r="K5157" s="208">
        <f>IF('Figure 7.3 - Quantifi MC paths'!L5164-VB*SwapPrincipal&lt;0,-1*('Figure 7.3 - Quantifi MC paths'!L5164-VB*SwapPrincipal)*LTPcharge*K$14*K$13,0)</f>
        <v>6164.365600889204</v>
      </c>
      <c r="L5157" s="208">
        <f>IF('Figure 7.3 - Quantifi MC paths'!M5164-VB*SwapPrincipal&lt;0,-1*('Figure 7.3 - Quantifi MC paths'!M5164-VB*SwapPrincipal)*LTPcharge*L$14*L$13,0)</f>
        <v>7111.8122691751596</v>
      </c>
      <c r="M5157" s="208">
        <f>IF('Figure 7.3 - Quantifi MC paths'!N5164-VB*SwapPrincipal&lt;0,-1*('Figure 7.3 - Quantifi MC paths'!N5164-VB*SwapPrincipal)*LTPcharge*M$14*M$13,0)</f>
        <v>8231.9985448429543</v>
      </c>
      <c r="N5157" s="208">
        <f>IF('Figure 7.3 - Quantifi MC paths'!O5164-VB*SwapPrincipal&lt;0,-1*('Figure 7.3 - Quantifi MC paths'!O5164-VB*SwapPrincipal)*LTPcharge*N$14*N$13,0)</f>
        <v>8013.4794796556653</v>
      </c>
      <c r="O5157" s="208">
        <f>IF('Figure 7.3 - Quantifi MC paths'!P5164-VB*SwapPrincipal&lt;0,-1*('Figure 7.3 - Quantifi MC paths'!P5164-VB*SwapPrincipal)*LTPcharge*O$14*O$13,0)</f>
        <v>8275.4527790050615</v>
      </c>
      <c r="P5157" s="208">
        <f>IF('Figure 7.3 - Quantifi MC paths'!Q5164-VB*SwapPrincipal&lt;0,-1*('Figure 7.3 - Quantifi MC paths'!Q5164-VB*SwapPrincipal)*LTPcharge*P$14*P$13,0)</f>
        <v>7925.4264947151851</v>
      </c>
      <c r="Q5157" s="208">
        <f>IF('Figure 7.3 - Quantifi MC paths'!R5164-VB*SwapPrincipal&lt;0,-1*('Figure 7.3 - Quantifi MC paths'!R5164-VB*SwapPrincipal)*LTPcharge*Q$14*Q$13,0)</f>
        <v>9402.2287715790408</v>
      </c>
      <c r="R5157" s="208">
        <f>IF('Figure 7.3 - Quantifi MC paths'!S5164-VB*SwapPrincipal&lt;0,-1*('Figure 7.3 - Quantifi MC paths'!S5164-VB*SwapPrincipal)*LTPcharge*R$14*R$13,0)</f>
        <v>116335.46667953909</v>
      </c>
      <c r="S5157" s="208">
        <f>IF('Figure 7.3 - Quantifi MC paths'!T5164-VB*SwapPrincipal&lt;0,-1*('Figure 7.3 - Quantifi MC paths'!T5164-VB*SwapPrincipal)*LTPcharge*S$14*S$13,0)</f>
        <v>119133.49506890596</v>
      </c>
      <c r="T5157" s="208">
        <f>IF('Figure 7.3 - Quantifi MC paths'!U5164-VB*SwapPrincipal&lt;0,-1*('Figure 7.3 - Quantifi MC paths'!U5164-VB*SwapPrincipal)*LTPcharge*T$14*T$13,0)</f>
        <v>100460.42829456723</v>
      </c>
      <c r="U5157" s="208">
        <f>IF('Figure 7.3 - Quantifi MC paths'!V5164-VB*SwapPrincipal&lt;0,-1*('Figure 7.3 - Quantifi MC paths'!V5164-VB*SwapPrincipal)*LTPcharge*U$14*U$13,0)</f>
        <v>85487.9983930608</v>
      </c>
      <c r="V5157" s="208">
        <f>IF('Figure 7.3 - Quantifi MC paths'!W5164-VB*SwapPrincipal&lt;0,-1*('Figure 7.3 - Quantifi MC paths'!W5164-VB*SwapPrincipal)*LTPcharge*V$14*V$13,0)</f>
        <v>95351.091531143786</v>
      </c>
      <c r="W5157" s="208">
        <f>IF('Figure 7.3 - Quantifi MC paths'!X5164-VB*SwapPrincipal&lt;0,-1*('Figure 7.3 - Quantifi MC paths'!X5164-VB*SwapPrincipal)*LTPcharge*W$14*W$13,0)</f>
        <v>107995.59949968035</v>
      </c>
      <c r="X5157" s="208">
        <f>IF('Figure 7.3 - Quantifi MC paths'!Y5164-VB*SwapPrincipal&lt;0,-1*('Figure 7.3 - Quantifi MC paths'!Y5164-VB*SwapPrincipal)*LTPcharge*X$14*X$13,0)</f>
        <v>0</v>
      </c>
      <c r="Y5157" s="209">
        <f t="shared" si="84"/>
        <v>705105.07444914035</v>
      </c>
    </row>
    <row r="5158" spans="2:25">
      <c r="B5158" s="207">
        <v>5142</v>
      </c>
      <c r="C5158" s="208">
        <f>IF('Figure 7.3 - Quantifi MC paths'!D5165-VB*SwapPrincipal&lt;0,-1*('Figure 7.3 - Quantifi MC paths'!D5165-VB*SwapPrincipal)*LTPcharge*C$14*C$13,0)</f>
        <v>1151.2348364633806</v>
      </c>
      <c r="D5158" s="208">
        <f>IF('Figure 7.3 - Quantifi MC paths'!E5165-VB*SwapPrincipal&lt;0,-1*('Figure 7.3 - Quantifi MC paths'!E5165-VB*SwapPrincipal)*LTPcharge*D$14*D$13,0)</f>
        <v>967.07428075627854</v>
      </c>
      <c r="E5158" s="208">
        <f>IF('Figure 7.3 - Quantifi MC paths'!F5165-VB*SwapPrincipal&lt;0,-1*('Figure 7.3 - Quantifi MC paths'!F5165-VB*SwapPrincipal)*LTPcharge*E$14*E$13,0)</f>
        <v>728.47851186598666</v>
      </c>
      <c r="F5158" s="208">
        <f>IF('Figure 7.3 - Quantifi MC paths'!G5165-VB*SwapPrincipal&lt;0,-1*('Figure 7.3 - Quantifi MC paths'!G5165-VB*SwapPrincipal)*LTPcharge*F$14*F$13,0)</f>
        <v>644.34674231879023</v>
      </c>
      <c r="G5158" s="208">
        <f>IF('Figure 7.3 - Quantifi MC paths'!H5165-VB*SwapPrincipal&lt;0,-1*('Figure 7.3 - Quantifi MC paths'!H5165-VB*SwapPrincipal)*LTPcharge*G$14*G$13,0)</f>
        <v>2756.1857251236415</v>
      </c>
      <c r="H5158" s="208">
        <f>IF('Figure 7.3 - Quantifi MC paths'!I5165-VB*SwapPrincipal&lt;0,-1*('Figure 7.3 - Quantifi MC paths'!I5165-VB*SwapPrincipal)*LTPcharge*H$14*H$13,0)</f>
        <v>3581.0142659117259</v>
      </c>
      <c r="I5158" s="208">
        <f>IF('Figure 7.3 - Quantifi MC paths'!J5165-VB*SwapPrincipal&lt;0,-1*('Figure 7.3 - Quantifi MC paths'!J5165-VB*SwapPrincipal)*LTPcharge*I$14*I$13,0)</f>
        <v>4996.2421684465962</v>
      </c>
      <c r="J5158" s="208">
        <f>IF('Figure 7.3 - Quantifi MC paths'!K5165-VB*SwapPrincipal&lt;0,-1*('Figure 7.3 - Quantifi MC paths'!K5165-VB*SwapPrincipal)*LTPcharge*J$14*J$13,0)</f>
        <v>5913.5677367419703</v>
      </c>
      <c r="K5158" s="208">
        <f>IF('Figure 7.3 - Quantifi MC paths'!L5165-VB*SwapPrincipal&lt;0,-1*('Figure 7.3 - Quantifi MC paths'!L5165-VB*SwapPrincipal)*LTPcharge*K$14*K$13,0)</f>
        <v>5364.2361322922643</v>
      </c>
      <c r="L5158" s="208">
        <f>IF('Figure 7.3 - Quantifi MC paths'!M5165-VB*SwapPrincipal&lt;0,-1*('Figure 7.3 - Quantifi MC paths'!M5165-VB*SwapPrincipal)*LTPcharge*L$14*L$13,0)</f>
        <v>7116.8152058157521</v>
      </c>
      <c r="M5158" s="208">
        <f>IF('Figure 7.3 - Quantifi MC paths'!N5165-VB*SwapPrincipal&lt;0,-1*('Figure 7.3 - Quantifi MC paths'!N5165-VB*SwapPrincipal)*LTPcharge*M$14*M$13,0)</f>
        <v>7663.8754924530231</v>
      </c>
      <c r="N5158" s="208">
        <f>IF('Figure 7.3 - Quantifi MC paths'!O5165-VB*SwapPrincipal&lt;0,-1*('Figure 7.3 - Quantifi MC paths'!O5165-VB*SwapPrincipal)*LTPcharge*N$14*N$13,0)</f>
        <v>7712.6129672218613</v>
      </c>
      <c r="O5158" s="208">
        <f>IF('Figure 7.3 - Quantifi MC paths'!P5165-VB*SwapPrincipal&lt;0,-1*('Figure 7.3 - Quantifi MC paths'!P5165-VB*SwapPrincipal)*LTPcharge*O$14*O$13,0)</f>
        <v>6263.915757435585</v>
      </c>
      <c r="P5158" s="208">
        <f>IF('Figure 7.3 - Quantifi MC paths'!Q5165-VB*SwapPrincipal&lt;0,-1*('Figure 7.3 - Quantifi MC paths'!Q5165-VB*SwapPrincipal)*LTPcharge*P$14*P$13,0)</f>
        <v>6089.9826568278986</v>
      </c>
      <c r="Q5158" s="208">
        <f>IF('Figure 7.3 - Quantifi MC paths'!R5165-VB*SwapPrincipal&lt;0,-1*('Figure 7.3 - Quantifi MC paths'!R5165-VB*SwapPrincipal)*LTPcharge*Q$14*Q$13,0)</f>
        <v>7141.0722913429954</v>
      </c>
      <c r="R5158" s="208">
        <f>IF('Figure 7.3 - Quantifi MC paths'!S5165-VB*SwapPrincipal&lt;0,-1*('Figure 7.3 - Quantifi MC paths'!S5165-VB*SwapPrincipal)*LTPcharge*R$14*R$13,0)</f>
        <v>74879.603754629963</v>
      </c>
      <c r="S5158" s="208">
        <f>IF('Figure 7.3 - Quantifi MC paths'!T5165-VB*SwapPrincipal&lt;0,-1*('Figure 7.3 - Quantifi MC paths'!T5165-VB*SwapPrincipal)*LTPcharge*S$14*S$13,0)</f>
        <v>103617.75656645125</v>
      </c>
      <c r="T5158" s="208">
        <f>IF('Figure 7.3 - Quantifi MC paths'!U5165-VB*SwapPrincipal&lt;0,-1*('Figure 7.3 - Quantifi MC paths'!U5165-VB*SwapPrincipal)*LTPcharge*T$14*T$13,0)</f>
        <v>71831.48087972941</v>
      </c>
      <c r="U5158" s="208">
        <f>IF('Figure 7.3 - Quantifi MC paths'!V5165-VB*SwapPrincipal&lt;0,-1*('Figure 7.3 - Quantifi MC paths'!V5165-VB*SwapPrincipal)*LTPcharge*U$14*U$13,0)</f>
        <v>59962.664458194798</v>
      </c>
      <c r="V5158" s="208">
        <f>IF('Figure 7.3 - Quantifi MC paths'!W5165-VB*SwapPrincipal&lt;0,-1*('Figure 7.3 - Quantifi MC paths'!W5165-VB*SwapPrincipal)*LTPcharge*V$14*V$13,0)</f>
        <v>70996.789128765653</v>
      </c>
      <c r="W5158" s="208">
        <f>IF('Figure 7.3 - Quantifi MC paths'!X5165-VB*SwapPrincipal&lt;0,-1*('Figure 7.3 - Quantifi MC paths'!X5165-VB*SwapPrincipal)*LTPcharge*W$14*W$13,0)</f>
        <v>76172.523468421103</v>
      </c>
      <c r="X5158" s="208">
        <f>IF('Figure 7.3 - Quantifi MC paths'!Y5165-VB*SwapPrincipal&lt;0,-1*('Figure 7.3 - Quantifi MC paths'!Y5165-VB*SwapPrincipal)*LTPcharge*X$14*X$13,0)</f>
        <v>0</v>
      </c>
      <c r="Y5158" s="209">
        <f t="shared" si="84"/>
        <v>525551.47302720987</v>
      </c>
    </row>
    <row r="5159" spans="2:25">
      <c r="B5159" s="207">
        <v>5143</v>
      </c>
      <c r="C5159" s="208">
        <f>IF('Figure 7.3 - Quantifi MC paths'!D5166-VB*SwapPrincipal&lt;0,-1*('Figure 7.3 - Quantifi MC paths'!D5166-VB*SwapPrincipal)*LTPcharge*C$14*C$13,0)</f>
        <v>1151.2348364633806</v>
      </c>
      <c r="D5159" s="208">
        <f>IF('Figure 7.3 - Quantifi MC paths'!E5166-VB*SwapPrincipal&lt;0,-1*('Figure 7.3 - Quantifi MC paths'!E5166-VB*SwapPrincipal)*LTPcharge*D$14*D$13,0)</f>
        <v>1003.8599977066881</v>
      </c>
      <c r="E5159" s="208">
        <f>IF('Figure 7.3 - Quantifi MC paths'!F5166-VB*SwapPrincipal&lt;0,-1*('Figure 7.3 - Quantifi MC paths'!F5166-VB*SwapPrincipal)*LTPcharge*E$14*E$13,0)</f>
        <v>1116.0948548875567</v>
      </c>
      <c r="F5159" s="208">
        <f>IF('Figure 7.3 - Quantifi MC paths'!G5166-VB*SwapPrincipal&lt;0,-1*('Figure 7.3 - Quantifi MC paths'!G5166-VB*SwapPrincipal)*LTPcharge*F$14*F$13,0)</f>
        <v>1177.3526754993541</v>
      </c>
      <c r="G5159" s="208">
        <f>IF('Figure 7.3 - Quantifi MC paths'!H5166-VB*SwapPrincipal&lt;0,-1*('Figure 7.3 - Quantifi MC paths'!H5166-VB*SwapPrincipal)*LTPcharge*G$14*G$13,0)</f>
        <v>5245.837876882214</v>
      </c>
      <c r="H5159" s="208">
        <f>IF('Figure 7.3 - Quantifi MC paths'!I5166-VB*SwapPrincipal&lt;0,-1*('Figure 7.3 - Quantifi MC paths'!I5166-VB*SwapPrincipal)*LTPcharge*H$14*H$13,0)</f>
        <v>6508.6416606413695</v>
      </c>
      <c r="I5159" s="208">
        <f>IF('Figure 7.3 - Quantifi MC paths'!J5166-VB*SwapPrincipal&lt;0,-1*('Figure 7.3 - Quantifi MC paths'!J5166-VB*SwapPrincipal)*LTPcharge*I$14*I$13,0)</f>
        <v>6646.9031645623318</v>
      </c>
      <c r="J5159" s="208">
        <f>IF('Figure 7.3 - Quantifi MC paths'!K5166-VB*SwapPrincipal&lt;0,-1*('Figure 7.3 - Quantifi MC paths'!K5166-VB*SwapPrincipal)*LTPcharge*J$14*J$13,0)</f>
        <v>7079.1365136179629</v>
      </c>
      <c r="K5159" s="208">
        <f>IF('Figure 7.3 - Quantifi MC paths'!L5166-VB*SwapPrincipal&lt;0,-1*('Figure 7.3 - Quantifi MC paths'!L5166-VB*SwapPrincipal)*LTPcharge*K$14*K$13,0)</f>
        <v>6507.3414130398814</v>
      </c>
      <c r="L5159" s="208">
        <f>IF('Figure 7.3 - Quantifi MC paths'!M5166-VB*SwapPrincipal&lt;0,-1*('Figure 7.3 - Quantifi MC paths'!M5166-VB*SwapPrincipal)*LTPcharge*L$14*L$13,0)</f>
        <v>7520.4816106598228</v>
      </c>
      <c r="M5159" s="208">
        <f>IF('Figure 7.3 - Quantifi MC paths'!N5166-VB*SwapPrincipal&lt;0,-1*('Figure 7.3 - Quantifi MC paths'!N5166-VB*SwapPrincipal)*LTPcharge*M$14*M$13,0)</f>
        <v>7609.5129122157805</v>
      </c>
      <c r="N5159" s="208">
        <f>IF('Figure 7.3 - Quantifi MC paths'!O5166-VB*SwapPrincipal&lt;0,-1*('Figure 7.3 - Quantifi MC paths'!O5166-VB*SwapPrincipal)*LTPcharge*N$14*N$13,0)</f>
        <v>6717.863576073878</v>
      </c>
      <c r="O5159" s="208">
        <f>IF('Figure 7.3 - Quantifi MC paths'!P5166-VB*SwapPrincipal&lt;0,-1*('Figure 7.3 - Quantifi MC paths'!P5166-VB*SwapPrincipal)*LTPcharge*O$14*O$13,0)</f>
        <v>7098.5072645750679</v>
      </c>
      <c r="P5159" s="208">
        <f>IF('Figure 7.3 - Quantifi MC paths'!Q5166-VB*SwapPrincipal&lt;0,-1*('Figure 7.3 - Quantifi MC paths'!Q5166-VB*SwapPrincipal)*LTPcharge*P$14*P$13,0)</f>
        <v>5434.4526792465986</v>
      </c>
      <c r="Q5159" s="208">
        <f>IF('Figure 7.3 - Quantifi MC paths'!R5166-VB*SwapPrincipal&lt;0,-1*('Figure 7.3 - Quantifi MC paths'!R5166-VB*SwapPrincipal)*LTPcharge*Q$14*Q$13,0)</f>
        <v>5875.9759050615703</v>
      </c>
      <c r="R5159" s="208">
        <f>IF('Figure 7.3 - Quantifi MC paths'!S5166-VB*SwapPrincipal&lt;0,-1*('Figure 7.3 - Quantifi MC paths'!S5166-VB*SwapPrincipal)*LTPcharge*R$14*R$13,0)</f>
        <v>66840.226600707392</v>
      </c>
      <c r="S5159" s="208">
        <f>IF('Figure 7.3 - Quantifi MC paths'!T5166-VB*SwapPrincipal&lt;0,-1*('Figure 7.3 - Quantifi MC paths'!T5166-VB*SwapPrincipal)*LTPcharge*S$14*S$13,0)</f>
        <v>104010.17169878671</v>
      </c>
      <c r="T5159" s="208">
        <f>IF('Figure 7.3 - Quantifi MC paths'!U5166-VB*SwapPrincipal&lt;0,-1*('Figure 7.3 - Quantifi MC paths'!U5166-VB*SwapPrincipal)*LTPcharge*T$14*T$13,0)</f>
        <v>99644.770286708255</v>
      </c>
      <c r="U5159" s="208">
        <f>IF('Figure 7.3 - Quantifi MC paths'!V5166-VB*SwapPrincipal&lt;0,-1*('Figure 7.3 - Quantifi MC paths'!V5166-VB*SwapPrincipal)*LTPcharge*U$14*U$13,0)</f>
        <v>103843.26193813693</v>
      </c>
      <c r="V5159" s="208">
        <f>IF('Figure 7.3 - Quantifi MC paths'!W5166-VB*SwapPrincipal&lt;0,-1*('Figure 7.3 - Quantifi MC paths'!W5166-VB*SwapPrincipal)*LTPcharge*V$14*V$13,0)</f>
        <v>117339.0460574811</v>
      </c>
      <c r="W5159" s="208">
        <f>IF('Figure 7.3 - Quantifi MC paths'!X5166-VB*SwapPrincipal&lt;0,-1*('Figure 7.3 - Quantifi MC paths'!X5166-VB*SwapPrincipal)*LTPcharge*W$14*W$13,0)</f>
        <v>119311.15792899345</v>
      </c>
      <c r="X5159" s="208">
        <f>IF('Figure 7.3 - Quantifi MC paths'!Y5166-VB*SwapPrincipal&lt;0,-1*('Figure 7.3 - Quantifi MC paths'!Y5166-VB*SwapPrincipal)*LTPcharge*X$14*X$13,0)</f>
        <v>0</v>
      </c>
      <c r="Y5159" s="209">
        <f t="shared" si="84"/>
        <v>687681.83145194734</v>
      </c>
    </row>
    <row r="5160" spans="2:25">
      <c r="B5160" s="207">
        <v>5144</v>
      </c>
      <c r="C5160" s="208">
        <f>IF('Figure 7.3 - Quantifi MC paths'!D5167-VB*SwapPrincipal&lt;0,-1*('Figure 7.3 - Quantifi MC paths'!D5167-VB*SwapPrincipal)*LTPcharge*C$14*C$13,0)</f>
        <v>1151.2348364633806</v>
      </c>
      <c r="D5160" s="208">
        <f>IF('Figure 7.3 - Quantifi MC paths'!E5167-VB*SwapPrincipal&lt;0,-1*('Figure 7.3 - Quantifi MC paths'!E5167-VB*SwapPrincipal)*LTPcharge*D$14*D$13,0)</f>
        <v>930.20253119428901</v>
      </c>
      <c r="E5160" s="208">
        <f>IF('Figure 7.3 - Quantifi MC paths'!F5167-VB*SwapPrincipal&lt;0,-1*('Figure 7.3 - Quantifi MC paths'!F5167-VB*SwapPrincipal)*LTPcharge*E$14*E$13,0)</f>
        <v>858.67062144338684</v>
      </c>
      <c r="F5160" s="208">
        <f>IF('Figure 7.3 - Quantifi MC paths'!G5167-VB*SwapPrincipal&lt;0,-1*('Figure 7.3 - Quantifi MC paths'!G5167-VB*SwapPrincipal)*LTPcharge*F$14*F$13,0)</f>
        <v>939.8188658307181</v>
      </c>
      <c r="G5160" s="208">
        <f>IF('Figure 7.3 - Quantifi MC paths'!H5167-VB*SwapPrincipal&lt;0,-1*('Figure 7.3 - Quantifi MC paths'!H5167-VB*SwapPrincipal)*LTPcharge*G$14*G$13,0)</f>
        <v>4163.4827276845253</v>
      </c>
      <c r="H5160" s="208">
        <f>IF('Figure 7.3 - Quantifi MC paths'!I5167-VB*SwapPrincipal&lt;0,-1*('Figure 7.3 - Quantifi MC paths'!I5167-VB*SwapPrincipal)*LTPcharge*H$14*H$13,0)</f>
        <v>3988.5033734910921</v>
      </c>
      <c r="I5160" s="208">
        <f>IF('Figure 7.3 - Quantifi MC paths'!J5167-VB*SwapPrincipal&lt;0,-1*('Figure 7.3 - Quantifi MC paths'!J5167-VB*SwapPrincipal)*LTPcharge*I$14*I$13,0)</f>
        <v>3539.8976583260078</v>
      </c>
      <c r="J5160" s="208">
        <f>IF('Figure 7.3 - Quantifi MC paths'!K5167-VB*SwapPrincipal&lt;0,-1*('Figure 7.3 - Quantifi MC paths'!K5167-VB*SwapPrincipal)*LTPcharge*J$14*J$13,0)</f>
        <v>3890.143756119257</v>
      </c>
      <c r="K5160" s="208">
        <f>IF('Figure 7.3 - Quantifi MC paths'!L5167-VB*SwapPrincipal&lt;0,-1*('Figure 7.3 - Quantifi MC paths'!L5167-VB*SwapPrincipal)*LTPcharge*K$14*K$13,0)</f>
        <v>3323.3187582339801</v>
      </c>
      <c r="L5160" s="208">
        <f>IF('Figure 7.3 - Quantifi MC paths'!M5167-VB*SwapPrincipal&lt;0,-1*('Figure 7.3 - Quantifi MC paths'!M5167-VB*SwapPrincipal)*LTPcharge*L$14*L$13,0)</f>
        <v>2715.0675202741645</v>
      </c>
      <c r="M5160" s="208">
        <f>IF('Figure 7.3 - Quantifi MC paths'!N5167-VB*SwapPrincipal&lt;0,-1*('Figure 7.3 - Quantifi MC paths'!N5167-VB*SwapPrincipal)*LTPcharge*M$14*M$13,0)</f>
        <v>3148.1525137271942</v>
      </c>
      <c r="N5160" s="208">
        <f>IF('Figure 7.3 - Quantifi MC paths'!O5167-VB*SwapPrincipal&lt;0,-1*('Figure 7.3 - Quantifi MC paths'!O5167-VB*SwapPrincipal)*LTPcharge*N$14*N$13,0)</f>
        <v>2594.839874499587</v>
      </c>
      <c r="O5160" s="208">
        <f>IF('Figure 7.3 - Quantifi MC paths'!P5167-VB*SwapPrincipal&lt;0,-1*('Figure 7.3 - Quantifi MC paths'!P5167-VB*SwapPrincipal)*LTPcharge*O$14*O$13,0)</f>
        <v>3300.2365170085468</v>
      </c>
      <c r="P5160" s="208">
        <f>IF('Figure 7.3 - Quantifi MC paths'!Q5167-VB*SwapPrincipal&lt;0,-1*('Figure 7.3 - Quantifi MC paths'!Q5167-VB*SwapPrincipal)*LTPcharge*P$14*P$13,0)</f>
        <v>3230.7607290452329</v>
      </c>
      <c r="Q5160" s="208">
        <f>IF('Figure 7.3 - Quantifi MC paths'!R5167-VB*SwapPrincipal&lt;0,-1*('Figure 7.3 - Quantifi MC paths'!R5167-VB*SwapPrincipal)*LTPcharge*Q$14*Q$13,0)</f>
        <v>3600.337097585837</v>
      </c>
      <c r="R5160" s="208">
        <f>IF('Figure 7.3 - Quantifi MC paths'!S5167-VB*SwapPrincipal&lt;0,-1*('Figure 7.3 - Quantifi MC paths'!S5167-VB*SwapPrincipal)*LTPcharge*R$14*R$13,0)</f>
        <v>41556.185204167828</v>
      </c>
      <c r="S5160" s="208">
        <f>IF('Figure 7.3 - Quantifi MC paths'!T5167-VB*SwapPrincipal&lt;0,-1*('Figure 7.3 - Quantifi MC paths'!T5167-VB*SwapPrincipal)*LTPcharge*S$14*S$13,0)</f>
        <v>80770.242553174146</v>
      </c>
      <c r="T5160" s="208">
        <f>IF('Figure 7.3 - Quantifi MC paths'!U5167-VB*SwapPrincipal&lt;0,-1*('Figure 7.3 - Quantifi MC paths'!U5167-VB*SwapPrincipal)*LTPcharge*T$14*T$13,0)</f>
        <v>74087.265880386505</v>
      </c>
      <c r="U5160" s="208">
        <f>IF('Figure 7.3 - Quantifi MC paths'!V5167-VB*SwapPrincipal&lt;0,-1*('Figure 7.3 - Quantifi MC paths'!V5167-VB*SwapPrincipal)*LTPcharge*U$14*U$13,0)</f>
        <v>90594.576771213702</v>
      </c>
      <c r="V5160" s="208">
        <f>IF('Figure 7.3 - Quantifi MC paths'!W5167-VB*SwapPrincipal&lt;0,-1*('Figure 7.3 - Quantifi MC paths'!W5167-VB*SwapPrincipal)*LTPcharge*V$14*V$13,0)</f>
        <v>109758.43307917737</v>
      </c>
      <c r="W5160" s="208">
        <f>IF('Figure 7.3 - Quantifi MC paths'!X5167-VB*SwapPrincipal&lt;0,-1*('Figure 7.3 - Quantifi MC paths'!X5167-VB*SwapPrincipal)*LTPcharge*W$14*W$13,0)</f>
        <v>112415.76976135618</v>
      </c>
      <c r="X5160" s="208">
        <f>IF('Figure 7.3 - Quantifi MC paths'!Y5167-VB*SwapPrincipal&lt;0,-1*('Figure 7.3 - Quantifi MC paths'!Y5167-VB*SwapPrincipal)*LTPcharge*X$14*X$13,0)</f>
        <v>0</v>
      </c>
      <c r="Y5160" s="209">
        <f t="shared" si="84"/>
        <v>550557.14063040295</v>
      </c>
    </row>
    <row r="5161" spans="2:25">
      <c r="B5161" s="207">
        <v>5145</v>
      </c>
      <c r="C5161" s="208">
        <f>IF('Figure 7.3 - Quantifi MC paths'!D5168-VB*SwapPrincipal&lt;0,-1*('Figure 7.3 - Quantifi MC paths'!D5168-VB*SwapPrincipal)*LTPcharge*C$14*C$13,0)</f>
        <v>1151.2348364633806</v>
      </c>
      <c r="D5161" s="208">
        <f>IF('Figure 7.3 - Quantifi MC paths'!E5168-VB*SwapPrincipal&lt;0,-1*('Figure 7.3 - Quantifi MC paths'!E5168-VB*SwapPrincipal)*LTPcharge*D$14*D$13,0)</f>
        <v>1167.123803558791</v>
      </c>
      <c r="E5161" s="208">
        <f>IF('Figure 7.3 - Quantifi MC paths'!F5168-VB*SwapPrincipal&lt;0,-1*('Figure 7.3 - Quantifi MC paths'!F5168-VB*SwapPrincipal)*LTPcharge*E$14*E$13,0)</f>
        <v>1149.24688654596</v>
      </c>
      <c r="F5161" s="208">
        <f>IF('Figure 7.3 - Quantifi MC paths'!G5168-VB*SwapPrincipal&lt;0,-1*('Figure 7.3 - Quantifi MC paths'!G5168-VB*SwapPrincipal)*LTPcharge*F$14*F$13,0)</f>
        <v>1013.6073511635193</v>
      </c>
      <c r="G5161" s="208">
        <f>IF('Figure 7.3 - Quantifi MC paths'!H5168-VB*SwapPrincipal&lt;0,-1*('Figure 7.3 - Quantifi MC paths'!H5168-VB*SwapPrincipal)*LTPcharge*G$14*G$13,0)</f>
        <v>3949.6590430247898</v>
      </c>
      <c r="H5161" s="208">
        <f>IF('Figure 7.3 - Quantifi MC paths'!I5168-VB*SwapPrincipal&lt;0,-1*('Figure 7.3 - Quantifi MC paths'!I5168-VB*SwapPrincipal)*LTPcharge*H$14*H$13,0)</f>
        <v>3001.8366900138903</v>
      </c>
      <c r="I5161" s="208">
        <f>IF('Figure 7.3 - Quantifi MC paths'!J5168-VB*SwapPrincipal&lt;0,-1*('Figure 7.3 - Quantifi MC paths'!J5168-VB*SwapPrincipal)*LTPcharge*I$14*I$13,0)</f>
        <v>2598.1955862732425</v>
      </c>
      <c r="J5161" s="208">
        <f>IF('Figure 7.3 - Quantifi MC paths'!K5168-VB*SwapPrincipal&lt;0,-1*('Figure 7.3 - Quantifi MC paths'!K5168-VB*SwapPrincipal)*LTPcharge*J$14*J$13,0)</f>
        <v>2887.0046288210747</v>
      </c>
      <c r="K5161" s="208">
        <f>IF('Figure 7.3 - Quantifi MC paths'!L5168-VB*SwapPrincipal&lt;0,-1*('Figure 7.3 - Quantifi MC paths'!L5168-VB*SwapPrincipal)*LTPcharge*K$14*K$13,0)</f>
        <v>3677.63794614569</v>
      </c>
      <c r="L5161" s="208">
        <f>IF('Figure 7.3 - Quantifi MC paths'!M5168-VB*SwapPrincipal&lt;0,-1*('Figure 7.3 - Quantifi MC paths'!M5168-VB*SwapPrincipal)*LTPcharge*L$14*L$13,0)</f>
        <v>4712.8313815973161</v>
      </c>
      <c r="M5161" s="208">
        <f>IF('Figure 7.3 - Quantifi MC paths'!N5168-VB*SwapPrincipal&lt;0,-1*('Figure 7.3 - Quantifi MC paths'!N5168-VB*SwapPrincipal)*LTPcharge*M$14*M$13,0)</f>
        <v>4443.4891787637443</v>
      </c>
      <c r="N5161" s="208">
        <f>IF('Figure 7.3 - Quantifi MC paths'!O5168-VB*SwapPrincipal&lt;0,-1*('Figure 7.3 - Quantifi MC paths'!O5168-VB*SwapPrincipal)*LTPcharge*N$14*N$13,0)</f>
        <v>4404.7214945782252</v>
      </c>
      <c r="O5161" s="208">
        <f>IF('Figure 7.3 - Quantifi MC paths'!P5168-VB*SwapPrincipal&lt;0,-1*('Figure 7.3 - Quantifi MC paths'!P5168-VB*SwapPrincipal)*LTPcharge*O$14*O$13,0)</f>
        <v>3956.4709250541796</v>
      </c>
      <c r="P5161" s="208">
        <f>IF('Figure 7.3 - Quantifi MC paths'!Q5168-VB*SwapPrincipal&lt;0,-1*('Figure 7.3 - Quantifi MC paths'!Q5168-VB*SwapPrincipal)*LTPcharge*P$14*P$13,0)</f>
        <v>4083.1304029088751</v>
      </c>
      <c r="Q5161" s="208">
        <f>IF('Figure 7.3 - Quantifi MC paths'!R5168-VB*SwapPrincipal&lt;0,-1*('Figure 7.3 - Quantifi MC paths'!R5168-VB*SwapPrincipal)*LTPcharge*Q$14*Q$13,0)</f>
        <v>3999.4569465971831</v>
      </c>
      <c r="R5161" s="208">
        <f>IF('Figure 7.3 - Quantifi MC paths'!S5168-VB*SwapPrincipal&lt;0,-1*('Figure 7.3 - Quantifi MC paths'!S5168-VB*SwapPrincipal)*LTPcharge*R$14*R$13,0)</f>
        <v>41496.195320084036</v>
      </c>
      <c r="S5161" s="208">
        <f>IF('Figure 7.3 - Quantifi MC paths'!T5168-VB*SwapPrincipal&lt;0,-1*('Figure 7.3 - Quantifi MC paths'!T5168-VB*SwapPrincipal)*LTPcharge*S$14*S$13,0)</f>
        <v>19277.347197945946</v>
      </c>
      <c r="T5161" s="208">
        <f>IF('Figure 7.3 - Quantifi MC paths'!U5168-VB*SwapPrincipal&lt;0,-1*('Figure 7.3 - Quantifi MC paths'!U5168-VB*SwapPrincipal)*LTPcharge*T$14*T$13,0)</f>
        <v>9064.021517720008</v>
      </c>
      <c r="U5161" s="208">
        <f>IF('Figure 7.3 - Quantifi MC paths'!V5168-VB*SwapPrincipal&lt;0,-1*('Figure 7.3 - Quantifi MC paths'!V5168-VB*SwapPrincipal)*LTPcharge*U$14*U$13,0)</f>
        <v>20768.05941483441</v>
      </c>
      <c r="V5161" s="208">
        <f>IF('Figure 7.3 - Quantifi MC paths'!W5168-VB*SwapPrincipal&lt;0,-1*('Figure 7.3 - Quantifi MC paths'!W5168-VB*SwapPrincipal)*LTPcharge*V$14*V$13,0)</f>
        <v>34374.919988112408</v>
      </c>
      <c r="W5161" s="208">
        <f>IF('Figure 7.3 - Quantifi MC paths'!X5168-VB*SwapPrincipal&lt;0,-1*('Figure 7.3 - Quantifi MC paths'!X5168-VB*SwapPrincipal)*LTPcharge*W$14*W$13,0)</f>
        <v>38854.700619994801</v>
      </c>
      <c r="X5161" s="208">
        <f>IF('Figure 7.3 - Quantifi MC paths'!Y5168-VB*SwapPrincipal&lt;0,-1*('Figure 7.3 - Quantifi MC paths'!Y5168-VB*SwapPrincipal)*LTPcharge*X$14*X$13,0)</f>
        <v>0</v>
      </c>
      <c r="Y5161" s="209">
        <f t="shared" si="84"/>
        <v>210030.89116020149</v>
      </c>
    </row>
    <row r="5162" spans="2:25">
      <c r="B5162" s="207">
        <v>5146</v>
      </c>
      <c r="C5162" s="208">
        <f>IF('Figure 7.3 - Quantifi MC paths'!D5169-VB*SwapPrincipal&lt;0,-1*('Figure 7.3 - Quantifi MC paths'!D5169-VB*SwapPrincipal)*LTPcharge*C$14*C$13,0)</f>
        <v>1151.2348364633806</v>
      </c>
      <c r="D5162" s="208">
        <f>IF('Figure 7.3 - Quantifi MC paths'!E5169-VB*SwapPrincipal&lt;0,-1*('Figure 7.3 - Quantifi MC paths'!E5169-VB*SwapPrincipal)*LTPcharge*D$14*D$13,0)</f>
        <v>970.15899167797522</v>
      </c>
      <c r="E5162" s="208">
        <f>IF('Figure 7.3 - Quantifi MC paths'!F5169-VB*SwapPrincipal&lt;0,-1*('Figure 7.3 - Quantifi MC paths'!F5169-VB*SwapPrincipal)*LTPcharge*E$14*E$13,0)</f>
        <v>1007.4929884186946</v>
      </c>
      <c r="F5162" s="208">
        <f>IF('Figure 7.3 - Quantifi MC paths'!G5169-VB*SwapPrincipal&lt;0,-1*('Figure 7.3 - Quantifi MC paths'!G5169-VB*SwapPrincipal)*LTPcharge*F$14*F$13,0)</f>
        <v>1052.6550817963662</v>
      </c>
      <c r="G5162" s="208">
        <f>IF('Figure 7.3 - Quantifi MC paths'!H5169-VB*SwapPrincipal&lt;0,-1*('Figure 7.3 - Quantifi MC paths'!H5169-VB*SwapPrincipal)*LTPcharge*G$14*G$13,0)</f>
        <v>4514.0134162024287</v>
      </c>
      <c r="H5162" s="208">
        <f>IF('Figure 7.3 - Quantifi MC paths'!I5169-VB*SwapPrincipal&lt;0,-1*('Figure 7.3 - Quantifi MC paths'!I5169-VB*SwapPrincipal)*LTPcharge*H$14*H$13,0)</f>
        <v>3996.7137199554859</v>
      </c>
      <c r="I5162" s="208">
        <f>IF('Figure 7.3 - Quantifi MC paths'!J5169-VB*SwapPrincipal&lt;0,-1*('Figure 7.3 - Quantifi MC paths'!J5169-VB*SwapPrincipal)*LTPcharge*I$14*I$13,0)</f>
        <v>3295.896511472014</v>
      </c>
      <c r="J5162" s="208">
        <f>IF('Figure 7.3 - Quantifi MC paths'!K5169-VB*SwapPrincipal&lt;0,-1*('Figure 7.3 - Quantifi MC paths'!K5169-VB*SwapPrincipal)*LTPcharge*J$14*J$13,0)</f>
        <v>2518.747994970588</v>
      </c>
      <c r="K5162" s="208">
        <f>IF('Figure 7.3 - Quantifi MC paths'!L5169-VB*SwapPrincipal&lt;0,-1*('Figure 7.3 - Quantifi MC paths'!L5169-VB*SwapPrincipal)*LTPcharge*K$14*K$13,0)</f>
        <v>1490.0667832442498</v>
      </c>
      <c r="L5162" s="208">
        <f>IF('Figure 7.3 - Quantifi MC paths'!M5169-VB*SwapPrincipal&lt;0,-1*('Figure 7.3 - Quantifi MC paths'!M5169-VB*SwapPrincipal)*LTPcharge*L$14*L$13,0)</f>
        <v>2660.6268610736424</v>
      </c>
      <c r="M5162" s="208">
        <f>IF('Figure 7.3 - Quantifi MC paths'!N5169-VB*SwapPrincipal&lt;0,-1*('Figure 7.3 - Quantifi MC paths'!N5169-VB*SwapPrincipal)*LTPcharge*M$14*M$13,0)</f>
        <v>3196.5933635874035</v>
      </c>
      <c r="N5162" s="208">
        <f>IF('Figure 7.3 - Quantifi MC paths'!O5169-VB*SwapPrincipal&lt;0,-1*('Figure 7.3 - Quantifi MC paths'!O5169-VB*SwapPrincipal)*LTPcharge*N$14*N$13,0)</f>
        <v>4332.0224368458566</v>
      </c>
      <c r="O5162" s="208">
        <f>IF('Figure 7.3 - Quantifi MC paths'!P5169-VB*SwapPrincipal&lt;0,-1*('Figure 7.3 - Quantifi MC paths'!P5169-VB*SwapPrincipal)*LTPcharge*O$14*O$13,0)</f>
        <v>3759.6302387416022</v>
      </c>
      <c r="P5162" s="208">
        <f>IF('Figure 7.3 - Quantifi MC paths'!Q5169-VB*SwapPrincipal&lt;0,-1*('Figure 7.3 - Quantifi MC paths'!Q5169-VB*SwapPrincipal)*LTPcharge*P$14*P$13,0)</f>
        <v>3746.6354940188749</v>
      </c>
      <c r="Q5162" s="208">
        <f>IF('Figure 7.3 - Quantifi MC paths'!R5169-VB*SwapPrincipal&lt;0,-1*('Figure 7.3 - Quantifi MC paths'!R5169-VB*SwapPrincipal)*LTPcharge*Q$14*Q$13,0)</f>
        <v>3084.0546332382055</v>
      </c>
      <c r="R5162" s="208">
        <f>IF('Figure 7.3 - Quantifi MC paths'!S5169-VB*SwapPrincipal&lt;0,-1*('Figure 7.3 - Quantifi MC paths'!S5169-VB*SwapPrincipal)*LTPcharge*R$14*R$13,0)</f>
        <v>34640.475284723783</v>
      </c>
      <c r="S5162" s="208">
        <f>IF('Figure 7.3 - Quantifi MC paths'!T5169-VB*SwapPrincipal&lt;0,-1*('Figure 7.3 - Quantifi MC paths'!T5169-VB*SwapPrincipal)*LTPcharge*S$14*S$13,0)</f>
        <v>40127.858806715682</v>
      </c>
      <c r="T5162" s="208">
        <f>IF('Figure 7.3 - Quantifi MC paths'!U5169-VB*SwapPrincipal&lt;0,-1*('Figure 7.3 - Quantifi MC paths'!U5169-VB*SwapPrincipal)*LTPcharge*T$14*T$13,0)</f>
        <v>40844.552434735997</v>
      </c>
      <c r="U5162" s="208">
        <f>IF('Figure 7.3 - Quantifi MC paths'!V5169-VB*SwapPrincipal&lt;0,-1*('Figure 7.3 - Quantifi MC paths'!V5169-VB*SwapPrincipal)*LTPcharge*U$14*U$13,0)</f>
        <v>74222.871797232481</v>
      </c>
      <c r="V5162" s="208">
        <f>IF('Figure 7.3 - Quantifi MC paths'!W5169-VB*SwapPrincipal&lt;0,-1*('Figure 7.3 - Quantifi MC paths'!W5169-VB*SwapPrincipal)*LTPcharge*V$14*V$13,0)</f>
        <v>89505.895006692692</v>
      </c>
      <c r="W5162" s="208">
        <f>IF('Figure 7.3 - Quantifi MC paths'!X5169-VB*SwapPrincipal&lt;0,-1*('Figure 7.3 - Quantifi MC paths'!X5169-VB*SwapPrincipal)*LTPcharge*W$14*W$13,0)</f>
        <v>92795.136250331328</v>
      </c>
      <c r="X5162" s="208">
        <f>IF('Figure 7.3 - Quantifi MC paths'!Y5169-VB*SwapPrincipal&lt;0,-1*('Figure 7.3 - Quantifi MC paths'!Y5169-VB*SwapPrincipal)*LTPcharge*X$14*X$13,0)</f>
        <v>0</v>
      </c>
      <c r="Y5162" s="209">
        <f t="shared" si="84"/>
        <v>412913.3329321387</v>
      </c>
    </row>
    <row r="5163" spans="2:25">
      <c r="B5163" s="207">
        <v>5147</v>
      </c>
      <c r="C5163" s="208">
        <f>IF('Figure 7.3 - Quantifi MC paths'!D5170-VB*SwapPrincipal&lt;0,-1*('Figure 7.3 - Quantifi MC paths'!D5170-VB*SwapPrincipal)*LTPcharge*C$14*C$13,0)</f>
        <v>1151.2348364633806</v>
      </c>
      <c r="D5163" s="208">
        <f>IF('Figure 7.3 - Quantifi MC paths'!E5170-VB*SwapPrincipal&lt;0,-1*('Figure 7.3 - Quantifi MC paths'!E5170-VB*SwapPrincipal)*LTPcharge*D$14*D$13,0)</f>
        <v>991.49703808030119</v>
      </c>
      <c r="E5163" s="208">
        <f>IF('Figure 7.3 - Quantifi MC paths'!F5170-VB*SwapPrincipal&lt;0,-1*('Figure 7.3 - Quantifi MC paths'!F5170-VB*SwapPrincipal)*LTPcharge*E$14*E$13,0)</f>
        <v>1047.2315427850863</v>
      </c>
      <c r="F5163" s="208">
        <f>IF('Figure 7.3 - Quantifi MC paths'!G5170-VB*SwapPrincipal&lt;0,-1*('Figure 7.3 - Quantifi MC paths'!G5170-VB*SwapPrincipal)*LTPcharge*F$14*F$13,0)</f>
        <v>1014.0053965661039</v>
      </c>
      <c r="G5163" s="208">
        <f>IF('Figure 7.3 - Quantifi MC paths'!H5170-VB*SwapPrincipal&lt;0,-1*('Figure 7.3 - Quantifi MC paths'!H5170-VB*SwapPrincipal)*LTPcharge*G$14*G$13,0)</f>
        <v>5502.2585753272433</v>
      </c>
      <c r="H5163" s="208">
        <f>IF('Figure 7.3 - Quantifi MC paths'!I5170-VB*SwapPrincipal&lt;0,-1*('Figure 7.3 - Quantifi MC paths'!I5170-VB*SwapPrincipal)*LTPcharge*H$14*H$13,0)</f>
        <v>3848.6999573287089</v>
      </c>
      <c r="I5163" s="208">
        <f>IF('Figure 7.3 - Quantifi MC paths'!J5170-VB*SwapPrincipal&lt;0,-1*('Figure 7.3 - Quantifi MC paths'!J5170-VB*SwapPrincipal)*LTPcharge*I$14*I$13,0)</f>
        <v>4472.4366881510996</v>
      </c>
      <c r="J5163" s="208">
        <f>IF('Figure 7.3 - Quantifi MC paths'!K5170-VB*SwapPrincipal&lt;0,-1*('Figure 7.3 - Quantifi MC paths'!K5170-VB*SwapPrincipal)*LTPcharge*J$14*J$13,0)</f>
        <v>6176.5492386202559</v>
      </c>
      <c r="K5163" s="208">
        <f>IF('Figure 7.3 - Quantifi MC paths'!L5170-VB*SwapPrincipal&lt;0,-1*('Figure 7.3 - Quantifi MC paths'!L5170-VB*SwapPrincipal)*LTPcharge*K$14*K$13,0)</f>
        <v>4981.7991276399734</v>
      </c>
      <c r="L5163" s="208">
        <f>IF('Figure 7.3 - Quantifi MC paths'!M5170-VB*SwapPrincipal&lt;0,-1*('Figure 7.3 - Quantifi MC paths'!M5170-VB*SwapPrincipal)*LTPcharge*L$14*L$13,0)</f>
        <v>5825.8967014488899</v>
      </c>
      <c r="M5163" s="208">
        <f>IF('Figure 7.3 - Quantifi MC paths'!N5170-VB*SwapPrincipal&lt;0,-1*('Figure 7.3 - Quantifi MC paths'!N5170-VB*SwapPrincipal)*LTPcharge*M$14*M$13,0)</f>
        <v>4906.3667025556033</v>
      </c>
      <c r="N5163" s="208">
        <f>IF('Figure 7.3 - Quantifi MC paths'!O5170-VB*SwapPrincipal&lt;0,-1*('Figure 7.3 - Quantifi MC paths'!O5170-VB*SwapPrincipal)*LTPcharge*N$14*N$13,0)</f>
        <v>6930.6309532055166</v>
      </c>
      <c r="O5163" s="208">
        <f>IF('Figure 7.3 - Quantifi MC paths'!P5170-VB*SwapPrincipal&lt;0,-1*('Figure 7.3 - Quantifi MC paths'!P5170-VB*SwapPrincipal)*LTPcharge*O$14*O$13,0)</f>
        <v>6707.822776395903</v>
      </c>
      <c r="P5163" s="208">
        <f>IF('Figure 7.3 - Quantifi MC paths'!Q5170-VB*SwapPrincipal&lt;0,-1*('Figure 7.3 - Quantifi MC paths'!Q5170-VB*SwapPrincipal)*LTPcharge*P$14*P$13,0)</f>
        <v>5754.2094408862831</v>
      </c>
      <c r="Q5163" s="208">
        <f>IF('Figure 7.3 - Quantifi MC paths'!R5170-VB*SwapPrincipal&lt;0,-1*('Figure 7.3 - Quantifi MC paths'!R5170-VB*SwapPrincipal)*LTPcharge*Q$14*Q$13,0)</f>
        <v>5749.6386679890575</v>
      </c>
      <c r="R5163" s="208">
        <f>IF('Figure 7.3 - Quantifi MC paths'!S5170-VB*SwapPrincipal&lt;0,-1*('Figure 7.3 - Quantifi MC paths'!S5170-VB*SwapPrincipal)*LTPcharge*R$14*R$13,0)</f>
        <v>64296.231987050043</v>
      </c>
      <c r="S5163" s="208">
        <f>IF('Figure 7.3 - Quantifi MC paths'!T5170-VB*SwapPrincipal&lt;0,-1*('Figure 7.3 - Quantifi MC paths'!T5170-VB*SwapPrincipal)*LTPcharge*S$14*S$13,0)</f>
        <v>89410.727598177458</v>
      </c>
      <c r="T5163" s="208">
        <f>IF('Figure 7.3 - Quantifi MC paths'!U5170-VB*SwapPrincipal&lt;0,-1*('Figure 7.3 - Quantifi MC paths'!U5170-VB*SwapPrincipal)*LTPcharge*T$14*T$13,0)</f>
        <v>89681.595365033034</v>
      </c>
      <c r="U5163" s="208">
        <f>IF('Figure 7.3 - Quantifi MC paths'!V5170-VB*SwapPrincipal&lt;0,-1*('Figure 7.3 - Quantifi MC paths'!V5170-VB*SwapPrincipal)*LTPcharge*U$14*U$13,0)</f>
        <v>113615.40595438497</v>
      </c>
      <c r="V5163" s="208">
        <f>IF('Figure 7.3 - Quantifi MC paths'!W5170-VB*SwapPrincipal&lt;0,-1*('Figure 7.3 - Quantifi MC paths'!W5170-VB*SwapPrincipal)*LTPcharge*V$14*V$13,0)</f>
        <v>98069.896445960054</v>
      </c>
      <c r="W5163" s="208">
        <f>IF('Figure 7.3 - Quantifi MC paths'!X5170-VB*SwapPrincipal&lt;0,-1*('Figure 7.3 - Quantifi MC paths'!X5170-VB*SwapPrincipal)*LTPcharge*W$14*W$13,0)</f>
        <v>98777.452168915945</v>
      </c>
      <c r="X5163" s="208">
        <f>IF('Figure 7.3 - Quantifi MC paths'!Y5170-VB*SwapPrincipal&lt;0,-1*('Figure 7.3 - Quantifi MC paths'!Y5170-VB*SwapPrincipal)*LTPcharge*X$14*X$13,0)</f>
        <v>0</v>
      </c>
      <c r="Y5163" s="209">
        <f t="shared" si="84"/>
        <v>618911.58716296498</v>
      </c>
    </row>
    <row r="5164" spans="2:25">
      <c r="B5164" s="207">
        <v>5148</v>
      </c>
      <c r="C5164" s="208">
        <f>IF('Figure 7.3 - Quantifi MC paths'!D5171-VB*SwapPrincipal&lt;0,-1*('Figure 7.3 - Quantifi MC paths'!D5171-VB*SwapPrincipal)*LTPcharge*C$14*C$13,0)</f>
        <v>1151.2348364633806</v>
      </c>
      <c r="D5164" s="208">
        <f>IF('Figure 7.3 - Quantifi MC paths'!E5171-VB*SwapPrincipal&lt;0,-1*('Figure 7.3 - Quantifi MC paths'!E5171-VB*SwapPrincipal)*LTPcharge*D$14*D$13,0)</f>
        <v>1088.5574993918401</v>
      </c>
      <c r="E5164" s="208">
        <f>IF('Figure 7.3 - Quantifi MC paths'!F5171-VB*SwapPrincipal&lt;0,-1*('Figure 7.3 - Quantifi MC paths'!F5171-VB*SwapPrincipal)*LTPcharge*E$14*E$13,0)</f>
        <v>880.07372803063356</v>
      </c>
      <c r="F5164" s="208">
        <f>IF('Figure 7.3 - Quantifi MC paths'!G5171-VB*SwapPrincipal&lt;0,-1*('Figure 7.3 - Quantifi MC paths'!G5171-VB*SwapPrincipal)*LTPcharge*F$14*F$13,0)</f>
        <v>906.58669685868267</v>
      </c>
      <c r="G5164" s="208">
        <f>IF('Figure 7.3 - Quantifi MC paths'!H5171-VB*SwapPrincipal&lt;0,-1*('Figure 7.3 - Quantifi MC paths'!H5171-VB*SwapPrincipal)*LTPcharge*G$14*G$13,0)</f>
        <v>4012.0369280708965</v>
      </c>
      <c r="H5164" s="208">
        <f>IF('Figure 7.3 - Quantifi MC paths'!I5171-VB*SwapPrincipal&lt;0,-1*('Figure 7.3 - Quantifi MC paths'!I5171-VB*SwapPrincipal)*LTPcharge*H$14*H$13,0)</f>
        <v>3743.9504410295203</v>
      </c>
      <c r="I5164" s="208">
        <f>IF('Figure 7.3 - Quantifi MC paths'!J5171-VB*SwapPrincipal&lt;0,-1*('Figure 7.3 - Quantifi MC paths'!J5171-VB*SwapPrincipal)*LTPcharge*I$14*I$13,0)</f>
        <v>2215.021404056718</v>
      </c>
      <c r="J5164" s="208">
        <f>IF('Figure 7.3 - Quantifi MC paths'!K5171-VB*SwapPrincipal&lt;0,-1*('Figure 7.3 - Quantifi MC paths'!K5171-VB*SwapPrincipal)*LTPcharge*J$14*J$13,0)</f>
        <v>3319.9861187685042</v>
      </c>
      <c r="K5164" s="208">
        <f>IF('Figure 7.3 - Quantifi MC paths'!L5171-VB*SwapPrincipal&lt;0,-1*('Figure 7.3 - Quantifi MC paths'!L5171-VB*SwapPrincipal)*LTPcharge*K$14*K$13,0)</f>
        <v>2872.5988404119817</v>
      </c>
      <c r="L5164" s="208">
        <f>IF('Figure 7.3 - Quantifi MC paths'!M5171-VB*SwapPrincipal&lt;0,-1*('Figure 7.3 - Quantifi MC paths'!M5171-VB*SwapPrincipal)*LTPcharge*L$14*L$13,0)</f>
        <v>3407.2785965010053</v>
      </c>
      <c r="M5164" s="208">
        <f>IF('Figure 7.3 - Quantifi MC paths'!N5171-VB*SwapPrincipal&lt;0,-1*('Figure 7.3 - Quantifi MC paths'!N5171-VB*SwapPrincipal)*LTPcharge*M$14*M$13,0)</f>
        <v>5643.6180231950748</v>
      </c>
      <c r="N5164" s="208">
        <f>IF('Figure 7.3 - Quantifi MC paths'!O5171-VB*SwapPrincipal&lt;0,-1*('Figure 7.3 - Quantifi MC paths'!O5171-VB*SwapPrincipal)*LTPcharge*N$14*N$13,0)</f>
        <v>5700.9501851265641</v>
      </c>
      <c r="O5164" s="208">
        <f>IF('Figure 7.3 - Quantifi MC paths'!P5171-VB*SwapPrincipal&lt;0,-1*('Figure 7.3 - Quantifi MC paths'!P5171-VB*SwapPrincipal)*LTPcharge*O$14*O$13,0)</f>
        <v>6030.0931812089757</v>
      </c>
      <c r="P5164" s="208">
        <f>IF('Figure 7.3 - Quantifi MC paths'!Q5171-VB*SwapPrincipal&lt;0,-1*('Figure 7.3 - Quantifi MC paths'!Q5171-VB*SwapPrincipal)*LTPcharge*P$14*P$13,0)</f>
        <v>6164.4979297510154</v>
      </c>
      <c r="Q5164" s="208">
        <f>IF('Figure 7.3 - Quantifi MC paths'!R5171-VB*SwapPrincipal&lt;0,-1*('Figure 7.3 - Quantifi MC paths'!R5171-VB*SwapPrincipal)*LTPcharge*Q$14*Q$13,0)</f>
        <v>6959.3122025829425</v>
      </c>
      <c r="R5164" s="208">
        <f>IF('Figure 7.3 - Quantifi MC paths'!S5171-VB*SwapPrincipal&lt;0,-1*('Figure 7.3 - Quantifi MC paths'!S5171-VB*SwapPrincipal)*LTPcharge*R$14*R$13,0)</f>
        <v>79543.063531622451</v>
      </c>
      <c r="S5164" s="208">
        <f>IF('Figure 7.3 - Quantifi MC paths'!T5171-VB*SwapPrincipal&lt;0,-1*('Figure 7.3 - Quantifi MC paths'!T5171-VB*SwapPrincipal)*LTPcharge*S$14*S$13,0)</f>
        <v>131434.88180722046</v>
      </c>
      <c r="T5164" s="208">
        <f>IF('Figure 7.3 - Quantifi MC paths'!U5171-VB*SwapPrincipal&lt;0,-1*('Figure 7.3 - Quantifi MC paths'!U5171-VB*SwapPrincipal)*LTPcharge*T$14*T$13,0)</f>
        <v>127496.65275129944</v>
      </c>
      <c r="U5164" s="208">
        <f>IF('Figure 7.3 - Quantifi MC paths'!V5171-VB*SwapPrincipal&lt;0,-1*('Figure 7.3 - Quantifi MC paths'!V5171-VB*SwapPrincipal)*LTPcharge*U$14*U$13,0)</f>
        <v>111920.17585786972</v>
      </c>
      <c r="V5164" s="208">
        <f>IF('Figure 7.3 - Quantifi MC paths'!W5171-VB*SwapPrincipal&lt;0,-1*('Figure 7.3 - Quantifi MC paths'!W5171-VB*SwapPrincipal)*LTPcharge*V$14*V$13,0)</f>
        <v>111450.88757099709</v>
      </c>
      <c r="W5164" s="208">
        <f>IF('Figure 7.3 - Quantifi MC paths'!X5171-VB*SwapPrincipal&lt;0,-1*('Figure 7.3 - Quantifi MC paths'!X5171-VB*SwapPrincipal)*LTPcharge*W$14*W$13,0)</f>
        <v>109445.99320273145</v>
      </c>
      <c r="X5164" s="208">
        <f>IF('Figure 7.3 - Quantifi MC paths'!Y5171-VB*SwapPrincipal&lt;0,-1*('Figure 7.3 - Quantifi MC paths'!Y5171-VB*SwapPrincipal)*LTPcharge*X$14*X$13,0)</f>
        <v>0</v>
      </c>
      <c r="Y5164" s="209">
        <f t="shared" si="84"/>
        <v>725387.45133318834</v>
      </c>
    </row>
    <row r="5165" spans="2:25">
      <c r="B5165" s="207">
        <v>5149</v>
      </c>
      <c r="C5165" s="208">
        <f>IF('Figure 7.3 - Quantifi MC paths'!D5172-VB*SwapPrincipal&lt;0,-1*('Figure 7.3 - Quantifi MC paths'!D5172-VB*SwapPrincipal)*LTPcharge*C$14*C$13,0)</f>
        <v>1151.2348364633806</v>
      </c>
      <c r="D5165" s="208">
        <f>IF('Figure 7.3 - Quantifi MC paths'!E5172-VB*SwapPrincipal&lt;0,-1*('Figure 7.3 - Quantifi MC paths'!E5172-VB*SwapPrincipal)*LTPcharge*D$14*D$13,0)</f>
        <v>1211.55024955409</v>
      </c>
      <c r="E5165" s="208">
        <f>IF('Figure 7.3 - Quantifi MC paths'!F5172-VB*SwapPrincipal&lt;0,-1*('Figure 7.3 - Quantifi MC paths'!F5172-VB*SwapPrincipal)*LTPcharge*E$14*E$13,0)</f>
        <v>1299.0633787080021</v>
      </c>
      <c r="F5165" s="208">
        <f>IF('Figure 7.3 - Quantifi MC paths'!G5172-VB*SwapPrincipal&lt;0,-1*('Figure 7.3 - Quantifi MC paths'!G5172-VB*SwapPrincipal)*LTPcharge*F$14*F$13,0)</f>
        <v>1393.826023103087</v>
      </c>
      <c r="G5165" s="208">
        <f>IF('Figure 7.3 - Quantifi MC paths'!H5172-VB*SwapPrincipal&lt;0,-1*('Figure 7.3 - Quantifi MC paths'!H5172-VB*SwapPrincipal)*LTPcharge*G$14*G$13,0)</f>
        <v>5710.7202354861902</v>
      </c>
      <c r="H5165" s="208">
        <f>IF('Figure 7.3 - Quantifi MC paths'!I5172-VB*SwapPrincipal&lt;0,-1*('Figure 7.3 - Quantifi MC paths'!I5172-VB*SwapPrincipal)*LTPcharge*H$14*H$13,0)</f>
        <v>6813.5371903827781</v>
      </c>
      <c r="I5165" s="208">
        <f>IF('Figure 7.3 - Quantifi MC paths'!J5172-VB*SwapPrincipal&lt;0,-1*('Figure 7.3 - Quantifi MC paths'!J5172-VB*SwapPrincipal)*LTPcharge*I$14*I$13,0)</f>
        <v>6860.8344055756261</v>
      </c>
      <c r="J5165" s="208">
        <f>IF('Figure 7.3 - Quantifi MC paths'!K5172-VB*SwapPrincipal&lt;0,-1*('Figure 7.3 - Quantifi MC paths'!K5172-VB*SwapPrincipal)*LTPcharge*J$14*J$13,0)</f>
        <v>5871.4073818792822</v>
      </c>
      <c r="K5165" s="208">
        <f>IF('Figure 7.3 - Quantifi MC paths'!L5172-VB*SwapPrincipal&lt;0,-1*('Figure 7.3 - Quantifi MC paths'!L5172-VB*SwapPrincipal)*LTPcharge*K$14*K$13,0)</f>
        <v>4742.206191667764</v>
      </c>
      <c r="L5165" s="208">
        <f>IF('Figure 7.3 - Quantifi MC paths'!M5172-VB*SwapPrincipal&lt;0,-1*('Figure 7.3 - Quantifi MC paths'!M5172-VB*SwapPrincipal)*LTPcharge*L$14*L$13,0)</f>
        <v>3886.0288242100328</v>
      </c>
      <c r="M5165" s="208">
        <f>IF('Figure 7.3 - Quantifi MC paths'!N5172-VB*SwapPrincipal&lt;0,-1*('Figure 7.3 - Quantifi MC paths'!N5172-VB*SwapPrincipal)*LTPcharge*M$14*M$13,0)</f>
        <v>3555.3659826597295</v>
      </c>
      <c r="N5165" s="208">
        <f>IF('Figure 7.3 - Quantifi MC paths'!O5172-VB*SwapPrincipal&lt;0,-1*('Figure 7.3 - Quantifi MC paths'!O5172-VB*SwapPrincipal)*LTPcharge*N$14*N$13,0)</f>
        <v>4259.8135257724398</v>
      </c>
      <c r="O5165" s="208">
        <f>IF('Figure 7.3 - Quantifi MC paths'!P5172-VB*SwapPrincipal&lt;0,-1*('Figure 7.3 - Quantifi MC paths'!P5172-VB*SwapPrincipal)*LTPcharge*O$14*O$13,0)</f>
        <v>3923.8355684466023</v>
      </c>
      <c r="P5165" s="208">
        <f>IF('Figure 7.3 - Quantifi MC paths'!Q5172-VB*SwapPrincipal&lt;0,-1*('Figure 7.3 - Quantifi MC paths'!Q5172-VB*SwapPrincipal)*LTPcharge*P$14*P$13,0)</f>
        <v>4192.5606397799111</v>
      </c>
      <c r="Q5165" s="208">
        <f>IF('Figure 7.3 - Quantifi MC paths'!R5172-VB*SwapPrincipal&lt;0,-1*('Figure 7.3 - Quantifi MC paths'!R5172-VB*SwapPrincipal)*LTPcharge*Q$14*Q$13,0)</f>
        <v>4204.0490218902996</v>
      </c>
      <c r="R5165" s="208">
        <f>IF('Figure 7.3 - Quantifi MC paths'!S5172-VB*SwapPrincipal&lt;0,-1*('Figure 7.3 - Quantifi MC paths'!S5172-VB*SwapPrincipal)*LTPcharge*R$14*R$13,0)</f>
        <v>53140.944035331944</v>
      </c>
      <c r="S5165" s="208">
        <f>IF('Figure 7.3 - Quantifi MC paths'!T5172-VB*SwapPrincipal&lt;0,-1*('Figure 7.3 - Quantifi MC paths'!T5172-VB*SwapPrincipal)*LTPcharge*S$14*S$13,0)</f>
        <v>58459.275381934618</v>
      </c>
      <c r="T5165" s="208">
        <f>IF('Figure 7.3 - Quantifi MC paths'!U5172-VB*SwapPrincipal&lt;0,-1*('Figure 7.3 - Quantifi MC paths'!U5172-VB*SwapPrincipal)*LTPcharge*T$14*T$13,0)</f>
        <v>55531.986936115405</v>
      </c>
      <c r="U5165" s="208">
        <f>IF('Figure 7.3 - Quantifi MC paths'!V5172-VB*SwapPrincipal&lt;0,-1*('Figure 7.3 - Quantifi MC paths'!V5172-VB*SwapPrincipal)*LTPcharge*U$14*U$13,0)</f>
        <v>73943.358626095403</v>
      </c>
      <c r="V5165" s="208">
        <f>IF('Figure 7.3 - Quantifi MC paths'!W5172-VB*SwapPrincipal&lt;0,-1*('Figure 7.3 - Quantifi MC paths'!W5172-VB*SwapPrincipal)*LTPcharge*V$14*V$13,0)</f>
        <v>79940.698380873946</v>
      </c>
      <c r="W5165" s="208">
        <f>IF('Figure 7.3 - Quantifi MC paths'!X5172-VB*SwapPrincipal&lt;0,-1*('Figure 7.3 - Quantifi MC paths'!X5172-VB*SwapPrincipal)*LTPcharge*W$14*W$13,0)</f>
        <v>84414.888831153847</v>
      </c>
      <c r="X5165" s="208">
        <f>IF('Figure 7.3 - Quantifi MC paths'!Y5172-VB*SwapPrincipal&lt;0,-1*('Figure 7.3 - Quantifi MC paths'!Y5172-VB*SwapPrincipal)*LTPcharge*X$14*X$13,0)</f>
        <v>0</v>
      </c>
      <c r="Y5165" s="209">
        <f t="shared" si="84"/>
        <v>464507.18564708444</v>
      </c>
    </row>
    <row r="5166" spans="2:25">
      <c r="B5166" s="207">
        <v>5150</v>
      </c>
      <c r="C5166" s="208">
        <f>IF('Figure 7.3 - Quantifi MC paths'!D5173-VB*SwapPrincipal&lt;0,-1*('Figure 7.3 - Quantifi MC paths'!D5173-VB*SwapPrincipal)*LTPcharge*C$14*C$13,0)</f>
        <v>1151.2348364633806</v>
      </c>
      <c r="D5166" s="208">
        <f>IF('Figure 7.3 - Quantifi MC paths'!E5173-VB*SwapPrincipal&lt;0,-1*('Figure 7.3 - Quantifi MC paths'!E5173-VB*SwapPrincipal)*LTPcharge*D$14*D$13,0)</f>
        <v>1068.6836840092324</v>
      </c>
      <c r="E5166" s="208">
        <f>IF('Figure 7.3 - Quantifi MC paths'!F5173-VB*SwapPrincipal&lt;0,-1*('Figure 7.3 - Quantifi MC paths'!F5173-VB*SwapPrincipal)*LTPcharge*E$14*E$13,0)</f>
        <v>1016.5680981288911</v>
      </c>
      <c r="F5166" s="208">
        <f>IF('Figure 7.3 - Quantifi MC paths'!G5173-VB*SwapPrincipal&lt;0,-1*('Figure 7.3 - Quantifi MC paths'!G5173-VB*SwapPrincipal)*LTPcharge*F$14*F$13,0)</f>
        <v>1080.9289697653062</v>
      </c>
      <c r="G5166" s="208">
        <f>IF('Figure 7.3 - Quantifi MC paths'!H5173-VB*SwapPrincipal&lt;0,-1*('Figure 7.3 - Quantifi MC paths'!H5173-VB*SwapPrincipal)*LTPcharge*G$14*G$13,0)</f>
        <v>4867.5858049944636</v>
      </c>
      <c r="H5166" s="208">
        <f>IF('Figure 7.3 - Quantifi MC paths'!I5173-VB*SwapPrincipal&lt;0,-1*('Figure 7.3 - Quantifi MC paths'!I5173-VB*SwapPrincipal)*LTPcharge*H$14*H$13,0)</f>
        <v>4765.0475528152319</v>
      </c>
      <c r="I5166" s="208">
        <f>IF('Figure 7.3 - Quantifi MC paths'!J5173-VB*SwapPrincipal&lt;0,-1*('Figure 7.3 - Quantifi MC paths'!J5173-VB*SwapPrincipal)*LTPcharge*I$14*I$13,0)</f>
        <v>7070.7964424990041</v>
      </c>
      <c r="J5166" s="208">
        <f>IF('Figure 7.3 - Quantifi MC paths'!K5173-VB*SwapPrincipal&lt;0,-1*('Figure 7.3 - Quantifi MC paths'!K5173-VB*SwapPrincipal)*LTPcharge*J$14*J$13,0)</f>
        <v>6950.028018879676</v>
      </c>
      <c r="K5166" s="208">
        <f>IF('Figure 7.3 - Quantifi MC paths'!L5173-VB*SwapPrincipal&lt;0,-1*('Figure 7.3 - Quantifi MC paths'!L5173-VB*SwapPrincipal)*LTPcharge*K$14*K$13,0)</f>
        <v>6977.9890150079918</v>
      </c>
      <c r="L5166" s="208">
        <f>IF('Figure 7.3 - Quantifi MC paths'!M5173-VB*SwapPrincipal&lt;0,-1*('Figure 7.3 - Quantifi MC paths'!M5173-VB*SwapPrincipal)*LTPcharge*L$14*L$13,0)</f>
        <v>7138.2586081484687</v>
      </c>
      <c r="M5166" s="208">
        <f>IF('Figure 7.3 - Quantifi MC paths'!N5173-VB*SwapPrincipal&lt;0,-1*('Figure 7.3 - Quantifi MC paths'!N5173-VB*SwapPrincipal)*LTPcharge*M$14*M$13,0)</f>
        <v>6542.1286064263541</v>
      </c>
      <c r="N5166" s="208">
        <f>IF('Figure 7.3 - Quantifi MC paths'!O5173-VB*SwapPrincipal&lt;0,-1*('Figure 7.3 - Quantifi MC paths'!O5173-VB*SwapPrincipal)*LTPcharge*N$14*N$13,0)</f>
        <v>7267.8663188495884</v>
      </c>
      <c r="O5166" s="208">
        <f>IF('Figure 7.3 - Quantifi MC paths'!P5173-VB*SwapPrincipal&lt;0,-1*('Figure 7.3 - Quantifi MC paths'!P5173-VB*SwapPrincipal)*LTPcharge*O$14*O$13,0)</f>
        <v>7433.1728538186026</v>
      </c>
      <c r="P5166" s="208">
        <f>IF('Figure 7.3 - Quantifi MC paths'!Q5173-VB*SwapPrincipal&lt;0,-1*('Figure 7.3 - Quantifi MC paths'!Q5173-VB*SwapPrincipal)*LTPcharge*P$14*P$13,0)</f>
        <v>7640.4879713426726</v>
      </c>
      <c r="Q5166" s="208">
        <f>IF('Figure 7.3 - Quantifi MC paths'!R5173-VB*SwapPrincipal&lt;0,-1*('Figure 7.3 - Quantifi MC paths'!R5173-VB*SwapPrincipal)*LTPcharge*Q$14*Q$13,0)</f>
        <v>6994.6190876681558</v>
      </c>
      <c r="R5166" s="208">
        <f>IF('Figure 7.3 - Quantifi MC paths'!S5173-VB*SwapPrincipal&lt;0,-1*('Figure 7.3 - Quantifi MC paths'!S5173-VB*SwapPrincipal)*LTPcharge*R$14*R$13,0)</f>
        <v>80416.400552060397</v>
      </c>
      <c r="S5166" s="208">
        <f>IF('Figure 7.3 - Quantifi MC paths'!T5173-VB*SwapPrincipal&lt;0,-1*('Figure 7.3 - Quantifi MC paths'!T5173-VB*SwapPrincipal)*LTPcharge*S$14*S$13,0)</f>
        <v>76130.819529493718</v>
      </c>
      <c r="T5166" s="208">
        <f>IF('Figure 7.3 - Quantifi MC paths'!U5173-VB*SwapPrincipal&lt;0,-1*('Figure 7.3 - Quantifi MC paths'!U5173-VB*SwapPrincipal)*LTPcharge*T$14*T$13,0)</f>
        <v>82375.986475213256</v>
      </c>
      <c r="U5166" s="208">
        <f>IF('Figure 7.3 - Quantifi MC paths'!V5173-VB*SwapPrincipal&lt;0,-1*('Figure 7.3 - Quantifi MC paths'!V5173-VB*SwapPrincipal)*LTPcharge*U$14*U$13,0)</f>
        <v>89890.079099080205</v>
      </c>
      <c r="V5166" s="208">
        <f>IF('Figure 7.3 - Quantifi MC paths'!W5173-VB*SwapPrincipal&lt;0,-1*('Figure 7.3 - Quantifi MC paths'!W5173-VB*SwapPrincipal)*LTPcharge*V$14*V$13,0)</f>
        <v>89812.283232345711</v>
      </c>
      <c r="W5166" s="208">
        <f>IF('Figure 7.3 - Quantifi MC paths'!X5173-VB*SwapPrincipal&lt;0,-1*('Figure 7.3 - Quantifi MC paths'!X5173-VB*SwapPrincipal)*LTPcharge*W$14*W$13,0)</f>
        <v>90975.38865517528</v>
      </c>
      <c r="X5166" s="208">
        <f>IF('Figure 7.3 - Quantifi MC paths'!Y5173-VB*SwapPrincipal&lt;0,-1*('Figure 7.3 - Quantifi MC paths'!Y5173-VB*SwapPrincipal)*LTPcharge*X$14*X$13,0)</f>
        <v>0</v>
      </c>
      <c r="Y5166" s="209">
        <f t="shared" si="84"/>
        <v>587566.35341218556</v>
      </c>
    </row>
    <row r="5167" spans="2:25">
      <c r="B5167" s="207">
        <v>5151</v>
      </c>
      <c r="C5167" s="208">
        <f>IF('Figure 7.3 - Quantifi MC paths'!D5174-VB*SwapPrincipal&lt;0,-1*('Figure 7.3 - Quantifi MC paths'!D5174-VB*SwapPrincipal)*LTPcharge*C$14*C$13,0)</f>
        <v>1151.2348364633806</v>
      </c>
      <c r="D5167" s="208">
        <f>IF('Figure 7.3 - Quantifi MC paths'!E5174-VB*SwapPrincipal&lt;0,-1*('Figure 7.3 - Quantifi MC paths'!E5174-VB*SwapPrincipal)*LTPcharge*D$14*D$13,0)</f>
        <v>1126.6344766080636</v>
      </c>
      <c r="E5167" s="208">
        <f>IF('Figure 7.3 - Quantifi MC paths'!F5174-VB*SwapPrincipal&lt;0,-1*('Figure 7.3 - Quantifi MC paths'!F5174-VB*SwapPrincipal)*LTPcharge*E$14*E$13,0)</f>
        <v>1004.6790189421789</v>
      </c>
      <c r="F5167" s="208">
        <f>IF('Figure 7.3 - Quantifi MC paths'!G5174-VB*SwapPrincipal&lt;0,-1*('Figure 7.3 - Quantifi MC paths'!G5174-VB*SwapPrincipal)*LTPcharge*F$14*F$13,0)</f>
        <v>939.81752903031622</v>
      </c>
      <c r="G5167" s="208">
        <f>IF('Figure 7.3 - Quantifi MC paths'!H5174-VB*SwapPrincipal&lt;0,-1*('Figure 7.3 - Quantifi MC paths'!H5174-VB*SwapPrincipal)*LTPcharge*G$14*G$13,0)</f>
        <v>4424.879600454321</v>
      </c>
      <c r="H5167" s="208">
        <f>IF('Figure 7.3 - Quantifi MC paths'!I5174-VB*SwapPrincipal&lt;0,-1*('Figure 7.3 - Quantifi MC paths'!I5174-VB*SwapPrincipal)*LTPcharge*H$14*H$13,0)</f>
        <v>3192.3420492005721</v>
      </c>
      <c r="I5167" s="208">
        <f>IF('Figure 7.3 - Quantifi MC paths'!J5174-VB*SwapPrincipal&lt;0,-1*('Figure 7.3 - Quantifi MC paths'!J5174-VB*SwapPrincipal)*LTPcharge*I$14*I$13,0)</f>
        <v>3881.9415340421669</v>
      </c>
      <c r="J5167" s="208">
        <f>IF('Figure 7.3 - Quantifi MC paths'!K5174-VB*SwapPrincipal&lt;0,-1*('Figure 7.3 - Quantifi MC paths'!K5174-VB*SwapPrincipal)*LTPcharge*J$14*J$13,0)</f>
        <v>4235.6270601123297</v>
      </c>
      <c r="K5167" s="208">
        <f>IF('Figure 7.3 - Quantifi MC paths'!L5174-VB*SwapPrincipal&lt;0,-1*('Figure 7.3 - Quantifi MC paths'!L5174-VB*SwapPrincipal)*LTPcharge*K$14*K$13,0)</f>
        <v>5142.4109096829488</v>
      </c>
      <c r="L5167" s="208">
        <f>IF('Figure 7.3 - Quantifi MC paths'!M5174-VB*SwapPrincipal&lt;0,-1*('Figure 7.3 - Quantifi MC paths'!M5174-VB*SwapPrincipal)*LTPcharge*L$14*L$13,0)</f>
        <v>5930.9144267065312</v>
      </c>
      <c r="M5167" s="208">
        <f>IF('Figure 7.3 - Quantifi MC paths'!N5174-VB*SwapPrincipal&lt;0,-1*('Figure 7.3 - Quantifi MC paths'!N5174-VB*SwapPrincipal)*LTPcharge*M$14*M$13,0)</f>
        <v>5338.1807056539683</v>
      </c>
      <c r="N5167" s="208">
        <f>IF('Figure 7.3 - Quantifi MC paths'!O5174-VB*SwapPrincipal&lt;0,-1*('Figure 7.3 - Quantifi MC paths'!O5174-VB*SwapPrincipal)*LTPcharge*N$14*N$13,0)</f>
        <v>5274.7364553188727</v>
      </c>
      <c r="O5167" s="208">
        <f>IF('Figure 7.3 - Quantifi MC paths'!P5174-VB*SwapPrincipal&lt;0,-1*('Figure 7.3 - Quantifi MC paths'!P5174-VB*SwapPrincipal)*LTPcharge*O$14*O$13,0)</f>
        <v>4648.005252468477</v>
      </c>
      <c r="P5167" s="208">
        <f>IF('Figure 7.3 - Quantifi MC paths'!Q5174-VB*SwapPrincipal&lt;0,-1*('Figure 7.3 - Quantifi MC paths'!Q5174-VB*SwapPrincipal)*LTPcharge*P$14*P$13,0)</f>
        <v>5034.6734390256015</v>
      </c>
      <c r="Q5167" s="208">
        <f>IF('Figure 7.3 - Quantifi MC paths'!R5174-VB*SwapPrincipal&lt;0,-1*('Figure 7.3 - Quantifi MC paths'!R5174-VB*SwapPrincipal)*LTPcharge*Q$14*Q$13,0)</f>
        <v>5165.6068562610226</v>
      </c>
      <c r="R5167" s="208">
        <f>IF('Figure 7.3 - Quantifi MC paths'!S5174-VB*SwapPrincipal&lt;0,-1*('Figure 7.3 - Quantifi MC paths'!S5174-VB*SwapPrincipal)*LTPcharge*R$14*R$13,0)</f>
        <v>48761.653911455738</v>
      </c>
      <c r="S5167" s="208">
        <f>IF('Figure 7.3 - Quantifi MC paths'!T5174-VB*SwapPrincipal&lt;0,-1*('Figure 7.3 - Quantifi MC paths'!T5174-VB*SwapPrincipal)*LTPcharge*S$14*S$13,0)</f>
        <v>39357.268042879528</v>
      </c>
      <c r="T5167" s="208">
        <f>IF('Figure 7.3 - Quantifi MC paths'!U5174-VB*SwapPrincipal&lt;0,-1*('Figure 7.3 - Quantifi MC paths'!U5174-VB*SwapPrincipal)*LTPcharge*T$14*T$13,0)</f>
        <v>57641.987455827955</v>
      </c>
      <c r="U5167" s="208">
        <f>IF('Figure 7.3 - Quantifi MC paths'!V5174-VB*SwapPrincipal&lt;0,-1*('Figure 7.3 - Quantifi MC paths'!V5174-VB*SwapPrincipal)*LTPcharge*U$14*U$13,0)</f>
        <v>43379.735204674202</v>
      </c>
      <c r="V5167" s="208">
        <f>IF('Figure 7.3 - Quantifi MC paths'!W5174-VB*SwapPrincipal&lt;0,-1*('Figure 7.3 - Quantifi MC paths'!W5174-VB*SwapPrincipal)*LTPcharge*V$14*V$13,0)</f>
        <v>49270.403054968483</v>
      </c>
      <c r="W5167" s="208">
        <f>IF('Figure 7.3 - Quantifi MC paths'!X5174-VB*SwapPrincipal&lt;0,-1*('Figure 7.3 - Quantifi MC paths'!X5174-VB*SwapPrincipal)*LTPcharge*W$14*W$13,0)</f>
        <v>52799.299378689546</v>
      </c>
      <c r="X5167" s="208">
        <f>IF('Figure 7.3 - Quantifi MC paths'!Y5174-VB*SwapPrincipal&lt;0,-1*('Figure 7.3 - Quantifi MC paths'!Y5174-VB*SwapPrincipal)*LTPcharge*X$14*X$13,0)</f>
        <v>0</v>
      </c>
      <c r="Y5167" s="209">
        <f t="shared" si="84"/>
        <v>347702.03119846625</v>
      </c>
    </row>
    <row r="5168" spans="2:25">
      <c r="B5168" s="207">
        <v>5152</v>
      </c>
      <c r="C5168" s="208">
        <f>IF('Figure 7.3 - Quantifi MC paths'!D5175-VB*SwapPrincipal&lt;0,-1*('Figure 7.3 - Quantifi MC paths'!D5175-VB*SwapPrincipal)*LTPcharge*C$14*C$13,0)</f>
        <v>1151.2348364633806</v>
      </c>
      <c r="D5168" s="208">
        <f>IF('Figure 7.3 - Quantifi MC paths'!E5175-VB*SwapPrincipal&lt;0,-1*('Figure 7.3 - Quantifi MC paths'!E5175-VB*SwapPrincipal)*LTPcharge*D$14*D$13,0)</f>
        <v>1021.7437317688201</v>
      </c>
      <c r="E5168" s="208">
        <f>IF('Figure 7.3 - Quantifi MC paths'!F5175-VB*SwapPrincipal&lt;0,-1*('Figure 7.3 - Quantifi MC paths'!F5175-VB*SwapPrincipal)*LTPcharge*E$14*E$13,0)</f>
        <v>914.69588028793839</v>
      </c>
      <c r="F5168" s="208">
        <f>IF('Figure 7.3 - Quantifi MC paths'!G5175-VB*SwapPrincipal&lt;0,-1*('Figure 7.3 - Quantifi MC paths'!G5175-VB*SwapPrincipal)*LTPcharge*F$14*F$13,0)</f>
        <v>949.98515585267944</v>
      </c>
      <c r="G5168" s="208">
        <f>IF('Figure 7.3 - Quantifi MC paths'!H5175-VB*SwapPrincipal&lt;0,-1*('Figure 7.3 - Quantifi MC paths'!H5175-VB*SwapPrincipal)*LTPcharge*G$14*G$13,0)</f>
        <v>4864.4722964115354</v>
      </c>
      <c r="H5168" s="208">
        <f>IF('Figure 7.3 - Quantifi MC paths'!I5175-VB*SwapPrincipal&lt;0,-1*('Figure 7.3 - Quantifi MC paths'!I5175-VB*SwapPrincipal)*LTPcharge*H$14*H$13,0)</f>
        <v>4454.9050251988392</v>
      </c>
      <c r="I5168" s="208">
        <f>IF('Figure 7.3 - Quantifi MC paths'!J5175-VB*SwapPrincipal&lt;0,-1*('Figure 7.3 - Quantifi MC paths'!J5175-VB*SwapPrincipal)*LTPcharge*I$14*I$13,0)</f>
        <v>4286.2790271583726</v>
      </c>
      <c r="J5168" s="208">
        <f>IF('Figure 7.3 - Quantifi MC paths'!K5175-VB*SwapPrincipal&lt;0,-1*('Figure 7.3 - Quantifi MC paths'!K5175-VB*SwapPrincipal)*LTPcharge*J$14*J$13,0)</f>
        <v>5216.9157331012138</v>
      </c>
      <c r="K5168" s="208">
        <f>IF('Figure 7.3 - Quantifi MC paths'!L5175-VB*SwapPrincipal&lt;0,-1*('Figure 7.3 - Quantifi MC paths'!L5175-VB*SwapPrincipal)*LTPcharge*K$14*K$13,0)</f>
        <v>4073.1031622313999</v>
      </c>
      <c r="L5168" s="208">
        <f>IF('Figure 7.3 - Quantifi MC paths'!M5175-VB*SwapPrincipal&lt;0,-1*('Figure 7.3 - Quantifi MC paths'!M5175-VB*SwapPrincipal)*LTPcharge*L$14*L$13,0)</f>
        <v>4177.0607772586554</v>
      </c>
      <c r="M5168" s="208">
        <f>IF('Figure 7.3 - Quantifi MC paths'!N5175-VB*SwapPrincipal&lt;0,-1*('Figure 7.3 - Quantifi MC paths'!N5175-VB*SwapPrincipal)*LTPcharge*M$14*M$13,0)</f>
        <v>4579.6672011485889</v>
      </c>
      <c r="N5168" s="208">
        <f>IF('Figure 7.3 - Quantifi MC paths'!O5175-VB*SwapPrincipal&lt;0,-1*('Figure 7.3 - Quantifi MC paths'!O5175-VB*SwapPrincipal)*LTPcharge*N$14*N$13,0)</f>
        <v>4878.658723558885</v>
      </c>
      <c r="O5168" s="208">
        <f>IF('Figure 7.3 - Quantifi MC paths'!P5175-VB*SwapPrincipal&lt;0,-1*('Figure 7.3 - Quantifi MC paths'!P5175-VB*SwapPrincipal)*LTPcharge*O$14*O$13,0)</f>
        <v>5331.4575044120884</v>
      </c>
      <c r="P5168" s="208">
        <f>IF('Figure 7.3 - Quantifi MC paths'!Q5175-VB*SwapPrincipal&lt;0,-1*('Figure 7.3 - Quantifi MC paths'!Q5175-VB*SwapPrincipal)*LTPcharge*P$14*P$13,0)</f>
        <v>6097.0411807414621</v>
      </c>
      <c r="Q5168" s="208">
        <f>IF('Figure 7.3 - Quantifi MC paths'!R5175-VB*SwapPrincipal&lt;0,-1*('Figure 7.3 - Quantifi MC paths'!R5175-VB*SwapPrincipal)*LTPcharge*Q$14*Q$13,0)</f>
        <v>5497.5319093454182</v>
      </c>
      <c r="R5168" s="208">
        <f>IF('Figure 7.3 - Quantifi MC paths'!S5175-VB*SwapPrincipal&lt;0,-1*('Figure 7.3 - Quantifi MC paths'!S5175-VB*SwapPrincipal)*LTPcharge*R$14*R$13,0)</f>
        <v>76627.773833235813</v>
      </c>
      <c r="S5168" s="208">
        <f>IF('Figure 7.3 - Quantifi MC paths'!T5175-VB*SwapPrincipal&lt;0,-1*('Figure 7.3 - Quantifi MC paths'!T5175-VB*SwapPrincipal)*LTPcharge*S$14*S$13,0)</f>
        <v>97816.289437876592</v>
      </c>
      <c r="T5168" s="208">
        <f>IF('Figure 7.3 - Quantifi MC paths'!U5175-VB*SwapPrincipal&lt;0,-1*('Figure 7.3 - Quantifi MC paths'!U5175-VB*SwapPrincipal)*LTPcharge*T$14*T$13,0)</f>
        <v>119150.56870749079</v>
      </c>
      <c r="U5168" s="208">
        <f>IF('Figure 7.3 - Quantifi MC paths'!V5175-VB*SwapPrincipal&lt;0,-1*('Figure 7.3 - Quantifi MC paths'!V5175-VB*SwapPrincipal)*LTPcharge*U$14*U$13,0)</f>
        <v>116243.22612532372</v>
      </c>
      <c r="V5168" s="208">
        <f>IF('Figure 7.3 - Quantifi MC paths'!W5175-VB*SwapPrincipal&lt;0,-1*('Figure 7.3 - Quantifi MC paths'!W5175-VB*SwapPrincipal)*LTPcharge*V$14*V$13,0)</f>
        <v>128618.84529447409</v>
      </c>
      <c r="W5168" s="208">
        <f>IF('Figure 7.3 - Quantifi MC paths'!X5175-VB*SwapPrincipal&lt;0,-1*('Figure 7.3 - Quantifi MC paths'!X5175-VB*SwapPrincipal)*LTPcharge*W$14*W$13,0)</f>
        <v>127465.84420041306</v>
      </c>
      <c r="X5168" s="208">
        <f>IF('Figure 7.3 - Quantifi MC paths'!Y5175-VB*SwapPrincipal&lt;0,-1*('Figure 7.3 - Quantifi MC paths'!Y5175-VB*SwapPrincipal)*LTPcharge*X$14*X$13,0)</f>
        <v>0</v>
      </c>
      <c r="Y5168" s="209">
        <f t="shared" si="84"/>
        <v>723417.29974375339</v>
      </c>
    </row>
    <row r="5169" spans="2:25">
      <c r="B5169" s="207">
        <v>5153</v>
      </c>
      <c r="C5169" s="208">
        <f>IF('Figure 7.3 - Quantifi MC paths'!D5176-VB*SwapPrincipal&lt;0,-1*('Figure 7.3 - Quantifi MC paths'!D5176-VB*SwapPrincipal)*LTPcharge*C$14*C$13,0)</f>
        <v>1151.2348364633806</v>
      </c>
      <c r="D5169" s="208">
        <f>IF('Figure 7.3 - Quantifi MC paths'!E5176-VB*SwapPrincipal&lt;0,-1*('Figure 7.3 - Quantifi MC paths'!E5176-VB*SwapPrincipal)*LTPcharge*D$14*D$13,0)</f>
        <v>1228.5401023367722</v>
      </c>
      <c r="E5169" s="208">
        <f>IF('Figure 7.3 - Quantifi MC paths'!F5176-VB*SwapPrincipal&lt;0,-1*('Figure 7.3 - Quantifi MC paths'!F5176-VB*SwapPrincipal)*LTPcharge*E$14*E$13,0)</f>
        <v>1143.5404149223784</v>
      </c>
      <c r="F5169" s="208">
        <f>IF('Figure 7.3 - Quantifi MC paths'!G5176-VB*SwapPrincipal&lt;0,-1*('Figure 7.3 - Quantifi MC paths'!G5176-VB*SwapPrincipal)*LTPcharge*F$14*F$13,0)</f>
        <v>1201.2325205391637</v>
      </c>
      <c r="G5169" s="208">
        <f>IF('Figure 7.3 - Quantifi MC paths'!H5176-VB*SwapPrincipal&lt;0,-1*('Figure 7.3 - Quantifi MC paths'!H5176-VB*SwapPrincipal)*LTPcharge*G$14*G$13,0)</f>
        <v>5953.9197144880773</v>
      </c>
      <c r="H5169" s="208">
        <f>IF('Figure 7.3 - Quantifi MC paths'!I5176-VB*SwapPrincipal&lt;0,-1*('Figure 7.3 - Quantifi MC paths'!I5176-VB*SwapPrincipal)*LTPcharge*H$14*H$13,0)</f>
        <v>5989.8126433508041</v>
      </c>
      <c r="I5169" s="208">
        <f>IF('Figure 7.3 - Quantifi MC paths'!J5176-VB*SwapPrincipal&lt;0,-1*('Figure 7.3 - Quantifi MC paths'!J5176-VB*SwapPrincipal)*LTPcharge*I$14*I$13,0)</f>
        <v>6512.4696983718668</v>
      </c>
      <c r="J5169" s="208">
        <f>IF('Figure 7.3 - Quantifi MC paths'!K5176-VB*SwapPrincipal&lt;0,-1*('Figure 7.3 - Quantifi MC paths'!K5176-VB*SwapPrincipal)*LTPcharge*J$14*J$13,0)</f>
        <v>6341.0279827979994</v>
      </c>
      <c r="K5169" s="208">
        <f>IF('Figure 7.3 - Quantifi MC paths'!L5176-VB*SwapPrincipal&lt;0,-1*('Figure 7.3 - Quantifi MC paths'!L5176-VB*SwapPrincipal)*LTPcharge*K$14*K$13,0)</f>
        <v>5838.8022620364445</v>
      </c>
      <c r="L5169" s="208">
        <f>IF('Figure 7.3 - Quantifi MC paths'!M5176-VB*SwapPrincipal&lt;0,-1*('Figure 7.3 - Quantifi MC paths'!M5176-VB*SwapPrincipal)*LTPcharge*L$14*L$13,0)</f>
        <v>5183.4471302477496</v>
      </c>
      <c r="M5169" s="208">
        <f>IF('Figure 7.3 - Quantifi MC paths'!N5176-VB*SwapPrincipal&lt;0,-1*('Figure 7.3 - Quantifi MC paths'!N5176-VB*SwapPrincipal)*LTPcharge*M$14*M$13,0)</f>
        <v>4668.3107639475038</v>
      </c>
      <c r="N5169" s="208">
        <f>IF('Figure 7.3 - Quantifi MC paths'!O5176-VB*SwapPrincipal&lt;0,-1*('Figure 7.3 - Quantifi MC paths'!O5176-VB*SwapPrincipal)*LTPcharge*N$14*N$13,0)</f>
        <v>4818.6911708867747</v>
      </c>
      <c r="O5169" s="208">
        <f>IF('Figure 7.3 - Quantifi MC paths'!P5176-VB*SwapPrincipal&lt;0,-1*('Figure 7.3 - Quantifi MC paths'!P5176-VB*SwapPrincipal)*LTPcharge*O$14*O$13,0)</f>
        <v>3951.461389648754</v>
      </c>
      <c r="P5169" s="208">
        <f>IF('Figure 7.3 - Quantifi MC paths'!Q5176-VB*SwapPrincipal&lt;0,-1*('Figure 7.3 - Quantifi MC paths'!Q5176-VB*SwapPrincipal)*LTPcharge*P$14*P$13,0)</f>
        <v>3406.1652817196627</v>
      </c>
      <c r="Q5169" s="208">
        <f>IF('Figure 7.3 - Quantifi MC paths'!R5176-VB*SwapPrincipal&lt;0,-1*('Figure 7.3 - Quantifi MC paths'!R5176-VB*SwapPrincipal)*LTPcharge*Q$14*Q$13,0)</f>
        <v>3261.1332121802284</v>
      </c>
      <c r="R5169" s="208">
        <f>IF('Figure 7.3 - Quantifi MC paths'!S5176-VB*SwapPrincipal&lt;0,-1*('Figure 7.3 - Quantifi MC paths'!S5176-VB*SwapPrincipal)*LTPcharge*R$14*R$13,0)</f>
        <v>34412.490683771575</v>
      </c>
      <c r="S5169" s="208">
        <f>IF('Figure 7.3 - Quantifi MC paths'!T5176-VB*SwapPrincipal&lt;0,-1*('Figure 7.3 - Quantifi MC paths'!T5176-VB*SwapPrincipal)*LTPcharge*S$14*S$13,0)</f>
        <v>53308.407685751132</v>
      </c>
      <c r="T5169" s="208">
        <f>IF('Figure 7.3 - Quantifi MC paths'!U5176-VB*SwapPrincipal&lt;0,-1*('Figure 7.3 - Quantifi MC paths'!U5176-VB*SwapPrincipal)*LTPcharge*T$14*T$13,0)</f>
        <v>88488.689417726375</v>
      </c>
      <c r="U5169" s="208">
        <f>IF('Figure 7.3 - Quantifi MC paths'!V5176-VB*SwapPrincipal&lt;0,-1*('Figure 7.3 - Quantifi MC paths'!V5176-VB*SwapPrincipal)*LTPcharge*U$14*U$13,0)</f>
        <v>66752.744591317023</v>
      </c>
      <c r="V5169" s="208">
        <f>IF('Figure 7.3 - Quantifi MC paths'!W5176-VB*SwapPrincipal&lt;0,-1*('Figure 7.3 - Quantifi MC paths'!W5176-VB*SwapPrincipal)*LTPcharge*V$14*V$13,0)</f>
        <v>53960.533670359771</v>
      </c>
      <c r="W5169" s="208">
        <f>IF('Figure 7.3 - Quantifi MC paths'!X5176-VB*SwapPrincipal&lt;0,-1*('Figure 7.3 - Quantifi MC paths'!X5176-VB*SwapPrincipal)*LTPcharge*W$14*W$13,0)</f>
        <v>52211.719370240105</v>
      </c>
      <c r="X5169" s="208">
        <f>IF('Figure 7.3 - Quantifi MC paths'!Y5176-VB*SwapPrincipal&lt;0,-1*('Figure 7.3 - Quantifi MC paths'!Y5176-VB*SwapPrincipal)*LTPcharge*X$14*X$13,0)</f>
        <v>0</v>
      </c>
      <c r="Y5169" s="209">
        <f t="shared" si="84"/>
        <v>409784.37454310351</v>
      </c>
    </row>
    <row r="5170" spans="2:25">
      <c r="B5170" s="207">
        <v>5154</v>
      </c>
      <c r="C5170" s="208">
        <f>IF('Figure 7.3 - Quantifi MC paths'!D5177-VB*SwapPrincipal&lt;0,-1*('Figure 7.3 - Quantifi MC paths'!D5177-VB*SwapPrincipal)*LTPcharge*C$14*C$13,0)</f>
        <v>1151.2348364633806</v>
      </c>
      <c r="D5170" s="208">
        <f>IF('Figure 7.3 - Quantifi MC paths'!E5177-VB*SwapPrincipal&lt;0,-1*('Figure 7.3 - Quantifi MC paths'!E5177-VB*SwapPrincipal)*LTPcharge*D$14*D$13,0)</f>
        <v>1147.3976019056754</v>
      </c>
      <c r="E5170" s="208">
        <f>IF('Figure 7.3 - Quantifi MC paths'!F5177-VB*SwapPrincipal&lt;0,-1*('Figure 7.3 - Quantifi MC paths'!F5177-VB*SwapPrincipal)*LTPcharge*E$14*E$13,0)</f>
        <v>1278.2796738699672</v>
      </c>
      <c r="F5170" s="208">
        <f>IF('Figure 7.3 - Quantifi MC paths'!G5177-VB*SwapPrincipal&lt;0,-1*('Figure 7.3 - Quantifi MC paths'!G5177-VB*SwapPrincipal)*LTPcharge*F$14*F$13,0)</f>
        <v>1263.846964192621</v>
      </c>
      <c r="G5170" s="208">
        <f>IF('Figure 7.3 - Quantifi MC paths'!H5177-VB*SwapPrincipal&lt;0,-1*('Figure 7.3 - Quantifi MC paths'!H5177-VB*SwapPrincipal)*LTPcharge*G$14*G$13,0)</f>
        <v>5219.2395769039776</v>
      </c>
      <c r="H5170" s="208">
        <f>IF('Figure 7.3 - Quantifi MC paths'!I5177-VB*SwapPrincipal&lt;0,-1*('Figure 7.3 - Quantifi MC paths'!I5177-VB*SwapPrincipal)*LTPcharge*H$14*H$13,0)</f>
        <v>4540.8428237656262</v>
      </c>
      <c r="I5170" s="208">
        <f>IF('Figure 7.3 - Quantifi MC paths'!J5177-VB*SwapPrincipal&lt;0,-1*('Figure 7.3 - Quantifi MC paths'!J5177-VB*SwapPrincipal)*LTPcharge*I$14*I$13,0)</f>
        <v>4539.7953910582328</v>
      </c>
      <c r="J5170" s="208">
        <f>IF('Figure 7.3 - Quantifi MC paths'!K5177-VB*SwapPrincipal&lt;0,-1*('Figure 7.3 - Quantifi MC paths'!K5177-VB*SwapPrincipal)*LTPcharge*J$14*J$13,0)</f>
        <v>5904.4277591726586</v>
      </c>
      <c r="K5170" s="208">
        <f>IF('Figure 7.3 - Quantifi MC paths'!L5177-VB*SwapPrincipal&lt;0,-1*('Figure 7.3 - Quantifi MC paths'!L5177-VB*SwapPrincipal)*LTPcharge*K$14*K$13,0)</f>
        <v>5898.4888159444181</v>
      </c>
      <c r="L5170" s="208">
        <f>IF('Figure 7.3 - Quantifi MC paths'!M5177-VB*SwapPrincipal&lt;0,-1*('Figure 7.3 - Quantifi MC paths'!M5177-VB*SwapPrincipal)*LTPcharge*L$14*L$13,0)</f>
        <v>6484.0046951521226</v>
      </c>
      <c r="M5170" s="208">
        <f>IF('Figure 7.3 - Quantifi MC paths'!N5177-VB*SwapPrincipal&lt;0,-1*('Figure 7.3 - Quantifi MC paths'!N5177-VB*SwapPrincipal)*LTPcharge*M$14*M$13,0)</f>
        <v>5383.4020377526995</v>
      </c>
      <c r="N5170" s="208">
        <f>IF('Figure 7.3 - Quantifi MC paths'!O5177-VB*SwapPrincipal&lt;0,-1*('Figure 7.3 - Quantifi MC paths'!O5177-VB*SwapPrincipal)*LTPcharge*N$14*N$13,0)</f>
        <v>7291.5711340660782</v>
      </c>
      <c r="O5170" s="208">
        <f>IF('Figure 7.3 - Quantifi MC paths'!P5177-VB*SwapPrincipal&lt;0,-1*('Figure 7.3 - Quantifi MC paths'!P5177-VB*SwapPrincipal)*LTPcharge*O$14*O$13,0)</f>
        <v>6462.2432771576141</v>
      </c>
      <c r="P5170" s="208">
        <f>IF('Figure 7.3 - Quantifi MC paths'!Q5177-VB*SwapPrincipal&lt;0,-1*('Figure 7.3 - Quantifi MC paths'!Q5177-VB*SwapPrincipal)*LTPcharge*P$14*P$13,0)</f>
        <v>4899.5651556931862</v>
      </c>
      <c r="Q5170" s="208">
        <f>IF('Figure 7.3 - Quantifi MC paths'!R5177-VB*SwapPrincipal&lt;0,-1*('Figure 7.3 - Quantifi MC paths'!R5177-VB*SwapPrincipal)*LTPcharge*Q$14*Q$13,0)</f>
        <v>5741.7150734588249</v>
      </c>
      <c r="R5170" s="208">
        <f>IF('Figure 7.3 - Quantifi MC paths'!S5177-VB*SwapPrincipal&lt;0,-1*('Figure 7.3 - Quantifi MC paths'!S5177-VB*SwapPrincipal)*LTPcharge*R$14*R$13,0)</f>
        <v>76754.297561746527</v>
      </c>
      <c r="S5170" s="208">
        <f>IF('Figure 7.3 - Quantifi MC paths'!T5177-VB*SwapPrincipal&lt;0,-1*('Figure 7.3 - Quantifi MC paths'!T5177-VB*SwapPrincipal)*LTPcharge*S$14*S$13,0)</f>
        <v>88350.279366814197</v>
      </c>
      <c r="T5170" s="208">
        <f>IF('Figure 7.3 - Quantifi MC paths'!U5177-VB*SwapPrincipal&lt;0,-1*('Figure 7.3 - Quantifi MC paths'!U5177-VB*SwapPrincipal)*LTPcharge*T$14*T$13,0)</f>
        <v>134534.35003888939</v>
      </c>
      <c r="U5170" s="208">
        <f>IF('Figure 7.3 - Quantifi MC paths'!V5177-VB*SwapPrincipal&lt;0,-1*('Figure 7.3 - Quantifi MC paths'!V5177-VB*SwapPrincipal)*LTPcharge*U$14*U$13,0)</f>
        <v>141699.51544881909</v>
      </c>
      <c r="V5170" s="208">
        <f>IF('Figure 7.3 - Quantifi MC paths'!W5177-VB*SwapPrincipal&lt;0,-1*('Figure 7.3 - Quantifi MC paths'!W5177-VB*SwapPrincipal)*LTPcharge*V$14*V$13,0)</f>
        <v>158292.98884515432</v>
      </c>
      <c r="W5170" s="208">
        <f>IF('Figure 7.3 - Quantifi MC paths'!X5177-VB*SwapPrincipal&lt;0,-1*('Figure 7.3 - Quantifi MC paths'!X5177-VB*SwapPrincipal)*LTPcharge*W$14*W$13,0)</f>
        <v>161095.49315627982</v>
      </c>
      <c r="X5170" s="208">
        <f>IF('Figure 7.3 - Quantifi MC paths'!Y5177-VB*SwapPrincipal&lt;0,-1*('Figure 7.3 - Quantifi MC paths'!Y5177-VB*SwapPrincipal)*LTPcharge*X$14*X$13,0)</f>
        <v>0</v>
      </c>
      <c r="Y5170" s="209">
        <f t="shared" si="84"/>
        <v>827932.97923426039</v>
      </c>
    </row>
    <row r="5171" spans="2:25">
      <c r="B5171" s="207">
        <v>5155</v>
      </c>
      <c r="C5171" s="208">
        <f>IF('Figure 7.3 - Quantifi MC paths'!D5178-VB*SwapPrincipal&lt;0,-1*('Figure 7.3 - Quantifi MC paths'!D5178-VB*SwapPrincipal)*LTPcharge*C$14*C$13,0)</f>
        <v>1151.2348364633806</v>
      </c>
      <c r="D5171" s="208">
        <f>IF('Figure 7.3 - Quantifi MC paths'!E5178-VB*SwapPrincipal&lt;0,-1*('Figure 7.3 - Quantifi MC paths'!E5178-VB*SwapPrincipal)*LTPcharge*D$14*D$13,0)</f>
        <v>1220.420869670038</v>
      </c>
      <c r="E5171" s="208">
        <f>IF('Figure 7.3 - Quantifi MC paths'!F5178-VB*SwapPrincipal&lt;0,-1*('Figure 7.3 - Quantifi MC paths'!F5178-VB*SwapPrincipal)*LTPcharge*E$14*E$13,0)</f>
        <v>1053.5204084443594</v>
      </c>
      <c r="F5171" s="208">
        <f>IF('Figure 7.3 - Quantifi MC paths'!G5178-VB*SwapPrincipal&lt;0,-1*('Figure 7.3 - Quantifi MC paths'!G5178-VB*SwapPrincipal)*LTPcharge*F$14*F$13,0)</f>
        <v>1024.5044757465826</v>
      </c>
      <c r="G5171" s="208">
        <f>IF('Figure 7.3 - Quantifi MC paths'!H5178-VB*SwapPrincipal&lt;0,-1*('Figure 7.3 - Quantifi MC paths'!H5178-VB*SwapPrincipal)*LTPcharge*G$14*G$13,0)</f>
        <v>4291.0346990591943</v>
      </c>
      <c r="H5171" s="208">
        <f>IF('Figure 7.3 - Quantifi MC paths'!I5178-VB*SwapPrincipal&lt;0,-1*('Figure 7.3 - Quantifi MC paths'!I5178-VB*SwapPrincipal)*LTPcharge*H$14*H$13,0)</f>
        <v>3913.4663454551001</v>
      </c>
      <c r="I5171" s="208">
        <f>IF('Figure 7.3 - Quantifi MC paths'!J5178-VB*SwapPrincipal&lt;0,-1*('Figure 7.3 - Quantifi MC paths'!J5178-VB*SwapPrincipal)*LTPcharge*I$14*I$13,0)</f>
        <v>2000.777680690752</v>
      </c>
      <c r="J5171" s="208">
        <f>IF('Figure 7.3 - Quantifi MC paths'!K5178-VB*SwapPrincipal&lt;0,-1*('Figure 7.3 - Quantifi MC paths'!K5178-VB*SwapPrincipal)*LTPcharge*J$14*J$13,0)</f>
        <v>4040.6620441161099</v>
      </c>
      <c r="K5171" s="208">
        <f>IF('Figure 7.3 - Quantifi MC paths'!L5178-VB*SwapPrincipal&lt;0,-1*('Figure 7.3 - Quantifi MC paths'!L5178-VB*SwapPrincipal)*LTPcharge*K$14*K$13,0)</f>
        <v>2835.1812761922015</v>
      </c>
      <c r="L5171" s="208">
        <f>IF('Figure 7.3 - Quantifi MC paths'!M5178-VB*SwapPrincipal&lt;0,-1*('Figure 7.3 - Quantifi MC paths'!M5178-VB*SwapPrincipal)*LTPcharge*L$14*L$13,0)</f>
        <v>2063.1578536137395</v>
      </c>
      <c r="M5171" s="208">
        <f>IF('Figure 7.3 - Quantifi MC paths'!N5178-VB*SwapPrincipal&lt;0,-1*('Figure 7.3 - Quantifi MC paths'!N5178-VB*SwapPrincipal)*LTPcharge*M$14*M$13,0)</f>
        <v>1573.0139438926547</v>
      </c>
      <c r="N5171" s="208">
        <f>IF('Figure 7.3 - Quantifi MC paths'!O5178-VB*SwapPrincipal&lt;0,-1*('Figure 7.3 - Quantifi MC paths'!O5178-VB*SwapPrincipal)*LTPcharge*N$14*N$13,0)</f>
        <v>1606.7175813677336</v>
      </c>
      <c r="O5171" s="208">
        <f>IF('Figure 7.3 - Quantifi MC paths'!P5178-VB*SwapPrincipal&lt;0,-1*('Figure 7.3 - Quantifi MC paths'!P5178-VB*SwapPrincipal)*LTPcharge*O$14*O$13,0)</f>
        <v>2361.2303393857696</v>
      </c>
      <c r="P5171" s="208">
        <f>IF('Figure 7.3 - Quantifi MC paths'!Q5178-VB*SwapPrincipal&lt;0,-1*('Figure 7.3 - Quantifi MC paths'!Q5178-VB*SwapPrincipal)*LTPcharge*P$14*P$13,0)</f>
        <v>2631.7683650600916</v>
      </c>
      <c r="Q5171" s="208">
        <f>IF('Figure 7.3 - Quantifi MC paths'!R5178-VB*SwapPrincipal&lt;0,-1*('Figure 7.3 - Quantifi MC paths'!R5178-VB*SwapPrincipal)*LTPcharge*Q$14*Q$13,0)</f>
        <v>2322.1874258576331</v>
      </c>
      <c r="R5171" s="208">
        <f>IF('Figure 7.3 - Quantifi MC paths'!S5178-VB*SwapPrincipal&lt;0,-1*('Figure 7.3 - Quantifi MC paths'!S5178-VB*SwapPrincipal)*LTPcharge*R$14*R$13,0)</f>
        <v>31683.317408731687</v>
      </c>
      <c r="S5171" s="208">
        <f>IF('Figure 7.3 - Quantifi MC paths'!T5178-VB*SwapPrincipal&lt;0,-1*('Figure 7.3 - Quantifi MC paths'!T5178-VB*SwapPrincipal)*LTPcharge*S$14*S$13,0)</f>
        <v>22821.759256894053</v>
      </c>
      <c r="T5171" s="208">
        <f>IF('Figure 7.3 - Quantifi MC paths'!U5178-VB*SwapPrincipal&lt;0,-1*('Figure 7.3 - Quantifi MC paths'!U5178-VB*SwapPrincipal)*LTPcharge*T$14*T$13,0)</f>
        <v>34569.995579779876</v>
      </c>
      <c r="U5171" s="208">
        <f>IF('Figure 7.3 - Quantifi MC paths'!V5178-VB*SwapPrincipal&lt;0,-1*('Figure 7.3 - Quantifi MC paths'!V5178-VB*SwapPrincipal)*LTPcharge*U$14*U$13,0)</f>
        <v>52517.085936904696</v>
      </c>
      <c r="V5171" s="208">
        <f>IF('Figure 7.3 - Quantifi MC paths'!W5178-VB*SwapPrincipal&lt;0,-1*('Figure 7.3 - Quantifi MC paths'!W5178-VB*SwapPrincipal)*LTPcharge*V$14*V$13,0)</f>
        <v>59014.933318570838</v>
      </c>
      <c r="W5171" s="208">
        <f>IF('Figure 7.3 - Quantifi MC paths'!X5178-VB*SwapPrincipal&lt;0,-1*('Figure 7.3 - Quantifi MC paths'!X5178-VB*SwapPrincipal)*LTPcharge*W$14*W$13,0)</f>
        <v>74768.416706469681</v>
      </c>
      <c r="X5171" s="208">
        <f>IF('Figure 7.3 - Quantifi MC paths'!Y5178-VB*SwapPrincipal&lt;0,-1*('Figure 7.3 - Quantifi MC paths'!Y5178-VB*SwapPrincipal)*LTPcharge*X$14*X$13,0)</f>
        <v>0</v>
      </c>
      <c r="Y5171" s="209">
        <f t="shared" si="84"/>
        <v>309464.38635236619</v>
      </c>
    </row>
    <row r="5172" spans="2:25">
      <c r="B5172" s="207">
        <v>5156</v>
      </c>
      <c r="C5172" s="208">
        <f>IF('Figure 7.3 - Quantifi MC paths'!D5179-VB*SwapPrincipal&lt;0,-1*('Figure 7.3 - Quantifi MC paths'!D5179-VB*SwapPrincipal)*LTPcharge*C$14*C$13,0)</f>
        <v>1151.2348364633806</v>
      </c>
      <c r="D5172" s="208">
        <f>IF('Figure 7.3 - Quantifi MC paths'!E5179-VB*SwapPrincipal&lt;0,-1*('Figure 7.3 - Quantifi MC paths'!E5179-VB*SwapPrincipal)*LTPcharge*D$14*D$13,0)</f>
        <v>1235.8251605536166</v>
      </c>
      <c r="E5172" s="208">
        <f>IF('Figure 7.3 - Quantifi MC paths'!F5179-VB*SwapPrincipal&lt;0,-1*('Figure 7.3 - Quantifi MC paths'!F5179-VB*SwapPrincipal)*LTPcharge*E$14*E$13,0)</f>
        <v>1148.7347214231577</v>
      </c>
      <c r="F5172" s="208">
        <f>IF('Figure 7.3 - Quantifi MC paths'!G5179-VB*SwapPrincipal&lt;0,-1*('Figure 7.3 - Quantifi MC paths'!G5179-VB*SwapPrincipal)*LTPcharge*F$14*F$13,0)</f>
        <v>1005.5308784772625</v>
      </c>
      <c r="G5172" s="208">
        <f>IF('Figure 7.3 - Quantifi MC paths'!H5179-VB*SwapPrincipal&lt;0,-1*('Figure 7.3 - Quantifi MC paths'!H5179-VB*SwapPrincipal)*LTPcharge*G$14*G$13,0)</f>
        <v>4326.4400745237317</v>
      </c>
      <c r="H5172" s="208">
        <f>IF('Figure 7.3 - Quantifi MC paths'!I5179-VB*SwapPrincipal&lt;0,-1*('Figure 7.3 - Quantifi MC paths'!I5179-VB*SwapPrincipal)*LTPcharge*H$14*H$13,0)</f>
        <v>4257.4762097509492</v>
      </c>
      <c r="I5172" s="208">
        <f>IF('Figure 7.3 - Quantifi MC paths'!J5179-VB*SwapPrincipal&lt;0,-1*('Figure 7.3 - Quantifi MC paths'!J5179-VB*SwapPrincipal)*LTPcharge*I$14*I$13,0)</f>
        <v>4352.8750196210112</v>
      </c>
      <c r="J5172" s="208">
        <f>IF('Figure 7.3 - Quantifi MC paths'!K5179-VB*SwapPrincipal&lt;0,-1*('Figure 7.3 - Quantifi MC paths'!K5179-VB*SwapPrincipal)*LTPcharge*J$14*J$13,0)</f>
        <v>5808.8918944379448</v>
      </c>
      <c r="K5172" s="208">
        <f>IF('Figure 7.3 - Quantifi MC paths'!L5179-VB*SwapPrincipal&lt;0,-1*('Figure 7.3 - Quantifi MC paths'!L5179-VB*SwapPrincipal)*LTPcharge*K$14*K$13,0)</f>
        <v>6134.1423396969058</v>
      </c>
      <c r="L5172" s="208">
        <f>IF('Figure 7.3 - Quantifi MC paths'!M5179-VB*SwapPrincipal&lt;0,-1*('Figure 7.3 - Quantifi MC paths'!M5179-VB*SwapPrincipal)*LTPcharge*L$14*L$13,0)</f>
        <v>7314.9120631165415</v>
      </c>
      <c r="M5172" s="208">
        <f>IF('Figure 7.3 - Quantifi MC paths'!N5179-VB*SwapPrincipal&lt;0,-1*('Figure 7.3 - Quantifi MC paths'!N5179-VB*SwapPrincipal)*LTPcharge*M$14*M$13,0)</f>
        <v>7354.0126013370809</v>
      </c>
      <c r="N5172" s="208">
        <f>IF('Figure 7.3 - Quantifi MC paths'!O5179-VB*SwapPrincipal&lt;0,-1*('Figure 7.3 - Quantifi MC paths'!O5179-VB*SwapPrincipal)*LTPcharge*N$14*N$13,0)</f>
        <v>7721.3276801781658</v>
      </c>
      <c r="O5172" s="208">
        <f>IF('Figure 7.3 - Quantifi MC paths'!P5179-VB*SwapPrincipal&lt;0,-1*('Figure 7.3 - Quantifi MC paths'!P5179-VB*SwapPrincipal)*LTPcharge*O$14*O$13,0)</f>
        <v>7783.6386273300304</v>
      </c>
      <c r="P5172" s="208">
        <f>IF('Figure 7.3 - Quantifi MC paths'!Q5179-VB*SwapPrincipal&lt;0,-1*('Figure 7.3 - Quantifi MC paths'!Q5179-VB*SwapPrincipal)*LTPcharge*P$14*P$13,0)</f>
        <v>7185.3614122445633</v>
      </c>
      <c r="Q5172" s="208">
        <f>IF('Figure 7.3 - Quantifi MC paths'!R5179-VB*SwapPrincipal&lt;0,-1*('Figure 7.3 - Quantifi MC paths'!R5179-VB*SwapPrincipal)*LTPcharge*Q$14*Q$13,0)</f>
        <v>8871.2061242293403</v>
      </c>
      <c r="R5172" s="208">
        <f>IF('Figure 7.3 - Quantifi MC paths'!S5179-VB*SwapPrincipal&lt;0,-1*('Figure 7.3 - Quantifi MC paths'!S5179-VB*SwapPrincipal)*LTPcharge*R$14*R$13,0)</f>
        <v>96297.464418697054</v>
      </c>
      <c r="S5172" s="208">
        <f>IF('Figure 7.3 - Quantifi MC paths'!T5179-VB*SwapPrincipal&lt;0,-1*('Figure 7.3 - Quantifi MC paths'!T5179-VB*SwapPrincipal)*LTPcharge*S$14*S$13,0)</f>
        <v>78534.222441466132</v>
      </c>
      <c r="T5172" s="208">
        <f>IF('Figure 7.3 - Quantifi MC paths'!U5179-VB*SwapPrincipal&lt;0,-1*('Figure 7.3 - Quantifi MC paths'!U5179-VB*SwapPrincipal)*LTPcharge*T$14*T$13,0)</f>
        <v>97314.932353346099</v>
      </c>
      <c r="U5172" s="208">
        <f>IF('Figure 7.3 - Quantifi MC paths'!V5179-VB*SwapPrincipal&lt;0,-1*('Figure 7.3 - Quantifi MC paths'!V5179-VB*SwapPrincipal)*LTPcharge*U$14*U$13,0)</f>
        <v>91090.213888173661</v>
      </c>
      <c r="V5172" s="208">
        <f>IF('Figure 7.3 - Quantifi MC paths'!W5179-VB*SwapPrincipal&lt;0,-1*('Figure 7.3 - Quantifi MC paths'!W5179-VB*SwapPrincipal)*LTPcharge*V$14*V$13,0)</f>
        <v>86638.057881773304</v>
      </c>
      <c r="W5172" s="208">
        <f>IF('Figure 7.3 - Quantifi MC paths'!X5179-VB*SwapPrincipal&lt;0,-1*('Figure 7.3 - Quantifi MC paths'!X5179-VB*SwapPrincipal)*LTPcharge*W$14*W$13,0)</f>
        <v>92620.559108140442</v>
      </c>
      <c r="X5172" s="208">
        <f>IF('Figure 7.3 - Quantifi MC paths'!Y5179-VB*SwapPrincipal&lt;0,-1*('Figure 7.3 - Quantifi MC paths'!Y5179-VB*SwapPrincipal)*LTPcharge*X$14*X$13,0)</f>
        <v>0</v>
      </c>
      <c r="Y5172" s="209">
        <f t="shared" si="84"/>
        <v>618147.05973498034</v>
      </c>
    </row>
    <row r="5173" spans="2:25">
      <c r="B5173" s="207">
        <v>5157</v>
      </c>
      <c r="C5173" s="208">
        <f>IF('Figure 7.3 - Quantifi MC paths'!D5180-VB*SwapPrincipal&lt;0,-1*('Figure 7.3 - Quantifi MC paths'!D5180-VB*SwapPrincipal)*LTPcharge*C$14*C$13,0)</f>
        <v>1151.2348364633806</v>
      </c>
      <c r="D5173" s="208">
        <f>IF('Figure 7.3 - Quantifi MC paths'!E5180-VB*SwapPrincipal&lt;0,-1*('Figure 7.3 - Quantifi MC paths'!E5180-VB*SwapPrincipal)*LTPcharge*D$14*D$13,0)</f>
        <v>961.88683846102128</v>
      </c>
      <c r="E5173" s="208">
        <f>IF('Figure 7.3 - Quantifi MC paths'!F5180-VB*SwapPrincipal&lt;0,-1*('Figure 7.3 - Quantifi MC paths'!F5180-VB*SwapPrincipal)*LTPcharge*E$14*E$13,0)</f>
        <v>958.55714906729236</v>
      </c>
      <c r="F5173" s="208">
        <f>IF('Figure 7.3 - Quantifi MC paths'!G5180-VB*SwapPrincipal&lt;0,-1*('Figure 7.3 - Quantifi MC paths'!G5180-VB*SwapPrincipal)*LTPcharge*F$14*F$13,0)</f>
        <v>879.07764951335719</v>
      </c>
      <c r="G5173" s="208">
        <f>IF('Figure 7.3 - Quantifi MC paths'!H5180-VB*SwapPrincipal&lt;0,-1*('Figure 7.3 - Quantifi MC paths'!H5180-VB*SwapPrincipal)*LTPcharge*G$14*G$13,0)</f>
        <v>3666.4819460493227</v>
      </c>
      <c r="H5173" s="208">
        <f>IF('Figure 7.3 - Quantifi MC paths'!I5180-VB*SwapPrincipal&lt;0,-1*('Figure 7.3 - Quantifi MC paths'!I5180-VB*SwapPrincipal)*LTPcharge*H$14*H$13,0)</f>
        <v>4309.8376031073958</v>
      </c>
      <c r="I5173" s="208">
        <f>IF('Figure 7.3 - Quantifi MC paths'!J5180-VB*SwapPrincipal&lt;0,-1*('Figure 7.3 - Quantifi MC paths'!J5180-VB*SwapPrincipal)*LTPcharge*I$14*I$13,0)</f>
        <v>3620.8008519214695</v>
      </c>
      <c r="J5173" s="208">
        <f>IF('Figure 7.3 - Quantifi MC paths'!K5180-VB*SwapPrincipal&lt;0,-1*('Figure 7.3 - Quantifi MC paths'!K5180-VB*SwapPrincipal)*LTPcharge*J$14*J$13,0)</f>
        <v>4090.5190658958427</v>
      </c>
      <c r="K5173" s="208">
        <f>IF('Figure 7.3 - Quantifi MC paths'!L5180-VB*SwapPrincipal&lt;0,-1*('Figure 7.3 - Quantifi MC paths'!L5180-VB*SwapPrincipal)*LTPcharge*K$14*K$13,0)</f>
        <v>2590.2186458475526</v>
      </c>
      <c r="L5173" s="208">
        <f>IF('Figure 7.3 - Quantifi MC paths'!M5180-VB*SwapPrincipal&lt;0,-1*('Figure 7.3 - Quantifi MC paths'!M5180-VB*SwapPrincipal)*LTPcharge*L$14*L$13,0)</f>
        <v>1327.9370742775689</v>
      </c>
      <c r="M5173" s="208">
        <f>IF('Figure 7.3 - Quantifi MC paths'!N5180-VB*SwapPrincipal&lt;0,-1*('Figure 7.3 - Quantifi MC paths'!N5180-VB*SwapPrincipal)*LTPcharge*M$14*M$13,0)</f>
        <v>2084.8667939361549</v>
      </c>
      <c r="N5173" s="208">
        <f>IF('Figure 7.3 - Quantifi MC paths'!O5180-VB*SwapPrincipal&lt;0,-1*('Figure 7.3 - Quantifi MC paths'!O5180-VB*SwapPrincipal)*LTPcharge*N$14*N$13,0)</f>
        <v>1886.0776735507038</v>
      </c>
      <c r="O5173" s="208">
        <f>IF('Figure 7.3 - Quantifi MC paths'!P5180-VB*SwapPrincipal&lt;0,-1*('Figure 7.3 - Quantifi MC paths'!P5180-VB*SwapPrincipal)*LTPcharge*O$14*O$13,0)</f>
        <v>2459.3775434190184</v>
      </c>
      <c r="P5173" s="208">
        <f>IF('Figure 7.3 - Quantifi MC paths'!Q5180-VB*SwapPrincipal&lt;0,-1*('Figure 7.3 - Quantifi MC paths'!Q5180-VB*SwapPrincipal)*LTPcharge*P$14*P$13,0)</f>
        <v>2210.163174302565</v>
      </c>
      <c r="Q5173" s="208">
        <f>IF('Figure 7.3 - Quantifi MC paths'!R5180-VB*SwapPrincipal&lt;0,-1*('Figure 7.3 - Quantifi MC paths'!R5180-VB*SwapPrincipal)*LTPcharge*Q$14*Q$13,0)</f>
        <v>1821.0000725236691</v>
      </c>
      <c r="R5173" s="208">
        <f>IF('Figure 7.3 - Quantifi MC paths'!S5180-VB*SwapPrincipal&lt;0,-1*('Figure 7.3 - Quantifi MC paths'!S5180-VB*SwapPrincipal)*LTPcharge*R$14*R$13,0)</f>
        <v>16076.797815558959</v>
      </c>
      <c r="S5173" s="208">
        <f>IF('Figure 7.3 - Quantifi MC paths'!T5180-VB*SwapPrincipal&lt;0,-1*('Figure 7.3 - Quantifi MC paths'!T5180-VB*SwapPrincipal)*LTPcharge*S$14*S$13,0)</f>
        <v>42010.850131679093</v>
      </c>
      <c r="T5173" s="208">
        <f>IF('Figure 7.3 - Quantifi MC paths'!U5180-VB*SwapPrincipal&lt;0,-1*('Figure 7.3 - Quantifi MC paths'!U5180-VB*SwapPrincipal)*LTPcharge*T$14*T$13,0)</f>
        <v>41458.445260471177</v>
      </c>
      <c r="U5173" s="208">
        <f>IF('Figure 7.3 - Quantifi MC paths'!V5180-VB*SwapPrincipal&lt;0,-1*('Figure 7.3 - Quantifi MC paths'!V5180-VB*SwapPrincipal)*LTPcharge*U$14*U$13,0)</f>
        <v>55719.94260261974</v>
      </c>
      <c r="V5173" s="208">
        <f>IF('Figure 7.3 - Quantifi MC paths'!W5180-VB*SwapPrincipal&lt;0,-1*('Figure 7.3 - Quantifi MC paths'!W5180-VB*SwapPrincipal)*LTPcharge*V$14*V$13,0)</f>
        <v>69419.970884449518</v>
      </c>
      <c r="W5173" s="208">
        <f>IF('Figure 7.3 - Quantifi MC paths'!X5180-VB*SwapPrincipal&lt;0,-1*('Figure 7.3 - Quantifi MC paths'!X5180-VB*SwapPrincipal)*LTPcharge*W$14*W$13,0)</f>
        <v>73144.944286074708</v>
      </c>
      <c r="X5173" s="208">
        <f>IF('Figure 7.3 - Quantifi MC paths'!Y5180-VB*SwapPrincipal&lt;0,-1*('Figure 7.3 - Quantifi MC paths'!Y5180-VB*SwapPrincipal)*LTPcharge*X$14*X$13,0)</f>
        <v>0</v>
      </c>
      <c r="Y5173" s="209">
        <f t="shared" si="84"/>
        <v>331848.98789918952</v>
      </c>
    </row>
    <row r="5174" spans="2:25">
      <c r="B5174" s="207">
        <v>5158</v>
      </c>
      <c r="C5174" s="208">
        <f>IF('Figure 7.3 - Quantifi MC paths'!D5181-VB*SwapPrincipal&lt;0,-1*('Figure 7.3 - Quantifi MC paths'!D5181-VB*SwapPrincipal)*LTPcharge*C$14*C$13,0)</f>
        <v>1151.2348364633806</v>
      </c>
      <c r="D5174" s="208">
        <f>IF('Figure 7.3 - Quantifi MC paths'!E5181-VB*SwapPrincipal&lt;0,-1*('Figure 7.3 - Quantifi MC paths'!E5181-VB*SwapPrincipal)*LTPcharge*D$14*D$13,0)</f>
        <v>1171.0648786708859</v>
      </c>
      <c r="E5174" s="208">
        <f>IF('Figure 7.3 - Quantifi MC paths'!F5181-VB*SwapPrincipal&lt;0,-1*('Figure 7.3 - Quantifi MC paths'!F5181-VB*SwapPrincipal)*LTPcharge*E$14*E$13,0)</f>
        <v>1132.3963270610386</v>
      </c>
      <c r="F5174" s="208">
        <f>IF('Figure 7.3 - Quantifi MC paths'!G5181-VB*SwapPrincipal&lt;0,-1*('Figure 7.3 - Quantifi MC paths'!G5181-VB*SwapPrincipal)*LTPcharge*F$14*F$13,0)</f>
        <v>1100.7928501033919</v>
      </c>
      <c r="G5174" s="208">
        <f>IF('Figure 7.3 - Quantifi MC paths'!H5181-VB*SwapPrincipal&lt;0,-1*('Figure 7.3 - Quantifi MC paths'!H5181-VB*SwapPrincipal)*LTPcharge*G$14*G$13,0)</f>
        <v>4053.3767687899417</v>
      </c>
      <c r="H5174" s="208">
        <f>IF('Figure 7.3 - Quantifi MC paths'!I5181-VB*SwapPrincipal&lt;0,-1*('Figure 7.3 - Quantifi MC paths'!I5181-VB*SwapPrincipal)*LTPcharge*H$14*H$13,0)</f>
        <v>5176.5953217556153</v>
      </c>
      <c r="I5174" s="208">
        <f>IF('Figure 7.3 - Quantifi MC paths'!J5181-VB*SwapPrincipal&lt;0,-1*('Figure 7.3 - Quantifi MC paths'!J5181-VB*SwapPrincipal)*LTPcharge*I$14*I$13,0)</f>
        <v>5180.6280622998156</v>
      </c>
      <c r="J5174" s="208">
        <f>IF('Figure 7.3 - Quantifi MC paths'!K5181-VB*SwapPrincipal&lt;0,-1*('Figure 7.3 - Quantifi MC paths'!K5181-VB*SwapPrincipal)*LTPcharge*J$14*J$13,0)</f>
        <v>4947.8457631680703</v>
      </c>
      <c r="K5174" s="208">
        <f>IF('Figure 7.3 - Quantifi MC paths'!L5181-VB*SwapPrincipal&lt;0,-1*('Figure 7.3 - Quantifi MC paths'!L5181-VB*SwapPrincipal)*LTPcharge*K$14*K$13,0)</f>
        <v>5991.9149831360555</v>
      </c>
      <c r="L5174" s="208">
        <f>IF('Figure 7.3 - Quantifi MC paths'!M5181-VB*SwapPrincipal&lt;0,-1*('Figure 7.3 - Quantifi MC paths'!M5181-VB*SwapPrincipal)*LTPcharge*L$14*L$13,0)</f>
        <v>6213.902874197458</v>
      </c>
      <c r="M5174" s="208">
        <f>IF('Figure 7.3 - Quantifi MC paths'!N5181-VB*SwapPrincipal&lt;0,-1*('Figure 7.3 - Quantifi MC paths'!N5181-VB*SwapPrincipal)*LTPcharge*M$14*M$13,0)</f>
        <v>6008.8805651906932</v>
      </c>
      <c r="N5174" s="208">
        <f>IF('Figure 7.3 - Quantifi MC paths'!O5181-VB*SwapPrincipal&lt;0,-1*('Figure 7.3 - Quantifi MC paths'!O5181-VB*SwapPrincipal)*LTPcharge*N$14*N$13,0)</f>
        <v>6549.9210403282632</v>
      </c>
      <c r="O5174" s="208">
        <f>IF('Figure 7.3 - Quantifi MC paths'!P5181-VB*SwapPrincipal&lt;0,-1*('Figure 7.3 - Quantifi MC paths'!P5181-VB*SwapPrincipal)*LTPcharge*O$14*O$13,0)</f>
        <v>5458.4719736205134</v>
      </c>
      <c r="P5174" s="208">
        <f>IF('Figure 7.3 - Quantifi MC paths'!Q5181-VB*SwapPrincipal&lt;0,-1*('Figure 7.3 - Quantifi MC paths'!Q5181-VB*SwapPrincipal)*LTPcharge*P$14*P$13,0)</f>
        <v>5020.917338911192</v>
      </c>
      <c r="Q5174" s="208">
        <f>IF('Figure 7.3 - Quantifi MC paths'!R5181-VB*SwapPrincipal&lt;0,-1*('Figure 7.3 - Quantifi MC paths'!R5181-VB*SwapPrincipal)*LTPcharge*Q$14*Q$13,0)</f>
        <v>5876.4756567067234</v>
      </c>
      <c r="R5174" s="208">
        <f>IF('Figure 7.3 - Quantifi MC paths'!S5181-VB*SwapPrincipal&lt;0,-1*('Figure 7.3 - Quantifi MC paths'!S5181-VB*SwapPrincipal)*LTPcharge*R$14*R$13,0)</f>
        <v>60944.220816616449</v>
      </c>
      <c r="S5174" s="208">
        <f>IF('Figure 7.3 - Quantifi MC paths'!T5181-VB*SwapPrincipal&lt;0,-1*('Figure 7.3 - Quantifi MC paths'!T5181-VB*SwapPrincipal)*LTPcharge*S$14*S$13,0)</f>
        <v>94802.130334617104</v>
      </c>
      <c r="T5174" s="208">
        <f>IF('Figure 7.3 - Quantifi MC paths'!U5181-VB*SwapPrincipal&lt;0,-1*('Figure 7.3 - Quantifi MC paths'!U5181-VB*SwapPrincipal)*LTPcharge*T$14*T$13,0)</f>
        <v>157449.01106964948</v>
      </c>
      <c r="U5174" s="208">
        <f>IF('Figure 7.3 - Quantifi MC paths'!V5181-VB*SwapPrincipal&lt;0,-1*('Figure 7.3 - Quantifi MC paths'!V5181-VB*SwapPrincipal)*LTPcharge*U$14*U$13,0)</f>
        <v>163767.83406216846</v>
      </c>
      <c r="V5174" s="208">
        <f>IF('Figure 7.3 - Quantifi MC paths'!W5181-VB*SwapPrincipal&lt;0,-1*('Figure 7.3 - Quantifi MC paths'!W5181-VB*SwapPrincipal)*LTPcharge*V$14*V$13,0)</f>
        <v>160072.38541874505</v>
      </c>
      <c r="W5174" s="208">
        <f>IF('Figure 7.3 - Quantifi MC paths'!X5181-VB*SwapPrincipal&lt;0,-1*('Figure 7.3 - Quantifi MC paths'!X5181-VB*SwapPrincipal)*LTPcharge*W$14*W$13,0)</f>
        <v>163870.99429745847</v>
      </c>
      <c r="X5174" s="208">
        <f>IF('Figure 7.3 - Quantifi MC paths'!Y5181-VB*SwapPrincipal&lt;0,-1*('Figure 7.3 - Quantifi MC paths'!Y5181-VB*SwapPrincipal)*LTPcharge*X$14*X$13,0)</f>
        <v>0</v>
      </c>
      <c r="Y5174" s="209">
        <f t="shared" si="84"/>
        <v>865940.99523965793</v>
      </c>
    </row>
    <row r="5175" spans="2:25">
      <c r="B5175" s="207">
        <v>5159</v>
      </c>
      <c r="C5175" s="208">
        <f>IF('Figure 7.3 - Quantifi MC paths'!D5182-VB*SwapPrincipal&lt;0,-1*('Figure 7.3 - Quantifi MC paths'!D5182-VB*SwapPrincipal)*LTPcharge*C$14*C$13,0)</f>
        <v>1151.2348364633806</v>
      </c>
      <c r="D5175" s="208">
        <f>IF('Figure 7.3 - Quantifi MC paths'!E5182-VB*SwapPrincipal&lt;0,-1*('Figure 7.3 - Quantifi MC paths'!E5182-VB*SwapPrincipal)*LTPcharge*D$14*D$13,0)</f>
        <v>1109.3052778279998</v>
      </c>
      <c r="E5175" s="208">
        <f>IF('Figure 7.3 - Quantifi MC paths'!F5182-VB*SwapPrincipal&lt;0,-1*('Figure 7.3 - Quantifi MC paths'!F5182-VB*SwapPrincipal)*LTPcharge*E$14*E$13,0)</f>
        <v>852.67788523489105</v>
      </c>
      <c r="F5175" s="208">
        <f>IF('Figure 7.3 - Quantifi MC paths'!G5182-VB*SwapPrincipal&lt;0,-1*('Figure 7.3 - Quantifi MC paths'!G5182-VB*SwapPrincipal)*LTPcharge*F$14*F$13,0)</f>
        <v>966.23455469602095</v>
      </c>
      <c r="G5175" s="208">
        <f>IF('Figure 7.3 - Quantifi MC paths'!H5182-VB*SwapPrincipal&lt;0,-1*('Figure 7.3 - Quantifi MC paths'!H5182-VB*SwapPrincipal)*LTPcharge*G$14*G$13,0)</f>
        <v>4683.4910448272449</v>
      </c>
      <c r="H5175" s="208">
        <f>IF('Figure 7.3 - Quantifi MC paths'!I5182-VB*SwapPrincipal&lt;0,-1*('Figure 7.3 - Quantifi MC paths'!I5182-VB*SwapPrincipal)*LTPcharge*H$14*H$13,0)</f>
        <v>3382.7262206742839</v>
      </c>
      <c r="I5175" s="208">
        <f>IF('Figure 7.3 - Quantifi MC paths'!J5182-VB*SwapPrincipal&lt;0,-1*('Figure 7.3 - Quantifi MC paths'!J5182-VB*SwapPrincipal)*LTPcharge*I$14*I$13,0)</f>
        <v>2283.4405482151092</v>
      </c>
      <c r="J5175" s="208">
        <f>IF('Figure 7.3 - Quantifi MC paths'!K5182-VB*SwapPrincipal&lt;0,-1*('Figure 7.3 - Quantifi MC paths'!K5182-VB*SwapPrincipal)*LTPcharge*J$14*J$13,0)</f>
        <v>2547.1521893378513</v>
      </c>
      <c r="K5175" s="208">
        <f>IF('Figure 7.3 - Quantifi MC paths'!L5182-VB*SwapPrincipal&lt;0,-1*('Figure 7.3 - Quantifi MC paths'!L5182-VB*SwapPrincipal)*LTPcharge*K$14*K$13,0)</f>
        <v>1801.7019505146022</v>
      </c>
      <c r="L5175" s="208">
        <f>IF('Figure 7.3 - Quantifi MC paths'!M5182-VB*SwapPrincipal&lt;0,-1*('Figure 7.3 - Quantifi MC paths'!M5182-VB*SwapPrincipal)*LTPcharge*L$14*L$13,0)</f>
        <v>2030.8519833493517</v>
      </c>
      <c r="M5175" s="208">
        <f>IF('Figure 7.3 - Quantifi MC paths'!N5182-VB*SwapPrincipal&lt;0,-1*('Figure 7.3 - Quantifi MC paths'!N5182-VB*SwapPrincipal)*LTPcharge*M$14*M$13,0)</f>
        <v>1642.4392771371383</v>
      </c>
      <c r="N5175" s="208">
        <f>IF('Figure 7.3 - Quantifi MC paths'!O5182-VB*SwapPrincipal&lt;0,-1*('Figure 7.3 - Quantifi MC paths'!O5182-VB*SwapPrincipal)*LTPcharge*N$14*N$13,0)</f>
        <v>1807.2422546041739</v>
      </c>
      <c r="O5175" s="208">
        <f>IF('Figure 7.3 - Quantifi MC paths'!P5182-VB*SwapPrincipal&lt;0,-1*('Figure 7.3 - Quantifi MC paths'!P5182-VB*SwapPrincipal)*LTPcharge*O$14*O$13,0)</f>
        <v>1887.293710491655</v>
      </c>
      <c r="P5175" s="208">
        <f>IF('Figure 7.3 - Quantifi MC paths'!Q5182-VB*SwapPrincipal&lt;0,-1*('Figure 7.3 - Quantifi MC paths'!Q5182-VB*SwapPrincipal)*LTPcharge*P$14*P$13,0)</f>
        <v>1411.3206113794586</v>
      </c>
      <c r="Q5175" s="208">
        <f>IF('Figure 7.3 - Quantifi MC paths'!R5182-VB*SwapPrincipal&lt;0,-1*('Figure 7.3 - Quantifi MC paths'!R5182-VB*SwapPrincipal)*LTPcharge*Q$14*Q$13,0)</f>
        <v>1952.3539976498491</v>
      </c>
      <c r="R5175" s="208">
        <f>IF('Figure 7.3 - Quantifi MC paths'!S5182-VB*SwapPrincipal&lt;0,-1*('Figure 7.3 - Quantifi MC paths'!S5182-VB*SwapPrincipal)*LTPcharge*R$14*R$13,0)</f>
        <v>36658.765835183425</v>
      </c>
      <c r="S5175" s="208">
        <f>IF('Figure 7.3 - Quantifi MC paths'!T5182-VB*SwapPrincipal&lt;0,-1*('Figure 7.3 - Quantifi MC paths'!T5182-VB*SwapPrincipal)*LTPcharge*S$14*S$13,0)</f>
        <v>66256.048178978599</v>
      </c>
      <c r="T5175" s="208">
        <f>IF('Figure 7.3 - Quantifi MC paths'!U5182-VB*SwapPrincipal&lt;0,-1*('Figure 7.3 - Quantifi MC paths'!U5182-VB*SwapPrincipal)*LTPcharge*T$14*T$13,0)</f>
        <v>61566.172756025262</v>
      </c>
      <c r="U5175" s="208">
        <f>IF('Figure 7.3 - Quantifi MC paths'!V5182-VB*SwapPrincipal&lt;0,-1*('Figure 7.3 - Quantifi MC paths'!V5182-VB*SwapPrincipal)*LTPcharge*U$14*U$13,0)</f>
        <v>68406.791619809024</v>
      </c>
      <c r="V5175" s="208">
        <f>IF('Figure 7.3 - Quantifi MC paths'!W5182-VB*SwapPrincipal&lt;0,-1*('Figure 7.3 - Quantifi MC paths'!W5182-VB*SwapPrincipal)*LTPcharge*V$14*V$13,0)</f>
        <v>52635.988194964455</v>
      </c>
      <c r="W5175" s="208">
        <f>IF('Figure 7.3 - Quantifi MC paths'!X5182-VB*SwapPrincipal&lt;0,-1*('Figure 7.3 - Quantifi MC paths'!X5182-VB*SwapPrincipal)*LTPcharge*W$14*W$13,0)</f>
        <v>49628.584294444168</v>
      </c>
      <c r="X5175" s="208">
        <f>IF('Figure 7.3 - Quantifi MC paths'!Y5182-VB*SwapPrincipal&lt;0,-1*('Figure 7.3 - Quantifi MC paths'!Y5182-VB*SwapPrincipal)*LTPcharge*X$14*X$13,0)</f>
        <v>0</v>
      </c>
      <c r="Y5175" s="209">
        <f t="shared" si="84"/>
        <v>364661.81722180801</v>
      </c>
    </row>
    <row r="5176" spans="2:25">
      <c r="B5176" s="207">
        <v>5160</v>
      </c>
      <c r="C5176" s="208">
        <f>IF('Figure 7.3 - Quantifi MC paths'!D5183-VB*SwapPrincipal&lt;0,-1*('Figure 7.3 - Quantifi MC paths'!D5183-VB*SwapPrincipal)*LTPcharge*C$14*C$13,0)</f>
        <v>1151.2348364633806</v>
      </c>
      <c r="D5176" s="208">
        <f>IF('Figure 7.3 - Quantifi MC paths'!E5183-VB*SwapPrincipal&lt;0,-1*('Figure 7.3 - Quantifi MC paths'!E5183-VB*SwapPrincipal)*LTPcharge*D$14*D$13,0)</f>
        <v>1081.2691197424185</v>
      </c>
      <c r="E5176" s="208">
        <f>IF('Figure 7.3 - Quantifi MC paths'!F5183-VB*SwapPrincipal&lt;0,-1*('Figure 7.3 - Quantifi MC paths'!F5183-VB*SwapPrincipal)*LTPcharge*E$14*E$13,0)</f>
        <v>965.55776152998885</v>
      </c>
      <c r="F5176" s="208">
        <f>IF('Figure 7.3 - Quantifi MC paths'!G5183-VB*SwapPrincipal&lt;0,-1*('Figure 7.3 - Quantifi MC paths'!G5183-VB*SwapPrincipal)*LTPcharge*F$14*F$13,0)</f>
        <v>878.64386943067723</v>
      </c>
      <c r="G5176" s="208">
        <f>IF('Figure 7.3 - Quantifi MC paths'!H5183-VB*SwapPrincipal&lt;0,-1*('Figure 7.3 - Quantifi MC paths'!H5183-VB*SwapPrincipal)*LTPcharge*G$14*G$13,0)</f>
        <v>3698.9405352628055</v>
      </c>
      <c r="H5176" s="208">
        <f>IF('Figure 7.3 - Quantifi MC paths'!I5183-VB*SwapPrincipal&lt;0,-1*('Figure 7.3 - Quantifi MC paths'!I5183-VB*SwapPrincipal)*LTPcharge*H$14*H$13,0)</f>
        <v>2957.9969838317966</v>
      </c>
      <c r="I5176" s="208">
        <f>IF('Figure 7.3 - Quantifi MC paths'!J5183-VB*SwapPrincipal&lt;0,-1*('Figure 7.3 - Quantifi MC paths'!J5183-VB*SwapPrincipal)*LTPcharge*I$14*I$13,0)</f>
        <v>3079.3081140693312</v>
      </c>
      <c r="J5176" s="208">
        <f>IF('Figure 7.3 - Quantifi MC paths'!K5183-VB*SwapPrincipal&lt;0,-1*('Figure 7.3 - Quantifi MC paths'!K5183-VB*SwapPrincipal)*LTPcharge*J$14*J$13,0)</f>
        <v>3460.4059329132951</v>
      </c>
      <c r="K5176" s="208">
        <f>IF('Figure 7.3 - Quantifi MC paths'!L5183-VB*SwapPrincipal&lt;0,-1*('Figure 7.3 - Quantifi MC paths'!L5183-VB*SwapPrincipal)*LTPcharge*K$14*K$13,0)</f>
        <v>3737.3819925166008</v>
      </c>
      <c r="L5176" s="208">
        <f>IF('Figure 7.3 - Quantifi MC paths'!M5183-VB*SwapPrincipal&lt;0,-1*('Figure 7.3 - Quantifi MC paths'!M5183-VB*SwapPrincipal)*LTPcharge*L$14*L$13,0)</f>
        <v>3187.5907980564575</v>
      </c>
      <c r="M5176" s="208">
        <f>IF('Figure 7.3 - Quantifi MC paths'!N5183-VB*SwapPrincipal&lt;0,-1*('Figure 7.3 - Quantifi MC paths'!N5183-VB*SwapPrincipal)*LTPcharge*M$14*M$13,0)</f>
        <v>3458.5030090326213</v>
      </c>
      <c r="N5176" s="208">
        <f>IF('Figure 7.3 - Quantifi MC paths'!O5183-VB*SwapPrincipal&lt;0,-1*('Figure 7.3 - Quantifi MC paths'!O5183-VB*SwapPrincipal)*LTPcharge*N$14*N$13,0)</f>
        <v>2619.5824340596637</v>
      </c>
      <c r="O5176" s="208">
        <f>IF('Figure 7.3 - Quantifi MC paths'!P5183-VB*SwapPrincipal&lt;0,-1*('Figure 7.3 - Quantifi MC paths'!P5183-VB*SwapPrincipal)*LTPcharge*O$14*O$13,0)</f>
        <v>3725.0272617818232</v>
      </c>
      <c r="P5176" s="208">
        <f>IF('Figure 7.3 - Quantifi MC paths'!Q5183-VB*SwapPrincipal&lt;0,-1*('Figure 7.3 - Quantifi MC paths'!Q5183-VB*SwapPrincipal)*LTPcharge*P$14*P$13,0)</f>
        <v>4625.9628210027849</v>
      </c>
      <c r="Q5176" s="208">
        <f>IF('Figure 7.3 - Quantifi MC paths'!R5183-VB*SwapPrincipal&lt;0,-1*('Figure 7.3 - Quantifi MC paths'!R5183-VB*SwapPrincipal)*LTPcharge*Q$14*Q$13,0)</f>
        <v>4964.2603129362706</v>
      </c>
      <c r="R5176" s="208">
        <f>IF('Figure 7.3 - Quantifi MC paths'!S5183-VB*SwapPrincipal&lt;0,-1*('Figure 7.3 - Quantifi MC paths'!S5183-VB*SwapPrincipal)*LTPcharge*R$14*R$13,0)</f>
        <v>71615.024117685549</v>
      </c>
      <c r="S5176" s="208">
        <f>IF('Figure 7.3 - Quantifi MC paths'!T5183-VB*SwapPrincipal&lt;0,-1*('Figure 7.3 - Quantifi MC paths'!T5183-VB*SwapPrincipal)*LTPcharge*S$14*S$13,0)</f>
        <v>80652.77061298654</v>
      </c>
      <c r="T5176" s="208">
        <f>IF('Figure 7.3 - Quantifi MC paths'!U5183-VB*SwapPrincipal&lt;0,-1*('Figure 7.3 - Quantifi MC paths'!U5183-VB*SwapPrincipal)*LTPcharge*T$14*T$13,0)</f>
        <v>98513.454473592792</v>
      </c>
      <c r="U5176" s="208">
        <f>IF('Figure 7.3 - Quantifi MC paths'!V5183-VB*SwapPrincipal&lt;0,-1*('Figure 7.3 - Quantifi MC paths'!V5183-VB*SwapPrincipal)*LTPcharge*U$14*U$13,0)</f>
        <v>85227.580578496854</v>
      </c>
      <c r="V5176" s="208">
        <f>IF('Figure 7.3 - Quantifi MC paths'!W5183-VB*SwapPrincipal&lt;0,-1*('Figure 7.3 - Quantifi MC paths'!W5183-VB*SwapPrincipal)*LTPcharge*V$14*V$13,0)</f>
        <v>98559.887035614112</v>
      </c>
      <c r="W5176" s="208">
        <f>IF('Figure 7.3 - Quantifi MC paths'!X5183-VB*SwapPrincipal&lt;0,-1*('Figure 7.3 - Quantifi MC paths'!X5183-VB*SwapPrincipal)*LTPcharge*W$14*W$13,0)</f>
        <v>95790.173169241287</v>
      </c>
      <c r="X5176" s="208">
        <f>IF('Figure 7.3 - Quantifi MC paths'!Y5183-VB*SwapPrincipal&lt;0,-1*('Figure 7.3 - Quantifi MC paths'!Y5183-VB*SwapPrincipal)*LTPcharge*X$14*X$13,0)</f>
        <v>0</v>
      </c>
      <c r="Y5176" s="209">
        <f t="shared" si="84"/>
        <v>573950.55577024701</v>
      </c>
    </row>
    <row r="5177" spans="2:25">
      <c r="B5177" s="207">
        <v>5161</v>
      </c>
      <c r="C5177" s="208">
        <f>IF('Figure 7.3 - Quantifi MC paths'!D5184-VB*SwapPrincipal&lt;0,-1*('Figure 7.3 - Quantifi MC paths'!D5184-VB*SwapPrincipal)*LTPcharge*C$14*C$13,0)</f>
        <v>1151.2348364633806</v>
      </c>
      <c r="D5177" s="208">
        <f>IF('Figure 7.3 - Quantifi MC paths'!E5184-VB*SwapPrincipal&lt;0,-1*('Figure 7.3 - Quantifi MC paths'!E5184-VB*SwapPrincipal)*LTPcharge*D$14*D$13,0)</f>
        <v>1156.0095270187401</v>
      </c>
      <c r="E5177" s="208">
        <f>IF('Figure 7.3 - Quantifi MC paths'!F5184-VB*SwapPrincipal&lt;0,-1*('Figure 7.3 - Quantifi MC paths'!F5184-VB*SwapPrincipal)*LTPcharge*E$14*E$13,0)</f>
        <v>1146.920112309333</v>
      </c>
      <c r="F5177" s="208">
        <f>IF('Figure 7.3 - Quantifi MC paths'!G5184-VB*SwapPrincipal&lt;0,-1*('Figure 7.3 - Quantifi MC paths'!G5184-VB*SwapPrincipal)*LTPcharge*F$14*F$13,0)</f>
        <v>1144.9919827218018</v>
      </c>
      <c r="G5177" s="208">
        <f>IF('Figure 7.3 - Quantifi MC paths'!H5184-VB*SwapPrincipal&lt;0,-1*('Figure 7.3 - Quantifi MC paths'!H5184-VB*SwapPrincipal)*LTPcharge*G$14*G$13,0)</f>
        <v>5852.3509365623795</v>
      </c>
      <c r="H5177" s="208">
        <f>IF('Figure 7.3 - Quantifi MC paths'!I5184-VB*SwapPrincipal&lt;0,-1*('Figure 7.3 - Quantifi MC paths'!I5184-VB*SwapPrincipal)*LTPcharge*H$14*H$13,0)</f>
        <v>5279.4468607794406</v>
      </c>
      <c r="I5177" s="208">
        <f>IF('Figure 7.3 - Quantifi MC paths'!J5184-VB*SwapPrincipal&lt;0,-1*('Figure 7.3 - Quantifi MC paths'!J5184-VB*SwapPrincipal)*LTPcharge*I$14*I$13,0)</f>
        <v>5438.0323208846994</v>
      </c>
      <c r="J5177" s="208">
        <f>IF('Figure 7.3 - Quantifi MC paths'!K5184-VB*SwapPrincipal&lt;0,-1*('Figure 7.3 - Quantifi MC paths'!K5184-VB*SwapPrincipal)*LTPcharge*J$14*J$13,0)</f>
        <v>4250.0324830820882</v>
      </c>
      <c r="K5177" s="208">
        <f>IF('Figure 7.3 - Quantifi MC paths'!L5184-VB*SwapPrincipal&lt;0,-1*('Figure 7.3 - Quantifi MC paths'!L5184-VB*SwapPrincipal)*LTPcharge*K$14*K$13,0)</f>
        <v>4278.1707879991709</v>
      </c>
      <c r="L5177" s="208">
        <f>IF('Figure 7.3 - Quantifi MC paths'!M5184-VB*SwapPrincipal&lt;0,-1*('Figure 7.3 - Quantifi MC paths'!M5184-VB*SwapPrincipal)*LTPcharge*L$14*L$13,0)</f>
        <v>4221.1720751916228</v>
      </c>
      <c r="M5177" s="208">
        <f>IF('Figure 7.3 - Quantifi MC paths'!N5184-VB*SwapPrincipal&lt;0,-1*('Figure 7.3 - Quantifi MC paths'!N5184-VB*SwapPrincipal)*LTPcharge*M$14*M$13,0)</f>
        <v>4249.3776921226163</v>
      </c>
      <c r="N5177" s="208">
        <f>IF('Figure 7.3 - Quantifi MC paths'!O5184-VB*SwapPrincipal&lt;0,-1*('Figure 7.3 - Quantifi MC paths'!O5184-VB*SwapPrincipal)*LTPcharge*N$14*N$13,0)</f>
        <v>4488.5990450392237</v>
      </c>
      <c r="O5177" s="208">
        <f>IF('Figure 7.3 - Quantifi MC paths'!P5184-VB*SwapPrincipal&lt;0,-1*('Figure 7.3 - Quantifi MC paths'!P5184-VB*SwapPrincipal)*LTPcharge*O$14*O$13,0)</f>
        <v>5429.7211573292989</v>
      </c>
      <c r="P5177" s="208">
        <f>IF('Figure 7.3 - Quantifi MC paths'!Q5184-VB*SwapPrincipal&lt;0,-1*('Figure 7.3 - Quantifi MC paths'!Q5184-VB*SwapPrincipal)*LTPcharge*P$14*P$13,0)</f>
        <v>5081.0190405204048</v>
      </c>
      <c r="Q5177" s="208">
        <f>IF('Figure 7.3 - Quantifi MC paths'!R5184-VB*SwapPrincipal&lt;0,-1*('Figure 7.3 - Quantifi MC paths'!R5184-VB*SwapPrincipal)*LTPcharge*Q$14*Q$13,0)</f>
        <v>6537.6278692267751</v>
      </c>
      <c r="R5177" s="208">
        <f>IF('Figure 7.3 - Quantifi MC paths'!S5184-VB*SwapPrincipal&lt;0,-1*('Figure 7.3 - Quantifi MC paths'!S5184-VB*SwapPrincipal)*LTPcharge*R$14*R$13,0)</f>
        <v>73524.932826994904</v>
      </c>
      <c r="S5177" s="208">
        <f>IF('Figure 7.3 - Quantifi MC paths'!T5184-VB*SwapPrincipal&lt;0,-1*('Figure 7.3 - Quantifi MC paths'!T5184-VB*SwapPrincipal)*LTPcharge*S$14*S$13,0)</f>
        <v>63052.337512129488</v>
      </c>
      <c r="T5177" s="208">
        <f>IF('Figure 7.3 - Quantifi MC paths'!U5184-VB*SwapPrincipal&lt;0,-1*('Figure 7.3 - Quantifi MC paths'!U5184-VB*SwapPrincipal)*LTPcharge*T$14*T$13,0)</f>
        <v>44504.153281158855</v>
      </c>
      <c r="U5177" s="208">
        <f>IF('Figure 7.3 - Quantifi MC paths'!V5184-VB*SwapPrincipal&lt;0,-1*('Figure 7.3 - Quantifi MC paths'!V5184-VB*SwapPrincipal)*LTPcharge*U$14*U$13,0)</f>
        <v>60217.607421193621</v>
      </c>
      <c r="V5177" s="208">
        <f>IF('Figure 7.3 - Quantifi MC paths'!W5184-VB*SwapPrincipal&lt;0,-1*('Figure 7.3 - Quantifi MC paths'!W5184-VB*SwapPrincipal)*LTPcharge*V$14*V$13,0)</f>
        <v>67242.230862216136</v>
      </c>
      <c r="W5177" s="208">
        <f>IF('Figure 7.3 - Quantifi MC paths'!X5184-VB*SwapPrincipal&lt;0,-1*('Figure 7.3 - Quantifi MC paths'!X5184-VB*SwapPrincipal)*LTPcharge*W$14*W$13,0)</f>
        <v>67194.887724883811</v>
      </c>
      <c r="X5177" s="208">
        <f>IF('Figure 7.3 - Quantifi MC paths'!Y5184-VB*SwapPrincipal&lt;0,-1*('Figure 7.3 - Quantifi MC paths'!Y5184-VB*SwapPrincipal)*LTPcharge*X$14*X$13,0)</f>
        <v>0</v>
      </c>
      <c r="Y5177" s="209">
        <f t="shared" si="84"/>
        <v>435440.85635582777</v>
      </c>
    </row>
    <row r="5178" spans="2:25">
      <c r="B5178" s="207">
        <v>5162</v>
      </c>
      <c r="C5178" s="208">
        <f>IF('Figure 7.3 - Quantifi MC paths'!D5185-VB*SwapPrincipal&lt;0,-1*('Figure 7.3 - Quantifi MC paths'!D5185-VB*SwapPrincipal)*LTPcharge*C$14*C$13,0)</f>
        <v>1151.2348364633806</v>
      </c>
      <c r="D5178" s="208">
        <f>IF('Figure 7.3 - Quantifi MC paths'!E5185-VB*SwapPrincipal&lt;0,-1*('Figure 7.3 - Quantifi MC paths'!E5185-VB*SwapPrincipal)*LTPcharge*D$14*D$13,0)</f>
        <v>1295.4198060197632</v>
      </c>
      <c r="E5178" s="208">
        <f>IF('Figure 7.3 - Quantifi MC paths'!F5185-VB*SwapPrincipal&lt;0,-1*('Figure 7.3 - Quantifi MC paths'!F5185-VB*SwapPrincipal)*LTPcharge*E$14*E$13,0)</f>
        <v>1247.6739886919183</v>
      </c>
      <c r="F5178" s="208">
        <f>IF('Figure 7.3 - Quantifi MC paths'!G5185-VB*SwapPrincipal&lt;0,-1*('Figure 7.3 - Quantifi MC paths'!G5185-VB*SwapPrincipal)*LTPcharge*F$14*F$13,0)</f>
        <v>1388.6266530115845</v>
      </c>
      <c r="G5178" s="208">
        <f>IF('Figure 7.3 - Quantifi MC paths'!H5185-VB*SwapPrincipal&lt;0,-1*('Figure 7.3 - Quantifi MC paths'!H5185-VB*SwapPrincipal)*LTPcharge*G$14*G$13,0)</f>
        <v>5810.981860193685</v>
      </c>
      <c r="H5178" s="208">
        <f>IF('Figure 7.3 - Quantifi MC paths'!I5185-VB*SwapPrincipal&lt;0,-1*('Figure 7.3 - Quantifi MC paths'!I5185-VB*SwapPrincipal)*LTPcharge*H$14*H$13,0)</f>
        <v>5370.9417185836865</v>
      </c>
      <c r="I5178" s="208">
        <f>IF('Figure 7.3 - Quantifi MC paths'!J5185-VB*SwapPrincipal&lt;0,-1*('Figure 7.3 - Quantifi MC paths'!J5185-VB*SwapPrincipal)*LTPcharge*I$14*I$13,0)</f>
        <v>5235.386254085347</v>
      </c>
      <c r="J5178" s="208">
        <f>IF('Figure 7.3 - Quantifi MC paths'!K5185-VB*SwapPrincipal&lt;0,-1*('Figure 7.3 - Quantifi MC paths'!K5185-VB*SwapPrincipal)*LTPcharge*J$14*J$13,0)</f>
        <v>5862.4058660610917</v>
      </c>
      <c r="K5178" s="208">
        <f>IF('Figure 7.3 - Quantifi MC paths'!L5185-VB*SwapPrincipal&lt;0,-1*('Figure 7.3 - Quantifi MC paths'!L5185-VB*SwapPrincipal)*LTPcharge*K$14*K$13,0)</f>
        <v>5154.7313422025363</v>
      </c>
      <c r="L5178" s="208">
        <f>IF('Figure 7.3 - Quantifi MC paths'!M5185-VB*SwapPrincipal&lt;0,-1*('Figure 7.3 - Quantifi MC paths'!M5185-VB*SwapPrincipal)*LTPcharge*L$14*L$13,0)</f>
        <v>6719.2810246521367</v>
      </c>
      <c r="M5178" s="208">
        <f>IF('Figure 7.3 - Quantifi MC paths'!N5185-VB*SwapPrincipal&lt;0,-1*('Figure 7.3 - Quantifi MC paths'!N5185-VB*SwapPrincipal)*LTPcharge*M$14*M$13,0)</f>
        <v>7590.9808213009146</v>
      </c>
      <c r="N5178" s="208">
        <f>IF('Figure 7.3 - Quantifi MC paths'!O5185-VB*SwapPrincipal&lt;0,-1*('Figure 7.3 - Quantifi MC paths'!O5185-VB*SwapPrincipal)*LTPcharge*N$14*N$13,0)</f>
        <v>7607.9723333258016</v>
      </c>
      <c r="O5178" s="208">
        <f>IF('Figure 7.3 - Quantifi MC paths'!P5185-VB*SwapPrincipal&lt;0,-1*('Figure 7.3 - Quantifi MC paths'!P5185-VB*SwapPrincipal)*LTPcharge*O$14*O$13,0)</f>
        <v>6712.2640422133727</v>
      </c>
      <c r="P5178" s="208">
        <f>IF('Figure 7.3 - Quantifi MC paths'!Q5185-VB*SwapPrincipal&lt;0,-1*('Figure 7.3 - Quantifi MC paths'!Q5185-VB*SwapPrincipal)*LTPcharge*P$14*P$13,0)</f>
        <v>6748.5408163900156</v>
      </c>
      <c r="Q5178" s="208">
        <f>IF('Figure 7.3 - Quantifi MC paths'!R5185-VB*SwapPrincipal&lt;0,-1*('Figure 7.3 - Quantifi MC paths'!R5185-VB*SwapPrincipal)*LTPcharge*Q$14*Q$13,0)</f>
        <v>6627.7445098986345</v>
      </c>
      <c r="R5178" s="208">
        <f>IF('Figure 7.3 - Quantifi MC paths'!S5185-VB*SwapPrincipal&lt;0,-1*('Figure 7.3 - Quantifi MC paths'!S5185-VB*SwapPrincipal)*LTPcharge*R$14*R$13,0)</f>
        <v>79174.855675223735</v>
      </c>
      <c r="S5178" s="208">
        <f>IF('Figure 7.3 - Quantifi MC paths'!T5185-VB*SwapPrincipal&lt;0,-1*('Figure 7.3 - Quantifi MC paths'!T5185-VB*SwapPrincipal)*LTPcharge*S$14*S$13,0)</f>
        <v>105368.97580061165</v>
      </c>
      <c r="T5178" s="208">
        <f>IF('Figure 7.3 - Quantifi MC paths'!U5185-VB*SwapPrincipal&lt;0,-1*('Figure 7.3 - Quantifi MC paths'!U5185-VB*SwapPrincipal)*LTPcharge*T$14*T$13,0)</f>
        <v>114830.57026665282</v>
      </c>
      <c r="U5178" s="208">
        <f>IF('Figure 7.3 - Quantifi MC paths'!V5185-VB*SwapPrincipal&lt;0,-1*('Figure 7.3 - Quantifi MC paths'!V5185-VB*SwapPrincipal)*LTPcharge*U$14*U$13,0)</f>
        <v>133462.94317367379</v>
      </c>
      <c r="V5178" s="208">
        <f>IF('Figure 7.3 - Quantifi MC paths'!W5185-VB*SwapPrincipal&lt;0,-1*('Figure 7.3 - Quantifi MC paths'!W5185-VB*SwapPrincipal)*LTPcharge*V$14*V$13,0)</f>
        <v>138604.20310382935</v>
      </c>
      <c r="W5178" s="208">
        <f>IF('Figure 7.3 - Quantifi MC paths'!X5185-VB*SwapPrincipal&lt;0,-1*('Figure 7.3 - Quantifi MC paths'!X5185-VB*SwapPrincipal)*LTPcharge*W$14*W$13,0)</f>
        <v>134399.39468796045</v>
      </c>
      <c r="X5178" s="208">
        <f>IF('Figure 7.3 - Quantifi MC paths'!Y5185-VB*SwapPrincipal&lt;0,-1*('Figure 7.3 - Quantifi MC paths'!Y5185-VB*SwapPrincipal)*LTPcharge*X$14*X$13,0)</f>
        <v>0</v>
      </c>
      <c r="Y5178" s="209">
        <f t="shared" si="84"/>
        <v>780365.12858104566</v>
      </c>
    </row>
    <row r="5179" spans="2:25">
      <c r="B5179" s="207">
        <v>5163</v>
      </c>
      <c r="C5179" s="208">
        <f>IF('Figure 7.3 - Quantifi MC paths'!D5186-VB*SwapPrincipal&lt;0,-1*('Figure 7.3 - Quantifi MC paths'!D5186-VB*SwapPrincipal)*LTPcharge*C$14*C$13,0)</f>
        <v>1151.2348364633806</v>
      </c>
      <c r="D5179" s="208">
        <f>IF('Figure 7.3 - Quantifi MC paths'!E5186-VB*SwapPrincipal&lt;0,-1*('Figure 7.3 - Quantifi MC paths'!E5186-VB*SwapPrincipal)*LTPcharge*D$14*D$13,0)</f>
        <v>1204.3058520606476</v>
      </c>
      <c r="E5179" s="208">
        <f>IF('Figure 7.3 - Quantifi MC paths'!F5186-VB*SwapPrincipal&lt;0,-1*('Figure 7.3 - Quantifi MC paths'!F5186-VB*SwapPrincipal)*LTPcharge*E$14*E$13,0)</f>
        <v>1103.5476073599768</v>
      </c>
      <c r="F5179" s="208">
        <f>IF('Figure 7.3 - Quantifi MC paths'!G5186-VB*SwapPrincipal&lt;0,-1*('Figure 7.3 - Quantifi MC paths'!G5186-VB*SwapPrincipal)*LTPcharge*F$14*F$13,0)</f>
        <v>1053.7630621009141</v>
      </c>
      <c r="G5179" s="208">
        <f>IF('Figure 7.3 - Quantifi MC paths'!H5186-VB*SwapPrincipal&lt;0,-1*('Figure 7.3 - Quantifi MC paths'!H5186-VB*SwapPrincipal)*LTPcharge*G$14*G$13,0)</f>
        <v>4091.2783853749288</v>
      </c>
      <c r="H5179" s="208">
        <f>IF('Figure 7.3 - Quantifi MC paths'!I5186-VB*SwapPrincipal&lt;0,-1*('Figure 7.3 - Quantifi MC paths'!I5186-VB*SwapPrincipal)*LTPcharge*H$14*H$13,0)</f>
        <v>3763.2737128725157</v>
      </c>
      <c r="I5179" s="208">
        <f>IF('Figure 7.3 - Quantifi MC paths'!J5186-VB*SwapPrincipal&lt;0,-1*('Figure 7.3 - Quantifi MC paths'!J5186-VB*SwapPrincipal)*LTPcharge*I$14*I$13,0)</f>
        <v>3953.4895767601834</v>
      </c>
      <c r="J5179" s="208">
        <f>IF('Figure 7.3 - Quantifi MC paths'!K5186-VB*SwapPrincipal&lt;0,-1*('Figure 7.3 - Quantifi MC paths'!K5186-VB*SwapPrincipal)*LTPcharge*J$14*J$13,0)</f>
        <v>3641.7737653329141</v>
      </c>
      <c r="K5179" s="208">
        <f>IF('Figure 7.3 - Quantifi MC paths'!L5186-VB*SwapPrincipal&lt;0,-1*('Figure 7.3 - Quantifi MC paths'!L5186-VB*SwapPrincipal)*LTPcharge*K$14*K$13,0)</f>
        <v>1424.151027083549</v>
      </c>
      <c r="L5179" s="208">
        <f>IF('Figure 7.3 - Quantifi MC paths'!M5186-VB*SwapPrincipal&lt;0,-1*('Figure 7.3 - Quantifi MC paths'!M5186-VB*SwapPrincipal)*LTPcharge*L$14*L$13,0)</f>
        <v>610.21325087288346</v>
      </c>
      <c r="M5179" s="208">
        <f>IF('Figure 7.3 - Quantifi MC paths'!N5186-VB*SwapPrincipal&lt;0,-1*('Figure 7.3 - Quantifi MC paths'!N5186-VB*SwapPrincipal)*LTPcharge*M$14*M$13,0)</f>
        <v>624.55769295704056</v>
      </c>
      <c r="N5179" s="208">
        <f>IF('Figure 7.3 - Quantifi MC paths'!O5186-VB*SwapPrincipal&lt;0,-1*('Figure 7.3 - Quantifi MC paths'!O5186-VB*SwapPrincipal)*LTPcharge*N$14*N$13,0)</f>
        <v>0</v>
      </c>
      <c r="O5179" s="208">
        <f>IF('Figure 7.3 - Quantifi MC paths'!P5186-VB*SwapPrincipal&lt;0,-1*('Figure 7.3 - Quantifi MC paths'!P5186-VB*SwapPrincipal)*LTPcharge*O$14*O$13,0)</f>
        <v>0</v>
      </c>
      <c r="P5179" s="208">
        <f>IF('Figure 7.3 - Quantifi MC paths'!Q5186-VB*SwapPrincipal&lt;0,-1*('Figure 7.3 - Quantifi MC paths'!Q5186-VB*SwapPrincipal)*LTPcharge*P$14*P$13,0)</f>
        <v>0</v>
      </c>
      <c r="Q5179" s="208">
        <f>IF('Figure 7.3 - Quantifi MC paths'!R5186-VB*SwapPrincipal&lt;0,-1*('Figure 7.3 - Quantifi MC paths'!R5186-VB*SwapPrincipal)*LTPcharge*Q$14*Q$13,0)</f>
        <v>0</v>
      </c>
      <c r="R5179" s="208">
        <f>IF('Figure 7.3 - Quantifi MC paths'!S5186-VB*SwapPrincipal&lt;0,-1*('Figure 7.3 - Quantifi MC paths'!S5186-VB*SwapPrincipal)*LTPcharge*R$14*R$13,0)</f>
        <v>0</v>
      </c>
      <c r="S5179" s="208">
        <f>IF('Figure 7.3 - Quantifi MC paths'!T5186-VB*SwapPrincipal&lt;0,-1*('Figure 7.3 - Quantifi MC paths'!T5186-VB*SwapPrincipal)*LTPcharge*S$14*S$13,0)</f>
        <v>0</v>
      </c>
      <c r="T5179" s="208">
        <f>IF('Figure 7.3 - Quantifi MC paths'!U5186-VB*SwapPrincipal&lt;0,-1*('Figure 7.3 - Quantifi MC paths'!U5186-VB*SwapPrincipal)*LTPcharge*T$14*T$13,0)</f>
        <v>12005.016033509261</v>
      </c>
      <c r="U5179" s="208">
        <f>IF('Figure 7.3 - Quantifi MC paths'!V5186-VB*SwapPrincipal&lt;0,-1*('Figure 7.3 - Quantifi MC paths'!V5186-VB*SwapPrincipal)*LTPcharge*U$14*U$13,0)</f>
        <v>13240.260942485123</v>
      </c>
      <c r="V5179" s="208">
        <f>IF('Figure 7.3 - Quantifi MC paths'!W5186-VB*SwapPrincipal&lt;0,-1*('Figure 7.3 - Quantifi MC paths'!W5186-VB*SwapPrincipal)*LTPcharge*V$14*V$13,0)</f>
        <v>27137.681425081595</v>
      </c>
      <c r="W5179" s="208">
        <f>IF('Figure 7.3 - Quantifi MC paths'!X5186-VB*SwapPrincipal&lt;0,-1*('Figure 7.3 - Quantifi MC paths'!X5186-VB*SwapPrincipal)*LTPcharge*W$14*W$13,0)</f>
        <v>37279.728694805926</v>
      </c>
      <c r="X5179" s="208">
        <f>IF('Figure 7.3 - Quantifi MC paths'!Y5186-VB*SwapPrincipal&lt;0,-1*('Figure 7.3 - Quantifi MC paths'!Y5186-VB*SwapPrincipal)*LTPcharge*X$14*X$13,0)</f>
        <v>0</v>
      </c>
      <c r="Y5179" s="209">
        <f t="shared" si="84"/>
        <v>112284.27586512084</v>
      </c>
    </row>
    <row r="5180" spans="2:25">
      <c r="B5180" s="207">
        <v>5164</v>
      </c>
      <c r="C5180" s="208">
        <f>IF('Figure 7.3 - Quantifi MC paths'!D5187-VB*SwapPrincipal&lt;0,-1*('Figure 7.3 - Quantifi MC paths'!D5187-VB*SwapPrincipal)*LTPcharge*C$14*C$13,0)</f>
        <v>1151.2348364633806</v>
      </c>
      <c r="D5180" s="208">
        <f>IF('Figure 7.3 - Quantifi MC paths'!E5187-VB*SwapPrincipal&lt;0,-1*('Figure 7.3 - Quantifi MC paths'!E5187-VB*SwapPrincipal)*LTPcharge*D$14*D$13,0)</f>
        <v>1215.5996722186703</v>
      </c>
      <c r="E5180" s="208">
        <f>IF('Figure 7.3 - Quantifi MC paths'!F5187-VB*SwapPrincipal&lt;0,-1*('Figure 7.3 - Quantifi MC paths'!F5187-VB*SwapPrincipal)*LTPcharge*E$14*E$13,0)</f>
        <v>1224.7628395661227</v>
      </c>
      <c r="F5180" s="208">
        <f>IF('Figure 7.3 - Quantifi MC paths'!G5187-VB*SwapPrincipal&lt;0,-1*('Figure 7.3 - Quantifi MC paths'!G5187-VB*SwapPrincipal)*LTPcharge*F$14*F$13,0)</f>
        <v>1263.8785931002653</v>
      </c>
      <c r="G5180" s="208">
        <f>IF('Figure 7.3 - Quantifi MC paths'!H5187-VB*SwapPrincipal&lt;0,-1*('Figure 7.3 - Quantifi MC paths'!H5187-VB*SwapPrincipal)*LTPcharge*G$14*G$13,0)</f>
        <v>5232.7953703491521</v>
      </c>
      <c r="H5180" s="208">
        <f>IF('Figure 7.3 - Quantifi MC paths'!I5187-VB*SwapPrincipal&lt;0,-1*('Figure 7.3 - Quantifi MC paths'!I5187-VB*SwapPrincipal)*LTPcharge*H$14*H$13,0)</f>
        <v>3883.5155561371298</v>
      </c>
      <c r="I5180" s="208">
        <f>IF('Figure 7.3 - Quantifi MC paths'!J5187-VB*SwapPrincipal&lt;0,-1*('Figure 7.3 - Quantifi MC paths'!J5187-VB*SwapPrincipal)*LTPcharge*I$14*I$13,0)</f>
        <v>4661.6715566659768</v>
      </c>
      <c r="J5180" s="208">
        <f>IF('Figure 7.3 - Quantifi MC paths'!K5187-VB*SwapPrincipal&lt;0,-1*('Figure 7.3 - Quantifi MC paths'!K5187-VB*SwapPrincipal)*LTPcharge*J$14*J$13,0)</f>
        <v>4061.5931424589685</v>
      </c>
      <c r="K5180" s="208">
        <f>IF('Figure 7.3 - Quantifi MC paths'!L5187-VB*SwapPrincipal&lt;0,-1*('Figure 7.3 - Quantifi MC paths'!L5187-VB*SwapPrincipal)*LTPcharge*K$14*K$13,0)</f>
        <v>3330.9610112935979</v>
      </c>
      <c r="L5180" s="208">
        <f>IF('Figure 7.3 - Quantifi MC paths'!M5187-VB*SwapPrincipal&lt;0,-1*('Figure 7.3 - Quantifi MC paths'!M5187-VB*SwapPrincipal)*LTPcharge*L$14*L$13,0)</f>
        <v>2334.2002113063104</v>
      </c>
      <c r="M5180" s="208">
        <f>IF('Figure 7.3 - Quantifi MC paths'!N5187-VB*SwapPrincipal&lt;0,-1*('Figure 7.3 - Quantifi MC paths'!N5187-VB*SwapPrincipal)*LTPcharge*M$14*M$13,0)</f>
        <v>1499.343626419783</v>
      </c>
      <c r="N5180" s="208">
        <f>IF('Figure 7.3 - Quantifi MC paths'!O5187-VB*SwapPrincipal&lt;0,-1*('Figure 7.3 - Quantifi MC paths'!O5187-VB*SwapPrincipal)*LTPcharge*N$14*N$13,0)</f>
        <v>2185.3836642942256</v>
      </c>
      <c r="O5180" s="208">
        <f>IF('Figure 7.3 - Quantifi MC paths'!P5187-VB*SwapPrincipal&lt;0,-1*('Figure 7.3 - Quantifi MC paths'!P5187-VB*SwapPrincipal)*LTPcharge*O$14*O$13,0)</f>
        <v>1361.412615836085</v>
      </c>
      <c r="P5180" s="208">
        <f>IF('Figure 7.3 - Quantifi MC paths'!Q5187-VB*SwapPrincipal&lt;0,-1*('Figure 7.3 - Quantifi MC paths'!Q5187-VB*SwapPrincipal)*LTPcharge*P$14*P$13,0)</f>
        <v>2118.8993991179677</v>
      </c>
      <c r="Q5180" s="208">
        <f>IF('Figure 7.3 - Quantifi MC paths'!R5187-VB*SwapPrincipal&lt;0,-1*('Figure 7.3 - Quantifi MC paths'!R5187-VB*SwapPrincipal)*LTPcharge*Q$14*Q$13,0)</f>
        <v>2533.775748380338</v>
      </c>
      <c r="R5180" s="208">
        <f>IF('Figure 7.3 - Quantifi MC paths'!S5187-VB*SwapPrincipal&lt;0,-1*('Figure 7.3 - Quantifi MC paths'!S5187-VB*SwapPrincipal)*LTPcharge*R$14*R$13,0)</f>
        <v>29685.222645698555</v>
      </c>
      <c r="S5180" s="208">
        <f>IF('Figure 7.3 - Quantifi MC paths'!T5187-VB*SwapPrincipal&lt;0,-1*('Figure 7.3 - Quantifi MC paths'!T5187-VB*SwapPrincipal)*LTPcharge*S$14*S$13,0)</f>
        <v>43909.921218926545</v>
      </c>
      <c r="T5180" s="208">
        <f>IF('Figure 7.3 - Quantifi MC paths'!U5187-VB*SwapPrincipal&lt;0,-1*('Figure 7.3 - Quantifi MC paths'!U5187-VB*SwapPrincipal)*LTPcharge*T$14*T$13,0)</f>
        <v>61835.146034542704</v>
      </c>
      <c r="U5180" s="208">
        <f>IF('Figure 7.3 - Quantifi MC paths'!V5187-VB*SwapPrincipal&lt;0,-1*('Figure 7.3 - Quantifi MC paths'!V5187-VB*SwapPrincipal)*LTPcharge*U$14*U$13,0)</f>
        <v>74866.77080769703</v>
      </c>
      <c r="V5180" s="208">
        <f>IF('Figure 7.3 - Quantifi MC paths'!W5187-VB*SwapPrincipal&lt;0,-1*('Figure 7.3 - Quantifi MC paths'!W5187-VB*SwapPrincipal)*LTPcharge*V$14*V$13,0)</f>
        <v>100657.45243515245</v>
      </c>
      <c r="W5180" s="208">
        <f>IF('Figure 7.3 - Quantifi MC paths'!X5187-VB*SwapPrincipal&lt;0,-1*('Figure 7.3 - Quantifi MC paths'!X5187-VB*SwapPrincipal)*LTPcharge*W$14*W$13,0)</f>
        <v>108307.06437709319</v>
      </c>
      <c r="X5180" s="208">
        <f>IF('Figure 7.3 - Quantifi MC paths'!Y5187-VB*SwapPrincipal&lt;0,-1*('Figure 7.3 - Quantifi MC paths'!Y5187-VB*SwapPrincipal)*LTPcharge*X$14*X$13,0)</f>
        <v>0</v>
      </c>
      <c r="Y5180" s="209">
        <f t="shared" si="84"/>
        <v>457320.60536271846</v>
      </c>
    </row>
    <row r="5181" spans="2:25">
      <c r="B5181" s="207">
        <v>5165</v>
      </c>
      <c r="C5181" s="208">
        <f>IF('Figure 7.3 - Quantifi MC paths'!D5188-VB*SwapPrincipal&lt;0,-1*('Figure 7.3 - Quantifi MC paths'!D5188-VB*SwapPrincipal)*LTPcharge*C$14*C$13,0)</f>
        <v>1151.2348364633806</v>
      </c>
      <c r="D5181" s="208">
        <f>IF('Figure 7.3 - Quantifi MC paths'!E5188-VB*SwapPrincipal&lt;0,-1*('Figure 7.3 - Quantifi MC paths'!E5188-VB*SwapPrincipal)*LTPcharge*D$14*D$13,0)</f>
        <v>1268.9599154116802</v>
      </c>
      <c r="E5181" s="208">
        <f>IF('Figure 7.3 - Quantifi MC paths'!F5188-VB*SwapPrincipal&lt;0,-1*('Figure 7.3 - Quantifi MC paths'!F5188-VB*SwapPrincipal)*LTPcharge*E$14*E$13,0)</f>
        <v>1182.4393448981309</v>
      </c>
      <c r="F5181" s="208">
        <f>IF('Figure 7.3 - Quantifi MC paths'!G5188-VB*SwapPrincipal&lt;0,-1*('Figure 7.3 - Quantifi MC paths'!G5188-VB*SwapPrincipal)*LTPcharge*F$14*F$13,0)</f>
        <v>1247.0866875820761</v>
      </c>
      <c r="G5181" s="208">
        <f>IF('Figure 7.3 - Quantifi MC paths'!H5188-VB*SwapPrincipal&lt;0,-1*('Figure 7.3 - Quantifi MC paths'!H5188-VB*SwapPrincipal)*LTPcharge*G$14*G$13,0)</f>
        <v>5698.042087607545</v>
      </c>
      <c r="H5181" s="208">
        <f>IF('Figure 7.3 - Quantifi MC paths'!I5188-VB*SwapPrincipal&lt;0,-1*('Figure 7.3 - Quantifi MC paths'!I5188-VB*SwapPrincipal)*LTPcharge*H$14*H$13,0)</f>
        <v>6395.046781900026</v>
      </c>
      <c r="I5181" s="208">
        <f>IF('Figure 7.3 - Quantifi MC paths'!J5188-VB*SwapPrincipal&lt;0,-1*('Figure 7.3 - Quantifi MC paths'!J5188-VB*SwapPrincipal)*LTPcharge*I$14*I$13,0)</f>
        <v>5538.7626656674374</v>
      </c>
      <c r="J5181" s="208">
        <f>IF('Figure 7.3 - Quantifi MC paths'!K5188-VB*SwapPrincipal&lt;0,-1*('Figure 7.3 - Quantifi MC paths'!K5188-VB*SwapPrincipal)*LTPcharge*J$14*J$13,0)</f>
        <v>6033.0601575957999</v>
      </c>
      <c r="K5181" s="208">
        <f>IF('Figure 7.3 - Quantifi MC paths'!L5188-VB*SwapPrincipal&lt;0,-1*('Figure 7.3 - Quantifi MC paths'!L5188-VB*SwapPrincipal)*LTPcharge*K$14*K$13,0)</f>
        <v>5744.3211598131702</v>
      </c>
      <c r="L5181" s="208">
        <f>IF('Figure 7.3 - Quantifi MC paths'!M5188-VB*SwapPrincipal&lt;0,-1*('Figure 7.3 - Quantifi MC paths'!M5188-VB*SwapPrincipal)*LTPcharge*L$14*L$13,0)</f>
        <v>6557.5933468057465</v>
      </c>
      <c r="M5181" s="208">
        <f>IF('Figure 7.3 - Quantifi MC paths'!N5188-VB*SwapPrincipal&lt;0,-1*('Figure 7.3 - Quantifi MC paths'!N5188-VB*SwapPrincipal)*LTPcharge*M$14*M$13,0)</f>
        <v>7535.2455916228964</v>
      </c>
      <c r="N5181" s="208">
        <f>IF('Figure 7.3 - Quantifi MC paths'!O5188-VB*SwapPrincipal&lt;0,-1*('Figure 7.3 - Quantifi MC paths'!O5188-VB*SwapPrincipal)*LTPcharge*N$14*N$13,0)</f>
        <v>8184.3651958778555</v>
      </c>
      <c r="O5181" s="208">
        <f>IF('Figure 7.3 - Quantifi MC paths'!P5188-VB*SwapPrincipal&lt;0,-1*('Figure 7.3 - Quantifi MC paths'!P5188-VB*SwapPrincipal)*LTPcharge*O$14*O$13,0)</f>
        <v>7575.4891530717732</v>
      </c>
      <c r="P5181" s="208">
        <f>IF('Figure 7.3 - Quantifi MC paths'!Q5188-VB*SwapPrincipal&lt;0,-1*('Figure 7.3 - Quantifi MC paths'!Q5188-VB*SwapPrincipal)*LTPcharge*P$14*P$13,0)</f>
        <v>6574.0307951425111</v>
      </c>
      <c r="Q5181" s="208">
        <f>IF('Figure 7.3 - Quantifi MC paths'!R5188-VB*SwapPrincipal&lt;0,-1*('Figure 7.3 - Quantifi MC paths'!R5188-VB*SwapPrincipal)*LTPcharge*Q$14*Q$13,0)</f>
        <v>6666.9386057428601</v>
      </c>
      <c r="R5181" s="208">
        <f>IF('Figure 7.3 - Quantifi MC paths'!S5188-VB*SwapPrincipal&lt;0,-1*('Figure 7.3 - Quantifi MC paths'!S5188-VB*SwapPrincipal)*LTPcharge*R$14*R$13,0)</f>
        <v>79725.642540102272</v>
      </c>
      <c r="S5181" s="208">
        <f>IF('Figure 7.3 - Quantifi MC paths'!T5188-VB*SwapPrincipal&lt;0,-1*('Figure 7.3 - Quantifi MC paths'!T5188-VB*SwapPrincipal)*LTPcharge*S$14*S$13,0)</f>
        <v>85263.265967553612</v>
      </c>
      <c r="T5181" s="208">
        <f>IF('Figure 7.3 - Quantifi MC paths'!U5188-VB*SwapPrincipal&lt;0,-1*('Figure 7.3 - Quantifi MC paths'!U5188-VB*SwapPrincipal)*LTPcharge*T$14*T$13,0)</f>
        <v>50963.062845693239</v>
      </c>
      <c r="U5181" s="208">
        <f>IF('Figure 7.3 - Quantifi MC paths'!V5188-VB*SwapPrincipal&lt;0,-1*('Figure 7.3 - Quantifi MC paths'!V5188-VB*SwapPrincipal)*LTPcharge*U$14*U$13,0)</f>
        <v>21533.126544164312</v>
      </c>
      <c r="V5181" s="208">
        <f>IF('Figure 7.3 - Quantifi MC paths'!W5188-VB*SwapPrincipal&lt;0,-1*('Figure 7.3 - Quantifi MC paths'!W5188-VB*SwapPrincipal)*LTPcharge*V$14*V$13,0)</f>
        <v>14067.743227909144</v>
      </c>
      <c r="W5181" s="208">
        <f>IF('Figure 7.3 - Quantifi MC paths'!X5188-VB*SwapPrincipal&lt;0,-1*('Figure 7.3 - Quantifi MC paths'!X5188-VB*SwapPrincipal)*LTPcharge*W$14*W$13,0)</f>
        <v>8692.3252737905405</v>
      </c>
      <c r="X5181" s="208">
        <f>IF('Figure 7.3 - Quantifi MC paths'!Y5188-VB*SwapPrincipal&lt;0,-1*('Figure 7.3 - Quantifi MC paths'!Y5188-VB*SwapPrincipal)*LTPcharge*X$14*X$13,0)</f>
        <v>0</v>
      </c>
      <c r="Y5181" s="209">
        <f t="shared" si="84"/>
        <v>337597.782724416</v>
      </c>
    </row>
    <row r="5182" spans="2:25">
      <c r="B5182" s="207">
        <v>5166</v>
      </c>
      <c r="C5182" s="208">
        <f>IF('Figure 7.3 - Quantifi MC paths'!D5189-VB*SwapPrincipal&lt;0,-1*('Figure 7.3 - Quantifi MC paths'!D5189-VB*SwapPrincipal)*LTPcharge*C$14*C$13,0)</f>
        <v>1151.2348364633806</v>
      </c>
      <c r="D5182" s="208">
        <f>IF('Figure 7.3 - Quantifi MC paths'!E5189-VB*SwapPrincipal&lt;0,-1*('Figure 7.3 - Quantifi MC paths'!E5189-VB*SwapPrincipal)*LTPcharge*D$14*D$13,0)</f>
        <v>1332.4396248400196</v>
      </c>
      <c r="E5182" s="208">
        <f>IF('Figure 7.3 - Quantifi MC paths'!F5189-VB*SwapPrincipal&lt;0,-1*('Figure 7.3 - Quantifi MC paths'!F5189-VB*SwapPrincipal)*LTPcharge*E$14*E$13,0)</f>
        <v>1425.5070522149908</v>
      </c>
      <c r="F5182" s="208">
        <f>IF('Figure 7.3 - Quantifi MC paths'!G5189-VB*SwapPrincipal&lt;0,-1*('Figure 7.3 - Quantifi MC paths'!G5189-VB*SwapPrincipal)*LTPcharge*F$14*F$13,0)</f>
        <v>1510.5693317076618</v>
      </c>
      <c r="G5182" s="208">
        <f>IF('Figure 7.3 - Quantifi MC paths'!H5189-VB*SwapPrincipal&lt;0,-1*('Figure 7.3 - Quantifi MC paths'!H5189-VB*SwapPrincipal)*LTPcharge*G$14*G$13,0)</f>
        <v>7141.1282325874236</v>
      </c>
      <c r="H5182" s="208">
        <f>IF('Figure 7.3 - Quantifi MC paths'!I5189-VB*SwapPrincipal&lt;0,-1*('Figure 7.3 - Quantifi MC paths'!I5189-VB*SwapPrincipal)*LTPcharge*H$14*H$13,0)</f>
        <v>8903.674130731355</v>
      </c>
      <c r="I5182" s="208">
        <f>IF('Figure 7.3 - Quantifi MC paths'!J5189-VB*SwapPrincipal&lt;0,-1*('Figure 7.3 - Quantifi MC paths'!J5189-VB*SwapPrincipal)*LTPcharge*I$14*I$13,0)</f>
        <v>8615.5741627330335</v>
      </c>
      <c r="J5182" s="208">
        <f>IF('Figure 7.3 - Quantifi MC paths'!K5189-VB*SwapPrincipal&lt;0,-1*('Figure 7.3 - Quantifi MC paths'!K5189-VB*SwapPrincipal)*LTPcharge*J$14*J$13,0)</f>
        <v>7562.8334621140948</v>
      </c>
      <c r="K5182" s="208">
        <f>IF('Figure 7.3 - Quantifi MC paths'!L5189-VB*SwapPrincipal&lt;0,-1*('Figure 7.3 - Quantifi MC paths'!L5189-VB*SwapPrincipal)*LTPcharge*K$14*K$13,0)</f>
        <v>7914.3204042253483</v>
      </c>
      <c r="L5182" s="208">
        <f>IF('Figure 7.3 - Quantifi MC paths'!M5189-VB*SwapPrincipal&lt;0,-1*('Figure 7.3 - Quantifi MC paths'!M5189-VB*SwapPrincipal)*LTPcharge*L$14*L$13,0)</f>
        <v>7988.7307682277578</v>
      </c>
      <c r="M5182" s="208">
        <f>IF('Figure 7.3 - Quantifi MC paths'!N5189-VB*SwapPrincipal&lt;0,-1*('Figure 7.3 - Quantifi MC paths'!N5189-VB*SwapPrincipal)*LTPcharge*M$14*M$13,0)</f>
        <v>7029.3587568824614</v>
      </c>
      <c r="N5182" s="208">
        <f>IF('Figure 7.3 - Quantifi MC paths'!O5189-VB*SwapPrincipal&lt;0,-1*('Figure 7.3 - Quantifi MC paths'!O5189-VB*SwapPrincipal)*LTPcharge*N$14*N$13,0)</f>
        <v>8265.3484475114165</v>
      </c>
      <c r="O5182" s="208">
        <f>IF('Figure 7.3 - Quantifi MC paths'!P5189-VB*SwapPrincipal&lt;0,-1*('Figure 7.3 - Quantifi MC paths'!P5189-VB*SwapPrincipal)*LTPcharge*O$14*O$13,0)</f>
        <v>7028.4843807806674</v>
      </c>
      <c r="P5182" s="208">
        <f>IF('Figure 7.3 - Quantifi MC paths'!Q5189-VB*SwapPrincipal&lt;0,-1*('Figure 7.3 - Quantifi MC paths'!Q5189-VB*SwapPrincipal)*LTPcharge*P$14*P$13,0)</f>
        <v>5894.3234695771889</v>
      </c>
      <c r="Q5182" s="208">
        <f>IF('Figure 7.3 - Quantifi MC paths'!R5189-VB*SwapPrincipal&lt;0,-1*('Figure 7.3 - Quantifi MC paths'!R5189-VB*SwapPrincipal)*LTPcharge*Q$14*Q$13,0)</f>
        <v>6658.2865659149193</v>
      </c>
      <c r="R5182" s="208">
        <f>IF('Figure 7.3 - Quantifi MC paths'!S5189-VB*SwapPrincipal&lt;0,-1*('Figure 7.3 - Quantifi MC paths'!S5189-VB*SwapPrincipal)*LTPcharge*R$14*R$13,0)</f>
        <v>80879.197643990046</v>
      </c>
      <c r="S5182" s="208">
        <f>IF('Figure 7.3 - Quantifi MC paths'!T5189-VB*SwapPrincipal&lt;0,-1*('Figure 7.3 - Quantifi MC paths'!T5189-VB*SwapPrincipal)*LTPcharge*S$14*S$13,0)</f>
        <v>76164.938860862807</v>
      </c>
      <c r="T5182" s="208">
        <f>IF('Figure 7.3 - Quantifi MC paths'!U5189-VB*SwapPrincipal&lt;0,-1*('Figure 7.3 - Quantifi MC paths'!U5189-VB*SwapPrincipal)*LTPcharge*T$14*T$13,0)</f>
        <v>70437.012676873986</v>
      </c>
      <c r="U5182" s="208">
        <f>IF('Figure 7.3 - Quantifi MC paths'!V5189-VB*SwapPrincipal&lt;0,-1*('Figure 7.3 - Quantifi MC paths'!V5189-VB*SwapPrincipal)*LTPcharge*U$14*U$13,0)</f>
        <v>82018.048765369342</v>
      </c>
      <c r="V5182" s="208">
        <f>IF('Figure 7.3 - Quantifi MC paths'!W5189-VB*SwapPrincipal&lt;0,-1*('Figure 7.3 - Quantifi MC paths'!W5189-VB*SwapPrincipal)*LTPcharge*V$14*V$13,0)</f>
        <v>82326.680441212491</v>
      </c>
      <c r="W5182" s="208">
        <f>IF('Figure 7.3 - Quantifi MC paths'!X5189-VB*SwapPrincipal&lt;0,-1*('Figure 7.3 - Quantifi MC paths'!X5189-VB*SwapPrincipal)*LTPcharge*W$14*W$13,0)</f>
        <v>83640.244733070926</v>
      </c>
      <c r="X5182" s="208">
        <f>IF('Figure 7.3 - Quantifi MC paths'!Y5189-VB*SwapPrincipal&lt;0,-1*('Figure 7.3 - Quantifi MC paths'!Y5189-VB*SwapPrincipal)*LTPcharge*X$14*X$13,0)</f>
        <v>0</v>
      </c>
      <c r="Y5182" s="209">
        <f t="shared" si="84"/>
        <v>563887.93674789136</v>
      </c>
    </row>
    <row r="5183" spans="2:25">
      <c r="B5183" s="207">
        <v>5167</v>
      </c>
      <c r="C5183" s="208">
        <f>IF('Figure 7.3 - Quantifi MC paths'!D5190-VB*SwapPrincipal&lt;0,-1*('Figure 7.3 - Quantifi MC paths'!D5190-VB*SwapPrincipal)*LTPcharge*C$14*C$13,0)</f>
        <v>1151.2348364633806</v>
      </c>
      <c r="D5183" s="208">
        <f>IF('Figure 7.3 - Quantifi MC paths'!E5190-VB*SwapPrincipal&lt;0,-1*('Figure 7.3 - Quantifi MC paths'!E5190-VB*SwapPrincipal)*LTPcharge*D$14*D$13,0)</f>
        <v>1087.6396854866578</v>
      </c>
      <c r="E5183" s="208">
        <f>IF('Figure 7.3 - Quantifi MC paths'!F5190-VB*SwapPrincipal&lt;0,-1*('Figure 7.3 - Quantifi MC paths'!F5190-VB*SwapPrincipal)*LTPcharge*E$14*E$13,0)</f>
        <v>1124.7071882556825</v>
      </c>
      <c r="F5183" s="208">
        <f>IF('Figure 7.3 - Quantifi MC paths'!G5190-VB*SwapPrincipal&lt;0,-1*('Figure 7.3 - Quantifi MC paths'!G5190-VB*SwapPrincipal)*LTPcharge*F$14*F$13,0)</f>
        <v>1031.8481087457369</v>
      </c>
      <c r="G5183" s="208">
        <f>IF('Figure 7.3 - Quantifi MC paths'!H5190-VB*SwapPrincipal&lt;0,-1*('Figure 7.3 - Quantifi MC paths'!H5190-VB*SwapPrincipal)*LTPcharge*G$14*G$13,0)</f>
        <v>4223.1813814888128</v>
      </c>
      <c r="H5183" s="208">
        <f>IF('Figure 7.3 - Quantifi MC paths'!I5190-VB*SwapPrincipal&lt;0,-1*('Figure 7.3 - Quantifi MC paths'!I5190-VB*SwapPrincipal)*LTPcharge*H$14*H$13,0)</f>
        <v>4014.294640163514</v>
      </c>
      <c r="I5183" s="208">
        <f>IF('Figure 7.3 - Quantifi MC paths'!J5190-VB*SwapPrincipal&lt;0,-1*('Figure 7.3 - Quantifi MC paths'!J5190-VB*SwapPrincipal)*LTPcharge*I$14*I$13,0)</f>
        <v>2897.9476307634427</v>
      </c>
      <c r="J5183" s="208">
        <f>IF('Figure 7.3 - Quantifi MC paths'!K5190-VB*SwapPrincipal&lt;0,-1*('Figure 7.3 - Quantifi MC paths'!K5190-VB*SwapPrincipal)*LTPcharge*J$14*J$13,0)</f>
        <v>2871.682536292747</v>
      </c>
      <c r="K5183" s="208">
        <f>IF('Figure 7.3 - Quantifi MC paths'!L5190-VB*SwapPrincipal&lt;0,-1*('Figure 7.3 - Quantifi MC paths'!L5190-VB*SwapPrincipal)*LTPcharge*K$14*K$13,0)</f>
        <v>2679.9397511224593</v>
      </c>
      <c r="L5183" s="208">
        <f>IF('Figure 7.3 - Quantifi MC paths'!M5190-VB*SwapPrincipal&lt;0,-1*('Figure 7.3 - Quantifi MC paths'!M5190-VB*SwapPrincipal)*LTPcharge*L$14*L$13,0)</f>
        <v>1778.4997858107185</v>
      </c>
      <c r="M5183" s="208">
        <f>IF('Figure 7.3 - Quantifi MC paths'!N5190-VB*SwapPrincipal&lt;0,-1*('Figure 7.3 - Quantifi MC paths'!N5190-VB*SwapPrincipal)*LTPcharge*M$14*M$13,0)</f>
        <v>627.11107594433975</v>
      </c>
      <c r="N5183" s="208">
        <f>IF('Figure 7.3 - Quantifi MC paths'!O5190-VB*SwapPrincipal&lt;0,-1*('Figure 7.3 - Quantifi MC paths'!O5190-VB*SwapPrincipal)*LTPcharge*N$14*N$13,0)</f>
        <v>0</v>
      </c>
      <c r="O5183" s="208">
        <f>IF('Figure 7.3 - Quantifi MC paths'!P5190-VB*SwapPrincipal&lt;0,-1*('Figure 7.3 - Quantifi MC paths'!P5190-VB*SwapPrincipal)*LTPcharge*O$14*O$13,0)</f>
        <v>262.41103574017382</v>
      </c>
      <c r="P5183" s="208">
        <f>IF('Figure 7.3 - Quantifi MC paths'!Q5190-VB*SwapPrincipal&lt;0,-1*('Figure 7.3 - Quantifi MC paths'!Q5190-VB*SwapPrincipal)*LTPcharge*P$14*P$13,0)</f>
        <v>0</v>
      </c>
      <c r="Q5183" s="208">
        <f>IF('Figure 7.3 - Quantifi MC paths'!R5190-VB*SwapPrincipal&lt;0,-1*('Figure 7.3 - Quantifi MC paths'!R5190-VB*SwapPrincipal)*LTPcharge*Q$14*Q$13,0)</f>
        <v>0</v>
      </c>
      <c r="R5183" s="208">
        <f>IF('Figure 7.3 - Quantifi MC paths'!S5190-VB*SwapPrincipal&lt;0,-1*('Figure 7.3 - Quantifi MC paths'!S5190-VB*SwapPrincipal)*LTPcharge*R$14*R$13,0)</f>
        <v>1105.3502717742083</v>
      </c>
      <c r="S5183" s="208">
        <f>IF('Figure 7.3 - Quantifi MC paths'!T5190-VB*SwapPrincipal&lt;0,-1*('Figure 7.3 - Quantifi MC paths'!T5190-VB*SwapPrincipal)*LTPcharge*S$14*S$13,0)</f>
        <v>42935.699046727517</v>
      </c>
      <c r="T5183" s="208">
        <f>IF('Figure 7.3 - Quantifi MC paths'!U5190-VB*SwapPrincipal&lt;0,-1*('Figure 7.3 - Quantifi MC paths'!U5190-VB*SwapPrincipal)*LTPcharge*T$14*T$13,0)</f>
        <v>41987.066815336293</v>
      </c>
      <c r="U5183" s="208">
        <f>IF('Figure 7.3 - Quantifi MC paths'!V5190-VB*SwapPrincipal&lt;0,-1*('Figure 7.3 - Quantifi MC paths'!V5190-VB*SwapPrincipal)*LTPcharge*U$14*U$13,0)</f>
        <v>47692.499981375942</v>
      </c>
      <c r="V5183" s="208">
        <f>IF('Figure 7.3 - Quantifi MC paths'!W5190-VB*SwapPrincipal&lt;0,-1*('Figure 7.3 - Quantifi MC paths'!W5190-VB*SwapPrincipal)*LTPcharge*V$14*V$13,0)</f>
        <v>39294.290121794933</v>
      </c>
      <c r="W5183" s="208">
        <f>IF('Figure 7.3 - Quantifi MC paths'!X5190-VB*SwapPrincipal&lt;0,-1*('Figure 7.3 - Quantifi MC paths'!X5190-VB*SwapPrincipal)*LTPcharge*W$14*W$13,0)</f>
        <v>38271.924249211377</v>
      </c>
      <c r="X5183" s="208">
        <f>IF('Figure 7.3 - Quantifi MC paths'!Y5190-VB*SwapPrincipal&lt;0,-1*('Figure 7.3 - Quantifi MC paths'!Y5190-VB*SwapPrincipal)*LTPcharge*X$14*X$13,0)</f>
        <v>0</v>
      </c>
      <c r="Y5183" s="209">
        <f t="shared" si="84"/>
        <v>235037.32814249795</v>
      </c>
    </row>
    <row r="5184" spans="2:25">
      <c r="B5184" s="207">
        <v>5168</v>
      </c>
      <c r="C5184" s="208">
        <f>IF('Figure 7.3 - Quantifi MC paths'!D5191-VB*SwapPrincipal&lt;0,-1*('Figure 7.3 - Quantifi MC paths'!D5191-VB*SwapPrincipal)*LTPcharge*C$14*C$13,0)</f>
        <v>1151.2348364633806</v>
      </c>
      <c r="D5184" s="208">
        <f>IF('Figure 7.3 - Quantifi MC paths'!E5191-VB*SwapPrincipal&lt;0,-1*('Figure 7.3 - Quantifi MC paths'!E5191-VB*SwapPrincipal)*LTPcharge*D$14*D$13,0)</f>
        <v>1246.8726550100832</v>
      </c>
      <c r="E5184" s="208">
        <f>IF('Figure 7.3 - Quantifi MC paths'!F5191-VB*SwapPrincipal&lt;0,-1*('Figure 7.3 - Quantifi MC paths'!F5191-VB*SwapPrincipal)*LTPcharge*E$14*E$13,0)</f>
        <v>1314.397115248099</v>
      </c>
      <c r="F5184" s="208">
        <f>IF('Figure 7.3 - Quantifi MC paths'!G5191-VB*SwapPrincipal&lt;0,-1*('Figure 7.3 - Quantifi MC paths'!G5191-VB*SwapPrincipal)*LTPcharge*F$14*F$13,0)</f>
        <v>1274.3419102700502</v>
      </c>
      <c r="G5184" s="208">
        <f>IF('Figure 7.3 - Quantifi MC paths'!H5191-VB*SwapPrincipal&lt;0,-1*('Figure 7.3 - Quantifi MC paths'!H5191-VB*SwapPrincipal)*LTPcharge*G$14*G$13,0)</f>
        <v>5794.6429200361354</v>
      </c>
      <c r="H5184" s="208">
        <f>IF('Figure 7.3 - Quantifi MC paths'!I5191-VB*SwapPrincipal&lt;0,-1*('Figure 7.3 - Quantifi MC paths'!I5191-VB*SwapPrincipal)*LTPcharge*H$14*H$13,0)</f>
        <v>5635.73789236426</v>
      </c>
      <c r="I5184" s="208">
        <f>IF('Figure 7.3 - Quantifi MC paths'!J5191-VB*SwapPrincipal&lt;0,-1*('Figure 7.3 - Quantifi MC paths'!J5191-VB*SwapPrincipal)*LTPcharge*I$14*I$13,0)</f>
        <v>6456.5645609871299</v>
      </c>
      <c r="J5184" s="208">
        <f>IF('Figure 7.3 - Quantifi MC paths'!K5191-VB*SwapPrincipal&lt;0,-1*('Figure 7.3 - Quantifi MC paths'!K5191-VB*SwapPrincipal)*LTPcharge*J$14*J$13,0)</f>
        <v>4615.3186725642709</v>
      </c>
      <c r="K5184" s="208">
        <f>IF('Figure 7.3 - Quantifi MC paths'!L5191-VB*SwapPrincipal&lt;0,-1*('Figure 7.3 - Quantifi MC paths'!L5191-VB*SwapPrincipal)*LTPcharge*K$14*K$13,0)</f>
        <v>4492.7395466191738</v>
      </c>
      <c r="L5184" s="208">
        <f>IF('Figure 7.3 - Quantifi MC paths'!M5191-VB*SwapPrincipal&lt;0,-1*('Figure 7.3 - Quantifi MC paths'!M5191-VB*SwapPrincipal)*LTPcharge*L$14*L$13,0)</f>
        <v>5561.498829417108</v>
      </c>
      <c r="M5184" s="208">
        <f>IF('Figure 7.3 - Quantifi MC paths'!N5191-VB*SwapPrincipal&lt;0,-1*('Figure 7.3 - Quantifi MC paths'!N5191-VB*SwapPrincipal)*LTPcharge*M$14*M$13,0)</f>
        <v>4965.1365354353566</v>
      </c>
      <c r="N5184" s="208">
        <f>IF('Figure 7.3 - Quantifi MC paths'!O5191-VB*SwapPrincipal&lt;0,-1*('Figure 7.3 - Quantifi MC paths'!O5191-VB*SwapPrincipal)*LTPcharge*N$14*N$13,0)</f>
        <v>4500.5551631646413</v>
      </c>
      <c r="O5184" s="208">
        <f>IF('Figure 7.3 - Quantifi MC paths'!P5191-VB*SwapPrincipal&lt;0,-1*('Figure 7.3 - Quantifi MC paths'!P5191-VB*SwapPrincipal)*LTPcharge*O$14*O$13,0)</f>
        <v>4512.6978841687287</v>
      </c>
      <c r="P5184" s="208">
        <f>IF('Figure 7.3 - Quantifi MC paths'!Q5191-VB*SwapPrincipal&lt;0,-1*('Figure 7.3 - Quantifi MC paths'!Q5191-VB*SwapPrincipal)*LTPcharge*P$14*P$13,0)</f>
        <v>4480.47603884399</v>
      </c>
      <c r="Q5184" s="208">
        <f>IF('Figure 7.3 - Quantifi MC paths'!R5191-VB*SwapPrincipal&lt;0,-1*('Figure 7.3 - Quantifi MC paths'!R5191-VB*SwapPrincipal)*LTPcharge*Q$14*Q$13,0)</f>
        <v>4363.4710585776365</v>
      </c>
      <c r="R5184" s="208">
        <f>IF('Figure 7.3 - Quantifi MC paths'!S5191-VB*SwapPrincipal&lt;0,-1*('Figure 7.3 - Quantifi MC paths'!S5191-VB*SwapPrincipal)*LTPcharge*R$14*R$13,0)</f>
        <v>47609.27757986798</v>
      </c>
      <c r="S5184" s="208">
        <f>IF('Figure 7.3 - Quantifi MC paths'!T5191-VB*SwapPrincipal&lt;0,-1*('Figure 7.3 - Quantifi MC paths'!T5191-VB*SwapPrincipal)*LTPcharge*S$14*S$13,0)</f>
        <v>60933.740003124803</v>
      </c>
      <c r="T5184" s="208">
        <f>IF('Figure 7.3 - Quantifi MC paths'!U5191-VB*SwapPrincipal&lt;0,-1*('Figure 7.3 - Quantifi MC paths'!U5191-VB*SwapPrincipal)*LTPcharge*T$14*T$13,0)</f>
        <v>48851.750306302711</v>
      </c>
      <c r="U5184" s="208">
        <f>IF('Figure 7.3 - Quantifi MC paths'!V5191-VB*SwapPrincipal&lt;0,-1*('Figure 7.3 - Quantifi MC paths'!V5191-VB*SwapPrincipal)*LTPcharge*U$14*U$13,0)</f>
        <v>71839.510709555325</v>
      </c>
      <c r="V5184" s="208">
        <f>IF('Figure 7.3 - Quantifi MC paths'!W5191-VB*SwapPrincipal&lt;0,-1*('Figure 7.3 - Quantifi MC paths'!W5191-VB*SwapPrincipal)*LTPcharge*V$14*V$13,0)</f>
        <v>83988.79221262483</v>
      </c>
      <c r="W5184" s="208">
        <f>IF('Figure 7.3 - Quantifi MC paths'!X5191-VB*SwapPrincipal&lt;0,-1*('Figure 7.3 - Quantifi MC paths'!X5191-VB*SwapPrincipal)*LTPcharge*W$14*W$13,0)</f>
        <v>91357.08153182987</v>
      </c>
      <c r="X5184" s="208">
        <f>IF('Figure 7.3 - Quantifi MC paths'!Y5191-VB*SwapPrincipal&lt;0,-1*('Figure 7.3 - Quantifi MC paths'!Y5191-VB*SwapPrincipal)*LTPcharge*X$14*X$13,0)</f>
        <v>0</v>
      </c>
      <c r="Y5184" s="209">
        <f t="shared" si="84"/>
        <v>464945.83796247561</v>
      </c>
    </row>
    <row r="5185" spans="2:25">
      <c r="B5185" s="207">
        <v>5169</v>
      </c>
      <c r="C5185" s="208">
        <f>IF('Figure 7.3 - Quantifi MC paths'!D5192-VB*SwapPrincipal&lt;0,-1*('Figure 7.3 - Quantifi MC paths'!D5192-VB*SwapPrincipal)*LTPcharge*C$14*C$13,0)</f>
        <v>1151.2348364633806</v>
      </c>
      <c r="D5185" s="208">
        <f>IF('Figure 7.3 - Quantifi MC paths'!E5192-VB*SwapPrincipal&lt;0,-1*('Figure 7.3 - Quantifi MC paths'!E5192-VB*SwapPrincipal)*LTPcharge*D$14*D$13,0)</f>
        <v>1064.145589179574</v>
      </c>
      <c r="E5185" s="208">
        <f>IF('Figure 7.3 - Quantifi MC paths'!F5192-VB*SwapPrincipal&lt;0,-1*('Figure 7.3 - Quantifi MC paths'!F5192-VB*SwapPrincipal)*LTPcharge*E$14*E$13,0)</f>
        <v>1076.7614901335198</v>
      </c>
      <c r="F5185" s="208">
        <f>IF('Figure 7.3 - Quantifi MC paths'!G5192-VB*SwapPrincipal&lt;0,-1*('Figure 7.3 - Quantifi MC paths'!G5192-VB*SwapPrincipal)*LTPcharge*F$14*F$13,0)</f>
        <v>909.46497895249104</v>
      </c>
      <c r="G5185" s="208">
        <f>IF('Figure 7.3 - Quantifi MC paths'!H5192-VB*SwapPrincipal&lt;0,-1*('Figure 7.3 - Quantifi MC paths'!H5192-VB*SwapPrincipal)*LTPcharge*G$14*G$13,0)</f>
        <v>4769.7363686797398</v>
      </c>
      <c r="H5185" s="208">
        <f>IF('Figure 7.3 - Quantifi MC paths'!I5192-VB*SwapPrincipal&lt;0,-1*('Figure 7.3 - Quantifi MC paths'!I5192-VB*SwapPrincipal)*LTPcharge*H$14*H$13,0)</f>
        <v>5895.8311633152289</v>
      </c>
      <c r="I5185" s="208">
        <f>IF('Figure 7.3 - Quantifi MC paths'!J5192-VB*SwapPrincipal&lt;0,-1*('Figure 7.3 - Quantifi MC paths'!J5192-VB*SwapPrincipal)*LTPcharge*I$14*I$13,0)</f>
        <v>6491.8842676709892</v>
      </c>
      <c r="J5185" s="208">
        <f>IF('Figure 7.3 - Quantifi MC paths'!K5192-VB*SwapPrincipal&lt;0,-1*('Figure 7.3 - Quantifi MC paths'!K5192-VB*SwapPrincipal)*LTPcharge*J$14*J$13,0)</f>
        <v>7919.6162729978359</v>
      </c>
      <c r="K5185" s="208">
        <f>IF('Figure 7.3 - Quantifi MC paths'!L5192-VB*SwapPrincipal&lt;0,-1*('Figure 7.3 - Quantifi MC paths'!L5192-VB*SwapPrincipal)*LTPcharge*K$14*K$13,0)</f>
        <v>7972.2656731727111</v>
      </c>
      <c r="L5185" s="208">
        <f>IF('Figure 7.3 - Quantifi MC paths'!M5192-VB*SwapPrincipal&lt;0,-1*('Figure 7.3 - Quantifi MC paths'!M5192-VB*SwapPrincipal)*LTPcharge*L$14*L$13,0)</f>
        <v>9031.1263974748927</v>
      </c>
      <c r="M5185" s="208">
        <f>IF('Figure 7.3 - Quantifi MC paths'!N5192-VB*SwapPrincipal&lt;0,-1*('Figure 7.3 - Quantifi MC paths'!N5192-VB*SwapPrincipal)*LTPcharge*M$14*M$13,0)</f>
        <v>8012.344433882412</v>
      </c>
      <c r="N5185" s="208">
        <f>IF('Figure 7.3 - Quantifi MC paths'!O5192-VB*SwapPrincipal&lt;0,-1*('Figure 7.3 - Quantifi MC paths'!O5192-VB*SwapPrincipal)*LTPcharge*N$14*N$13,0)</f>
        <v>8475.5568567278806</v>
      </c>
      <c r="O5185" s="208">
        <f>IF('Figure 7.3 - Quantifi MC paths'!P5192-VB*SwapPrincipal&lt;0,-1*('Figure 7.3 - Quantifi MC paths'!P5192-VB*SwapPrincipal)*LTPcharge*O$14*O$13,0)</f>
        <v>9135.3103612836367</v>
      </c>
      <c r="P5185" s="208">
        <f>IF('Figure 7.3 - Quantifi MC paths'!Q5192-VB*SwapPrincipal&lt;0,-1*('Figure 7.3 - Quantifi MC paths'!Q5192-VB*SwapPrincipal)*LTPcharge*P$14*P$13,0)</f>
        <v>8972.7507959403283</v>
      </c>
      <c r="Q5185" s="208">
        <f>IF('Figure 7.3 - Quantifi MC paths'!R5192-VB*SwapPrincipal&lt;0,-1*('Figure 7.3 - Quantifi MC paths'!R5192-VB*SwapPrincipal)*LTPcharge*Q$14*Q$13,0)</f>
        <v>10203.183192491069</v>
      </c>
      <c r="R5185" s="208">
        <f>IF('Figure 7.3 - Quantifi MC paths'!S5192-VB*SwapPrincipal&lt;0,-1*('Figure 7.3 - Quantifi MC paths'!S5192-VB*SwapPrincipal)*LTPcharge*R$14*R$13,0)</f>
        <v>128090.44443618211</v>
      </c>
      <c r="S5185" s="208">
        <f>IF('Figure 7.3 - Quantifi MC paths'!T5192-VB*SwapPrincipal&lt;0,-1*('Figure 7.3 - Quantifi MC paths'!T5192-VB*SwapPrincipal)*LTPcharge*S$14*S$13,0)</f>
        <v>87250.191687646671</v>
      </c>
      <c r="T5185" s="208">
        <f>IF('Figure 7.3 - Quantifi MC paths'!U5192-VB*SwapPrincipal&lt;0,-1*('Figure 7.3 - Quantifi MC paths'!U5192-VB*SwapPrincipal)*LTPcharge*T$14*T$13,0)</f>
        <v>81089.869454535044</v>
      </c>
      <c r="U5185" s="208">
        <f>IF('Figure 7.3 - Quantifi MC paths'!V5192-VB*SwapPrincipal&lt;0,-1*('Figure 7.3 - Quantifi MC paths'!V5192-VB*SwapPrincipal)*LTPcharge*U$14*U$13,0)</f>
        <v>79991.892402845086</v>
      </c>
      <c r="V5185" s="208">
        <f>IF('Figure 7.3 - Quantifi MC paths'!W5192-VB*SwapPrincipal&lt;0,-1*('Figure 7.3 - Quantifi MC paths'!W5192-VB*SwapPrincipal)*LTPcharge*V$14*V$13,0)</f>
        <v>79275.509437510511</v>
      </c>
      <c r="W5185" s="208">
        <f>IF('Figure 7.3 - Quantifi MC paths'!X5192-VB*SwapPrincipal&lt;0,-1*('Figure 7.3 - Quantifi MC paths'!X5192-VB*SwapPrincipal)*LTPcharge*W$14*W$13,0)</f>
        <v>83937.368092916367</v>
      </c>
      <c r="X5185" s="208">
        <f>IF('Figure 7.3 - Quantifi MC paths'!Y5192-VB*SwapPrincipal&lt;0,-1*('Figure 7.3 - Quantifi MC paths'!Y5192-VB*SwapPrincipal)*LTPcharge*X$14*X$13,0)</f>
        <v>0</v>
      </c>
      <c r="Y5185" s="209">
        <f t="shared" si="84"/>
        <v>630716.48819000146</v>
      </c>
    </row>
    <row r="5186" spans="2:25">
      <c r="B5186" s="207">
        <v>5170</v>
      </c>
      <c r="C5186" s="208">
        <f>IF('Figure 7.3 - Quantifi MC paths'!D5193-VB*SwapPrincipal&lt;0,-1*('Figure 7.3 - Quantifi MC paths'!D5193-VB*SwapPrincipal)*LTPcharge*C$14*C$13,0)</f>
        <v>1151.2348364633806</v>
      </c>
      <c r="D5186" s="208">
        <f>IF('Figure 7.3 - Quantifi MC paths'!E5193-VB*SwapPrincipal&lt;0,-1*('Figure 7.3 - Quantifi MC paths'!E5193-VB*SwapPrincipal)*LTPcharge*D$14*D$13,0)</f>
        <v>1339.177468592721</v>
      </c>
      <c r="E5186" s="208">
        <f>IF('Figure 7.3 - Quantifi MC paths'!F5193-VB*SwapPrincipal&lt;0,-1*('Figure 7.3 - Quantifi MC paths'!F5193-VB*SwapPrincipal)*LTPcharge*E$14*E$13,0)</f>
        <v>1398.1609384403812</v>
      </c>
      <c r="F5186" s="208">
        <f>IF('Figure 7.3 - Quantifi MC paths'!G5193-VB*SwapPrincipal&lt;0,-1*('Figure 7.3 - Quantifi MC paths'!G5193-VB*SwapPrincipal)*LTPcharge*F$14*F$13,0)</f>
        <v>1484.7517731002845</v>
      </c>
      <c r="G5186" s="208">
        <f>IF('Figure 7.3 - Quantifi MC paths'!H5193-VB*SwapPrincipal&lt;0,-1*('Figure 7.3 - Quantifi MC paths'!H5193-VB*SwapPrincipal)*LTPcharge*G$14*G$13,0)</f>
        <v>6474.8758496586734</v>
      </c>
      <c r="H5186" s="208">
        <f>IF('Figure 7.3 - Quantifi MC paths'!I5193-VB*SwapPrincipal&lt;0,-1*('Figure 7.3 - Quantifi MC paths'!I5193-VB*SwapPrincipal)*LTPcharge*H$14*H$13,0)</f>
        <v>6250.2983610324918</v>
      </c>
      <c r="I5186" s="208">
        <f>IF('Figure 7.3 - Quantifi MC paths'!J5193-VB*SwapPrincipal&lt;0,-1*('Figure 7.3 - Quantifi MC paths'!J5193-VB*SwapPrincipal)*LTPcharge*I$14*I$13,0)</f>
        <v>4467.4732956848729</v>
      </c>
      <c r="J5186" s="208">
        <f>IF('Figure 7.3 - Quantifi MC paths'!K5193-VB*SwapPrincipal&lt;0,-1*('Figure 7.3 - Quantifi MC paths'!K5193-VB*SwapPrincipal)*LTPcharge*J$14*J$13,0)</f>
        <v>5683.5486171145203</v>
      </c>
      <c r="K5186" s="208">
        <f>IF('Figure 7.3 - Quantifi MC paths'!L5193-VB*SwapPrincipal&lt;0,-1*('Figure 7.3 - Quantifi MC paths'!L5193-VB*SwapPrincipal)*LTPcharge*K$14*K$13,0)</f>
        <v>6463.0271425978681</v>
      </c>
      <c r="L5186" s="208">
        <f>IF('Figure 7.3 - Quantifi MC paths'!M5193-VB*SwapPrincipal&lt;0,-1*('Figure 7.3 - Quantifi MC paths'!M5193-VB*SwapPrincipal)*LTPcharge*L$14*L$13,0)</f>
        <v>5651.3554666120617</v>
      </c>
      <c r="M5186" s="208">
        <f>IF('Figure 7.3 - Quantifi MC paths'!N5193-VB*SwapPrincipal&lt;0,-1*('Figure 7.3 - Quantifi MC paths'!N5193-VB*SwapPrincipal)*LTPcharge*M$14*M$13,0)</f>
        <v>5167.0282489156871</v>
      </c>
      <c r="N5186" s="208">
        <f>IF('Figure 7.3 - Quantifi MC paths'!O5193-VB*SwapPrincipal&lt;0,-1*('Figure 7.3 - Quantifi MC paths'!O5193-VB*SwapPrincipal)*LTPcharge*N$14*N$13,0)</f>
        <v>5650.9092325994834</v>
      </c>
      <c r="O5186" s="208">
        <f>IF('Figure 7.3 - Quantifi MC paths'!P5193-VB*SwapPrincipal&lt;0,-1*('Figure 7.3 - Quantifi MC paths'!P5193-VB*SwapPrincipal)*LTPcharge*O$14*O$13,0)</f>
        <v>4556.1631112319437</v>
      </c>
      <c r="P5186" s="208">
        <f>IF('Figure 7.3 - Quantifi MC paths'!Q5193-VB*SwapPrincipal&lt;0,-1*('Figure 7.3 - Quantifi MC paths'!Q5193-VB*SwapPrincipal)*LTPcharge*P$14*P$13,0)</f>
        <v>4278.8053499271609</v>
      </c>
      <c r="Q5186" s="208">
        <f>IF('Figure 7.3 - Quantifi MC paths'!R5193-VB*SwapPrincipal&lt;0,-1*('Figure 7.3 - Quantifi MC paths'!R5193-VB*SwapPrincipal)*LTPcharge*Q$14*Q$13,0)</f>
        <v>4513.6050676569448</v>
      </c>
      <c r="R5186" s="208">
        <f>IF('Figure 7.3 - Quantifi MC paths'!S5193-VB*SwapPrincipal&lt;0,-1*('Figure 7.3 - Quantifi MC paths'!S5193-VB*SwapPrincipal)*LTPcharge*R$14*R$13,0)</f>
        <v>54863.584749327187</v>
      </c>
      <c r="S5186" s="208">
        <f>IF('Figure 7.3 - Quantifi MC paths'!T5193-VB*SwapPrincipal&lt;0,-1*('Figure 7.3 - Quantifi MC paths'!T5193-VB*SwapPrincipal)*LTPcharge*S$14*S$13,0)</f>
        <v>37126.519517213659</v>
      </c>
      <c r="T5186" s="208">
        <f>IF('Figure 7.3 - Quantifi MC paths'!U5193-VB*SwapPrincipal&lt;0,-1*('Figure 7.3 - Quantifi MC paths'!U5193-VB*SwapPrincipal)*LTPcharge*T$14*T$13,0)</f>
        <v>36125.904906057469</v>
      </c>
      <c r="U5186" s="208">
        <f>IF('Figure 7.3 - Quantifi MC paths'!V5193-VB*SwapPrincipal&lt;0,-1*('Figure 7.3 - Quantifi MC paths'!V5193-VB*SwapPrincipal)*LTPcharge*U$14*U$13,0)</f>
        <v>53704.128161409782</v>
      </c>
      <c r="V5186" s="208">
        <f>IF('Figure 7.3 - Quantifi MC paths'!W5193-VB*SwapPrincipal&lt;0,-1*('Figure 7.3 - Quantifi MC paths'!W5193-VB*SwapPrincipal)*LTPcharge*V$14*V$13,0)</f>
        <v>55018.636111502725</v>
      </c>
      <c r="W5186" s="208">
        <f>IF('Figure 7.3 - Quantifi MC paths'!X5193-VB*SwapPrincipal&lt;0,-1*('Figure 7.3 - Quantifi MC paths'!X5193-VB*SwapPrincipal)*LTPcharge*W$14*W$13,0)</f>
        <v>53966.751138634834</v>
      </c>
      <c r="X5186" s="208">
        <f>IF('Figure 7.3 - Quantifi MC paths'!Y5193-VB*SwapPrincipal&lt;0,-1*('Figure 7.3 - Quantifi MC paths'!Y5193-VB*SwapPrincipal)*LTPcharge*X$14*X$13,0)</f>
        <v>0</v>
      </c>
      <c r="Y5186" s="209">
        <f t="shared" si="84"/>
        <v>355335.93934377411</v>
      </c>
    </row>
    <row r="5187" spans="2:25">
      <c r="B5187" s="207">
        <v>5171</v>
      </c>
      <c r="C5187" s="208">
        <f>IF('Figure 7.3 - Quantifi MC paths'!D5194-VB*SwapPrincipal&lt;0,-1*('Figure 7.3 - Quantifi MC paths'!D5194-VB*SwapPrincipal)*LTPcharge*C$14*C$13,0)</f>
        <v>1151.2348364633806</v>
      </c>
      <c r="D5187" s="208">
        <f>IF('Figure 7.3 - Quantifi MC paths'!E5194-VB*SwapPrincipal&lt;0,-1*('Figure 7.3 - Quantifi MC paths'!E5194-VB*SwapPrincipal)*LTPcharge*D$14*D$13,0)</f>
        <v>1110.2441464581689</v>
      </c>
      <c r="E5187" s="208">
        <f>IF('Figure 7.3 - Quantifi MC paths'!F5194-VB*SwapPrincipal&lt;0,-1*('Figure 7.3 - Quantifi MC paths'!F5194-VB*SwapPrincipal)*LTPcharge*E$14*E$13,0)</f>
        <v>1128.2318791735729</v>
      </c>
      <c r="F5187" s="208">
        <f>IF('Figure 7.3 - Quantifi MC paths'!G5194-VB*SwapPrincipal&lt;0,-1*('Figure 7.3 - Quantifi MC paths'!G5194-VB*SwapPrincipal)*LTPcharge*F$14*F$13,0)</f>
        <v>1219.1094017051375</v>
      </c>
      <c r="G5187" s="208">
        <f>IF('Figure 7.3 - Quantifi MC paths'!H5194-VB*SwapPrincipal&lt;0,-1*('Figure 7.3 - Quantifi MC paths'!H5194-VB*SwapPrincipal)*LTPcharge*G$14*G$13,0)</f>
        <v>5286.6964073670079</v>
      </c>
      <c r="H5187" s="208">
        <f>IF('Figure 7.3 - Quantifi MC paths'!I5194-VB*SwapPrincipal&lt;0,-1*('Figure 7.3 - Quantifi MC paths'!I5194-VB*SwapPrincipal)*LTPcharge*H$14*H$13,0)</f>
        <v>4887.8691890904674</v>
      </c>
      <c r="I5187" s="208">
        <f>IF('Figure 7.3 - Quantifi MC paths'!J5194-VB*SwapPrincipal&lt;0,-1*('Figure 7.3 - Quantifi MC paths'!J5194-VB*SwapPrincipal)*LTPcharge*I$14*I$13,0)</f>
        <v>5007.9021537435165</v>
      </c>
      <c r="J5187" s="208">
        <f>IF('Figure 7.3 - Quantifi MC paths'!K5194-VB*SwapPrincipal&lt;0,-1*('Figure 7.3 - Quantifi MC paths'!K5194-VB*SwapPrincipal)*LTPcharge*J$14*J$13,0)</f>
        <v>5980.3017659647403</v>
      </c>
      <c r="K5187" s="208">
        <f>IF('Figure 7.3 - Quantifi MC paths'!L5194-VB*SwapPrincipal&lt;0,-1*('Figure 7.3 - Quantifi MC paths'!L5194-VB*SwapPrincipal)*LTPcharge*K$14*K$13,0)</f>
        <v>7533.0624218378916</v>
      </c>
      <c r="L5187" s="208">
        <f>IF('Figure 7.3 - Quantifi MC paths'!M5194-VB*SwapPrincipal&lt;0,-1*('Figure 7.3 - Quantifi MC paths'!M5194-VB*SwapPrincipal)*LTPcharge*L$14*L$13,0)</f>
        <v>4863.3382500856796</v>
      </c>
      <c r="M5187" s="208">
        <f>IF('Figure 7.3 - Quantifi MC paths'!N5194-VB*SwapPrincipal&lt;0,-1*('Figure 7.3 - Quantifi MC paths'!N5194-VB*SwapPrincipal)*LTPcharge*M$14*M$13,0)</f>
        <v>5384.4467622918919</v>
      </c>
      <c r="N5187" s="208">
        <f>IF('Figure 7.3 - Quantifi MC paths'!O5194-VB*SwapPrincipal&lt;0,-1*('Figure 7.3 - Quantifi MC paths'!O5194-VB*SwapPrincipal)*LTPcharge*N$14*N$13,0)</f>
        <v>5607.6287071094785</v>
      </c>
      <c r="O5187" s="208">
        <f>IF('Figure 7.3 - Quantifi MC paths'!P5194-VB*SwapPrincipal&lt;0,-1*('Figure 7.3 - Quantifi MC paths'!P5194-VB*SwapPrincipal)*LTPcharge*O$14*O$13,0)</f>
        <v>6821.4250913494361</v>
      </c>
      <c r="P5187" s="208">
        <f>IF('Figure 7.3 - Quantifi MC paths'!Q5194-VB*SwapPrincipal&lt;0,-1*('Figure 7.3 - Quantifi MC paths'!Q5194-VB*SwapPrincipal)*LTPcharge*P$14*P$13,0)</f>
        <v>4575.0207675441543</v>
      </c>
      <c r="Q5187" s="208">
        <f>IF('Figure 7.3 - Quantifi MC paths'!R5194-VB*SwapPrincipal&lt;0,-1*('Figure 7.3 - Quantifi MC paths'!R5194-VB*SwapPrincipal)*LTPcharge*Q$14*Q$13,0)</f>
        <v>5840.4890181397113</v>
      </c>
      <c r="R5187" s="208">
        <f>IF('Figure 7.3 - Quantifi MC paths'!S5194-VB*SwapPrincipal&lt;0,-1*('Figure 7.3 - Quantifi MC paths'!S5194-VB*SwapPrincipal)*LTPcharge*R$14*R$13,0)</f>
        <v>66764.3195148409</v>
      </c>
      <c r="S5187" s="208">
        <f>IF('Figure 7.3 - Quantifi MC paths'!T5194-VB*SwapPrincipal&lt;0,-1*('Figure 7.3 - Quantifi MC paths'!T5194-VB*SwapPrincipal)*LTPcharge*S$14*S$13,0)</f>
        <v>54113.321985396229</v>
      </c>
      <c r="T5187" s="208">
        <f>IF('Figure 7.3 - Quantifi MC paths'!U5194-VB*SwapPrincipal&lt;0,-1*('Figure 7.3 - Quantifi MC paths'!U5194-VB*SwapPrincipal)*LTPcharge*T$14*T$13,0)</f>
        <v>46094.960391870009</v>
      </c>
      <c r="U5187" s="208">
        <f>IF('Figure 7.3 - Quantifi MC paths'!V5194-VB*SwapPrincipal&lt;0,-1*('Figure 7.3 - Quantifi MC paths'!V5194-VB*SwapPrincipal)*LTPcharge*U$14*U$13,0)</f>
        <v>58694.182917710932</v>
      </c>
      <c r="V5187" s="208">
        <f>IF('Figure 7.3 - Quantifi MC paths'!W5194-VB*SwapPrincipal&lt;0,-1*('Figure 7.3 - Quantifi MC paths'!W5194-VB*SwapPrincipal)*LTPcharge*V$14*V$13,0)</f>
        <v>58326.186270852828</v>
      </c>
      <c r="W5187" s="208">
        <f>IF('Figure 7.3 - Quantifi MC paths'!X5194-VB*SwapPrincipal&lt;0,-1*('Figure 7.3 - Quantifi MC paths'!X5194-VB*SwapPrincipal)*LTPcharge*W$14*W$13,0)</f>
        <v>69001.156634522864</v>
      </c>
      <c r="X5187" s="208">
        <f>IF('Figure 7.3 - Quantifi MC paths'!Y5194-VB*SwapPrincipal&lt;0,-1*('Figure 7.3 - Quantifi MC paths'!Y5194-VB*SwapPrincipal)*LTPcharge*X$14*X$13,0)</f>
        <v>0</v>
      </c>
      <c r="Y5187" s="209">
        <f t="shared" si="84"/>
        <v>419391.12851351802</v>
      </c>
    </row>
    <row r="5188" spans="2:25">
      <c r="B5188" s="207">
        <v>5172</v>
      </c>
      <c r="C5188" s="208">
        <f>IF('Figure 7.3 - Quantifi MC paths'!D5195-VB*SwapPrincipal&lt;0,-1*('Figure 7.3 - Quantifi MC paths'!D5195-VB*SwapPrincipal)*LTPcharge*C$14*C$13,0)</f>
        <v>1151.2348364633806</v>
      </c>
      <c r="D5188" s="208">
        <f>IF('Figure 7.3 - Quantifi MC paths'!E5195-VB*SwapPrincipal&lt;0,-1*('Figure 7.3 - Quantifi MC paths'!E5195-VB*SwapPrincipal)*LTPcharge*D$14*D$13,0)</f>
        <v>1298.6803883613643</v>
      </c>
      <c r="E5188" s="208">
        <f>IF('Figure 7.3 - Quantifi MC paths'!F5195-VB*SwapPrincipal&lt;0,-1*('Figure 7.3 - Quantifi MC paths'!F5195-VB*SwapPrincipal)*LTPcharge*E$14*E$13,0)</f>
        <v>1365.2238253444082</v>
      </c>
      <c r="F5188" s="208">
        <f>IF('Figure 7.3 - Quantifi MC paths'!G5195-VB*SwapPrincipal&lt;0,-1*('Figure 7.3 - Quantifi MC paths'!G5195-VB*SwapPrincipal)*LTPcharge*F$14*F$13,0)</f>
        <v>1225.5725085478562</v>
      </c>
      <c r="G5188" s="208">
        <f>IF('Figure 7.3 - Quantifi MC paths'!H5195-VB*SwapPrincipal&lt;0,-1*('Figure 7.3 - Quantifi MC paths'!H5195-VB*SwapPrincipal)*LTPcharge*G$14*G$13,0)</f>
        <v>5294.40056716654</v>
      </c>
      <c r="H5188" s="208">
        <f>IF('Figure 7.3 - Quantifi MC paths'!I5195-VB*SwapPrincipal&lt;0,-1*('Figure 7.3 - Quantifi MC paths'!I5195-VB*SwapPrincipal)*LTPcharge*H$14*H$13,0)</f>
        <v>3777.2901812411537</v>
      </c>
      <c r="I5188" s="208">
        <f>IF('Figure 7.3 - Quantifi MC paths'!J5195-VB*SwapPrincipal&lt;0,-1*('Figure 7.3 - Quantifi MC paths'!J5195-VB*SwapPrincipal)*LTPcharge*I$14*I$13,0)</f>
        <v>4599.1726759697449</v>
      </c>
      <c r="J5188" s="208">
        <f>IF('Figure 7.3 - Quantifi MC paths'!K5195-VB*SwapPrincipal&lt;0,-1*('Figure 7.3 - Quantifi MC paths'!K5195-VB*SwapPrincipal)*LTPcharge*J$14*J$13,0)</f>
        <v>5873.0549839153327</v>
      </c>
      <c r="K5188" s="208">
        <f>IF('Figure 7.3 - Quantifi MC paths'!L5195-VB*SwapPrincipal&lt;0,-1*('Figure 7.3 - Quantifi MC paths'!L5195-VB*SwapPrincipal)*LTPcharge*K$14*K$13,0)</f>
        <v>5125.1065429134496</v>
      </c>
      <c r="L5188" s="208">
        <f>IF('Figure 7.3 - Quantifi MC paths'!M5195-VB*SwapPrincipal&lt;0,-1*('Figure 7.3 - Quantifi MC paths'!M5195-VB*SwapPrincipal)*LTPcharge*L$14*L$13,0)</f>
        <v>5292.6048472012153</v>
      </c>
      <c r="M5188" s="208">
        <f>IF('Figure 7.3 - Quantifi MC paths'!N5195-VB*SwapPrincipal&lt;0,-1*('Figure 7.3 - Quantifi MC paths'!N5195-VB*SwapPrincipal)*LTPcharge*M$14*M$13,0)</f>
        <v>6011.6918944098543</v>
      </c>
      <c r="N5188" s="208">
        <f>IF('Figure 7.3 - Quantifi MC paths'!O5195-VB*SwapPrincipal&lt;0,-1*('Figure 7.3 - Quantifi MC paths'!O5195-VB*SwapPrincipal)*LTPcharge*N$14*N$13,0)</f>
        <v>6239.355357700264</v>
      </c>
      <c r="O5188" s="208">
        <f>IF('Figure 7.3 - Quantifi MC paths'!P5195-VB*SwapPrincipal&lt;0,-1*('Figure 7.3 - Quantifi MC paths'!P5195-VB*SwapPrincipal)*LTPcharge*O$14*O$13,0)</f>
        <v>5180.9018871978142</v>
      </c>
      <c r="P5188" s="208">
        <f>IF('Figure 7.3 - Quantifi MC paths'!Q5195-VB*SwapPrincipal&lt;0,-1*('Figure 7.3 - Quantifi MC paths'!Q5195-VB*SwapPrincipal)*LTPcharge*P$14*P$13,0)</f>
        <v>5057.4923627353755</v>
      </c>
      <c r="Q5188" s="208">
        <f>IF('Figure 7.3 - Quantifi MC paths'!R5195-VB*SwapPrincipal&lt;0,-1*('Figure 7.3 - Quantifi MC paths'!R5195-VB*SwapPrincipal)*LTPcharge*Q$14*Q$13,0)</f>
        <v>5508.778371951259</v>
      </c>
      <c r="R5188" s="208">
        <f>IF('Figure 7.3 - Quantifi MC paths'!S5195-VB*SwapPrincipal&lt;0,-1*('Figure 7.3 - Quantifi MC paths'!S5195-VB*SwapPrincipal)*LTPcharge*R$14*R$13,0)</f>
        <v>57426.629476508118</v>
      </c>
      <c r="S5188" s="208">
        <f>IF('Figure 7.3 - Quantifi MC paths'!T5195-VB*SwapPrincipal&lt;0,-1*('Figure 7.3 - Quantifi MC paths'!T5195-VB*SwapPrincipal)*LTPcharge*S$14*S$13,0)</f>
        <v>56802.02949411088</v>
      </c>
      <c r="T5188" s="208">
        <f>IF('Figure 7.3 - Quantifi MC paths'!U5195-VB*SwapPrincipal&lt;0,-1*('Figure 7.3 - Quantifi MC paths'!U5195-VB*SwapPrincipal)*LTPcharge*T$14*T$13,0)</f>
        <v>98764.838809610868</v>
      </c>
      <c r="U5188" s="208">
        <f>IF('Figure 7.3 - Quantifi MC paths'!V5195-VB*SwapPrincipal&lt;0,-1*('Figure 7.3 - Quantifi MC paths'!V5195-VB*SwapPrincipal)*LTPcharge*U$14*U$13,0)</f>
        <v>101468.04773730754</v>
      </c>
      <c r="V5188" s="208">
        <f>IF('Figure 7.3 - Quantifi MC paths'!W5195-VB*SwapPrincipal&lt;0,-1*('Figure 7.3 - Quantifi MC paths'!W5195-VB*SwapPrincipal)*LTPcharge*V$14*V$13,0)</f>
        <v>96301.765604945947</v>
      </c>
      <c r="W5188" s="208">
        <f>IF('Figure 7.3 - Quantifi MC paths'!X5195-VB*SwapPrincipal&lt;0,-1*('Figure 7.3 - Quantifi MC paths'!X5195-VB*SwapPrincipal)*LTPcharge*W$14*W$13,0)</f>
        <v>95599.062707143356</v>
      </c>
      <c r="X5188" s="208">
        <f>IF('Figure 7.3 - Quantifi MC paths'!Y5195-VB*SwapPrincipal&lt;0,-1*('Figure 7.3 - Quantifi MC paths'!Y5195-VB*SwapPrincipal)*LTPcharge*X$14*X$13,0)</f>
        <v>0</v>
      </c>
      <c r="Y5188" s="209">
        <f t="shared" si="84"/>
        <v>569362.93506074569</v>
      </c>
    </row>
    <row r="5189" spans="2:25">
      <c r="B5189" s="207">
        <v>5173</v>
      </c>
      <c r="C5189" s="208">
        <f>IF('Figure 7.3 - Quantifi MC paths'!D5196-VB*SwapPrincipal&lt;0,-1*('Figure 7.3 - Quantifi MC paths'!D5196-VB*SwapPrincipal)*LTPcharge*C$14*C$13,0)</f>
        <v>1151.2348364633806</v>
      </c>
      <c r="D5189" s="208">
        <f>IF('Figure 7.3 - Quantifi MC paths'!E5196-VB*SwapPrincipal&lt;0,-1*('Figure 7.3 - Quantifi MC paths'!E5196-VB*SwapPrincipal)*LTPcharge*D$14*D$13,0)</f>
        <v>1109.0558531080212</v>
      </c>
      <c r="E5189" s="208">
        <f>IF('Figure 7.3 - Quantifi MC paths'!F5196-VB*SwapPrincipal&lt;0,-1*('Figure 7.3 - Quantifi MC paths'!F5196-VB*SwapPrincipal)*LTPcharge*E$14*E$13,0)</f>
        <v>1138.4707660223851</v>
      </c>
      <c r="F5189" s="208">
        <f>IF('Figure 7.3 - Quantifi MC paths'!G5196-VB*SwapPrincipal&lt;0,-1*('Figure 7.3 - Quantifi MC paths'!G5196-VB*SwapPrincipal)*LTPcharge*F$14*F$13,0)</f>
        <v>1121.1558410576888</v>
      </c>
      <c r="G5189" s="208">
        <f>IF('Figure 7.3 - Quantifi MC paths'!H5196-VB*SwapPrincipal&lt;0,-1*('Figure 7.3 - Quantifi MC paths'!H5196-VB*SwapPrincipal)*LTPcharge*G$14*G$13,0)</f>
        <v>5012.5267708195615</v>
      </c>
      <c r="H5189" s="208">
        <f>IF('Figure 7.3 - Quantifi MC paths'!I5196-VB*SwapPrincipal&lt;0,-1*('Figure 7.3 - Quantifi MC paths'!I5196-VB*SwapPrincipal)*LTPcharge*H$14*H$13,0)</f>
        <v>5106.9608292237626</v>
      </c>
      <c r="I5189" s="208">
        <f>IF('Figure 7.3 - Quantifi MC paths'!J5196-VB*SwapPrincipal&lt;0,-1*('Figure 7.3 - Quantifi MC paths'!J5196-VB*SwapPrincipal)*LTPcharge*I$14*I$13,0)</f>
        <v>5408.341877212476</v>
      </c>
      <c r="J5189" s="208">
        <f>IF('Figure 7.3 - Quantifi MC paths'!K5196-VB*SwapPrincipal&lt;0,-1*('Figure 7.3 - Quantifi MC paths'!K5196-VB*SwapPrincipal)*LTPcharge*J$14*J$13,0)</f>
        <v>4063.9647762064301</v>
      </c>
      <c r="K5189" s="208">
        <f>IF('Figure 7.3 - Quantifi MC paths'!L5196-VB*SwapPrincipal&lt;0,-1*('Figure 7.3 - Quantifi MC paths'!L5196-VB*SwapPrincipal)*LTPcharge*K$14*K$13,0)</f>
        <v>4061.4428402895619</v>
      </c>
      <c r="L5189" s="208">
        <f>IF('Figure 7.3 - Quantifi MC paths'!M5196-VB*SwapPrincipal&lt;0,-1*('Figure 7.3 - Quantifi MC paths'!M5196-VB*SwapPrincipal)*LTPcharge*L$14*L$13,0)</f>
        <v>5036.3064174708661</v>
      </c>
      <c r="M5189" s="208">
        <f>IF('Figure 7.3 - Quantifi MC paths'!N5196-VB*SwapPrincipal&lt;0,-1*('Figure 7.3 - Quantifi MC paths'!N5196-VB*SwapPrincipal)*LTPcharge*M$14*M$13,0)</f>
        <v>6035.1123166350526</v>
      </c>
      <c r="N5189" s="208">
        <f>IF('Figure 7.3 - Quantifi MC paths'!O5196-VB*SwapPrincipal&lt;0,-1*('Figure 7.3 - Quantifi MC paths'!O5196-VB*SwapPrincipal)*LTPcharge*N$14*N$13,0)</f>
        <v>6989.878547998358</v>
      </c>
      <c r="O5189" s="208">
        <f>IF('Figure 7.3 - Quantifi MC paths'!P5196-VB*SwapPrincipal&lt;0,-1*('Figure 7.3 - Quantifi MC paths'!P5196-VB*SwapPrincipal)*LTPcharge*O$14*O$13,0)</f>
        <v>6688.6997884826005</v>
      </c>
      <c r="P5189" s="208">
        <f>IF('Figure 7.3 - Quantifi MC paths'!Q5196-VB*SwapPrincipal&lt;0,-1*('Figure 7.3 - Quantifi MC paths'!Q5196-VB*SwapPrincipal)*LTPcharge*P$14*P$13,0)</f>
        <v>6159.2227145583156</v>
      </c>
      <c r="Q5189" s="208">
        <f>IF('Figure 7.3 - Quantifi MC paths'!R5196-VB*SwapPrincipal&lt;0,-1*('Figure 7.3 - Quantifi MC paths'!R5196-VB*SwapPrincipal)*LTPcharge*Q$14*Q$13,0)</f>
        <v>6972.6766387231646</v>
      </c>
      <c r="R5189" s="208">
        <f>IF('Figure 7.3 - Quantifi MC paths'!S5196-VB*SwapPrincipal&lt;0,-1*('Figure 7.3 - Quantifi MC paths'!S5196-VB*SwapPrincipal)*LTPcharge*R$14*R$13,0)</f>
        <v>77301.692960143948</v>
      </c>
      <c r="S5189" s="208">
        <f>IF('Figure 7.3 - Quantifi MC paths'!T5196-VB*SwapPrincipal&lt;0,-1*('Figure 7.3 - Quantifi MC paths'!T5196-VB*SwapPrincipal)*LTPcharge*S$14*S$13,0)</f>
        <v>87474.751636458794</v>
      </c>
      <c r="T5189" s="208">
        <f>IF('Figure 7.3 - Quantifi MC paths'!U5196-VB*SwapPrincipal&lt;0,-1*('Figure 7.3 - Quantifi MC paths'!U5196-VB*SwapPrincipal)*LTPcharge*T$14*T$13,0)</f>
        <v>81396.260041983289</v>
      </c>
      <c r="U5189" s="208">
        <f>IF('Figure 7.3 - Quantifi MC paths'!V5196-VB*SwapPrincipal&lt;0,-1*('Figure 7.3 - Quantifi MC paths'!V5196-VB*SwapPrincipal)*LTPcharge*U$14*U$13,0)</f>
        <v>101901.62772794119</v>
      </c>
      <c r="V5189" s="208">
        <f>IF('Figure 7.3 - Quantifi MC paths'!W5196-VB*SwapPrincipal&lt;0,-1*('Figure 7.3 - Quantifi MC paths'!W5196-VB*SwapPrincipal)*LTPcharge*V$14*V$13,0)</f>
        <v>102586.2641975165</v>
      </c>
      <c r="W5189" s="208">
        <f>IF('Figure 7.3 - Quantifi MC paths'!X5196-VB*SwapPrincipal&lt;0,-1*('Figure 7.3 - Quantifi MC paths'!X5196-VB*SwapPrincipal)*LTPcharge*W$14*W$13,0)</f>
        <v>99273.096725900949</v>
      </c>
      <c r="X5189" s="208">
        <f>IF('Figure 7.3 - Quantifi MC paths'!Y5196-VB*SwapPrincipal&lt;0,-1*('Figure 7.3 - Quantifi MC paths'!Y5196-VB*SwapPrincipal)*LTPcharge*X$14*X$13,0)</f>
        <v>0</v>
      </c>
      <c r="Y5189" s="209">
        <f t="shared" si="84"/>
        <v>615988.74410421634</v>
      </c>
    </row>
    <row r="5190" spans="2:25">
      <c r="B5190" s="207">
        <v>5174</v>
      </c>
      <c r="C5190" s="208">
        <f>IF('Figure 7.3 - Quantifi MC paths'!D5197-VB*SwapPrincipal&lt;0,-1*('Figure 7.3 - Quantifi MC paths'!D5197-VB*SwapPrincipal)*LTPcharge*C$14*C$13,0)</f>
        <v>1151.2348364633806</v>
      </c>
      <c r="D5190" s="208">
        <f>IF('Figure 7.3 - Quantifi MC paths'!E5197-VB*SwapPrincipal&lt;0,-1*('Figure 7.3 - Quantifi MC paths'!E5197-VB*SwapPrincipal)*LTPcharge*D$14*D$13,0)</f>
        <v>1056.3310580178406</v>
      </c>
      <c r="E5190" s="208">
        <f>IF('Figure 7.3 - Quantifi MC paths'!F5197-VB*SwapPrincipal&lt;0,-1*('Figure 7.3 - Quantifi MC paths'!F5197-VB*SwapPrincipal)*LTPcharge*E$14*E$13,0)</f>
        <v>1136.5623417397424</v>
      </c>
      <c r="F5190" s="208">
        <f>IF('Figure 7.3 - Quantifi MC paths'!G5197-VB*SwapPrincipal&lt;0,-1*('Figure 7.3 - Quantifi MC paths'!G5197-VB*SwapPrincipal)*LTPcharge*F$14*F$13,0)</f>
        <v>1096.5871496412697</v>
      </c>
      <c r="G5190" s="208">
        <f>IF('Figure 7.3 - Quantifi MC paths'!H5197-VB*SwapPrincipal&lt;0,-1*('Figure 7.3 - Quantifi MC paths'!H5197-VB*SwapPrincipal)*LTPcharge*G$14*G$13,0)</f>
        <v>4680.5488620013957</v>
      </c>
      <c r="H5190" s="208">
        <f>IF('Figure 7.3 - Quantifi MC paths'!I5197-VB*SwapPrincipal&lt;0,-1*('Figure 7.3 - Quantifi MC paths'!I5197-VB*SwapPrincipal)*LTPcharge*H$14*H$13,0)</f>
        <v>4779.5952852916189</v>
      </c>
      <c r="I5190" s="208">
        <f>IF('Figure 7.3 - Quantifi MC paths'!J5197-VB*SwapPrincipal&lt;0,-1*('Figure 7.3 - Quantifi MC paths'!J5197-VB*SwapPrincipal)*LTPcharge*I$14*I$13,0)</f>
        <v>5258.4211135338528</v>
      </c>
      <c r="J5190" s="208">
        <f>IF('Figure 7.3 - Quantifi MC paths'!K5197-VB*SwapPrincipal&lt;0,-1*('Figure 7.3 - Quantifi MC paths'!K5197-VB*SwapPrincipal)*LTPcharge*J$14*J$13,0)</f>
        <v>5507.617982293259</v>
      </c>
      <c r="K5190" s="208">
        <f>IF('Figure 7.3 - Quantifi MC paths'!L5197-VB*SwapPrincipal&lt;0,-1*('Figure 7.3 - Quantifi MC paths'!L5197-VB*SwapPrincipal)*LTPcharge*K$14*K$13,0)</f>
        <v>5803.7093704362678</v>
      </c>
      <c r="L5190" s="208">
        <f>IF('Figure 7.3 - Quantifi MC paths'!M5197-VB*SwapPrincipal&lt;0,-1*('Figure 7.3 - Quantifi MC paths'!M5197-VB*SwapPrincipal)*LTPcharge*L$14*L$13,0)</f>
        <v>7452.9273067964614</v>
      </c>
      <c r="M5190" s="208">
        <f>IF('Figure 7.3 - Quantifi MC paths'!N5197-VB*SwapPrincipal&lt;0,-1*('Figure 7.3 - Quantifi MC paths'!N5197-VB*SwapPrincipal)*LTPcharge*M$14*M$13,0)</f>
        <v>7716.5448619356357</v>
      </c>
      <c r="N5190" s="208">
        <f>IF('Figure 7.3 - Quantifi MC paths'!O5197-VB*SwapPrincipal&lt;0,-1*('Figure 7.3 - Quantifi MC paths'!O5197-VB*SwapPrincipal)*LTPcharge*N$14*N$13,0)</f>
        <v>8853.7702526571866</v>
      </c>
      <c r="O5190" s="208">
        <f>IF('Figure 7.3 - Quantifi MC paths'!P5197-VB*SwapPrincipal&lt;0,-1*('Figure 7.3 - Quantifi MC paths'!P5197-VB*SwapPrincipal)*LTPcharge*O$14*O$13,0)</f>
        <v>9006.1980399127387</v>
      </c>
      <c r="P5190" s="208">
        <f>IF('Figure 7.3 - Quantifi MC paths'!Q5197-VB*SwapPrincipal&lt;0,-1*('Figure 7.3 - Quantifi MC paths'!Q5197-VB*SwapPrincipal)*LTPcharge*P$14*P$13,0)</f>
        <v>8608.3428770751652</v>
      </c>
      <c r="Q5190" s="208">
        <f>IF('Figure 7.3 - Quantifi MC paths'!R5197-VB*SwapPrincipal&lt;0,-1*('Figure 7.3 - Quantifi MC paths'!R5197-VB*SwapPrincipal)*LTPcharge*Q$14*Q$13,0)</f>
        <v>9611.0428010283795</v>
      </c>
      <c r="R5190" s="208">
        <f>IF('Figure 7.3 - Quantifi MC paths'!S5197-VB*SwapPrincipal&lt;0,-1*('Figure 7.3 - Quantifi MC paths'!S5197-VB*SwapPrincipal)*LTPcharge*R$14*R$13,0)</f>
        <v>110964.70798866385</v>
      </c>
      <c r="S5190" s="208">
        <f>IF('Figure 7.3 - Quantifi MC paths'!T5197-VB*SwapPrincipal&lt;0,-1*('Figure 7.3 - Quantifi MC paths'!T5197-VB*SwapPrincipal)*LTPcharge*S$14*S$13,0)</f>
        <v>106589.96320143728</v>
      </c>
      <c r="T5190" s="208">
        <f>IF('Figure 7.3 - Quantifi MC paths'!U5197-VB*SwapPrincipal&lt;0,-1*('Figure 7.3 - Quantifi MC paths'!U5197-VB*SwapPrincipal)*LTPcharge*T$14*T$13,0)</f>
        <v>138728.69374855462</v>
      </c>
      <c r="U5190" s="208">
        <f>IF('Figure 7.3 - Quantifi MC paths'!V5197-VB*SwapPrincipal&lt;0,-1*('Figure 7.3 - Quantifi MC paths'!V5197-VB*SwapPrincipal)*LTPcharge*U$14*U$13,0)</f>
        <v>124255.55831296055</v>
      </c>
      <c r="V5190" s="208">
        <f>IF('Figure 7.3 - Quantifi MC paths'!W5197-VB*SwapPrincipal&lt;0,-1*('Figure 7.3 - Quantifi MC paths'!W5197-VB*SwapPrincipal)*LTPcharge*V$14*V$13,0)</f>
        <v>140976.61364520085</v>
      </c>
      <c r="W5190" s="208">
        <f>IF('Figure 7.3 - Quantifi MC paths'!X5197-VB*SwapPrincipal&lt;0,-1*('Figure 7.3 - Quantifi MC paths'!X5197-VB*SwapPrincipal)*LTPcharge*W$14*W$13,0)</f>
        <v>145057.66864008614</v>
      </c>
      <c r="X5190" s="208">
        <f>IF('Figure 7.3 - Quantifi MC paths'!Y5197-VB*SwapPrincipal&lt;0,-1*('Figure 7.3 - Quantifi MC paths'!Y5197-VB*SwapPrincipal)*LTPcharge*X$14*X$13,0)</f>
        <v>0</v>
      </c>
      <c r="Y5190" s="209">
        <f t="shared" si="84"/>
        <v>848292.63967572758</v>
      </c>
    </row>
    <row r="5191" spans="2:25">
      <c r="B5191" s="207">
        <v>5175</v>
      </c>
      <c r="C5191" s="208">
        <f>IF('Figure 7.3 - Quantifi MC paths'!D5198-VB*SwapPrincipal&lt;0,-1*('Figure 7.3 - Quantifi MC paths'!D5198-VB*SwapPrincipal)*LTPcharge*C$14*C$13,0)</f>
        <v>1151.2348364633806</v>
      </c>
      <c r="D5191" s="208">
        <f>IF('Figure 7.3 - Quantifi MC paths'!E5198-VB*SwapPrincipal&lt;0,-1*('Figure 7.3 - Quantifi MC paths'!E5198-VB*SwapPrincipal)*LTPcharge*D$14*D$13,0)</f>
        <v>957.91979559709239</v>
      </c>
      <c r="E5191" s="208">
        <f>IF('Figure 7.3 - Quantifi MC paths'!F5198-VB*SwapPrincipal&lt;0,-1*('Figure 7.3 - Quantifi MC paths'!F5198-VB*SwapPrincipal)*LTPcharge*E$14*E$13,0)</f>
        <v>1036.5663541144081</v>
      </c>
      <c r="F5191" s="208">
        <f>IF('Figure 7.3 - Quantifi MC paths'!G5198-VB*SwapPrincipal&lt;0,-1*('Figure 7.3 - Quantifi MC paths'!G5198-VB*SwapPrincipal)*LTPcharge*F$14*F$13,0)</f>
        <v>917.76035684268743</v>
      </c>
      <c r="G5191" s="208">
        <f>IF('Figure 7.3 - Quantifi MC paths'!H5198-VB*SwapPrincipal&lt;0,-1*('Figure 7.3 - Quantifi MC paths'!H5198-VB*SwapPrincipal)*LTPcharge*G$14*G$13,0)</f>
        <v>4224.8855583785971</v>
      </c>
      <c r="H5191" s="208">
        <f>IF('Figure 7.3 - Quantifi MC paths'!I5198-VB*SwapPrincipal&lt;0,-1*('Figure 7.3 - Quantifi MC paths'!I5198-VB*SwapPrincipal)*LTPcharge*H$14*H$13,0)</f>
        <v>4542.492960761575</v>
      </c>
      <c r="I5191" s="208">
        <f>IF('Figure 7.3 - Quantifi MC paths'!J5198-VB*SwapPrincipal&lt;0,-1*('Figure 7.3 - Quantifi MC paths'!J5198-VB*SwapPrincipal)*LTPcharge*I$14*I$13,0)</f>
        <v>4577.9717597210756</v>
      </c>
      <c r="J5191" s="208">
        <f>IF('Figure 7.3 - Quantifi MC paths'!K5198-VB*SwapPrincipal&lt;0,-1*('Figure 7.3 - Quantifi MC paths'!K5198-VB*SwapPrincipal)*LTPcharge*J$14*J$13,0)</f>
        <v>5344.5763369617953</v>
      </c>
      <c r="K5191" s="208">
        <f>IF('Figure 7.3 - Quantifi MC paths'!L5198-VB*SwapPrincipal&lt;0,-1*('Figure 7.3 - Quantifi MC paths'!L5198-VB*SwapPrincipal)*LTPcharge*K$14*K$13,0)</f>
        <v>3913.2249308230853</v>
      </c>
      <c r="L5191" s="208">
        <f>IF('Figure 7.3 - Quantifi MC paths'!M5198-VB*SwapPrincipal&lt;0,-1*('Figure 7.3 - Quantifi MC paths'!M5198-VB*SwapPrincipal)*LTPcharge*L$14*L$13,0)</f>
        <v>4262.1145723925774</v>
      </c>
      <c r="M5191" s="208">
        <f>IF('Figure 7.3 - Quantifi MC paths'!N5198-VB*SwapPrincipal&lt;0,-1*('Figure 7.3 - Quantifi MC paths'!N5198-VB*SwapPrincipal)*LTPcharge*M$14*M$13,0)</f>
        <v>4677.8372570619804</v>
      </c>
      <c r="N5191" s="208">
        <f>IF('Figure 7.3 - Quantifi MC paths'!O5198-VB*SwapPrincipal&lt;0,-1*('Figure 7.3 - Quantifi MC paths'!O5198-VB*SwapPrincipal)*LTPcharge*N$14*N$13,0)</f>
        <v>4573.1382589824789</v>
      </c>
      <c r="O5191" s="208">
        <f>IF('Figure 7.3 - Quantifi MC paths'!P5198-VB*SwapPrincipal&lt;0,-1*('Figure 7.3 - Quantifi MC paths'!P5198-VB*SwapPrincipal)*LTPcharge*O$14*O$13,0)</f>
        <v>5123.5429291256842</v>
      </c>
      <c r="P5191" s="208">
        <f>IF('Figure 7.3 - Quantifi MC paths'!Q5198-VB*SwapPrincipal&lt;0,-1*('Figure 7.3 - Quantifi MC paths'!Q5198-VB*SwapPrincipal)*LTPcharge*P$14*P$13,0)</f>
        <v>4822.5692527518968</v>
      </c>
      <c r="Q5191" s="208">
        <f>IF('Figure 7.3 - Quantifi MC paths'!R5198-VB*SwapPrincipal&lt;0,-1*('Figure 7.3 - Quantifi MC paths'!R5198-VB*SwapPrincipal)*LTPcharge*Q$14*Q$13,0)</f>
        <v>4151.2967661582443</v>
      </c>
      <c r="R5191" s="208">
        <f>IF('Figure 7.3 - Quantifi MC paths'!S5198-VB*SwapPrincipal&lt;0,-1*('Figure 7.3 - Quantifi MC paths'!S5198-VB*SwapPrincipal)*LTPcharge*R$14*R$13,0)</f>
        <v>44742.404556407491</v>
      </c>
      <c r="S5191" s="208">
        <f>IF('Figure 7.3 - Quantifi MC paths'!T5198-VB*SwapPrincipal&lt;0,-1*('Figure 7.3 - Quantifi MC paths'!T5198-VB*SwapPrincipal)*LTPcharge*S$14*S$13,0)</f>
        <v>81410.019660772814</v>
      </c>
      <c r="T5191" s="208">
        <f>IF('Figure 7.3 - Quantifi MC paths'!U5198-VB*SwapPrincipal&lt;0,-1*('Figure 7.3 - Quantifi MC paths'!U5198-VB*SwapPrincipal)*LTPcharge*T$14*T$13,0)</f>
        <v>90939.103986341841</v>
      </c>
      <c r="U5191" s="208">
        <f>IF('Figure 7.3 - Quantifi MC paths'!V5198-VB*SwapPrincipal&lt;0,-1*('Figure 7.3 - Quantifi MC paths'!V5198-VB*SwapPrincipal)*LTPcharge*U$14*U$13,0)</f>
        <v>98516.354299975661</v>
      </c>
      <c r="V5191" s="208">
        <f>IF('Figure 7.3 - Quantifi MC paths'!W5198-VB*SwapPrincipal&lt;0,-1*('Figure 7.3 - Quantifi MC paths'!W5198-VB*SwapPrincipal)*LTPcharge*V$14*V$13,0)</f>
        <v>104659.39631517956</v>
      </c>
      <c r="W5191" s="208">
        <f>IF('Figure 7.3 - Quantifi MC paths'!X5198-VB*SwapPrincipal&lt;0,-1*('Figure 7.3 - Quantifi MC paths'!X5198-VB*SwapPrincipal)*LTPcharge*W$14*W$13,0)</f>
        <v>109662.16803196228</v>
      </c>
      <c r="X5191" s="208">
        <f>IF('Figure 7.3 - Quantifi MC paths'!Y5198-VB*SwapPrincipal&lt;0,-1*('Figure 7.3 - Quantifi MC paths'!Y5198-VB*SwapPrincipal)*LTPcharge*X$14*X$13,0)</f>
        <v>0</v>
      </c>
      <c r="Y5191" s="209">
        <f t="shared" si="84"/>
        <v>584206.57877677621</v>
      </c>
    </row>
    <row r="5192" spans="2:25">
      <c r="B5192" s="207">
        <v>5176</v>
      </c>
      <c r="C5192" s="208">
        <f>IF('Figure 7.3 - Quantifi MC paths'!D5199-VB*SwapPrincipal&lt;0,-1*('Figure 7.3 - Quantifi MC paths'!D5199-VB*SwapPrincipal)*LTPcharge*C$14*C$13,0)</f>
        <v>1151.2348364633806</v>
      </c>
      <c r="D5192" s="208">
        <f>IF('Figure 7.3 - Quantifi MC paths'!E5199-VB*SwapPrincipal&lt;0,-1*('Figure 7.3 - Quantifi MC paths'!E5199-VB*SwapPrincipal)*LTPcharge*D$14*D$13,0)</f>
        <v>1070.9070379004763</v>
      </c>
      <c r="E5192" s="208">
        <f>IF('Figure 7.3 - Quantifi MC paths'!F5199-VB*SwapPrincipal&lt;0,-1*('Figure 7.3 - Quantifi MC paths'!F5199-VB*SwapPrincipal)*LTPcharge*E$14*E$13,0)</f>
        <v>1045.4146675897009</v>
      </c>
      <c r="F5192" s="208">
        <f>IF('Figure 7.3 - Quantifi MC paths'!G5199-VB*SwapPrincipal&lt;0,-1*('Figure 7.3 - Quantifi MC paths'!G5199-VB*SwapPrincipal)*LTPcharge*F$14*F$13,0)</f>
        <v>1036.940446468458</v>
      </c>
      <c r="G5192" s="208">
        <f>IF('Figure 7.3 - Quantifi MC paths'!H5199-VB*SwapPrincipal&lt;0,-1*('Figure 7.3 - Quantifi MC paths'!H5199-VB*SwapPrincipal)*LTPcharge*G$14*G$13,0)</f>
        <v>4689.533751896679</v>
      </c>
      <c r="H5192" s="208">
        <f>IF('Figure 7.3 - Quantifi MC paths'!I5199-VB*SwapPrincipal&lt;0,-1*('Figure 7.3 - Quantifi MC paths'!I5199-VB*SwapPrincipal)*LTPcharge*H$14*H$13,0)</f>
        <v>5884.5111440237779</v>
      </c>
      <c r="I5192" s="208">
        <f>IF('Figure 7.3 - Quantifi MC paths'!J5199-VB*SwapPrincipal&lt;0,-1*('Figure 7.3 - Quantifi MC paths'!J5199-VB*SwapPrincipal)*LTPcharge*I$14*I$13,0)</f>
        <v>4823.9626844041732</v>
      </c>
      <c r="J5192" s="208">
        <f>IF('Figure 7.3 - Quantifi MC paths'!K5199-VB*SwapPrincipal&lt;0,-1*('Figure 7.3 - Quantifi MC paths'!K5199-VB*SwapPrincipal)*LTPcharge*J$14*J$13,0)</f>
        <v>5033.7263076207855</v>
      </c>
      <c r="K5192" s="208">
        <f>IF('Figure 7.3 - Quantifi MC paths'!L5199-VB*SwapPrincipal&lt;0,-1*('Figure 7.3 - Quantifi MC paths'!L5199-VB*SwapPrincipal)*LTPcharge*K$14*K$13,0)</f>
        <v>4103.7727531156197</v>
      </c>
      <c r="L5192" s="208">
        <f>IF('Figure 7.3 - Quantifi MC paths'!M5199-VB*SwapPrincipal&lt;0,-1*('Figure 7.3 - Quantifi MC paths'!M5199-VB*SwapPrincipal)*LTPcharge*L$14*L$13,0)</f>
        <v>3955.1266582703288</v>
      </c>
      <c r="M5192" s="208">
        <f>IF('Figure 7.3 - Quantifi MC paths'!N5199-VB*SwapPrincipal&lt;0,-1*('Figure 7.3 - Quantifi MC paths'!N5199-VB*SwapPrincipal)*LTPcharge*M$14*M$13,0)</f>
        <v>4307.4365775560282</v>
      </c>
      <c r="N5192" s="208">
        <f>IF('Figure 7.3 - Quantifi MC paths'!O5199-VB*SwapPrincipal&lt;0,-1*('Figure 7.3 - Quantifi MC paths'!O5199-VB*SwapPrincipal)*LTPcharge*N$14*N$13,0)</f>
        <v>5088.9996090536843</v>
      </c>
      <c r="O5192" s="208">
        <f>IF('Figure 7.3 - Quantifi MC paths'!P5199-VB*SwapPrincipal&lt;0,-1*('Figure 7.3 - Quantifi MC paths'!P5199-VB*SwapPrincipal)*LTPcharge*O$14*O$13,0)</f>
        <v>6021.9918406991419</v>
      </c>
      <c r="P5192" s="208">
        <f>IF('Figure 7.3 - Quantifi MC paths'!Q5199-VB*SwapPrincipal&lt;0,-1*('Figure 7.3 - Quantifi MC paths'!Q5199-VB*SwapPrincipal)*LTPcharge*P$14*P$13,0)</f>
        <v>4734.9746721479896</v>
      </c>
      <c r="Q5192" s="208">
        <f>IF('Figure 7.3 - Quantifi MC paths'!R5199-VB*SwapPrincipal&lt;0,-1*('Figure 7.3 - Quantifi MC paths'!R5199-VB*SwapPrincipal)*LTPcharge*Q$14*Q$13,0)</f>
        <v>5228.7646363731237</v>
      </c>
      <c r="R5192" s="208">
        <f>IF('Figure 7.3 - Quantifi MC paths'!S5199-VB*SwapPrincipal&lt;0,-1*('Figure 7.3 - Quantifi MC paths'!S5199-VB*SwapPrincipal)*LTPcharge*R$14*R$13,0)</f>
        <v>62945.34951137445</v>
      </c>
      <c r="S5192" s="208">
        <f>IF('Figure 7.3 - Quantifi MC paths'!T5199-VB*SwapPrincipal&lt;0,-1*('Figure 7.3 - Quantifi MC paths'!T5199-VB*SwapPrincipal)*LTPcharge*S$14*S$13,0)</f>
        <v>84490.11832138375</v>
      </c>
      <c r="T5192" s="208">
        <f>IF('Figure 7.3 - Quantifi MC paths'!U5199-VB*SwapPrincipal&lt;0,-1*('Figure 7.3 - Quantifi MC paths'!U5199-VB*SwapPrincipal)*LTPcharge*T$14*T$13,0)</f>
        <v>68026.964791089646</v>
      </c>
      <c r="U5192" s="208">
        <f>IF('Figure 7.3 - Quantifi MC paths'!V5199-VB*SwapPrincipal&lt;0,-1*('Figure 7.3 - Quantifi MC paths'!V5199-VB*SwapPrincipal)*LTPcharge*U$14*U$13,0)</f>
        <v>72154.779199816578</v>
      </c>
      <c r="V5192" s="208">
        <f>IF('Figure 7.3 - Quantifi MC paths'!W5199-VB*SwapPrincipal&lt;0,-1*('Figure 7.3 - Quantifi MC paths'!W5199-VB*SwapPrincipal)*LTPcharge*V$14*V$13,0)</f>
        <v>63765.689622890248</v>
      </c>
      <c r="W5192" s="208">
        <f>IF('Figure 7.3 - Quantifi MC paths'!X5199-VB*SwapPrincipal&lt;0,-1*('Figure 7.3 - Quantifi MC paths'!X5199-VB*SwapPrincipal)*LTPcharge*W$14*W$13,0)</f>
        <v>64576.942536132679</v>
      </c>
      <c r="X5192" s="208">
        <f>IF('Figure 7.3 - Quantifi MC paths'!Y5199-VB*SwapPrincipal&lt;0,-1*('Figure 7.3 - Quantifi MC paths'!Y5199-VB*SwapPrincipal)*LTPcharge*X$14*X$13,0)</f>
        <v>0</v>
      </c>
      <c r="Y5192" s="209">
        <f t="shared" si="84"/>
        <v>474137.14160627074</v>
      </c>
    </row>
    <row r="5193" spans="2:25">
      <c r="B5193" s="207">
        <v>5177</v>
      </c>
      <c r="C5193" s="208">
        <f>IF('Figure 7.3 - Quantifi MC paths'!D5200-VB*SwapPrincipal&lt;0,-1*('Figure 7.3 - Quantifi MC paths'!D5200-VB*SwapPrincipal)*LTPcharge*C$14*C$13,0)</f>
        <v>1151.2348364633806</v>
      </c>
      <c r="D5193" s="208">
        <f>IF('Figure 7.3 - Quantifi MC paths'!E5200-VB*SwapPrincipal&lt;0,-1*('Figure 7.3 - Quantifi MC paths'!E5200-VB*SwapPrincipal)*LTPcharge*D$14*D$13,0)</f>
        <v>1246.6693398418629</v>
      </c>
      <c r="E5193" s="208">
        <f>IF('Figure 7.3 - Quantifi MC paths'!F5200-VB*SwapPrincipal&lt;0,-1*('Figure 7.3 - Quantifi MC paths'!F5200-VB*SwapPrincipal)*LTPcharge*E$14*E$13,0)</f>
        <v>1260.3203332509552</v>
      </c>
      <c r="F5193" s="208">
        <f>IF('Figure 7.3 - Quantifi MC paths'!G5200-VB*SwapPrincipal&lt;0,-1*('Figure 7.3 - Quantifi MC paths'!G5200-VB*SwapPrincipal)*LTPcharge*F$14*F$13,0)</f>
        <v>1208.0531825405837</v>
      </c>
      <c r="G5193" s="208">
        <f>IF('Figure 7.3 - Quantifi MC paths'!H5200-VB*SwapPrincipal&lt;0,-1*('Figure 7.3 - Quantifi MC paths'!H5200-VB*SwapPrincipal)*LTPcharge*G$14*G$13,0)</f>
        <v>5565.5766501453863</v>
      </c>
      <c r="H5193" s="208">
        <f>IF('Figure 7.3 - Quantifi MC paths'!I5200-VB*SwapPrincipal&lt;0,-1*('Figure 7.3 - Quantifi MC paths'!I5200-VB*SwapPrincipal)*LTPcharge*H$14*H$13,0)</f>
        <v>4193.8594266017471</v>
      </c>
      <c r="I5193" s="208">
        <f>IF('Figure 7.3 - Quantifi MC paths'!J5200-VB*SwapPrincipal&lt;0,-1*('Figure 7.3 - Quantifi MC paths'!J5200-VB*SwapPrincipal)*LTPcharge*I$14*I$13,0)</f>
        <v>4937.107368453303</v>
      </c>
      <c r="J5193" s="208">
        <f>IF('Figure 7.3 - Quantifi MC paths'!K5200-VB*SwapPrincipal&lt;0,-1*('Figure 7.3 - Quantifi MC paths'!K5200-VB*SwapPrincipal)*LTPcharge*J$14*J$13,0)</f>
        <v>4770.9047206353125</v>
      </c>
      <c r="K5193" s="208">
        <f>IF('Figure 7.3 - Quantifi MC paths'!L5200-VB*SwapPrincipal&lt;0,-1*('Figure 7.3 - Quantifi MC paths'!L5200-VB*SwapPrincipal)*LTPcharge*K$14*K$13,0)</f>
        <v>3741.5089662220694</v>
      </c>
      <c r="L5193" s="208">
        <f>IF('Figure 7.3 - Quantifi MC paths'!M5200-VB*SwapPrincipal&lt;0,-1*('Figure 7.3 - Quantifi MC paths'!M5200-VB*SwapPrincipal)*LTPcharge*L$14*L$13,0)</f>
        <v>3574.9056824837558</v>
      </c>
      <c r="M5193" s="208">
        <f>IF('Figure 7.3 - Quantifi MC paths'!N5200-VB*SwapPrincipal&lt;0,-1*('Figure 7.3 - Quantifi MC paths'!N5200-VB*SwapPrincipal)*LTPcharge*M$14*M$13,0)</f>
        <v>2965.5456938173861</v>
      </c>
      <c r="N5193" s="208">
        <f>IF('Figure 7.3 - Quantifi MC paths'!O5200-VB*SwapPrincipal&lt;0,-1*('Figure 7.3 - Quantifi MC paths'!O5200-VB*SwapPrincipal)*LTPcharge*N$14*N$13,0)</f>
        <v>4050.5909195349459</v>
      </c>
      <c r="O5193" s="208">
        <f>IF('Figure 7.3 - Quantifi MC paths'!P5200-VB*SwapPrincipal&lt;0,-1*('Figure 7.3 - Quantifi MC paths'!P5200-VB*SwapPrincipal)*LTPcharge*O$14*O$13,0)</f>
        <v>3597.0811255684757</v>
      </c>
      <c r="P5193" s="208">
        <f>IF('Figure 7.3 - Quantifi MC paths'!Q5200-VB*SwapPrincipal&lt;0,-1*('Figure 7.3 - Quantifi MC paths'!Q5200-VB*SwapPrincipal)*LTPcharge*P$14*P$13,0)</f>
        <v>2919.0290334963943</v>
      </c>
      <c r="Q5193" s="208">
        <f>IF('Figure 7.3 - Quantifi MC paths'!R5200-VB*SwapPrincipal&lt;0,-1*('Figure 7.3 - Quantifi MC paths'!R5200-VB*SwapPrincipal)*LTPcharge*Q$14*Q$13,0)</f>
        <v>4069.9620184722971</v>
      </c>
      <c r="R5193" s="208">
        <f>IF('Figure 7.3 - Quantifi MC paths'!S5200-VB*SwapPrincipal&lt;0,-1*('Figure 7.3 - Quantifi MC paths'!S5200-VB*SwapPrincipal)*LTPcharge*R$14*R$13,0)</f>
        <v>35682.145707001007</v>
      </c>
      <c r="S5193" s="208">
        <f>IF('Figure 7.3 - Quantifi MC paths'!T5200-VB*SwapPrincipal&lt;0,-1*('Figure 7.3 - Quantifi MC paths'!T5200-VB*SwapPrincipal)*LTPcharge*S$14*S$13,0)</f>
        <v>15012.966384187173</v>
      </c>
      <c r="T5193" s="208">
        <f>IF('Figure 7.3 - Quantifi MC paths'!U5200-VB*SwapPrincipal&lt;0,-1*('Figure 7.3 - Quantifi MC paths'!U5200-VB*SwapPrincipal)*LTPcharge*T$14*T$13,0)</f>
        <v>11772.785500076525</v>
      </c>
      <c r="U5193" s="208">
        <f>IF('Figure 7.3 - Quantifi MC paths'!V5200-VB*SwapPrincipal&lt;0,-1*('Figure 7.3 - Quantifi MC paths'!V5200-VB*SwapPrincipal)*LTPcharge*U$14*U$13,0)</f>
        <v>22151.879111581155</v>
      </c>
      <c r="V5193" s="208">
        <f>IF('Figure 7.3 - Quantifi MC paths'!W5200-VB*SwapPrincipal&lt;0,-1*('Figure 7.3 - Quantifi MC paths'!W5200-VB*SwapPrincipal)*LTPcharge*V$14*V$13,0)</f>
        <v>49915.847764272214</v>
      </c>
      <c r="W5193" s="208">
        <f>IF('Figure 7.3 - Quantifi MC paths'!X5200-VB*SwapPrincipal&lt;0,-1*('Figure 7.3 - Quantifi MC paths'!X5200-VB*SwapPrincipal)*LTPcharge*W$14*W$13,0)</f>
        <v>56466.938753704744</v>
      </c>
      <c r="X5193" s="208">
        <f>IF('Figure 7.3 - Quantifi MC paths'!Y5200-VB*SwapPrincipal&lt;0,-1*('Figure 7.3 - Quantifi MC paths'!Y5200-VB*SwapPrincipal)*LTPcharge*X$14*X$13,0)</f>
        <v>0</v>
      </c>
      <c r="Y5193" s="209">
        <f t="shared" si="84"/>
        <v>240254.91251835067</v>
      </c>
    </row>
    <row r="5194" spans="2:25">
      <c r="B5194" s="207">
        <v>5178</v>
      </c>
      <c r="C5194" s="208">
        <f>IF('Figure 7.3 - Quantifi MC paths'!D5201-VB*SwapPrincipal&lt;0,-1*('Figure 7.3 - Quantifi MC paths'!D5201-VB*SwapPrincipal)*LTPcharge*C$14*C$13,0)</f>
        <v>1151.2348364633806</v>
      </c>
      <c r="D5194" s="208">
        <f>IF('Figure 7.3 - Quantifi MC paths'!E5201-VB*SwapPrincipal&lt;0,-1*('Figure 7.3 - Quantifi MC paths'!E5201-VB*SwapPrincipal)*LTPcharge*D$14*D$13,0)</f>
        <v>1204.5835598342178</v>
      </c>
      <c r="E5194" s="208">
        <f>IF('Figure 7.3 - Quantifi MC paths'!F5201-VB*SwapPrincipal&lt;0,-1*('Figure 7.3 - Quantifi MC paths'!F5201-VB*SwapPrincipal)*LTPcharge*E$14*E$13,0)</f>
        <v>1061.7354607624059</v>
      </c>
      <c r="F5194" s="208">
        <f>IF('Figure 7.3 - Quantifi MC paths'!G5201-VB*SwapPrincipal&lt;0,-1*('Figure 7.3 - Quantifi MC paths'!G5201-VB*SwapPrincipal)*LTPcharge*F$14*F$13,0)</f>
        <v>1088.4851680967761</v>
      </c>
      <c r="G5194" s="208">
        <f>IF('Figure 7.3 - Quantifi MC paths'!H5201-VB*SwapPrincipal&lt;0,-1*('Figure 7.3 - Quantifi MC paths'!H5201-VB*SwapPrincipal)*LTPcharge*G$14*G$13,0)</f>
        <v>4686.1762780081326</v>
      </c>
      <c r="H5194" s="208">
        <f>IF('Figure 7.3 - Quantifi MC paths'!I5201-VB*SwapPrincipal&lt;0,-1*('Figure 7.3 - Quantifi MC paths'!I5201-VB*SwapPrincipal)*LTPcharge*H$14*H$13,0)</f>
        <v>5023.4103172603118</v>
      </c>
      <c r="I5194" s="208">
        <f>IF('Figure 7.3 - Quantifi MC paths'!J5201-VB*SwapPrincipal&lt;0,-1*('Figure 7.3 - Quantifi MC paths'!J5201-VB*SwapPrincipal)*LTPcharge*I$14*I$13,0)</f>
        <v>5445.3950821719827</v>
      </c>
      <c r="J5194" s="208">
        <f>IF('Figure 7.3 - Quantifi MC paths'!K5201-VB*SwapPrincipal&lt;0,-1*('Figure 7.3 - Quantifi MC paths'!K5201-VB*SwapPrincipal)*LTPcharge*J$14*J$13,0)</f>
        <v>5809.7337786857888</v>
      </c>
      <c r="K5194" s="208">
        <f>IF('Figure 7.3 - Quantifi MC paths'!L5201-VB*SwapPrincipal&lt;0,-1*('Figure 7.3 - Quantifi MC paths'!L5201-VB*SwapPrincipal)*LTPcharge*K$14*K$13,0)</f>
        <v>6274.4434424786823</v>
      </c>
      <c r="L5194" s="208">
        <f>IF('Figure 7.3 - Quantifi MC paths'!M5201-VB*SwapPrincipal&lt;0,-1*('Figure 7.3 - Quantifi MC paths'!M5201-VB*SwapPrincipal)*LTPcharge*L$14*L$13,0)</f>
        <v>6153.1539277346092</v>
      </c>
      <c r="M5194" s="208">
        <f>IF('Figure 7.3 - Quantifi MC paths'!N5201-VB*SwapPrincipal&lt;0,-1*('Figure 7.3 - Quantifi MC paths'!N5201-VB*SwapPrincipal)*LTPcharge*M$14*M$13,0)</f>
        <v>6165.8371452215661</v>
      </c>
      <c r="N5194" s="208">
        <f>IF('Figure 7.3 - Quantifi MC paths'!O5201-VB*SwapPrincipal&lt;0,-1*('Figure 7.3 - Quantifi MC paths'!O5201-VB*SwapPrincipal)*LTPcharge*N$14*N$13,0)</f>
        <v>5419.5794140899416</v>
      </c>
      <c r="O5194" s="208">
        <f>IF('Figure 7.3 - Quantifi MC paths'!P5201-VB*SwapPrincipal&lt;0,-1*('Figure 7.3 - Quantifi MC paths'!P5201-VB*SwapPrincipal)*LTPcharge*O$14*O$13,0)</f>
        <v>5536.0608435319546</v>
      </c>
      <c r="P5194" s="208">
        <f>IF('Figure 7.3 - Quantifi MC paths'!Q5201-VB*SwapPrincipal&lt;0,-1*('Figure 7.3 - Quantifi MC paths'!Q5201-VB*SwapPrincipal)*LTPcharge*P$14*P$13,0)</f>
        <v>5669.700097403208</v>
      </c>
      <c r="Q5194" s="208">
        <f>IF('Figure 7.3 - Quantifi MC paths'!R5201-VB*SwapPrincipal&lt;0,-1*('Figure 7.3 - Quantifi MC paths'!R5201-VB*SwapPrincipal)*LTPcharge*Q$14*Q$13,0)</f>
        <v>6043.1875124851176</v>
      </c>
      <c r="R5194" s="208">
        <f>IF('Figure 7.3 - Quantifi MC paths'!S5201-VB*SwapPrincipal&lt;0,-1*('Figure 7.3 - Quantifi MC paths'!S5201-VB*SwapPrincipal)*LTPcharge*R$14*R$13,0)</f>
        <v>62398.491038809945</v>
      </c>
      <c r="S5194" s="208">
        <f>IF('Figure 7.3 - Quantifi MC paths'!T5201-VB*SwapPrincipal&lt;0,-1*('Figure 7.3 - Quantifi MC paths'!T5201-VB*SwapPrincipal)*LTPcharge*S$14*S$13,0)</f>
        <v>54133.83690298388</v>
      </c>
      <c r="T5194" s="208">
        <f>IF('Figure 7.3 - Quantifi MC paths'!U5201-VB*SwapPrincipal&lt;0,-1*('Figure 7.3 - Quantifi MC paths'!U5201-VB*SwapPrincipal)*LTPcharge*T$14*T$13,0)</f>
        <v>80844.000860156651</v>
      </c>
      <c r="U5194" s="208">
        <f>IF('Figure 7.3 - Quantifi MC paths'!V5201-VB*SwapPrincipal&lt;0,-1*('Figure 7.3 - Quantifi MC paths'!V5201-VB*SwapPrincipal)*LTPcharge*U$14*U$13,0)</f>
        <v>96523.926698349736</v>
      </c>
      <c r="V5194" s="208">
        <f>IF('Figure 7.3 - Quantifi MC paths'!W5201-VB*SwapPrincipal&lt;0,-1*('Figure 7.3 - Quantifi MC paths'!W5201-VB*SwapPrincipal)*LTPcharge*V$14*V$13,0)</f>
        <v>110146.99132861436</v>
      </c>
      <c r="W5194" s="208">
        <f>IF('Figure 7.3 - Quantifi MC paths'!X5201-VB*SwapPrincipal&lt;0,-1*('Figure 7.3 - Quantifi MC paths'!X5201-VB*SwapPrincipal)*LTPcharge*W$14*W$13,0)</f>
        <v>107551.10568517269</v>
      </c>
      <c r="X5194" s="208">
        <f>IF('Figure 7.3 - Quantifi MC paths'!Y5201-VB*SwapPrincipal&lt;0,-1*('Figure 7.3 - Quantifi MC paths'!Y5201-VB*SwapPrincipal)*LTPcharge*X$14*X$13,0)</f>
        <v>0</v>
      </c>
      <c r="Y5194" s="209">
        <f t="shared" si="84"/>
        <v>578331.06937831535</v>
      </c>
    </row>
    <row r="5195" spans="2:25">
      <c r="B5195" s="207">
        <v>5179</v>
      </c>
      <c r="C5195" s="208">
        <f>IF('Figure 7.3 - Quantifi MC paths'!D5202-VB*SwapPrincipal&lt;0,-1*('Figure 7.3 - Quantifi MC paths'!D5202-VB*SwapPrincipal)*LTPcharge*C$14*C$13,0)</f>
        <v>1151.2348364633806</v>
      </c>
      <c r="D5195" s="208">
        <f>IF('Figure 7.3 - Quantifi MC paths'!E5202-VB*SwapPrincipal&lt;0,-1*('Figure 7.3 - Quantifi MC paths'!E5202-VB*SwapPrincipal)*LTPcharge*D$14*D$13,0)</f>
        <v>1105.2085750933043</v>
      </c>
      <c r="E5195" s="208">
        <f>IF('Figure 7.3 - Quantifi MC paths'!F5202-VB*SwapPrincipal&lt;0,-1*('Figure 7.3 - Quantifi MC paths'!F5202-VB*SwapPrincipal)*LTPcharge*E$14*E$13,0)</f>
        <v>1143.2587213945535</v>
      </c>
      <c r="F5195" s="208">
        <f>IF('Figure 7.3 - Quantifi MC paths'!G5202-VB*SwapPrincipal&lt;0,-1*('Figure 7.3 - Quantifi MC paths'!G5202-VB*SwapPrincipal)*LTPcharge*F$14*F$13,0)</f>
        <v>1205.1339548170361</v>
      </c>
      <c r="G5195" s="208">
        <f>IF('Figure 7.3 - Quantifi MC paths'!H5202-VB*SwapPrincipal&lt;0,-1*('Figure 7.3 - Quantifi MC paths'!H5202-VB*SwapPrincipal)*LTPcharge*G$14*G$13,0)</f>
        <v>5662.4203332924035</v>
      </c>
      <c r="H5195" s="208">
        <f>IF('Figure 7.3 - Quantifi MC paths'!I5202-VB*SwapPrincipal&lt;0,-1*('Figure 7.3 - Quantifi MC paths'!I5202-VB*SwapPrincipal)*LTPcharge*H$14*H$13,0)</f>
        <v>6756.7080379139979</v>
      </c>
      <c r="I5195" s="208">
        <f>IF('Figure 7.3 - Quantifi MC paths'!J5202-VB*SwapPrincipal&lt;0,-1*('Figure 7.3 - Quantifi MC paths'!J5202-VB*SwapPrincipal)*LTPcharge*I$14*I$13,0)</f>
        <v>8397.342613613966</v>
      </c>
      <c r="J5195" s="208">
        <f>IF('Figure 7.3 - Quantifi MC paths'!K5202-VB*SwapPrincipal&lt;0,-1*('Figure 7.3 - Quantifi MC paths'!K5202-VB*SwapPrincipal)*LTPcharge*J$14*J$13,0)</f>
        <v>8148.5460827925253</v>
      </c>
      <c r="K5195" s="208">
        <f>IF('Figure 7.3 - Quantifi MC paths'!L5202-VB*SwapPrincipal&lt;0,-1*('Figure 7.3 - Quantifi MC paths'!L5202-VB*SwapPrincipal)*LTPcharge*K$14*K$13,0)</f>
        <v>9207.269397615959</v>
      </c>
      <c r="L5195" s="208">
        <f>IF('Figure 7.3 - Quantifi MC paths'!M5202-VB*SwapPrincipal&lt;0,-1*('Figure 7.3 - Quantifi MC paths'!M5202-VB*SwapPrincipal)*LTPcharge*L$14*L$13,0)</f>
        <v>11644.050743957096</v>
      </c>
      <c r="M5195" s="208">
        <f>IF('Figure 7.3 - Quantifi MC paths'!N5202-VB*SwapPrincipal&lt;0,-1*('Figure 7.3 - Quantifi MC paths'!N5202-VB*SwapPrincipal)*LTPcharge*M$14*M$13,0)</f>
        <v>11432.476007397834</v>
      </c>
      <c r="N5195" s="208">
        <f>IF('Figure 7.3 - Quantifi MC paths'!O5202-VB*SwapPrincipal&lt;0,-1*('Figure 7.3 - Quantifi MC paths'!O5202-VB*SwapPrincipal)*LTPcharge*N$14*N$13,0)</f>
        <v>12426.820582015627</v>
      </c>
      <c r="O5195" s="208">
        <f>IF('Figure 7.3 - Quantifi MC paths'!P5202-VB*SwapPrincipal&lt;0,-1*('Figure 7.3 - Quantifi MC paths'!P5202-VB*SwapPrincipal)*LTPcharge*O$14*O$13,0)</f>
        <v>11764.064514637153</v>
      </c>
      <c r="P5195" s="208">
        <f>IF('Figure 7.3 - Quantifi MC paths'!Q5202-VB*SwapPrincipal&lt;0,-1*('Figure 7.3 - Quantifi MC paths'!Q5202-VB*SwapPrincipal)*LTPcharge*P$14*P$13,0)</f>
        <v>11737.243270006578</v>
      </c>
      <c r="Q5195" s="208">
        <f>IF('Figure 7.3 - Quantifi MC paths'!R5202-VB*SwapPrincipal&lt;0,-1*('Figure 7.3 - Quantifi MC paths'!R5202-VB*SwapPrincipal)*LTPcharge*Q$14*Q$13,0)</f>
        <v>13688.751478628805</v>
      </c>
      <c r="R5195" s="208">
        <f>IF('Figure 7.3 - Quantifi MC paths'!S5202-VB*SwapPrincipal&lt;0,-1*('Figure 7.3 - Quantifi MC paths'!S5202-VB*SwapPrincipal)*LTPcharge*R$14*R$13,0)</f>
        <v>171167.81812706299</v>
      </c>
      <c r="S5195" s="208">
        <f>IF('Figure 7.3 - Quantifi MC paths'!T5202-VB*SwapPrincipal&lt;0,-1*('Figure 7.3 - Quantifi MC paths'!T5202-VB*SwapPrincipal)*LTPcharge*S$14*S$13,0)</f>
        <v>194073.32437015421</v>
      </c>
      <c r="T5195" s="208">
        <f>IF('Figure 7.3 - Quantifi MC paths'!U5202-VB*SwapPrincipal&lt;0,-1*('Figure 7.3 - Quantifi MC paths'!U5202-VB*SwapPrincipal)*LTPcharge*T$14*T$13,0)</f>
        <v>201243.7757446247</v>
      </c>
      <c r="U5195" s="208">
        <f>IF('Figure 7.3 - Quantifi MC paths'!V5202-VB*SwapPrincipal&lt;0,-1*('Figure 7.3 - Quantifi MC paths'!V5202-VB*SwapPrincipal)*LTPcharge*U$14*U$13,0)</f>
        <v>206400.35704739147</v>
      </c>
      <c r="V5195" s="208">
        <f>IF('Figure 7.3 - Quantifi MC paths'!W5202-VB*SwapPrincipal&lt;0,-1*('Figure 7.3 - Quantifi MC paths'!W5202-VB*SwapPrincipal)*LTPcharge*V$14*V$13,0)</f>
        <v>217960.65361477205</v>
      </c>
      <c r="W5195" s="208">
        <f>IF('Figure 7.3 - Quantifi MC paths'!X5202-VB*SwapPrincipal&lt;0,-1*('Figure 7.3 - Quantifi MC paths'!X5202-VB*SwapPrincipal)*LTPcharge*W$14*W$13,0)</f>
        <v>204568.01910639877</v>
      </c>
      <c r="X5195" s="208">
        <f>IF('Figure 7.3 - Quantifi MC paths'!Y5202-VB*SwapPrincipal&lt;0,-1*('Figure 7.3 - Quantifi MC paths'!Y5202-VB*SwapPrincipal)*LTPcharge*X$14*X$13,0)</f>
        <v>0</v>
      </c>
      <c r="Y5195" s="209">
        <f t="shared" si="84"/>
        <v>1310884.4771600445</v>
      </c>
    </row>
    <row r="5196" spans="2:25">
      <c r="B5196" s="207">
        <v>5180</v>
      </c>
      <c r="C5196" s="208">
        <f>IF('Figure 7.3 - Quantifi MC paths'!D5203-VB*SwapPrincipal&lt;0,-1*('Figure 7.3 - Quantifi MC paths'!D5203-VB*SwapPrincipal)*LTPcharge*C$14*C$13,0)</f>
        <v>1151.2348364633806</v>
      </c>
      <c r="D5196" s="208">
        <f>IF('Figure 7.3 - Quantifi MC paths'!E5203-VB*SwapPrincipal&lt;0,-1*('Figure 7.3 - Quantifi MC paths'!E5203-VB*SwapPrincipal)*LTPcharge*D$14*D$13,0)</f>
        <v>1149.3305325061658</v>
      </c>
      <c r="E5196" s="208">
        <f>IF('Figure 7.3 - Quantifi MC paths'!F5203-VB*SwapPrincipal&lt;0,-1*('Figure 7.3 - Quantifi MC paths'!F5203-VB*SwapPrincipal)*LTPcharge*E$14*E$13,0)</f>
        <v>1201.1087274978604</v>
      </c>
      <c r="F5196" s="208">
        <f>IF('Figure 7.3 - Quantifi MC paths'!G5203-VB*SwapPrincipal&lt;0,-1*('Figure 7.3 - Quantifi MC paths'!G5203-VB*SwapPrincipal)*LTPcharge*F$14*F$13,0)</f>
        <v>1119.659090137457</v>
      </c>
      <c r="G5196" s="208">
        <f>IF('Figure 7.3 - Quantifi MC paths'!H5203-VB*SwapPrincipal&lt;0,-1*('Figure 7.3 - Quantifi MC paths'!H5203-VB*SwapPrincipal)*LTPcharge*G$14*G$13,0)</f>
        <v>4735.9869705096798</v>
      </c>
      <c r="H5196" s="208">
        <f>IF('Figure 7.3 - Quantifi MC paths'!I5203-VB*SwapPrincipal&lt;0,-1*('Figure 7.3 - Quantifi MC paths'!I5203-VB*SwapPrincipal)*LTPcharge*H$14*H$13,0)</f>
        <v>4246.3300576797947</v>
      </c>
      <c r="I5196" s="208">
        <f>IF('Figure 7.3 - Quantifi MC paths'!J5203-VB*SwapPrincipal&lt;0,-1*('Figure 7.3 - Quantifi MC paths'!J5203-VB*SwapPrincipal)*LTPcharge*I$14*I$13,0)</f>
        <v>4469.6894230151565</v>
      </c>
      <c r="J5196" s="208">
        <f>IF('Figure 7.3 - Quantifi MC paths'!K5203-VB*SwapPrincipal&lt;0,-1*('Figure 7.3 - Quantifi MC paths'!K5203-VB*SwapPrincipal)*LTPcharge*J$14*J$13,0)</f>
        <v>6272.9944187058509</v>
      </c>
      <c r="K5196" s="208">
        <f>IF('Figure 7.3 - Quantifi MC paths'!L5203-VB*SwapPrincipal&lt;0,-1*('Figure 7.3 - Quantifi MC paths'!L5203-VB*SwapPrincipal)*LTPcharge*K$14*K$13,0)</f>
        <v>6252.5832216216031</v>
      </c>
      <c r="L5196" s="208">
        <f>IF('Figure 7.3 - Quantifi MC paths'!M5203-VB*SwapPrincipal&lt;0,-1*('Figure 7.3 - Quantifi MC paths'!M5203-VB*SwapPrincipal)*LTPcharge*L$14*L$13,0)</f>
        <v>6917.1415129596708</v>
      </c>
      <c r="M5196" s="208">
        <f>IF('Figure 7.3 - Quantifi MC paths'!N5203-VB*SwapPrincipal&lt;0,-1*('Figure 7.3 - Quantifi MC paths'!N5203-VB*SwapPrincipal)*LTPcharge*M$14*M$13,0)</f>
        <v>6004.6562521826709</v>
      </c>
      <c r="N5196" s="208">
        <f>IF('Figure 7.3 - Quantifi MC paths'!O5203-VB*SwapPrincipal&lt;0,-1*('Figure 7.3 - Quantifi MC paths'!O5203-VB*SwapPrincipal)*LTPcharge*N$14*N$13,0)</f>
        <v>5973.8052264508187</v>
      </c>
      <c r="O5196" s="208">
        <f>IF('Figure 7.3 - Quantifi MC paths'!P5203-VB*SwapPrincipal&lt;0,-1*('Figure 7.3 - Quantifi MC paths'!P5203-VB*SwapPrincipal)*LTPcharge*O$14*O$13,0)</f>
        <v>6669.4456822424918</v>
      </c>
      <c r="P5196" s="208">
        <f>IF('Figure 7.3 - Quantifi MC paths'!Q5203-VB*SwapPrincipal&lt;0,-1*('Figure 7.3 - Quantifi MC paths'!Q5203-VB*SwapPrincipal)*LTPcharge*P$14*P$13,0)</f>
        <v>5745.5392501780943</v>
      </c>
      <c r="Q5196" s="208">
        <f>IF('Figure 7.3 - Quantifi MC paths'!R5203-VB*SwapPrincipal&lt;0,-1*('Figure 7.3 - Quantifi MC paths'!R5203-VB*SwapPrincipal)*LTPcharge*Q$14*Q$13,0)</f>
        <v>6390.6847015027215</v>
      </c>
      <c r="R5196" s="208">
        <f>IF('Figure 7.3 - Quantifi MC paths'!S5203-VB*SwapPrincipal&lt;0,-1*('Figure 7.3 - Quantifi MC paths'!S5203-VB*SwapPrincipal)*LTPcharge*R$14*R$13,0)</f>
        <v>65254.713971059617</v>
      </c>
      <c r="S5196" s="208">
        <f>IF('Figure 7.3 - Quantifi MC paths'!T5203-VB*SwapPrincipal&lt;0,-1*('Figure 7.3 - Quantifi MC paths'!T5203-VB*SwapPrincipal)*LTPcharge*S$14*S$13,0)</f>
        <v>128805.48396593057</v>
      </c>
      <c r="T5196" s="208">
        <f>IF('Figure 7.3 - Quantifi MC paths'!U5203-VB*SwapPrincipal&lt;0,-1*('Figure 7.3 - Quantifi MC paths'!U5203-VB*SwapPrincipal)*LTPcharge*T$14*T$13,0)</f>
        <v>127951.48654562428</v>
      </c>
      <c r="U5196" s="208">
        <f>IF('Figure 7.3 - Quantifi MC paths'!V5203-VB*SwapPrincipal&lt;0,-1*('Figure 7.3 - Quantifi MC paths'!V5203-VB*SwapPrincipal)*LTPcharge*U$14*U$13,0)</f>
        <v>124114.95690155347</v>
      </c>
      <c r="V5196" s="208">
        <f>IF('Figure 7.3 - Quantifi MC paths'!W5203-VB*SwapPrincipal&lt;0,-1*('Figure 7.3 - Quantifi MC paths'!W5203-VB*SwapPrincipal)*LTPcharge*V$14*V$13,0)</f>
        <v>143523.4317687836</v>
      </c>
      <c r="W5196" s="208">
        <f>IF('Figure 7.3 - Quantifi MC paths'!X5203-VB*SwapPrincipal&lt;0,-1*('Figure 7.3 - Quantifi MC paths'!X5203-VB*SwapPrincipal)*LTPcharge*W$14*W$13,0)</f>
        <v>148852.14414841397</v>
      </c>
      <c r="X5196" s="208">
        <f>IF('Figure 7.3 - Quantifi MC paths'!Y5203-VB*SwapPrincipal&lt;0,-1*('Figure 7.3 - Quantifi MC paths'!Y5203-VB*SwapPrincipal)*LTPcharge*X$14*X$13,0)</f>
        <v>0</v>
      </c>
      <c r="Y5196" s="209">
        <f t="shared" si="84"/>
        <v>806802.40720501891</v>
      </c>
    </row>
    <row r="5197" spans="2:25">
      <c r="B5197" s="207">
        <v>5181</v>
      </c>
      <c r="C5197" s="208">
        <f>IF('Figure 7.3 - Quantifi MC paths'!D5204-VB*SwapPrincipal&lt;0,-1*('Figure 7.3 - Quantifi MC paths'!D5204-VB*SwapPrincipal)*LTPcharge*C$14*C$13,0)</f>
        <v>1151.2348364633806</v>
      </c>
      <c r="D5197" s="208">
        <f>IF('Figure 7.3 - Quantifi MC paths'!E5204-VB*SwapPrincipal&lt;0,-1*('Figure 7.3 - Quantifi MC paths'!E5204-VB*SwapPrincipal)*LTPcharge*D$14*D$13,0)</f>
        <v>1135.4911007998633</v>
      </c>
      <c r="E5197" s="208">
        <f>IF('Figure 7.3 - Quantifi MC paths'!F5204-VB*SwapPrincipal&lt;0,-1*('Figure 7.3 - Quantifi MC paths'!F5204-VB*SwapPrincipal)*LTPcharge*E$14*E$13,0)</f>
        <v>1239.730665154915</v>
      </c>
      <c r="F5197" s="208">
        <f>IF('Figure 7.3 - Quantifi MC paths'!G5204-VB*SwapPrincipal&lt;0,-1*('Figure 7.3 - Quantifi MC paths'!G5204-VB*SwapPrincipal)*LTPcharge*F$14*F$13,0)</f>
        <v>1170.7002179708031</v>
      </c>
      <c r="G5197" s="208">
        <f>IF('Figure 7.3 - Quantifi MC paths'!H5204-VB*SwapPrincipal&lt;0,-1*('Figure 7.3 - Quantifi MC paths'!H5204-VB*SwapPrincipal)*LTPcharge*G$14*G$13,0)</f>
        <v>5012.3388333031653</v>
      </c>
      <c r="H5197" s="208">
        <f>IF('Figure 7.3 - Quantifi MC paths'!I5204-VB*SwapPrincipal&lt;0,-1*('Figure 7.3 - Quantifi MC paths'!I5204-VB*SwapPrincipal)*LTPcharge*H$14*H$13,0)</f>
        <v>4234.7059955387713</v>
      </c>
      <c r="I5197" s="208">
        <f>IF('Figure 7.3 - Quantifi MC paths'!J5204-VB*SwapPrincipal&lt;0,-1*('Figure 7.3 - Quantifi MC paths'!J5204-VB*SwapPrincipal)*LTPcharge*I$14*I$13,0)</f>
        <v>3006.8202097685739</v>
      </c>
      <c r="J5197" s="208">
        <f>IF('Figure 7.3 - Quantifi MC paths'!K5204-VB*SwapPrincipal&lt;0,-1*('Figure 7.3 - Quantifi MC paths'!K5204-VB*SwapPrincipal)*LTPcharge*J$14*J$13,0)</f>
        <v>2621.0446291692888</v>
      </c>
      <c r="K5197" s="208">
        <f>IF('Figure 7.3 - Quantifi MC paths'!L5204-VB*SwapPrincipal&lt;0,-1*('Figure 7.3 - Quantifi MC paths'!L5204-VB*SwapPrincipal)*LTPcharge*K$14*K$13,0)</f>
        <v>3214.4167577877579</v>
      </c>
      <c r="L5197" s="208">
        <f>IF('Figure 7.3 - Quantifi MC paths'!M5204-VB*SwapPrincipal&lt;0,-1*('Figure 7.3 - Quantifi MC paths'!M5204-VB*SwapPrincipal)*LTPcharge*L$14*L$13,0)</f>
        <v>4153.622410220747</v>
      </c>
      <c r="M5197" s="208">
        <f>IF('Figure 7.3 - Quantifi MC paths'!N5204-VB*SwapPrincipal&lt;0,-1*('Figure 7.3 - Quantifi MC paths'!N5204-VB*SwapPrincipal)*LTPcharge*M$14*M$13,0)</f>
        <v>3906.0324548141402</v>
      </c>
      <c r="N5197" s="208">
        <f>IF('Figure 7.3 - Quantifi MC paths'!O5204-VB*SwapPrincipal&lt;0,-1*('Figure 7.3 - Quantifi MC paths'!O5204-VB*SwapPrincipal)*LTPcharge*N$14*N$13,0)</f>
        <v>3536.6359875423327</v>
      </c>
      <c r="O5197" s="208">
        <f>IF('Figure 7.3 - Quantifi MC paths'!P5204-VB*SwapPrincipal&lt;0,-1*('Figure 7.3 - Quantifi MC paths'!P5204-VB*SwapPrincipal)*LTPcharge*O$14*O$13,0)</f>
        <v>3784.2792590498407</v>
      </c>
      <c r="P5197" s="208">
        <f>IF('Figure 7.3 - Quantifi MC paths'!Q5204-VB*SwapPrincipal&lt;0,-1*('Figure 7.3 - Quantifi MC paths'!Q5204-VB*SwapPrincipal)*LTPcharge*P$14*P$13,0)</f>
        <v>4664.2287921281059</v>
      </c>
      <c r="Q5197" s="208">
        <f>IF('Figure 7.3 - Quantifi MC paths'!R5204-VB*SwapPrincipal&lt;0,-1*('Figure 7.3 - Quantifi MC paths'!R5204-VB*SwapPrincipal)*LTPcharge*Q$14*Q$13,0)</f>
        <v>5444.7640529389746</v>
      </c>
      <c r="R5197" s="208">
        <f>IF('Figure 7.3 - Quantifi MC paths'!S5204-VB*SwapPrincipal&lt;0,-1*('Figure 7.3 - Quantifi MC paths'!S5204-VB*SwapPrincipal)*LTPcharge*R$14*R$13,0)</f>
        <v>71703.172178354725</v>
      </c>
      <c r="S5197" s="208">
        <f>IF('Figure 7.3 - Quantifi MC paths'!T5204-VB*SwapPrincipal&lt;0,-1*('Figure 7.3 - Quantifi MC paths'!T5204-VB*SwapPrincipal)*LTPcharge*S$14*S$13,0)</f>
        <v>73635.235686437591</v>
      </c>
      <c r="T5197" s="208">
        <f>IF('Figure 7.3 - Quantifi MC paths'!U5204-VB*SwapPrincipal&lt;0,-1*('Figure 7.3 - Quantifi MC paths'!U5204-VB*SwapPrincipal)*LTPcharge*T$14*T$13,0)</f>
        <v>82056.334577395362</v>
      </c>
      <c r="U5197" s="208">
        <f>IF('Figure 7.3 - Quantifi MC paths'!V5204-VB*SwapPrincipal&lt;0,-1*('Figure 7.3 - Quantifi MC paths'!V5204-VB*SwapPrincipal)*LTPcharge*U$14*U$13,0)</f>
        <v>67363.285785595654</v>
      </c>
      <c r="V5197" s="208">
        <f>IF('Figure 7.3 - Quantifi MC paths'!W5204-VB*SwapPrincipal&lt;0,-1*('Figure 7.3 - Quantifi MC paths'!W5204-VB*SwapPrincipal)*LTPcharge*V$14*V$13,0)</f>
        <v>74734.033427001908</v>
      </c>
      <c r="W5197" s="208">
        <f>IF('Figure 7.3 - Quantifi MC paths'!X5204-VB*SwapPrincipal&lt;0,-1*('Figure 7.3 - Quantifi MC paths'!X5204-VB*SwapPrincipal)*LTPcharge*W$14*W$13,0)</f>
        <v>84351.230342285635</v>
      </c>
      <c r="X5197" s="208">
        <f>IF('Figure 7.3 - Quantifi MC paths'!Y5204-VB*SwapPrincipal&lt;0,-1*('Figure 7.3 - Quantifi MC paths'!Y5204-VB*SwapPrincipal)*LTPcharge*X$14*X$13,0)</f>
        <v>0</v>
      </c>
      <c r="Y5197" s="209">
        <f t="shared" si="84"/>
        <v>502119.33819972153</v>
      </c>
    </row>
    <row r="5198" spans="2:25">
      <c r="B5198" s="207">
        <v>5182</v>
      </c>
      <c r="C5198" s="208">
        <f>IF('Figure 7.3 - Quantifi MC paths'!D5205-VB*SwapPrincipal&lt;0,-1*('Figure 7.3 - Quantifi MC paths'!D5205-VB*SwapPrincipal)*LTPcharge*C$14*C$13,0)</f>
        <v>1151.2348364633806</v>
      </c>
      <c r="D5198" s="208">
        <f>IF('Figure 7.3 - Quantifi MC paths'!E5205-VB*SwapPrincipal&lt;0,-1*('Figure 7.3 - Quantifi MC paths'!E5205-VB*SwapPrincipal)*LTPcharge*D$14*D$13,0)</f>
        <v>1042.5208655027525</v>
      </c>
      <c r="E5198" s="208">
        <f>IF('Figure 7.3 - Quantifi MC paths'!F5205-VB*SwapPrincipal&lt;0,-1*('Figure 7.3 - Quantifi MC paths'!F5205-VB*SwapPrincipal)*LTPcharge*E$14*E$13,0)</f>
        <v>1018.5282762441733</v>
      </c>
      <c r="F5198" s="208">
        <f>IF('Figure 7.3 - Quantifi MC paths'!G5205-VB*SwapPrincipal&lt;0,-1*('Figure 7.3 - Quantifi MC paths'!G5205-VB*SwapPrincipal)*LTPcharge*F$14*F$13,0)</f>
        <v>1095.8259116660649</v>
      </c>
      <c r="G5198" s="208">
        <f>IF('Figure 7.3 - Quantifi MC paths'!H5205-VB*SwapPrincipal&lt;0,-1*('Figure 7.3 - Quantifi MC paths'!H5205-VB*SwapPrincipal)*LTPcharge*G$14*G$13,0)</f>
        <v>4395.3349141636327</v>
      </c>
      <c r="H5198" s="208">
        <f>IF('Figure 7.3 - Quantifi MC paths'!I5205-VB*SwapPrincipal&lt;0,-1*('Figure 7.3 - Quantifi MC paths'!I5205-VB*SwapPrincipal)*LTPcharge*H$14*H$13,0)</f>
        <v>4587.34416060271</v>
      </c>
      <c r="I5198" s="208">
        <f>IF('Figure 7.3 - Quantifi MC paths'!J5205-VB*SwapPrincipal&lt;0,-1*('Figure 7.3 - Quantifi MC paths'!J5205-VB*SwapPrincipal)*LTPcharge*I$14*I$13,0)</f>
        <v>4895.4864421546308</v>
      </c>
      <c r="J5198" s="208">
        <f>IF('Figure 7.3 - Quantifi MC paths'!K5205-VB*SwapPrincipal&lt;0,-1*('Figure 7.3 - Quantifi MC paths'!K5205-VB*SwapPrincipal)*LTPcharge*J$14*J$13,0)</f>
        <v>5557.8596805715797</v>
      </c>
      <c r="K5198" s="208">
        <f>IF('Figure 7.3 - Quantifi MC paths'!L5205-VB*SwapPrincipal&lt;0,-1*('Figure 7.3 - Quantifi MC paths'!L5205-VB*SwapPrincipal)*LTPcharge*K$14*K$13,0)</f>
        <v>3911.0718921582043</v>
      </c>
      <c r="L5198" s="208">
        <f>IF('Figure 7.3 - Quantifi MC paths'!M5205-VB*SwapPrincipal&lt;0,-1*('Figure 7.3 - Quantifi MC paths'!M5205-VB*SwapPrincipal)*LTPcharge*L$14*L$13,0)</f>
        <v>3892.2014358113779</v>
      </c>
      <c r="M5198" s="208">
        <f>IF('Figure 7.3 - Quantifi MC paths'!N5205-VB*SwapPrincipal&lt;0,-1*('Figure 7.3 - Quantifi MC paths'!N5205-VB*SwapPrincipal)*LTPcharge*M$14*M$13,0)</f>
        <v>3695.9548879633148</v>
      </c>
      <c r="N5198" s="208">
        <f>IF('Figure 7.3 - Quantifi MC paths'!O5205-VB*SwapPrincipal&lt;0,-1*('Figure 7.3 - Quantifi MC paths'!O5205-VB*SwapPrincipal)*LTPcharge*N$14*N$13,0)</f>
        <v>3692.6493078663134</v>
      </c>
      <c r="O5198" s="208">
        <f>IF('Figure 7.3 - Quantifi MC paths'!P5205-VB*SwapPrincipal&lt;0,-1*('Figure 7.3 - Quantifi MC paths'!P5205-VB*SwapPrincipal)*LTPcharge*O$14*O$13,0)</f>
        <v>3564.483556312282</v>
      </c>
      <c r="P5198" s="208">
        <f>IF('Figure 7.3 - Quantifi MC paths'!Q5205-VB*SwapPrincipal&lt;0,-1*('Figure 7.3 - Quantifi MC paths'!Q5205-VB*SwapPrincipal)*LTPcharge*P$14*P$13,0)</f>
        <v>2247.0207473535256</v>
      </c>
      <c r="Q5198" s="208">
        <f>IF('Figure 7.3 - Quantifi MC paths'!R5205-VB*SwapPrincipal&lt;0,-1*('Figure 7.3 - Quantifi MC paths'!R5205-VB*SwapPrincipal)*LTPcharge*Q$14*Q$13,0)</f>
        <v>2850.1839547152294</v>
      </c>
      <c r="R5198" s="208">
        <f>IF('Figure 7.3 - Quantifi MC paths'!S5205-VB*SwapPrincipal&lt;0,-1*('Figure 7.3 - Quantifi MC paths'!S5205-VB*SwapPrincipal)*LTPcharge*R$14*R$13,0)</f>
        <v>34986.98732835921</v>
      </c>
      <c r="S5198" s="208">
        <f>IF('Figure 7.3 - Quantifi MC paths'!T5205-VB*SwapPrincipal&lt;0,-1*('Figure 7.3 - Quantifi MC paths'!T5205-VB*SwapPrincipal)*LTPcharge*S$14*S$13,0)</f>
        <v>32110.973630745604</v>
      </c>
      <c r="T5198" s="208">
        <f>IF('Figure 7.3 - Quantifi MC paths'!U5205-VB*SwapPrincipal&lt;0,-1*('Figure 7.3 - Quantifi MC paths'!U5205-VB*SwapPrincipal)*LTPcharge*T$14*T$13,0)</f>
        <v>11029.440262924594</v>
      </c>
      <c r="U5198" s="208">
        <f>IF('Figure 7.3 - Quantifi MC paths'!V5205-VB*SwapPrincipal&lt;0,-1*('Figure 7.3 - Quantifi MC paths'!V5205-VB*SwapPrincipal)*LTPcharge*U$14*U$13,0)</f>
        <v>6351.2388169381184</v>
      </c>
      <c r="V5198" s="208">
        <f>IF('Figure 7.3 - Quantifi MC paths'!W5205-VB*SwapPrincipal&lt;0,-1*('Figure 7.3 - Quantifi MC paths'!W5205-VB*SwapPrincipal)*LTPcharge*V$14*V$13,0)</f>
        <v>11394.437126377652</v>
      </c>
      <c r="W5198" s="208">
        <f>IF('Figure 7.3 - Quantifi MC paths'!X5205-VB*SwapPrincipal&lt;0,-1*('Figure 7.3 - Quantifi MC paths'!X5205-VB*SwapPrincipal)*LTPcharge*W$14*W$13,0)</f>
        <v>17566.405075445287</v>
      </c>
      <c r="X5198" s="208">
        <f>IF('Figure 7.3 - Quantifi MC paths'!Y5205-VB*SwapPrincipal&lt;0,-1*('Figure 7.3 - Quantifi MC paths'!Y5205-VB*SwapPrincipal)*LTPcharge*X$14*X$13,0)</f>
        <v>0</v>
      </c>
      <c r="Y5198" s="209">
        <f t="shared" si="84"/>
        <v>161037.18311033963</v>
      </c>
    </row>
    <row r="5199" spans="2:25">
      <c r="B5199" s="207">
        <v>5183</v>
      </c>
      <c r="C5199" s="208">
        <f>IF('Figure 7.3 - Quantifi MC paths'!D5206-VB*SwapPrincipal&lt;0,-1*('Figure 7.3 - Quantifi MC paths'!D5206-VB*SwapPrincipal)*LTPcharge*C$14*C$13,0)</f>
        <v>1151.2348364633806</v>
      </c>
      <c r="D5199" s="208">
        <f>IF('Figure 7.3 - Quantifi MC paths'!E5206-VB*SwapPrincipal&lt;0,-1*('Figure 7.3 - Quantifi MC paths'!E5206-VB*SwapPrincipal)*LTPcharge*D$14*D$13,0)</f>
        <v>1099.8558594115598</v>
      </c>
      <c r="E5199" s="208">
        <f>IF('Figure 7.3 - Quantifi MC paths'!F5206-VB*SwapPrincipal&lt;0,-1*('Figure 7.3 - Quantifi MC paths'!F5206-VB*SwapPrincipal)*LTPcharge*E$14*E$13,0)</f>
        <v>1146.1536381365138</v>
      </c>
      <c r="F5199" s="208">
        <f>IF('Figure 7.3 - Quantifi MC paths'!G5206-VB*SwapPrincipal&lt;0,-1*('Figure 7.3 - Quantifi MC paths'!G5206-VB*SwapPrincipal)*LTPcharge*F$14*F$13,0)</f>
        <v>1121.3971977559295</v>
      </c>
      <c r="G5199" s="208">
        <f>IF('Figure 7.3 - Quantifi MC paths'!H5206-VB*SwapPrincipal&lt;0,-1*('Figure 7.3 - Quantifi MC paths'!H5206-VB*SwapPrincipal)*LTPcharge*G$14*G$13,0)</f>
        <v>4960.7148207489108</v>
      </c>
      <c r="H5199" s="208">
        <f>IF('Figure 7.3 - Quantifi MC paths'!I5206-VB*SwapPrincipal&lt;0,-1*('Figure 7.3 - Quantifi MC paths'!I5206-VB*SwapPrincipal)*LTPcharge*H$14*H$13,0)</f>
        <v>5329.5821324158587</v>
      </c>
      <c r="I5199" s="208">
        <f>IF('Figure 7.3 - Quantifi MC paths'!J5206-VB*SwapPrincipal&lt;0,-1*('Figure 7.3 - Quantifi MC paths'!J5206-VB*SwapPrincipal)*LTPcharge*I$14*I$13,0)</f>
        <v>4201.2557763163368</v>
      </c>
      <c r="J5199" s="208">
        <f>IF('Figure 7.3 - Quantifi MC paths'!K5206-VB*SwapPrincipal&lt;0,-1*('Figure 7.3 - Quantifi MC paths'!K5206-VB*SwapPrincipal)*LTPcharge*J$14*J$13,0)</f>
        <v>5169.9178450644513</v>
      </c>
      <c r="K5199" s="208">
        <f>IF('Figure 7.3 - Quantifi MC paths'!L5206-VB*SwapPrincipal&lt;0,-1*('Figure 7.3 - Quantifi MC paths'!L5206-VB*SwapPrincipal)*LTPcharge*K$14*K$13,0)</f>
        <v>5061.3506580025823</v>
      </c>
      <c r="L5199" s="208">
        <f>IF('Figure 7.3 - Quantifi MC paths'!M5206-VB*SwapPrincipal&lt;0,-1*('Figure 7.3 - Quantifi MC paths'!M5206-VB*SwapPrincipal)*LTPcharge*L$14*L$13,0)</f>
        <v>4768.0353701992417</v>
      </c>
      <c r="M5199" s="208">
        <f>IF('Figure 7.3 - Quantifi MC paths'!N5206-VB*SwapPrincipal&lt;0,-1*('Figure 7.3 - Quantifi MC paths'!N5206-VB*SwapPrincipal)*LTPcharge*M$14*M$13,0)</f>
        <v>5520.9039912680309</v>
      </c>
      <c r="N5199" s="208">
        <f>IF('Figure 7.3 - Quantifi MC paths'!O5206-VB*SwapPrincipal&lt;0,-1*('Figure 7.3 - Quantifi MC paths'!O5206-VB*SwapPrincipal)*LTPcharge*N$14*N$13,0)</f>
        <v>4936.3443474115065</v>
      </c>
      <c r="O5199" s="208">
        <f>IF('Figure 7.3 - Quantifi MC paths'!P5206-VB*SwapPrincipal&lt;0,-1*('Figure 7.3 - Quantifi MC paths'!P5206-VB*SwapPrincipal)*LTPcharge*O$14*O$13,0)</f>
        <v>4395.7913173582438</v>
      </c>
      <c r="P5199" s="208">
        <f>IF('Figure 7.3 - Quantifi MC paths'!Q5206-VB*SwapPrincipal&lt;0,-1*('Figure 7.3 - Quantifi MC paths'!Q5206-VB*SwapPrincipal)*LTPcharge*P$14*P$13,0)</f>
        <v>3736.0913325221932</v>
      </c>
      <c r="Q5199" s="208">
        <f>IF('Figure 7.3 - Quantifi MC paths'!R5206-VB*SwapPrincipal&lt;0,-1*('Figure 7.3 - Quantifi MC paths'!R5206-VB*SwapPrincipal)*LTPcharge*Q$14*Q$13,0)</f>
        <v>4182.506507598534</v>
      </c>
      <c r="R5199" s="208">
        <f>IF('Figure 7.3 - Quantifi MC paths'!S5206-VB*SwapPrincipal&lt;0,-1*('Figure 7.3 - Quantifi MC paths'!S5206-VB*SwapPrincipal)*LTPcharge*R$14*R$13,0)</f>
        <v>46577.500383169194</v>
      </c>
      <c r="S5199" s="208">
        <f>IF('Figure 7.3 - Quantifi MC paths'!T5206-VB*SwapPrincipal&lt;0,-1*('Figure 7.3 - Quantifi MC paths'!T5206-VB*SwapPrincipal)*LTPcharge*S$14*S$13,0)</f>
        <v>46475.036303478169</v>
      </c>
      <c r="T5199" s="208">
        <f>IF('Figure 7.3 - Quantifi MC paths'!U5206-VB*SwapPrincipal&lt;0,-1*('Figure 7.3 - Quantifi MC paths'!U5206-VB*SwapPrincipal)*LTPcharge*T$14*T$13,0)</f>
        <v>82522.268421582485</v>
      </c>
      <c r="U5199" s="208">
        <f>IF('Figure 7.3 - Quantifi MC paths'!V5206-VB*SwapPrincipal&lt;0,-1*('Figure 7.3 - Quantifi MC paths'!V5206-VB*SwapPrincipal)*LTPcharge*U$14*U$13,0)</f>
        <v>107240.53056112459</v>
      </c>
      <c r="V5199" s="208">
        <f>IF('Figure 7.3 - Quantifi MC paths'!W5206-VB*SwapPrincipal&lt;0,-1*('Figure 7.3 - Quantifi MC paths'!W5206-VB*SwapPrincipal)*LTPcharge*V$14*V$13,0)</f>
        <v>126892.82119939556</v>
      </c>
      <c r="W5199" s="208">
        <f>IF('Figure 7.3 - Quantifi MC paths'!X5206-VB*SwapPrincipal&lt;0,-1*('Figure 7.3 - Quantifi MC paths'!X5206-VB*SwapPrincipal)*LTPcharge*W$14*W$13,0)</f>
        <v>136641.19866536924</v>
      </c>
      <c r="X5199" s="208">
        <f>IF('Figure 7.3 - Quantifi MC paths'!Y5206-VB*SwapPrincipal&lt;0,-1*('Figure 7.3 - Quantifi MC paths'!Y5206-VB*SwapPrincipal)*LTPcharge*X$14*X$13,0)</f>
        <v>0</v>
      </c>
      <c r="Y5199" s="209">
        <f t="shared" si="84"/>
        <v>603130.49116479256</v>
      </c>
    </row>
    <row r="5200" spans="2:25">
      <c r="B5200" s="207">
        <v>5184</v>
      </c>
      <c r="C5200" s="208">
        <f>IF('Figure 7.3 - Quantifi MC paths'!D5207-VB*SwapPrincipal&lt;0,-1*('Figure 7.3 - Quantifi MC paths'!D5207-VB*SwapPrincipal)*LTPcharge*C$14*C$13,0)</f>
        <v>1151.2348364633806</v>
      </c>
      <c r="D5200" s="208">
        <f>IF('Figure 7.3 - Quantifi MC paths'!E5207-VB*SwapPrincipal&lt;0,-1*('Figure 7.3 - Quantifi MC paths'!E5207-VB*SwapPrincipal)*LTPcharge*D$14*D$13,0)</f>
        <v>1146.9151118534926</v>
      </c>
      <c r="E5200" s="208">
        <f>IF('Figure 7.3 - Quantifi MC paths'!F5207-VB*SwapPrincipal&lt;0,-1*('Figure 7.3 - Quantifi MC paths'!F5207-VB*SwapPrincipal)*LTPcharge*E$14*E$13,0)</f>
        <v>1200.6455348742177</v>
      </c>
      <c r="F5200" s="208">
        <f>IF('Figure 7.3 - Quantifi MC paths'!G5207-VB*SwapPrincipal&lt;0,-1*('Figure 7.3 - Quantifi MC paths'!G5207-VB*SwapPrincipal)*LTPcharge*F$14*F$13,0)</f>
        <v>1179.933992375672</v>
      </c>
      <c r="G5200" s="208">
        <f>IF('Figure 7.3 - Quantifi MC paths'!H5207-VB*SwapPrincipal&lt;0,-1*('Figure 7.3 - Quantifi MC paths'!H5207-VB*SwapPrincipal)*LTPcharge*G$14*G$13,0)</f>
        <v>5822.8215330719513</v>
      </c>
      <c r="H5200" s="208">
        <f>IF('Figure 7.3 - Quantifi MC paths'!I5207-VB*SwapPrincipal&lt;0,-1*('Figure 7.3 - Quantifi MC paths'!I5207-VB*SwapPrincipal)*LTPcharge*H$14*H$13,0)</f>
        <v>4133.7078877672402</v>
      </c>
      <c r="I5200" s="208">
        <f>IF('Figure 7.3 - Quantifi MC paths'!J5207-VB*SwapPrincipal&lt;0,-1*('Figure 7.3 - Quantifi MC paths'!J5207-VB*SwapPrincipal)*LTPcharge*I$14*I$13,0)</f>
        <v>4976.9497265187874</v>
      </c>
      <c r="J5200" s="208">
        <f>IF('Figure 7.3 - Quantifi MC paths'!K5207-VB*SwapPrincipal&lt;0,-1*('Figure 7.3 - Quantifi MC paths'!K5207-VB*SwapPrincipal)*LTPcharge*J$14*J$13,0)</f>
        <v>6908.9997204162828</v>
      </c>
      <c r="K5200" s="208">
        <f>IF('Figure 7.3 - Quantifi MC paths'!L5207-VB*SwapPrincipal&lt;0,-1*('Figure 7.3 - Quantifi MC paths'!L5207-VB*SwapPrincipal)*LTPcharge*K$14*K$13,0)</f>
        <v>6014.8853088061951</v>
      </c>
      <c r="L5200" s="208">
        <f>IF('Figure 7.3 - Quantifi MC paths'!M5207-VB*SwapPrincipal&lt;0,-1*('Figure 7.3 - Quantifi MC paths'!M5207-VB*SwapPrincipal)*LTPcharge*L$14*L$13,0)</f>
        <v>6004.3653137648698</v>
      </c>
      <c r="M5200" s="208">
        <f>IF('Figure 7.3 - Quantifi MC paths'!N5207-VB*SwapPrincipal&lt;0,-1*('Figure 7.3 - Quantifi MC paths'!N5207-VB*SwapPrincipal)*LTPcharge*M$14*M$13,0)</f>
        <v>5552.1016912749037</v>
      </c>
      <c r="N5200" s="208">
        <f>IF('Figure 7.3 - Quantifi MC paths'!O5207-VB*SwapPrincipal&lt;0,-1*('Figure 7.3 - Quantifi MC paths'!O5207-VB*SwapPrincipal)*LTPcharge*N$14*N$13,0)</f>
        <v>5861.3203622562314</v>
      </c>
      <c r="O5200" s="208">
        <f>IF('Figure 7.3 - Quantifi MC paths'!P5207-VB*SwapPrincipal&lt;0,-1*('Figure 7.3 - Quantifi MC paths'!P5207-VB*SwapPrincipal)*LTPcharge*O$14*O$13,0)</f>
        <v>6676.7283987888286</v>
      </c>
      <c r="P5200" s="208">
        <f>IF('Figure 7.3 - Quantifi MC paths'!Q5207-VB*SwapPrincipal&lt;0,-1*('Figure 7.3 - Quantifi MC paths'!Q5207-VB*SwapPrincipal)*LTPcharge*P$14*P$13,0)</f>
        <v>6480.750868231401</v>
      </c>
      <c r="Q5200" s="208">
        <f>IF('Figure 7.3 - Quantifi MC paths'!R5207-VB*SwapPrincipal&lt;0,-1*('Figure 7.3 - Quantifi MC paths'!R5207-VB*SwapPrincipal)*LTPcharge*Q$14*Q$13,0)</f>
        <v>6711.1170868204808</v>
      </c>
      <c r="R5200" s="208">
        <f>IF('Figure 7.3 - Quantifi MC paths'!S5207-VB*SwapPrincipal&lt;0,-1*('Figure 7.3 - Quantifi MC paths'!S5207-VB*SwapPrincipal)*LTPcharge*R$14*R$13,0)</f>
        <v>71790.959913492145</v>
      </c>
      <c r="S5200" s="208">
        <f>IF('Figure 7.3 - Quantifi MC paths'!T5207-VB*SwapPrincipal&lt;0,-1*('Figure 7.3 - Quantifi MC paths'!T5207-VB*SwapPrincipal)*LTPcharge*S$14*S$13,0)</f>
        <v>80008.582819006348</v>
      </c>
      <c r="T5200" s="208">
        <f>IF('Figure 7.3 - Quantifi MC paths'!U5207-VB*SwapPrincipal&lt;0,-1*('Figure 7.3 - Quantifi MC paths'!U5207-VB*SwapPrincipal)*LTPcharge*T$14*T$13,0)</f>
        <v>108601.37942249786</v>
      </c>
      <c r="U5200" s="208">
        <f>IF('Figure 7.3 - Quantifi MC paths'!V5207-VB*SwapPrincipal&lt;0,-1*('Figure 7.3 - Quantifi MC paths'!V5207-VB*SwapPrincipal)*LTPcharge*U$14*U$13,0)</f>
        <v>92160.193122199707</v>
      </c>
      <c r="V5200" s="208">
        <f>IF('Figure 7.3 - Quantifi MC paths'!W5207-VB*SwapPrincipal&lt;0,-1*('Figure 7.3 - Quantifi MC paths'!W5207-VB*SwapPrincipal)*LTPcharge*V$14*V$13,0)</f>
        <v>98958.076100082486</v>
      </c>
      <c r="W5200" s="208">
        <f>IF('Figure 7.3 - Quantifi MC paths'!X5207-VB*SwapPrincipal&lt;0,-1*('Figure 7.3 - Quantifi MC paths'!X5207-VB*SwapPrincipal)*LTPcharge*W$14*W$13,0)</f>
        <v>96880.820340941616</v>
      </c>
      <c r="X5200" s="208">
        <f>IF('Figure 7.3 - Quantifi MC paths'!Y5207-VB*SwapPrincipal&lt;0,-1*('Figure 7.3 - Quantifi MC paths'!Y5207-VB*SwapPrincipal)*LTPcharge*X$14*X$13,0)</f>
        <v>0</v>
      </c>
      <c r="Y5200" s="209">
        <f t="shared" si="84"/>
        <v>618222.48909150413</v>
      </c>
    </row>
    <row r="5201" spans="2:25">
      <c r="B5201" s="207">
        <v>5185</v>
      </c>
      <c r="C5201" s="208">
        <f>IF('Figure 7.3 - Quantifi MC paths'!D5208-VB*SwapPrincipal&lt;0,-1*('Figure 7.3 - Quantifi MC paths'!D5208-VB*SwapPrincipal)*LTPcharge*C$14*C$13,0)</f>
        <v>1151.2348364633806</v>
      </c>
      <c r="D5201" s="208">
        <f>IF('Figure 7.3 - Quantifi MC paths'!E5208-VB*SwapPrincipal&lt;0,-1*('Figure 7.3 - Quantifi MC paths'!E5208-VB*SwapPrincipal)*LTPcharge*D$14*D$13,0)</f>
        <v>1275.5805811076116</v>
      </c>
      <c r="E5201" s="208">
        <f>IF('Figure 7.3 - Quantifi MC paths'!F5208-VB*SwapPrincipal&lt;0,-1*('Figure 7.3 - Quantifi MC paths'!F5208-VB*SwapPrincipal)*LTPcharge*E$14*E$13,0)</f>
        <v>1276.1678887473074</v>
      </c>
      <c r="F5201" s="208">
        <f>IF('Figure 7.3 - Quantifi MC paths'!G5208-VB*SwapPrincipal&lt;0,-1*('Figure 7.3 - Quantifi MC paths'!G5208-VB*SwapPrincipal)*LTPcharge*F$14*F$13,0)</f>
        <v>1227.6410998786209</v>
      </c>
      <c r="G5201" s="208">
        <f>IF('Figure 7.3 - Quantifi MC paths'!H5208-VB*SwapPrincipal&lt;0,-1*('Figure 7.3 - Quantifi MC paths'!H5208-VB*SwapPrincipal)*LTPcharge*G$14*G$13,0)</f>
        <v>5486.9044396329964</v>
      </c>
      <c r="H5201" s="208">
        <f>IF('Figure 7.3 - Quantifi MC paths'!I5208-VB*SwapPrincipal&lt;0,-1*('Figure 7.3 - Quantifi MC paths'!I5208-VB*SwapPrincipal)*LTPcharge*H$14*H$13,0)</f>
        <v>5314.1046428030841</v>
      </c>
      <c r="I5201" s="208">
        <f>IF('Figure 7.3 - Quantifi MC paths'!J5208-VB*SwapPrincipal&lt;0,-1*('Figure 7.3 - Quantifi MC paths'!J5208-VB*SwapPrincipal)*LTPcharge*I$14*I$13,0)</f>
        <v>4932.2535651767339</v>
      </c>
      <c r="J5201" s="208">
        <f>IF('Figure 7.3 - Quantifi MC paths'!K5208-VB*SwapPrincipal&lt;0,-1*('Figure 7.3 - Quantifi MC paths'!K5208-VB*SwapPrincipal)*LTPcharge*J$14*J$13,0)</f>
        <v>4885.4052605024026</v>
      </c>
      <c r="K5201" s="208">
        <f>IF('Figure 7.3 - Quantifi MC paths'!L5208-VB*SwapPrincipal&lt;0,-1*('Figure 7.3 - Quantifi MC paths'!L5208-VB*SwapPrincipal)*LTPcharge*K$14*K$13,0)</f>
        <v>5590.3830785599866</v>
      </c>
      <c r="L5201" s="208">
        <f>IF('Figure 7.3 - Quantifi MC paths'!M5208-VB*SwapPrincipal&lt;0,-1*('Figure 7.3 - Quantifi MC paths'!M5208-VB*SwapPrincipal)*LTPcharge*L$14*L$13,0)</f>
        <v>6318.7216806554825</v>
      </c>
      <c r="M5201" s="208">
        <f>IF('Figure 7.3 - Quantifi MC paths'!N5208-VB*SwapPrincipal&lt;0,-1*('Figure 7.3 - Quantifi MC paths'!N5208-VB*SwapPrincipal)*LTPcharge*M$14*M$13,0)</f>
        <v>6530.760125914896</v>
      </c>
      <c r="N5201" s="208">
        <f>IF('Figure 7.3 - Quantifi MC paths'!O5208-VB*SwapPrincipal&lt;0,-1*('Figure 7.3 - Quantifi MC paths'!O5208-VB*SwapPrincipal)*LTPcharge*N$14*N$13,0)</f>
        <v>7350.7805199368077</v>
      </c>
      <c r="O5201" s="208">
        <f>IF('Figure 7.3 - Quantifi MC paths'!P5208-VB*SwapPrincipal&lt;0,-1*('Figure 7.3 - Quantifi MC paths'!P5208-VB*SwapPrincipal)*LTPcharge*O$14*O$13,0)</f>
        <v>7357.0218789247692</v>
      </c>
      <c r="P5201" s="208">
        <f>IF('Figure 7.3 - Quantifi MC paths'!Q5208-VB*SwapPrincipal&lt;0,-1*('Figure 7.3 - Quantifi MC paths'!Q5208-VB*SwapPrincipal)*LTPcharge*P$14*P$13,0)</f>
        <v>6068.1474912229614</v>
      </c>
      <c r="Q5201" s="208">
        <f>IF('Figure 7.3 - Quantifi MC paths'!R5208-VB*SwapPrincipal&lt;0,-1*('Figure 7.3 - Quantifi MC paths'!R5208-VB*SwapPrincipal)*LTPcharge*Q$14*Q$13,0)</f>
        <v>5938.6323195584937</v>
      </c>
      <c r="R5201" s="208">
        <f>IF('Figure 7.3 - Quantifi MC paths'!S5208-VB*SwapPrincipal&lt;0,-1*('Figure 7.3 - Quantifi MC paths'!S5208-VB*SwapPrincipal)*LTPcharge*R$14*R$13,0)</f>
        <v>74981.848898965152</v>
      </c>
      <c r="S5201" s="208">
        <f>IF('Figure 7.3 - Quantifi MC paths'!T5208-VB*SwapPrincipal&lt;0,-1*('Figure 7.3 - Quantifi MC paths'!T5208-VB*SwapPrincipal)*LTPcharge*S$14*S$13,0)</f>
        <v>104229.77308726779</v>
      </c>
      <c r="T5201" s="208">
        <f>IF('Figure 7.3 - Quantifi MC paths'!U5208-VB*SwapPrincipal&lt;0,-1*('Figure 7.3 - Quantifi MC paths'!U5208-VB*SwapPrincipal)*LTPcharge*T$14*T$13,0)</f>
        <v>87141.942643263741</v>
      </c>
      <c r="U5201" s="208">
        <f>IF('Figure 7.3 - Quantifi MC paths'!V5208-VB*SwapPrincipal&lt;0,-1*('Figure 7.3 - Quantifi MC paths'!V5208-VB*SwapPrincipal)*LTPcharge*U$14*U$13,0)</f>
        <v>92008.568433076915</v>
      </c>
      <c r="V5201" s="208">
        <f>IF('Figure 7.3 - Quantifi MC paths'!W5208-VB*SwapPrincipal&lt;0,-1*('Figure 7.3 - Quantifi MC paths'!W5208-VB*SwapPrincipal)*LTPcharge*V$14*V$13,0)</f>
        <v>106244.38037935416</v>
      </c>
      <c r="W5201" s="208">
        <f>IF('Figure 7.3 - Quantifi MC paths'!X5208-VB*SwapPrincipal&lt;0,-1*('Figure 7.3 - Quantifi MC paths'!X5208-VB*SwapPrincipal)*LTPcharge*W$14*W$13,0)</f>
        <v>101356.46252341023</v>
      </c>
      <c r="X5201" s="208">
        <f>IF('Figure 7.3 - Quantifi MC paths'!Y5208-VB*SwapPrincipal&lt;0,-1*('Figure 7.3 - Quantifi MC paths'!Y5208-VB*SwapPrincipal)*LTPcharge*X$14*X$13,0)</f>
        <v>0</v>
      </c>
      <c r="Y5201" s="209">
        <f t="shared" si="84"/>
        <v>636666.71537442354</v>
      </c>
    </row>
    <row r="5202" spans="2:25">
      <c r="B5202" s="207">
        <v>5186</v>
      </c>
      <c r="C5202" s="208">
        <f>IF('Figure 7.3 - Quantifi MC paths'!D5209-VB*SwapPrincipal&lt;0,-1*('Figure 7.3 - Quantifi MC paths'!D5209-VB*SwapPrincipal)*LTPcharge*C$14*C$13,0)</f>
        <v>1151.2348364633806</v>
      </c>
      <c r="D5202" s="208">
        <f>IF('Figure 7.3 - Quantifi MC paths'!E5209-VB*SwapPrincipal&lt;0,-1*('Figure 7.3 - Quantifi MC paths'!E5209-VB*SwapPrincipal)*LTPcharge*D$14*D$13,0)</f>
        <v>1228.935996683336</v>
      </c>
      <c r="E5202" s="208">
        <f>IF('Figure 7.3 - Quantifi MC paths'!F5209-VB*SwapPrincipal&lt;0,-1*('Figure 7.3 - Quantifi MC paths'!F5209-VB*SwapPrincipal)*LTPcharge*E$14*E$13,0)</f>
        <v>926.67485357108148</v>
      </c>
      <c r="F5202" s="208">
        <f>IF('Figure 7.3 - Quantifi MC paths'!G5209-VB*SwapPrincipal&lt;0,-1*('Figure 7.3 - Quantifi MC paths'!G5209-VB*SwapPrincipal)*LTPcharge*F$14*F$13,0)</f>
        <v>891.33748720849087</v>
      </c>
      <c r="G5202" s="208">
        <f>IF('Figure 7.3 - Quantifi MC paths'!H5209-VB*SwapPrincipal&lt;0,-1*('Figure 7.3 - Quantifi MC paths'!H5209-VB*SwapPrincipal)*LTPcharge*G$14*G$13,0)</f>
        <v>4274.7266870992489</v>
      </c>
      <c r="H5202" s="208">
        <f>IF('Figure 7.3 - Quantifi MC paths'!I5209-VB*SwapPrincipal&lt;0,-1*('Figure 7.3 - Quantifi MC paths'!I5209-VB*SwapPrincipal)*LTPcharge*H$14*H$13,0)</f>
        <v>4202.4595836066937</v>
      </c>
      <c r="I5202" s="208">
        <f>IF('Figure 7.3 - Quantifi MC paths'!J5209-VB*SwapPrincipal&lt;0,-1*('Figure 7.3 - Quantifi MC paths'!J5209-VB*SwapPrincipal)*LTPcharge*I$14*I$13,0)</f>
        <v>4014.9415720862789</v>
      </c>
      <c r="J5202" s="208">
        <f>IF('Figure 7.3 - Quantifi MC paths'!K5209-VB*SwapPrincipal&lt;0,-1*('Figure 7.3 - Quantifi MC paths'!K5209-VB*SwapPrincipal)*LTPcharge*J$14*J$13,0)</f>
        <v>3948.7879440179177</v>
      </c>
      <c r="K5202" s="208">
        <f>IF('Figure 7.3 - Quantifi MC paths'!L5209-VB*SwapPrincipal&lt;0,-1*('Figure 7.3 - Quantifi MC paths'!L5209-VB*SwapPrincipal)*LTPcharge*K$14*K$13,0)</f>
        <v>3615.6119368967366</v>
      </c>
      <c r="L5202" s="208">
        <f>IF('Figure 7.3 - Quantifi MC paths'!M5209-VB*SwapPrincipal&lt;0,-1*('Figure 7.3 - Quantifi MC paths'!M5209-VB*SwapPrincipal)*LTPcharge*L$14*L$13,0)</f>
        <v>3425.2645438568679</v>
      </c>
      <c r="M5202" s="208">
        <f>IF('Figure 7.3 - Quantifi MC paths'!N5209-VB*SwapPrincipal&lt;0,-1*('Figure 7.3 - Quantifi MC paths'!N5209-VB*SwapPrincipal)*LTPcharge*M$14*M$13,0)</f>
        <v>3083.8076206997011</v>
      </c>
      <c r="N5202" s="208">
        <f>IF('Figure 7.3 - Quantifi MC paths'!O5209-VB*SwapPrincipal&lt;0,-1*('Figure 7.3 - Quantifi MC paths'!O5209-VB*SwapPrincipal)*LTPcharge*N$14*N$13,0)</f>
        <v>2663.474776115344</v>
      </c>
      <c r="O5202" s="208">
        <f>IF('Figure 7.3 - Quantifi MC paths'!P5209-VB*SwapPrincipal&lt;0,-1*('Figure 7.3 - Quantifi MC paths'!P5209-VB*SwapPrincipal)*LTPcharge*O$14*O$13,0)</f>
        <v>3267.2963963905891</v>
      </c>
      <c r="P5202" s="208">
        <f>IF('Figure 7.3 - Quantifi MC paths'!Q5209-VB*SwapPrincipal&lt;0,-1*('Figure 7.3 - Quantifi MC paths'!Q5209-VB*SwapPrincipal)*LTPcharge*P$14*P$13,0)</f>
        <v>2815.8025893415602</v>
      </c>
      <c r="Q5202" s="208">
        <f>IF('Figure 7.3 - Quantifi MC paths'!R5209-VB*SwapPrincipal&lt;0,-1*('Figure 7.3 - Quantifi MC paths'!R5209-VB*SwapPrincipal)*LTPcharge*Q$14*Q$13,0)</f>
        <v>4209.1425516548807</v>
      </c>
      <c r="R5202" s="208">
        <f>IF('Figure 7.3 - Quantifi MC paths'!S5209-VB*SwapPrincipal&lt;0,-1*('Figure 7.3 - Quantifi MC paths'!S5209-VB*SwapPrincipal)*LTPcharge*R$14*R$13,0)</f>
        <v>51599.578009720593</v>
      </c>
      <c r="S5202" s="208">
        <f>IF('Figure 7.3 - Quantifi MC paths'!T5209-VB*SwapPrincipal&lt;0,-1*('Figure 7.3 - Quantifi MC paths'!T5209-VB*SwapPrincipal)*LTPcharge*S$14*S$13,0)</f>
        <v>77069.076555929729</v>
      </c>
      <c r="T5202" s="208">
        <f>IF('Figure 7.3 - Quantifi MC paths'!U5209-VB*SwapPrincipal&lt;0,-1*('Figure 7.3 - Quantifi MC paths'!U5209-VB*SwapPrincipal)*LTPcharge*T$14*T$13,0)</f>
        <v>94494.249035625413</v>
      </c>
      <c r="U5202" s="208">
        <f>IF('Figure 7.3 - Quantifi MC paths'!V5209-VB*SwapPrincipal&lt;0,-1*('Figure 7.3 - Quantifi MC paths'!V5209-VB*SwapPrincipal)*LTPcharge*U$14*U$13,0)</f>
        <v>103772.06401140928</v>
      </c>
      <c r="V5202" s="208">
        <f>IF('Figure 7.3 - Quantifi MC paths'!W5209-VB*SwapPrincipal&lt;0,-1*('Figure 7.3 - Quantifi MC paths'!W5209-VB*SwapPrincipal)*LTPcharge*V$14*V$13,0)</f>
        <v>89059.875716929819</v>
      </c>
      <c r="W5202" s="208">
        <f>IF('Figure 7.3 - Quantifi MC paths'!X5209-VB*SwapPrincipal&lt;0,-1*('Figure 7.3 - Quantifi MC paths'!X5209-VB*SwapPrincipal)*LTPcharge*W$14*W$13,0)</f>
        <v>84607.004962686522</v>
      </c>
      <c r="X5202" s="208">
        <f>IF('Figure 7.3 - Quantifi MC paths'!Y5209-VB*SwapPrincipal&lt;0,-1*('Figure 7.3 - Quantifi MC paths'!Y5209-VB*SwapPrincipal)*LTPcharge*X$14*X$13,0)</f>
        <v>0</v>
      </c>
      <c r="Y5202" s="209">
        <f t="shared" ref="Y5202:Y5265" si="85">SUM(C5202:W5202)</f>
        <v>544321.34766799351</v>
      </c>
    </row>
    <row r="5203" spans="2:25">
      <c r="B5203" s="207">
        <v>5187</v>
      </c>
      <c r="C5203" s="208">
        <f>IF('Figure 7.3 - Quantifi MC paths'!D5210-VB*SwapPrincipal&lt;0,-1*('Figure 7.3 - Quantifi MC paths'!D5210-VB*SwapPrincipal)*LTPcharge*C$14*C$13,0)</f>
        <v>1151.2348364633806</v>
      </c>
      <c r="D5203" s="208">
        <f>IF('Figure 7.3 - Quantifi MC paths'!E5210-VB*SwapPrincipal&lt;0,-1*('Figure 7.3 - Quantifi MC paths'!E5210-VB*SwapPrincipal)*LTPcharge*D$14*D$13,0)</f>
        <v>1268.8052780556641</v>
      </c>
      <c r="E5203" s="208">
        <f>IF('Figure 7.3 - Quantifi MC paths'!F5210-VB*SwapPrincipal&lt;0,-1*('Figure 7.3 - Quantifi MC paths'!F5210-VB*SwapPrincipal)*LTPcharge*E$14*E$13,0)</f>
        <v>1284.9114578171734</v>
      </c>
      <c r="F5203" s="208">
        <f>IF('Figure 7.3 - Quantifi MC paths'!G5210-VB*SwapPrincipal&lt;0,-1*('Figure 7.3 - Quantifi MC paths'!G5210-VB*SwapPrincipal)*LTPcharge*F$14*F$13,0)</f>
        <v>1372.4752224198619</v>
      </c>
      <c r="G5203" s="208">
        <f>IF('Figure 7.3 - Quantifi MC paths'!H5210-VB*SwapPrincipal&lt;0,-1*('Figure 7.3 - Quantifi MC paths'!H5210-VB*SwapPrincipal)*LTPcharge*G$14*G$13,0)</f>
        <v>6044.8314071220129</v>
      </c>
      <c r="H5203" s="208">
        <f>IF('Figure 7.3 - Quantifi MC paths'!I5210-VB*SwapPrincipal&lt;0,-1*('Figure 7.3 - Quantifi MC paths'!I5210-VB*SwapPrincipal)*LTPcharge*H$14*H$13,0)</f>
        <v>5051.0172675375316</v>
      </c>
      <c r="I5203" s="208">
        <f>IF('Figure 7.3 - Quantifi MC paths'!J5210-VB*SwapPrincipal&lt;0,-1*('Figure 7.3 - Quantifi MC paths'!J5210-VB*SwapPrincipal)*LTPcharge*I$14*I$13,0)</f>
        <v>5361.016998970962</v>
      </c>
      <c r="J5203" s="208">
        <f>IF('Figure 7.3 - Quantifi MC paths'!K5210-VB*SwapPrincipal&lt;0,-1*('Figure 7.3 - Quantifi MC paths'!K5210-VB*SwapPrincipal)*LTPcharge*J$14*J$13,0)</f>
        <v>5803.5136543548952</v>
      </c>
      <c r="K5203" s="208">
        <f>IF('Figure 7.3 - Quantifi MC paths'!L5210-VB*SwapPrincipal&lt;0,-1*('Figure 7.3 - Quantifi MC paths'!L5210-VB*SwapPrincipal)*LTPcharge*K$14*K$13,0)</f>
        <v>5425.5740892924114</v>
      </c>
      <c r="L5203" s="208">
        <f>IF('Figure 7.3 - Quantifi MC paths'!M5210-VB*SwapPrincipal&lt;0,-1*('Figure 7.3 - Quantifi MC paths'!M5210-VB*SwapPrincipal)*LTPcharge*L$14*L$13,0)</f>
        <v>5448.473828123836</v>
      </c>
      <c r="M5203" s="208">
        <f>IF('Figure 7.3 - Quantifi MC paths'!N5210-VB*SwapPrincipal&lt;0,-1*('Figure 7.3 - Quantifi MC paths'!N5210-VB*SwapPrincipal)*LTPcharge*M$14*M$13,0)</f>
        <v>5657.7866355139258</v>
      </c>
      <c r="N5203" s="208">
        <f>IF('Figure 7.3 - Quantifi MC paths'!O5210-VB*SwapPrincipal&lt;0,-1*('Figure 7.3 - Quantifi MC paths'!O5210-VB*SwapPrincipal)*LTPcharge*N$14*N$13,0)</f>
        <v>5856.4005170042365</v>
      </c>
      <c r="O5203" s="208">
        <f>IF('Figure 7.3 - Quantifi MC paths'!P5210-VB*SwapPrincipal&lt;0,-1*('Figure 7.3 - Quantifi MC paths'!P5210-VB*SwapPrincipal)*LTPcharge*O$14*O$13,0)</f>
        <v>6264.8711715921363</v>
      </c>
      <c r="P5203" s="208">
        <f>IF('Figure 7.3 - Quantifi MC paths'!Q5210-VB*SwapPrincipal&lt;0,-1*('Figure 7.3 - Quantifi MC paths'!Q5210-VB*SwapPrincipal)*LTPcharge*P$14*P$13,0)</f>
        <v>5826.9829758595924</v>
      </c>
      <c r="Q5203" s="208">
        <f>IF('Figure 7.3 - Quantifi MC paths'!R5210-VB*SwapPrincipal&lt;0,-1*('Figure 7.3 - Quantifi MC paths'!R5210-VB*SwapPrincipal)*LTPcharge*Q$14*Q$13,0)</f>
        <v>6604.8126053253372</v>
      </c>
      <c r="R5203" s="208">
        <f>IF('Figure 7.3 - Quantifi MC paths'!S5210-VB*SwapPrincipal&lt;0,-1*('Figure 7.3 - Quantifi MC paths'!S5210-VB*SwapPrincipal)*LTPcharge*R$14*R$13,0)</f>
        <v>74775.81111714711</v>
      </c>
      <c r="S5203" s="208">
        <f>IF('Figure 7.3 - Quantifi MC paths'!T5210-VB*SwapPrincipal&lt;0,-1*('Figure 7.3 - Quantifi MC paths'!T5210-VB*SwapPrincipal)*LTPcharge*S$14*S$13,0)</f>
        <v>93056.809158212229</v>
      </c>
      <c r="T5203" s="208">
        <f>IF('Figure 7.3 - Quantifi MC paths'!U5210-VB*SwapPrincipal&lt;0,-1*('Figure 7.3 - Quantifi MC paths'!U5210-VB*SwapPrincipal)*LTPcharge*T$14*T$13,0)</f>
        <v>84848.326993049908</v>
      </c>
      <c r="U5203" s="208">
        <f>IF('Figure 7.3 - Quantifi MC paths'!V5210-VB*SwapPrincipal&lt;0,-1*('Figure 7.3 - Quantifi MC paths'!V5210-VB*SwapPrincipal)*LTPcharge*U$14*U$13,0)</f>
        <v>104803.6693886609</v>
      </c>
      <c r="V5203" s="208">
        <f>IF('Figure 7.3 - Quantifi MC paths'!W5210-VB*SwapPrincipal&lt;0,-1*('Figure 7.3 - Quantifi MC paths'!W5210-VB*SwapPrincipal)*LTPcharge*V$14*V$13,0)</f>
        <v>104732.09873048184</v>
      </c>
      <c r="W5203" s="208">
        <f>IF('Figure 7.3 - Quantifi MC paths'!X5210-VB*SwapPrincipal&lt;0,-1*('Figure 7.3 - Quantifi MC paths'!X5210-VB*SwapPrincipal)*LTPcharge*W$14*W$13,0)</f>
        <v>103759.2542123804</v>
      </c>
      <c r="X5203" s="208">
        <f>IF('Figure 7.3 - Quantifi MC paths'!Y5210-VB*SwapPrincipal&lt;0,-1*('Figure 7.3 - Quantifi MC paths'!Y5210-VB*SwapPrincipal)*LTPcharge*X$14*X$13,0)</f>
        <v>0</v>
      </c>
      <c r="Y5203" s="209">
        <f t="shared" si="85"/>
        <v>634398.67754538532</v>
      </c>
    </row>
    <row r="5204" spans="2:25">
      <c r="B5204" s="207">
        <v>5188</v>
      </c>
      <c r="C5204" s="208">
        <f>IF('Figure 7.3 - Quantifi MC paths'!D5211-VB*SwapPrincipal&lt;0,-1*('Figure 7.3 - Quantifi MC paths'!D5211-VB*SwapPrincipal)*LTPcharge*C$14*C$13,0)</f>
        <v>1151.2348364633806</v>
      </c>
      <c r="D5204" s="208">
        <f>IF('Figure 7.3 - Quantifi MC paths'!E5211-VB*SwapPrincipal&lt;0,-1*('Figure 7.3 - Quantifi MC paths'!E5211-VB*SwapPrincipal)*LTPcharge*D$14*D$13,0)</f>
        <v>1220.0105441757796</v>
      </c>
      <c r="E5204" s="208">
        <f>IF('Figure 7.3 - Quantifi MC paths'!F5211-VB*SwapPrincipal&lt;0,-1*('Figure 7.3 - Quantifi MC paths'!F5211-VB*SwapPrincipal)*LTPcharge*E$14*E$13,0)</f>
        <v>1203.240908025173</v>
      </c>
      <c r="F5204" s="208">
        <f>IF('Figure 7.3 - Quantifi MC paths'!G5211-VB*SwapPrincipal&lt;0,-1*('Figure 7.3 - Quantifi MC paths'!G5211-VB*SwapPrincipal)*LTPcharge*F$14*F$13,0)</f>
        <v>1149.8434447938203</v>
      </c>
      <c r="G5204" s="208">
        <f>IF('Figure 7.3 - Quantifi MC paths'!H5211-VB*SwapPrincipal&lt;0,-1*('Figure 7.3 - Quantifi MC paths'!H5211-VB*SwapPrincipal)*LTPcharge*G$14*G$13,0)</f>
        <v>5821.7979775926024</v>
      </c>
      <c r="H5204" s="208">
        <f>IF('Figure 7.3 - Quantifi MC paths'!I5211-VB*SwapPrincipal&lt;0,-1*('Figure 7.3 - Quantifi MC paths'!I5211-VB*SwapPrincipal)*LTPcharge*H$14*H$13,0)</f>
        <v>6095.8060237893378</v>
      </c>
      <c r="I5204" s="208">
        <f>IF('Figure 7.3 - Quantifi MC paths'!J5211-VB*SwapPrincipal&lt;0,-1*('Figure 7.3 - Quantifi MC paths'!J5211-VB*SwapPrincipal)*LTPcharge*I$14*I$13,0)</f>
        <v>6540.6921994760833</v>
      </c>
      <c r="J5204" s="208">
        <f>IF('Figure 7.3 - Quantifi MC paths'!K5211-VB*SwapPrincipal&lt;0,-1*('Figure 7.3 - Quantifi MC paths'!K5211-VB*SwapPrincipal)*LTPcharge*J$14*J$13,0)</f>
        <v>6375.4316709362693</v>
      </c>
      <c r="K5204" s="208">
        <f>IF('Figure 7.3 - Quantifi MC paths'!L5211-VB*SwapPrincipal&lt;0,-1*('Figure 7.3 - Quantifi MC paths'!L5211-VB*SwapPrincipal)*LTPcharge*K$14*K$13,0)</f>
        <v>6173.3246895785405</v>
      </c>
      <c r="L5204" s="208">
        <f>IF('Figure 7.3 - Quantifi MC paths'!M5211-VB*SwapPrincipal&lt;0,-1*('Figure 7.3 - Quantifi MC paths'!M5211-VB*SwapPrincipal)*LTPcharge*L$14*L$13,0)</f>
        <v>6225.4831088172177</v>
      </c>
      <c r="M5204" s="208">
        <f>IF('Figure 7.3 - Quantifi MC paths'!N5211-VB*SwapPrincipal&lt;0,-1*('Figure 7.3 - Quantifi MC paths'!N5211-VB*SwapPrincipal)*LTPcharge*M$14*M$13,0)</f>
        <v>6734.7779835400024</v>
      </c>
      <c r="N5204" s="208">
        <f>IF('Figure 7.3 - Quantifi MC paths'!O5211-VB*SwapPrincipal&lt;0,-1*('Figure 7.3 - Quantifi MC paths'!O5211-VB*SwapPrincipal)*LTPcharge*N$14*N$13,0)</f>
        <v>5990.0288309920425</v>
      </c>
      <c r="O5204" s="208">
        <f>IF('Figure 7.3 - Quantifi MC paths'!P5211-VB*SwapPrincipal&lt;0,-1*('Figure 7.3 - Quantifi MC paths'!P5211-VB*SwapPrincipal)*LTPcharge*O$14*O$13,0)</f>
        <v>5089.1307725870356</v>
      </c>
      <c r="P5204" s="208">
        <f>IF('Figure 7.3 - Quantifi MC paths'!Q5211-VB*SwapPrincipal&lt;0,-1*('Figure 7.3 - Quantifi MC paths'!Q5211-VB*SwapPrincipal)*LTPcharge*P$14*P$13,0)</f>
        <v>4790.3160443155857</v>
      </c>
      <c r="Q5204" s="208">
        <f>IF('Figure 7.3 - Quantifi MC paths'!R5211-VB*SwapPrincipal&lt;0,-1*('Figure 7.3 - Quantifi MC paths'!R5211-VB*SwapPrincipal)*LTPcharge*Q$14*Q$13,0)</f>
        <v>4994.0431415938583</v>
      </c>
      <c r="R5204" s="208">
        <f>IF('Figure 7.3 - Quantifi MC paths'!S5211-VB*SwapPrincipal&lt;0,-1*('Figure 7.3 - Quantifi MC paths'!S5211-VB*SwapPrincipal)*LTPcharge*R$14*R$13,0)</f>
        <v>59296.674566621536</v>
      </c>
      <c r="S5204" s="208">
        <f>IF('Figure 7.3 - Quantifi MC paths'!T5211-VB*SwapPrincipal&lt;0,-1*('Figure 7.3 - Quantifi MC paths'!T5211-VB*SwapPrincipal)*LTPcharge*S$14*S$13,0)</f>
        <v>49679.272059915347</v>
      </c>
      <c r="T5204" s="208">
        <f>IF('Figure 7.3 - Quantifi MC paths'!U5211-VB*SwapPrincipal&lt;0,-1*('Figure 7.3 - Quantifi MC paths'!U5211-VB*SwapPrincipal)*LTPcharge*T$14*T$13,0)</f>
        <v>70093.39157986379</v>
      </c>
      <c r="U5204" s="208">
        <f>IF('Figure 7.3 - Quantifi MC paths'!V5211-VB*SwapPrincipal&lt;0,-1*('Figure 7.3 - Quantifi MC paths'!V5211-VB*SwapPrincipal)*LTPcharge*U$14*U$13,0)</f>
        <v>90780.489137157201</v>
      </c>
      <c r="V5204" s="208">
        <f>IF('Figure 7.3 - Quantifi MC paths'!W5211-VB*SwapPrincipal&lt;0,-1*('Figure 7.3 - Quantifi MC paths'!W5211-VB*SwapPrincipal)*LTPcharge*V$14*V$13,0)</f>
        <v>98377.712635967982</v>
      </c>
      <c r="W5204" s="208">
        <f>IF('Figure 7.3 - Quantifi MC paths'!X5211-VB*SwapPrincipal&lt;0,-1*('Figure 7.3 - Quantifi MC paths'!X5211-VB*SwapPrincipal)*LTPcharge*W$14*W$13,0)</f>
        <v>96025.942056008134</v>
      </c>
      <c r="X5204" s="208">
        <f>IF('Figure 7.3 - Quantifi MC paths'!Y5211-VB*SwapPrincipal&lt;0,-1*('Figure 7.3 - Quantifi MC paths'!Y5211-VB*SwapPrincipal)*LTPcharge*X$14*X$13,0)</f>
        <v>0</v>
      </c>
      <c r="Y5204" s="209">
        <f t="shared" si="85"/>
        <v>533808.64421221078</v>
      </c>
    </row>
    <row r="5205" spans="2:25">
      <c r="B5205" s="207">
        <v>5189</v>
      </c>
      <c r="C5205" s="208">
        <f>IF('Figure 7.3 - Quantifi MC paths'!D5212-VB*SwapPrincipal&lt;0,-1*('Figure 7.3 - Quantifi MC paths'!D5212-VB*SwapPrincipal)*LTPcharge*C$14*C$13,0)</f>
        <v>1151.2348364633806</v>
      </c>
      <c r="D5205" s="208">
        <f>IF('Figure 7.3 - Quantifi MC paths'!E5212-VB*SwapPrincipal&lt;0,-1*('Figure 7.3 - Quantifi MC paths'!E5212-VB*SwapPrincipal)*LTPcharge*D$14*D$13,0)</f>
        <v>1081.8906525684342</v>
      </c>
      <c r="E5205" s="208">
        <f>IF('Figure 7.3 - Quantifi MC paths'!F5212-VB*SwapPrincipal&lt;0,-1*('Figure 7.3 - Quantifi MC paths'!F5212-VB*SwapPrincipal)*LTPcharge*E$14*E$13,0)</f>
        <v>1081.9344368459531</v>
      </c>
      <c r="F5205" s="208">
        <f>IF('Figure 7.3 - Quantifi MC paths'!G5212-VB*SwapPrincipal&lt;0,-1*('Figure 7.3 - Quantifi MC paths'!G5212-VB*SwapPrincipal)*LTPcharge*F$14*F$13,0)</f>
        <v>1085.8468799038615</v>
      </c>
      <c r="G5205" s="208">
        <f>IF('Figure 7.3 - Quantifi MC paths'!H5212-VB*SwapPrincipal&lt;0,-1*('Figure 7.3 - Quantifi MC paths'!H5212-VB*SwapPrincipal)*LTPcharge*G$14*G$13,0)</f>
        <v>4934.9594480468568</v>
      </c>
      <c r="H5205" s="208">
        <f>IF('Figure 7.3 - Quantifi MC paths'!I5212-VB*SwapPrincipal&lt;0,-1*('Figure 7.3 - Quantifi MC paths'!I5212-VB*SwapPrincipal)*LTPcharge*H$14*H$13,0)</f>
        <v>5011.8361898301046</v>
      </c>
      <c r="I5205" s="208">
        <f>IF('Figure 7.3 - Quantifi MC paths'!J5212-VB*SwapPrincipal&lt;0,-1*('Figure 7.3 - Quantifi MC paths'!J5212-VB*SwapPrincipal)*LTPcharge*I$14*I$13,0)</f>
        <v>4440.1468703990431</v>
      </c>
      <c r="J5205" s="208">
        <f>IF('Figure 7.3 - Quantifi MC paths'!K5212-VB*SwapPrincipal&lt;0,-1*('Figure 7.3 - Quantifi MC paths'!K5212-VB*SwapPrincipal)*LTPcharge*J$14*J$13,0)</f>
        <v>4178.0170365964177</v>
      </c>
      <c r="K5205" s="208">
        <f>IF('Figure 7.3 - Quantifi MC paths'!L5212-VB*SwapPrincipal&lt;0,-1*('Figure 7.3 - Quantifi MC paths'!L5212-VB*SwapPrincipal)*LTPcharge*K$14*K$13,0)</f>
        <v>4849.6923091686349</v>
      </c>
      <c r="L5205" s="208">
        <f>IF('Figure 7.3 - Quantifi MC paths'!M5212-VB*SwapPrincipal&lt;0,-1*('Figure 7.3 - Quantifi MC paths'!M5212-VB*SwapPrincipal)*LTPcharge*L$14*L$13,0)</f>
        <v>4258.9692630789305</v>
      </c>
      <c r="M5205" s="208">
        <f>IF('Figure 7.3 - Quantifi MC paths'!N5212-VB*SwapPrincipal&lt;0,-1*('Figure 7.3 - Quantifi MC paths'!N5212-VB*SwapPrincipal)*LTPcharge*M$14*M$13,0)</f>
        <v>6030.2581157930599</v>
      </c>
      <c r="N5205" s="208">
        <f>IF('Figure 7.3 - Quantifi MC paths'!O5212-VB*SwapPrincipal&lt;0,-1*('Figure 7.3 - Quantifi MC paths'!O5212-VB*SwapPrincipal)*LTPcharge*N$14*N$13,0)</f>
        <v>5075.779488125082</v>
      </c>
      <c r="O5205" s="208">
        <f>IF('Figure 7.3 - Quantifi MC paths'!P5212-VB*SwapPrincipal&lt;0,-1*('Figure 7.3 - Quantifi MC paths'!P5212-VB*SwapPrincipal)*LTPcharge*O$14*O$13,0)</f>
        <v>4914.8506991364484</v>
      </c>
      <c r="P5205" s="208">
        <f>IF('Figure 7.3 - Quantifi MC paths'!Q5212-VB*SwapPrincipal&lt;0,-1*('Figure 7.3 - Quantifi MC paths'!Q5212-VB*SwapPrincipal)*LTPcharge*P$14*P$13,0)</f>
        <v>5155.1186945328545</v>
      </c>
      <c r="Q5205" s="208">
        <f>IF('Figure 7.3 - Quantifi MC paths'!R5212-VB*SwapPrincipal&lt;0,-1*('Figure 7.3 - Quantifi MC paths'!R5212-VB*SwapPrincipal)*LTPcharge*Q$14*Q$13,0)</f>
        <v>6606.3505400478061</v>
      </c>
      <c r="R5205" s="208">
        <f>IF('Figure 7.3 - Quantifi MC paths'!S5212-VB*SwapPrincipal&lt;0,-1*('Figure 7.3 - Quantifi MC paths'!S5212-VB*SwapPrincipal)*LTPcharge*R$14*R$13,0)</f>
        <v>63143.135622880931</v>
      </c>
      <c r="S5205" s="208">
        <f>IF('Figure 7.3 - Quantifi MC paths'!T5212-VB*SwapPrincipal&lt;0,-1*('Figure 7.3 - Quantifi MC paths'!T5212-VB*SwapPrincipal)*LTPcharge*S$14*S$13,0)</f>
        <v>6806.5191661762628</v>
      </c>
      <c r="T5205" s="208">
        <f>IF('Figure 7.3 - Quantifi MC paths'!U5212-VB*SwapPrincipal&lt;0,-1*('Figure 7.3 - Quantifi MC paths'!U5212-VB*SwapPrincipal)*LTPcharge*T$14*T$13,0)</f>
        <v>3606.4513215805246</v>
      </c>
      <c r="U5205" s="208">
        <f>IF('Figure 7.3 - Quantifi MC paths'!V5212-VB*SwapPrincipal&lt;0,-1*('Figure 7.3 - Quantifi MC paths'!V5212-VB*SwapPrincipal)*LTPcharge*U$14*U$13,0)</f>
        <v>6357.1527425855602</v>
      </c>
      <c r="V5205" s="208">
        <f>IF('Figure 7.3 - Quantifi MC paths'!W5212-VB*SwapPrincipal&lt;0,-1*('Figure 7.3 - Quantifi MC paths'!W5212-VB*SwapPrincipal)*LTPcharge*V$14*V$13,0)</f>
        <v>12745.046595970887</v>
      </c>
      <c r="W5205" s="208">
        <f>IF('Figure 7.3 - Quantifi MC paths'!X5212-VB*SwapPrincipal&lt;0,-1*('Figure 7.3 - Quantifi MC paths'!X5212-VB*SwapPrincipal)*LTPcharge*W$14*W$13,0)</f>
        <v>14678.963040568271</v>
      </c>
      <c r="X5205" s="208">
        <f>IF('Figure 7.3 - Quantifi MC paths'!Y5212-VB*SwapPrincipal&lt;0,-1*('Figure 7.3 - Quantifi MC paths'!Y5212-VB*SwapPrincipal)*LTPcharge*X$14*X$13,0)</f>
        <v>0</v>
      </c>
      <c r="Y5205" s="209">
        <f t="shared" si="85"/>
        <v>167194.15395029934</v>
      </c>
    </row>
    <row r="5206" spans="2:25">
      <c r="B5206" s="207">
        <v>5190</v>
      </c>
      <c r="C5206" s="208">
        <f>IF('Figure 7.3 - Quantifi MC paths'!D5213-VB*SwapPrincipal&lt;0,-1*('Figure 7.3 - Quantifi MC paths'!D5213-VB*SwapPrincipal)*LTPcharge*C$14*C$13,0)</f>
        <v>1151.2348364633806</v>
      </c>
      <c r="D5206" s="208">
        <f>IF('Figure 7.3 - Quantifi MC paths'!E5213-VB*SwapPrincipal&lt;0,-1*('Figure 7.3 - Quantifi MC paths'!E5213-VB*SwapPrincipal)*LTPcharge*D$14*D$13,0)</f>
        <v>1346.4425770496759</v>
      </c>
      <c r="E5206" s="208">
        <f>IF('Figure 7.3 - Quantifi MC paths'!F5213-VB*SwapPrincipal&lt;0,-1*('Figure 7.3 - Quantifi MC paths'!F5213-VB*SwapPrincipal)*LTPcharge*E$14*E$13,0)</f>
        <v>1272.3936680721022</v>
      </c>
      <c r="F5206" s="208">
        <f>IF('Figure 7.3 - Quantifi MC paths'!G5213-VB*SwapPrincipal&lt;0,-1*('Figure 7.3 - Quantifi MC paths'!G5213-VB*SwapPrincipal)*LTPcharge*F$14*F$13,0)</f>
        <v>1318.321883244068</v>
      </c>
      <c r="G5206" s="208">
        <f>IF('Figure 7.3 - Quantifi MC paths'!H5213-VB*SwapPrincipal&lt;0,-1*('Figure 7.3 - Quantifi MC paths'!H5213-VB*SwapPrincipal)*LTPcharge*G$14*G$13,0)</f>
        <v>6052.1976332166641</v>
      </c>
      <c r="H5206" s="208">
        <f>IF('Figure 7.3 - Quantifi MC paths'!I5213-VB*SwapPrincipal&lt;0,-1*('Figure 7.3 - Quantifi MC paths'!I5213-VB*SwapPrincipal)*LTPcharge*H$14*H$13,0)</f>
        <v>5740.1555330820111</v>
      </c>
      <c r="I5206" s="208">
        <f>IF('Figure 7.3 - Quantifi MC paths'!J5213-VB*SwapPrincipal&lt;0,-1*('Figure 7.3 - Quantifi MC paths'!J5213-VB*SwapPrincipal)*LTPcharge*I$14*I$13,0)</f>
        <v>5540.4115438906456</v>
      </c>
      <c r="J5206" s="208">
        <f>IF('Figure 7.3 - Quantifi MC paths'!K5213-VB*SwapPrincipal&lt;0,-1*('Figure 7.3 - Quantifi MC paths'!K5213-VB*SwapPrincipal)*LTPcharge*J$14*J$13,0)</f>
        <v>5471.1343821023283</v>
      </c>
      <c r="K5206" s="208">
        <f>IF('Figure 7.3 - Quantifi MC paths'!L5213-VB*SwapPrincipal&lt;0,-1*('Figure 7.3 - Quantifi MC paths'!L5213-VB*SwapPrincipal)*LTPcharge*K$14*K$13,0)</f>
        <v>4539.6307142985652</v>
      </c>
      <c r="L5206" s="208">
        <f>IF('Figure 7.3 - Quantifi MC paths'!M5213-VB*SwapPrincipal&lt;0,-1*('Figure 7.3 - Quantifi MC paths'!M5213-VB*SwapPrincipal)*LTPcharge*L$14*L$13,0)</f>
        <v>4766.9683407452803</v>
      </c>
      <c r="M5206" s="208">
        <f>IF('Figure 7.3 - Quantifi MC paths'!N5213-VB*SwapPrincipal&lt;0,-1*('Figure 7.3 - Quantifi MC paths'!N5213-VB*SwapPrincipal)*LTPcharge*M$14*M$13,0)</f>
        <v>5100.4333641941848</v>
      </c>
      <c r="N5206" s="208">
        <f>IF('Figure 7.3 - Quantifi MC paths'!O5213-VB*SwapPrincipal&lt;0,-1*('Figure 7.3 - Quantifi MC paths'!O5213-VB*SwapPrincipal)*LTPcharge*N$14*N$13,0)</f>
        <v>6019.3417079172968</v>
      </c>
      <c r="O5206" s="208">
        <f>IF('Figure 7.3 - Quantifi MC paths'!P5213-VB*SwapPrincipal&lt;0,-1*('Figure 7.3 - Quantifi MC paths'!P5213-VB*SwapPrincipal)*LTPcharge*O$14*O$13,0)</f>
        <v>6920.7175827961137</v>
      </c>
      <c r="P5206" s="208">
        <f>IF('Figure 7.3 - Quantifi MC paths'!Q5213-VB*SwapPrincipal&lt;0,-1*('Figure 7.3 - Quantifi MC paths'!Q5213-VB*SwapPrincipal)*LTPcharge*P$14*P$13,0)</f>
        <v>6525.7125018999959</v>
      </c>
      <c r="Q5206" s="208">
        <f>IF('Figure 7.3 - Quantifi MC paths'!R5213-VB*SwapPrincipal&lt;0,-1*('Figure 7.3 - Quantifi MC paths'!R5213-VB*SwapPrincipal)*LTPcharge*Q$14*Q$13,0)</f>
        <v>8438.9204603595081</v>
      </c>
      <c r="R5206" s="208">
        <f>IF('Figure 7.3 - Quantifi MC paths'!S5213-VB*SwapPrincipal&lt;0,-1*('Figure 7.3 - Quantifi MC paths'!S5213-VB*SwapPrincipal)*LTPcharge*R$14*R$13,0)</f>
        <v>102672.60954059659</v>
      </c>
      <c r="S5206" s="208">
        <f>IF('Figure 7.3 - Quantifi MC paths'!T5213-VB*SwapPrincipal&lt;0,-1*('Figure 7.3 - Quantifi MC paths'!T5213-VB*SwapPrincipal)*LTPcharge*S$14*S$13,0)</f>
        <v>128080.96689129232</v>
      </c>
      <c r="T5206" s="208">
        <f>IF('Figure 7.3 - Quantifi MC paths'!U5213-VB*SwapPrincipal&lt;0,-1*('Figure 7.3 - Quantifi MC paths'!U5213-VB*SwapPrincipal)*LTPcharge*T$14*T$13,0)</f>
        <v>145287.37773774384</v>
      </c>
      <c r="U5206" s="208">
        <f>IF('Figure 7.3 - Quantifi MC paths'!V5213-VB*SwapPrincipal&lt;0,-1*('Figure 7.3 - Quantifi MC paths'!V5213-VB*SwapPrincipal)*LTPcharge*U$14*U$13,0)</f>
        <v>170157.90810785128</v>
      </c>
      <c r="V5206" s="208">
        <f>IF('Figure 7.3 - Quantifi MC paths'!W5213-VB*SwapPrincipal&lt;0,-1*('Figure 7.3 - Quantifi MC paths'!W5213-VB*SwapPrincipal)*LTPcharge*V$14*V$13,0)</f>
        <v>166877.08819591385</v>
      </c>
      <c r="W5206" s="208">
        <f>IF('Figure 7.3 - Quantifi MC paths'!X5213-VB*SwapPrincipal&lt;0,-1*('Figure 7.3 - Quantifi MC paths'!X5213-VB*SwapPrincipal)*LTPcharge*W$14*W$13,0)</f>
        <v>152817.42991130135</v>
      </c>
      <c r="X5206" s="208">
        <f>IF('Figure 7.3 - Quantifi MC paths'!Y5213-VB*SwapPrincipal&lt;0,-1*('Figure 7.3 - Quantifi MC paths'!Y5213-VB*SwapPrincipal)*LTPcharge*X$14*X$13,0)</f>
        <v>0</v>
      </c>
      <c r="Y5206" s="209">
        <f t="shared" si="85"/>
        <v>936097.39711403102</v>
      </c>
    </row>
    <row r="5207" spans="2:25">
      <c r="B5207" s="207">
        <v>5191</v>
      </c>
      <c r="C5207" s="208">
        <f>IF('Figure 7.3 - Quantifi MC paths'!D5214-VB*SwapPrincipal&lt;0,-1*('Figure 7.3 - Quantifi MC paths'!D5214-VB*SwapPrincipal)*LTPcharge*C$14*C$13,0)</f>
        <v>1151.2348364633806</v>
      </c>
      <c r="D5207" s="208">
        <f>IF('Figure 7.3 - Quantifi MC paths'!E5214-VB*SwapPrincipal&lt;0,-1*('Figure 7.3 - Quantifi MC paths'!E5214-VB*SwapPrincipal)*LTPcharge*D$14*D$13,0)</f>
        <v>1165.4349344714249</v>
      </c>
      <c r="E5207" s="208">
        <f>IF('Figure 7.3 - Quantifi MC paths'!F5214-VB*SwapPrincipal&lt;0,-1*('Figure 7.3 - Quantifi MC paths'!F5214-VB*SwapPrincipal)*LTPcharge*E$14*E$13,0)</f>
        <v>1232.386296964527</v>
      </c>
      <c r="F5207" s="208">
        <f>IF('Figure 7.3 - Quantifi MC paths'!G5214-VB*SwapPrincipal&lt;0,-1*('Figure 7.3 - Quantifi MC paths'!G5214-VB*SwapPrincipal)*LTPcharge*F$14*F$13,0)</f>
        <v>1147.9894763654374</v>
      </c>
      <c r="G5207" s="208">
        <f>IF('Figure 7.3 - Quantifi MC paths'!H5214-VB*SwapPrincipal&lt;0,-1*('Figure 7.3 - Quantifi MC paths'!H5214-VB*SwapPrincipal)*LTPcharge*G$14*G$13,0)</f>
        <v>5653.9691712529539</v>
      </c>
      <c r="H5207" s="208">
        <f>IF('Figure 7.3 - Quantifi MC paths'!I5214-VB*SwapPrincipal&lt;0,-1*('Figure 7.3 - Quantifi MC paths'!I5214-VB*SwapPrincipal)*LTPcharge*H$14*H$13,0)</f>
        <v>5867.1692411993254</v>
      </c>
      <c r="I5207" s="208">
        <f>IF('Figure 7.3 - Quantifi MC paths'!J5214-VB*SwapPrincipal&lt;0,-1*('Figure 7.3 - Quantifi MC paths'!J5214-VB*SwapPrincipal)*LTPcharge*I$14*I$13,0)</f>
        <v>6647.0521236317263</v>
      </c>
      <c r="J5207" s="208">
        <f>IF('Figure 7.3 - Quantifi MC paths'!K5214-VB*SwapPrincipal&lt;0,-1*('Figure 7.3 - Quantifi MC paths'!K5214-VB*SwapPrincipal)*LTPcharge*J$14*J$13,0)</f>
        <v>6335.8123088928905</v>
      </c>
      <c r="K5207" s="208">
        <f>IF('Figure 7.3 - Quantifi MC paths'!L5214-VB*SwapPrincipal&lt;0,-1*('Figure 7.3 - Quantifi MC paths'!L5214-VB*SwapPrincipal)*LTPcharge*K$14*K$13,0)</f>
        <v>6063.3043724126337</v>
      </c>
      <c r="L5207" s="208">
        <f>IF('Figure 7.3 - Quantifi MC paths'!M5214-VB*SwapPrincipal&lt;0,-1*('Figure 7.3 - Quantifi MC paths'!M5214-VB*SwapPrincipal)*LTPcharge*L$14*L$13,0)</f>
        <v>7893.9061642271436</v>
      </c>
      <c r="M5207" s="208">
        <f>IF('Figure 7.3 - Quantifi MC paths'!N5214-VB*SwapPrincipal&lt;0,-1*('Figure 7.3 - Quantifi MC paths'!N5214-VB*SwapPrincipal)*LTPcharge*M$14*M$13,0)</f>
        <v>6869.345519165121</v>
      </c>
      <c r="N5207" s="208">
        <f>IF('Figure 7.3 - Quantifi MC paths'!O5214-VB*SwapPrincipal&lt;0,-1*('Figure 7.3 - Quantifi MC paths'!O5214-VB*SwapPrincipal)*LTPcharge*N$14*N$13,0)</f>
        <v>7660.8227502153841</v>
      </c>
      <c r="O5207" s="208">
        <f>IF('Figure 7.3 - Quantifi MC paths'!P5214-VB*SwapPrincipal&lt;0,-1*('Figure 7.3 - Quantifi MC paths'!P5214-VB*SwapPrincipal)*LTPcharge*O$14*O$13,0)</f>
        <v>6682.0780465092412</v>
      </c>
      <c r="P5207" s="208">
        <f>IF('Figure 7.3 - Quantifi MC paths'!Q5214-VB*SwapPrincipal&lt;0,-1*('Figure 7.3 - Quantifi MC paths'!Q5214-VB*SwapPrincipal)*LTPcharge*P$14*P$13,0)</f>
        <v>6199.8702985697028</v>
      </c>
      <c r="Q5207" s="208">
        <f>IF('Figure 7.3 - Quantifi MC paths'!R5214-VB*SwapPrincipal&lt;0,-1*('Figure 7.3 - Quantifi MC paths'!R5214-VB*SwapPrincipal)*LTPcharge*Q$14*Q$13,0)</f>
        <v>8096.8671813684323</v>
      </c>
      <c r="R5207" s="208">
        <f>IF('Figure 7.3 - Quantifi MC paths'!S5214-VB*SwapPrincipal&lt;0,-1*('Figure 7.3 - Quantifi MC paths'!S5214-VB*SwapPrincipal)*LTPcharge*R$14*R$13,0)</f>
        <v>111336.84528952878</v>
      </c>
      <c r="S5207" s="208">
        <f>IF('Figure 7.3 - Quantifi MC paths'!T5214-VB*SwapPrincipal&lt;0,-1*('Figure 7.3 - Quantifi MC paths'!T5214-VB*SwapPrincipal)*LTPcharge*S$14*S$13,0)</f>
        <v>124659.19984588918</v>
      </c>
      <c r="T5207" s="208">
        <f>IF('Figure 7.3 - Quantifi MC paths'!U5214-VB*SwapPrincipal&lt;0,-1*('Figure 7.3 - Quantifi MC paths'!U5214-VB*SwapPrincipal)*LTPcharge*T$14*T$13,0)</f>
        <v>94890.962626428343</v>
      </c>
      <c r="U5207" s="208">
        <f>IF('Figure 7.3 - Quantifi MC paths'!V5214-VB*SwapPrincipal&lt;0,-1*('Figure 7.3 - Quantifi MC paths'!V5214-VB*SwapPrincipal)*LTPcharge*U$14*U$13,0)</f>
        <v>95826.996766408716</v>
      </c>
      <c r="V5207" s="208">
        <f>IF('Figure 7.3 - Quantifi MC paths'!W5214-VB*SwapPrincipal&lt;0,-1*('Figure 7.3 - Quantifi MC paths'!W5214-VB*SwapPrincipal)*LTPcharge*V$14*V$13,0)</f>
        <v>100447.13668497828</v>
      </c>
      <c r="W5207" s="208">
        <f>IF('Figure 7.3 - Quantifi MC paths'!X5214-VB*SwapPrincipal&lt;0,-1*('Figure 7.3 - Quantifi MC paths'!X5214-VB*SwapPrincipal)*LTPcharge*W$14*W$13,0)</f>
        <v>94017.676287757131</v>
      </c>
      <c r="X5207" s="208">
        <f>IF('Figure 7.3 - Quantifi MC paths'!Y5214-VB*SwapPrincipal&lt;0,-1*('Figure 7.3 - Quantifi MC paths'!Y5214-VB*SwapPrincipal)*LTPcharge*X$14*X$13,0)</f>
        <v>0</v>
      </c>
      <c r="Y5207" s="209">
        <f t="shared" si="85"/>
        <v>699846.06022269977</v>
      </c>
    </row>
    <row r="5208" spans="2:25">
      <c r="B5208" s="207">
        <v>5192</v>
      </c>
      <c r="C5208" s="208">
        <f>IF('Figure 7.3 - Quantifi MC paths'!D5215-VB*SwapPrincipal&lt;0,-1*('Figure 7.3 - Quantifi MC paths'!D5215-VB*SwapPrincipal)*LTPcharge*C$14*C$13,0)</f>
        <v>1151.2348364633806</v>
      </c>
      <c r="D5208" s="208">
        <f>IF('Figure 7.3 - Quantifi MC paths'!E5215-VB*SwapPrincipal&lt;0,-1*('Figure 7.3 - Quantifi MC paths'!E5215-VB*SwapPrincipal)*LTPcharge*D$14*D$13,0)</f>
        <v>1046.0832426733493</v>
      </c>
      <c r="E5208" s="208">
        <f>IF('Figure 7.3 - Quantifi MC paths'!F5215-VB*SwapPrincipal&lt;0,-1*('Figure 7.3 - Quantifi MC paths'!F5215-VB*SwapPrincipal)*LTPcharge*E$14*E$13,0)</f>
        <v>1076.6735641506648</v>
      </c>
      <c r="F5208" s="208">
        <f>IF('Figure 7.3 - Quantifi MC paths'!G5215-VB*SwapPrincipal&lt;0,-1*('Figure 7.3 - Quantifi MC paths'!G5215-VB*SwapPrincipal)*LTPcharge*F$14*F$13,0)</f>
        <v>908.05130966421495</v>
      </c>
      <c r="G5208" s="208">
        <f>IF('Figure 7.3 - Quantifi MC paths'!H5215-VB*SwapPrincipal&lt;0,-1*('Figure 7.3 - Quantifi MC paths'!H5215-VB*SwapPrincipal)*LTPcharge*G$14*G$13,0)</f>
        <v>3423.5229157890312</v>
      </c>
      <c r="H5208" s="208">
        <f>IF('Figure 7.3 - Quantifi MC paths'!I5215-VB*SwapPrincipal&lt;0,-1*('Figure 7.3 - Quantifi MC paths'!I5215-VB*SwapPrincipal)*LTPcharge*H$14*H$13,0)</f>
        <v>2747.2918958631631</v>
      </c>
      <c r="I5208" s="208">
        <f>IF('Figure 7.3 - Quantifi MC paths'!J5215-VB*SwapPrincipal&lt;0,-1*('Figure 7.3 - Quantifi MC paths'!J5215-VB*SwapPrincipal)*LTPcharge*I$14*I$13,0)</f>
        <v>1664.4093979356749</v>
      </c>
      <c r="J5208" s="208">
        <f>IF('Figure 7.3 - Quantifi MC paths'!K5215-VB*SwapPrincipal&lt;0,-1*('Figure 7.3 - Quantifi MC paths'!K5215-VB*SwapPrincipal)*LTPcharge*J$14*J$13,0)</f>
        <v>2681.1480417654684</v>
      </c>
      <c r="K5208" s="208">
        <f>IF('Figure 7.3 - Quantifi MC paths'!L5215-VB*SwapPrincipal&lt;0,-1*('Figure 7.3 - Quantifi MC paths'!L5215-VB*SwapPrincipal)*LTPcharge*K$14*K$13,0)</f>
        <v>2538.9189871764793</v>
      </c>
      <c r="L5208" s="208">
        <f>IF('Figure 7.3 - Quantifi MC paths'!M5215-VB*SwapPrincipal&lt;0,-1*('Figure 7.3 - Quantifi MC paths'!M5215-VB*SwapPrincipal)*LTPcharge*L$14*L$13,0)</f>
        <v>3044.9581798304757</v>
      </c>
      <c r="M5208" s="208">
        <f>IF('Figure 7.3 - Quantifi MC paths'!N5215-VB*SwapPrincipal&lt;0,-1*('Figure 7.3 - Quantifi MC paths'!N5215-VB*SwapPrincipal)*LTPcharge*M$14*M$13,0)</f>
        <v>3240.7203228720996</v>
      </c>
      <c r="N5208" s="208">
        <f>IF('Figure 7.3 - Quantifi MC paths'!O5215-VB*SwapPrincipal&lt;0,-1*('Figure 7.3 - Quantifi MC paths'!O5215-VB*SwapPrincipal)*LTPcharge*N$14*N$13,0)</f>
        <v>3804.425795744412</v>
      </c>
      <c r="O5208" s="208">
        <f>IF('Figure 7.3 - Quantifi MC paths'!P5215-VB*SwapPrincipal&lt;0,-1*('Figure 7.3 - Quantifi MC paths'!P5215-VB*SwapPrincipal)*LTPcharge*O$14*O$13,0)</f>
        <v>4184.7970101169658</v>
      </c>
      <c r="P5208" s="208">
        <f>IF('Figure 7.3 - Quantifi MC paths'!Q5215-VB*SwapPrincipal&lt;0,-1*('Figure 7.3 - Quantifi MC paths'!Q5215-VB*SwapPrincipal)*LTPcharge*P$14*P$13,0)</f>
        <v>2933.0445165027681</v>
      </c>
      <c r="Q5208" s="208">
        <f>IF('Figure 7.3 - Quantifi MC paths'!R5215-VB*SwapPrincipal&lt;0,-1*('Figure 7.3 - Quantifi MC paths'!R5215-VB*SwapPrincipal)*LTPcharge*Q$14*Q$13,0)</f>
        <v>2118.0736639507909</v>
      </c>
      <c r="R5208" s="208">
        <f>IF('Figure 7.3 - Quantifi MC paths'!S5215-VB*SwapPrincipal&lt;0,-1*('Figure 7.3 - Quantifi MC paths'!S5215-VB*SwapPrincipal)*LTPcharge*R$14*R$13,0)</f>
        <v>25037.724091797296</v>
      </c>
      <c r="S5208" s="208">
        <f>IF('Figure 7.3 - Quantifi MC paths'!T5215-VB*SwapPrincipal&lt;0,-1*('Figure 7.3 - Quantifi MC paths'!T5215-VB*SwapPrincipal)*LTPcharge*S$14*S$13,0)</f>
        <v>69879.145545869644</v>
      </c>
      <c r="T5208" s="208">
        <f>IF('Figure 7.3 - Quantifi MC paths'!U5215-VB*SwapPrincipal&lt;0,-1*('Figure 7.3 - Quantifi MC paths'!U5215-VB*SwapPrincipal)*LTPcharge*T$14*T$13,0)</f>
        <v>66381.511680952462</v>
      </c>
      <c r="U5208" s="208">
        <f>IF('Figure 7.3 - Quantifi MC paths'!V5215-VB*SwapPrincipal&lt;0,-1*('Figure 7.3 - Quantifi MC paths'!V5215-VB*SwapPrincipal)*LTPcharge*U$14*U$13,0)</f>
        <v>49833.217206640693</v>
      </c>
      <c r="V5208" s="208">
        <f>IF('Figure 7.3 - Quantifi MC paths'!W5215-VB*SwapPrincipal&lt;0,-1*('Figure 7.3 - Quantifi MC paths'!W5215-VB*SwapPrincipal)*LTPcharge*V$14*V$13,0)</f>
        <v>59922.974944276124</v>
      </c>
      <c r="W5208" s="208">
        <f>IF('Figure 7.3 - Quantifi MC paths'!X5215-VB*SwapPrincipal&lt;0,-1*('Figure 7.3 - Quantifi MC paths'!X5215-VB*SwapPrincipal)*LTPcharge*W$14*W$13,0)</f>
        <v>58304.163020252781</v>
      </c>
      <c r="X5208" s="208">
        <f>IF('Figure 7.3 - Quantifi MC paths'!Y5215-VB*SwapPrincipal&lt;0,-1*('Figure 7.3 - Quantifi MC paths'!Y5215-VB*SwapPrincipal)*LTPcharge*X$14*X$13,0)</f>
        <v>0</v>
      </c>
      <c r="Y5208" s="209">
        <f t="shared" si="85"/>
        <v>365922.09017028793</v>
      </c>
    </row>
    <row r="5209" spans="2:25">
      <c r="B5209" s="207">
        <v>5193</v>
      </c>
      <c r="C5209" s="208">
        <f>IF('Figure 7.3 - Quantifi MC paths'!D5216-VB*SwapPrincipal&lt;0,-1*('Figure 7.3 - Quantifi MC paths'!D5216-VB*SwapPrincipal)*LTPcharge*C$14*C$13,0)</f>
        <v>1151.2348364633806</v>
      </c>
      <c r="D5209" s="208">
        <f>IF('Figure 7.3 - Quantifi MC paths'!E5216-VB*SwapPrincipal&lt;0,-1*('Figure 7.3 - Quantifi MC paths'!E5216-VB*SwapPrincipal)*LTPcharge*D$14*D$13,0)</f>
        <v>1068.6480470059448</v>
      </c>
      <c r="E5209" s="208">
        <f>IF('Figure 7.3 - Quantifi MC paths'!F5216-VB*SwapPrincipal&lt;0,-1*('Figure 7.3 - Quantifi MC paths'!F5216-VB*SwapPrincipal)*LTPcharge*E$14*E$13,0)</f>
        <v>1099.0130141848656</v>
      </c>
      <c r="F5209" s="208">
        <f>IF('Figure 7.3 - Quantifi MC paths'!G5216-VB*SwapPrincipal&lt;0,-1*('Figure 7.3 - Quantifi MC paths'!G5216-VB*SwapPrincipal)*LTPcharge*F$14*F$13,0)</f>
        <v>987.38978339774098</v>
      </c>
      <c r="G5209" s="208">
        <f>IF('Figure 7.3 - Quantifi MC paths'!H5216-VB*SwapPrincipal&lt;0,-1*('Figure 7.3 - Quantifi MC paths'!H5216-VB*SwapPrincipal)*LTPcharge*G$14*G$13,0)</f>
        <v>4058.901880914199</v>
      </c>
      <c r="H5209" s="208">
        <f>IF('Figure 7.3 - Quantifi MC paths'!I5216-VB*SwapPrincipal&lt;0,-1*('Figure 7.3 - Quantifi MC paths'!I5216-VB*SwapPrincipal)*LTPcharge*H$14*H$13,0)</f>
        <v>4599.8129322723062</v>
      </c>
      <c r="I5209" s="208">
        <f>IF('Figure 7.3 - Quantifi MC paths'!J5216-VB*SwapPrincipal&lt;0,-1*('Figure 7.3 - Quantifi MC paths'!J5216-VB*SwapPrincipal)*LTPcharge*I$14*I$13,0)</f>
        <v>6008.1071115958675</v>
      </c>
      <c r="J5209" s="208">
        <f>IF('Figure 7.3 - Quantifi MC paths'!K5216-VB*SwapPrincipal&lt;0,-1*('Figure 7.3 - Quantifi MC paths'!K5216-VB*SwapPrincipal)*LTPcharge*J$14*J$13,0)</f>
        <v>7023.4610675728291</v>
      </c>
      <c r="K5209" s="208">
        <f>IF('Figure 7.3 - Quantifi MC paths'!L5216-VB*SwapPrincipal&lt;0,-1*('Figure 7.3 - Quantifi MC paths'!L5216-VB*SwapPrincipal)*LTPcharge*K$14*K$13,0)</f>
        <v>7416.2639697645391</v>
      </c>
      <c r="L5209" s="208">
        <f>IF('Figure 7.3 - Quantifi MC paths'!M5216-VB*SwapPrincipal&lt;0,-1*('Figure 7.3 - Quantifi MC paths'!M5216-VB*SwapPrincipal)*LTPcharge*L$14*L$13,0)</f>
        <v>8513.6781761723523</v>
      </c>
      <c r="M5209" s="208">
        <f>IF('Figure 7.3 - Quantifi MC paths'!N5216-VB*SwapPrincipal&lt;0,-1*('Figure 7.3 - Quantifi MC paths'!N5216-VB*SwapPrincipal)*LTPcharge*M$14*M$13,0)</f>
        <v>8543.2889252547211</v>
      </c>
      <c r="N5209" s="208">
        <f>IF('Figure 7.3 - Quantifi MC paths'!O5216-VB*SwapPrincipal&lt;0,-1*('Figure 7.3 - Quantifi MC paths'!O5216-VB*SwapPrincipal)*LTPcharge*N$14*N$13,0)</f>
        <v>9141.611109970796</v>
      </c>
      <c r="O5209" s="208">
        <f>IF('Figure 7.3 - Quantifi MC paths'!P5216-VB*SwapPrincipal&lt;0,-1*('Figure 7.3 - Quantifi MC paths'!P5216-VB*SwapPrincipal)*LTPcharge*O$14*O$13,0)</f>
        <v>9253.3932571531222</v>
      </c>
      <c r="P5209" s="208">
        <f>IF('Figure 7.3 - Quantifi MC paths'!Q5216-VB*SwapPrincipal&lt;0,-1*('Figure 7.3 - Quantifi MC paths'!Q5216-VB*SwapPrincipal)*LTPcharge*P$14*P$13,0)</f>
        <v>8377.6168200799366</v>
      </c>
      <c r="Q5209" s="208">
        <f>IF('Figure 7.3 - Quantifi MC paths'!R5216-VB*SwapPrincipal&lt;0,-1*('Figure 7.3 - Quantifi MC paths'!R5216-VB*SwapPrincipal)*LTPcharge*Q$14*Q$13,0)</f>
        <v>8809.0488580662386</v>
      </c>
      <c r="R5209" s="208">
        <f>IF('Figure 7.3 - Quantifi MC paths'!S5216-VB*SwapPrincipal&lt;0,-1*('Figure 7.3 - Quantifi MC paths'!S5216-VB*SwapPrincipal)*LTPcharge*R$14*R$13,0)</f>
        <v>104510.60059421397</v>
      </c>
      <c r="S5209" s="208">
        <f>IF('Figure 7.3 - Quantifi MC paths'!T5216-VB*SwapPrincipal&lt;0,-1*('Figure 7.3 - Quantifi MC paths'!T5216-VB*SwapPrincipal)*LTPcharge*S$14*S$13,0)</f>
        <v>124086.87877692214</v>
      </c>
      <c r="T5209" s="208">
        <f>IF('Figure 7.3 - Quantifi MC paths'!U5216-VB*SwapPrincipal&lt;0,-1*('Figure 7.3 - Quantifi MC paths'!U5216-VB*SwapPrincipal)*LTPcharge*T$14*T$13,0)</f>
        <v>147524.27673549973</v>
      </c>
      <c r="U5209" s="208">
        <f>IF('Figure 7.3 - Quantifi MC paths'!V5216-VB*SwapPrincipal&lt;0,-1*('Figure 7.3 - Quantifi MC paths'!V5216-VB*SwapPrincipal)*LTPcharge*U$14*U$13,0)</f>
        <v>133697.88313634007</v>
      </c>
      <c r="V5209" s="208">
        <f>IF('Figure 7.3 - Quantifi MC paths'!W5216-VB*SwapPrincipal&lt;0,-1*('Figure 7.3 - Quantifi MC paths'!W5216-VB*SwapPrincipal)*LTPcharge*V$14*V$13,0)</f>
        <v>145617.53045100291</v>
      </c>
      <c r="W5209" s="208">
        <f>IF('Figure 7.3 - Quantifi MC paths'!X5216-VB*SwapPrincipal&lt;0,-1*('Figure 7.3 - Quantifi MC paths'!X5216-VB*SwapPrincipal)*LTPcharge*W$14*W$13,0)</f>
        <v>147340.39580065879</v>
      </c>
      <c r="X5209" s="208">
        <f>IF('Figure 7.3 - Quantifi MC paths'!Y5216-VB*SwapPrincipal&lt;0,-1*('Figure 7.3 - Quantifi MC paths'!Y5216-VB*SwapPrincipal)*LTPcharge*X$14*X$13,0)</f>
        <v>0</v>
      </c>
      <c r="Y5209" s="209">
        <f t="shared" si="85"/>
        <v>888829.03528450639</v>
      </c>
    </row>
    <row r="5210" spans="2:25">
      <c r="B5210" s="207">
        <v>5194</v>
      </c>
      <c r="C5210" s="208">
        <f>IF('Figure 7.3 - Quantifi MC paths'!D5217-VB*SwapPrincipal&lt;0,-1*('Figure 7.3 - Quantifi MC paths'!D5217-VB*SwapPrincipal)*LTPcharge*C$14*C$13,0)</f>
        <v>1151.2348364633806</v>
      </c>
      <c r="D5210" s="208">
        <f>IF('Figure 7.3 - Quantifi MC paths'!E5217-VB*SwapPrincipal&lt;0,-1*('Figure 7.3 - Quantifi MC paths'!E5217-VB*SwapPrincipal)*LTPcharge*D$14*D$13,0)</f>
        <v>1219.9873596178652</v>
      </c>
      <c r="E5210" s="208">
        <f>IF('Figure 7.3 - Quantifi MC paths'!F5217-VB*SwapPrincipal&lt;0,-1*('Figure 7.3 - Quantifi MC paths'!F5217-VB*SwapPrincipal)*LTPcharge*E$14*E$13,0)</f>
        <v>1108.2219654052124</v>
      </c>
      <c r="F5210" s="208">
        <f>IF('Figure 7.3 - Quantifi MC paths'!G5217-VB*SwapPrincipal&lt;0,-1*('Figure 7.3 - Quantifi MC paths'!G5217-VB*SwapPrincipal)*LTPcharge*F$14*F$13,0)</f>
        <v>1137.7934644894906</v>
      </c>
      <c r="G5210" s="208">
        <f>IF('Figure 7.3 - Quantifi MC paths'!H5217-VB*SwapPrincipal&lt;0,-1*('Figure 7.3 - Quantifi MC paths'!H5217-VB*SwapPrincipal)*LTPcharge*G$14*G$13,0)</f>
        <v>5750.3172423274946</v>
      </c>
      <c r="H5210" s="208">
        <f>IF('Figure 7.3 - Quantifi MC paths'!I5217-VB*SwapPrincipal&lt;0,-1*('Figure 7.3 - Quantifi MC paths'!I5217-VB*SwapPrincipal)*LTPcharge*H$14*H$13,0)</f>
        <v>4789.8335680077098</v>
      </c>
      <c r="I5210" s="208">
        <f>IF('Figure 7.3 - Quantifi MC paths'!J5217-VB*SwapPrincipal&lt;0,-1*('Figure 7.3 - Quantifi MC paths'!J5217-VB*SwapPrincipal)*LTPcharge*I$14*I$13,0)</f>
        <v>4656.3036395155432</v>
      </c>
      <c r="J5210" s="208">
        <f>IF('Figure 7.3 - Quantifi MC paths'!K5217-VB*SwapPrincipal&lt;0,-1*('Figure 7.3 - Quantifi MC paths'!K5217-VB*SwapPrincipal)*LTPcharge*J$14*J$13,0)</f>
        <v>4525.1802996007227</v>
      </c>
      <c r="K5210" s="208">
        <f>IF('Figure 7.3 - Quantifi MC paths'!L5217-VB*SwapPrincipal&lt;0,-1*('Figure 7.3 - Quantifi MC paths'!L5217-VB*SwapPrincipal)*LTPcharge*K$14*K$13,0)</f>
        <v>3858.4552377857667</v>
      </c>
      <c r="L5210" s="208">
        <f>IF('Figure 7.3 - Quantifi MC paths'!M5217-VB*SwapPrincipal&lt;0,-1*('Figure 7.3 - Quantifi MC paths'!M5217-VB*SwapPrincipal)*LTPcharge*L$14*L$13,0)</f>
        <v>4108.8429295143424</v>
      </c>
      <c r="M5210" s="208">
        <f>IF('Figure 7.3 - Quantifi MC paths'!N5217-VB*SwapPrincipal&lt;0,-1*('Figure 7.3 - Quantifi MC paths'!N5217-VB*SwapPrincipal)*LTPcharge*M$14*M$13,0)</f>
        <v>4404.6821356252194</v>
      </c>
      <c r="N5210" s="208">
        <f>IF('Figure 7.3 - Quantifi MC paths'!O5217-VB*SwapPrincipal&lt;0,-1*('Figure 7.3 - Quantifi MC paths'!O5217-VB*SwapPrincipal)*LTPcharge*N$14*N$13,0)</f>
        <v>4880.2898221562518</v>
      </c>
      <c r="O5210" s="208">
        <f>IF('Figure 7.3 - Quantifi MC paths'!P5217-VB*SwapPrincipal&lt;0,-1*('Figure 7.3 - Quantifi MC paths'!P5217-VB*SwapPrincipal)*LTPcharge*O$14*O$13,0)</f>
        <v>5416.5424572779666</v>
      </c>
      <c r="P5210" s="208">
        <f>IF('Figure 7.3 - Quantifi MC paths'!Q5217-VB*SwapPrincipal&lt;0,-1*('Figure 7.3 - Quantifi MC paths'!Q5217-VB*SwapPrincipal)*LTPcharge*P$14*P$13,0)</f>
        <v>5100.1655708336784</v>
      </c>
      <c r="Q5210" s="208">
        <f>IF('Figure 7.3 - Quantifi MC paths'!R5217-VB*SwapPrincipal&lt;0,-1*('Figure 7.3 - Quantifi MC paths'!R5217-VB*SwapPrincipal)*LTPcharge*Q$14*Q$13,0)</f>
        <v>5662.0432185003738</v>
      </c>
      <c r="R5210" s="208">
        <f>IF('Figure 7.3 - Quantifi MC paths'!S5217-VB*SwapPrincipal&lt;0,-1*('Figure 7.3 - Quantifi MC paths'!S5217-VB*SwapPrincipal)*LTPcharge*R$14*R$13,0)</f>
        <v>64500.427517118922</v>
      </c>
      <c r="S5210" s="208">
        <f>IF('Figure 7.3 - Quantifi MC paths'!T5217-VB*SwapPrincipal&lt;0,-1*('Figure 7.3 - Quantifi MC paths'!T5217-VB*SwapPrincipal)*LTPcharge*S$14*S$13,0)</f>
        <v>51836.983722952471</v>
      </c>
      <c r="T5210" s="208">
        <f>IF('Figure 7.3 - Quantifi MC paths'!U5217-VB*SwapPrincipal&lt;0,-1*('Figure 7.3 - Quantifi MC paths'!U5217-VB*SwapPrincipal)*LTPcharge*T$14*T$13,0)</f>
        <v>64585.78969882254</v>
      </c>
      <c r="U5210" s="208">
        <f>IF('Figure 7.3 - Quantifi MC paths'!V5217-VB*SwapPrincipal&lt;0,-1*('Figure 7.3 - Quantifi MC paths'!V5217-VB*SwapPrincipal)*LTPcharge*U$14*U$13,0)</f>
        <v>53313.993729746609</v>
      </c>
      <c r="V5210" s="208">
        <f>IF('Figure 7.3 - Quantifi MC paths'!W5217-VB*SwapPrincipal&lt;0,-1*('Figure 7.3 - Quantifi MC paths'!W5217-VB*SwapPrincipal)*LTPcharge*V$14*V$13,0)</f>
        <v>58169.22824519455</v>
      </c>
      <c r="W5210" s="208">
        <f>IF('Figure 7.3 - Quantifi MC paths'!X5217-VB*SwapPrincipal&lt;0,-1*('Figure 7.3 - Quantifi MC paths'!X5217-VB*SwapPrincipal)*LTPcharge*W$14*W$13,0)</f>
        <v>63253.661649155387</v>
      </c>
      <c r="X5210" s="208">
        <f>IF('Figure 7.3 - Quantifi MC paths'!Y5217-VB*SwapPrincipal&lt;0,-1*('Figure 7.3 - Quantifi MC paths'!Y5217-VB*SwapPrincipal)*LTPcharge*X$14*X$13,0)</f>
        <v>0</v>
      </c>
      <c r="Y5210" s="209">
        <f t="shared" si="85"/>
        <v>413429.97831011144</v>
      </c>
    </row>
    <row r="5211" spans="2:25">
      <c r="B5211" s="207">
        <v>5195</v>
      </c>
      <c r="C5211" s="208">
        <f>IF('Figure 7.3 - Quantifi MC paths'!D5218-VB*SwapPrincipal&lt;0,-1*('Figure 7.3 - Quantifi MC paths'!D5218-VB*SwapPrincipal)*LTPcharge*C$14*C$13,0)</f>
        <v>1151.2348364633806</v>
      </c>
      <c r="D5211" s="208">
        <f>IF('Figure 7.3 - Quantifi MC paths'!E5218-VB*SwapPrincipal&lt;0,-1*('Figure 7.3 - Quantifi MC paths'!E5218-VB*SwapPrincipal)*LTPcharge*D$14*D$13,0)</f>
        <v>1156.6522176347291</v>
      </c>
      <c r="E5211" s="208">
        <f>IF('Figure 7.3 - Quantifi MC paths'!F5218-VB*SwapPrincipal&lt;0,-1*('Figure 7.3 - Quantifi MC paths'!F5218-VB*SwapPrincipal)*LTPcharge*E$14*E$13,0)</f>
        <v>1245.499285765673</v>
      </c>
      <c r="F5211" s="208">
        <f>IF('Figure 7.3 - Quantifi MC paths'!G5218-VB*SwapPrincipal&lt;0,-1*('Figure 7.3 - Quantifi MC paths'!G5218-VB*SwapPrincipal)*LTPcharge*F$14*F$13,0)</f>
        <v>1252.0810942976382</v>
      </c>
      <c r="G5211" s="208">
        <f>IF('Figure 7.3 - Quantifi MC paths'!H5218-VB*SwapPrincipal&lt;0,-1*('Figure 7.3 - Quantifi MC paths'!H5218-VB*SwapPrincipal)*LTPcharge*G$14*G$13,0)</f>
        <v>6001.1775646419983</v>
      </c>
      <c r="H5211" s="208">
        <f>IF('Figure 7.3 - Quantifi MC paths'!I5218-VB*SwapPrincipal&lt;0,-1*('Figure 7.3 - Quantifi MC paths'!I5218-VB*SwapPrincipal)*LTPcharge*H$14*H$13,0)</f>
        <v>4853.6445455049898</v>
      </c>
      <c r="I5211" s="208">
        <f>IF('Figure 7.3 - Quantifi MC paths'!J5218-VB*SwapPrincipal&lt;0,-1*('Figure 7.3 - Quantifi MC paths'!J5218-VB*SwapPrincipal)*LTPcharge*I$14*I$13,0)</f>
        <v>5239.1404802284196</v>
      </c>
      <c r="J5211" s="208">
        <f>IF('Figure 7.3 - Quantifi MC paths'!K5218-VB*SwapPrincipal&lt;0,-1*('Figure 7.3 - Quantifi MC paths'!K5218-VB*SwapPrincipal)*LTPcharge*J$14*J$13,0)</f>
        <v>6719.0047716656454</v>
      </c>
      <c r="K5211" s="208">
        <f>IF('Figure 7.3 - Quantifi MC paths'!L5218-VB*SwapPrincipal&lt;0,-1*('Figure 7.3 - Quantifi MC paths'!L5218-VB*SwapPrincipal)*LTPcharge*K$14*K$13,0)</f>
        <v>6533.7252410107894</v>
      </c>
      <c r="L5211" s="208">
        <f>IF('Figure 7.3 - Quantifi MC paths'!M5218-VB*SwapPrincipal&lt;0,-1*('Figure 7.3 - Quantifi MC paths'!M5218-VB*SwapPrincipal)*LTPcharge*L$14*L$13,0)</f>
        <v>7649.2541575748883</v>
      </c>
      <c r="M5211" s="208">
        <f>IF('Figure 7.3 - Quantifi MC paths'!N5218-VB*SwapPrincipal&lt;0,-1*('Figure 7.3 - Quantifi MC paths'!N5218-VB*SwapPrincipal)*LTPcharge*M$14*M$13,0)</f>
        <v>7281.3570493482566</v>
      </c>
      <c r="N5211" s="208">
        <f>IF('Figure 7.3 - Quantifi MC paths'!O5218-VB*SwapPrincipal&lt;0,-1*('Figure 7.3 - Quantifi MC paths'!O5218-VB*SwapPrincipal)*LTPcharge*N$14*N$13,0)</f>
        <v>7986.3806547750055</v>
      </c>
      <c r="O5211" s="208">
        <f>IF('Figure 7.3 - Quantifi MC paths'!P5218-VB*SwapPrincipal&lt;0,-1*('Figure 7.3 - Quantifi MC paths'!P5218-VB*SwapPrincipal)*LTPcharge*O$14*O$13,0)</f>
        <v>8684.8862359659524</v>
      </c>
      <c r="P5211" s="208">
        <f>IF('Figure 7.3 - Quantifi MC paths'!Q5218-VB*SwapPrincipal&lt;0,-1*('Figure 7.3 - Quantifi MC paths'!Q5218-VB*SwapPrincipal)*LTPcharge*P$14*P$13,0)</f>
        <v>9801.4900348893207</v>
      </c>
      <c r="Q5211" s="208">
        <f>IF('Figure 7.3 - Quantifi MC paths'!R5218-VB*SwapPrincipal&lt;0,-1*('Figure 7.3 - Quantifi MC paths'!R5218-VB*SwapPrincipal)*LTPcharge*Q$14*Q$13,0)</f>
        <v>11630.769771387415</v>
      </c>
      <c r="R5211" s="208">
        <f>IF('Figure 7.3 - Quantifi MC paths'!S5218-VB*SwapPrincipal&lt;0,-1*('Figure 7.3 - Quantifi MC paths'!S5218-VB*SwapPrincipal)*LTPcharge*R$14*R$13,0)</f>
        <v>148066.92256934076</v>
      </c>
      <c r="S5211" s="208">
        <f>IF('Figure 7.3 - Quantifi MC paths'!T5218-VB*SwapPrincipal&lt;0,-1*('Figure 7.3 - Quantifi MC paths'!T5218-VB*SwapPrincipal)*LTPcharge*S$14*S$13,0)</f>
        <v>154587.82056129174</v>
      </c>
      <c r="T5211" s="208">
        <f>IF('Figure 7.3 - Quantifi MC paths'!U5218-VB*SwapPrincipal&lt;0,-1*('Figure 7.3 - Quantifi MC paths'!U5218-VB*SwapPrincipal)*LTPcharge*T$14*T$13,0)</f>
        <v>159264.91380492662</v>
      </c>
      <c r="U5211" s="208">
        <f>IF('Figure 7.3 - Quantifi MC paths'!V5218-VB*SwapPrincipal&lt;0,-1*('Figure 7.3 - Quantifi MC paths'!V5218-VB*SwapPrincipal)*LTPcharge*U$14*U$13,0)</f>
        <v>136466.09774898755</v>
      </c>
      <c r="V5211" s="208">
        <f>IF('Figure 7.3 - Quantifi MC paths'!W5218-VB*SwapPrincipal&lt;0,-1*('Figure 7.3 - Quantifi MC paths'!W5218-VB*SwapPrincipal)*LTPcharge*V$14*V$13,0)</f>
        <v>145404.98938753072</v>
      </c>
      <c r="W5211" s="208">
        <f>IF('Figure 7.3 - Quantifi MC paths'!X5218-VB*SwapPrincipal&lt;0,-1*('Figure 7.3 - Quantifi MC paths'!X5218-VB*SwapPrincipal)*LTPcharge*W$14*W$13,0)</f>
        <v>144044.2633301336</v>
      </c>
      <c r="X5211" s="208">
        <f>IF('Figure 7.3 - Quantifi MC paths'!Y5218-VB*SwapPrincipal&lt;0,-1*('Figure 7.3 - Quantifi MC paths'!Y5218-VB*SwapPrincipal)*LTPcharge*X$14*X$13,0)</f>
        <v>0</v>
      </c>
      <c r="Y5211" s="209">
        <f t="shared" si="85"/>
        <v>975021.30534336518</v>
      </c>
    </row>
    <row r="5212" spans="2:25">
      <c r="B5212" s="207">
        <v>5196</v>
      </c>
      <c r="C5212" s="208">
        <f>IF('Figure 7.3 - Quantifi MC paths'!D5219-VB*SwapPrincipal&lt;0,-1*('Figure 7.3 - Quantifi MC paths'!D5219-VB*SwapPrincipal)*LTPcharge*C$14*C$13,0)</f>
        <v>1151.2348364633806</v>
      </c>
      <c r="D5212" s="208">
        <f>IF('Figure 7.3 - Quantifi MC paths'!E5219-VB*SwapPrincipal&lt;0,-1*('Figure 7.3 - Quantifi MC paths'!E5219-VB*SwapPrincipal)*LTPcharge*D$14*D$13,0)</f>
        <v>1222.613568499841</v>
      </c>
      <c r="E5212" s="208">
        <f>IF('Figure 7.3 - Quantifi MC paths'!F5219-VB*SwapPrincipal&lt;0,-1*('Figure 7.3 - Quantifi MC paths'!F5219-VB*SwapPrincipal)*LTPcharge*E$14*E$13,0)</f>
        <v>1179.3511837121046</v>
      </c>
      <c r="F5212" s="208">
        <f>IF('Figure 7.3 - Quantifi MC paths'!G5219-VB*SwapPrincipal&lt;0,-1*('Figure 7.3 - Quantifi MC paths'!G5219-VB*SwapPrincipal)*LTPcharge*F$14*F$13,0)</f>
        <v>1138.3887956793305</v>
      </c>
      <c r="G5212" s="208">
        <f>IF('Figure 7.3 - Quantifi MC paths'!H5219-VB*SwapPrincipal&lt;0,-1*('Figure 7.3 - Quantifi MC paths'!H5219-VB*SwapPrincipal)*LTPcharge*G$14*G$13,0)</f>
        <v>5450.0520389371313</v>
      </c>
      <c r="H5212" s="208">
        <f>IF('Figure 7.3 - Quantifi MC paths'!I5219-VB*SwapPrincipal&lt;0,-1*('Figure 7.3 - Quantifi MC paths'!I5219-VB*SwapPrincipal)*LTPcharge*H$14*H$13,0)</f>
        <v>5134.9478956007806</v>
      </c>
      <c r="I5212" s="208">
        <f>IF('Figure 7.3 - Quantifi MC paths'!J5219-VB*SwapPrincipal&lt;0,-1*('Figure 7.3 - Quantifi MC paths'!J5219-VB*SwapPrincipal)*LTPcharge*I$14*I$13,0)</f>
        <v>5974.5296614975014</v>
      </c>
      <c r="J5212" s="208">
        <f>IF('Figure 7.3 - Quantifi MC paths'!K5219-VB*SwapPrincipal&lt;0,-1*('Figure 7.3 - Quantifi MC paths'!K5219-VB*SwapPrincipal)*LTPcharge*J$14*J$13,0)</f>
        <v>7140.0165964793187</v>
      </c>
      <c r="K5212" s="208">
        <f>IF('Figure 7.3 - Quantifi MC paths'!L5219-VB*SwapPrincipal&lt;0,-1*('Figure 7.3 - Quantifi MC paths'!L5219-VB*SwapPrincipal)*LTPcharge*K$14*K$13,0)</f>
        <v>5661.0673593401871</v>
      </c>
      <c r="L5212" s="208">
        <f>IF('Figure 7.3 - Quantifi MC paths'!M5219-VB*SwapPrincipal&lt;0,-1*('Figure 7.3 - Quantifi MC paths'!M5219-VB*SwapPrincipal)*LTPcharge*L$14*L$13,0)</f>
        <v>5175.356626753096</v>
      </c>
      <c r="M5212" s="208">
        <f>IF('Figure 7.3 - Quantifi MC paths'!N5219-VB*SwapPrincipal&lt;0,-1*('Figure 7.3 - Quantifi MC paths'!N5219-VB*SwapPrincipal)*LTPcharge*M$14*M$13,0)</f>
        <v>4940.5501333008006</v>
      </c>
      <c r="N5212" s="208">
        <f>IF('Figure 7.3 - Quantifi MC paths'!O5219-VB*SwapPrincipal&lt;0,-1*('Figure 7.3 - Quantifi MC paths'!O5219-VB*SwapPrincipal)*LTPcharge*N$14*N$13,0)</f>
        <v>5295.7718187815362</v>
      </c>
      <c r="O5212" s="208">
        <f>IF('Figure 7.3 - Quantifi MC paths'!P5219-VB*SwapPrincipal&lt;0,-1*('Figure 7.3 - Quantifi MC paths'!P5219-VB*SwapPrincipal)*LTPcharge*O$14*O$13,0)</f>
        <v>5111.3015740456231</v>
      </c>
      <c r="P5212" s="208">
        <f>IF('Figure 7.3 - Quantifi MC paths'!Q5219-VB*SwapPrincipal&lt;0,-1*('Figure 7.3 - Quantifi MC paths'!Q5219-VB*SwapPrincipal)*LTPcharge*P$14*P$13,0)</f>
        <v>4667.0439089451329</v>
      </c>
      <c r="Q5212" s="208">
        <f>IF('Figure 7.3 - Quantifi MC paths'!R5219-VB*SwapPrincipal&lt;0,-1*('Figure 7.3 - Quantifi MC paths'!R5219-VB*SwapPrincipal)*LTPcharge*Q$14*Q$13,0)</f>
        <v>5442.882992347766</v>
      </c>
      <c r="R5212" s="208">
        <f>IF('Figure 7.3 - Quantifi MC paths'!S5219-VB*SwapPrincipal&lt;0,-1*('Figure 7.3 - Quantifi MC paths'!S5219-VB*SwapPrincipal)*LTPcharge*R$14*R$13,0)</f>
        <v>81289.237131404108</v>
      </c>
      <c r="S5212" s="208">
        <f>IF('Figure 7.3 - Quantifi MC paths'!T5219-VB*SwapPrincipal&lt;0,-1*('Figure 7.3 - Quantifi MC paths'!T5219-VB*SwapPrincipal)*LTPcharge*S$14*S$13,0)</f>
        <v>115784.10793653714</v>
      </c>
      <c r="T5212" s="208">
        <f>IF('Figure 7.3 - Quantifi MC paths'!U5219-VB*SwapPrincipal&lt;0,-1*('Figure 7.3 - Quantifi MC paths'!U5219-VB*SwapPrincipal)*LTPcharge*T$14*T$13,0)</f>
        <v>96746.260013809282</v>
      </c>
      <c r="U5212" s="208">
        <f>IF('Figure 7.3 - Quantifi MC paths'!V5219-VB*SwapPrincipal&lt;0,-1*('Figure 7.3 - Quantifi MC paths'!V5219-VB*SwapPrincipal)*LTPcharge*U$14*U$13,0)</f>
        <v>94527.677660906018</v>
      </c>
      <c r="V5212" s="208">
        <f>IF('Figure 7.3 - Quantifi MC paths'!W5219-VB*SwapPrincipal&lt;0,-1*('Figure 7.3 - Quantifi MC paths'!W5219-VB*SwapPrincipal)*LTPcharge*V$14*V$13,0)</f>
        <v>82202.96084883764</v>
      </c>
      <c r="W5212" s="208">
        <f>IF('Figure 7.3 - Quantifi MC paths'!X5219-VB*SwapPrincipal&lt;0,-1*('Figure 7.3 - Quantifi MC paths'!X5219-VB*SwapPrincipal)*LTPcharge*W$14*W$13,0)</f>
        <v>87132.193724572382</v>
      </c>
      <c r="X5212" s="208">
        <f>IF('Figure 7.3 - Quantifi MC paths'!Y5219-VB*SwapPrincipal&lt;0,-1*('Figure 7.3 - Quantifi MC paths'!Y5219-VB*SwapPrincipal)*LTPcharge*X$14*X$13,0)</f>
        <v>0</v>
      </c>
      <c r="Y5212" s="209">
        <f t="shared" si="85"/>
        <v>622367.54630645015</v>
      </c>
    </row>
    <row r="5213" spans="2:25">
      <c r="B5213" s="207">
        <v>5197</v>
      </c>
      <c r="C5213" s="208">
        <f>IF('Figure 7.3 - Quantifi MC paths'!D5220-VB*SwapPrincipal&lt;0,-1*('Figure 7.3 - Quantifi MC paths'!D5220-VB*SwapPrincipal)*LTPcharge*C$14*C$13,0)</f>
        <v>1151.2348364633806</v>
      </c>
      <c r="D5213" s="208">
        <f>IF('Figure 7.3 - Quantifi MC paths'!E5220-VB*SwapPrincipal&lt;0,-1*('Figure 7.3 - Quantifi MC paths'!E5220-VB*SwapPrincipal)*LTPcharge*D$14*D$13,0)</f>
        <v>1305.0097579453357</v>
      </c>
      <c r="E5213" s="208">
        <f>IF('Figure 7.3 - Quantifi MC paths'!F5220-VB*SwapPrincipal&lt;0,-1*('Figure 7.3 - Quantifi MC paths'!F5220-VB*SwapPrincipal)*LTPcharge*E$14*E$13,0)</f>
        <v>1250.3452379463806</v>
      </c>
      <c r="F5213" s="208">
        <f>IF('Figure 7.3 - Quantifi MC paths'!G5220-VB*SwapPrincipal&lt;0,-1*('Figure 7.3 - Quantifi MC paths'!G5220-VB*SwapPrincipal)*LTPcharge*F$14*F$13,0)</f>
        <v>1418.3106245611975</v>
      </c>
      <c r="G5213" s="208">
        <f>IF('Figure 7.3 - Quantifi MC paths'!H5220-VB*SwapPrincipal&lt;0,-1*('Figure 7.3 - Quantifi MC paths'!H5220-VB*SwapPrincipal)*LTPcharge*G$14*G$13,0)</f>
        <v>7105.6630981228609</v>
      </c>
      <c r="H5213" s="208">
        <f>IF('Figure 7.3 - Quantifi MC paths'!I5220-VB*SwapPrincipal&lt;0,-1*('Figure 7.3 - Quantifi MC paths'!I5220-VB*SwapPrincipal)*LTPcharge*H$14*H$13,0)</f>
        <v>8478.4757995296059</v>
      </c>
      <c r="I5213" s="208">
        <f>IF('Figure 7.3 - Quantifi MC paths'!J5220-VB*SwapPrincipal&lt;0,-1*('Figure 7.3 - Quantifi MC paths'!J5220-VB*SwapPrincipal)*LTPcharge*I$14*I$13,0)</f>
        <v>9568.6829563342508</v>
      </c>
      <c r="J5213" s="208">
        <f>IF('Figure 7.3 - Quantifi MC paths'!K5220-VB*SwapPrincipal&lt;0,-1*('Figure 7.3 - Quantifi MC paths'!K5220-VB*SwapPrincipal)*LTPcharge*J$14*J$13,0)</f>
        <v>10070.139021878196</v>
      </c>
      <c r="K5213" s="208">
        <f>IF('Figure 7.3 - Quantifi MC paths'!L5220-VB*SwapPrincipal&lt;0,-1*('Figure 7.3 - Quantifi MC paths'!L5220-VB*SwapPrincipal)*LTPcharge*K$14*K$13,0)</f>
        <v>8536.7755393715906</v>
      </c>
      <c r="L5213" s="208">
        <f>IF('Figure 7.3 - Quantifi MC paths'!M5220-VB*SwapPrincipal&lt;0,-1*('Figure 7.3 - Quantifi MC paths'!M5220-VB*SwapPrincipal)*LTPcharge*L$14*L$13,0)</f>
        <v>9714.4056805695127</v>
      </c>
      <c r="M5213" s="208">
        <f>IF('Figure 7.3 - Quantifi MC paths'!N5220-VB*SwapPrincipal&lt;0,-1*('Figure 7.3 - Quantifi MC paths'!N5220-VB*SwapPrincipal)*LTPcharge*M$14*M$13,0)</f>
        <v>9751.4248953442966</v>
      </c>
      <c r="N5213" s="208">
        <f>IF('Figure 7.3 - Quantifi MC paths'!O5220-VB*SwapPrincipal&lt;0,-1*('Figure 7.3 - Quantifi MC paths'!O5220-VB*SwapPrincipal)*LTPcharge*N$14*N$13,0)</f>
        <v>10123.972139006159</v>
      </c>
      <c r="O5213" s="208">
        <f>IF('Figure 7.3 - Quantifi MC paths'!P5220-VB*SwapPrincipal&lt;0,-1*('Figure 7.3 - Quantifi MC paths'!P5220-VB*SwapPrincipal)*LTPcharge*O$14*O$13,0)</f>
        <v>10734.957606858869</v>
      </c>
      <c r="P5213" s="208">
        <f>IF('Figure 7.3 - Quantifi MC paths'!Q5220-VB*SwapPrincipal&lt;0,-1*('Figure 7.3 - Quantifi MC paths'!Q5220-VB*SwapPrincipal)*LTPcharge*P$14*P$13,0)</f>
        <v>10766.67602806751</v>
      </c>
      <c r="Q5213" s="208">
        <f>IF('Figure 7.3 - Quantifi MC paths'!R5220-VB*SwapPrincipal&lt;0,-1*('Figure 7.3 - Quantifi MC paths'!R5220-VB*SwapPrincipal)*LTPcharge*Q$14*Q$13,0)</f>
        <v>12535.024202519859</v>
      </c>
      <c r="R5213" s="208">
        <f>IF('Figure 7.3 - Quantifi MC paths'!S5220-VB*SwapPrincipal&lt;0,-1*('Figure 7.3 - Quantifi MC paths'!S5220-VB*SwapPrincipal)*LTPcharge*R$14*R$13,0)</f>
        <v>144263.7934744652</v>
      </c>
      <c r="S5213" s="208">
        <f>IF('Figure 7.3 - Quantifi MC paths'!T5220-VB*SwapPrincipal&lt;0,-1*('Figure 7.3 - Quantifi MC paths'!T5220-VB*SwapPrincipal)*LTPcharge*S$14*S$13,0)</f>
        <v>170573.7862187374</v>
      </c>
      <c r="T5213" s="208">
        <f>IF('Figure 7.3 - Quantifi MC paths'!U5220-VB*SwapPrincipal&lt;0,-1*('Figure 7.3 - Quantifi MC paths'!U5220-VB*SwapPrincipal)*LTPcharge*T$14*T$13,0)</f>
        <v>180866.23795642261</v>
      </c>
      <c r="U5213" s="208">
        <f>IF('Figure 7.3 - Quantifi MC paths'!V5220-VB*SwapPrincipal&lt;0,-1*('Figure 7.3 - Quantifi MC paths'!V5220-VB*SwapPrincipal)*LTPcharge*U$14*U$13,0)</f>
        <v>192900.95745350528</v>
      </c>
      <c r="V5213" s="208">
        <f>IF('Figure 7.3 - Quantifi MC paths'!W5220-VB*SwapPrincipal&lt;0,-1*('Figure 7.3 - Quantifi MC paths'!W5220-VB*SwapPrincipal)*LTPcharge*V$14*V$13,0)</f>
        <v>188236.56563888394</v>
      </c>
      <c r="W5213" s="208">
        <f>IF('Figure 7.3 - Quantifi MC paths'!X5220-VB*SwapPrincipal&lt;0,-1*('Figure 7.3 - Quantifi MC paths'!X5220-VB*SwapPrincipal)*LTPcharge*W$14*W$13,0)</f>
        <v>183469.82757384211</v>
      </c>
      <c r="X5213" s="208">
        <f>IF('Figure 7.3 - Quantifi MC paths'!Y5220-VB*SwapPrincipal&lt;0,-1*('Figure 7.3 - Quantifi MC paths'!Y5220-VB*SwapPrincipal)*LTPcharge*X$14*X$13,0)</f>
        <v>0</v>
      </c>
      <c r="Y5213" s="209">
        <f t="shared" si="85"/>
        <v>1172822.2657403755</v>
      </c>
    </row>
    <row r="5214" spans="2:25">
      <c r="B5214" s="207">
        <v>5198</v>
      </c>
      <c r="C5214" s="208">
        <f>IF('Figure 7.3 - Quantifi MC paths'!D5221-VB*SwapPrincipal&lt;0,-1*('Figure 7.3 - Quantifi MC paths'!D5221-VB*SwapPrincipal)*LTPcharge*C$14*C$13,0)</f>
        <v>1151.2348364633806</v>
      </c>
      <c r="D5214" s="208">
        <f>IF('Figure 7.3 - Quantifi MC paths'!E5221-VB*SwapPrincipal&lt;0,-1*('Figure 7.3 - Quantifi MC paths'!E5221-VB*SwapPrincipal)*LTPcharge*D$14*D$13,0)</f>
        <v>1368.9043203717479</v>
      </c>
      <c r="E5214" s="208">
        <f>IF('Figure 7.3 - Quantifi MC paths'!F5221-VB*SwapPrincipal&lt;0,-1*('Figure 7.3 - Quantifi MC paths'!F5221-VB*SwapPrincipal)*LTPcharge*E$14*E$13,0)</f>
        <v>1514.9319068172242</v>
      </c>
      <c r="F5214" s="208">
        <f>IF('Figure 7.3 - Quantifi MC paths'!G5221-VB*SwapPrincipal&lt;0,-1*('Figure 7.3 - Quantifi MC paths'!G5221-VB*SwapPrincipal)*LTPcharge*F$14*F$13,0)</f>
        <v>1585.5745789999396</v>
      </c>
      <c r="G5214" s="208">
        <f>IF('Figure 7.3 - Quantifi MC paths'!H5221-VB*SwapPrincipal&lt;0,-1*('Figure 7.3 - Quantifi MC paths'!H5221-VB*SwapPrincipal)*LTPcharge*G$14*G$13,0)</f>
        <v>6682.825713010021</v>
      </c>
      <c r="H5214" s="208">
        <f>IF('Figure 7.3 - Quantifi MC paths'!I5221-VB*SwapPrincipal&lt;0,-1*('Figure 7.3 - Quantifi MC paths'!I5221-VB*SwapPrincipal)*LTPcharge*H$14*H$13,0)</f>
        <v>5936.3696006537157</v>
      </c>
      <c r="I5214" s="208">
        <f>IF('Figure 7.3 - Quantifi MC paths'!J5221-VB*SwapPrincipal&lt;0,-1*('Figure 7.3 - Quantifi MC paths'!J5221-VB*SwapPrincipal)*LTPcharge*I$14*I$13,0)</f>
        <v>7049.9292983568375</v>
      </c>
      <c r="J5214" s="208">
        <f>IF('Figure 7.3 - Quantifi MC paths'!K5221-VB*SwapPrincipal&lt;0,-1*('Figure 7.3 - Quantifi MC paths'!K5221-VB*SwapPrincipal)*LTPcharge*J$14*J$13,0)</f>
        <v>6995.8811426798857</v>
      </c>
      <c r="K5214" s="208">
        <f>IF('Figure 7.3 - Quantifi MC paths'!L5221-VB*SwapPrincipal&lt;0,-1*('Figure 7.3 - Quantifi MC paths'!L5221-VB*SwapPrincipal)*LTPcharge*K$14*K$13,0)</f>
        <v>7093.7020016383049</v>
      </c>
      <c r="L5214" s="208">
        <f>IF('Figure 7.3 - Quantifi MC paths'!M5221-VB*SwapPrincipal&lt;0,-1*('Figure 7.3 - Quantifi MC paths'!M5221-VB*SwapPrincipal)*LTPcharge*L$14*L$13,0)</f>
        <v>7244.6865152357077</v>
      </c>
      <c r="M5214" s="208">
        <f>IF('Figure 7.3 - Quantifi MC paths'!N5221-VB*SwapPrincipal&lt;0,-1*('Figure 7.3 - Quantifi MC paths'!N5221-VB*SwapPrincipal)*LTPcharge*M$14*M$13,0)</f>
        <v>8003.1228181829192</v>
      </c>
      <c r="N5214" s="208">
        <f>IF('Figure 7.3 - Quantifi MC paths'!O5221-VB*SwapPrincipal&lt;0,-1*('Figure 7.3 - Quantifi MC paths'!O5221-VB*SwapPrincipal)*LTPcharge*N$14*N$13,0)</f>
        <v>8104.1881328453537</v>
      </c>
      <c r="O5214" s="208">
        <f>IF('Figure 7.3 - Quantifi MC paths'!P5221-VB*SwapPrincipal&lt;0,-1*('Figure 7.3 - Quantifi MC paths'!P5221-VB*SwapPrincipal)*LTPcharge*O$14*O$13,0)</f>
        <v>9697.6832947910752</v>
      </c>
      <c r="P5214" s="208">
        <f>IF('Figure 7.3 - Quantifi MC paths'!Q5221-VB*SwapPrincipal&lt;0,-1*('Figure 7.3 - Quantifi MC paths'!Q5221-VB*SwapPrincipal)*LTPcharge*P$14*P$13,0)</f>
        <v>8213.3525144737068</v>
      </c>
      <c r="Q5214" s="208">
        <f>IF('Figure 7.3 - Quantifi MC paths'!R5221-VB*SwapPrincipal&lt;0,-1*('Figure 7.3 - Quantifi MC paths'!R5221-VB*SwapPrincipal)*LTPcharge*Q$14*Q$13,0)</f>
        <v>8247.1547842305336</v>
      </c>
      <c r="R5214" s="208">
        <f>IF('Figure 7.3 - Quantifi MC paths'!S5221-VB*SwapPrincipal&lt;0,-1*('Figure 7.3 - Quantifi MC paths'!S5221-VB*SwapPrincipal)*LTPcharge*R$14*R$13,0)</f>
        <v>89954.057879314874</v>
      </c>
      <c r="S5214" s="208">
        <f>IF('Figure 7.3 - Quantifi MC paths'!T5221-VB*SwapPrincipal&lt;0,-1*('Figure 7.3 - Quantifi MC paths'!T5221-VB*SwapPrincipal)*LTPcharge*S$14*S$13,0)</f>
        <v>63943.34994029376</v>
      </c>
      <c r="T5214" s="208">
        <f>IF('Figure 7.3 - Quantifi MC paths'!U5221-VB*SwapPrincipal&lt;0,-1*('Figure 7.3 - Quantifi MC paths'!U5221-VB*SwapPrincipal)*LTPcharge*T$14*T$13,0)</f>
        <v>67127.501407413947</v>
      </c>
      <c r="U5214" s="208">
        <f>IF('Figure 7.3 - Quantifi MC paths'!V5221-VB*SwapPrincipal&lt;0,-1*('Figure 7.3 - Quantifi MC paths'!V5221-VB*SwapPrincipal)*LTPcharge*U$14*U$13,0)</f>
        <v>72760.672699443952</v>
      </c>
      <c r="V5214" s="208">
        <f>IF('Figure 7.3 - Quantifi MC paths'!W5221-VB*SwapPrincipal&lt;0,-1*('Figure 7.3 - Quantifi MC paths'!W5221-VB*SwapPrincipal)*LTPcharge*V$14*V$13,0)</f>
        <v>79500.523889572331</v>
      </c>
      <c r="W5214" s="208">
        <f>IF('Figure 7.3 - Quantifi MC paths'!X5221-VB*SwapPrincipal&lt;0,-1*('Figure 7.3 - Quantifi MC paths'!X5221-VB*SwapPrincipal)*LTPcharge*W$14*W$13,0)</f>
        <v>81746.016807768407</v>
      </c>
      <c r="X5214" s="208">
        <f>IF('Figure 7.3 - Quantifi MC paths'!Y5221-VB*SwapPrincipal&lt;0,-1*('Figure 7.3 - Quantifi MC paths'!Y5221-VB*SwapPrincipal)*LTPcharge*X$14*X$13,0)</f>
        <v>0</v>
      </c>
      <c r="Y5214" s="209">
        <f t="shared" si="85"/>
        <v>543921.66408255755</v>
      </c>
    </row>
    <row r="5215" spans="2:25">
      <c r="B5215" s="207">
        <v>5199</v>
      </c>
      <c r="C5215" s="208">
        <f>IF('Figure 7.3 - Quantifi MC paths'!D5222-VB*SwapPrincipal&lt;0,-1*('Figure 7.3 - Quantifi MC paths'!D5222-VB*SwapPrincipal)*LTPcharge*C$14*C$13,0)</f>
        <v>1151.2348364633806</v>
      </c>
      <c r="D5215" s="208">
        <f>IF('Figure 7.3 - Quantifi MC paths'!E5222-VB*SwapPrincipal&lt;0,-1*('Figure 7.3 - Quantifi MC paths'!E5222-VB*SwapPrincipal)*LTPcharge*D$14*D$13,0)</f>
        <v>1095.5968645994808</v>
      </c>
      <c r="E5215" s="208">
        <f>IF('Figure 7.3 - Quantifi MC paths'!F5222-VB*SwapPrincipal&lt;0,-1*('Figure 7.3 - Quantifi MC paths'!F5222-VB*SwapPrincipal)*LTPcharge*E$14*E$13,0)</f>
        <v>1085.710426751861</v>
      </c>
      <c r="F5215" s="208">
        <f>IF('Figure 7.3 - Quantifi MC paths'!G5222-VB*SwapPrincipal&lt;0,-1*('Figure 7.3 - Quantifi MC paths'!G5222-VB*SwapPrincipal)*LTPcharge*F$14*F$13,0)</f>
        <v>1044.2232023636393</v>
      </c>
      <c r="G5215" s="208">
        <f>IF('Figure 7.3 - Quantifi MC paths'!H5222-VB*SwapPrincipal&lt;0,-1*('Figure 7.3 - Quantifi MC paths'!H5222-VB*SwapPrincipal)*LTPcharge*G$14*G$13,0)</f>
        <v>4915.652918550576</v>
      </c>
      <c r="H5215" s="208">
        <f>IF('Figure 7.3 - Quantifi MC paths'!I5222-VB*SwapPrincipal&lt;0,-1*('Figure 7.3 - Quantifi MC paths'!I5222-VB*SwapPrincipal)*LTPcharge*H$14*H$13,0)</f>
        <v>4498.4986488107807</v>
      </c>
      <c r="I5215" s="208">
        <f>IF('Figure 7.3 - Quantifi MC paths'!J5222-VB*SwapPrincipal&lt;0,-1*('Figure 7.3 - Quantifi MC paths'!J5222-VB*SwapPrincipal)*LTPcharge*I$14*I$13,0)</f>
        <v>5217.6421616950429</v>
      </c>
      <c r="J5215" s="208">
        <f>IF('Figure 7.3 - Quantifi MC paths'!K5222-VB*SwapPrincipal&lt;0,-1*('Figure 7.3 - Quantifi MC paths'!K5222-VB*SwapPrincipal)*LTPcharge*J$14*J$13,0)</f>
        <v>5652.9925625011792</v>
      </c>
      <c r="K5215" s="208">
        <f>IF('Figure 7.3 - Quantifi MC paths'!L5222-VB*SwapPrincipal&lt;0,-1*('Figure 7.3 - Quantifi MC paths'!L5222-VB*SwapPrincipal)*LTPcharge*K$14*K$13,0)</f>
        <v>6350.7939187474667</v>
      </c>
      <c r="L5215" s="208">
        <f>IF('Figure 7.3 - Quantifi MC paths'!M5222-VB*SwapPrincipal&lt;0,-1*('Figure 7.3 - Quantifi MC paths'!M5222-VB*SwapPrincipal)*LTPcharge*L$14*L$13,0)</f>
        <v>6360.6799710168416</v>
      </c>
      <c r="M5215" s="208">
        <f>IF('Figure 7.3 - Quantifi MC paths'!N5222-VB*SwapPrincipal&lt;0,-1*('Figure 7.3 - Quantifi MC paths'!N5222-VB*SwapPrincipal)*LTPcharge*M$14*M$13,0)</f>
        <v>5569.5556670754358</v>
      </c>
      <c r="N5215" s="208">
        <f>IF('Figure 7.3 - Quantifi MC paths'!O5222-VB*SwapPrincipal&lt;0,-1*('Figure 7.3 - Quantifi MC paths'!O5222-VB*SwapPrincipal)*LTPcharge*N$14*N$13,0)</f>
        <v>5860.3825174976</v>
      </c>
      <c r="O5215" s="208">
        <f>IF('Figure 7.3 - Quantifi MC paths'!P5222-VB*SwapPrincipal&lt;0,-1*('Figure 7.3 - Quantifi MC paths'!P5222-VB*SwapPrincipal)*LTPcharge*O$14*O$13,0)</f>
        <v>5735.4242413626289</v>
      </c>
      <c r="P5215" s="208">
        <f>IF('Figure 7.3 - Quantifi MC paths'!Q5222-VB*SwapPrincipal&lt;0,-1*('Figure 7.3 - Quantifi MC paths'!Q5222-VB*SwapPrincipal)*LTPcharge*P$14*P$13,0)</f>
        <v>5690.8508602871043</v>
      </c>
      <c r="Q5215" s="208">
        <f>IF('Figure 7.3 - Quantifi MC paths'!R5222-VB*SwapPrincipal&lt;0,-1*('Figure 7.3 - Quantifi MC paths'!R5222-VB*SwapPrincipal)*LTPcharge*Q$14*Q$13,0)</f>
        <v>6456.2370479730826</v>
      </c>
      <c r="R5215" s="208">
        <f>IF('Figure 7.3 - Quantifi MC paths'!S5222-VB*SwapPrincipal&lt;0,-1*('Figure 7.3 - Quantifi MC paths'!S5222-VB*SwapPrincipal)*LTPcharge*R$14*R$13,0)</f>
        <v>68867.479083944869</v>
      </c>
      <c r="S5215" s="208">
        <f>IF('Figure 7.3 - Quantifi MC paths'!T5222-VB*SwapPrincipal&lt;0,-1*('Figure 7.3 - Quantifi MC paths'!T5222-VB*SwapPrincipal)*LTPcharge*S$14*S$13,0)</f>
        <v>27866.530898079651</v>
      </c>
      <c r="T5215" s="208">
        <f>IF('Figure 7.3 - Quantifi MC paths'!U5222-VB*SwapPrincipal&lt;0,-1*('Figure 7.3 - Quantifi MC paths'!U5222-VB*SwapPrincipal)*LTPcharge*T$14*T$13,0)</f>
        <v>30662.871644841947</v>
      </c>
      <c r="U5215" s="208">
        <f>IF('Figure 7.3 - Quantifi MC paths'!V5222-VB*SwapPrincipal&lt;0,-1*('Figure 7.3 - Quantifi MC paths'!V5222-VB*SwapPrincipal)*LTPcharge*U$14*U$13,0)</f>
        <v>16880.334048738223</v>
      </c>
      <c r="V5215" s="208">
        <f>IF('Figure 7.3 - Quantifi MC paths'!W5222-VB*SwapPrincipal&lt;0,-1*('Figure 7.3 - Quantifi MC paths'!W5222-VB*SwapPrincipal)*LTPcharge*V$14*V$13,0)</f>
        <v>23221.009638806983</v>
      </c>
      <c r="W5215" s="208">
        <f>IF('Figure 7.3 - Quantifi MC paths'!X5222-VB*SwapPrincipal&lt;0,-1*('Figure 7.3 - Quantifi MC paths'!X5222-VB*SwapPrincipal)*LTPcharge*W$14*W$13,0)</f>
        <v>27532.399293019229</v>
      </c>
      <c r="X5215" s="208">
        <f>IF('Figure 7.3 - Quantifi MC paths'!Y5222-VB*SwapPrincipal&lt;0,-1*('Figure 7.3 - Quantifi MC paths'!Y5222-VB*SwapPrincipal)*LTPcharge*X$14*X$13,0)</f>
        <v>0</v>
      </c>
      <c r="Y5215" s="209">
        <f t="shared" si="85"/>
        <v>261716.10045312703</v>
      </c>
    </row>
    <row r="5216" spans="2:25">
      <c r="B5216" s="207">
        <v>5200</v>
      </c>
      <c r="C5216" s="208">
        <f>IF('Figure 7.3 - Quantifi MC paths'!D5223-VB*SwapPrincipal&lt;0,-1*('Figure 7.3 - Quantifi MC paths'!D5223-VB*SwapPrincipal)*LTPcharge*C$14*C$13,0)</f>
        <v>1151.2348364633806</v>
      </c>
      <c r="D5216" s="208">
        <f>IF('Figure 7.3 - Quantifi MC paths'!E5223-VB*SwapPrincipal&lt;0,-1*('Figure 7.3 - Quantifi MC paths'!E5223-VB*SwapPrincipal)*LTPcharge*D$14*D$13,0)</f>
        <v>1041.0846379305722</v>
      </c>
      <c r="E5216" s="208">
        <f>IF('Figure 7.3 - Quantifi MC paths'!F5223-VB*SwapPrincipal&lt;0,-1*('Figure 7.3 - Quantifi MC paths'!F5223-VB*SwapPrincipal)*LTPcharge*E$14*E$13,0)</f>
        <v>890.47424941522809</v>
      </c>
      <c r="F5216" s="208">
        <f>IF('Figure 7.3 - Quantifi MC paths'!G5223-VB*SwapPrincipal&lt;0,-1*('Figure 7.3 - Quantifi MC paths'!G5223-VB*SwapPrincipal)*LTPcharge*F$14*F$13,0)</f>
        <v>918.6451235585979</v>
      </c>
      <c r="G5216" s="208">
        <f>IF('Figure 7.3 - Quantifi MC paths'!H5223-VB*SwapPrincipal&lt;0,-1*('Figure 7.3 - Quantifi MC paths'!H5223-VB*SwapPrincipal)*LTPcharge*G$14*G$13,0)</f>
        <v>4281.3146760313248</v>
      </c>
      <c r="H5216" s="208">
        <f>IF('Figure 7.3 - Quantifi MC paths'!I5223-VB*SwapPrincipal&lt;0,-1*('Figure 7.3 - Quantifi MC paths'!I5223-VB*SwapPrincipal)*LTPcharge*H$14*H$13,0)</f>
        <v>4028.3356719723943</v>
      </c>
      <c r="I5216" s="208">
        <f>IF('Figure 7.3 - Quantifi MC paths'!J5223-VB*SwapPrincipal&lt;0,-1*('Figure 7.3 - Quantifi MC paths'!J5223-VB*SwapPrincipal)*LTPcharge*I$14*I$13,0)</f>
        <v>3366.7735464839834</v>
      </c>
      <c r="J5216" s="208">
        <f>IF('Figure 7.3 - Quantifi MC paths'!K5223-VB*SwapPrincipal&lt;0,-1*('Figure 7.3 - Quantifi MC paths'!K5223-VB*SwapPrincipal)*LTPcharge*J$14*J$13,0)</f>
        <v>5400.83687170537</v>
      </c>
      <c r="K5216" s="208">
        <f>IF('Figure 7.3 - Quantifi MC paths'!L5223-VB*SwapPrincipal&lt;0,-1*('Figure 7.3 - Quantifi MC paths'!L5223-VB*SwapPrincipal)*LTPcharge*K$14*K$13,0)</f>
        <v>4310.394226245171</v>
      </c>
      <c r="L5216" s="208">
        <f>IF('Figure 7.3 - Quantifi MC paths'!M5223-VB*SwapPrincipal&lt;0,-1*('Figure 7.3 - Quantifi MC paths'!M5223-VB*SwapPrincipal)*LTPcharge*L$14*L$13,0)</f>
        <v>4130.8169128239142</v>
      </c>
      <c r="M5216" s="208">
        <f>IF('Figure 7.3 - Quantifi MC paths'!N5223-VB*SwapPrincipal&lt;0,-1*('Figure 7.3 - Quantifi MC paths'!N5223-VB*SwapPrincipal)*LTPcharge*M$14*M$13,0)</f>
        <v>4270.0965945388962</v>
      </c>
      <c r="N5216" s="208">
        <f>IF('Figure 7.3 - Quantifi MC paths'!O5223-VB*SwapPrincipal&lt;0,-1*('Figure 7.3 - Quantifi MC paths'!O5223-VB*SwapPrincipal)*LTPcharge*N$14*N$13,0)</f>
        <v>4589.654546937858</v>
      </c>
      <c r="O5216" s="208">
        <f>IF('Figure 7.3 - Quantifi MC paths'!P5223-VB*SwapPrincipal&lt;0,-1*('Figure 7.3 - Quantifi MC paths'!P5223-VB*SwapPrincipal)*LTPcharge*O$14*O$13,0)</f>
        <v>4940.2554581057475</v>
      </c>
      <c r="P5216" s="208">
        <f>IF('Figure 7.3 - Quantifi MC paths'!Q5223-VB*SwapPrincipal&lt;0,-1*('Figure 7.3 - Quantifi MC paths'!Q5223-VB*SwapPrincipal)*LTPcharge*P$14*P$13,0)</f>
        <v>4223.9939542087495</v>
      </c>
      <c r="Q5216" s="208">
        <f>IF('Figure 7.3 - Quantifi MC paths'!R5223-VB*SwapPrincipal&lt;0,-1*('Figure 7.3 - Quantifi MC paths'!R5223-VB*SwapPrincipal)*LTPcharge*Q$14*Q$13,0)</f>
        <v>4660.2544083989496</v>
      </c>
      <c r="R5216" s="208">
        <f>IF('Figure 7.3 - Quantifi MC paths'!S5223-VB*SwapPrincipal&lt;0,-1*('Figure 7.3 - Quantifi MC paths'!S5223-VB*SwapPrincipal)*LTPcharge*R$14*R$13,0)</f>
        <v>67655.538447573534</v>
      </c>
      <c r="S5216" s="208">
        <f>IF('Figure 7.3 - Quantifi MC paths'!T5223-VB*SwapPrincipal&lt;0,-1*('Figure 7.3 - Quantifi MC paths'!T5223-VB*SwapPrincipal)*LTPcharge*S$14*S$13,0)</f>
        <v>91081.155858780534</v>
      </c>
      <c r="T5216" s="208">
        <f>IF('Figure 7.3 - Quantifi MC paths'!U5223-VB*SwapPrincipal&lt;0,-1*('Figure 7.3 - Quantifi MC paths'!U5223-VB*SwapPrincipal)*LTPcharge*T$14*T$13,0)</f>
        <v>79246.311042421657</v>
      </c>
      <c r="U5216" s="208">
        <f>IF('Figure 7.3 - Quantifi MC paths'!V5223-VB*SwapPrincipal&lt;0,-1*('Figure 7.3 - Quantifi MC paths'!V5223-VB*SwapPrincipal)*LTPcharge*U$14*U$13,0)</f>
        <v>88157.340448556264</v>
      </c>
      <c r="V5216" s="208">
        <f>IF('Figure 7.3 - Quantifi MC paths'!W5223-VB*SwapPrincipal&lt;0,-1*('Figure 7.3 - Quantifi MC paths'!W5223-VB*SwapPrincipal)*LTPcharge*V$14*V$13,0)</f>
        <v>108571.6375542051</v>
      </c>
      <c r="W5216" s="208">
        <f>IF('Figure 7.3 - Quantifi MC paths'!X5223-VB*SwapPrincipal&lt;0,-1*('Figure 7.3 - Quantifi MC paths'!X5223-VB*SwapPrincipal)*LTPcharge*W$14*W$13,0)</f>
        <v>115892.70682727751</v>
      </c>
      <c r="X5216" s="208">
        <f>IF('Figure 7.3 - Quantifi MC paths'!Y5223-VB*SwapPrincipal&lt;0,-1*('Figure 7.3 - Quantifi MC paths'!Y5223-VB*SwapPrincipal)*LTPcharge*X$14*X$13,0)</f>
        <v>0</v>
      </c>
      <c r="Y5216" s="209">
        <f t="shared" si="85"/>
        <v>602808.85589363473</v>
      </c>
    </row>
    <row r="5217" spans="2:25">
      <c r="B5217" s="207">
        <v>5201</v>
      </c>
      <c r="C5217" s="208">
        <f>IF('Figure 7.3 - Quantifi MC paths'!D5224-VB*SwapPrincipal&lt;0,-1*('Figure 7.3 - Quantifi MC paths'!D5224-VB*SwapPrincipal)*LTPcharge*C$14*C$13,0)</f>
        <v>1151.2348364633806</v>
      </c>
      <c r="D5217" s="208">
        <f>IF('Figure 7.3 - Quantifi MC paths'!E5224-VB*SwapPrincipal&lt;0,-1*('Figure 7.3 - Quantifi MC paths'!E5224-VB*SwapPrincipal)*LTPcharge*D$14*D$13,0)</f>
        <v>919.41591586464926</v>
      </c>
      <c r="E5217" s="208">
        <f>IF('Figure 7.3 - Quantifi MC paths'!F5224-VB*SwapPrincipal&lt;0,-1*('Figure 7.3 - Quantifi MC paths'!F5224-VB*SwapPrincipal)*LTPcharge*E$14*E$13,0)</f>
        <v>819.16304493036421</v>
      </c>
      <c r="F5217" s="208">
        <f>IF('Figure 7.3 - Quantifi MC paths'!G5224-VB*SwapPrincipal&lt;0,-1*('Figure 7.3 - Quantifi MC paths'!G5224-VB*SwapPrincipal)*LTPcharge*F$14*F$13,0)</f>
        <v>899.33445521778901</v>
      </c>
      <c r="G5217" s="208">
        <f>IF('Figure 7.3 - Quantifi MC paths'!H5224-VB*SwapPrincipal&lt;0,-1*('Figure 7.3 - Quantifi MC paths'!H5224-VB*SwapPrincipal)*LTPcharge*G$14*G$13,0)</f>
        <v>4021.5418632270394</v>
      </c>
      <c r="H5217" s="208">
        <f>IF('Figure 7.3 - Quantifi MC paths'!I5224-VB*SwapPrincipal&lt;0,-1*('Figure 7.3 - Quantifi MC paths'!I5224-VB*SwapPrincipal)*LTPcharge*H$14*H$13,0)</f>
        <v>3823.3606835354176</v>
      </c>
      <c r="I5217" s="208">
        <f>IF('Figure 7.3 - Quantifi MC paths'!J5224-VB*SwapPrincipal&lt;0,-1*('Figure 7.3 - Quantifi MC paths'!J5224-VB*SwapPrincipal)*LTPcharge*I$14*I$13,0)</f>
        <v>3574.995065201826</v>
      </c>
      <c r="J5217" s="208">
        <f>IF('Figure 7.3 - Quantifi MC paths'!K5224-VB*SwapPrincipal&lt;0,-1*('Figure 7.3 - Quantifi MC paths'!K5224-VB*SwapPrincipal)*LTPcharge*J$14*J$13,0)</f>
        <v>3628.752142066639</v>
      </c>
      <c r="K5217" s="208">
        <f>IF('Figure 7.3 - Quantifi MC paths'!L5224-VB*SwapPrincipal&lt;0,-1*('Figure 7.3 - Quantifi MC paths'!L5224-VB*SwapPrincipal)*LTPcharge*K$14*K$13,0)</f>
        <v>3166.0363097468503</v>
      </c>
      <c r="L5217" s="208">
        <f>IF('Figure 7.3 - Quantifi MC paths'!M5224-VB*SwapPrincipal&lt;0,-1*('Figure 7.3 - Quantifi MC paths'!M5224-VB*SwapPrincipal)*LTPcharge*L$14*L$13,0)</f>
        <v>3344.0350569525476</v>
      </c>
      <c r="M5217" s="208">
        <f>IF('Figure 7.3 - Quantifi MC paths'!N5224-VB*SwapPrincipal&lt;0,-1*('Figure 7.3 - Quantifi MC paths'!N5224-VB*SwapPrincipal)*LTPcharge*M$14*M$13,0)</f>
        <v>3190.5289613876062</v>
      </c>
      <c r="N5217" s="208">
        <f>IF('Figure 7.3 - Quantifi MC paths'!O5224-VB*SwapPrincipal&lt;0,-1*('Figure 7.3 - Quantifi MC paths'!O5224-VB*SwapPrincipal)*LTPcharge*N$14*N$13,0)</f>
        <v>4460.4091183496621</v>
      </c>
      <c r="O5217" s="208">
        <f>IF('Figure 7.3 - Quantifi MC paths'!P5224-VB*SwapPrincipal&lt;0,-1*('Figure 7.3 - Quantifi MC paths'!P5224-VB*SwapPrincipal)*LTPcharge*O$14*O$13,0)</f>
        <v>2965.1115274557633</v>
      </c>
      <c r="P5217" s="208">
        <f>IF('Figure 7.3 - Quantifi MC paths'!Q5224-VB*SwapPrincipal&lt;0,-1*('Figure 7.3 - Quantifi MC paths'!Q5224-VB*SwapPrincipal)*LTPcharge*P$14*P$13,0)</f>
        <v>2256.5098549442787</v>
      </c>
      <c r="Q5217" s="208">
        <f>IF('Figure 7.3 - Quantifi MC paths'!R5224-VB*SwapPrincipal&lt;0,-1*('Figure 7.3 - Quantifi MC paths'!R5224-VB*SwapPrincipal)*LTPcharge*Q$14*Q$13,0)</f>
        <v>2910.3094281866397</v>
      </c>
      <c r="R5217" s="208">
        <f>IF('Figure 7.3 - Quantifi MC paths'!S5224-VB*SwapPrincipal&lt;0,-1*('Figure 7.3 - Quantifi MC paths'!S5224-VB*SwapPrincipal)*LTPcharge*R$14*R$13,0)</f>
        <v>28819.283323653392</v>
      </c>
      <c r="S5217" s="208">
        <f>IF('Figure 7.3 - Quantifi MC paths'!T5224-VB*SwapPrincipal&lt;0,-1*('Figure 7.3 - Quantifi MC paths'!T5224-VB*SwapPrincipal)*LTPcharge*S$14*S$13,0)</f>
        <v>37162.089362003193</v>
      </c>
      <c r="T5217" s="208">
        <f>IF('Figure 7.3 - Quantifi MC paths'!U5224-VB*SwapPrincipal&lt;0,-1*('Figure 7.3 - Quantifi MC paths'!U5224-VB*SwapPrincipal)*LTPcharge*T$14*T$13,0)</f>
        <v>46652.931372401516</v>
      </c>
      <c r="U5217" s="208">
        <f>IF('Figure 7.3 - Quantifi MC paths'!V5224-VB*SwapPrincipal&lt;0,-1*('Figure 7.3 - Quantifi MC paths'!V5224-VB*SwapPrincipal)*LTPcharge*U$14*U$13,0)</f>
        <v>48681.453193385183</v>
      </c>
      <c r="V5217" s="208">
        <f>IF('Figure 7.3 - Quantifi MC paths'!W5224-VB*SwapPrincipal&lt;0,-1*('Figure 7.3 - Quantifi MC paths'!W5224-VB*SwapPrincipal)*LTPcharge*V$14*V$13,0)</f>
        <v>56013.46283540767</v>
      </c>
      <c r="W5217" s="208">
        <f>IF('Figure 7.3 - Quantifi MC paths'!X5224-VB*SwapPrincipal&lt;0,-1*('Figure 7.3 - Quantifi MC paths'!X5224-VB*SwapPrincipal)*LTPcharge*W$14*W$13,0)</f>
        <v>57505.552029010782</v>
      </c>
      <c r="X5217" s="208">
        <f>IF('Figure 7.3 - Quantifi MC paths'!Y5224-VB*SwapPrincipal&lt;0,-1*('Figure 7.3 - Quantifi MC paths'!Y5224-VB*SwapPrincipal)*LTPcharge*X$14*X$13,0)</f>
        <v>0</v>
      </c>
      <c r="Y5217" s="209">
        <f t="shared" si="85"/>
        <v>315965.51037939219</v>
      </c>
    </row>
    <row r="5218" spans="2:25">
      <c r="B5218" s="207">
        <v>5202</v>
      </c>
      <c r="C5218" s="208">
        <f>IF('Figure 7.3 - Quantifi MC paths'!D5225-VB*SwapPrincipal&lt;0,-1*('Figure 7.3 - Quantifi MC paths'!D5225-VB*SwapPrincipal)*LTPcharge*C$14*C$13,0)</f>
        <v>1151.2348364633806</v>
      </c>
      <c r="D5218" s="208">
        <f>IF('Figure 7.3 - Quantifi MC paths'!E5225-VB*SwapPrincipal&lt;0,-1*('Figure 7.3 - Quantifi MC paths'!E5225-VB*SwapPrincipal)*LTPcharge*D$14*D$13,0)</f>
        <v>1196.3296126360528</v>
      </c>
      <c r="E5218" s="208">
        <f>IF('Figure 7.3 - Quantifi MC paths'!F5225-VB*SwapPrincipal&lt;0,-1*('Figure 7.3 - Quantifi MC paths'!F5225-VB*SwapPrincipal)*LTPcharge*E$14*E$13,0)</f>
        <v>1179.6151294155613</v>
      </c>
      <c r="F5218" s="208">
        <f>IF('Figure 7.3 - Quantifi MC paths'!G5225-VB*SwapPrincipal&lt;0,-1*('Figure 7.3 - Quantifi MC paths'!G5225-VB*SwapPrincipal)*LTPcharge*F$14*F$13,0)</f>
        <v>1143.4899228441707</v>
      </c>
      <c r="G5218" s="208">
        <f>IF('Figure 7.3 - Quantifi MC paths'!H5225-VB*SwapPrincipal&lt;0,-1*('Figure 7.3 - Quantifi MC paths'!H5225-VB*SwapPrincipal)*LTPcharge*G$14*G$13,0)</f>
        <v>5668.0660002545765</v>
      </c>
      <c r="H5218" s="208">
        <f>IF('Figure 7.3 - Quantifi MC paths'!I5225-VB*SwapPrincipal&lt;0,-1*('Figure 7.3 - Quantifi MC paths'!I5225-VB*SwapPrincipal)*LTPcharge*H$14*H$13,0)</f>
        <v>5250.426854033818</v>
      </c>
      <c r="I5218" s="208">
        <f>IF('Figure 7.3 - Quantifi MC paths'!J5225-VB*SwapPrincipal&lt;0,-1*('Figure 7.3 - Quantifi MC paths'!J5225-VB*SwapPrincipal)*LTPcharge*I$14*I$13,0)</f>
        <v>5141.7938701429057</v>
      </c>
      <c r="J5218" s="208">
        <f>IF('Figure 7.3 - Quantifi MC paths'!K5225-VB*SwapPrincipal&lt;0,-1*('Figure 7.3 - Quantifi MC paths'!K5225-VB*SwapPrincipal)*LTPcharge*J$14*J$13,0)</f>
        <v>5530.8536306169381</v>
      </c>
      <c r="K5218" s="208">
        <f>IF('Figure 7.3 - Quantifi MC paths'!L5225-VB*SwapPrincipal&lt;0,-1*('Figure 7.3 - Quantifi MC paths'!L5225-VB*SwapPrincipal)*LTPcharge*K$14*K$13,0)</f>
        <v>5409.3693295089406</v>
      </c>
      <c r="L5218" s="208">
        <f>IF('Figure 7.3 - Quantifi MC paths'!M5225-VB*SwapPrincipal&lt;0,-1*('Figure 7.3 - Quantifi MC paths'!M5225-VB*SwapPrincipal)*LTPcharge*L$14*L$13,0)</f>
        <v>5782.8025827770989</v>
      </c>
      <c r="M5218" s="208">
        <f>IF('Figure 7.3 - Quantifi MC paths'!N5225-VB*SwapPrincipal&lt;0,-1*('Figure 7.3 - Quantifi MC paths'!N5225-VB*SwapPrincipal)*LTPcharge*M$14*M$13,0)</f>
        <v>4788.7130550026523</v>
      </c>
      <c r="N5218" s="208">
        <f>IF('Figure 7.3 - Quantifi MC paths'!O5225-VB*SwapPrincipal&lt;0,-1*('Figure 7.3 - Quantifi MC paths'!O5225-VB*SwapPrincipal)*LTPcharge*N$14*N$13,0)</f>
        <v>4520.4422782973406</v>
      </c>
      <c r="O5218" s="208">
        <f>IF('Figure 7.3 - Quantifi MC paths'!P5225-VB*SwapPrincipal&lt;0,-1*('Figure 7.3 - Quantifi MC paths'!P5225-VB*SwapPrincipal)*LTPcharge*O$14*O$13,0)</f>
        <v>5639.8237950797929</v>
      </c>
      <c r="P5218" s="208">
        <f>IF('Figure 7.3 - Quantifi MC paths'!Q5225-VB*SwapPrincipal&lt;0,-1*('Figure 7.3 - Quantifi MC paths'!Q5225-VB*SwapPrincipal)*LTPcharge*P$14*P$13,0)</f>
        <v>4895.255788487957</v>
      </c>
      <c r="Q5218" s="208">
        <f>IF('Figure 7.3 - Quantifi MC paths'!R5225-VB*SwapPrincipal&lt;0,-1*('Figure 7.3 - Quantifi MC paths'!R5225-VB*SwapPrincipal)*LTPcharge*Q$14*Q$13,0)</f>
        <v>5173.6344522379241</v>
      </c>
      <c r="R5218" s="208">
        <f>IF('Figure 7.3 - Quantifi MC paths'!S5225-VB*SwapPrincipal&lt;0,-1*('Figure 7.3 - Quantifi MC paths'!S5225-VB*SwapPrincipal)*LTPcharge*R$14*R$13,0)</f>
        <v>62004.458800188921</v>
      </c>
      <c r="S5218" s="208">
        <f>IF('Figure 7.3 - Quantifi MC paths'!T5225-VB*SwapPrincipal&lt;0,-1*('Figure 7.3 - Quantifi MC paths'!T5225-VB*SwapPrincipal)*LTPcharge*S$14*S$13,0)</f>
        <v>64536.170212948004</v>
      </c>
      <c r="T5218" s="208">
        <f>IF('Figure 7.3 - Quantifi MC paths'!U5225-VB*SwapPrincipal&lt;0,-1*('Figure 7.3 - Quantifi MC paths'!U5225-VB*SwapPrincipal)*LTPcharge*T$14*T$13,0)</f>
        <v>80538.749767120884</v>
      </c>
      <c r="U5218" s="208">
        <f>IF('Figure 7.3 - Quantifi MC paths'!V5225-VB*SwapPrincipal&lt;0,-1*('Figure 7.3 - Quantifi MC paths'!V5225-VB*SwapPrincipal)*LTPcharge*U$14*U$13,0)</f>
        <v>83753.445412740679</v>
      </c>
      <c r="V5218" s="208">
        <f>IF('Figure 7.3 - Quantifi MC paths'!W5225-VB*SwapPrincipal&lt;0,-1*('Figure 7.3 - Quantifi MC paths'!W5225-VB*SwapPrincipal)*LTPcharge*V$14*V$13,0)</f>
        <v>86991.495735612378</v>
      </c>
      <c r="W5218" s="208">
        <f>IF('Figure 7.3 - Quantifi MC paths'!X5225-VB*SwapPrincipal&lt;0,-1*('Figure 7.3 - Quantifi MC paths'!X5225-VB*SwapPrincipal)*LTPcharge*W$14*W$13,0)</f>
        <v>85922.104575134406</v>
      </c>
      <c r="X5218" s="208">
        <f>IF('Figure 7.3 - Quantifi MC paths'!Y5225-VB*SwapPrincipal&lt;0,-1*('Figure 7.3 - Quantifi MC paths'!Y5225-VB*SwapPrincipal)*LTPcharge*X$14*X$13,0)</f>
        <v>0</v>
      </c>
      <c r="Y5218" s="209">
        <f t="shared" si="85"/>
        <v>526218.27564154449</v>
      </c>
    </row>
    <row r="5219" spans="2:25">
      <c r="B5219" s="207">
        <v>5203</v>
      </c>
      <c r="C5219" s="208">
        <f>IF('Figure 7.3 - Quantifi MC paths'!D5226-VB*SwapPrincipal&lt;0,-1*('Figure 7.3 - Quantifi MC paths'!D5226-VB*SwapPrincipal)*LTPcharge*C$14*C$13,0)</f>
        <v>1151.2348364633806</v>
      </c>
      <c r="D5219" s="208">
        <f>IF('Figure 7.3 - Quantifi MC paths'!E5226-VB*SwapPrincipal&lt;0,-1*('Figure 7.3 - Quantifi MC paths'!E5226-VB*SwapPrincipal)*LTPcharge*D$14*D$13,0)</f>
        <v>1065.7871771342868</v>
      </c>
      <c r="E5219" s="208">
        <f>IF('Figure 7.3 - Quantifi MC paths'!F5226-VB*SwapPrincipal&lt;0,-1*('Figure 7.3 - Quantifi MC paths'!F5226-VB*SwapPrincipal)*LTPcharge*E$14*E$13,0)</f>
        <v>1045.4390202011439</v>
      </c>
      <c r="F5219" s="208">
        <f>IF('Figure 7.3 - Quantifi MC paths'!G5226-VB*SwapPrincipal&lt;0,-1*('Figure 7.3 - Quantifi MC paths'!G5226-VB*SwapPrincipal)*LTPcharge*F$14*F$13,0)</f>
        <v>1020.9714543178624</v>
      </c>
      <c r="G5219" s="208">
        <f>IF('Figure 7.3 - Quantifi MC paths'!H5226-VB*SwapPrincipal&lt;0,-1*('Figure 7.3 - Quantifi MC paths'!H5226-VB*SwapPrincipal)*LTPcharge*G$14*G$13,0)</f>
        <v>4968.0925142400311</v>
      </c>
      <c r="H5219" s="208">
        <f>IF('Figure 7.3 - Quantifi MC paths'!I5226-VB*SwapPrincipal&lt;0,-1*('Figure 7.3 - Quantifi MC paths'!I5226-VB*SwapPrincipal)*LTPcharge*H$14*H$13,0)</f>
        <v>4930.1743510911665</v>
      </c>
      <c r="I5219" s="208">
        <f>IF('Figure 7.3 - Quantifi MC paths'!J5226-VB*SwapPrincipal&lt;0,-1*('Figure 7.3 - Quantifi MC paths'!J5226-VB*SwapPrincipal)*LTPcharge*I$14*I$13,0)</f>
        <v>4477.3044082597735</v>
      </c>
      <c r="J5219" s="208">
        <f>IF('Figure 7.3 - Quantifi MC paths'!K5226-VB*SwapPrincipal&lt;0,-1*('Figure 7.3 - Quantifi MC paths'!K5226-VB*SwapPrincipal)*LTPcharge*J$14*J$13,0)</f>
        <v>5265.9156942360314</v>
      </c>
      <c r="K5219" s="208">
        <f>IF('Figure 7.3 - Quantifi MC paths'!L5226-VB*SwapPrincipal&lt;0,-1*('Figure 7.3 - Quantifi MC paths'!L5226-VB*SwapPrincipal)*LTPcharge*K$14*K$13,0)</f>
        <v>5572.5848345312152</v>
      </c>
      <c r="L5219" s="208">
        <f>IF('Figure 7.3 - Quantifi MC paths'!M5226-VB*SwapPrincipal&lt;0,-1*('Figure 7.3 - Quantifi MC paths'!M5226-VB*SwapPrincipal)*LTPcharge*L$14*L$13,0)</f>
        <v>4655.1320457124029</v>
      </c>
      <c r="M5219" s="208">
        <f>IF('Figure 7.3 - Quantifi MC paths'!N5226-VB*SwapPrincipal&lt;0,-1*('Figure 7.3 - Quantifi MC paths'!N5226-VB*SwapPrincipal)*LTPcharge*M$14*M$13,0)</f>
        <v>5624.2736158163334</v>
      </c>
      <c r="N5219" s="208">
        <f>IF('Figure 7.3 - Quantifi MC paths'!O5226-VB*SwapPrincipal&lt;0,-1*('Figure 7.3 - Quantifi MC paths'!O5226-VB*SwapPrincipal)*LTPcharge*N$14*N$13,0)</f>
        <v>3911.4880585729434</v>
      </c>
      <c r="O5219" s="208">
        <f>IF('Figure 7.3 - Quantifi MC paths'!P5226-VB*SwapPrincipal&lt;0,-1*('Figure 7.3 - Quantifi MC paths'!P5226-VB*SwapPrincipal)*LTPcharge*O$14*O$13,0)</f>
        <v>4232.2111220958277</v>
      </c>
      <c r="P5219" s="208">
        <f>IF('Figure 7.3 - Quantifi MC paths'!Q5226-VB*SwapPrincipal&lt;0,-1*('Figure 7.3 - Quantifi MC paths'!Q5226-VB*SwapPrincipal)*LTPcharge*P$14*P$13,0)</f>
        <v>3581.1989729449015</v>
      </c>
      <c r="Q5219" s="208">
        <f>IF('Figure 7.3 - Quantifi MC paths'!R5226-VB*SwapPrincipal&lt;0,-1*('Figure 7.3 - Quantifi MC paths'!R5226-VB*SwapPrincipal)*LTPcharge*Q$14*Q$13,0)</f>
        <v>5082.3517537105454</v>
      </c>
      <c r="R5219" s="208">
        <f>IF('Figure 7.3 - Quantifi MC paths'!S5226-VB*SwapPrincipal&lt;0,-1*('Figure 7.3 - Quantifi MC paths'!S5226-VB*SwapPrincipal)*LTPcharge*R$14*R$13,0)</f>
        <v>54663.081749558478</v>
      </c>
      <c r="S5219" s="208">
        <f>IF('Figure 7.3 - Quantifi MC paths'!T5226-VB*SwapPrincipal&lt;0,-1*('Figure 7.3 - Quantifi MC paths'!T5226-VB*SwapPrincipal)*LTPcharge*S$14*S$13,0)</f>
        <v>35074.687092724918</v>
      </c>
      <c r="T5219" s="208">
        <f>IF('Figure 7.3 - Quantifi MC paths'!U5226-VB*SwapPrincipal&lt;0,-1*('Figure 7.3 - Quantifi MC paths'!U5226-VB*SwapPrincipal)*LTPcharge*T$14*T$13,0)</f>
        <v>42727.087115708964</v>
      </c>
      <c r="U5219" s="208">
        <f>IF('Figure 7.3 - Quantifi MC paths'!V5226-VB*SwapPrincipal&lt;0,-1*('Figure 7.3 - Quantifi MC paths'!V5226-VB*SwapPrincipal)*LTPcharge*U$14*U$13,0)</f>
        <v>63950.057863504539</v>
      </c>
      <c r="V5219" s="208">
        <f>IF('Figure 7.3 - Quantifi MC paths'!W5226-VB*SwapPrincipal&lt;0,-1*('Figure 7.3 - Quantifi MC paths'!W5226-VB*SwapPrincipal)*LTPcharge*V$14*V$13,0)</f>
        <v>88763.3441561824</v>
      </c>
      <c r="W5219" s="208">
        <f>IF('Figure 7.3 - Quantifi MC paths'!X5226-VB*SwapPrincipal&lt;0,-1*('Figure 7.3 - Quantifi MC paths'!X5226-VB*SwapPrincipal)*LTPcharge*W$14*W$13,0)</f>
        <v>93239.841779560404</v>
      </c>
      <c r="X5219" s="208">
        <f>IF('Figure 7.3 - Quantifi MC paths'!Y5226-VB*SwapPrincipal&lt;0,-1*('Figure 7.3 - Quantifi MC paths'!Y5226-VB*SwapPrincipal)*LTPcharge*X$14*X$13,0)</f>
        <v>0</v>
      </c>
      <c r="Y5219" s="209">
        <f t="shared" si="85"/>
        <v>435002.25961656752</v>
      </c>
    </row>
    <row r="5220" spans="2:25">
      <c r="B5220" s="207">
        <v>5204</v>
      </c>
      <c r="C5220" s="208">
        <f>IF('Figure 7.3 - Quantifi MC paths'!D5227-VB*SwapPrincipal&lt;0,-1*('Figure 7.3 - Quantifi MC paths'!D5227-VB*SwapPrincipal)*LTPcharge*C$14*C$13,0)</f>
        <v>1151.2348364633806</v>
      </c>
      <c r="D5220" s="208">
        <f>IF('Figure 7.3 - Quantifi MC paths'!E5227-VB*SwapPrincipal&lt;0,-1*('Figure 7.3 - Quantifi MC paths'!E5227-VB*SwapPrincipal)*LTPcharge*D$14*D$13,0)</f>
        <v>1243.8972504294386</v>
      </c>
      <c r="E5220" s="208">
        <f>IF('Figure 7.3 - Quantifi MC paths'!F5227-VB*SwapPrincipal&lt;0,-1*('Figure 7.3 - Quantifi MC paths'!F5227-VB*SwapPrincipal)*LTPcharge*E$14*E$13,0)</f>
        <v>1283.0917506833853</v>
      </c>
      <c r="F5220" s="208">
        <f>IF('Figure 7.3 - Quantifi MC paths'!G5227-VB*SwapPrincipal&lt;0,-1*('Figure 7.3 - Quantifi MC paths'!G5227-VB*SwapPrincipal)*LTPcharge*F$14*F$13,0)</f>
        <v>1382.526867208049</v>
      </c>
      <c r="G5220" s="208">
        <f>IF('Figure 7.3 - Quantifi MC paths'!H5227-VB*SwapPrincipal&lt;0,-1*('Figure 7.3 - Quantifi MC paths'!H5227-VB*SwapPrincipal)*LTPcharge*G$14*G$13,0)</f>
        <v>6690.2465150740709</v>
      </c>
      <c r="H5220" s="208">
        <f>IF('Figure 7.3 - Quantifi MC paths'!I5227-VB*SwapPrincipal&lt;0,-1*('Figure 7.3 - Quantifi MC paths'!I5227-VB*SwapPrincipal)*LTPcharge*H$14*H$13,0)</f>
        <v>7499.3961896355841</v>
      </c>
      <c r="I5220" s="208">
        <f>IF('Figure 7.3 - Quantifi MC paths'!J5227-VB*SwapPrincipal&lt;0,-1*('Figure 7.3 - Quantifi MC paths'!J5227-VB*SwapPrincipal)*LTPcharge*I$14*I$13,0)</f>
        <v>8900.2716921257143</v>
      </c>
      <c r="J5220" s="208">
        <f>IF('Figure 7.3 - Quantifi MC paths'!K5227-VB*SwapPrincipal&lt;0,-1*('Figure 7.3 - Quantifi MC paths'!K5227-VB*SwapPrincipal)*LTPcharge*J$14*J$13,0)</f>
        <v>10525.807404331284</v>
      </c>
      <c r="K5220" s="208">
        <f>IF('Figure 7.3 - Quantifi MC paths'!L5227-VB*SwapPrincipal&lt;0,-1*('Figure 7.3 - Quantifi MC paths'!L5227-VB*SwapPrincipal)*LTPcharge*K$14*K$13,0)</f>
        <v>9842.0844783171051</v>
      </c>
      <c r="L5220" s="208">
        <f>IF('Figure 7.3 - Quantifi MC paths'!M5227-VB*SwapPrincipal&lt;0,-1*('Figure 7.3 - Quantifi MC paths'!M5227-VB*SwapPrincipal)*LTPcharge*L$14*L$13,0)</f>
        <v>10119.700499178769</v>
      </c>
      <c r="M5220" s="208">
        <f>IF('Figure 7.3 - Quantifi MC paths'!N5227-VB*SwapPrincipal&lt;0,-1*('Figure 7.3 - Quantifi MC paths'!N5227-VB*SwapPrincipal)*LTPcharge*M$14*M$13,0)</f>
        <v>10150.833797404459</v>
      </c>
      <c r="N5220" s="208">
        <f>IF('Figure 7.3 - Quantifi MC paths'!O5227-VB*SwapPrincipal&lt;0,-1*('Figure 7.3 - Quantifi MC paths'!O5227-VB*SwapPrincipal)*LTPcharge*N$14*N$13,0)</f>
        <v>9896.6466985689658</v>
      </c>
      <c r="O5220" s="208">
        <f>IF('Figure 7.3 - Quantifi MC paths'!P5227-VB*SwapPrincipal&lt;0,-1*('Figure 7.3 - Quantifi MC paths'!P5227-VB*SwapPrincipal)*LTPcharge*O$14*O$13,0)</f>
        <v>10212.24517754413</v>
      </c>
      <c r="P5220" s="208">
        <f>IF('Figure 7.3 - Quantifi MC paths'!Q5227-VB*SwapPrincipal&lt;0,-1*('Figure 7.3 - Quantifi MC paths'!Q5227-VB*SwapPrincipal)*LTPcharge*P$14*P$13,0)</f>
        <v>9124.5652519997075</v>
      </c>
      <c r="Q5220" s="208">
        <f>IF('Figure 7.3 - Quantifi MC paths'!R5227-VB*SwapPrincipal&lt;0,-1*('Figure 7.3 - Quantifi MC paths'!R5227-VB*SwapPrincipal)*LTPcharge*Q$14*Q$13,0)</f>
        <v>9060.0545769095479</v>
      </c>
      <c r="R5220" s="208">
        <f>IF('Figure 7.3 - Quantifi MC paths'!S5227-VB*SwapPrincipal&lt;0,-1*('Figure 7.3 - Quantifi MC paths'!S5227-VB*SwapPrincipal)*LTPcharge*R$14*R$13,0)</f>
        <v>98210.031944693779</v>
      </c>
      <c r="S5220" s="208">
        <f>IF('Figure 7.3 - Quantifi MC paths'!T5227-VB*SwapPrincipal&lt;0,-1*('Figure 7.3 - Quantifi MC paths'!T5227-VB*SwapPrincipal)*LTPcharge*S$14*S$13,0)</f>
        <v>116513.29344247353</v>
      </c>
      <c r="T5220" s="208">
        <f>IF('Figure 7.3 - Quantifi MC paths'!U5227-VB*SwapPrincipal&lt;0,-1*('Figure 7.3 - Quantifi MC paths'!U5227-VB*SwapPrincipal)*LTPcharge*T$14*T$13,0)</f>
        <v>96668.475196347747</v>
      </c>
      <c r="U5220" s="208">
        <f>IF('Figure 7.3 - Quantifi MC paths'!V5227-VB*SwapPrincipal&lt;0,-1*('Figure 7.3 - Quantifi MC paths'!V5227-VB*SwapPrincipal)*LTPcharge*U$14*U$13,0)</f>
        <v>83927.025770640859</v>
      </c>
      <c r="V5220" s="208">
        <f>IF('Figure 7.3 - Quantifi MC paths'!W5227-VB*SwapPrincipal&lt;0,-1*('Figure 7.3 - Quantifi MC paths'!W5227-VB*SwapPrincipal)*LTPcharge*V$14*V$13,0)</f>
        <v>78892.516606394507</v>
      </c>
      <c r="W5220" s="208">
        <f>IF('Figure 7.3 - Quantifi MC paths'!X5227-VB*SwapPrincipal&lt;0,-1*('Figure 7.3 - Quantifi MC paths'!X5227-VB*SwapPrincipal)*LTPcharge*W$14*W$13,0)</f>
        <v>70888.466454175767</v>
      </c>
      <c r="X5220" s="208">
        <f>IF('Figure 7.3 - Quantifi MC paths'!Y5227-VB*SwapPrincipal&lt;0,-1*('Figure 7.3 - Quantifi MC paths'!Y5227-VB*SwapPrincipal)*LTPcharge*X$14*X$13,0)</f>
        <v>0</v>
      </c>
      <c r="Y5220" s="209">
        <f t="shared" si="85"/>
        <v>652182.4124005998</v>
      </c>
    </row>
    <row r="5221" spans="2:25">
      <c r="B5221" s="207">
        <v>5205</v>
      </c>
      <c r="C5221" s="208">
        <f>IF('Figure 7.3 - Quantifi MC paths'!D5228-VB*SwapPrincipal&lt;0,-1*('Figure 7.3 - Quantifi MC paths'!D5228-VB*SwapPrincipal)*LTPcharge*C$14*C$13,0)</f>
        <v>1151.2348364633806</v>
      </c>
      <c r="D5221" s="208">
        <f>IF('Figure 7.3 - Quantifi MC paths'!E5228-VB*SwapPrincipal&lt;0,-1*('Figure 7.3 - Quantifi MC paths'!E5228-VB*SwapPrincipal)*LTPcharge*D$14*D$13,0)</f>
        <v>1095.834490742744</v>
      </c>
      <c r="E5221" s="208">
        <f>IF('Figure 7.3 - Quantifi MC paths'!F5228-VB*SwapPrincipal&lt;0,-1*('Figure 7.3 - Quantifi MC paths'!F5228-VB*SwapPrincipal)*LTPcharge*E$14*E$13,0)</f>
        <v>1039.5332659778096</v>
      </c>
      <c r="F5221" s="208">
        <f>IF('Figure 7.3 - Quantifi MC paths'!G5228-VB*SwapPrincipal&lt;0,-1*('Figure 7.3 - Quantifi MC paths'!G5228-VB*SwapPrincipal)*LTPcharge*F$14*F$13,0)</f>
        <v>1068.1950055580187</v>
      </c>
      <c r="G5221" s="208">
        <f>IF('Figure 7.3 - Quantifi MC paths'!H5228-VB*SwapPrincipal&lt;0,-1*('Figure 7.3 - Quantifi MC paths'!H5228-VB*SwapPrincipal)*LTPcharge*G$14*G$13,0)</f>
        <v>5276.8706954531563</v>
      </c>
      <c r="H5221" s="208">
        <f>IF('Figure 7.3 - Quantifi MC paths'!I5228-VB*SwapPrincipal&lt;0,-1*('Figure 7.3 - Quantifi MC paths'!I5228-VB*SwapPrincipal)*LTPcharge*H$14*H$13,0)</f>
        <v>4502.5664330058398</v>
      </c>
      <c r="I5221" s="208">
        <f>IF('Figure 7.3 - Quantifi MC paths'!J5228-VB*SwapPrincipal&lt;0,-1*('Figure 7.3 - Quantifi MC paths'!J5228-VB*SwapPrincipal)*LTPcharge*I$14*I$13,0)</f>
        <v>5418.9757517751877</v>
      </c>
      <c r="J5221" s="208">
        <f>IF('Figure 7.3 - Quantifi MC paths'!K5228-VB*SwapPrincipal&lt;0,-1*('Figure 7.3 - Quantifi MC paths'!K5228-VB*SwapPrincipal)*LTPcharge*J$14*J$13,0)</f>
        <v>5587.9395906236696</v>
      </c>
      <c r="K5221" s="208">
        <f>IF('Figure 7.3 - Quantifi MC paths'!L5228-VB*SwapPrincipal&lt;0,-1*('Figure 7.3 - Quantifi MC paths'!L5228-VB*SwapPrincipal)*LTPcharge*K$14*K$13,0)</f>
        <v>4625.5100141970988</v>
      </c>
      <c r="L5221" s="208">
        <f>IF('Figure 7.3 - Quantifi MC paths'!M5228-VB*SwapPrincipal&lt;0,-1*('Figure 7.3 - Quantifi MC paths'!M5228-VB*SwapPrincipal)*LTPcharge*L$14*L$13,0)</f>
        <v>5666.0980392303582</v>
      </c>
      <c r="M5221" s="208">
        <f>IF('Figure 7.3 - Quantifi MC paths'!N5228-VB*SwapPrincipal&lt;0,-1*('Figure 7.3 - Quantifi MC paths'!N5228-VB*SwapPrincipal)*LTPcharge*M$14*M$13,0)</f>
        <v>5065.833223017793</v>
      </c>
      <c r="N5221" s="208">
        <f>IF('Figure 7.3 - Quantifi MC paths'!O5228-VB*SwapPrincipal&lt;0,-1*('Figure 7.3 - Quantifi MC paths'!O5228-VB*SwapPrincipal)*LTPcharge*N$14*N$13,0)</f>
        <v>5174.7627922809652</v>
      </c>
      <c r="O5221" s="208">
        <f>IF('Figure 7.3 - Quantifi MC paths'!P5228-VB*SwapPrincipal&lt;0,-1*('Figure 7.3 - Quantifi MC paths'!P5228-VB*SwapPrincipal)*LTPcharge*O$14*O$13,0)</f>
        <v>4792.9416522301535</v>
      </c>
      <c r="P5221" s="208">
        <f>IF('Figure 7.3 - Quantifi MC paths'!Q5228-VB*SwapPrincipal&lt;0,-1*('Figure 7.3 - Quantifi MC paths'!Q5228-VB*SwapPrincipal)*LTPcharge*P$14*P$13,0)</f>
        <v>5668.4648059280426</v>
      </c>
      <c r="Q5221" s="208">
        <f>IF('Figure 7.3 - Quantifi MC paths'!R5228-VB*SwapPrincipal&lt;0,-1*('Figure 7.3 - Quantifi MC paths'!R5228-VB*SwapPrincipal)*LTPcharge*Q$14*Q$13,0)</f>
        <v>5901.3696772521307</v>
      </c>
      <c r="R5221" s="208">
        <f>IF('Figure 7.3 - Quantifi MC paths'!S5228-VB*SwapPrincipal&lt;0,-1*('Figure 7.3 - Quantifi MC paths'!S5228-VB*SwapPrincipal)*LTPcharge*R$14*R$13,0)</f>
        <v>84969.822844441456</v>
      </c>
      <c r="S5221" s="208">
        <f>IF('Figure 7.3 - Quantifi MC paths'!T5228-VB*SwapPrincipal&lt;0,-1*('Figure 7.3 - Quantifi MC paths'!T5228-VB*SwapPrincipal)*LTPcharge*S$14*S$13,0)</f>
        <v>109440.49077403113</v>
      </c>
      <c r="T5221" s="208">
        <f>IF('Figure 7.3 - Quantifi MC paths'!U5228-VB*SwapPrincipal&lt;0,-1*('Figure 7.3 - Quantifi MC paths'!U5228-VB*SwapPrincipal)*LTPcharge*T$14*T$13,0)</f>
        <v>128551.08884589429</v>
      </c>
      <c r="U5221" s="208">
        <f>IF('Figure 7.3 - Quantifi MC paths'!V5228-VB*SwapPrincipal&lt;0,-1*('Figure 7.3 - Quantifi MC paths'!V5228-VB*SwapPrincipal)*LTPcharge*U$14*U$13,0)</f>
        <v>128808.05181428418</v>
      </c>
      <c r="V5221" s="208">
        <f>IF('Figure 7.3 - Quantifi MC paths'!W5228-VB*SwapPrincipal&lt;0,-1*('Figure 7.3 - Quantifi MC paths'!W5228-VB*SwapPrincipal)*LTPcharge*V$14*V$13,0)</f>
        <v>119802.49503406804</v>
      </c>
      <c r="W5221" s="208">
        <f>IF('Figure 7.3 - Quantifi MC paths'!X5228-VB*SwapPrincipal&lt;0,-1*('Figure 7.3 - Quantifi MC paths'!X5228-VB*SwapPrincipal)*LTPcharge*W$14*W$13,0)</f>
        <v>122603.03266386614</v>
      </c>
      <c r="X5221" s="208">
        <f>IF('Figure 7.3 - Quantifi MC paths'!Y5228-VB*SwapPrincipal&lt;0,-1*('Figure 7.3 - Quantifi MC paths'!Y5228-VB*SwapPrincipal)*LTPcharge*X$14*X$13,0)</f>
        <v>0</v>
      </c>
      <c r="Y5221" s="209">
        <f t="shared" si="85"/>
        <v>756211.11225032154</v>
      </c>
    </row>
    <row r="5222" spans="2:25">
      <c r="B5222" s="207">
        <v>5206</v>
      </c>
      <c r="C5222" s="208">
        <f>IF('Figure 7.3 - Quantifi MC paths'!D5229-VB*SwapPrincipal&lt;0,-1*('Figure 7.3 - Quantifi MC paths'!D5229-VB*SwapPrincipal)*LTPcharge*C$14*C$13,0)</f>
        <v>1151.2348364633806</v>
      </c>
      <c r="D5222" s="208">
        <f>IF('Figure 7.3 - Quantifi MC paths'!E5229-VB*SwapPrincipal&lt;0,-1*('Figure 7.3 - Quantifi MC paths'!E5229-VB*SwapPrincipal)*LTPcharge*D$14*D$13,0)</f>
        <v>961.10626453543284</v>
      </c>
      <c r="E5222" s="208">
        <f>IF('Figure 7.3 - Quantifi MC paths'!F5229-VB*SwapPrincipal&lt;0,-1*('Figure 7.3 - Quantifi MC paths'!F5229-VB*SwapPrincipal)*LTPcharge*E$14*E$13,0)</f>
        <v>967.94541850706469</v>
      </c>
      <c r="F5222" s="208">
        <f>IF('Figure 7.3 - Quantifi MC paths'!G5229-VB*SwapPrincipal&lt;0,-1*('Figure 7.3 - Quantifi MC paths'!G5229-VB*SwapPrincipal)*LTPcharge*F$14*F$13,0)</f>
        <v>1008.789552614116</v>
      </c>
      <c r="G5222" s="208">
        <f>IF('Figure 7.3 - Quantifi MC paths'!H5229-VB*SwapPrincipal&lt;0,-1*('Figure 7.3 - Quantifi MC paths'!H5229-VB*SwapPrincipal)*LTPcharge*G$14*G$13,0)</f>
        <v>4190.9187177051917</v>
      </c>
      <c r="H5222" s="208">
        <f>IF('Figure 7.3 - Quantifi MC paths'!I5229-VB*SwapPrincipal&lt;0,-1*('Figure 7.3 - Quantifi MC paths'!I5229-VB*SwapPrincipal)*LTPcharge*H$14*H$13,0)</f>
        <v>4609.5653621328702</v>
      </c>
      <c r="I5222" s="208">
        <f>IF('Figure 7.3 - Quantifi MC paths'!J5229-VB*SwapPrincipal&lt;0,-1*('Figure 7.3 - Quantifi MC paths'!J5229-VB*SwapPrincipal)*LTPcharge*I$14*I$13,0)</f>
        <v>4095.2371594035149</v>
      </c>
      <c r="J5222" s="208">
        <f>IF('Figure 7.3 - Quantifi MC paths'!K5229-VB*SwapPrincipal&lt;0,-1*('Figure 7.3 - Quantifi MC paths'!K5229-VB*SwapPrincipal)*LTPcharge*J$14*J$13,0)</f>
        <v>4988.9592415681491</v>
      </c>
      <c r="K5222" s="208">
        <f>IF('Figure 7.3 - Quantifi MC paths'!L5229-VB*SwapPrincipal&lt;0,-1*('Figure 7.3 - Quantifi MC paths'!L5229-VB*SwapPrincipal)*LTPcharge*K$14*K$13,0)</f>
        <v>5873.8201583361897</v>
      </c>
      <c r="L5222" s="208">
        <f>IF('Figure 7.3 - Quantifi MC paths'!M5229-VB*SwapPrincipal&lt;0,-1*('Figure 7.3 - Quantifi MC paths'!M5229-VB*SwapPrincipal)*LTPcharge*L$14*L$13,0)</f>
        <v>5902.280472071986</v>
      </c>
      <c r="M5222" s="208">
        <f>IF('Figure 7.3 - Quantifi MC paths'!N5229-VB*SwapPrincipal&lt;0,-1*('Figure 7.3 - Quantifi MC paths'!N5229-VB*SwapPrincipal)*LTPcharge*M$14*M$13,0)</f>
        <v>6215.1289362304915</v>
      </c>
      <c r="N5222" s="208">
        <f>IF('Figure 7.3 - Quantifi MC paths'!O5229-VB*SwapPrincipal&lt;0,-1*('Figure 7.3 - Quantifi MC paths'!O5229-VB*SwapPrincipal)*LTPcharge*N$14*N$13,0)</f>
        <v>7392.0089591937076</v>
      </c>
      <c r="O5222" s="208">
        <f>IF('Figure 7.3 - Quantifi MC paths'!P5229-VB*SwapPrincipal&lt;0,-1*('Figure 7.3 - Quantifi MC paths'!P5229-VB*SwapPrincipal)*LTPcharge*O$14*O$13,0)</f>
        <v>6024.9229807789952</v>
      </c>
      <c r="P5222" s="208">
        <f>IF('Figure 7.3 - Quantifi MC paths'!Q5229-VB*SwapPrincipal&lt;0,-1*('Figure 7.3 - Quantifi MC paths'!Q5229-VB*SwapPrincipal)*LTPcharge*P$14*P$13,0)</f>
        <v>7079.5335792370061</v>
      </c>
      <c r="Q5222" s="208">
        <f>IF('Figure 7.3 - Quantifi MC paths'!R5229-VB*SwapPrincipal&lt;0,-1*('Figure 7.3 - Quantifi MC paths'!R5229-VB*SwapPrincipal)*LTPcharge*Q$14*Q$13,0)</f>
        <v>7675.5783718180719</v>
      </c>
      <c r="R5222" s="208">
        <f>IF('Figure 7.3 - Quantifi MC paths'!S5229-VB*SwapPrincipal&lt;0,-1*('Figure 7.3 - Quantifi MC paths'!S5229-VB*SwapPrincipal)*LTPcharge*R$14*R$13,0)</f>
        <v>79190.542329394302</v>
      </c>
      <c r="S5222" s="208">
        <f>IF('Figure 7.3 - Quantifi MC paths'!T5229-VB*SwapPrincipal&lt;0,-1*('Figure 7.3 - Quantifi MC paths'!T5229-VB*SwapPrincipal)*LTPcharge*S$14*S$13,0)</f>
        <v>99153.051028102767</v>
      </c>
      <c r="T5222" s="208">
        <f>IF('Figure 7.3 - Quantifi MC paths'!U5229-VB*SwapPrincipal&lt;0,-1*('Figure 7.3 - Quantifi MC paths'!U5229-VB*SwapPrincipal)*LTPcharge*T$14*T$13,0)</f>
        <v>107796.66644525022</v>
      </c>
      <c r="U5222" s="208">
        <f>IF('Figure 7.3 - Quantifi MC paths'!V5229-VB*SwapPrincipal&lt;0,-1*('Figure 7.3 - Quantifi MC paths'!V5229-VB*SwapPrincipal)*LTPcharge*U$14*U$13,0)</f>
        <v>98667.983546278803</v>
      </c>
      <c r="V5222" s="208">
        <f>IF('Figure 7.3 - Quantifi MC paths'!W5229-VB*SwapPrincipal&lt;0,-1*('Figure 7.3 - Quantifi MC paths'!W5229-VB*SwapPrincipal)*LTPcharge*V$14*V$13,0)</f>
        <v>93570.038403167709</v>
      </c>
      <c r="W5222" s="208">
        <f>IF('Figure 7.3 - Quantifi MC paths'!X5229-VB*SwapPrincipal&lt;0,-1*('Figure 7.3 - Quantifi MC paths'!X5229-VB*SwapPrincipal)*LTPcharge*W$14*W$13,0)</f>
        <v>85313.786421922981</v>
      </c>
      <c r="X5222" s="208">
        <f>IF('Figure 7.3 - Quantifi MC paths'!Y5229-VB*SwapPrincipal&lt;0,-1*('Figure 7.3 - Quantifi MC paths'!Y5229-VB*SwapPrincipal)*LTPcharge*X$14*X$13,0)</f>
        <v>0</v>
      </c>
      <c r="Y5222" s="209">
        <f t="shared" si="85"/>
        <v>631829.09818471293</v>
      </c>
    </row>
    <row r="5223" spans="2:25">
      <c r="B5223" s="207">
        <v>5207</v>
      </c>
      <c r="C5223" s="208">
        <f>IF('Figure 7.3 - Quantifi MC paths'!D5230-VB*SwapPrincipal&lt;0,-1*('Figure 7.3 - Quantifi MC paths'!D5230-VB*SwapPrincipal)*LTPcharge*C$14*C$13,0)</f>
        <v>1151.2348364633806</v>
      </c>
      <c r="D5223" s="208">
        <f>IF('Figure 7.3 - Quantifi MC paths'!E5230-VB*SwapPrincipal&lt;0,-1*('Figure 7.3 - Quantifi MC paths'!E5230-VB*SwapPrincipal)*LTPcharge*D$14*D$13,0)</f>
        <v>1226.1721190099809</v>
      </c>
      <c r="E5223" s="208">
        <f>IF('Figure 7.3 - Quantifi MC paths'!F5230-VB*SwapPrincipal&lt;0,-1*('Figure 7.3 - Quantifi MC paths'!F5230-VB*SwapPrincipal)*LTPcharge*E$14*E$13,0)</f>
        <v>1304.1110166358558</v>
      </c>
      <c r="F5223" s="208">
        <f>IF('Figure 7.3 - Quantifi MC paths'!G5230-VB*SwapPrincipal&lt;0,-1*('Figure 7.3 - Quantifi MC paths'!G5230-VB*SwapPrincipal)*LTPcharge*F$14*F$13,0)</f>
        <v>1381.6765106794696</v>
      </c>
      <c r="G5223" s="208">
        <f>IF('Figure 7.3 - Quantifi MC paths'!H5230-VB*SwapPrincipal&lt;0,-1*('Figure 7.3 - Quantifi MC paths'!H5230-VB*SwapPrincipal)*LTPcharge*G$14*G$13,0)</f>
        <v>6008.2921047178224</v>
      </c>
      <c r="H5223" s="208">
        <f>IF('Figure 7.3 - Quantifi MC paths'!I5230-VB*SwapPrincipal&lt;0,-1*('Figure 7.3 - Quantifi MC paths'!I5230-VB*SwapPrincipal)*LTPcharge*H$14*H$13,0)</f>
        <v>6132.9920451102644</v>
      </c>
      <c r="I5223" s="208">
        <f>IF('Figure 7.3 - Quantifi MC paths'!J5230-VB*SwapPrincipal&lt;0,-1*('Figure 7.3 - Quantifi MC paths'!J5230-VB*SwapPrincipal)*LTPcharge*I$14*I$13,0)</f>
        <v>6944.1155386428172</v>
      </c>
      <c r="J5223" s="208">
        <f>IF('Figure 7.3 - Quantifi MC paths'!K5230-VB*SwapPrincipal&lt;0,-1*('Figure 7.3 - Quantifi MC paths'!K5230-VB*SwapPrincipal)*LTPcharge*J$14*J$13,0)</f>
        <v>6426.0746919058574</v>
      </c>
      <c r="K5223" s="208">
        <f>IF('Figure 7.3 - Quantifi MC paths'!L5230-VB*SwapPrincipal&lt;0,-1*('Figure 7.3 - Quantifi MC paths'!L5230-VB*SwapPrincipal)*LTPcharge*K$14*K$13,0)</f>
        <v>5529.6999915911229</v>
      </c>
      <c r="L5223" s="208">
        <f>IF('Figure 7.3 - Quantifi MC paths'!M5230-VB*SwapPrincipal&lt;0,-1*('Figure 7.3 - Quantifi MC paths'!M5230-VB*SwapPrincipal)*LTPcharge*L$14*L$13,0)</f>
        <v>5463.0705843189407</v>
      </c>
      <c r="M5223" s="208">
        <f>IF('Figure 7.3 - Quantifi MC paths'!N5230-VB*SwapPrincipal&lt;0,-1*('Figure 7.3 - Quantifi MC paths'!N5230-VB*SwapPrincipal)*LTPcharge*M$14*M$13,0)</f>
        <v>4057.5336908672157</v>
      </c>
      <c r="N5223" s="208">
        <f>IF('Figure 7.3 - Quantifi MC paths'!O5230-VB*SwapPrincipal&lt;0,-1*('Figure 7.3 - Quantifi MC paths'!O5230-VB*SwapPrincipal)*LTPcharge*N$14*N$13,0)</f>
        <v>5021.1463056046205</v>
      </c>
      <c r="O5223" s="208">
        <f>IF('Figure 7.3 - Quantifi MC paths'!P5230-VB*SwapPrincipal&lt;0,-1*('Figure 7.3 - Quantifi MC paths'!P5230-VB*SwapPrincipal)*LTPcharge*O$14*O$13,0)</f>
        <v>6455.275063581581</v>
      </c>
      <c r="P5223" s="208">
        <f>IF('Figure 7.3 - Quantifi MC paths'!Q5230-VB*SwapPrincipal&lt;0,-1*('Figure 7.3 - Quantifi MC paths'!Q5230-VB*SwapPrincipal)*LTPcharge*P$14*P$13,0)</f>
        <v>7746.7545360268723</v>
      </c>
      <c r="Q5223" s="208">
        <f>IF('Figure 7.3 - Quantifi MC paths'!R5230-VB*SwapPrincipal&lt;0,-1*('Figure 7.3 - Quantifi MC paths'!R5230-VB*SwapPrincipal)*LTPcharge*Q$14*Q$13,0)</f>
        <v>9362.5602752520645</v>
      </c>
      <c r="R5223" s="208">
        <f>IF('Figure 7.3 - Quantifi MC paths'!S5230-VB*SwapPrincipal&lt;0,-1*('Figure 7.3 - Quantifi MC paths'!S5230-VB*SwapPrincipal)*LTPcharge*R$14*R$13,0)</f>
        <v>110323.93472257047</v>
      </c>
      <c r="S5223" s="208">
        <f>IF('Figure 7.3 - Quantifi MC paths'!T5230-VB*SwapPrincipal&lt;0,-1*('Figure 7.3 - Quantifi MC paths'!T5230-VB*SwapPrincipal)*LTPcharge*S$14*S$13,0)</f>
        <v>172711.02421849238</v>
      </c>
      <c r="T5223" s="208">
        <f>IF('Figure 7.3 - Quantifi MC paths'!U5230-VB*SwapPrincipal&lt;0,-1*('Figure 7.3 - Quantifi MC paths'!U5230-VB*SwapPrincipal)*LTPcharge*T$14*T$13,0)</f>
        <v>198793.68927141471</v>
      </c>
      <c r="U5223" s="208">
        <f>IF('Figure 7.3 - Quantifi MC paths'!V5230-VB*SwapPrincipal&lt;0,-1*('Figure 7.3 - Quantifi MC paths'!V5230-VB*SwapPrincipal)*LTPcharge*U$14*U$13,0)</f>
        <v>191909.53543604058</v>
      </c>
      <c r="V5223" s="208">
        <f>IF('Figure 7.3 - Quantifi MC paths'!W5230-VB*SwapPrincipal&lt;0,-1*('Figure 7.3 - Quantifi MC paths'!W5230-VB*SwapPrincipal)*LTPcharge*V$14*V$13,0)</f>
        <v>166463.40460650611</v>
      </c>
      <c r="W5223" s="208">
        <f>IF('Figure 7.3 - Quantifi MC paths'!X5230-VB*SwapPrincipal&lt;0,-1*('Figure 7.3 - Quantifi MC paths'!X5230-VB*SwapPrincipal)*LTPcharge*W$14*W$13,0)</f>
        <v>161162.96480890625</v>
      </c>
      <c r="X5223" s="208">
        <f>IF('Figure 7.3 - Quantifi MC paths'!Y5230-VB*SwapPrincipal&lt;0,-1*('Figure 7.3 - Quantifi MC paths'!Y5230-VB*SwapPrincipal)*LTPcharge*X$14*X$13,0)</f>
        <v>0</v>
      </c>
      <c r="Y5223" s="209">
        <f t="shared" si="85"/>
        <v>1075575.2623743385</v>
      </c>
    </row>
    <row r="5224" spans="2:25">
      <c r="B5224" s="207">
        <v>5208</v>
      </c>
      <c r="C5224" s="208">
        <f>IF('Figure 7.3 - Quantifi MC paths'!D5231-VB*SwapPrincipal&lt;0,-1*('Figure 7.3 - Quantifi MC paths'!D5231-VB*SwapPrincipal)*LTPcharge*C$14*C$13,0)</f>
        <v>1151.2348364633806</v>
      </c>
      <c r="D5224" s="208">
        <f>IF('Figure 7.3 - Quantifi MC paths'!E5231-VB*SwapPrincipal&lt;0,-1*('Figure 7.3 - Quantifi MC paths'!E5231-VB*SwapPrincipal)*LTPcharge*D$14*D$13,0)</f>
        <v>974.65263912216597</v>
      </c>
      <c r="E5224" s="208">
        <f>IF('Figure 7.3 - Quantifi MC paths'!F5231-VB*SwapPrincipal&lt;0,-1*('Figure 7.3 - Quantifi MC paths'!F5231-VB*SwapPrincipal)*LTPcharge*E$14*E$13,0)</f>
        <v>1093.1394361902508</v>
      </c>
      <c r="F5224" s="208">
        <f>IF('Figure 7.3 - Quantifi MC paths'!G5231-VB*SwapPrincipal&lt;0,-1*('Figure 7.3 - Quantifi MC paths'!G5231-VB*SwapPrincipal)*LTPcharge*F$14*F$13,0)</f>
        <v>1111.8856208729278</v>
      </c>
      <c r="G5224" s="208">
        <f>IF('Figure 7.3 - Quantifi MC paths'!H5231-VB*SwapPrincipal&lt;0,-1*('Figure 7.3 - Quantifi MC paths'!H5231-VB*SwapPrincipal)*LTPcharge*G$14*G$13,0)</f>
        <v>4858.7908579259101</v>
      </c>
      <c r="H5224" s="208">
        <f>IF('Figure 7.3 - Quantifi MC paths'!I5231-VB*SwapPrincipal&lt;0,-1*('Figure 7.3 - Quantifi MC paths'!I5231-VB*SwapPrincipal)*LTPcharge*H$14*H$13,0)</f>
        <v>4020.9655589970553</v>
      </c>
      <c r="I5224" s="208">
        <f>IF('Figure 7.3 - Quantifi MC paths'!J5231-VB*SwapPrincipal&lt;0,-1*('Figure 7.3 - Quantifi MC paths'!J5231-VB*SwapPrincipal)*LTPcharge*I$14*I$13,0)</f>
        <v>3397.0576758828865</v>
      </c>
      <c r="J5224" s="208">
        <f>IF('Figure 7.3 - Quantifi MC paths'!K5231-VB*SwapPrincipal&lt;0,-1*('Figure 7.3 - Quantifi MC paths'!K5231-VB*SwapPrincipal)*LTPcharge*J$14*J$13,0)</f>
        <v>3785.8464247691704</v>
      </c>
      <c r="K5224" s="208">
        <f>IF('Figure 7.3 - Quantifi MC paths'!L5231-VB*SwapPrincipal&lt;0,-1*('Figure 7.3 - Quantifi MC paths'!L5231-VB*SwapPrincipal)*LTPcharge*K$14*K$13,0)</f>
        <v>5089.7481632880972</v>
      </c>
      <c r="L5224" s="208">
        <f>IF('Figure 7.3 - Quantifi MC paths'!M5231-VB*SwapPrincipal&lt;0,-1*('Figure 7.3 - Quantifi MC paths'!M5231-VB*SwapPrincipal)*LTPcharge*L$14*L$13,0)</f>
        <v>4907.8913967930866</v>
      </c>
      <c r="M5224" s="208">
        <f>IF('Figure 7.3 - Quantifi MC paths'!N5231-VB*SwapPrincipal&lt;0,-1*('Figure 7.3 - Quantifi MC paths'!N5231-VB*SwapPrincipal)*LTPcharge*M$14*M$13,0)</f>
        <v>4789.7230434937528</v>
      </c>
      <c r="N5224" s="208">
        <f>IF('Figure 7.3 - Quantifi MC paths'!O5231-VB*SwapPrincipal&lt;0,-1*('Figure 7.3 - Quantifi MC paths'!O5231-VB*SwapPrincipal)*LTPcharge*N$14*N$13,0)</f>
        <v>3744.575898201088</v>
      </c>
      <c r="O5224" s="208">
        <f>IF('Figure 7.3 - Quantifi MC paths'!P5231-VB*SwapPrincipal&lt;0,-1*('Figure 7.3 - Quantifi MC paths'!P5231-VB*SwapPrincipal)*LTPcharge*O$14*O$13,0)</f>
        <v>3421.1708818056954</v>
      </c>
      <c r="P5224" s="208">
        <f>IF('Figure 7.3 - Quantifi MC paths'!Q5231-VB*SwapPrincipal&lt;0,-1*('Figure 7.3 - Quantifi MC paths'!Q5231-VB*SwapPrincipal)*LTPcharge*P$14*P$13,0)</f>
        <v>1998.0336351419123</v>
      </c>
      <c r="Q5224" s="208">
        <f>IF('Figure 7.3 - Quantifi MC paths'!R5231-VB*SwapPrincipal&lt;0,-1*('Figure 7.3 - Quantifi MC paths'!R5231-VB*SwapPrincipal)*LTPcharge*Q$14*Q$13,0)</f>
        <v>2195.4096688974828</v>
      </c>
      <c r="R5224" s="208">
        <f>IF('Figure 7.3 - Quantifi MC paths'!S5231-VB*SwapPrincipal&lt;0,-1*('Figure 7.3 - Quantifi MC paths'!S5231-VB*SwapPrincipal)*LTPcharge*R$14*R$13,0)</f>
        <v>31425.443155361609</v>
      </c>
      <c r="S5224" s="208">
        <f>IF('Figure 7.3 - Quantifi MC paths'!T5231-VB*SwapPrincipal&lt;0,-1*('Figure 7.3 - Quantifi MC paths'!T5231-VB*SwapPrincipal)*LTPcharge*S$14*S$13,0)</f>
        <v>43446.786233411505</v>
      </c>
      <c r="T5224" s="208">
        <f>IF('Figure 7.3 - Quantifi MC paths'!U5231-VB*SwapPrincipal&lt;0,-1*('Figure 7.3 - Quantifi MC paths'!U5231-VB*SwapPrincipal)*LTPcharge*T$14*T$13,0)</f>
        <v>66640.419776882205</v>
      </c>
      <c r="U5224" s="208">
        <f>IF('Figure 7.3 - Quantifi MC paths'!V5231-VB*SwapPrincipal&lt;0,-1*('Figure 7.3 - Quantifi MC paths'!V5231-VB*SwapPrincipal)*LTPcharge*U$14*U$13,0)</f>
        <v>88214.143543901548</v>
      </c>
      <c r="V5224" s="208">
        <f>IF('Figure 7.3 - Quantifi MC paths'!W5231-VB*SwapPrincipal&lt;0,-1*('Figure 7.3 - Quantifi MC paths'!W5231-VB*SwapPrincipal)*LTPcharge*V$14*V$13,0)</f>
        <v>108901.98098763</v>
      </c>
      <c r="W5224" s="208">
        <f>IF('Figure 7.3 - Quantifi MC paths'!X5231-VB*SwapPrincipal&lt;0,-1*('Figure 7.3 - Quantifi MC paths'!X5231-VB*SwapPrincipal)*LTPcharge*W$14*W$13,0)</f>
        <v>104154.65990837153</v>
      </c>
      <c r="X5224" s="208">
        <f>IF('Figure 7.3 - Quantifi MC paths'!Y5231-VB*SwapPrincipal&lt;0,-1*('Figure 7.3 - Quantifi MC paths'!Y5231-VB*SwapPrincipal)*LTPcharge*X$14*X$13,0)</f>
        <v>0</v>
      </c>
      <c r="Y5224" s="209">
        <f t="shared" si="85"/>
        <v>489323.55934340321</v>
      </c>
    </row>
    <row r="5225" spans="2:25">
      <c r="B5225" s="207">
        <v>5209</v>
      </c>
      <c r="C5225" s="208">
        <f>IF('Figure 7.3 - Quantifi MC paths'!D5232-VB*SwapPrincipal&lt;0,-1*('Figure 7.3 - Quantifi MC paths'!D5232-VB*SwapPrincipal)*LTPcharge*C$14*C$13,0)</f>
        <v>1151.2348364633806</v>
      </c>
      <c r="D5225" s="208">
        <f>IF('Figure 7.3 - Quantifi MC paths'!E5232-VB*SwapPrincipal&lt;0,-1*('Figure 7.3 - Quantifi MC paths'!E5232-VB*SwapPrincipal)*LTPcharge*D$14*D$13,0)</f>
        <v>1316.8987491526736</v>
      </c>
      <c r="E5225" s="208">
        <f>IF('Figure 7.3 - Quantifi MC paths'!F5232-VB*SwapPrincipal&lt;0,-1*('Figure 7.3 - Quantifi MC paths'!F5232-VB*SwapPrincipal)*LTPcharge*E$14*E$13,0)</f>
        <v>1302.4092089155497</v>
      </c>
      <c r="F5225" s="208">
        <f>IF('Figure 7.3 - Quantifi MC paths'!G5232-VB*SwapPrincipal&lt;0,-1*('Figure 7.3 - Quantifi MC paths'!G5232-VB*SwapPrincipal)*LTPcharge*F$14*F$13,0)</f>
        <v>1344.1796527493045</v>
      </c>
      <c r="G5225" s="208">
        <f>IF('Figure 7.3 - Quantifi MC paths'!H5232-VB*SwapPrincipal&lt;0,-1*('Figure 7.3 - Quantifi MC paths'!H5232-VB*SwapPrincipal)*LTPcharge*G$14*G$13,0)</f>
        <v>6196.1090743854802</v>
      </c>
      <c r="H5225" s="208">
        <f>IF('Figure 7.3 - Quantifi MC paths'!I5232-VB*SwapPrincipal&lt;0,-1*('Figure 7.3 - Quantifi MC paths'!I5232-VB*SwapPrincipal)*LTPcharge*H$14*H$13,0)</f>
        <v>4202.9970587167218</v>
      </c>
      <c r="I5225" s="208">
        <f>IF('Figure 7.3 - Quantifi MC paths'!J5232-VB*SwapPrincipal&lt;0,-1*('Figure 7.3 - Quantifi MC paths'!J5232-VB*SwapPrincipal)*LTPcharge*I$14*I$13,0)</f>
        <v>5160.1985801559058</v>
      </c>
      <c r="J5225" s="208">
        <f>IF('Figure 7.3 - Quantifi MC paths'!K5232-VB*SwapPrincipal&lt;0,-1*('Figure 7.3 - Quantifi MC paths'!K5232-VB*SwapPrincipal)*LTPcharge*J$14*J$13,0)</f>
        <v>5457.5556791724021</v>
      </c>
      <c r="K5225" s="208">
        <f>IF('Figure 7.3 - Quantifi MC paths'!L5232-VB*SwapPrincipal&lt;0,-1*('Figure 7.3 - Quantifi MC paths'!L5232-VB*SwapPrincipal)*LTPcharge*K$14*K$13,0)</f>
        <v>4542.3630633675639</v>
      </c>
      <c r="L5225" s="208">
        <f>IF('Figure 7.3 - Quantifi MC paths'!M5232-VB*SwapPrincipal&lt;0,-1*('Figure 7.3 - Quantifi MC paths'!M5232-VB*SwapPrincipal)*LTPcharge*L$14*L$13,0)</f>
        <v>4574.4261691391284</v>
      </c>
      <c r="M5225" s="208">
        <f>IF('Figure 7.3 - Quantifi MC paths'!N5232-VB*SwapPrincipal&lt;0,-1*('Figure 7.3 - Quantifi MC paths'!N5232-VB*SwapPrincipal)*LTPcharge*M$14*M$13,0)</f>
        <v>5427.0973115119295</v>
      </c>
      <c r="N5225" s="208">
        <f>IF('Figure 7.3 - Quantifi MC paths'!O5232-VB*SwapPrincipal&lt;0,-1*('Figure 7.3 - Quantifi MC paths'!O5232-VB*SwapPrincipal)*LTPcharge*N$14*N$13,0)</f>
        <v>6043.6953266907203</v>
      </c>
      <c r="O5225" s="208">
        <f>IF('Figure 7.3 - Quantifi MC paths'!P5232-VB*SwapPrincipal&lt;0,-1*('Figure 7.3 - Quantifi MC paths'!P5232-VB*SwapPrincipal)*LTPcharge*O$14*O$13,0)</f>
        <v>5390.095784829412</v>
      </c>
      <c r="P5225" s="208">
        <f>IF('Figure 7.3 - Quantifi MC paths'!Q5232-VB*SwapPrincipal&lt;0,-1*('Figure 7.3 - Quantifi MC paths'!Q5232-VB*SwapPrincipal)*LTPcharge*P$14*P$13,0)</f>
        <v>4993.8801317190955</v>
      </c>
      <c r="Q5225" s="208">
        <f>IF('Figure 7.3 - Quantifi MC paths'!R5232-VB*SwapPrincipal&lt;0,-1*('Figure 7.3 - Quantifi MC paths'!R5232-VB*SwapPrincipal)*LTPcharge*Q$14*Q$13,0)</f>
        <v>6533.2876107197071</v>
      </c>
      <c r="R5225" s="208">
        <f>IF('Figure 7.3 - Quantifi MC paths'!S5232-VB*SwapPrincipal&lt;0,-1*('Figure 7.3 - Quantifi MC paths'!S5232-VB*SwapPrincipal)*LTPcharge*R$14*R$13,0)</f>
        <v>61800.149287513748</v>
      </c>
      <c r="S5225" s="208">
        <f>IF('Figure 7.3 - Quantifi MC paths'!T5232-VB*SwapPrincipal&lt;0,-1*('Figure 7.3 - Quantifi MC paths'!T5232-VB*SwapPrincipal)*LTPcharge*S$14*S$13,0)</f>
        <v>117964.60916363655</v>
      </c>
      <c r="T5225" s="208">
        <f>IF('Figure 7.3 - Quantifi MC paths'!U5232-VB*SwapPrincipal&lt;0,-1*('Figure 7.3 - Quantifi MC paths'!U5232-VB*SwapPrincipal)*LTPcharge*T$14*T$13,0)</f>
        <v>108757.04873114271</v>
      </c>
      <c r="U5225" s="208">
        <f>IF('Figure 7.3 - Quantifi MC paths'!V5232-VB*SwapPrincipal&lt;0,-1*('Figure 7.3 - Quantifi MC paths'!V5232-VB*SwapPrincipal)*LTPcharge*U$14*U$13,0)</f>
        <v>110035.55841781637</v>
      </c>
      <c r="V5225" s="208">
        <f>IF('Figure 7.3 - Quantifi MC paths'!W5232-VB*SwapPrincipal&lt;0,-1*('Figure 7.3 - Quantifi MC paths'!W5232-VB*SwapPrincipal)*LTPcharge*V$14*V$13,0)</f>
        <v>118443.37247854639</v>
      </c>
      <c r="W5225" s="208">
        <f>IF('Figure 7.3 - Quantifi MC paths'!X5232-VB*SwapPrincipal&lt;0,-1*('Figure 7.3 - Quantifi MC paths'!X5232-VB*SwapPrincipal)*LTPcharge*W$14*W$13,0)</f>
        <v>123655.14110949832</v>
      </c>
      <c r="X5225" s="208">
        <f>IF('Figure 7.3 - Quantifi MC paths'!Y5232-VB*SwapPrincipal&lt;0,-1*('Figure 7.3 - Quantifi MC paths'!Y5232-VB*SwapPrincipal)*LTPcharge*X$14*X$13,0)</f>
        <v>0</v>
      </c>
      <c r="Y5225" s="209">
        <f t="shared" si="85"/>
        <v>704292.30742584309</v>
      </c>
    </row>
    <row r="5226" spans="2:25">
      <c r="B5226" s="207">
        <v>5210</v>
      </c>
      <c r="C5226" s="208">
        <f>IF('Figure 7.3 - Quantifi MC paths'!D5233-VB*SwapPrincipal&lt;0,-1*('Figure 7.3 - Quantifi MC paths'!D5233-VB*SwapPrincipal)*LTPcharge*C$14*C$13,0)</f>
        <v>1151.2348364633806</v>
      </c>
      <c r="D5226" s="208">
        <f>IF('Figure 7.3 - Quantifi MC paths'!E5233-VB*SwapPrincipal&lt;0,-1*('Figure 7.3 - Quantifi MC paths'!E5233-VB*SwapPrincipal)*LTPcharge*D$14*D$13,0)</f>
        <v>983.72918238709553</v>
      </c>
      <c r="E5226" s="208">
        <f>IF('Figure 7.3 - Quantifi MC paths'!F5233-VB*SwapPrincipal&lt;0,-1*('Figure 7.3 - Quantifi MC paths'!F5233-VB*SwapPrincipal)*LTPcharge*E$14*E$13,0)</f>
        <v>892.19225877124268</v>
      </c>
      <c r="F5226" s="208">
        <f>IF('Figure 7.3 - Quantifi MC paths'!G5233-VB*SwapPrincipal&lt;0,-1*('Figure 7.3 - Quantifi MC paths'!G5233-VB*SwapPrincipal)*LTPcharge*F$14*F$13,0)</f>
        <v>993.75019877330737</v>
      </c>
      <c r="G5226" s="208">
        <f>IF('Figure 7.3 - Quantifi MC paths'!H5233-VB*SwapPrincipal&lt;0,-1*('Figure 7.3 - Quantifi MC paths'!H5233-VB*SwapPrincipal)*LTPcharge*G$14*G$13,0)</f>
        <v>4316.9449730169872</v>
      </c>
      <c r="H5226" s="208">
        <f>IF('Figure 7.3 - Quantifi MC paths'!I5233-VB*SwapPrincipal&lt;0,-1*('Figure 7.3 - Quantifi MC paths'!I5233-VB*SwapPrincipal)*LTPcharge*H$14*H$13,0)</f>
        <v>5225.0100178059211</v>
      </c>
      <c r="I5226" s="208">
        <f>IF('Figure 7.3 - Quantifi MC paths'!J5233-VB*SwapPrincipal&lt;0,-1*('Figure 7.3 - Quantifi MC paths'!J5233-VB*SwapPrincipal)*LTPcharge*I$14*I$13,0)</f>
        <v>6076.6900180412822</v>
      </c>
      <c r="J5226" s="208">
        <f>IF('Figure 7.3 - Quantifi MC paths'!K5233-VB*SwapPrincipal&lt;0,-1*('Figure 7.3 - Quantifi MC paths'!K5233-VB*SwapPrincipal)*LTPcharge*J$14*J$13,0)</f>
        <v>7333.4176378876919</v>
      </c>
      <c r="K5226" s="208">
        <f>IF('Figure 7.3 - Quantifi MC paths'!L5233-VB*SwapPrincipal&lt;0,-1*('Figure 7.3 - Quantifi MC paths'!L5233-VB*SwapPrincipal)*LTPcharge*K$14*K$13,0)</f>
        <v>7122.0868330103713</v>
      </c>
      <c r="L5226" s="208">
        <f>IF('Figure 7.3 - Quantifi MC paths'!M5233-VB*SwapPrincipal&lt;0,-1*('Figure 7.3 - Quantifi MC paths'!M5233-VB*SwapPrincipal)*LTPcharge*L$14*L$13,0)</f>
        <v>7945.2037671884391</v>
      </c>
      <c r="M5226" s="208">
        <f>IF('Figure 7.3 - Quantifi MC paths'!N5233-VB*SwapPrincipal&lt;0,-1*('Figure 7.3 - Quantifi MC paths'!N5233-VB*SwapPrincipal)*LTPcharge*M$14*M$13,0)</f>
        <v>8549.3083733818839</v>
      </c>
      <c r="N5226" s="208">
        <f>IF('Figure 7.3 - Quantifi MC paths'!O5233-VB*SwapPrincipal&lt;0,-1*('Figure 7.3 - Quantifi MC paths'!O5233-VB*SwapPrincipal)*LTPcharge*N$14*N$13,0)</f>
        <v>7990.1103901225179</v>
      </c>
      <c r="O5226" s="208">
        <f>IF('Figure 7.3 - Quantifi MC paths'!P5233-VB*SwapPrincipal&lt;0,-1*('Figure 7.3 - Quantifi MC paths'!P5233-VB*SwapPrincipal)*LTPcharge*O$14*O$13,0)</f>
        <v>8398.4842690303212</v>
      </c>
      <c r="P5226" s="208">
        <f>IF('Figure 7.3 - Quantifi MC paths'!Q5233-VB*SwapPrincipal&lt;0,-1*('Figure 7.3 - Quantifi MC paths'!Q5233-VB*SwapPrincipal)*LTPcharge*P$14*P$13,0)</f>
        <v>8233.7668104328313</v>
      </c>
      <c r="Q5226" s="208">
        <f>IF('Figure 7.3 - Quantifi MC paths'!R5233-VB*SwapPrincipal&lt;0,-1*('Figure 7.3 - Quantifi MC paths'!R5233-VB*SwapPrincipal)*LTPcharge*Q$14*Q$13,0)</f>
        <v>8547.0992141267488</v>
      </c>
      <c r="R5226" s="208">
        <f>IF('Figure 7.3 - Quantifi MC paths'!S5233-VB*SwapPrincipal&lt;0,-1*('Figure 7.3 - Quantifi MC paths'!S5233-VB*SwapPrincipal)*LTPcharge*R$14*R$13,0)</f>
        <v>86530.586777521094</v>
      </c>
      <c r="S5226" s="208">
        <f>IF('Figure 7.3 - Quantifi MC paths'!T5233-VB*SwapPrincipal&lt;0,-1*('Figure 7.3 - Quantifi MC paths'!T5233-VB*SwapPrincipal)*LTPcharge*S$14*S$13,0)</f>
        <v>56668.53920789891</v>
      </c>
      <c r="T5226" s="208">
        <f>IF('Figure 7.3 - Quantifi MC paths'!U5233-VB*SwapPrincipal&lt;0,-1*('Figure 7.3 - Quantifi MC paths'!U5233-VB*SwapPrincipal)*LTPcharge*T$14*T$13,0)</f>
        <v>58123.536720772645</v>
      </c>
      <c r="U5226" s="208">
        <f>IF('Figure 7.3 - Quantifi MC paths'!V5233-VB*SwapPrincipal&lt;0,-1*('Figure 7.3 - Quantifi MC paths'!V5233-VB*SwapPrincipal)*LTPcharge*U$14*U$13,0)</f>
        <v>56683.870703804758</v>
      </c>
      <c r="V5226" s="208">
        <f>IF('Figure 7.3 - Quantifi MC paths'!W5233-VB*SwapPrincipal&lt;0,-1*('Figure 7.3 - Quantifi MC paths'!W5233-VB*SwapPrincipal)*LTPcharge*V$14*V$13,0)</f>
        <v>48468.015326393979</v>
      </c>
      <c r="W5226" s="208">
        <f>IF('Figure 7.3 - Quantifi MC paths'!X5233-VB*SwapPrincipal&lt;0,-1*('Figure 7.3 - Quantifi MC paths'!X5233-VB*SwapPrincipal)*LTPcharge*W$14*W$13,0)</f>
        <v>43050.247957109023</v>
      </c>
      <c r="X5226" s="208">
        <f>IF('Figure 7.3 - Quantifi MC paths'!Y5233-VB*SwapPrincipal&lt;0,-1*('Figure 7.3 - Quantifi MC paths'!Y5233-VB*SwapPrincipal)*LTPcharge*X$14*X$13,0)</f>
        <v>0</v>
      </c>
      <c r="Y5226" s="209">
        <f t="shared" si="85"/>
        <v>433283.82547394041</v>
      </c>
    </row>
    <row r="5227" spans="2:25">
      <c r="B5227" s="207">
        <v>5211</v>
      </c>
      <c r="C5227" s="208">
        <f>IF('Figure 7.3 - Quantifi MC paths'!D5234-VB*SwapPrincipal&lt;0,-1*('Figure 7.3 - Quantifi MC paths'!D5234-VB*SwapPrincipal)*LTPcharge*C$14*C$13,0)</f>
        <v>1151.2348364633806</v>
      </c>
      <c r="D5227" s="208">
        <f>IF('Figure 7.3 - Quantifi MC paths'!E5234-VB*SwapPrincipal&lt;0,-1*('Figure 7.3 - Quantifi MC paths'!E5234-VB*SwapPrincipal)*LTPcharge*D$14*D$13,0)</f>
        <v>1218.9978266341707</v>
      </c>
      <c r="E5227" s="208">
        <f>IF('Figure 7.3 - Quantifi MC paths'!F5234-VB*SwapPrincipal&lt;0,-1*('Figure 7.3 - Quantifi MC paths'!F5234-VB*SwapPrincipal)*LTPcharge*E$14*E$13,0)</f>
        <v>1092.5614050314211</v>
      </c>
      <c r="F5227" s="208">
        <f>IF('Figure 7.3 - Quantifi MC paths'!G5234-VB*SwapPrincipal&lt;0,-1*('Figure 7.3 - Quantifi MC paths'!G5234-VB*SwapPrincipal)*LTPcharge*F$14*F$13,0)</f>
        <v>1162.7643034203566</v>
      </c>
      <c r="G5227" s="208">
        <f>IF('Figure 7.3 - Quantifi MC paths'!H5234-VB*SwapPrincipal&lt;0,-1*('Figure 7.3 - Quantifi MC paths'!H5234-VB*SwapPrincipal)*LTPcharge*G$14*G$13,0)</f>
        <v>5161.4316855680763</v>
      </c>
      <c r="H5227" s="208">
        <f>IF('Figure 7.3 - Quantifi MC paths'!I5234-VB*SwapPrincipal&lt;0,-1*('Figure 7.3 - Quantifi MC paths'!I5234-VB*SwapPrincipal)*LTPcharge*H$14*H$13,0)</f>
        <v>5232.2041342308657</v>
      </c>
      <c r="I5227" s="208">
        <f>IF('Figure 7.3 - Quantifi MC paths'!J5234-VB*SwapPrincipal&lt;0,-1*('Figure 7.3 - Quantifi MC paths'!J5234-VB*SwapPrincipal)*LTPcharge*I$14*I$13,0)</f>
        <v>5375.5327398156242</v>
      </c>
      <c r="J5227" s="208">
        <f>IF('Figure 7.3 - Quantifi MC paths'!K5234-VB*SwapPrincipal&lt;0,-1*('Figure 7.3 - Quantifi MC paths'!K5234-VB*SwapPrincipal)*LTPcharge*J$14*J$13,0)</f>
        <v>6753.0177188103289</v>
      </c>
      <c r="K5227" s="208">
        <f>IF('Figure 7.3 - Quantifi MC paths'!L5234-VB*SwapPrincipal&lt;0,-1*('Figure 7.3 - Quantifi MC paths'!L5234-VB*SwapPrincipal)*LTPcharge*K$14*K$13,0)</f>
        <v>5513.6305950246797</v>
      </c>
      <c r="L5227" s="208">
        <f>IF('Figure 7.3 - Quantifi MC paths'!M5234-VB*SwapPrincipal&lt;0,-1*('Figure 7.3 - Quantifi MC paths'!M5234-VB*SwapPrincipal)*LTPcharge*L$14*L$13,0)</f>
        <v>5138.4145466117088</v>
      </c>
      <c r="M5227" s="208">
        <f>IF('Figure 7.3 - Quantifi MC paths'!N5234-VB*SwapPrincipal&lt;0,-1*('Figure 7.3 - Quantifi MC paths'!N5234-VB*SwapPrincipal)*LTPcharge*M$14*M$13,0)</f>
        <v>4841.0339979145574</v>
      </c>
      <c r="N5227" s="208">
        <f>IF('Figure 7.3 - Quantifi MC paths'!O5234-VB*SwapPrincipal&lt;0,-1*('Figure 7.3 - Quantifi MC paths'!O5234-VB*SwapPrincipal)*LTPcharge*N$14*N$13,0)</f>
        <v>5406.9943970454833</v>
      </c>
      <c r="O5227" s="208">
        <f>IF('Figure 7.3 - Quantifi MC paths'!P5234-VB*SwapPrincipal&lt;0,-1*('Figure 7.3 - Quantifi MC paths'!P5234-VB*SwapPrincipal)*LTPcharge*O$14*O$13,0)</f>
        <v>6320.0205319229917</v>
      </c>
      <c r="P5227" s="208">
        <f>IF('Figure 7.3 - Quantifi MC paths'!Q5234-VB*SwapPrincipal&lt;0,-1*('Figure 7.3 - Quantifi MC paths'!Q5234-VB*SwapPrincipal)*LTPcharge*P$14*P$13,0)</f>
        <v>6642.7437552429656</v>
      </c>
      <c r="Q5227" s="208">
        <f>IF('Figure 7.3 - Quantifi MC paths'!R5234-VB*SwapPrincipal&lt;0,-1*('Figure 7.3 - Quantifi MC paths'!R5234-VB*SwapPrincipal)*LTPcharge*Q$14*Q$13,0)</f>
        <v>8267.6334391764667</v>
      </c>
      <c r="R5227" s="208">
        <f>IF('Figure 7.3 - Quantifi MC paths'!S5234-VB*SwapPrincipal&lt;0,-1*('Figure 7.3 - Quantifi MC paths'!S5234-VB*SwapPrincipal)*LTPcharge*R$14*R$13,0)</f>
        <v>92679.032338983845</v>
      </c>
      <c r="S5227" s="208">
        <f>IF('Figure 7.3 - Quantifi MC paths'!T5234-VB*SwapPrincipal&lt;0,-1*('Figure 7.3 - Quantifi MC paths'!T5234-VB*SwapPrincipal)*LTPcharge*S$14*S$13,0)</f>
        <v>105095.60852744585</v>
      </c>
      <c r="T5227" s="208">
        <f>IF('Figure 7.3 - Quantifi MC paths'!U5234-VB*SwapPrincipal&lt;0,-1*('Figure 7.3 - Quantifi MC paths'!U5234-VB*SwapPrincipal)*LTPcharge*T$14*T$13,0)</f>
        <v>111866.72330848096</v>
      </c>
      <c r="U5227" s="208">
        <f>IF('Figure 7.3 - Quantifi MC paths'!V5234-VB*SwapPrincipal&lt;0,-1*('Figure 7.3 - Quantifi MC paths'!V5234-VB*SwapPrincipal)*LTPcharge*U$14*U$13,0)</f>
        <v>126587.50156266283</v>
      </c>
      <c r="V5227" s="208">
        <f>IF('Figure 7.3 - Quantifi MC paths'!W5234-VB*SwapPrincipal&lt;0,-1*('Figure 7.3 - Quantifi MC paths'!W5234-VB*SwapPrincipal)*LTPcharge*V$14*V$13,0)</f>
        <v>111647.72101647309</v>
      </c>
      <c r="W5227" s="208">
        <f>IF('Figure 7.3 - Quantifi MC paths'!X5234-VB*SwapPrincipal&lt;0,-1*('Figure 7.3 - Quantifi MC paths'!X5234-VB*SwapPrincipal)*LTPcharge*W$14*W$13,0)</f>
        <v>124286.01113120728</v>
      </c>
      <c r="X5227" s="208">
        <f>IF('Figure 7.3 - Quantifi MC paths'!Y5234-VB*SwapPrincipal&lt;0,-1*('Figure 7.3 - Quantifi MC paths'!Y5234-VB*SwapPrincipal)*LTPcharge*X$14*X$13,0)</f>
        <v>0</v>
      </c>
      <c r="Y5227" s="209">
        <f t="shared" si="85"/>
        <v>741440.81379816681</v>
      </c>
    </row>
    <row r="5228" spans="2:25">
      <c r="B5228" s="207">
        <v>5212</v>
      </c>
      <c r="C5228" s="208">
        <f>IF('Figure 7.3 - Quantifi MC paths'!D5235-VB*SwapPrincipal&lt;0,-1*('Figure 7.3 - Quantifi MC paths'!D5235-VB*SwapPrincipal)*LTPcharge*C$14*C$13,0)</f>
        <v>1151.2348364633806</v>
      </c>
      <c r="D5228" s="208">
        <f>IF('Figure 7.3 - Quantifi MC paths'!E5235-VB*SwapPrincipal&lt;0,-1*('Figure 7.3 - Quantifi MC paths'!E5235-VB*SwapPrincipal)*LTPcharge*D$14*D$13,0)</f>
        <v>1181.9416623382631</v>
      </c>
      <c r="E5228" s="208">
        <f>IF('Figure 7.3 - Quantifi MC paths'!F5235-VB*SwapPrincipal&lt;0,-1*('Figure 7.3 - Quantifi MC paths'!F5235-VB*SwapPrincipal)*LTPcharge*E$14*E$13,0)</f>
        <v>1184.1068565675819</v>
      </c>
      <c r="F5228" s="208">
        <f>IF('Figure 7.3 - Quantifi MC paths'!G5235-VB*SwapPrincipal&lt;0,-1*('Figure 7.3 - Quantifi MC paths'!G5235-VB*SwapPrincipal)*LTPcharge*F$14*F$13,0)</f>
        <v>1316.1196236509259</v>
      </c>
      <c r="G5228" s="208">
        <f>IF('Figure 7.3 - Quantifi MC paths'!H5235-VB*SwapPrincipal&lt;0,-1*('Figure 7.3 - Quantifi MC paths'!H5235-VB*SwapPrincipal)*LTPcharge*G$14*G$13,0)</f>
        <v>6777.2858326052801</v>
      </c>
      <c r="H5228" s="208">
        <f>IF('Figure 7.3 - Quantifi MC paths'!I5235-VB*SwapPrincipal&lt;0,-1*('Figure 7.3 - Quantifi MC paths'!I5235-VB*SwapPrincipal)*LTPcharge*H$14*H$13,0)</f>
        <v>5065.2149377824853</v>
      </c>
      <c r="I5228" s="208">
        <f>IF('Figure 7.3 - Quantifi MC paths'!J5235-VB*SwapPrincipal&lt;0,-1*('Figure 7.3 - Quantifi MC paths'!J5235-VB*SwapPrincipal)*LTPcharge*I$14*I$13,0)</f>
        <v>4780.4035058309128</v>
      </c>
      <c r="J5228" s="208">
        <f>IF('Figure 7.3 - Quantifi MC paths'!K5235-VB*SwapPrincipal&lt;0,-1*('Figure 7.3 - Quantifi MC paths'!K5235-VB*SwapPrincipal)*LTPcharge*J$14*J$13,0)</f>
        <v>5296.9121021368892</v>
      </c>
      <c r="K5228" s="208">
        <f>IF('Figure 7.3 - Quantifi MC paths'!L5235-VB*SwapPrincipal&lt;0,-1*('Figure 7.3 - Quantifi MC paths'!L5235-VB*SwapPrincipal)*LTPcharge*K$14*K$13,0)</f>
        <v>5081.9701383638649</v>
      </c>
      <c r="L5228" s="208">
        <f>IF('Figure 7.3 - Quantifi MC paths'!M5235-VB*SwapPrincipal&lt;0,-1*('Figure 7.3 - Quantifi MC paths'!M5235-VB*SwapPrincipal)*LTPcharge*L$14*L$13,0)</f>
        <v>5387.7926142070964</v>
      </c>
      <c r="M5228" s="208">
        <f>IF('Figure 7.3 - Quantifi MC paths'!N5235-VB*SwapPrincipal&lt;0,-1*('Figure 7.3 - Quantifi MC paths'!N5235-VB*SwapPrincipal)*LTPcharge*M$14*M$13,0)</f>
        <v>5579.6567320003078</v>
      </c>
      <c r="N5228" s="208">
        <f>IF('Figure 7.3 - Quantifi MC paths'!O5235-VB*SwapPrincipal&lt;0,-1*('Figure 7.3 - Quantifi MC paths'!O5235-VB*SwapPrincipal)*LTPcharge*N$14*N$13,0)</f>
        <v>6177.3300916092558</v>
      </c>
      <c r="O5228" s="208">
        <f>IF('Figure 7.3 - Quantifi MC paths'!P5235-VB*SwapPrincipal&lt;0,-1*('Figure 7.3 - Quantifi MC paths'!P5235-VB*SwapPrincipal)*LTPcharge*O$14*O$13,0)</f>
        <v>6781.1965477471813</v>
      </c>
      <c r="P5228" s="208">
        <f>IF('Figure 7.3 - Quantifi MC paths'!Q5235-VB*SwapPrincipal&lt;0,-1*('Figure 7.3 - Quantifi MC paths'!Q5235-VB*SwapPrincipal)*LTPcharge*P$14*P$13,0)</f>
        <v>6816.0305399332137</v>
      </c>
      <c r="Q5228" s="208">
        <f>IF('Figure 7.3 - Quantifi MC paths'!R5235-VB*SwapPrincipal&lt;0,-1*('Figure 7.3 - Quantifi MC paths'!R5235-VB*SwapPrincipal)*LTPcharge*Q$14*Q$13,0)</f>
        <v>7576.0506559540481</v>
      </c>
      <c r="R5228" s="208">
        <f>IF('Figure 7.3 - Quantifi MC paths'!S5235-VB*SwapPrincipal&lt;0,-1*('Figure 7.3 - Quantifi MC paths'!S5235-VB*SwapPrincipal)*LTPcharge*R$14*R$13,0)</f>
        <v>78903.446975967803</v>
      </c>
      <c r="S5228" s="208">
        <f>IF('Figure 7.3 - Quantifi MC paths'!T5235-VB*SwapPrincipal&lt;0,-1*('Figure 7.3 - Quantifi MC paths'!T5235-VB*SwapPrincipal)*LTPcharge*S$14*S$13,0)</f>
        <v>86276.016819778073</v>
      </c>
      <c r="T5228" s="208">
        <f>IF('Figure 7.3 - Quantifi MC paths'!U5235-VB*SwapPrincipal&lt;0,-1*('Figure 7.3 - Quantifi MC paths'!U5235-VB*SwapPrincipal)*LTPcharge*T$14*T$13,0)</f>
        <v>73739.846652334367</v>
      </c>
      <c r="U5228" s="208">
        <f>IF('Figure 7.3 - Quantifi MC paths'!V5235-VB*SwapPrincipal&lt;0,-1*('Figure 7.3 - Quantifi MC paths'!V5235-VB*SwapPrincipal)*LTPcharge*U$14*U$13,0)</f>
        <v>60884.784400806733</v>
      </c>
      <c r="V5228" s="208">
        <f>IF('Figure 7.3 - Quantifi MC paths'!W5235-VB*SwapPrincipal&lt;0,-1*('Figure 7.3 - Quantifi MC paths'!W5235-VB*SwapPrincipal)*LTPcharge*V$14*V$13,0)</f>
        <v>65397.833900680489</v>
      </c>
      <c r="W5228" s="208">
        <f>IF('Figure 7.3 - Quantifi MC paths'!X5235-VB*SwapPrincipal&lt;0,-1*('Figure 7.3 - Quantifi MC paths'!X5235-VB*SwapPrincipal)*LTPcharge*W$14*W$13,0)</f>
        <v>67376.602333452902</v>
      </c>
      <c r="X5228" s="208">
        <f>IF('Figure 7.3 - Quantifi MC paths'!Y5235-VB*SwapPrincipal&lt;0,-1*('Figure 7.3 - Quantifi MC paths'!Y5235-VB*SwapPrincipal)*LTPcharge*X$14*X$13,0)</f>
        <v>0</v>
      </c>
      <c r="Y5228" s="209">
        <f t="shared" si="85"/>
        <v>502731.77776021109</v>
      </c>
    </row>
    <row r="5229" spans="2:25">
      <c r="B5229" s="207">
        <v>5213</v>
      </c>
      <c r="C5229" s="208">
        <f>IF('Figure 7.3 - Quantifi MC paths'!D5236-VB*SwapPrincipal&lt;0,-1*('Figure 7.3 - Quantifi MC paths'!D5236-VB*SwapPrincipal)*LTPcharge*C$14*C$13,0)</f>
        <v>1151.2348364633806</v>
      </c>
      <c r="D5229" s="208">
        <f>IF('Figure 7.3 - Quantifi MC paths'!E5236-VB*SwapPrincipal&lt;0,-1*('Figure 7.3 - Quantifi MC paths'!E5236-VB*SwapPrincipal)*LTPcharge*D$14*D$13,0)</f>
        <v>1328.5330075836648</v>
      </c>
      <c r="E5229" s="208">
        <f>IF('Figure 7.3 - Quantifi MC paths'!F5236-VB*SwapPrincipal&lt;0,-1*('Figure 7.3 - Quantifi MC paths'!F5236-VB*SwapPrincipal)*LTPcharge*E$14*E$13,0)</f>
        <v>1284.2610284048094</v>
      </c>
      <c r="F5229" s="208">
        <f>IF('Figure 7.3 - Quantifi MC paths'!G5236-VB*SwapPrincipal&lt;0,-1*('Figure 7.3 - Quantifi MC paths'!G5236-VB*SwapPrincipal)*LTPcharge*F$14*F$13,0)</f>
        <v>1251.0443917039399</v>
      </c>
      <c r="G5229" s="208">
        <f>IF('Figure 7.3 - Quantifi MC paths'!H5236-VB*SwapPrincipal&lt;0,-1*('Figure 7.3 - Quantifi MC paths'!H5236-VB*SwapPrincipal)*LTPcharge*G$14*G$13,0)</f>
        <v>5825.5708442695022</v>
      </c>
      <c r="H5229" s="208">
        <f>IF('Figure 7.3 - Quantifi MC paths'!I5236-VB*SwapPrincipal&lt;0,-1*('Figure 7.3 - Quantifi MC paths'!I5236-VB*SwapPrincipal)*LTPcharge*H$14*H$13,0)</f>
        <v>4658.9732820896143</v>
      </c>
      <c r="I5229" s="208">
        <f>IF('Figure 7.3 - Quantifi MC paths'!J5236-VB*SwapPrincipal&lt;0,-1*('Figure 7.3 - Quantifi MC paths'!J5236-VB*SwapPrincipal)*LTPcharge*I$14*I$13,0)</f>
        <v>4361.7714243720475</v>
      </c>
      <c r="J5229" s="208">
        <f>IF('Figure 7.3 - Quantifi MC paths'!K5236-VB*SwapPrincipal&lt;0,-1*('Figure 7.3 - Quantifi MC paths'!K5236-VB*SwapPrincipal)*LTPcharge*J$14*J$13,0)</f>
        <v>3472.0735344695177</v>
      </c>
      <c r="K5229" s="208">
        <f>IF('Figure 7.3 - Quantifi MC paths'!L5236-VB*SwapPrincipal&lt;0,-1*('Figure 7.3 - Quantifi MC paths'!L5236-VB*SwapPrincipal)*LTPcharge*K$14*K$13,0)</f>
        <v>2377.3258405036745</v>
      </c>
      <c r="L5229" s="208">
        <f>IF('Figure 7.3 - Quantifi MC paths'!M5236-VB*SwapPrincipal&lt;0,-1*('Figure 7.3 - Quantifi MC paths'!M5236-VB*SwapPrincipal)*LTPcharge*L$14*L$13,0)</f>
        <v>1814.6508148251737</v>
      </c>
      <c r="M5229" s="208">
        <f>IF('Figure 7.3 - Quantifi MC paths'!N5236-VB*SwapPrincipal&lt;0,-1*('Figure 7.3 - Quantifi MC paths'!N5236-VB*SwapPrincipal)*LTPcharge*M$14*M$13,0)</f>
        <v>3338.7466302571406</v>
      </c>
      <c r="N5229" s="208">
        <f>IF('Figure 7.3 - Quantifi MC paths'!O5236-VB*SwapPrincipal&lt;0,-1*('Figure 7.3 - Quantifi MC paths'!O5236-VB*SwapPrincipal)*LTPcharge*N$14*N$13,0)</f>
        <v>4033.4880337657842</v>
      </c>
      <c r="O5229" s="208">
        <f>IF('Figure 7.3 - Quantifi MC paths'!P5236-VB*SwapPrincipal&lt;0,-1*('Figure 7.3 - Quantifi MC paths'!P5236-VB*SwapPrincipal)*LTPcharge*O$14*O$13,0)</f>
        <v>3836.9654175353949</v>
      </c>
      <c r="P5229" s="208">
        <f>IF('Figure 7.3 - Quantifi MC paths'!Q5236-VB*SwapPrincipal&lt;0,-1*('Figure 7.3 - Quantifi MC paths'!Q5236-VB*SwapPrincipal)*LTPcharge*P$14*P$13,0)</f>
        <v>4052.5020517216158</v>
      </c>
      <c r="Q5229" s="208">
        <f>IF('Figure 7.3 - Quantifi MC paths'!R5236-VB*SwapPrincipal&lt;0,-1*('Figure 7.3 - Quantifi MC paths'!R5236-VB*SwapPrincipal)*LTPcharge*Q$14*Q$13,0)</f>
        <v>3851.5542028829573</v>
      </c>
      <c r="R5229" s="208">
        <f>IF('Figure 7.3 - Quantifi MC paths'!S5236-VB*SwapPrincipal&lt;0,-1*('Figure 7.3 - Quantifi MC paths'!S5236-VB*SwapPrincipal)*LTPcharge*R$14*R$13,0)</f>
        <v>43867.611482918306</v>
      </c>
      <c r="S5229" s="208">
        <f>IF('Figure 7.3 - Quantifi MC paths'!T5236-VB*SwapPrincipal&lt;0,-1*('Figure 7.3 - Quantifi MC paths'!T5236-VB*SwapPrincipal)*LTPcharge*S$14*S$13,0)</f>
        <v>15877.274846582268</v>
      </c>
      <c r="T5229" s="208">
        <f>IF('Figure 7.3 - Quantifi MC paths'!U5236-VB*SwapPrincipal&lt;0,-1*('Figure 7.3 - Quantifi MC paths'!U5236-VB*SwapPrincipal)*LTPcharge*T$14*T$13,0)</f>
        <v>0</v>
      </c>
      <c r="U5229" s="208">
        <f>IF('Figure 7.3 - Quantifi MC paths'!V5236-VB*SwapPrincipal&lt;0,-1*('Figure 7.3 - Quantifi MC paths'!V5236-VB*SwapPrincipal)*LTPcharge*U$14*U$13,0)</f>
        <v>0</v>
      </c>
      <c r="V5229" s="208">
        <f>IF('Figure 7.3 - Quantifi MC paths'!W5236-VB*SwapPrincipal&lt;0,-1*('Figure 7.3 - Quantifi MC paths'!W5236-VB*SwapPrincipal)*LTPcharge*V$14*V$13,0)</f>
        <v>0</v>
      </c>
      <c r="W5229" s="208">
        <f>IF('Figure 7.3 - Quantifi MC paths'!X5236-VB*SwapPrincipal&lt;0,-1*('Figure 7.3 - Quantifi MC paths'!X5236-VB*SwapPrincipal)*LTPcharge*W$14*W$13,0)</f>
        <v>3061.4639368990102</v>
      </c>
      <c r="X5229" s="208">
        <f>IF('Figure 7.3 - Quantifi MC paths'!Y5236-VB*SwapPrincipal&lt;0,-1*('Figure 7.3 - Quantifi MC paths'!Y5236-VB*SwapPrincipal)*LTPcharge*X$14*X$13,0)</f>
        <v>0</v>
      </c>
      <c r="Y5229" s="209">
        <f t="shared" si="85"/>
        <v>109445.0456072478</v>
      </c>
    </row>
    <row r="5230" spans="2:25">
      <c r="B5230" s="207">
        <v>5214</v>
      </c>
      <c r="C5230" s="208">
        <f>IF('Figure 7.3 - Quantifi MC paths'!D5237-VB*SwapPrincipal&lt;0,-1*('Figure 7.3 - Quantifi MC paths'!D5237-VB*SwapPrincipal)*LTPcharge*C$14*C$13,0)</f>
        <v>1151.2348364633806</v>
      </c>
      <c r="D5230" s="208">
        <f>IF('Figure 7.3 - Quantifi MC paths'!E5237-VB*SwapPrincipal&lt;0,-1*('Figure 7.3 - Quantifi MC paths'!E5237-VB*SwapPrincipal)*LTPcharge*D$14*D$13,0)</f>
        <v>1293.0357284658774</v>
      </c>
      <c r="E5230" s="208">
        <f>IF('Figure 7.3 - Quantifi MC paths'!F5237-VB*SwapPrincipal&lt;0,-1*('Figure 7.3 - Quantifi MC paths'!F5237-VB*SwapPrincipal)*LTPcharge*E$14*E$13,0)</f>
        <v>1323.7562440963939</v>
      </c>
      <c r="F5230" s="208">
        <f>IF('Figure 7.3 - Quantifi MC paths'!G5237-VB*SwapPrincipal&lt;0,-1*('Figure 7.3 - Quantifi MC paths'!G5237-VB*SwapPrincipal)*LTPcharge*F$14*F$13,0)</f>
        <v>1232.0245938812666</v>
      </c>
      <c r="G5230" s="208">
        <f>IF('Figure 7.3 - Quantifi MC paths'!H5237-VB*SwapPrincipal&lt;0,-1*('Figure 7.3 - Quantifi MC paths'!H5237-VB*SwapPrincipal)*LTPcharge*G$14*G$13,0)</f>
        <v>5307.7851797827188</v>
      </c>
      <c r="H5230" s="208">
        <f>IF('Figure 7.3 - Quantifi MC paths'!I5237-VB*SwapPrincipal&lt;0,-1*('Figure 7.3 - Quantifi MC paths'!I5237-VB*SwapPrincipal)*LTPcharge*H$14*H$13,0)</f>
        <v>5934.6775050817332</v>
      </c>
      <c r="I5230" s="208">
        <f>IF('Figure 7.3 - Quantifi MC paths'!J5237-VB*SwapPrincipal&lt;0,-1*('Figure 7.3 - Quantifi MC paths'!J5237-VB*SwapPrincipal)*LTPcharge*I$14*I$13,0)</f>
        <v>6551.202441373176</v>
      </c>
      <c r="J5230" s="208">
        <f>IF('Figure 7.3 - Quantifi MC paths'!K5237-VB*SwapPrincipal&lt;0,-1*('Figure 7.3 - Quantifi MC paths'!K5237-VB*SwapPrincipal)*LTPcharge*J$14*J$13,0)</f>
        <v>6670.6928912293997</v>
      </c>
      <c r="K5230" s="208">
        <f>IF('Figure 7.3 - Quantifi MC paths'!L5237-VB*SwapPrincipal&lt;0,-1*('Figure 7.3 - Quantifi MC paths'!L5237-VB*SwapPrincipal)*LTPcharge*K$14*K$13,0)</f>
        <v>5461.843581944966</v>
      </c>
      <c r="L5230" s="208">
        <f>IF('Figure 7.3 - Quantifi MC paths'!M5237-VB*SwapPrincipal&lt;0,-1*('Figure 7.3 - Quantifi MC paths'!M5237-VB*SwapPrincipal)*LTPcharge*L$14*L$13,0)</f>
        <v>5905.4632627960318</v>
      </c>
      <c r="M5230" s="208">
        <f>IF('Figure 7.3 - Quantifi MC paths'!N5237-VB*SwapPrincipal&lt;0,-1*('Figure 7.3 - Quantifi MC paths'!N5237-VB*SwapPrincipal)*LTPcharge*M$14*M$13,0)</f>
        <v>5855.7623182584721</v>
      </c>
      <c r="N5230" s="208">
        <f>IF('Figure 7.3 - Quantifi MC paths'!O5237-VB*SwapPrincipal&lt;0,-1*('Figure 7.3 - Quantifi MC paths'!O5237-VB*SwapPrincipal)*LTPcharge*N$14*N$13,0)</f>
        <v>5433.8495017337364</v>
      </c>
      <c r="O5230" s="208">
        <f>IF('Figure 7.3 - Quantifi MC paths'!P5237-VB*SwapPrincipal&lt;0,-1*('Figure 7.3 - Quantifi MC paths'!P5237-VB*SwapPrincipal)*LTPcharge*O$14*O$13,0)</f>
        <v>4272.1695726448906</v>
      </c>
      <c r="P5230" s="208">
        <f>IF('Figure 7.3 - Quantifi MC paths'!Q5237-VB*SwapPrincipal&lt;0,-1*('Figure 7.3 - Quantifi MC paths'!Q5237-VB*SwapPrincipal)*LTPcharge*P$14*P$13,0)</f>
        <v>3270.1841559845993</v>
      </c>
      <c r="Q5230" s="208">
        <f>IF('Figure 7.3 - Quantifi MC paths'!R5237-VB*SwapPrincipal&lt;0,-1*('Figure 7.3 - Quantifi MC paths'!R5237-VB*SwapPrincipal)*LTPcharge*Q$14*Q$13,0)</f>
        <v>4250.4144678000766</v>
      </c>
      <c r="R5230" s="208">
        <f>IF('Figure 7.3 - Quantifi MC paths'!S5237-VB*SwapPrincipal&lt;0,-1*('Figure 7.3 - Quantifi MC paths'!S5237-VB*SwapPrincipal)*LTPcharge*R$14*R$13,0)</f>
        <v>41971.003688006298</v>
      </c>
      <c r="S5230" s="208">
        <f>IF('Figure 7.3 - Quantifi MC paths'!T5237-VB*SwapPrincipal&lt;0,-1*('Figure 7.3 - Quantifi MC paths'!T5237-VB*SwapPrincipal)*LTPcharge*S$14*S$13,0)</f>
        <v>75948.661634852688</v>
      </c>
      <c r="T5230" s="208">
        <f>IF('Figure 7.3 - Quantifi MC paths'!U5237-VB*SwapPrincipal&lt;0,-1*('Figure 7.3 - Quantifi MC paths'!U5237-VB*SwapPrincipal)*LTPcharge*T$14*T$13,0)</f>
        <v>75778.739994865013</v>
      </c>
      <c r="U5230" s="208">
        <f>IF('Figure 7.3 - Quantifi MC paths'!V5237-VB*SwapPrincipal&lt;0,-1*('Figure 7.3 - Quantifi MC paths'!V5237-VB*SwapPrincipal)*LTPcharge*U$14*U$13,0)</f>
        <v>87268.05921679872</v>
      </c>
      <c r="V5230" s="208">
        <f>IF('Figure 7.3 - Quantifi MC paths'!W5237-VB*SwapPrincipal&lt;0,-1*('Figure 7.3 - Quantifi MC paths'!W5237-VB*SwapPrincipal)*LTPcharge*V$14*V$13,0)</f>
        <v>87410.419873142513</v>
      </c>
      <c r="W5230" s="208">
        <f>IF('Figure 7.3 - Quantifi MC paths'!X5237-VB*SwapPrincipal&lt;0,-1*('Figure 7.3 - Quantifi MC paths'!X5237-VB*SwapPrincipal)*LTPcharge*W$14*W$13,0)</f>
        <v>87185.129361640109</v>
      </c>
      <c r="X5230" s="208">
        <f>IF('Figure 7.3 - Quantifi MC paths'!Y5237-VB*SwapPrincipal&lt;0,-1*('Figure 7.3 - Quantifi MC paths'!Y5237-VB*SwapPrincipal)*LTPcharge*X$14*X$13,0)</f>
        <v>0</v>
      </c>
      <c r="Y5230" s="209">
        <f t="shared" si="85"/>
        <v>519476.11005084205</v>
      </c>
    </row>
    <row r="5231" spans="2:25">
      <c r="B5231" s="207">
        <v>5215</v>
      </c>
      <c r="C5231" s="208">
        <f>IF('Figure 7.3 - Quantifi MC paths'!D5238-VB*SwapPrincipal&lt;0,-1*('Figure 7.3 - Quantifi MC paths'!D5238-VB*SwapPrincipal)*LTPcharge*C$14*C$13,0)</f>
        <v>1151.2348364633806</v>
      </c>
      <c r="D5231" s="208">
        <f>IF('Figure 7.3 - Quantifi MC paths'!E5238-VB*SwapPrincipal&lt;0,-1*('Figure 7.3 - Quantifi MC paths'!E5238-VB*SwapPrincipal)*LTPcharge*D$14*D$13,0)</f>
        <v>1206.455616029778</v>
      </c>
      <c r="E5231" s="208">
        <f>IF('Figure 7.3 - Quantifi MC paths'!F5238-VB*SwapPrincipal&lt;0,-1*('Figure 7.3 - Quantifi MC paths'!F5238-VB*SwapPrincipal)*LTPcharge*E$14*E$13,0)</f>
        <v>1303.7123154755172</v>
      </c>
      <c r="F5231" s="208">
        <f>IF('Figure 7.3 - Quantifi MC paths'!G5238-VB*SwapPrincipal&lt;0,-1*('Figure 7.3 - Quantifi MC paths'!G5238-VB*SwapPrincipal)*LTPcharge*F$14*F$13,0)</f>
        <v>1296.184796495573</v>
      </c>
      <c r="G5231" s="208">
        <f>IF('Figure 7.3 - Quantifi MC paths'!H5238-VB*SwapPrincipal&lt;0,-1*('Figure 7.3 - Quantifi MC paths'!H5238-VB*SwapPrincipal)*LTPcharge*G$14*G$13,0)</f>
        <v>5541.8650786957578</v>
      </c>
      <c r="H5231" s="208">
        <f>IF('Figure 7.3 - Quantifi MC paths'!I5238-VB*SwapPrincipal&lt;0,-1*('Figure 7.3 - Quantifi MC paths'!I5238-VB*SwapPrincipal)*LTPcharge*H$14*H$13,0)</f>
        <v>5335.3685480587774</v>
      </c>
      <c r="I5231" s="208">
        <f>IF('Figure 7.3 - Quantifi MC paths'!J5238-VB*SwapPrincipal&lt;0,-1*('Figure 7.3 - Quantifi MC paths'!J5238-VB*SwapPrincipal)*LTPcharge*I$14*I$13,0)</f>
        <v>5984.489106934685</v>
      </c>
      <c r="J5231" s="208">
        <f>IF('Figure 7.3 - Quantifi MC paths'!K5238-VB*SwapPrincipal&lt;0,-1*('Figure 7.3 - Quantifi MC paths'!K5238-VB*SwapPrincipal)*LTPcharge*J$14*J$13,0)</f>
        <v>6027.2264894765312</v>
      </c>
      <c r="K5231" s="208">
        <f>IF('Figure 7.3 - Quantifi MC paths'!L5238-VB*SwapPrincipal&lt;0,-1*('Figure 7.3 - Quantifi MC paths'!L5238-VB*SwapPrincipal)*LTPcharge*K$14*K$13,0)</f>
        <v>5493.5518767580434</v>
      </c>
      <c r="L5231" s="208">
        <f>IF('Figure 7.3 - Quantifi MC paths'!M5238-VB*SwapPrincipal&lt;0,-1*('Figure 7.3 - Quantifi MC paths'!M5238-VB*SwapPrincipal)*LTPcharge*L$14*L$13,0)</f>
        <v>6264.6636043380549</v>
      </c>
      <c r="M5231" s="208">
        <f>IF('Figure 7.3 - Quantifi MC paths'!N5238-VB*SwapPrincipal&lt;0,-1*('Figure 7.3 - Quantifi MC paths'!N5238-VB*SwapPrincipal)*LTPcharge*M$14*M$13,0)</f>
        <v>5714.6678625213453</v>
      </c>
      <c r="N5231" s="208">
        <f>IF('Figure 7.3 - Quantifi MC paths'!O5238-VB*SwapPrincipal&lt;0,-1*('Figure 7.3 - Quantifi MC paths'!O5238-VB*SwapPrincipal)*LTPcharge*N$14*N$13,0)</f>
        <v>5784.4004576663083</v>
      </c>
      <c r="O5231" s="208">
        <f>IF('Figure 7.3 - Quantifi MC paths'!P5238-VB*SwapPrincipal&lt;0,-1*('Figure 7.3 - Quantifi MC paths'!P5238-VB*SwapPrincipal)*LTPcharge*O$14*O$13,0)</f>
        <v>5667.6290676973094</v>
      </c>
      <c r="P5231" s="208">
        <f>IF('Figure 7.3 - Quantifi MC paths'!Q5238-VB*SwapPrincipal&lt;0,-1*('Figure 7.3 - Quantifi MC paths'!Q5238-VB*SwapPrincipal)*LTPcharge*P$14*P$13,0)</f>
        <v>5692.7183449465001</v>
      </c>
      <c r="Q5231" s="208">
        <f>IF('Figure 7.3 - Quantifi MC paths'!R5238-VB*SwapPrincipal&lt;0,-1*('Figure 7.3 - Quantifi MC paths'!R5238-VB*SwapPrincipal)*LTPcharge*Q$14*Q$13,0)</f>
        <v>6019.6702558164934</v>
      </c>
      <c r="R5231" s="208">
        <f>IF('Figure 7.3 - Quantifi MC paths'!S5238-VB*SwapPrincipal&lt;0,-1*('Figure 7.3 - Quantifi MC paths'!S5238-VB*SwapPrincipal)*LTPcharge*R$14*R$13,0)</f>
        <v>62728.123657415119</v>
      </c>
      <c r="S5231" s="208">
        <f>IF('Figure 7.3 - Quantifi MC paths'!T5238-VB*SwapPrincipal&lt;0,-1*('Figure 7.3 - Quantifi MC paths'!T5238-VB*SwapPrincipal)*LTPcharge*S$14*S$13,0)</f>
        <v>67516.740232182463</v>
      </c>
      <c r="T5231" s="208">
        <f>IF('Figure 7.3 - Quantifi MC paths'!U5238-VB*SwapPrincipal&lt;0,-1*('Figure 7.3 - Quantifi MC paths'!U5238-VB*SwapPrincipal)*LTPcharge*T$14*T$13,0)</f>
        <v>83079.752941445448</v>
      </c>
      <c r="U5231" s="208">
        <f>IF('Figure 7.3 - Quantifi MC paths'!V5238-VB*SwapPrincipal&lt;0,-1*('Figure 7.3 - Quantifi MC paths'!V5238-VB*SwapPrincipal)*LTPcharge*U$14*U$13,0)</f>
        <v>97244.341851770383</v>
      </c>
      <c r="V5231" s="208">
        <f>IF('Figure 7.3 - Quantifi MC paths'!W5238-VB*SwapPrincipal&lt;0,-1*('Figure 7.3 - Quantifi MC paths'!W5238-VB*SwapPrincipal)*LTPcharge*V$14*V$13,0)</f>
        <v>118027.65955888806</v>
      </c>
      <c r="W5231" s="208">
        <f>IF('Figure 7.3 - Quantifi MC paths'!X5238-VB*SwapPrincipal&lt;0,-1*('Figure 7.3 - Quantifi MC paths'!X5238-VB*SwapPrincipal)*LTPcharge*W$14*W$13,0)</f>
        <v>128768.31829515229</v>
      </c>
      <c r="X5231" s="208">
        <f>IF('Figure 7.3 - Quantifi MC paths'!Y5238-VB*SwapPrincipal&lt;0,-1*('Figure 7.3 - Quantifi MC paths'!Y5238-VB*SwapPrincipal)*LTPcharge*X$14*X$13,0)</f>
        <v>0</v>
      </c>
      <c r="Y5231" s="209">
        <f t="shared" si="85"/>
        <v>625848.77479422779</v>
      </c>
    </row>
    <row r="5232" spans="2:25">
      <c r="B5232" s="207">
        <v>5216</v>
      </c>
      <c r="C5232" s="208">
        <f>IF('Figure 7.3 - Quantifi MC paths'!D5239-VB*SwapPrincipal&lt;0,-1*('Figure 7.3 - Quantifi MC paths'!D5239-VB*SwapPrincipal)*LTPcharge*C$14*C$13,0)</f>
        <v>1151.2348364633806</v>
      </c>
      <c r="D5232" s="208">
        <f>IF('Figure 7.3 - Quantifi MC paths'!E5239-VB*SwapPrincipal&lt;0,-1*('Figure 7.3 - Quantifi MC paths'!E5239-VB*SwapPrincipal)*LTPcharge*D$14*D$13,0)</f>
        <v>1102.7424868193211</v>
      </c>
      <c r="E5232" s="208">
        <f>IF('Figure 7.3 - Quantifi MC paths'!F5239-VB*SwapPrincipal&lt;0,-1*('Figure 7.3 - Quantifi MC paths'!F5239-VB*SwapPrincipal)*LTPcharge*E$14*E$13,0)</f>
        <v>1191.800443521749</v>
      </c>
      <c r="F5232" s="208">
        <f>IF('Figure 7.3 - Quantifi MC paths'!G5239-VB*SwapPrincipal&lt;0,-1*('Figure 7.3 - Quantifi MC paths'!G5239-VB*SwapPrincipal)*LTPcharge*F$14*F$13,0)</f>
        <v>1343.4013401574</v>
      </c>
      <c r="G5232" s="208">
        <f>IF('Figure 7.3 - Quantifi MC paths'!H5239-VB*SwapPrincipal&lt;0,-1*('Figure 7.3 - Quantifi MC paths'!H5239-VB*SwapPrincipal)*LTPcharge*G$14*G$13,0)</f>
        <v>5290.7378258031058</v>
      </c>
      <c r="H5232" s="208">
        <f>IF('Figure 7.3 - Quantifi MC paths'!I5239-VB*SwapPrincipal&lt;0,-1*('Figure 7.3 - Quantifi MC paths'!I5239-VB*SwapPrincipal)*LTPcharge*H$14*H$13,0)</f>
        <v>5507.5680499593418</v>
      </c>
      <c r="I5232" s="208">
        <f>IF('Figure 7.3 - Quantifi MC paths'!J5239-VB*SwapPrincipal&lt;0,-1*('Figure 7.3 - Quantifi MC paths'!J5239-VB*SwapPrincipal)*LTPcharge*I$14*I$13,0)</f>
        <v>6256.1979978351364</v>
      </c>
      <c r="J5232" s="208">
        <f>IF('Figure 7.3 - Quantifi MC paths'!K5239-VB*SwapPrincipal&lt;0,-1*('Figure 7.3 - Quantifi MC paths'!K5239-VB*SwapPrincipal)*LTPcharge*J$14*J$13,0)</f>
        <v>6093.1379167599371</v>
      </c>
      <c r="K5232" s="208">
        <f>IF('Figure 7.3 - Quantifi MC paths'!L5239-VB*SwapPrincipal&lt;0,-1*('Figure 7.3 - Quantifi MC paths'!L5239-VB*SwapPrincipal)*LTPcharge*K$14*K$13,0)</f>
        <v>5814.8276293018525</v>
      </c>
      <c r="L5232" s="208">
        <f>IF('Figure 7.3 - Quantifi MC paths'!M5239-VB*SwapPrincipal&lt;0,-1*('Figure 7.3 - Quantifi MC paths'!M5239-VB*SwapPrincipal)*LTPcharge*L$14*L$13,0)</f>
        <v>7136.5985786751071</v>
      </c>
      <c r="M5232" s="208">
        <f>IF('Figure 7.3 - Quantifi MC paths'!N5239-VB*SwapPrincipal&lt;0,-1*('Figure 7.3 - Quantifi MC paths'!N5239-VB*SwapPrincipal)*LTPcharge*M$14*M$13,0)</f>
        <v>7752.7332523848272</v>
      </c>
      <c r="N5232" s="208">
        <f>IF('Figure 7.3 - Quantifi MC paths'!O5239-VB*SwapPrincipal&lt;0,-1*('Figure 7.3 - Quantifi MC paths'!O5239-VB*SwapPrincipal)*LTPcharge*N$14*N$13,0)</f>
        <v>7231.5622255438266</v>
      </c>
      <c r="O5232" s="208">
        <f>IF('Figure 7.3 - Quantifi MC paths'!P5239-VB*SwapPrincipal&lt;0,-1*('Figure 7.3 - Quantifi MC paths'!P5239-VB*SwapPrincipal)*LTPcharge*O$14*O$13,0)</f>
        <v>6857.3994019872953</v>
      </c>
      <c r="P5232" s="208">
        <f>IF('Figure 7.3 - Quantifi MC paths'!Q5239-VB*SwapPrincipal&lt;0,-1*('Figure 7.3 - Quantifi MC paths'!Q5239-VB*SwapPrincipal)*LTPcharge*P$14*P$13,0)</f>
        <v>6695.4811221934651</v>
      </c>
      <c r="Q5232" s="208">
        <f>IF('Figure 7.3 - Quantifi MC paths'!R5239-VB*SwapPrincipal&lt;0,-1*('Figure 7.3 - Quantifi MC paths'!R5239-VB*SwapPrincipal)*LTPcharge*Q$14*Q$13,0)</f>
        <v>6169.6602255817634</v>
      </c>
      <c r="R5232" s="208">
        <f>IF('Figure 7.3 - Quantifi MC paths'!S5239-VB*SwapPrincipal&lt;0,-1*('Figure 7.3 - Quantifi MC paths'!S5239-VB*SwapPrincipal)*LTPcharge*R$14*R$13,0)</f>
        <v>67703.959472635193</v>
      </c>
      <c r="S5232" s="208">
        <f>IF('Figure 7.3 - Quantifi MC paths'!T5239-VB*SwapPrincipal&lt;0,-1*('Figure 7.3 - Quantifi MC paths'!T5239-VB*SwapPrincipal)*LTPcharge*S$14*S$13,0)</f>
        <v>66544.659457354195</v>
      </c>
      <c r="T5232" s="208">
        <f>IF('Figure 7.3 - Quantifi MC paths'!U5239-VB*SwapPrincipal&lt;0,-1*('Figure 7.3 - Quantifi MC paths'!U5239-VB*SwapPrincipal)*LTPcharge*T$14*T$13,0)</f>
        <v>45655.168047455219</v>
      </c>
      <c r="U5232" s="208">
        <f>IF('Figure 7.3 - Quantifi MC paths'!V5239-VB*SwapPrincipal&lt;0,-1*('Figure 7.3 - Quantifi MC paths'!V5239-VB*SwapPrincipal)*LTPcharge*U$14*U$13,0)</f>
        <v>44569.341073357216</v>
      </c>
      <c r="V5232" s="208">
        <f>IF('Figure 7.3 - Quantifi MC paths'!W5239-VB*SwapPrincipal&lt;0,-1*('Figure 7.3 - Quantifi MC paths'!W5239-VB*SwapPrincipal)*LTPcharge*V$14*V$13,0)</f>
        <v>37805.918512761593</v>
      </c>
      <c r="W5232" s="208">
        <f>IF('Figure 7.3 - Quantifi MC paths'!X5239-VB*SwapPrincipal&lt;0,-1*('Figure 7.3 - Quantifi MC paths'!X5239-VB*SwapPrincipal)*LTPcharge*W$14*W$13,0)</f>
        <v>30730.118041304304</v>
      </c>
      <c r="X5232" s="208">
        <f>IF('Figure 7.3 - Quantifi MC paths'!Y5239-VB*SwapPrincipal&lt;0,-1*('Figure 7.3 - Quantifi MC paths'!Y5239-VB*SwapPrincipal)*LTPcharge*X$14*X$13,0)</f>
        <v>0</v>
      </c>
      <c r="Y5232" s="209">
        <f t="shared" si="85"/>
        <v>368604.24793785519</v>
      </c>
    </row>
    <row r="5233" spans="2:25">
      <c r="B5233" s="207">
        <v>5217</v>
      </c>
      <c r="C5233" s="208">
        <f>IF('Figure 7.3 - Quantifi MC paths'!D5240-VB*SwapPrincipal&lt;0,-1*('Figure 7.3 - Quantifi MC paths'!D5240-VB*SwapPrincipal)*LTPcharge*C$14*C$13,0)</f>
        <v>1151.2348364633806</v>
      </c>
      <c r="D5233" s="208">
        <f>IF('Figure 7.3 - Quantifi MC paths'!E5240-VB*SwapPrincipal&lt;0,-1*('Figure 7.3 - Quantifi MC paths'!E5240-VB*SwapPrincipal)*LTPcharge*D$14*D$13,0)</f>
        <v>1055.4018398851517</v>
      </c>
      <c r="E5233" s="208">
        <f>IF('Figure 7.3 - Quantifi MC paths'!F5240-VB*SwapPrincipal&lt;0,-1*('Figure 7.3 - Quantifi MC paths'!F5240-VB*SwapPrincipal)*LTPcharge*E$14*E$13,0)</f>
        <v>970.12468471542468</v>
      </c>
      <c r="F5233" s="208">
        <f>IF('Figure 7.3 - Quantifi MC paths'!G5240-VB*SwapPrincipal&lt;0,-1*('Figure 7.3 - Quantifi MC paths'!G5240-VB*SwapPrincipal)*LTPcharge*F$14*F$13,0)</f>
        <v>1101.8788918702635</v>
      </c>
      <c r="G5233" s="208">
        <f>IF('Figure 7.3 - Quantifi MC paths'!H5240-VB*SwapPrincipal&lt;0,-1*('Figure 7.3 - Quantifi MC paths'!H5240-VB*SwapPrincipal)*LTPcharge*G$14*G$13,0)</f>
        <v>4819.1689946618289</v>
      </c>
      <c r="H5233" s="208">
        <f>IF('Figure 7.3 - Quantifi MC paths'!I5240-VB*SwapPrincipal&lt;0,-1*('Figure 7.3 - Quantifi MC paths'!I5240-VB*SwapPrincipal)*LTPcharge*H$14*H$13,0)</f>
        <v>5621.31464610277</v>
      </c>
      <c r="I5233" s="208">
        <f>IF('Figure 7.3 - Quantifi MC paths'!J5240-VB*SwapPrincipal&lt;0,-1*('Figure 7.3 - Quantifi MC paths'!J5240-VB*SwapPrincipal)*LTPcharge*I$14*I$13,0)</f>
        <v>5696.1700249306077</v>
      </c>
      <c r="J5233" s="208">
        <f>IF('Figure 7.3 - Quantifi MC paths'!K5240-VB*SwapPrincipal&lt;0,-1*('Figure 7.3 - Quantifi MC paths'!K5240-VB*SwapPrincipal)*LTPcharge*J$14*J$13,0)</f>
        <v>6255.5935084448456</v>
      </c>
      <c r="K5233" s="208">
        <f>IF('Figure 7.3 - Quantifi MC paths'!L5240-VB*SwapPrincipal&lt;0,-1*('Figure 7.3 - Quantifi MC paths'!L5240-VB*SwapPrincipal)*LTPcharge*K$14*K$13,0)</f>
        <v>5529.5412612221216</v>
      </c>
      <c r="L5233" s="208">
        <f>IF('Figure 7.3 - Quantifi MC paths'!M5240-VB*SwapPrincipal&lt;0,-1*('Figure 7.3 - Quantifi MC paths'!M5240-VB*SwapPrincipal)*LTPcharge*L$14*L$13,0)</f>
        <v>6660.6751297798901</v>
      </c>
      <c r="M5233" s="208">
        <f>IF('Figure 7.3 - Quantifi MC paths'!N5240-VB*SwapPrincipal&lt;0,-1*('Figure 7.3 - Quantifi MC paths'!N5240-VB*SwapPrincipal)*LTPcharge*M$14*M$13,0)</f>
        <v>8545.0919424599233</v>
      </c>
      <c r="N5233" s="208">
        <f>IF('Figure 7.3 - Quantifi MC paths'!O5240-VB*SwapPrincipal&lt;0,-1*('Figure 7.3 - Quantifi MC paths'!O5240-VB*SwapPrincipal)*LTPcharge*N$14*N$13,0)</f>
        <v>8301.4384797051898</v>
      </c>
      <c r="O5233" s="208">
        <f>IF('Figure 7.3 - Quantifi MC paths'!P5240-VB*SwapPrincipal&lt;0,-1*('Figure 7.3 - Quantifi MC paths'!P5240-VB*SwapPrincipal)*LTPcharge*O$14*O$13,0)</f>
        <v>7987.6340529181052</v>
      </c>
      <c r="P5233" s="208">
        <f>IF('Figure 7.3 - Quantifi MC paths'!Q5240-VB*SwapPrincipal&lt;0,-1*('Figure 7.3 - Quantifi MC paths'!Q5240-VB*SwapPrincipal)*LTPcharge*P$14*P$13,0)</f>
        <v>8874.9453251051655</v>
      </c>
      <c r="Q5233" s="208">
        <f>IF('Figure 7.3 - Quantifi MC paths'!R5240-VB*SwapPrincipal&lt;0,-1*('Figure 7.3 - Quantifi MC paths'!R5240-VB*SwapPrincipal)*LTPcharge*Q$14*Q$13,0)</f>
        <v>9545.0053360513648</v>
      </c>
      <c r="R5233" s="208">
        <f>IF('Figure 7.3 - Quantifi MC paths'!S5240-VB*SwapPrincipal&lt;0,-1*('Figure 7.3 - Quantifi MC paths'!S5240-VB*SwapPrincipal)*LTPcharge*R$14*R$13,0)</f>
        <v>117878.28076592718</v>
      </c>
      <c r="S5233" s="208">
        <f>IF('Figure 7.3 - Quantifi MC paths'!T5240-VB*SwapPrincipal&lt;0,-1*('Figure 7.3 - Quantifi MC paths'!T5240-VB*SwapPrincipal)*LTPcharge*S$14*S$13,0)</f>
        <v>144529.49843971047</v>
      </c>
      <c r="T5233" s="208">
        <f>IF('Figure 7.3 - Quantifi MC paths'!U5240-VB*SwapPrincipal&lt;0,-1*('Figure 7.3 - Quantifi MC paths'!U5240-VB*SwapPrincipal)*LTPcharge*T$14*T$13,0)</f>
        <v>129657.63815060987</v>
      </c>
      <c r="U5233" s="208">
        <f>IF('Figure 7.3 - Quantifi MC paths'!V5240-VB*SwapPrincipal&lt;0,-1*('Figure 7.3 - Quantifi MC paths'!V5240-VB*SwapPrincipal)*LTPcharge*U$14*U$13,0)</f>
        <v>121004.19476281464</v>
      </c>
      <c r="V5233" s="208">
        <f>IF('Figure 7.3 - Quantifi MC paths'!W5240-VB*SwapPrincipal&lt;0,-1*('Figure 7.3 - Quantifi MC paths'!W5240-VB*SwapPrincipal)*LTPcharge*V$14*V$13,0)</f>
        <v>129636.5216283044</v>
      </c>
      <c r="W5233" s="208">
        <f>IF('Figure 7.3 - Quantifi MC paths'!X5240-VB*SwapPrincipal&lt;0,-1*('Figure 7.3 - Quantifi MC paths'!X5240-VB*SwapPrincipal)*LTPcharge*W$14*W$13,0)</f>
        <v>132683.17380324649</v>
      </c>
      <c r="X5233" s="208">
        <f>IF('Figure 7.3 - Quantifi MC paths'!Y5240-VB*SwapPrincipal&lt;0,-1*('Figure 7.3 - Quantifi MC paths'!Y5240-VB*SwapPrincipal)*LTPcharge*X$14*X$13,0)</f>
        <v>0</v>
      </c>
      <c r="Y5233" s="209">
        <f t="shared" si="85"/>
        <v>857504.52650492906</v>
      </c>
    </row>
    <row r="5234" spans="2:25">
      <c r="B5234" s="207">
        <v>5218</v>
      </c>
      <c r="C5234" s="208">
        <f>IF('Figure 7.3 - Quantifi MC paths'!D5241-VB*SwapPrincipal&lt;0,-1*('Figure 7.3 - Quantifi MC paths'!D5241-VB*SwapPrincipal)*LTPcharge*C$14*C$13,0)</f>
        <v>1151.2348364633806</v>
      </c>
      <c r="D5234" s="208">
        <f>IF('Figure 7.3 - Quantifi MC paths'!E5241-VB*SwapPrincipal&lt;0,-1*('Figure 7.3 - Quantifi MC paths'!E5241-VB*SwapPrincipal)*LTPcharge*D$14*D$13,0)</f>
        <v>1216.7237087228498</v>
      </c>
      <c r="E5234" s="208">
        <f>IF('Figure 7.3 - Quantifi MC paths'!F5241-VB*SwapPrincipal&lt;0,-1*('Figure 7.3 - Quantifi MC paths'!F5241-VB*SwapPrincipal)*LTPcharge*E$14*E$13,0)</f>
        <v>1264.1730986591349</v>
      </c>
      <c r="F5234" s="208">
        <f>IF('Figure 7.3 - Quantifi MC paths'!G5241-VB*SwapPrincipal&lt;0,-1*('Figure 7.3 - Quantifi MC paths'!G5241-VB*SwapPrincipal)*LTPcharge*F$14*F$13,0)</f>
        <v>1277.0463147311398</v>
      </c>
      <c r="G5234" s="208">
        <f>IF('Figure 7.3 - Quantifi MC paths'!H5241-VB*SwapPrincipal&lt;0,-1*('Figure 7.3 - Quantifi MC paths'!H5241-VB*SwapPrincipal)*LTPcharge*G$14*G$13,0)</f>
        <v>5866.0063950654148</v>
      </c>
      <c r="H5234" s="208">
        <f>IF('Figure 7.3 - Quantifi MC paths'!I5241-VB*SwapPrincipal&lt;0,-1*('Figure 7.3 - Quantifi MC paths'!I5241-VB*SwapPrincipal)*LTPcharge*H$14*H$13,0)</f>
        <v>6409.3648197284174</v>
      </c>
      <c r="I5234" s="208">
        <f>IF('Figure 7.3 - Quantifi MC paths'!J5241-VB*SwapPrincipal&lt;0,-1*('Figure 7.3 - Quantifi MC paths'!J5241-VB*SwapPrincipal)*LTPcharge*I$14*I$13,0)</f>
        <v>6854.4315955185457</v>
      </c>
      <c r="J5234" s="208">
        <f>IF('Figure 7.3 - Quantifi MC paths'!K5241-VB*SwapPrincipal&lt;0,-1*('Figure 7.3 - Quantifi MC paths'!K5241-VB*SwapPrincipal)*LTPcharge*J$14*J$13,0)</f>
        <v>8531.3173604128187</v>
      </c>
      <c r="K5234" s="208">
        <f>IF('Figure 7.3 - Quantifi MC paths'!L5241-VB*SwapPrincipal&lt;0,-1*('Figure 7.3 - Quantifi MC paths'!L5241-VB*SwapPrincipal)*LTPcharge*K$14*K$13,0)</f>
        <v>8343.4307927546324</v>
      </c>
      <c r="L5234" s="208">
        <f>IF('Figure 7.3 - Quantifi MC paths'!M5241-VB*SwapPrincipal&lt;0,-1*('Figure 7.3 - Quantifi MC paths'!M5241-VB*SwapPrincipal)*LTPcharge*L$14*L$13,0)</f>
        <v>8174.8118797900606</v>
      </c>
      <c r="M5234" s="208">
        <f>IF('Figure 7.3 - Quantifi MC paths'!N5241-VB*SwapPrincipal&lt;0,-1*('Figure 7.3 - Quantifi MC paths'!N5241-VB*SwapPrincipal)*LTPcharge*M$14*M$13,0)</f>
        <v>7856.5718551069394</v>
      </c>
      <c r="N5234" s="208">
        <f>IF('Figure 7.3 - Quantifi MC paths'!O5241-VB*SwapPrincipal&lt;0,-1*('Figure 7.3 - Quantifi MC paths'!O5241-VB*SwapPrincipal)*LTPcharge*N$14*N$13,0)</f>
        <v>9133.4935332290879</v>
      </c>
      <c r="O5234" s="208">
        <f>IF('Figure 7.3 - Quantifi MC paths'!P5241-VB*SwapPrincipal&lt;0,-1*('Figure 7.3 - Quantifi MC paths'!P5241-VB*SwapPrincipal)*LTPcharge*O$14*O$13,0)</f>
        <v>9420.4547086034927</v>
      </c>
      <c r="P5234" s="208">
        <f>IF('Figure 7.3 - Quantifi MC paths'!Q5241-VB*SwapPrincipal&lt;0,-1*('Figure 7.3 - Quantifi MC paths'!Q5241-VB*SwapPrincipal)*LTPcharge*P$14*P$13,0)</f>
        <v>8310.6083099371535</v>
      </c>
      <c r="Q5234" s="208">
        <f>IF('Figure 7.3 - Quantifi MC paths'!R5241-VB*SwapPrincipal&lt;0,-1*('Figure 7.3 - Quantifi MC paths'!R5241-VB*SwapPrincipal)*LTPcharge*Q$14*Q$13,0)</f>
        <v>9043.1671896440075</v>
      </c>
      <c r="R5234" s="208">
        <f>IF('Figure 7.3 - Quantifi MC paths'!S5241-VB*SwapPrincipal&lt;0,-1*('Figure 7.3 - Quantifi MC paths'!S5241-VB*SwapPrincipal)*LTPcharge*R$14*R$13,0)</f>
        <v>93536.388698650175</v>
      </c>
      <c r="S5234" s="208">
        <f>IF('Figure 7.3 - Quantifi MC paths'!T5241-VB*SwapPrincipal&lt;0,-1*('Figure 7.3 - Quantifi MC paths'!T5241-VB*SwapPrincipal)*LTPcharge*S$14*S$13,0)</f>
        <v>107032.81630360076</v>
      </c>
      <c r="T5234" s="208">
        <f>IF('Figure 7.3 - Quantifi MC paths'!U5241-VB*SwapPrincipal&lt;0,-1*('Figure 7.3 - Quantifi MC paths'!U5241-VB*SwapPrincipal)*LTPcharge*T$14*T$13,0)</f>
        <v>82232.202871224552</v>
      </c>
      <c r="U5234" s="208">
        <f>IF('Figure 7.3 - Quantifi MC paths'!V5241-VB*SwapPrincipal&lt;0,-1*('Figure 7.3 - Quantifi MC paths'!V5241-VB*SwapPrincipal)*LTPcharge*U$14*U$13,0)</f>
        <v>73209.967543902138</v>
      </c>
      <c r="V5234" s="208">
        <f>IF('Figure 7.3 - Quantifi MC paths'!W5241-VB*SwapPrincipal&lt;0,-1*('Figure 7.3 - Quantifi MC paths'!W5241-VB*SwapPrincipal)*LTPcharge*V$14*V$13,0)</f>
        <v>84017.619703528864</v>
      </c>
      <c r="W5234" s="208">
        <f>IF('Figure 7.3 - Quantifi MC paths'!X5241-VB*SwapPrincipal&lt;0,-1*('Figure 7.3 - Quantifi MC paths'!X5241-VB*SwapPrincipal)*LTPcharge*W$14*W$13,0)</f>
        <v>96154.915352557276</v>
      </c>
      <c r="X5234" s="208">
        <f>IF('Figure 7.3 - Quantifi MC paths'!Y5241-VB*SwapPrincipal&lt;0,-1*('Figure 7.3 - Quantifi MC paths'!Y5241-VB*SwapPrincipal)*LTPcharge*X$14*X$13,0)</f>
        <v>0</v>
      </c>
      <c r="Y5234" s="209">
        <f t="shared" si="85"/>
        <v>629036.7468718309</v>
      </c>
    </row>
    <row r="5235" spans="2:25">
      <c r="B5235" s="207">
        <v>5219</v>
      </c>
      <c r="C5235" s="208">
        <f>IF('Figure 7.3 - Quantifi MC paths'!D5242-VB*SwapPrincipal&lt;0,-1*('Figure 7.3 - Quantifi MC paths'!D5242-VB*SwapPrincipal)*LTPcharge*C$14*C$13,0)</f>
        <v>1151.2348364633806</v>
      </c>
      <c r="D5235" s="208">
        <f>IF('Figure 7.3 - Quantifi MC paths'!E5242-VB*SwapPrincipal&lt;0,-1*('Figure 7.3 - Quantifi MC paths'!E5242-VB*SwapPrincipal)*LTPcharge*D$14*D$13,0)</f>
        <v>1042.1610760713479</v>
      </c>
      <c r="E5235" s="208">
        <f>IF('Figure 7.3 - Quantifi MC paths'!F5242-VB*SwapPrincipal&lt;0,-1*('Figure 7.3 - Quantifi MC paths'!F5242-VB*SwapPrincipal)*LTPcharge*E$14*E$13,0)</f>
        <v>1095.3132133673462</v>
      </c>
      <c r="F5235" s="208">
        <f>IF('Figure 7.3 - Quantifi MC paths'!G5242-VB*SwapPrincipal&lt;0,-1*('Figure 7.3 - Quantifi MC paths'!G5242-VB*SwapPrincipal)*LTPcharge*F$14*F$13,0)</f>
        <v>1218.686449979881</v>
      </c>
      <c r="G5235" s="208">
        <f>IF('Figure 7.3 - Quantifi MC paths'!H5242-VB*SwapPrincipal&lt;0,-1*('Figure 7.3 - Quantifi MC paths'!H5242-VB*SwapPrincipal)*LTPcharge*G$14*G$13,0)</f>
        <v>6134.1751418475078</v>
      </c>
      <c r="H5235" s="208">
        <f>IF('Figure 7.3 - Quantifi MC paths'!I5242-VB*SwapPrincipal&lt;0,-1*('Figure 7.3 - Quantifi MC paths'!I5242-VB*SwapPrincipal)*LTPcharge*H$14*H$13,0)</f>
        <v>6648.4536285555569</v>
      </c>
      <c r="I5235" s="208">
        <f>IF('Figure 7.3 - Quantifi MC paths'!J5242-VB*SwapPrincipal&lt;0,-1*('Figure 7.3 - Quantifi MC paths'!J5242-VB*SwapPrincipal)*LTPcharge*I$14*I$13,0)</f>
        <v>6710.0210370669847</v>
      </c>
      <c r="J5235" s="208">
        <f>IF('Figure 7.3 - Quantifi MC paths'!K5242-VB*SwapPrincipal&lt;0,-1*('Figure 7.3 - Quantifi MC paths'!K5242-VB*SwapPrincipal)*LTPcharge*J$14*J$13,0)</f>
        <v>6793.5211577786449</v>
      </c>
      <c r="K5235" s="208">
        <f>IF('Figure 7.3 - Quantifi MC paths'!L5242-VB*SwapPrincipal&lt;0,-1*('Figure 7.3 - Quantifi MC paths'!L5242-VB*SwapPrincipal)*LTPcharge*K$14*K$13,0)</f>
        <v>6685.4415045849655</v>
      </c>
      <c r="L5235" s="208">
        <f>IF('Figure 7.3 - Quantifi MC paths'!M5242-VB*SwapPrincipal&lt;0,-1*('Figure 7.3 - Quantifi MC paths'!M5242-VB*SwapPrincipal)*LTPcharge*L$14*L$13,0)</f>
        <v>6988.050677424676</v>
      </c>
      <c r="M5235" s="208">
        <f>IF('Figure 7.3 - Quantifi MC paths'!N5242-VB*SwapPrincipal&lt;0,-1*('Figure 7.3 - Quantifi MC paths'!N5242-VB*SwapPrincipal)*LTPcharge*M$14*M$13,0)</f>
        <v>7432.408481258869</v>
      </c>
      <c r="N5235" s="208">
        <f>IF('Figure 7.3 - Quantifi MC paths'!O5242-VB*SwapPrincipal&lt;0,-1*('Figure 7.3 - Quantifi MC paths'!O5242-VB*SwapPrincipal)*LTPcharge*N$14*N$13,0)</f>
        <v>7973.2686763821403</v>
      </c>
      <c r="O5235" s="208">
        <f>IF('Figure 7.3 - Quantifi MC paths'!P5242-VB*SwapPrincipal&lt;0,-1*('Figure 7.3 - Quantifi MC paths'!P5242-VB*SwapPrincipal)*LTPcharge*O$14*O$13,0)</f>
        <v>8950.7081498799689</v>
      </c>
      <c r="P5235" s="208">
        <f>IF('Figure 7.3 - Quantifi MC paths'!Q5242-VB*SwapPrincipal&lt;0,-1*('Figure 7.3 - Quantifi MC paths'!Q5242-VB*SwapPrincipal)*LTPcharge*P$14*P$13,0)</f>
        <v>8111.1249172727748</v>
      </c>
      <c r="Q5235" s="208">
        <f>IF('Figure 7.3 - Quantifi MC paths'!R5242-VB*SwapPrincipal&lt;0,-1*('Figure 7.3 - Quantifi MC paths'!R5242-VB*SwapPrincipal)*LTPcharge*Q$14*Q$13,0)</f>
        <v>8253.3736933817036</v>
      </c>
      <c r="R5235" s="208">
        <f>IF('Figure 7.3 - Quantifi MC paths'!S5242-VB*SwapPrincipal&lt;0,-1*('Figure 7.3 - Quantifi MC paths'!S5242-VB*SwapPrincipal)*LTPcharge*R$14*R$13,0)</f>
        <v>90052.539641302137</v>
      </c>
      <c r="S5235" s="208">
        <f>IF('Figure 7.3 - Quantifi MC paths'!T5242-VB*SwapPrincipal&lt;0,-1*('Figure 7.3 - Quantifi MC paths'!T5242-VB*SwapPrincipal)*LTPcharge*S$14*S$13,0)</f>
        <v>111464.54325362257</v>
      </c>
      <c r="T5235" s="208">
        <f>IF('Figure 7.3 - Quantifi MC paths'!U5242-VB*SwapPrincipal&lt;0,-1*('Figure 7.3 - Quantifi MC paths'!U5242-VB*SwapPrincipal)*LTPcharge*T$14*T$13,0)</f>
        <v>135659.99010678031</v>
      </c>
      <c r="U5235" s="208">
        <f>IF('Figure 7.3 - Quantifi MC paths'!V5242-VB*SwapPrincipal&lt;0,-1*('Figure 7.3 - Quantifi MC paths'!V5242-VB*SwapPrincipal)*LTPcharge*U$14*U$13,0)</f>
        <v>154463.45593707814</v>
      </c>
      <c r="V5235" s="208">
        <f>IF('Figure 7.3 - Quantifi MC paths'!W5242-VB*SwapPrincipal&lt;0,-1*('Figure 7.3 - Quantifi MC paths'!W5242-VB*SwapPrincipal)*LTPcharge*V$14*V$13,0)</f>
        <v>166981.6341891085</v>
      </c>
      <c r="W5235" s="208">
        <f>IF('Figure 7.3 - Quantifi MC paths'!X5242-VB*SwapPrincipal&lt;0,-1*('Figure 7.3 - Quantifi MC paths'!X5242-VB*SwapPrincipal)*LTPcharge*W$14*W$13,0)</f>
        <v>170539.62787002765</v>
      </c>
      <c r="X5235" s="208">
        <f>IF('Figure 7.3 - Quantifi MC paths'!Y5242-VB*SwapPrincipal&lt;0,-1*('Figure 7.3 - Quantifi MC paths'!Y5242-VB*SwapPrincipal)*LTPcharge*X$14*X$13,0)</f>
        <v>0</v>
      </c>
      <c r="Y5235" s="209">
        <f t="shared" si="85"/>
        <v>914349.73363923503</v>
      </c>
    </row>
    <row r="5236" spans="2:25">
      <c r="B5236" s="207">
        <v>5220</v>
      </c>
      <c r="C5236" s="208">
        <f>IF('Figure 7.3 - Quantifi MC paths'!D5243-VB*SwapPrincipal&lt;0,-1*('Figure 7.3 - Quantifi MC paths'!D5243-VB*SwapPrincipal)*LTPcharge*C$14*C$13,0)</f>
        <v>1151.2348364633806</v>
      </c>
      <c r="D5236" s="208">
        <f>IF('Figure 7.3 - Quantifi MC paths'!E5243-VB*SwapPrincipal&lt;0,-1*('Figure 7.3 - Quantifi MC paths'!E5243-VB*SwapPrincipal)*LTPcharge*D$14*D$13,0)</f>
        <v>1209.1838262243723</v>
      </c>
      <c r="E5236" s="208">
        <f>IF('Figure 7.3 - Quantifi MC paths'!F5243-VB*SwapPrincipal&lt;0,-1*('Figure 7.3 - Quantifi MC paths'!F5243-VB*SwapPrincipal)*LTPcharge*E$14*E$13,0)</f>
        <v>1278.7398064252061</v>
      </c>
      <c r="F5236" s="208">
        <f>IF('Figure 7.3 - Quantifi MC paths'!G5243-VB*SwapPrincipal&lt;0,-1*('Figure 7.3 - Quantifi MC paths'!G5243-VB*SwapPrincipal)*LTPcharge*F$14*F$13,0)</f>
        <v>1226.9566673009401</v>
      </c>
      <c r="G5236" s="208">
        <f>IF('Figure 7.3 - Quantifi MC paths'!H5243-VB*SwapPrincipal&lt;0,-1*('Figure 7.3 - Quantifi MC paths'!H5243-VB*SwapPrincipal)*LTPcharge*G$14*G$13,0)</f>
        <v>4891.1944536418596</v>
      </c>
      <c r="H5236" s="208">
        <f>IF('Figure 7.3 - Quantifi MC paths'!I5243-VB*SwapPrincipal&lt;0,-1*('Figure 7.3 - Quantifi MC paths'!I5243-VB*SwapPrincipal)*LTPcharge*H$14*H$13,0)</f>
        <v>5030.8727157307512</v>
      </c>
      <c r="I5236" s="208">
        <f>IF('Figure 7.3 - Quantifi MC paths'!J5243-VB*SwapPrincipal&lt;0,-1*('Figure 7.3 - Quantifi MC paths'!J5243-VB*SwapPrincipal)*LTPcharge*I$14*I$13,0)</f>
        <v>3443.0095809958884</v>
      </c>
      <c r="J5236" s="208">
        <f>IF('Figure 7.3 - Quantifi MC paths'!K5243-VB*SwapPrincipal&lt;0,-1*('Figure 7.3 - Quantifi MC paths'!K5243-VB*SwapPrincipal)*LTPcharge*J$14*J$13,0)</f>
        <v>3858.2603589363152</v>
      </c>
      <c r="K5236" s="208">
        <f>IF('Figure 7.3 - Quantifi MC paths'!L5243-VB*SwapPrincipal&lt;0,-1*('Figure 7.3 - Quantifi MC paths'!L5243-VB*SwapPrincipal)*LTPcharge*K$14*K$13,0)</f>
        <v>4609.0398362719125</v>
      </c>
      <c r="L5236" s="208">
        <f>IF('Figure 7.3 - Quantifi MC paths'!M5243-VB*SwapPrincipal&lt;0,-1*('Figure 7.3 - Quantifi MC paths'!M5243-VB*SwapPrincipal)*LTPcharge*L$14*L$13,0)</f>
        <v>6025.1473167082213</v>
      </c>
      <c r="M5236" s="208">
        <f>IF('Figure 7.3 - Quantifi MC paths'!N5243-VB*SwapPrincipal&lt;0,-1*('Figure 7.3 - Quantifi MC paths'!N5243-VB*SwapPrincipal)*LTPcharge*M$14*M$13,0)</f>
        <v>5310.175869813309</v>
      </c>
      <c r="N5236" s="208">
        <f>IF('Figure 7.3 - Quantifi MC paths'!O5243-VB*SwapPrincipal&lt;0,-1*('Figure 7.3 - Quantifi MC paths'!O5243-VB*SwapPrincipal)*LTPcharge*N$14*N$13,0)</f>
        <v>6061.4120194566704</v>
      </c>
      <c r="O5236" s="208">
        <f>IF('Figure 7.3 - Quantifi MC paths'!P5243-VB*SwapPrincipal&lt;0,-1*('Figure 7.3 - Quantifi MC paths'!P5243-VB*SwapPrincipal)*LTPcharge*O$14*O$13,0)</f>
        <v>6019.4664558949116</v>
      </c>
      <c r="P5236" s="208">
        <f>IF('Figure 7.3 - Quantifi MC paths'!Q5243-VB*SwapPrincipal&lt;0,-1*('Figure 7.3 - Quantifi MC paths'!Q5243-VB*SwapPrincipal)*LTPcharge*P$14*P$13,0)</f>
        <v>5998.425108153614</v>
      </c>
      <c r="Q5236" s="208">
        <f>IF('Figure 7.3 - Quantifi MC paths'!R5243-VB*SwapPrincipal&lt;0,-1*('Figure 7.3 - Quantifi MC paths'!R5243-VB*SwapPrincipal)*LTPcharge*Q$14*Q$13,0)</f>
        <v>7215.4986489902612</v>
      </c>
      <c r="R5236" s="208">
        <f>IF('Figure 7.3 - Quantifi MC paths'!S5243-VB*SwapPrincipal&lt;0,-1*('Figure 7.3 - Quantifi MC paths'!S5243-VB*SwapPrincipal)*LTPcharge*R$14*R$13,0)</f>
        <v>90255.725591388938</v>
      </c>
      <c r="S5236" s="208">
        <f>IF('Figure 7.3 - Quantifi MC paths'!T5243-VB*SwapPrincipal&lt;0,-1*('Figure 7.3 - Quantifi MC paths'!T5243-VB*SwapPrincipal)*LTPcharge*S$14*S$13,0)</f>
        <v>122951.47764396877</v>
      </c>
      <c r="T5236" s="208">
        <f>IF('Figure 7.3 - Quantifi MC paths'!U5243-VB*SwapPrincipal&lt;0,-1*('Figure 7.3 - Quantifi MC paths'!U5243-VB*SwapPrincipal)*LTPcharge*T$14*T$13,0)</f>
        <v>99989.737789058228</v>
      </c>
      <c r="U5236" s="208">
        <f>IF('Figure 7.3 - Quantifi MC paths'!V5243-VB*SwapPrincipal&lt;0,-1*('Figure 7.3 - Quantifi MC paths'!V5243-VB*SwapPrincipal)*LTPcharge*U$14*U$13,0)</f>
        <v>122318.59463678289</v>
      </c>
      <c r="V5236" s="208">
        <f>IF('Figure 7.3 - Quantifi MC paths'!W5243-VB*SwapPrincipal&lt;0,-1*('Figure 7.3 - Quantifi MC paths'!W5243-VB*SwapPrincipal)*LTPcharge*V$14*V$13,0)</f>
        <v>119207.31255351195</v>
      </c>
      <c r="W5236" s="208">
        <f>IF('Figure 7.3 - Quantifi MC paths'!X5243-VB*SwapPrincipal&lt;0,-1*('Figure 7.3 - Quantifi MC paths'!X5243-VB*SwapPrincipal)*LTPcharge*W$14*W$13,0)</f>
        <v>124110.16748510483</v>
      </c>
      <c r="X5236" s="208">
        <f>IF('Figure 7.3 - Quantifi MC paths'!Y5243-VB*SwapPrincipal&lt;0,-1*('Figure 7.3 - Quantifi MC paths'!Y5243-VB*SwapPrincipal)*LTPcharge*X$14*X$13,0)</f>
        <v>0</v>
      </c>
      <c r="Y5236" s="209">
        <f t="shared" si="85"/>
        <v>742161.63320082333</v>
      </c>
    </row>
    <row r="5237" spans="2:25">
      <c r="B5237" s="207">
        <v>5221</v>
      </c>
      <c r="C5237" s="208">
        <f>IF('Figure 7.3 - Quantifi MC paths'!D5244-VB*SwapPrincipal&lt;0,-1*('Figure 7.3 - Quantifi MC paths'!D5244-VB*SwapPrincipal)*LTPcharge*C$14*C$13,0)</f>
        <v>1151.2348364633806</v>
      </c>
      <c r="D5237" s="208">
        <f>IF('Figure 7.3 - Quantifi MC paths'!E5244-VB*SwapPrincipal&lt;0,-1*('Figure 7.3 - Quantifi MC paths'!E5244-VB*SwapPrincipal)*LTPcharge*D$14*D$13,0)</f>
        <v>1100.2720557915477</v>
      </c>
      <c r="E5237" s="208">
        <f>IF('Figure 7.3 - Quantifi MC paths'!F5244-VB*SwapPrincipal&lt;0,-1*('Figure 7.3 - Quantifi MC paths'!F5244-VB*SwapPrincipal)*LTPcharge*E$14*E$13,0)</f>
        <v>1036.9780750309108</v>
      </c>
      <c r="F5237" s="208">
        <f>IF('Figure 7.3 - Quantifi MC paths'!G5244-VB*SwapPrincipal&lt;0,-1*('Figure 7.3 - Quantifi MC paths'!G5244-VB*SwapPrincipal)*LTPcharge*F$14*F$13,0)</f>
        <v>862.64004282795702</v>
      </c>
      <c r="G5237" s="208">
        <f>IF('Figure 7.3 - Quantifi MC paths'!H5244-VB*SwapPrincipal&lt;0,-1*('Figure 7.3 - Quantifi MC paths'!H5244-VB*SwapPrincipal)*LTPcharge*G$14*G$13,0)</f>
        <v>3138.7021577242995</v>
      </c>
      <c r="H5237" s="208">
        <f>IF('Figure 7.3 - Quantifi MC paths'!I5244-VB*SwapPrincipal&lt;0,-1*('Figure 7.3 - Quantifi MC paths'!I5244-VB*SwapPrincipal)*LTPcharge*H$14*H$13,0)</f>
        <v>2686.0608716796605</v>
      </c>
      <c r="I5237" s="208">
        <f>IF('Figure 7.3 - Quantifi MC paths'!J5244-VB*SwapPrincipal&lt;0,-1*('Figure 7.3 - Quantifi MC paths'!J5244-VB*SwapPrincipal)*LTPcharge*I$14*I$13,0)</f>
        <v>3236.0767188429086</v>
      </c>
      <c r="J5237" s="208">
        <f>IF('Figure 7.3 - Quantifi MC paths'!K5244-VB*SwapPrincipal&lt;0,-1*('Figure 7.3 - Quantifi MC paths'!K5244-VB*SwapPrincipal)*LTPcharge*J$14*J$13,0)</f>
        <v>4644.287157986173</v>
      </c>
      <c r="K5237" s="208">
        <f>IF('Figure 7.3 - Quantifi MC paths'!L5244-VB*SwapPrincipal&lt;0,-1*('Figure 7.3 - Quantifi MC paths'!L5244-VB*SwapPrincipal)*LTPcharge*K$14*K$13,0)</f>
        <v>5252.9275021578815</v>
      </c>
      <c r="L5237" s="208">
        <f>IF('Figure 7.3 - Quantifi MC paths'!M5244-VB*SwapPrincipal&lt;0,-1*('Figure 7.3 - Quantifi MC paths'!M5244-VB*SwapPrincipal)*LTPcharge*L$14*L$13,0)</f>
        <v>5525.127475579322</v>
      </c>
      <c r="M5237" s="208">
        <f>IF('Figure 7.3 - Quantifi MC paths'!N5244-VB*SwapPrincipal&lt;0,-1*('Figure 7.3 - Quantifi MC paths'!N5244-VB*SwapPrincipal)*LTPcharge*M$14*M$13,0)</f>
        <v>5819.0541099534003</v>
      </c>
      <c r="N5237" s="208">
        <f>IF('Figure 7.3 - Quantifi MC paths'!O5244-VB*SwapPrincipal&lt;0,-1*('Figure 7.3 - Quantifi MC paths'!O5244-VB*SwapPrincipal)*LTPcharge*N$14*N$13,0)</f>
        <v>5769.9264431244292</v>
      </c>
      <c r="O5237" s="208">
        <f>IF('Figure 7.3 - Quantifi MC paths'!P5244-VB*SwapPrincipal&lt;0,-1*('Figure 7.3 - Quantifi MC paths'!P5244-VB*SwapPrincipal)*LTPcharge*O$14*O$13,0)</f>
        <v>6828.1023773441248</v>
      </c>
      <c r="P5237" s="208">
        <f>IF('Figure 7.3 - Quantifi MC paths'!Q5244-VB*SwapPrincipal&lt;0,-1*('Figure 7.3 - Quantifi MC paths'!Q5244-VB*SwapPrincipal)*LTPcharge*P$14*P$13,0)</f>
        <v>6928.9997788618457</v>
      </c>
      <c r="Q5237" s="208">
        <f>IF('Figure 7.3 - Quantifi MC paths'!R5244-VB*SwapPrincipal&lt;0,-1*('Figure 7.3 - Quantifi MC paths'!R5244-VB*SwapPrincipal)*LTPcharge*Q$14*Q$13,0)</f>
        <v>6217.6223445631831</v>
      </c>
      <c r="R5237" s="208">
        <f>IF('Figure 7.3 - Quantifi MC paths'!S5244-VB*SwapPrincipal&lt;0,-1*('Figure 7.3 - Quantifi MC paths'!S5244-VB*SwapPrincipal)*LTPcharge*R$14*R$13,0)</f>
        <v>77663.769015213678</v>
      </c>
      <c r="S5237" s="208">
        <f>IF('Figure 7.3 - Quantifi MC paths'!T5244-VB*SwapPrincipal&lt;0,-1*('Figure 7.3 - Quantifi MC paths'!T5244-VB*SwapPrincipal)*LTPcharge*S$14*S$13,0)</f>
        <v>75703.224391276381</v>
      </c>
      <c r="T5237" s="208">
        <f>IF('Figure 7.3 - Quantifi MC paths'!U5244-VB*SwapPrincipal&lt;0,-1*('Figure 7.3 - Quantifi MC paths'!U5244-VB*SwapPrincipal)*LTPcharge*T$14*T$13,0)</f>
        <v>68892.154125408168</v>
      </c>
      <c r="U5237" s="208">
        <f>IF('Figure 7.3 - Quantifi MC paths'!V5244-VB*SwapPrincipal&lt;0,-1*('Figure 7.3 - Quantifi MC paths'!V5244-VB*SwapPrincipal)*LTPcharge*U$14*U$13,0)</f>
        <v>49266.08897264702</v>
      </c>
      <c r="V5237" s="208">
        <f>IF('Figure 7.3 - Quantifi MC paths'!W5244-VB*SwapPrincipal&lt;0,-1*('Figure 7.3 - Quantifi MC paths'!W5244-VB*SwapPrincipal)*LTPcharge*V$14*V$13,0)</f>
        <v>40764.832775320698</v>
      </c>
      <c r="W5237" s="208">
        <f>IF('Figure 7.3 - Quantifi MC paths'!X5244-VB*SwapPrincipal&lt;0,-1*('Figure 7.3 - Quantifi MC paths'!X5244-VB*SwapPrincipal)*LTPcharge*W$14*W$13,0)</f>
        <v>43446.342749890442</v>
      </c>
      <c r="X5237" s="208">
        <f>IF('Figure 7.3 - Quantifi MC paths'!Y5244-VB*SwapPrincipal&lt;0,-1*('Figure 7.3 - Quantifi MC paths'!Y5244-VB*SwapPrincipal)*LTPcharge*X$14*X$13,0)</f>
        <v>0</v>
      </c>
      <c r="Y5237" s="209">
        <f t="shared" si="85"/>
        <v>415934.42397768743</v>
      </c>
    </row>
    <row r="5238" spans="2:25">
      <c r="B5238" s="207">
        <v>5222</v>
      </c>
      <c r="C5238" s="208">
        <f>IF('Figure 7.3 - Quantifi MC paths'!D5245-VB*SwapPrincipal&lt;0,-1*('Figure 7.3 - Quantifi MC paths'!D5245-VB*SwapPrincipal)*LTPcharge*C$14*C$13,0)</f>
        <v>1151.2348364633806</v>
      </c>
      <c r="D5238" s="208">
        <f>IF('Figure 7.3 - Quantifi MC paths'!E5245-VB*SwapPrincipal&lt;0,-1*('Figure 7.3 - Quantifi MC paths'!E5245-VB*SwapPrincipal)*LTPcharge*D$14*D$13,0)</f>
        <v>1098.1556145036798</v>
      </c>
      <c r="E5238" s="208">
        <f>IF('Figure 7.3 - Quantifi MC paths'!F5245-VB*SwapPrincipal&lt;0,-1*('Figure 7.3 - Quantifi MC paths'!F5245-VB*SwapPrincipal)*LTPcharge*E$14*E$13,0)</f>
        <v>988.38257155845895</v>
      </c>
      <c r="F5238" s="208">
        <f>IF('Figure 7.3 - Quantifi MC paths'!G5245-VB*SwapPrincipal&lt;0,-1*('Figure 7.3 - Quantifi MC paths'!G5245-VB*SwapPrincipal)*LTPcharge*F$14*F$13,0)</f>
        <v>1163.2833807850418</v>
      </c>
      <c r="G5238" s="208">
        <f>IF('Figure 7.3 - Quantifi MC paths'!H5245-VB*SwapPrincipal&lt;0,-1*('Figure 7.3 - Quantifi MC paths'!H5245-VB*SwapPrincipal)*LTPcharge*G$14*G$13,0)</f>
        <v>5029.4188346506453</v>
      </c>
      <c r="H5238" s="208">
        <f>IF('Figure 7.3 - Quantifi MC paths'!I5245-VB*SwapPrincipal&lt;0,-1*('Figure 7.3 - Quantifi MC paths'!I5245-VB*SwapPrincipal)*LTPcharge*H$14*H$13,0)</f>
        <v>5875.5720304842871</v>
      </c>
      <c r="I5238" s="208">
        <f>IF('Figure 7.3 - Quantifi MC paths'!J5245-VB*SwapPrincipal&lt;0,-1*('Figure 7.3 - Quantifi MC paths'!J5245-VB*SwapPrincipal)*LTPcharge*I$14*I$13,0)</f>
        <v>5951.3266169318886</v>
      </c>
      <c r="J5238" s="208">
        <f>IF('Figure 7.3 - Quantifi MC paths'!K5245-VB*SwapPrincipal&lt;0,-1*('Figure 7.3 - Quantifi MC paths'!K5245-VB*SwapPrincipal)*LTPcharge*J$14*J$13,0)</f>
        <v>6146.9873763061396</v>
      </c>
      <c r="K5238" s="208">
        <f>IF('Figure 7.3 - Quantifi MC paths'!L5245-VB*SwapPrincipal&lt;0,-1*('Figure 7.3 - Quantifi MC paths'!L5245-VB*SwapPrincipal)*LTPcharge*K$14*K$13,0)</f>
        <v>6193.5678349480295</v>
      </c>
      <c r="L5238" s="208">
        <f>IF('Figure 7.3 - Quantifi MC paths'!M5245-VB*SwapPrincipal&lt;0,-1*('Figure 7.3 - Quantifi MC paths'!M5245-VB*SwapPrincipal)*LTPcharge*L$14*L$13,0)</f>
        <v>6795.8044264251012</v>
      </c>
      <c r="M5238" s="208">
        <f>IF('Figure 7.3 - Quantifi MC paths'!N5245-VB*SwapPrincipal&lt;0,-1*('Figure 7.3 - Quantifi MC paths'!N5245-VB*SwapPrincipal)*LTPcharge*M$14*M$13,0)</f>
        <v>8169.5451407237942</v>
      </c>
      <c r="N5238" s="208">
        <f>IF('Figure 7.3 - Quantifi MC paths'!O5245-VB*SwapPrincipal&lt;0,-1*('Figure 7.3 - Quantifi MC paths'!O5245-VB*SwapPrincipal)*LTPcharge*N$14*N$13,0)</f>
        <v>7116.1228177588782</v>
      </c>
      <c r="O5238" s="208">
        <f>IF('Figure 7.3 - Quantifi MC paths'!P5245-VB*SwapPrincipal&lt;0,-1*('Figure 7.3 - Quantifi MC paths'!P5245-VB*SwapPrincipal)*LTPcharge*O$14*O$13,0)</f>
        <v>6553.8414928140628</v>
      </c>
      <c r="P5238" s="208">
        <f>IF('Figure 7.3 - Quantifi MC paths'!Q5245-VB*SwapPrincipal&lt;0,-1*('Figure 7.3 - Quantifi MC paths'!Q5245-VB*SwapPrincipal)*LTPcharge*P$14*P$13,0)</f>
        <v>6189.1837767714578</v>
      </c>
      <c r="Q5238" s="208">
        <f>IF('Figure 7.3 - Quantifi MC paths'!R5245-VB*SwapPrincipal&lt;0,-1*('Figure 7.3 - Quantifi MC paths'!R5245-VB*SwapPrincipal)*LTPcharge*Q$14*Q$13,0)</f>
        <v>6551.8103935076088</v>
      </c>
      <c r="R5238" s="208">
        <f>IF('Figure 7.3 - Quantifi MC paths'!S5245-VB*SwapPrincipal&lt;0,-1*('Figure 7.3 - Quantifi MC paths'!S5245-VB*SwapPrincipal)*LTPcharge*R$14*R$13,0)</f>
        <v>78306.952064724101</v>
      </c>
      <c r="S5238" s="208">
        <f>IF('Figure 7.3 - Quantifi MC paths'!T5245-VB*SwapPrincipal&lt;0,-1*('Figure 7.3 - Quantifi MC paths'!T5245-VB*SwapPrincipal)*LTPcharge*S$14*S$13,0)</f>
        <v>115879.56878174853</v>
      </c>
      <c r="T5238" s="208">
        <f>IF('Figure 7.3 - Quantifi MC paths'!U5245-VB*SwapPrincipal&lt;0,-1*('Figure 7.3 - Quantifi MC paths'!U5245-VB*SwapPrincipal)*LTPcharge*T$14*T$13,0)</f>
        <v>100308.29422084778</v>
      </c>
      <c r="U5238" s="208">
        <f>IF('Figure 7.3 - Quantifi MC paths'!V5245-VB*SwapPrincipal&lt;0,-1*('Figure 7.3 - Quantifi MC paths'!V5245-VB*SwapPrincipal)*LTPcharge*U$14*U$13,0)</f>
        <v>111649.11377114375</v>
      </c>
      <c r="V5238" s="208">
        <f>IF('Figure 7.3 - Quantifi MC paths'!W5245-VB*SwapPrincipal&lt;0,-1*('Figure 7.3 - Quantifi MC paths'!W5245-VB*SwapPrincipal)*LTPcharge*V$14*V$13,0)</f>
        <v>117111.83670703556</v>
      </c>
      <c r="W5238" s="208">
        <f>IF('Figure 7.3 - Quantifi MC paths'!X5245-VB*SwapPrincipal&lt;0,-1*('Figure 7.3 - Quantifi MC paths'!X5245-VB*SwapPrincipal)*LTPcharge*W$14*W$13,0)</f>
        <v>120261.7179036295</v>
      </c>
      <c r="X5238" s="208">
        <f>IF('Figure 7.3 - Quantifi MC paths'!Y5245-VB*SwapPrincipal&lt;0,-1*('Figure 7.3 - Quantifi MC paths'!Y5245-VB*SwapPrincipal)*LTPcharge*X$14*X$13,0)</f>
        <v>0</v>
      </c>
      <c r="Y5238" s="209">
        <f t="shared" si="85"/>
        <v>718491.72059376165</v>
      </c>
    </row>
    <row r="5239" spans="2:25">
      <c r="B5239" s="207">
        <v>5223</v>
      </c>
      <c r="C5239" s="208">
        <f>IF('Figure 7.3 - Quantifi MC paths'!D5246-VB*SwapPrincipal&lt;0,-1*('Figure 7.3 - Quantifi MC paths'!D5246-VB*SwapPrincipal)*LTPcharge*C$14*C$13,0)</f>
        <v>1151.2348364633806</v>
      </c>
      <c r="D5239" s="208">
        <f>IF('Figure 7.3 - Quantifi MC paths'!E5246-VB*SwapPrincipal&lt;0,-1*('Figure 7.3 - Quantifi MC paths'!E5246-VB*SwapPrincipal)*LTPcharge*D$14*D$13,0)</f>
        <v>1144.7887068756638</v>
      </c>
      <c r="E5239" s="208">
        <f>IF('Figure 7.3 - Quantifi MC paths'!F5246-VB*SwapPrincipal&lt;0,-1*('Figure 7.3 - Quantifi MC paths'!F5246-VB*SwapPrincipal)*LTPcharge*E$14*E$13,0)</f>
        <v>1115.8873136339769</v>
      </c>
      <c r="F5239" s="208">
        <f>IF('Figure 7.3 - Quantifi MC paths'!G5246-VB*SwapPrincipal&lt;0,-1*('Figure 7.3 - Quantifi MC paths'!G5246-VB*SwapPrincipal)*LTPcharge*F$14*F$13,0)</f>
        <v>1113.8724008221131</v>
      </c>
      <c r="G5239" s="208">
        <f>IF('Figure 7.3 - Quantifi MC paths'!H5246-VB*SwapPrincipal&lt;0,-1*('Figure 7.3 - Quantifi MC paths'!H5246-VB*SwapPrincipal)*LTPcharge*G$14*G$13,0)</f>
        <v>4815.8644138800737</v>
      </c>
      <c r="H5239" s="208">
        <f>IF('Figure 7.3 - Quantifi MC paths'!I5246-VB*SwapPrincipal&lt;0,-1*('Figure 7.3 - Quantifi MC paths'!I5246-VB*SwapPrincipal)*LTPcharge*H$14*H$13,0)</f>
        <v>5384.9501474340841</v>
      </c>
      <c r="I5239" s="208">
        <f>IF('Figure 7.3 - Quantifi MC paths'!J5246-VB*SwapPrincipal&lt;0,-1*('Figure 7.3 - Quantifi MC paths'!J5246-VB*SwapPrincipal)*LTPcharge*I$14*I$13,0)</f>
        <v>5593.3242037820683</v>
      </c>
      <c r="J5239" s="208">
        <f>IF('Figure 7.3 - Quantifi MC paths'!K5246-VB*SwapPrincipal&lt;0,-1*('Figure 7.3 - Quantifi MC paths'!K5246-VB*SwapPrincipal)*LTPcharge*J$14*J$13,0)</f>
        <v>5340.2597600471599</v>
      </c>
      <c r="K5239" s="208">
        <f>IF('Figure 7.3 - Quantifi MC paths'!L5246-VB*SwapPrincipal&lt;0,-1*('Figure 7.3 - Quantifi MC paths'!L5246-VB*SwapPrincipal)*LTPcharge*K$14*K$13,0)</f>
        <v>4729.0642685307284</v>
      </c>
      <c r="L5239" s="208">
        <f>IF('Figure 7.3 - Quantifi MC paths'!M5246-VB*SwapPrincipal&lt;0,-1*('Figure 7.3 - Quantifi MC paths'!M5246-VB*SwapPrincipal)*LTPcharge*L$14*L$13,0)</f>
        <v>4635.5824560313513</v>
      </c>
      <c r="M5239" s="208">
        <f>IF('Figure 7.3 - Quantifi MC paths'!N5246-VB*SwapPrincipal&lt;0,-1*('Figure 7.3 - Quantifi MC paths'!N5246-VB*SwapPrincipal)*LTPcharge*M$14*M$13,0)</f>
        <v>4956.8228304765744</v>
      </c>
      <c r="N5239" s="208">
        <f>IF('Figure 7.3 - Quantifi MC paths'!O5246-VB*SwapPrincipal&lt;0,-1*('Figure 7.3 - Quantifi MC paths'!O5246-VB*SwapPrincipal)*LTPcharge*N$14*N$13,0)</f>
        <v>6278.408441632866</v>
      </c>
      <c r="O5239" s="208">
        <f>IF('Figure 7.3 - Quantifi MC paths'!P5246-VB*SwapPrincipal&lt;0,-1*('Figure 7.3 - Quantifi MC paths'!P5246-VB*SwapPrincipal)*LTPcharge*O$14*O$13,0)</f>
        <v>5345.2679439811936</v>
      </c>
      <c r="P5239" s="208">
        <f>IF('Figure 7.3 - Quantifi MC paths'!Q5246-VB*SwapPrincipal&lt;0,-1*('Figure 7.3 - Quantifi MC paths'!Q5246-VB*SwapPrincipal)*LTPcharge*P$14*P$13,0)</f>
        <v>3826.800152031019</v>
      </c>
      <c r="Q5239" s="208">
        <f>IF('Figure 7.3 - Quantifi MC paths'!R5246-VB*SwapPrincipal&lt;0,-1*('Figure 7.3 - Quantifi MC paths'!R5246-VB*SwapPrincipal)*LTPcharge*Q$14*Q$13,0)</f>
        <v>3185.6422948057184</v>
      </c>
      <c r="R5239" s="208">
        <f>IF('Figure 7.3 - Quantifi MC paths'!S5246-VB*SwapPrincipal&lt;0,-1*('Figure 7.3 - Quantifi MC paths'!S5246-VB*SwapPrincipal)*LTPcharge*R$14*R$13,0)</f>
        <v>46814.437506012466</v>
      </c>
      <c r="S5239" s="208">
        <f>IF('Figure 7.3 - Quantifi MC paths'!T5246-VB*SwapPrincipal&lt;0,-1*('Figure 7.3 - Quantifi MC paths'!T5246-VB*SwapPrincipal)*LTPcharge*S$14*S$13,0)</f>
        <v>33212.655637446631</v>
      </c>
      <c r="T5239" s="208">
        <f>IF('Figure 7.3 - Quantifi MC paths'!U5246-VB*SwapPrincipal&lt;0,-1*('Figure 7.3 - Quantifi MC paths'!U5246-VB*SwapPrincipal)*LTPcharge*T$14*T$13,0)</f>
        <v>58986.386498541659</v>
      </c>
      <c r="U5239" s="208">
        <f>IF('Figure 7.3 - Quantifi MC paths'!V5246-VB*SwapPrincipal&lt;0,-1*('Figure 7.3 - Quantifi MC paths'!V5246-VB*SwapPrincipal)*LTPcharge*U$14*U$13,0)</f>
        <v>74502.30855248835</v>
      </c>
      <c r="V5239" s="208">
        <f>IF('Figure 7.3 - Quantifi MC paths'!W5246-VB*SwapPrincipal&lt;0,-1*('Figure 7.3 - Quantifi MC paths'!W5246-VB*SwapPrincipal)*LTPcharge*V$14*V$13,0)</f>
        <v>63169.608371118913</v>
      </c>
      <c r="W5239" s="208">
        <f>IF('Figure 7.3 - Quantifi MC paths'!X5246-VB*SwapPrincipal&lt;0,-1*('Figure 7.3 - Quantifi MC paths'!X5246-VB*SwapPrincipal)*LTPcharge*W$14*W$13,0)</f>
        <v>63658.22367525725</v>
      </c>
      <c r="X5239" s="208">
        <f>IF('Figure 7.3 - Quantifi MC paths'!Y5246-VB*SwapPrincipal&lt;0,-1*('Figure 7.3 - Quantifi MC paths'!Y5246-VB*SwapPrincipal)*LTPcharge*X$14*X$13,0)</f>
        <v>0</v>
      </c>
      <c r="Y5239" s="209">
        <f t="shared" si="85"/>
        <v>398961.39041129319</v>
      </c>
    </row>
    <row r="5240" spans="2:25">
      <c r="B5240" s="207">
        <v>5224</v>
      </c>
      <c r="C5240" s="208">
        <f>IF('Figure 7.3 - Quantifi MC paths'!D5247-VB*SwapPrincipal&lt;0,-1*('Figure 7.3 - Quantifi MC paths'!D5247-VB*SwapPrincipal)*LTPcharge*C$14*C$13,0)</f>
        <v>1151.2348364633806</v>
      </c>
      <c r="D5240" s="208">
        <f>IF('Figure 7.3 - Quantifi MC paths'!E5247-VB*SwapPrincipal&lt;0,-1*('Figure 7.3 - Quantifi MC paths'!E5247-VB*SwapPrincipal)*LTPcharge*D$14*D$13,0)</f>
        <v>1143.5066128718108</v>
      </c>
      <c r="E5240" s="208">
        <f>IF('Figure 7.3 - Quantifi MC paths'!F5247-VB*SwapPrincipal&lt;0,-1*('Figure 7.3 - Quantifi MC paths'!F5247-VB*SwapPrincipal)*LTPcharge*E$14*E$13,0)</f>
        <v>1377.3880351587086</v>
      </c>
      <c r="F5240" s="208">
        <f>IF('Figure 7.3 - Quantifi MC paths'!G5247-VB*SwapPrincipal&lt;0,-1*('Figure 7.3 - Quantifi MC paths'!G5247-VB*SwapPrincipal)*LTPcharge*F$14*F$13,0)</f>
        <v>1289.0299722690543</v>
      </c>
      <c r="G5240" s="208">
        <f>IF('Figure 7.3 - Quantifi MC paths'!H5247-VB*SwapPrincipal&lt;0,-1*('Figure 7.3 - Quantifi MC paths'!H5247-VB*SwapPrincipal)*LTPcharge*G$14*G$13,0)</f>
        <v>5767.557538113143</v>
      </c>
      <c r="H5240" s="208">
        <f>IF('Figure 7.3 - Quantifi MC paths'!I5247-VB*SwapPrincipal&lt;0,-1*('Figure 7.3 - Quantifi MC paths'!I5247-VB*SwapPrincipal)*LTPcharge*H$14*H$13,0)</f>
        <v>4674.2921750296864</v>
      </c>
      <c r="I5240" s="208">
        <f>IF('Figure 7.3 - Quantifi MC paths'!J5247-VB*SwapPrincipal&lt;0,-1*('Figure 7.3 - Quantifi MC paths'!J5247-VB*SwapPrincipal)*LTPcharge*I$14*I$13,0)</f>
        <v>4537.2422848372689</v>
      </c>
      <c r="J5240" s="208">
        <f>IF('Figure 7.3 - Quantifi MC paths'!K5247-VB*SwapPrincipal&lt;0,-1*('Figure 7.3 - Quantifi MC paths'!K5247-VB*SwapPrincipal)*LTPcharge*J$14*J$13,0)</f>
        <v>5393.73556582739</v>
      </c>
      <c r="K5240" s="208">
        <f>IF('Figure 7.3 - Quantifi MC paths'!L5247-VB*SwapPrincipal&lt;0,-1*('Figure 7.3 - Quantifi MC paths'!L5247-VB*SwapPrincipal)*LTPcharge*K$14*K$13,0)</f>
        <v>5417.4240647176348</v>
      </c>
      <c r="L5240" s="208">
        <f>IF('Figure 7.3 - Quantifi MC paths'!M5247-VB*SwapPrincipal&lt;0,-1*('Figure 7.3 - Quantifi MC paths'!M5247-VB*SwapPrincipal)*LTPcharge*L$14*L$13,0)</f>
        <v>5748.4541161887819</v>
      </c>
      <c r="M5240" s="208">
        <f>IF('Figure 7.3 - Quantifi MC paths'!N5247-VB*SwapPrincipal&lt;0,-1*('Figure 7.3 - Quantifi MC paths'!N5247-VB*SwapPrincipal)*LTPcharge*M$14*M$13,0)</f>
        <v>5803.5217635425151</v>
      </c>
      <c r="N5240" s="208">
        <f>IF('Figure 7.3 - Quantifi MC paths'!O5247-VB*SwapPrincipal&lt;0,-1*('Figure 7.3 - Quantifi MC paths'!O5247-VB*SwapPrincipal)*LTPcharge*N$14*N$13,0)</f>
        <v>5339.7289456485405</v>
      </c>
      <c r="O5240" s="208">
        <f>IF('Figure 7.3 - Quantifi MC paths'!P5247-VB*SwapPrincipal&lt;0,-1*('Figure 7.3 - Quantifi MC paths'!P5247-VB*SwapPrincipal)*LTPcharge*O$14*O$13,0)</f>
        <v>5921.4553838143474</v>
      </c>
      <c r="P5240" s="208">
        <f>IF('Figure 7.3 - Quantifi MC paths'!Q5247-VB*SwapPrincipal&lt;0,-1*('Figure 7.3 - Quantifi MC paths'!Q5247-VB*SwapPrincipal)*LTPcharge*P$14*P$13,0)</f>
        <v>5288.2128869792687</v>
      </c>
      <c r="Q5240" s="208">
        <f>IF('Figure 7.3 - Quantifi MC paths'!R5247-VB*SwapPrincipal&lt;0,-1*('Figure 7.3 - Quantifi MC paths'!R5247-VB*SwapPrincipal)*LTPcharge*Q$14*Q$13,0)</f>
        <v>4479.1974990144354</v>
      </c>
      <c r="R5240" s="208">
        <f>IF('Figure 7.3 - Quantifi MC paths'!S5247-VB*SwapPrincipal&lt;0,-1*('Figure 7.3 - Quantifi MC paths'!S5247-VB*SwapPrincipal)*LTPcharge*R$14*R$13,0)</f>
        <v>59517.127753953653</v>
      </c>
      <c r="S5240" s="208">
        <f>IF('Figure 7.3 - Quantifi MC paths'!T5247-VB*SwapPrincipal&lt;0,-1*('Figure 7.3 - Quantifi MC paths'!T5247-VB*SwapPrincipal)*LTPcharge*S$14*S$13,0)</f>
        <v>47876.971088419428</v>
      </c>
      <c r="T5240" s="208">
        <f>IF('Figure 7.3 - Quantifi MC paths'!U5247-VB*SwapPrincipal&lt;0,-1*('Figure 7.3 - Quantifi MC paths'!U5247-VB*SwapPrincipal)*LTPcharge*T$14*T$13,0)</f>
        <v>60089.868356656618</v>
      </c>
      <c r="U5240" s="208">
        <f>IF('Figure 7.3 - Quantifi MC paths'!V5247-VB*SwapPrincipal&lt;0,-1*('Figure 7.3 - Quantifi MC paths'!V5247-VB*SwapPrincipal)*LTPcharge*U$14*U$13,0)</f>
        <v>75255.761130723549</v>
      </c>
      <c r="V5240" s="208">
        <f>IF('Figure 7.3 - Quantifi MC paths'!W5247-VB*SwapPrincipal&lt;0,-1*('Figure 7.3 - Quantifi MC paths'!W5247-VB*SwapPrincipal)*LTPcharge*V$14*V$13,0)</f>
        <v>104341.99077557771</v>
      </c>
      <c r="W5240" s="208">
        <f>IF('Figure 7.3 - Quantifi MC paths'!X5247-VB*SwapPrincipal&lt;0,-1*('Figure 7.3 - Quantifi MC paths'!X5247-VB*SwapPrincipal)*LTPcharge*W$14*W$13,0)</f>
        <v>114173.17084972213</v>
      </c>
      <c r="X5240" s="208">
        <f>IF('Figure 7.3 - Quantifi MC paths'!Y5247-VB*SwapPrincipal&lt;0,-1*('Figure 7.3 - Quantifi MC paths'!Y5247-VB*SwapPrincipal)*LTPcharge*X$14*X$13,0)</f>
        <v>0</v>
      </c>
      <c r="Y5240" s="209">
        <f t="shared" si="85"/>
        <v>524586.8716355291</v>
      </c>
    </row>
    <row r="5241" spans="2:25">
      <c r="B5241" s="207">
        <v>5225</v>
      </c>
      <c r="C5241" s="208">
        <f>IF('Figure 7.3 - Quantifi MC paths'!D5248-VB*SwapPrincipal&lt;0,-1*('Figure 7.3 - Quantifi MC paths'!D5248-VB*SwapPrincipal)*LTPcharge*C$14*C$13,0)</f>
        <v>1151.2348364633806</v>
      </c>
      <c r="D5241" s="208">
        <f>IF('Figure 7.3 - Quantifi MC paths'!E5248-VB*SwapPrincipal&lt;0,-1*('Figure 7.3 - Quantifi MC paths'!E5248-VB*SwapPrincipal)*LTPcharge*D$14*D$13,0)</f>
        <v>1179.1027568541506</v>
      </c>
      <c r="E5241" s="208">
        <f>IF('Figure 7.3 - Quantifi MC paths'!F5248-VB*SwapPrincipal&lt;0,-1*('Figure 7.3 - Quantifi MC paths'!F5248-VB*SwapPrincipal)*LTPcharge*E$14*E$13,0)</f>
        <v>1431.9935195704911</v>
      </c>
      <c r="F5241" s="208">
        <f>IF('Figure 7.3 - Quantifi MC paths'!G5248-VB*SwapPrincipal&lt;0,-1*('Figure 7.3 - Quantifi MC paths'!G5248-VB*SwapPrincipal)*LTPcharge*F$14*F$13,0)</f>
        <v>1368.2999794575514</v>
      </c>
      <c r="G5241" s="208">
        <f>IF('Figure 7.3 - Quantifi MC paths'!H5248-VB*SwapPrincipal&lt;0,-1*('Figure 7.3 - Quantifi MC paths'!H5248-VB*SwapPrincipal)*LTPcharge*G$14*G$13,0)</f>
        <v>5596.1712466459076</v>
      </c>
      <c r="H5241" s="208">
        <f>IF('Figure 7.3 - Quantifi MC paths'!I5248-VB*SwapPrincipal&lt;0,-1*('Figure 7.3 - Quantifi MC paths'!I5248-VB*SwapPrincipal)*LTPcharge*H$14*H$13,0)</f>
        <v>5795.1385931938476</v>
      </c>
      <c r="I5241" s="208">
        <f>IF('Figure 7.3 - Quantifi MC paths'!J5248-VB*SwapPrincipal&lt;0,-1*('Figure 7.3 - Quantifi MC paths'!J5248-VB*SwapPrincipal)*LTPcharge*I$14*I$13,0)</f>
        <v>6803.0778482694441</v>
      </c>
      <c r="J5241" s="208">
        <f>IF('Figure 7.3 - Quantifi MC paths'!K5248-VB*SwapPrincipal&lt;0,-1*('Figure 7.3 - Quantifi MC paths'!K5248-VB*SwapPrincipal)*LTPcharge*J$14*J$13,0)</f>
        <v>6741.3944199202433</v>
      </c>
      <c r="K5241" s="208">
        <f>IF('Figure 7.3 - Quantifi MC paths'!L5248-VB*SwapPrincipal&lt;0,-1*('Figure 7.3 - Quantifi MC paths'!L5248-VB*SwapPrincipal)*LTPcharge*K$14*K$13,0)</f>
        <v>6470.7241956239031</v>
      </c>
      <c r="L5241" s="208">
        <f>IF('Figure 7.3 - Quantifi MC paths'!M5248-VB*SwapPrincipal&lt;0,-1*('Figure 7.3 - Quantifi MC paths'!M5248-VB*SwapPrincipal)*LTPcharge*L$14*L$13,0)</f>
        <v>6185.1636072982137</v>
      </c>
      <c r="M5241" s="208">
        <f>IF('Figure 7.3 - Quantifi MC paths'!N5248-VB*SwapPrincipal&lt;0,-1*('Figure 7.3 - Quantifi MC paths'!N5248-VB*SwapPrincipal)*LTPcharge*M$14*M$13,0)</f>
        <v>7473.8044431998114</v>
      </c>
      <c r="N5241" s="208">
        <f>IF('Figure 7.3 - Quantifi MC paths'!O5248-VB*SwapPrincipal&lt;0,-1*('Figure 7.3 - Quantifi MC paths'!O5248-VB*SwapPrincipal)*LTPcharge*N$14*N$13,0)</f>
        <v>6406.8280422188145</v>
      </c>
      <c r="O5241" s="208">
        <f>IF('Figure 7.3 - Quantifi MC paths'!P5248-VB*SwapPrincipal&lt;0,-1*('Figure 7.3 - Quantifi MC paths'!P5248-VB*SwapPrincipal)*LTPcharge*O$14*O$13,0)</f>
        <v>4823.8735983647275</v>
      </c>
      <c r="P5241" s="208">
        <f>IF('Figure 7.3 - Quantifi MC paths'!Q5248-VB*SwapPrincipal&lt;0,-1*('Figure 7.3 - Quantifi MC paths'!Q5248-VB*SwapPrincipal)*LTPcharge*P$14*P$13,0)</f>
        <v>4265.4907451974714</v>
      </c>
      <c r="Q5241" s="208">
        <f>IF('Figure 7.3 - Quantifi MC paths'!R5248-VB*SwapPrincipal&lt;0,-1*('Figure 7.3 - Quantifi MC paths'!R5248-VB*SwapPrincipal)*LTPcharge*Q$14*Q$13,0)</f>
        <v>5222.6807186358001</v>
      </c>
      <c r="R5241" s="208">
        <f>IF('Figure 7.3 - Quantifi MC paths'!S5248-VB*SwapPrincipal&lt;0,-1*('Figure 7.3 - Quantifi MC paths'!S5248-VB*SwapPrincipal)*LTPcharge*R$14*R$13,0)</f>
        <v>62538.134958095041</v>
      </c>
      <c r="S5241" s="208">
        <f>IF('Figure 7.3 - Quantifi MC paths'!T5248-VB*SwapPrincipal&lt;0,-1*('Figure 7.3 - Quantifi MC paths'!T5248-VB*SwapPrincipal)*LTPcharge*S$14*S$13,0)</f>
        <v>69831.099732583098</v>
      </c>
      <c r="T5241" s="208">
        <f>IF('Figure 7.3 - Quantifi MC paths'!U5248-VB*SwapPrincipal&lt;0,-1*('Figure 7.3 - Quantifi MC paths'!U5248-VB*SwapPrincipal)*LTPcharge*T$14*T$13,0)</f>
        <v>62602.693232423364</v>
      </c>
      <c r="U5241" s="208">
        <f>IF('Figure 7.3 - Quantifi MC paths'!V5248-VB*SwapPrincipal&lt;0,-1*('Figure 7.3 - Quantifi MC paths'!V5248-VB*SwapPrincipal)*LTPcharge*U$14*U$13,0)</f>
        <v>88024.516669005214</v>
      </c>
      <c r="V5241" s="208">
        <f>IF('Figure 7.3 - Quantifi MC paths'!W5248-VB*SwapPrincipal&lt;0,-1*('Figure 7.3 - Quantifi MC paths'!W5248-VB*SwapPrincipal)*LTPcharge*V$14*V$13,0)</f>
        <v>93944.980641638831</v>
      </c>
      <c r="W5241" s="208">
        <f>IF('Figure 7.3 - Quantifi MC paths'!X5248-VB*SwapPrincipal&lt;0,-1*('Figure 7.3 - Quantifi MC paths'!X5248-VB*SwapPrincipal)*LTPcharge*W$14*W$13,0)</f>
        <v>99616.569772071511</v>
      </c>
      <c r="X5241" s="208">
        <f>IF('Figure 7.3 - Quantifi MC paths'!Y5248-VB*SwapPrincipal&lt;0,-1*('Figure 7.3 - Quantifi MC paths'!Y5248-VB*SwapPrincipal)*LTPcharge*X$14*X$13,0)</f>
        <v>0</v>
      </c>
      <c r="Y5241" s="209">
        <f t="shared" si="85"/>
        <v>547472.9735567309</v>
      </c>
    </row>
    <row r="5242" spans="2:25">
      <c r="B5242" s="207">
        <v>5226</v>
      </c>
      <c r="C5242" s="208">
        <f>IF('Figure 7.3 - Quantifi MC paths'!D5249-VB*SwapPrincipal&lt;0,-1*('Figure 7.3 - Quantifi MC paths'!D5249-VB*SwapPrincipal)*LTPcharge*C$14*C$13,0)</f>
        <v>1151.2348364633806</v>
      </c>
      <c r="D5242" s="208">
        <f>IF('Figure 7.3 - Quantifi MC paths'!E5249-VB*SwapPrincipal&lt;0,-1*('Figure 7.3 - Quantifi MC paths'!E5249-VB*SwapPrincipal)*LTPcharge*D$14*D$13,0)</f>
        <v>954.62477951502251</v>
      </c>
      <c r="E5242" s="208">
        <f>IF('Figure 7.3 - Quantifi MC paths'!F5249-VB*SwapPrincipal&lt;0,-1*('Figure 7.3 - Quantifi MC paths'!F5249-VB*SwapPrincipal)*LTPcharge*E$14*E$13,0)</f>
        <v>1045.347106590244</v>
      </c>
      <c r="F5242" s="208">
        <f>IF('Figure 7.3 - Quantifi MC paths'!G5249-VB*SwapPrincipal&lt;0,-1*('Figure 7.3 - Quantifi MC paths'!G5249-VB*SwapPrincipal)*LTPcharge*F$14*F$13,0)</f>
        <v>1056.1780467726651</v>
      </c>
      <c r="G5242" s="208">
        <f>IF('Figure 7.3 - Quantifi MC paths'!H5249-VB*SwapPrincipal&lt;0,-1*('Figure 7.3 - Quantifi MC paths'!H5249-VB*SwapPrincipal)*LTPcharge*G$14*G$13,0)</f>
        <v>4708.4149600384762</v>
      </c>
      <c r="H5242" s="208">
        <f>IF('Figure 7.3 - Quantifi MC paths'!I5249-VB*SwapPrincipal&lt;0,-1*('Figure 7.3 - Quantifi MC paths'!I5249-VB*SwapPrincipal)*LTPcharge*H$14*H$13,0)</f>
        <v>3884.0569650453976</v>
      </c>
      <c r="I5242" s="208">
        <f>IF('Figure 7.3 - Quantifi MC paths'!J5249-VB*SwapPrincipal&lt;0,-1*('Figure 7.3 - Quantifi MC paths'!J5249-VB*SwapPrincipal)*LTPcharge*I$14*I$13,0)</f>
        <v>5892.448450330694</v>
      </c>
      <c r="J5242" s="208">
        <f>IF('Figure 7.3 - Quantifi MC paths'!K5249-VB*SwapPrincipal&lt;0,-1*('Figure 7.3 - Quantifi MC paths'!K5249-VB*SwapPrincipal)*LTPcharge*J$14*J$13,0)</f>
        <v>5878.5278177996197</v>
      </c>
      <c r="K5242" s="208">
        <f>IF('Figure 7.3 - Quantifi MC paths'!L5249-VB*SwapPrincipal&lt;0,-1*('Figure 7.3 - Quantifi MC paths'!L5249-VB*SwapPrincipal)*LTPcharge*K$14*K$13,0)</f>
        <v>6913.7252817801327</v>
      </c>
      <c r="L5242" s="208">
        <f>IF('Figure 7.3 - Quantifi MC paths'!M5249-VB*SwapPrincipal&lt;0,-1*('Figure 7.3 - Quantifi MC paths'!M5249-VB*SwapPrincipal)*LTPcharge*L$14*L$13,0)</f>
        <v>6799.4943579480696</v>
      </c>
      <c r="M5242" s="208">
        <f>IF('Figure 7.3 - Quantifi MC paths'!N5249-VB*SwapPrincipal&lt;0,-1*('Figure 7.3 - Quantifi MC paths'!N5249-VB*SwapPrincipal)*LTPcharge*M$14*M$13,0)</f>
        <v>8003.7678532738209</v>
      </c>
      <c r="N5242" s="208">
        <f>IF('Figure 7.3 - Quantifi MC paths'!O5249-VB*SwapPrincipal&lt;0,-1*('Figure 7.3 - Quantifi MC paths'!O5249-VB*SwapPrincipal)*LTPcharge*N$14*N$13,0)</f>
        <v>7654.2163783851574</v>
      </c>
      <c r="O5242" s="208">
        <f>IF('Figure 7.3 - Quantifi MC paths'!P5249-VB*SwapPrincipal&lt;0,-1*('Figure 7.3 - Quantifi MC paths'!P5249-VB*SwapPrincipal)*LTPcharge*O$14*O$13,0)</f>
        <v>7862.078630694923</v>
      </c>
      <c r="P5242" s="208">
        <f>IF('Figure 7.3 - Quantifi MC paths'!Q5249-VB*SwapPrincipal&lt;0,-1*('Figure 7.3 - Quantifi MC paths'!Q5249-VB*SwapPrincipal)*LTPcharge*P$14*P$13,0)</f>
        <v>7087.3914471556382</v>
      </c>
      <c r="Q5242" s="208">
        <f>IF('Figure 7.3 - Quantifi MC paths'!R5249-VB*SwapPrincipal&lt;0,-1*('Figure 7.3 - Quantifi MC paths'!R5249-VB*SwapPrincipal)*LTPcharge*Q$14*Q$13,0)</f>
        <v>8315.8469254344691</v>
      </c>
      <c r="R5242" s="208">
        <f>IF('Figure 7.3 - Quantifi MC paths'!S5249-VB*SwapPrincipal&lt;0,-1*('Figure 7.3 - Quantifi MC paths'!S5249-VB*SwapPrincipal)*LTPcharge*R$14*R$13,0)</f>
        <v>113601.47873953648</v>
      </c>
      <c r="S5242" s="208">
        <f>IF('Figure 7.3 - Quantifi MC paths'!T5249-VB*SwapPrincipal&lt;0,-1*('Figure 7.3 - Quantifi MC paths'!T5249-VB*SwapPrincipal)*LTPcharge*S$14*S$13,0)</f>
        <v>111747.27794150397</v>
      </c>
      <c r="T5242" s="208">
        <f>IF('Figure 7.3 - Quantifi MC paths'!U5249-VB*SwapPrincipal&lt;0,-1*('Figure 7.3 - Quantifi MC paths'!U5249-VB*SwapPrincipal)*LTPcharge*T$14*T$13,0)</f>
        <v>121888.63643068589</v>
      </c>
      <c r="U5242" s="208">
        <f>IF('Figure 7.3 - Quantifi MC paths'!V5249-VB*SwapPrincipal&lt;0,-1*('Figure 7.3 - Quantifi MC paths'!V5249-VB*SwapPrincipal)*LTPcharge*U$14*U$13,0)</f>
        <v>128072.20106829064</v>
      </c>
      <c r="V5242" s="208">
        <f>IF('Figure 7.3 - Quantifi MC paths'!W5249-VB*SwapPrincipal&lt;0,-1*('Figure 7.3 - Quantifi MC paths'!W5249-VB*SwapPrincipal)*LTPcharge*V$14*V$13,0)</f>
        <v>151205.24718680498</v>
      </c>
      <c r="W5242" s="208">
        <f>IF('Figure 7.3 - Quantifi MC paths'!X5249-VB*SwapPrincipal&lt;0,-1*('Figure 7.3 - Quantifi MC paths'!X5249-VB*SwapPrincipal)*LTPcharge*W$14*W$13,0)</f>
        <v>152693.62381985175</v>
      </c>
      <c r="X5242" s="208">
        <f>IF('Figure 7.3 - Quantifi MC paths'!Y5249-VB*SwapPrincipal&lt;0,-1*('Figure 7.3 - Quantifi MC paths'!Y5249-VB*SwapPrincipal)*LTPcharge*X$14*X$13,0)</f>
        <v>0</v>
      </c>
      <c r="Y5242" s="209">
        <f t="shared" si="85"/>
        <v>856415.81902390148</v>
      </c>
    </row>
    <row r="5243" spans="2:25">
      <c r="B5243" s="207">
        <v>5227</v>
      </c>
      <c r="C5243" s="208">
        <f>IF('Figure 7.3 - Quantifi MC paths'!D5250-VB*SwapPrincipal&lt;0,-1*('Figure 7.3 - Quantifi MC paths'!D5250-VB*SwapPrincipal)*LTPcharge*C$14*C$13,0)</f>
        <v>1151.2348364633806</v>
      </c>
      <c r="D5243" s="208">
        <f>IF('Figure 7.3 - Quantifi MC paths'!E5250-VB*SwapPrincipal&lt;0,-1*('Figure 7.3 - Quantifi MC paths'!E5250-VB*SwapPrincipal)*LTPcharge*D$14*D$13,0)</f>
        <v>1214.9036474435775</v>
      </c>
      <c r="E5243" s="208">
        <f>IF('Figure 7.3 - Quantifi MC paths'!F5250-VB*SwapPrincipal&lt;0,-1*('Figure 7.3 - Quantifi MC paths'!F5250-VB*SwapPrincipal)*LTPcharge*E$14*E$13,0)</f>
        <v>1172.6404041810767</v>
      </c>
      <c r="F5243" s="208">
        <f>IF('Figure 7.3 - Quantifi MC paths'!G5250-VB*SwapPrincipal&lt;0,-1*('Figure 7.3 - Quantifi MC paths'!G5250-VB*SwapPrincipal)*LTPcharge*F$14*F$13,0)</f>
        <v>1190.1020055928534</v>
      </c>
      <c r="G5243" s="208">
        <f>IF('Figure 7.3 - Quantifi MC paths'!H5250-VB*SwapPrincipal&lt;0,-1*('Figure 7.3 - Quantifi MC paths'!H5250-VB*SwapPrincipal)*LTPcharge*G$14*G$13,0)</f>
        <v>5589.1212510903015</v>
      </c>
      <c r="H5243" s="208">
        <f>IF('Figure 7.3 - Quantifi MC paths'!I5250-VB*SwapPrincipal&lt;0,-1*('Figure 7.3 - Quantifi MC paths'!I5250-VB*SwapPrincipal)*LTPcharge*H$14*H$13,0)</f>
        <v>5547.544762653918</v>
      </c>
      <c r="I5243" s="208">
        <f>IF('Figure 7.3 - Quantifi MC paths'!J5250-VB*SwapPrincipal&lt;0,-1*('Figure 7.3 - Quantifi MC paths'!J5250-VB*SwapPrincipal)*LTPcharge*I$14*I$13,0)</f>
        <v>8033.7542019603616</v>
      </c>
      <c r="J5243" s="208">
        <f>IF('Figure 7.3 - Quantifi MC paths'!K5250-VB*SwapPrincipal&lt;0,-1*('Figure 7.3 - Quantifi MC paths'!K5250-VB*SwapPrincipal)*LTPcharge*J$14*J$13,0)</f>
        <v>8079.7622096790601</v>
      </c>
      <c r="K5243" s="208">
        <f>IF('Figure 7.3 - Quantifi MC paths'!L5250-VB*SwapPrincipal&lt;0,-1*('Figure 7.3 - Quantifi MC paths'!L5250-VB*SwapPrincipal)*LTPcharge*K$14*K$13,0)</f>
        <v>6936.7711686803932</v>
      </c>
      <c r="L5243" s="208">
        <f>IF('Figure 7.3 - Quantifi MC paths'!M5250-VB*SwapPrincipal&lt;0,-1*('Figure 7.3 - Quantifi MC paths'!M5250-VB*SwapPrincipal)*LTPcharge*L$14*L$13,0)</f>
        <v>6953.862897945899</v>
      </c>
      <c r="M5243" s="208">
        <f>IF('Figure 7.3 - Quantifi MC paths'!N5250-VB*SwapPrincipal&lt;0,-1*('Figure 7.3 - Quantifi MC paths'!N5250-VB*SwapPrincipal)*LTPcharge*M$14*M$13,0)</f>
        <v>8147.7885332203914</v>
      </c>
      <c r="N5243" s="208">
        <f>IF('Figure 7.3 - Quantifi MC paths'!O5250-VB*SwapPrincipal&lt;0,-1*('Figure 7.3 - Quantifi MC paths'!O5250-VB*SwapPrincipal)*LTPcharge*N$14*N$13,0)</f>
        <v>7761.3957638338125</v>
      </c>
      <c r="O5243" s="208">
        <f>IF('Figure 7.3 - Quantifi MC paths'!P5250-VB*SwapPrincipal&lt;0,-1*('Figure 7.3 - Quantifi MC paths'!P5250-VB*SwapPrincipal)*LTPcharge*O$14*O$13,0)</f>
        <v>7655.5264257210238</v>
      </c>
      <c r="P5243" s="208">
        <f>IF('Figure 7.3 - Quantifi MC paths'!Q5250-VB*SwapPrincipal&lt;0,-1*('Figure 7.3 - Quantifi MC paths'!Q5250-VB*SwapPrincipal)*LTPcharge*P$14*P$13,0)</f>
        <v>6017.4090832561888</v>
      </c>
      <c r="Q5243" s="208">
        <f>IF('Figure 7.3 - Quantifi MC paths'!R5250-VB*SwapPrincipal&lt;0,-1*('Figure 7.3 - Quantifi MC paths'!R5250-VB*SwapPrincipal)*LTPcharge*Q$14*Q$13,0)</f>
        <v>6509.3674894872311</v>
      </c>
      <c r="R5243" s="208">
        <f>IF('Figure 7.3 - Quantifi MC paths'!S5250-VB*SwapPrincipal&lt;0,-1*('Figure 7.3 - Quantifi MC paths'!S5250-VB*SwapPrincipal)*LTPcharge*R$14*R$13,0)</f>
        <v>73804.972935198617</v>
      </c>
      <c r="S5243" s="208">
        <f>IF('Figure 7.3 - Quantifi MC paths'!T5250-VB*SwapPrincipal&lt;0,-1*('Figure 7.3 - Quantifi MC paths'!T5250-VB*SwapPrincipal)*LTPcharge*S$14*S$13,0)</f>
        <v>56315.451999988181</v>
      </c>
      <c r="T5243" s="208">
        <f>IF('Figure 7.3 - Quantifi MC paths'!U5250-VB*SwapPrincipal&lt;0,-1*('Figure 7.3 - Quantifi MC paths'!U5250-VB*SwapPrincipal)*LTPcharge*T$14*T$13,0)</f>
        <v>92605.996861934575</v>
      </c>
      <c r="U5243" s="208">
        <f>IF('Figure 7.3 - Quantifi MC paths'!V5250-VB*SwapPrincipal&lt;0,-1*('Figure 7.3 - Quantifi MC paths'!V5250-VB*SwapPrincipal)*LTPcharge*U$14*U$13,0)</f>
        <v>96702.383438608609</v>
      </c>
      <c r="V5243" s="208">
        <f>IF('Figure 7.3 - Quantifi MC paths'!W5250-VB*SwapPrincipal&lt;0,-1*('Figure 7.3 - Quantifi MC paths'!W5250-VB*SwapPrincipal)*LTPcharge*V$14*V$13,0)</f>
        <v>112994.12947548216</v>
      </c>
      <c r="W5243" s="208">
        <f>IF('Figure 7.3 - Quantifi MC paths'!X5250-VB*SwapPrincipal&lt;0,-1*('Figure 7.3 - Quantifi MC paths'!X5250-VB*SwapPrincipal)*LTPcharge*W$14*W$13,0)</f>
        <v>125374.0385817822</v>
      </c>
      <c r="X5243" s="208">
        <f>IF('Figure 7.3 - Quantifi MC paths'!Y5250-VB*SwapPrincipal&lt;0,-1*('Figure 7.3 - Quantifi MC paths'!Y5250-VB*SwapPrincipal)*LTPcharge*X$14*X$13,0)</f>
        <v>0</v>
      </c>
      <c r="Y5243" s="209">
        <f t="shared" si="85"/>
        <v>639758.15797420382</v>
      </c>
    </row>
    <row r="5244" spans="2:25">
      <c r="B5244" s="207">
        <v>5228</v>
      </c>
      <c r="C5244" s="208">
        <f>IF('Figure 7.3 - Quantifi MC paths'!D5251-VB*SwapPrincipal&lt;0,-1*('Figure 7.3 - Quantifi MC paths'!D5251-VB*SwapPrincipal)*LTPcharge*C$14*C$13,0)</f>
        <v>1151.2348364633806</v>
      </c>
      <c r="D5244" s="208">
        <f>IF('Figure 7.3 - Quantifi MC paths'!E5251-VB*SwapPrincipal&lt;0,-1*('Figure 7.3 - Quantifi MC paths'!E5251-VB*SwapPrincipal)*LTPcharge*D$14*D$13,0)</f>
        <v>1194.0208730973218</v>
      </c>
      <c r="E5244" s="208">
        <f>IF('Figure 7.3 - Quantifi MC paths'!F5251-VB*SwapPrincipal&lt;0,-1*('Figure 7.3 - Quantifi MC paths'!F5251-VB*SwapPrincipal)*LTPcharge*E$14*E$13,0)</f>
        <v>1112.3235749478263</v>
      </c>
      <c r="F5244" s="208">
        <f>IF('Figure 7.3 - Quantifi MC paths'!G5251-VB*SwapPrincipal&lt;0,-1*('Figure 7.3 - Quantifi MC paths'!G5251-VB*SwapPrincipal)*LTPcharge*F$14*F$13,0)</f>
        <v>1093.9399486076559</v>
      </c>
      <c r="G5244" s="208">
        <f>IF('Figure 7.3 - Quantifi MC paths'!H5251-VB*SwapPrincipal&lt;0,-1*('Figure 7.3 - Quantifi MC paths'!H5251-VB*SwapPrincipal)*LTPcharge*G$14*G$13,0)</f>
        <v>4895.0930525098329</v>
      </c>
      <c r="H5244" s="208">
        <f>IF('Figure 7.3 - Quantifi MC paths'!I5251-VB*SwapPrincipal&lt;0,-1*('Figure 7.3 - Quantifi MC paths'!I5251-VB*SwapPrincipal)*LTPcharge*H$14*H$13,0)</f>
        <v>3234.0320855181881</v>
      </c>
      <c r="I5244" s="208">
        <f>IF('Figure 7.3 - Quantifi MC paths'!J5251-VB*SwapPrincipal&lt;0,-1*('Figure 7.3 - Quantifi MC paths'!J5251-VB*SwapPrincipal)*LTPcharge*I$14*I$13,0)</f>
        <v>3694.3936302695215</v>
      </c>
      <c r="J5244" s="208">
        <f>IF('Figure 7.3 - Quantifi MC paths'!K5251-VB*SwapPrincipal&lt;0,-1*('Figure 7.3 - Quantifi MC paths'!K5251-VB*SwapPrincipal)*LTPcharge*J$14*J$13,0)</f>
        <v>5966.8781847997461</v>
      </c>
      <c r="K5244" s="208">
        <f>IF('Figure 7.3 - Quantifi MC paths'!L5251-VB*SwapPrincipal&lt;0,-1*('Figure 7.3 - Quantifi MC paths'!L5251-VB*SwapPrincipal)*LTPcharge*K$14*K$13,0)</f>
        <v>6590.5741915482713</v>
      </c>
      <c r="L5244" s="208">
        <f>IF('Figure 7.3 - Quantifi MC paths'!M5251-VB*SwapPrincipal&lt;0,-1*('Figure 7.3 - Quantifi MC paths'!M5251-VB*SwapPrincipal)*LTPcharge*L$14*L$13,0)</f>
        <v>7466.3862811246709</v>
      </c>
      <c r="M5244" s="208">
        <f>IF('Figure 7.3 - Quantifi MC paths'!N5251-VB*SwapPrincipal&lt;0,-1*('Figure 7.3 - Quantifi MC paths'!N5251-VB*SwapPrincipal)*LTPcharge*M$14*M$13,0)</f>
        <v>6995.7704429985251</v>
      </c>
      <c r="N5244" s="208">
        <f>IF('Figure 7.3 - Quantifi MC paths'!O5251-VB*SwapPrincipal&lt;0,-1*('Figure 7.3 - Quantifi MC paths'!O5251-VB*SwapPrincipal)*LTPcharge*N$14*N$13,0)</f>
        <v>8577.6698534757688</v>
      </c>
      <c r="O5244" s="208">
        <f>IF('Figure 7.3 - Quantifi MC paths'!P5251-VB*SwapPrincipal&lt;0,-1*('Figure 7.3 - Quantifi MC paths'!P5251-VB*SwapPrincipal)*LTPcharge*O$14*O$13,0)</f>
        <v>9299.9904944986556</v>
      </c>
      <c r="P5244" s="208">
        <f>IF('Figure 7.3 - Quantifi MC paths'!Q5251-VB*SwapPrincipal&lt;0,-1*('Figure 7.3 - Quantifi MC paths'!Q5251-VB*SwapPrincipal)*LTPcharge*P$14*P$13,0)</f>
        <v>9292.570686788451</v>
      </c>
      <c r="Q5244" s="208">
        <f>IF('Figure 7.3 - Quantifi MC paths'!R5251-VB*SwapPrincipal&lt;0,-1*('Figure 7.3 - Quantifi MC paths'!R5251-VB*SwapPrincipal)*LTPcharge*Q$14*Q$13,0)</f>
        <v>10604.681618677099</v>
      </c>
      <c r="R5244" s="208">
        <f>IF('Figure 7.3 - Quantifi MC paths'!S5251-VB*SwapPrincipal&lt;0,-1*('Figure 7.3 - Quantifi MC paths'!S5251-VB*SwapPrincipal)*LTPcharge*R$14*R$13,0)</f>
        <v>140646.32776922086</v>
      </c>
      <c r="S5244" s="208">
        <f>IF('Figure 7.3 - Quantifi MC paths'!T5251-VB*SwapPrincipal&lt;0,-1*('Figure 7.3 - Quantifi MC paths'!T5251-VB*SwapPrincipal)*LTPcharge*S$14*S$13,0)</f>
        <v>131651.62876011993</v>
      </c>
      <c r="T5244" s="208">
        <f>IF('Figure 7.3 - Quantifi MC paths'!U5251-VB*SwapPrincipal&lt;0,-1*('Figure 7.3 - Quantifi MC paths'!U5251-VB*SwapPrincipal)*LTPcharge*T$14*T$13,0)</f>
        <v>115796.92204049944</v>
      </c>
      <c r="U5244" s="208">
        <f>IF('Figure 7.3 - Quantifi MC paths'!V5251-VB*SwapPrincipal&lt;0,-1*('Figure 7.3 - Quantifi MC paths'!V5251-VB*SwapPrincipal)*LTPcharge*U$14*U$13,0)</f>
        <v>114484.61985457006</v>
      </c>
      <c r="V5244" s="208">
        <f>IF('Figure 7.3 - Quantifi MC paths'!W5251-VB*SwapPrincipal&lt;0,-1*('Figure 7.3 - Quantifi MC paths'!W5251-VB*SwapPrincipal)*LTPcharge*V$14*V$13,0)</f>
        <v>145253.95538260831</v>
      </c>
      <c r="W5244" s="208">
        <f>IF('Figure 7.3 - Quantifi MC paths'!X5251-VB*SwapPrincipal&lt;0,-1*('Figure 7.3 - Quantifi MC paths'!X5251-VB*SwapPrincipal)*LTPcharge*W$14*W$13,0)</f>
        <v>142828.01598533086</v>
      </c>
      <c r="X5244" s="208">
        <f>IF('Figure 7.3 - Quantifi MC paths'!Y5251-VB*SwapPrincipal&lt;0,-1*('Figure 7.3 - Quantifi MC paths'!Y5251-VB*SwapPrincipal)*LTPcharge*X$14*X$13,0)</f>
        <v>0</v>
      </c>
      <c r="Y5244" s="209">
        <f t="shared" si="85"/>
        <v>871831.02954767435</v>
      </c>
    </row>
    <row r="5245" spans="2:25">
      <c r="B5245" s="207">
        <v>5229</v>
      </c>
      <c r="C5245" s="208">
        <f>IF('Figure 7.3 - Quantifi MC paths'!D5252-VB*SwapPrincipal&lt;0,-1*('Figure 7.3 - Quantifi MC paths'!D5252-VB*SwapPrincipal)*LTPcharge*C$14*C$13,0)</f>
        <v>1151.2348364633806</v>
      </c>
      <c r="D5245" s="208">
        <f>IF('Figure 7.3 - Quantifi MC paths'!E5252-VB*SwapPrincipal&lt;0,-1*('Figure 7.3 - Quantifi MC paths'!E5252-VB*SwapPrincipal)*LTPcharge*D$14*D$13,0)</f>
        <v>1237.2040426070639</v>
      </c>
      <c r="E5245" s="208">
        <f>IF('Figure 7.3 - Quantifi MC paths'!F5252-VB*SwapPrincipal&lt;0,-1*('Figure 7.3 - Quantifi MC paths'!F5252-VB*SwapPrincipal)*LTPcharge*E$14*E$13,0)</f>
        <v>1181.0624396365984</v>
      </c>
      <c r="F5245" s="208">
        <f>IF('Figure 7.3 - Quantifi MC paths'!G5252-VB*SwapPrincipal&lt;0,-1*('Figure 7.3 - Quantifi MC paths'!G5252-VB*SwapPrincipal)*LTPcharge*F$14*F$13,0)</f>
        <v>1269.6743736652572</v>
      </c>
      <c r="G5245" s="208">
        <f>IF('Figure 7.3 - Quantifi MC paths'!H5252-VB*SwapPrincipal&lt;0,-1*('Figure 7.3 - Quantifi MC paths'!H5252-VB*SwapPrincipal)*LTPcharge*G$14*G$13,0)</f>
        <v>5206.5696363134493</v>
      </c>
      <c r="H5245" s="208">
        <f>IF('Figure 7.3 - Quantifi MC paths'!I5252-VB*SwapPrincipal&lt;0,-1*('Figure 7.3 - Quantifi MC paths'!I5252-VB*SwapPrincipal)*LTPcharge*H$14*H$13,0)</f>
        <v>3266.9196976021772</v>
      </c>
      <c r="I5245" s="208">
        <f>IF('Figure 7.3 - Quantifi MC paths'!J5252-VB*SwapPrincipal&lt;0,-1*('Figure 7.3 - Quantifi MC paths'!J5252-VB*SwapPrincipal)*LTPcharge*I$14*I$13,0)</f>
        <v>3846.7873693953179</v>
      </c>
      <c r="J5245" s="208">
        <f>IF('Figure 7.3 - Quantifi MC paths'!K5252-VB*SwapPrincipal&lt;0,-1*('Figure 7.3 - Quantifi MC paths'!K5252-VB*SwapPrincipal)*LTPcharge*J$14*J$13,0)</f>
        <v>3698.632599131221</v>
      </c>
      <c r="K5245" s="208">
        <f>IF('Figure 7.3 - Quantifi MC paths'!L5252-VB*SwapPrincipal&lt;0,-1*('Figure 7.3 - Quantifi MC paths'!L5252-VB*SwapPrincipal)*LTPcharge*K$14*K$13,0)</f>
        <v>2659.7162607214191</v>
      </c>
      <c r="L5245" s="208">
        <f>IF('Figure 7.3 - Quantifi MC paths'!M5252-VB*SwapPrincipal&lt;0,-1*('Figure 7.3 - Quantifi MC paths'!M5252-VB*SwapPrincipal)*LTPcharge*L$14*L$13,0)</f>
        <v>1453.8288993051322</v>
      </c>
      <c r="M5245" s="208">
        <f>IF('Figure 7.3 - Quantifi MC paths'!N5252-VB*SwapPrincipal&lt;0,-1*('Figure 7.3 - Quantifi MC paths'!N5252-VB*SwapPrincipal)*LTPcharge*M$14*M$13,0)</f>
        <v>1938.0606970146512</v>
      </c>
      <c r="N5245" s="208">
        <f>IF('Figure 7.3 - Quantifi MC paths'!O5252-VB*SwapPrincipal&lt;0,-1*('Figure 7.3 - Quantifi MC paths'!O5252-VB*SwapPrincipal)*LTPcharge*N$14*N$13,0)</f>
        <v>1347.5216433316602</v>
      </c>
      <c r="O5245" s="208">
        <f>IF('Figure 7.3 - Quantifi MC paths'!P5252-VB*SwapPrincipal&lt;0,-1*('Figure 7.3 - Quantifi MC paths'!P5252-VB*SwapPrincipal)*LTPcharge*O$14*O$13,0)</f>
        <v>1086.1012787686147</v>
      </c>
      <c r="P5245" s="208">
        <f>IF('Figure 7.3 - Quantifi MC paths'!Q5252-VB*SwapPrincipal&lt;0,-1*('Figure 7.3 - Quantifi MC paths'!Q5252-VB*SwapPrincipal)*LTPcharge*P$14*P$13,0)</f>
        <v>1403.3708960665799</v>
      </c>
      <c r="Q5245" s="208">
        <f>IF('Figure 7.3 - Quantifi MC paths'!R5252-VB*SwapPrincipal&lt;0,-1*('Figure 7.3 - Quantifi MC paths'!R5252-VB*SwapPrincipal)*LTPcharge*Q$14*Q$13,0)</f>
        <v>1335.9472127404981</v>
      </c>
      <c r="R5245" s="208">
        <f>IF('Figure 7.3 - Quantifi MC paths'!S5252-VB*SwapPrincipal&lt;0,-1*('Figure 7.3 - Quantifi MC paths'!S5252-VB*SwapPrincipal)*LTPcharge*R$14*R$13,0)</f>
        <v>21838.15347945748</v>
      </c>
      <c r="S5245" s="208">
        <f>IF('Figure 7.3 - Quantifi MC paths'!T5252-VB*SwapPrincipal&lt;0,-1*('Figure 7.3 - Quantifi MC paths'!T5252-VB*SwapPrincipal)*LTPcharge*S$14*S$13,0)</f>
        <v>19022.146939345195</v>
      </c>
      <c r="T5245" s="208">
        <f>IF('Figure 7.3 - Quantifi MC paths'!U5252-VB*SwapPrincipal&lt;0,-1*('Figure 7.3 - Quantifi MC paths'!U5252-VB*SwapPrincipal)*LTPcharge*T$14*T$13,0)</f>
        <v>16993.584408970484</v>
      </c>
      <c r="U5245" s="208">
        <f>IF('Figure 7.3 - Quantifi MC paths'!V5252-VB*SwapPrincipal&lt;0,-1*('Figure 7.3 - Quantifi MC paths'!V5252-VB*SwapPrincipal)*LTPcharge*U$14*U$13,0)</f>
        <v>8273.7212766069224</v>
      </c>
      <c r="V5245" s="208">
        <f>IF('Figure 7.3 - Quantifi MC paths'!W5252-VB*SwapPrincipal&lt;0,-1*('Figure 7.3 - Quantifi MC paths'!W5252-VB*SwapPrincipal)*LTPcharge*V$14*V$13,0)</f>
        <v>0</v>
      </c>
      <c r="W5245" s="208">
        <f>IF('Figure 7.3 - Quantifi MC paths'!X5252-VB*SwapPrincipal&lt;0,-1*('Figure 7.3 - Quantifi MC paths'!X5252-VB*SwapPrincipal)*LTPcharge*W$14*W$13,0)</f>
        <v>1041.6904502432337</v>
      </c>
      <c r="X5245" s="208">
        <f>IF('Figure 7.3 - Quantifi MC paths'!Y5252-VB*SwapPrincipal&lt;0,-1*('Figure 7.3 - Quantifi MC paths'!Y5252-VB*SwapPrincipal)*LTPcharge*X$14*X$13,0)</f>
        <v>0</v>
      </c>
      <c r="Y5245" s="209">
        <f t="shared" si="85"/>
        <v>99251.928437386334</v>
      </c>
    </row>
    <row r="5246" spans="2:25">
      <c r="B5246" s="207">
        <v>5230</v>
      </c>
      <c r="C5246" s="208">
        <f>IF('Figure 7.3 - Quantifi MC paths'!D5253-VB*SwapPrincipal&lt;0,-1*('Figure 7.3 - Quantifi MC paths'!D5253-VB*SwapPrincipal)*LTPcharge*C$14*C$13,0)</f>
        <v>1151.2348364633806</v>
      </c>
      <c r="D5246" s="208">
        <f>IF('Figure 7.3 - Quantifi MC paths'!E5253-VB*SwapPrincipal&lt;0,-1*('Figure 7.3 - Quantifi MC paths'!E5253-VB*SwapPrincipal)*LTPcharge*D$14*D$13,0)</f>
        <v>1187.4110914396226</v>
      </c>
      <c r="E5246" s="208">
        <f>IF('Figure 7.3 - Quantifi MC paths'!F5253-VB*SwapPrincipal&lt;0,-1*('Figure 7.3 - Quantifi MC paths'!F5253-VB*SwapPrincipal)*LTPcharge*E$14*E$13,0)</f>
        <v>1136.4978460532868</v>
      </c>
      <c r="F5246" s="208">
        <f>IF('Figure 7.3 - Quantifi MC paths'!G5253-VB*SwapPrincipal&lt;0,-1*('Figure 7.3 - Quantifi MC paths'!G5253-VB*SwapPrincipal)*LTPcharge*F$14*F$13,0)</f>
        <v>1065.1190373038908</v>
      </c>
      <c r="G5246" s="208">
        <f>IF('Figure 7.3 - Quantifi MC paths'!H5253-VB*SwapPrincipal&lt;0,-1*('Figure 7.3 - Quantifi MC paths'!H5253-VB*SwapPrincipal)*LTPcharge*G$14*G$13,0)</f>
        <v>4746.6345127716413</v>
      </c>
      <c r="H5246" s="208">
        <f>IF('Figure 7.3 - Quantifi MC paths'!I5253-VB*SwapPrincipal&lt;0,-1*('Figure 7.3 - Quantifi MC paths'!I5253-VB*SwapPrincipal)*LTPcharge*H$14*H$13,0)</f>
        <v>6069.2778497401487</v>
      </c>
      <c r="I5246" s="208">
        <f>IF('Figure 7.3 - Quantifi MC paths'!J5253-VB*SwapPrincipal&lt;0,-1*('Figure 7.3 - Quantifi MC paths'!J5253-VB*SwapPrincipal)*LTPcharge*I$14*I$13,0)</f>
        <v>7854.568583591411</v>
      </c>
      <c r="J5246" s="208">
        <f>IF('Figure 7.3 - Quantifi MC paths'!K5253-VB*SwapPrincipal&lt;0,-1*('Figure 7.3 - Quantifi MC paths'!K5253-VB*SwapPrincipal)*LTPcharge*J$14*J$13,0)</f>
        <v>8228.6131298231121</v>
      </c>
      <c r="K5246" s="208">
        <f>IF('Figure 7.3 - Quantifi MC paths'!L5253-VB*SwapPrincipal&lt;0,-1*('Figure 7.3 - Quantifi MC paths'!L5253-VB*SwapPrincipal)*LTPcharge*K$14*K$13,0)</f>
        <v>7198.54910251007</v>
      </c>
      <c r="L5246" s="208">
        <f>IF('Figure 7.3 - Quantifi MC paths'!M5253-VB*SwapPrincipal&lt;0,-1*('Figure 7.3 - Quantifi MC paths'!M5253-VB*SwapPrincipal)*LTPcharge*L$14*L$13,0)</f>
        <v>5898.70468334815</v>
      </c>
      <c r="M5246" s="208">
        <f>IF('Figure 7.3 - Quantifi MC paths'!N5253-VB*SwapPrincipal&lt;0,-1*('Figure 7.3 - Quantifi MC paths'!N5253-VB*SwapPrincipal)*LTPcharge*M$14*M$13,0)</f>
        <v>6082.9916047572633</v>
      </c>
      <c r="N5246" s="208">
        <f>IF('Figure 7.3 - Quantifi MC paths'!O5253-VB*SwapPrincipal&lt;0,-1*('Figure 7.3 - Quantifi MC paths'!O5253-VB*SwapPrincipal)*LTPcharge*N$14*N$13,0)</f>
        <v>6707.5710406606695</v>
      </c>
      <c r="O5246" s="208">
        <f>IF('Figure 7.3 - Quantifi MC paths'!P5253-VB*SwapPrincipal&lt;0,-1*('Figure 7.3 - Quantifi MC paths'!P5253-VB*SwapPrincipal)*LTPcharge*O$14*O$13,0)</f>
        <v>6662.9686578834908</v>
      </c>
      <c r="P5246" s="208">
        <f>IF('Figure 7.3 - Quantifi MC paths'!Q5253-VB*SwapPrincipal&lt;0,-1*('Figure 7.3 - Quantifi MC paths'!Q5253-VB*SwapPrincipal)*LTPcharge*P$14*P$13,0)</f>
        <v>6992.3666567408272</v>
      </c>
      <c r="Q5246" s="208">
        <f>IF('Figure 7.3 - Quantifi MC paths'!R5253-VB*SwapPrincipal&lt;0,-1*('Figure 7.3 - Quantifi MC paths'!R5253-VB*SwapPrincipal)*LTPcharge*Q$14*Q$13,0)</f>
        <v>7344.6996586620608</v>
      </c>
      <c r="R5246" s="208">
        <f>IF('Figure 7.3 - Quantifi MC paths'!S5253-VB*SwapPrincipal&lt;0,-1*('Figure 7.3 - Quantifi MC paths'!S5253-VB*SwapPrincipal)*LTPcharge*R$14*R$13,0)</f>
        <v>96016.249274446905</v>
      </c>
      <c r="S5246" s="208">
        <f>IF('Figure 7.3 - Quantifi MC paths'!T5253-VB*SwapPrincipal&lt;0,-1*('Figure 7.3 - Quantifi MC paths'!T5253-VB*SwapPrincipal)*LTPcharge*S$14*S$13,0)</f>
        <v>104077.6173234398</v>
      </c>
      <c r="T5246" s="208">
        <f>IF('Figure 7.3 - Quantifi MC paths'!U5253-VB*SwapPrincipal&lt;0,-1*('Figure 7.3 - Quantifi MC paths'!U5253-VB*SwapPrincipal)*LTPcharge*T$14*T$13,0)</f>
        <v>123393.71128818816</v>
      </c>
      <c r="U5246" s="208">
        <f>IF('Figure 7.3 - Quantifi MC paths'!V5253-VB*SwapPrincipal&lt;0,-1*('Figure 7.3 - Quantifi MC paths'!V5253-VB*SwapPrincipal)*LTPcharge*U$14*U$13,0)</f>
        <v>176516.66955335421</v>
      </c>
      <c r="V5246" s="208">
        <f>IF('Figure 7.3 - Quantifi MC paths'!W5253-VB*SwapPrincipal&lt;0,-1*('Figure 7.3 - Quantifi MC paths'!W5253-VB*SwapPrincipal)*LTPcharge*V$14*V$13,0)</f>
        <v>171894.4486456399</v>
      </c>
      <c r="W5246" s="208">
        <f>IF('Figure 7.3 - Quantifi MC paths'!X5253-VB*SwapPrincipal&lt;0,-1*('Figure 7.3 - Quantifi MC paths'!X5253-VB*SwapPrincipal)*LTPcharge*W$14*W$13,0)</f>
        <v>162647.65685765486</v>
      </c>
      <c r="X5246" s="208">
        <f>IF('Figure 7.3 - Quantifi MC paths'!Y5253-VB*SwapPrincipal&lt;0,-1*('Figure 7.3 - Quantifi MC paths'!Y5253-VB*SwapPrincipal)*LTPcharge*X$14*X$13,0)</f>
        <v>0</v>
      </c>
      <c r="Y5246" s="209">
        <f t="shared" si="85"/>
        <v>912873.56123447302</v>
      </c>
    </row>
    <row r="5247" spans="2:25">
      <c r="B5247" s="207">
        <v>5231</v>
      </c>
      <c r="C5247" s="208">
        <f>IF('Figure 7.3 - Quantifi MC paths'!D5254-VB*SwapPrincipal&lt;0,-1*('Figure 7.3 - Quantifi MC paths'!D5254-VB*SwapPrincipal)*LTPcharge*C$14*C$13,0)</f>
        <v>1151.2348364633806</v>
      </c>
      <c r="D5247" s="208">
        <f>IF('Figure 7.3 - Quantifi MC paths'!E5254-VB*SwapPrincipal&lt;0,-1*('Figure 7.3 - Quantifi MC paths'!E5254-VB*SwapPrincipal)*LTPcharge*D$14*D$13,0)</f>
        <v>1046.9034646809071</v>
      </c>
      <c r="E5247" s="208">
        <f>IF('Figure 7.3 - Quantifi MC paths'!F5254-VB*SwapPrincipal&lt;0,-1*('Figure 7.3 - Quantifi MC paths'!F5254-VB*SwapPrincipal)*LTPcharge*E$14*E$13,0)</f>
        <v>1183.4526718243703</v>
      </c>
      <c r="F5247" s="208">
        <f>IF('Figure 7.3 - Quantifi MC paths'!G5254-VB*SwapPrincipal&lt;0,-1*('Figure 7.3 - Quantifi MC paths'!G5254-VB*SwapPrincipal)*LTPcharge*F$14*F$13,0)</f>
        <v>1148.7872527198977</v>
      </c>
      <c r="G5247" s="208">
        <f>IF('Figure 7.3 - Quantifi MC paths'!H5254-VB*SwapPrincipal&lt;0,-1*('Figure 7.3 - Quantifi MC paths'!H5254-VB*SwapPrincipal)*LTPcharge*G$14*G$13,0)</f>
        <v>5333.9604319172495</v>
      </c>
      <c r="H5247" s="208">
        <f>IF('Figure 7.3 - Quantifi MC paths'!I5254-VB*SwapPrincipal&lt;0,-1*('Figure 7.3 - Quantifi MC paths'!I5254-VB*SwapPrincipal)*LTPcharge*H$14*H$13,0)</f>
        <v>4637.2501477156047</v>
      </c>
      <c r="I5247" s="208">
        <f>IF('Figure 7.3 - Quantifi MC paths'!J5254-VB*SwapPrincipal&lt;0,-1*('Figure 7.3 - Quantifi MC paths'!J5254-VB*SwapPrincipal)*LTPcharge*I$14*I$13,0)</f>
        <v>4016.8654212287156</v>
      </c>
      <c r="J5247" s="208">
        <f>IF('Figure 7.3 - Quantifi MC paths'!K5254-VB*SwapPrincipal&lt;0,-1*('Figure 7.3 - Quantifi MC paths'!K5254-VB*SwapPrincipal)*LTPcharge*J$14*J$13,0)</f>
        <v>4593.5698736455661</v>
      </c>
      <c r="K5247" s="208">
        <f>IF('Figure 7.3 - Quantifi MC paths'!L5254-VB*SwapPrincipal&lt;0,-1*('Figure 7.3 - Quantifi MC paths'!L5254-VB*SwapPrincipal)*LTPcharge*K$14*K$13,0)</f>
        <v>5621.6114131867589</v>
      </c>
      <c r="L5247" s="208">
        <f>IF('Figure 7.3 - Quantifi MC paths'!M5254-VB*SwapPrincipal&lt;0,-1*('Figure 7.3 - Quantifi MC paths'!M5254-VB*SwapPrincipal)*LTPcharge*L$14*L$13,0)</f>
        <v>6169.152271622007</v>
      </c>
      <c r="M5247" s="208">
        <f>IF('Figure 7.3 - Quantifi MC paths'!N5254-VB*SwapPrincipal&lt;0,-1*('Figure 7.3 - Quantifi MC paths'!N5254-VB*SwapPrincipal)*LTPcharge*M$14*M$13,0)</f>
        <v>5917.1965599533287</v>
      </c>
      <c r="N5247" s="208">
        <f>IF('Figure 7.3 - Quantifi MC paths'!O5254-VB*SwapPrincipal&lt;0,-1*('Figure 7.3 - Quantifi MC paths'!O5254-VB*SwapPrincipal)*LTPcharge*N$14*N$13,0)</f>
        <v>6017.9888275933208</v>
      </c>
      <c r="O5247" s="208">
        <f>IF('Figure 7.3 - Quantifi MC paths'!P5254-VB*SwapPrincipal&lt;0,-1*('Figure 7.3 - Quantifi MC paths'!P5254-VB*SwapPrincipal)*LTPcharge*O$14*O$13,0)</f>
        <v>6657.6757502658493</v>
      </c>
      <c r="P5247" s="208">
        <f>IF('Figure 7.3 - Quantifi MC paths'!Q5254-VB*SwapPrincipal&lt;0,-1*('Figure 7.3 - Quantifi MC paths'!Q5254-VB*SwapPrincipal)*LTPcharge*P$14*P$13,0)</f>
        <v>6663.0948215268845</v>
      </c>
      <c r="Q5247" s="208">
        <f>IF('Figure 7.3 - Quantifi MC paths'!R5254-VB*SwapPrincipal&lt;0,-1*('Figure 7.3 - Quantifi MC paths'!R5254-VB*SwapPrincipal)*LTPcharge*Q$14*Q$13,0)</f>
        <v>7204.7704231552316</v>
      </c>
      <c r="R5247" s="208">
        <f>IF('Figure 7.3 - Quantifi MC paths'!S5254-VB*SwapPrincipal&lt;0,-1*('Figure 7.3 - Quantifi MC paths'!S5254-VB*SwapPrincipal)*LTPcharge*R$14*R$13,0)</f>
        <v>72163.879335572972</v>
      </c>
      <c r="S5247" s="208">
        <f>IF('Figure 7.3 - Quantifi MC paths'!T5254-VB*SwapPrincipal&lt;0,-1*('Figure 7.3 - Quantifi MC paths'!T5254-VB*SwapPrincipal)*LTPcharge*S$14*S$13,0)</f>
        <v>71797.114739969125</v>
      </c>
      <c r="T5247" s="208">
        <f>IF('Figure 7.3 - Quantifi MC paths'!U5254-VB*SwapPrincipal&lt;0,-1*('Figure 7.3 - Quantifi MC paths'!U5254-VB*SwapPrincipal)*LTPcharge*T$14*T$13,0)</f>
        <v>83488.643938673995</v>
      </c>
      <c r="U5247" s="208">
        <f>IF('Figure 7.3 - Quantifi MC paths'!V5254-VB*SwapPrincipal&lt;0,-1*('Figure 7.3 - Quantifi MC paths'!V5254-VB*SwapPrincipal)*LTPcharge*U$14*U$13,0)</f>
        <v>80151.970903349284</v>
      </c>
      <c r="V5247" s="208">
        <f>IF('Figure 7.3 - Quantifi MC paths'!W5254-VB*SwapPrincipal&lt;0,-1*('Figure 7.3 - Quantifi MC paths'!W5254-VB*SwapPrincipal)*LTPcharge*V$14*V$13,0)</f>
        <v>100765.86406216161</v>
      </c>
      <c r="W5247" s="208">
        <f>IF('Figure 7.3 - Quantifi MC paths'!X5254-VB*SwapPrincipal&lt;0,-1*('Figure 7.3 - Quantifi MC paths'!X5254-VB*SwapPrincipal)*LTPcharge*W$14*W$13,0)</f>
        <v>109171.94397966642</v>
      </c>
      <c r="X5247" s="208">
        <f>IF('Figure 7.3 - Quantifi MC paths'!Y5254-VB*SwapPrincipal&lt;0,-1*('Figure 7.3 - Quantifi MC paths'!Y5254-VB*SwapPrincipal)*LTPcharge*X$14*X$13,0)</f>
        <v>0</v>
      </c>
      <c r="Y5247" s="209">
        <f t="shared" si="85"/>
        <v>584902.93112689245</v>
      </c>
    </row>
    <row r="5248" spans="2:25">
      <c r="B5248" s="207">
        <v>5232</v>
      </c>
      <c r="C5248" s="208">
        <f>IF('Figure 7.3 - Quantifi MC paths'!D5255-VB*SwapPrincipal&lt;0,-1*('Figure 7.3 - Quantifi MC paths'!D5255-VB*SwapPrincipal)*LTPcharge*C$14*C$13,0)</f>
        <v>1151.2348364633806</v>
      </c>
      <c r="D5248" s="208">
        <f>IF('Figure 7.3 - Quantifi MC paths'!E5255-VB*SwapPrincipal&lt;0,-1*('Figure 7.3 - Quantifi MC paths'!E5255-VB*SwapPrincipal)*LTPcharge*D$14*D$13,0)</f>
        <v>1185.2665135348086</v>
      </c>
      <c r="E5248" s="208">
        <f>IF('Figure 7.3 - Quantifi MC paths'!F5255-VB*SwapPrincipal&lt;0,-1*('Figure 7.3 - Quantifi MC paths'!F5255-VB*SwapPrincipal)*LTPcharge*E$14*E$13,0)</f>
        <v>1271.550235789656</v>
      </c>
      <c r="F5248" s="208">
        <f>IF('Figure 7.3 - Quantifi MC paths'!G5255-VB*SwapPrincipal&lt;0,-1*('Figure 7.3 - Quantifi MC paths'!G5255-VB*SwapPrincipal)*LTPcharge*F$14*F$13,0)</f>
        <v>1309.588128850143</v>
      </c>
      <c r="G5248" s="208">
        <f>IF('Figure 7.3 - Quantifi MC paths'!H5255-VB*SwapPrincipal&lt;0,-1*('Figure 7.3 - Quantifi MC paths'!H5255-VB*SwapPrincipal)*LTPcharge*G$14*G$13,0)</f>
        <v>6005.9632851131519</v>
      </c>
      <c r="H5248" s="208">
        <f>IF('Figure 7.3 - Quantifi MC paths'!I5255-VB*SwapPrincipal&lt;0,-1*('Figure 7.3 - Quantifi MC paths'!I5255-VB*SwapPrincipal)*LTPcharge*H$14*H$13,0)</f>
        <v>5591.994719712613</v>
      </c>
      <c r="I5248" s="208">
        <f>IF('Figure 7.3 - Quantifi MC paths'!J5255-VB*SwapPrincipal&lt;0,-1*('Figure 7.3 - Quantifi MC paths'!J5255-VB*SwapPrincipal)*LTPcharge*I$14*I$13,0)</f>
        <v>5651.2079346596402</v>
      </c>
      <c r="J5248" s="208">
        <f>IF('Figure 7.3 - Quantifi MC paths'!K5255-VB*SwapPrincipal&lt;0,-1*('Figure 7.3 - Quantifi MC paths'!K5255-VB*SwapPrincipal)*LTPcharge*J$14*J$13,0)</f>
        <v>6221.7661486232155</v>
      </c>
      <c r="K5248" s="208">
        <f>IF('Figure 7.3 - Quantifi MC paths'!L5255-VB*SwapPrincipal&lt;0,-1*('Figure 7.3 - Quantifi MC paths'!L5255-VB*SwapPrincipal)*LTPcharge*K$14*K$13,0)</f>
        <v>4764.8247079445</v>
      </c>
      <c r="L5248" s="208">
        <f>IF('Figure 7.3 - Quantifi MC paths'!M5255-VB*SwapPrincipal&lt;0,-1*('Figure 7.3 - Quantifi MC paths'!M5255-VB*SwapPrincipal)*LTPcharge*L$14*L$13,0)</f>
        <v>5045.6504298798718</v>
      </c>
      <c r="M5248" s="208">
        <f>IF('Figure 7.3 - Quantifi MC paths'!N5255-VB*SwapPrincipal&lt;0,-1*('Figure 7.3 - Quantifi MC paths'!N5255-VB*SwapPrincipal)*LTPcharge*M$14*M$13,0)</f>
        <v>6197.1233950170481</v>
      </c>
      <c r="N5248" s="208">
        <f>IF('Figure 7.3 - Quantifi MC paths'!O5255-VB*SwapPrincipal&lt;0,-1*('Figure 7.3 - Quantifi MC paths'!O5255-VB*SwapPrincipal)*LTPcharge*N$14*N$13,0)</f>
        <v>5300.3585023017213</v>
      </c>
      <c r="O5248" s="208">
        <f>IF('Figure 7.3 - Quantifi MC paths'!P5255-VB*SwapPrincipal&lt;0,-1*('Figure 7.3 - Quantifi MC paths'!P5255-VB*SwapPrincipal)*LTPcharge*O$14*O$13,0)</f>
        <v>6237.9304766738178</v>
      </c>
      <c r="P5248" s="208">
        <f>IF('Figure 7.3 - Quantifi MC paths'!Q5255-VB*SwapPrincipal&lt;0,-1*('Figure 7.3 - Quantifi MC paths'!Q5255-VB*SwapPrincipal)*LTPcharge*P$14*P$13,0)</f>
        <v>5285.0125042752443</v>
      </c>
      <c r="Q5248" s="208">
        <f>IF('Figure 7.3 - Quantifi MC paths'!R5255-VB*SwapPrincipal&lt;0,-1*('Figure 7.3 - Quantifi MC paths'!R5255-VB*SwapPrincipal)*LTPcharge*Q$14*Q$13,0)</f>
        <v>7628.7768123853684</v>
      </c>
      <c r="R5248" s="208">
        <f>IF('Figure 7.3 - Quantifi MC paths'!S5255-VB*SwapPrincipal&lt;0,-1*('Figure 7.3 - Quantifi MC paths'!S5255-VB*SwapPrincipal)*LTPcharge*R$14*R$13,0)</f>
        <v>96293.432732767847</v>
      </c>
      <c r="S5248" s="208">
        <f>IF('Figure 7.3 - Quantifi MC paths'!T5255-VB*SwapPrincipal&lt;0,-1*('Figure 7.3 - Quantifi MC paths'!T5255-VB*SwapPrincipal)*LTPcharge*S$14*S$13,0)</f>
        <v>78702.394125993669</v>
      </c>
      <c r="T5248" s="208">
        <f>IF('Figure 7.3 - Quantifi MC paths'!U5255-VB*SwapPrincipal&lt;0,-1*('Figure 7.3 - Quantifi MC paths'!U5255-VB*SwapPrincipal)*LTPcharge*T$14*T$13,0)</f>
        <v>76989.780429181817</v>
      </c>
      <c r="U5248" s="208">
        <f>IF('Figure 7.3 - Quantifi MC paths'!V5255-VB*SwapPrincipal&lt;0,-1*('Figure 7.3 - Quantifi MC paths'!V5255-VB*SwapPrincipal)*LTPcharge*U$14*U$13,0)</f>
        <v>74908.082057200285</v>
      </c>
      <c r="V5248" s="208">
        <f>IF('Figure 7.3 - Quantifi MC paths'!W5255-VB*SwapPrincipal&lt;0,-1*('Figure 7.3 - Quantifi MC paths'!W5255-VB*SwapPrincipal)*LTPcharge*V$14*V$13,0)</f>
        <v>90524.619240222528</v>
      </c>
      <c r="W5248" s="208">
        <f>IF('Figure 7.3 - Quantifi MC paths'!X5255-VB*SwapPrincipal&lt;0,-1*('Figure 7.3 - Quantifi MC paths'!X5255-VB*SwapPrincipal)*LTPcharge*W$14*W$13,0)</f>
        <v>98618.359639055037</v>
      </c>
      <c r="X5248" s="208">
        <f>IF('Figure 7.3 - Quantifi MC paths'!Y5255-VB*SwapPrincipal&lt;0,-1*('Figure 7.3 - Quantifi MC paths'!Y5255-VB*SwapPrincipal)*LTPcharge*X$14*X$13,0)</f>
        <v>0</v>
      </c>
      <c r="Y5248" s="209">
        <f t="shared" si="85"/>
        <v>584884.91685564537</v>
      </c>
    </row>
    <row r="5249" spans="2:25">
      <c r="B5249" s="207">
        <v>5233</v>
      </c>
      <c r="C5249" s="208">
        <f>IF('Figure 7.3 - Quantifi MC paths'!D5256-VB*SwapPrincipal&lt;0,-1*('Figure 7.3 - Quantifi MC paths'!D5256-VB*SwapPrincipal)*LTPcharge*C$14*C$13,0)</f>
        <v>1151.2348364633806</v>
      </c>
      <c r="D5249" s="208">
        <f>IF('Figure 7.3 - Quantifi MC paths'!E5256-VB*SwapPrincipal&lt;0,-1*('Figure 7.3 - Quantifi MC paths'!E5256-VB*SwapPrincipal)*LTPcharge*D$14*D$13,0)</f>
        <v>1245.6038218310771</v>
      </c>
      <c r="E5249" s="208">
        <f>IF('Figure 7.3 - Quantifi MC paths'!F5256-VB*SwapPrincipal&lt;0,-1*('Figure 7.3 - Quantifi MC paths'!F5256-VB*SwapPrincipal)*LTPcharge*E$14*E$13,0)</f>
        <v>1228.8742639397451</v>
      </c>
      <c r="F5249" s="208">
        <f>IF('Figure 7.3 - Quantifi MC paths'!G5256-VB*SwapPrincipal&lt;0,-1*('Figure 7.3 - Quantifi MC paths'!G5256-VB*SwapPrincipal)*LTPcharge*F$14*F$13,0)</f>
        <v>1098.5357335874537</v>
      </c>
      <c r="G5249" s="208">
        <f>IF('Figure 7.3 - Quantifi MC paths'!H5256-VB*SwapPrincipal&lt;0,-1*('Figure 7.3 - Quantifi MC paths'!H5256-VB*SwapPrincipal)*LTPcharge*G$14*G$13,0)</f>
        <v>5157.958803837013</v>
      </c>
      <c r="H5249" s="208">
        <f>IF('Figure 7.3 - Quantifi MC paths'!I5256-VB*SwapPrincipal&lt;0,-1*('Figure 7.3 - Quantifi MC paths'!I5256-VB*SwapPrincipal)*LTPcharge*H$14*H$13,0)</f>
        <v>5463.416021521909</v>
      </c>
      <c r="I5249" s="208">
        <f>IF('Figure 7.3 - Quantifi MC paths'!J5256-VB*SwapPrincipal&lt;0,-1*('Figure 7.3 - Quantifi MC paths'!J5256-VB*SwapPrincipal)*LTPcharge*I$14*I$13,0)</f>
        <v>6127.4466589327758</v>
      </c>
      <c r="J5249" s="208">
        <f>IF('Figure 7.3 - Quantifi MC paths'!K5256-VB*SwapPrincipal&lt;0,-1*('Figure 7.3 - Quantifi MC paths'!K5256-VB*SwapPrincipal)*LTPcharge*J$14*J$13,0)</f>
        <v>5552.6298957556328</v>
      </c>
      <c r="K5249" s="208">
        <f>IF('Figure 7.3 - Quantifi MC paths'!L5256-VB*SwapPrincipal&lt;0,-1*('Figure 7.3 - Quantifi MC paths'!L5256-VB*SwapPrincipal)*LTPcharge*K$14*K$13,0)</f>
        <v>4988.5709479445868</v>
      </c>
      <c r="L5249" s="208">
        <f>IF('Figure 7.3 - Quantifi MC paths'!M5256-VB*SwapPrincipal&lt;0,-1*('Figure 7.3 - Quantifi MC paths'!M5256-VB*SwapPrincipal)*LTPcharge*L$14*L$13,0)</f>
        <v>5192.0977943005619</v>
      </c>
      <c r="M5249" s="208">
        <f>IF('Figure 7.3 - Quantifi MC paths'!N5256-VB*SwapPrincipal&lt;0,-1*('Figure 7.3 - Quantifi MC paths'!N5256-VB*SwapPrincipal)*LTPcharge*M$14*M$13,0)</f>
        <v>4350.8468000459889</v>
      </c>
      <c r="N5249" s="208">
        <f>IF('Figure 7.3 - Quantifi MC paths'!O5256-VB*SwapPrincipal&lt;0,-1*('Figure 7.3 - Quantifi MC paths'!O5256-VB*SwapPrincipal)*LTPcharge*N$14*N$13,0)</f>
        <v>3439.4514795153832</v>
      </c>
      <c r="O5249" s="208">
        <f>IF('Figure 7.3 - Quantifi MC paths'!P5256-VB*SwapPrincipal&lt;0,-1*('Figure 7.3 - Quantifi MC paths'!P5256-VB*SwapPrincipal)*LTPcharge*O$14*O$13,0)</f>
        <v>4837.1768514147525</v>
      </c>
      <c r="P5249" s="208">
        <f>IF('Figure 7.3 - Quantifi MC paths'!Q5256-VB*SwapPrincipal&lt;0,-1*('Figure 7.3 - Quantifi MC paths'!Q5256-VB*SwapPrincipal)*LTPcharge*P$14*P$13,0)</f>
        <v>3997.2795547612923</v>
      </c>
      <c r="Q5249" s="208">
        <f>IF('Figure 7.3 - Quantifi MC paths'!R5256-VB*SwapPrincipal&lt;0,-1*('Figure 7.3 - Quantifi MC paths'!R5256-VB*SwapPrincipal)*LTPcharge*Q$14*Q$13,0)</f>
        <v>4042.0493931558749</v>
      </c>
      <c r="R5249" s="208">
        <f>IF('Figure 7.3 - Quantifi MC paths'!S5256-VB*SwapPrincipal&lt;0,-1*('Figure 7.3 - Quantifi MC paths'!S5256-VB*SwapPrincipal)*LTPcharge*R$14*R$13,0)</f>
        <v>47671.914511724004</v>
      </c>
      <c r="S5249" s="208">
        <f>IF('Figure 7.3 - Quantifi MC paths'!T5256-VB*SwapPrincipal&lt;0,-1*('Figure 7.3 - Quantifi MC paths'!T5256-VB*SwapPrincipal)*LTPcharge*S$14*S$13,0)</f>
        <v>107261.68298845578</v>
      </c>
      <c r="T5249" s="208">
        <f>IF('Figure 7.3 - Quantifi MC paths'!U5256-VB*SwapPrincipal&lt;0,-1*('Figure 7.3 - Quantifi MC paths'!U5256-VB*SwapPrincipal)*LTPcharge*T$14*T$13,0)</f>
        <v>120359.77799314253</v>
      </c>
      <c r="U5249" s="208">
        <f>IF('Figure 7.3 - Quantifi MC paths'!V5256-VB*SwapPrincipal&lt;0,-1*('Figure 7.3 - Quantifi MC paths'!V5256-VB*SwapPrincipal)*LTPcharge*U$14*U$13,0)</f>
        <v>163822.40157783279</v>
      </c>
      <c r="V5249" s="208">
        <f>IF('Figure 7.3 - Quantifi MC paths'!W5256-VB*SwapPrincipal&lt;0,-1*('Figure 7.3 - Quantifi MC paths'!W5256-VB*SwapPrincipal)*LTPcharge*V$14*V$13,0)</f>
        <v>163194.05418481707</v>
      </c>
      <c r="W5249" s="208">
        <f>IF('Figure 7.3 - Quantifi MC paths'!X5256-VB*SwapPrincipal&lt;0,-1*('Figure 7.3 - Quantifi MC paths'!X5256-VB*SwapPrincipal)*LTPcharge*W$14*W$13,0)</f>
        <v>159050.36767299997</v>
      </c>
      <c r="X5249" s="208">
        <f>IF('Figure 7.3 - Quantifi MC paths'!Y5256-VB*SwapPrincipal&lt;0,-1*('Figure 7.3 - Quantifi MC paths'!Y5256-VB*SwapPrincipal)*LTPcharge*X$14*X$13,0)</f>
        <v>0</v>
      </c>
      <c r="Y5249" s="209">
        <f t="shared" si="85"/>
        <v>819233.3717859796</v>
      </c>
    </row>
    <row r="5250" spans="2:25">
      <c r="B5250" s="207">
        <v>5234</v>
      </c>
      <c r="C5250" s="208">
        <f>IF('Figure 7.3 - Quantifi MC paths'!D5257-VB*SwapPrincipal&lt;0,-1*('Figure 7.3 - Quantifi MC paths'!D5257-VB*SwapPrincipal)*LTPcharge*C$14*C$13,0)</f>
        <v>1151.2348364633806</v>
      </c>
      <c r="D5250" s="208">
        <f>IF('Figure 7.3 - Quantifi MC paths'!E5257-VB*SwapPrincipal&lt;0,-1*('Figure 7.3 - Quantifi MC paths'!E5257-VB*SwapPrincipal)*LTPcharge*D$14*D$13,0)</f>
        <v>1208.0642102269424</v>
      </c>
      <c r="E5250" s="208">
        <f>IF('Figure 7.3 - Quantifi MC paths'!F5257-VB*SwapPrincipal&lt;0,-1*('Figure 7.3 - Quantifi MC paths'!F5257-VB*SwapPrincipal)*LTPcharge*E$14*E$13,0)</f>
        <v>1163.8750121295452</v>
      </c>
      <c r="F5250" s="208">
        <f>IF('Figure 7.3 - Quantifi MC paths'!G5257-VB*SwapPrincipal&lt;0,-1*('Figure 7.3 - Quantifi MC paths'!G5257-VB*SwapPrincipal)*LTPcharge*F$14*F$13,0)</f>
        <v>1149.4718428251904</v>
      </c>
      <c r="G5250" s="208">
        <f>IF('Figure 7.3 - Quantifi MC paths'!H5257-VB*SwapPrincipal&lt;0,-1*('Figure 7.3 - Quantifi MC paths'!H5257-VB*SwapPrincipal)*LTPcharge*G$14*G$13,0)</f>
        <v>5423.1822288339044</v>
      </c>
      <c r="H5250" s="208">
        <f>IF('Figure 7.3 - Quantifi MC paths'!I5257-VB*SwapPrincipal&lt;0,-1*('Figure 7.3 - Quantifi MC paths'!I5257-VB*SwapPrincipal)*LTPcharge*H$14*H$13,0)</f>
        <v>5927.036961681707</v>
      </c>
      <c r="I5250" s="208">
        <f>IF('Figure 7.3 - Quantifi MC paths'!J5257-VB*SwapPrincipal&lt;0,-1*('Figure 7.3 - Quantifi MC paths'!J5257-VB*SwapPrincipal)*LTPcharge*I$14*I$13,0)</f>
        <v>6908.7315067820628</v>
      </c>
      <c r="J5250" s="208">
        <f>IF('Figure 7.3 - Quantifi MC paths'!K5257-VB*SwapPrincipal&lt;0,-1*('Figure 7.3 - Quantifi MC paths'!K5257-VB*SwapPrincipal)*LTPcharge*J$14*J$13,0)</f>
        <v>7751.446048907681</v>
      </c>
      <c r="K5250" s="208">
        <f>IF('Figure 7.3 - Quantifi MC paths'!L5257-VB*SwapPrincipal&lt;0,-1*('Figure 7.3 - Quantifi MC paths'!L5257-VB*SwapPrincipal)*LTPcharge*K$14*K$13,0)</f>
        <v>7564.0873097085687</v>
      </c>
      <c r="L5250" s="208">
        <f>IF('Figure 7.3 - Quantifi MC paths'!M5257-VB*SwapPrincipal&lt;0,-1*('Figure 7.3 - Quantifi MC paths'!M5257-VB*SwapPrincipal)*LTPcharge*L$14*L$13,0)</f>
        <v>7632.2692841457765</v>
      </c>
      <c r="M5250" s="208">
        <f>IF('Figure 7.3 - Quantifi MC paths'!N5257-VB*SwapPrincipal&lt;0,-1*('Figure 7.3 - Quantifi MC paths'!N5257-VB*SwapPrincipal)*LTPcharge*M$14*M$13,0)</f>
        <v>7537.5810112616682</v>
      </c>
      <c r="N5250" s="208">
        <f>IF('Figure 7.3 - Quantifi MC paths'!O5257-VB*SwapPrincipal&lt;0,-1*('Figure 7.3 - Quantifi MC paths'!O5257-VB*SwapPrincipal)*LTPcharge*N$14*N$13,0)</f>
        <v>8161.2923113122397</v>
      </c>
      <c r="O5250" s="208">
        <f>IF('Figure 7.3 - Quantifi MC paths'!P5257-VB*SwapPrincipal&lt;0,-1*('Figure 7.3 - Quantifi MC paths'!P5257-VB*SwapPrincipal)*LTPcharge*O$14*O$13,0)</f>
        <v>7790.6922701853282</v>
      </c>
      <c r="P5250" s="208">
        <f>IF('Figure 7.3 - Quantifi MC paths'!Q5257-VB*SwapPrincipal&lt;0,-1*('Figure 7.3 - Quantifi MC paths'!Q5257-VB*SwapPrincipal)*LTPcharge*P$14*P$13,0)</f>
        <v>8163.5442177671966</v>
      </c>
      <c r="Q5250" s="208">
        <f>IF('Figure 7.3 - Quantifi MC paths'!R5257-VB*SwapPrincipal&lt;0,-1*('Figure 7.3 - Quantifi MC paths'!R5257-VB*SwapPrincipal)*LTPcharge*Q$14*Q$13,0)</f>
        <v>10125.249180330247</v>
      </c>
      <c r="R5250" s="208">
        <f>IF('Figure 7.3 - Quantifi MC paths'!S5257-VB*SwapPrincipal&lt;0,-1*('Figure 7.3 - Quantifi MC paths'!S5257-VB*SwapPrincipal)*LTPcharge*R$14*R$13,0)</f>
        <v>103514.84763469386</v>
      </c>
      <c r="S5250" s="208">
        <f>IF('Figure 7.3 - Quantifi MC paths'!T5257-VB*SwapPrincipal&lt;0,-1*('Figure 7.3 - Quantifi MC paths'!T5257-VB*SwapPrincipal)*LTPcharge*S$14*S$13,0)</f>
        <v>76260.692473941919</v>
      </c>
      <c r="T5250" s="208">
        <f>IF('Figure 7.3 - Quantifi MC paths'!U5257-VB*SwapPrincipal&lt;0,-1*('Figure 7.3 - Quantifi MC paths'!U5257-VB*SwapPrincipal)*LTPcharge*T$14*T$13,0)</f>
        <v>81823.791839232945</v>
      </c>
      <c r="U5250" s="208">
        <f>IF('Figure 7.3 - Quantifi MC paths'!V5257-VB*SwapPrincipal&lt;0,-1*('Figure 7.3 - Quantifi MC paths'!V5257-VB*SwapPrincipal)*LTPcharge*U$14*U$13,0)</f>
        <v>103058.60319520134</v>
      </c>
      <c r="V5250" s="208">
        <f>IF('Figure 7.3 - Quantifi MC paths'!W5257-VB*SwapPrincipal&lt;0,-1*('Figure 7.3 - Quantifi MC paths'!W5257-VB*SwapPrincipal)*LTPcharge*V$14*V$13,0)</f>
        <v>103969.70268894847</v>
      </c>
      <c r="W5250" s="208">
        <f>IF('Figure 7.3 - Quantifi MC paths'!X5257-VB*SwapPrincipal&lt;0,-1*('Figure 7.3 - Quantifi MC paths'!X5257-VB*SwapPrincipal)*LTPcharge*W$14*W$13,0)</f>
        <v>109302.70593434006</v>
      </c>
      <c r="X5250" s="208">
        <f>IF('Figure 7.3 - Quantifi MC paths'!Y5257-VB*SwapPrincipal&lt;0,-1*('Figure 7.3 - Quantifi MC paths'!Y5257-VB*SwapPrincipal)*LTPcharge*X$14*X$13,0)</f>
        <v>0</v>
      </c>
      <c r="Y5250" s="209">
        <f t="shared" si="85"/>
        <v>665588.10199891997</v>
      </c>
    </row>
    <row r="5251" spans="2:25">
      <c r="B5251" s="207">
        <v>5235</v>
      </c>
      <c r="C5251" s="208">
        <f>IF('Figure 7.3 - Quantifi MC paths'!D5258-VB*SwapPrincipal&lt;0,-1*('Figure 7.3 - Quantifi MC paths'!D5258-VB*SwapPrincipal)*LTPcharge*C$14*C$13,0)</f>
        <v>1151.2348364633806</v>
      </c>
      <c r="D5251" s="208">
        <f>IF('Figure 7.3 - Quantifi MC paths'!E5258-VB*SwapPrincipal&lt;0,-1*('Figure 7.3 - Quantifi MC paths'!E5258-VB*SwapPrincipal)*LTPcharge*D$14*D$13,0)</f>
        <v>1184.8592756171126</v>
      </c>
      <c r="E5251" s="208">
        <f>IF('Figure 7.3 - Quantifi MC paths'!F5258-VB*SwapPrincipal&lt;0,-1*('Figure 7.3 - Quantifi MC paths'!F5258-VB*SwapPrincipal)*LTPcharge*E$14*E$13,0)</f>
        <v>1248.064459586833</v>
      </c>
      <c r="F5251" s="208">
        <f>IF('Figure 7.3 - Quantifi MC paths'!G5258-VB*SwapPrincipal&lt;0,-1*('Figure 7.3 - Quantifi MC paths'!G5258-VB*SwapPrincipal)*LTPcharge*F$14*F$13,0)</f>
        <v>1202.1845451624265</v>
      </c>
      <c r="G5251" s="208">
        <f>IF('Figure 7.3 - Quantifi MC paths'!H5258-VB*SwapPrincipal&lt;0,-1*('Figure 7.3 - Quantifi MC paths'!H5258-VB*SwapPrincipal)*LTPcharge*G$14*G$13,0)</f>
        <v>5753.9939083019672</v>
      </c>
      <c r="H5251" s="208">
        <f>IF('Figure 7.3 - Quantifi MC paths'!I5258-VB*SwapPrincipal&lt;0,-1*('Figure 7.3 - Quantifi MC paths'!I5258-VB*SwapPrincipal)*LTPcharge*H$14*H$13,0)</f>
        <v>4573.3226297265919</v>
      </c>
      <c r="I5251" s="208">
        <f>IF('Figure 7.3 - Quantifi MC paths'!J5258-VB*SwapPrincipal&lt;0,-1*('Figure 7.3 - Quantifi MC paths'!J5258-VB*SwapPrincipal)*LTPcharge*I$14*I$13,0)</f>
        <v>5071.7225562413123</v>
      </c>
      <c r="J5251" s="208">
        <f>IF('Figure 7.3 - Quantifi MC paths'!K5258-VB*SwapPrincipal&lt;0,-1*('Figure 7.3 - Quantifi MC paths'!K5258-VB*SwapPrincipal)*LTPcharge*J$14*J$13,0)</f>
        <v>5784.7996209912972</v>
      </c>
      <c r="K5251" s="208">
        <f>IF('Figure 7.3 - Quantifi MC paths'!L5258-VB*SwapPrincipal&lt;0,-1*('Figure 7.3 - Quantifi MC paths'!L5258-VB*SwapPrincipal)*LTPcharge*K$14*K$13,0)</f>
        <v>5673.2003052622804</v>
      </c>
      <c r="L5251" s="208">
        <f>IF('Figure 7.3 - Quantifi MC paths'!M5258-VB*SwapPrincipal&lt;0,-1*('Figure 7.3 - Quantifi MC paths'!M5258-VB*SwapPrincipal)*LTPcharge*L$14*L$13,0)</f>
        <v>6146.5992088121548</v>
      </c>
      <c r="M5251" s="208">
        <f>IF('Figure 7.3 - Quantifi MC paths'!N5258-VB*SwapPrincipal&lt;0,-1*('Figure 7.3 - Quantifi MC paths'!N5258-VB*SwapPrincipal)*LTPcharge*M$14*M$13,0)</f>
        <v>5674.0137999480448</v>
      </c>
      <c r="N5251" s="208">
        <f>IF('Figure 7.3 - Quantifi MC paths'!O5258-VB*SwapPrincipal&lt;0,-1*('Figure 7.3 - Quantifi MC paths'!O5258-VB*SwapPrincipal)*LTPcharge*N$14*N$13,0)</f>
        <v>5021.7170977149544</v>
      </c>
      <c r="O5251" s="208">
        <f>IF('Figure 7.3 - Quantifi MC paths'!P5258-VB*SwapPrincipal&lt;0,-1*('Figure 7.3 - Quantifi MC paths'!P5258-VB*SwapPrincipal)*LTPcharge*O$14*O$13,0)</f>
        <v>4407.3545327396896</v>
      </c>
      <c r="P5251" s="208">
        <f>IF('Figure 7.3 - Quantifi MC paths'!Q5258-VB*SwapPrincipal&lt;0,-1*('Figure 7.3 - Quantifi MC paths'!Q5258-VB*SwapPrincipal)*LTPcharge*P$14*P$13,0)</f>
        <v>4887.7218420007057</v>
      </c>
      <c r="Q5251" s="208">
        <f>IF('Figure 7.3 - Quantifi MC paths'!R5258-VB*SwapPrincipal&lt;0,-1*('Figure 7.3 - Quantifi MC paths'!R5258-VB*SwapPrincipal)*LTPcharge*Q$14*Q$13,0)</f>
        <v>6163.0510869558302</v>
      </c>
      <c r="R5251" s="208">
        <f>IF('Figure 7.3 - Quantifi MC paths'!S5258-VB*SwapPrincipal&lt;0,-1*('Figure 7.3 - Quantifi MC paths'!S5258-VB*SwapPrincipal)*LTPcharge*R$14*R$13,0)</f>
        <v>92078.782317177669</v>
      </c>
      <c r="S5251" s="208">
        <f>IF('Figure 7.3 - Quantifi MC paths'!T5258-VB*SwapPrincipal&lt;0,-1*('Figure 7.3 - Quantifi MC paths'!T5258-VB*SwapPrincipal)*LTPcharge*S$14*S$13,0)</f>
        <v>116320.78527717477</v>
      </c>
      <c r="T5251" s="208">
        <f>IF('Figure 7.3 - Quantifi MC paths'!U5258-VB*SwapPrincipal&lt;0,-1*('Figure 7.3 - Quantifi MC paths'!U5258-VB*SwapPrincipal)*LTPcharge*T$14*T$13,0)</f>
        <v>105187.98983957364</v>
      </c>
      <c r="U5251" s="208">
        <f>IF('Figure 7.3 - Quantifi MC paths'!V5258-VB*SwapPrincipal&lt;0,-1*('Figure 7.3 - Quantifi MC paths'!V5258-VB*SwapPrincipal)*LTPcharge*U$14*U$13,0)</f>
        <v>102109.03232297837</v>
      </c>
      <c r="V5251" s="208">
        <f>IF('Figure 7.3 - Quantifi MC paths'!W5258-VB*SwapPrincipal&lt;0,-1*('Figure 7.3 - Quantifi MC paths'!W5258-VB*SwapPrincipal)*LTPcharge*V$14*V$13,0)</f>
        <v>88840.325933914093</v>
      </c>
      <c r="W5251" s="208">
        <f>IF('Figure 7.3 - Quantifi MC paths'!X5258-VB*SwapPrincipal&lt;0,-1*('Figure 7.3 - Quantifi MC paths'!X5258-VB*SwapPrincipal)*LTPcharge*W$14*W$13,0)</f>
        <v>91059.804192070689</v>
      </c>
      <c r="X5251" s="208">
        <f>IF('Figure 7.3 - Quantifi MC paths'!Y5258-VB*SwapPrincipal&lt;0,-1*('Figure 7.3 - Quantifi MC paths'!Y5258-VB*SwapPrincipal)*LTPcharge*X$14*X$13,0)</f>
        <v>0</v>
      </c>
      <c r="Y5251" s="209">
        <f t="shared" si="85"/>
        <v>659540.5595884138</v>
      </c>
    </row>
    <row r="5252" spans="2:25">
      <c r="B5252" s="207">
        <v>5236</v>
      </c>
      <c r="C5252" s="208">
        <f>IF('Figure 7.3 - Quantifi MC paths'!D5259-VB*SwapPrincipal&lt;0,-1*('Figure 7.3 - Quantifi MC paths'!D5259-VB*SwapPrincipal)*LTPcharge*C$14*C$13,0)</f>
        <v>1151.2348364633806</v>
      </c>
      <c r="D5252" s="208">
        <f>IF('Figure 7.3 - Quantifi MC paths'!E5259-VB*SwapPrincipal&lt;0,-1*('Figure 7.3 - Quantifi MC paths'!E5259-VB*SwapPrincipal)*LTPcharge*D$14*D$13,0)</f>
        <v>1335.5941475411737</v>
      </c>
      <c r="E5252" s="208">
        <f>IF('Figure 7.3 - Quantifi MC paths'!F5259-VB*SwapPrincipal&lt;0,-1*('Figure 7.3 - Quantifi MC paths'!F5259-VB*SwapPrincipal)*LTPcharge*E$14*E$13,0)</f>
        <v>1298.0279070638255</v>
      </c>
      <c r="F5252" s="208">
        <f>IF('Figure 7.3 - Quantifi MC paths'!G5259-VB*SwapPrincipal&lt;0,-1*('Figure 7.3 - Quantifi MC paths'!G5259-VB*SwapPrincipal)*LTPcharge*F$14*F$13,0)</f>
        <v>1521.1695824514495</v>
      </c>
      <c r="G5252" s="208">
        <f>IF('Figure 7.3 - Quantifi MC paths'!H5259-VB*SwapPrincipal&lt;0,-1*('Figure 7.3 - Quantifi MC paths'!H5259-VB*SwapPrincipal)*LTPcharge*G$14*G$13,0)</f>
        <v>6584.5027871649963</v>
      </c>
      <c r="H5252" s="208">
        <f>IF('Figure 7.3 - Quantifi MC paths'!I5259-VB*SwapPrincipal&lt;0,-1*('Figure 7.3 - Quantifi MC paths'!I5259-VB*SwapPrincipal)*LTPcharge*H$14*H$13,0)</f>
        <v>4737.1205716585864</v>
      </c>
      <c r="I5252" s="208">
        <f>IF('Figure 7.3 - Quantifi MC paths'!J5259-VB*SwapPrincipal&lt;0,-1*('Figure 7.3 - Quantifi MC paths'!J5259-VB*SwapPrincipal)*LTPcharge*I$14*I$13,0)</f>
        <v>3325.0666664990522</v>
      </c>
      <c r="J5252" s="208">
        <f>IF('Figure 7.3 - Quantifi MC paths'!K5259-VB*SwapPrincipal&lt;0,-1*('Figure 7.3 - Quantifi MC paths'!K5259-VB*SwapPrincipal)*LTPcharge*J$14*J$13,0)</f>
        <v>2663.0128052160153</v>
      </c>
      <c r="K5252" s="208">
        <f>IF('Figure 7.3 - Quantifi MC paths'!L5259-VB*SwapPrincipal&lt;0,-1*('Figure 7.3 - Quantifi MC paths'!L5259-VB*SwapPrincipal)*LTPcharge*K$14*K$13,0)</f>
        <v>3344.8235959398612</v>
      </c>
      <c r="L5252" s="208">
        <f>IF('Figure 7.3 - Quantifi MC paths'!M5259-VB*SwapPrincipal&lt;0,-1*('Figure 7.3 - Quantifi MC paths'!M5259-VB*SwapPrincipal)*LTPcharge*L$14*L$13,0)</f>
        <v>2649.0864249303186</v>
      </c>
      <c r="M5252" s="208">
        <f>IF('Figure 7.3 - Quantifi MC paths'!N5259-VB*SwapPrincipal&lt;0,-1*('Figure 7.3 - Quantifi MC paths'!N5259-VB*SwapPrincipal)*LTPcharge*M$14*M$13,0)</f>
        <v>3657.8344262693859</v>
      </c>
      <c r="N5252" s="208">
        <f>IF('Figure 7.3 - Quantifi MC paths'!O5259-VB*SwapPrincipal&lt;0,-1*('Figure 7.3 - Quantifi MC paths'!O5259-VB*SwapPrincipal)*LTPcharge*N$14*N$13,0)</f>
        <v>2694.3487438308771</v>
      </c>
      <c r="O5252" s="208">
        <f>IF('Figure 7.3 - Quantifi MC paths'!P5259-VB*SwapPrincipal&lt;0,-1*('Figure 7.3 - Quantifi MC paths'!P5259-VB*SwapPrincipal)*LTPcharge*O$14*O$13,0)</f>
        <v>2413.3323957365706</v>
      </c>
      <c r="P5252" s="208">
        <f>IF('Figure 7.3 - Quantifi MC paths'!Q5259-VB*SwapPrincipal&lt;0,-1*('Figure 7.3 - Quantifi MC paths'!Q5259-VB*SwapPrincipal)*LTPcharge*P$14*P$13,0)</f>
        <v>2079.1567540407859</v>
      </c>
      <c r="Q5252" s="208">
        <f>IF('Figure 7.3 - Quantifi MC paths'!R5259-VB*SwapPrincipal&lt;0,-1*('Figure 7.3 - Quantifi MC paths'!R5259-VB*SwapPrincipal)*LTPcharge*Q$14*Q$13,0)</f>
        <v>1851.6470440792364</v>
      </c>
      <c r="R5252" s="208">
        <f>IF('Figure 7.3 - Quantifi MC paths'!S5259-VB*SwapPrincipal&lt;0,-1*('Figure 7.3 - Quantifi MC paths'!S5259-VB*SwapPrincipal)*LTPcharge*R$14*R$13,0)</f>
        <v>16961.114949156421</v>
      </c>
      <c r="S5252" s="208">
        <f>IF('Figure 7.3 - Quantifi MC paths'!T5259-VB*SwapPrincipal&lt;0,-1*('Figure 7.3 - Quantifi MC paths'!T5259-VB*SwapPrincipal)*LTPcharge*S$14*S$13,0)</f>
        <v>34791.478385561037</v>
      </c>
      <c r="T5252" s="208">
        <f>IF('Figure 7.3 - Quantifi MC paths'!U5259-VB*SwapPrincipal&lt;0,-1*('Figure 7.3 - Quantifi MC paths'!U5259-VB*SwapPrincipal)*LTPcharge*T$14*T$13,0)</f>
        <v>46441.265354488503</v>
      </c>
      <c r="U5252" s="208">
        <f>IF('Figure 7.3 - Quantifi MC paths'!V5259-VB*SwapPrincipal&lt;0,-1*('Figure 7.3 - Quantifi MC paths'!V5259-VB*SwapPrincipal)*LTPcharge*U$14*U$13,0)</f>
        <v>87602.913330413183</v>
      </c>
      <c r="V5252" s="208">
        <f>IF('Figure 7.3 - Quantifi MC paths'!W5259-VB*SwapPrincipal&lt;0,-1*('Figure 7.3 - Quantifi MC paths'!W5259-VB*SwapPrincipal)*LTPcharge*V$14*V$13,0)</f>
        <v>96300.864025408926</v>
      </c>
      <c r="W5252" s="208">
        <f>IF('Figure 7.3 - Quantifi MC paths'!X5259-VB*SwapPrincipal&lt;0,-1*('Figure 7.3 - Quantifi MC paths'!X5259-VB*SwapPrincipal)*LTPcharge*W$14*W$13,0)</f>
        <v>107990.92199905681</v>
      </c>
      <c r="X5252" s="208">
        <f>IF('Figure 7.3 - Quantifi MC paths'!Y5259-VB*SwapPrincipal&lt;0,-1*('Figure 7.3 - Quantifi MC paths'!Y5259-VB*SwapPrincipal)*LTPcharge*X$14*X$13,0)</f>
        <v>0</v>
      </c>
      <c r="Y5252" s="209">
        <f t="shared" si="85"/>
        <v>431394.51673297043</v>
      </c>
    </row>
    <row r="5253" spans="2:25">
      <c r="B5253" s="207">
        <v>5237</v>
      </c>
      <c r="C5253" s="208">
        <f>IF('Figure 7.3 - Quantifi MC paths'!D5260-VB*SwapPrincipal&lt;0,-1*('Figure 7.3 - Quantifi MC paths'!D5260-VB*SwapPrincipal)*LTPcharge*C$14*C$13,0)</f>
        <v>1151.2348364633806</v>
      </c>
      <c r="D5253" s="208">
        <f>IF('Figure 7.3 - Quantifi MC paths'!E5260-VB*SwapPrincipal&lt;0,-1*('Figure 7.3 - Quantifi MC paths'!E5260-VB*SwapPrincipal)*LTPcharge*D$14*D$13,0)</f>
        <v>1073.7071481162268</v>
      </c>
      <c r="E5253" s="208">
        <f>IF('Figure 7.3 - Quantifi MC paths'!F5260-VB*SwapPrincipal&lt;0,-1*('Figure 7.3 - Quantifi MC paths'!F5260-VB*SwapPrincipal)*LTPcharge*E$14*E$13,0)</f>
        <v>1263.4472885227285</v>
      </c>
      <c r="F5253" s="208">
        <f>IF('Figure 7.3 - Quantifi MC paths'!G5260-VB*SwapPrincipal&lt;0,-1*('Figure 7.3 - Quantifi MC paths'!G5260-VB*SwapPrincipal)*LTPcharge*F$14*F$13,0)</f>
        <v>1368.8656162821642</v>
      </c>
      <c r="G5253" s="208">
        <f>IF('Figure 7.3 - Quantifi MC paths'!H5260-VB*SwapPrincipal&lt;0,-1*('Figure 7.3 - Quantifi MC paths'!H5260-VB*SwapPrincipal)*LTPcharge*G$14*G$13,0)</f>
        <v>6459.3832924965627</v>
      </c>
      <c r="H5253" s="208">
        <f>IF('Figure 7.3 - Quantifi MC paths'!I5260-VB*SwapPrincipal&lt;0,-1*('Figure 7.3 - Quantifi MC paths'!I5260-VB*SwapPrincipal)*LTPcharge*H$14*H$13,0)</f>
        <v>4754.6566715353883</v>
      </c>
      <c r="I5253" s="208">
        <f>IF('Figure 7.3 - Quantifi MC paths'!J5260-VB*SwapPrincipal&lt;0,-1*('Figure 7.3 - Quantifi MC paths'!J5260-VB*SwapPrincipal)*LTPcharge*I$14*I$13,0)</f>
        <v>3444.5926279623009</v>
      </c>
      <c r="J5253" s="208">
        <f>IF('Figure 7.3 - Quantifi MC paths'!K5260-VB*SwapPrincipal&lt;0,-1*('Figure 7.3 - Quantifi MC paths'!K5260-VB*SwapPrincipal)*LTPcharge*J$14*J$13,0)</f>
        <v>3429.1946500967993</v>
      </c>
      <c r="K5253" s="208">
        <f>IF('Figure 7.3 - Quantifi MC paths'!L5260-VB*SwapPrincipal&lt;0,-1*('Figure 7.3 - Quantifi MC paths'!L5260-VB*SwapPrincipal)*LTPcharge*K$14*K$13,0)</f>
        <v>3254.0816606262106</v>
      </c>
      <c r="L5253" s="208">
        <f>IF('Figure 7.3 - Quantifi MC paths'!M5260-VB*SwapPrincipal&lt;0,-1*('Figure 7.3 - Quantifi MC paths'!M5260-VB*SwapPrincipal)*LTPcharge*L$14*L$13,0)</f>
        <v>2865.224539426712</v>
      </c>
      <c r="M5253" s="208">
        <f>IF('Figure 7.3 - Quantifi MC paths'!N5260-VB*SwapPrincipal&lt;0,-1*('Figure 7.3 - Quantifi MC paths'!N5260-VB*SwapPrincipal)*LTPcharge*M$14*M$13,0)</f>
        <v>3066.093855899393</v>
      </c>
      <c r="N5253" s="208">
        <f>IF('Figure 7.3 - Quantifi MC paths'!O5260-VB*SwapPrincipal&lt;0,-1*('Figure 7.3 - Quantifi MC paths'!O5260-VB*SwapPrincipal)*LTPcharge*N$14*N$13,0)</f>
        <v>3972.8401219027833</v>
      </c>
      <c r="O5253" s="208">
        <f>IF('Figure 7.3 - Quantifi MC paths'!P5260-VB*SwapPrincipal&lt;0,-1*('Figure 7.3 - Quantifi MC paths'!P5260-VB*SwapPrincipal)*LTPcharge*O$14*O$13,0)</f>
        <v>3736.864618908915</v>
      </c>
      <c r="P5253" s="208">
        <f>IF('Figure 7.3 - Quantifi MC paths'!Q5260-VB*SwapPrincipal&lt;0,-1*('Figure 7.3 - Quantifi MC paths'!Q5260-VB*SwapPrincipal)*LTPcharge*P$14*P$13,0)</f>
        <v>4555.4725479889985</v>
      </c>
      <c r="Q5253" s="208">
        <f>IF('Figure 7.3 - Quantifi MC paths'!R5260-VB*SwapPrincipal&lt;0,-1*('Figure 7.3 - Quantifi MC paths'!R5260-VB*SwapPrincipal)*LTPcharge*Q$14*Q$13,0)</f>
        <v>5661.7549414761079</v>
      </c>
      <c r="R5253" s="208">
        <f>IF('Figure 7.3 - Quantifi MC paths'!S5260-VB*SwapPrincipal&lt;0,-1*('Figure 7.3 - Quantifi MC paths'!S5260-VB*SwapPrincipal)*LTPcharge*R$14*R$13,0)</f>
        <v>52229.985539818372</v>
      </c>
      <c r="S5253" s="208">
        <f>IF('Figure 7.3 - Quantifi MC paths'!T5260-VB*SwapPrincipal&lt;0,-1*('Figure 7.3 - Quantifi MC paths'!T5260-VB*SwapPrincipal)*LTPcharge*S$14*S$13,0)</f>
        <v>57753.919779084004</v>
      </c>
      <c r="T5253" s="208">
        <f>IF('Figure 7.3 - Quantifi MC paths'!U5260-VB*SwapPrincipal&lt;0,-1*('Figure 7.3 - Quantifi MC paths'!U5260-VB*SwapPrincipal)*LTPcharge*T$14*T$13,0)</f>
        <v>82318.725573852309</v>
      </c>
      <c r="U5253" s="208">
        <f>IF('Figure 7.3 - Quantifi MC paths'!V5260-VB*SwapPrincipal&lt;0,-1*('Figure 7.3 - Quantifi MC paths'!V5260-VB*SwapPrincipal)*LTPcharge*U$14*U$13,0)</f>
        <v>71602.596991739614</v>
      </c>
      <c r="V5253" s="208">
        <f>IF('Figure 7.3 - Quantifi MC paths'!W5260-VB*SwapPrincipal&lt;0,-1*('Figure 7.3 - Quantifi MC paths'!W5260-VB*SwapPrincipal)*LTPcharge*V$14*V$13,0)</f>
        <v>84516.059402507482</v>
      </c>
      <c r="W5253" s="208">
        <f>IF('Figure 7.3 - Quantifi MC paths'!X5260-VB*SwapPrincipal&lt;0,-1*('Figure 7.3 - Quantifi MC paths'!X5260-VB*SwapPrincipal)*LTPcharge*W$14*W$13,0)</f>
        <v>82215.9739198959</v>
      </c>
      <c r="X5253" s="208">
        <f>IF('Figure 7.3 - Quantifi MC paths'!Y5260-VB*SwapPrincipal&lt;0,-1*('Figure 7.3 - Quantifi MC paths'!Y5260-VB*SwapPrincipal)*LTPcharge*X$14*X$13,0)</f>
        <v>0</v>
      </c>
      <c r="Y5253" s="209">
        <f t="shared" si="85"/>
        <v>480694.67562460236</v>
      </c>
    </row>
    <row r="5254" spans="2:25">
      <c r="B5254" s="207">
        <v>5238</v>
      </c>
      <c r="C5254" s="208">
        <f>IF('Figure 7.3 - Quantifi MC paths'!D5261-VB*SwapPrincipal&lt;0,-1*('Figure 7.3 - Quantifi MC paths'!D5261-VB*SwapPrincipal)*LTPcharge*C$14*C$13,0)</f>
        <v>1151.2348364633806</v>
      </c>
      <c r="D5254" s="208">
        <f>IF('Figure 7.3 - Quantifi MC paths'!E5261-VB*SwapPrincipal&lt;0,-1*('Figure 7.3 - Quantifi MC paths'!E5261-VB*SwapPrincipal)*LTPcharge*D$14*D$13,0)</f>
        <v>1112.9186108264623</v>
      </c>
      <c r="E5254" s="208">
        <f>IF('Figure 7.3 - Quantifi MC paths'!F5261-VB*SwapPrincipal&lt;0,-1*('Figure 7.3 - Quantifi MC paths'!F5261-VB*SwapPrincipal)*LTPcharge*E$14*E$13,0)</f>
        <v>878.42833761861107</v>
      </c>
      <c r="F5254" s="208">
        <f>IF('Figure 7.3 - Quantifi MC paths'!G5261-VB*SwapPrincipal&lt;0,-1*('Figure 7.3 - Quantifi MC paths'!G5261-VB*SwapPrincipal)*LTPcharge*F$14*F$13,0)</f>
        <v>815.0244721619564</v>
      </c>
      <c r="G5254" s="208">
        <f>IF('Figure 7.3 - Quantifi MC paths'!H5261-VB*SwapPrincipal&lt;0,-1*('Figure 7.3 - Quantifi MC paths'!H5261-VB*SwapPrincipal)*LTPcharge*G$14*G$13,0)</f>
        <v>3201.4468659182462</v>
      </c>
      <c r="H5254" s="208">
        <f>IF('Figure 7.3 - Quantifi MC paths'!I5261-VB*SwapPrincipal&lt;0,-1*('Figure 7.3 - Quantifi MC paths'!I5261-VB*SwapPrincipal)*LTPcharge*H$14*H$13,0)</f>
        <v>3207.8555091602479</v>
      </c>
      <c r="I5254" s="208">
        <f>IF('Figure 7.3 - Quantifi MC paths'!J5261-VB*SwapPrincipal&lt;0,-1*('Figure 7.3 - Quantifi MC paths'!J5261-VB*SwapPrincipal)*LTPcharge*I$14*I$13,0)</f>
        <v>3458.1425423538449</v>
      </c>
      <c r="J5254" s="208">
        <f>IF('Figure 7.3 - Quantifi MC paths'!K5261-VB*SwapPrincipal&lt;0,-1*('Figure 7.3 - Quantifi MC paths'!K5261-VB*SwapPrincipal)*LTPcharge*J$14*J$13,0)</f>
        <v>3185.3585387077078</v>
      </c>
      <c r="K5254" s="208">
        <f>IF('Figure 7.3 - Quantifi MC paths'!L5261-VB*SwapPrincipal&lt;0,-1*('Figure 7.3 - Quantifi MC paths'!L5261-VB*SwapPrincipal)*LTPcharge*K$14*K$13,0)</f>
        <v>3598.9648934704865</v>
      </c>
      <c r="L5254" s="208">
        <f>IF('Figure 7.3 - Quantifi MC paths'!M5261-VB*SwapPrincipal&lt;0,-1*('Figure 7.3 - Quantifi MC paths'!M5261-VB*SwapPrincipal)*LTPcharge*L$14*L$13,0)</f>
        <v>4000.9285085180804</v>
      </c>
      <c r="M5254" s="208">
        <f>IF('Figure 7.3 - Quantifi MC paths'!N5261-VB*SwapPrincipal&lt;0,-1*('Figure 7.3 - Quantifi MC paths'!N5261-VB*SwapPrincipal)*LTPcharge*M$14*M$13,0)</f>
        <v>4415.7642344176775</v>
      </c>
      <c r="N5254" s="208">
        <f>IF('Figure 7.3 - Quantifi MC paths'!O5261-VB*SwapPrincipal&lt;0,-1*('Figure 7.3 - Quantifi MC paths'!O5261-VB*SwapPrincipal)*LTPcharge*N$14*N$13,0)</f>
        <v>5695.7894917023759</v>
      </c>
      <c r="O5254" s="208">
        <f>IF('Figure 7.3 - Quantifi MC paths'!P5261-VB*SwapPrincipal&lt;0,-1*('Figure 7.3 - Quantifi MC paths'!P5261-VB*SwapPrincipal)*LTPcharge*O$14*O$13,0)</f>
        <v>6390.7296574832135</v>
      </c>
      <c r="P5254" s="208">
        <f>IF('Figure 7.3 - Quantifi MC paths'!Q5261-VB*SwapPrincipal&lt;0,-1*('Figure 7.3 - Quantifi MC paths'!Q5261-VB*SwapPrincipal)*LTPcharge*P$14*P$13,0)</f>
        <v>6582.8498014622664</v>
      </c>
      <c r="Q5254" s="208">
        <f>IF('Figure 7.3 - Quantifi MC paths'!R5261-VB*SwapPrincipal&lt;0,-1*('Figure 7.3 - Quantifi MC paths'!R5261-VB*SwapPrincipal)*LTPcharge*Q$14*Q$13,0)</f>
        <v>7499.4666920606787</v>
      </c>
      <c r="R5254" s="208">
        <f>IF('Figure 7.3 - Quantifi MC paths'!S5261-VB*SwapPrincipal&lt;0,-1*('Figure 7.3 - Quantifi MC paths'!S5261-VB*SwapPrincipal)*LTPcharge*R$14*R$13,0)</f>
        <v>91858.504053239871</v>
      </c>
      <c r="S5254" s="208">
        <f>IF('Figure 7.3 - Quantifi MC paths'!T5261-VB*SwapPrincipal&lt;0,-1*('Figure 7.3 - Quantifi MC paths'!T5261-VB*SwapPrincipal)*LTPcharge*S$14*S$13,0)</f>
        <v>57096.087479384732</v>
      </c>
      <c r="T5254" s="208">
        <f>IF('Figure 7.3 - Quantifi MC paths'!U5261-VB*SwapPrincipal&lt;0,-1*('Figure 7.3 - Quantifi MC paths'!U5261-VB*SwapPrincipal)*LTPcharge*T$14*T$13,0)</f>
        <v>80434.675641156849</v>
      </c>
      <c r="U5254" s="208">
        <f>IF('Figure 7.3 - Quantifi MC paths'!V5261-VB*SwapPrincipal&lt;0,-1*('Figure 7.3 - Quantifi MC paths'!V5261-VB*SwapPrincipal)*LTPcharge*U$14*U$13,0)</f>
        <v>108254.74005685131</v>
      </c>
      <c r="V5254" s="208">
        <f>IF('Figure 7.3 - Quantifi MC paths'!W5261-VB*SwapPrincipal&lt;0,-1*('Figure 7.3 - Quantifi MC paths'!W5261-VB*SwapPrincipal)*LTPcharge*V$14*V$13,0)</f>
        <v>114044.9787926221</v>
      </c>
      <c r="W5254" s="208">
        <f>IF('Figure 7.3 - Quantifi MC paths'!X5261-VB*SwapPrincipal&lt;0,-1*('Figure 7.3 - Quantifi MC paths'!X5261-VB*SwapPrincipal)*LTPcharge*W$14*W$13,0)</f>
        <v>118016.89993559262</v>
      </c>
      <c r="X5254" s="208">
        <f>IF('Figure 7.3 - Quantifi MC paths'!Y5261-VB*SwapPrincipal&lt;0,-1*('Figure 7.3 - Quantifi MC paths'!Y5261-VB*SwapPrincipal)*LTPcharge*X$14*X$13,0)</f>
        <v>0</v>
      </c>
      <c r="Y5254" s="209">
        <f t="shared" si="85"/>
        <v>624900.78895117273</v>
      </c>
    </row>
    <row r="5255" spans="2:25">
      <c r="B5255" s="207">
        <v>5239</v>
      </c>
      <c r="C5255" s="208">
        <f>IF('Figure 7.3 - Quantifi MC paths'!D5262-VB*SwapPrincipal&lt;0,-1*('Figure 7.3 - Quantifi MC paths'!D5262-VB*SwapPrincipal)*LTPcharge*C$14*C$13,0)</f>
        <v>1151.2348364633806</v>
      </c>
      <c r="D5255" s="208">
        <f>IF('Figure 7.3 - Quantifi MC paths'!E5262-VB*SwapPrincipal&lt;0,-1*('Figure 7.3 - Quantifi MC paths'!E5262-VB*SwapPrincipal)*LTPcharge*D$14*D$13,0)</f>
        <v>1272.1983484783336</v>
      </c>
      <c r="E5255" s="208">
        <f>IF('Figure 7.3 - Quantifi MC paths'!F5262-VB*SwapPrincipal&lt;0,-1*('Figure 7.3 - Quantifi MC paths'!F5262-VB*SwapPrincipal)*LTPcharge*E$14*E$13,0)</f>
        <v>1284.0023929042891</v>
      </c>
      <c r="F5255" s="208">
        <f>IF('Figure 7.3 - Quantifi MC paths'!G5262-VB*SwapPrincipal&lt;0,-1*('Figure 7.3 - Quantifi MC paths'!G5262-VB*SwapPrincipal)*LTPcharge*F$14*F$13,0)</f>
        <v>1430.7515374925893</v>
      </c>
      <c r="G5255" s="208">
        <f>IF('Figure 7.3 - Quantifi MC paths'!H5262-VB*SwapPrincipal&lt;0,-1*('Figure 7.3 - Quantifi MC paths'!H5262-VB*SwapPrincipal)*LTPcharge*G$14*G$13,0)</f>
        <v>7073.6988347762153</v>
      </c>
      <c r="H5255" s="208">
        <f>IF('Figure 7.3 - Quantifi MC paths'!I5262-VB*SwapPrincipal&lt;0,-1*('Figure 7.3 - Quantifi MC paths'!I5262-VB*SwapPrincipal)*LTPcharge*H$14*H$13,0)</f>
        <v>4629.7920372449153</v>
      </c>
      <c r="I5255" s="208">
        <f>IF('Figure 7.3 - Quantifi MC paths'!J5262-VB*SwapPrincipal&lt;0,-1*('Figure 7.3 - Quantifi MC paths'!J5262-VB*SwapPrincipal)*LTPcharge*I$14*I$13,0)</f>
        <v>4593.0822192932083</v>
      </c>
      <c r="J5255" s="208">
        <f>IF('Figure 7.3 - Quantifi MC paths'!K5262-VB*SwapPrincipal&lt;0,-1*('Figure 7.3 - Quantifi MC paths'!K5262-VB*SwapPrincipal)*LTPcharge*J$14*J$13,0)</f>
        <v>4866.8604794302501</v>
      </c>
      <c r="K5255" s="208">
        <f>IF('Figure 7.3 - Quantifi MC paths'!L5262-VB*SwapPrincipal&lt;0,-1*('Figure 7.3 - Quantifi MC paths'!L5262-VB*SwapPrincipal)*LTPcharge*K$14*K$13,0)</f>
        <v>5270.0948226353566</v>
      </c>
      <c r="L5255" s="208">
        <f>IF('Figure 7.3 - Quantifi MC paths'!M5262-VB*SwapPrincipal&lt;0,-1*('Figure 7.3 - Quantifi MC paths'!M5262-VB*SwapPrincipal)*LTPcharge*L$14*L$13,0)</f>
        <v>4277.0401255940596</v>
      </c>
      <c r="M5255" s="208">
        <f>IF('Figure 7.3 - Quantifi MC paths'!N5262-VB*SwapPrincipal&lt;0,-1*('Figure 7.3 - Quantifi MC paths'!N5262-VB*SwapPrincipal)*LTPcharge*M$14*M$13,0)</f>
        <v>5065.2556194984545</v>
      </c>
      <c r="N5255" s="208">
        <f>IF('Figure 7.3 - Quantifi MC paths'!O5262-VB*SwapPrincipal&lt;0,-1*('Figure 7.3 - Quantifi MC paths'!O5262-VB*SwapPrincipal)*LTPcharge*N$14*N$13,0)</f>
        <v>4877.3887310840473</v>
      </c>
      <c r="O5255" s="208">
        <f>IF('Figure 7.3 - Quantifi MC paths'!P5262-VB*SwapPrincipal&lt;0,-1*('Figure 7.3 - Quantifi MC paths'!P5262-VB*SwapPrincipal)*LTPcharge*O$14*O$13,0)</f>
        <v>3689.7482666048645</v>
      </c>
      <c r="P5255" s="208">
        <f>IF('Figure 7.3 - Quantifi MC paths'!Q5262-VB*SwapPrincipal&lt;0,-1*('Figure 7.3 - Quantifi MC paths'!Q5262-VB*SwapPrincipal)*LTPcharge*P$14*P$13,0)</f>
        <v>4242.6010016143719</v>
      </c>
      <c r="Q5255" s="208">
        <f>IF('Figure 7.3 - Quantifi MC paths'!R5262-VB*SwapPrincipal&lt;0,-1*('Figure 7.3 - Quantifi MC paths'!R5262-VB*SwapPrincipal)*LTPcharge*Q$14*Q$13,0)</f>
        <v>4550.5239868990693</v>
      </c>
      <c r="R5255" s="208">
        <f>IF('Figure 7.3 - Quantifi MC paths'!S5262-VB*SwapPrincipal&lt;0,-1*('Figure 7.3 - Quantifi MC paths'!S5262-VB*SwapPrincipal)*LTPcharge*R$14*R$13,0)</f>
        <v>51477.208322702572</v>
      </c>
      <c r="S5255" s="208">
        <f>IF('Figure 7.3 - Quantifi MC paths'!T5262-VB*SwapPrincipal&lt;0,-1*('Figure 7.3 - Quantifi MC paths'!T5262-VB*SwapPrincipal)*LTPcharge*S$14*S$13,0)</f>
        <v>65268.646421522106</v>
      </c>
      <c r="T5255" s="208">
        <f>IF('Figure 7.3 - Quantifi MC paths'!U5262-VB*SwapPrincipal&lt;0,-1*('Figure 7.3 - Quantifi MC paths'!U5262-VB*SwapPrincipal)*LTPcharge*T$14*T$13,0)</f>
        <v>74285.464441020114</v>
      </c>
      <c r="U5255" s="208">
        <f>IF('Figure 7.3 - Quantifi MC paths'!V5262-VB*SwapPrincipal&lt;0,-1*('Figure 7.3 - Quantifi MC paths'!V5262-VB*SwapPrincipal)*LTPcharge*U$14*U$13,0)</f>
        <v>98586.746196268577</v>
      </c>
      <c r="V5255" s="208">
        <f>IF('Figure 7.3 - Quantifi MC paths'!W5262-VB*SwapPrincipal&lt;0,-1*('Figure 7.3 - Quantifi MC paths'!W5262-VB*SwapPrincipal)*LTPcharge*V$14*V$13,0)</f>
        <v>111792.59764537596</v>
      </c>
      <c r="W5255" s="208">
        <f>IF('Figure 7.3 - Quantifi MC paths'!X5262-VB*SwapPrincipal&lt;0,-1*('Figure 7.3 - Quantifi MC paths'!X5262-VB*SwapPrincipal)*LTPcharge*W$14*W$13,0)</f>
        <v>121491.6727483198</v>
      </c>
      <c r="X5255" s="208">
        <f>IF('Figure 7.3 - Quantifi MC paths'!Y5262-VB*SwapPrincipal&lt;0,-1*('Figure 7.3 - Quantifi MC paths'!Y5262-VB*SwapPrincipal)*LTPcharge*X$14*X$13,0)</f>
        <v>0</v>
      </c>
      <c r="Y5255" s="209">
        <f t="shared" si="85"/>
        <v>581176.60901522252</v>
      </c>
    </row>
    <row r="5256" spans="2:25">
      <c r="B5256" s="207">
        <v>5240</v>
      </c>
      <c r="C5256" s="208">
        <f>IF('Figure 7.3 - Quantifi MC paths'!D5263-VB*SwapPrincipal&lt;0,-1*('Figure 7.3 - Quantifi MC paths'!D5263-VB*SwapPrincipal)*LTPcharge*C$14*C$13,0)</f>
        <v>1151.2348364633806</v>
      </c>
      <c r="D5256" s="208">
        <f>IF('Figure 7.3 - Quantifi MC paths'!E5263-VB*SwapPrincipal&lt;0,-1*('Figure 7.3 - Quantifi MC paths'!E5263-VB*SwapPrincipal)*LTPcharge*D$14*D$13,0)</f>
        <v>1229.3159405646215</v>
      </c>
      <c r="E5256" s="208">
        <f>IF('Figure 7.3 - Quantifi MC paths'!F5263-VB*SwapPrincipal&lt;0,-1*('Figure 7.3 - Quantifi MC paths'!F5263-VB*SwapPrincipal)*LTPcharge*E$14*E$13,0)</f>
        <v>1221.3077128491109</v>
      </c>
      <c r="F5256" s="208">
        <f>IF('Figure 7.3 - Quantifi MC paths'!G5263-VB*SwapPrincipal&lt;0,-1*('Figure 7.3 - Quantifi MC paths'!G5263-VB*SwapPrincipal)*LTPcharge*F$14*F$13,0)</f>
        <v>1342.1539232346181</v>
      </c>
      <c r="G5256" s="208">
        <f>IF('Figure 7.3 - Quantifi MC paths'!H5263-VB*SwapPrincipal&lt;0,-1*('Figure 7.3 - Quantifi MC paths'!H5263-VB*SwapPrincipal)*LTPcharge*G$14*G$13,0)</f>
        <v>5952.4825213586</v>
      </c>
      <c r="H5256" s="208">
        <f>IF('Figure 7.3 - Quantifi MC paths'!I5263-VB*SwapPrincipal&lt;0,-1*('Figure 7.3 - Quantifi MC paths'!I5263-VB*SwapPrincipal)*LTPcharge*H$14*H$13,0)</f>
        <v>6142.184288892151</v>
      </c>
      <c r="I5256" s="208">
        <f>IF('Figure 7.3 - Quantifi MC paths'!J5263-VB*SwapPrincipal&lt;0,-1*('Figure 7.3 - Quantifi MC paths'!J5263-VB*SwapPrincipal)*LTPcharge*I$14*I$13,0)</f>
        <v>6450.3957048428301</v>
      </c>
      <c r="J5256" s="208">
        <f>IF('Figure 7.3 - Quantifi MC paths'!K5263-VB*SwapPrincipal&lt;0,-1*('Figure 7.3 - Quantifi MC paths'!K5263-VB*SwapPrincipal)*LTPcharge*J$14*J$13,0)</f>
        <v>6552.0180629646775</v>
      </c>
      <c r="K5256" s="208">
        <f>IF('Figure 7.3 - Quantifi MC paths'!L5263-VB*SwapPrincipal&lt;0,-1*('Figure 7.3 - Quantifi MC paths'!L5263-VB*SwapPrincipal)*LTPcharge*K$14*K$13,0)</f>
        <v>6205.0940583371621</v>
      </c>
      <c r="L5256" s="208">
        <f>IF('Figure 7.3 - Quantifi MC paths'!M5263-VB*SwapPrincipal&lt;0,-1*('Figure 7.3 - Quantifi MC paths'!M5263-VB*SwapPrincipal)*LTPcharge*L$14*L$13,0)</f>
        <v>6909.5293526712849</v>
      </c>
      <c r="M5256" s="208">
        <f>IF('Figure 7.3 - Quantifi MC paths'!N5263-VB*SwapPrincipal&lt;0,-1*('Figure 7.3 - Quantifi MC paths'!N5263-VB*SwapPrincipal)*LTPcharge*M$14*M$13,0)</f>
        <v>6498.4608121039855</v>
      </c>
      <c r="N5256" s="208">
        <f>IF('Figure 7.3 - Quantifi MC paths'!O5263-VB*SwapPrincipal&lt;0,-1*('Figure 7.3 - Quantifi MC paths'!O5263-VB*SwapPrincipal)*LTPcharge*N$14*N$13,0)</f>
        <v>7053.5276981454026</v>
      </c>
      <c r="O5256" s="208">
        <f>IF('Figure 7.3 - Quantifi MC paths'!P5263-VB*SwapPrincipal&lt;0,-1*('Figure 7.3 - Quantifi MC paths'!P5263-VB*SwapPrincipal)*LTPcharge*O$14*O$13,0)</f>
        <v>6437.8597944376506</v>
      </c>
      <c r="P5256" s="208">
        <f>IF('Figure 7.3 - Quantifi MC paths'!Q5263-VB*SwapPrincipal&lt;0,-1*('Figure 7.3 - Quantifi MC paths'!Q5263-VB*SwapPrincipal)*LTPcharge*P$14*P$13,0)</f>
        <v>6902.546160136123</v>
      </c>
      <c r="Q5256" s="208">
        <f>IF('Figure 7.3 - Quantifi MC paths'!R5263-VB*SwapPrincipal&lt;0,-1*('Figure 7.3 - Quantifi MC paths'!R5263-VB*SwapPrincipal)*LTPcharge*Q$14*Q$13,0)</f>
        <v>7632.7940026146744</v>
      </c>
      <c r="R5256" s="208">
        <f>IF('Figure 7.3 - Quantifi MC paths'!S5263-VB*SwapPrincipal&lt;0,-1*('Figure 7.3 - Quantifi MC paths'!S5263-VB*SwapPrincipal)*LTPcharge*R$14*R$13,0)</f>
        <v>103961.68995353064</v>
      </c>
      <c r="S5256" s="208">
        <f>IF('Figure 7.3 - Quantifi MC paths'!T5263-VB*SwapPrincipal&lt;0,-1*('Figure 7.3 - Quantifi MC paths'!T5263-VB*SwapPrincipal)*LTPcharge*S$14*S$13,0)</f>
        <v>130123.1352879723</v>
      </c>
      <c r="T5256" s="208">
        <f>IF('Figure 7.3 - Quantifi MC paths'!U5263-VB*SwapPrincipal&lt;0,-1*('Figure 7.3 - Quantifi MC paths'!U5263-VB*SwapPrincipal)*LTPcharge*T$14*T$13,0)</f>
        <v>144137.11551563721</v>
      </c>
      <c r="U5256" s="208">
        <f>IF('Figure 7.3 - Quantifi MC paths'!V5263-VB*SwapPrincipal&lt;0,-1*('Figure 7.3 - Quantifi MC paths'!V5263-VB*SwapPrincipal)*LTPcharge*U$14*U$13,0)</f>
        <v>155223.77429737127</v>
      </c>
      <c r="V5256" s="208">
        <f>IF('Figure 7.3 - Quantifi MC paths'!W5263-VB*SwapPrincipal&lt;0,-1*('Figure 7.3 - Quantifi MC paths'!W5263-VB*SwapPrincipal)*LTPcharge*V$14*V$13,0)</f>
        <v>158261.05256083229</v>
      </c>
      <c r="W5256" s="208">
        <f>IF('Figure 7.3 - Quantifi MC paths'!X5263-VB*SwapPrincipal&lt;0,-1*('Figure 7.3 - Quantifi MC paths'!X5263-VB*SwapPrincipal)*LTPcharge*W$14*W$13,0)</f>
        <v>156633.04808978835</v>
      </c>
      <c r="X5256" s="208">
        <f>IF('Figure 7.3 - Quantifi MC paths'!Y5263-VB*SwapPrincipal&lt;0,-1*('Figure 7.3 - Quantifi MC paths'!Y5263-VB*SwapPrincipal)*LTPcharge*X$14*X$13,0)</f>
        <v>0</v>
      </c>
      <c r="Y5256" s="209">
        <f t="shared" si="85"/>
        <v>926020.72057474824</v>
      </c>
    </row>
    <row r="5257" spans="2:25">
      <c r="B5257" s="207">
        <v>5241</v>
      </c>
      <c r="C5257" s="208">
        <f>IF('Figure 7.3 - Quantifi MC paths'!D5264-VB*SwapPrincipal&lt;0,-1*('Figure 7.3 - Quantifi MC paths'!D5264-VB*SwapPrincipal)*LTPcharge*C$14*C$13,0)</f>
        <v>1151.2348364633806</v>
      </c>
      <c r="D5257" s="208">
        <f>IF('Figure 7.3 - Quantifi MC paths'!E5264-VB*SwapPrincipal&lt;0,-1*('Figure 7.3 - Quantifi MC paths'!E5264-VB*SwapPrincipal)*LTPcharge*D$14*D$13,0)</f>
        <v>1142.8150117156961</v>
      </c>
      <c r="E5257" s="208">
        <f>IF('Figure 7.3 - Quantifi MC paths'!F5264-VB*SwapPrincipal&lt;0,-1*('Figure 7.3 - Quantifi MC paths'!F5264-VB*SwapPrincipal)*LTPcharge*E$14*E$13,0)</f>
        <v>1093.9327409732859</v>
      </c>
      <c r="F5257" s="208">
        <f>IF('Figure 7.3 - Quantifi MC paths'!G5264-VB*SwapPrincipal&lt;0,-1*('Figure 7.3 - Quantifi MC paths'!G5264-VB*SwapPrincipal)*LTPcharge*F$14*F$13,0)</f>
        <v>1035.8479802689246</v>
      </c>
      <c r="G5257" s="208">
        <f>IF('Figure 7.3 - Quantifi MC paths'!H5264-VB*SwapPrincipal&lt;0,-1*('Figure 7.3 - Quantifi MC paths'!H5264-VB*SwapPrincipal)*LTPcharge*G$14*G$13,0)</f>
        <v>4848.8266739454812</v>
      </c>
      <c r="H5257" s="208">
        <f>IF('Figure 7.3 - Quantifi MC paths'!I5264-VB*SwapPrincipal&lt;0,-1*('Figure 7.3 - Quantifi MC paths'!I5264-VB*SwapPrincipal)*LTPcharge*H$14*H$13,0)</f>
        <v>6031.5279416354388</v>
      </c>
      <c r="I5257" s="208">
        <f>IF('Figure 7.3 - Quantifi MC paths'!J5264-VB*SwapPrincipal&lt;0,-1*('Figure 7.3 - Quantifi MC paths'!J5264-VB*SwapPrincipal)*LTPcharge*I$14*I$13,0)</f>
        <v>4827.3766312273938</v>
      </c>
      <c r="J5257" s="208">
        <f>IF('Figure 7.3 - Quantifi MC paths'!K5264-VB*SwapPrincipal&lt;0,-1*('Figure 7.3 - Quantifi MC paths'!K5264-VB*SwapPrincipal)*LTPcharge*J$14*J$13,0)</f>
        <v>5021.0940636467003</v>
      </c>
      <c r="K5257" s="208">
        <f>IF('Figure 7.3 - Quantifi MC paths'!L5264-VB*SwapPrincipal&lt;0,-1*('Figure 7.3 - Quantifi MC paths'!L5264-VB*SwapPrincipal)*LTPcharge*K$14*K$13,0)</f>
        <v>5374.9261339808299</v>
      </c>
      <c r="L5257" s="208">
        <f>IF('Figure 7.3 - Quantifi MC paths'!M5264-VB*SwapPrincipal&lt;0,-1*('Figure 7.3 - Quantifi MC paths'!M5264-VB*SwapPrincipal)*LTPcharge*L$14*L$13,0)</f>
        <v>5080.6668952259042</v>
      </c>
      <c r="M5257" s="208">
        <f>IF('Figure 7.3 - Quantifi MC paths'!N5264-VB*SwapPrincipal&lt;0,-1*('Figure 7.3 - Quantifi MC paths'!N5264-VB*SwapPrincipal)*LTPcharge*M$14*M$13,0)</f>
        <v>4873.8642071543718</v>
      </c>
      <c r="N5257" s="208">
        <f>IF('Figure 7.3 - Quantifi MC paths'!O5264-VB*SwapPrincipal&lt;0,-1*('Figure 7.3 - Quantifi MC paths'!O5264-VB*SwapPrincipal)*LTPcharge*N$14*N$13,0)</f>
        <v>4055.1060513437146</v>
      </c>
      <c r="O5257" s="208">
        <f>IF('Figure 7.3 - Quantifi MC paths'!P5264-VB*SwapPrincipal&lt;0,-1*('Figure 7.3 - Quantifi MC paths'!P5264-VB*SwapPrincipal)*LTPcharge*O$14*O$13,0)</f>
        <v>4781.3857236681642</v>
      </c>
      <c r="P5257" s="208">
        <f>IF('Figure 7.3 - Quantifi MC paths'!Q5264-VB*SwapPrincipal&lt;0,-1*('Figure 7.3 - Quantifi MC paths'!Q5264-VB*SwapPrincipal)*LTPcharge*P$14*P$13,0)</f>
        <v>4474.4005309356799</v>
      </c>
      <c r="Q5257" s="208">
        <f>IF('Figure 7.3 - Quantifi MC paths'!R5264-VB*SwapPrincipal&lt;0,-1*('Figure 7.3 - Quantifi MC paths'!R5264-VB*SwapPrincipal)*LTPcharge*Q$14*Q$13,0)</f>
        <v>4981.1885935941536</v>
      </c>
      <c r="R5257" s="208">
        <f>IF('Figure 7.3 - Quantifi MC paths'!S5264-VB*SwapPrincipal&lt;0,-1*('Figure 7.3 - Quantifi MC paths'!S5264-VB*SwapPrincipal)*LTPcharge*R$14*R$13,0)</f>
        <v>74386.872265033409</v>
      </c>
      <c r="S5257" s="208">
        <f>IF('Figure 7.3 - Quantifi MC paths'!T5264-VB*SwapPrincipal&lt;0,-1*('Figure 7.3 - Quantifi MC paths'!T5264-VB*SwapPrincipal)*LTPcharge*S$14*S$13,0)</f>
        <v>47035.28597905911</v>
      </c>
      <c r="T5257" s="208">
        <f>IF('Figure 7.3 - Quantifi MC paths'!U5264-VB*SwapPrincipal&lt;0,-1*('Figure 7.3 - Quantifi MC paths'!U5264-VB*SwapPrincipal)*LTPcharge*T$14*T$13,0)</f>
        <v>69446.346309857821</v>
      </c>
      <c r="U5257" s="208">
        <f>IF('Figure 7.3 - Quantifi MC paths'!V5264-VB*SwapPrincipal&lt;0,-1*('Figure 7.3 - Quantifi MC paths'!V5264-VB*SwapPrincipal)*LTPcharge*U$14*U$13,0)</f>
        <v>85349.467411681078</v>
      </c>
      <c r="V5257" s="208">
        <f>IF('Figure 7.3 - Quantifi MC paths'!W5264-VB*SwapPrincipal&lt;0,-1*('Figure 7.3 - Quantifi MC paths'!W5264-VB*SwapPrincipal)*LTPcharge*V$14*V$13,0)</f>
        <v>82395.384665954363</v>
      </c>
      <c r="W5257" s="208">
        <f>IF('Figure 7.3 - Quantifi MC paths'!X5264-VB*SwapPrincipal&lt;0,-1*('Figure 7.3 - Quantifi MC paths'!X5264-VB*SwapPrincipal)*LTPcharge*W$14*W$13,0)</f>
        <v>83360.942285820114</v>
      </c>
      <c r="X5257" s="208">
        <f>IF('Figure 7.3 - Quantifi MC paths'!Y5264-VB*SwapPrincipal&lt;0,-1*('Figure 7.3 - Quantifi MC paths'!Y5264-VB*SwapPrincipal)*LTPcharge*X$14*X$13,0)</f>
        <v>0</v>
      </c>
      <c r="Y5257" s="209">
        <f t="shared" si="85"/>
        <v>500748.49293318507</v>
      </c>
    </row>
    <row r="5258" spans="2:25">
      <c r="B5258" s="207">
        <v>5242</v>
      </c>
      <c r="C5258" s="208">
        <f>IF('Figure 7.3 - Quantifi MC paths'!D5265-VB*SwapPrincipal&lt;0,-1*('Figure 7.3 - Quantifi MC paths'!D5265-VB*SwapPrincipal)*LTPcharge*C$14*C$13,0)</f>
        <v>1151.2348364633806</v>
      </c>
      <c r="D5258" s="208">
        <f>IF('Figure 7.3 - Quantifi MC paths'!E5265-VB*SwapPrincipal&lt;0,-1*('Figure 7.3 - Quantifi MC paths'!E5265-VB*SwapPrincipal)*LTPcharge*D$14*D$13,0)</f>
        <v>1178.7441289264968</v>
      </c>
      <c r="E5258" s="208">
        <f>IF('Figure 7.3 - Quantifi MC paths'!F5265-VB*SwapPrincipal&lt;0,-1*('Figure 7.3 - Quantifi MC paths'!F5265-VB*SwapPrincipal)*LTPcharge*E$14*E$13,0)</f>
        <v>1331.5991976435182</v>
      </c>
      <c r="F5258" s="208">
        <f>IF('Figure 7.3 - Quantifi MC paths'!G5265-VB*SwapPrincipal&lt;0,-1*('Figure 7.3 - Quantifi MC paths'!G5265-VB*SwapPrincipal)*LTPcharge*F$14*F$13,0)</f>
        <v>1040.7911070303767</v>
      </c>
      <c r="G5258" s="208">
        <f>IF('Figure 7.3 - Quantifi MC paths'!H5265-VB*SwapPrincipal&lt;0,-1*('Figure 7.3 - Quantifi MC paths'!H5265-VB*SwapPrincipal)*LTPcharge*G$14*G$13,0)</f>
        <v>5116.9419840528062</v>
      </c>
      <c r="H5258" s="208">
        <f>IF('Figure 7.3 - Quantifi MC paths'!I5265-VB*SwapPrincipal&lt;0,-1*('Figure 7.3 - Quantifi MC paths'!I5265-VB*SwapPrincipal)*LTPcharge*H$14*H$13,0)</f>
        <v>4185.9511504615348</v>
      </c>
      <c r="I5258" s="208">
        <f>IF('Figure 7.3 - Quantifi MC paths'!J5265-VB*SwapPrincipal&lt;0,-1*('Figure 7.3 - Quantifi MC paths'!J5265-VB*SwapPrincipal)*LTPcharge*I$14*I$13,0)</f>
        <v>4343.2377338222896</v>
      </c>
      <c r="J5258" s="208">
        <f>IF('Figure 7.3 - Quantifi MC paths'!K5265-VB*SwapPrincipal&lt;0,-1*('Figure 7.3 - Quantifi MC paths'!K5265-VB*SwapPrincipal)*LTPcharge*J$14*J$13,0)</f>
        <v>2968.4262359679415</v>
      </c>
      <c r="K5258" s="208">
        <f>IF('Figure 7.3 - Quantifi MC paths'!L5265-VB*SwapPrincipal&lt;0,-1*('Figure 7.3 - Quantifi MC paths'!L5265-VB*SwapPrincipal)*LTPcharge*K$14*K$13,0)</f>
        <v>3585.7735204211331</v>
      </c>
      <c r="L5258" s="208">
        <f>IF('Figure 7.3 - Quantifi MC paths'!M5265-VB*SwapPrincipal&lt;0,-1*('Figure 7.3 - Quantifi MC paths'!M5265-VB*SwapPrincipal)*LTPcharge*L$14*L$13,0)</f>
        <v>2125.238098829202</v>
      </c>
      <c r="M5258" s="208">
        <f>IF('Figure 7.3 - Quantifi MC paths'!N5265-VB*SwapPrincipal&lt;0,-1*('Figure 7.3 - Quantifi MC paths'!N5265-VB*SwapPrincipal)*LTPcharge*M$14*M$13,0)</f>
        <v>1500.0280357111508</v>
      </c>
      <c r="N5258" s="208">
        <f>IF('Figure 7.3 - Quantifi MC paths'!O5265-VB*SwapPrincipal&lt;0,-1*('Figure 7.3 - Quantifi MC paths'!O5265-VB*SwapPrincipal)*LTPcharge*N$14*N$13,0)</f>
        <v>1642.1895012013797</v>
      </c>
      <c r="O5258" s="208">
        <f>IF('Figure 7.3 - Quantifi MC paths'!P5265-VB*SwapPrincipal&lt;0,-1*('Figure 7.3 - Quantifi MC paths'!P5265-VB*SwapPrincipal)*LTPcharge*O$14*O$13,0)</f>
        <v>2695.4424511012435</v>
      </c>
      <c r="P5258" s="208">
        <f>IF('Figure 7.3 - Quantifi MC paths'!Q5265-VB*SwapPrincipal&lt;0,-1*('Figure 7.3 - Quantifi MC paths'!Q5265-VB*SwapPrincipal)*LTPcharge*P$14*P$13,0)</f>
        <v>3901.9444420313171</v>
      </c>
      <c r="Q5258" s="208">
        <f>IF('Figure 7.3 - Quantifi MC paths'!R5265-VB*SwapPrincipal&lt;0,-1*('Figure 7.3 - Quantifi MC paths'!R5265-VB*SwapPrincipal)*LTPcharge*Q$14*Q$13,0)</f>
        <v>3168.2308293066676</v>
      </c>
      <c r="R5258" s="208">
        <f>IF('Figure 7.3 - Quantifi MC paths'!S5265-VB*SwapPrincipal&lt;0,-1*('Figure 7.3 - Quantifi MC paths'!S5265-VB*SwapPrincipal)*LTPcharge*R$14*R$13,0)</f>
        <v>41424.448199136474</v>
      </c>
      <c r="S5258" s="208">
        <f>IF('Figure 7.3 - Quantifi MC paths'!T5265-VB*SwapPrincipal&lt;0,-1*('Figure 7.3 - Quantifi MC paths'!T5265-VB*SwapPrincipal)*LTPcharge*S$14*S$13,0)</f>
        <v>62532.45923743827</v>
      </c>
      <c r="T5258" s="208">
        <f>IF('Figure 7.3 - Quantifi MC paths'!U5265-VB*SwapPrincipal&lt;0,-1*('Figure 7.3 - Quantifi MC paths'!U5265-VB*SwapPrincipal)*LTPcharge*T$14*T$13,0)</f>
        <v>55706.804736271326</v>
      </c>
      <c r="U5258" s="208">
        <f>IF('Figure 7.3 - Quantifi MC paths'!V5265-VB*SwapPrincipal&lt;0,-1*('Figure 7.3 - Quantifi MC paths'!V5265-VB*SwapPrincipal)*LTPcharge*U$14*U$13,0)</f>
        <v>69782.054518872872</v>
      </c>
      <c r="V5258" s="208">
        <f>IF('Figure 7.3 - Quantifi MC paths'!W5265-VB*SwapPrincipal&lt;0,-1*('Figure 7.3 - Quantifi MC paths'!W5265-VB*SwapPrincipal)*LTPcharge*V$14*V$13,0)</f>
        <v>74631.145643586337</v>
      </c>
      <c r="W5258" s="208">
        <f>IF('Figure 7.3 - Quantifi MC paths'!X5265-VB*SwapPrincipal&lt;0,-1*('Figure 7.3 - Quantifi MC paths'!X5265-VB*SwapPrincipal)*LTPcharge*W$14*W$13,0)</f>
        <v>80721.836313503823</v>
      </c>
      <c r="X5258" s="208">
        <f>IF('Figure 7.3 - Quantifi MC paths'!Y5265-VB*SwapPrincipal&lt;0,-1*('Figure 7.3 - Quantifi MC paths'!Y5265-VB*SwapPrincipal)*LTPcharge*X$14*X$13,0)</f>
        <v>0</v>
      </c>
      <c r="Y5258" s="209">
        <f t="shared" si="85"/>
        <v>424734.52190177958</v>
      </c>
    </row>
    <row r="5259" spans="2:25">
      <c r="B5259" s="207">
        <v>5243</v>
      </c>
      <c r="C5259" s="208">
        <f>IF('Figure 7.3 - Quantifi MC paths'!D5266-VB*SwapPrincipal&lt;0,-1*('Figure 7.3 - Quantifi MC paths'!D5266-VB*SwapPrincipal)*LTPcharge*C$14*C$13,0)</f>
        <v>1151.2348364633806</v>
      </c>
      <c r="D5259" s="208">
        <f>IF('Figure 7.3 - Quantifi MC paths'!E5266-VB*SwapPrincipal&lt;0,-1*('Figure 7.3 - Quantifi MC paths'!E5266-VB*SwapPrincipal)*LTPcharge*D$14*D$13,0)</f>
        <v>1332.8635534343257</v>
      </c>
      <c r="E5259" s="208">
        <f>IF('Figure 7.3 - Quantifi MC paths'!F5266-VB*SwapPrincipal&lt;0,-1*('Figure 7.3 - Quantifi MC paths'!F5266-VB*SwapPrincipal)*LTPcharge*E$14*E$13,0)</f>
        <v>1280.314183003682</v>
      </c>
      <c r="F5259" s="208">
        <f>IF('Figure 7.3 - Quantifi MC paths'!G5266-VB*SwapPrincipal&lt;0,-1*('Figure 7.3 - Quantifi MC paths'!G5266-VB*SwapPrincipal)*LTPcharge*F$14*F$13,0)</f>
        <v>1485.9540405742416</v>
      </c>
      <c r="G5259" s="208">
        <f>IF('Figure 7.3 - Quantifi MC paths'!H5266-VB*SwapPrincipal&lt;0,-1*('Figure 7.3 - Quantifi MC paths'!H5266-VB*SwapPrincipal)*LTPcharge*G$14*G$13,0)</f>
        <v>6090.9364454680062</v>
      </c>
      <c r="H5259" s="208">
        <f>IF('Figure 7.3 - Quantifi MC paths'!I5266-VB*SwapPrincipal&lt;0,-1*('Figure 7.3 - Quantifi MC paths'!I5266-VB*SwapPrincipal)*LTPcharge*H$14*H$13,0)</f>
        <v>5196.3869220389624</v>
      </c>
      <c r="I5259" s="208">
        <f>IF('Figure 7.3 - Quantifi MC paths'!J5266-VB*SwapPrincipal&lt;0,-1*('Figure 7.3 - Quantifi MC paths'!J5266-VB*SwapPrincipal)*LTPcharge*I$14*I$13,0)</f>
        <v>4985.5704002717821</v>
      </c>
      <c r="J5259" s="208">
        <f>IF('Figure 7.3 - Quantifi MC paths'!K5266-VB*SwapPrincipal&lt;0,-1*('Figure 7.3 - Quantifi MC paths'!K5266-VB*SwapPrincipal)*LTPcharge*J$14*J$13,0)</f>
        <v>4592.6643191447365</v>
      </c>
      <c r="K5259" s="208">
        <f>IF('Figure 7.3 - Quantifi MC paths'!L5266-VB*SwapPrincipal&lt;0,-1*('Figure 7.3 - Quantifi MC paths'!L5266-VB*SwapPrincipal)*LTPcharge*K$14*K$13,0)</f>
        <v>4768.5389331100314</v>
      </c>
      <c r="L5259" s="208">
        <f>IF('Figure 7.3 - Quantifi MC paths'!M5266-VB*SwapPrincipal&lt;0,-1*('Figure 7.3 - Quantifi MC paths'!M5266-VB*SwapPrincipal)*LTPcharge*L$14*L$13,0)</f>
        <v>4423.4660458884637</v>
      </c>
      <c r="M5259" s="208">
        <f>IF('Figure 7.3 - Quantifi MC paths'!N5266-VB*SwapPrincipal&lt;0,-1*('Figure 7.3 - Quantifi MC paths'!N5266-VB*SwapPrincipal)*LTPcharge*M$14*M$13,0)</f>
        <v>4574.1303726915748</v>
      </c>
      <c r="N5259" s="208">
        <f>IF('Figure 7.3 - Quantifi MC paths'!O5266-VB*SwapPrincipal&lt;0,-1*('Figure 7.3 - Quantifi MC paths'!O5266-VB*SwapPrincipal)*LTPcharge*N$14*N$13,0)</f>
        <v>5731.9574122577296</v>
      </c>
      <c r="O5259" s="208">
        <f>IF('Figure 7.3 - Quantifi MC paths'!P5266-VB*SwapPrincipal&lt;0,-1*('Figure 7.3 - Quantifi MC paths'!P5266-VB*SwapPrincipal)*LTPcharge*O$14*O$13,0)</f>
        <v>5634.7828142053459</v>
      </c>
      <c r="P5259" s="208">
        <f>IF('Figure 7.3 - Quantifi MC paths'!Q5266-VB*SwapPrincipal&lt;0,-1*('Figure 7.3 - Quantifi MC paths'!Q5266-VB*SwapPrincipal)*LTPcharge*P$14*P$13,0)</f>
        <v>6002.7078572967894</v>
      </c>
      <c r="Q5259" s="208">
        <f>IF('Figure 7.3 - Quantifi MC paths'!R5266-VB*SwapPrincipal&lt;0,-1*('Figure 7.3 - Quantifi MC paths'!R5266-VB*SwapPrincipal)*LTPcharge*Q$14*Q$13,0)</f>
        <v>6781.6111716821324</v>
      </c>
      <c r="R5259" s="208">
        <f>IF('Figure 7.3 - Quantifi MC paths'!S5266-VB*SwapPrincipal&lt;0,-1*('Figure 7.3 - Quantifi MC paths'!S5266-VB*SwapPrincipal)*LTPcharge*R$14*R$13,0)</f>
        <v>82278.025730352048</v>
      </c>
      <c r="S5259" s="208">
        <f>IF('Figure 7.3 - Quantifi MC paths'!T5266-VB*SwapPrincipal&lt;0,-1*('Figure 7.3 - Quantifi MC paths'!T5266-VB*SwapPrincipal)*LTPcharge*S$14*S$13,0)</f>
        <v>89162.754452473644</v>
      </c>
      <c r="T5259" s="208">
        <f>IF('Figure 7.3 - Quantifi MC paths'!U5266-VB*SwapPrincipal&lt;0,-1*('Figure 7.3 - Quantifi MC paths'!U5266-VB*SwapPrincipal)*LTPcharge*T$14*T$13,0)</f>
        <v>89266.613566739688</v>
      </c>
      <c r="U5259" s="208">
        <f>IF('Figure 7.3 - Quantifi MC paths'!V5266-VB*SwapPrincipal&lt;0,-1*('Figure 7.3 - Quantifi MC paths'!V5266-VB*SwapPrincipal)*LTPcharge*U$14*U$13,0)</f>
        <v>102600.02776593597</v>
      </c>
      <c r="V5259" s="208">
        <f>IF('Figure 7.3 - Quantifi MC paths'!W5266-VB*SwapPrincipal&lt;0,-1*('Figure 7.3 - Quantifi MC paths'!W5266-VB*SwapPrincipal)*LTPcharge*V$14*V$13,0)</f>
        <v>100001.94864732727</v>
      </c>
      <c r="W5259" s="208">
        <f>IF('Figure 7.3 - Quantifi MC paths'!X5266-VB*SwapPrincipal&lt;0,-1*('Figure 7.3 - Quantifi MC paths'!X5266-VB*SwapPrincipal)*LTPcharge*W$14*W$13,0)</f>
        <v>110793.64935132646</v>
      </c>
      <c r="X5259" s="208">
        <f>IF('Figure 7.3 - Quantifi MC paths'!Y5266-VB*SwapPrincipal&lt;0,-1*('Figure 7.3 - Quantifi MC paths'!Y5266-VB*SwapPrincipal)*LTPcharge*X$14*X$13,0)</f>
        <v>0</v>
      </c>
      <c r="Y5259" s="209">
        <f t="shared" si="85"/>
        <v>638136.13882168615</v>
      </c>
    </row>
    <row r="5260" spans="2:25">
      <c r="B5260" s="207">
        <v>5244</v>
      </c>
      <c r="C5260" s="208">
        <f>IF('Figure 7.3 - Quantifi MC paths'!D5267-VB*SwapPrincipal&lt;0,-1*('Figure 7.3 - Quantifi MC paths'!D5267-VB*SwapPrincipal)*LTPcharge*C$14*C$13,0)</f>
        <v>1151.2348364633806</v>
      </c>
      <c r="D5260" s="208">
        <f>IF('Figure 7.3 - Quantifi MC paths'!E5267-VB*SwapPrincipal&lt;0,-1*('Figure 7.3 - Quantifi MC paths'!E5267-VB*SwapPrincipal)*LTPcharge*D$14*D$13,0)</f>
        <v>1105.1595093712137</v>
      </c>
      <c r="E5260" s="208">
        <f>IF('Figure 7.3 - Quantifi MC paths'!F5267-VB*SwapPrincipal&lt;0,-1*('Figure 7.3 - Quantifi MC paths'!F5267-VB*SwapPrincipal)*LTPcharge*E$14*E$13,0)</f>
        <v>1164.6147364291412</v>
      </c>
      <c r="F5260" s="208">
        <f>IF('Figure 7.3 - Quantifi MC paths'!G5267-VB*SwapPrincipal&lt;0,-1*('Figure 7.3 - Quantifi MC paths'!G5267-VB*SwapPrincipal)*LTPcharge*F$14*F$13,0)</f>
        <v>1033.5485439600843</v>
      </c>
      <c r="G5260" s="208">
        <f>IF('Figure 7.3 - Quantifi MC paths'!H5267-VB*SwapPrincipal&lt;0,-1*('Figure 7.3 - Quantifi MC paths'!H5267-VB*SwapPrincipal)*LTPcharge*G$14*G$13,0)</f>
        <v>4299.8860524059864</v>
      </c>
      <c r="H5260" s="208">
        <f>IF('Figure 7.3 - Quantifi MC paths'!I5267-VB*SwapPrincipal&lt;0,-1*('Figure 7.3 - Quantifi MC paths'!I5267-VB*SwapPrincipal)*LTPcharge*H$14*H$13,0)</f>
        <v>4567.1743637610962</v>
      </c>
      <c r="I5260" s="208">
        <f>IF('Figure 7.3 - Quantifi MC paths'!J5267-VB*SwapPrincipal&lt;0,-1*('Figure 7.3 - Quantifi MC paths'!J5267-VB*SwapPrincipal)*LTPcharge*I$14*I$13,0)</f>
        <v>4196.6870804120936</v>
      </c>
      <c r="J5260" s="208">
        <f>IF('Figure 7.3 - Quantifi MC paths'!K5267-VB*SwapPrincipal&lt;0,-1*('Figure 7.3 - Quantifi MC paths'!K5267-VB*SwapPrincipal)*LTPcharge*J$14*J$13,0)</f>
        <v>5636.6670934699823</v>
      </c>
      <c r="K5260" s="208">
        <f>IF('Figure 7.3 - Quantifi MC paths'!L5267-VB*SwapPrincipal&lt;0,-1*('Figure 7.3 - Quantifi MC paths'!L5267-VB*SwapPrincipal)*LTPcharge*K$14*K$13,0)</f>
        <v>5356.6332310005992</v>
      </c>
      <c r="L5260" s="208">
        <f>IF('Figure 7.3 - Quantifi MC paths'!M5267-VB*SwapPrincipal&lt;0,-1*('Figure 7.3 - Quantifi MC paths'!M5267-VB*SwapPrincipal)*LTPcharge*L$14*L$13,0)</f>
        <v>5542.8301443254195</v>
      </c>
      <c r="M5260" s="208">
        <f>IF('Figure 7.3 - Quantifi MC paths'!N5267-VB*SwapPrincipal&lt;0,-1*('Figure 7.3 - Quantifi MC paths'!N5267-VB*SwapPrincipal)*LTPcharge*M$14*M$13,0)</f>
        <v>5380.3790440392577</v>
      </c>
      <c r="N5260" s="208">
        <f>IF('Figure 7.3 - Quantifi MC paths'!O5267-VB*SwapPrincipal&lt;0,-1*('Figure 7.3 - Quantifi MC paths'!O5267-VB*SwapPrincipal)*LTPcharge*N$14*N$13,0)</f>
        <v>5821.2191429461045</v>
      </c>
      <c r="O5260" s="208">
        <f>IF('Figure 7.3 - Quantifi MC paths'!P5267-VB*SwapPrincipal&lt;0,-1*('Figure 7.3 - Quantifi MC paths'!P5267-VB*SwapPrincipal)*LTPcharge*O$14*O$13,0)</f>
        <v>6051.3642159539349</v>
      </c>
      <c r="P5260" s="208">
        <f>IF('Figure 7.3 - Quantifi MC paths'!Q5267-VB*SwapPrincipal&lt;0,-1*('Figure 7.3 - Quantifi MC paths'!Q5267-VB*SwapPrincipal)*LTPcharge*P$14*P$13,0)</f>
        <v>6255.6886833789576</v>
      </c>
      <c r="Q5260" s="208">
        <f>IF('Figure 7.3 - Quantifi MC paths'!R5267-VB*SwapPrincipal&lt;0,-1*('Figure 7.3 - Quantifi MC paths'!R5267-VB*SwapPrincipal)*LTPcharge*Q$14*Q$13,0)</f>
        <v>5893.3931849236551</v>
      </c>
      <c r="R5260" s="208">
        <f>IF('Figure 7.3 - Quantifi MC paths'!S5267-VB*SwapPrincipal&lt;0,-1*('Figure 7.3 - Quantifi MC paths'!S5267-VB*SwapPrincipal)*LTPcharge*R$14*R$13,0)</f>
        <v>69584.407718664443</v>
      </c>
      <c r="S5260" s="208">
        <f>IF('Figure 7.3 - Quantifi MC paths'!T5267-VB*SwapPrincipal&lt;0,-1*('Figure 7.3 - Quantifi MC paths'!T5267-VB*SwapPrincipal)*LTPcharge*S$14*S$13,0)</f>
        <v>67408.421043874609</v>
      </c>
      <c r="T5260" s="208">
        <f>IF('Figure 7.3 - Quantifi MC paths'!U5267-VB*SwapPrincipal&lt;0,-1*('Figure 7.3 - Quantifi MC paths'!U5267-VB*SwapPrincipal)*LTPcharge*T$14*T$13,0)</f>
        <v>92868.39066778784</v>
      </c>
      <c r="U5260" s="208">
        <f>IF('Figure 7.3 - Quantifi MC paths'!V5267-VB*SwapPrincipal&lt;0,-1*('Figure 7.3 - Quantifi MC paths'!V5267-VB*SwapPrincipal)*LTPcharge*U$14*U$13,0)</f>
        <v>108920.389473913</v>
      </c>
      <c r="V5260" s="208">
        <f>IF('Figure 7.3 - Quantifi MC paths'!W5267-VB*SwapPrincipal&lt;0,-1*('Figure 7.3 - Quantifi MC paths'!W5267-VB*SwapPrincipal)*LTPcharge*V$14*V$13,0)</f>
        <v>94146.566175215266</v>
      </c>
      <c r="W5260" s="208">
        <f>IF('Figure 7.3 - Quantifi MC paths'!X5267-VB*SwapPrincipal&lt;0,-1*('Figure 7.3 - Quantifi MC paths'!X5267-VB*SwapPrincipal)*LTPcharge*W$14*W$13,0)</f>
        <v>84567.628162532594</v>
      </c>
      <c r="X5260" s="208">
        <f>IF('Figure 7.3 - Quantifi MC paths'!Y5267-VB*SwapPrincipal&lt;0,-1*('Figure 7.3 - Quantifi MC paths'!Y5267-VB*SwapPrincipal)*LTPcharge*X$14*X$13,0)</f>
        <v>0</v>
      </c>
      <c r="Y5260" s="209">
        <f t="shared" si="85"/>
        <v>580952.28310482868</v>
      </c>
    </row>
    <row r="5261" spans="2:25">
      <c r="B5261" s="207">
        <v>5245</v>
      </c>
      <c r="C5261" s="208">
        <f>IF('Figure 7.3 - Quantifi MC paths'!D5268-VB*SwapPrincipal&lt;0,-1*('Figure 7.3 - Quantifi MC paths'!D5268-VB*SwapPrincipal)*LTPcharge*C$14*C$13,0)</f>
        <v>1151.2348364633806</v>
      </c>
      <c r="D5261" s="208">
        <f>IF('Figure 7.3 - Quantifi MC paths'!E5268-VB*SwapPrincipal&lt;0,-1*('Figure 7.3 - Quantifi MC paths'!E5268-VB*SwapPrincipal)*LTPcharge*D$14*D$13,0)</f>
        <v>1161.4724186852861</v>
      </c>
      <c r="E5261" s="208">
        <f>IF('Figure 7.3 - Quantifi MC paths'!F5268-VB*SwapPrincipal&lt;0,-1*('Figure 7.3 - Quantifi MC paths'!F5268-VB*SwapPrincipal)*LTPcharge*E$14*E$13,0)</f>
        <v>1243.1430135943758</v>
      </c>
      <c r="F5261" s="208">
        <f>IF('Figure 7.3 - Quantifi MC paths'!G5268-VB*SwapPrincipal&lt;0,-1*('Figure 7.3 - Quantifi MC paths'!G5268-VB*SwapPrincipal)*LTPcharge*F$14*F$13,0)</f>
        <v>1224.0330115941706</v>
      </c>
      <c r="G5261" s="208">
        <f>IF('Figure 7.3 - Quantifi MC paths'!H5268-VB*SwapPrincipal&lt;0,-1*('Figure 7.3 - Quantifi MC paths'!H5268-VB*SwapPrincipal)*LTPcharge*G$14*G$13,0)</f>
        <v>6485.9101027118904</v>
      </c>
      <c r="H5261" s="208">
        <f>IF('Figure 7.3 - Quantifi MC paths'!I5268-VB*SwapPrincipal&lt;0,-1*('Figure 7.3 - Quantifi MC paths'!I5268-VB*SwapPrincipal)*LTPcharge*H$14*H$13,0)</f>
        <v>7736.9613352771048</v>
      </c>
      <c r="I5261" s="208">
        <f>IF('Figure 7.3 - Quantifi MC paths'!J5268-VB*SwapPrincipal&lt;0,-1*('Figure 7.3 - Quantifi MC paths'!J5268-VB*SwapPrincipal)*LTPcharge*I$14*I$13,0)</f>
        <v>9036.1564033138839</v>
      </c>
      <c r="J5261" s="208">
        <f>IF('Figure 7.3 - Quantifi MC paths'!K5268-VB*SwapPrincipal&lt;0,-1*('Figure 7.3 - Quantifi MC paths'!K5268-VB*SwapPrincipal)*LTPcharge*J$14*J$13,0)</f>
        <v>9024.3465184013603</v>
      </c>
      <c r="K5261" s="208">
        <f>IF('Figure 7.3 - Quantifi MC paths'!L5268-VB*SwapPrincipal&lt;0,-1*('Figure 7.3 - Quantifi MC paths'!L5268-VB*SwapPrincipal)*LTPcharge*K$14*K$13,0)</f>
        <v>8439.0294237197304</v>
      </c>
      <c r="L5261" s="208">
        <f>IF('Figure 7.3 - Quantifi MC paths'!M5268-VB*SwapPrincipal&lt;0,-1*('Figure 7.3 - Quantifi MC paths'!M5268-VB*SwapPrincipal)*LTPcharge*L$14*L$13,0)</f>
        <v>9030.4614862690159</v>
      </c>
      <c r="M5261" s="208">
        <f>IF('Figure 7.3 - Quantifi MC paths'!N5268-VB*SwapPrincipal&lt;0,-1*('Figure 7.3 - Quantifi MC paths'!N5268-VB*SwapPrincipal)*LTPcharge*M$14*M$13,0)</f>
        <v>8966.3769859847307</v>
      </c>
      <c r="N5261" s="208">
        <f>IF('Figure 7.3 - Quantifi MC paths'!O5268-VB*SwapPrincipal&lt;0,-1*('Figure 7.3 - Quantifi MC paths'!O5268-VB*SwapPrincipal)*LTPcharge*N$14*N$13,0)</f>
        <v>10257.772236974442</v>
      </c>
      <c r="O5261" s="208">
        <f>IF('Figure 7.3 - Quantifi MC paths'!P5268-VB*SwapPrincipal&lt;0,-1*('Figure 7.3 - Quantifi MC paths'!P5268-VB*SwapPrincipal)*LTPcharge*O$14*O$13,0)</f>
        <v>9495.4107910524908</v>
      </c>
      <c r="P5261" s="208">
        <f>IF('Figure 7.3 - Quantifi MC paths'!Q5268-VB*SwapPrincipal&lt;0,-1*('Figure 7.3 - Quantifi MC paths'!Q5268-VB*SwapPrincipal)*LTPcharge*P$14*P$13,0)</f>
        <v>8007.799208995365</v>
      </c>
      <c r="Q5261" s="208">
        <f>IF('Figure 7.3 - Quantifi MC paths'!R5268-VB*SwapPrincipal&lt;0,-1*('Figure 7.3 - Quantifi MC paths'!R5268-VB*SwapPrincipal)*LTPcharge*Q$14*Q$13,0)</f>
        <v>8694.7233331356292</v>
      </c>
      <c r="R5261" s="208">
        <f>IF('Figure 7.3 - Quantifi MC paths'!S5268-VB*SwapPrincipal&lt;0,-1*('Figure 7.3 - Quantifi MC paths'!S5268-VB*SwapPrincipal)*LTPcharge*R$14*R$13,0)</f>
        <v>114744.18975726857</v>
      </c>
      <c r="S5261" s="208">
        <f>IF('Figure 7.3 - Quantifi MC paths'!T5268-VB*SwapPrincipal&lt;0,-1*('Figure 7.3 - Quantifi MC paths'!T5268-VB*SwapPrincipal)*LTPcharge*S$14*S$13,0)</f>
        <v>106321.20602838063</v>
      </c>
      <c r="T5261" s="208">
        <f>IF('Figure 7.3 - Quantifi MC paths'!U5268-VB*SwapPrincipal&lt;0,-1*('Figure 7.3 - Quantifi MC paths'!U5268-VB*SwapPrincipal)*LTPcharge*T$14*T$13,0)</f>
        <v>80241.303160127325</v>
      </c>
      <c r="U5261" s="208">
        <f>IF('Figure 7.3 - Quantifi MC paths'!V5268-VB*SwapPrincipal&lt;0,-1*('Figure 7.3 - Quantifi MC paths'!V5268-VB*SwapPrincipal)*LTPcharge*U$14*U$13,0)</f>
        <v>85380.09761210435</v>
      </c>
      <c r="V5261" s="208">
        <f>IF('Figure 7.3 - Quantifi MC paths'!W5268-VB*SwapPrincipal&lt;0,-1*('Figure 7.3 - Quantifi MC paths'!W5268-VB*SwapPrincipal)*LTPcharge*V$14*V$13,0)</f>
        <v>72265.228079416906</v>
      </c>
      <c r="W5261" s="208">
        <f>IF('Figure 7.3 - Quantifi MC paths'!X5268-VB*SwapPrincipal&lt;0,-1*('Figure 7.3 - Quantifi MC paths'!X5268-VB*SwapPrincipal)*LTPcharge*W$14*W$13,0)</f>
        <v>73021.598024641513</v>
      </c>
      <c r="X5261" s="208">
        <f>IF('Figure 7.3 - Quantifi MC paths'!Y5268-VB*SwapPrincipal&lt;0,-1*('Figure 7.3 - Quantifi MC paths'!Y5268-VB*SwapPrincipal)*LTPcharge*X$14*X$13,0)</f>
        <v>0</v>
      </c>
      <c r="Y5261" s="209">
        <f t="shared" si="85"/>
        <v>631928.45376811211</v>
      </c>
    </row>
    <row r="5262" spans="2:25">
      <c r="B5262" s="207">
        <v>5246</v>
      </c>
      <c r="C5262" s="208">
        <f>IF('Figure 7.3 - Quantifi MC paths'!D5269-VB*SwapPrincipal&lt;0,-1*('Figure 7.3 - Quantifi MC paths'!D5269-VB*SwapPrincipal)*LTPcharge*C$14*C$13,0)</f>
        <v>1151.2348364633806</v>
      </c>
      <c r="D5262" s="208">
        <f>IF('Figure 7.3 - Quantifi MC paths'!E5269-VB*SwapPrincipal&lt;0,-1*('Figure 7.3 - Quantifi MC paths'!E5269-VB*SwapPrincipal)*LTPcharge*D$14*D$13,0)</f>
        <v>929.05992811887972</v>
      </c>
      <c r="E5262" s="208">
        <f>IF('Figure 7.3 - Quantifi MC paths'!F5269-VB*SwapPrincipal&lt;0,-1*('Figure 7.3 - Quantifi MC paths'!F5269-VB*SwapPrincipal)*LTPcharge*E$14*E$13,0)</f>
        <v>875.14730056198243</v>
      </c>
      <c r="F5262" s="208">
        <f>IF('Figure 7.3 - Quantifi MC paths'!G5269-VB*SwapPrincipal&lt;0,-1*('Figure 7.3 - Quantifi MC paths'!G5269-VB*SwapPrincipal)*LTPcharge*F$14*F$13,0)</f>
        <v>718.79828431286069</v>
      </c>
      <c r="G5262" s="208">
        <f>IF('Figure 7.3 - Quantifi MC paths'!H5269-VB*SwapPrincipal&lt;0,-1*('Figure 7.3 - Quantifi MC paths'!H5269-VB*SwapPrincipal)*LTPcharge*G$14*G$13,0)</f>
        <v>3485.9993515548035</v>
      </c>
      <c r="H5262" s="208">
        <f>IF('Figure 7.3 - Quantifi MC paths'!I5269-VB*SwapPrincipal&lt;0,-1*('Figure 7.3 - Quantifi MC paths'!I5269-VB*SwapPrincipal)*LTPcharge*H$14*H$13,0)</f>
        <v>3578.7280359742153</v>
      </c>
      <c r="I5262" s="208">
        <f>IF('Figure 7.3 - Quantifi MC paths'!J5269-VB*SwapPrincipal&lt;0,-1*('Figure 7.3 - Quantifi MC paths'!J5269-VB*SwapPrincipal)*LTPcharge*I$14*I$13,0)</f>
        <v>3904.8046256343846</v>
      </c>
      <c r="J5262" s="208">
        <f>IF('Figure 7.3 - Quantifi MC paths'!K5269-VB*SwapPrincipal&lt;0,-1*('Figure 7.3 - Quantifi MC paths'!K5269-VB*SwapPrincipal)*LTPcharge*J$14*J$13,0)</f>
        <v>4271.6785737936143</v>
      </c>
      <c r="K5262" s="208">
        <f>IF('Figure 7.3 - Quantifi MC paths'!L5269-VB*SwapPrincipal&lt;0,-1*('Figure 7.3 - Quantifi MC paths'!L5269-VB*SwapPrincipal)*LTPcharge*K$14*K$13,0)</f>
        <v>4085.8450557136312</v>
      </c>
      <c r="L5262" s="208">
        <f>IF('Figure 7.3 - Quantifi MC paths'!M5269-VB*SwapPrincipal&lt;0,-1*('Figure 7.3 - Quantifi MC paths'!M5269-VB*SwapPrincipal)*LTPcharge*L$14*L$13,0)</f>
        <v>3732.8659539270952</v>
      </c>
      <c r="M5262" s="208">
        <f>IF('Figure 7.3 - Quantifi MC paths'!N5269-VB*SwapPrincipal&lt;0,-1*('Figure 7.3 - Quantifi MC paths'!N5269-VB*SwapPrincipal)*LTPcharge*M$14*M$13,0)</f>
        <v>2089.3600637340587</v>
      </c>
      <c r="N5262" s="208">
        <f>IF('Figure 7.3 - Quantifi MC paths'!O5269-VB*SwapPrincipal&lt;0,-1*('Figure 7.3 - Quantifi MC paths'!O5269-VB*SwapPrincipal)*LTPcharge*N$14*N$13,0)</f>
        <v>1632.6120372948994</v>
      </c>
      <c r="O5262" s="208">
        <f>IF('Figure 7.3 - Quantifi MC paths'!P5269-VB*SwapPrincipal&lt;0,-1*('Figure 7.3 - Quantifi MC paths'!P5269-VB*SwapPrincipal)*LTPcharge*O$14*O$13,0)</f>
        <v>1042.2319369085185</v>
      </c>
      <c r="P5262" s="208">
        <f>IF('Figure 7.3 - Quantifi MC paths'!Q5269-VB*SwapPrincipal&lt;0,-1*('Figure 7.3 - Quantifi MC paths'!Q5269-VB*SwapPrincipal)*LTPcharge*P$14*P$13,0)</f>
        <v>1734.8908422606919</v>
      </c>
      <c r="Q5262" s="208">
        <f>IF('Figure 7.3 - Quantifi MC paths'!R5269-VB*SwapPrincipal&lt;0,-1*('Figure 7.3 - Quantifi MC paths'!R5269-VB*SwapPrincipal)*LTPcharge*Q$14*Q$13,0)</f>
        <v>2435.5628156544149</v>
      </c>
      <c r="R5262" s="208">
        <f>IF('Figure 7.3 - Quantifi MC paths'!S5269-VB*SwapPrincipal&lt;0,-1*('Figure 7.3 - Quantifi MC paths'!S5269-VB*SwapPrincipal)*LTPcharge*R$14*R$13,0)</f>
        <v>19244.280398319966</v>
      </c>
      <c r="S5262" s="208">
        <f>IF('Figure 7.3 - Quantifi MC paths'!T5269-VB*SwapPrincipal&lt;0,-1*('Figure 7.3 - Quantifi MC paths'!T5269-VB*SwapPrincipal)*LTPcharge*S$14*S$13,0)</f>
        <v>29923.968040735148</v>
      </c>
      <c r="T5262" s="208">
        <f>IF('Figure 7.3 - Quantifi MC paths'!U5269-VB*SwapPrincipal&lt;0,-1*('Figure 7.3 - Quantifi MC paths'!U5269-VB*SwapPrincipal)*LTPcharge*T$14*T$13,0)</f>
        <v>9055.0858362288418</v>
      </c>
      <c r="U5262" s="208">
        <f>IF('Figure 7.3 - Quantifi MC paths'!V5269-VB*SwapPrincipal&lt;0,-1*('Figure 7.3 - Quantifi MC paths'!V5269-VB*SwapPrincipal)*LTPcharge*U$14*U$13,0)</f>
        <v>2443.4732930468112</v>
      </c>
      <c r="V5262" s="208">
        <f>IF('Figure 7.3 - Quantifi MC paths'!W5269-VB*SwapPrincipal&lt;0,-1*('Figure 7.3 - Quantifi MC paths'!W5269-VB*SwapPrincipal)*LTPcharge*V$14*V$13,0)</f>
        <v>21371.133958740804</v>
      </c>
      <c r="W5262" s="208">
        <f>IF('Figure 7.3 - Quantifi MC paths'!X5269-VB*SwapPrincipal&lt;0,-1*('Figure 7.3 - Quantifi MC paths'!X5269-VB*SwapPrincipal)*LTPcharge*W$14*W$13,0)</f>
        <v>13912.594118682675</v>
      </c>
      <c r="X5262" s="208">
        <f>IF('Figure 7.3 - Quantifi MC paths'!Y5269-VB*SwapPrincipal&lt;0,-1*('Figure 7.3 - Quantifi MC paths'!Y5269-VB*SwapPrincipal)*LTPcharge*X$14*X$13,0)</f>
        <v>0</v>
      </c>
      <c r="Y5262" s="209">
        <f t="shared" si="85"/>
        <v>131619.35528766169</v>
      </c>
    </row>
    <row r="5263" spans="2:25">
      <c r="B5263" s="207">
        <v>5247</v>
      </c>
      <c r="C5263" s="208">
        <f>IF('Figure 7.3 - Quantifi MC paths'!D5270-VB*SwapPrincipal&lt;0,-1*('Figure 7.3 - Quantifi MC paths'!D5270-VB*SwapPrincipal)*LTPcharge*C$14*C$13,0)</f>
        <v>1151.2348364633806</v>
      </c>
      <c r="D5263" s="208">
        <f>IF('Figure 7.3 - Quantifi MC paths'!E5270-VB*SwapPrincipal&lt;0,-1*('Figure 7.3 - Quantifi MC paths'!E5270-VB*SwapPrincipal)*LTPcharge*D$14*D$13,0)</f>
        <v>1019.8522341094198</v>
      </c>
      <c r="E5263" s="208">
        <f>IF('Figure 7.3 - Quantifi MC paths'!F5270-VB*SwapPrincipal&lt;0,-1*('Figure 7.3 - Quantifi MC paths'!F5270-VB*SwapPrincipal)*LTPcharge*E$14*E$13,0)</f>
        <v>1073.2016136131042</v>
      </c>
      <c r="F5263" s="208">
        <f>IF('Figure 7.3 - Quantifi MC paths'!G5270-VB*SwapPrincipal&lt;0,-1*('Figure 7.3 - Quantifi MC paths'!G5270-VB*SwapPrincipal)*LTPcharge*F$14*F$13,0)</f>
        <v>1019.5374699914234</v>
      </c>
      <c r="G5263" s="208">
        <f>IF('Figure 7.3 - Quantifi MC paths'!H5270-VB*SwapPrincipal&lt;0,-1*('Figure 7.3 - Quantifi MC paths'!H5270-VB*SwapPrincipal)*LTPcharge*G$14*G$13,0)</f>
        <v>4122.4517433604551</v>
      </c>
      <c r="H5263" s="208">
        <f>IF('Figure 7.3 - Quantifi MC paths'!I5270-VB*SwapPrincipal&lt;0,-1*('Figure 7.3 - Quantifi MC paths'!I5270-VB*SwapPrincipal)*LTPcharge*H$14*H$13,0)</f>
        <v>3442.7049247352265</v>
      </c>
      <c r="I5263" s="208">
        <f>IF('Figure 7.3 - Quantifi MC paths'!J5270-VB*SwapPrincipal&lt;0,-1*('Figure 7.3 - Quantifi MC paths'!J5270-VB*SwapPrincipal)*LTPcharge*I$14*I$13,0)</f>
        <v>3432.7219458072427</v>
      </c>
      <c r="J5263" s="208">
        <f>IF('Figure 7.3 - Quantifi MC paths'!K5270-VB*SwapPrincipal&lt;0,-1*('Figure 7.3 - Quantifi MC paths'!K5270-VB*SwapPrincipal)*LTPcharge*J$14*J$13,0)</f>
        <v>4585.6475175057694</v>
      </c>
      <c r="K5263" s="208">
        <f>IF('Figure 7.3 - Quantifi MC paths'!L5270-VB*SwapPrincipal&lt;0,-1*('Figure 7.3 - Quantifi MC paths'!L5270-VB*SwapPrincipal)*LTPcharge*K$14*K$13,0)</f>
        <v>3058.8414675775125</v>
      </c>
      <c r="L5263" s="208">
        <f>IF('Figure 7.3 - Quantifi MC paths'!M5270-VB*SwapPrincipal&lt;0,-1*('Figure 7.3 - Quantifi MC paths'!M5270-VB*SwapPrincipal)*LTPcharge*L$14*L$13,0)</f>
        <v>3159.1780800965826</v>
      </c>
      <c r="M5263" s="208">
        <f>IF('Figure 7.3 - Quantifi MC paths'!N5270-VB*SwapPrincipal&lt;0,-1*('Figure 7.3 - Quantifi MC paths'!N5270-VB*SwapPrincipal)*LTPcharge*M$14*M$13,0)</f>
        <v>3003.9838871484881</v>
      </c>
      <c r="N5263" s="208">
        <f>IF('Figure 7.3 - Quantifi MC paths'!O5270-VB*SwapPrincipal&lt;0,-1*('Figure 7.3 - Quantifi MC paths'!O5270-VB*SwapPrincipal)*LTPcharge*N$14*N$13,0)</f>
        <v>3157.3704871279724</v>
      </c>
      <c r="O5263" s="208">
        <f>IF('Figure 7.3 - Quantifi MC paths'!P5270-VB*SwapPrincipal&lt;0,-1*('Figure 7.3 - Quantifi MC paths'!P5270-VB*SwapPrincipal)*LTPcharge*O$14*O$13,0)</f>
        <v>3887.1447887001173</v>
      </c>
      <c r="P5263" s="208">
        <f>IF('Figure 7.3 - Quantifi MC paths'!Q5270-VB*SwapPrincipal&lt;0,-1*('Figure 7.3 - Quantifi MC paths'!Q5270-VB*SwapPrincipal)*LTPcharge*P$14*P$13,0)</f>
        <v>3415.967078974214</v>
      </c>
      <c r="Q5263" s="208">
        <f>IF('Figure 7.3 - Quantifi MC paths'!R5270-VB*SwapPrincipal&lt;0,-1*('Figure 7.3 - Quantifi MC paths'!R5270-VB*SwapPrincipal)*LTPcharge*Q$14*Q$13,0)</f>
        <v>3935.1470736819911</v>
      </c>
      <c r="R5263" s="208">
        <f>IF('Figure 7.3 - Quantifi MC paths'!S5270-VB*SwapPrincipal&lt;0,-1*('Figure 7.3 - Quantifi MC paths'!S5270-VB*SwapPrincipal)*LTPcharge*R$14*R$13,0)</f>
        <v>34354.611813167387</v>
      </c>
      <c r="S5263" s="208">
        <f>IF('Figure 7.3 - Quantifi MC paths'!T5270-VB*SwapPrincipal&lt;0,-1*('Figure 7.3 - Quantifi MC paths'!T5270-VB*SwapPrincipal)*LTPcharge*S$14*S$13,0)</f>
        <v>35393.182497236492</v>
      </c>
      <c r="T5263" s="208">
        <f>IF('Figure 7.3 - Quantifi MC paths'!U5270-VB*SwapPrincipal&lt;0,-1*('Figure 7.3 - Quantifi MC paths'!U5270-VB*SwapPrincipal)*LTPcharge*T$14*T$13,0)</f>
        <v>25691.309060528314</v>
      </c>
      <c r="U5263" s="208">
        <f>IF('Figure 7.3 - Quantifi MC paths'!V5270-VB*SwapPrincipal&lt;0,-1*('Figure 7.3 - Quantifi MC paths'!V5270-VB*SwapPrincipal)*LTPcharge*U$14*U$13,0)</f>
        <v>44571.469621991237</v>
      </c>
      <c r="V5263" s="208">
        <f>IF('Figure 7.3 - Quantifi MC paths'!W5270-VB*SwapPrincipal&lt;0,-1*('Figure 7.3 - Quantifi MC paths'!W5270-VB*SwapPrincipal)*LTPcharge*V$14*V$13,0)</f>
        <v>42731.395677595043</v>
      </c>
      <c r="W5263" s="208">
        <f>IF('Figure 7.3 - Quantifi MC paths'!X5270-VB*SwapPrincipal&lt;0,-1*('Figure 7.3 - Quantifi MC paths'!X5270-VB*SwapPrincipal)*LTPcharge*W$14*W$13,0)</f>
        <v>44567.175507561755</v>
      </c>
      <c r="X5263" s="208">
        <f>IF('Figure 7.3 - Quantifi MC paths'!Y5270-VB*SwapPrincipal&lt;0,-1*('Figure 7.3 - Quantifi MC paths'!Y5270-VB*SwapPrincipal)*LTPcharge*X$14*X$13,0)</f>
        <v>0</v>
      </c>
      <c r="Y5263" s="209">
        <f t="shared" si="85"/>
        <v>270774.12932697317</v>
      </c>
    </row>
    <row r="5264" spans="2:25">
      <c r="B5264" s="207">
        <v>5248</v>
      </c>
      <c r="C5264" s="208">
        <f>IF('Figure 7.3 - Quantifi MC paths'!D5271-VB*SwapPrincipal&lt;0,-1*('Figure 7.3 - Quantifi MC paths'!D5271-VB*SwapPrincipal)*LTPcharge*C$14*C$13,0)</f>
        <v>1151.2348364633806</v>
      </c>
      <c r="D5264" s="208">
        <f>IF('Figure 7.3 - Quantifi MC paths'!E5271-VB*SwapPrincipal&lt;0,-1*('Figure 7.3 - Quantifi MC paths'!E5271-VB*SwapPrincipal)*LTPcharge*D$14*D$13,0)</f>
        <v>1183.6347775548466</v>
      </c>
      <c r="E5264" s="208">
        <f>IF('Figure 7.3 - Quantifi MC paths'!F5271-VB*SwapPrincipal&lt;0,-1*('Figure 7.3 - Quantifi MC paths'!F5271-VB*SwapPrincipal)*LTPcharge*E$14*E$13,0)</f>
        <v>1214.1750186753409</v>
      </c>
      <c r="F5264" s="208">
        <f>IF('Figure 7.3 - Quantifi MC paths'!G5271-VB*SwapPrincipal&lt;0,-1*('Figure 7.3 - Quantifi MC paths'!G5271-VB*SwapPrincipal)*LTPcharge*F$14*F$13,0)</f>
        <v>1187.1834703386703</v>
      </c>
      <c r="G5264" s="208">
        <f>IF('Figure 7.3 - Quantifi MC paths'!H5271-VB*SwapPrincipal&lt;0,-1*('Figure 7.3 - Quantifi MC paths'!H5271-VB*SwapPrincipal)*LTPcharge*G$14*G$13,0)</f>
        <v>4861.2160018973491</v>
      </c>
      <c r="H5264" s="208">
        <f>IF('Figure 7.3 - Quantifi MC paths'!I5271-VB*SwapPrincipal&lt;0,-1*('Figure 7.3 - Quantifi MC paths'!I5271-VB*SwapPrincipal)*LTPcharge*H$14*H$13,0)</f>
        <v>4585.9559497535756</v>
      </c>
      <c r="I5264" s="208">
        <f>IF('Figure 7.3 - Quantifi MC paths'!J5271-VB*SwapPrincipal&lt;0,-1*('Figure 7.3 - Quantifi MC paths'!J5271-VB*SwapPrincipal)*LTPcharge*I$14*I$13,0)</f>
        <v>3319.3762158471427</v>
      </c>
      <c r="J5264" s="208">
        <f>IF('Figure 7.3 - Quantifi MC paths'!K5271-VB*SwapPrincipal&lt;0,-1*('Figure 7.3 - Quantifi MC paths'!K5271-VB*SwapPrincipal)*LTPcharge*J$14*J$13,0)</f>
        <v>3586.3605772095543</v>
      </c>
      <c r="K5264" s="208">
        <f>IF('Figure 7.3 - Quantifi MC paths'!L5271-VB*SwapPrincipal&lt;0,-1*('Figure 7.3 - Quantifi MC paths'!L5271-VB*SwapPrincipal)*LTPcharge*K$14*K$13,0)</f>
        <v>2538.4069908715551</v>
      </c>
      <c r="L5264" s="208">
        <f>IF('Figure 7.3 - Quantifi MC paths'!M5271-VB*SwapPrincipal&lt;0,-1*('Figure 7.3 - Quantifi MC paths'!M5271-VB*SwapPrincipal)*LTPcharge*L$14*L$13,0)</f>
        <v>3248.8527721761284</v>
      </c>
      <c r="M5264" s="208">
        <f>IF('Figure 7.3 - Quantifi MC paths'!N5271-VB*SwapPrincipal&lt;0,-1*('Figure 7.3 - Quantifi MC paths'!N5271-VB*SwapPrincipal)*LTPcharge*M$14*M$13,0)</f>
        <v>3456.8432268327142</v>
      </c>
      <c r="N5264" s="208">
        <f>IF('Figure 7.3 - Quantifi MC paths'!O5271-VB*SwapPrincipal&lt;0,-1*('Figure 7.3 - Quantifi MC paths'!O5271-VB*SwapPrincipal)*LTPcharge*N$14*N$13,0)</f>
        <v>3410.2277690856004</v>
      </c>
      <c r="O5264" s="208">
        <f>IF('Figure 7.3 - Quantifi MC paths'!P5271-VB*SwapPrincipal&lt;0,-1*('Figure 7.3 - Quantifi MC paths'!P5271-VB*SwapPrincipal)*LTPcharge*O$14*O$13,0)</f>
        <v>2673.897904473155</v>
      </c>
      <c r="P5264" s="208">
        <f>IF('Figure 7.3 - Quantifi MC paths'!Q5271-VB*SwapPrincipal&lt;0,-1*('Figure 7.3 - Quantifi MC paths'!Q5271-VB*SwapPrincipal)*LTPcharge*P$14*P$13,0)</f>
        <v>3152.4990928010525</v>
      </c>
      <c r="Q5264" s="208">
        <f>IF('Figure 7.3 - Quantifi MC paths'!R5271-VB*SwapPrincipal&lt;0,-1*('Figure 7.3 - Quantifi MC paths'!R5271-VB*SwapPrincipal)*LTPcharge*Q$14*Q$13,0)</f>
        <v>3438.0819580528828</v>
      </c>
      <c r="R5264" s="208">
        <f>IF('Figure 7.3 - Quantifi MC paths'!S5271-VB*SwapPrincipal&lt;0,-1*('Figure 7.3 - Quantifi MC paths'!S5271-VB*SwapPrincipal)*LTPcharge*R$14*R$13,0)</f>
        <v>35495.727010126931</v>
      </c>
      <c r="S5264" s="208">
        <f>IF('Figure 7.3 - Quantifi MC paths'!T5271-VB*SwapPrincipal&lt;0,-1*('Figure 7.3 - Quantifi MC paths'!T5271-VB*SwapPrincipal)*LTPcharge*S$14*S$13,0)</f>
        <v>48366.095590757905</v>
      </c>
      <c r="T5264" s="208">
        <f>IF('Figure 7.3 - Quantifi MC paths'!U5271-VB*SwapPrincipal&lt;0,-1*('Figure 7.3 - Quantifi MC paths'!U5271-VB*SwapPrincipal)*LTPcharge*T$14*T$13,0)</f>
        <v>70318.991416688601</v>
      </c>
      <c r="U5264" s="208">
        <f>IF('Figure 7.3 - Quantifi MC paths'!V5271-VB*SwapPrincipal&lt;0,-1*('Figure 7.3 - Quantifi MC paths'!V5271-VB*SwapPrincipal)*LTPcharge*U$14*U$13,0)</f>
        <v>70731.488010124085</v>
      </c>
      <c r="V5264" s="208">
        <f>IF('Figure 7.3 - Quantifi MC paths'!W5271-VB*SwapPrincipal&lt;0,-1*('Figure 7.3 - Quantifi MC paths'!W5271-VB*SwapPrincipal)*LTPcharge*V$14*V$13,0)</f>
        <v>75319.23837940878</v>
      </c>
      <c r="W5264" s="208">
        <f>IF('Figure 7.3 - Quantifi MC paths'!X5271-VB*SwapPrincipal&lt;0,-1*('Figure 7.3 - Quantifi MC paths'!X5271-VB*SwapPrincipal)*LTPcharge*W$14*W$13,0)</f>
        <v>75842.606125891631</v>
      </c>
      <c r="X5264" s="208">
        <f>IF('Figure 7.3 - Quantifi MC paths'!Y5271-VB*SwapPrincipal&lt;0,-1*('Figure 7.3 - Quantifi MC paths'!Y5271-VB*SwapPrincipal)*LTPcharge*X$14*X$13,0)</f>
        <v>0</v>
      </c>
      <c r="Y5264" s="209">
        <f t="shared" si="85"/>
        <v>419082.09309503087</v>
      </c>
    </row>
    <row r="5265" spans="2:25">
      <c r="B5265" s="207">
        <v>5249</v>
      </c>
      <c r="C5265" s="208">
        <f>IF('Figure 7.3 - Quantifi MC paths'!D5272-VB*SwapPrincipal&lt;0,-1*('Figure 7.3 - Quantifi MC paths'!D5272-VB*SwapPrincipal)*LTPcharge*C$14*C$13,0)</f>
        <v>1151.2348364633806</v>
      </c>
      <c r="D5265" s="208">
        <f>IF('Figure 7.3 - Quantifi MC paths'!E5272-VB*SwapPrincipal&lt;0,-1*('Figure 7.3 - Quantifi MC paths'!E5272-VB*SwapPrincipal)*LTPcharge*D$14*D$13,0)</f>
        <v>1055.8188428905337</v>
      </c>
      <c r="E5265" s="208">
        <f>IF('Figure 7.3 - Quantifi MC paths'!F5272-VB*SwapPrincipal&lt;0,-1*('Figure 7.3 - Quantifi MC paths'!F5272-VB*SwapPrincipal)*LTPcharge*E$14*E$13,0)</f>
        <v>924.3255774468829</v>
      </c>
      <c r="F5265" s="208">
        <f>IF('Figure 7.3 - Quantifi MC paths'!G5272-VB*SwapPrincipal&lt;0,-1*('Figure 7.3 - Quantifi MC paths'!G5272-VB*SwapPrincipal)*LTPcharge*F$14*F$13,0)</f>
        <v>728.44216294363639</v>
      </c>
      <c r="G5265" s="208">
        <f>IF('Figure 7.3 - Quantifi MC paths'!H5272-VB*SwapPrincipal&lt;0,-1*('Figure 7.3 - Quantifi MC paths'!H5272-VB*SwapPrincipal)*LTPcharge*G$14*G$13,0)</f>
        <v>3509.0192380377489</v>
      </c>
      <c r="H5265" s="208">
        <f>IF('Figure 7.3 - Quantifi MC paths'!I5272-VB*SwapPrincipal&lt;0,-1*('Figure 7.3 - Quantifi MC paths'!I5272-VB*SwapPrincipal)*LTPcharge*H$14*H$13,0)</f>
        <v>3605.1483251757008</v>
      </c>
      <c r="I5265" s="208">
        <f>IF('Figure 7.3 - Quantifi MC paths'!J5272-VB*SwapPrincipal&lt;0,-1*('Figure 7.3 - Quantifi MC paths'!J5272-VB*SwapPrincipal)*LTPcharge*I$14*I$13,0)</f>
        <v>2899.4720089546622</v>
      </c>
      <c r="J5265" s="208">
        <f>IF('Figure 7.3 - Quantifi MC paths'!K5272-VB*SwapPrincipal&lt;0,-1*('Figure 7.3 - Quantifi MC paths'!K5272-VB*SwapPrincipal)*LTPcharge*J$14*J$13,0)</f>
        <v>2943.1783024670085</v>
      </c>
      <c r="K5265" s="208">
        <f>IF('Figure 7.3 - Quantifi MC paths'!L5272-VB*SwapPrincipal&lt;0,-1*('Figure 7.3 - Quantifi MC paths'!L5272-VB*SwapPrincipal)*LTPcharge*K$14*K$13,0)</f>
        <v>1824.7308757749015</v>
      </c>
      <c r="L5265" s="208">
        <f>IF('Figure 7.3 - Quantifi MC paths'!M5272-VB*SwapPrincipal&lt;0,-1*('Figure 7.3 - Quantifi MC paths'!M5272-VB*SwapPrincipal)*LTPcharge*L$14*L$13,0)</f>
        <v>1519.2875599260003</v>
      </c>
      <c r="M5265" s="208">
        <f>IF('Figure 7.3 - Quantifi MC paths'!N5272-VB*SwapPrincipal&lt;0,-1*('Figure 7.3 - Quantifi MC paths'!N5272-VB*SwapPrincipal)*LTPcharge*M$14*M$13,0)</f>
        <v>2206.1322336689013</v>
      </c>
      <c r="N5265" s="208">
        <f>IF('Figure 7.3 - Quantifi MC paths'!O5272-VB*SwapPrincipal&lt;0,-1*('Figure 7.3 - Quantifi MC paths'!O5272-VB*SwapPrincipal)*LTPcharge*N$14*N$13,0)</f>
        <v>3108.1838174048394</v>
      </c>
      <c r="O5265" s="208">
        <f>IF('Figure 7.3 - Quantifi MC paths'!P5272-VB*SwapPrincipal&lt;0,-1*('Figure 7.3 - Quantifi MC paths'!P5272-VB*SwapPrincipal)*LTPcharge*O$14*O$13,0)</f>
        <v>3561.5334428868846</v>
      </c>
      <c r="P5265" s="208">
        <f>IF('Figure 7.3 - Quantifi MC paths'!Q5272-VB*SwapPrincipal&lt;0,-1*('Figure 7.3 - Quantifi MC paths'!Q5272-VB*SwapPrincipal)*LTPcharge*P$14*P$13,0)</f>
        <v>3815.4064684196028</v>
      </c>
      <c r="Q5265" s="208">
        <f>IF('Figure 7.3 - Quantifi MC paths'!R5272-VB*SwapPrincipal&lt;0,-1*('Figure 7.3 - Quantifi MC paths'!R5272-VB*SwapPrincipal)*LTPcharge*Q$14*Q$13,0)</f>
        <v>4532.0527543483659</v>
      </c>
      <c r="R5265" s="208">
        <f>IF('Figure 7.3 - Quantifi MC paths'!S5272-VB*SwapPrincipal&lt;0,-1*('Figure 7.3 - Quantifi MC paths'!S5272-VB*SwapPrincipal)*LTPcharge*R$14*R$13,0)</f>
        <v>62594.58249547887</v>
      </c>
      <c r="S5265" s="208">
        <f>IF('Figure 7.3 - Quantifi MC paths'!T5272-VB*SwapPrincipal&lt;0,-1*('Figure 7.3 - Quantifi MC paths'!T5272-VB*SwapPrincipal)*LTPcharge*S$14*S$13,0)</f>
        <v>71752.037163659072</v>
      </c>
      <c r="T5265" s="208">
        <f>IF('Figure 7.3 - Quantifi MC paths'!U5272-VB*SwapPrincipal&lt;0,-1*('Figure 7.3 - Quantifi MC paths'!U5272-VB*SwapPrincipal)*LTPcharge*T$14*T$13,0)</f>
        <v>82470.334560203002</v>
      </c>
      <c r="U5265" s="208">
        <f>IF('Figure 7.3 - Quantifi MC paths'!V5272-VB*SwapPrincipal&lt;0,-1*('Figure 7.3 - Quantifi MC paths'!V5272-VB*SwapPrincipal)*LTPcharge*U$14*U$13,0)</f>
        <v>95293.518512314331</v>
      </c>
      <c r="V5265" s="208">
        <f>IF('Figure 7.3 - Quantifi MC paths'!W5272-VB*SwapPrincipal&lt;0,-1*('Figure 7.3 - Quantifi MC paths'!W5272-VB*SwapPrincipal)*LTPcharge*V$14*V$13,0)</f>
        <v>106424.60073852239</v>
      </c>
      <c r="W5265" s="208">
        <f>IF('Figure 7.3 - Quantifi MC paths'!X5272-VB*SwapPrincipal&lt;0,-1*('Figure 7.3 - Quantifi MC paths'!X5272-VB*SwapPrincipal)*LTPcharge*W$14*W$13,0)</f>
        <v>112550.33420664111</v>
      </c>
      <c r="X5265" s="208">
        <f>IF('Figure 7.3 - Quantifi MC paths'!Y5272-VB*SwapPrincipal&lt;0,-1*('Figure 7.3 - Quantifi MC paths'!Y5272-VB*SwapPrincipal)*LTPcharge*X$14*X$13,0)</f>
        <v>0</v>
      </c>
      <c r="Y5265" s="209">
        <f t="shared" si="85"/>
        <v>568469.37412362779</v>
      </c>
    </row>
    <row r="5266" spans="2:25">
      <c r="B5266" s="207">
        <v>5250</v>
      </c>
      <c r="C5266" s="208">
        <f>IF('Figure 7.3 - Quantifi MC paths'!D5273-VB*SwapPrincipal&lt;0,-1*('Figure 7.3 - Quantifi MC paths'!D5273-VB*SwapPrincipal)*LTPcharge*C$14*C$13,0)</f>
        <v>1151.2348364633806</v>
      </c>
      <c r="D5266" s="208">
        <f>IF('Figure 7.3 - Quantifi MC paths'!E5273-VB*SwapPrincipal&lt;0,-1*('Figure 7.3 - Quantifi MC paths'!E5273-VB*SwapPrincipal)*LTPcharge*D$14*D$13,0)</f>
        <v>1241.4386436554557</v>
      </c>
      <c r="E5266" s="208">
        <f>IF('Figure 7.3 - Quantifi MC paths'!F5273-VB*SwapPrincipal&lt;0,-1*('Figure 7.3 - Quantifi MC paths'!F5273-VB*SwapPrincipal)*LTPcharge*E$14*E$13,0)</f>
        <v>1268.3250543644228</v>
      </c>
      <c r="F5266" s="208">
        <f>IF('Figure 7.3 - Quantifi MC paths'!G5273-VB*SwapPrincipal&lt;0,-1*('Figure 7.3 - Quantifi MC paths'!G5273-VB*SwapPrincipal)*LTPcharge*F$14*F$13,0)</f>
        <v>1106.4269529275607</v>
      </c>
      <c r="G5266" s="208">
        <f>IF('Figure 7.3 - Quantifi MC paths'!H5273-VB*SwapPrincipal&lt;0,-1*('Figure 7.3 - Quantifi MC paths'!H5273-VB*SwapPrincipal)*LTPcharge*G$14*G$13,0)</f>
        <v>4873.8464717087481</v>
      </c>
      <c r="H5266" s="208">
        <f>IF('Figure 7.3 - Quantifi MC paths'!I5273-VB*SwapPrincipal&lt;0,-1*('Figure 7.3 - Quantifi MC paths'!I5273-VB*SwapPrincipal)*LTPcharge*H$14*H$13,0)</f>
        <v>5404.2906217775308</v>
      </c>
      <c r="I5266" s="208">
        <f>IF('Figure 7.3 - Quantifi MC paths'!J5273-VB*SwapPrincipal&lt;0,-1*('Figure 7.3 - Quantifi MC paths'!J5273-VB*SwapPrincipal)*LTPcharge*I$14*I$13,0)</f>
        <v>5843.4499043199703</v>
      </c>
      <c r="J5266" s="208">
        <f>IF('Figure 7.3 - Quantifi MC paths'!K5273-VB*SwapPrincipal&lt;0,-1*('Figure 7.3 - Quantifi MC paths'!K5273-VB*SwapPrincipal)*LTPcharge*J$14*J$13,0)</f>
        <v>5385.8305107667102</v>
      </c>
      <c r="K5266" s="208">
        <f>IF('Figure 7.3 - Quantifi MC paths'!L5273-VB*SwapPrincipal&lt;0,-1*('Figure 7.3 - Quantifi MC paths'!L5273-VB*SwapPrincipal)*LTPcharge*K$14*K$13,0)</f>
        <v>4689.6855800398898</v>
      </c>
      <c r="L5266" s="208">
        <f>IF('Figure 7.3 - Quantifi MC paths'!M5273-VB*SwapPrincipal&lt;0,-1*('Figure 7.3 - Quantifi MC paths'!M5273-VB*SwapPrincipal)*LTPcharge*L$14*L$13,0)</f>
        <v>5395.788903115108</v>
      </c>
      <c r="M5266" s="208">
        <f>IF('Figure 7.3 - Quantifi MC paths'!N5273-VB*SwapPrincipal&lt;0,-1*('Figure 7.3 - Quantifi MC paths'!N5273-VB*SwapPrincipal)*LTPcharge*M$14*M$13,0)</f>
        <v>5178.6850060215602</v>
      </c>
      <c r="N5266" s="208">
        <f>IF('Figure 7.3 - Quantifi MC paths'!O5273-VB*SwapPrincipal&lt;0,-1*('Figure 7.3 - Quantifi MC paths'!O5273-VB*SwapPrincipal)*LTPcharge*N$14*N$13,0)</f>
        <v>4985.3575916359623</v>
      </c>
      <c r="O5266" s="208">
        <f>IF('Figure 7.3 - Quantifi MC paths'!P5273-VB*SwapPrincipal&lt;0,-1*('Figure 7.3 - Quantifi MC paths'!P5273-VB*SwapPrincipal)*LTPcharge*O$14*O$13,0)</f>
        <v>6169.0238366028452</v>
      </c>
      <c r="P5266" s="208">
        <f>IF('Figure 7.3 - Quantifi MC paths'!Q5273-VB*SwapPrincipal&lt;0,-1*('Figure 7.3 - Quantifi MC paths'!Q5273-VB*SwapPrincipal)*LTPcharge*P$14*P$13,0)</f>
        <v>6135.6575438040572</v>
      </c>
      <c r="Q5266" s="208">
        <f>IF('Figure 7.3 - Quantifi MC paths'!R5273-VB*SwapPrincipal&lt;0,-1*('Figure 7.3 - Quantifi MC paths'!R5273-VB*SwapPrincipal)*LTPcharge*Q$14*Q$13,0)</f>
        <v>6240.7877293788688</v>
      </c>
      <c r="R5266" s="208">
        <f>IF('Figure 7.3 - Quantifi MC paths'!S5273-VB*SwapPrincipal&lt;0,-1*('Figure 7.3 - Quantifi MC paths'!S5273-VB*SwapPrincipal)*LTPcharge*R$14*R$13,0)</f>
        <v>83036.50533706139</v>
      </c>
      <c r="S5266" s="208">
        <f>IF('Figure 7.3 - Quantifi MC paths'!T5273-VB*SwapPrincipal&lt;0,-1*('Figure 7.3 - Quantifi MC paths'!T5273-VB*SwapPrincipal)*LTPcharge*S$14*S$13,0)</f>
        <v>65376.473824160101</v>
      </c>
      <c r="T5266" s="208">
        <f>IF('Figure 7.3 - Quantifi MC paths'!U5273-VB*SwapPrincipal&lt;0,-1*('Figure 7.3 - Quantifi MC paths'!U5273-VB*SwapPrincipal)*LTPcharge*T$14*T$13,0)</f>
        <v>57331.484375286585</v>
      </c>
      <c r="U5266" s="208">
        <f>IF('Figure 7.3 - Quantifi MC paths'!V5273-VB*SwapPrincipal&lt;0,-1*('Figure 7.3 - Quantifi MC paths'!V5273-VB*SwapPrincipal)*LTPcharge*U$14*U$13,0)</f>
        <v>69780.843044392212</v>
      </c>
      <c r="V5266" s="208">
        <f>IF('Figure 7.3 - Quantifi MC paths'!W5273-VB*SwapPrincipal&lt;0,-1*('Figure 7.3 - Quantifi MC paths'!W5273-VB*SwapPrincipal)*LTPcharge*V$14*V$13,0)</f>
        <v>74136.083054067785</v>
      </c>
      <c r="W5266" s="208">
        <f>IF('Figure 7.3 - Quantifi MC paths'!X5273-VB*SwapPrincipal&lt;0,-1*('Figure 7.3 - Quantifi MC paths'!X5273-VB*SwapPrincipal)*LTPcharge*W$14*W$13,0)</f>
        <v>81263.412237205805</v>
      </c>
      <c r="X5266" s="208">
        <f>IF('Figure 7.3 - Quantifi MC paths'!Y5273-VB*SwapPrincipal&lt;0,-1*('Figure 7.3 - Quantifi MC paths'!Y5273-VB*SwapPrincipal)*LTPcharge*X$14*X$13,0)</f>
        <v>0</v>
      </c>
      <c r="Y5266" s="209">
        <f t="shared" ref="Y5266:Y5329" si="86">SUM(C5266:W5266)</f>
        <v>495994.63105875591</v>
      </c>
    </row>
    <row r="5267" spans="2:25">
      <c r="B5267" s="207">
        <v>5251</v>
      </c>
      <c r="C5267" s="208">
        <f>IF('Figure 7.3 - Quantifi MC paths'!D5274-VB*SwapPrincipal&lt;0,-1*('Figure 7.3 - Quantifi MC paths'!D5274-VB*SwapPrincipal)*LTPcharge*C$14*C$13,0)</f>
        <v>1151.2348364633806</v>
      </c>
      <c r="D5267" s="208">
        <f>IF('Figure 7.3 - Quantifi MC paths'!E5274-VB*SwapPrincipal&lt;0,-1*('Figure 7.3 - Quantifi MC paths'!E5274-VB*SwapPrincipal)*LTPcharge*D$14*D$13,0)</f>
        <v>1212.8136280930705</v>
      </c>
      <c r="E5267" s="208">
        <f>IF('Figure 7.3 - Quantifi MC paths'!F5274-VB*SwapPrincipal&lt;0,-1*('Figure 7.3 - Quantifi MC paths'!F5274-VB*SwapPrincipal)*LTPcharge*E$14*E$13,0)</f>
        <v>1160.6937093784325</v>
      </c>
      <c r="F5267" s="208">
        <f>IF('Figure 7.3 - Quantifi MC paths'!G5274-VB*SwapPrincipal&lt;0,-1*('Figure 7.3 - Quantifi MC paths'!G5274-VB*SwapPrincipal)*LTPcharge*F$14*F$13,0)</f>
        <v>1115.1563394215784</v>
      </c>
      <c r="G5267" s="208">
        <f>IF('Figure 7.3 - Quantifi MC paths'!H5274-VB*SwapPrincipal&lt;0,-1*('Figure 7.3 - Quantifi MC paths'!H5274-VB*SwapPrincipal)*LTPcharge*G$14*G$13,0)</f>
        <v>5207.9699916442532</v>
      </c>
      <c r="H5267" s="208">
        <f>IF('Figure 7.3 - Quantifi MC paths'!I5274-VB*SwapPrincipal&lt;0,-1*('Figure 7.3 - Quantifi MC paths'!I5274-VB*SwapPrincipal)*LTPcharge*H$14*H$13,0)</f>
        <v>6667.8012858532038</v>
      </c>
      <c r="I5267" s="208">
        <f>IF('Figure 7.3 - Quantifi MC paths'!J5274-VB*SwapPrincipal&lt;0,-1*('Figure 7.3 - Quantifi MC paths'!J5274-VB*SwapPrincipal)*LTPcharge*I$14*I$13,0)</f>
        <v>6574.3751103820641</v>
      </c>
      <c r="J5267" s="208">
        <f>IF('Figure 7.3 - Quantifi MC paths'!K5274-VB*SwapPrincipal&lt;0,-1*('Figure 7.3 - Quantifi MC paths'!K5274-VB*SwapPrincipal)*LTPcharge*J$14*J$13,0)</f>
        <v>6436.8702702088722</v>
      </c>
      <c r="K5267" s="208">
        <f>IF('Figure 7.3 - Quantifi MC paths'!L5274-VB*SwapPrincipal&lt;0,-1*('Figure 7.3 - Quantifi MC paths'!L5274-VB*SwapPrincipal)*LTPcharge*K$14*K$13,0)</f>
        <v>6416.4006748082684</v>
      </c>
      <c r="L5267" s="208">
        <f>IF('Figure 7.3 - Quantifi MC paths'!M5274-VB*SwapPrincipal&lt;0,-1*('Figure 7.3 - Quantifi MC paths'!M5274-VB*SwapPrincipal)*LTPcharge*L$14*L$13,0)</f>
        <v>5791.1029522644294</v>
      </c>
      <c r="M5267" s="208">
        <f>IF('Figure 7.3 - Quantifi MC paths'!N5274-VB*SwapPrincipal&lt;0,-1*('Figure 7.3 - Quantifi MC paths'!N5274-VB*SwapPrincipal)*LTPcharge*M$14*M$13,0)</f>
        <v>5483.091669864305</v>
      </c>
      <c r="N5267" s="208">
        <f>IF('Figure 7.3 - Quantifi MC paths'!O5274-VB*SwapPrincipal&lt;0,-1*('Figure 7.3 - Quantifi MC paths'!O5274-VB*SwapPrincipal)*LTPcharge*N$14*N$13,0)</f>
        <v>5812.731396507812</v>
      </c>
      <c r="O5267" s="208">
        <f>IF('Figure 7.3 - Quantifi MC paths'!P5274-VB*SwapPrincipal&lt;0,-1*('Figure 7.3 - Quantifi MC paths'!P5274-VB*SwapPrincipal)*LTPcharge*O$14*O$13,0)</f>
        <v>5161.2034796987473</v>
      </c>
      <c r="P5267" s="208">
        <f>IF('Figure 7.3 - Quantifi MC paths'!Q5274-VB*SwapPrincipal&lt;0,-1*('Figure 7.3 - Quantifi MC paths'!Q5274-VB*SwapPrincipal)*LTPcharge*P$14*P$13,0)</f>
        <v>5447.0739937021763</v>
      </c>
      <c r="Q5267" s="208">
        <f>IF('Figure 7.3 - Quantifi MC paths'!R5274-VB*SwapPrincipal&lt;0,-1*('Figure 7.3 - Quantifi MC paths'!R5274-VB*SwapPrincipal)*LTPcharge*Q$14*Q$13,0)</f>
        <v>5449.5346641901442</v>
      </c>
      <c r="R5267" s="208">
        <f>IF('Figure 7.3 - Quantifi MC paths'!S5274-VB*SwapPrincipal&lt;0,-1*('Figure 7.3 - Quantifi MC paths'!S5274-VB*SwapPrincipal)*LTPcharge*R$14*R$13,0)</f>
        <v>64134.838377729524</v>
      </c>
      <c r="S5267" s="208">
        <f>IF('Figure 7.3 - Quantifi MC paths'!T5274-VB*SwapPrincipal&lt;0,-1*('Figure 7.3 - Quantifi MC paths'!T5274-VB*SwapPrincipal)*LTPcharge*S$14*S$13,0)</f>
        <v>94470.172484221155</v>
      </c>
      <c r="T5267" s="208">
        <f>IF('Figure 7.3 - Quantifi MC paths'!U5274-VB*SwapPrincipal&lt;0,-1*('Figure 7.3 - Quantifi MC paths'!U5274-VB*SwapPrincipal)*LTPcharge*T$14*T$13,0)</f>
        <v>112281.50314239621</v>
      </c>
      <c r="U5267" s="208">
        <f>IF('Figure 7.3 - Quantifi MC paths'!V5274-VB*SwapPrincipal&lt;0,-1*('Figure 7.3 - Quantifi MC paths'!V5274-VB*SwapPrincipal)*LTPcharge*U$14*U$13,0)</f>
        <v>114655.75942106191</v>
      </c>
      <c r="V5267" s="208">
        <f>IF('Figure 7.3 - Quantifi MC paths'!W5274-VB*SwapPrincipal&lt;0,-1*('Figure 7.3 - Quantifi MC paths'!W5274-VB*SwapPrincipal)*LTPcharge*V$14*V$13,0)</f>
        <v>110187.97470034353</v>
      </c>
      <c r="W5267" s="208">
        <f>IF('Figure 7.3 - Quantifi MC paths'!X5274-VB*SwapPrincipal&lt;0,-1*('Figure 7.3 - Quantifi MC paths'!X5274-VB*SwapPrincipal)*LTPcharge*W$14*W$13,0)</f>
        <v>110705.16904738871</v>
      </c>
      <c r="X5267" s="208">
        <f>IF('Figure 7.3 - Quantifi MC paths'!Y5274-VB*SwapPrincipal&lt;0,-1*('Figure 7.3 - Quantifi MC paths'!Y5274-VB*SwapPrincipal)*LTPcharge*X$14*X$13,0)</f>
        <v>0</v>
      </c>
      <c r="Y5267" s="209">
        <f t="shared" si="86"/>
        <v>675523.47117562185</v>
      </c>
    </row>
    <row r="5268" spans="2:25">
      <c r="B5268" s="207">
        <v>5252</v>
      </c>
      <c r="C5268" s="208">
        <f>IF('Figure 7.3 - Quantifi MC paths'!D5275-VB*SwapPrincipal&lt;0,-1*('Figure 7.3 - Quantifi MC paths'!D5275-VB*SwapPrincipal)*LTPcharge*C$14*C$13,0)</f>
        <v>1151.2348364633806</v>
      </c>
      <c r="D5268" s="208">
        <f>IF('Figure 7.3 - Quantifi MC paths'!E5275-VB*SwapPrincipal&lt;0,-1*('Figure 7.3 - Quantifi MC paths'!E5275-VB*SwapPrincipal)*LTPcharge*D$14*D$13,0)</f>
        <v>1228.7238176765329</v>
      </c>
      <c r="E5268" s="208">
        <f>IF('Figure 7.3 - Quantifi MC paths'!F5275-VB*SwapPrincipal&lt;0,-1*('Figure 7.3 - Quantifi MC paths'!F5275-VB*SwapPrincipal)*LTPcharge*E$14*E$13,0)</f>
        <v>1201.3368597736101</v>
      </c>
      <c r="F5268" s="208">
        <f>IF('Figure 7.3 - Quantifi MC paths'!G5275-VB*SwapPrincipal&lt;0,-1*('Figure 7.3 - Quantifi MC paths'!G5275-VB*SwapPrincipal)*LTPcharge*F$14*F$13,0)</f>
        <v>1215.3104870120394</v>
      </c>
      <c r="G5268" s="208">
        <f>IF('Figure 7.3 - Quantifi MC paths'!H5275-VB*SwapPrincipal&lt;0,-1*('Figure 7.3 - Quantifi MC paths'!H5275-VB*SwapPrincipal)*LTPcharge*G$14*G$13,0)</f>
        <v>5022.861694172122</v>
      </c>
      <c r="H5268" s="208">
        <f>IF('Figure 7.3 - Quantifi MC paths'!I5275-VB*SwapPrincipal&lt;0,-1*('Figure 7.3 - Quantifi MC paths'!I5275-VB*SwapPrincipal)*LTPcharge*H$14*H$13,0)</f>
        <v>5282.1111623675333</v>
      </c>
      <c r="I5268" s="208">
        <f>IF('Figure 7.3 - Quantifi MC paths'!J5275-VB*SwapPrincipal&lt;0,-1*('Figure 7.3 - Quantifi MC paths'!J5275-VB*SwapPrincipal)*LTPcharge*I$14*I$13,0)</f>
        <v>6663.4913429980079</v>
      </c>
      <c r="J5268" s="208">
        <f>IF('Figure 7.3 - Quantifi MC paths'!K5275-VB*SwapPrincipal&lt;0,-1*('Figure 7.3 - Quantifi MC paths'!K5275-VB*SwapPrincipal)*LTPcharge*J$14*J$13,0)</f>
        <v>6245.8569738370861</v>
      </c>
      <c r="K5268" s="208">
        <f>IF('Figure 7.3 - Quantifi MC paths'!L5275-VB*SwapPrincipal&lt;0,-1*('Figure 7.3 - Quantifi MC paths'!L5275-VB*SwapPrincipal)*LTPcharge*K$14*K$13,0)</f>
        <v>6131.723215906326</v>
      </c>
      <c r="L5268" s="208">
        <f>IF('Figure 7.3 - Quantifi MC paths'!M5275-VB*SwapPrincipal&lt;0,-1*('Figure 7.3 - Quantifi MC paths'!M5275-VB*SwapPrincipal)*LTPcharge*L$14*L$13,0)</f>
        <v>6593.3358739006753</v>
      </c>
      <c r="M5268" s="208">
        <f>IF('Figure 7.3 - Quantifi MC paths'!N5275-VB*SwapPrincipal&lt;0,-1*('Figure 7.3 - Quantifi MC paths'!N5275-VB*SwapPrincipal)*LTPcharge*M$14*M$13,0)</f>
        <v>6795.789773718192</v>
      </c>
      <c r="N5268" s="208">
        <f>IF('Figure 7.3 - Quantifi MC paths'!O5275-VB*SwapPrincipal&lt;0,-1*('Figure 7.3 - Quantifi MC paths'!O5275-VB*SwapPrincipal)*LTPcharge*N$14*N$13,0)</f>
        <v>7487.6785721091474</v>
      </c>
      <c r="O5268" s="208">
        <f>IF('Figure 7.3 - Quantifi MC paths'!P5275-VB*SwapPrincipal&lt;0,-1*('Figure 7.3 - Quantifi MC paths'!P5275-VB*SwapPrincipal)*LTPcharge*O$14*O$13,0)</f>
        <v>7922.1609100832047</v>
      </c>
      <c r="P5268" s="208">
        <f>IF('Figure 7.3 - Quantifi MC paths'!Q5275-VB*SwapPrincipal&lt;0,-1*('Figure 7.3 - Quantifi MC paths'!Q5275-VB*SwapPrincipal)*LTPcharge*P$14*P$13,0)</f>
        <v>7664.3470871203599</v>
      </c>
      <c r="Q5268" s="208">
        <f>IF('Figure 7.3 - Quantifi MC paths'!R5275-VB*SwapPrincipal&lt;0,-1*('Figure 7.3 - Quantifi MC paths'!R5275-VB*SwapPrincipal)*LTPcharge*Q$14*Q$13,0)</f>
        <v>9381.8115267944795</v>
      </c>
      <c r="R5268" s="208">
        <f>IF('Figure 7.3 - Quantifi MC paths'!S5275-VB*SwapPrincipal&lt;0,-1*('Figure 7.3 - Quantifi MC paths'!S5275-VB*SwapPrincipal)*LTPcharge*R$14*R$13,0)</f>
        <v>122364.93126842099</v>
      </c>
      <c r="S5268" s="208">
        <f>IF('Figure 7.3 - Quantifi MC paths'!T5275-VB*SwapPrincipal&lt;0,-1*('Figure 7.3 - Quantifi MC paths'!T5275-VB*SwapPrincipal)*LTPcharge*S$14*S$13,0)</f>
        <v>160202.55051854541</v>
      </c>
      <c r="T5268" s="208">
        <f>IF('Figure 7.3 - Quantifi MC paths'!U5275-VB*SwapPrincipal&lt;0,-1*('Figure 7.3 - Quantifi MC paths'!U5275-VB*SwapPrincipal)*LTPcharge*T$14*T$13,0)</f>
        <v>146214.3954727212</v>
      </c>
      <c r="U5268" s="208">
        <f>IF('Figure 7.3 - Quantifi MC paths'!V5275-VB*SwapPrincipal&lt;0,-1*('Figure 7.3 - Quantifi MC paths'!V5275-VB*SwapPrincipal)*LTPcharge*U$14*U$13,0)</f>
        <v>148553.53383679615</v>
      </c>
      <c r="V5268" s="208">
        <f>IF('Figure 7.3 - Quantifi MC paths'!W5275-VB*SwapPrincipal&lt;0,-1*('Figure 7.3 - Quantifi MC paths'!W5275-VB*SwapPrincipal)*LTPcharge*V$14*V$13,0)</f>
        <v>138345.94979527645</v>
      </c>
      <c r="W5268" s="208">
        <f>IF('Figure 7.3 - Quantifi MC paths'!X5275-VB*SwapPrincipal&lt;0,-1*('Figure 7.3 - Quantifi MC paths'!X5275-VB*SwapPrincipal)*LTPcharge*W$14*W$13,0)</f>
        <v>129732.43100636214</v>
      </c>
      <c r="X5268" s="208">
        <f>IF('Figure 7.3 - Quantifi MC paths'!Y5275-VB*SwapPrincipal&lt;0,-1*('Figure 7.3 - Quantifi MC paths'!Y5275-VB*SwapPrincipal)*LTPcharge*X$14*X$13,0)</f>
        <v>0</v>
      </c>
      <c r="Y5268" s="209">
        <f t="shared" si="86"/>
        <v>925401.56603205507</v>
      </c>
    </row>
    <row r="5269" spans="2:25">
      <c r="B5269" s="207">
        <v>5253</v>
      </c>
      <c r="C5269" s="208">
        <f>IF('Figure 7.3 - Quantifi MC paths'!D5276-VB*SwapPrincipal&lt;0,-1*('Figure 7.3 - Quantifi MC paths'!D5276-VB*SwapPrincipal)*LTPcharge*C$14*C$13,0)</f>
        <v>1151.2348364633806</v>
      </c>
      <c r="D5269" s="208">
        <f>IF('Figure 7.3 - Quantifi MC paths'!E5276-VB*SwapPrincipal&lt;0,-1*('Figure 7.3 - Quantifi MC paths'!E5276-VB*SwapPrincipal)*LTPcharge*D$14*D$13,0)</f>
        <v>1078.8740426745608</v>
      </c>
      <c r="E5269" s="208">
        <f>IF('Figure 7.3 - Quantifi MC paths'!F5276-VB*SwapPrincipal&lt;0,-1*('Figure 7.3 - Quantifi MC paths'!F5276-VB*SwapPrincipal)*LTPcharge*E$14*E$13,0)</f>
        <v>1061.0009432119571</v>
      </c>
      <c r="F5269" s="208">
        <f>IF('Figure 7.3 - Quantifi MC paths'!G5276-VB*SwapPrincipal&lt;0,-1*('Figure 7.3 - Quantifi MC paths'!G5276-VB*SwapPrincipal)*LTPcharge*F$14*F$13,0)</f>
        <v>1017.5022670654738</v>
      </c>
      <c r="G5269" s="208">
        <f>IF('Figure 7.3 - Quantifi MC paths'!H5276-VB*SwapPrincipal&lt;0,-1*('Figure 7.3 - Quantifi MC paths'!H5276-VB*SwapPrincipal)*LTPcharge*G$14*G$13,0)</f>
        <v>4761.4310151134077</v>
      </c>
      <c r="H5269" s="208">
        <f>IF('Figure 7.3 - Quantifi MC paths'!I5276-VB*SwapPrincipal&lt;0,-1*('Figure 7.3 - Quantifi MC paths'!I5276-VB*SwapPrincipal)*LTPcharge*H$14*H$13,0)</f>
        <v>4702.9289133485208</v>
      </c>
      <c r="I5269" s="208">
        <f>IF('Figure 7.3 - Quantifi MC paths'!J5276-VB*SwapPrincipal&lt;0,-1*('Figure 7.3 - Quantifi MC paths'!J5276-VB*SwapPrincipal)*LTPcharge*I$14*I$13,0)</f>
        <v>4142.1217274913888</v>
      </c>
      <c r="J5269" s="208">
        <f>IF('Figure 7.3 - Quantifi MC paths'!K5276-VB*SwapPrincipal&lt;0,-1*('Figure 7.3 - Quantifi MC paths'!K5276-VB*SwapPrincipal)*LTPcharge*J$14*J$13,0)</f>
        <v>5220.2268523018975</v>
      </c>
      <c r="K5269" s="208">
        <f>IF('Figure 7.3 - Quantifi MC paths'!L5276-VB*SwapPrincipal&lt;0,-1*('Figure 7.3 - Quantifi MC paths'!L5276-VB*SwapPrincipal)*LTPcharge*K$14*K$13,0)</f>
        <v>4128.6915532467692</v>
      </c>
      <c r="L5269" s="208">
        <f>IF('Figure 7.3 - Quantifi MC paths'!M5276-VB*SwapPrincipal&lt;0,-1*('Figure 7.3 - Quantifi MC paths'!M5276-VB*SwapPrincipal)*LTPcharge*L$14*L$13,0)</f>
        <v>3439.9233402594009</v>
      </c>
      <c r="M5269" s="208">
        <f>IF('Figure 7.3 - Quantifi MC paths'!N5276-VB*SwapPrincipal&lt;0,-1*('Figure 7.3 - Quantifi MC paths'!N5276-VB*SwapPrincipal)*LTPcharge*M$14*M$13,0)</f>
        <v>4325.7522945388555</v>
      </c>
      <c r="N5269" s="208">
        <f>IF('Figure 7.3 - Quantifi MC paths'!O5276-VB*SwapPrincipal&lt;0,-1*('Figure 7.3 - Quantifi MC paths'!O5276-VB*SwapPrincipal)*LTPcharge*N$14*N$13,0)</f>
        <v>4495.488044422128</v>
      </c>
      <c r="O5269" s="208">
        <f>IF('Figure 7.3 - Quantifi MC paths'!P5276-VB*SwapPrincipal&lt;0,-1*('Figure 7.3 - Quantifi MC paths'!P5276-VB*SwapPrincipal)*LTPcharge*O$14*O$13,0)</f>
        <v>4299.4420284284988</v>
      </c>
      <c r="P5269" s="208">
        <f>IF('Figure 7.3 - Quantifi MC paths'!Q5276-VB*SwapPrincipal&lt;0,-1*('Figure 7.3 - Quantifi MC paths'!Q5276-VB*SwapPrincipal)*LTPcharge*P$14*P$13,0)</f>
        <v>4380.2472148827674</v>
      </c>
      <c r="Q5269" s="208">
        <f>IF('Figure 7.3 - Quantifi MC paths'!R5276-VB*SwapPrincipal&lt;0,-1*('Figure 7.3 - Quantifi MC paths'!R5276-VB*SwapPrincipal)*LTPcharge*Q$14*Q$13,0)</f>
        <v>4962.1346823762578</v>
      </c>
      <c r="R5269" s="208">
        <f>IF('Figure 7.3 - Quantifi MC paths'!S5276-VB*SwapPrincipal&lt;0,-1*('Figure 7.3 - Quantifi MC paths'!S5276-VB*SwapPrincipal)*LTPcharge*R$14*R$13,0)</f>
        <v>52942.782935614348</v>
      </c>
      <c r="S5269" s="208">
        <f>IF('Figure 7.3 - Quantifi MC paths'!T5276-VB*SwapPrincipal&lt;0,-1*('Figure 7.3 - Quantifi MC paths'!T5276-VB*SwapPrincipal)*LTPcharge*S$14*S$13,0)</f>
        <v>52492.282890276409</v>
      </c>
      <c r="T5269" s="208">
        <f>IF('Figure 7.3 - Quantifi MC paths'!U5276-VB*SwapPrincipal&lt;0,-1*('Figure 7.3 - Quantifi MC paths'!U5276-VB*SwapPrincipal)*LTPcharge*T$14*T$13,0)</f>
        <v>104126.12629358185</v>
      </c>
      <c r="U5269" s="208">
        <f>IF('Figure 7.3 - Quantifi MC paths'!V5276-VB*SwapPrincipal&lt;0,-1*('Figure 7.3 - Quantifi MC paths'!V5276-VB*SwapPrincipal)*LTPcharge*U$14*U$13,0)</f>
        <v>76394.740127777521</v>
      </c>
      <c r="V5269" s="208">
        <f>IF('Figure 7.3 - Quantifi MC paths'!W5276-VB*SwapPrincipal&lt;0,-1*('Figure 7.3 - Quantifi MC paths'!W5276-VB*SwapPrincipal)*LTPcharge*V$14*V$13,0)</f>
        <v>85758.945815743806</v>
      </c>
      <c r="W5269" s="208">
        <f>IF('Figure 7.3 - Quantifi MC paths'!X5276-VB*SwapPrincipal&lt;0,-1*('Figure 7.3 - Quantifi MC paths'!X5276-VB*SwapPrincipal)*LTPcharge*W$14*W$13,0)</f>
        <v>91675.791440026398</v>
      </c>
      <c r="X5269" s="208">
        <f>IF('Figure 7.3 - Quantifi MC paths'!Y5276-VB*SwapPrincipal&lt;0,-1*('Figure 7.3 - Quantifi MC paths'!Y5276-VB*SwapPrincipal)*LTPcharge*X$14*X$13,0)</f>
        <v>0</v>
      </c>
      <c r="Y5269" s="209">
        <f t="shared" si="86"/>
        <v>516557.66925884562</v>
      </c>
    </row>
    <row r="5270" spans="2:25">
      <c r="B5270" s="207">
        <v>5254</v>
      </c>
      <c r="C5270" s="208">
        <f>IF('Figure 7.3 - Quantifi MC paths'!D5277-VB*SwapPrincipal&lt;0,-1*('Figure 7.3 - Quantifi MC paths'!D5277-VB*SwapPrincipal)*LTPcharge*C$14*C$13,0)</f>
        <v>1151.2348364633806</v>
      </c>
      <c r="D5270" s="208">
        <f>IF('Figure 7.3 - Quantifi MC paths'!E5277-VB*SwapPrincipal&lt;0,-1*('Figure 7.3 - Quantifi MC paths'!E5277-VB*SwapPrincipal)*LTPcharge*D$14*D$13,0)</f>
        <v>1216.1498128113221</v>
      </c>
      <c r="E5270" s="208">
        <f>IF('Figure 7.3 - Quantifi MC paths'!F5277-VB*SwapPrincipal&lt;0,-1*('Figure 7.3 - Quantifi MC paths'!F5277-VB*SwapPrincipal)*LTPcharge*E$14*E$13,0)</f>
        <v>1085.3245758231837</v>
      </c>
      <c r="F5270" s="208">
        <f>IF('Figure 7.3 - Quantifi MC paths'!G5277-VB*SwapPrincipal&lt;0,-1*('Figure 7.3 - Quantifi MC paths'!G5277-VB*SwapPrincipal)*LTPcharge*F$14*F$13,0)</f>
        <v>1101.4540112508585</v>
      </c>
      <c r="G5270" s="208">
        <f>IF('Figure 7.3 - Quantifi MC paths'!H5277-VB*SwapPrincipal&lt;0,-1*('Figure 7.3 - Quantifi MC paths'!H5277-VB*SwapPrincipal)*LTPcharge*G$14*G$13,0)</f>
        <v>5160.4594499232226</v>
      </c>
      <c r="H5270" s="208">
        <f>IF('Figure 7.3 - Quantifi MC paths'!I5277-VB*SwapPrincipal&lt;0,-1*('Figure 7.3 - Quantifi MC paths'!I5277-VB*SwapPrincipal)*LTPcharge*H$14*H$13,0)</f>
        <v>4148.0346868861407</v>
      </c>
      <c r="I5270" s="208">
        <f>IF('Figure 7.3 - Quantifi MC paths'!J5277-VB*SwapPrincipal&lt;0,-1*('Figure 7.3 - Quantifi MC paths'!J5277-VB*SwapPrincipal)*LTPcharge*I$14*I$13,0)</f>
        <v>4520.0586756057055</v>
      </c>
      <c r="J5270" s="208">
        <f>IF('Figure 7.3 - Quantifi MC paths'!K5277-VB*SwapPrincipal&lt;0,-1*('Figure 7.3 - Quantifi MC paths'!K5277-VB*SwapPrincipal)*LTPcharge*J$14*J$13,0)</f>
        <v>6187.5652848394047</v>
      </c>
      <c r="K5270" s="208">
        <f>IF('Figure 7.3 - Quantifi MC paths'!L5277-VB*SwapPrincipal&lt;0,-1*('Figure 7.3 - Quantifi MC paths'!L5277-VB*SwapPrincipal)*LTPcharge*K$14*K$13,0)</f>
        <v>7807.6200781790076</v>
      </c>
      <c r="L5270" s="208">
        <f>IF('Figure 7.3 - Quantifi MC paths'!M5277-VB*SwapPrincipal&lt;0,-1*('Figure 7.3 - Quantifi MC paths'!M5277-VB*SwapPrincipal)*LTPcharge*L$14*L$13,0)</f>
        <v>9089.4421840857776</v>
      </c>
      <c r="M5270" s="208">
        <f>IF('Figure 7.3 - Quantifi MC paths'!N5277-VB*SwapPrincipal&lt;0,-1*('Figure 7.3 - Quantifi MC paths'!N5277-VB*SwapPrincipal)*LTPcharge*M$14*M$13,0)</f>
        <v>8019.0402749657005</v>
      </c>
      <c r="N5270" s="208">
        <f>IF('Figure 7.3 - Quantifi MC paths'!O5277-VB*SwapPrincipal&lt;0,-1*('Figure 7.3 - Quantifi MC paths'!O5277-VB*SwapPrincipal)*LTPcharge*N$14*N$13,0)</f>
        <v>9577.7300490162816</v>
      </c>
      <c r="O5270" s="208">
        <f>IF('Figure 7.3 - Quantifi MC paths'!P5277-VB*SwapPrincipal&lt;0,-1*('Figure 7.3 - Quantifi MC paths'!P5277-VB*SwapPrincipal)*LTPcharge*O$14*O$13,0)</f>
        <v>9258.3336498579174</v>
      </c>
      <c r="P5270" s="208">
        <f>IF('Figure 7.3 - Quantifi MC paths'!Q5277-VB*SwapPrincipal&lt;0,-1*('Figure 7.3 - Quantifi MC paths'!Q5277-VB*SwapPrincipal)*LTPcharge*P$14*P$13,0)</f>
        <v>8530.6724420684041</v>
      </c>
      <c r="Q5270" s="208">
        <f>IF('Figure 7.3 - Quantifi MC paths'!R5277-VB*SwapPrincipal&lt;0,-1*('Figure 7.3 - Quantifi MC paths'!R5277-VB*SwapPrincipal)*LTPcharge*Q$14*Q$13,0)</f>
        <v>8006.9145647817686</v>
      </c>
      <c r="R5270" s="208">
        <f>IF('Figure 7.3 - Quantifi MC paths'!S5277-VB*SwapPrincipal&lt;0,-1*('Figure 7.3 - Quantifi MC paths'!S5277-VB*SwapPrincipal)*LTPcharge*R$14*R$13,0)</f>
        <v>85587.271332289834</v>
      </c>
      <c r="S5270" s="208">
        <f>IF('Figure 7.3 - Quantifi MC paths'!T5277-VB*SwapPrincipal&lt;0,-1*('Figure 7.3 - Quantifi MC paths'!T5277-VB*SwapPrincipal)*LTPcharge*S$14*S$13,0)</f>
        <v>109607.5159962246</v>
      </c>
      <c r="T5270" s="208">
        <f>IF('Figure 7.3 - Quantifi MC paths'!U5277-VB*SwapPrincipal&lt;0,-1*('Figure 7.3 - Quantifi MC paths'!U5277-VB*SwapPrincipal)*LTPcharge*T$14*T$13,0)</f>
        <v>128281.61437915171</v>
      </c>
      <c r="U5270" s="208">
        <f>IF('Figure 7.3 - Quantifi MC paths'!V5277-VB*SwapPrincipal&lt;0,-1*('Figure 7.3 - Quantifi MC paths'!V5277-VB*SwapPrincipal)*LTPcharge*U$14*U$13,0)</f>
        <v>138889.09241384143</v>
      </c>
      <c r="V5270" s="208">
        <f>IF('Figure 7.3 - Quantifi MC paths'!W5277-VB*SwapPrincipal&lt;0,-1*('Figure 7.3 - Quantifi MC paths'!W5277-VB*SwapPrincipal)*LTPcharge*V$14*V$13,0)</f>
        <v>141631.71933196156</v>
      </c>
      <c r="W5270" s="208">
        <f>IF('Figure 7.3 - Quantifi MC paths'!X5277-VB*SwapPrincipal&lt;0,-1*('Figure 7.3 - Quantifi MC paths'!X5277-VB*SwapPrincipal)*LTPcharge*W$14*W$13,0)</f>
        <v>145724.88871100682</v>
      </c>
      <c r="X5270" s="208">
        <f>IF('Figure 7.3 - Quantifi MC paths'!Y5277-VB*SwapPrincipal&lt;0,-1*('Figure 7.3 - Quantifi MC paths'!Y5277-VB*SwapPrincipal)*LTPcharge*X$14*X$13,0)</f>
        <v>0</v>
      </c>
      <c r="Y5270" s="209">
        <f t="shared" si="86"/>
        <v>834582.1367410341</v>
      </c>
    </row>
    <row r="5271" spans="2:25">
      <c r="B5271" s="207">
        <v>5255</v>
      </c>
      <c r="C5271" s="208">
        <f>IF('Figure 7.3 - Quantifi MC paths'!D5278-VB*SwapPrincipal&lt;0,-1*('Figure 7.3 - Quantifi MC paths'!D5278-VB*SwapPrincipal)*LTPcharge*C$14*C$13,0)</f>
        <v>1151.2348364633806</v>
      </c>
      <c r="D5271" s="208">
        <f>IF('Figure 7.3 - Quantifi MC paths'!E5278-VB*SwapPrincipal&lt;0,-1*('Figure 7.3 - Quantifi MC paths'!E5278-VB*SwapPrincipal)*LTPcharge*D$14*D$13,0)</f>
        <v>1182.6411931556206</v>
      </c>
      <c r="E5271" s="208">
        <f>IF('Figure 7.3 - Quantifi MC paths'!F5278-VB*SwapPrincipal&lt;0,-1*('Figure 7.3 - Quantifi MC paths'!F5278-VB*SwapPrincipal)*LTPcharge*E$14*E$13,0)</f>
        <v>1389.8236066848663</v>
      </c>
      <c r="F5271" s="208">
        <f>IF('Figure 7.3 - Quantifi MC paths'!G5278-VB*SwapPrincipal&lt;0,-1*('Figure 7.3 - Quantifi MC paths'!G5278-VB*SwapPrincipal)*LTPcharge*F$14*F$13,0)</f>
        <v>1451.9273579167218</v>
      </c>
      <c r="G5271" s="208">
        <f>IF('Figure 7.3 - Quantifi MC paths'!H5278-VB*SwapPrincipal&lt;0,-1*('Figure 7.3 - Quantifi MC paths'!H5278-VB*SwapPrincipal)*LTPcharge*G$14*G$13,0)</f>
        <v>6286.6099471449616</v>
      </c>
      <c r="H5271" s="208">
        <f>IF('Figure 7.3 - Quantifi MC paths'!I5278-VB*SwapPrincipal&lt;0,-1*('Figure 7.3 - Quantifi MC paths'!I5278-VB*SwapPrincipal)*LTPcharge*H$14*H$13,0)</f>
        <v>6195.9725871464652</v>
      </c>
      <c r="I5271" s="208">
        <f>IF('Figure 7.3 - Quantifi MC paths'!J5278-VB*SwapPrincipal&lt;0,-1*('Figure 7.3 - Quantifi MC paths'!J5278-VB*SwapPrincipal)*LTPcharge*I$14*I$13,0)</f>
        <v>6842.5399969788104</v>
      </c>
      <c r="J5271" s="208">
        <f>IF('Figure 7.3 - Quantifi MC paths'!K5278-VB*SwapPrincipal&lt;0,-1*('Figure 7.3 - Quantifi MC paths'!K5278-VB*SwapPrincipal)*LTPcharge*J$14*J$13,0)</f>
        <v>8887.359324233581</v>
      </c>
      <c r="K5271" s="208">
        <f>IF('Figure 7.3 - Quantifi MC paths'!L5278-VB*SwapPrincipal&lt;0,-1*('Figure 7.3 - Quantifi MC paths'!L5278-VB*SwapPrincipal)*LTPcharge*K$14*K$13,0)</f>
        <v>8246.9340193015651</v>
      </c>
      <c r="L5271" s="208">
        <f>IF('Figure 7.3 - Quantifi MC paths'!M5278-VB*SwapPrincipal&lt;0,-1*('Figure 7.3 - Quantifi MC paths'!M5278-VB*SwapPrincipal)*LTPcharge*L$14*L$13,0)</f>
        <v>7831.6678591154878</v>
      </c>
      <c r="M5271" s="208">
        <f>IF('Figure 7.3 - Quantifi MC paths'!N5278-VB*SwapPrincipal&lt;0,-1*('Figure 7.3 - Quantifi MC paths'!N5278-VB*SwapPrincipal)*LTPcharge*M$14*M$13,0)</f>
        <v>7648.0528569671069</v>
      </c>
      <c r="N5271" s="208">
        <f>IF('Figure 7.3 - Quantifi MC paths'!O5278-VB*SwapPrincipal&lt;0,-1*('Figure 7.3 - Quantifi MC paths'!O5278-VB*SwapPrincipal)*LTPcharge*N$14*N$13,0)</f>
        <v>8496.4748023649008</v>
      </c>
      <c r="O5271" s="208">
        <f>IF('Figure 7.3 - Quantifi MC paths'!P5278-VB*SwapPrincipal&lt;0,-1*('Figure 7.3 - Quantifi MC paths'!P5278-VB*SwapPrincipal)*LTPcharge*O$14*O$13,0)</f>
        <v>9693.6488444417573</v>
      </c>
      <c r="P5271" s="208">
        <f>IF('Figure 7.3 - Quantifi MC paths'!Q5278-VB*SwapPrincipal&lt;0,-1*('Figure 7.3 - Quantifi MC paths'!Q5278-VB*SwapPrincipal)*LTPcharge*P$14*P$13,0)</f>
        <v>9181.2416419051588</v>
      </c>
      <c r="Q5271" s="208">
        <f>IF('Figure 7.3 - Quantifi MC paths'!R5278-VB*SwapPrincipal&lt;0,-1*('Figure 7.3 - Quantifi MC paths'!R5278-VB*SwapPrincipal)*LTPcharge*Q$14*Q$13,0)</f>
        <v>9907.9480621776311</v>
      </c>
      <c r="R5271" s="208">
        <f>IF('Figure 7.3 - Quantifi MC paths'!S5278-VB*SwapPrincipal&lt;0,-1*('Figure 7.3 - Quantifi MC paths'!S5278-VB*SwapPrincipal)*LTPcharge*R$14*R$13,0)</f>
        <v>114914.85919324437</v>
      </c>
      <c r="S5271" s="208">
        <f>IF('Figure 7.3 - Quantifi MC paths'!T5278-VB*SwapPrincipal&lt;0,-1*('Figure 7.3 - Quantifi MC paths'!T5278-VB*SwapPrincipal)*LTPcharge*S$14*S$13,0)</f>
        <v>94487.511378102994</v>
      </c>
      <c r="T5271" s="208">
        <f>IF('Figure 7.3 - Quantifi MC paths'!U5278-VB*SwapPrincipal&lt;0,-1*('Figure 7.3 - Quantifi MC paths'!U5278-VB*SwapPrincipal)*LTPcharge*T$14*T$13,0)</f>
        <v>93914.19413163283</v>
      </c>
      <c r="U5271" s="208">
        <f>IF('Figure 7.3 - Quantifi MC paths'!V5278-VB*SwapPrincipal&lt;0,-1*('Figure 7.3 - Quantifi MC paths'!V5278-VB*SwapPrincipal)*LTPcharge*U$14*U$13,0)</f>
        <v>89521.392648091991</v>
      </c>
      <c r="V5271" s="208">
        <f>IF('Figure 7.3 - Quantifi MC paths'!W5278-VB*SwapPrincipal&lt;0,-1*('Figure 7.3 - Quantifi MC paths'!W5278-VB*SwapPrincipal)*LTPcharge*V$14*V$13,0)</f>
        <v>91559.525125703469</v>
      </c>
      <c r="W5271" s="208">
        <f>IF('Figure 7.3 - Quantifi MC paths'!X5278-VB*SwapPrincipal&lt;0,-1*('Figure 7.3 - Quantifi MC paths'!X5278-VB*SwapPrincipal)*LTPcharge*W$14*W$13,0)</f>
        <v>99718.455011104859</v>
      </c>
      <c r="X5271" s="208">
        <f>IF('Figure 7.3 - Quantifi MC paths'!Y5278-VB*SwapPrincipal&lt;0,-1*('Figure 7.3 - Quantifi MC paths'!Y5278-VB*SwapPrincipal)*LTPcharge*X$14*X$13,0)</f>
        <v>0</v>
      </c>
      <c r="Y5271" s="209">
        <f t="shared" si="86"/>
        <v>678510.0144238784</v>
      </c>
    </row>
    <row r="5272" spans="2:25">
      <c r="B5272" s="207">
        <v>5256</v>
      </c>
      <c r="C5272" s="208">
        <f>IF('Figure 7.3 - Quantifi MC paths'!D5279-VB*SwapPrincipal&lt;0,-1*('Figure 7.3 - Quantifi MC paths'!D5279-VB*SwapPrincipal)*LTPcharge*C$14*C$13,0)</f>
        <v>1151.2348364633806</v>
      </c>
      <c r="D5272" s="208">
        <f>IF('Figure 7.3 - Quantifi MC paths'!E5279-VB*SwapPrincipal&lt;0,-1*('Figure 7.3 - Quantifi MC paths'!E5279-VB*SwapPrincipal)*LTPcharge*D$14*D$13,0)</f>
        <v>1103.671888395646</v>
      </c>
      <c r="E5272" s="208">
        <f>IF('Figure 7.3 - Quantifi MC paths'!F5279-VB*SwapPrincipal&lt;0,-1*('Figure 7.3 - Quantifi MC paths'!F5279-VB*SwapPrincipal)*LTPcharge*E$14*E$13,0)</f>
        <v>1225.2067416233886</v>
      </c>
      <c r="F5272" s="208">
        <f>IF('Figure 7.3 - Quantifi MC paths'!G5279-VB*SwapPrincipal&lt;0,-1*('Figure 7.3 - Quantifi MC paths'!G5279-VB*SwapPrincipal)*LTPcharge*F$14*F$13,0)</f>
        <v>1300.6303418100349</v>
      </c>
      <c r="G5272" s="208">
        <f>IF('Figure 7.3 - Quantifi MC paths'!H5279-VB*SwapPrincipal&lt;0,-1*('Figure 7.3 - Quantifi MC paths'!H5279-VB*SwapPrincipal)*LTPcharge*G$14*G$13,0)</f>
        <v>5431.792644888651</v>
      </c>
      <c r="H5272" s="208">
        <f>IF('Figure 7.3 - Quantifi MC paths'!I5279-VB*SwapPrincipal&lt;0,-1*('Figure 7.3 - Quantifi MC paths'!I5279-VB*SwapPrincipal)*LTPcharge*H$14*H$13,0)</f>
        <v>5315.0372783294051</v>
      </c>
      <c r="I5272" s="208">
        <f>IF('Figure 7.3 - Quantifi MC paths'!J5279-VB*SwapPrincipal&lt;0,-1*('Figure 7.3 - Quantifi MC paths'!J5279-VB*SwapPrincipal)*LTPcharge*I$14*I$13,0)</f>
        <v>5936.7548818300302</v>
      </c>
      <c r="J5272" s="208">
        <f>IF('Figure 7.3 - Quantifi MC paths'!K5279-VB*SwapPrincipal&lt;0,-1*('Figure 7.3 - Quantifi MC paths'!K5279-VB*SwapPrincipal)*LTPcharge*J$14*J$13,0)</f>
        <v>6967.2565723903363</v>
      </c>
      <c r="K5272" s="208">
        <f>IF('Figure 7.3 - Quantifi MC paths'!L5279-VB*SwapPrincipal&lt;0,-1*('Figure 7.3 - Quantifi MC paths'!L5279-VB*SwapPrincipal)*LTPcharge*K$14*K$13,0)</f>
        <v>5544.4120362720159</v>
      </c>
      <c r="L5272" s="208">
        <f>IF('Figure 7.3 - Quantifi MC paths'!M5279-VB*SwapPrincipal&lt;0,-1*('Figure 7.3 - Quantifi MC paths'!M5279-VB*SwapPrincipal)*LTPcharge*L$14*L$13,0)</f>
        <v>4918.7913233392428</v>
      </c>
      <c r="M5272" s="208">
        <f>IF('Figure 7.3 - Quantifi MC paths'!N5279-VB*SwapPrincipal&lt;0,-1*('Figure 7.3 - Quantifi MC paths'!N5279-VB*SwapPrincipal)*LTPcharge*M$14*M$13,0)</f>
        <v>5205.515529891637</v>
      </c>
      <c r="N5272" s="208">
        <f>IF('Figure 7.3 - Quantifi MC paths'!O5279-VB*SwapPrincipal&lt;0,-1*('Figure 7.3 - Quantifi MC paths'!O5279-VB*SwapPrincipal)*LTPcharge*N$14*N$13,0)</f>
        <v>5759.7221077232307</v>
      </c>
      <c r="O5272" s="208">
        <f>IF('Figure 7.3 - Quantifi MC paths'!P5279-VB*SwapPrincipal&lt;0,-1*('Figure 7.3 - Quantifi MC paths'!P5279-VB*SwapPrincipal)*LTPcharge*O$14*O$13,0)</f>
        <v>6133.8946197628147</v>
      </c>
      <c r="P5272" s="208">
        <f>IF('Figure 7.3 - Quantifi MC paths'!Q5279-VB*SwapPrincipal&lt;0,-1*('Figure 7.3 - Quantifi MC paths'!Q5279-VB*SwapPrincipal)*LTPcharge*P$14*P$13,0)</f>
        <v>5113.7678641512111</v>
      </c>
      <c r="Q5272" s="208">
        <f>IF('Figure 7.3 - Quantifi MC paths'!R5279-VB*SwapPrincipal&lt;0,-1*('Figure 7.3 - Quantifi MC paths'!R5279-VB*SwapPrincipal)*LTPcharge*Q$14*Q$13,0)</f>
        <v>6976.9722578188857</v>
      </c>
      <c r="R5272" s="208">
        <f>IF('Figure 7.3 - Quantifi MC paths'!S5279-VB*SwapPrincipal&lt;0,-1*('Figure 7.3 - Quantifi MC paths'!S5279-VB*SwapPrincipal)*LTPcharge*R$14*R$13,0)</f>
        <v>95360.988764887967</v>
      </c>
      <c r="S5272" s="208">
        <f>IF('Figure 7.3 - Quantifi MC paths'!T5279-VB*SwapPrincipal&lt;0,-1*('Figure 7.3 - Quantifi MC paths'!T5279-VB*SwapPrincipal)*LTPcharge*S$14*S$13,0)</f>
        <v>139221.76344865616</v>
      </c>
      <c r="T5272" s="208">
        <f>IF('Figure 7.3 - Quantifi MC paths'!U5279-VB*SwapPrincipal&lt;0,-1*('Figure 7.3 - Quantifi MC paths'!U5279-VB*SwapPrincipal)*LTPcharge*T$14*T$13,0)</f>
        <v>153990.84246550457</v>
      </c>
      <c r="U5272" s="208">
        <f>IF('Figure 7.3 - Quantifi MC paths'!V5279-VB*SwapPrincipal&lt;0,-1*('Figure 7.3 - Quantifi MC paths'!V5279-VB*SwapPrincipal)*LTPcharge*U$14*U$13,0)</f>
        <v>173469.11027515613</v>
      </c>
      <c r="V5272" s="208">
        <f>IF('Figure 7.3 - Quantifi MC paths'!W5279-VB*SwapPrincipal&lt;0,-1*('Figure 7.3 - Quantifi MC paths'!W5279-VB*SwapPrincipal)*LTPcharge*V$14*V$13,0)</f>
        <v>172169.28479938282</v>
      </c>
      <c r="W5272" s="208">
        <f>IF('Figure 7.3 - Quantifi MC paths'!X5279-VB*SwapPrincipal&lt;0,-1*('Figure 7.3 - Quantifi MC paths'!X5279-VB*SwapPrincipal)*LTPcharge*W$14*W$13,0)</f>
        <v>165688.61734733018</v>
      </c>
      <c r="X5272" s="208">
        <f>IF('Figure 7.3 - Quantifi MC paths'!Y5279-VB*SwapPrincipal&lt;0,-1*('Figure 7.3 - Quantifi MC paths'!Y5279-VB*SwapPrincipal)*LTPcharge*X$14*X$13,0)</f>
        <v>0</v>
      </c>
      <c r="Y5272" s="209">
        <f t="shared" si="86"/>
        <v>967985.26802560769</v>
      </c>
    </row>
    <row r="5273" spans="2:25">
      <c r="B5273" s="207">
        <v>5257</v>
      </c>
      <c r="C5273" s="208">
        <f>IF('Figure 7.3 - Quantifi MC paths'!D5280-VB*SwapPrincipal&lt;0,-1*('Figure 7.3 - Quantifi MC paths'!D5280-VB*SwapPrincipal)*LTPcharge*C$14*C$13,0)</f>
        <v>1151.2348364633806</v>
      </c>
      <c r="D5273" s="208">
        <f>IF('Figure 7.3 - Quantifi MC paths'!E5280-VB*SwapPrincipal&lt;0,-1*('Figure 7.3 - Quantifi MC paths'!E5280-VB*SwapPrincipal)*LTPcharge*D$14*D$13,0)</f>
        <v>1179.925935313822</v>
      </c>
      <c r="E5273" s="208">
        <f>IF('Figure 7.3 - Quantifi MC paths'!F5280-VB*SwapPrincipal&lt;0,-1*('Figure 7.3 - Quantifi MC paths'!F5280-VB*SwapPrincipal)*LTPcharge*E$14*E$13,0)</f>
        <v>1135.383085697812</v>
      </c>
      <c r="F5273" s="208">
        <f>IF('Figure 7.3 - Quantifi MC paths'!G5280-VB*SwapPrincipal&lt;0,-1*('Figure 7.3 - Quantifi MC paths'!G5280-VB*SwapPrincipal)*LTPcharge*F$14*F$13,0)</f>
        <v>1312.9527091961413</v>
      </c>
      <c r="G5273" s="208">
        <f>IF('Figure 7.3 - Quantifi MC paths'!H5280-VB*SwapPrincipal&lt;0,-1*('Figure 7.3 - Quantifi MC paths'!H5280-VB*SwapPrincipal)*LTPcharge*G$14*G$13,0)</f>
        <v>5880.7070835071036</v>
      </c>
      <c r="H5273" s="208">
        <f>IF('Figure 7.3 - Quantifi MC paths'!I5280-VB*SwapPrincipal&lt;0,-1*('Figure 7.3 - Quantifi MC paths'!I5280-VB*SwapPrincipal)*LTPcharge*H$14*H$13,0)</f>
        <v>5293.5058737705594</v>
      </c>
      <c r="I5273" s="208">
        <f>IF('Figure 7.3 - Quantifi MC paths'!J5280-VB*SwapPrincipal&lt;0,-1*('Figure 7.3 - Quantifi MC paths'!J5280-VB*SwapPrincipal)*LTPcharge*I$14*I$13,0)</f>
        <v>4968.9730263089914</v>
      </c>
      <c r="J5273" s="208">
        <f>IF('Figure 7.3 - Quantifi MC paths'!K5280-VB*SwapPrincipal&lt;0,-1*('Figure 7.3 - Quantifi MC paths'!K5280-VB*SwapPrincipal)*LTPcharge*J$14*J$13,0)</f>
        <v>4777.9603942970389</v>
      </c>
      <c r="K5273" s="208">
        <f>IF('Figure 7.3 - Quantifi MC paths'!L5280-VB*SwapPrincipal&lt;0,-1*('Figure 7.3 - Quantifi MC paths'!L5280-VB*SwapPrincipal)*LTPcharge*K$14*K$13,0)</f>
        <v>5358.5670105441195</v>
      </c>
      <c r="L5273" s="208">
        <f>IF('Figure 7.3 - Quantifi MC paths'!M5280-VB*SwapPrincipal&lt;0,-1*('Figure 7.3 - Quantifi MC paths'!M5280-VB*SwapPrincipal)*LTPcharge*L$14*L$13,0)</f>
        <v>5348.918834975394</v>
      </c>
      <c r="M5273" s="208">
        <f>IF('Figure 7.3 - Quantifi MC paths'!N5280-VB*SwapPrincipal&lt;0,-1*('Figure 7.3 - Quantifi MC paths'!N5280-VB*SwapPrincipal)*LTPcharge*M$14*M$13,0)</f>
        <v>5000.0128976374908</v>
      </c>
      <c r="N5273" s="208">
        <f>IF('Figure 7.3 - Quantifi MC paths'!O5280-VB*SwapPrincipal&lt;0,-1*('Figure 7.3 - Quantifi MC paths'!O5280-VB*SwapPrincipal)*LTPcharge*N$14*N$13,0)</f>
        <v>3943.2795040799224</v>
      </c>
      <c r="O5273" s="208">
        <f>IF('Figure 7.3 - Quantifi MC paths'!P5280-VB*SwapPrincipal&lt;0,-1*('Figure 7.3 - Quantifi MC paths'!P5280-VB*SwapPrincipal)*LTPcharge*O$14*O$13,0)</f>
        <v>3459.3874315032576</v>
      </c>
      <c r="P5273" s="208">
        <f>IF('Figure 7.3 - Quantifi MC paths'!Q5280-VB*SwapPrincipal&lt;0,-1*('Figure 7.3 - Quantifi MC paths'!Q5280-VB*SwapPrincipal)*LTPcharge*P$14*P$13,0)</f>
        <v>3104.1642730397393</v>
      </c>
      <c r="Q5273" s="208">
        <f>IF('Figure 7.3 - Quantifi MC paths'!R5280-VB*SwapPrincipal&lt;0,-1*('Figure 7.3 - Quantifi MC paths'!R5280-VB*SwapPrincipal)*LTPcharge*Q$14*Q$13,0)</f>
        <v>3850.9018973000902</v>
      </c>
      <c r="R5273" s="208">
        <f>IF('Figure 7.3 - Quantifi MC paths'!S5280-VB*SwapPrincipal&lt;0,-1*('Figure 7.3 - Quantifi MC paths'!S5280-VB*SwapPrincipal)*LTPcharge*R$14*R$13,0)</f>
        <v>54294.082466918684</v>
      </c>
      <c r="S5273" s="208">
        <f>IF('Figure 7.3 - Quantifi MC paths'!T5280-VB*SwapPrincipal&lt;0,-1*('Figure 7.3 - Quantifi MC paths'!T5280-VB*SwapPrincipal)*LTPcharge*S$14*S$13,0)</f>
        <v>23647.858132007128</v>
      </c>
      <c r="T5273" s="208">
        <f>IF('Figure 7.3 - Quantifi MC paths'!U5280-VB*SwapPrincipal&lt;0,-1*('Figure 7.3 - Quantifi MC paths'!U5280-VB*SwapPrincipal)*LTPcharge*T$14*T$13,0)</f>
        <v>41564.132728718585</v>
      </c>
      <c r="U5273" s="208">
        <f>IF('Figure 7.3 - Quantifi MC paths'!V5280-VB*SwapPrincipal&lt;0,-1*('Figure 7.3 - Quantifi MC paths'!V5280-VB*SwapPrincipal)*LTPcharge*U$14*U$13,0)</f>
        <v>49495.823576209681</v>
      </c>
      <c r="V5273" s="208">
        <f>IF('Figure 7.3 - Quantifi MC paths'!W5280-VB*SwapPrincipal&lt;0,-1*('Figure 7.3 - Quantifi MC paths'!W5280-VB*SwapPrincipal)*LTPcharge*V$14*V$13,0)</f>
        <v>63870.54206018991</v>
      </c>
      <c r="W5273" s="208">
        <f>IF('Figure 7.3 - Quantifi MC paths'!X5280-VB*SwapPrincipal&lt;0,-1*('Figure 7.3 - Quantifi MC paths'!X5280-VB*SwapPrincipal)*LTPcharge*W$14*W$13,0)</f>
        <v>67825.308225513785</v>
      </c>
      <c r="X5273" s="208">
        <f>IF('Figure 7.3 - Quantifi MC paths'!Y5280-VB*SwapPrincipal&lt;0,-1*('Figure 7.3 - Quantifi MC paths'!Y5280-VB*SwapPrincipal)*LTPcharge*X$14*X$13,0)</f>
        <v>0</v>
      </c>
      <c r="Y5273" s="209">
        <f t="shared" si="86"/>
        <v>356463.62198319263</v>
      </c>
    </row>
    <row r="5274" spans="2:25">
      <c r="B5274" s="207">
        <v>5258</v>
      </c>
      <c r="C5274" s="208">
        <f>IF('Figure 7.3 - Quantifi MC paths'!D5281-VB*SwapPrincipal&lt;0,-1*('Figure 7.3 - Quantifi MC paths'!D5281-VB*SwapPrincipal)*LTPcharge*C$14*C$13,0)</f>
        <v>1151.2348364633806</v>
      </c>
      <c r="D5274" s="208">
        <f>IF('Figure 7.3 - Quantifi MC paths'!E5281-VB*SwapPrincipal&lt;0,-1*('Figure 7.3 - Quantifi MC paths'!E5281-VB*SwapPrincipal)*LTPcharge*D$14*D$13,0)</f>
        <v>988.42417391588117</v>
      </c>
      <c r="E5274" s="208">
        <f>IF('Figure 7.3 - Quantifi MC paths'!F5281-VB*SwapPrincipal&lt;0,-1*('Figure 7.3 - Quantifi MC paths'!F5281-VB*SwapPrincipal)*LTPcharge*E$14*E$13,0)</f>
        <v>1115.3372510560259</v>
      </c>
      <c r="F5274" s="208">
        <f>IF('Figure 7.3 - Quantifi MC paths'!G5281-VB*SwapPrincipal&lt;0,-1*('Figure 7.3 - Quantifi MC paths'!G5281-VB*SwapPrincipal)*LTPcharge*F$14*F$13,0)</f>
        <v>993.34858502505028</v>
      </c>
      <c r="G5274" s="208">
        <f>IF('Figure 7.3 - Quantifi MC paths'!H5281-VB*SwapPrincipal&lt;0,-1*('Figure 7.3 - Quantifi MC paths'!H5281-VB*SwapPrincipal)*LTPcharge*G$14*G$13,0)</f>
        <v>5006.0506707382783</v>
      </c>
      <c r="H5274" s="208">
        <f>IF('Figure 7.3 - Quantifi MC paths'!I5281-VB*SwapPrincipal&lt;0,-1*('Figure 7.3 - Quantifi MC paths'!I5281-VB*SwapPrincipal)*LTPcharge*H$14*H$13,0)</f>
        <v>5552.2652364303012</v>
      </c>
      <c r="I5274" s="208">
        <f>IF('Figure 7.3 - Quantifi MC paths'!J5281-VB*SwapPrincipal&lt;0,-1*('Figure 7.3 - Quantifi MC paths'!J5281-VB*SwapPrincipal)*LTPcharge*I$14*I$13,0)</f>
        <v>7461.8254421669899</v>
      </c>
      <c r="J5274" s="208">
        <f>IF('Figure 7.3 - Quantifi MC paths'!K5281-VB*SwapPrincipal&lt;0,-1*('Figure 7.3 - Quantifi MC paths'!K5281-VB*SwapPrincipal)*LTPcharge*J$14*J$13,0)</f>
        <v>7805.572685138176</v>
      </c>
      <c r="K5274" s="208">
        <f>IF('Figure 7.3 - Quantifi MC paths'!L5281-VB*SwapPrincipal&lt;0,-1*('Figure 7.3 - Quantifi MC paths'!L5281-VB*SwapPrincipal)*LTPcharge*K$14*K$13,0)</f>
        <v>7458.8163412715048</v>
      </c>
      <c r="L5274" s="208">
        <f>IF('Figure 7.3 - Quantifi MC paths'!M5281-VB*SwapPrincipal&lt;0,-1*('Figure 7.3 - Quantifi MC paths'!M5281-VB*SwapPrincipal)*LTPcharge*L$14*L$13,0)</f>
        <v>7221.5908130715297</v>
      </c>
      <c r="M5274" s="208">
        <f>IF('Figure 7.3 - Quantifi MC paths'!N5281-VB*SwapPrincipal&lt;0,-1*('Figure 7.3 - Quantifi MC paths'!N5281-VB*SwapPrincipal)*LTPcharge*M$14*M$13,0)</f>
        <v>7923.7031789456651</v>
      </c>
      <c r="N5274" s="208">
        <f>IF('Figure 7.3 - Quantifi MC paths'!O5281-VB*SwapPrincipal&lt;0,-1*('Figure 7.3 - Quantifi MC paths'!O5281-VB*SwapPrincipal)*LTPcharge*N$14*N$13,0)</f>
        <v>8806.7108415373514</v>
      </c>
      <c r="O5274" s="208">
        <f>IF('Figure 7.3 - Quantifi MC paths'!P5281-VB*SwapPrincipal&lt;0,-1*('Figure 7.3 - Quantifi MC paths'!P5281-VB*SwapPrincipal)*LTPcharge*O$14*O$13,0)</f>
        <v>10018.303166064152</v>
      </c>
      <c r="P5274" s="208">
        <f>IF('Figure 7.3 - Quantifi MC paths'!Q5281-VB*SwapPrincipal&lt;0,-1*('Figure 7.3 - Quantifi MC paths'!Q5281-VB*SwapPrincipal)*LTPcharge*P$14*P$13,0)</f>
        <v>9417.765311704743</v>
      </c>
      <c r="Q5274" s="208">
        <f>IF('Figure 7.3 - Quantifi MC paths'!R5281-VB*SwapPrincipal&lt;0,-1*('Figure 7.3 - Quantifi MC paths'!R5281-VB*SwapPrincipal)*LTPcharge*Q$14*Q$13,0)</f>
        <v>10536.119335762922</v>
      </c>
      <c r="R5274" s="208">
        <f>IF('Figure 7.3 - Quantifi MC paths'!S5281-VB*SwapPrincipal&lt;0,-1*('Figure 7.3 - Quantifi MC paths'!S5281-VB*SwapPrincipal)*LTPcharge*R$14*R$13,0)</f>
        <v>117731.55308089868</v>
      </c>
      <c r="S5274" s="208">
        <f>IF('Figure 7.3 - Quantifi MC paths'!T5281-VB*SwapPrincipal&lt;0,-1*('Figure 7.3 - Quantifi MC paths'!T5281-VB*SwapPrincipal)*LTPcharge*S$14*S$13,0)</f>
        <v>94214.969062205171</v>
      </c>
      <c r="T5274" s="208">
        <f>IF('Figure 7.3 - Quantifi MC paths'!U5281-VB*SwapPrincipal&lt;0,-1*('Figure 7.3 - Quantifi MC paths'!U5281-VB*SwapPrincipal)*LTPcharge*T$14*T$13,0)</f>
        <v>103168.92767749693</v>
      </c>
      <c r="U5274" s="208">
        <f>IF('Figure 7.3 - Quantifi MC paths'!V5281-VB*SwapPrincipal&lt;0,-1*('Figure 7.3 - Quantifi MC paths'!V5281-VB*SwapPrincipal)*LTPcharge*U$14*U$13,0)</f>
        <v>97719.331440934257</v>
      </c>
      <c r="V5274" s="208">
        <f>IF('Figure 7.3 - Quantifi MC paths'!W5281-VB*SwapPrincipal&lt;0,-1*('Figure 7.3 - Quantifi MC paths'!W5281-VB*SwapPrincipal)*LTPcharge*V$14*V$13,0)</f>
        <v>113604.43567830611</v>
      </c>
      <c r="W5274" s="208">
        <f>IF('Figure 7.3 - Quantifi MC paths'!X5281-VB*SwapPrincipal&lt;0,-1*('Figure 7.3 - Quantifi MC paths'!X5281-VB*SwapPrincipal)*LTPcharge*W$14*W$13,0)</f>
        <v>125443.72816201385</v>
      </c>
      <c r="X5274" s="208">
        <f>IF('Figure 7.3 - Quantifi MC paths'!Y5281-VB*SwapPrincipal&lt;0,-1*('Figure 7.3 - Quantifi MC paths'!Y5281-VB*SwapPrincipal)*LTPcharge*X$14*X$13,0)</f>
        <v>0</v>
      </c>
      <c r="Y5274" s="209">
        <f t="shared" si="86"/>
        <v>743340.01297114696</v>
      </c>
    </row>
    <row r="5275" spans="2:25">
      <c r="B5275" s="207">
        <v>5259</v>
      </c>
      <c r="C5275" s="208">
        <f>IF('Figure 7.3 - Quantifi MC paths'!D5282-VB*SwapPrincipal&lt;0,-1*('Figure 7.3 - Quantifi MC paths'!D5282-VB*SwapPrincipal)*LTPcharge*C$14*C$13,0)</f>
        <v>1151.2348364633806</v>
      </c>
      <c r="D5275" s="208">
        <f>IF('Figure 7.3 - Quantifi MC paths'!E5282-VB*SwapPrincipal&lt;0,-1*('Figure 7.3 - Quantifi MC paths'!E5282-VB*SwapPrincipal)*LTPcharge*D$14*D$13,0)</f>
        <v>1008.7714433248858</v>
      </c>
      <c r="E5275" s="208">
        <f>IF('Figure 7.3 - Quantifi MC paths'!F5282-VB*SwapPrincipal&lt;0,-1*('Figure 7.3 - Quantifi MC paths'!F5282-VB*SwapPrincipal)*LTPcharge*E$14*E$13,0)</f>
        <v>1045.9000074571475</v>
      </c>
      <c r="F5275" s="208">
        <f>IF('Figure 7.3 - Quantifi MC paths'!G5282-VB*SwapPrincipal&lt;0,-1*('Figure 7.3 - Quantifi MC paths'!G5282-VB*SwapPrincipal)*LTPcharge*F$14*F$13,0)</f>
        <v>876.62449121110876</v>
      </c>
      <c r="G5275" s="208">
        <f>IF('Figure 7.3 - Quantifi MC paths'!H5282-VB*SwapPrincipal&lt;0,-1*('Figure 7.3 - Quantifi MC paths'!H5282-VB*SwapPrincipal)*LTPcharge*G$14*G$13,0)</f>
        <v>4149.7777309611729</v>
      </c>
      <c r="H5275" s="208">
        <f>IF('Figure 7.3 - Quantifi MC paths'!I5282-VB*SwapPrincipal&lt;0,-1*('Figure 7.3 - Quantifi MC paths'!I5282-VB*SwapPrincipal)*LTPcharge*H$14*H$13,0)</f>
        <v>4184.5790046187121</v>
      </c>
      <c r="I5275" s="208">
        <f>IF('Figure 7.3 - Quantifi MC paths'!J5282-VB*SwapPrincipal&lt;0,-1*('Figure 7.3 - Quantifi MC paths'!J5282-VB*SwapPrincipal)*LTPcharge*I$14*I$13,0)</f>
        <v>3572.554935477418</v>
      </c>
      <c r="J5275" s="208">
        <f>IF('Figure 7.3 - Quantifi MC paths'!K5282-VB*SwapPrincipal&lt;0,-1*('Figure 7.3 - Quantifi MC paths'!K5282-VB*SwapPrincipal)*LTPcharge*J$14*J$13,0)</f>
        <v>3939.4427931536156</v>
      </c>
      <c r="K5275" s="208">
        <f>IF('Figure 7.3 - Quantifi MC paths'!L5282-VB*SwapPrincipal&lt;0,-1*('Figure 7.3 - Quantifi MC paths'!L5282-VB*SwapPrincipal)*LTPcharge*K$14*K$13,0)</f>
        <v>5126.6923041275313</v>
      </c>
      <c r="L5275" s="208">
        <f>IF('Figure 7.3 - Quantifi MC paths'!M5282-VB*SwapPrincipal&lt;0,-1*('Figure 7.3 - Quantifi MC paths'!M5282-VB*SwapPrincipal)*LTPcharge*L$14*L$13,0)</f>
        <v>5962.760641646234</v>
      </c>
      <c r="M5275" s="208">
        <f>IF('Figure 7.3 - Quantifi MC paths'!N5282-VB*SwapPrincipal&lt;0,-1*('Figure 7.3 - Quantifi MC paths'!N5282-VB*SwapPrincipal)*LTPcharge*M$14*M$13,0)</f>
        <v>6839.8057315759843</v>
      </c>
      <c r="N5275" s="208">
        <f>IF('Figure 7.3 - Quantifi MC paths'!O5282-VB*SwapPrincipal&lt;0,-1*('Figure 7.3 - Quantifi MC paths'!O5282-VB*SwapPrincipal)*LTPcharge*N$14*N$13,0)</f>
        <v>6870.3239144004574</v>
      </c>
      <c r="O5275" s="208">
        <f>IF('Figure 7.3 - Quantifi MC paths'!P5282-VB*SwapPrincipal&lt;0,-1*('Figure 7.3 - Quantifi MC paths'!P5282-VB*SwapPrincipal)*LTPcharge*O$14*O$13,0)</f>
        <v>5986.0675526465948</v>
      </c>
      <c r="P5275" s="208">
        <f>IF('Figure 7.3 - Quantifi MC paths'!Q5282-VB*SwapPrincipal&lt;0,-1*('Figure 7.3 - Quantifi MC paths'!Q5282-VB*SwapPrincipal)*LTPcharge*P$14*P$13,0)</f>
        <v>5075.6177767943745</v>
      </c>
      <c r="Q5275" s="208">
        <f>IF('Figure 7.3 - Quantifi MC paths'!R5282-VB*SwapPrincipal&lt;0,-1*('Figure 7.3 - Quantifi MC paths'!R5282-VB*SwapPrincipal)*LTPcharge*Q$14*Q$13,0)</f>
        <v>5542.7150006658494</v>
      </c>
      <c r="R5275" s="208">
        <f>IF('Figure 7.3 - Quantifi MC paths'!S5282-VB*SwapPrincipal&lt;0,-1*('Figure 7.3 - Quantifi MC paths'!S5282-VB*SwapPrincipal)*LTPcharge*R$14*R$13,0)</f>
        <v>59834.89834474925</v>
      </c>
      <c r="S5275" s="208">
        <f>IF('Figure 7.3 - Quantifi MC paths'!T5282-VB*SwapPrincipal&lt;0,-1*('Figure 7.3 - Quantifi MC paths'!T5282-VB*SwapPrincipal)*LTPcharge*S$14*S$13,0)</f>
        <v>93448.594353514287</v>
      </c>
      <c r="T5275" s="208">
        <f>IF('Figure 7.3 - Quantifi MC paths'!U5282-VB*SwapPrincipal&lt;0,-1*('Figure 7.3 - Quantifi MC paths'!U5282-VB*SwapPrincipal)*LTPcharge*T$14*T$13,0)</f>
        <v>89896.538600804473</v>
      </c>
      <c r="U5275" s="208">
        <f>IF('Figure 7.3 - Quantifi MC paths'!V5282-VB*SwapPrincipal&lt;0,-1*('Figure 7.3 - Quantifi MC paths'!V5282-VB*SwapPrincipal)*LTPcharge*U$14*U$13,0)</f>
        <v>116057.60125568675</v>
      </c>
      <c r="V5275" s="208">
        <f>IF('Figure 7.3 - Quantifi MC paths'!W5282-VB*SwapPrincipal&lt;0,-1*('Figure 7.3 - Quantifi MC paths'!W5282-VB*SwapPrincipal)*LTPcharge*V$14*V$13,0)</f>
        <v>131794.0225271369</v>
      </c>
      <c r="W5275" s="208">
        <f>IF('Figure 7.3 - Quantifi MC paths'!X5282-VB*SwapPrincipal&lt;0,-1*('Figure 7.3 - Quantifi MC paths'!X5282-VB*SwapPrincipal)*LTPcharge*W$14*W$13,0)</f>
        <v>133788.54441363644</v>
      </c>
      <c r="X5275" s="208">
        <f>IF('Figure 7.3 - Quantifi MC paths'!Y5282-VB*SwapPrincipal&lt;0,-1*('Figure 7.3 - Quantifi MC paths'!Y5282-VB*SwapPrincipal)*LTPcharge*X$14*X$13,0)</f>
        <v>0</v>
      </c>
      <c r="Y5275" s="209">
        <f t="shared" si="86"/>
        <v>686153.06766005256</v>
      </c>
    </row>
    <row r="5276" spans="2:25">
      <c r="B5276" s="207">
        <v>5260</v>
      </c>
      <c r="C5276" s="208">
        <f>IF('Figure 7.3 - Quantifi MC paths'!D5283-VB*SwapPrincipal&lt;0,-1*('Figure 7.3 - Quantifi MC paths'!D5283-VB*SwapPrincipal)*LTPcharge*C$14*C$13,0)</f>
        <v>1151.2348364633806</v>
      </c>
      <c r="D5276" s="208">
        <f>IF('Figure 7.3 - Quantifi MC paths'!E5283-VB*SwapPrincipal&lt;0,-1*('Figure 7.3 - Quantifi MC paths'!E5283-VB*SwapPrincipal)*LTPcharge*D$14*D$13,0)</f>
        <v>1178.8993712581309</v>
      </c>
      <c r="E5276" s="208">
        <f>IF('Figure 7.3 - Quantifi MC paths'!F5283-VB*SwapPrincipal&lt;0,-1*('Figure 7.3 - Quantifi MC paths'!F5283-VB*SwapPrincipal)*LTPcharge*E$14*E$13,0)</f>
        <v>1233.8033094373977</v>
      </c>
      <c r="F5276" s="208">
        <f>IF('Figure 7.3 - Quantifi MC paths'!G5283-VB*SwapPrincipal&lt;0,-1*('Figure 7.3 - Quantifi MC paths'!G5283-VB*SwapPrincipal)*LTPcharge*F$14*F$13,0)</f>
        <v>1148.1261613301631</v>
      </c>
      <c r="G5276" s="208">
        <f>IF('Figure 7.3 - Quantifi MC paths'!H5283-VB*SwapPrincipal&lt;0,-1*('Figure 7.3 - Quantifi MC paths'!H5283-VB*SwapPrincipal)*LTPcharge*G$14*G$13,0)</f>
        <v>4786.5549013330492</v>
      </c>
      <c r="H5276" s="208">
        <f>IF('Figure 7.3 - Quantifi MC paths'!I5283-VB*SwapPrincipal&lt;0,-1*('Figure 7.3 - Quantifi MC paths'!I5283-VB*SwapPrincipal)*LTPcharge*H$14*H$13,0)</f>
        <v>4595.7918575222975</v>
      </c>
      <c r="I5276" s="208">
        <f>IF('Figure 7.3 - Quantifi MC paths'!J5283-VB*SwapPrincipal&lt;0,-1*('Figure 7.3 - Quantifi MC paths'!J5283-VB*SwapPrincipal)*LTPcharge*I$14*I$13,0)</f>
        <v>5428.2816571236071</v>
      </c>
      <c r="J5276" s="208">
        <f>IF('Figure 7.3 - Quantifi MC paths'!K5283-VB*SwapPrincipal&lt;0,-1*('Figure 7.3 - Quantifi MC paths'!K5283-VB*SwapPrincipal)*LTPcharge*J$14*J$13,0)</f>
        <v>5462.6207256520283</v>
      </c>
      <c r="K5276" s="208">
        <f>IF('Figure 7.3 - Quantifi MC paths'!L5283-VB*SwapPrincipal&lt;0,-1*('Figure 7.3 - Quantifi MC paths'!L5283-VB*SwapPrincipal)*LTPcharge*K$14*K$13,0)</f>
        <v>5060.3971071514425</v>
      </c>
      <c r="L5276" s="208">
        <f>IF('Figure 7.3 - Quantifi MC paths'!M5283-VB*SwapPrincipal&lt;0,-1*('Figure 7.3 - Quantifi MC paths'!M5283-VB*SwapPrincipal)*LTPcharge*L$14*L$13,0)</f>
        <v>5707.9761696073574</v>
      </c>
      <c r="M5276" s="208">
        <f>IF('Figure 7.3 - Quantifi MC paths'!N5283-VB*SwapPrincipal&lt;0,-1*('Figure 7.3 - Quantifi MC paths'!N5283-VB*SwapPrincipal)*LTPcharge*M$14*M$13,0)</f>
        <v>6036.241848260669</v>
      </c>
      <c r="N5276" s="208">
        <f>IF('Figure 7.3 - Quantifi MC paths'!O5283-VB*SwapPrincipal&lt;0,-1*('Figure 7.3 - Quantifi MC paths'!O5283-VB*SwapPrincipal)*LTPcharge*N$14*N$13,0)</f>
        <v>6406.436493750899</v>
      </c>
      <c r="O5276" s="208">
        <f>IF('Figure 7.3 - Quantifi MC paths'!P5283-VB*SwapPrincipal&lt;0,-1*('Figure 7.3 - Quantifi MC paths'!P5283-VB*SwapPrincipal)*LTPcharge*O$14*O$13,0)</f>
        <v>7033.6907019546361</v>
      </c>
      <c r="P5276" s="208">
        <f>IF('Figure 7.3 - Quantifi MC paths'!Q5283-VB*SwapPrincipal&lt;0,-1*('Figure 7.3 - Quantifi MC paths'!Q5283-VB*SwapPrincipal)*LTPcharge*P$14*P$13,0)</f>
        <v>7034.188850812795</v>
      </c>
      <c r="Q5276" s="208">
        <f>IF('Figure 7.3 - Quantifi MC paths'!R5283-VB*SwapPrincipal&lt;0,-1*('Figure 7.3 - Quantifi MC paths'!R5283-VB*SwapPrincipal)*LTPcharge*Q$14*Q$13,0)</f>
        <v>6865.3107331172569</v>
      </c>
      <c r="R5276" s="208">
        <f>IF('Figure 7.3 - Quantifi MC paths'!S5283-VB*SwapPrincipal&lt;0,-1*('Figure 7.3 - Quantifi MC paths'!S5283-VB*SwapPrincipal)*LTPcharge*R$14*R$13,0)</f>
        <v>80751.264999020292</v>
      </c>
      <c r="S5276" s="208">
        <f>IF('Figure 7.3 - Quantifi MC paths'!T5283-VB*SwapPrincipal&lt;0,-1*('Figure 7.3 - Quantifi MC paths'!T5283-VB*SwapPrincipal)*LTPcharge*S$14*S$13,0)</f>
        <v>95960.039276734708</v>
      </c>
      <c r="T5276" s="208">
        <f>IF('Figure 7.3 - Quantifi MC paths'!U5283-VB*SwapPrincipal&lt;0,-1*('Figure 7.3 - Quantifi MC paths'!U5283-VB*SwapPrincipal)*LTPcharge*T$14*T$13,0)</f>
        <v>77687.132510352501</v>
      </c>
      <c r="U5276" s="208">
        <f>IF('Figure 7.3 - Quantifi MC paths'!V5283-VB*SwapPrincipal&lt;0,-1*('Figure 7.3 - Quantifi MC paths'!V5283-VB*SwapPrincipal)*LTPcharge*U$14*U$13,0)</f>
        <v>98002.330325601622</v>
      </c>
      <c r="V5276" s="208">
        <f>IF('Figure 7.3 - Quantifi MC paths'!W5283-VB*SwapPrincipal&lt;0,-1*('Figure 7.3 - Quantifi MC paths'!W5283-VB*SwapPrincipal)*LTPcharge*V$14*V$13,0)</f>
        <v>119908.85583463701</v>
      </c>
      <c r="W5276" s="208">
        <f>IF('Figure 7.3 - Quantifi MC paths'!X5283-VB*SwapPrincipal&lt;0,-1*('Figure 7.3 - Quantifi MC paths'!X5283-VB*SwapPrincipal)*LTPcharge*W$14*W$13,0)</f>
        <v>128439.48097335275</v>
      </c>
      <c r="X5276" s="208">
        <f>IF('Figure 7.3 - Quantifi MC paths'!Y5283-VB*SwapPrincipal&lt;0,-1*('Figure 7.3 - Quantifi MC paths'!Y5283-VB*SwapPrincipal)*LTPcharge*X$14*X$13,0)</f>
        <v>0</v>
      </c>
      <c r="Y5276" s="209">
        <f t="shared" si="86"/>
        <v>669878.658644474</v>
      </c>
    </row>
    <row r="5277" spans="2:25">
      <c r="B5277" s="207">
        <v>5261</v>
      </c>
      <c r="C5277" s="208">
        <f>IF('Figure 7.3 - Quantifi MC paths'!D5284-VB*SwapPrincipal&lt;0,-1*('Figure 7.3 - Quantifi MC paths'!D5284-VB*SwapPrincipal)*LTPcharge*C$14*C$13,0)</f>
        <v>1151.2348364633806</v>
      </c>
      <c r="D5277" s="208">
        <f>IF('Figure 7.3 - Quantifi MC paths'!E5284-VB*SwapPrincipal&lt;0,-1*('Figure 7.3 - Quantifi MC paths'!E5284-VB*SwapPrincipal)*LTPcharge*D$14*D$13,0)</f>
        <v>1231.2243794233639</v>
      </c>
      <c r="E5277" s="208">
        <f>IF('Figure 7.3 - Quantifi MC paths'!F5284-VB*SwapPrincipal&lt;0,-1*('Figure 7.3 - Quantifi MC paths'!F5284-VB*SwapPrincipal)*LTPcharge*E$14*E$13,0)</f>
        <v>1059.3817779739907</v>
      </c>
      <c r="F5277" s="208">
        <f>IF('Figure 7.3 - Quantifi MC paths'!G5284-VB*SwapPrincipal&lt;0,-1*('Figure 7.3 - Quantifi MC paths'!G5284-VB*SwapPrincipal)*LTPcharge*F$14*F$13,0)</f>
        <v>887.88760429736931</v>
      </c>
      <c r="G5277" s="208">
        <f>IF('Figure 7.3 - Quantifi MC paths'!H5284-VB*SwapPrincipal&lt;0,-1*('Figure 7.3 - Quantifi MC paths'!H5284-VB*SwapPrincipal)*LTPcharge*G$14*G$13,0)</f>
        <v>4629.4231244487719</v>
      </c>
      <c r="H5277" s="208">
        <f>IF('Figure 7.3 - Quantifi MC paths'!I5284-VB*SwapPrincipal&lt;0,-1*('Figure 7.3 - Quantifi MC paths'!I5284-VB*SwapPrincipal)*LTPcharge*H$14*H$13,0)</f>
        <v>3505.5795410804126</v>
      </c>
      <c r="I5277" s="208">
        <f>IF('Figure 7.3 - Quantifi MC paths'!J5284-VB*SwapPrincipal&lt;0,-1*('Figure 7.3 - Quantifi MC paths'!J5284-VB*SwapPrincipal)*LTPcharge*I$14*I$13,0)</f>
        <v>4093.2804928896835</v>
      </c>
      <c r="J5277" s="208">
        <f>IF('Figure 7.3 - Quantifi MC paths'!K5284-VB*SwapPrincipal&lt;0,-1*('Figure 7.3 - Quantifi MC paths'!K5284-VB*SwapPrincipal)*LTPcharge*J$14*J$13,0)</f>
        <v>4774.7594408313626</v>
      </c>
      <c r="K5277" s="208">
        <f>IF('Figure 7.3 - Quantifi MC paths'!L5284-VB*SwapPrincipal&lt;0,-1*('Figure 7.3 - Quantifi MC paths'!L5284-VB*SwapPrincipal)*LTPcharge*K$14*K$13,0)</f>
        <v>5284.3973875221745</v>
      </c>
      <c r="L5277" s="208">
        <f>IF('Figure 7.3 - Quantifi MC paths'!M5284-VB*SwapPrincipal&lt;0,-1*('Figure 7.3 - Quantifi MC paths'!M5284-VB*SwapPrincipal)*LTPcharge*L$14*L$13,0)</f>
        <v>4330.9085114471327</v>
      </c>
      <c r="M5277" s="208">
        <f>IF('Figure 7.3 - Quantifi MC paths'!N5284-VB*SwapPrincipal&lt;0,-1*('Figure 7.3 - Quantifi MC paths'!N5284-VB*SwapPrincipal)*LTPcharge*M$14*M$13,0)</f>
        <v>4251.8369916869497</v>
      </c>
      <c r="N5277" s="208">
        <f>IF('Figure 7.3 - Quantifi MC paths'!O5284-VB*SwapPrincipal&lt;0,-1*('Figure 7.3 - Quantifi MC paths'!O5284-VB*SwapPrincipal)*LTPcharge*N$14*N$13,0)</f>
        <v>5343.9763397723709</v>
      </c>
      <c r="O5277" s="208">
        <f>IF('Figure 7.3 - Quantifi MC paths'!P5284-VB*SwapPrincipal&lt;0,-1*('Figure 7.3 - Quantifi MC paths'!P5284-VB*SwapPrincipal)*LTPcharge*O$14*O$13,0)</f>
        <v>6028.8201584432227</v>
      </c>
      <c r="P5277" s="208">
        <f>IF('Figure 7.3 - Quantifi MC paths'!Q5284-VB*SwapPrincipal&lt;0,-1*('Figure 7.3 - Quantifi MC paths'!Q5284-VB*SwapPrincipal)*LTPcharge*P$14*P$13,0)</f>
        <v>6739.3596773283634</v>
      </c>
      <c r="Q5277" s="208">
        <f>IF('Figure 7.3 - Quantifi MC paths'!R5284-VB*SwapPrincipal&lt;0,-1*('Figure 7.3 - Quantifi MC paths'!R5284-VB*SwapPrincipal)*LTPcharge*Q$14*Q$13,0)</f>
        <v>7374.1756573680486</v>
      </c>
      <c r="R5277" s="208">
        <f>IF('Figure 7.3 - Quantifi MC paths'!S5284-VB*SwapPrincipal&lt;0,-1*('Figure 7.3 - Quantifi MC paths'!S5284-VB*SwapPrincipal)*LTPcharge*R$14*R$13,0)</f>
        <v>105345.40507721961</v>
      </c>
      <c r="S5277" s="208">
        <f>IF('Figure 7.3 - Quantifi MC paths'!T5284-VB*SwapPrincipal&lt;0,-1*('Figure 7.3 - Quantifi MC paths'!T5284-VB*SwapPrincipal)*LTPcharge*S$14*S$13,0)</f>
        <v>136269.31748217536</v>
      </c>
      <c r="T5277" s="208">
        <f>IF('Figure 7.3 - Quantifi MC paths'!U5284-VB*SwapPrincipal&lt;0,-1*('Figure 7.3 - Quantifi MC paths'!U5284-VB*SwapPrincipal)*LTPcharge*T$14*T$13,0)</f>
        <v>126123.83509100661</v>
      </c>
      <c r="U5277" s="208">
        <f>IF('Figure 7.3 - Quantifi MC paths'!V5284-VB*SwapPrincipal&lt;0,-1*('Figure 7.3 - Quantifi MC paths'!V5284-VB*SwapPrincipal)*LTPcharge*U$14*U$13,0)</f>
        <v>110194.99288314419</v>
      </c>
      <c r="V5277" s="208">
        <f>IF('Figure 7.3 - Quantifi MC paths'!W5284-VB*SwapPrincipal&lt;0,-1*('Figure 7.3 - Quantifi MC paths'!W5284-VB*SwapPrincipal)*LTPcharge*V$14*V$13,0)</f>
        <v>101580.27522551868</v>
      </c>
      <c r="W5277" s="208">
        <f>IF('Figure 7.3 - Quantifi MC paths'!X5284-VB*SwapPrincipal&lt;0,-1*('Figure 7.3 - Quantifi MC paths'!X5284-VB*SwapPrincipal)*LTPcharge*W$14*W$13,0)</f>
        <v>96041.552000824828</v>
      </c>
      <c r="X5277" s="208">
        <f>IF('Figure 7.3 - Quantifi MC paths'!Y5284-VB*SwapPrincipal&lt;0,-1*('Figure 7.3 - Quantifi MC paths'!Y5284-VB*SwapPrincipal)*LTPcharge*X$14*X$13,0)</f>
        <v>0</v>
      </c>
      <c r="Y5277" s="209">
        <f t="shared" si="86"/>
        <v>736241.62368086586</v>
      </c>
    </row>
    <row r="5278" spans="2:25">
      <c r="B5278" s="207">
        <v>5262</v>
      </c>
      <c r="C5278" s="208">
        <f>IF('Figure 7.3 - Quantifi MC paths'!D5285-VB*SwapPrincipal&lt;0,-1*('Figure 7.3 - Quantifi MC paths'!D5285-VB*SwapPrincipal)*LTPcharge*C$14*C$13,0)</f>
        <v>1151.2348364633806</v>
      </c>
      <c r="D5278" s="208">
        <f>IF('Figure 7.3 - Quantifi MC paths'!E5285-VB*SwapPrincipal&lt;0,-1*('Figure 7.3 - Quantifi MC paths'!E5285-VB*SwapPrincipal)*LTPcharge*D$14*D$13,0)</f>
        <v>1336.287971578751</v>
      </c>
      <c r="E5278" s="208">
        <f>IF('Figure 7.3 - Quantifi MC paths'!F5285-VB*SwapPrincipal&lt;0,-1*('Figure 7.3 - Quantifi MC paths'!F5285-VB*SwapPrincipal)*LTPcharge*E$14*E$13,0)</f>
        <v>1395.8702520543993</v>
      </c>
      <c r="F5278" s="208">
        <f>IF('Figure 7.3 - Quantifi MC paths'!G5285-VB*SwapPrincipal&lt;0,-1*('Figure 7.3 - Quantifi MC paths'!G5285-VB*SwapPrincipal)*LTPcharge*F$14*F$13,0)</f>
        <v>1468.0728115425782</v>
      </c>
      <c r="G5278" s="208">
        <f>IF('Figure 7.3 - Quantifi MC paths'!H5285-VB*SwapPrincipal&lt;0,-1*('Figure 7.3 - Quantifi MC paths'!H5285-VB*SwapPrincipal)*LTPcharge*G$14*G$13,0)</f>
        <v>5959.9165992637645</v>
      </c>
      <c r="H5278" s="208">
        <f>IF('Figure 7.3 - Quantifi MC paths'!I5285-VB*SwapPrincipal&lt;0,-1*('Figure 7.3 - Quantifi MC paths'!I5285-VB*SwapPrincipal)*LTPcharge*H$14*H$13,0)</f>
        <v>4345.4151318879603</v>
      </c>
      <c r="I5278" s="208">
        <f>IF('Figure 7.3 - Quantifi MC paths'!J5285-VB*SwapPrincipal&lt;0,-1*('Figure 7.3 - Quantifi MC paths'!J5285-VB*SwapPrincipal)*LTPcharge*I$14*I$13,0)</f>
        <v>4942.6926508620782</v>
      </c>
      <c r="J5278" s="208">
        <f>IF('Figure 7.3 - Quantifi MC paths'!K5285-VB*SwapPrincipal&lt;0,-1*('Figure 7.3 - Quantifi MC paths'!K5285-VB*SwapPrincipal)*LTPcharge*J$14*J$13,0)</f>
        <v>5489.9580525560541</v>
      </c>
      <c r="K5278" s="208">
        <f>IF('Figure 7.3 - Quantifi MC paths'!L5285-VB*SwapPrincipal&lt;0,-1*('Figure 7.3 - Quantifi MC paths'!L5285-VB*SwapPrincipal)*LTPcharge*K$14*K$13,0)</f>
        <v>5218.8095305313873</v>
      </c>
      <c r="L5278" s="208">
        <f>IF('Figure 7.3 - Quantifi MC paths'!M5285-VB*SwapPrincipal&lt;0,-1*('Figure 7.3 - Quantifi MC paths'!M5285-VB*SwapPrincipal)*LTPcharge*L$14*L$13,0)</f>
        <v>4830.3046919412072</v>
      </c>
      <c r="M5278" s="208">
        <f>IF('Figure 7.3 - Quantifi MC paths'!N5285-VB*SwapPrincipal&lt;0,-1*('Figure 7.3 - Quantifi MC paths'!N5285-VB*SwapPrincipal)*LTPcharge*M$14*M$13,0)</f>
        <v>5766.4586299330522</v>
      </c>
      <c r="N5278" s="208">
        <f>IF('Figure 7.3 - Quantifi MC paths'!O5285-VB*SwapPrincipal&lt;0,-1*('Figure 7.3 - Quantifi MC paths'!O5285-VB*SwapPrincipal)*LTPcharge*N$14*N$13,0)</f>
        <v>5610.9630644105682</v>
      </c>
      <c r="O5278" s="208">
        <f>IF('Figure 7.3 - Quantifi MC paths'!P5285-VB*SwapPrincipal&lt;0,-1*('Figure 7.3 - Quantifi MC paths'!P5285-VB*SwapPrincipal)*LTPcharge*O$14*O$13,0)</f>
        <v>4993.6674356045723</v>
      </c>
      <c r="P5278" s="208">
        <f>IF('Figure 7.3 - Quantifi MC paths'!Q5285-VB*SwapPrincipal&lt;0,-1*('Figure 7.3 - Quantifi MC paths'!Q5285-VB*SwapPrincipal)*LTPcharge*P$14*P$13,0)</f>
        <v>5620.8409241460813</v>
      </c>
      <c r="Q5278" s="208">
        <f>IF('Figure 7.3 - Quantifi MC paths'!R5285-VB*SwapPrincipal&lt;0,-1*('Figure 7.3 - Quantifi MC paths'!R5285-VB*SwapPrincipal)*LTPcharge*Q$14*Q$13,0)</f>
        <v>7159.0071795939148</v>
      </c>
      <c r="R5278" s="208">
        <f>IF('Figure 7.3 - Quantifi MC paths'!S5285-VB*SwapPrincipal&lt;0,-1*('Figure 7.3 - Quantifi MC paths'!S5285-VB*SwapPrincipal)*LTPcharge*R$14*R$13,0)</f>
        <v>93282.45188343992</v>
      </c>
      <c r="S5278" s="208">
        <f>IF('Figure 7.3 - Quantifi MC paths'!T5285-VB*SwapPrincipal&lt;0,-1*('Figure 7.3 - Quantifi MC paths'!T5285-VB*SwapPrincipal)*LTPcharge*S$14*S$13,0)</f>
        <v>134299.86526245772</v>
      </c>
      <c r="T5278" s="208">
        <f>IF('Figure 7.3 - Quantifi MC paths'!U5285-VB*SwapPrincipal&lt;0,-1*('Figure 7.3 - Quantifi MC paths'!U5285-VB*SwapPrincipal)*LTPcharge*T$14*T$13,0)</f>
        <v>161388.20052603562</v>
      </c>
      <c r="U5278" s="208">
        <f>IF('Figure 7.3 - Quantifi MC paths'!V5285-VB*SwapPrincipal&lt;0,-1*('Figure 7.3 - Quantifi MC paths'!V5285-VB*SwapPrincipal)*LTPcharge*U$14*U$13,0)</f>
        <v>162071.00094403466</v>
      </c>
      <c r="V5278" s="208">
        <f>IF('Figure 7.3 - Quantifi MC paths'!W5285-VB*SwapPrincipal&lt;0,-1*('Figure 7.3 - Quantifi MC paths'!W5285-VB*SwapPrincipal)*LTPcharge*V$14*V$13,0)</f>
        <v>159019.17692280791</v>
      </c>
      <c r="W5278" s="208">
        <f>IF('Figure 7.3 - Quantifi MC paths'!X5285-VB*SwapPrincipal&lt;0,-1*('Figure 7.3 - Quantifi MC paths'!X5285-VB*SwapPrincipal)*LTPcharge*W$14*W$13,0)</f>
        <v>160785.40266178612</v>
      </c>
      <c r="X5278" s="208">
        <f>IF('Figure 7.3 - Quantifi MC paths'!Y5285-VB*SwapPrincipal&lt;0,-1*('Figure 7.3 - Quantifi MC paths'!Y5285-VB*SwapPrincipal)*LTPcharge*X$14*X$13,0)</f>
        <v>0</v>
      </c>
      <c r="Y5278" s="209">
        <f t="shared" si="86"/>
        <v>936135.59796293173</v>
      </c>
    </row>
    <row r="5279" spans="2:25">
      <c r="B5279" s="207">
        <v>5263</v>
      </c>
      <c r="C5279" s="208">
        <f>IF('Figure 7.3 - Quantifi MC paths'!D5286-VB*SwapPrincipal&lt;0,-1*('Figure 7.3 - Quantifi MC paths'!D5286-VB*SwapPrincipal)*LTPcharge*C$14*C$13,0)</f>
        <v>1151.2348364633806</v>
      </c>
      <c r="D5279" s="208">
        <f>IF('Figure 7.3 - Quantifi MC paths'!E5286-VB*SwapPrincipal&lt;0,-1*('Figure 7.3 - Quantifi MC paths'!E5286-VB*SwapPrincipal)*LTPcharge*D$14*D$13,0)</f>
        <v>1313.6204029901724</v>
      </c>
      <c r="E5279" s="208">
        <f>IF('Figure 7.3 - Quantifi MC paths'!F5286-VB*SwapPrincipal&lt;0,-1*('Figure 7.3 - Quantifi MC paths'!F5286-VB*SwapPrincipal)*LTPcharge*E$14*E$13,0)</f>
        <v>1349.5224607599043</v>
      </c>
      <c r="F5279" s="208">
        <f>IF('Figure 7.3 - Quantifi MC paths'!G5286-VB*SwapPrincipal&lt;0,-1*('Figure 7.3 - Quantifi MC paths'!G5286-VB*SwapPrincipal)*LTPcharge*F$14*F$13,0)</f>
        <v>1361.4131039405752</v>
      </c>
      <c r="G5279" s="208">
        <f>IF('Figure 7.3 - Quantifi MC paths'!H5286-VB*SwapPrincipal&lt;0,-1*('Figure 7.3 - Quantifi MC paths'!H5286-VB*SwapPrincipal)*LTPcharge*G$14*G$13,0)</f>
        <v>5720.5193291770183</v>
      </c>
      <c r="H5279" s="208">
        <f>IF('Figure 7.3 - Quantifi MC paths'!I5286-VB*SwapPrincipal&lt;0,-1*('Figure 7.3 - Quantifi MC paths'!I5286-VB*SwapPrincipal)*LTPcharge*H$14*H$13,0)</f>
        <v>6715.0321494323471</v>
      </c>
      <c r="I5279" s="208">
        <f>IF('Figure 7.3 - Quantifi MC paths'!J5286-VB*SwapPrincipal&lt;0,-1*('Figure 7.3 - Quantifi MC paths'!J5286-VB*SwapPrincipal)*LTPcharge*I$14*I$13,0)</f>
        <v>7506.3295957340097</v>
      </c>
      <c r="J5279" s="208">
        <f>IF('Figure 7.3 - Quantifi MC paths'!K5286-VB*SwapPrincipal&lt;0,-1*('Figure 7.3 - Quantifi MC paths'!K5286-VB*SwapPrincipal)*LTPcharge*J$14*J$13,0)</f>
        <v>8069.9854881541642</v>
      </c>
      <c r="K5279" s="208">
        <f>IF('Figure 7.3 - Quantifi MC paths'!L5286-VB*SwapPrincipal&lt;0,-1*('Figure 7.3 - Quantifi MC paths'!L5286-VB*SwapPrincipal)*LTPcharge*K$14*K$13,0)</f>
        <v>7249.8246175229206</v>
      </c>
      <c r="L5279" s="208">
        <f>IF('Figure 7.3 - Quantifi MC paths'!M5286-VB*SwapPrincipal&lt;0,-1*('Figure 7.3 - Quantifi MC paths'!M5286-VB*SwapPrincipal)*LTPcharge*L$14*L$13,0)</f>
        <v>8323.2082209003747</v>
      </c>
      <c r="M5279" s="208">
        <f>IF('Figure 7.3 - Quantifi MC paths'!N5286-VB*SwapPrincipal&lt;0,-1*('Figure 7.3 - Quantifi MC paths'!N5286-VB*SwapPrincipal)*LTPcharge*M$14*M$13,0)</f>
        <v>7514.7966261057772</v>
      </c>
      <c r="N5279" s="208">
        <f>IF('Figure 7.3 - Quantifi MC paths'!O5286-VB*SwapPrincipal&lt;0,-1*('Figure 7.3 - Quantifi MC paths'!O5286-VB*SwapPrincipal)*LTPcharge*N$14*N$13,0)</f>
        <v>6994.5994471878685</v>
      </c>
      <c r="O5279" s="208">
        <f>IF('Figure 7.3 - Quantifi MC paths'!P5286-VB*SwapPrincipal&lt;0,-1*('Figure 7.3 - Quantifi MC paths'!P5286-VB*SwapPrincipal)*LTPcharge*O$14*O$13,0)</f>
        <v>6769.1620522005132</v>
      </c>
      <c r="P5279" s="208">
        <f>IF('Figure 7.3 - Quantifi MC paths'!Q5286-VB*SwapPrincipal&lt;0,-1*('Figure 7.3 - Quantifi MC paths'!Q5286-VB*SwapPrincipal)*LTPcharge*P$14*P$13,0)</f>
        <v>5588.0150856556011</v>
      </c>
      <c r="Q5279" s="208">
        <f>IF('Figure 7.3 - Quantifi MC paths'!R5286-VB*SwapPrincipal&lt;0,-1*('Figure 7.3 - Quantifi MC paths'!R5286-VB*SwapPrincipal)*LTPcharge*Q$14*Q$13,0)</f>
        <v>5458.577691268234</v>
      </c>
      <c r="R5279" s="208">
        <f>IF('Figure 7.3 - Quantifi MC paths'!S5286-VB*SwapPrincipal&lt;0,-1*('Figure 7.3 - Quantifi MC paths'!S5286-VB*SwapPrincipal)*LTPcharge*R$14*R$13,0)</f>
        <v>62410.887825521349</v>
      </c>
      <c r="S5279" s="208">
        <f>IF('Figure 7.3 - Quantifi MC paths'!T5286-VB*SwapPrincipal&lt;0,-1*('Figure 7.3 - Quantifi MC paths'!T5286-VB*SwapPrincipal)*LTPcharge*S$14*S$13,0)</f>
        <v>89624.532759967769</v>
      </c>
      <c r="T5279" s="208">
        <f>IF('Figure 7.3 - Quantifi MC paths'!U5286-VB*SwapPrincipal&lt;0,-1*('Figure 7.3 - Quantifi MC paths'!U5286-VB*SwapPrincipal)*LTPcharge*T$14*T$13,0)</f>
        <v>117339.38772880087</v>
      </c>
      <c r="U5279" s="208">
        <f>IF('Figure 7.3 - Quantifi MC paths'!V5286-VB*SwapPrincipal&lt;0,-1*('Figure 7.3 - Quantifi MC paths'!V5286-VB*SwapPrincipal)*LTPcharge*U$14*U$13,0)</f>
        <v>124850.09229348622</v>
      </c>
      <c r="V5279" s="208">
        <f>IF('Figure 7.3 - Quantifi MC paths'!W5286-VB*SwapPrincipal&lt;0,-1*('Figure 7.3 - Quantifi MC paths'!W5286-VB*SwapPrincipal)*LTPcharge*V$14*V$13,0)</f>
        <v>146243.73760906162</v>
      </c>
      <c r="W5279" s="208">
        <f>IF('Figure 7.3 - Quantifi MC paths'!X5286-VB*SwapPrincipal&lt;0,-1*('Figure 7.3 - Quantifi MC paths'!X5286-VB*SwapPrincipal)*LTPcharge*W$14*W$13,0)</f>
        <v>141367.20236258314</v>
      </c>
      <c r="X5279" s="208">
        <f>IF('Figure 7.3 - Quantifi MC paths'!Y5286-VB*SwapPrincipal&lt;0,-1*('Figure 7.3 - Quantifi MC paths'!Y5286-VB*SwapPrincipal)*LTPcharge*X$14*X$13,0)</f>
        <v>0</v>
      </c>
      <c r="Y5279" s="209">
        <f t="shared" si="86"/>
        <v>762921.68168691383</v>
      </c>
    </row>
    <row r="5280" spans="2:25">
      <c r="B5280" s="207">
        <v>5264</v>
      </c>
      <c r="C5280" s="208">
        <f>IF('Figure 7.3 - Quantifi MC paths'!D5287-VB*SwapPrincipal&lt;0,-1*('Figure 7.3 - Quantifi MC paths'!D5287-VB*SwapPrincipal)*LTPcharge*C$14*C$13,0)</f>
        <v>1151.2348364633806</v>
      </c>
      <c r="D5280" s="208">
        <f>IF('Figure 7.3 - Quantifi MC paths'!E5287-VB*SwapPrincipal&lt;0,-1*('Figure 7.3 - Quantifi MC paths'!E5287-VB*SwapPrincipal)*LTPcharge*D$14*D$13,0)</f>
        <v>1090.4321540381172</v>
      </c>
      <c r="E5280" s="208">
        <f>IF('Figure 7.3 - Quantifi MC paths'!F5287-VB*SwapPrincipal&lt;0,-1*('Figure 7.3 - Quantifi MC paths'!F5287-VB*SwapPrincipal)*LTPcharge*E$14*E$13,0)</f>
        <v>1209.025851805884</v>
      </c>
      <c r="F5280" s="208">
        <f>IF('Figure 7.3 - Quantifi MC paths'!G5287-VB*SwapPrincipal&lt;0,-1*('Figure 7.3 - Quantifi MC paths'!G5287-VB*SwapPrincipal)*LTPcharge*F$14*F$13,0)</f>
        <v>1139.5323586250449</v>
      </c>
      <c r="G5280" s="208">
        <f>IF('Figure 7.3 - Quantifi MC paths'!H5287-VB*SwapPrincipal&lt;0,-1*('Figure 7.3 - Quantifi MC paths'!H5287-VB*SwapPrincipal)*LTPcharge*G$14*G$13,0)</f>
        <v>4656.4602446921426</v>
      </c>
      <c r="H5280" s="208">
        <f>IF('Figure 7.3 - Quantifi MC paths'!I5287-VB*SwapPrincipal&lt;0,-1*('Figure 7.3 - Quantifi MC paths'!I5287-VB*SwapPrincipal)*LTPcharge*H$14*H$13,0)</f>
        <v>4593.8378122509794</v>
      </c>
      <c r="I5280" s="208">
        <f>IF('Figure 7.3 - Quantifi MC paths'!J5287-VB*SwapPrincipal&lt;0,-1*('Figure 7.3 - Quantifi MC paths'!J5287-VB*SwapPrincipal)*LTPcharge*I$14*I$13,0)</f>
        <v>6201.9045689226223</v>
      </c>
      <c r="J5280" s="208">
        <f>IF('Figure 7.3 - Quantifi MC paths'!K5287-VB*SwapPrincipal&lt;0,-1*('Figure 7.3 - Quantifi MC paths'!K5287-VB*SwapPrincipal)*LTPcharge*J$14*J$13,0)</f>
        <v>7151.9632928397614</v>
      </c>
      <c r="K5280" s="208">
        <f>IF('Figure 7.3 - Quantifi MC paths'!L5287-VB*SwapPrincipal&lt;0,-1*('Figure 7.3 - Quantifi MC paths'!L5287-VB*SwapPrincipal)*LTPcharge*K$14*K$13,0)</f>
        <v>6897.0509850923736</v>
      </c>
      <c r="L5280" s="208">
        <f>IF('Figure 7.3 - Quantifi MC paths'!M5287-VB*SwapPrincipal&lt;0,-1*('Figure 7.3 - Quantifi MC paths'!M5287-VB*SwapPrincipal)*LTPcharge*L$14*L$13,0)</f>
        <v>7175.0691771464153</v>
      </c>
      <c r="M5280" s="208">
        <f>IF('Figure 7.3 - Quantifi MC paths'!N5287-VB*SwapPrincipal&lt;0,-1*('Figure 7.3 - Quantifi MC paths'!N5287-VB*SwapPrincipal)*LTPcharge*M$14*M$13,0)</f>
        <v>6969.8265960559293</v>
      </c>
      <c r="N5280" s="208">
        <f>IF('Figure 7.3 - Quantifi MC paths'!O5287-VB*SwapPrincipal&lt;0,-1*('Figure 7.3 - Quantifi MC paths'!O5287-VB*SwapPrincipal)*LTPcharge*N$14*N$13,0)</f>
        <v>6561.9611511233416</v>
      </c>
      <c r="O5280" s="208">
        <f>IF('Figure 7.3 - Quantifi MC paths'!P5287-VB*SwapPrincipal&lt;0,-1*('Figure 7.3 - Quantifi MC paths'!P5287-VB*SwapPrincipal)*LTPcharge*O$14*O$13,0)</f>
        <v>6957.275655576238</v>
      </c>
      <c r="P5280" s="208">
        <f>IF('Figure 7.3 - Quantifi MC paths'!Q5287-VB*SwapPrincipal&lt;0,-1*('Figure 7.3 - Quantifi MC paths'!Q5287-VB*SwapPrincipal)*LTPcharge*P$14*P$13,0)</f>
        <v>7462.9834942579319</v>
      </c>
      <c r="Q5280" s="208">
        <f>IF('Figure 7.3 - Quantifi MC paths'!R5287-VB*SwapPrincipal&lt;0,-1*('Figure 7.3 - Quantifi MC paths'!R5287-VB*SwapPrincipal)*LTPcharge*Q$14*Q$13,0)</f>
        <v>8656.4000433960155</v>
      </c>
      <c r="R5280" s="208">
        <f>IF('Figure 7.3 - Quantifi MC paths'!S5287-VB*SwapPrincipal&lt;0,-1*('Figure 7.3 - Quantifi MC paths'!S5287-VB*SwapPrincipal)*LTPcharge*R$14*R$13,0)</f>
        <v>120873.19513528225</v>
      </c>
      <c r="S5280" s="208">
        <f>IF('Figure 7.3 - Quantifi MC paths'!T5287-VB*SwapPrincipal&lt;0,-1*('Figure 7.3 - Quantifi MC paths'!T5287-VB*SwapPrincipal)*LTPcharge*S$14*S$13,0)</f>
        <v>156870.36743187753</v>
      </c>
      <c r="T5280" s="208">
        <f>IF('Figure 7.3 - Quantifi MC paths'!U5287-VB*SwapPrincipal&lt;0,-1*('Figure 7.3 - Quantifi MC paths'!U5287-VB*SwapPrincipal)*LTPcharge*T$14*T$13,0)</f>
        <v>164912.52001879536</v>
      </c>
      <c r="U5280" s="208">
        <f>IF('Figure 7.3 - Quantifi MC paths'!V5287-VB*SwapPrincipal&lt;0,-1*('Figure 7.3 - Quantifi MC paths'!V5287-VB*SwapPrincipal)*LTPcharge*U$14*U$13,0)</f>
        <v>153742.84699735706</v>
      </c>
      <c r="V5280" s="208">
        <f>IF('Figure 7.3 - Quantifi MC paths'!W5287-VB*SwapPrincipal&lt;0,-1*('Figure 7.3 - Quantifi MC paths'!W5287-VB*SwapPrincipal)*LTPcharge*V$14*V$13,0)</f>
        <v>168496.19004758538</v>
      </c>
      <c r="W5280" s="208">
        <f>IF('Figure 7.3 - Quantifi MC paths'!X5287-VB*SwapPrincipal&lt;0,-1*('Figure 7.3 - Quantifi MC paths'!X5287-VB*SwapPrincipal)*LTPcharge*W$14*W$13,0)</f>
        <v>160125.76318830226</v>
      </c>
      <c r="X5280" s="208">
        <f>IF('Figure 7.3 - Quantifi MC paths'!Y5287-VB*SwapPrincipal&lt;0,-1*('Figure 7.3 - Quantifi MC paths'!Y5287-VB*SwapPrincipal)*LTPcharge*X$14*X$13,0)</f>
        <v>0</v>
      </c>
      <c r="Y5280" s="209">
        <f t="shared" si="86"/>
        <v>1002895.8410414861</v>
      </c>
    </row>
    <row r="5281" spans="2:25">
      <c r="B5281" s="207">
        <v>5265</v>
      </c>
      <c r="C5281" s="208">
        <f>IF('Figure 7.3 - Quantifi MC paths'!D5288-VB*SwapPrincipal&lt;0,-1*('Figure 7.3 - Quantifi MC paths'!D5288-VB*SwapPrincipal)*LTPcharge*C$14*C$13,0)</f>
        <v>1151.2348364633806</v>
      </c>
      <c r="D5281" s="208">
        <f>IF('Figure 7.3 - Quantifi MC paths'!E5288-VB*SwapPrincipal&lt;0,-1*('Figure 7.3 - Quantifi MC paths'!E5288-VB*SwapPrincipal)*LTPcharge*D$14*D$13,0)</f>
        <v>1069.3078789294761</v>
      </c>
      <c r="E5281" s="208">
        <f>IF('Figure 7.3 - Quantifi MC paths'!F5288-VB*SwapPrincipal&lt;0,-1*('Figure 7.3 - Quantifi MC paths'!F5288-VB*SwapPrincipal)*LTPcharge*E$14*E$13,0)</f>
        <v>953.8056830419755</v>
      </c>
      <c r="F5281" s="208">
        <f>IF('Figure 7.3 - Quantifi MC paths'!G5288-VB*SwapPrincipal&lt;0,-1*('Figure 7.3 - Quantifi MC paths'!G5288-VB*SwapPrincipal)*LTPcharge*F$14*F$13,0)</f>
        <v>984.33662590459494</v>
      </c>
      <c r="G5281" s="208">
        <f>IF('Figure 7.3 - Quantifi MC paths'!H5288-VB*SwapPrincipal&lt;0,-1*('Figure 7.3 - Quantifi MC paths'!H5288-VB*SwapPrincipal)*LTPcharge*G$14*G$13,0)</f>
        <v>3338.1538525980541</v>
      </c>
      <c r="H5281" s="208">
        <f>IF('Figure 7.3 - Quantifi MC paths'!I5288-VB*SwapPrincipal&lt;0,-1*('Figure 7.3 - Quantifi MC paths'!I5288-VB*SwapPrincipal)*LTPcharge*H$14*H$13,0)</f>
        <v>2879.5017799608622</v>
      </c>
      <c r="I5281" s="208">
        <f>IF('Figure 7.3 - Quantifi MC paths'!J5288-VB*SwapPrincipal&lt;0,-1*('Figure 7.3 - Quantifi MC paths'!J5288-VB*SwapPrincipal)*LTPcharge*I$14*I$13,0)</f>
        <v>2387.1919900141352</v>
      </c>
      <c r="J5281" s="208">
        <f>IF('Figure 7.3 - Quantifi MC paths'!K5288-VB*SwapPrincipal&lt;0,-1*('Figure 7.3 - Quantifi MC paths'!K5288-VB*SwapPrincipal)*LTPcharge*J$14*J$13,0)</f>
        <v>2113.5112578225117</v>
      </c>
      <c r="K5281" s="208">
        <f>IF('Figure 7.3 - Quantifi MC paths'!L5288-VB*SwapPrincipal&lt;0,-1*('Figure 7.3 - Quantifi MC paths'!L5288-VB*SwapPrincipal)*LTPcharge*K$14*K$13,0)</f>
        <v>877.0749713333513</v>
      </c>
      <c r="L5281" s="208">
        <f>IF('Figure 7.3 - Quantifi MC paths'!M5288-VB*SwapPrincipal&lt;0,-1*('Figure 7.3 - Quantifi MC paths'!M5288-VB*SwapPrincipal)*LTPcharge*L$14*L$13,0)</f>
        <v>1530.2834889297849</v>
      </c>
      <c r="M5281" s="208">
        <f>IF('Figure 7.3 - Quantifi MC paths'!N5288-VB*SwapPrincipal&lt;0,-1*('Figure 7.3 - Quantifi MC paths'!N5288-VB*SwapPrincipal)*LTPcharge*M$14*M$13,0)</f>
        <v>1979.4217525201425</v>
      </c>
      <c r="N5281" s="208">
        <f>IF('Figure 7.3 - Quantifi MC paths'!O5288-VB*SwapPrincipal&lt;0,-1*('Figure 7.3 - Quantifi MC paths'!O5288-VB*SwapPrincipal)*LTPcharge*N$14*N$13,0)</f>
        <v>957.45587500307136</v>
      </c>
      <c r="O5281" s="208">
        <f>IF('Figure 7.3 - Quantifi MC paths'!P5288-VB*SwapPrincipal&lt;0,-1*('Figure 7.3 - Quantifi MC paths'!P5288-VB*SwapPrincipal)*LTPcharge*O$14*O$13,0)</f>
        <v>112.84477269324456</v>
      </c>
      <c r="P5281" s="208">
        <f>IF('Figure 7.3 - Quantifi MC paths'!Q5288-VB*SwapPrincipal&lt;0,-1*('Figure 7.3 - Quantifi MC paths'!Q5288-VB*SwapPrincipal)*LTPcharge*P$14*P$13,0)</f>
        <v>0</v>
      </c>
      <c r="Q5281" s="208">
        <f>IF('Figure 7.3 - Quantifi MC paths'!R5288-VB*SwapPrincipal&lt;0,-1*('Figure 7.3 - Quantifi MC paths'!R5288-VB*SwapPrincipal)*LTPcharge*Q$14*Q$13,0)</f>
        <v>0</v>
      </c>
      <c r="R5281" s="208">
        <f>IF('Figure 7.3 - Quantifi MC paths'!S5288-VB*SwapPrincipal&lt;0,-1*('Figure 7.3 - Quantifi MC paths'!S5288-VB*SwapPrincipal)*LTPcharge*R$14*R$13,0)</f>
        <v>0</v>
      </c>
      <c r="S5281" s="208">
        <f>IF('Figure 7.3 - Quantifi MC paths'!T5288-VB*SwapPrincipal&lt;0,-1*('Figure 7.3 - Quantifi MC paths'!T5288-VB*SwapPrincipal)*LTPcharge*S$14*S$13,0)</f>
        <v>0</v>
      </c>
      <c r="T5281" s="208">
        <f>IF('Figure 7.3 - Quantifi MC paths'!U5288-VB*SwapPrincipal&lt;0,-1*('Figure 7.3 - Quantifi MC paths'!U5288-VB*SwapPrincipal)*LTPcharge*T$14*T$13,0)</f>
        <v>7448.3900680985798</v>
      </c>
      <c r="U5281" s="208">
        <f>IF('Figure 7.3 - Quantifi MC paths'!V5288-VB*SwapPrincipal&lt;0,-1*('Figure 7.3 - Quantifi MC paths'!V5288-VB*SwapPrincipal)*LTPcharge*U$14*U$13,0)</f>
        <v>10261.700429192873</v>
      </c>
      <c r="V5281" s="208">
        <f>IF('Figure 7.3 - Quantifi MC paths'!W5288-VB*SwapPrincipal&lt;0,-1*('Figure 7.3 - Quantifi MC paths'!W5288-VB*SwapPrincipal)*LTPcharge*V$14*V$13,0)</f>
        <v>9231.8066021708037</v>
      </c>
      <c r="W5281" s="208">
        <f>IF('Figure 7.3 - Quantifi MC paths'!X5288-VB*SwapPrincipal&lt;0,-1*('Figure 7.3 - Quantifi MC paths'!X5288-VB*SwapPrincipal)*LTPcharge*W$14*W$13,0)</f>
        <v>5085.7469973416655</v>
      </c>
      <c r="X5281" s="208">
        <f>IF('Figure 7.3 - Quantifi MC paths'!Y5288-VB*SwapPrincipal&lt;0,-1*('Figure 7.3 - Quantifi MC paths'!Y5288-VB*SwapPrincipal)*LTPcharge*X$14*X$13,0)</f>
        <v>0</v>
      </c>
      <c r="Y5281" s="209">
        <f t="shared" si="86"/>
        <v>52361.768862018514</v>
      </c>
    </row>
    <row r="5282" spans="2:25">
      <c r="B5282" s="207">
        <v>5266</v>
      </c>
      <c r="C5282" s="208">
        <f>IF('Figure 7.3 - Quantifi MC paths'!D5289-VB*SwapPrincipal&lt;0,-1*('Figure 7.3 - Quantifi MC paths'!D5289-VB*SwapPrincipal)*LTPcharge*C$14*C$13,0)</f>
        <v>1151.2348364633806</v>
      </c>
      <c r="D5282" s="208">
        <f>IF('Figure 7.3 - Quantifi MC paths'!E5289-VB*SwapPrincipal&lt;0,-1*('Figure 7.3 - Quantifi MC paths'!E5289-VB*SwapPrincipal)*LTPcharge*D$14*D$13,0)</f>
        <v>1230.1324125108217</v>
      </c>
      <c r="E5282" s="208">
        <f>IF('Figure 7.3 - Quantifi MC paths'!F5289-VB*SwapPrincipal&lt;0,-1*('Figure 7.3 - Quantifi MC paths'!F5289-VB*SwapPrincipal)*LTPcharge*E$14*E$13,0)</f>
        <v>1260.5032225103746</v>
      </c>
      <c r="F5282" s="208">
        <f>IF('Figure 7.3 - Quantifi MC paths'!G5289-VB*SwapPrincipal&lt;0,-1*('Figure 7.3 - Quantifi MC paths'!G5289-VB*SwapPrincipal)*LTPcharge*F$14*F$13,0)</f>
        <v>1217.0445611847226</v>
      </c>
      <c r="G5282" s="208">
        <f>IF('Figure 7.3 - Quantifi MC paths'!H5289-VB*SwapPrincipal&lt;0,-1*('Figure 7.3 - Quantifi MC paths'!H5289-VB*SwapPrincipal)*LTPcharge*G$14*G$13,0)</f>
        <v>5681.4724825834683</v>
      </c>
      <c r="H5282" s="208">
        <f>IF('Figure 7.3 - Quantifi MC paths'!I5289-VB*SwapPrincipal&lt;0,-1*('Figure 7.3 - Quantifi MC paths'!I5289-VB*SwapPrincipal)*LTPcharge*H$14*H$13,0)</f>
        <v>5055.5877641325269</v>
      </c>
      <c r="I5282" s="208">
        <f>IF('Figure 7.3 - Quantifi MC paths'!J5289-VB*SwapPrincipal&lt;0,-1*('Figure 7.3 - Quantifi MC paths'!J5289-VB*SwapPrincipal)*LTPcharge*I$14*I$13,0)</f>
        <v>5132.6615074322081</v>
      </c>
      <c r="J5282" s="208">
        <f>IF('Figure 7.3 - Quantifi MC paths'!K5289-VB*SwapPrincipal&lt;0,-1*('Figure 7.3 - Quantifi MC paths'!K5289-VB*SwapPrincipal)*LTPcharge*J$14*J$13,0)</f>
        <v>4665.4787398170756</v>
      </c>
      <c r="K5282" s="208">
        <f>IF('Figure 7.3 - Quantifi MC paths'!L5289-VB*SwapPrincipal&lt;0,-1*('Figure 7.3 - Quantifi MC paths'!L5289-VB*SwapPrincipal)*LTPcharge*K$14*K$13,0)</f>
        <v>5177.1582974761368</v>
      </c>
      <c r="L5282" s="208">
        <f>IF('Figure 7.3 - Quantifi MC paths'!M5289-VB*SwapPrincipal&lt;0,-1*('Figure 7.3 - Quantifi MC paths'!M5289-VB*SwapPrincipal)*LTPcharge*L$14*L$13,0)</f>
        <v>4905.382793882246</v>
      </c>
      <c r="M5282" s="208">
        <f>IF('Figure 7.3 - Quantifi MC paths'!N5289-VB*SwapPrincipal&lt;0,-1*('Figure 7.3 - Quantifi MC paths'!N5289-VB*SwapPrincipal)*LTPcharge*M$14*M$13,0)</f>
        <v>4441.7601094560287</v>
      </c>
      <c r="N5282" s="208">
        <f>IF('Figure 7.3 - Quantifi MC paths'!O5289-VB*SwapPrincipal&lt;0,-1*('Figure 7.3 - Quantifi MC paths'!O5289-VB*SwapPrincipal)*LTPcharge*N$14*N$13,0)</f>
        <v>3274.1954730776192</v>
      </c>
      <c r="O5282" s="208">
        <f>IF('Figure 7.3 - Quantifi MC paths'!P5289-VB*SwapPrincipal&lt;0,-1*('Figure 7.3 - Quantifi MC paths'!P5289-VB*SwapPrincipal)*LTPcharge*O$14*O$13,0)</f>
        <v>3314.0526054081497</v>
      </c>
      <c r="P5282" s="208">
        <f>IF('Figure 7.3 - Quantifi MC paths'!Q5289-VB*SwapPrincipal&lt;0,-1*('Figure 7.3 - Quantifi MC paths'!Q5289-VB*SwapPrincipal)*LTPcharge*P$14*P$13,0)</f>
        <v>3746.5568329782777</v>
      </c>
      <c r="Q5282" s="208">
        <f>IF('Figure 7.3 - Quantifi MC paths'!R5289-VB*SwapPrincipal&lt;0,-1*('Figure 7.3 - Quantifi MC paths'!R5289-VB*SwapPrincipal)*LTPcharge*Q$14*Q$13,0)</f>
        <v>3938.8235113773512</v>
      </c>
      <c r="R5282" s="208">
        <f>IF('Figure 7.3 - Quantifi MC paths'!S5289-VB*SwapPrincipal&lt;0,-1*('Figure 7.3 - Quantifi MC paths'!S5289-VB*SwapPrincipal)*LTPcharge*R$14*R$13,0)</f>
        <v>43192.663281813278</v>
      </c>
      <c r="S5282" s="208">
        <f>IF('Figure 7.3 - Quantifi MC paths'!T5289-VB*SwapPrincipal&lt;0,-1*('Figure 7.3 - Quantifi MC paths'!T5289-VB*SwapPrincipal)*LTPcharge*S$14*S$13,0)</f>
        <v>101530.81224855504</v>
      </c>
      <c r="T5282" s="208">
        <f>IF('Figure 7.3 - Quantifi MC paths'!U5289-VB*SwapPrincipal&lt;0,-1*('Figure 7.3 - Quantifi MC paths'!U5289-VB*SwapPrincipal)*LTPcharge*T$14*T$13,0)</f>
        <v>124937.90689833784</v>
      </c>
      <c r="U5282" s="208">
        <f>IF('Figure 7.3 - Quantifi MC paths'!V5289-VB*SwapPrincipal&lt;0,-1*('Figure 7.3 - Quantifi MC paths'!V5289-VB*SwapPrincipal)*LTPcharge*U$14*U$13,0)</f>
        <v>129552.08439232902</v>
      </c>
      <c r="V5282" s="208">
        <f>IF('Figure 7.3 - Quantifi MC paths'!W5289-VB*SwapPrincipal&lt;0,-1*('Figure 7.3 - Quantifi MC paths'!W5289-VB*SwapPrincipal)*LTPcharge*V$14*V$13,0)</f>
        <v>97812.103051415237</v>
      </c>
      <c r="W5282" s="208">
        <f>IF('Figure 7.3 - Quantifi MC paths'!X5289-VB*SwapPrincipal&lt;0,-1*('Figure 7.3 - Quantifi MC paths'!X5289-VB*SwapPrincipal)*LTPcharge*W$14*W$13,0)</f>
        <v>97915.471545800305</v>
      </c>
      <c r="X5282" s="208">
        <f>IF('Figure 7.3 - Quantifi MC paths'!Y5289-VB*SwapPrincipal&lt;0,-1*('Figure 7.3 - Quantifi MC paths'!Y5289-VB*SwapPrincipal)*LTPcharge*X$14*X$13,0)</f>
        <v>0</v>
      </c>
      <c r="Y5282" s="209">
        <f t="shared" si="86"/>
        <v>649133.08656854113</v>
      </c>
    </row>
    <row r="5283" spans="2:25">
      <c r="B5283" s="207">
        <v>5267</v>
      </c>
      <c r="C5283" s="208">
        <f>IF('Figure 7.3 - Quantifi MC paths'!D5290-VB*SwapPrincipal&lt;0,-1*('Figure 7.3 - Quantifi MC paths'!D5290-VB*SwapPrincipal)*LTPcharge*C$14*C$13,0)</f>
        <v>1151.2348364633806</v>
      </c>
      <c r="D5283" s="208">
        <f>IF('Figure 7.3 - Quantifi MC paths'!E5290-VB*SwapPrincipal&lt;0,-1*('Figure 7.3 - Quantifi MC paths'!E5290-VB*SwapPrincipal)*LTPcharge*D$14*D$13,0)</f>
        <v>1353.4765199642613</v>
      </c>
      <c r="E5283" s="208">
        <f>IF('Figure 7.3 - Quantifi MC paths'!F5290-VB*SwapPrincipal&lt;0,-1*('Figure 7.3 - Quantifi MC paths'!F5290-VB*SwapPrincipal)*LTPcharge*E$14*E$13,0)</f>
        <v>1282.2816022966517</v>
      </c>
      <c r="F5283" s="208">
        <f>IF('Figure 7.3 - Quantifi MC paths'!G5290-VB*SwapPrincipal&lt;0,-1*('Figure 7.3 - Quantifi MC paths'!G5290-VB*SwapPrincipal)*LTPcharge*F$14*F$13,0)</f>
        <v>1348.7872264652474</v>
      </c>
      <c r="G5283" s="208">
        <f>IF('Figure 7.3 - Quantifi MC paths'!H5290-VB*SwapPrincipal&lt;0,-1*('Figure 7.3 - Quantifi MC paths'!H5290-VB*SwapPrincipal)*LTPcharge*G$14*G$13,0)</f>
        <v>5600.0322002138337</v>
      </c>
      <c r="H5283" s="208">
        <f>IF('Figure 7.3 - Quantifi MC paths'!I5290-VB*SwapPrincipal&lt;0,-1*('Figure 7.3 - Quantifi MC paths'!I5290-VB*SwapPrincipal)*LTPcharge*H$14*H$13,0)</f>
        <v>5324.0684491415759</v>
      </c>
      <c r="I5283" s="208">
        <f>IF('Figure 7.3 - Quantifi MC paths'!J5290-VB*SwapPrincipal&lt;0,-1*('Figure 7.3 - Quantifi MC paths'!J5290-VB*SwapPrincipal)*LTPcharge*I$14*I$13,0)</f>
        <v>6093.6180124251159</v>
      </c>
      <c r="J5283" s="208">
        <f>IF('Figure 7.3 - Quantifi MC paths'!K5290-VB*SwapPrincipal&lt;0,-1*('Figure 7.3 - Quantifi MC paths'!K5290-VB*SwapPrincipal)*LTPcharge*J$14*J$13,0)</f>
        <v>6260.3746620367428</v>
      </c>
      <c r="K5283" s="208">
        <f>IF('Figure 7.3 - Quantifi MC paths'!L5290-VB*SwapPrincipal&lt;0,-1*('Figure 7.3 - Quantifi MC paths'!L5290-VB*SwapPrincipal)*LTPcharge*K$14*K$13,0)</f>
        <v>5895.2781233634323</v>
      </c>
      <c r="L5283" s="208">
        <f>IF('Figure 7.3 - Quantifi MC paths'!M5290-VB*SwapPrincipal&lt;0,-1*('Figure 7.3 - Quantifi MC paths'!M5290-VB*SwapPrincipal)*LTPcharge*L$14*L$13,0)</f>
        <v>6347.1448133020376</v>
      </c>
      <c r="M5283" s="208">
        <f>IF('Figure 7.3 - Quantifi MC paths'!N5290-VB*SwapPrincipal&lt;0,-1*('Figure 7.3 - Quantifi MC paths'!N5290-VB*SwapPrincipal)*LTPcharge*M$14*M$13,0)</f>
        <v>6298.474899298858</v>
      </c>
      <c r="N5283" s="208">
        <f>IF('Figure 7.3 - Quantifi MC paths'!O5290-VB*SwapPrincipal&lt;0,-1*('Figure 7.3 - Quantifi MC paths'!O5290-VB*SwapPrincipal)*LTPcharge*N$14*N$13,0)</f>
        <v>6184.0457631784666</v>
      </c>
      <c r="O5283" s="208">
        <f>IF('Figure 7.3 - Quantifi MC paths'!P5290-VB*SwapPrincipal&lt;0,-1*('Figure 7.3 - Quantifi MC paths'!P5290-VB*SwapPrincipal)*LTPcharge*O$14*O$13,0)</f>
        <v>6169.4277591509617</v>
      </c>
      <c r="P5283" s="208">
        <f>IF('Figure 7.3 - Quantifi MC paths'!Q5290-VB*SwapPrincipal&lt;0,-1*('Figure 7.3 - Quantifi MC paths'!Q5290-VB*SwapPrincipal)*LTPcharge*P$14*P$13,0)</f>
        <v>5151.6702344981222</v>
      </c>
      <c r="Q5283" s="208">
        <f>IF('Figure 7.3 - Quantifi MC paths'!R5290-VB*SwapPrincipal&lt;0,-1*('Figure 7.3 - Quantifi MC paths'!R5290-VB*SwapPrincipal)*LTPcharge*Q$14*Q$13,0)</f>
        <v>5550.5297552229376</v>
      </c>
      <c r="R5283" s="208">
        <f>IF('Figure 7.3 - Quantifi MC paths'!S5290-VB*SwapPrincipal&lt;0,-1*('Figure 7.3 - Quantifi MC paths'!S5290-VB*SwapPrincipal)*LTPcharge*R$14*R$13,0)</f>
        <v>50464.478151000672</v>
      </c>
      <c r="S5283" s="208">
        <f>IF('Figure 7.3 - Quantifi MC paths'!T5290-VB*SwapPrincipal&lt;0,-1*('Figure 7.3 - Quantifi MC paths'!T5290-VB*SwapPrincipal)*LTPcharge*S$14*S$13,0)</f>
        <v>34192.438522253877</v>
      </c>
      <c r="T5283" s="208">
        <f>IF('Figure 7.3 - Quantifi MC paths'!U5290-VB*SwapPrincipal&lt;0,-1*('Figure 7.3 - Quantifi MC paths'!U5290-VB*SwapPrincipal)*LTPcharge*T$14*T$13,0)</f>
        <v>32266.508440097503</v>
      </c>
      <c r="U5283" s="208">
        <f>IF('Figure 7.3 - Quantifi MC paths'!V5290-VB*SwapPrincipal&lt;0,-1*('Figure 7.3 - Quantifi MC paths'!V5290-VB*SwapPrincipal)*LTPcharge*U$14*U$13,0)</f>
        <v>56208.521354752607</v>
      </c>
      <c r="V5283" s="208">
        <f>IF('Figure 7.3 - Quantifi MC paths'!W5290-VB*SwapPrincipal&lt;0,-1*('Figure 7.3 - Quantifi MC paths'!W5290-VB*SwapPrincipal)*LTPcharge*V$14*V$13,0)</f>
        <v>65500.153333936272</v>
      </c>
      <c r="W5283" s="208">
        <f>IF('Figure 7.3 - Quantifi MC paths'!X5290-VB*SwapPrincipal&lt;0,-1*('Figure 7.3 - Quantifi MC paths'!X5290-VB*SwapPrincipal)*LTPcharge*W$14*W$13,0)</f>
        <v>67764.312011169299</v>
      </c>
      <c r="X5283" s="208">
        <f>IF('Figure 7.3 - Quantifi MC paths'!Y5290-VB*SwapPrincipal&lt;0,-1*('Figure 7.3 - Quantifi MC paths'!Y5290-VB*SwapPrincipal)*LTPcharge*X$14*X$13,0)</f>
        <v>0</v>
      </c>
      <c r="Y5283" s="209">
        <f t="shared" si="86"/>
        <v>376406.85667023191</v>
      </c>
    </row>
    <row r="5284" spans="2:25">
      <c r="B5284" s="207">
        <v>5268</v>
      </c>
      <c r="C5284" s="208">
        <f>IF('Figure 7.3 - Quantifi MC paths'!D5291-VB*SwapPrincipal&lt;0,-1*('Figure 7.3 - Quantifi MC paths'!D5291-VB*SwapPrincipal)*LTPcharge*C$14*C$13,0)</f>
        <v>1151.2348364633806</v>
      </c>
      <c r="D5284" s="208">
        <f>IF('Figure 7.3 - Quantifi MC paths'!E5291-VB*SwapPrincipal&lt;0,-1*('Figure 7.3 - Quantifi MC paths'!E5291-VB*SwapPrincipal)*LTPcharge*D$14*D$13,0)</f>
        <v>1130.7686371274233</v>
      </c>
      <c r="E5284" s="208">
        <f>IF('Figure 7.3 - Quantifi MC paths'!F5291-VB*SwapPrincipal&lt;0,-1*('Figure 7.3 - Quantifi MC paths'!F5291-VB*SwapPrincipal)*LTPcharge*E$14*E$13,0)</f>
        <v>1221.3753991452529</v>
      </c>
      <c r="F5284" s="208">
        <f>IF('Figure 7.3 - Quantifi MC paths'!G5291-VB*SwapPrincipal&lt;0,-1*('Figure 7.3 - Quantifi MC paths'!G5291-VB*SwapPrincipal)*LTPcharge*F$14*F$13,0)</f>
        <v>1241.8755789006636</v>
      </c>
      <c r="G5284" s="208">
        <f>IF('Figure 7.3 - Quantifi MC paths'!H5291-VB*SwapPrincipal&lt;0,-1*('Figure 7.3 - Quantifi MC paths'!H5291-VB*SwapPrincipal)*LTPcharge*G$14*G$13,0)</f>
        <v>5793.9321005347529</v>
      </c>
      <c r="H5284" s="208">
        <f>IF('Figure 7.3 - Quantifi MC paths'!I5291-VB*SwapPrincipal&lt;0,-1*('Figure 7.3 - Quantifi MC paths'!I5291-VB*SwapPrincipal)*LTPcharge*H$14*H$13,0)</f>
        <v>6109.656686706684</v>
      </c>
      <c r="I5284" s="208">
        <f>IF('Figure 7.3 - Quantifi MC paths'!J5291-VB*SwapPrincipal&lt;0,-1*('Figure 7.3 - Quantifi MC paths'!J5291-VB*SwapPrincipal)*LTPcharge*I$14*I$13,0)</f>
        <v>5467.113599837372</v>
      </c>
      <c r="J5284" s="208">
        <f>IF('Figure 7.3 - Quantifi MC paths'!K5291-VB*SwapPrincipal&lt;0,-1*('Figure 7.3 - Quantifi MC paths'!K5291-VB*SwapPrincipal)*LTPcharge*J$14*J$13,0)</f>
        <v>6431.9284700799508</v>
      </c>
      <c r="K5284" s="208">
        <f>IF('Figure 7.3 - Quantifi MC paths'!L5291-VB*SwapPrincipal&lt;0,-1*('Figure 7.3 - Quantifi MC paths'!L5291-VB*SwapPrincipal)*LTPcharge*K$14*K$13,0)</f>
        <v>5313.0429190954274</v>
      </c>
      <c r="L5284" s="208">
        <f>IF('Figure 7.3 - Quantifi MC paths'!M5291-VB*SwapPrincipal&lt;0,-1*('Figure 7.3 - Quantifi MC paths'!M5291-VB*SwapPrincipal)*LTPcharge*L$14*L$13,0)</f>
        <v>4213.6022611163589</v>
      </c>
      <c r="M5284" s="208">
        <f>IF('Figure 7.3 - Quantifi MC paths'!N5291-VB*SwapPrincipal&lt;0,-1*('Figure 7.3 - Quantifi MC paths'!N5291-VB*SwapPrincipal)*LTPcharge*M$14*M$13,0)</f>
        <v>5372.321664588434</v>
      </c>
      <c r="N5284" s="208">
        <f>IF('Figure 7.3 - Quantifi MC paths'!O5291-VB*SwapPrincipal&lt;0,-1*('Figure 7.3 - Quantifi MC paths'!O5291-VB*SwapPrincipal)*LTPcharge*N$14*N$13,0)</f>
        <v>4770.209636752229</v>
      </c>
      <c r="O5284" s="208">
        <f>IF('Figure 7.3 - Quantifi MC paths'!P5291-VB*SwapPrincipal&lt;0,-1*('Figure 7.3 - Quantifi MC paths'!P5291-VB*SwapPrincipal)*LTPcharge*O$14*O$13,0)</f>
        <v>5418.3775588385506</v>
      </c>
      <c r="P5284" s="208">
        <f>IF('Figure 7.3 - Quantifi MC paths'!Q5291-VB*SwapPrincipal&lt;0,-1*('Figure 7.3 - Quantifi MC paths'!Q5291-VB*SwapPrincipal)*LTPcharge*P$14*P$13,0)</f>
        <v>5645.1033438617496</v>
      </c>
      <c r="Q5284" s="208">
        <f>IF('Figure 7.3 - Quantifi MC paths'!R5291-VB*SwapPrincipal&lt;0,-1*('Figure 7.3 - Quantifi MC paths'!R5291-VB*SwapPrincipal)*LTPcharge*Q$14*Q$13,0)</f>
        <v>6387.442386257112</v>
      </c>
      <c r="R5284" s="208">
        <f>IF('Figure 7.3 - Quantifi MC paths'!S5291-VB*SwapPrincipal&lt;0,-1*('Figure 7.3 - Quantifi MC paths'!S5291-VB*SwapPrincipal)*LTPcharge*R$14*R$13,0)</f>
        <v>75850.322131983034</v>
      </c>
      <c r="S5284" s="208">
        <f>IF('Figure 7.3 - Quantifi MC paths'!T5291-VB*SwapPrincipal&lt;0,-1*('Figure 7.3 - Quantifi MC paths'!T5291-VB*SwapPrincipal)*LTPcharge*S$14*S$13,0)</f>
        <v>95688.401209382253</v>
      </c>
      <c r="T5284" s="208">
        <f>IF('Figure 7.3 - Quantifi MC paths'!U5291-VB*SwapPrincipal&lt;0,-1*('Figure 7.3 - Quantifi MC paths'!U5291-VB*SwapPrincipal)*LTPcharge*T$14*T$13,0)</f>
        <v>122284.98333816203</v>
      </c>
      <c r="U5284" s="208">
        <f>IF('Figure 7.3 - Quantifi MC paths'!V5291-VB*SwapPrincipal&lt;0,-1*('Figure 7.3 - Quantifi MC paths'!V5291-VB*SwapPrincipal)*LTPcharge*U$14*U$13,0)</f>
        <v>122513.21121465949</v>
      </c>
      <c r="V5284" s="208">
        <f>IF('Figure 7.3 - Quantifi MC paths'!W5291-VB*SwapPrincipal&lt;0,-1*('Figure 7.3 - Quantifi MC paths'!W5291-VB*SwapPrincipal)*LTPcharge*V$14*V$13,0)</f>
        <v>118976.42732646005</v>
      </c>
      <c r="W5284" s="208">
        <f>IF('Figure 7.3 - Quantifi MC paths'!X5291-VB*SwapPrincipal&lt;0,-1*('Figure 7.3 - Quantifi MC paths'!X5291-VB*SwapPrincipal)*LTPcharge*W$14*W$13,0)</f>
        <v>118176.65781586277</v>
      </c>
      <c r="X5284" s="208">
        <f>IF('Figure 7.3 - Quantifi MC paths'!Y5291-VB*SwapPrincipal&lt;0,-1*('Figure 7.3 - Quantifi MC paths'!Y5291-VB*SwapPrincipal)*LTPcharge*X$14*X$13,0)</f>
        <v>0</v>
      </c>
      <c r="Y5284" s="209">
        <f t="shared" si="86"/>
        <v>719157.98811581498</v>
      </c>
    </row>
    <row r="5285" spans="2:25">
      <c r="B5285" s="207">
        <v>5269</v>
      </c>
      <c r="C5285" s="208">
        <f>IF('Figure 7.3 - Quantifi MC paths'!D5292-VB*SwapPrincipal&lt;0,-1*('Figure 7.3 - Quantifi MC paths'!D5292-VB*SwapPrincipal)*LTPcharge*C$14*C$13,0)</f>
        <v>1151.2348364633806</v>
      </c>
      <c r="D5285" s="208">
        <f>IF('Figure 7.3 - Quantifi MC paths'!E5292-VB*SwapPrincipal&lt;0,-1*('Figure 7.3 - Quantifi MC paths'!E5292-VB*SwapPrincipal)*LTPcharge*D$14*D$13,0)</f>
        <v>1322.2864354899993</v>
      </c>
      <c r="E5285" s="208">
        <f>IF('Figure 7.3 - Quantifi MC paths'!F5292-VB*SwapPrincipal&lt;0,-1*('Figure 7.3 - Quantifi MC paths'!F5292-VB*SwapPrincipal)*LTPcharge*E$14*E$13,0)</f>
        <v>1435.5791339077894</v>
      </c>
      <c r="F5285" s="208">
        <f>IF('Figure 7.3 - Quantifi MC paths'!G5292-VB*SwapPrincipal&lt;0,-1*('Figure 7.3 - Quantifi MC paths'!G5292-VB*SwapPrincipal)*LTPcharge*F$14*F$13,0)</f>
        <v>1362.6821380252788</v>
      </c>
      <c r="G5285" s="208">
        <f>IF('Figure 7.3 - Quantifi MC paths'!H5292-VB*SwapPrincipal&lt;0,-1*('Figure 7.3 - Quantifi MC paths'!H5292-VB*SwapPrincipal)*LTPcharge*G$14*G$13,0)</f>
        <v>5508.8944547546525</v>
      </c>
      <c r="H5285" s="208">
        <f>IF('Figure 7.3 - Quantifi MC paths'!I5292-VB*SwapPrincipal&lt;0,-1*('Figure 7.3 - Quantifi MC paths'!I5292-VB*SwapPrincipal)*LTPcharge*H$14*H$13,0)</f>
        <v>3048.7604178533884</v>
      </c>
      <c r="I5285" s="208">
        <f>IF('Figure 7.3 - Quantifi MC paths'!J5292-VB*SwapPrincipal&lt;0,-1*('Figure 7.3 - Quantifi MC paths'!J5292-VB*SwapPrincipal)*LTPcharge*I$14*I$13,0)</f>
        <v>2848.335943335368</v>
      </c>
      <c r="J5285" s="208">
        <f>IF('Figure 7.3 - Quantifi MC paths'!K5292-VB*SwapPrincipal&lt;0,-1*('Figure 7.3 - Quantifi MC paths'!K5292-VB*SwapPrincipal)*LTPcharge*J$14*J$13,0)</f>
        <v>3075.4128069241024</v>
      </c>
      <c r="K5285" s="208">
        <f>IF('Figure 7.3 - Quantifi MC paths'!L5292-VB*SwapPrincipal&lt;0,-1*('Figure 7.3 - Quantifi MC paths'!L5292-VB*SwapPrincipal)*LTPcharge*K$14*K$13,0)</f>
        <v>3460.4059263224449</v>
      </c>
      <c r="L5285" s="208">
        <f>IF('Figure 7.3 - Quantifi MC paths'!M5292-VB*SwapPrincipal&lt;0,-1*('Figure 7.3 - Quantifi MC paths'!M5292-VB*SwapPrincipal)*LTPcharge*L$14*L$13,0)</f>
        <v>1980.0604387992164</v>
      </c>
      <c r="M5285" s="208">
        <f>IF('Figure 7.3 - Quantifi MC paths'!N5292-VB*SwapPrincipal&lt;0,-1*('Figure 7.3 - Quantifi MC paths'!N5292-VB*SwapPrincipal)*LTPcharge*M$14*M$13,0)</f>
        <v>1750.7824888483967</v>
      </c>
      <c r="N5285" s="208">
        <f>IF('Figure 7.3 - Quantifi MC paths'!O5292-VB*SwapPrincipal&lt;0,-1*('Figure 7.3 - Quantifi MC paths'!O5292-VB*SwapPrincipal)*LTPcharge*N$14*N$13,0)</f>
        <v>161.60172701860697</v>
      </c>
      <c r="O5285" s="208">
        <f>IF('Figure 7.3 - Quantifi MC paths'!P5292-VB*SwapPrincipal&lt;0,-1*('Figure 7.3 - Quantifi MC paths'!P5292-VB*SwapPrincipal)*LTPcharge*O$14*O$13,0)</f>
        <v>992.96010099085288</v>
      </c>
      <c r="P5285" s="208">
        <f>IF('Figure 7.3 - Quantifi MC paths'!Q5292-VB*SwapPrincipal&lt;0,-1*('Figure 7.3 - Quantifi MC paths'!Q5292-VB*SwapPrincipal)*LTPcharge*P$14*P$13,0)</f>
        <v>1222.0641298398057</v>
      </c>
      <c r="Q5285" s="208">
        <f>IF('Figure 7.3 - Quantifi MC paths'!R5292-VB*SwapPrincipal&lt;0,-1*('Figure 7.3 - Quantifi MC paths'!R5292-VB*SwapPrincipal)*LTPcharge*Q$14*Q$13,0)</f>
        <v>945.43082125437945</v>
      </c>
      <c r="R5285" s="208">
        <f>IF('Figure 7.3 - Quantifi MC paths'!S5292-VB*SwapPrincipal&lt;0,-1*('Figure 7.3 - Quantifi MC paths'!S5292-VB*SwapPrincipal)*LTPcharge*R$14*R$13,0)</f>
        <v>2048.3250916575439</v>
      </c>
      <c r="S5285" s="208">
        <f>IF('Figure 7.3 - Quantifi MC paths'!T5292-VB*SwapPrincipal&lt;0,-1*('Figure 7.3 - Quantifi MC paths'!T5292-VB*SwapPrincipal)*LTPcharge*S$14*S$13,0)</f>
        <v>57289.627108710476</v>
      </c>
      <c r="T5285" s="208">
        <f>IF('Figure 7.3 - Quantifi MC paths'!U5292-VB*SwapPrincipal&lt;0,-1*('Figure 7.3 - Quantifi MC paths'!U5292-VB*SwapPrincipal)*LTPcharge*T$14*T$13,0)</f>
        <v>58674.850419019131</v>
      </c>
      <c r="U5285" s="208">
        <f>IF('Figure 7.3 - Quantifi MC paths'!V5292-VB*SwapPrincipal&lt;0,-1*('Figure 7.3 - Quantifi MC paths'!V5292-VB*SwapPrincipal)*LTPcharge*U$14*U$13,0)</f>
        <v>54173.366590902238</v>
      </c>
      <c r="V5285" s="208">
        <f>IF('Figure 7.3 - Quantifi MC paths'!W5292-VB*SwapPrincipal&lt;0,-1*('Figure 7.3 - Quantifi MC paths'!W5292-VB*SwapPrincipal)*LTPcharge*V$14*V$13,0)</f>
        <v>64783.515234957034</v>
      </c>
      <c r="W5285" s="208">
        <f>IF('Figure 7.3 - Quantifi MC paths'!X5292-VB*SwapPrincipal&lt;0,-1*('Figure 7.3 - Quantifi MC paths'!X5292-VB*SwapPrincipal)*LTPcharge*W$14*W$13,0)</f>
        <v>71739.819792427108</v>
      </c>
      <c r="X5285" s="208">
        <f>IF('Figure 7.3 - Quantifi MC paths'!Y5292-VB*SwapPrincipal&lt;0,-1*('Figure 7.3 - Quantifi MC paths'!Y5292-VB*SwapPrincipal)*LTPcharge*X$14*X$13,0)</f>
        <v>0</v>
      </c>
      <c r="Y5285" s="209">
        <f t="shared" si="86"/>
        <v>338975.9960375012</v>
      </c>
    </row>
    <row r="5286" spans="2:25">
      <c r="B5286" s="207">
        <v>5270</v>
      </c>
      <c r="C5286" s="208">
        <f>IF('Figure 7.3 - Quantifi MC paths'!D5293-VB*SwapPrincipal&lt;0,-1*('Figure 7.3 - Quantifi MC paths'!D5293-VB*SwapPrincipal)*LTPcharge*C$14*C$13,0)</f>
        <v>1151.2348364633806</v>
      </c>
      <c r="D5286" s="208">
        <f>IF('Figure 7.3 - Quantifi MC paths'!E5293-VB*SwapPrincipal&lt;0,-1*('Figure 7.3 - Quantifi MC paths'!E5293-VB*SwapPrincipal)*LTPcharge*D$14*D$13,0)</f>
        <v>1102.2246580603098</v>
      </c>
      <c r="E5286" s="208">
        <f>IF('Figure 7.3 - Quantifi MC paths'!F5293-VB*SwapPrincipal&lt;0,-1*('Figure 7.3 - Quantifi MC paths'!F5293-VB*SwapPrincipal)*LTPcharge*E$14*E$13,0)</f>
        <v>1264.1813225975088</v>
      </c>
      <c r="F5286" s="208">
        <f>IF('Figure 7.3 - Quantifi MC paths'!G5293-VB*SwapPrincipal&lt;0,-1*('Figure 7.3 - Quantifi MC paths'!G5293-VB*SwapPrincipal)*LTPcharge*F$14*F$13,0)</f>
        <v>1448.4998521179612</v>
      </c>
      <c r="G5286" s="208">
        <f>IF('Figure 7.3 - Quantifi MC paths'!H5293-VB*SwapPrincipal&lt;0,-1*('Figure 7.3 - Quantifi MC paths'!H5293-VB*SwapPrincipal)*LTPcharge*G$14*G$13,0)</f>
        <v>6898.0983167587065</v>
      </c>
      <c r="H5286" s="208">
        <f>IF('Figure 7.3 - Quantifi MC paths'!I5293-VB*SwapPrincipal&lt;0,-1*('Figure 7.3 - Quantifi MC paths'!I5293-VB*SwapPrincipal)*LTPcharge*H$14*H$13,0)</f>
        <v>6430.4403098771736</v>
      </c>
      <c r="I5286" s="208">
        <f>IF('Figure 7.3 - Quantifi MC paths'!J5293-VB*SwapPrincipal&lt;0,-1*('Figure 7.3 - Quantifi MC paths'!J5293-VB*SwapPrincipal)*LTPcharge*I$14*I$13,0)</f>
        <v>7997.5830697593137</v>
      </c>
      <c r="J5286" s="208">
        <f>IF('Figure 7.3 - Quantifi MC paths'!K5293-VB*SwapPrincipal&lt;0,-1*('Figure 7.3 - Quantifi MC paths'!K5293-VB*SwapPrincipal)*LTPcharge*J$14*J$13,0)</f>
        <v>7642.0947716889596</v>
      </c>
      <c r="K5286" s="208">
        <f>IF('Figure 7.3 - Quantifi MC paths'!L5293-VB*SwapPrincipal&lt;0,-1*('Figure 7.3 - Quantifi MC paths'!L5293-VB*SwapPrincipal)*LTPcharge*K$14*K$13,0)</f>
        <v>6781.7428506967572</v>
      </c>
      <c r="L5286" s="208">
        <f>IF('Figure 7.3 - Quantifi MC paths'!M5293-VB*SwapPrincipal&lt;0,-1*('Figure 7.3 - Quantifi MC paths'!M5293-VB*SwapPrincipal)*LTPcharge*L$14*L$13,0)</f>
        <v>7385.7917004003511</v>
      </c>
      <c r="M5286" s="208">
        <f>IF('Figure 7.3 - Quantifi MC paths'!N5293-VB*SwapPrincipal&lt;0,-1*('Figure 7.3 - Quantifi MC paths'!N5293-VB*SwapPrincipal)*LTPcharge*M$14*M$13,0)</f>
        <v>7419.7819988710726</v>
      </c>
      <c r="N5286" s="208">
        <f>IF('Figure 7.3 - Quantifi MC paths'!O5293-VB*SwapPrincipal&lt;0,-1*('Figure 7.3 - Quantifi MC paths'!O5293-VB*SwapPrincipal)*LTPcharge*N$14*N$13,0)</f>
        <v>7752.2750763086124</v>
      </c>
      <c r="O5286" s="208">
        <f>IF('Figure 7.3 - Quantifi MC paths'!P5293-VB*SwapPrincipal&lt;0,-1*('Figure 7.3 - Quantifi MC paths'!P5293-VB*SwapPrincipal)*LTPcharge*O$14*O$13,0)</f>
        <v>8157.9427685325254</v>
      </c>
      <c r="P5286" s="208">
        <f>IF('Figure 7.3 - Quantifi MC paths'!Q5293-VB*SwapPrincipal&lt;0,-1*('Figure 7.3 - Quantifi MC paths'!Q5293-VB*SwapPrincipal)*LTPcharge*P$14*P$13,0)</f>
        <v>8010.1147888916421</v>
      </c>
      <c r="Q5286" s="208">
        <f>IF('Figure 7.3 - Quantifi MC paths'!R5293-VB*SwapPrincipal&lt;0,-1*('Figure 7.3 - Quantifi MC paths'!R5293-VB*SwapPrincipal)*LTPcharge*Q$14*Q$13,0)</f>
        <v>8879.9722680241721</v>
      </c>
      <c r="R5286" s="208">
        <f>IF('Figure 7.3 - Quantifi MC paths'!S5293-VB*SwapPrincipal&lt;0,-1*('Figure 7.3 - Quantifi MC paths'!S5293-VB*SwapPrincipal)*LTPcharge*R$14*R$13,0)</f>
        <v>97173.154599916437</v>
      </c>
      <c r="S5286" s="208">
        <f>IF('Figure 7.3 - Quantifi MC paths'!T5293-VB*SwapPrincipal&lt;0,-1*('Figure 7.3 - Quantifi MC paths'!T5293-VB*SwapPrincipal)*LTPcharge*S$14*S$13,0)</f>
        <v>108012.47802346527</v>
      </c>
      <c r="T5286" s="208">
        <f>IF('Figure 7.3 - Quantifi MC paths'!U5293-VB*SwapPrincipal&lt;0,-1*('Figure 7.3 - Quantifi MC paths'!U5293-VB*SwapPrincipal)*LTPcharge*T$14*T$13,0)</f>
        <v>98259.098958722083</v>
      </c>
      <c r="U5286" s="208">
        <f>IF('Figure 7.3 - Quantifi MC paths'!V5293-VB*SwapPrincipal&lt;0,-1*('Figure 7.3 - Quantifi MC paths'!V5293-VB*SwapPrincipal)*LTPcharge*U$14*U$13,0)</f>
        <v>102459.01174758423</v>
      </c>
      <c r="V5286" s="208">
        <f>IF('Figure 7.3 - Quantifi MC paths'!W5293-VB*SwapPrincipal&lt;0,-1*('Figure 7.3 - Quantifi MC paths'!W5293-VB*SwapPrincipal)*LTPcharge*V$14*V$13,0)</f>
        <v>103903.99953986966</v>
      </c>
      <c r="W5286" s="208">
        <f>IF('Figure 7.3 - Quantifi MC paths'!X5293-VB*SwapPrincipal&lt;0,-1*('Figure 7.3 - Quantifi MC paths'!X5293-VB*SwapPrincipal)*LTPcharge*W$14*W$13,0)</f>
        <v>107690.68046098153</v>
      </c>
      <c r="X5286" s="208">
        <f>IF('Figure 7.3 - Quantifi MC paths'!Y5293-VB*SwapPrincipal&lt;0,-1*('Figure 7.3 - Quantifi MC paths'!Y5293-VB*SwapPrincipal)*LTPcharge*X$14*X$13,0)</f>
        <v>0</v>
      </c>
      <c r="Y5286" s="209">
        <f t="shared" si="86"/>
        <v>705820.40191958775</v>
      </c>
    </row>
    <row r="5287" spans="2:25">
      <c r="B5287" s="207">
        <v>5271</v>
      </c>
      <c r="C5287" s="208">
        <f>IF('Figure 7.3 - Quantifi MC paths'!D5294-VB*SwapPrincipal&lt;0,-1*('Figure 7.3 - Quantifi MC paths'!D5294-VB*SwapPrincipal)*LTPcharge*C$14*C$13,0)</f>
        <v>1151.2348364633806</v>
      </c>
      <c r="D5287" s="208">
        <f>IF('Figure 7.3 - Quantifi MC paths'!E5294-VB*SwapPrincipal&lt;0,-1*('Figure 7.3 - Quantifi MC paths'!E5294-VB*SwapPrincipal)*LTPcharge*D$14*D$13,0)</f>
        <v>1078.0314040399915</v>
      </c>
      <c r="E5287" s="208">
        <f>IF('Figure 7.3 - Quantifi MC paths'!F5294-VB*SwapPrincipal&lt;0,-1*('Figure 7.3 - Quantifi MC paths'!F5294-VB*SwapPrincipal)*LTPcharge*E$14*E$13,0)</f>
        <v>1135.6077660593721</v>
      </c>
      <c r="F5287" s="208">
        <f>IF('Figure 7.3 - Quantifi MC paths'!G5294-VB*SwapPrincipal&lt;0,-1*('Figure 7.3 - Quantifi MC paths'!G5294-VB*SwapPrincipal)*LTPcharge*F$14*F$13,0)</f>
        <v>999.98240801776535</v>
      </c>
      <c r="G5287" s="208">
        <f>IF('Figure 7.3 - Quantifi MC paths'!H5294-VB*SwapPrincipal&lt;0,-1*('Figure 7.3 - Quantifi MC paths'!H5294-VB*SwapPrincipal)*LTPcharge*G$14*G$13,0)</f>
        <v>3899.5791929691577</v>
      </c>
      <c r="H5287" s="208">
        <f>IF('Figure 7.3 - Quantifi MC paths'!I5294-VB*SwapPrincipal&lt;0,-1*('Figure 7.3 - Quantifi MC paths'!I5294-VB*SwapPrincipal)*LTPcharge*H$14*H$13,0)</f>
        <v>3324.7518583748729</v>
      </c>
      <c r="I5287" s="208">
        <f>IF('Figure 7.3 - Quantifi MC paths'!J5294-VB*SwapPrincipal&lt;0,-1*('Figure 7.3 - Quantifi MC paths'!J5294-VB*SwapPrincipal)*LTPcharge*I$14*I$13,0)</f>
        <v>2987.8846943545691</v>
      </c>
      <c r="J5287" s="208">
        <f>IF('Figure 7.3 - Quantifi MC paths'!K5294-VB*SwapPrincipal&lt;0,-1*('Figure 7.3 - Quantifi MC paths'!K5294-VB*SwapPrincipal)*LTPcharge*J$14*J$13,0)</f>
        <v>2847.6641729074286</v>
      </c>
      <c r="K5287" s="208">
        <f>IF('Figure 7.3 - Quantifi MC paths'!L5294-VB*SwapPrincipal&lt;0,-1*('Figure 7.3 - Quantifi MC paths'!L5294-VB*SwapPrincipal)*LTPcharge*K$14*K$13,0)</f>
        <v>2827.7926054220125</v>
      </c>
      <c r="L5287" s="208">
        <f>IF('Figure 7.3 - Quantifi MC paths'!M5294-VB*SwapPrincipal&lt;0,-1*('Figure 7.3 - Quantifi MC paths'!M5294-VB*SwapPrincipal)*LTPcharge*L$14*L$13,0)</f>
        <v>2619.9860339780021</v>
      </c>
      <c r="M5287" s="208">
        <f>IF('Figure 7.3 - Quantifi MC paths'!N5294-VB*SwapPrincipal&lt;0,-1*('Figure 7.3 - Quantifi MC paths'!N5294-VB*SwapPrincipal)*LTPcharge*M$14*M$13,0)</f>
        <v>3118.4118395325636</v>
      </c>
      <c r="N5287" s="208">
        <f>IF('Figure 7.3 - Quantifi MC paths'!O5294-VB*SwapPrincipal&lt;0,-1*('Figure 7.3 - Quantifi MC paths'!O5294-VB*SwapPrincipal)*LTPcharge*N$14*N$13,0)</f>
        <v>4021.2558192149227</v>
      </c>
      <c r="O5287" s="208">
        <f>IF('Figure 7.3 - Quantifi MC paths'!P5294-VB*SwapPrincipal&lt;0,-1*('Figure 7.3 - Quantifi MC paths'!P5294-VB*SwapPrincipal)*LTPcharge*O$14*O$13,0)</f>
        <v>3285.4161915755076</v>
      </c>
      <c r="P5287" s="208">
        <f>IF('Figure 7.3 - Quantifi MC paths'!Q5294-VB*SwapPrincipal&lt;0,-1*('Figure 7.3 - Quantifi MC paths'!Q5294-VB*SwapPrincipal)*LTPcharge*P$14*P$13,0)</f>
        <v>3201.6335579650472</v>
      </c>
      <c r="Q5287" s="208">
        <f>IF('Figure 7.3 - Quantifi MC paths'!R5294-VB*SwapPrincipal&lt;0,-1*('Figure 7.3 - Quantifi MC paths'!R5294-VB*SwapPrincipal)*LTPcharge*Q$14*Q$13,0)</f>
        <v>3809.6685001123105</v>
      </c>
      <c r="R5287" s="208">
        <f>IF('Figure 7.3 - Quantifi MC paths'!S5294-VB*SwapPrincipal&lt;0,-1*('Figure 7.3 - Quantifi MC paths'!S5294-VB*SwapPrincipal)*LTPcharge*R$14*R$13,0)</f>
        <v>42327.274335690629</v>
      </c>
      <c r="S5287" s="208">
        <f>IF('Figure 7.3 - Quantifi MC paths'!T5294-VB*SwapPrincipal&lt;0,-1*('Figure 7.3 - Quantifi MC paths'!T5294-VB*SwapPrincipal)*LTPcharge*S$14*S$13,0)</f>
        <v>67935.067509371438</v>
      </c>
      <c r="T5287" s="208">
        <f>IF('Figure 7.3 - Quantifi MC paths'!U5294-VB*SwapPrincipal&lt;0,-1*('Figure 7.3 - Quantifi MC paths'!U5294-VB*SwapPrincipal)*LTPcharge*T$14*T$13,0)</f>
        <v>115189.45437005785</v>
      </c>
      <c r="U5287" s="208">
        <f>IF('Figure 7.3 - Quantifi MC paths'!V5294-VB*SwapPrincipal&lt;0,-1*('Figure 7.3 - Quantifi MC paths'!V5294-VB*SwapPrincipal)*LTPcharge*U$14*U$13,0)</f>
        <v>76179.120946232462</v>
      </c>
      <c r="V5287" s="208">
        <f>IF('Figure 7.3 - Quantifi MC paths'!W5294-VB*SwapPrincipal&lt;0,-1*('Figure 7.3 - Quantifi MC paths'!W5294-VB*SwapPrincipal)*LTPcharge*V$14*V$13,0)</f>
        <v>67719.602583163709</v>
      </c>
      <c r="W5287" s="208">
        <f>IF('Figure 7.3 - Quantifi MC paths'!X5294-VB*SwapPrincipal&lt;0,-1*('Figure 7.3 - Quantifi MC paths'!X5294-VB*SwapPrincipal)*LTPcharge*W$14*W$13,0)</f>
        <v>62496.263580675914</v>
      </c>
      <c r="X5287" s="208">
        <f>IF('Figure 7.3 - Quantifi MC paths'!Y5294-VB*SwapPrincipal&lt;0,-1*('Figure 7.3 - Quantifi MC paths'!Y5294-VB*SwapPrincipal)*LTPcharge*X$14*X$13,0)</f>
        <v>0</v>
      </c>
      <c r="Y5287" s="209">
        <f t="shared" si="86"/>
        <v>472155.68420617894</v>
      </c>
    </row>
    <row r="5288" spans="2:25">
      <c r="B5288" s="207">
        <v>5272</v>
      </c>
      <c r="C5288" s="208">
        <f>IF('Figure 7.3 - Quantifi MC paths'!D5295-VB*SwapPrincipal&lt;0,-1*('Figure 7.3 - Quantifi MC paths'!D5295-VB*SwapPrincipal)*LTPcharge*C$14*C$13,0)</f>
        <v>1151.2348364633806</v>
      </c>
      <c r="D5288" s="208">
        <f>IF('Figure 7.3 - Quantifi MC paths'!E5295-VB*SwapPrincipal&lt;0,-1*('Figure 7.3 - Quantifi MC paths'!E5295-VB*SwapPrincipal)*LTPcharge*D$14*D$13,0)</f>
        <v>1182.6615322427726</v>
      </c>
      <c r="E5288" s="208">
        <f>IF('Figure 7.3 - Quantifi MC paths'!F5295-VB*SwapPrincipal&lt;0,-1*('Figure 7.3 - Quantifi MC paths'!F5295-VB*SwapPrincipal)*LTPcharge*E$14*E$13,0)</f>
        <v>1330.0033678239267</v>
      </c>
      <c r="F5288" s="208">
        <f>IF('Figure 7.3 - Quantifi MC paths'!G5295-VB*SwapPrincipal&lt;0,-1*('Figure 7.3 - Quantifi MC paths'!G5295-VB*SwapPrincipal)*LTPcharge*F$14*F$13,0)</f>
        <v>1291.2675167982252</v>
      </c>
      <c r="G5288" s="208">
        <f>IF('Figure 7.3 - Quantifi MC paths'!H5295-VB*SwapPrincipal&lt;0,-1*('Figure 7.3 - Quantifi MC paths'!H5295-VB*SwapPrincipal)*LTPcharge*G$14*G$13,0)</f>
        <v>5471.472808624625</v>
      </c>
      <c r="H5288" s="208">
        <f>IF('Figure 7.3 - Quantifi MC paths'!I5295-VB*SwapPrincipal&lt;0,-1*('Figure 7.3 - Quantifi MC paths'!I5295-VB*SwapPrincipal)*LTPcharge*H$14*H$13,0)</f>
        <v>5025.8994888697252</v>
      </c>
      <c r="I5288" s="208">
        <f>IF('Figure 7.3 - Quantifi MC paths'!J5295-VB*SwapPrincipal&lt;0,-1*('Figure 7.3 - Quantifi MC paths'!J5295-VB*SwapPrincipal)*LTPcharge*I$14*I$13,0)</f>
        <v>5831.2875667722437</v>
      </c>
      <c r="J5288" s="208">
        <f>IF('Figure 7.3 - Quantifi MC paths'!K5295-VB*SwapPrincipal&lt;0,-1*('Figure 7.3 - Quantifi MC paths'!K5295-VB*SwapPrincipal)*LTPcharge*J$14*J$13,0)</f>
        <v>6439.1267524439318</v>
      </c>
      <c r="K5288" s="208">
        <f>IF('Figure 7.3 - Quantifi MC paths'!L5295-VB*SwapPrincipal&lt;0,-1*('Figure 7.3 - Quantifi MC paths'!L5295-VB*SwapPrincipal)*LTPcharge*K$14*K$13,0)</f>
        <v>5166.6362340287224</v>
      </c>
      <c r="L5288" s="208">
        <f>IF('Figure 7.3 - Quantifi MC paths'!M5295-VB*SwapPrincipal&lt;0,-1*('Figure 7.3 - Quantifi MC paths'!M5295-VB*SwapPrincipal)*LTPcharge*L$14*L$13,0)</f>
        <v>5039.7630141613981</v>
      </c>
      <c r="M5288" s="208">
        <f>IF('Figure 7.3 - Quantifi MC paths'!N5295-VB*SwapPrincipal&lt;0,-1*('Figure 7.3 - Quantifi MC paths'!N5295-VB*SwapPrincipal)*LTPcharge*M$14*M$13,0)</f>
        <v>5350.788057100187</v>
      </c>
      <c r="N5288" s="208">
        <f>IF('Figure 7.3 - Quantifi MC paths'!O5295-VB*SwapPrincipal&lt;0,-1*('Figure 7.3 - Quantifi MC paths'!O5295-VB*SwapPrincipal)*LTPcharge*N$14*N$13,0)</f>
        <v>4181.8521919351961</v>
      </c>
      <c r="O5288" s="208">
        <f>IF('Figure 7.3 - Quantifi MC paths'!P5295-VB*SwapPrincipal&lt;0,-1*('Figure 7.3 - Quantifi MC paths'!P5295-VB*SwapPrincipal)*LTPcharge*O$14*O$13,0)</f>
        <v>4153.6388367038589</v>
      </c>
      <c r="P5288" s="208">
        <f>IF('Figure 7.3 - Quantifi MC paths'!Q5295-VB*SwapPrincipal&lt;0,-1*('Figure 7.3 - Quantifi MC paths'!Q5295-VB*SwapPrincipal)*LTPcharge*P$14*P$13,0)</f>
        <v>3581.8679518380886</v>
      </c>
      <c r="Q5288" s="208">
        <f>IF('Figure 7.3 - Quantifi MC paths'!R5295-VB*SwapPrincipal&lt;0,-1*('Figure 7.3 - Quantifi MC paths'!R5295-VB*SwapPrincipal)*LTPcharge*Q$14*Q$13,0)</f>
        <v>5009.1083163648018</v>
      </c>
      <c r="R5288" s="208">
        <f>IF('Figure 7.3 - Quantifi MC paths'!S5295-VB*SwapPrincipal&lt;0,-1*('Figure 7.3 - Quantifi MC paths'!S5295-VB*SwapPrincipal)*LTPcharge*R$14*R$13,0)</f>
        <v>64252.827735650491</v>
      </c>
      <c r="S5288" s="208">
        <f>IF('Figure 7.3 - Quantifi MC paths'!T5295-VB*SwapPrincipal&lt;0,-1*('Figure 7.3 - Quantifi MC paths'!T5295-VB*SwapPrincipal)*LTPcharge*S$14*S$13,0)</f>
        <v>70723.093905051588</v>
      </c>
      <c r="T5288" s="208">
        <f>IF('Figure 7.3 - Quantifi MC paths'!U5295-VB*SwapPrincipal&lt;0,-1*('Figure 7.3 - Quantifi MC paths'!U5295-VB*SwapPrincipal)*LTPcharge*T$14*T$13,0)</f>
        <v>90859.381592477803</v>
      </c>
      <c r="U5288" s="208">
        <f>IF('Figure 7.3 - Quantifi MC paths'!V5295-VB*SwapPrincipal&lt;0,-1*('Figure 7.3 - Quantifi MC paths'!V5295-VB*SwapPrincipal)*LTPcharge*U$14*U$13,0)</f>
        <v>75806.026350937376</v>
      </c>
      <c r="V5288" s="208">
        <f>IF('Figure 7.3 - Quantifi MC paths'!W5295-VB*SwapPrincipal&lt;0,-1*('Figure 7.3 - Quantifi MC paths'!W5295-VB*SwapPrincipal)*LTPcharge*V$14*V$13,0)</f>
        <v>72712.416304341954</v>
      </c>
      <c r="W5288" s="208">
        <f>IF('Figure 7.3 - Quantifi MC paths'!X5295-VB*SwapPrincipal&lt;0,-1*('Figure 7.3 - Quantifi MC paths'!X5295-VB*SwapPrincipal)*LTPcharge*W$14*W$13,0)</f>
        <v>71933.14602109413</v>
      </c>
      <c r="X5288" s="208">
        <f>IF('Figure 7.3 - Quantifi MC paths'!Y5295-VB*SwapPrincipal&lt;0,-1*('Figure 7.3 - Quantifi MC paths'!Y5295-VB*SwapPrincipal)*LTPcharge*X$14*X$13,0)</f>
        <v>0</v>
      </c>
      <c r="Y5288" s="209">
        <f t="shared" si="86"/>
        <v>506493.50038172439</v>
      </c>
    </row>
    <row r="5289" spans="2:25">
      <c r="B5289" s="207">
        <v>5273</v>
      </c>
      <c r="C5289" s="208">
        <f>IF('Figure 7.3 - Quantifi MC paths'!D5296-VB*SwapPrincipal&lt;0,-1*('Figure 7.3 - Quantifi MC paths'!D5296-VB*SwapPrincipal)*LTPcharge*C$14*C$13,0)</f>
        <v>1151.2348364633806</v>
      </c>
      <c r="D5289" s="208">
        <f>IF('Figure 7.3 - Quantifi MC paths'!E5296-VB*SwapPrincipal&lt;0,-1*('Figure 7.3 - Quantifi MC paths'!E5296-VB*SwapPrincipal)*LTPcharge*D$14*D$13,0)</f>
        <v>1291.4057248450499</v>
      </c>
      <c r="E5289" s="208">
        <f>IF('Figure 7.3 - Quantifi MC paths'!F5296-VB*SwapPrincipal&lt;0,-1*('Figure 7.3 - Quantifi MC paths'!F5296-VB*SwapPrincipal)*LTPcharge*E$14*E$13,0)</f>
        <v>1339.3063700568055</v>
      </c>
      <c r="F5289" s="208">
        <f>IF('Figure 7.3 - Quantifi MC paths'!G5296-VB*SwapPrincipal&lt;0,-1*('Figure 7.3 - Quantifi MC paths'!G5296-VB*SwapPrincipal)*LTPcharge*F$14*F$13,0)</f>
        <v>1267.4692015842745</v>
      </c>
      <c r="G5289" s="208">
        <f>IF('Figure 7.3 - Quantifi MC paths'!H5296-VB*SwapPrincipal&lt;0,-1*('Figure 7.3 - Quantifi MC paths'!H5296-VB*SwapPrincipal)*LTPcharge*G$14*G$13,0)</f>
        <v>5190.9933950205796</v>
      </c>
      <c r="H5289" s="208">
        <f>IF('Figure 7.3 - Quantifi MC paths'!I5296-VB*SwapPrincipal&lt;0,-1*('Figure 7.3 - Quantifi MC paths'!I5296-VB*SwapPrincipal)*LTPcharge*H$14*H$13,0)</f>
        <v>4027.3814263001027</v>
      </c>
      <c r="I5289" s="208">
        <f>IF('Figure 7.3 - Quantifi MC paths'!J5296-VB*SwapPrincipal&lt;0,-1*('Figure 7.3 - Quantifi MC paths'!J5296-VB*SwapPrincipal)*LTPcharge*I$14*I$13,0)</f>
        <v>4540.3984130992803</v>
      </c>
      <c r="J5289" s="208">
        <f>IF('Figure 7.3 - Quantifi MC paths'!K5296-VB*SwapPrincipal&lt;0,-1*('Figure 7.3 - Quantifi MC paths'!K5296-VB*SwapPrincipal)*LTPcharge*J$14*J$13,0)</f>
        <v>6019.7456533299965</v>
      </c>
      <c r="K5289" s="208">
        <f>IF('Figure 7.3 - Quantifi MC paths'!L5296-VB*SwapPrincipal&lt;0,-1*('Figure 7.3 - Quantifi MC paths'!L5296-VB*SwapPrincipal)*LTPcharge*K$14*K$13,0)</f>
        <v>5978.5341993645106</v>
      </c>
      <c r="L5289" s="208">
        <f>IF('Figure 7.3 - Quantifi MC paths'!M5296-VB*SwapPrincipal&lt;0,-1*('Figure 7.3 - Quantifi MC paths'!M5296-VB*SwapPrincipal)*LTPcharge*L$14*L$13,0)</f>
        <v>6660.9150077887007</v>
      </c>
      <c r="M5289" s="208">
        <f>IF('Figure 7.3 - Quantifi MC paths'!N5296-VB*SwapPrincipal&lt;0,-1*('Figure 7.3 - Quantifi MC paths'!N5296-VB*SwapPrincipal)*LTPcharge*M$14*M$13,0)</f>
        <v>6195.2779918340166</v>
      </c>
      <c r="N5289" s="208">
        <f>IF('Figure 7.3 - Quantifi MC paths'!O5296-VB*SwapPrincipal&lt;0,-1*('Figure 7.3 - Quantifi MC paths'!O5296-VB*SwapPrincipal)*LTPcharge*N$14*N$13,0)</f>
        <v>6040.9944339397089</v>
      </c>
      <c r="O5289" s="208">
        <f>IF('Figure 7.3 - Quantifi MC paths'!P5296-VB*SwapPrincipal&lt;0,-1*('Figure 7.3 - Quantifi MC paths'!P5296-VB*SwapPrincipal)*LTPcharge*O$14*O$13,0)</f>
        <v>5893.080499037248</v>
      </c>
      <c r="P5289" s="208">
        <f>IF('Figure 7.3 - Quantifi MC paths'!Q5296-VB*SwapPrincipal&lt;0,-1*('Figure 7.3 - Quantifi MC paths'!Q5296-VB*SwapPrincipal)*LTPcharge*P$14*P$13,0)</f>
        <v>4420.8342759134466</v>
      </c>
      <c r="Q5289" s="208">
        <f>IF('Figure 7.3 - Quantifi MC paths'!R5296-VB*SwapPrincipal&lt;0,-1*('Figure 7.3 - Quantifi MC paths'!R5296-VB*SwapPrincipal)*LTPcharge*Q$14*Q$13,0)</f>
        <v>4466.0827510610679</v>
      </c>
      <c r="R5289" s="208">
        <f>IF('Figure 7.3 - Quantifi MC paths'!S5296-VB*SwapPrincipal&lt;0,-1*('Figure 7.3 - Quantifi MC paths'!S5296-VB*SwapPrincipal)*LTPcharge*R$14*R$13,0)</f>
        <v>46638.031040601716</v>
      </c>
      <c r="S5289" s="208">
        <f>IF('Figure 7.3 - Quantifi MC paths'!T5296-VB*SwapPrincipal&lt;0,-1*('Figure 7.3 - Quantifi MC paths'!T5296-VB*SwapPrincipal)*LTPcharge*S$14*S$13,0)</f>
        <v>1551.3097348381286</v>
      </c>
      <c r="T5289" s="208">
        <f>IF('Figure 7.3 - Quantifi MC paths'!U5296-VB*SwapPrincipal&lt;0,-1*('Figure 7.3 - Quantifi MC paths'!U5296-VB*SwapPrincipal)*LTPcharge*T$14*T$13,0)</f>
        <v>390.29621827026796</v>
      </c>
      <c r="U5289" s="208">
        <f>IF('Figure 7.3 - Quantifi MC paths'!V5296-VB*SwapPrincipal&lt;0,-1*('Figure 7.3 - Quantifi MC paths'!V5296-VB*SwapPrincipal)*LTPcharge*U$14*U$13,0)</f>
        <v>0</v>
      </c>
      <c r="V5289" s="208">
        <f>IF('Figure 7.3 - Quantifi MC paths'!W5296-VB*SwapPrincipal&lt;0,-1*('Figure 7.3 - Quantifi MC paths'!W5296-VB*SwapPrincipal)*LTPcharge*V$14*V$13,0)</f>
        <v>9503.7349246902304</v>
      </c>
      <c r="W5289" s="208">
        <f>IF('Figure 7.3 - Quantifi MC paths'!X5296-VB*SwapPrincipal&lt;0,-1*('Figure 7.3 - Quantifi MC paths'!X5296-VB*SwapPrincipal)*LTPcharge*W$14*W$13,0)</f>
        <v>14058.475394906131</v>
      </c>
      <c r="X5289" s="208">
        <f>IF('Figure 7.3 - Quantifi MC paths'!Y5296-VB*SwapPrincipal&lt;0,-1*('Figure 7.3 - Quantifi MC paths'!Y5296-VB*SwapPrincipal)*LTPcharge*X$14*X$13,0)</f>
        <v>0</v>
      </c>
      <c r="Y5289" s="209">
        <f t="shared" si="86"/>
        <v>136625.50149294463</v>
      </c>
    </row>
    <row r="5290" spans="2:25">
      <c r="B5290" s="207">
        <v>5274</v>
      </c>
      <c r="C5290" s="208">
        <f>IF('Figure 7.3 - Quantifi MC paths'!D5297-VB*SwapPrincipal&lt;0,-1*('Figure 7.3 - Quantifi MC paths'!D5297-VB*SwapPrincipal)*LTPcharge*C$14*C$13,0)</f>
        <v>1151.2348364633806</v>
      </c>
      <c r="D5290" s="208">
        <f>IF('Figure 7.3 - Quantifi MC paths'!E5297-VB*SwapPrincipal&lt;0,-1*('Figure 7.3 - Quantifi MC paths'!E5297-VB*SwapPrincipal)*LTPcharge*D$14*D$13,0)</f>
        <v>1049.8393045875989</v>
      </c>
      <c r="E5290" s="208">
        <f>IF('Figure 7.3 - Quantifi MC paths'!F5297-VB*SwapPrincipal&lt;0,-1*('Figure 7.3 - Quantifi MC paths'!F5297-VB*SwapPrincipal)*LTPcharge*E$14*E$13,0)</f>
        <v>1061.289033159705</v>
      </c>
      <c r="F5290" s="208">
        <f>IF('Figure 7.3 - Quantifi MC paths'!G5297-VB*SwapPrincipal&lt;0,-1*('Figure 7.3 - Quantifi MC paths'!G5297-VB*SwapPrincipal)*LTPcharge*F$14*F$13,0)</f>
        <v>941.79178131840604</v>
      </c>
      <c r="G5290" s="208">
        <f>IF('Figure 7.3 - Quantifi MC paths'!H5297-VB*SwapPrincipal&lt;0,-1*('Figure 7.3 - Quantifi MC paths'!H5297-VB*SwapPrincipal)*LTPcharge*G$14*G$13,0)</f>
        <v>5089.1039863969891</v>
      </c>
      <c r="H5290" s="208">
        <f>IF('Figure 7.3 - Quantifi MC paths'!I5297-VB*SwapPrincipal&lt;0,-1*('Figure 7.3 - Quantifi MC paths'!I5297-VB*SwapPrincipal)*LTPcharge*H$14*H$13,0)</f>
        <v>4782.0324763813023</v>
      </c>
      <c r="I5290" s="208">
        <f>IF('Figure 7.3 - Quantifi MC paths'!J5297-VB*SwapPrincipal&lt;0,-1*('Figure 7.3 - Quantifi MC paths'!J5297-VB*SwapPrincipal)*LTPcharge*I$14*I$13,0)</f>
        <v>4090.2014049071836</v>
      </c>
      <c r="J5290" s="208">
        <f>IF('Figure 7.3 - Quantifi MC paths'!K5297-VB*SwapPrincipal&lt;0,-1*('Figure 7.3 - Quantifi MC paths'!K5297-VB*SwapPrincipal)*LTPcharge*J$14*J$13,0)</f>
        <v>5050.9857578601832</v>
      </c>
      <c r="K5290" s="208">
        <f>IF('Figure 7.3 - Quantifi MC paths'!L5297-VB*SwapPrincipal&lt;0,-1*('Figure 7.3 - Quantifi MC paths'!L5297-VB*SwapPrincipal)*LTPcharge*K$14*K$13,0)</f>
        <v>3520.1626787362102</v>
      </c>
      <c r="L5290" s="208">
        <f>IF('Figure 7.3 - Quantifi MC paths'!M5297-VB*SwapPrincipal&lt;0,-1*('Figure 7.3 - Quantifi MC paths'!M5297-VB*SwapPrincipal)*LTPcharge*L$14*L$13,0)</f>
        <v>4149.8753727981666</v>
      </c>
      <c r="M5290" s="208">
        <f>IF('Figure 7.3 - Quantifi MC paths'!N5297-VB*SwapPrincipal&lt;0,-1*('Figure 7.3 - Quantifi MC paths'!N5297-VB*SwapPrincipal)*LTPcharge*M$14*M$13,0)</f>
        <v>4553.5711867701666</v>
      </c>
      <c r="N5290" s="208">
        <f>IF('Figure 7.3 - Quantifi MC paths'!O5297-VB*SwapPrincipal&lt;0,-1*('Figure 7.3 - Quantifi MC paths'!O5297-VB*SwapPrincipal)*LTPcharge*N$14*N$13,0)</f>
        <v>5136.1668070883188</v>
      </c>
      <c r="O5290" s="208">
        <f>IF('Figure 7.3 - Quantifi MC paths'!P5297-VB*SwapPrincipal&lt;0,-1*('Figure 7.3 - Quantifi MC paths'!P5297-VB*SwapPrincipal)*LTPcharge*O$14*O$13,0)</f>
        <v>6391.4393278173902</v>
      </c>
      <c r="P5290" s="208">
        <f>IF('Figure 7.3 - Quantifi MC paths'!Q5297-VB*SwapPrincipal&lt;0,-1*('Figure 7.3 - Quantifi MC paths'!Q5297-VB*SwapPrincipal)*LTPcharge*P$14*P$13,0)</f>
        <v>5210.9230694884809</v>
      </c>
      <c r="Q5290" s="208">
        <f>IF('Figure 7.3 - Quantifi MC paths'!R5297-VB*SwapPrincipal&lt;0,-1*('Figure 7.3 - Quantifi MC paths'!R5297-VB*SwapPrincipal)*LTPcharge*Q$14*Q$13,0)</f>
        <v>5510.5612706237962</v>
      </c>
      <c r="R5290" s="208">
        <f>IF('Figure 7.3 - Quantifi MC paths'!S5297-VB*SwapPrincipal&lt;0,-1*('Figure 7.3 - Quantifi MC paths'!S5297-VB*SwapPrincipal)*LTPcharge*R$14*R$13,0)</f>
        <v>71365.410260406512</v>
      </c>
      <c r="S5290" s="208">
        <f>IF('Figure 7.3 - Quantifi MC paths'!T5297-VB*SwapPrincipal&lt;0,-1*('Figure 7.3 - Quantifi MC paths'!T5297-VB*SwapPrincipal)*LTPcharge*S$14*S$13,0)</f>
        <v>93783.839285067123</v>
      </c>
      <c r="T5290" s="208">
        <f>IF('Figure 7.3 - Quantifi MC paths'!U5297-VB*SwapPrincipal&lt;0,-1*('Figure 7.3 - Quantifi MC paths'!U5297-VB*SwapPrincipal)*LTPcharge*T$14*T$13,0)</f>
        <v>77634.273903704292</v>
      </c>
      <c r="U5290" s="208">
        <f>IF('Figure 7.3 - Quantifi MC paths'!V5297-VB*SwapPrincipal&lt;0,-1*('Figure 7.3 - Quantifi MC paths'!V5297-VB*SwapPrincipal)*LTPcharge*U$14*U$13,0)</f>
        <v>88786.08655669108</v>
      </c>
      <c r="V5290" s="208">
        <f>IF('Figure 7.3 - Quantifi MC paths'!W5297-VB*SwapPrincipal&lt;0,-1*('Figure 7.3 - Quantifi MC paths'!W5297-VB*SwapPrincipal)*LTPcharge*V$14*V$13,0)</f>
        <v>85825.821033558124</v>
      </c>
      <c r="W5290" s="208">
        <f>IF('Figure 7.3 - Quantifi MC paths'!X5297-VB*SwapPrincipal&lt;0,-1*('Figure 7.3 - Quantifi MC paths'!X5297-VB*SwapPrincipal)*LTPcharge*W$14*W$13,0)</f>
        <v>91569.469849667046</v>
      </c>
      <c r="X5290" s="208">
        <f>IF('Figure 7.3 - Quantifi MC paths'!Y5297-VB*SwapPrincipal&lt;0,-1*('Figure 7.3 - Quantifi MC paths'!Y5297-VB*SwapPrincipal)*LTPcharge*X$14*X$13,0)</f>
        <v>0</v>
      </c>
      <c r="Y5290" s="209">
        <f t="shared" si="86"/>
        <v>566654.07918349141</v>
      </c>
    </row>
    <row r="5291" spans="2:25">
      <c r="B5291" s="207">
        <v>5275</v>
      </c>
      <c r="C5291" s="208">
        <f>IF('Figure 7.3 - Quantifi MC paths'!D5298-VB*SwapPrincipal&lt;0,-1*('Figure 7.3 - Quantifi MC paths'!D5298-VB*SwapPrincipal)*LTPcharge*C$14*C$13,0)</f>
        <v>1151.2348364633806</v>
      </c>
      <c r="D5291" s="208">
        <f>IF('Figure 7.3 - Quantifi MC paths'!E5298-VB*SwapPrincipal&lt;0,-1*('Figure 7.3 - Quantifi MC paths'!E5298-VB*SwapPrincipal)*LTPcharge*D$14*D$13,0)</f>
        <v>947.1830773580366</v>
      </c>
      <c r="E5291" s="208">
        <f>IF('Figure 7.3 - Quantifi MC paths'!F5298-VB*SwapPrincipal&lt;0,-1*('Figure 7.3 - Quantifi MC paths'!F5298-VB*SwapPrincipal)*LTPcharge*E$14*E$13,0)</f>
        <v>997.14535238782798</v>
      </c>
      <c r="F5291" s="208">
        <f>IF('Figure 7.3 - Quantifi MC paths'!G5298-VB*SwapPrincipal&lt;0,-1*('Figure 7.3 - Quantifi MC paths'!G5298-VB*SwapPrincipal)*LTPcharge*F$14*F$13,0)</f>
        <v>1107.0544080647023</v>
      </c>
      <c r="G5291" s="208">
        <f>IF('Figure 7.3 - Quantifi MC paths'!H5298-VB*SwapPrincipal&lt;0,-1*('Figure 7.3 - Quantifi MC paths'!H5298-VB*SwapPrincipal)*LTPcharge*G$14*G$13,0)</f>
        <v>5485.2919011393524</v>
      </c>
      <c r="H5291" s="208">
        <f>IF('Figure 7.3 - Quantifi MC paths'!I5298-VB*SwapPrincipal&lt;0,-1*('Figure 7.3 - Quantifi MC paths'!I5298-VB*SwapPrincipal)*LTPcharge*H$14*H$13,0)</f>
        <v>5919.061938528529</v>
      </c>
      <c r="I5291" s="208">
        <f>IF('Figure 7.3 - Quantifi MC paths'!J5298-VB*SwapPrincipal&lt;0,-1*('Figure 7.3 - Quantifi MC paths'!J5298-VB*SwapPrincipal)*LTPcharge*I$14*I$13,0)</f>
        <v>6168.4096321571687</v>
      </c>
      <c r="J5291" s="208">
        <f>IF('Figure 7.3 - Quantifi MC paths'!K5298-VB*SwapPrincipal&lt;0,-1*('Figure 7.3 - Quantifi MC paths'!K5298-VB*SwapPrincipal)*LTPcharge*J$14*J$13,0)</f>
        <v>5774.5415139816787</v>
      </c>
      <c r="K5291" s="208">
        <f>IF('Figure 7.3 - Quantifi MC paths'!L5298-VB*SwapPrincipal&lt;0,-1*('Figure 7.3 - Quantifi MC paths'!L5298-VB*SwapPrincipal)*LTPcharge*K$14*K$13,0)</f>
        <v>5452.4945892360247</v>
      </c>
      <c r="L5291" s="208">
        <f>IF('Figure 7.3 - Quantifi MC paths'!M5298-VB*SwapPrincipal&lt;0,-1*('Figure 7.3 - Quantifi MC paths'!M5298-VB*SwapPrincipal)*LTPcharge*L$14*L$13,0)</f>
        <v>5109.89393309154</v>
      </c>
      <c r="M5291" s="208">
        <f>IF('Figure 7.3 - Quantifi MC paths'!N5298-VB*SwapPrincipal&lt;0,-1*('Figure 7.3 - Quantifi MC paths'!N5298-VB*SwapPrincipal)*LTPcharge*M$14*M$13,0)</f>
        <v>4953.7908260981221</v>
      </c>
      <c r="N5291" s="208">
        <f>IF('Figure 7.3 - Quantifi MC paths'!O5298-VB*SwapPrincipal&lt;0,-1*('Figure 7.3 - Quantifi MC paths'!O5298-VB*SwapPrincipal)*LTPcharge*N$14*N$13,0)</f>
        <v>4204.4498512769824</v>
      </c>
      <c r="O5291" s="208">
        <f>IF('Figure 7.3 - Quantifi MC paths'!P5298-VB*SwapPrincipal&lt;0,-1*('Figure 7.3 - Quantifi MC paths'!P5298-VB*SwapPrincipal)*LTPcharge*O$14*O$13,0)</f>
        <v>4894.5921105121397</v>
      </c>
      <c r="P5291" s="208">
        <f>IF('Figure 7.3 - Quantifi MC paths'!Q5298-VB*SwapPrincipal&lt;0,-1*('Figure 7.3 - Quantifi MC paths'!Q5298-VB*SwapPrincipal)*LTPcharge*P$14*P$13,0)</f>
        <v>4783.0273181622215</v>
      </c>
      <c r="Q5291" s="208">
        <f>IF('Figure 7.3 - Quantifi MC paths'!R5298-VB*SwapPrincipal&lt;0,-1*('Figure 7.3 - Quantifi MC paths'!R5298-VB*SwapPrincipal)*LTPcharge*Q$14*Q$13,0)</f>
        <v>4713.9213515178208</v>
      </c>
      <c r="R5291" s="208">
        <f>IF('Figure 7.3 - Quantifi MC paths'!S5298-VB*SwapPrincipal&lt;0,-1*('Figure 7.3 - Quantifi MC paths'!S5298-VB*SwapPrincipal)*LTPcharge*R$14*R$13,0)</f>
        <v>61723.801008092247</v>
      </c>
      <c r="S5291" s="208">
        <f>IF('Figure 7.3 - Quantifi MC paths'!T5298-VB*SwapPrincipal&lt;0,-1*('Figure 7.3 - Quantifi MC paths'!T5298-VB*SwapPrincipal)*LTPcharge*S$14*S$13,0)</f>
        <v>45710.049880779523</v>
      </c>
      <c r="T5291" s="208">
        <f>IF('Figure 7.3 - Quantifi MC paths'!U5298-VB*SwapPrincipal&lt;0,-1*('Figure 7.3 - Quantifi MC paths'!U5298-VB*SwapPrincipal)*LTPcharge*T$14*T$13,0)</f>
        <v>47210.296165217776</v>
      </c>
      <c r="U5291" s="208">
        <f>IF('Figure 7.3 - Quantifi MC paths'!V5298-VB*SwapPrincipal&lt;0,-1*('Figure 7.3 - Quantifi MC paths'!V5298-VB*SwapPrincipal)*LTPcharge*U$14*U$13,0)</f>
        <v>50332.836126254755</v>
      </c>
      <c r="V5291" s="208">
        <f>IF('Figure 7.3 - Quantifi MC paths'!W5298-VB*SwapPrincipal&lt;0,-1*('Figure 7.3 - Quantifi MC paths'!W5298-VB*SwapPrincipal)*LTPcharge*V$14*V$13,0)</f>
        <v>58898.792487832157</v>
      </c>
      <c r="W5291" s="208">
        <f>IF('Figure 7.3 - Quantifi MC paths'!X5298-VB*SwapPrincipal&lt;0,-1*('Figure 7.3 - Quantifi MC paths'!X5298-VB*SwapPrincipal)*LTPcharge*W$14*W$13,0)</f>
        <v>63848.223340345176</v>
      </c>
      <c r="X5291" s="208">
        <f>IF('Figure 7.3 - Quantifi MC paths'!Y5298-VB*SwapPrincipal&lt;0,-1*('Figure 7.3 - Quantifi MC paths'!Y5298-VB*SwapPrincipal)*LTPcharge*X$14*X$13,0)</f>
        <v>0</v>
      </c>
      <c r="Y5291" s="209">
        <f t="shared" si="86"/>
        <v>389386.09164849715</v>
      </c>
    </row>
    <row r="5292" spans="2:25">
      <c r="B5292" s="207">
        <v>5276</v>
      </c>
      <c r="C5292" s="208">
        <f>IF('Figure 7.3 - Quantifi MC paths'!D5299-VB*SwapPrincipal&lt;0,-1*('Figure 7.3 - Quantifi MC paths'!D5299-VB*SwapPrincipal)*LTPcharge*C$14*C$13,0)</f>
        <v>1151.2348364633806</v>
      </c>
      <c r="D5292" s="208">
        <f>IF('Figure 7.3 - Quantifi MC paths'!E5299-VB*SwapPrincipal&lt;0,-1*('Figure 7.3 - Quantifi MC paths'!E5299-VB*SwapPrincipal)*LTPcharge*D$14*D$13,0)</f>
        <v>1114.3515263897684</v>
      </c>
      <c r="E5292" s="208">
        <f>IF('Figure 7.3 - Quantifi MC paths'!F5299-VB*SwapPrincipal&lt;0,-1*('Figure 7.3 - Quantifi MC paths'!F5299-VB*SwapPrincipal)*LTPcharge*E$14*E$13,0)</f>
        <v>1195.5503813165765</v>
      </c>
      <c r="F5292" s="208">
        <f>IF('Figure 7.3 - Quantifi MC paths'!G5299-VB*SwapPrincipal&lt;0,-1*('Figure 7.3 - Quantifi MC paths'!G5299-VB*SwapPrincipal)*LTPcharge*F$14*F$13,0)</f>
        <v>1168.4971700552858</v>
      </c>
      <c r="G5292" s="208">
        <f>IF('Figure 7.3 - Quantifi MC paths'!H5299-VB*SwapPrincipal&lt;0,-1*('Figure 7.3 - Quantifi MC paths'!H5299-VB*SwapPrincipal)*LTPcharge*G$14*G$13,0)</f>
        <v>4890.0610369835968</v>
      </c>
      <c r="H5292" s="208">
        <f>IF('Figure 7.3 - Quantifi MC paths'!I5299-VB*SwapPrincipal&lt;0,-1*('Figure 7.3 - Quantifi MC paths'!I5299-VB*SwapPrincipal)*LTPcharge*H$14*H$13,0)</f>
        <v>6491.0398519990285</v>
      </c>
      <c r="I5292" s="208">
        <f>IF('Figure 7.3 - Quantifi MC paths'!J5299-VB*SwapPrincipal&lt;0,-1*('Figure 7.3 - Quantifi MC paths'!J5299-VB*SwapPrincipal)*LTPcharge*I$14*I$13,0)</f>
        <v>6371.9153570320468</v>
      </c>
      <c r="J5292" s="208">
        <f>IF('Figure 7.3 - Quantifi MC paths'!K5299-VB*SwapPrincipal&lt;0,-1*('Figure 7.3 - Quantifi MC paths'!K5299-VB*SwapPrincipal)*LTPcharge*J$14*J$13,0)</f>
        <v>8098.5031664980806</v>
      </c>
      <c r="K5292" s="208">
        <f>IF('Figure 7.3 - Quantifi MC paths'!L5299-VB*SwapPrincipal&lt;0,-1*('Figure 7.3 - Quantifi MC paths'!L5299-VB*SwapPrincipal)*LTPcharge*K$14*K$13,0)</f>
        <v>7971.6037642406782</v>
      </c>
      <c r="L5292" s="208">
        <f>IF('Figure 7.3 - Quantifi MC paths'!M5299-VB*SwapPrincipal&lt;0,-1*('Figure 7.3 - Quantifi MC paths'!M5299-VB*SwapPrincipal)*LTPcharge*L$14*L$13,0)</f>
        <v>6251.4003947141791</v>
      </c>
      <c r="M5292" s="208">
        <f>IF('Figure 7.3 - Quantifi MC paths'!N5299-VB*SwapPrincipal&lt;0,-1*('Figure 7.3 - Quantifi MC paths'!N5299-VB*SwapPrincipal)*LTPcharge*M$14*M$13,0)</f>
        <v>6819.7558528388536</v>
      </c>
      <c r="N5292" s="208">
        <f>IF('Figure 7.3 - Quantifi MC paths'!O5299-VB*SwapPrincipal&lt;0,-1*('Figure 7.3 - Quantifi MC paths'!O5299-VB*SwapPrincipal)*LTPcharge*N$14*N$13,0)</f>
        <v>7471.1159119905724</v>
      </c>
      <c r="O5292" s="208">
        <f>IF('Figure 7.3 - Quantifi MC paths'!P5299-VB*SwapPrincipal&lt;0,-1*('Figure 7.3 - Quantifi MC paths'!P5299-VB*SwapPrincipal)*LTPcharge*O$14*O$13,0)</f>
        <v>7220.1110670522621</v>
      </c>
      <c r="P5292" s="208">
        <f>IF('Figure 7.3 - Quantifi MC paths'!Q5299-VB*SwapPrincipal&lt;0,-1*('Figure 7.3 - Quantifi MC paths'!Q5299-VB*SwapPrincipal)*LTPcharge*P$14*P$13,0)</f>
        <v>5309.3979360585045</v>
      </c>
      <c r="Q5292" s="208">
        <f>IF('Figure 7.3 - Quantifi MC paths'!R5299-VB*SwapPrincipal&lt;0,-1*('Figure 7.3 - Quantifi MC paths'!R5299-VB*SwapPrincipal)*LTPcharge*Q$14*Q$13,0)</f>
        <v>6692.018140791015</v>
      </c>
      <c r="R5292" s="208">
        <f>IF('Figure 7.3 - Quantifi MC paths'!S5299-VB*SwapPrincipal&lt;0,-1*('Figure 7.3 - Quantifi MC paths'!S5299-VB*SwapPrincipal)*LTPcharge*R$14*R$13,0)</f>
        <v>71056.125595027508</v>
      </c>
      <c r="S5292" s="208">
        <f>IF('Figure 7.3 - Quantifi MC paths'!T5299-VB*SwapPrincipal&lt;0,-1*('Figure 7.3 - Quantifi MC paths'!T5299-VB*SwapPrincipal)*LTPcharge*S$14*S$13,0)</f>
        <v>63340.763204579693</v>
      </c>
      <c r="T5292" s="208">
        <f>IF('Figure 7.3 - Quantifi MC paths'!U5299-VB*SwapPrincipal&lt;0,-1*('Figure 7.3 - Quantifi MC paths'!U5299-VB*SwapPrincipal)*LTPcharge*T$14*T$13,0)</f>
        <v>85522.223276199555</v>
      </c>
      <c r="U5292" s="208">
        <f>IF('Figure 7.3 - Quantifi MC paths'!V5299-VB*SwapPrincipal&lt;0,-1*('Figure 7.3 - Quantifi MC paths'!V5299-VB*SwapPrincipal)*LTPcharge*U$14*U$13,0)</f>
        <v>110474.31891777451</v>
      </c>
      <c r="V5292" s="208">
        <f>IF('Figure 7.3 - Quantifi MC paths'!W5299-VB*SwapPrincipal&lt;0,-1*('Figure 7.3 - Quantifi MC paths'!W5299-VB*SwapPrincipal)*LTPcharge*V$14*V$13,0)</f>
        <v>110986.80877919863</v>
      </c>
      <c r="W5292" s="208">
        <f>IF('Figure 7.3 - Quantifi MC paths'!X5299-VB*SwapPrincipal&lt;0,-1*('Figure 7.3 - Quantifi MC paths'!X5299-VB*SwapPrincipal)*LTPcharge*W$14*W$13,0)</f>
        <v>116265.0744957287</v>
      </c>
      <c r="X5292" s="208">
        <f>IF('Figure 7.3 - Quantifi MC paths'!Y5299-VB*SwapPrincipal&lt;0,-1*('Figure 7.3 - Quantifi MC paths'!Y5299-VB*SwapPrincipal)*LTPcharge*X$14*X$13,0)</f>
        <v>0</v>
      </c>
      <c r="Y5292" s="209">
        <f t="shared" si="86"/>
        <v>635861.8706629324</v>
      </c>
    </row>
    <row r="5293" spans="2:25">
      <c r="B5293" s="207">
        <v>5277</v>
      </c>
      <c r="C5293" s="208">
        <f>IF('Figure 7.3 - Quantifi MC paths'!D5300-VB*SwapPrincipal&lt;0,-1*('Figure 7.3 - Quantifi MC paths'!D5300-VB*SwapPrincipal)*LTPcharge*C$14*C$13,0)</f>
        <v>1151.2348364633806</v>
      </c>
      <c r="D5293" s="208">
        <f>IF('Figure 7.3 - Quantifi MC paths'!E5300-VB*SwapPrincipal&lt;0,-1*('Figure 7.3 - Quantifi MC paths'!E5300-VB*SwapPrincipal)*LTPcharge*D$14*D$13,0)</f>
        <v>1113.891420786759</v>
      </c>
      <c r="E5293" s="208">
        <f>IF('Figure 7.3 - Quantifi MC paths'!F5300-VB*SwapPrincipal&lt;0,-1*('Figure 7.3 - Quantifi MC paths'!F5300-VB*SwapPrincipal)*LTPcharge*E$14*E$13,0)</f>
        <v>1227.9413941047073</v>
      </c>
      <c r="F5293" s="208">
        <f>IF('Figure 7.3 - Quantifi MC paths'!G5300-VB*SwapPrincipal&lt;0,-1*('Figure 7.3 - Quantifi MC paths'!G5300-VB*SwapPrincipal)*LTPcharge*F$14*F$13,0)</f>
        <v>1343.5609933252199</v>
      </c>
      <c r="G5293" s="208">
        <f>IF('Figure 7.3 - Quantifi MC paths'!H5300-VB*SwapPrincipal&lt;0,-1*('Figure 7.3 - Quantifi MC paths'!H5300-VB*SwapPrincipal)*LTPcharge*G$14*G$13,0)</f>
        <v>6181.5344696843385</v>
      </c>
      <c r="H5293" s="208">
        <f>IF('Figure 7.3 - Quantifi MC paths'!I5300-VB*SwapPrincipal&lt;0,-1*('Figure 7.3 - Quantifi MC paths'!I5300-VB*SwapPrincipal)*LTPcharge*H$14*H$13,0)</f>
        <v>6594.003235223634</v>
      </c>
      <c r="I5293" s="208">
        <f>IF('Figure 7.3 - Quantifi MC paths'!J5300-VB*SwapPrincipal&lt;0,-1*('Figure 7.3 - Quantifi MC paths'!J5300-VB*SwapPrincipal)*LTPcharge*I$14*I$13,0)</f>
        <v>6987.799558593144</v>
      </c>
      <c r="J5293" s="208">
        <f>IF('Figure 7.3 - Quantifi MC paths'!K5300-VB*SwapPrincipal&lt;0,-1*('Figure 7.3 - Quantifi MC paths'!K5300-VB*SwapPrincipal)*LTPcharge*J$14*J$13,0)</f>
        <v>6728.3626400280982</v>
      </c>
      <c r="K5293" s="208">
        <f>IF('Figure 7.3 - Quantifi MC paths'!L5300-VB*SwapPrincipal&lt;0,-1*('Figure 7.3 - Quantifi MC paths'!L5300-VB*SwapPrincipal)*LTPcharge*K$14*K$13,0)</f>
        <v>5510.5962221777309</v>
      </c>
      <c r="L5293" s="208">
        <f>IF('Figure 7.3 - Quantifi MC paths'!M5300-VB*SwapPrincipal&lt;0,-1*('Figure 7.3 - Quantifi MC paths'!M5300-VB*SwapPrincipal)*LTPcharge*L$14*L$13,0)</f>
        <v>4963.6338309044668</v>
      </c>
      <c r="M5293" s="208">
        <f>IF('Figure 7.3 - Quantifi MC paths'!N5300-VB*SwapPrincipal&lt;0,-1*('Figure 7.3 - Quantifi MC paths'!N5300-VB*SwapPrincipal)*LTPcharge*M$14*M$13,0)</f>
        <v>6479.7326548269211</v>
      </c>
      <c r="N5293" s="208">
        <f>IF('Figure 7.3 - Quantifi MC paths'!O5300-VB*SwapPrincipal&lt;0,-1*('Figure 7.3 - Quantifi MC paths'!O5300-VB*SwapPrincipal)*LTPcharge*N$14*N$13,0)</f>
        <v>5744.3758774429298</v>
      </c>
      <c r="O5293" s="208">
        <f>IF('Figure 7.3 - Quantifi MC paths'!P5300-VB*SwapPrincipal&lt;0,-1*('Figure 7.3 - Quantifi MC paths'!P5300-VB*SwapPrincipal)*LTPcharge*O$14*O$13,0)</f>
        <v>5981.7695493931124</v>
      </c>
      <c r="P5293" s="208">
        <f>IF('Figure 7.3 - Quantifi MC paths'!Q5300-VB*SwapPrincipal&lt;0,-1*('Figure 7.3 - Quantifi MC paths'!Q5300-VB*SwapPrincipal)*LTPcharge*P$14*P$13,0)</f>
        <v>5604.6228041405611</v>
      </c>
      <c r="Q5293" s="208">
        <f>IF('Figure 7.3 - Quantifi MC paths'!R5300-VB*SwapPrincipal&lt;0,-1*('Figure 7.3 - Quantifi MC paths'!R5300-VB*SwapPrincipal)*LTPcharge*Q$14*Q$13,0)</f>
        <v>5873.6781723725408</v>
      </c>
      <c r="R5293" s="208">
        <f>IF('Figure 7.3 - Quantifi MC paths'!S5300-VB*SwapPrincipal&lt;0,-1*('Figure 7.3 - Quantifi MC paths'!S5300-VB*SwapPrincipal)*LTPcharge*R$14*R$13,0)</f>
        <v>73663.548759412239</v>
      </c>
      <c r="S5293" s="208">
        <f>IF('Figure 7.3 - Quantifi MC paths'!T5300-VB*SwapPrincipal&lt;0,-1*('Figure 7.3 - Quantifi MC paths'!T5300-VB*SwapPrincipal)*LTPcharge*S$14*S$13,0)</f>
        <v>95493.19659546006</v>
      </c>
      <c r="T5293" s="208">
        <f>IF('Figure 7.3 - Quantifi MC paths'!U5300-VB*SwapPrincipal&lt;0,-1*('Figure 7.3 - Quantifi MC paths'!U5300-VB*SwapPrincipal)*LTPcharge*T$14*T$13,0)</f>
        <v>106175.1986734416</v>
      </c>
      <c r="U5293" s="208">
        <f>IF('Figure 7.3 - Quantifi MC paths'!V5300-VB*SwapPrincipal&lt;0,-1*('Figure 7.3 - Quantifi MC paths'!V5300-VB*SwapPrincipal)*LTPcharge*U$14*U$13,0)</f>
        <v>123226.79950349827</v>
      </c>
      <c r="V5293" s="208">
        <f>IF('Figure 7.3 - Quantifi MC paths'!W5300-VB*SwapPrincipal&lt;0,-1*('Figure 7.3 - Quantifi MC paths'!W5300-VB*SwapPrincipal)*LTPcharge*V$14*V$13,0)</f>
        <v>122775.57960466153</v>
      </c>
      <c r="W5293" s="208">
        <f>IF('Figure 7.3 - Quantifi MC paths'!X5300-VB*SwapPrincipal&lt;0,-1*('Figure 7.3 - Quantifi MC paths'!X5300-VB*SwapPrincipal)*LTPcharge*W$14*W$13,0)</f>
        <v>122650.64164018029</v>
      </c>
      <c r="X5293" s="208">
        <f>IF('Figure 7.3 - Quantifi MC paths'!Y5300-VB*SwapPrincipal&lt;0,-1*('Figure 7.3 - Quantifi MC paths'!Y5300-VB*SwapPrincipal)*LTPcharge*X$14*X$13,0)</f>
        <v>0</v>
      </c>
      <c r="Y5293" s="209">
        <f t="shared" si="86"/>
        <v>715471.70243612153</v>
      </c>
    </row>
    <row r="5294" spans="2:25">
      <c r="B5294" s="207">
        <v>5278</v>
      </c>
      <c r="C5294" s="208">
        <f>IF('Figure 7.3 - Quantifi MC paths'!D5301-VB*SwapPrincipal&lt;0,-1*('Figure 7.3 - Quantifi MC paths'!D5301-VB*SwapPrincipal)*LTPcharge*C$14*C$13,0)</f>
        <v>1151.2348364633806</v>
      </c>
      <c r="D5294" s="208">
        <f>IF('Figure 7.3 - Quantifi MC paths'!E5301-VB*SwapPrincipal&lt;0,-1*('Figure 7.3 - Quantifi MC paths'!E5301-VB*SwapPrincipal)*LTPcharge*D$14*D$13,0)</f>
        <v>1253.7725637789838</v>
      </c>
      <c r="E5294" s="208">
        <f>IF('Figure 7.3 - Quantifi MC paths'!F5301-VB*SwapPrincipal&lt;0,-1*('Figure 7.3 - Quantifi MC paths'!F5301-VB*SwapPrincipal)*LTPcharge*E$14*E$13,0)</f>
        <v>1149.5082981726473</v>
      </c>
      <c r="F5294" s="208">
        <f>IF('Figure 7.3 - Quantifi MC paths'!G5301-VB*SwapPrincipal&lt;0,-1*('Figure 7.3 - Quantifi MC paths'!G5301-VB*SwapPrincipal)*LTPcharge*F$14*F$13,0)</f>
        <v>1158.4832720991899</v>
      </c>
      <c r="G5294" s="208">
        <f>IF('Figure 7.3 - Quantifi MC paths'!H5301-VB*SwapPrincipal&lt;0,-1*('Figure 7.3 - Quantifi MC paths'!H5301-VB*SwapPrincipal)*LTPcharge*G$14*G$13,0)</f>
        <v>5961.6447501488465</v>
      </c>
      <c r="H5294" s="208">
        <f>IF('Figure 7.3 - Quantifi MC paths'!I5301-VB*SwapPrincipal&lt;0,-1*('Figure 7.3 - Quantifi MC paths'!I5301-VB*SwapPrincipal)*LTPcharge*H$14*H$13,0)</f>
        <v>6907.3128456369122</v>
      </c>
      <c r="I5294" s="208">
        <f>IF('Figure 7.3 - Quantifi MC paths'!J5301-VB*SwapPrincipal&lt;0,-1*('Figure 7.3 - Quantifi MC paths'!J5301-VB*SwapPrincipal)*LTPcharge*I$14*I$13,0)</f>
        <v>7618.2133765169656</v>
      </c>
      <c r="J5294" s="208">
        <f>IF('Figure 7.3 - Quantifi MC paths'!K5301-VB*SwapPrincipal&lt;0,-1*('Figure 7.3 - Quantifi MC paths'!K5301-VB*SwapPrincipal)*LTPcharge*J$14*J$13,0)</f>
        <v>8607.2785537450472</v>
      </c>
      <c r="K5294" s="208">
        <f>IF('Figure 7.3 - Quantifi MC paths'!L5301-VB*SwapPrincipal&lt;0,-1*('Figure 7.3 - Quantifi MC paths'!L5301-VB*SwapPrincipal)*LTPcharge*K$14*K$13,0)</f>
        <v>8896.5463698102012</v>
      </c>
      <c r="L5294" s="208">
        <f>IF('Figure 7.3 - Quantifi MC paths'!M5301-VB*SwapPrincipal&lt;0,-1*('Figure 7.3 - Quantifi MC paths'!M5301-VB*SwapPrincipal)*LTPcharge*L$14*L$13,0)</f>
        <v>10819.614457638809</v>
      </c>
      <c r="M5294" s="208">
        <f>IF('Figure 7.3 - Quantifi MC paths'!N5301-VB*SwapPrincipal&lt;0,-1*('Figure 7.3 - Quantifi MC paths'!N5301-VB*SwapPrincipal)*LTPcharge*M$14*M$13,0)</f>
        <v>10470.152360186081</v>
      </c>
      <c r="N5294" s="208">
        <f>IF('Figure 7.3 - Quantifi MC paths'!O5301-VB*SwapPrincipal&lt;0,-1*('Figure 7.3 - Quantifi MC paths'!O5301-VB*SwapPrincipal)*LTPcharge*N$14*N$13,0)</f>
        <v>12005.827800535031</v>
      </c>
      <c r="O5294" s="208">
        <f>IF('Figure 7.3 - Quantifi MC paths'!P5301-VB*SwapPrincipal&lt;0,-1*('Figure 7.3 - Quantifi MC paths'!P5301-VB*SwapPrincipal)*LTPcharge*O$14*O$13,0)</f>
        <v>11813.798953029098</v>
      </c>
      <c r="P5294" s="208">
        <f>IF('Figure 7.3 - Quantifi MC paths'!Q5301-VB*SwapPrincipal&lt;0,-1*('Figure 7.3 - Quantifi MC paths'!Q5301-VB*SwapPrincipal)*LTPcharge*P$14*P$13,0)</f>
        <v>10681.304810613081</v>
      </c>
      <c r="Q5294" s="208">
        <f>IF('Figure 7.3 - Quantifi MC paths'!R5301-VB*SwapPrincipal&lt;0,-1*('Figure 7.3 - Quantifi MC paths'!R5301-VB*SwapPrincipal)*LTPcharge*Q$14*Q$13,0)</f>
        <v>12119.980161279571</v>
      </c>
      <c r="R5294" s="208">
        <f>IF('Figure 7.3 - Quantifi MC paths'!S5301-VB*SwapPrincipal&lt;0,-1*('Figure 7.3 - Quantifi MC paths'!S5301-VB*SwapPrincipal)*LTPcharge*R$14*R$13,0)</f>
        <v>142171.48355885438</v>
      </c>
      <c r="S5294" s="208">
        <f>IF('Figure 7.3 - Quantifi MC paths'!T5301-VB*SwapPrincipal&lt;0,-1*('Figure 7.3 - Quantifi MC paths'!T5301-VB*SwapPrincipal)*LTPcharge*S$14*S$13,0)</f>
        <v>159463.40605065256</v>
      </c>
      <c r="T5294" s="208">
        <f>IF('Figure 7.3 - Quantifi MC paths'!U5301-VB*SwapPrincipal&lt;0,-1*('Figure 7.3 - Quantifi MC paths'!U5301-VB*SwapPrincipal)*LTPcharge*T$14*T$13,0)</f>
        <v>183595.75311958612</v>
      </c>
      <c r="U5294" s="208">
        <f>IF('Figure 7.3 - Quantifi MC paths'!V5301-VB*SwapPrincipal&lt;0,-1*('Figure 7.3 - Quantifi MC paths'!V5301-VB*SwapPrincipal)*LTPcharge*U$14*U$13,0)</f>
        <v>160868.63281966062</v>
      </c>
      <c r="V5294" s="208">
        <f>IF('Figure 7.3 - Quantifi MC paths'!W5301-VB*SwapPrincipal&lt;0,-1*('Figure 7.3 - Quantifi MC paths'!W5301-VB*SwapPrincipal)*LTPcharge*V$14*V$13,0)</f>
        <v>168009.9506779268</v>
      </c>
      <c r="W5294" s="208">
        <f>IF('Figure 7.3 - Quantifi MC paths'!X5301-VB*SwapPrincipal&lt;0,-1*('Figure 7.3 - Quantifi MC paths'!X5301-VB*SwapPrincipal)*LTPcharge*W$14*W$13,0)</f>
        <v>174199.47523748811</v>
      </c>
      <c r="X5294" s="208">
        <f>IF('Figure 7.3 - Quantifi MC paths'!Y5301-VB*SwapPrincipal&lt;0,-1*('Figure 7.3 - Quantifi MC paths'!Y5301-VB*SwapPrincipal)*LTPcharge*X$14*X$13,0)</f>
        <v>0</v>
      </c>
      <c r="Y5294" s="209">
        <f t="shared" si="86"/>
        <v>1098923.3748738223</v>
      </c>
    </row>
    <row r="5295" spans="2:25">
      <c r="B5295" s="207">
        <v>5279</v>
      </c>
      <c r="C5295" s="208">
        <f>IF('Figure 7.3 - Quantifi MC paths'!D5302-VB*SwapPrincipal&lt;0,-1*('Figure 7.3 - Quantifi MC paths'!D5302-VB*SwapPrincipal)*LTPcharge*C$14*C$13,0)</f>
        <v>1151.2348364633806</v>
      </c>
      <c r="D5295" s="208">
        <f>IF('Figure 7.3 - Quantifi MC paths'!E5302-VB*SwapPrincipal&lt;0,-1*('Figure 7.3 - Quantifi MC paths'!E5302-VB*SwapPrincipal)*LTPcharge*D$14*D$13,0)</f>
        <v>1194.4192100359053</v>
      </c>
      <c r="E5295" s="208">
        <f>IF('Figure 7.3 - Quantifi MC paths'!F5302-VB*SwapPrincipal&lt;0,-1*('Figure 7.3 - Quantifi MC paths'!F5302-VB*SwapPrincipal)*LTPcharge*E$14*E$13,0)</f>
        <v>1208.8090741881408</v>
      </c>
      <c r="F5295" s="208">
        <f>IF('Figure 7.3 - Quantifi MC paths'!G5302-VB*SwapPrincipal&lt;0,-1*('Figure 7.3 - Quantifi MC paths'!G5302-VB*SwapPrincipal)*LTPcharge*F$14*F$13,0)</f>
        <v>1091.5946597825302</v>
      </c>
      <c r="G5295" s="208">
        <f>IF('Figure 7.3 - Quantifi MC paths'!H5302-VB*SwapPrincipal&lt;0,-1*('Figure 7.3 - Quantifi MC paths'!H5302-VB*SwapPrincipal)*LTPcharge*G$14*G$13,0)</f>
        <v>5195.6632908337833</v>
      </c>
      <c r="H5295" s="208">
        <f>IF('Figure 7.3 - Quantifi MC paths'!I5302-VB*SwapPrincipal&lt;0,-1*('Figure 7.3 - Quantifi MC paths'!I5302-VB*SwapPrincipal)*LTPcharge*H$14*H$13,0)</f>
        <v>5868.4221714573796</v>
      </c>
      <c r="I5295" s="208">
        <f>IF('Figure 7.3 - Quantifi MC paths'!J5302-VB*SwapPrincipal&lt;0,-1*('Figure 7.3 - Quantifi MC paths'!J5302-VB*SwapPrincipal)*LTPcharge*I$14*I$13,0)</f>
        <v>4848.9596474346035</v>
      </c>
      <c r="J5295" s="208">
        <f>IF('Figure 7.3 - Quantifi MC paths'!K5302-VB*SwapPrincipal&lt;0,-1*('Figure 7.3 - Quantifi MC paths'!K5302-VB*SwapPrincipal)*LTPcharge*J$14*J$13,0)</f>
        <v>5365.6669419879827</v>
      </c>
      <c r="K5295" s="208">
        <f>IF('Figure 7.3 - Quantifi MC paths'!L5302-VB*SwapPrincipal&lt;0,-1*('Figure 7.3 - Quantifi MC paths'!L5302-VB*SwapPrincipal)*LTPcharge*K$14*K$13,0)</f>
        <v>5744.8551897982079</v>
      </c>
      <c r="L5295" s="208">
        <f>IF('Figure 7.3 - Quantifi MC paths'!M5302-VB*SwapPrincipal&lt;0,-1*('Figure 7.3 - Quantifi MC paths'!M5302-VB*SwapPrincipal)*LTPcharge*L$14*L$13,0)</f>
        <v>7324.2807995131752</v>
      </c>
      <c r="M5295" s="208">
        <f>IF('Figure 7.3 - Quantifi MC paths'!N5302-VB*SwapPrincipal&lt;0,-1*('Figure 7.3 - Quantifi MC paths'!N5302-VB*SwapPrincipal)*LTPcharge*M$14*M$13,0)</f>
        <v>8096.3437124391667</v>
      </c>
      <c r="N5295" s="208">
        <f>IF('Figure 7.3 - Quantifi MC paths'!O5302-VB*SwapPrincipal&lt;0,-1*('Figure 7.3 - Quantifi MC paths'!O5302-VB*SwapPrincipal)*LTPcharge*N$14*N$13,0)</f>
        <v>8530.784402252244</v>
      </c>
      <c r="O5295" s="208">
        <f>IF('Figure 7.3 - Quantifi MC paths'!P5302-VB*SwapPrincipal&lt;0,-1*('Figure 7.3 - Quantifi MC paths'!P5302-VB*SwapPrincipal)*LTPcharge*O$14*O$13,0)</f>
        <v>9640.7789712384856</v>
      </c>
      <c r="P5295" s="208">
        <f>IF('Figure 7.3 - Quantifi MC paths'!Q5302-VB*SwapPrincipal&lt;0,-1*('Figure 7.3 - Quantifi MC paths'!Q5302-VB*SwapPrincipal)*LTPcharge*P$14*P$13,0)</f>
        <v>10078.267876958795</v>
      </c>
      <c r="Q5295" s="208">
        <f>IF('Figure 7.3 - Quantifi MC paths'!R5302-VB*SwapPrincipal&lt;0,-1*('Figure 7.3 - Quantifi MC paths'!R5302-VB*SwapPrincipal)*LTPcharge*Q$14*Q$13,0)</f>
        <v>12220.18133152651</v>
      </c>
      <c r="R5295" s="208">
        <f>IF('Figure 7.3 - Quantifi MC paths'!S5302-VB*SwapPrincipal&lt;0,-1*('Figure 7.3 - Quantifi MC paths'!S5302-VB*SwapPrincipal)*LTPcharge*R$14*R$13,0)</f>
        <v>141419.51706216441</v>
      </c>
      <c r="S5295" s="208">
        <f>IF('Figure 7.3 - Quantifi MC paths'!T5302-VB*SwapPrincipal&lt;0,-1*('Figure 7.3 - Quantifi MC paths'!T5302-VB*SwapPrincipal)*LTPcharge*S$14*S$13,0)</f>
        <v>134361.51198402687</v>
      </c>
      <c r="T5295" s="208">
        <f>IF('Figure 7.3 - Quantifi MC paths'!U5302-VB*SwapPrincipal&lt;0,-1*('Figure 7.3 - Quantifi MC paths'!U5302-VB*SwapPrincipal)*LTPcharge*T$14*T$13,0)</f>
        <v>157669.42776812598</v>
      </c>
      <c r="U5295" s="208">
        <f>IF('Figure 7.3 - Quantifi MC paths'!V5302-VB*SwapPrincipal&lt;0,-1*('Figure 7.3 - Quantifi MC paths'!V5302-VB*SwapPrincipal)*LTPcharge*U$14*U$13,0)</f>
        <v>153527.53902560103</v>
      </c>
      <c r="V5295" s="208">
        <f>IF('Figure 7.3 - Quantifi MC paths'!W5302-VB*SwapPrincipal&lt;0,-1*('Figure 7.3 - Quantifi MC paths'!W5302-VB*SwapPrincipal)*LTPcharge*V$14*V$13,0)</f>
        <v>134250.20032391447</v>
      </c>
      <c r="W5295" s="208">
        <f>IF('Figure 7.3 - Quantifi MC paths'!X5302-VB*SwapPrincipal&lt;0,-1*('Figure 7.3 - Quantifi MC paths'!X5302-VB*SwapPrincipal)*LTPcharge*W$14*W$13,0)</f>
        <v>139552.57155540833</v>
      </c>
      <c r="X5295" s="208">
        <f>IF('Figure 7.3 - Quantifi MC paths'!Y5302-VB*SwapPrincipal&lt;0,-1*('Figure 7.3 - Quantifi MC paths'!Y5302-VB*SwapPrincipal)*LTPcharge*X$14*X$13,0)</f>
        <v>0</v>
      </c>
      <c r="Y5295" s="209">
        <f t="shared" si="86"/>
        <v>948341.02983515139</v>
      </c>
    </row>
    <row r="5296" spans="2:25">
      <c r="B5296" s="207">
        <v>5280</v>
      </c>
      <c r="C5296" s="208">
        <f>IF('Figure 7.3 - Quantifi MC paths'!D5303-VB*SwapPrincipal&lt;0,-1*('Figure 7.3 - Quantifi MC paths'!D5303-VB*SwapPrincipal)*LTPcharge*C$14*C$13,0)</f>
        <v>1151.2348364633806</v>
      </c>
      <c r="D5296" s="208">
        <f>IF('Figure 7.3 - Quantifi MC paths'!E5303-VB*SwapPrincipal&lt;0,-1*('Figure 7.3 - Quantifi MC paths'!E5303-VB*SwapPrincipal)*LTPcharge*D$14*D$13,0)</f>
        <v>1122.1178980219674</v>
      </c>
      <c r="E5296" s="208">
        <f>IF('Figure 7.3 - Quantifi MC paths'!F5303-VB*SwapPrincipal&lt;0,-1*('Figure 7.3 - Quantifi MC paths'!F5303-VB*SwapPrincipal)*LTPcharge*E$14*E$13,0)</f>
        <v>1126.2631878097777</v>
      </c>
      <c r="F5296" s="208">
        <f>IF('Figure 7.3 - Quantifi MC paths'!G5303-VB*SwapPrincipal&lt;0,-1*('Figure 7.3 - Quantifi MC paths'!G5303-VB*SwapPrincipal)*LTPcharge*F$14*F$13,0)</f>
        <v>1087.2902363710375</v>
      </c>
      <c r="G5296" s="208">
        <f>IF('Figure 7.3 - Quantifi MC paths'!H5303-VB*SwapPrincipal&lt;0,-1*('Figure 7.3 - Quantifi MC paths'!H5303-VB*SwapPrincipal)*LTPcharge*G$14*G$13,0)</f>
        <v>5820.7797963855428</v>
      </c>
      <c r="H5296" s="208">
        <f>IF('Figure 7.3 - Quantifi MC paths'!I5303-VB*SwapPrincipal&lt;0,-1*('Figure 7.3 - Quantifi MC paths'!I5303-VB*SwapPrincipal)*LTPcharge*H$14*H$13,0)</f>
        <v>3779.4146886103854</v>
      </c>
      <c r="I5296" s="208">
        <f>IF('Figure 7.3 - Quantifi MC paths'!J5303-VB*SwapPrincipal&lt;0,-1*('Figure 7.3 - Quantifi MC paths'!J5303-VB*SwapPrincipal)*LTPcharge*I$14*I$13,0)</f>
        <v>4143.4070347342667</v>
      </c>
      <c r="J5296" s="208">
        <f>IF('Figure 7.3 - Quantifi MC paths'!K5303-VB*SwapPrincipal&lt;0,-1*('Figure 7.3 - Quantifi MC paths'!K5303-VB*SwapPrincipal)*LTPcharge*J$14*J$13,0)</f>
        <v>2868.339175836416</v>
      </c>
      <c r="K5296" s="208">
        <f>IF('Figure 7.3 - Quantifi MC paths'!L5303-VB*SwapPrincipal&lt;0,-1*('Figure 7.3 - Quantifi MC paths'!L5303-VB*SwapPrincipal)*LTPcharge*K$14*K$13,0)</f>
        <v>2388.1528839859502</v>
      </c>
      <c r="L5296" s="208">
        <f>IF('Figure 7.3 - Quantifi MC paths'!M5303-VB*SwapPrincipal&lt;0,-1*('Figure 7.3 - Quantifi MC paths'!M5303-VB*SwapPrincipal)*LTPcharge*L$14*L$13,0)</f>
        <v>3565.2063861454094</v>
      </c>
      <c r="M5296" s="208">
        <f>IF('Figure 7.3 - Quantifi MC paths'!N5303-VB*SwapPrincipal&lt;0,-1*('Figure 7.3 - Quantifi MC paths'!N5303-VB*SwapPrincipal)*LTPcharge*M$14*M$13,0)</f>
        <v>3624.295154478782</v>
      </c>
      <c r="N5296" s="208">
        <f>IF('Figure 7.3 - Quantifi MC paths'!O5303-VB*SwapPrincipal&lt;0,-1*('Figure 7.3 - Quantifi MC paths'!O5303-VB*SwapPrincipal)*LTPcharge*N$14*N$13,0)</f>
        <v>4107.2499327510486</v>
      </c>
      <c r="O5296" s="208">
        <f>IF('Figure 7.3 - Quantifi MC paths'!P5303-VB*SwapPrincipal&lt;0,-1*('Figure 7.3 - Quantifi MC paths'!P5303-VB*SwapPrincipal)*LTPcharge*O$14*O$13,0)</f>
        <v>5196.6205295523669</v>
      </c>
      <c r="P5296" s="208">
        <f>IF('Figure 7.3 - Quantifi MC paths'!Q5303-VB*SwapPrincipal&lt;0,-1*('Figure 7.3 - Quantifi MC paths'!Q5303-VB*SwapPrincipal)*LTPcharge*P$14*P$13,0)</f>
        <v>4853.4475788164555</v>
      </c>
      <c r="Q5296" s="208">
        <f>IF('Figure 7.3 - Quantifi MC paths'!R5303-VB*SwapPrincipal&lt;0,-1*('Figure 7.3 - Quantifi MC paths'!R5303-VB*SwapPrincipal)*LTPcharge*Q$14*Q$13,0)</f>
        <v>5108.9162296654777</v>
      </c>
      <c r="R5296" s="208">
        <f>IF('Figure 7.3 - Quantifi MC paths'!S5303-VB*SwapPrincipal&lt;0,-1*('Figure 7.3 - Quantifi MC paths'!S5303-VB*SwapPrincipal)*LTPcharge*R$14*R$13,0)</f>
        <v>56269.192496381911</v>
      </c>
      <c r="S5296" s="208">
        <f>IF('Figure 7.3 - Quantifi MC paths'!T5303-VB*SwapPrincipal&lt;0,-1*('Figure 7.3 - Quantifi MC paths'!T5303-VB*SwapPrincipal)*LTPcharge*S$14*S$13,0)</f>
        <v>90889.794025535695</v>
      </c>
      <c r="T5296" s="208">
        <f>IF('Figure 7.3 - Quantifi MC paths'!U5303-VB*SwapPrincipal&lt;0,-1*('Figure 7.3 - Quantifi MC paths'!U5303-VB*SwapPrincipal)*LTPcharge*T$14*T$13,0)</f>
        <v>80963.899336902148</v>
      </c>
      <c r="U5296" s="208">
        <f>IF('Figure 7.3 - Quantifi MC paths'!V5303-VB*SwapPrincipal&lt;0,-1*('Figure 7.3 - Quantifi MC paths'!V5303-VB*SwapPrincipal)*LTPcharge*U$14*U$13,0)</f>
        <v>102461.91097692827</v>
      </c>
      <c r="V5296" s="208">
        <f>IF('Figure 7.3 - Quantifi MC paths'!W5303-VB*SwapPrincipal&lt;0,-1*('Figure 7.3 - Quantifi MC paths'!W5303-VB*SwapPrincipal)*LTPcharge*V$14*V$13,0)</f>
        <v>99060.811775544062</v>
      </c>
      <c r="W5296" s="208">
        <f>IF('Figure 7.3 - Quantifi MC paths'!X5303-VB*SwapPrincipal&lt;0,-1*('Figure 7.3 - Quantifi MC paths'!X5303-VB*SwapPrincipal)*LTPcharge*W$14*W$13,0)</f>
        <v>88880.62361866307</v>
      </c>
      <c r="X5296" s="208">
        <f>IF('Figure 7.3 - Quantifi MC paths'!Y5303-VB*SwapPrincipal&lt;0,-1*('Figure 7.3 - Quantifi MC paths'!Y5303-VB*SwapPrincipal)*LTPcharge*X$14*X$13,0)</f>
        <v>0</v>
      </c>
      <c r="Y5296" s="209">
        <f t="shared" si="86"/>
        <v>568468.96777958341</v>
      </c>
    </row>
    <row r="5297" spans="2:25">
      <c r="B5297" s="207">
        <v>5281</v>
      </c>
      <c r="C5297" s="208">
        <f>IF('Figure 7.3 - Quantifi MC paths'!D5304-VB*SwapPrincipal&lt;0,-1*('Figure 7.3 - Quantifi MC paths'!D5304-VB*SwapPrincipal)*LTPcharge*C$14*C$13,0)</f>
        <v>1151.2348364633806</v>
      </c>
      <c r="D5297" s="208">
        <f>IF('Figure 7.3 - Quantifi MC paths'!E5304-VB*SwapPrincipal&lt;0,-1*('Figure 7.3 - Quantifi MC paths'!E5304-VB*SwapPrincipal)*LTPcharge*D$14*D$13,0)</f>
        <v>1148.4105052773161</v>
      </c>
      <c r="E5297" s="208">
        <f>IF('Figure 7.3 - Quantifi MC paths'!F5304-VB*SwapPrincipal&lt;0,-1*('Figure 7.3 - Quantifi MC paths'!F5304-VB*SwapPrincipal)*LTPcharge*E$14*E$13,0)</f>
        <v>1034.4389115402093</v>
      </c>
      <c r="F5297" s="208">
        <f>IF('Figure 7.3 - Quantifi MC paths'!G5304-VB*SwapPrincipal&lt;0,-1*('Figure 7.3 - Quantifi MC paths'!G5304-VB*SwapPrincipal)*LTPcharge*F$14*F$13,0)</f>
        <v>1035.1859706853591</v>
      </c>
      <c r="G5297" s="208">
        <f>IF('Figure 7.3 - Quantifi MC paths'!H5304-VB*SwapPrincipal&lt;0,-1*('Figure 7.3 - Quantifi MC paths'!H5304-VB*SwapPrincipal)*LTPcharge*G$14*G$13,0)</f>
        <v>4895.4335034761516</v>
      </c>
      <c r="H5297" s="208">
        <f>IF('Figure 7.3 - Quantifi MC paths'!I5304-VB*SwapPrincipal&lt;0,-1*('Figure 7.3 - Quantifi MC paths'!I5304-VB*SwapPrincipal)*LTPcharge*H$14*H$13,0)</f>
        <v>3889.2184743773878</v>
      </c>
      <c r="I5297" s="208">
        <f>IF('Figure 7.3 - Quantifi MC paths'!J5304-VB*SwapPrincipal&lt;0,-1*('Figure 7.3 - Quantifi MC paths'!J5304-VB*SwapPrincipal)*LTPcharge*I$14*I$13,0)</f>
        <v>3918.2034560696661</v>
      </c>
      <c r="J5297" s="208">
        <f>IF('Figure 7.3 - Quantifi MC paths'!K5304-VB*SwapPrincipal&lt;0,-1*('Figure 7.3 - Quantifi MC paths'!K5304-VB*SwapPrincipal)*LTPcharge*J$14*J$13,0)</f>
        <v>2924.7422416375493</v>
      </c>
      <c r="K5297" s="208">
        <f>IF('Figure 7.3 - Quantifi MC paths'!L5304-VB*SwapPrincipal&lt;0,-1*('Figure 7.3 - Quantifi MC paths'!L5304-VB*SwapPrincipal)*LTPcharge*K$14*K$13,0)</f>
        <v>2851.5821564191729</v>
      </c>
      <c r="L5297" s="208">
        <f>IF('Figure 7.3 - Quantifi MC paths'!M5304-VB*SwapPrincipal&lt;0,-1*('Figure 7.3 - Quantifi MC paths'!M5304-VB*SwapPrincipal)*LTPcharge*L$14*L$13,0)</f>
        <v>2496.8752948406373</v>
      </c>
      <c r="M5297" s="208">
        <f>IF('Figure 7.3 - Quantifi MC paths'!N5304-VB*SwapPrincipal&lt;0,-1*('Figure 7.3 - Quantifi MC paths'!N5304-VB*SwapPrincipal)*LTPcharge*M$14*M$13,0)</f>
        <v>3138.5797961427133</v>
      </c>
      <c r="N5297" s="208">
        <f>IF('Figure 7.3 - Quantifi MC paths'!O5304-VB*SwapPrincipal&lt;0,-1*('Figure 7.3 - Quantifi MC paths'!O5304-VB*SwapPrincipal)*LTPcharge*N$14*N$13,0)</f>
        <v>2761.7606483418826</v>
      </c>
      <c r="O5297" s="208">
        <f>IF('Figure 7.3 - Quantifi MC paths'!P5304-VB*SwapPrincipal&lt;0,-1*('Figure 7.3 - Quantifi MC paths'!P5304-VB*SwapPrincipal)*LTPcharge*O$14*O$13,0)</f>
        <v>2964.8663715195325</v>
      </c>
      <c r="P5297" s="208">
        <f>IF('Figure 7.3 - Quantifi MC paths'!Q5304-VB*SwapPrincipal&lt;0,-1*('Figure 7.3 - Quantifi MC paths'!Q5304-VB*SwapPrincipal)*LTPcharge*P$14*P$13,0)</f>
        <v>2813.6006628612872</v>
      </c>
      <c r="Q5297" s="208">
        <f>IF('Figure 7.3 - Quantifi MC paths'!R5304-VB*SwapPrincipal&lt;0,-1*('Figure 7.3 - Quantifi MC paths'!R5304-VB*SwapPrincipal)*LTPcharge*Q$14*Q$13,0)</f>
        <v>3150.4833981732918</v>
      </c>
      <c r="R5297" s="208">
        <f>IF('Figure 7.3 - Quantifi MC paths'!S5304-VB*SwapPrincipal&lt;0,-1*('Figure 7.3 - Quantifi MC paths'!S5304-VB*SwapPrincipal)*LTPcharge*R$14*R$13,0)</f>
        <v>42856.307633654025</v>
      </c>
      <c r="S5297" s="208">
        <f>IF('Figure 7.3 - Quantifi MC paths'!T5304-VB*SwapPrincipal&lt;0,-1*('Figure 7.3 - Quantifi MC paths'!T5304-VB*SwapPrincipal)*LTPcharge*S$14*S$13,0)</f>
        <v>45689.073126669056</v>
      </c>
      <c r="T5297" s="208">
        <f>IF('Figure 7.3 - Quantifi MC paths'!U5304-VB*SwapPrincipal&lt;0,-1*('Figure 7.3 - Quantifi MC paths'!U5304-VB*SwapPrincipal)*LTPcharge*T$14*T$13,0)</f>
        <v>48252.109632994368</v>
      </c>
      <c r="U5297" s="208">
        <f>IF('Figure 7.3 - Quantifi MC paths'!V5304-VB*SwapPrincipal&lt;0,-1*('Figure 7.3 - Quantifi MC paths'!V5304-VB*SwapPrincipal)*LTPcharge*U$14*U$13,0)</f>
        <v>68977.598736238637</v>
      </c>
      <c r="V5297" s="208">
        <f>IF('Figure 7.3 - Quantifi MC paths'!W5304-VB*SwapPrincipal&lt;0,-1*('Figure 7.3 - Quantifi MC paths'!W5304-VB*SwapPrincipal)*LTPcharge*V$14*V$13,0)</f>
        <v>84634.706473050115</v>
      </c>
      <c r="W5297" s="208">
        <f>IF('Figure 7.3 - Quantifi MC paths'!X5304-VB*SwapPrincipal&lt;0,-1*('Figure 7.3 - Quantifi MC paths'!X5304-VB*SwapPrincipal)*LTPcharge*W$14*W$13,0)</f>
        <v>89721.715159903877</v>
      </c>
      <c r="X5297" s="208">
        <f>IF('Figure 7.3 - Quantifi MC paths'!Y5304-VB*SwapPrincipal&lt;0,-1*('Figure 7.3 - Quantifi MC paths'!Y5304-VB*SwapPrincipal)*LTPcharge*X$14*X$13,0)</f>
        <v>0</v>
      </c>
      <c r="Y5297" s="209">
        <f t="shared" si="86"/>
        <v>420306.12699033564</v>
      </c>
    </row>
    <row r="5298" spans="2:25">
      <c r="B5298" s="207">
        <v>5282</v>
      </c>
      <c r="C5298" s="208">
        <f>IF('Figure 7.3 - Quantifi MC paths'!D5305-VB*SwapPrincipal&lt;0,-1*('Figure 7.3 - Quantifi MC paths'!D5305-VB*SwapPrincipal)*LTPcharge*C$14*C$13,0)</f>
        <v>1151.2348364633806</v>
      </c>
      <c r="D5298" s="208">
        <f>IF('Figure 7.3 - Quantifi MC paths'!E5305-VB*SwapPrincipal&lt;0,-1*('Figure 7.3 - Quantifi MC paths'!E5305-VB*SwapPrincipal)*LTPcharge*D$14*D$13,0)</f>
        <v>1136.6255845875248</v>
      </c>
      <c r="E5298" s="208">
        <f>IF('Figure 7.3 - Quantifi MC paths'!F5305-VB*SwapPrincipal&lt;0,-1*('Figure 7.3 - Quantifi MC paths'!F5305-VB*SwapPrincipal)*LTPcharge*E$14*E$13,0)</f>
        <v>1025.278692252471</v>
      </c>
      <c r="F5298" s="208">
        <f>IF('Figure 7.3 - Quantifi MC paths'!G5305-VB*SwapPrincipal&lt;0,-1*('Figure 7.3 - Quantifi MC paths'!G5305-VB*SwapPrincipal)*LTPcharge*F$14*F$13,0)</f>
        <v>1064.1380870983971</v>
      </c>
      <c r="G5298" s="208">
        <f>IF('Figure 7.3 - Quantifi MC paths'!H5305-VB*SwapPrincipal&lt;0,-1*('Figure 7.3 - Quantifi MC paths'!H5305-VB*SwapPrincipal)*LTPcharge*G$14*G$13,0)</f>
        <v>4916.9398123286028</v>
      </c>
      <c r="H5298" s="208">
        <f>IF('Figure 7.3 - Quantifi MC paths'!I5305-VB*SwapPrincipal&lt;0,-1*('Figure 7.3 - Quantifi MC paths'!I5305-VB*SwapPrincipal)*LTPcharge*H$14*H$13,0)</f>
        <v>5091.4487054587171</v>
      </c>
      <c r="I5298" s="208">
        <f>IF('Figure 7.3 - Quantifi MC paths'!J5305-VB*SwapPrincipal&lt;0,-1*('Figure 7.3 - Quantifi MC paths'!J5305-VB*SwapPrincipal)*LTPcharge*I$14*I$13,0)</f>
        <v>5779.0099753209061</v>
      </c>
      <c r="J5298" s="208">
        <f>IF('Figure 7.3 - Quantifi MC paths'!K5305-VB*SwapPrincipal&lt;0,-1*('Figure 7.3 - Quantifi MC paths'!K5305-VB*SwapPrincipal)*LTPcharge*J$14*J$13,0)</f>
        <v>5338.2873971972804</v>
      </c>
      <c r="K5298" s="208">
        <f>IF('Figure 7.3 - Quantifi MC paths'!L5305-VB*SwapPrincipal&lt;0,-1*('Figure 7.3 - Quantifi MC paths'!L5305-VB*SwapPrincipal)*LTPcharge*K$14*K$13,0)</f>
        <v>4949.6749128958627</v>
      </c>
      <c r="L5298" s="208">
        <f>IF('Figure 7.3 - Quantifi MC paths'!M5305-VB*SwapPrincipal&lt;0,-1*('Figure 7.3 - Quantifi MC paths'!M5305-VB*SwapPrincipal)*LTPcharge*L$14*L$13,0)</f>
        <v>5315.3033363875284</v>
      </c>
      <c r="M5298" s="208">
        <f>IF('Figure 7.3 - Quantifi MC paths'!N5305-VB*SwapPrincipal&lt;0,-1*('Figure 7.3 - Quantifi MC paths'!N5305-VB*SwapPrincipal)*LTPcharge*M$14*M$13,0)</f>
        <v>5164.504737900942</v>
      </c>
      <c r="N5298" s="208">
        <f>IF('Figure 7.3 - Quantifi MC paths'!O5305-VB*SwapPrincipal&lt;0,-1*('Figure 7.3 - Quantifi MC paths'!O5305-VB*SwapPrincipal)*LTPcharge*N$14*N$13,0)</f>
        <v>4759.8514090115495</v>
      </c>
      <c r="O5298" s="208">
        <f>IF('Figure 7.3 - Quantifi MC paths'!P5305-VB*SwapPrincipal&lt;0,-1*('Figure 7.3 - Quantifi MC paths'!P5305-VB*SwapPrincipal)*LTPcharge*O$14*O$13,0)</f>
        <v>4628.4235521922992</v>
      </c>
      <c r="P5298" s="208">
        <f>IF('Figure 7.3 - Quantifi MC paths'!Q5305-VB*SwapPrincipal&lt;0,-1*('Figure 7.3 - Quantifi MC paths'!Q5305-VB*SwapPrincipal)*LTPcharge*P$14*P$13,0)</f>
        <v>4853.7039401027478</v>
      </c>
      <c r="Q5298" s="208">
        <f>IF('Figure 7.3 - Quantifi MC paths'!R5305-VB*SwapPrincipal&lt;0,-1*('Figure 7.3 - Quantifi MC paths'!R5305-VB*SwapPrincipal)*LTPcharge*Q$14*Q$13,0)</f>
        <v>4992.6694199446738</v>
      </c>
      <c r="R5298" s="208">
        <f>IF('Figure 7.3 - Quantifi MC paths'!S5305-VB*SwapPrincipal&lt;0,-1*('Figure 7.3 - Quantifi MC paths'!S5305-VB*SwapPrincipal)*LTPcharge*R$14*R$13,0)</f>
        <v>51448.570268551928</v>
      </c>
      <c r="S5298" s="208">
        <f>IF('Figure 7.3 - Quantifi MC paths'!T5305-VB*SwapPrincipal&lt;0,-1*('Figure 7.3 - Quantifi MC paths'!T5305-VB*SwapPrincipal)*LTPcharge*S$14*S$13,0)</f>
        <v>58966.283923992334</v>
      </c>
      <c r="T5298" s="208">
        <f>IF('Figure 7.3 - Quantifi MC paths'!U5305-VB*SwapPrincipal&lt;0,-1*('Figure 7.3 - Quantifi MC paths'!U5305-VB*SwapPrincipal)*LTPcharge*T$14*T$13,0)</f>
        <v>51519.610867074844</v>
      </c>
      <c r="U5298" s="208">
        <f>IF('Figure 7.3 - Quantifi MC paths'!V5305-VB*SwapPrincipal&lt;0,-1*('Figure 7.3 - Quantifi MC paths'!V5305-VB*SwapPrincipal)*LTPcharge*U$14*U$13,0)</f>
        <v>56254.656145130662</v>
      </c>
      <c r="V5298" s="208">
        <f>IF('Figure 7.3 - Quantifi MC paths'!W5305-VB*SwapPrincipal&lt;0,-1*('Figure 7.3 - Quantifi MC paths'!W5305-VB*SwapPrincipal)*LTPcharge*V$14*V$13,0)</f>
        <v>46870.505672422405</v>
      </c>
      <c r="W5298" s="208">
        <f>IF('Figure 7.3 - Quantifi MC paths'!X5305-VB*SwapPrincipal&lt;0,-1*('Figure 7.3 - Quantifi MC paths'!X5305-VB*SwapPrincipal)*LTPcharge*W$14*W$13,0)</f>
        <v>56652.545925105573</v>
      </c>
      <c r="X5298" s="208">
        <f>IF('Figure 7.3 - Quantifi MC paths'!Y5305-VB*SwapPrincipal&lt;0,-1*('Figure 7.3 - Quantifi MC paths'!Y5305-VB*SwapPrincipal)*LTPcharge*X$14*X$13,0)</f>
        <v>0</v>
      </c>
      <c r="Y5298" s="209">
        <f t="shared" si="86"/>
        <v>381879.26720142062</v>
      </c>
    </row>
    <row r="5299" spans="2:25">
      <c r="B5299" s="207">
        <v>5283</v>
      </c>
      <c r="C5299" s="208">
        <f>IF('Figure 7.3 - Quantifi MC paths'!D5306-VB*SwapPrincipal&lt;0,-1*('Figure 7.3 - Quantifi MC paths'!D5306-VB*SwapPrincipal)*LTPcharge*C$14*C$13,0)</f>
        <v>1151.2348364633806</v>
      </c>
      <c r="D5299" s="208">
        <f>IF('Figure 7.3 - Quantifi MC paths'!E5306-VB*SwapPrincipal&lt;0,-1*('Figure 7.3 - Quantifi MC paths'!E5306-VB*SwapPrincipal)*LTPcharge*D$14*D$13,0)</f>
        <v>1047.7300823237169</v>
      </c>
      <c r="E5299" s="208">
        <f>IF('Figure 7.3 - Quantifi MC paths'!F5306-VB*SwapPrincipal&lt;0,-1*('Figure 7.3 - Quantifi MC paths'!F5306-VB*SwapPrincipal)*LTPcharge*E$14*E$13,0)</f>
        <v>1186.4963305004192</v>
      </c>
      <c r="F5299" s="208">
        <f>IF('Figure 7.3 - Quantifi MC paths'!G5306-VB*SwapPrincipal&lt;0,-1*('Figure 7.3 - Quantifi MC paths'!G5306-VB*SwapPrincipal)*LTPcharge*F$14*F$13,0)</f>
        <v>1226.1722197970946</v>
      </c>
      <c r="G5299" s="208">
        <f>IF('Figure 7.3 - Quantifi MC paths'!H5306-VB*SwapPrincipal&lt;0,-1*('Figure 7.3 - Quantifi MC paths'!H5306-VB*SwapPrincipal)*LTPcharge*G$14*G$13,0)</f>
        <v>4682.7276823370512</v>
      </c>
      <c r="H5299" s="208">
        <f>IF('Figure 7.3 - Quantifi MC paths'!I5306-VB*SwapPrincipal&lt;0,-1*('Figure 7.3 - Quantifi MC paths'!I5306-VB*SwapPrincipal)*LTPcharge*H$14*H$13,0)</f>
        <v>4791.9844682915154</v>
      </c>
      <c r="I5299" s="208">
        <f>IF('Figure 7.3 - Quantifi MC paths'!J5306-VB*SwapPrincipal&lt;0,-1*('Figure 7.3 - Quantifi MC paths'!J5306-VB*SwapPrincipal)*LTPcharge*I$14*I$13,0)</f>
        <v>4841.8443430037005</v>
      </c>
      <c r="J5299" s="208">
        <f>IF('Figure 7.3 - Quantifi MC paths'!K5306-VB*SwapPrincipal&lt;0,-1*('Figure 7.3 - Quantifi MC paths'!K5306-VB*SwapPrincipal)*LTPcharge*J$14*J$13,0)</f>
        <v>5292.0248152240156</v>
      </c>
      <c r="K5299" s="208">
        <f>IF('Figure 7.3 - Quantifi MC paths'!L5306-VB*SwapPrincipal&lt;0,-1*('Figure 7.3 - Quantifi MC paths'!L5306-VB*SwapPrincipal)*LTPcharge*K$14*K$13,0)</f>
        <v>4386.0384558804208</v>
      </c>
      <c r="L5299" s="208">
        <f>IF('Figure 7.3 - Quantifi MC paths'!M5306-VB*SwapPrincipal&lt;0,-1*('Figure 7.3 - Quantifi MC paths'!M5306-VB*SwapPrincipal)*LTPcharge*L$14*L$13,0)</f>
        <v>3755.8331187945487</v>
      </c>
      <c r="M5299" s="208">
        <f>IF('Figure 7.3 - Quantifi MC paths'!N5306-VB*SwapPrincipal&lt;0,-1*('Figure 7.3 - Quantifi MC paths'!N5306-VB*SwapPrincipal)*LTPcharge*M$14*M$13,0)</f>
        <v>4122.1252530705315</v>
      </c>
      <c r="N5299" s="208">
        <f>IF('Figure 7.3 - Quantifi MC paths'!O5306-VB*SwapPrincipal&lt;0,-1*('Figure 7.3 - Quantifi MC paths'!O5306-VB*SwapPrincipal)*LTPcharge*N$14*N$13,0)</f>
        <v>4770.549711576662</v>
      </c>
      <c r="O5299" s="208">
        <f>IF('Figure 7.3 - Quantifi MC paths'!P5306-VB*SwapPrincipal&lt;0,-1*('Figure 7.3 - Quantifi MC paths'!P5306-VB*SwapPrincipal)*LTPcharge*O$14*O$13,0)</f>
        <v>5097.5419515618314</v>
      </c>
      <c r="P5299" s="208">
        <f>IF('Figure 7.3 - Quantifi MC paths'!Q5306-VB*SwapPrincipal&lt;0,-1*('Figure 7.3 - Quantifi MC paths'!Q5306-VB*SwapPrincipal)*LTPcharge*P$14*P$13,0)</f>
        <v>4294.8173356940006</v>
      </c>
      <c r="Q5299" s="208">
        <f>IF('Figure 7.3 - Quantifi MC paths'!R5306-VB*SwapPrincipal&lt;0,-1*('Figure 7.3 - Quantifi MC paths'!R5306-VB*SwapPrincipal)*LTPcharge*Q$14*Q$13,0)</f>
        <v>3799.691470469344</v>
      </c>
      <c r="R5299" s="208">
        <f>IF('Figure 7.3 - Quantifi MC paths'!S5306-VB*SwapPrincipal&lt;0,-1*('Figure 7.3 - Quantifi MC paths'!S5306-VB*SwapPrincipal)*LTPcharge*R$14*R$13,0)</f>
        <v>52633.960498927285</v>
      </c>
      <c r="S5299" s="208">
        <f>IF('Figure 7.3 - Quantifi MC paths'!T5306-VB*SwapPrincipal&lt;0,-1*('Figure 7.3 - Quantifi MC paths'!T5306-VB*SwapPrincipal)*LTPcharge*S$14*S$13,0)</f>
        <v>47283.308285779611</v>
      </c>
      <c r="T5299" s="208">
        <f>IF('Figure 7.3 - Quantifi MC paths'!U5306-VB*SwapPrincipal&lt;0,-1*('Figure 7.3 - Quantifi MC paths'!U5306-VB*SwapPrincipal)*LTPcharge*T$14*T$13,0)</f>
        <v>53305.311478125848</v>
      </c>
      <c r="U5299" s="208">
        <f>IF('Figure 7.3 - Quantifi MC paths'!V5306-VB*SwapPrincipal&lt;0,-1*('Figure 7.3 - Quantifi MC paths'!V5306-VB*SwapPrincipal)*LTPcharge*U$14*U$13,0)</f>
        <v>77563.347412869683</v>
      </c>
      <c r="V5299" s="208">
        <f>IF('Figure 7.3 - Quantifi MC paths'!W5306-VB*SwapPrincipal&lt;0,-1*('Figure 7.3 - Quantifi MC paths'!W5306-VB*SwapPrincipal)*LTPcharge*V$14*V$13,0)</f>
        <v>82972.014525214894</v>
      </c>
      <c r="W5299" s="208">
        <f>IF('Figure 7.3 - Quantifi MC paths'!X5306-VB*SwapPrincipal&lt;0,-1*('Figure 7.3 - Quantifi MC paths'!X5306-VB*SwapPrincipal)*LTPcharge*W$14*W$13,0)</f>
        <v>82351.073633875814</v>
      </c>
      <c r="X5299" s="208">
        <f>IF('Figure 7.3 - Quantifi MC paths'!Y5306-VB*SwapPrincipal&lt;0,-1*('Figure 7.3 - Quantifi MC paths'!Y5306-VB*SwapPrincipal)*LTPcharge*X$14*X$13,0)</f>
        <v>0</v>
      </c>
      <c r="Y5299" s="209">
        <f t="shared" si="86"/>
        <v>450555.82790978136</v>
      </c>
    </row>
    <row r="5300" spans="2:25">
      <c r="B5300" s="207">
        <v>5284</v>
      </c>
      <c r="C5300" s="208">
        <f>IF('Figure 7.3 - Quantifi MC paths'!D5307-VB*SwapPrincipal&lt;0,-1*('Figure 7.3 - Quantifi MC paths'!D5307-VB*SwapPrincipal)*LTPcharge*C$14*C$13,0)</f>
        <v>1151.2348364633806</v>
      </c>
      <c r="D5300" s="208">
        <f>IF('Figure 7.3 - Quantifi MC paths'!E5307-VB*SwapPrincipal&lt;0,-1*('Figure 7.3 - Quantifi MC paths'!E5307-VB*SwapPrincipal)*LTPcharge*D$14*D$13,0)</f>
        <v>1072.7468082071678</v>
      </c>
      <c r="E5300" s="208">
        <f>IF('Figure 7.3 - Quantifi MC paths'!F5307-VB*SwapPrincipal&lt;0,-1*('Figure 7.3 - Quantifi MC paths'!F5307-VB*SwapPrincipal)*LTPcharge*E$14*E$13,0)</f>
        <v>1029.8292606676771</v>
      </c>
      <c r="F5300" s="208">
        <f>IF('Figure 7.3 - Quantifi MC paths'!G5307-VB*SwapPrincipal&lt;0,-1*('Figure 7.3 - Quantifi MC paths'!G5307-VB*SwapPrincipal)*LTPcharge*F$14*F$13,0)</f>
        <v>927.53788309968695</v>
      </c>
      <c r="G5300" s="208">
        <f>IF('Figure 7.3 - Quantifi MC paths'!H5307-VB*SwapPrincipal&lt;0,-1*('Figure 7.3 - Quantifi MC paths'!H5307-VB*SwapPrincipal)*LTPcharge*G$14*G$13,0)</f>
        <v>4077.6249202114973</v>
      </c>
      <c r="H5300" s="208">
        <f>IF('Figure 7.3 - Quantifi MC paths'!I5307-VB*SwapPrincipal&lt;0,-1*('Figure 7.3 - Quantifi MC paths'!I5307-VB*SwapPrincipal)*LTPcharge*H$14*H$13,0)</f>
        <v>3744.6878340802</v>
      </c>
      <c r="I5300" s="208">
        <f>IF('Figure 7.3 - Quantifi MC paths'!J5307-VB*SwapPrincipal&lt;0,-1*('Figure 7.3 - Quantifi MC paths'!J5307-VB*SwapPrincipal)*LTPcharge*I$14*I$13,0)</f>
        <v>4796.9631610499864</v>
      </c>
      <c r="J5300" s="208">
        <f>IF('Figure 7.3 - Quantifi MC paths'!K5307-VB*SwapPrincipal&lt;0,-1*('Figure 7.3 - Quantifi MC paths'!K5307-VB*SwapPrincipal)*LTPcharge*J$14*J$13,0)</f>
        <v>4542.29496938593</v>
      </c>
      <c r="K5300" s="208">
        <f>IF('Figure 7.3 - Quantifi MC paths'!L5307-VB*SwapPrincipal&lt;0,-1*('Figure 7.3 - Quantifi MC paths'!L5307-VB*SwapPrincipal)*LTPcharge*K$14*K$13,0)</f>
        <v>4172.3079341598659</v>
      </c>
      <c r="L5300" s="208">
        <f>IF('Figure 7.3 - Quantifi MC paths'!M5307-VB*SwapPrincipal&lt;0,-1*('Figure 7.3 - Quantifi MC paths'!M5307-VB*SwapPrincipal)*LTPcharge*L$14*L$13,0)</f>
        <v>3287.2804465000527</v>
      </c>
      <c r="M5300" s="208">
        <f>IF('Figure 7.3 - Quantifi MC paths'!N5307-VB*SwapPrincipal&lt;0,-1*('Figure 7.3 - Quantifi MC paths'!N5307-VB*SwapPrincipal)*LTPcharge*M$14*M$13,0)</f>
        <v>1970.6524221364612</v>
      </c>
      <c r="N5300" s="208">
        <f>IF('Figure 7.3 - Quantifi MC paths'!O5307-VB*SwapPrincipal&lt;0,-1*('Figure 7.3 - Quantifi MC paths'!O5307-VB*SwapPrincipal)*LTPcharge*N$14*N$13,0)</f>
        <v>2005.8940041980761</v>
      </c>
      <c r="O5300" s="208">
        <f>IF('Figure 7.3 - Quantifi MC paths'!P5307-VB*SwapPrincipal&lt;0,-1*('Figure 7.3 - Quantifi MC paths'!P5307-VB*SwapPrincipal)*LTPcharge*O$14*O$13,0)</f>
        <v>2452.1920401447919</v>
      </c>
      <c r="P5300" s="208">
        <f>IF('Figure 7.3 - Quantifi MC paths'!Q5307-VB*SwapPrincipal&lt;0,-1*('Figure 7.3 - Quantifi MC paths'!Q5307-VB*SwapPrincipal)*LTPcharge*P$14*P$13,0)</f>
        <v>3374.814126544376</v>
      </c>
      <c r="Q5300" s="208">
        <f>IF('Figure 7.3 - Quantifi MC paths'!R5307-VB*SwapPrincipal&lt;0,-1*('Figure 7.3 - Quantifi MC paths'!R5307-VB*SwapPrincipal)*LTPcharge*Q$14*Q$13,0)</f>
        <v>3535.3240060341996</v>
      </c>
      <c r="R5300" s="208">
        <f>IF('Figure 7.3 - Quantifi MC paths'!S5307-VB*SwapPrincipal&lt;0,-1*('Figure 7.3 - Quantifi MC paths'!S5307-VB*SwapPrincipal)*LTPcharge*R$14*R$13,0)</f>
        <v>50304.919109590919</v>
      </c>
      <c r="S5300" s="208">
        <f>IF('Figure 7.3 - Quantifi MC paths'!T5307-VB*SwapPrincipal&lt;0,-1*('Figure 7.3 - Quantifi MC paths'!T5307-VB*SwapPrincipal)*LTPcharge*S$14*S$13,0)</f>
        <v>61884.950276640207</v>
      </c>
      <c r="T5300" s="208">
        <f>IF('Figure 7.3 - Quantifi MC paths'!U5307-VB*SwapPrincipal&lt;0,-1*('Figure 7.3 - Quantifi MC paths'!U5307-VB*SwapPrincipal)*LTPcharge*T$14*T$13,0)</f>
        <v>92008.788342810571</v>
      </c>
      <c r="U5300" s="208">
        <f>IF('Figure 7.3 - Quantifi MC paths'!V5307-VB*SwapPrincipal&lt;0,-1*('Figure 7.3 - Quantifi MC paths'!V5307-VB*SwapPrincipal)*LTPcharge*U$14*U$13,0)</f>
        <v>90977.451911191049</v>
      </c>
      <c r="V5300" s="208">
        <f>IF('Figure 7.3 - Quantifi MC paths'!W5307-VB*SwapPrincipal&lt;0,-1*('Figure 7.3 - Quantifi MC paths'!W5307-VB*SwapPrincipal)*LTPcharge*V$14*V$13,0)</f>
        <v>73098.002918735379</v>
      </c>
      <c r="W5300" s="208">
        <f>IF('Figure 7.3 - Quantifi MC paths'!X5307-VB*SwapPrincipal&lt;0,-1*('Figure 7.3 - Quantifi MC paths'!X5307-VB*SwapPrincipal)*LTPcharge*W$14*W$13,0)</f>
        <v>70576.173398351166</v>
      </c>
      <c r="X5300" s="208">
        <f>IF('Figure 7.3 - Quantifi MC paths'!Y5307-VB*SwapPrincipal&lt;0,-1*('Figure 7.3 - Quantifi MC paths'!Y5307-VB*SwapPrincipal)*LTPcharge*X$14*X$13,0)</f>
        <v>0</v>
      </c>
      <c r="Y5300" s="209">
        <f t="shared" si="86"/>
        <v>480991.67061020265</v>
      </c>
    </row>
    <row r="5301" spans="2:25">
      <c r="B5301" s="207">
        <v>5285</v>
      </c>
      <c r="C5301" s="208">
        <f>IF('Figure 7.3 - Quantifi MC paths'!D5308-VB*SwapPrincipal&lt;0,-1*('Figure 7.3 - Quantifi MC paths'!D5308-VB*SwapPrincipal)*LTPcharge*C$14*C$13,0)</f>
        <v>1151.2348364633806</v>
      </c>
      <c r="D5301" s="208">
        <f>IF('Figure 7.3 - Quantifi MC paths'!E5308-VB*SwapPrincipal&lt;0,-1*('Figure 7.3 - Quantifi MC paths'!E5308-VB*SwapPrincipal)*LTPcharge*D$14*D$13,0)</f>
        <v>1214.2870541021689</v>
      </c>
      <c r="E5301" s="208">
        <f>IF('Figure 7.3 - Quantifi MC paths'!F5308-VB*SwapPrincipal&lt;0,-1*('Figure 7.3 - Quantifi MC paths'!F5308-VB*SwapPrincipal)*LTPcharge*E$14*E$13,0)</f>
        <v>1372.9780052806982</v>
      </c>
      <c r="F5301" s="208">
        <f>IF('Figure 7.3 - Quantifi MC paths'!G5308-VB*SwapPrincipal&lt;0,-1*('Figure 7.3 - Quantifi MC paths'!G5308-VB*SwapPrincipal)*LTPcharge*F$14*F$13,0)</f>
        <v>1387.7921371918026</v>
      </c>
      <c r="G5301" s="208">
        <f>IF('Figure 7.3 - Quantifi MC paths'!H5308-VB*SwapPrincipal&lt;0,-1*('Figure 7.3 - Quantifi MC paths'!H5308-VB*SwapPrincipal)*LTPcharge*G$14*G$13,0)</f>
        <v>6326.6821086946547</v>
      </c>
      <c r="H5301" s="208">
        <f>IF('Figure 7.3 - Quantifi MC paths'!I5308-VB*SwapPrincipal&lt;0,-1*('Figure 7.3 - Quantifi MC paths'!I5308-VB*SwapPrincipal)*LTPcharge*H$14*H$13,0)</f>
        <v>6262.4792367007512</v>
      </c>
      <c r="I5301" s="208">
        <f>IF('Figure 7.3 - Quantifi MC paths'!J5308-VB*SwapPrincipal&lt;0,-1*('Figure 7.3 - Quantifi MC paths'!J5308-VB*SwapPrincipal)*LTPcharge*I$14*I$13,0)</f>
        <v>5935.7902195121869</v>
      </c>
      <c r="J5301" s="208">
        <f>IF('Figure 7.3 - Quantifi MC paths'!K5308-VB*SwapPrincipal&lt;0,-1*('Figure 7.3 - Quantifi MC paths'!K5308-VB*SwapPrincipal)*LTPcharge*J$14*J$13,0)</f>
        <v>4651.2607553195676</v>
      </c>
      <c r="K5301" s="208">
        <f>IF('Figure 7.3 - Quantifi MC paths'!L5308-VB*SwapPrincipal&lt;0,-1*('Figure 7.3 - Quantifi MC paths'!L5308-VB*SwapPrincipal)*LTPcharge*K$14*K$13,0)</f>
        <v>4748.7693655282601</v>
      </c>
      <c r="L5301" s="208">
        <f>IF('Figure 7.3 - Quantifi MC paths'!M5308-VB*SwapPrincipal&lt;0,-1*('Figure 7.3 - Quantifi MC paths'!M5308-VB*SwapPrincipal)*LTPcharge*L$14*L$13,0)</f>
        <v>4322.2113719260833</v>
      </c>
      <c r="M5301" s="208">
        <f>IF('Figure 7.3 - Quantifi MC paths'!N5308-VB*SwapPrincipal&lt;0,-1*('Figure 7.3 - Quantifi MC paths'!N5308-VB*SwapPrincipal)*LTPcharge*M$14*M$13,0)</f>
        <v>3910.6404962117367</v>
      </c>
      <c r="N5301" s="208">
        <f>IF('Figure 7.3 - Quantifi MC paths'!O5308-VB*SwapPrincipal&lt;0,-1*('Figure 7.3 - Quantifi MC paths'!O5308-VB*SwapPrincipal)*LTPcharge*N$14*N$13,0)</f>
        <v>3084.0463672429732</v>
      </c>
      <c r="O5301" s="208">
        <f>IF('Figure 7.3 - Quantifi MC paths'!P5308-VB*SwapPrincipal&lt;0,-1*('Figure 7.3 - Quantifi MC paths'!P5308-VB*SwapPrincipal)*LTPcharge*O$14*O$13,0)</f>
        <v>2353.929509752134</v>
      </c>
      <c r="P5301" s="208">
        <f>IF('Figure 7.3 - Quantifi MC paths'!Q5308-VB*SwapPrincipal&lt;0,-1*('Figure 7.3 - Quantifi MC paths'!Q5308-VB*SwapPrincipal)*LTPcharge*P$14*P$13,0)</f>
        <v>2105.8914528536184</v>
      </c>
      <c r="Q5301" s="208">
        <f>IF('Figure 7.3 - Quantifi MC paths'!R5308-VB*SwapPrincipal&lt;0,-1*('Figure 7.3 - Quantifi MC paths'!R5308-VB*SwapPrincipal)*LTPcharge*Q$14*Q$13,0)</f>
        <v>2165.0275863133616</v>
      </c>
      <c r="R5301" s="208">
        <f>IF('Figure 7.3 - Quantifi MC paths'!S5308-VB*SwapPrincipal&lt;0,-1*('Figure 7.3 - Quantifi MC paths'!S5308-VB*SwapPrincipal)*LTPcharge*R$14*R$13,0)</f>
        <v>28003.516127209081</v>
      </c>
      <c r="S5301" s="208">
        <f>IF('Figure 7.3 - Quantifi MC paths'!T5308-VB*SwapPrincipal&lt;0,-1*('Figure 7.3 - Quantifi MC paths'!T5308-VB*SwapPrincipal)*LTPcharge*S$14*S$13,0)</f>
        <v>75514.566854369725</v>
      </c>
      <c r="T5301" s="208">
        <f>IF('Figure 7.3 - Quantifi MC paths'!U5308-VB*SwapPrincipal&lt;0,-1*('Figure 7.3 - Quantifi MC paths'!U5308-VB*SwapPrincipal)*LTPcharge*T$14*T$13,0)</f>
        <v>62976.143733307945</v>
      </c>
      <c r="U5301" s="208">
        <f>IF('Figure 7.3 - Quantifi MC paths'!V5308-VB*SwapPrincipal&lt;0,-1*('Figure 7.3 - Quantifi MC paths'!V5308-VB*SwapPrincipal)*LTPcharge*U$14*U$13,0)</f>
        <v>88779.722321207912</v>
      </c>
      <c r="V5301" s="208">
        <f>IF('Figure 7.3 - Quantifi MC paths'!W5308-VB*SwapPrincipal&lt;0,-1*('Figure 7.3 - Quantifi MC paths'!W5308-VB*SwapPrincipal)*LTPcharge*V$14*V$13,0)</f>
        <v>99533.970442487334</v>
      </c>
      <c r="W5301" s="208">
        <f>IF('Figure 7.3 - Quantifi MC paths'!X5308-VB*SwapPrincipal&lt;0,-1*('Figure 7.3 - Quantifi MC paths'!X5308-VB*SwapPrincipal)*LTPcharge*W$14*W$13,0)</f>
        <v>107053.12409827628</v>
      </c>
      <c r="X5301" s="208">
        <f>IF('Figure 7.3 - Quantifi MC paths'!Y5308-VB*SwapPrincipal&lt;0,-1*('Figure 7.3 - Quantifi MC paths'!Y5308-VB*SwapPrincipal)*LTPcharge*X$14*X$13,0)</f>
        <v>0</v>
      </c>
      <c r="Y5301" s="209">
        <f t="shared" si="86"/>
        <v>512854.06407995173</v>
      </c>
    </row>
    <row r="5302" spans="2:25">
      <c r="B5302" s="207">
        <v>5286</v>
      </c>
      <c r="C5302" s="208">
        <f>IF('Figure 7.3 - Quantifi MC paths'!D5309-VB*SwapPrincipal&lt;0,-1*('Figure 7.3 - Quantifi MC paths'!D5309-VB*SwapPrincipal)*LTPcharge*C$14*C$13,0)</f>
        <v>1151.2348364633806</v>
      </c>
      <c r="D5302" s="208">
        <f>IF('Figure 7.3 - Quantifi MC paths'!E5309-VB*SwapPrincipal&lt;0,-1*('Figure 7.3 - Quantifi MC paths'!E5309-VB*SwapPrincipal)*LTPcharge*D$14*D$13,0)</f>
        <v>1272.2979616575071</v>
      </c>
      <c r="E5302" s="208">
        <f>IF('Figure 7.3 - Quantifi MC paths'!F5309-VB*SwapPrincipal&lt;0,-1*('Figure 7.3 - Quantifi MC paths'!F5309-VB*SwapPrincipal)*LTPcharge*E$14*E$13,0)</f>
        <v>1435.5816236721503</v>
      </c>
      <c r="F5302" s="208">
        <f>IF('Figure 7.3 - Quantifi MC paths'!G5309-VB*SwapPrincipal&lt;0,-1*('Figure 7.3 - Quantifi MC paths'!G5309-VB*SwapPrincipal)*LTPcharge*F$14*F$13,0)</f>
        <v>1453.7993103641256</v>
      </c>
      <c r="G5302" s="208">
        <f>IF('Figure 7.3 - Quantifi MC paths'!H5309-VB*SwapPrincipal&lt;0,-1*('Figure 7.3 - Quantifi MC paths'!H5309-VB*SwapPrincipal)*LTPcharge*G$14*G$13,0)</f>
        <v>6499.3485953672507</v>
      </c>
      <c r="H5302" s="208">
        <f>IF('Figure 7.3 - Quantifi MC paths'!I5309-VB*SwapPrincipal&lt;0,-1*('Figure 7.3 - Quantifi MC paths'!I5309-VB*SwapPrincipal)*LTPcharge*H$14*H$13,0)</f>
        <v>7457.8144052317612</v>
      </c>
      <c r="I5302" s="208">
        <f>IF('Figure 7.3 - Quantifi MC paths'!J5309-VB*SwapPrincipal&lt;0,-1*('Figure 7.3 - Quantifi MC paths'!J5309-VB*SwapPrincipal)*LTPcharge*I$14*I$13,0)</f>
        <v>6084.957857474802</v>
      </c>
      <c r="J5302" s="208">
        <f>IF('Figure 7.3 - Quantifi MC paths'!K5309-VB*SwapPrincipal&lt;0,-1*('Figure 7.3 - Quantifi MC paths'!K5309-VB*SwapPrincipal)*LTPcharge*J$14*J$13,0)</f>
        <v>5843.9765402884432</v>
      </c>
      <c r="K5302" s="208">
        <f>IF('Figure 7.3 - Quantifi MC paths'!L5309-VB*SwapPrincipal&lt;0,-1*('Figure 7.3 - Quantifi MC paths'!L5309-VB*SwapPrincipal)*LTPcharge*K$14*K$13,0)</f>
        <v>6333.668526972674</v>
      </c>
      <c r="L5302" s="208">
        <f>IF('Figure 7.3 - Quantifi MC paths'!M5309-VB*SwapPrincipal&lt;0,-1*('Figure 7.3 - Quantifi MC paths'!M5309-VB*SwapPrincipal)*LTPcharge*L$14*L$13,0)</f>
        <v>6534.0436549267843</v>
      </c>
      <c r="M5302" s="208">
        <f>IF('Figure 7.3 - Quantifi MC paths'!N5309-VB*SwapPrincipal&lt;0,-1*('Figure 7.3 - Quantifi MC paths'!N5309-VB*SwapPrincipal)*LTPcharge*M$14*M$13,0)</f>
        <v>6867.2510860468947</v>
      </c>
      <c r="N5302" s="208">
        <f>IF('Figure 7.3 - Quantifi MC paths'!O5309-VB*SwapPrincipal&lt;0,-1*('Figure 7.3 - Quantifi MC paths'!O5309-VB*SwapPrincipal)*LTPcharge*N$14*N$13,0)</f>
        <v>6924.9915094144044</v>
      </c>
      <c r="O5302" s="208">
        <f>IF('Figure 7.3 - Quantifi MC paths'!P5309-VB*SwapPrincipal&lt;0,-1*('Figure 7.3 - Quantifi MC paths'!P5309-VB*SwapPrincipal)*LTPcharge*O$14*O$13,0)</f>
        <v>7357.2675070368587</v>
      </c>
      <c r="P5302" s="208">
        <f>IF('Figure 7.3 - Quantifi MC paths'!Q5309-VB*SwapPrincipal&lt;0,-1*('Figure 7.3 - Quantifi MC paths'!Q5309-VB*SwapPrincipal)*LTPcharge*P$14*P$13,0)</f>
        <v>5437.1158997743414</v>
      </c>
      <c r="Q5302" s="208">
        <f>IF('Figure 7.3 - Quantifi MC paths'!R5309-VB*SwapPrincipal&lt;0,-1*('Figure 7.3 - Quantifi MC paths'!R5309-VB*SwapPrincipal)*LTPcharge*Q$14*Q$13,0)</f>
        <v>5208.3102984765901</v>
      </c>
      <c r="R5302" s="208">
        <f>IF('Figure 7.3 - Quantifi MC paths'!S5309-VB*SwapPrincipal&lt;0,-1*('Figure 7.3 - Quantifi MC paths'!S5309-VB*SwapPrincipal)*LTPcharge*R$14*R$13,0)</f>
        <v>61964.295542927735</v>
      </c>
      <c r="S5302" s="208">
        <f>IF('Figure 7.3 - Quantifi MC paths'!T5309-VB*SwapPrincipal&lt;0,-1*('Figure 7.3 - Quantifi MC paths'!T5309-VB*SwapPrincipal)*LTPcharge*S$14*S$13,0)</f>
        <v>79368.794763937651</v>
      </c>
      <c r="T5302" s="208">
        <f>IF('Figure 7.3 - Quantifi MC paths'!U5309-VB*SwapPrincipal&lt;0,-1*('Figure 7.3 - Quantifi MC paths'!U5309-VB*SwapPrincipal)*LTPcharge*T$14*T$13,0)</f>
        <v>76046.584817799871</v>
      </c>
      <c r="U5302" s="208">
        <f>IF('Figure 7.3 - Quantifi MC paths'!V5309-VB*SwapPrincipal&lt;0,-1*('Figure 7.3 - Quantifi MC paths'!V5309-VB*SwapPrincipal)*LTPcharge*U$14*U$13,0)</f>
        <v>81428.877834820858</v>
      </c>
      <c r="V5302" s="208">
        <f>IF('Figure 7.3 - Quantifi MC paths'!W5309-VB*SwapPrincipal&lt;0,-1*('Figure 7.3 - Quantifi MC paths'!W5309-VB*SwapPrincipal)*LTPcharge*V$14*V$13,0)</f>
        <v>87104.436038308966</v>
      </c>
      <c r="W5302" s="208">
        <f>IF('Figure 7.3 - Quantifi MC paths'!X5309-VB*SwapPrincipal&lt;0,-1*('Figure 7.3 - Quantifi MC paths'!X5309-VB*SwapPrincipal)*LTPcharge*W$14*W$13,0)</f>
        <v>87074.456594404706</v>
      </c>
      <c r="X5302" s="208">
        <f>IF('Figure 7.3 - Quantifi MC paths'!Y5309-VB*SwapPrincipal&lt;0,-1*('Figure 7.3 - Quantifi MC paths'!Y5309-VB*SwapPrincipal)*LTPcharge*X$14*X$13,0)</f>
        <v>0</v>
      </c>
      <c r="Y5302" s="209">
        <f t="shared" si="86"/>
        <v>548849.10520536778</v>
      </c>
    </row>
    <row r="5303" spans="2:25">
      <c r="B5303" s="207">
        <v>5287</v>
      </c>
      <c r="C5303" s="208">
        <f>IF('Figure 7.3 - Quantifi MC paths'!D5310-VB*SwapPrincipal&lt;0,-1*('Figure 7.3 - Quantifi MC paths'!D5310-VB*SwapPrincipal)*LTPcharge*C$14*C$13,0)</f>
        <v>1151.2348364633806</v>
      </c>
      <c r="D5303" s="208">
        <f>IF('Figure 7.3 - Quantifi MC paths'!E5310-VB*SwapPrincipal&lt;0,-1*('Figure 7.3 - Quantifi MC paths'!E5310-VB*SwapPrincipal)*LTPcharge*D$14*D$13,0)</f>
        <v>989.57422571733707</v>
      </c>
      <c r="E5303" s="208">
        <f>IF('Figure 7.3 - Quantifi MC paths'!F5310-VB*SwapPrincipal&lt;0,-1*('Figure 7.3 - Quantifi MC paths'!F5310-VB*SwapPrincipal)*LTPcharge*E$14*E$13,0)</f>
        <v>918.34725249817961</v>
      </c>
      <c r="F5303" s="208">
        <f>IF('Figure 7.3 - Quantifi MC paths'!G5310-VB*SwapPrincipal&lt;0,-1*('Figure 7.3 - Quantifi MC paths'!G5310-VB*SwapPrincipal)*LTPcharge*F$14*F$13,0)</f>
        <v>897.23777651348655</v>
      </c>
      <c r="G5303" s="208">
        <f>IF('Figure 7.3 - Quantifi MC paths'!H5310-VB*SwapPrincipal&lt;0,-1*('Figure 7.3 - Quantifi MC paths'!H5310-VB*SwapPrincipal)*LTPcharge*G$14*G$13,0)</f>
        <v>4266.7825466637951</v>
      </c>
      <c r="H5303" s="208">
        <f>IF('Figure 7.3 - Quantifi MC paths'!I5310-VB*SwapPrincipal&lt;0,-1*('Figure 7.3 - Quantifi MC paths'!I5310-VB*SwapPrincipal)*LTPcharge*H$14*H$13,0)</f>
        <v>4281.6288706626437</v>
      </c>
      <c r="I5303" s="208">
        <f>IF('Figure 7.3 - Quantifi MC paths'!J5310-VB*SwapPrincipal&lt;0,-1*('Figure 7.3 - Quantifi MC paths'!J5310-VB*SwapPrincipal)*LTPcharge*I$14*I$13,0)</f>
        <v>3129.026919825641</v>
      </c>
      <c r="J5303" s="208">
        <f>IF('Figure 7.3 - Quantifi MC paths'!K5310-VB*SwapPrincipal&lt;0,-1*('Figure 7.3 - Quantifi MC paths'!K5310-VB*SwapPrincipal)*LTPcharge*J$14*J$13,0)</f>
        <v>2154.8843155661816</v>
      </c>
      <c r="K5303" s="208">
        <f>IF('Figure 7.3 - Quantifi MC paths'!L5310-VB*SwapPrincipal&lt;0,-1*('Figure 7.3 - Quantifi MC paths'!L5310-VB*SwapPrincipal)*LTPcharge*K$14*K$13,0)</f>
        <v>1483.1378538511333</v>
      </c>
      <c r="L5303" s="208">
        <f>IF('Figure 7.3 - Quantifi MC paths'!M5310-VB*SwapPrincipal&lt;0,-1*('Figure 7.3 - Quantifi MC paths'!M5310-VB*SwapPrincipal)*LTPcharge*L$14*L$13,0)</f>
        <v>1541.2063673509942</v>
      </c>
      <c r="M5303" s="208">
        <f>IF('Figure 7.3 - Quantifi MC paths'!N5310-VB*SwapPrincipal&lt;0,-1*('Figure 7.3 - Quantifi MC paths'!N5310-VB*SwapPrincipal)*LTPcharge*M$14*M$13,0)</f>
        <v>2157.9695298612041</v>
      </c>
      <c r="N5303" s="208">
        <f>IF('Figure 7.3 - Quantifi MC paths'!O5310-VB*SwapPrincipal&lt;0,-1*('Figure 7.3 - Quantifi MC paths'!O5310-VB*SwapPrincipal)*LTPcharge*N$14*N$13,0)</f>
        <v>2578.8569583378344</v>
      </c>
      <c r="O5303" s="208">
        <f>IF('Figure 7.3 - Quantifi MC paths'!P5310-VB*SwapPrincipal&lt;0,-1*('Figure 7.3 - Quantifi MC paths'!P5310-VB*SwapPrincipal)*LTPcharge*O$14*O$13,0)</f>
        <v>2982.5128181854152</v>
      </c>
      <c r="P5303" s="208">
        <f>IF('Figure 7.3 - Quantifi MC paths'!Q5310-VB*SwapPrincipal&lt;0,-1*('Figure 7.3 - Quantifi MC paths'!Q5310-VB*SwapPrincipal)*LTPcharge*P$14*P$13,0)</f>
        <v>2695.4626317772368</v>
      </c>
      <c r="Q5303" s="208">
        <f>IF('Figure 7.3 - Quantifi MC paths'!R5310-VB*SwapPrincipal&lt;0,-1*('Figure 7.3 - Quantifi MC paths'!R5310-VB*SwapPrincipal)*LTPcharge*Q$14*Q$13,0)</f>
        <v>3299.8215957121856</v>
      </c>
      <c r="R5303" s="208">
        <f>IF('Figure 7.3 - Quantifi MC paths'!S5310-VB*SwapPrincipal&lt;0,-1*('Figure 7.3 - Quantifi MC paths'!S5310-VB*SwapPrincipal)*LTPcharge*R$14*R$13,0)</f>
        <v>34931.039449642674</v>
      </c>
      <c r="S5303" s="208">
        <f>IF('Figure 7.3 - Quantifi MC paths'!T5310-VB*SwapPrincipal&lt;0,-1*('Figure 7.3 - Quantifi MC paths'!T5310-VB*SwapPrincipal)*LTPcharge*S$14*S$13,0)</f>
        <v>32880.543959519287</v>
      </c>
      <c r="T5303" s="208">
        <f>IF('Figure 7.3 - Quantifi MC paths'!U5310-VB*SwapPrincipal&lt;0,-1*('Figure 7.3 - Quantifi MC paths'!U5310-VB*SwapPrincipal)*LTPcharge*T$14*T$13,0)</f>
        <v>49915.518376365784</v>
      </c>
      <c r="U5303" s="208">
        <f>IF('Figure 7.3 - Quantifi MC paths'!V5310-VB*SwapPrincipal&lt;0,-1*('Figure 7.3 - Quantifi MC paths'!V5310-VB*SwapPrincipal)*LTPcharge*U$14*U$13,0)</f>
        <v>69281.59152079557</v>
      </c>
      <c r="V5303" s="208">
        <f>IF('Figure 7.3 - Quantifi MC paths'!W5310-VB*SwapPrincipal&lt;0,-1*('Figure 7.3 - Quantifi MC paths'!W5310-VB*SwapPrincipal)*LTPcharge*V$14*V$13,0)</f>
        <v>85788.163752969573</v>
      </c>
      <c r="W5303" s="208">
        <f>IF('Figure 7.3 - Quantifi MC paths'!X5310-VB*SwapPrincipal&lt;0,-1*('Figure 7.3 - Quantifi MC paths'!X5310-VB*SwapPrincipal)*LTPcharge*W$14*W$13,0)</f>
        <v>92581.68333702402</v>
      </c>
      <c r="X5303" s="208">
        <f>IF('Figure 7.3 - Quantifi MC paths'!Y5310-VB*SwapPrincipal&lt;0,-1*('Figure 7.3 - Quantifi MC paths'!Y5310-VB*SwapPrincipal)*LTPcharge*X$14*X$13,0)</f>
        <v>0</v>
      </c>
      <c r="Y5303" s="209">
        <f t="shared" si="86"/>
        <v>399906.22489530355</v>
      </c>
    </row>
    <row r="5304" spans="2:25">
      <c r="B5304" s="207">
        <v>5288</v>
      </c>
      <c r="C5304" s="208">
        <f>IF('Figure 7.3 - Quantifi MC paths'!D5311-VB*SwapPrincipal&lt;0,-1*('Figure 7.3 - Quantifi MC paths'!D5311-VB*SwapPrincipal)*LTPcharge*C$14*C$13,0)</f>
        <v>1151.2348364633806</v>
      </c>
      <c r="D5304" s="208">
        <f>IF('Figure 7.3 - Quantifi MC paths'!E5311-VB*SwapPrincipal&lt;0,-1*('Figure 7.3 - Quantifi MC paths'!E5311-VB*SwapPrincipal)*LTPcharge*D$14*D$13,0)</f>
        <v>1040.0913598537966</v>
      </c>
      <c r="E5304" s="208">
        <f>IF('Figure 7.3 - Quantifi MC paths'!F5311-VB*SwapPrincipal&lt;0,-1*('Figure 7.3 - Quantifi MC paths'!F5311-VB*SwapPrincipal)*LTPcharge*E$14*E$13,0)</f>
        <v>1021.0165426288493</v>
      </c>
      <c r="F5304" s="208">
        <f>IF('Figure 7.3 - Quantifi MC paths'!G5311-VB*SwapPrincipal&lt;0,-1*('Figure 7.3 - Quantifi MC paths'!G5311-VB*SwapPrincipal)*LTPcharge*F$14*F$13,0)</f>
        <v>1078.6857677893124</v>
      </c>
      <c r="G5304" s="208">
        <f>IF('Figure 7.3 - Quantifi MC paths'!H5311-VB*SwapPrincipal&lt;0,-1*('Figure 7.3 - Quantifi MC paths'!H5311-VB*SwapPrincipal)*LTPcharge*G$14*G$13,0)</f>
        <v>5641.824244516567</v>
      </c>
      <c r="H5304" s="208">
        <f>IF('Figure 7.3 - Quantifi MC paths'!I5311-VB*SwapPrincipal&lt;0,-1*('Figure 7.3 - Quantifi MC paths'!I5311-VB*SwapPrincipal)*LTPcharge*H$14*H$13,0)</f>
        <v>6011.1969383805672</v>
      </c>
      <c r="I5304" s="208">
        <f>IF('Figure 7.3 - Quantifi MC paths'!J5311-VB*SwapPrincipal&lt;0,-1*('Figure 7.3 - Quantifi MC paths'!J5311-VB*SwapPrincipal)*LTPcharge*I$14*I$13,0)</f>
        <v>6821.0588967923341</v>
      </c>
      <c r="J5304" s="208">
        <f>IF('Figure 7.3 - Quantifi MC paths'!K5311-VB*SwapPrincipal&lt;0,-1*('Figure 7.3 - Quantifi MC paths'!K5311-VB*SwapPrincipal)*LTPcharge*J$14*J$13,0)</f>
        <v>6243.1104527722291</v>
      </c>
      <c r="K5304" s="208">
        <f>IF('Figure 7.3 - Quantifi MC paths'!L5311-VB*SwapPrincipal&lt;0,-1*('Figure 7.3 - Quantifi MC paths'!L5311-VB*SwapPrincipal)*LTPcharge*K$14*K$13,0)</f>
        <v>5294.8050551772249</v>
      </c>
      <c r="L5304" s="208">
        <f>IF('Figure 7.3 - Quantifi MC paths'!M5311-VB*SwapPrincipal&lt;0,-1*('Figure 7.3 - Quantifi MC paths'!M5311-VB*SwapPrincipal)*LTPcharge*L$14*L$13,0)</f>
        <v>5928.1425693613292</v>
      </c>
      <c r="M5304" s="208">
        <f>IF('Figure 7.3 - Quantifi MC paths'!N5311-VB*SwapPrincipal&lt;0,-1*('Figure 7.3 - Quantifi MC paths'!N5311-VB*SwapPrincipal)*LTPcharge*M$14*M$13,0)</f>
        <v>6854.4392717958735</v>
      </c>
      <c r="N5304" s="208">
        <f>IF('Figure 7.3 - Quantifi MC paths'!O5311-VB*SwapPrincipal&lt;0,-1*('Figure 7.3 - Quantifi MC paths'!O5311-VB*SwapPrincipal)*LTPcharge*N$14*N$13,0)</f>
        <v>8361.3465856705516</v>
      </c>
      <c r="O5304" s="208">
        <f>IF('Figure 7.3 - Quantifi MC paths'!P5311-VB*SwapPrincipal&lt;0,-1*('Figure 7.3 - Quantifi MC paths'!P5311-VB*SwapPrincipal)*LTPcharge*O$14*O$13,0)</f>
        <v>6583.7144127916445</v>
      </c>
      <c r="P5304" s="208">
        <f>IF('Figure 7.3 - Quantifi MC paths'!Q5311-VB*SwapPrincipal&lt;0,-1*('Figure 7.3 - Quantifi MC paths'!Q5311-VB*SwapPrincipal)*LTPcharge*P$14*P$13,0)</f>
        <v>5938.4279281902636</v>
      </c>
      <c r="Q5304" s="208">
        <f>IF('Figure 7.3 - Quantifi MC paths'!R5311-VB*SwapPrincipal&lt;0,-1*('Figure 7.3 - Quantifi MC paths'!R5311-VB*SwapPrincipal)*LTPcharge*Q$14*Q$13,0)</f>
        <v>5585.4935493648136</v>
      </c>
      <c r="R5304" s="208">
        <f>IF('Figure 7.3 - Quantifi MC paths'!S5311-VB*SwapPrincipal&lt;0,-1*('Figure 7.3 - Quantifi MC paths'!S5311-VB*SwapPrincipal)*LTPcharge*R$14*R$13,0)</f>
        <v>67121.147806338209</v>
      </c>
      <c r="S5304" s="208">
        <f>IF('Figure 7.3 - Quantifi MC paths'!T5311-VB*SwapPrincipal&lt;0,-1*('Figure 7.3 - Quantifi MC paths'!T5311-VB*SwapPrincipal)*LTPcharge*S$14*S$13,0)</f>
        <v>38519.60949341832</v>
      </c>
      <c r="T5304" s="208">
        <f>IF('Figure 7.3 - Quantifi MC paths'!U5311-VB*SwapPrincipal&lt;0,-1*('Figure 7.3 - Quantifi MC paths'!U5311-VB*SwapPrincipal)*LTPcharge*T$14*T$13,0)</f>
        <v>13492.64147571958</v>
      </c>
      <c r="U5304" s="208">
        <f>IF('Figure 7.3 - Quantifi MC paths'!V5311-VB*SwapPrincipal&lt;0,-1*('Figure 7.3 - Quantifi MC paths'!V5311-VB*SwapPrincipal)*LTPcharge*U$14*U$13,0)</f>
        <v>12209.543373392338</v>
      </c>
      <c r="V5304" s="208">
        <f>IF('Figure 7.3 - Quantifi MC paths'!W5311-VB*SwapPrincipal&lt;0,-1*('Figure 7.3 - Quantifi MC paths'!W5311-VB*SwapPrincipal)*LTPcharge*V$14*V$13,0)</f>
        <v>20055.697415868763</v>
      </c>
      <c r="W5304" s="208">
        <f>IF('Figure 7.3 - Quantifi MC paths'!X5311-VB*SwapPrincipal&lt;0,-1*('Figure 7.3 - Quantifi MC paths'!X5311-VB*SwapPrincipal)*LTPcharge*W$14*W$13,0)</f>
        <v>15486.277342031784</v>
      </c>
      <c r="X5304" s="208">
        <f>IF('Figure 7.3 - Quantifi MC paths'!Y5311-VB*SwapPrincipal&lt;0,-1*('Figure 7.3 - Quantifi MC paths'!Y5311-VB*SwapPrincipal)*LTPcharge*X$14*X$13,0)</f>
        <v>0</v>
      </c>
      <c r="Y5304" s="209">
        <f t="shared" si="86"/>
        <v>240439.50531831774</v>
      </c>
    </row>
    <row r="5305" spans="2:25">
      <c r="B5305" s="207">
        <v>5289</v>
      </c>
      <c r="C5305" s="208">
        <f>IF('Figure 7.3 - Quantifi MC paths'!D5312-VB*SwapPrincipal&lt;0,-1*('Figure 7.3 - Quantifi MC paths'!D5312-VB*SwapPrincipal)*LTPcharge*C$14*C$13,0)</f>
        <v>1151.2348364633806</v>
      </c>
      <c r="D5305" s="208">
        <f>IF('Figure 7.3 - Quantifi MC paths'!E5312-VB*SwapPrincipal&lt;0,-1*('Figure 7.3 - Quantifi MC paths'!E5312-VB*SwapPrincipal)*LTPcharge*D$14*D$13,0)</f>
        <v>1200.80420806401</v>
      </c>
      <c r="E5305" s="208">
        <f>IF('Figure 7.3 - Quantifi MC paths'!F5312-VB*SwapPrincipal&lt;0,-1*('Figure 7.3 - Quantifi MC paths'!F5312-VB*SwapPrincipal)*LTPcharge*E$14*E$13,0)</f>
        <v>1430.5768930088016</v>
      </c>
      <c r="F5305" s="208">
        <f>IF('Figure 7.3 - Quantifi MC paths'!G5312-VB*SwapPrincipal&lt;0,-1*('Figure 7.3 - Quantifi MC paths'!G5312-VB*SwapPrincipal)*LTPcharge*F$14*F$13,0)</f>
        <v>1348.530839770084</v>
      </c>
      <c r="G5305" s="208">
        <f>IF('Figure 7.3 - Quantifi MC paths'!H5312-VB*SwapPrincipal&lt;0,-1*('Figure 7.3 - Quantifi MC paths'!H5312-VB*SwapPrincipal)*LTPcharge*G$14*G$13,0)</f>
        <v>6255.5753057953843</v>
      </c>
      <c r="H5305" s="208">
        <f>IF('Figure 7.3 - Quantifi MC paths'!I5312-VB*SwapPrincipal&lt;0,-1*('Figure 7.3 - Quantifi MC paths'!I5312-VB*SwapPrincipal)*LTPcharge*H$14*H$13,0)</f>
        <v>5692.1623335241875</v>
      </c>
      <c r="I5305" s="208">
        <f>IF('Figure 7.3 - Quantifi MC paths'!J5312-VB*SwapPrincipal&lt;0,-1*('Figure 7.3 - Quantifi MC paths'!J5312-VB*SwapPrincipal)*LTPcharge*I$14*I$13,0)</f>
        <v>7021.3045728161715</v>
      </c>
      <c r="J5305" s="208">
        <f>IF('Figure 7.3 - Quantifi MC paths'!K5312-VB*SwapPrincipal&lt;0,-1*('Figure 7.3 - Quantifi MC paths'!K5312-VB*SwapPrincipal)*LTPcharge*J$14*J$13,0)</f>
        <v>6687.2228387517962</v>
      </c>
      <c r="K5305" s="208">
        <f>IF('Figure 7.3 - Quantifi MC paths'!L5312-VB*SwapPrincipal&lt;0,-1*('Figure 7.3 - Quantifi MC paths'!L5312-VB*SwapPrincipal)*LTPcharge*K$14*K$13,0)</f>
        <v>6929.1470135758709</v>
      </c>
      <c r="L5305" s="208">
        <f>IF('Figure 7.3 - Quantifi MC paths'!M5312-VB*SwapPrincipal&lt;0,-1*('Figure 7.3 - Quantifi MC paths'!M5312-VB*SwapPrincipal)*LTPcharge*L$14*L$13,0)</f>
        <v>8018.8768844598098</v>
      </c>
      <c r="M5305" s="208">
        <f>IF('Figure 7.3 - Quantifi MC paths'!N5312-VB*SwapPrincipal&lt;0,-1*('Figure 7.3 - Quantifi MC paths'!N5312-VB*SwapPrincipal)*LTPcharge*M$14*M$13,0)</f>
        <v>9102.5235119380159</v>
      </c>
      <c r="N5305" s="208">
        <f>IF('Figure 7.3 - Quantifi MC paths'!O5312-VB*SwapPrincipal&lt;0,-1*('Figure 7.3 - Quantifi MC paths'!O5312-VB*SwapPrincipal)*LTPcharge*N$14*N$13,0)</f>
        <v>8848.211140225796</v>
      </c>
      <c r="O5305" s="208">
        <f>IF('Figure 7.3 - Quantifi MC paths'!P5312-VB*SwapPrincipal&lt;0,-1*('Figure 7.3 - Quantifi MC paths'!P5312-VB*SwapPrincipal)*LTPcharge*O$14*O$13,0)</f>
        <v>9306.6139069586334</v>
      </c>
      <c r="P5305" s="208">
        <f>IF('Figure 7.3 - Quantifi MC paths'!Q5312-VB*SwapPrincipal&lt;0,-1*('Figure 7.3 - Quantifi MC paths'!Q5312-VB*SwapPrincipal)*LTPcharge*P$14*P$13,0)</f>
        <v>8491.1602463998752</v>
      </c>
      <c r="Q5305" s="208">
        <f>IF('Figure 7.3 - Quantifi MC paths'!R5312-VB*SwapPrincipal&lt;0,-1*('Figure 7.3 - Quantifi MC paths'!R5312-VB*SwapPrincipal)*LTPcharge*Q$14*Q$13,0)</f>
        <v>9763.3736571280151</v>
      </c>
      <c r="R5305" s="208">
        <f>IF('Figure 7.3 - Quantifi MC paths'!S5312-VB*SwapPrincipal&lt;0,-1*('Figure 7.3 - Quantifi MC paths'!S5312-VB*SwapPrincipal)*LTPcharge*R$14*R$13,0)</f>
        <v>125033.51548910465</v>
      </c>
      <c r="S5305" s="208">
        <f>IF('Figure 7.3 - Quantifi MC paths'!T5312-VB*SwapPrincipal&lt;0,-1*('Figure 7.3 - Quantifi MC paths'!T5312-VB*SwapPrincipal)*LTPcharge*S$14*S$13,0)</f>
        <v>121341.25621307346</v>
      </c>
      <c r="T5305" s="208">
        <f>IF('Figure 7.3 - Quantifi MC paths'!U5312-VB*SwapPrincipal&lt;0,-1*('Figure 7.3 - Quantifi MC paths'!U5312-VB*SwapPrincipal)*LTPcharge*T$14*T$13,0)</f>
        <v>112032.77349485847</v>
      </c>
      <c r="U5305" s="208">
        <f>IF('Figure 7.3 - Quantifi MC paths'!V5312-VB*SwapPrincipal&lt;0,-1*('Figure 7.3 - Quantifi MC paths'!V5312-VB*SwapPrincipal)*LTPcharge*U$14*U$13,0)</f>
        <v>158535.07125793147</v>
      </c>
      <c r="V5305" s="208">
        <f>IF('Figure 7.3 - Quantifi MC paths'!W5312-VB*SwapPrincipal&lt;0,-1*('Figure 7.3 - Quantifi MC paths'!W5312-VB*SwapPrincipal)*LTPcharge*V$14*V$13,0)</f>
        <v>170594.19871476115</v>
      </c>
      <c r="W5305" s="208">
        <f>IF('Figure 7.3 - Quantifi MC paths'!X5312-VB*SwapPrincipal&lt;0,-1*('Figure 7.3 - Quantifi MC paths'!X5312-VB*SwapPrincipal)*LTPcharge*W$14*W$13,0)</f>
        <v>163549.78130559318</v>
      </c>
      <c r="X5305" s="208">
        <f>IF('Figure 7.3 - Quantifi MC paths'!Y5312-VB*SwapPrincipal&lt;0,-1*('Figure 7.3 - Quantifi MC paths'!Y5312-VB*SwapPrincipal)*LTPcharge*X$14*X$13,0)</f>
        <v>0</v>
      </c>
      <c r="Y5305" s="209">
        <f t="shared" si="86"/>
        <v>942333.91466420225</v>
      </c>
    </row>
    <row r="5306" spans="2:25">
      <c r="B5306" s="207">
        <v>5290</v>
      </c>
      <c r="C5306" s="208">
        <f>IF('Figure 7.3 - Quantifi MC paths'!D5313-VB*SwapPrincipal&lt;0,-1*('Figure 7.3 - Quantifi MC paths'!D5313-VB*SwapPrincipal)*LTPcharge*C$14*C$13,0)</f>
        <v>1151.2348364633806</v>
      </c>
      <c r="D5306" s="208">
        <f>IF('Figure 7.3 - Quantifi MC paths'!E5313-VB*SwapPrincipal&lt;0,-1*('Figure 7.3 - Quantifi MC paths'!E5313-VB*SwapPrincipal)*LTPcharge*D$14*D$13,0)</f>
        <v>1101.456238292026</v>
      </c>
      <c r="E5306" s="208">
        <f>IF('Figure 7.3 - Quantifi MC paths'!F5313-VB*SwapPrincipal&lt;0,-1*('Figure 7.3 - Quantifi MC paths'!F5313-VB*SwapPrincipal)*LTPcharge*E$14*E$13,0)</f>
        <v>1226.4375352073898</v>
      </c>
      <c r="F5306" s="208">
        <f>IF('Figure 7.3 - Quantifi MC paths'!G5313-VB*SwapPrincipal&lt;0,-1*('Figure 7.3 - Quantifi MC paths'!G5313-VB*SwapPrincipal)*LTPcharge*F$14*F$13,0)</f>
        <v>1500.5681385477515</v>
      </c>
      <c r="G5306" s="208">
        <f>IF('Figure 7.3 - Quantifi MC paths'!H5313-VB*SwapPrincipal&lt;0,-1*('Figure 7.3 - Quantifi MC paths'!H5313-VB*SwapPrincipal)*LTPcharge*G$14*G$13,0)</f>
        <v>6749.6627750839425</v>
      </c>
      <c r="H5306" s="208">
        <f>IF('Figure 7.3 - Quantifi MC paths'!I5313-VB*SwapPrincipal&lt;0,-1*('Figure 7.3 - Quantifi MC paths'!I5313-VB*SwapPrincipal)*LTPcharge*H$14*H$13,0)</f>
        <v>5728.8214715425893</v>
      </c>
      <c r="I5306" s="208">
        <f>IF('Figure 7.3 - Quantifi MC paths'!J5313-VB*SwapPrincipal&lt;0,-1*('Figure 7.3 - Quantifi MC paths'!J5313-VB*SwapPrincipal)*LTPcharge*I$14*I$13,0)</f>
        <v>6984.3803280206257</v>
      </c>
      <c r="J5306" s="208">
        <f>IF('Figure 7.3 - Quantifi MC paths'!K5313-VB*SwapPrincipal&lt;0,-1*('Figure 7.3 - Quantifi MC paths'!K5313-VB*SwapPrincipal)*LTPcharge*J$14*J$13,0)</f>
        <v>7204.1416983763165</v>
      </c>
      <c r="K5306" s="208">
        <f>IF('Figure 7.3 - Quantifi MC paths'!L5313-VB*SwapPrincipal&lt;0,-1*('Figure 7.3 - Quantifi MC paths'!L5313-VB*SwapPrincipal)*LTPcharge*K$14*K$13,0)</f>
        <v>6577.4374002674058</v>
      </c>
      <c r="L5306" s="208">
        <f>IF('Figure 7.3 - Quantifi MC paths'!M5313-VB*SwapPrincipal&lt;0,-1*('Figure 7.3 - Quantifi MC paths'!M5313-VB*SwapPrincipal)*LTPcharge*L$14*L$13,0)</f>
        <v>5335.7611477460232</v>
      </c>
      <c r="M5306" s="208">
        <f>IF('Figure 7.3 - Quantifi MC paths'!N5313-VB*SwapPrincipal&lt;0,-1*('Figure 7.3 - Quantifi MC paths'!N5313-VB*SwapPrincipal)*LTPcharge*M$14*M$13,0)</f>
        <v>5255.2215913885675</v>
      </c>
      <c r="N5306" s="208">
        <f>IF('Figure 7.3 - Quantifi MC paths'!O5313-VB*SwapPrincipal&lt;0,-1*('Figure 7.3 - Quantifi MC paths'!O5313-VB*SwapPrincipal)*LTPcharge*N$14*N$13,0)</f>
        <v>4782.4836354786594</v>
      </c>
      <c r="O5306" s="208">
        <f>IF('Figure 7.3 - Quantifi MC paths'!P5313-VB*SwapPrincipal&lt;0,-1*('Figure 7.3 - Quantifi MC paths'!P5313-VB*SwapPrincipal)*LTPcharge*O$14*O$13,0)</f>
        <v>5040.5518414462813</v>
      </c>
      <c r="P5306" s="208">
        <f>IF('Figure 7.3 - Quantifi MC paths'!Q5313-VB*SwapPrincipal&lt;0,-1*('Figure 7.3 - Quantifi MC paths'!Q5313-VB*SwapPrincipal)*LTPcharge*P$14*P$13,0)</f>
        <v>4316.6868816163169</v>
      </c>
      <c r="Q5306" s="208">
        <f>IF('Figure 7.3 - Quantifi MC paths'!R5313-VB*SwapPrincipal&lt;0,-1*('Figure 7.3 - Quantifi MC paths'!R5313-VB*SwapPrincipal)*LTPcharge*Q$14*Q$13,0)</f>
        <v>6446.263989318838</v>
      </c>
      <c r="R5306" s="208">
        <f>IF('Figure 7.3 - Quantifi MC paths'!S5313-VB*SwapPrincipal&lt;0,-1*('Figure 7.3 - Quantifi MC paths'!S5313-VB*SwapPrincipal)*LTPcharge*R$14*R$13,0)</f>
        <v>80364.880722040238</v>
      </c>
      <c r="S5306" s="208">
        <f>IF('Figure 7.3 - Quantifi MC paths'!T5313-VB*SwapPrincipal&lt;0,-1*('Figure 7.3 - Quantifi MC paths'!T5313-VB*SwapPrincipal)*LTPcharge*S$14*S$13,0)</f>
        <v>86846.158395161328</v>
      </c>
      <c r="T5306" s="208">
        <f>IF('Figure 7.3 - Quantifi MC paths'!U5313-VB*SwapPrincipal&lt;0,-1*('Figure 7.3 - Quantifi MC paths'!U5313-VB*SwapPrincipal)*LTPcharge*T$14*T$13,0)</f>
        <v>105696.64133498217</v>
      </c>
      <c r="U5306" s="208">
        <f>IF('Figure 7.3 - Quantifi MC paths'!V5313-VB*SwapPrincipal&lt;0,-1*('Figure 7.3 - Quantifi MC paths'!V5313-VB*SwapPrincipal)*LTPcharge*U$14*U$13,0)</f>
        <v>98228.4348791386</v>
      </c>
      <c r="V5306" s="208">
        <f>IF('Figure 7.3 - Quantifi MC paths'!W5313-VB*SwapPrincipal&lt;0,-1*('Figure 7.3 - Quantifi MC paths'!W5313-VB*SwapPrincipal)*LTPcharge*V$14*V$13,0)</f>
        <v>81272.786513968051</v>
      </c>
      <c r="W5306" s="208">
        <f>IF('Figure 7.3 - Quantifi MC paths'!X5313-VB*SwapPrincipal&lt;0,-1*('Figure 7.3 - Quantifi MC paths'!X5313-VB*SwapPrincipal)*LTPcharge*W$14*W$13,0)</f>
        <v>78852.491862559313</v>
      </c>
      <c r="X5306" s="208">
        <f>IF('Figure 7.3 - Quantifi MC paths'!Y5313-VB*SwapPrincipal&lt;0,-1*('Figure 7.3 - Quantifi MC paths'!Y5313-VB*SwapPrincipal)*LTPcharge*X$14*X$13,0)</f>
        <v>0</v>
      </c>
      <c r="Y5306" s="209">
        <f t="shared" si="86"/>
        <v>600662.5032166458</v>
      </c>
    </row>
    <row r="5307" spans="2:25">
      <c r="B5307" s="207">
        <v>5291</v>
      </c>
      <c r="C5307" s="208">
        <f>IF('Figure 7.3 - Quantifi MC paths'!D5314-VB*SwapPrincipal&lt;0,-1*('Figure 7.3 - Quantifi MC paths'!D5314-VB*SwapPrincipal)*LTPcharge*C$14*C$13,0)</f>
        <v>1151.2348364633806</v>
      </c>
      <c r="D5307" s="208">
        <f>IF('Figure 7.3 - Quantifi MC paths'!E5314-VB*SwapPrincipal&lt;0,-1*('Figure 7.3 - Quantifi MC paths'!E5314-VB*SwapPrincipal)*LTPcharge*D$14*D$13,0)</f>
        <v>1159.0632847643735</v>
      </c>
      <c r="E5307" s="208">
        <f>IF('Figure 7.3 - Quantifi MC paths'!F5314-VB*SwapPrincipal&lt;0,-1*('Figure 7.3 - Quantifi MC paths'!F5314-VB*SwapPrincipal)*LTPcharge*E$14*E$13,0)</f>
        <v>1051.2874080735976</v>
      </c>
      <c r="F5307" s="208">
        <f>IF('Figure 7.3 - Quantifi MC paths'!G5314-VB*SwapPrincipal&lt;0,-1*('Figure 7.3 - Quantifi MC paths'!G5314-VB*SwapPrincipal)*LTPcharge*F$14*F$13,0)</f>
        <v>1026.2435869058525</v>
      </c>
      <c r="G5307" s="208">
        <f>IF('Figure 7.3 - Quantifi MC paths'!H5314-VB*SwapPrincipal&lt;0,-1*('Figure 7.3 - Quantifi MC paths'!H5314-VB*SwapPrincipal)*LTPcharge*G$14*G$13,0)</f>
        <v>4719.319167700306</v>
      </c>
      <c r="H5307" s="208">
        <f>IF('Figure 7.3 - Quantifi MC paths'!I5314-VB*SwapPrincipal&lt;0,-1*('Figure 7.3 - Quantifi MC paths'!I5314-VB*SwapPrincipal)*LTPcharge*H$14*H$13,0)</f>
        <v>4362.7727634710491</v>
      </c>
      <c r="I5307" s="208">
        <f>IF('Figure 7.3 - Quantifi MC paths'!J5314-VB*SwapPrincipal&lt;0,-1*('Figure 7.3 - Quantifi MC paths'!J5314-VB*SwapPrincipal)*LTPcharge*I$14*I$13,0)</f>
        <v>3535.6187349444776</v>
      </c>
      <c r="J5307" s="208">
        <f>IF('Figure 7.3 - Quantifi MC paths'!K5314-VB*SwapPrincipal&lt;0,-1*('Figure 7.3 - Quantifi MC paths'!K5314-VB*SwapPrincipal)*LTPcharge*J$14*J$13,0)</f>
        <v>3464.2358325749742</v>
      </c>
      <c r="K5307" s="208">
        <f>IF('Figure 7.3 - Quantifi MC paths'!L5314-VB*SwapPrincipal&lt;0,-1*('Figure 7.3 - Quantifi MC paths'!L5314-VB*SwapPrincipal)*LTPcharge*K$14*K$13,0)</f>
        <v>3335.9412737213779</v>
      </c>
      <c r="L5307" s="208">
        <f>IF('Figure 7.3 - Quantifi MC paths'!M5314-VB*SwapPrincipal&lt;0,-1*('Figure 7.3 - Quantifi MC paths'!M5314-VB*SwapPrincipal)*LTPcharge*L$14*L$13,0)</f>
        <v>2714.310886369442</v>
      </c>
      <c r="M5307" s="208">
        <f>IF('Figure 7.3 - Quantifi MC paths'!N5314-VB*SwapPrincipal&lt;0,-1*('Figure 7.3 - Quantifi MC paths'!N5314-VB*SwapPrincipal)*LTPcharge*M$14*M$13,0)</f>
        <v>1841.2041444377999</v>
      </c>
      <c r="N5307" s="208">
        <f>IF('Figure 7.3 - Quantifi MC paths'!O5314-VB*SwapPrincipal&lt;0,-1*('Figure 7.3 - Quantifi MC paths'!O5314-VB*SwapPrincipal)*LTPcharge*N$14*N$13,0)</f>
        <v>2471.4539577437881</v>
      </c>
      <c r="O5307" s="208">
        <f>IF('Figure 7.3 - Quantifi MC paths'!P5314-VB*SwapPrincipal&lt;0,-1*('Figure 7.3 - Quantifi MC paths'!P5314-VB*SwapPrincipal)*LTPcharge*O$14*O$13,0)</f>
        <v>3026.8473206615568</v>
      </c>
      <c r="P5307" s="208">
        <f>IF('Figure 7.3 - Quantifi MC paths'!Q5314-VB*SwapPrincipal&lt;0,-1*('Figure 7.3 - Quantifi MC paths'!Q5314-VB*SwapPrincipal)*LTPcharge*P$14*P$13,0)</f>
        <v>3767.0175247713996</v>
      </c>
      <c r="Q5307" s="208">
        <f>IF('Figure 7.3 - Quantifi MC paths'!R5314-VB*SwapPrincipal&lt;0,-1*('Figure 7.3 - Quantifi MC paths'!R5314-VB*SwapPrincipal)*LTPcharge*Q$14*Q$13,0)</f>
        <v>3063.7671488444616</v>
      </c>
      <c r="R5307" s="208">
        <f>IF('Figure 7.3 - Quantifi MC paths'!S5314-VB*SwapPrincipal&lt;0,-1*('Figure 7.3 - Quantifi MC paths'!S5314-VB*SwapPrincipal)*LTPcharge*R$14*R$13,0)</f>
        <v>32157.468061761232</v>
      </c>
      <c r="S5307" s="208">
        <f>IF('Figure 7.3 - Quantifi MC paths'!T5314-VB*SwapPrincipal&lt;0,-1*('Figure 7.3 - Quantifi MC paths'!T5314-VB*SwapPrincipal)*LTPcharge*S$14*S$13,0)</f>
        <v>87279.442908024022</v>
      </c>
      <c r="T5307" s="208">
        <f>IF('Figure 7.3 - Quantifi MC paths'!U5314-VB*SwapPrincipal&lt;0,-1*('Figure 7.3 - Quantifi MC paths'!U5314-VB*SwapPrincipal)*LTPcharge*T$14*T$13,0)</f>
        <v>112547.42634207015</v>
      </c>
      <c r="U5307" s="208">
        <f>IF('Figure 7.3 - Quantifi MC paths'!V5314-VB*SwapPrincipal&lt;0,-1*('Figure 7.3 - Quantifi MC paths'!V5314-VB*SwapPrincipal)*LTPcharge*U$14*U$13,0)</f>
        <v>127919.78189458892</v>
      </c>
      <c r="V5307" s="208">
        <f>IF('Figure 7.3 - Quantifi MC paths'!W5314-VB*SwapPrincipal&lt;0,-1*('Figure 7.3 - Quantifi MC paths'!W5314-VB*SwapPrincipal)*LTPcharge*V$14*V$13,0)</f>
        <v>141624.38286786727</v>
      </c>
      <c r="W5307" s="208">
        <f>IF('Figure 7.3 - Quantifi MC paths'!X5314-VB*SwapPrincipal&lt;0,-1*('Figure 7.3 - Quantifi MC paths'!X5314-VB*SwapPrincipal)*LTPcharge*W$14*W$13,0)</f>
        <v>140919.17762718876</v>
      </c>
      <c r="X5307" s="208">
        <f>IF('Figure 7.3 - Quantifi MC paths'!Y5314-VB*SwapPrincipal&lt;0,-1*('Figure 7.3 - Quantifi MC paths'!Y5314-VB*SwapPrincipal)*LTPcharge*X$14*X$13,0)</f>
        <v>0</v>
      </c>
      <c r="Y5307" s="209">
        <f t="shared" si="86"/>
        <v>683137.99757294811</v>
      </c>
    </row>
    <row r="5308" spans="2:25">
      <c r="B5308" s="207">
        <v>5292</v>
      </c>
      <c r="C5308" s="208">
        <f>IF('Figure 7.3 - Quantifi MC paths'!D5315-VB*SwapPrincipal&lt;0,-1*('Figure 7.3 - Quantifi MC paths'!D5315-VB*SwapPrincipal)*LTPcharge*C$14*C$13,0)</f>
        <v>1151.2348364633806</v>
      </c>
      <c r="D5308" s="208">
        <f>IF('Figure 7.3 - Quantifi MC paths'!E5315-VB*SwapPrincipal&lt;0,-1*('Figure 7.3 - Quantifi MC paths'!E5315-VB*SwapPrincipal)*LTPcharge*D$14*D$13,0)</f>
        <v>1089.1905081287987</v>
      </c>
      <c r="E5308" s="208">
        <f>IF('Figure 7.3 - Quantifi MC paths'!F5315-VB*SwapPrincipal&lt;0,-1*('Figure 7.3 - Quantifi MC paths'!F5315-VB*SwapPrincipal)*LTPcharge*E$14*E$13,0)</f>
        <v>1008.579580903182</v>
      </c>
      <c r="F5308" s="208">
        <f>IF('Figure 7.3 - Quantifi MC paths'!G5315-VB*SwapPrincipal&lt;0,-1*('Figure 7.3 - Quantifi MC paths'!G5315-VB*SwapPrincipal)*LTPcharge*F$14*F$13,0)</f>
        <v>1038.2120415222621</v>
      </c>
      <c r="G5308" s="208">
        <f>IF('Figure 7.3 - Quantifi MC paths'!H5315-VB*SwapPrincipal&lt;0,-1*('Figure 7.3 - Quantifi MC paths'!H5315-VB*SwapPrincipal)*LTPcharge*G$14*G$13,0)</f>
        <v>4200.8076572415093</v>
      </c>
      <c r="H5308" s="208">
        <f>IF('Figure 7.3 - Quantifi MC paths'!I5315-VB*SwapPrincipal&lt;0,-1*('Figure 7.3 - Quantifi MC paths'!I5315-VB*SwapPrincipal)*LTPcharge*H$14*H$13,0)</f>
        <v>3162.1268304694972</v>
      </c>
      <c r="I5308" s="208">
        <f>IF('Figure 7.3 - Quantifi MC paths'!J5315-VB*SwapPrincipal&lt;0,-1*('Figure 7.3 - Quantifi MC paths'!J5315-VB*SwapPrincipal)*LTPcharge*I$14*I$13,0)</f>
        <v>3067.6593303499744</v>
      </c>
      <c r="J5308" s="208">
        <f>IF('Figure 7.3 - Quantifi MC paths'!K5315-VB*SwapPrincipal&lt;0,-1*('Figure 7.3 - Quantifi MC paths'!K5315-VB*SwapPrincipal)*LTPcharge*J$14*J$13,0)</f>
        <v>3309.2626795306719</v>
      </c>
      <c r="K5308" s="208">
        <f>IF('Figure 7.3 - Quantifi MC paths'!L5315-VB*SwapPrincipal&lt;0,-1*('Figure 7.3 - Quantifi MC paths'!L5315-VB*SwapPrincipal)*LTPcharge*K$14*K$13,0)</f>
        <v>2460.2304272601668</v>
      </c>
      <c r="L5308" s="208">
        <f>IF('Figure 7.3 - Quantifi MC paths'!M5315-VB*SwapPrincipal&lt;0,-1*('Figure 7.3 - Quantifi MC paths'!M5315-VB*SwapPrincipal)*LTPcharge*L$14*L$13,0)</f>
        <v>2118.9421471867663</v>
      </c>
      <c r="M5308" s="208">
        <f>IF('Figure 7.3 - Quantifi MC paths'!N5315-VB*SwapPrincipal&lt;0,-1*('Figure 7.3 - Quantifi MC paths'!N5315-VB*SwapPrincipal)*LTPcharge*M$14*M$13,0)</f>
        <v>861.03323490984849</v>
      </c>
      <c r="N5308" s="208">
        <f>IF('Figure 7.3 - Quantifi MC paths'!O5315-VB*SwapPrincipal&lt;0,-1*('Figure 7.3 - Quantifi MC paths'!O5315-VB*SwapPrincipal)*LTPcharge*N$14*N$13,0)</f>
        <v>1117.3281916915212</v>
      </c>
      <c r="O5308" s="208">
        <f>IF('Figure 7.3 - Quantifi MC paths'!P5315-VB*SwapPrincipal&lt;0,-1*('Figure 7.3 - Quantifi MC paths'!P5315-VB*SwapPrincipal)*LTPcharge*O$14*O$13,0)</f>
        <v>226.85201278060404</v>
      </c>
      <c r="P5308" s="208">
        <f>IF('Figure 7.3 - Quantifi MC paths'!Q5315-VB*SwapPrincipal&lt;0,-1*('Figure 7.3 - Quantifi MC paths'!Q5315-VB*SwapPrincipal)*LTPcharge*P$14*P$13,0)</f>
        <v>776.51204338436673</v>
      </c>
      <c r="Q5308" s="208">
        <f>IF('Figure 7.3 - Quantifi MC paths'!R5315-VB*SwapPrincipal&lt;0,-1*('Figure 7.3 - Quantifi MC paths'!R5315-VB*SwapPrincipal)*LTPcharge*Q$14*Q$13,0)</f>
        <v>76.90777164155368</v>
      </c>
      <c r="R5308" s="208">
        <f>IF('Figure 7.3 - Quantifi MC paths'!S5315-VB*SwapPrincipal&lt;0,-1*('Figure 7.3 - Quantifi MC paths'!S5315-VB*SwapPrincipal)*LTPcharge*R$14*R$13,0)</f>
        <v>0</v>
      </c>
      <c r="S5308" s="208">
        <f>IF('Figure 7.3 - Quantifi MC paths'!T5315-VB*SwapPrincipal&lt;0,-1*('Figure 7.3 - Quantifi MC paths'!T5315-VB*SwapPrincipal)*LTPcharge*S$14*S$13,0)</f>
        <v>0</v>
      </c>
      <c r="T5308" s="208">
        <f>IF('Figure 7.3 - Quantifi MC paths'!U5315-VB*SwapPrincipal&lt;0,-1*('Figure 7.3 - Quantifi MC paths'!U5315-VB*SwapPrincipal)*LTPcharge*T$14*T$13,0)</f>
        <v>0</v>
      </c>
      <c r="U5308" s="208">
        <f>IF('Figure 7.3 - Quantifi MC paths'!V5315-VB*SwapPrincipal&lt;0,-1*('Figure 7.3 - Quantifi MC paths'!V5315-VB*SwapPrincipal)*LTPcharge*U$14*U$13,0)</f>
        <v>0</v>
      </c>
      <c r="V5308" s="208">
        <f>IF('Figure 7.3 - Quantifi MC paths'!W5315-VB*SwapPrincipal&lt;0,-1*('Figure 7.3 - Quantifi MC paths'!W5315-VB*SwapPrincipal)*LTPcharge*V$14*V$13,0)</f>
        <v>0</v>
      </c>
      <c r="W5308" s="208">
        <f>IF('Figure 7.3 - Quantifi MC paths'!X5315-VB*SwapPrincipal&lt;0,-1*('Figure 7.3 - Quantifi MC paths'!X5315-VB*SwapPrincipal)*LTPcharge*W$14*W$13,0)</f>
        <v>1133.0011389381889</v>
      </c>
      <c r="X5308" s="208">
        <f>IF('Figure 7.3 - Quantifi MC paths'!Y5315-VB*SwapPrincipal&lt;0,-1*('Figure 7.3 - Quantifi MC paths'!Y5315-VB*SwapPrincipal)*LTPcharge*X$14*X$13,0)</f>
        <v>0</v>
      </c>
      <c r="Y5308" s="209">
        <f t="shared" si="86"/>
        <v>26797.880432402293</v>
      </c>
    </row>
    <row r="5309" spans="2:25">
      <c r="B5309" s="207">
        <v>5293</v>
      </c>
      <c r="C5309" s="208">
        <f>IF('Figure 7.3 - Quantifi MC paths'!D5316-VB*SwapPrincipal&lt;0,-1*('Figure 7.3 - Quantifi MC paths'!D5316-VB*SwapPrincipal)*LTPcharge*C$14*C$13,0)</f>
        <v>1151.2348364633806</v>
      </c>
      <c r="D5309" s="208">
        <f>IF('Figure 7.3 - Quantifi MC paths'!E5316-VB*SwapPrincipal&lt;0,-1*('Figure 7.3 - Quantifi MC paths'!E5316-VB*SwapPrincipal)*LTPcharge*D$14*D$13,0)</f>
        <v>1168.7034939740897</v>
      </c>
      <c r="E5309" s="208">
        <f>IF('Figure 7.3 - Quantifi MC paths'!F5316-VB*SwapPrincipal&lt;0,-1*('Figure 7.3 - Quantifi MC paths'!F5316-VB*SwapPrincipal)*LTPcharge*E$14*E$13,0)</f>
        <v>1229.227265440953</v>
      </c>
      <c r="F5309" s="208">
        <f>IF('Figure 7.3 - Quantifi MC paths'!G5316-VB*SwapPrincipal&lt;0,-1*('Figure 7.3 - Quantifi MC paths'!G5316-VB*SwapPrincipal)*LTPcharge*F$14*F$13,0)</f>
        <v>1355.283713107932</v>
      </c>
      <c r="G5309" s="208">
        <f>IF('Figure 7.3 - Quantifi MC paths'!H5316-VB*SwapPrincipal&lt;0,-1*('Figure 7.3 - Quantifi MC paths'!H5316-VB*SwapPrincipal)*LTPcharge*G$14*G$13,0)</f>
        <v>5908.0980719648278</v>
      </c>
      <c r="H5309" s="208">
        <f>IF('Figure 7.3 - Quantifi MC paths'!I5316-VB*SwapPrincipal&lt;0,-1*('Figure 7.3 - Quantifi MC paths'!I5316-VB*SwapPrincipal)*LTPcharge*H$14*H$13,0)</f>
        <v>5415.5675740038569</v>
      </c>
      <c r="I5309" s="208">
        <f>IF('Figure 7.3 - Quantifi MC paths'!J5316-VB*SwapPrincipal&lt;0,-1*('Figure 7.3 - Quantifi MC paths'!J5316-VB*SwapPrincipal)*LTPcharge*I$14*I$13,0)</f>
        <v>6662.1422481319196</v>
      </c>
      <c r="J5309" s="208">
        <f>IF('Figure 7.3 - Quantifi MC paths'!K5316-VB*SwapPrincipal&lt;0,-1*('Figure 7.3 - Quantifi MC paths'!K5316-VB*SwapPrincipal)*LTPcharge*J$14*J$13,0)</f>
        <v>6538.3394857724907</v>
      </c>
      <c r="K5309" s="208">
        <f>IF('Figure 7.3 - Quantifi MC paths'!L5316-VB*SwapPrincipal&lt;0,-1*('Figure 7.3 - Quantifi MC paths'!L5316-VB*SwapPrincipal)*LTPcharge*K$14*K$13,0)</f>
        <v>6892.4839059724227</v>
      </c>
      <c r="L5309" s="208">
        <f>IF('Figure 7.3 - Quantifi MC paths'!M5316-VB*SwapPrincipal&lt;0,-1*('Figure 7.3 - Quantifi MC paths'!M5316-VB*SwapPrincipal)*LTPcharge*L$14*L$13,0)</f>
        <v>7631.3032424871444</v>
      </c>
      <c r="M5309" s="208">
        <f>IF('Figure 7.3 - Quantifi MC paths'!N5316-VB*SwapPrincipal&lt;0,-1*('Figure 7.3 - Quantifi MC paths'!N5316-VB*SwapPrincipal)*LTPcharge*M$14*M$13,0)</f>
        <v>8006.6321477353658</v>
      </c>
      <c r="N5309" s="208">
        <f>IF('Figure 7.3 - Quantifi MC paths'!O5316-VB*SwapPrincipal&lt;0,-1*('Figure 7.3 - Quantifi MC paths'!O5316-VB*SwapPrincipal)*LTPcharge*N$14*N$13,0)</f>
        <v>9396.1942772301391</v>
      </c>
      <c r="O5309" s="208">
        <f>IF('Figure 7.3 - Quantifi MC paths'!P5316-VB*SwapPrincipal&lt;0,-1*('Figure 7.3 - Quantifi MC paths'!P5316-VB*SwapPrincipal)*LTPcharge*O$14*O$13,0)</f>
        <v>8802.9189209103388</v>
      </c>
      <c r="P5309" s="208">
        <f>IF('Figure 7.3 - Quantifi MC paths'!Q5316-VB*SwapPrincipal&lt;0,-1*('Figure 7.3 - Quantifi MC paths'!Q5316-VB*SwapPrincipal)*LTPcharge*P$14*P$13,0)</f>
        <v>8286.1288414928913</v>
      </c>
      <c r="Q5309" s="208">
        <f>IF('Figure 7.3 - Quantifi MC paths'!R5316-VB*SwapPrincipal&lt;0,-1*('Figure 7.3 - Quantifi MC paths'!R5316-VB*SwapPrincipal)*LTPcharge*Q$14*Q$13,0)</f>
        <v>9326.4595856983124</v>
      </c>
      <c r="R5309" s="208">
        <f>IF('Figure 7.3 - Quantifi MC paths'!S5316-VB*SwapPrincipal&lt;0,-1*('Figure 7.3 - Quantifi MC paths'!S5316-VB*SwapPrincipal)*LTPcharge*R$14*R$13,0)</f>
        <v>105608.55496810174</v>
      </c>
      <c r="S5309" s="208">
        <f>IF('Figure 7.3 - Quantifi MC paths'!T5316-VB*SwapPrincipal&lt;0,-1*('Figure 7.3 - Quantifi MC paths'!T5316-VB*SwapPrincipal)*LTPcharge*S$14*S$13,0)</f>
        <v>130783.60504869671</v>
      </c>
      <c r="T5309" s="208">
        <f>IF('Figure 7.3 - Quantifi MC paths'!U5316-VB*SwapPrincipal&lt;0,-1*('Figure 7.3 - Quantifi MC paths'!U5316-VB*SwapPrincipal)*LTPcharge*T$14*T$13,0)</f>
        <v>94869.536181029966</v>
      </c>
      <c r="U5309" s="208">
        <f>IF('Figure 7.3 - Quantifi MC paths'!V5316-VB*SwapPrincipal&lt;0,-1*('Figure 7.3 - Quantifi MC paths'!V5316-VB*SwapPrincipal)*LTPcharge*U$14*U$13,0)</f>
        <v>83726.416133215098</v>
      </c>
      <c r="V5309" s="208">
        <f>IF('Figure 7.3 - Quantifi MC paths'!W5316-VB*SwapPrincipal&lt;0,-1*('Figure 7.3 - Quantifi MC paths'!W5316-VB*SwapPrincipal)*LTPcharge*V$14*V$13,0)</f>
        <v>80333.115373265784</v>
      </c>
      <c r="W5309" s="208">
        <f>IF('Figure 7.3 - Quantifi MC paths'!X5316-VB*SwapPrincipal&lt;0,-1*('Figure 7.3 - Quantifi MC paths'!X5316-VB*SwapPrincipal)*LTPcharge*W$14*W$13,0)</f>
        <v>76558.617282647145</v>
      </c>
      <c r="X5309" s="208">
        <f>IF('Figure 7.3 - Quantifi MC paths'!Y5316-VB*SwapPrincipal&lt;0,-1*('Figure 7.3 - Quantifi MC paths'!Y5316-VB*SwapPrincipal)*LTPcharge*X$14*X$13,0)</f>
        <v>0</v>
      </c>
      <c r="Y5309" s="209">
        <f t="shared" si="86"/>
        <v>659650.56259734253</v>
      </c>
    </row>
    <row r="5310" spans="2:25">
      <c r="B5310" s="207">
        <v>5294</v>
      </c>
      <c r="C5310" s="208">
        <f>IF('Figure 7.3 - Quantifi MC paths'!D5317-VB*SwapPrincipal&lt;0,-1*('Figure 7.3 - Quantifi MC paths'!D5317-VB*SwapPrincipal)*LTPcharge*C$14*C$13,0)</f>
        <v>1151.2348364633806</v>
      </c>
      <c r="D5310" s="208">
        <f>IF('Figure 7.3 - Quantifi MC paths'!E5317-VB*SwapPrincipal&lt;0,-1*('Figure 7.3 - Quantifi MC paths'!E5317-VB*SwapPrincipal)*LTPcharge*D$14*D$13,0)</f>
        <v>1166.7350599629019</v>
      </c>
      <c r="E5310" s="208">
        <f>IF('Figure 7.3 - Quantifi MC paths'!F5317-VB*SwapPrincipal&lt;0,-1*('Figure 7.3 - Quantifi MC paths'!F5317-VB*SwapPrincipal)*LTPcharge*E$14*E$13,0)</f>
        <v>1088.2947603061266</v>
      </c>
      <c r="F5310" s="208">
        <f>IF('Figure 7.3 - Quantifi MC paths'!G5317-VB*SwapPrincipal&lt;0,-1*('Figure 7.3 - Quantifi MC paths'!G5317-VB*SwapPrincipal)*LTPcharge*F$14*F$13,0)</f>
        <v>935.27588929745286</v>
      </c>
      <c r="G5310" s="208">
        <f>IF('Figure 7.3 - Quantifi MC paths'!H5317-VB*SwapPrincipal&lt;0,-1*('Figure 7.3 - Quantifi MC paths'!H5317-VB*SwapPrincipal)*LTPcharge*G$14*G$13,0)</f>
        <v>4372.6837419342992</v>
      </c>
      <c r="H5310" s="208">
        <f>IF('Figure 7.3 - Quantifi MC paths'!I5317-VB*SwapPrincipal&lt;0,-1*('Figure 7.3 - Quantifi MC paths'!I5317-VB*SwapPrincipal)*LTPcharge*H$14*H$13,0)</f>
        <v>2896.7793750973537</v>
      </c>
      <c r="I5310" s="208">
        <f>IF('Figure 7.3 - Quantifi MC paths'!J5317-VB*SwapPrincipal&lt;0,-1*('Figure 7.3 - Quantifi MC paths'!J5317-VB*SwapPrincipal)*LTPcharge*I$14*I$13,0)</f>
        <v>2986.9769404847298</v>
      </c>
      <c r="J5310" s="208">
        <f>IF('Figure 7.3 - Quantifi MC paths'!K5317-VB*SwapPrincipal&lt;0,-1*('Figure 7.3 - Quantifi MC paths'!K5317-VB*SwapPrincipal)*LTPcharge*J$14*J$13,0)</f>
        <v>2559.8077805601574</v>
      </c>
      <c r="K5310" s="208">
        <f>IF('Figure 7.3 - Quantifi MC paths'!L5317-VB*SwapPrincipal&lt;0,-1*('Figure 7.3 - Quantifi MC paths'!L5317-VB*SwapPrincipal)*LTPcharge*K$14*K$13,0)</f>
        <v>3292.6236958123673</v>
      </c>
      <c r="L5310" s="208">
        <f>IF('Figure 7.3 - Quantifi MC paths'!M5317-VB*SwapPrincipal&lt;0,-1*('Figure 7.3 - Quantifi MC paths'!M5317-VB*SwapPrincipal)*LTPcharge*L$14*L$13,0)</f>
        <v>4542.9537209530463</v>
      </c>
      <c r="M5310" s="208">
        <f>IF('Figure 7.3 - Quantifi MC paths'!N5317-VB*SwapPrincipal&lt;0,-1*('Figure 7.3 - Quantifi MC paths'!N5317-VB*SwapPrincipal)*LTPcharge*M$14*M$13,0)</f>
        <v>4796.6636832937656</v>
      </c>
      <c r="N5310" s="208">
        <f>IF('Figure 7.3 - Quantifi MC paths'!O5317-VB*SwapPrincipal&lt;0,-1*('Figure 7.3 - Quantifi MC paths'!O5317-VB*SwapPrincipal)*LTPcharge*N$14*N$13,0)</f>
        <v>5165.8244870317403</v>
      </c>
      <c r="O5310" s="208">
        <f>IF('Figure 7.3 - Quantifi MC paths'!P5317-VB*SwapPrincipal&lt;0,-1*('Figure 7.3 - Quantifi MC paths'!P5317-VB*SwapPrincipal)*LTPcharge*O$14*O$13,0)</f>
        <v>4505.987223159379</v>
      </c>
      <c r="P5310" s="208">
        <f>IF('Figure 7.3 - Quantifi MC paths'!Q5317-VB*SwapPrincipal&lt;0,-1*('Figure 7.3 - Quantifi MC paths'!Q5317-VB*SwapPrincipal)*LTPcharge*P$14*P$13,0)</f>
        <v>3598.583122749852</v>
      </c>
      <c r="Q5310" s="208">
        <f>IF('Figure 7.3 - Quantifi MC paths'!R5317-VB*SwapPrincipal&lt;0,-1*('Figure 7.3 - Quantifi MC paths'!R5317-VB*SwapPrincipal)*LTPcharge*Q$14*Q$13,0)</f>
        <v>4320.0131744744685</v>
      </c>
      <c r="R5310" s="208">
        <f>IF('Figure 7.3 - Quantifi MC paths'!S5317-VB*SwapPrincipal&lt;0,-1*('Figure 7.3 - Quantifi MC paths'!S5317-VB*SwapPrincipal)*LTPcharge*R$14*R$13,0)</f>
        <v>48965.095193876034</v>
      </c>
      <c r="S5310" s="208">
        <f>IF('Figure 7.3 - Quantifi MC paths'!T5317-VB*SwapPrincipal&lt;0,-1*('Figure 7.3 - Quantifi MC paths'!T5317-VB*SwapPrincipal)*LTPcharge*S$14*S$13,0)</f>
        <v>42877.090878591691</v>
      </c>
      <c r="T5310" s="208">
        <f>IF('Figure 7.3 - Quantifi MC paths'!U5317-VB*SwapPrincipal&lt;0,-1*('Figure 7.3 - Quantifi MC paths'!U5317-VB*SwapPrincipal)*LTPcharge*T$14*T$13,0)</f>
        <v>35038.831159274734</v>
      </c>
      <c r="U5310" s="208">
        <f>IF('Figure 7.3 - Quantifi MC paths'!V5317-VB*SwapPrincipal&lt;0,-1*('Figure 7.3 - Quantifi MC paths'!V5317-VB*SwapPrincipal)*LTPcharge*U$14*U$13,0)</f>
        <v>32530.21024213919</v>
      </c>
      <c r="V5310" s="208">
        <f>IF('Figure 7.3 - Quantifi MC paths'!W5317-VB*SwapPrincipal&lt;0,-1*('Figure 7.3 - Quantifi MC paths'!W5317-VB*SwapPrincipal)*LTPcharge*V$14*V$13,0)</f>
        <v>53662.449991596717</v>
      </c>
      <c r="W5310" s="208">
        <f>IF('Figure 7.3 - Quantifi MC paths'!X5317-VB*SwapPrincipal&lt;0,-1*('Figure 7.3 - Quantifi MC paths'!X5317-VB*SwapPrincipal)*LTPcharge*W$14*W$13,0)</f>
        <v>58186.202056895476</v>
      </c>
      <c r="X5310" s="208">
        <f>IF('Figure 7.3 - Quantifi MC paths'!Y5317-VB*SwapPrincipal&lt;0,-1*('Figure 7.3 - Quantifi MC paths'!Y5317-VB*SwapPrincipal)*LTPcharge*X$14*X$13,0)</f>
        <v>0</v>
      </c>
      <c r="Y5310" s="209">
        <f t="shared" si="86"/>
        <v>318640.31701395486</v>
      </c>
    </row>
    <row r="5311" spans="2:25">
      <c r="B5311" s="207">
        <v>5295</v>
      </c>
      <c r="C5311" s="208">
        <f>IF('Figure 7.3 - Quantifi MC paths'!D5318-VB*SwapPrincipal&lt;0,-1*('Figure 7.3 - Quantifi MC paths'!D5318-VB*SwapPrincipal)*LTPcharge*C$14*C$13,0)</f>
        <v>1151.2348364633806</v>
      </c>
      <c r="D5311" s="208">
        <f>IF('Figure 7.3 - Quantifi MC paths'!E5318-VB*SwapPrincipal&lt;0,-1*('Figure 7.3 - Quantifi MC paths'!E5318-VB*SwapPrincipal)*LTPcharge*D$14*D$13,0)</f>
        <v>1127.8380751814047</v>
      </c>
      <c r="E5311" s="208">
        <f>IF('Figure 7.3 - Quantifi MC paths'!F5318-VB*SwapPrincipal&lt;0,-1*('Figure 7.3 - Quantifi MC paths'!F5318-VB*SwapPrincipal)*LTPcharge*E$14*E$13,0)</f>
        <v>1165.274521843533</v>
      </c>
      <c r="F5311" s="208">
        <f>IF('Figure 7.3 - Quantifi MC paths'!G5318-VB*SwapPrincipal&lt;0,-1*('Figure 7.3 - Quantifi MC paths'!G5318-VB*SwapPrincipal)*LTPcharge*F$14*F$13,0)</f>
        <v>1114.5168854578549</v>
      </c>
      <c r="G5311" s="208">
        <f>IF('Figure 7.3 - Quantifi MC paths'!H5318-VB*SwapPrincipal&lt;0,-1*('Figure 7.3 - Quantifi MC paths'!H5318-VB*SwapPrincipal)*LTPcharge*G$14*G$13,0)</f>
        <v>5036.4050617036382</v>
      </c>
      <c r="H5311" s="208">
        <f>IF('Figure 7.3 - Quantifi MC paths'!I5318-VB*SwapPrincipal&lt;0,-1*('Figure 7.3 - Quantifi MC paths'!I5318-VB*SwapPrincipal)*LTPcharge*H$14*H$13,0)</f>
        <v>3822.8383266623596</v>
      </c>
      <c r="I5311" s="208">
        <f>IF('Figure 7.3 - Quantifi MC paths'!J5318-VB*SwapPrincipal&lt;0,-1*('Figure 7.3 - Quantifi MC paths'!J5318-VB*SwapPrincipal)*LTPcharge*I$14*I$13,0)</f>
        <v>4599.5310053610247</v>
      </c>
      <c r="J5311" s="208">
        <f>IF('Figure 7.3 - Quantifi MC paths'!K5318-VB*SwapPrincipal&lt;0,-1*('Figure 7.3 - Quantifi MC paths'!K5318-VB*SwapPrincipal)*LTPcharge*J$14*J$13,0)</f>
        <v>5185.9056256434733</v>
      </c>
      <c r="K5311" s="208">
        <f>IF('Figure 7.3 - Quantifi MC paths'!L5318-VB*SwapPrincipal&lt;0,-1*('Figure 7.3 - Quantifi MC paths'!L5318-VB*SwapPrincipal)*LTPcharge*K$14*K$13,0)</f>
        <v>5326.8286040553485</v>
      </c>
      <c r="L5311" s="208">
        <f>IF('Figure 7.3 - Quantifi MC paths'!M5318-VB*SwapPrincipal&lt;0,-1*('Figure 7.3 - Quantifi MC paths'!M5318-VB*SwapPrincipal)*LTPcharge*L$14*L$13,0)</f>
        <v>5027.0884862814173</v>
      </c>
      <c r="M5311" s="208">
        <f>IF('Figure 7.3 - Quantifi MC paths'!N5318-VB*SwapPrincipal&lt;0,-1*('Figure 7.3 - Quantifi MC paths'!N5318-VB*SwapPrincipal)*LTPcharge*M$14*M$13,0)</f>
        <v>6101.3069313674278</v>
      </c>
      <c r="N5311" s="208">
        <f>IF('Figure 7.3 - Quantifi MC paths'!O5318-VB*SwapPrincipal&lt;0,-1*('Figure 7.3 - Quantifi MC paths'!O5318-VB*SwapPrincipal)*LTPcharge*N$14*N$13,0)</f>
        <v>7317.4065862535372</v>
      </c>
      <c r="O5311" s="208">
        <f>IF('Figure 7.3 - Quantifi MC paths'!P5318-VB*SwapPrincipal&lt;0,-1*('Figure 7.3 - Quantifi MC paths'!P5318-VB*SwapPrincipal)*LTPcharge*O$14*O$13,0)</f>
        <v>7463.1681452323937</v>
      </c>
      <c r="P5311" s="208">
        <f>IF('Figure 7.3 - Quantifi MC paths'!Q5318-VB*SwapPrincipal&lt;0,-1*('Figure 7.3 - Quantifi MC paths'!Q5318-VB*SwapPrincipal)*LTPcharge*P$14*P$13,0)</f>
        <v>7208.0896251529539</v>
      </c>
      <c r="Q5311" s="208">
        <f>IF('Figure 7.3 - Quantifi MC paths'!R5318-VB*SwapPrincipal&lt;0,-1*('Figure 7.3 - Quantifi MC paths'!R5318-VB*SwapPrincipal)*LTPcharge*Q$14*Q$13,0)</f>
        <v>7343.8136504400209</v>
      </c>
      <c r="R5311" s="208">
        <f>IF('Figure 7.3 - Quantifi MC paths'!S5318-VB*SwapPrincipal&lt;0,-1*('Figure 7.3 - Quantifi MC paths'!S5318-VB*SwapPrincipal)*LTPcharge*R$14*R$13,0)</f>
        <v>80162.682702115577</v>
      </c>
      <c r="S5311" s="208">
        <f>IF('Figure 7.3 - Quantifi MC paths'!T5318-VB*SwapPrincipal&lt;0,-1*('Figure 7.3 - Quantifi MC paths'!T5318-VB*SwapPrincipal)*LTPcharge*S$14*S$13,0)</f>
        <v>133158.8893740988</v>
      </c>
      <c r="T5311" s="208">
        <f>IF('Figure 7.3 - Quantifi MC paths'!U5318-VB*SwapPrincipal&lt;0,-1*('Figure 7.3 - Quantifi MC paths'!U5318-VB*SwapPrincipal)*LTPcharge*T$14*T$13,0)</f>
        <v>136882.84424858278</v>
      </c>
      <c r="U5311" s="208">
        <f>IF('Figure 7.3 - Quantifi MC paths'!V5318-VB*SwapPrincipal&lt;0,-1*('Figure 7.3 - Quantifi MC paths'!V5318-VB*SwapPrincipal)*LTPcharge*U$14*U$13,0)</f>
        <v>135685.21359153386</v>
      </c>
      <c r="V5311" s="208">
        <f>IF('Figure 7.3 - Quantifi MC paths'!W5318-VB*SwapPrincipal&lt;0,-1*('Figure 7.3 - Quantifi MC paths'!W5318-VB*SwapPrincipal)*LTPcharge*V$14*V$13,0)</f>
        <v>141121.12011940483</v>
      </c>
      <c r="W5311" s="208">
        <f>IF('Figure 7.3 - Quantifi MC paths'!X5318-VB*SwapPrincipal&lt;0,-1*('Figure 7.3 - Quantifi MC paths'!X5318-VB*SwapPrincipal)*LTPcharge*W$14*W$13,0)</f>
        <v>139383.69031029911</v>
      </c>
      <c r="X5311" s="208">
        <f>IF('Figure 7.3 - Quantifi MC paths'!Y5318-VB*SwapPrincipal&lt;0,-1*('Figure 7.3 - Quantifi MC paths'!Y5318-VB*SwapPrincipal)*LTPcharge*X$14*X$13,0)</f>
        <v>0</v>
      </c>
      <c r="Y5311" s="209">
        <f t="shared" si="86"/>
        <v>835385.68671313487</v>
      </c>
    </row>
    <row r="5312" spans="2:25">
      <c r="B5312" s="207">
        <v>5296</v>
      </c>
      <c r="C5312" s="208">
        <f>IF('Figure 7.3 - Quantifi MC paths'!D5319-VB*SwapPrincipal&lt;0,-1*('Figure 7.3 - Quantifi MC paths'!D5319-VB*SwapPrincipal)*LTPcharge*C$14*C$13,0)</f>
        <v>1151.2348364633806</v>
      </c>
      <c r="D5312" s="208">
        <f>IF('Figure 7.3 - Quantifi MC paths'!E5319-VB*SwapPrincipal&lt;0,-1*('Figure 7.3 - Quantifi MC paths'!E5319-VB*SwapPrincipal)*LTPcharge*D$14*D$13,0)</f>
        <v>1112.8463603002972</v>
      </c>
      <c r="E5312" s="208">
        <f>IF('Figure 7.3 - Quantifi MC paths'!F5319-VB*SwapPrincipal&lt;0,-1*('Figure 7.3 - Quantifi MC paths'!F5319-VB*SwapPrincipal)*LTPcharge*E$14*E$13,0)</f>
        <v>1259.6891253654171</v>
      </c>
      <c r="F5312" s="208">
        <f>IF('Figure 7.3 - Quantifi MC paths'!G5319-VB*SwapPrincipal&lt;0,-1*('Figure 7.3 - Quantifi MC paths'!G5319-VB*SwapPrincipal)*LTPcharge*F$14*F$13,0)</f>
        <v>1279.6275861142565</v>
      </c>
      <c r="G5312" s="208">
        <f>IF('Figure 7.3 - Quantifi MC paths'!H5319-VB*SwapPrincipal&lt;0,-1*('Figure 7.3 - Quantifi MC paths'!H5319-VB*SwapPrincipal)*LTPcharge*G$14*G$13,0)</f>
        <v>5162.3249873041768</v>
      </c>
      <c r="H5312" s="208">
        <f>IF('Figure 7.3 - Quantifi MC paths'!I5319-VB*SwapPrincipal&lt;0,-1*('Figure 7.3 - Quantifi MC paths'!I5319-VB*SwapPrincipal)*LTPcharge*H$14*H$13,0)</f>
        <v>5047.2324350259587</v>
      </c>
      <c r="I5312" s="208">
        <f>IF('Figure 7.3 - Quantifi MC paths'!J5319-VB*SwapPrincipal&lt;0,-1*('Figure 7.3 - Quantifi MC paths'!J5319-VB*SwapPrincipal)*LTPcharge*I$14*I$13,0)</f>
        <v>5404.7997143491548</v>
      </c>
      <c r="J5312" s="208">
        <f>IF('Figure 7.3 - Quantifi MC paths'!K5319-VB*SwapPrincipal&lt;0,-1*('Figure 7.3 - Quantifi MC paths'!K5319-VB*SwapPrincipal)*LTPcharge*J$14*J$13,0)</f>
        <v>6368.4591855764374</v>
      </c>
      <c r="K5312" s="208">
        <f>IF('Figure 7.3 - Quantifi MC paths'!L5319-VB*SwapPrincipal&lt;0,-1*('Figure 7.3 - Quantifi MC paths'!L5319-VB*SwapPrincipal)*LTPcharge*K$14*K$13,0)</f>
        <v>6271.2648876571902</v>
      </c>
      <c r="L5312" s="208">
        <f>IF('Figure 7.3 - Quantifi MC paths'!M5319-VB*SwapPrincipal&lt;0,-1*('Figure 7.3 - Quantifi MC paths'!M5319-VB*SwapPrincipal)*LTPcharge*L$14*L$13,0)</f>
        <v>6012.9335001258032</v>
      </c>
      <c r="M5312" s="208">
        <f>IF('Figure 7.3 - Quantifi MC paths'!N5319-VB*SwapPrincipal&lt;0,-1*('Figure 7.3 - Quantifi MC paths'!N5319-VB*SwapPrincipal)*LTPcharge*M$14*M$13,0)</f>
        <v>5044.6179048347876</v>
      </c>
      <c r="N5312" s="208">
        <f>IF('Figure 7.3 - Quantifi MC paths'!O5319-VB*SwapPrincipal&lt;0,-1*('Figure 7.3 - Quantifi MC paths'!O5319-VB*SwapPrincipal)*LTPcharge*N$14*N$13,0)</f>
        <v>5394.690084170189</v>
      </c>
      <c r="O5312" s="208">
        <f>IF('Figure 7.3 - Quantifi MC paths'!P5319-VB*SwapPrincipal&lt;0,-1*('Figure 7.3 - Quantifi MC paths'!P5319-VB*SwapPrincipal)*LTPcharge*O$14*O$13,0)</f>
        <v>4488.9252515494136</v>
      </c>
      <c r="P5312" s="208">
        <f>IF('Figure 7.3 - Quantifi MC paths'!Q5319-VB*SwapPrincipal&lt;0,-1*('Figure 7.3 - Quantifi MC paths'!Q5319-VB*SwapPrincipal)*LTPcharge*P$14*P$13,0)</f>
        <v>3904.5016838170623</v>
      </c>
      <c r="Q5312" s="208">
        <f>IF('Figure 7.3 - Quantifi MC paths'!R5319-VB*SwapPrincipal&lt;0,-1*('Figure 7.3 - Quantifi MC paths'!R5319-VB*SwapPrincipal)*LTPcharge*Q$14*Q$13,0)</f>
        <v>5288.0761512566114</v>
      </c>
      <c r="R5312" s="208">
        <f>IF('Figure 7.3 - Quantifi MC paths'!S5319-VB*SwapPrincipal&lt;0,-1*('Figure 7.3 - Quantifi MC paths'!S5319-VB*SwapPrincipal)*LTPcharge*R$14*R$13,0)</f>
        <v>68628.903620673387</v>
      </c>
      <c r="S5312" s="208">
        <f>IF('Figure 7.3 - Quantifi MC paths'!T5319-VB*SwapPrincipal&lt;0,-1*('Figure 7.3 - Quantifi MC paths'!T5319-VB*SwapPrincipal)*LTPcharge*S$14*S$13,0)</f>
        <v>113062.18578054536</v>
      </c>
      <c r="T5312" s="208">
        <f>IF('Figure 7.3 - Quantifi MC paths'!U5319-VB*SwapPrincipal&lt;0,-1*('Figure 7.3 - Quantifi MC paths'!U5319-VB*SwapPrincipal)*LTPcharge*T$14*T$13,0)</f>
        <v>102554.31819572153</v>
      </c>
      <c r="U5312" s="208">
        <f>IF('Figure 7.3 - Quantifi MC paths'!V5319-VB*SwapPrincipal&lt;0,-1*('Figure 7.3 - Quantifi MC paths'!V5319-VB*SwapPrincipal)*LTPcharge*U$14*U$13,0)</f>
        <v>107632.61839543347</v>
      </c>
      <c r="V5312" s="208">
        <f>IF('Figure 7.3 - Quantifi MC paths'!W5319-VB*SwapPrincipal&lt;0,-1*('Figure 7.3 - Quantifi MC paths'!W5319-VB*SwapPrincipal)*LTPcharge*V$14*V$13,0)</f>
        <v>109970.30776647561</v>
      </c>
      <c r="W5312" s="208">
        <f>IF('Figure 7.3 - Quantifi MC paths'!X5319-VB*SwapPrincipal&lt;0,-1*('Figure 7.3 - Quantifi MC paths'!X5319-VB*SwapPrincipal)*LTPcharge*W$14*W$13,0)</f>
        <v>109098.14332094506</v>
      </c>
      <c r="X5312" s="208">
        <f>IF('Figure 7.3 - Quantifi MC paths'!Y5319-VB*SwapPrincipal&lt;0,-1*('Figure 7.3 - Quantifi MC paths'!Y5319-VB*SwapPrincipal)*LTPcharge*X$14*X$13,0)</f>
        <v>0</v>
      </c>
      <c r="Y5312" s="209">
        <f t="shared" si="86"/>
        <v>674137.70077370456</v>
      </c>
    </row>
    <row r="5313" spans="2:25">
      <c r="B5313" s="207">
        <v>5297</v>
      </c>
      <c r="C5313" s="208">
        <f>IF('Figure 7.3 - Quantifi MC paths'!D5320-VB*SwapPrincipal&lt;0,-1*('Figure 7.3 - Quantifi MC paths'!D5320-VB*SwapPrincipal)*LTPcharge*C$14*C$13,0)</f>
        <v>1151.2348364633806</v>
      </c>
      <c r="D5313" s="208">
        <f>IF('Figure 7.3 - Quantifi MC paths'!E5320-VB*SwapPrincipal&lt;0,-1*('Figure 7.3 - Quantifi MC paths'!E5320-VB*SwapPrincipal)*LTPcharge*D$14*D$13,0)</f>
        <v>1039.3213241885603</v>
      </c>
      <c r="E5313" s="208">
        <f>IF('Figure 7.3 - Quantifi MC paths'!F5320-VB*SwapPrincipal&lt;0,-1*('Figure 7.3 - Quantifi MC paths'!F5320-VB*SwapPrincipal)*LTPcharge*E$14*E$13,0)</f>
        <v>1012.1798050987438</v>
      </c>
      <c r="F5313" s="208">
        <f>IF('Figure 7.3 - Quantifi MC paths'!G5320-VB*SwapPrincipal&lt;0,-1*('Figure 7.3 - Quantifi MC paths'!G5320-VB*SwapPrincipal)*LTPcharge*F$14*F$13,0)</f>
        <v>1005.2515899911322</v>
      </c>
      <c r="G5313" s="208">
        <f>IF('Figure 7.3 - Quantifi MC paths'!H5320-VB*SwapPrincipal&lt;0,-1*('Figure 7.3 - Quantifi MC paths'!H5320-VB*SwapPrincipal)*LTPcharge*G$14*G$13,0)</f>
        <v>4401.2477952226382</v>
      </c>
      <c r="H5313" s="208">
        <f>IF('Figure 7.3 - Quantifi MC paths'!I5320-VB*SwapPrincipal&lt;0,-1*('Figure 7.3 - Quantifi MC paths'!I5320-VB*SwapPrincipal)*LTPcharge*H$14*H$13,0)</f>
        <v>1403.0821456580436</v>
      </c>
      <c r="I5313" s="208">
        <f>IF('Figure 7.3 - Quantifi MC paths'!J5320-VB*SwapPrincipal&lt;0,-1*('Figure 7.3 - Quantifi MC paths'!J5320-VB*SwapPrincipal)*LTPcharge*I$14*I$13,0)</f>
        <v>1333.8408965227663</v>
      </c>
      <c r="J5313" s="208">
        <f>IF('Figure 7.3 - Quantifi MC paths'!K5320-VB*SwapPrincipal&lt;0,-1*('Figure 7.3 - Quantifi MC paths'!K5320-VB*SwapPrincipal)*LTPcharge*J$14*J$13,0)</f>
        <v>1819.158686278505</v>
      </c>
      <c r="K5313" s="208">
        <f>IF('Figure 7.3 - Quantifi MC paths'!L5320-VB*SwapPrincipal&lt;0,-1*('Figure 7.3 - Quantifi MC paths'!L5320-VB*SwapPrincipal)*LTPcharge*K$14*K$13,0)</f>
        <v>551.44439510464724</v>
      </c>
      <c r="L5313" s="208">
        <f>IF('Figure 7.3 - Quantifi MC paths'!M5320-VB*SwapPrincipal&lt;0,-1*('Figure 7.3 - Quantifi MC paths'!M5320-VB*SwapPrincipal)*LTPcharge*L$14*L$13,0)</f>
        <v>1083.6864228475483</v>
      </c>
      <c r="M5313" s="208">
        <f>IF('Figure 7.3 - Quantifi MC paths'!N5320-VB*SwapPrincipal&lt;0,-1*('Figure 7.3 - Quantifi MC paths'!N5320-VB*SwapPrincipal)*LTPcharge*M$14*M$13,0)</f>
        <v>2006.1149048758189</v>
      </c>
      <c r="N5313" s="208">
        <f>IF('Figure 7.3 - Quantifi MC paths'!O5320-VB*SwapPrincipal&lt;0,-1*('Figure 7.3 - Quantifi MC paths'!O5320-VB*SwapPrincipal)*LTPcharge*N$14*N$13,0)</f>
        <v>2061.4589004967693</v>
      </c>
      <c r="O5313" s="208">
        <f>IF('Figure 7.3 - Quantifi MC paths'!P5320-VB*SwapPrincipal&lt;0,-1*('Figure 7.3 - Quantifi MC paths'!P5320-VB*SwapPrincipal)*LTPcharge*O$14*O$13,0)</f>
        <v>2485.9578774591009</v>
      </c>
      <c r="P5313" s="208">
        <f>IF('Figure 7.3 - Quantifi MC paths'!Q5320-VB*SwapPrincipal&lt;0,-1*('Figure 7.3 - Quantifi MC paths'!Q5320-VB*SwapPrincipal)*LTPcharge*P$14*P$13,0)</f>
        <v>2217.4900990877277</v>
      </c>
      <c r="Q5313" s="208">
        <f>IF('Figure 7.3 - Quantifi MC paths'!R5320-VB*SwapPrincipal&lt;0,-1*('Figure 7.3 - Quantifi MC paths'!R5320-VB*SwapPrincipal)*LTPcharge*Q$14*Q$13,0)</f>
        <v>1900.3748778448585</v>
      </c>
      <c r="R5313" s="208">
        <f>IF('Figure 7.3 - Quantifi MC paths'!S5320-VB*SwapPrincipal&lt;0,-1*('Figure 7.3 - Quantifi MC paths'!S5320-VB*SwapPrincipal)*LTPcharge*R$14*R$13,0)</f>
        <v>20942.180365325959</v>
      </c>
      <c r="S5313" s="208">
        <f>IF('Figure 7.3 - Quantifi MC paths'!T5320-VB*SwapPrincipal&lt;0,-1*('Figure 7.3 - Quantifi MC paths'!T5320-VB*SwapPrincipal)*LTPcharge*S$14*S$13,0)</f>
        <v>24691.319414078545</v>
      </c>
      <c r="T5313" s="208">
        <f>IF('Figure 7.3 - Quantifi MC paths'!U5320-VB*SwapPrincipal&lt;0,-1*('Figure 7.3 - Quantifi MC paths'!U5320-VB*SwapPrincipal)*LTPcharge*T$14*T$13,0)</f>
        <v>43164.539789009963</v>
      </c>
      <c r="U5313" s="208">
        <f>IF('Figure 7.3 - Quantifi MC paths'!V5320-VB*SwapPrincipal&lt;0,-1*('Figure 7.3 - Quantifi MC paths'!V5320-VB*SwapPrincipal)*LTPcharge*U$14*U$13,0)</f>
        <v>46976.374275238646</v>
      </c>
      <c r="V5313" s="208">
        <f>IF('Figure 7.3 - Quantifi MC paths'!W5320-VB*SwapPrincipal&lt;0,-1*('Figure 7.3 - Quantifi MC paths'!W5320-VB*SwapPrincipal)*LTPcharge*V$14*V$13,0)</f>
        <v>70973.290732398702</v>
      </c>
      <c r="W5313" s="208">
        <f>IF('Figure 7.3 - Quantifi MC paths'!X5320-VB*SwapPrincipal&lt;0,-1*('Figure 7.3 - Quantifi MC paths'!X5320-VB*SwapPrincipal)*LTPcharge*W$14*W$13,0)</f>
        <v>78155.531909310332</v>
      </c>
      <c r="X5313" s="208">
        <f>IF('Figure 7.3 - Quantifi MC paths'!Y5320-VB*SwapPrincipal&lt;0,-1*('Figure 7.3 - Quantifi MC paths'!Y5320-VB*SwapPrincipal)*LTPcharge*X$14*X$13,0)</f>
        <v>0</v>
      </c>
      <c r="Y5313" s="209">
        <f t="shared" si="86"/>
        <v>310375.08104250237</v>
      </c>
    </row>
    <row r="5314" spans="2:25">
      <c r="B5314" s="207">
        <v>5298</v>
      </c>
      <c r="C5314" s="208">
        <f>IF('Figure 7.3 - Quantifi MC paths'!D5321-VB*SwapPrincipal&lt;0,-1*('Figure 7.3 - Quantifi MC paths'!D5321-VB*SwapPrincipal)*LTPcharge*C$14*C$13,0)</f>
        <v>1151.2348364633806</v>
      </c>
      <c r="D5314" s="208">
        <f>IF('Figure 7.3 - Quantifi MC paths'!E5321-VB*SwapPrincipal&lt;0,-1*('Figure 7.3 - Quantifi MC paths'!E5321-VB*SwapPrincipal)*LTPcharge*D$14*D$13,0)</f>
        <v>1121.4433911847329</v>
      </c>
      <c r="E5314" s="208">
        <f>IF('Figure 7.3 - Quantifi MC paths'!F5321-VB*SwapPrincipal&lt;0,-1*('Figure 7.3 - Quantifi MC paths'!F5321-VB*SwapPrincipal)*LTPcharge*E$14*E$13,0)</f>
        <v>1098.6029585801575</v>
      </c>
      <c r="F5314" s="208">
        <f>IF('Figure 7.3 - Quantifi MC paths'!G5321-VB*SwapPrincipal&lt;0,-1*('Figure 7.3 - Quantifi MC paths'!G5321-VB*SwapPrincipal)*LTPcharge*F$14*F$13,0)</f>
        <v>1057.0855050382474</v>
      </c>
      <c r="G5314" s="208">
        <f>IF('Figure 7.3 - Quantifi MC paths'!H5321-VB*SwapPrincipal&lt;0,-1*('Figure 7.3 - Quantifi MC paths'!H5321-VB*SwapPrincipal)*LTPcharge*G$14*G$13,0)</f>
        <v>4633.1425820236163</v>
      </c>
      <c r="H5314" s="208">
        <f>IF('Figure 7.3 - Quantifi MC paths'!I5321-VB*SwapPrincipal&lt;0,-1*('Figure 7.3 - Quantifi MC paths'!I5321-VB*SwapPrincipal)*LTPcharge*H$14*H$13,0)</f>
        <v>6098.7700339254961</v>
      </c>
      <c r="I5314" s="208">
        <f>IF('Figure 7.3 - Quantifi MC paths'!J5321-VB*SwapPrincipal&lt;0,-1*('Figure 7.3 - Quantifi MC paths'!J5321-VB*SwapPrincipal)*LTPcharge*I$14*I$13,0)</f>
        <v>5194.4909241676123</v>
      </c>
      <c r="J5314" s="208">
        <f>IF('Figure 7.3 - Quantifi MC paths'!K5321-VB*SwapPrincipal&lt;0,-1*('Figure 7.3 - Quantifi MC paths'!K5321-VB*SwapPrincipal)*LTPcharge*J$14*J$13,0)</f>
        <v>5984.2598655618785</v>
      </c>
      <c r="K5314" s="208">
        <f>IF('Figure 7.3 - Quantifi MC paths'!L5321-VB*SwapPrincipal&lt;0,-1*('Figure 7.3 - Quantifi MC paths'!L5321-VB*SwapPrincipal)*LTPcharge*K$14*K$13,0)</f>
        <v>5693.4810146962382</v>
      </c>
      <c r="L5314" s="208">
        <f>IF('Figure 7.3 - Quantifi MC paths'!M5321-VB*SwapPrincipal&lt;0,-1*('Figure 7.3 - Quantifi MC paths'!M5321-VB*SwapPrincipal)*LTPcharge*L$14*L$13,0)</f>
        <v>6580.5799471449582</v>
      </c>
      <c r="M5314" s="208">
        <f>IF('Figure 7.3 - Quantifi MC paths'!N5321-VB*SwapPrincipal&lt;0,-1*('Figure 7.3 - Quantifi MC paths'!N5321-VB*SwapPrincipal)*LTPcharge*M$14*M$13,0)</f>
        <v>7373.3812499319247</v>
      </c>
      <c r="N5314" s="208">
        <f>IF('Figure 7.3 - Quantifi MC paths'!O5321-VB*SwapPrincipal&lt;0,-1*('Figure 7.3 - Quantifi MC paths'!O5321-VB*SwapPrincipal)*LTPcharge*N$14*N$13,0)</f>
        <v>8884.0318955249331</v>
      </c>
      <c r="O5314" s="208">
        <f>IF('Figure 7.3 - Quantifi MC paths'!P5321-VB*SwapPrincipal&lt;0,-1*('Figure 7.3 - Quantifi MC paths'!P5321-VB*SwapPrincipal)*LTPcharge*O$14*O$13,0)</f>
        <v>8124.7024335017286</v>
      </c>
      <c r="P5314" s="208">
        <f>IF('Figure 7.3 - Quantifi MC paths'!Q5321-VB*SwapPrincipal&lt;0,-1*('Figure 7.3 - Quantifi MC paths'!Q5321-VB*SwapPrincipal)*LTPcharge*P$14*P$13,0)</f>
        <v>8557.0413534087802</v>
      </c>
      <c r="Q5314" s="208">
        <f>IF('Figure 7.3 - Quantifi MC paths'!R5321-VB*SwapPrincipal&lt;0,-1*('Figure 7.3 - Quantifi MC paths'!R5321-VB*SwapPrincipal)*LTPcharge*Q$14*Q$13,0)</f>
        <v>8832.3459050639995</v>
      </c>
      <c r="R5314" s="208">
        <f>IF('Figure 7.3 - Quantifi MC paths'!S5321-VB*SwapPrincipal&lt;0,-1*('Figure 7.3 - Quantifi MC paths'!S5321-VB*SwapPrincipal)*LTPcharge*R$14*R$13,0)</f>
        <v>102759.08932645331</v>
      </c>
      <c r="S5314" s="208">
        <f>IF('Figure 7.3 - Quantifi MC paths'!T5321-VB*SwapPrincipal&lt;0,-1*('Figure 7.3 - Quantifi MC paths'!T5321-VB*SwapPrincipal)*LTPcharge*S$14*S$13,0)</f>
        <v>131435.15070548325</v>
      </c>
      <c r="T5314" s="208">
        <f>IF('Figure 7.3 - Quantifi MC paths'!U5321-VB*SwapPrincipal&lt;0,-1*('Figure 7.3 - Quantifi MC paths'!U5321-VB*SwapPrincipal)*LTPcharge*T$14*T$13,0)</f>
        <v>117223.78485917223</v>
      </c>
      <c r="U5314" s="208">
        <f>IF('Figure 7.3 - Quantifi MC paths'!V5321-VB*SwapPrincipal&lt;0,-1*('Figure 7.3 - Quantifi MC paths'!V5321-VB*SwapPrincipal)*LTPcharge*U$14*U$13,0)</f>
        <v>131242.19697347286</v>
      </c>
      <c r="V5314" s="208">
        <f>IF('Figure 7.3 - Quantifi MC paths'!W5321-VB*SwapPrincipal&lt;0,-1*('Figure 7.3 - Quantifi MC paths'!W5321-VB*SwapPrincipal)*LTPcharge*V$14*V$13,0)</f>
        <v>114532.49020902313</v>
      </c>
      <c r="W5314" s="208">
        <f>IF('Figure 7.3 - Quantifi MC paths'!X5321-VB*SwapPrincipal&lt;0,-1*('Figure 7.3 - Quantifi MC paths'!X5321-VB*SwapPrincipal)*LTPcharge*W$14*W$13,0)</f>
        <v>111868.11282812468</v>
      </c>
      <c r="X5314" s="208">
        <f>IF('Figure 7.3 - Quantifi MC paths'!Y5321-VB*SwapPrincipal&lt;0,-1*('Figure 7.3 - Quantifi MC paths'!Y5321-VB*SwapPrincipal)*LTPcharge*X$14*X$13,0)</f>
        <v>0</v>
      </c>
      <c r="Y5314" s="209">
        <f t="shared" si="86"/>
        <v>789445.41879794712</v>
      </c>
    </row>
    <row r="5315" spans="2:25">
      <c r="B5315" s="207">
        <v>5299</v>
      </c>
      <c r="C5315" s="208">
        <f>IF('Figure 7.3 - Quantifi MC paths'!D5322-VB*SwapPrincipal&lt;0,-1*('Figure 7.3 - Quantifi MC paths'!D5322-VB*SwapPrincipal)*LTPcharge*C$14*C$13,0)</f>
        <v>1151.2348364633806</v>
      </c>
      <c r="D5315" s="208">
        <f>IF('Figure 7.3 - Quantifi MC paths'!E5322-VB*SwapPrincipal&lt;0,-1*('Figure 7.3 - Quantifi MC paths'!E5322-VB*SwapPrincipal)*LTPcharge*D$14*D$13,0)</f>
        <v>1217.622449932147</v>
      </c>
      <c r="E5315" s="208">
        <f>IF('Figure 7.3 - Quantifi MC paths'!F5322-VB*SwapPrincipal&lt;0,-1*('Figure 7.3 - Quantifi MC paths'!F5322-VB*SwapPrincipal)*LTPcharge*E$14*E$13,0)</f>
        <v>1053.0412909975594</v>
      </c>
      <c r="F5315" s="208">
        <f>IF('Figure 7.3 - Quantifi MC paths'!G5322-VB*SwapPrincipal&lt;0,-1*('Figure 7.3 - Quantifi MC paths'!G5322-VB*SwapPrincipal)*LTPcharge*F$14*F$13,0)</f>
        <v>931.95166994882231</v>
      </c>
      <c r="G5315" s="208">
        <f>IF('Figure 7.3 - Quantifi MC paths'!H5322-VB*SwapPrincipal&lt;0,-1*('Figure 7.3 - Quantifi MC paths'!H5322-VB*SwapPrincipal)*LTPcharge*G$14*G$13,0)</f>
        <v>4656.6514343322369</v>
      </c>
      <c r="H5315" s="208">
        <f>IF('Figure 7.3 - Quantifi MC paths'!I5322-VB*SwapPrincipal&lt;0,-1*('Figure 7.3 - Quantifi MC paths'!I5322-VB*SwapPrincipal)*LTPcharge*H$14*H$13,0)</f>
        <v>5440.0037015852431</v>
      </c>
      <c r="I5315" s="208">
        <f>IF('Figure 7.3 - Quantifi MC paths'!J5322-VB*SwapPrincipal&lt;0,-1*('Figure 7.3 - Quantifi MC paths'!J5322-VB*SwapPrincipal)*LTPcharge*I$14*I$13,0)</f>
        <v>5292.0721221283657</v>
      </c>
      <c r="J5315" s="208">
        <f>IF('Figure 7.3 - Quantifi MC paths'!K5322-VB*SwapPrincipal&lt;0,-1*('Figure 7.3 - Quantifi MC paths'!K5322-VB*SwapPrincipal)*LTPcharge*J$14*J$13,0)</f>
        <v>5604.122289293894</v>
      </c>
      <c r="K5315" s="208">
        <f>IF('Figure 7.3 - Quantifi MC paths'!L5322-VB*SwapPrincipal&lt;0,-1*('Figure 7.3 - Quantifi MC paths'!L5322-VB*SwapPrincipal)*LTPcharge*K$14*K$13,0)</f>
        <v>5597.3396828954974</v>
      </c>
      <c r="L5315" s="208">
        <f>IF('Figure 7.3 - Quantifi MC paths'!M5322-VB*SwapPrincipal&lt;0,-1*('Figure 7.3 - Quantifi MC paths'!M5322-VB*SwapPrincipal)*LTPcharge*L$14*L$13,0)</f>
        <v>7695.4922670050419</v>
      </c>
      <c r="M5315" s="208">
        <f>IF('Figure 7.3 - Quantifi MC paths'!N5322-VB*SwapPrincipal&lt;0,-1*('Figure 7.3 - Quantifi MC paths'!N5322-VB*SwapPrincipal)*LTPcharge*M$14*M$13,0)</f>
        <v>8256.9289521591945</v>
      </c>
      <c r="N5315" s="208">
        <f>IF('Figure 7.3 - Quantifi MC paths'!O5322-VB*SwapPrincipal&lt;0,-1*('Figure 7.3 - Quantifi MC paths'!O5322-VB*SwapPrincipal)*LTPcharge*N$14*N$13,0)</f>
        <v>8688.3201307119489</v>
      </c>
      <c r="O5315" s="208">
        <f>IF('Figure 7.3 - Quantifi MC paths'!P5322-VB*SwapPrincipal&lt;0,-1*('Figure 7.3 - Quantifi MC paths'!P5322-VB*SwapPrincipal)*LTPcharge*O$14*O$13,0)</f>
        <v>8515.1292036457362</v>
      </c>
      <c r="P5315" s="208">
        <f>IF('Figure 7.3 - Quantifi MC paths'!Q5322-VB*SwapPrincipal&lt;0,-1*('Figure 7.3 - Quantifi MC paths'!Q5322-VB*SwapPrincipal)*LTPcharge*P$14*P$13,0)</f>
        <v>7466.5877103214243</v>
      </c>
      <c r="Q5315" s="208">
        <f>IF('Figure 7.3 - Quantifi MC paths'!R5322-VB*SwapPrincipal&lt;0,-1*('Figure 7.3 - Quantifi MC paths'!R5322-VB*SwapPrincipal)*LTPcharge*Q$14*Q$13,0)</f>
        <v>8495.7867996914702</v>
      </c>
      <c r="R5315" s="208">
        <f>IF('Figure 7.3 - Quantifi MC paths'!S5322-VB*SwapPrincipal&lt;0,-1*('Figure 7.3 - Quantifi MC paths'!S5322-VB*SwapPrincipal)*LTPcharge*R$14*R$13,0)</f>
        <v>95146.13895344171</v>
      </c>
      <c r="S5315" s="208">
        <f>IF('Figure 7.3 - Quantifi MC paths'!T5322-VB*SwapPrincipal&lt;0,-1*('Figure 7.3 - Quantifi MC paths'!T5322-VB*SwapPrincipal)*LTPcharge*S$14*S$13,0)</f>
        <v>104270.08237256168</v>
      </c>
      <c r="T5315" s="208">
        <f>IF('Figure 7.3 - Quantifi MC paths'!U5322-VB*SwapPrincipal&lt;0,-1*('Figure 7.3 - Quantifi MC paths'!U5322-VB*SwapPrincipal)*LTPcharge*T$14*T$13,0)</f>
        <v>90844.215322872595</v>
      </c>
      <c r="U5315" s="208">
        <f>IF('Figure 7.3 - Quantifi MC paths'!V5322-VB*SwapPrincipal&lt;0,-1*('Figure 7.3 - Quantifi MC paths'!V5322-VB*SwapPrincipal)*LTPcharge*U$14*U$13,0)</f>
        <v>103036.44975800309</v>
      </c>
      <c r="V5315" s="208">
        <f>IF('Figure 7.3 - Quantifi MC paths'!W5322-VB*SwapPrincipal&lt;0,-1*('Figure 7.3 - Quantifi MC paths'!W5322-VB*SwapPrincipal)*LTPcharge*V$14*V$13,0)</f>
        <v>100145.87069215989</v>
      </c>
      <c r="W5315" s="208">
        <f>IF('Figure 7.3 - Quantifi MC paths'!X5322-VB*SwapPrincipal&lt;0,-1*('Figure 7.3 - Quantifi MC paths'!X5322-VB*SwapPrincipal)*LTPcharge*W$14*W$13,0)</f>
        <v>98652.330386936228</v>
      </c>
      <c r="X5315" s="208">
        <f>IF('Figure 7.3 - Quantifi MC paths'!Y5322-VB*SwapPrincipal&lt;0,-1*('Figure 7.3 - Quantifi MC paths'!Y5322-VB*SwapPrincipal)*LTPcharge*X$14*X$13,0)</f>
        <v>0</v>
      </c>
      <c r="Y5315" s="209">
        <f t="shared" si="86"/>
        <v>672157.37202708714</v>
      </c>
    </row>
    <row r="5316" spans="2:25">
      <c r="B5316" s="207">
        <v>5300</v>
      </c>
      <c r="C5316" s="208">
        <f>IF('Figure 7.3 - Quantifi MC paths'!D5323-VB*SwapPrincipal&lt;0,-1*('Figure 7.3 - Quantifi MC paths'!D5323-VB*SwapPrincipal)*LTPcharge*C$14*C$13,0)</f>
        <v>1151.2348364633806</v>
      </c>
      <c r="D5316" s="208">
        <f>IF('Figure 7.3 - Quantifi MC paths'!E5323-VB*SwapPrincipal&lt;0,-1*('Figure 7.3 - Quantifi MC paths'!E5323-VB*SwapPrincipal)*LTPcharge*D$14*D$13,0)</f>
        <v>1260.0036501345589</v>
      </c>
      <c r="E5316" s="208">
        <f>IF('Figure 7.3 - Quantifi MC paths'!F5323-VB*SwapPrincipal&lt;0,-1*('Figure 7.3 - Quantifi MC paths'!F5323-VB*SwapPrincipal)*LTPcharge*E$14*E$13,0)</f>
        <v>1177.7065761507906</v>
      </c>
      <c r="F5316" s="208">
        <f>IF('Figure 7.3 - Quantifi MC paths'!G5323-VB*SwapPrincipal&lt;0,-1*('Figure 7.3 - Quantifi MC paths'!G5323-VB*SwapPrincipal)*LTPcharge*F$14*F$13,0)</f>
        <v>1309.5932155566006</v>
      </c>
      <c r="G5316" s="208">
        <f>IF('Figure 7.3 - Quantifi MC paths'!H5323-VB*SwapPrincipal&lt;0,-1*('Figure 7.3 - Quantifi MC paths'!H5323-VB*SwapPrincipal)*LTPcharge*G$14*G$13,0)</f>
        <v>5652.2440268994806</v>
      </c>
      <c r="H5316" s="208">
        <f>IF('Figure 7.3 - Quantifi MC paths'!I5323-VB*SwapPrincipal&lt;0,-1*('Figure 7.3 - Quantifi MC paths'!I5323-VB*SwapPrincipal)*LTPcharge*H$14*H$13,0)</f>
        <v>5666.233173881742</v>
      </c>
      <c r="I5316" s="208">
        <f>IF('Figure 7.3 - Quantifi MC paths'!J5323-VB*SwapPrincipal&lt;0,-1*('Figure 7.3 - Quantifi MC paths'!J5323-VB*SwapPrincipal)*LTPcharge*I$14*I$13,0)</f>
        <v>8159.0061405792821</v>
      </c>
      <c r="J5316" s="208">
        <f>IF('Figure 7.3 - Quantifi MC paths'!K5323-VB*SwapPrincipal&lt;0,-1*('Figure 7.3 - Quantifi MC paths'!K5323-VB*SwapPrincipal)*LTPcharge*J$14*J$13,0)</f>
        <v>8812.6126634493448</v>
      </c>
      <c r="K5316" s="208">
        <f>IF('Figure 7.3 - Quantifi MC paths'!L5323-VB*SwapPrincipal&lt;0,-1*('Figure 7.3 - Quantifi MC paths'!L5323-VB*SwapPrincipal)*LTPcharge*K$14*K$13,0)</f>
        <v>7926.7481224099565</v>
      </c>
      <c r="L5316" s="208">
        <f>IF('Figure 7.3 - Quantifi MC paths'!M5323-VB*SwapPrincipal&lt;0,-1*('Figure 7.3 - Quantifi MC paths'!M5323-VB*SwapPrincipal)*LTPcharge*L$14*L$13,0)</f>
        <v>7463.103584131658</v>
      </c>
      <c r="M5316" s="208">
        <f>IF('Figure 7.3 - Quantifi MC paths'!N5323-VB*SwapPrincipal&lt;0,-1*('Figure 7.3 - Quantifi MC paths'!N5323-VB*SwapPrincipal)*LTPcharge*M$14*M$13,0)</f>
        <v>8430.7688896763284</v>
      </c>
      <c r="N5316" s="208">
        <f>IF('Figure 7.3 - Quantifi MC paths'!O5323-VB*SwapPrincipal&lt;0,-1*('Figure 7.3 - Quantifi MC paths'!O5323-VB*SwapPrincipal)*LTPcharge*N$14*N$13,0)</f>
        <v>7255.2549271979306</v>
      </c>
      <c r="O5316" s="208">
        <f>IF('Figure 7.3 - Quantifi MC paths'!P5323-VB*SwapPrincipal&lt;0,-1*('Figure 7.3 - Quantifi MC paths'!P5323-VB*SwapPrincipal)*LTPcharge*O$14*O$13,0)</f>
        <v>6798.7574637874659</v>
      </c>
      <c r="P5316" s="208">
        <f>IF('Figure 7.3 - Quantifi MC paths'!Q5323-VB*SwapPrincipal&lt;0,-1*('Figure 7.3 - Quantifi MC paths'!Q5323-VB*SwapPrincipal)*LTPcharge*P$14*P$13,0)</f>
        <v>6095.6773256714059</v>
      </c>
      <c r="Q5316" s="208">
        <f>IF('Figure 7.3 - Quantifi MC paths'!R5323-VB*SwapPrincipal&lt;0,-1*('Figure 7.3 - Quantifi MC paths'!R5323-VB*SwapPrincipal)*LTPcharge*Q$14*Q$13,0)</f>
        <v>6698.9191054708972</v>
      </c>
      <c r="R5316" s="208">
        <f>IF('Figure 7.3 - Quantifi MC paths'!S5323-VB*SwapPrincipal&lt;0,-1*('Figure 7.3 - Quantifi MC paths'!S5323-VB*SwapPrincipal)*LTPcharge*R$14*R$13,0)</f>
        <v>73141.764366107847</v>
      </c>
      <c r="S5316" s="208">
        <f>IF('Figure 7.3 - Quantifi MC paths'!T5323-VB*SwapPrincipal&lt;0,-1*('Figure 7.3 - Quantifi MC paths'!T5323-VB*SwapPrincipal)*LTPcharge*S$14*S$13,0)</f>
        <v>83784.393132783895</v>
      </c>
      <c r="T5316" s="208">
        <f>IF('Figure 7.3 - Quantifi MC paths'!U5323-VB*SwapPrincipal&lt;0,-1*('Figure 7.3 - Quantifi MC paths'!U5323-VB*SwapPrincipal)*LTPcharge*T$14*T$13,0)</f>
        <v>89727.834368077296</v>
      </c>
      <c r="U5316" s="208">
        <f>IF('Figure 7.3 - Quantifi MC paths'!V5323-VB*SwapPrincipal&lt;0,-1*('Figure 7.3 - Quantifi MC paths'!V5323-VB*SwapPrincipal)*LTPcharge*U$14*U$13,0)</f>
        <v>92050.983539536479</v>
      </c>
      <c r="V5316" s="208">
        <f>IF('Figure 7.3 - Quantifi MC paths'!W5323-VB*SwapPrincipal&lt;0,-1*('Figure 7.3 - Quantifi MC paths'!W5323-VB*SwapPrincipal)*LTPcharge*V$14*V$13,0)</f>
        <v>102819.63053880342</v>
      </c>
      <c r="W5316" s="208">
        <f>IF('Figure 7.3 - Quantifi MC paths'!X5323-VB*SwapPrincipal&lt;0,-1*('Figure 7.3 - Quantifi MC paths'!X5323-VB*SwapPrincipal)*LTPcharge*W$14*W$13,0)</f>
        <v>98907.1480811972</v>
      </c>
      <c r="X5316" s="208">
        <f>IF('Figure 7.3 - Quantifi MC paths'!Y5323-VB*SwapPrincipal&lt;0,-1*('Figure 7.3 - Quantifi MC paths'!Y5323-VB*SwapPrincipal)*LTPcharge*X$14*X$13,0)</f>
        <v>0</v>
      </c>
      <c r="Y5316" s="209">
        <f t="shared" si="86"/>
        <v>624289.61772796698</v>
      </c>
    </row>
    <row r="5317" spans="2:25">
      <c r="B5317" s="207">
        <v>5301</v>
      </c>
      <c r="C5317" s="208">
        <f>IF('Figure 7.3 - Quantifi MC paths'!D5324-VB*SwapPrincipal&lt;0,-1*('Figure 7.3 - Quantifi MC paths'!D5324-VB*SwapPrincipal)*LTPcharge*C$14*C$13,0)</f>
        <v>1151.2348364633806</v>
      </c>
      <c r="D5317" s="208">
        <f>IF('Figure 7.3 - Quantifi MC paths'!E5324-VB*SwapPrincipal&lt;0,-1*('Figure 7.3 - Quantifi MC paths'!E5324-VB*SwapPrincipal)*LTPcharge*D$14*D$13,0)</f>
        <v>1089.3295878434797</v>
      </c>
      <c r="E5317" s="208">
        <f>IF('Figure 7.3 - Quantifi MC paths'!F5324-VB*SwapPrincipal&lt;0,-1*('Figure 7.3 - Quantifi MC paths'!F5324-VB*SwapPrincipal)*LTPcharge*E$14*E$13,0)</f>
        <v>1172.3236322177891</v>
      </c>
      <c r="F5317" s="208">
        <f>IF('Figure 7.3 - Quantifi MC paths'!G5324-VB*SwapPrincipal&lt;0,-1*('Figure 7.3 - Quantifi MC paths'!G5324-VB*SwapPrincipal)*LTPcharge*F$14*F$13,0)</f>
        <v>1191.2577405256175</v>
      </c>
      <c r="G5317" s="208">
        <f>IF('Figure 7.3 - Quantifi MC paths'!H5324-VB*SwapPrincipal&lt;0,-1*('Figure 7.3 - Quantifi MC paths'!H5324-VB*SwapPrincipal)*LTPcharge*G$14*G$13,0)</f>
        <v>5364.5373380038473</v>
      </c>
      <c r="H5317" s="208">
        <f>IF('Figure 7.3 - Quantifi MC paths'!I5324-VB*SwapPrincipal&lt;0,-1*('Figure 7.3 - Quantifi MC paths'!I5324-VB*SwapPrincipal)*LTPcharge*H$14*H$13,0)</f>
        <v>5448.9270710758738</v>
      </c>
      <c r="I5317" s="208">
        <f>IF('Figure 7.3 - Quantifi MC paths'!J5324-VB*SwapPrincipal&lt;0,-1*('Figure 7.3 - Quantifi MC paths'!J5324-VB*SwapPrincipal)*LTPcharge*I$14*I$13,0)</f>
        <v>3490.6655323739287</v>
      </c>
      <c r="J5317" s="208">
        <f>IF('Figure 7.3 - Quantifi MC paths'!K5324-VB*SwapPrincipal&lt;0,-1*('Figure 7.3 - Quantifi MC paths'!K5324-VB*SwapPrincipal)*LTPcharge*J$14*J$13,0)</f>
        <v>3295.3238291828243</v>
      </c>
      <c r="K5317" s="208">
        <f>IF('Figure 7.3 - Quantifi MC paths'!L5324-VB*SwapPrincipal&lt;0,-1*('Figure 7.3 - Quantifi MC paths'!L5324-VB*SwapPrincipal)*LTPcharge*K$14*K$13,0)</f>
        <v>2892.7054940763624</v>
      </c>
      <c r="L5317" s="208">
        <f>IF('Figure 7.3 - Quantifi MC paths'!M5324-VB*SwapPrincipal&lt;0,-1*('Figure 7.3 - Quantifi MC paths'!M5324-VB*SwapPrincipal)*LTPcharge*L$14*L$13,0)</f>
        <v>3410.1393080081421</v>
      </c>
      <c r="M5317" s="208">
        <f>IF('Figure 7.3 - Quantifi MC paths'!N5324-VB*SwapPrincipal&lt;0,-1*('Figure 7.3 - Quantifi MC paths'!N5324-VB*SwapPrincipal)*LTPcharge*M$14*M$13,0)</f>
        <v>2757.3133649900738</v>
      </c>
      <c r="N5317" s="208">
        <f>IF('Figure 7.3 - Quantifi MC paths'!O5324-VB*SwapPrincipal&lt;0,-1*('Figure 7.3 - Quantifi MC paths'!O5324-VB*SwapPrincipal)*LTPcharge*N$14*N$13,0)</f>
        <v>3854.7359009433608</v>
      </c>
      <c r="O5317" s="208">
        <f>IF('Figure 7.3 - Quantifi MC paths'!P5324-VB*SwapPrincipal&lt;0,-1*('Figure 7.3 - Quantifi MC paths'!P5324-VB*SwapPrincipal)*LTPcharge*O$14*O$13,0)</f>
        <v>3040.4941537033965</v>
      </c>
      <c r="P5317" s="208">
        <f>IF('Figure 7.3 - Quantifi MC paths'!Q5324-VB*SwapPrincipal&lt;0,-1*('Figure 7.3 - Quantifi MC paths'!Q5324-VB*SwapPrincipal)*LTPcharge*P$14*P$13,0)</f>
        <v>3380.0234751415978</v>
      </c>
      <c r="Q5317" s="208">
        <f>IF('Figure 7.3 - Quantifi MC paths'!R5324-VB*SwapPrincipal&lt;0,-1*('Figure 7.3 - Quantifi MC paths'!R5324-VB*SwapPrincipal)*LTPcharge*Q$14*Q$13,0)</f>
        <v>3296.7583583768578</v>
      </c>
      <c r="R5317" s="208">
        <f>IF('Figure 7.3 - Quantifi MC paths'!S5324-VB*SwapPrincipal&lt;0,-1*('Figure 7.3 - Quantifi MC paths'!S5324-VB*SwapPrincipal)*LTPcharge*R$14*R$13,0)</f>
        <v>24127.064360455741</v>
      </c>
      <c r="S5317" s="208">
        <f>IF('Figure 7.3 - Quantifi MC paths'!T5324-VB*SwapPrincipal&lt;0,-1*('Figure 7.3 - Quantifi MC paths'!T5324-VB*SwapPrincipal)*LTPcharge*S$14*S$13,0)</f>
        <v>73091.089548263437</v>
      </c>
      <c r="T5317" s="208">
        <f>IF('Figure 7.3 - Quantifi MC paths'!U5324-VB*SwapPrincipal&lt;0,-1*('Figure 7.3 - Quantifi MC paths'!U5324-VB*SwapPrincipal)*LTPcharge*T$14*T$13,0)</f>
        <v>99538.235798196634</v>
      </c>
      <c r="U5317" s="208">
        <f>IF('Figure 7.3 - Quantifi MC paths'!V5324-VB*SwapPrincipal&lt;0,-1*('Figure 7.3 - Quantifi MC paths'!V5324-VB*SwapPrincipal)*LTPcharge*U$14*U$13,0)</f>
        <v>110322.78232049316</v>
      </c>
      <c r="V5317" s="208">
        <f>IF('Figure 7.3 - Quantifi MC paths'!W5324-VB*SwapPrincipal&lt;0,-1*('Figure 7.3 - Quantifi MC paths'!W5324-VB*SwapPrincipal)*LTPcharge*V$14*V$13,0)</f>
        <v>102504.39264384843</v>
      </c>
      <c r="W5317" s="208">
        <f>IF('Figure 7.3 - Quantifi MC paths'!X5324-VB*SwapPrincipal&lt;0,-1*('Figure 7.3 - Quantifi MC paths'!X5324-VB*SwapPrincipal)*LTPcharge*W$14*W$13,0)</f>
        <v>105727.4438366199</v>
      </c>
      <c r="X5317" s="208">
        <f>IF('Figure 7.3 - Quantifi MC paths'!Y5324-VB*SwapPrincipal&lt;0,-1*('Figure 7.3 - Quantifi MC paths'!Y5324-VB*SwapPrincipal)*LTPcharge*X$14*X$13,0)</f>
        <v>0</v>
      </c>
      <c r="Y5317" s="209">
        <f t="shared" si="86"/>
        <v>560146.77813080384</v>
      </c>
    </row>
    <row r="5318" spans="2:25">
      <c r="B5318" s="207">
        <v>5302</v>
      </c>
      <c r="C5318" s="208">
        <f>IF('Figure 7.3 - Quantifi MC paths'!D5325-VB*SwapPrincipal&lt;0,-1*('Figure 7.3 - Quantifi MC paths'!D5325-VB*SwapPrincipal)*LTPcharge*C$14*C$13,0)</f>
        <v>1151.2348364633806</v>
      </c>
      <c r="D5318" s="208">
        <f>IF('Figure 7.3 - Quantifi MC paths'!E5325-VB*SwapPrincipal&lt;0,-1*('Figure 7.3 - Quantifi MC paths'!E5325-VB*SwapPrincipal)*LTPcharge*D$14*D$13,0)</f>
        <v>1241.0281184210237</v>
      </c>
      <c r="E5318" s="208">
        <f>IF('Figure 7.3 - Quantifi MC paths'!F5325-VB*SwapPrincipal&lt;0,-1*('Figure 7.3 - Quantifi MC paths'!F5325-VB*SwapPrincipal)*LTPcharge*E$14*E$13,0)</f>
        <v>1294.928947916882</v>
      </c>
      <c r="F5318" s="208">
        <f>IF('Figure 7.3 - Quantifi MC paths'!G5325-VB*SwapPrincipal&lt;0,-1*('Figure 7.3 - Quantifi MC paths'!G5325-VB*SwapPrincipal)*LTPcharge*F$14*F$13,0)</f>
        <v>1330.1112661301759</v>
      </c>
      <c r="G5318" s="208">
        <f>IF('Figure 7.3 - Quantifi MC paths'!H5325-VB*SwapPrincipal&lt;0,-1*('Figure 7.3 - Quantifi MC paths'!H5325-VB*SwapPrincipal)*LTPcharge*G$14*G$13,0)</f>
        <v>6943.9331830077417</v>
      </c>
      <c r="H5318" s="208">
        <f>IF('Figure 7.3 - Quantifi MC paths'!I5325-VB*SwapPrincipal&lt;0,-1*('Figure 7.3 - Quantifi MC paths'!I5325-VB*SwapPrincipal)*LTPcharge*H$14*H$13,0)</f>
        <v>5867.932076309653</v>
      </c>
      <c r="I5318" s="208">
        <f>IF('Figure 7.3 - Quantifi MC paths'!J5325-VB*SwapPrincipal&lt;0,-1*('Figure 7.3 - Quantifi MC paths'!J5325-VB*SwapPrincipal)*LTPcharge*I$14*I$13,0)</f>
        <v>5607.8676036069901</v>
      </c>
      <c r="J5318" s="208">
        <f>IF('Figure 7.3 - Quantifi MC paths'!K5325-VB*SwapPrincipal&lt;0,-1*('Figure 7.3 - Quantifi MC paths'!K5325-VB*SwapPrincipal)*LTPcharge*J$14*J$13,0)</f>
        <v>5083.4557042351162</v>
      </c>
      <c r="K5318" s="208">
        <f>IF('Figure 7.3 - Quantifi MC paths'!L5325-VB*SwapPrincipal&lt;0,-1*('Figure 7.3 - Quantifi MC paths'!L5325-VB*SwapPrincipal)*LTPcharge*K$14*K$13,0)</f>
        <v>4731.0993476087551</v>
      </c>
      <c r="L5318" s="208">
        <f>IF('Figure 7.3 - Quantifi MC paths'!M5325-VB*SwapPrincipal&lt;0,-1*('Figure 7.3 - Quantifi MC paths'!M5325-VB*SwapPrincipal)*LTPcharge*L$14*L$13,0)</f>
        <v>5206.9487163048962</v>
      </c>
      <c r="M5318" s="208">
        <f>IF('Figure 7.3 - Quantifi MC paths'!N5325-VB*SwapPrincipal&lt;0,-1*('Figure 7.3 - Quantifi MC paths'!N5325-VB*SwapPrincipal)*LTPcharge*M$14*M$13,0)</f>
        <v>4837.397420371788</v>
      </c>
      <c r="N5318" s="208">
        <f>IF('Figure 7.3 - Quantifi MC paths'!O5325-VB*SwapPrincipal&lt;0,-1*('Figure 7.3 - Quantifi MC paths'!O5325-VB*SwapPrincipal)*LTPcharge*N$14*N$13,0)</f>
        <v>5622.917751772362</v>
      </c>
      <c r="O5318" s="208">
        <f>IF('Figure 7.3 - Quantifi MC paths'!P5325-VB*SwapPrincipal&lt;0,-1*('Figure 7.3 - Quantifi MC paths'!P5325-VB*SwapPrincipal)*LTPcharge*O$14*O$13,0)</f>
        <v>4807.0892346406881</v>
      </c>
      <c r="P5318" s="208">
        <f>IF('Figure 7.3 - Quantifi MC paths'!Q5325-VB*SwapPrincipal&lt;0,-1*('Figure 7.3 - Quantifi MC paths'!Q5325-VB*SwapPrincipal)*LTPcharge*P$14*P$13,0)</f>
        <v>4603.2720013812486</v>
      </c>
      <c r="Q5318" s="208">
        <f>IF('Figure 7.3 - Quantifi MC paths'!R5325-VB*SwapPrincipal&lt;0,-1*('Figure 7.3 - Quantifi MC paths'!R5325-VB*SwapPrincipal)*LTPcharge*Q$14*Q$13,0)</f>
        <v>4928.983123625615</v>
      </c>
      <c r="R5318" s="208">
        <f>IF('Figure 7.3 - Quantifi MC paths'!S5325-VB*SwapPrincipal&lt;0,-1*('Figure 7.3 - Quantifi MC paths'!S5325-VB*SwapPrincipal)*LTPcharge*R$14*R$13,0)</f>
        <v>61020.714028144685</v>
      </c>
      <c r="S5318" s="208">
        <f>IF('Figure 7.3 - Quantifi MC paths'!T5325-VB*SwapPrincipal&lt;0,-1*('Figure 7.3 - Quantifi MC paths'!T5325-VB*SwapPrincipal)*LTPcharge*S$14*S$13,0)</f>
        <v>76785.71961944623</v>
      </c>
      <c r="T5318" s="208">
        <f>IF('Figure 7.3 - Quantifi MC paths'!U5325-VB*SwapPrincipal&lt;0,-1*('Figure 7.3 - Quantifi MC paths'!U5325-VB*SwapPrincipal)*LTPcharge*T$14*T$13,0)</f>
        <v>95908.911726660212</v>
      </c>
      <c r="U5318" s="208">
        <f>IF('Figure 7.3 - Quantifi MC paths'!V5325-VB*SwapPrincipal&lt;0,-1*('Figure 7.3 - Quantifi MC paths'!V5325-VB*SwapPrincipal)*LTPcharge*U$14*U$13,0)</f>
        <v>98901.773122289844</v>
      </c>
      <c r="V5318" s="208">
        <f>IF('Figure 7.3 - Quantifi MC paths'!W5325-VB*SwapPrincipal&lt;0,-1*('Figure 7.3 - Quantifi MC paths'!W5325-VB*SwapPrincipal)*LTPcharge*V$14*V$13,0)</f>
        <v>106981.42866893481</v>
      </c>
      <c r="W5318" s="208">
        <f>IF('Figure 7.3 - Quantifi MC paths'!X5325-VB*SwapPrincipal&lt;0,-1*('Figure 7.3 - Quantifi MC paths'!X5325-VB*SwapPrincipal)*LTPcharge*W$14*W$13,0)</f>
        <v>107187.92009998464</v>
      </c>
      <c r="X5318" s="208">
        <f>IF('Figure 7.3 - Quantifi MC paths'!Y5325-VB*SwapPrincipal&lt;0,-1*('Figure 7.3 - Quantifi MC paths'!Y5325-VB*SwapPrincipal)*LTPcharge*X$14*X$13,0)</f>
        <v>0</v>
      </c>
      <c r="Y5318" s="209">
        <f t="shared" si="86"/>
        <v>610044.66659725679</v>
      </c>
    </row>
    <row r="5319" spans="2:25">
      <c r="B5319" s="207">
        <v>5303</v>
      </c>
      <c r="C5319" s="208">
        <f>IF('Figure 7.3 - Quantifi MC paths'!D5326-VB*SwapPrincipal&lt;0,-1*('Figure 7.3 - Quantifi MC paths'!D5326-VB*SwapPrincipal)*LTPcharge*C$14*C$13,0)</f>
        <v>1151.2348364633806</v>
      </c>
      <c r="D5319" s="208">
        <f>IF('Figure 7.3 - Quantifi MC paths'!E5326-VB*SwapPrincipal&lt;0,-1*('Figure 7.3 - Quantifi MC paths'!E5326-VB*SwapPrincipal)*LTPcharge*D$14*D$13,0)</f>
        <v>1131.5638240942426</v>
      </c>
      <c r="E5319" s="208">
        <f>IF('Figure 7.3 - Quantifi MC paths'!F5326-VB*SwapPrincipal&lt;0,-1*('Figure 7.3 - Quantifi MC paths'!F5326-VB*SwapPrincipal)*LTPcharge*E$14*E$13,0)</f>
        <v>1075.6778458235292</v>
      </c>
      <c r="F5319" s="208">
        <f>IF('Figure 7.3 - Quantifi MC paths'!G5326-VB*SwapPrincipal&lt;0,-1*('Figure 7.3 - Quantifi MC paths'!G5326-VB*SwapPrincipal)*LTPcharge*F$14*F$13,0)</f>
        <v>1093.7484157100553</v>
      </c>
      <c r="G5319" s="208">
        <f>IF('Figure 7.3 - Quantifi MC paths'!H5326-VB*SwapPrincipal&lt;0,-1*('Figure 7.3 - Quantifi MC paths'!H5326-VB*SwapPrincipal)*LTPcharge*G$14*G$13,0)</f>
        <v>4763.0443666416386</v>
      </c>
      <c r="H5319" s="208">
        <f>IF('Figure 7.3 - Quantifi MC paths'!I5326-VB*SwapPrincipal&lt;0,-1*('Figure 7.3 - Quantifi MC paths'!I5326-VB*SwapPrincipal)*LTPcharge*H$14*H$13,0)</f>
        <v>5326.5249694863287</v>
      </c>
      <c r="I5319" s="208">
        <f>IF('Figure 7.3 - Quantifi MC paths'!J5326-VB*SwapPrincipal&lt;0,-1*('Figure 7.3 - Quantifi MC paths'!J5326-VB*SwapPrincipal)*LTPcharge*I$14*I$13,0)</f>
        <v>6074.1827932775077</v>
      </c>
      <c r="J5319" s="208">
        <f>IF('Figure 7.3 - Quantifi MC paths'!K5326-VB*SwapPrincipal&lt;0,-1*('Figure 7.3 - Quantifi MC paths'!K5326-VB*SwapPrincipal)*LTPcharge*J$14*J$13,0)</f>
        <v>6274.5552555447784</v>
      </c>
      <c r="K5319" s="208">
        <f>IF('Figure 7.3 - Quantifi MC paths'!L5326-VB*SwapPrincipal&lt;0,-1*('Figure 7.3 - Quantifi MC paths'!L5326-VB*SwapPrincipal)*LTPcharge*K$14*K$13,0)</f>
        <v>6168.2815347490323</v>
      </c>
      <c r="L5319" s="208">
        <f>IF('Figure 7.3 - Quantifi MC paths'!M5326-VB*SwapPrincipal&lt;0,-1*('Figure 7.3 - Quantifi MC paths'!M5326-VB*SwapPrincipal)*LTPcharge*L$14*L$13,0)</f>
        <v>6086.251421889684</v>
      </c>
      <c r="M5319" s="208">
        <f>IF('Figure 7.3 - Quantifi MC paths'!N5326-VB*SwapPrincipal&lt;0,-1*('Figure 7.3 - Quantifi MC paths'!N5326-VB*SwapPrincipal)*LTPcharge*M$14*M$13,0)</f>
        <v>6087.3722823045355</v>
      </c>
      <c r="N5319" s="208">
        <f>IF('Figure 7.3 - Quantifi MC paths'!O5326-VB*SwapPrincipal&lt;0,-1*('Figure 7.3 - Quantifi MC paths'!O5326-VB*SwapPrincipal)*LTPcharge*N$14*N$13,0)</f>
        <v>6361.7406815106497</v>
      </c>
      <c r="O5319" s="208">
        <f>IF('Figure 7.3 - Quantifi MC paths'!P5326-VB*SwapPrincipal&lt;0,-1*('Figure 7.3 - Quantifi MC paths'!P5326-VB*SwapPrincipal)*LTPcharge*O$14*O$13,0)</f>
        <v>5082.0833941801538</v>
      </c>
      <c r="P5319" s="208">
        <f>IF('Figure 7.3 - Quantifi MC paths'!Q5326-VB*SwapPrincipal&lt;0,-1*('Figure 7.3 - Quantifi MC paths'!Q5326-VB*SwapPrincipal)*LTPcharge*P$14*P$13,0)</f>
        <v>4303.9198834177505</v>
      </c>
      <c r="Q5319" s="208">
        <f>IF('Figure 7.3 - Quantifi MC paths'!R5326-VB*SwapPrincipal&lt;0,-1*('Figure 7.3 - Quantifi MC paths'!R5326-VB*SwapPrincipal)*LTPcharge*Q$14*Q$13,0)</f>
        <v>4809.560628689359</v>
      </c>
      <c r="R5319" s="208">
        <f>IF('Figure 7.3 - Quantifi MC paths'!S5326-VB*SwapPrincipal&lt;0,-1*('Figure 7.3 - Quantifi MC paths'!S5326-VB*SwapPrincipal)*LTPcharge*R$14*R$13,0)</f>
        <v>50762.090089623758</v>
      </c>
      <c r="S5319" s="208">
        <f>IF('Figure 7.3 - Quantifi MC paths'!T5326-VB*SwapPrincipal&lt;0,-1*('Figure 7.3 - Quantifi MC paths'!T5326-VB*SwapPrincipal)*LTPcharge*S$14*S$13,0)</f>
        <v>43697.003963718154</v>
      </c>
      <c r="T5319" s="208">
        <f>IF('Figure 7.3 - Quantifi MC paths'!U5326-VB*SwapPrincipal&lt;0,-1*('Figure 7.3 - Quantifi MC paths'!U5326-VB*SwapPrincipal)*LTPcharge*T$14*T$13,0)</f>
        <v>72877.480070652353</v>
      </c>
      <c r="U5319" s="208">
        <f>IF('Figure 7.3 - Quantifi MC paths'!V5326-VB*SwapPrincipal&lt;0,-1*('Figure 7.3 - Quantifi MC paths'!V5326-VB*SwapPrincipal)*LTPcharge*U$14*U$13,0)</f>
        <v>55123.5473052917</v>
      </c>
      <c r="V5319" s="208">
        <f>IF('Figure 7.3 - Quantifi MC paths'!W5326-VB*SwapPrincipal&lt;0,-1*('Figure 7.3 - Quantifi MC paths'!W5326-VB*SwapPrincipal)*LTPcharge*V$14*V$13,0)</f>
        <v>71465.435433288018</v>
      </c>
      <c r="W5319" s="208">
        <f>IF('Figure 7.3 - Quantifi MC paths'!X5326-VB*SwapPrincipal&lt;0,-1*('Figure 7.3 - Quantifi MC paths'!X5326-VB*SwapPrincipal)*LTPcharge*W$14*W$13,0)</f>
        <v>73979.535773410578</v>
      </c>
      <c r="X5319" s="208">
        <f>IF('Figure 7.3 - Quantifi MC paths'!Y5326-VB*SwapPrincipal&lt;0,-1*('Figure 7.3 - Quantifi MC paths'!Y5326-VB*SwapPrincipal)*LTPcharge*X$14*X$13,0)</f>
        <v>0</v>
      </c>
      <c r="Y5319" s="209">
        <f t="shared" si="86"/>
        <v>433694.83476976724</v>
      </c>
    </row>
    <row r="5320" spans="2:25">
      <c r="B5320" s="207">
        <v>5304</v>
      </c>
      <c r="C5320" s="208">
        <f>IF('Figure 7.3 - Quantifi MC paths'!D5327-VB*SwapPrincipal&lt;0,-1*('Figure 7.3 - Quantifi MC paths'!D5327-VB*SwapPrincipal)*LTPcharge*C$14*C$13,0)</f>
        <v>1151.2348364633806</v>
      </c>
      <c r="D5320" s="208">
        <f>IF('Figure 7.3 - Quantifi MC paths'!E5327-VB*SwapPrincipal&lt;0,-1*('Figure 7.3 - Quantifi MC paths'!E5327-VB*SwapPrincipal)*LTPcharge*D$14*D$13,0)</f>
        <v>1032.5762965114882</v>
      </c>
      <c r="E5320" s="208">
        <f>IF('Figure 7.3 - Quantifi MC paths'!F5327-VB*SwapPrincipal&lt;0,-1*('Figure 7.3 - Quantifi MC paths'!F5327-VB*SwapPrincipal)*LTPcharge*E$14*E$13,0)</f>
        <v>975.22449856381968</v>
      </c>
      <c r="F5320" s="208">
        <f>IF('Figure 7.3 - Quantifi MC paths'!G5327-VB*SwapPrincipal&lt;0,-1*('Figure 7.3 - Quantifi MC paths'!G5327-VB*SwapPrincipal)*LTPcharge*F$14*F$13,0)</f>
        <v>961.04471660359457</v>
      </c>
      <c r="G5320" s="208">
        <f>IF('Figure 7.3 - Quantifi MC paths'!H5327-VB*SwapPrincipal&lt;0,-1*('Figure 7.3 - Quantifi MC paths'!H5327-VB*SwapPrincipal)*LTPcharge*G$14*G$13,0)</f>
        <v>3419.6050383624415</v>
      </c>
      <c r="H5320" s="208">
        <f>IF('Figure 7.3 - Quantifi MC paths'!I5327-VB*SwapPrincipal&lt;0,-1*('Figure 7.3 - Quantifi MC paths'!I5327-VB*SwapPrincipal)*LTPcharge*H$14*H$13,0)</f>
        <v>3361.3140032839547</v>
      </c>
      <c r="I5320" s="208">
        <f>IF('Figure 7.3 - Quantifi MC paths'!J5327-VB*SwapPrincipal&lt;0,-1*('Figure 7.3 - Quantifi MC paths'!J5327-VB*SwapPrincipal)*LTPcharge*I$14*I$13,0)</f>
        <v>4236.1111052497054</v>
      </c>
      <c r="J5320" s="208">
        <f>IF('Figure 7.3 - Quantifi MC paths'!K5327-VB*SwapPrincipal&lt;0,-1*('Figure 7.3 - Quantifi MC paths'!K5327-VB*SwapPrincipal)*LTPcharge*J$14*J$13,0)</f>
        <v>4954.5295102899445</v>
      </c>
      <c r="K5320" s="208">
        <f>IF('Figure 7.3 - Quantifi MC paths'!L5327-VB*SwapPrincipal&lt;0,-1*('Figure 7.3 - Quantifi MC paths'!L5327-VB*SwapPrincipal)*LTPcharge*K$14*K$13,0)</f>
        <v>4275.800470140327</v>
      </c>
      <c r="L5320" s="208">
        <f>IF('Figure 7.3 - Quantifi MC paths'!M5327-VB*SwapPrincipal&lt;0,-1*('Figure 7.3 - Quantifi MC paths'!M5327-VB*SwapPrincipal)*LTPcharge*L$14*L$13,0)</f>
        <v>4722.0376078780855</v>
      </c>
      <c r="M5320" s="208">
        <f>IF('Figure 7.3 - Quantifi MC paths'!N5327-VB*SwapPrincipal&lt;0,-1*('Figure 7.3 - Quantifi MC paths'!N5327-VB*SwapPrincipal)*LTPcharge*M$14*M$13,0)</f>
        <v>4529.1410928033265</v>
      </c>
      <c r="N5320" s="208">
        <f>IF('Figure 7.3 - Quantifi MC paths'!O5327-VB*SwapPrincipal&lt;0,-1*('Figure 7.3 - Quantifi MC paths'!O5327-VB*SwapPrincipal)*LTPcharge*N$14*N$13,0)</f>
        <v>4712.3038184949837</v>
      </c>
      <c r="O5320" s="208">
        <f>IF('Figure 7.3 - Quantifi MC paths'!P5327-VB*SwapPrincipal&lt;0,-1*('Figure 7.3 - Quantifi MC paths'!P5327-VB*SwapPrincipal)*LTPcharge*O$14*O$13,0)</f>
        <v>3101.8234328725707</v>
      </c>
      <c r="P5320" s="208">
        <f>IF('Figure 7.3 - Quantifi MC paths'!Q5327-VB*SwapPrincipal&lt;0,-1*('Figure 7.3 - Quantifi MC paths'!Q5327-VB*SwapPrincipal)*LTPcharge*P$14*P$13,0)</f>
        <v>2676.8822159101205</v>
      </c>
      <c r="Q5320" s="208">
        <f>IF('Figure 7.3 - Quantifi MC paths'!R5327-VB*SwapPrincipal&lt;0,-1*('Figure 7.3 - Quantifi MC paths'!R5327-VB*SwapPrincipal)*LTPcharge*Q$14*Q$13,0)</f>
        <v>2895.562570576737</v>
      </c>
      <c r="R5320" s="208">
        <f>IF('Figure 7.3 - Quantifi MC paths'!S5327-VB*SwapPrincipal&lt;0,-1*('Figure 7.3 - Quantifi MC paths'!S5327-VB*SwapPrincipal)*LTPcharge*R$14*R$13,0)</f>
        <v>39399.05478550891</v>
      </c>
      <c r="S5320" s="208">
        <f>IF('Figure 7.3 - Quantifi MC paths'!T5327-VB*SwapPrincipal&lt;0,-1*('Figure 7.3 - Quantifi MC paths'!T5327-VB*SwapPrincipal)*LTPcharge*S$14*S$13,0)</f>
        <v>7872.0920409176688</v>
      </c>
      <c r="T5320" s="208">
        <f>IF('Figure 7.3 - Quantifi MC paths'!U5327-VB*SwapPrincipal&lt;0,-1*('Figure 7.3 - Quantifi MC paths'!U5327-VB*SwapPrincipal)*LTPcharge*T$14*T$13,0)</f>
        <v>18248.560172445937</v>
      </c>
      <c r="U5320" s="208">
        <f>IF('Figure 7.3 - Quantifi MC paths'!V5327-VB*SwapPrincipal&lt;0,-1*('Figure 7.3 - Quantifi MC paths'!V5327-VB*SwapPrincipal)*LTPcharge*U$14*U$13,0)</f>
        <v>36162.847945726942</v>
      </c>
      <c r="V5320" s="208">
        <f>IF('Figure 7.3 - Quantifi MC paths'!W5327-VB*SwapPrincipal&lt;0,-1*('Figure 7.3 - Quantifi MC paths'!W5327-VB*SwapPrincipal)*LTPcharge*V$14*V$13,0)</f>
        <v>34986.694295085443</v>
      </c>
      <c r="W5320" s="208">
        <f>IF('Figure 7.3 - Quantifi MC paths'!X5327-VB*SwapPrincipal&lt;0,-1*('Figure 7.3 - Quantifi MC paths'!X5327-VB*SwapPrincipal)*LTPcharge*W$14*W$13,0)</f>
        <v>43540.442190547576</v>
      </c>
      <c r="X5320" s="208">
        <f>IF('Figure 7.3 - Quantifi MC paths'!Y5327-VB*SwapPrincipal&lt;0,-1*('Figure 7.3 - Quantifi MC paths'!Y5327-VB*SwapPrincipal)*LTPcharge*X$14*X$13,0)</f>
        <v>0</v>
      </c>
      <c r="Y5320" s="209">
        <f t="shared" si="86"/>
        <v>227214.88264423696</v>
      </c>
    </row>
    <row r="5321" spans="2:25">
      <c r="B5321" s="207">
        <v>5305</v>
      </c>
      <c r="C5321" s="208">
        <f>IF('Figure 7.3 - Quantifi MC paths'!D5328-VB*SwapPrincipal&lt;0,-1*('Figure 7.3 - Quantifi MC paths'!D5328-VB*SwapPrincipal)*LTPcharge*C$14*C$13,0)</f>
        <v>1151.2348364633806</v>
      </c>
      <c r="D5321" s="208">
        <f>IF('Figure 7.3 - Quantifi MC paths'!E5328-VB*SwapPrincipal&lt;0,-1*('Figure 7.3 - Quantifi MC paths'!E5328-VB*SwapPrincipal)*LTPcharge*D$14*D$13,0)</f>
        <v>1220.2120528264491</v>
      </c>
      <c r="E5321" s="208">
        <f>IF('Figure 7.3 - Quantifi MC paths'!F5328-VB*SwapPrincipal&lt;0,-1*('Figure 7.3 - Quantifi MC paths'!F5328-VB*SwapPrincipal)*LTPcharge*E$14*E$13,0)</f>
        <v>1260.7842727886323</v>
      </c>
      <c r="F5321" s="208">
        <f>IF('Figure 7.3 - Quantifi MC paths'!G5328-VB*SwapPrincipal&lt;0,-1*('Figure 7.3 - Quantifi MC paths'!G5328-VB*SwapPrincipal)*LTPcharge*F$14*F$13,0)</f>
        <v>1408.9896348010275</v>
      </c>
      <c r="G5321" s="208">
        <f>IF('Figure 7.3 - Quantifi MC paths'!H5328-VB*SwapPrincipal&lt;0,-1*('Figure 7.3 - Quantifi MC paths'!H5328-VB*SwapPrincipal)*LTPcharge*G$14*G$13,0)</f>
        <v>6354.3841476501011</v>
      </c>
      <c r="H5321" s="208">
        <f>IF('Figure 7.3 - Quantifi MC paths'!I5328-VB*SwapPrincipal&lt;0,-1*('Figure 7.3 - Quantifi MC paths'!I5328-VB*SwapPrincipal)*LTPcharge*H$14*H$13,0)</f>
        <v>6137.1763005990661</v>
      </c>
      <c r="I5321" s="208">
        <f>IF('Figure 7.3 - Quantifi MC paths'!J5328-VB*SwapPrincipal&lt;0,-1*('Figure 7.3 - Quantifi MC paths'!J5328-VB*SwapPrincipal)*LTPcharge*I$14*I$13,0)</f>
        <v>6715.3026675477849</v>
      </c>
      <c r="J5321" s="208">
        <f>IF('Figure 7.3 - Quantifi MC paths'!K5328-VB*SwapPrincipal&lt;0,-1*('Figure 7.3 - Quantifi MC paths'!K5328-VB*SwapPrincipal)*LTPcharge*J$14*J$13,0)</f>
        <v>7739.3653527190108</v>
      </c>
      <c r="K5321" s="208">
        <f>IF('Figure 7.3 - Quantifi MC paths'!L5328-VB*SwapPrincipal&lt;0,-1*('Figure 7.3 - Quantifi MC paths'!L5328-VB*SwapPrincipal)*LTPcharge*K$14*K$13,0)</f>
        <v>6893.4360340487574</v>
      </c>
      <c r="L5321" s="208">
        <f>IF('Figure 7.3 - Quantifi MC paths'!M5328-VB*SwapPrincipal&lt;0,-1*('Figure 7.3 - Quantifi MC paths'!M5328-VB*SwapPrincipal)*LTPcharge*L$14*L$13,0)</f>
        <v>8131.7446593110362</v>
      </c>
      <c r="M5321" s="208">
        <f>IF('Figure 7.3 - Quantifi MC paths'!N5328-VB*SwapPrincipal&lt;0,-1*('Figure 7.3 - Quantifi MC paths'!N5328-VB*SwapPrincipal)*LTPcharge*M$14*M$13,0)</f>
        <v>7267.9003720723422</v>
      </c>
      <c r="N5321" s="208">
        <f>IF('Figure 7.3 - Quantifi MC paths'!O5328-VB*SwapPrincipal&lt;0,-1*('Figure 7.3 - Quantifi MC paths'!O5328-VB*SwapPrincipal)*LTPcharge*N$14*N$13,0)</f>
        <v>8567.4948848956792</v>
      </c>
      <c r="O5321" s="208">
        <f>IF('Figure 7.3 - Quantifi MC paths'!P5328-VB*SwapPrincipal&lt;0,-1*('Figure 7.3 - Quantifi MC paths'!P5328-VB*SwapPrincipal)*LTPcharge*O$14*O$13,0)</f>
        <v>8809.6941630795081</v>
      </c>
      <c r="P5321" s="208">
        <f>IF('Figure 7.3 - Quantifi MC paths'!Q5328-VB*SwapPrincipal&lt;0,-1*('Figure 7.3 - Quantifi MC paths'!Q5328-VB*SwapPrincipal)*LTPcharge*P$14*P$13,0)</f>
        <v>8979.5974927521202</v>
      </c>
      <c r="Q5321" s="208">
        <f>IF('Figure 7.3 - Quantifi MC paths'!R5328-VB*SwapPrincipal&lt;0,-1*('Figure 7.3 - Quantifi MC paths'!R5328-VB*SwapPrincipal)*LTPcharge*Q$14*Q$13,0)</f>
        <v>10052.35843211628</v>
      </c>
      <c r="R5321" s="208">
        <f>IF('Figure 7.3 - Quantifi MC paths'!S5328-VB*SwapPrincipal&lt;0,-1*('Figure 7.3 - Quantifi MC paths'!S5328-VB*SwapPrincipal)*LTPcharge*R$14*R$13,0)</f>
        <v>119233.25407288141</v>
      </c>
      <c r="S5321" s="208">
        <f>IF('Figure 7.3 - Quantifi MC paths'!T5328-VB*SwapPrincipal&lt;0,-1*('Figure 7.3 - Quantifi MC paths'!T5328-VB*SwapPrincipal)*LTPcharge*S$14*S$13,0)</f>
        <v>136047.85862763983</v>
      </c>
      <c r="T5321" s="208">
        <f>IF('Figure 7.3 - Quantifi MC paths'!U5328-VB*SwapPrincipal&lt;0,-1*('Figure 7.3 - Quantifi MC paths'!U5328-VB*SwapPrincipal)*LTPcharge*T$14*T$13,0)</f>
        <v>146520.57426243741</v>
      </c>
      <c r="U5321" s="208">
        <f>IF('Figure 7.3 - Quantifi MC paths'!V5328-VB*SwapPrincipal&lt;0,-1*('Figure 7.3 - Quantifi MC paths'!V5328-VB*SwapPrincipal)*LTPcharge*U$14*U$13,0)</f>
        <v>160500.75816008769</v>
      </c>
      <c r="V5321" s="208">
        <f>IF('Figure 7.3 - Quantifi MC paths'!W5328-VB*SwapPrincipal&lt;0,-1*('Figure 7.3 - Quantifi MC paths'!W5328-VB*SwapPrincipal)*LTPcharge*V$14*V$13,0)</f>
        <v>161763.1570108881</v>
      </c>
      <c r="W5321" s="208">
        <f>IF('Figure 7.3 - Quantifi MC paths'!X5328-VB*SwapPrincipal&lt;0,-1*('Figure 7.3 - Quantifi MC paths'!X5328-VB*SwapPrincipal)*LTPcharge*W$14*W$13,0)</f>
        <v>161796.15131833282</v>
      </c>
      <c r="X5321" s="208">
        <f>IF('Figure 7.3 - Quantifi MC paths'!Y5328-VB*SwapPrincipal&lt;0,-1*('Figure 7.3 - Quantifi MC paths'!Y5328-VB*SwapPrincipal)*LTPcharge*X$14*X$13,0)</f>
        <v>0</v>
      </c>
      <c r="Y5321" s="209">
        <f t="shared" si="86"/>
        <v>976551.42875593831</v>
      </c>
    </row>
    <row r="5322" spans="2:25">
      <c r="B5322" s="207">
        <v>5306</v>
      </c>
      <c r="C5322" s="208">
        <f>IF('Figure 7.3 - Quantifi MC paths'!D5329-VB*SwapPrincipal&lt;0,-1*('Figure 7.3 - Quantifi MC paths'!D5329-VB*SwapPrincipal)*LTPcharge*C$14*C$13,0)</f>
        <v>1151.2348364633806</v>
      </c>
      <c r="D5322" s="208">
        <f>IF('Figure 7.3 - Quantifi MC paths'!E5329-VB*SwapPrincipal&lt;0,-1*('Figure 7.3 - Quantifi MC paths'!E5329-VB*SwapPrincipal)*LTPcharge*D$14*D$13,0)</f>
        <v>1211.2826470433536</v>
      </c>
      <c r="E5322" s="208">
        <f>IF('Figure 7.3 - Quantifi MC paths'!F5329-VB*SwapPrincipal&lt;0,-1*('Figure 7.3 - Quantifi MC paths'!F5329-VB*SwapPrincipal)*LTPcharge*E$14*E$13,0)</f>
        <v>1278.0089085465524</v>
      </c>
      <c r="F5322" s="208">
        <f>IF('Figure 7.3 - Quantifi MC paths'!G5329-VB*SwapPrincipal&lt;0,-1*('Figure 7.3 - Quantifi MC paths'!G5329-VB*SwapPrincipal)*LTPcharge*F$14*F$13,0)</f>
        <v>1372.578316547706</v>
      </c>
      <c r="G5322" s="208">
        <f>IF('Figure 7.3 - Quantifi MC paths'!H5329-VB*SwapPrincipal&lt;0,-1*('Figure 7.3 - Quantifi MC paths'!H5329-VB*SwapPrincipal)*LTPcharge*G$14*G$13,0)</f>
        <v>4964.2249990369737</v>
      </c>
      <c r="H5322" s="208">
        <f>IF('Figure 7.3 - Quantifi MC paths'!I5329-VB*SwapPrincipal&lt;0,-1*('Figure 7.3 - Quantifi MC paths'!I5329-VB*SwapPrincipal)*LTPcharge*H$14*H$13,0)</f>
        <v>4912.5275512270318</v>
      </c>
      <c r="I5322" s="208">
        <f>IF('Figure 7.3 - Quantifi MC paths'!J5329-VB*SwapPrincipal&lt;0,-1*('Figure 7.3 - Quantifi MC paths'!J5329-VB*SwapPrincipal)*LTPcharge*I$14*I$13,0)</f>
        <v>6196.8176318235073</v>
      </c>
      <c r="J5322" s="208">
        <f>IF('Figure 7.3 - Quantifi MC paths'!K5329-VB*SwapPrincipal&lt;0,-1*('Figure 7.3 - Quantifi MC paths'!K5329-VB*SwapPrincipal)*LTPcharge*J$14*J$13,0)</f>
        <v>6714.2950895418562</v>
      </c>
      <c r="K5322" s="208">
        <f>IF('Figure 7.3 - Quantifi MC paths'!L5329-VB*SwapPrincipal&lt;0,-1*('Figure 7.3 - Quantifi MC paths'!L5329-VB*SwapPrincipal)*LTPcharge*K$14*K$13,0)</f>
        <v>6289.5973150905338</v>
      </c>
      <c r="L5322" s="208">
        <f>IF('Figure 7.3 - Quantifi MC paths'!M5329-VB*SwapPrincipal&lt;0,-1*('Figure 7.3 - Quantifi MC paths'!M5329-VB*SwapPrincipal)*LTPcharge*L$14*L$13,0)</f>
        <v>7005.0961391743194</v>
      </c>
      <c r="M5322" s="208">
        <f>IF('Figure 7.3 - Quantifi MC paths'!N5329-VB*SwapPrincipal&lt;0,-1*('Figure 7.3 - Quantifi MC paths'!N5329-VB*SwapPrincipal)*LTPcharge*M$14*M$13,0)</f>
        <v>7599.4655903924577</v>
      </c>
      <c r="N5322" s="208">
        <f>IF('Figure 7.3 - Quantifi MC paths'!O5329-VB*SwapPrincipal&lt;0,-1*('Figure 7.3 - Quantifi MC paths'!O5329-VB*SwapPrincipal)*LTPcharge*N$14*N$13,0)</f>
        <v>7855.1175417706472</v>
      </c>
      <c r="O5322" s="208">
        <f>IF('Figure 7.3 - Quantifi MC paths'!P5329-VB*SwapPrincipal&lt;0,-1*('Figure 7.3 - Quantifi MC paths'!P5329-VB*SwapPrincipal)*LTPcharge*O$14*O$13,0)</f>
        <v>6868.5499785637658</v>
      </c>
      <c r="P5322" s="208">
        <f>IF('Figure 7.3 - Quantifi MC paths'!Q5329-VB*SwapPrincipal&lt;0,-1*('Figure 7.3 - Quantifi MC paths'!Q5329-VB*SwapPrincipal)*LTPcharge*P$14*P$13,0)</f>
        <v>6140.608809153654</v>
      </c>
      <c r="Q5322" s="208">
        <f>IF('Figure 7.3 - Quantifi MC paths'!R5329-VB*SwapPrincipal&lt;0,-1*('Figure 7.3 - Quantifi MC paths'!R5329-VB*SwapPrincipal)*LTPcharge*Q$14*Q$13,0)</f>
        <v>7176.6299190906566</v>
      </c>
      <c r="R5322" s="208">
        <f>IF('Figure 7.3 - Quantifi MC paths'!S5329-VB*SwapPrincipal&lt;0,-1*('Figure 7.3 - Quantifi MC paths'!S5329-VB*SwapPrincipal)*LTPcharge*R$14*R$13,0)</f>
        <v>74037.887485705607</v>
      </c>
      <c r="S5322" s="208">
        <f>IF('Figure 7.3 - Quantifi MC paths'!T5329-VB*SwapPrincipal&lt;0,-1*('Figure 7.3 - Quantifi MC paths'!T5329-VB*SwapPrincipal)*LTPcharge*S$14*S$13,0)</f>
        <v>92656.942334823078</v>
      </c>
      <c r="T5322" s="208">
        <f>IF('Figure 7.3 - Quantifi MC paths'!U5329-VB*SwapPrincipal&lt;0,-1*('Figure 7.3 - Quantifi MC paths'!U5329-VB*SwapPrincipal)*LTPcharge*T$14*T$13,0)</f>
        <v>122623.74677321545</v>
      </c>
      <c r="U5322" s="208">
        <f>IF('Figure 7.3 - Quantifi MC paths'!V5329-VB*SwapPrincipal&lt;0,-1*('Figure 7.3 - Quantifi MC paths'!V5329-VB*SwapPrincipal)*LTPcharge*U$14*U$13,0)</f>
        <v>144297.77539247251</v>
      </c>
      <c r="V5322" s="208">
        <f>IF('Figure 7.3 - Quantifi MC paths'!W5329-VB*SwapPrincipal&lt;0,-1*('Figure 7.3 - Quantifi MC paths'!W5329-VB*SwapPrincipal)*LTPcharge*V$14*V$13,0)</f>
        <v>127621.13828520641</v>
      </c>
      <c r="W5322" s="208">
        <f>IF('Figure 7.3 - Quantifi MC paths'!X5329-VB*SwapPrincipal&lt;0,-1*('Figure 7.3 - Quantifi MC paths'!X5329-VB*SwapPrincipal)*LTPcharge*W$14*W$13,0)</f>
        <v>127034.19674924362</v>
      </c>
      <c r="X5322" s="208">
        <f>IF('Figure 7.3 - Quantifi MC paths'!Y5329-VB*SwapPrincipal&lt;0,-1*('Figure 7.3 - Quantifi MC paths'!Y5329-VB*SwapPrincipal)*LTPcharge*X$14*X$13,0)</f>
        <v>0</v>
      </c>
      <c r="Y5322" s="209">
        <f t="shared" si="86"/>
        <v>765007.72229413304</v>
      </c>
    </row>
    <row r="5323" spans="2:25">
      <c r="B5323" s="207">
        <v>5307</v>
      </c>
      <c r="C5323" s="208">
        <f>IF('Figure 7.3 - Quantifi MC paths'!D5330-VB*SwapPrincipal&lt;0,-1*('Figure 7.3 - Quantifi MC paths'!D5330-VB*SwapPrincipal)*LTPcharge*C$14*C$13,0)</f>
        <v>1151.2348364633806</v>
      </c>
      <c r="D5323" s="208">
        <f>IF('Figure 7.3 - Quantifi MC paths'!E5330-VB*SwapPrincipal&lt;0,-1*('Figure 7.3 - Quantifi MC paths'!E5330-VB*SwapPrincipal)*LTPcharge*D$14*D$13,0)</f>
        <v>1073.404621087833</v>
      </c>
      <c r="E5323" s="208">
        <f>IF('Figure 7.3 - Quantifi MC paths'!F5330-VB*SwapPrincipal&lt;0,-1*('Figure 7.3 - Quantifi MC paths'!F5330-VB*SwapPrincipal)*LTPcharge*E$14*E$13,0)</f>
        <v>1027.9049687586507</v>
      </c>
      <c r="F5323" s="208">
        <f>IF('Figure 7.3 - Quantifi MC paths'!G5330-VB*SwapPrincipal&lt;0,-1*('Figure 7.3 - Quantifi MC paths'!G5330-VB*SwapPrincipal)*LTPcharge*F$14*F$13,0)</f>
        <v>1278.9608423516638</v>
      </c>
      <c r="G5323" s="208">
        <f>IF('Figure 7.3 - Quantifi MC paths'!H5330-VB*SwapPrincipal&lt;0,-1*('Figure 7.3 - Quantifi MC paths'!H5330-VB*SwapPrincipal)*LTPcharge*G$14*G$13,0)</f>
        <v>5591.7945823554755</v>
      </c>
      <c r="H5323" s="208">
        <f>IF('Figure 7.3 - Quantifi MC paths'!I5330-VB*SwapPrincipal&lt;0,-1*('Figure 7.3 - Quantifi MC paths'!I5330-VB*SwapPrincipal)*LTPcharge*H$14*H$13,0)</f>
        <v>5380.2476264689049</v>
      </c>
      <c r="I5323" s="208">
        <f>IF('Figure 7.3 - Quantifi MC paths'!J5330-VB*SwapPrincipal&lt;0,-1*('Figure 7.3 - Quantifi MC paths'!J5330-VB*SwapPrincipal)*LTPcharge*I$14*I$13,0)</f>
        <v>5527.5117805919053</v>
      </c>
      <c r="J5323" s="208">
        <f>IF('Figure 7.3 - Quantifi MC paths'!K5330-VB*SwapPrincipal&lt;0,-1*('Figure 7.3 - Quantifi MC paths'!K5330-VB*SwapPrincipal)*LTPcharge*J$14*J$13,0)</f>
        <v>6043.382088633377</v>
      </c>
      <c r="K5323" s="208">
        <f>IF('Figure 7.3 - Quantifi MC paths'!L5330-VB*SwapPrincipal&lt;0,-1*('Figure 7.3 - Quantifi MC paths'!L5330-VB*SwapPrincipal)*LTPcharge*K$14*K$13,0)</f>
        <v>4857.9351586148396</v>
      </c>
      <c r="L5323" s="208">
        <f>IF('Figure 7.3 - Quantifi MC paths'!M5330-VB*SwapPrincipal&lt;0,-1*('Figure 7.3 - Quantifi MC paths'!M5330-VB*SwapPrincipal)*LTPcharge*L$14*L$13,0)</f>
        <v>5214.1628822885368</v>
      </c>
      <c r="M5323" s="208">
        <f>IF('Figure 7.3 - Quantifi MC paths'!N5330-VB*SwapPrincipal&lt;0,-1*('Figure 7.3 - Quantifi MC paths'!N5330-VB*SwapPrincipal)*LTPcharge*M$14*M$13,0)</f>
        <v>3656.4610809657565</v>
      </c>
      <c r="N5323" s="208">
        <f>IF('Figure 7.3 - Quantifi MC paths'!O5330-VB*SwapPrincipal&lt;0,-1*('Figure 7.3 - Quantifi MC paths'!O5330-VB*SwapPrincipal)*LTPcharge*N$14*N$13,0)</f>
        <v>2849.4687408776426</v>
      </c>
      <c r="O5323" s="208">
        <f>IF('Figure 7.3 - Quantifi MC paths'!P5330-VB*SwapPrincipal&lt;0,-1*('Figure 7.3 - Quantifi MC paths'!P5330-VB*SwapPrincipal)*LTPcharge*O$14*O$13,0)</f>
        <v>1982.1215012337575</v>
      </c>
      <c r="P5323" s="208">
        <f>IF('Figure 7.3 - Quantifi MC paths'!Q5330-VB*SwapPrincipal&lt;0,-1*('Figure 7.3 - Quantifi MC paths'!Q5330-VB*SwapPrincipal)*LTPcharge*P$14*P$13,0)</f>
        <v>1814.3204222070651</v>
      </c>
      <c r="Q5323" s="208">
        <f>IF('Figure 7.3 - Quantifi MC paths'!R5330-VB*SwapPrincipal&lt;0,-1*('Figure 7.3 - Quantifi MC paths'!R5330-VB*SwapPrincipal)*LTPcharge*Q$14*Q$13,0)</f>
        <v>1942.7641580746674</v>
      </c>
      <c r="R5323" s="208">
        <f>IF('Figure 7.3 - Quantifi MC paths'!S5330-VB*SwapPrincipal&lt;0,-1*('Figure 7.3 - Quantifi MC paths'!S5330-VB*SwapPrincipal)*LTPcharge*R$14*R$13,0)</f>
        <v>27243.23747997727</v>
      </c>
      <c r="S5323" s="208">
        <f>IF('Figure 7.3 - Quantifi MC paths'!T5330-VB*SwapPrincipal&lt;0,-1*('Figure 7.3 - Quantifi MC paths'!T5330-VB*SwapPrincipal)*LTPcharge*S$14*S$13,0)</f>
        <v>50461.587709638297</v>
      </c>
      <c r="T5323" s="208">
        <f>IF('Figure 7.3 - Quantifi MC paths'!U5330-VB*SwapPrincipal&lt;0,-1*('Figure 7.3 - Quantifi MC paths'!U5330-VB*SwapPrincipal)*LTPcharge*T$14*T$13,0)</f>
        <v>67084.722890902689</v>
      </c>
      <c r="U5323" s="208">
        <f>IF('Figure 7.3 - Quantifi MC paths'!V5330-VB*SwapPrincipal&lt;0,-1*('Figure 7.3 - Quantifi MC paths'!V5330-VB*SwapPrincipal)*LTPcharge*U$14*U$13,0)</f>
        <v>59153.109394286847</v>
      </c>
      <c r="V5323" s="208">
        <f>IF('Figure 7.3 - Quantifi MC paths'!W5330-VB*SwapPrincipal&lt;0,-1*('Figure 7.3 - Quantifi MC paths'!W5330-VB*SwapPrincipal)*LTPcharge*V$14*V$13,0)</f>
        <v>70579.414415446721</v>
      </c>
      <c r="W5323" s="208">
        <f>IF('Figure 7.3 - Quantifi MC paths'!X5330-VB*SwapPrincipal&lt;0,-1*('Figure 7.3 - Quantifi MC paths'!X5330-VB*SwapPrincipal)*LTPcharge*W$14*W$13,0)</f>
        <v>78337.663448611071</v>
      </c>
      <c r="X5323" s="208">
        <f>IF('Figure 7.3 - Quantifi MC paths'!Y5330-VB*SwapPrincipal&lt;0,-1*('Figure 7.3 - Quantifi MC paths'!Y5330-VB*SwapPrincipal)*LTPcharge*X$14*X$13,0)</f>
        <v>0</v>
      </c>
      <c r="Y5323" s="209">
        <f t="shared" si="86"/>
        <v>402251.41062983638</v>
      </c>
    </row>
    <row r="5324" spans="2:25">
      <c r="B5324" s="207">
        <v>5308</v>
      </c>
      <c r="C5324" s="208">
        <f>IF('Figure 7.3 - Quantifi MC paths'!D5331-VB*SwapPrincipal&lt;0,-1*('Figure 7.3 - Quantifi MC paths'!D5331-VB*SwapPrincipal)*LTPcharge*C$14*C$13,0)</f>
        <v>1151.2348364633806</v>
      </c>
      <c r="D5324" s="208">
        <f>IF('Figure 7.3 - Quantifi MC paths'!E5331-VB*SwapPrincipal&lt;0,-1*('Figure 7.3 - Quantifi MC paths'!E5331-VB*SwapPrincipal)*LTPcharge*D$14*D$13,0)</f>
        <v>1397.5355811933744</v>
      </c>
      <c r="E5324" s="208">
        <f>IF('Figure 7.3 - Quantifi MC paths'!F5331-VB*SwapPrincipal&lt;0,-1*('Figure 7.3 - Quantifi MC paths'!F5331-VB*SwapPrincipal)*LTPcharge*E$14*E$13,0)</f>
        <v>1434.3033856318816</v>
      </c>
      <c r="F5324" s="208">
        <f>IF('Figure 7.3 - Quantifi MC paths'!G5331-VB*SwapPrincipal&lt;0,-1*('Figure 7.3 - Quantifi MC paths'!G5331-VB*SwapPrincipal)*LTPcharge*F$14*F$13,0)</f>
        <v>1534.9941806557408</v>
      </c>
      <c r="G5324" s="208">
        <f>IF('Figure 7.3 - Quantifi MC paths'!H5331-VB*SwapPrincipal&lt;0,-1*('Figure 7.3 - Quantifi MC paths'!H5331-VB*SwapPrincipal)*LTPcharge*G$14*G$13,0)</f>
        <v>7388.1334072888731</v>
      </c>
      <c r="H5324" s="208">
        <f>IF('Figure 7.3 - Quantifi MC paths'!I5331-VB*SwapPrincipal&lt;0,-1*('Figure 7.3 - Quantifi MC paths'!I5331-VB*SwapPrincipal)*LTPcharge*H$14*H$13,0)</f>
        <v>6534.2728129743673</v>
      </c>
      <c r="I5324" s="208">
        <f>IF('Figure 7.3 - Quantifi MC paths'!J5331-VB*SwapPrincipal&lt;0,-1*('Figure 7.3 - Quantifi MC paths'!J5331-VB*SwapPrincipal)*LTPcharge*I$14*I$13,0)</f>
        <v>6141.291151268576</v>
      </c>
      <c r="J5324" s="208">
        <f>IF('Figure 7.3 - Quantifi MC paths'!K5331-VB*SwapPrincipal&lt;0,-1*('Figure 7.3 - Quantifi MC paths'!K5331-VB*SwapPrincipal)*LTPcharge*J$14*J$13,0)</f>
        <v>8194.9984513290165</v>
      </c>
      <c r="K5324" s="208">
        <f>IF('Figure 7.3 - Quantifi MC paths'!L5331-VB*SwapPrincipal&lt;0,-1*('Figure 7.3 - Quantifi MC paths'!L5331-VB*SwapPrincipal)*LTPcharge*K$14*K$13,0)</f>
        <v>6745.6503018329631</v>
      </c>
      <c r="L5324" s="208">
        <f>IF('Figure 7.3 - Quantifi MC paths'!M5331-VB*SwapPrincipal&lt;0,-1*('Figure 7.3 - Quantifi MC paths'!M5331-VB*SwapPrincipal)*LTPcharge*L$14*L$13,0)</f>
        <v>7189.7280504209666</v>
      </c>
      <c r="M5324" s="208">
        <f>IF('Figure 7.3 - Quantifi MC paths'!N5331-VB*SwapPrincipal&lt;0,-1*('Figure 7.3 - Quantifi MC paths'!N5331-VB*SwapPrincipal)*LTPcharge*M$14*M$13,0)</f>
        <v>7089.1163037886427</v>
      </c>
      <c r="N5324" s="208">
        <f>IF('Figure 7.3 - Quantifi MC paths'!O5331-VB*SwapPrincipal&lt;0,-1*('Figure 7.3 - Quantifi MC paths'!O5331-VB*SwapPrincipal)*LTPcharge*N$14*N$13,0)</f>
        <v>8100.1612580765022</v>
      </c>
      <c r="O5324" s="208">
        <f>IF('Figure 7.3 - Quantifi MC paths'!P5331-VB*SwapPrincipal&lt;0,-1*('Figure 7.3 - Quantifi MC paths'!P5331-VB*SwapPrincipal)*LTPcharge*O$14*O$13,0)</f>
        <v>8876.6460569199899</v>
      </c>
      <c r="P5324" s="208">
        <f>IF('Figure 7.3 - Quantifi MC paths'!Q5331-VB*SwapPrincipal&lt;0,-1*('Figure 7.3 - Quantifi MC paths'!Q5331-VB*SwapPrincipal)*LTPcharge*P$14*P$13,0)</f>
        <v>8456.1425660068526</v>
      </c>
      <c r="Q5324" s="208">
        <f>IF('Figure 7.3 - Quantifi MC paths'!R5331-VB*SwapPrincipal&lt;0,-1*('Figure 7.3 - Quantifi MC paths'!R5331-VB*SwapPrincipal)*LTPcharge*Q$14*Q$13,0)</f>
        <v>10552.099747005346</v>
      </c>
      <c r="R5324" s="208">
        <f>IF('Figure 7.3 - Quantifi MC paths'!S5331-VB*SwapPrincipal&lt;0,-1*('Figure 7.3 - Quantifi MC paths'!S5331-VB*SwapPrincipal)*LTPcharge*R$14*R$13,0)</f>
        <v>123585.47942784432</v>
      </c>
      <c r="S5324" s="208">
        <f>IF('Figure 7.3 - Quantifi MC paths'!T5331-VB*SwapPrincipal&lt;0,-1*('Figure 7.3 - Quantifi MC paths'!T5331-VB*SwapPrincipal)*LTPcharge*S$14*S$13,0)</f>
        <v>117813.98948975602</v>
      </c>
      <c r="T5324" s="208">
        <f>IF('Figure 7.3 - Quantifi MC paths'!U5331-VB*SwapPrincipal&lt;0,-1*('Figure 7.3 - Quantifi MC paths'!U5331-VB*SwapPrincipal)*LTPcharge*T$14*T$13,0)</f>
        <v>75719.460351390793</v>
      </c>
      <c r="U5324" s="208">
        <f>IF('Figure 7.3 - Quantifi MC paths'!V5331-VB*SwapPrincipal&lt;0,-1*('Figure 7.3 - Quantifi MC paths'!V5331-VB*SwapPrincipal)*LTPcharge*U$14*U$13,0)</f>
        <v>79151.131467752348</v>
      </c>
      <c r="V5324" s="208">
        <f>IF('Figure 7.3 - Quantifi MC paths'!W5331-VB*SwapPrincipal&lt;0,-1*('Figure 7.3 - Quantifi MC paths'!W5331-VB*SwapPrincipal)*LTPcharge*V$14*V$13,0)</f>
        <v>78158.262555124908</v>
      </c>
      <c r="W5324" s="208">
        <f>IF('Figure 7.3 - Quantifi MC paths'!X5331-VB*SwapPrincipal&lt;0,-1*('Figure 7.3 - Quantifi MC paths'!X5331-VB*SwapPrincipal)*LTPcharge*W$14*W$13,0)</f>
        <v>83220.010304506286</v>
      </c>
      <c r="X5324" s="208">
        <f>IF('Figure 7.3 - Quantifi MC paths'!Y5331-VB*SwapPrincipal&lt;0,-1*('Figure 7.3 - Quantifi MC paths'!Y5331-VB*SwapPrincipal)*LTPcharge*X$14*X$13,0)</f>
        <v>0</v>
      </c>
      <c r="Y5324" s="209">
        <f t="shared" si="86"/>
        <v>648434.64168723102</v>
      </c>
    </row>
    <row r="5325" spans="2:25">
      <c r="B5325" s="207">
        <v>5309</v>
      </c>
      <c r="C5325" s="208">
        <f>IF('Figure 7.3 - Quantifi MC paths'!D5332-VB*SwapPrincipal&lt;0,-1*('Figure 7.3 - Quantifi MC paths'!D5332-VB*SwapPrincipal)*LTPcharge*C$14*C$13,0)</f>
        <v>1151.2348364633806</v>
      </c>
      <c r="D5325" s="208">
        <f>IF('Figure 7.3 - Quantifi MC paths'!E5332-VB*SwapPrincipal&lt;0,-1*('Figure 7.3 - Quantifi MC paths'!E5332-VB*SwapPrincipal)*LTPcharge*D$14*D$13,0)</f>
        <v>1238.7527449712582</v>
      </c>
      <c r="E5325" s="208">
        <f>IF('Figure 7.3 - Quantifi MC paths'!F5332-VB*SwapPrincipal&lt;0,-1*('Figure 7.3 - Quantifi MC paths'!F5332-VB*SwapPrincipal)*LTPcharge*E$14*E$13,0)</f>
        <v>1359.6042222190874</v>
      </c>
      <c r="F5325" s="208">
        <f>IF('Figure 7.3 - Quantifi MC paths'!G5332-VB*SwapPrincipal&lt;0,-1*('Figure 7.3 - Quantifi MC paths'!G5332-VB*SwapPrincipal)*LTPcharge*F$14*F$13,0)</f>
        <v>1418.0257187761267</v>
      </c>
      <c r="G5325" s="208">
        <f>IF('Figure 7.3 - Quantifi MC paths'!H5332-VB*SwapPrincipal&lt;0,-1*('Figure 7.3 - Quantifi MC paths'!H5332-VB*SwapPrincipal)*LTPcharge*G$14*G$13,0)</f>
        <v>5334.8696014457928</v>
      </c>
      <c r="H5325" s="208">
        <f>IF('Figure 7.3 - Quantifi MC paths'!I5332-VB*SwapPrincipal&lt;0,-1*('Figure 7.3 - Quantifi MC paths'!I5332-VB*SwapPrincipal)*LTPcharge*H$14*H$13,0)</f>
        <v>6352.6059142503491</v>
      </c>
      <c r="I5325" s="208">
        <f>IF('Figure 7.3 - Quantifi MC paths'!J5332-VB*SwapPrincipal&lt;0,-1*('Figure 7.3 - Quantifi MC paths'!J5332-VB*SwapPrincipal)*LTPcharge*I$14*I$13,0)</f>
        <v>6211.8003520642715</v>
      </c>
      <c r="J5325" s="208">
        <f>IF('Figure 7.3 - Quantifi MC paths'!K5332-VB*SwapPrincipal&lt;0,-1*('Figure 7.3 - Quantifi MC paths'!K5332-VB*SwapPrincipal)*LTPcharge*J$14*J$13,0)</f>
        <v>6166.2825055816802</v>
      </c>
      <c r="K5325" s="208">
        <f>IF('Figure 7.3 - Quantifi MC paths'!L5332-VB*SwapPrincipal&lt;0,-1*('Figure 7.3 - Quantifi MC paths'!L5332-VB*SwapPrincipal)*LTPcharge*K$14*K$13,0)</f>
        <v>7032.7157506934782</v>
      </c>
      <c r="L5325" s="208">
        <f>IF('Figure 7.3 - Quantifi MC paths'!M5332-VB*SwapPrincipal&lt;0,-1*('Figure 7.3 - Quantifi MC paths'!M5332-VB*SwapPrincipal)*LTPcharge*L$14*L$13,0)</f>
        <v>7102.8542223741042</v>
      </c>
      <c r="M5325" s="208">
        <f>IF('Figure 7.3 - Quantifi MC paths'!N5332-VB*SwapPrincipal&lt;0,-1*('Figure 7.3 - Quantifi MC paths'!N5332-VB*SwapPrincipal)*LTPcharge*M$14*M$13,0)</f>
        <v>7056.295556447878</v>
      </c>
      <c r="N5325" s="208">
        <f>IF('Figure 7.3 - Quantifi MC paths'!O5332-VB*SwapPrincipal&lt;0,-1*('Figure 7.3 - Quantifi MC paths'!O5332-VB*SwapPrincipal)*LTPcharge*N$14*N$13,0)</f>
        <v>7426.0635967252092</v>
      </c>
      <c r="O5325" s="208">
        <f>IF('Figure 7.3 - Quantifi MC paths'!P5332-VB*SwapPrincipal&lt;0,-1*('Figure 7.3 - Quantifi MC paths'!P5332-VB*SwapPrincipal)*LTPcharge*O$14*O$13,0)</f>
        <v>6256.3535825279796</v>
      </c>
      <c r="P5325" s="208">
        <f>IF('Figure 7.3 - Quantifi MC paths'!Q5332-VB*SwapPrincipal&lt;0,-1*('Figure 7.3 - Quantifi MC paths'!Q5332-VB*SwapPrincipal)*LTPcharge*P$14*P$13,0)</f>
        <v>4120.2767954010278</v>
      </c>
      <c r="Q5325" s="208">
        <f>IF('Figure 7.3 - Quantifi MC paths'!R5332-VB*SwapPrincipal&lt;0,-1*('Figure 7.3 - Quantifi MC paths'!R5332-VB*SwapPrincipal)*LTPcharge*Q$14*Q$13,0)</f>
        <v>4981.8252181523412</v>
      </c>
      <c r="R5325" s="208">
        <f>IF('Figure 7.3 - Quantifi MC paths'!S5332-VB*SwapPrincipal&lt;0,-1*('Figure 7.3 - Quantifi MC paths'!S5332-VB*SwapPrincipal)*LTPcharge*R$14*R$13,0)</f>
        <v>61331.027048386357</v>
      </c>
      <c r="S5325" s="208">
        <f>IF('Figure 7.3 - Quantifi MC paths'!T5332-VB*SwapPrincipal&lt;0,-1*('Figure 7.3 - Quantifi MC paths'!T5332-VB*SwapPrincipal)*LTPcharge*S$14*S$13,0)</f>
        <v>87384.301191017701</v>
      </c>
      <c r="T5325" s="208">
        <f>IF('Figure 7.3 - Quantifi MC paths'!U5332-VB*SwapPrincipal&lt;0,-1*('Figure 7.3 - Quantifi MC paths'!U5332-VB*SwapPrincipal)*LTPcharge*T$14*T$13,0)</f>
        <v>90739.649778196399</v>
      </c>
      <c r="U5325" s="208">
        <f>IF('Figure 7.3 - Quantifi MC paths'!V5332-VB*SwapPrincipal&lt;0,-1*('Figure 7.3 - Quantifi MC paths'!V5332-VB*SwapPrincipal)*LTPcharge*U$14*U$13,0)</f>
        <v>88429.551203656345</v>
      </c>
      <c r="V5325" s="208">
        <f>IF('Figure 7.3 - Quantifi MC paths'!W5332-VB*SwapPrincipal&lt;0,-1*('Figure 7.3 - Quantifi MC paths'!W5332-VB*SwapPrincipal)*LTPcharge*V$14*V$13,0)</f>
        <v>86944.354087663494</v>
      </c>
      <c r="W5325" s="208">
        <f>IF('Figure 7.3 - Quantifi MC paths'!X5332-VB*SwapPrincipal&lt;0,-1*('Figure 7.3 - Quantifi MC paths'!X5332-VB*SwapPrincipal)*LTPcharge*W$14*W$13,0)</f>
        <v>86690.985510520492</v>
      </c>
      <c r="X5325" s="208">
        <f>IF('Figure 7.3 - Quantifi MC paths'!Y5332-VB*SwapPrincipal&lt;0,-1*('Figure 7.3 - Quantifi MC paths'!Y5332-VB*SwapPrincipal)*LTPcharge*X$14*X$13,0)</f>
        <v>0</v>
      </c>
      <c r="Y5325" s="209">
        <f t="shared" si="86"/>
        <v>574729.42943753477</v>
      </c>
    </row>
    <row r="5326" spans="2:25">
      <c r="B5326" s="207">
        <v>5310</v>
      </c>
      <c r="C5326" s="208">
        <f>IF('Figure 7.3 - Quantifi MC paths'!D5333-VB*SwapPrincipal&lt;0,-1*('Figure 7.3 - Quantifi MC paths'!D5333-VB*SwapPrincipal)*LTPcharge*C$14*C$13,0)</f>
        <v>1151.2348364633806</v>
      </c>
      <c r="D5326" s="208">
        <f>IF('Figure 7.3 - Quantifi MC paths'!E5333-VB*SwapPrincipal&lt;0,-1*('Figure 7.3 - Quantifi MC paths'!E5333-VB*SwapPrincipal)*LTPcharge*D$14*D$13,0)</f>
        <v>1154.582179880701</v>
      </c>
      <c r="E5326" s="208">
        <f>IF('Figure 7.3 - Quantifi MC paths'!F5333-VB*SwapPrincipal&lt;0,-1*('Figure 7.3 - Quantifi MC paths'!F5333-VB*SwapPrincipal)*LTPcharge*E$14*E$13,0)</f>
        <v>1133.6806401315644</v>
      </c>
      <c r="F5326" s="208">
        <f>IF('Figure 7.3 - Quantifi MC paths'!G5333-VB*SwapPrincipal&lt;0,-1*('Figure 7.3 - Quantifi MC paths'!G5333-VB*SwapPrincipal)*LTPcharge*F$14*F$13,0)</f>
        <v>1219.9797920705203</v>
      </c>
      <c r="G5326" s="208">
        <f>IF('Figure 7.3 - Quantifi MC paths'!H5333-VB*SwapPrincipal&lt;0,-1*('Figure 7.3 - Quantifi MC paths'!H5333-VB*SwapPrincipal)*LTPcharge*G$14*G$13,0)</f>
        <v>5133.5821116871657</v>
      </c>
      <c r="H5326" s="208">
        <f>IF('Figure 7.3 - Quantifi MC paths'!I5333-VB*SwapPrincipal&lt;0,-1*('Figure 7.3 - Quantifi MC paths'!I5333-VB*SwapPrincipal)*LTPcharge*H$14*H$13,0)</f>
        <v>4295.801218446818</v>
      </c>
      <c r="I5326" s="208">
        <f>IF('Figure 7.3 - Quantifi MC paths'!J5333-VB*SwapPrincipal&lt;0,-1*('Figure 7.3 - Quantifi MC paths'!J5333-VB*SwapPrincipal)*LTPcharge*I$14*I$13,0)</f>
        <v>3255.1206604339336</v>
      </c>
      <c r="J5326" s="208">
        <f>IF('Figure 7.3 - Quantifi MC paths'!K5333-VB*SwapPrincipal&lt;0,-1*('Figure 7.3 - Quantifi MC paths'!K5333-VB*SwapPrincipal)*LTPcharge*J$14*J$13,0)</f>
        <v>2029.9450442691245</v>
      </c>
      <c r="K5326" s="208">
        <f>IF('Figure 7.3 - Quantifi MC paths'!L5333-VB*SwapPrincipal&lt;0,-1*('Figure 7.3 - Quantifi MC paths'!L5333-VB*SwapPrincipal)*LTPcharge*K$14*K$13,0)</f>
        <v>2216.7311836293411</v>
      </c>
      <c r="L5326" s="208">
        <f>IF('Figure 7.3 - Quantifi MC paths'!M5333-VB*SwapPrincipal&lt;0,-1*('Figure 7.3 - Quantifi MC paths'!M5333-VB*SwapPrincipal)*LTPcharge*L$14*L$13,0)</f>
        <v>1655.0481452753488</v>
      </c>
      <c r="M5326" s="208">
        <f>IF('Figure 7.3 - Quantifi MC paths'!N5333-VB*SwapPrincipal&lt;0,-1*('Figure 7.3 - Quantifi MC paths'!N5333-VB*SwapPrincipal)*LTPcharge*M$14*M$13,0)</f>
        <v>2034.0281999184667</v>
      </c>
      <c r="N5326" s="208">
        <f>IF('Figure 7.3 - Quantifi MC paths'!O5333-VB*SwapPrincipal&lt;0,-1*('Figure 7.3 - Quantifi MC paths'!O5333-VB*SwapPrincipal)*LTPcharge*N$14*N$13,0)</f>
        <v>2608.030930954505</v>
      </c>
      <c r="O5326" s="208">
        <f>IF('Figure 7.3 - Quantifi MC paths'!P5333-VB*SwapPrincipal&lt;0,-1*('Figure 7.3 - Quantifi MC paths'!P5333-VB*SwapPrincipal)*LTPcharge*O$14*O$13,0)</f>
        <v>2057.8349139063057</v>
      </c>
      <c r="P5326" s="208">
        <f>IF('Figure 7.3 - Quantifi MC paths'!Q5333-VB*SwapPrincipal&lt;0,-1*('Figure 7.3 - Quantifi MC paths'!Q5333-VB*SwapPrincipal)*LTPcharge*P$14*P$13,0)</f>
        <v>1506.5924141084856</v>
      </c>
      <c r="Q5326" s="208">
        <f>IF('Figure 7.3 - Quantifi MC paths'!R5333-VB*SwapPrincipal&lt;0,-1*('Figure 7.3 - Quantifi MC paths'!R5333-VB*SwapPrincipal)*LTPcharge*Q$14*Q$13,0)</f>
        <v>1992.3353221672116</v>
      </c>
      <c r="R5326" s="208">
        <f>IF('Figure 7.3 - Quantifi MC paths'!S5333-VB*SwapPrincipal&lt;0,-1*('Figure 7.3 - Quantifi MC paths'!S5333-VB*SwapPrincipal)*LTPcharge*R$14*R$13,0)</f>
        <v>24797.060468462249</v>
      </c>
      <c r="S5326" s="208">
        <f>IF('Figure 7.3 - Quantifi MC paths'!T5333-VB*SwapPrincipal&lt;0,-1*('Figure 7.3 - Quantifi MC paths'!T5333-VB*SwapPrincipal)*LTPcharge*S$14*S$13,0)</f>
        <v>32123.805405071213</v>
      </c>
      <c r="T5326" s="208">
        <f>IF('Figure 7.3 - Quantifi MC paths'!U5333-VB*SwapPrincipal&lt;0,-1*('Figure 7.3 - Quantifi MC paths'!U5333-VB*SwapPrincipal)*LTPcharge*T$14*T$13,0)</f>
        <v>46336.541717184111</v>
      </c>
      <c r="U5326" s="208">
        <f>IF('Figure 7.3 - Quantifi MC paths'!V5333-VB*SwapPrincipal&lt;0,-1*('Figure 7.3 - Quantifi MC paths'!V5333-VB*SwapPrincipal)*LTPcharge*U$14*U$13,0)</f>
        <v>46214.147093274616</v>
      </c>
      <c r="V5326" s="208">
        <f>IF('Figure 7.3 - Quantifi MC paths'!W5333-VB*SwapPrincipal&lt;0,-1*('Figure 7.3 - Quantifi MC paths'!W5333-VB*SwapPrincipal)*LTPcharge*V$14*V$13,0)</f>
        <v>56051.245789173037</v>
      </c>
      <c r="W5326" s="208">
        <f>IF('Figure 7.3 - Quantifi MC paths'!X5333-VB*SwapPrincipal&lt;0,-1*('Figure 7.3 - Quantifi MC paths'!X5333-VB*SwapPrincipal)*LTPcharge*W$14*W$13,0)</f>
        <v>74510.568181741779</v>
      </c>
      <c r="X5326" s="208">
        <f>IF('Figure 7.3 - Quantifi MC paths'!Y5333-VB*SwapPrincipal&lt;0,-1*('Figure 7.3 - Quantifi MC paths'!Y5333-VB*SwapPrincipal)*LTPcharge*X$14*X$13,0)</f>
        <v>0</v>
      </c>
      <c r="Y5326" s="209">
        <f t="shared" si="86"/>
        <v>313477.89624824986</v>
      </c>
    </row>
    <row r="5327" spans="2:25">
      <c r="B5327" s="207">
        <v>5311</v>
      </c>
      <c r="C5327" s="208">
        <f>IF('Figure 7.3 - Quantifi MC paths'!D5334-VB*SwapPrincipal&lt;0,-1*('Figure 7.3 - Quantifi MC paths'!D5334-VB*SwapPrincipal)*LTPcharge*C$14*C$13,0)</f>
        <v>1151.2348364633806</v>
      </c>
      <c r="D5327" s="208">
        <f>IF('Figure 7.3 - Quantifi MC paths'!E5334-VB*SwapPrincipal&lt;0,-1*('Figure 7.3 - Quantifi MC paths'!E5334-VB*SwapPrincipal)*LTPcharge*D$14*D$13,0)</f>
        <v>1236.105426511901</v>
      </c>
      <c r="E5327" s="208">
        <f>IF('Figure 7.3 - Quantifi MC paths'!F5334-VB*SwapPrincipal&lt;0,-1*('Figure 7.3 - Quantifi MC paths'!F5334-VB*SwapPrincipal)*LTPcharge*E$14*E$13,0)</f>
        <v>1325.9904532677483</v>
      </c>
      <c r="F5327" s="208">
        <f>IF('Figure 7.3 - Quantifi MC paths'!G5334-VB*SwapPrincipal&lt;0,-1*('Figure 7.3 - Quantifi MC paths'!G5334-VB*SwapPrincipal)*LTPcharge*F$14*F$13,0)</f>
        <v>1367.9408027018862</v>
      </c>
      <c r="G5327" s="208">
        <f>IF('Figure 7.3 - Quantifi MC paths'!H5334-VB*SwapPrincipal&lt;0,-1*('Figure 7.3 - Quantifi MC paths'!H5334-VB*SwapPrincipal)*LTPcharge*G$14*G$13,0)</f>
        <v>6521.4078634011366</v>
      </c>
      <c r="H5327" s="208">
        <f>IF('Figure 7.3 - Quantifi MC paths'!I5334-VB*SwapPrincipal&lt;0,-1*('Figure 7.3 - Quantifi MC paths'!I5334-VB*SwapPrincipal)*LTPcharge*H$14*H$13,0)</f>
        <v>5425.3762425681825</v>
      </c>
      <c r="I5327" s="208">
        <f>IF('Figure 7.3 - Quantifi MC paths'!J5334-VB*SwapPrincipal&lt;0,-1*('Figure 7.3 - Quantifi MC paths'!J5334-VB*SwapPrincipal)*LTPcharge*I$14*I$13,0)</f>
        <v>6006.8994908731929</v>
      </c>
      <c r="J5327" s="208">
        <f>IF('Figure 7.3 - Quantifi MC paths'!K5334-VB*SwapPrincipal&lt;0,-1*('Figure 7.3 - Quantifi MC paths'!K5334-VB*SwapPrincipal)*LTPcharge*J$14*J$13,0)</f>
        <v>6793.1135916191324</v>
      </c>
      <c r="K5327" s="208">
        <f>IF('Figure 7.3 - Quantifi MC paths'!L5334-VB*SwapPrincipal&lt;0,-1*('Figure 7.3 - Quantifi MC paths'!L5334-VB*SwapPrincipal)*LTPcharge*K$14*K$13,0)</f>
        <v>5806.0447464269491</v>
      </c>
      <c r="L5327" s="208">
        <f>IF('Figure 7.3 - Quantifi MC paths'!M5334-VB*SwapPrincipal&lt;0,-1*('Figure 7.3 - Quantifi MC paths'!M5334-VB*SwapPrincipal)*LTPcharge*L$14*L$13,0)</f>
        <v>6552.4324080549595</v>
      </c>
      <c r="M5327" s="208">
        <f>IF('Figure 7.3 - Quantifi MC paths'!N5334-VB*SwapPrincipal&lt;0,-1*('Figure 7.3 - Quantifi MC paths'!N5334-VB*SwapPrincipal)*LTPcharge*M$14*M$13,0)</f>
        <v>6049.4944002430939</v>
      </c>
      <c r="N5327" s="208">
        <f>IF('Figure 7.3 - Quantifi MC paths'!O5334-VB*SwapPrincipal&lt;0,-1*('Figure 7.3 - Quantifi MC paths'!O5334-VB*SwapPrincipal)*LTPcharge*N$14*N$13,0)</f>
        <v>6872.5623061781162</v>
      </c>
      <c r="O5327" s="208">
        <f>IF('Figure 7.3 - Quantifi MC paths'!P5334-VB*SwapPrincipal&lt;0,-1*('Figure 7.3 - Quantifi MC paths'!P5334-VB*SwapPrincipal)*LTPcharge*O$14*O$13,0)</f>
        <v>5273.7934763050353</v>
      </c>
      <c r="P5327" s="208">
        <f>IF('Figure 7.3 - Quantifi MC paths'!Q5334-VB*SwapPrincipal&lt;0,-1*('Figure 7.3 - Quantifi MC paths'!Q5334-VB*SwapPrincipal)*LTPcharge*P$14*P$13,0)</f>
        <v>6163.7392774363852</v>
      </c>
      <c r="Q5327" s="208">
        <f>IF('Figure 7.3 - Quantifi MC paths'!R5334-VB*SwapPrincipal&lt;0,-1*('Figure 7.3 - Quantifi MC paths'!R5334-VB*SwapPrincipal)*LTPcharge*Q$14*Q$13,0)</f>
        <v>5998.2052764598484</v>
      </c>
      <c r="R5327" s="208">
        <f>IF('Figure 7.3 - Quantifi MC paths'!S5334-VB*SwapPrincipal&lt;0,-1*('Figure 7.3 - Quantifi MC paths'!S5334-VB*SwapPrincipal)*LTPcharge*R$14*R$13,0)</f>
        <v>82902.871749097845</v>
      </c>
      <c r="S5327" s="208">
        <f>IF('Figure 7.3 - Quantifi MC paths'!T5334-VB*SwapPrincipal&lt;0,-1*('Figure 7.3 - Quantifi MC paths'!T5334-VB*SwapPrincipal)*LTPcharge*S$14*S$13,0)</f>
        <v>65221.90200838344</v>
      </c>
      <c r="T5327" s="208">
        <f>IF('Figure 7.3 - Quantifi MC paths'!U5334-VB*SwapPrincipal&lt;0,-1*('Figure 7.3 - Quantifi MC paths'!U5334-VB*SwapPrincipal)*LTPcharge*T$14*T$13,0)</f>
        <v>88229.232072832499</v>
      </c>
      <c r="U5327" s="208">
        <f>IF('Figure 7.3 - Quantifi MC paths'!V5334-VB*SwapPrincipal&lt;0,-1*('Figure 7.3 - Quantifi MC paths'!V5334-VB*SwapPrincipal)*LTPcharge*U$14*U$13,0)</f>
        <v>71498.47321858081</v>
      </c>
      <c r="V5327" s="208">
        <f>IF('Figure 7.3 - Quantifi MC paths'!W5334-VB*SwapPrincipal&lt;0,-1*('Figure 7.3 - Quantifi MC paths'!W5334-VB*SwapPrincipal)*LTPcharge*V$14*V$13,0)</f>
        <v>68119.070742420561</v>
      </c>
      <c r="W5327" s="208">
        <f>IF('Figure 7.3 - Quantifi MC paths'!X5334-VB*SwapPrincipal&lt;0,-1*('Figure 7.3 - Quantifi MC paths'!X5334-VB*SwapPrincipal)*LTPcharge*W$14*W$13,0)</f>
        <v>69220.418100406925</v>
      </c>
      <c r="X5327" s="208">
        <f>IF('Figure 7.3 - Quantifi MC paths'!Y5334-VB*SwapPrincipal&lt;0,-1*('Figure 7.3 - Quantifi MC paths'!Y5334-VB*SwapPrincipal)*LTPcharge*X$14*X$13,0)</f>
        <v>0</v>
      </c>
      <c r="Y5327" s="209">
        <f t="shared" si="86"/>
        <v>517736.30849023309</v>
      </c>
    </row>
    <row r="5328" spans="2:25">
      <c r="B5328" s="207">
        <v>5312</v>
      </c>
      <c r="C5328" s="208">
        <f>IF('Figure 7.3 - Quantifi MC paths'!D5335-VB*SwapPrincipal&lt;0,-1*('Figure 7.3 - Quantifi MC paths'!D5335-VB*SwapPrincipal)*LTPcharge*C$14*C$13,0)</f>
        <v>1151.2348364633806</v>
      </c>
      <c r="D5328" s="208">
        <f>IF('Figure 7.3 - Quantifi MC paths'!E5335-VB*SwapPrincipal&lt;0,-1*('Figure 7.3 - Quantifi MC paths'!E5335-VB*SwapPrincipal)*LTPcharge*D$14*D$13,0)</f>
        <v>1252.4539595197223</v>
      </c>
      <c r="E5328" s="208">
        <f>IF('Figure 7.3 - Quantifi MC paths'!F5335-VB*SwapPrincipal&lt;0,-1*('Figure 7.3 - Quantifi MC paths'!F5335-VB*SwapPrincipal)*LTPcharge*E$14*E$13,0)</f>
        <v>1306.9725241412614</v>
      </c>
      <c r="F5328" s="208">
        <f>IF('Figure 7.3 - Quantifi MC paths'!G5335-VB*SwapPrincipal&lt;0,-1*('Figure 7.3 - Quantifi MC paths'!G5335-VB*SwapPrincipal)*LTPcharge*F$14*F$13,0)</f>
        <v>1371.3128917234446</v>
      </c>
      <c r="G5328" s="208">
        <f>IF('Figure 7.3 - Quantifi MC paths'!H5335-VB*SwapPrincipal&lt;0,-1*('Figure 7.3 - Quantifi MC paths'!H5335-VB*SwapPrincipal)*LTPcharge*G$14*G$13,0)</f>
        <v>6540.8386637550429</v>
      </c>
      <c r="H5328" s="208">
        <f>IF('Figure 7.3 - Quantifi MC paths'!I5335-VB*SwapPrincipal&lt;0,-1*('Figure 7.3 - Quantifi MC paths'!I5335-VB*SwapPrincipal)*LTPcharge*H$14*H$13,0)</f>
        <v>6308.7766528873735</v>
      </c>
      <c r="I5328" s="208">
        <f>IF('Figure 7.3 - Quantifi MC paths'!J5335-VB*SwapPrincipal&lt;0,-1*('Figure 7.3 - Quantifi MC paths'!J5335-VB*SwapPrincipal)*LTPcharge*I$14*I$13,0)</f>
        <v>8048.9134514758325</v>
      </c>
      <c r="J5328" s="208">
        <f>IF('Figure 7.3 - Quantifi MC paths'!K5335-VB*SwapPrincipal&lt;0,-1*('Figure 7.3 - Quantifi MC paths'!K5335-VB*SwapPrincipal)*LTPcharge*J$14*J$13,0)</f>
        <v>8038.8482377974615</v>
      </c>
      <c r="K5328" s="208">
        <f>IF('Figure 7.3 - Quantifi MC paths'!L5335-VB*SwapPrincipal&lt;0,-1*('Figure 7.3 - Quantifi MC paths'!L5335-VB*SwapPrincipal)*LTPcharge*K$14*K$13,0)</f>
        <v>7723.031364346487</v>
      </c>
      <c r="L5328" s="208">
        <f>IF('Figure 7.3 - Quantifi MC paths'!M5335-VB*SwapPrincipal&lt;0,-1*('Figure 7.3 - Quantifi MC paths'!M5335-VB*SwapPrincipal)*LTPcharge*L$14*L$13,0)</f>
        <v>6930.6380133505327</v>
      </c>
      <c r="M5328" s="208">
        <f>IF('Figure 7.3 - Quantifi MC paths'!N5335-VB*SwapPrincipal&lt;0,-1*('Figure 7.3 - Quantifi MC paths'!N5335-VB*SwapPrincipal)*LTPcharge*M$14*M$13,0)</f>
        <v>6877.9002294598558</v>
      </c>
      <c r="N5328" s="208">
        <f>IF('Figure 7.3 - Quantifi MC paths'!O5335-VB*SwapPrincipal&lt;0,-1*('Figure 7.3 - Quantifi MC paths'!O5335-VB*SwapPrincipal)*LTPcharge*N$14*N$13,0)</f>
        <v>7140.8714625379134</v>
      </c>
      <c r="O5328" s="208">
        <f>IF('Figure 7.3 - Quantifi MC paths'!P5335-VB*SwapPrincipal&lt;0,-1*('Figure 7.3 - Quantifi MC paths'!P5335-VB*SwapPrincipal)*LTPcharge*O$14*O$13,0)</f>
        <v>7556.118896866923</v>
      </c>
      <c r="P5328" s="208">
        <f>IF('Figure 7.3 - Quantifi MC paths'!Q5335-VB*SwapPrincipal&lt;0,-1*('Figure 7.3 - Quantifi MC paths'!Q5335-VB*SwapPrincipal)*LTPcharge*P$14*P$13,0)</f>
        <v>6329.4422708164711</v>
      </c>
      <c r="Q5328" s="208">
        <f>IF('Figure 7.3 - Quantifi MC paths'!R5335-VB*SwapPrincipal&lt;0,-1*('Figure 7.3 - Quantifi MC paths'!R5335-VB*SwapPrincipal)*LTPcharge*Q$14*Q$13,0)</f>
        <v>6222.0675979280759</v>
      </c>
      <c r="R5328" s="208">
        <f>IF('Figure 7.3 - Quantifi MC paths'!S5335-VB*SwapPrincipal&lt;0,-1*('Figure 7.3 - Quantifi MC paths'!S5335-VB*SwapPrincipal)*LTPcharge*R$14*R$13,0)</f>
        <v>80126.736633850873</v>
      </c>
      <c r="S5328" s="208">
        <f>IF('Figure 7.3 - Quantifi MC paths'!T5335-VB*SwapPrincipal&lt;0,-1*('Figure 7.3 - Quantifi MC paths'!T5335-VB*SwapPrincipal)*LTPcharge*S$14*S$13,0)</f>
        <v>74841.622018472306</v>
      </c>
      <c r="T5328" s="208">
        <f>IF('Figure 7.3 - Quantifi MC paths'!U5335-VB*SwapPrincipal&lt;0,-1*('Figure 7.3 - Quantifi MC paths'!U5335-VB*SwapPrincipal)*LTPcharge*T$14*T$13,0)</f>
        <v>67883.230284341698</v>
      </c>
      <c r="U5328" s="208">
        <f>IF('Figure 7.3 - Quantifi MC paths'!V5335-VB*SwapPrincipal&lt;0,-1*('Figure 7.3 - Quantifi MC paths'!V5335-VB*SwapPrincipal)*LTPcharge*U$14*U$13,0)</f>
        <v>85827.814715767119</v>
      </c>
      <c r="V5328" s="208">
        <f>IF('Figure 7.3 - Quantifi MC paths'!W5335-VB*SwapPrincipal&lt;0,-1*('Figure 7.3 - Quantifi MC paths'!W5335-VB*SwapPrincipal)*LTPcharge*V$14*V$13,0)</f>
        <v>80522.596212067452</v>
      </c>
      <c r="W5328" s="208">
        <f>IF('Figure 7.3 - Quantifi MC paths'!X5335-VB*SwapPrincipal&lt;0,-1*('Figure 7.3 - Quantifi MC paths'!X5335-VB*SwapPrincipal)*LTPcharge*W$14*W$13,0)</f>
        <v>77083.293788556897</v>
      </c>
      <c r="X5328" s="208">
        <f>IF('Figure 7.3 - Quantifi MC paths'!Y5335-VB*SwapPrincipal&lt;0,-1*('Figure 7.3 - Quantifi MC paths'!Y5335-VB*SwapPrincipal)*LTPcharge*X$14*X$13,0)</f>
        <v>0</v>
      </c>
      <c r="Y5328" s="209">
        <f t="shared" si="86"/>
        <v>549084.71470612613</v>
      </c>
    </row>
    <row r="5329" spans="2:25">
      <c r="B5329" s="207">
        <v>5313</v>
      </c>
      <c r="C5329" s="208">
        <f>IF('Figure 7.3 - Quantifi MC paths'!D5336-VB*SwapPrincipal&lt;0,-1*('Figure 7.3 - Quantifi MC paths'!D5336-VB*SwapPrincipal)*LTPcharge*C$14*C$13,0)</f>
        <v>1151.2348364633806</v>
      </c>
      <c r="D5329" s="208">
        <f>IF('Figure 7.3 - Quantifi MC paths'!E5336-VB*SwapPrincipal&lt;0,-1*('Figure 7.3 - Quantifi MC paths'!E5336-VB*SwapPrincipal)*LTPcharge*D$14*D$13,0)</f>
        <v>1061.5044266405696</v>
      </c>
      <c r="E5329" s="208">
        <f>IF('Figure 7.3 - Quantifi MC paths'!F5336-VB*SwapPrincipal&lt;0,-1*('Figure 7.3 - Quantifi MC paths'!F5336-VB*SwapPrincipal)*LTPcharge*E$14*E$13,0)</f>
        <v>938.85390305298222</v>
      </c>
      <c r="F5329" s="208">
        <f>IF('Figure 7.3 - Quantifi MC paths'!G5336-VB*SwapPrincipal&lt;0,-1*('Figure 7.3 - Quantifi MC paths'!G5336-VB*SwapPrincipal)*LTPcharge*F$14*F$13,0)</f>
        <v>973.58842189127813</v>
      </c>
      <c r="G5329" s="208">
        <f>IF('Figure 7.3 - Quantifi MC paths'!H5336-VB*SwapPrincipal&lt;0,-1*('Figure 7.3 - Quantifi MC paths'!H5336-VB*SwapPrincipal)*LTPcharge*G$14*G$13,0)</f>
        <v>4232.955079606666</v>
      </c>
      <c r="H5329" s="208">
        <f>IF('Figure 7.3 - Quantifi MC paths'!I5336-VB*SwapPrincipal&lt;0,-1*('Figure 7.3 - Quantifi MC paths'!I5336-VB*SwapPrincipal)*LTPcharge*H$14*H$13,0)</f>
        <v>4615.4720639906054</v>
      </c>
      <c r="I5329" s="208">
        <f>IF('Figure 7.3 - Quantifi MC paths'!J5336-VB*SwapPrincipal&lt;0,-1*('Figure 7.3 - Quantifi MC paths'!J5336-VB*SwapPrincipal)*LTPcharge*I$14*I$13,0)</f>
        <v>4116.0662845336046</v>
      </c>
      <c r="J5329" s="208">
        <f>IF('Figure 7.3 - Quantifi MC paths'!K5336-VB*SwapPrincipal&lt;0,-1*('Figure 7.3 - Quantifi MC paths'!K5336-VB*SwapPrincipal)*LTPcharge*J$14*J$13,0)</f>
        <v>5971.1189338898312</v>
      </c>
      <c r="K5329" s="208">
        <f>IF('Figure 7.3 - Quantifi MC paths'!L5336-VB*SwapPrincipal&lt;0,-1*('Figure 7.3 - Quantifi MC paths'!L5336-VB*SwapPrincipal)*LTPcharge*K$14*K$13,0)</f>
        <v>6188.437979560159</v>
      </c>
      <c r="L5329" s="208">
        <f>IF('Figure 7.3 - Quantifi MC paths'!M5336-VB*SwapPrincipal&lt;0,-1*('Figure 7.3 - Quantifi MC paths'!M5336-VB*SwapPrincipal)*LTPcharge*L$14*L$13,0)</f>
        <v>6426.1340242358392</v>
      </c>
      <c r="M5329" s="208">
        <f>IF('Figure 7.3 - Quantifi MC paths'!N5336-VB*SwapPrincipal&lt;0,-1*('Figure 7.3 - Quantifi MC paths'!N5336-VB*SwapPrincipal)*LTPcharge*M$14*M$13,0)</f>
        <v>7441.9965589713192</v>
      </c>
      <c r="N5329" s="208">
        <f>IF('Figure 7.3 - Quantifi MC paths'!O5336-VB*SwapPrincipal&lt;0,-1*('Figure 7.3 - Quantifi MC paths'!O5336-VB*SwapPrincipal)*LTPcharge*N$14*N$13,0)</f>
        <v>8713.2841213869324</v>
      </c>
      <c r="O5329" s="208">
        <f>IF('Figure 7.3 - Quantifi MC paths'!P5336-VB*SwapPrincipal&lt;0,-1*('Figure 7.3 - Quantifi MC paths'!P5336-VB*SwapPrincipal)*LTPcharge*O$14*O$13,0)</f>
        <v>7814.9694695897742</v>
      </c>
      <c r="P5329" s="208">
        <f>IF('Figure 7.3 - Quantifi MC paths'!Q5336-VB*SwapPrincipal&lt;0,-1*('Figure 7.3 - Quantifi MC paths'!Q5336-VB*SwapPrincipal)*LTPcharge*P$14*P$13,0)</f>
        <v>6988.6369528990963</v>
      </c>
      <c r="Q5329" s="208">
        <f>IF('Figure 7.3 - Quantifi MC paths'!R5336-VB*SwapPrincipal&lt;0,-1*('Figure 7.3 - Quantifi MC paths'!R5336-VB*SwapPrincipal)*LTPcharge*Q$14*Q$13,0)</f>
        <v>7933.1628701935633</v>
      </c>
      <c r="R5329" s="208">
        <f>IF('Figure 7.3 - Quantifi MC paths'!S5336-VB*SwapPrincipal&lt;0,-1*('Figure 7.3 - Quantifi MC paths'!S5336-VB*SwapPrincipal)*LTPcharge*R$14*R$13,0)</f>
        <v>99465.523381820982</v>
      </c>
      <c r="S5329" s="208">
        <f>IF('Figure 7.3 - Quantifi MC paths'!T5336-VB*SwapPrincipal&lt;0,-1*('Figure 7.3 - Quantifi MC paths'!T5336-VB*SwapPrincipal)*LTPcharge*S$14*S$13,0)</f>
        <v>88925.091674390264</v>
      </c>
      <c r="T5329" s="208">
        <f>IF('Figure 7.3 - Quantifi MC paths'!U5336-VB*SwapPrincipal&lt;0,-1*('Figure 7.3 - Quantifi MC paths'!U5336-VB*SwapPrincipal)*LTPcharge*T$14*T$13,0)</f>
        <v>105206.2329201325</v>
      </c>
      <c r="U5329" s="208">
        <f>IF('Figure 7.3 - Quantifi MC paths'!V5336-VB*SwapPrincipal&lt;0,-1*('Figure 7.3 - Quantifi MC paths'!V5336-VB*SwapPrincipal)*LTPcharge*U$14*U$13,0)</f>
        <v>113412.1647979151</v>
      </c>
      <c r="V5329" s="208">
        <f>IF('Figure 7.3 - Quantifi MC paths'!W5336-VB*SwapPrincipal&lt;0,-1*('Figure 7.3 - Quantifi MC paths'!W5336-VB*SwapPrincipal)*LTPcharge*V$14*V$13,0)</f>
        <v>123381.28063422033</v>
      </c>
      <c r="W5329" s="208">
        <f>IF('Figure 7.3 - Quantifi MC paths'!X5336-VB*SwapPrincipal&lt;0,-1*('Figure 7.3 - Quantifi MC paths'!X5336-VB*SwapPrincipal)*LTPcharge*W$14*W$13,0)</f>
        <v>124456.56933128528</v>
      </c>
      <c r="X5329" s="208">
        <f>IF('Figure 7.3 - Quantifi MC paths'!Y5336-VB*SwapPrincipal&lt;0,-1*('Figure 7.3 - Quantifi MC paths'!Y5336-VB*SwapPrincipal)*LTPcharge*X$14*X$13,0)</f>
        <v>0</v>
      </c>
      <c r="Y5329" s="209">
        <f t="shared" si="86"/>
        <v>729414.27866667008</v>
      </c>
    </row>
    <row r="5330" spans="2:25">
      <c r="B5330" s="207">
        <v>5314</v>
      </c>
      <c r="C5330" s="208">
        <f>IF('Figure 7.3 - Quantifi MC paths'!D5337-VB*SwapPrincipal&lt;0,-1*('Figure 7.3 - Quantifi MC paths'!D5337-VB*SwapPrincipal)*LTPcharge*C$14*C$13,0)</f>
        <v>1151.2348364633806</v>
      </c>
      <c r="D5330" s="208">
        <f>IF('Figure 7.3 - Quantifi MC paths'!E5337-VB*SwapPrincipal&lt;0,-1*('Figure 7.3 - Quantifi MC paths'!E5337-VB*SwapPrincipal)*LTPcharge*D$14*D$13,0)</f>
        <v>1163.9295725398949</v>
      </c>
      <c r="E5330" s="208">
        <f>IF('Figure 7.3 - Quantifi MC paths'!F5337-VB*SwapPrincipal&lt;0,-1*('Figure 7.3 - Quantifi MC paths'!F5337-VB*SwapPrincipal)*LTPcharge*E$14*E$13,0)</f>
        <v>1195.0586459961153</v>
      </c>
      <c r="F5330" s="208">
        <f>IF('Figure 7.3 - Quantifi MC paths'!G5337-VB*SwapPrincipal&lt;0,-1*('Figure 7.3 - Quantifi MC paths'!G5337-VB*SwapPrincipal)*LTPcharge*F$14*F$13,0)</f>
        <v>1172.6540577056041</v>
      </c>
      <c r="G5330" s="208">
        <f>IF('Figure 7.3 - Quantifi MC paths'!H5337-VB*SwapPrincipal&lt;0,-1*('Figure 7.3 - Quantifi MC paths'!H5337-VB*SwapPrincipal)*LTPcharge*G$14*G$13,0)</f>
        <v>5601.7864956727408</v>
      </c>
      <c r="H5330" s="208">
        <f>IF('Figure 7.3 - Quantifi MC paths'!I5337-VB*SwapPrincipal&lt;0,-1*('Figure 7.3 - Quantifi MC paths'!I5337-VB*SwapPrincipal)*LTPcharge*H$14*H$13,0)</f>
        <v>5297.8924486151154</v>
      </c>
      <c r="I5330" s="208">
        <f>IF('Figure 7.3 - Quantifi MC paths'!J5337-VB*SwapPrincipal&lt;0,-1*('Figure 7.3 - Quantifi MC paths'!J5337-VB*SwapPrincipal)*LTPcharge*I$14*I$13,0)</f>
        <v>5327.5486022399646</v>
      </c>
      <c r="J5330" s="208">
        <f>IF('Figure 7.3 - Quantifi MC paths'!K5337-VB*SwapPrincipal&lt;0,-1*('Figure 7.3 - Quantifi MC paths'!K5337-VB*SwapPrincipal)*LTPcharge*J$14*J$13,0)</f>
        <v>5229.7366772673568</v>
      </c>
      <c r="K5330" s="208">
        <f>IF('Figure 7.3 - Quantifi MC paths'!L5337-VB*SwapPrincipal&lt;0,-1*('Figure 7.3 - Quantifi MC paths'!L5337-VB*SwapPrincipal)*LTPcharge*K$14*K$13,0)</f>
        <v>6992.3875793670695</v>
      </c>
      <c r="L5330" s="208">
        <f>IF('Figure 7.3 - Quantifi MC paths'!M5337-VB*SwapPrincipal&lt;0,-1*('Figure 7.3 - Quantifi MC paths'!M5337-VB*SwapPrincipal)*LTPcharge*L$14*L$13,0)</f>
        <v>7770.616718671693</v>
      </c>
      <c r="M5330" s="208">
        <f>IF('Figure 7.3 - Quantifi MC paths'!N5337-VB*SwapPrincipal&lt;0,-1*('Figure 7.3 - Quantifi MC paths'!N5337-VB*SwapPrincipal)*LTPcharge*M$14*M$13,0)</f>
        <v>8066.9775025546069</v>
      </c>
      <c r="N5330" s="208">
        <f>IF('Figure 7.3 - Quantifi MC paths'!O5337-VB*SwapPrincipal&lt;0,-1*('Figure 7.3 - Quantifi MC paths'!O5337-VB*SwapPrincipal)*LTPcharge*N$14*N$13,0)</f>
        <v>8837.3867075689359</v>
      </c>
      <c r="O5330" s="208">
        <f>IF('Figure 7.3 - Quantifi MC paths'!P5337-VB*SwapPrincipal&lt;0,-1*('Figure 7.3 - Quantifi MC paths'!P5337-VB*SwapPrincipal)*LTPcharge*O$14*O$13,0)</f>
        <v>9338.0550385344304</v>
      </c>
      <c r="P5330" s="208">
        <f>IF('Figure 7.3 - Quantifi MC paths'!Q5337-VB*SwapPrincipal&lt;0,-1*('Figure 7.3 - Quantifi MC paths'!Q5337-VB*SwapPrincipal)*LTPcharge*P$14*P$13,0)</f>
        <v>8640.2765111987028</v>
      </c>
      <c r="Q5330" s="208">
        <f>IF('Figure 7.3 - Quantifi MC paths'!R5337-VB*SwapPrincipal&lt;0,-1*('Figure 7.3 - Quantifi MC paths'!R5337-VB*SwapPrincipal)*LTPcharge*Q$14*Q$13,0)</f>
        <v>8258.150129127358</v>
      </c>
      <c r="R5330" s="208">
        <f>IF('Figure 7.3 - Quantifi MC paths'!S5337-VB*SwapPrincipal&lt;0,-1*('Figure 7.3 - Quantifi MC paths'!S5337-VB*SwapPrincipal)*LTPcharge*R$14*R$13,0)</f>
        <v>100493.28253208024</v>
      </c>
      <c r="S5330" s="208">
        <f>IF('Figure 7.3 - Quantifi MC paths'!T5337-VB*SwapPrincipal&lt;0,-1*('Figure 7.3 - Quantifi MC paths'!T5337-VB*SwapPrincipal)*LTPcharge*S$14*S$13,0)</f>
        <v>115553.17720537967</v>
      </c>
      <c r="T5330" s="208">
        <f>IF('Figure 7.3 - Quantifi MC paths'!U5337-VB*SwapPrincipal&lt;0,-1*('Figure 7.3 - Quantifi MC paths'!U5337-VB*SwapPrincipal)*LTPcharge*T$14*T$13,0)</f>
        <v>94672.267858981941</v>
      </c>
      <c r="U5330" s="208">
        <f>IF('Figure 7.3 - Quantifi MC paths'!V5337-VB*SwapPrincipal&lt;0,-1*('Figure 7.3 - Quantifi MC paths'!V5337-VB*SwapPrincipal)*LTPcharge*U$14*U$13,0)</f>
        <v>87624.714686151478</v>
      </c>
      <c r="V5330" s="208">
        <f>IF('Figure 7.3 - Quantifi MC paths'!W5337-VB*SwapPrincipal&lt;0,-1*('Figure 7.3 - Quantifi MC paths'!W5337-VB*SwapPrincipal)*LTPcharge*V$14*V$13,0)</f>
        <v>113467.04174944171</v>
      </c>
      <c r="W5330" s="208">
        <f>IF('Figure 7.3 - Quantifi MC paths'!X5337-VB*SwapPrincipal&lt;0,-1*('Figure 7.3 - Quantifi MC paths'!X5337-VB*SwapPrincipal)*LTPcharge*W$14*W$13,0)</f>
        <v>111986.89980661075</v>
      </c>
      <c r="X5330" s="208">
        <f>IF('Figure 7.3 - Quantifi MC paths'!Y5337-VB*SwapPrincipal&lt;0,-1*('Figure 7.3 - Quantifi MC paths'!Y5337-VB*SwapPrincipal)*LTPcharge*X$14*X$13,0)</f>
        <v>0</v>
      </c>
      <c r="Y5330" s="209">
        <f t="shared" ref="Y5330:Y5393" si="87">SUM(C5330:W5330)</f>
        <v>707841.07536216872</v>
      </c>
    </row>
    <row r="5331" spans="2:25">
      <c r="B5331" s="207">
        <v>5315</v>
      </c>
      <c r="C5331" s="208">
        <f>IF('Figure 7.3 - Quantifi MC paths'!D5338-VB*SwapPrincipal&lt;0,-1*('Figure 7.3 - Quantifi MC paths'!D5338-VB*SwapPrincipal)*LTPcharge*C$14*C$13,0)</f>
        <v>1151.2348364633806</v>
      </c>
      <c r="D5331" s="208">
        <f>IF('Figure 7.3 - Quantifi MC paths'!E5338-VB*SwapPrincipal&lt;0,-1*('Figure 7.3 - Quantifi MC paths'!E5338-VB*SwapPrincipal)*LTPcharge*D$14*D$13,0)</f>
        <v>1133.2342541486066</v>
      </c>
      <c r="E5331" s="208">
        <f>IF('Figure 7.3 - Quantifi MC paths'!F5338-VB*SwapPrincipal&lt;0,-1*('Figure 7.3 - Quantifi MC paths'!F5338-VB*SwapPrincipal)*LTPcharge*E$14*E$13,0)</f>
        <v>1208.521632555397</v>
      </c>
      <c r="F5331" s="208">
        <f>IF('Figure 7.3 - Quantifi MC paths'!G5338-VB*SwapPrincipal&lt;0,-1*('Figure 7.3 - Quantifi MC paths'!G5338-VB*SwapPrincipal)*LTPcharge*F$14*F$13,0)</f>
        <v>1290.0885760132462</v>
      </c>
      <c r="G5331" s="208">
        <f>IF('Figure 7.3 - Quantifi MC paths'!H5338-VB*SwapPrincipal&lt;0,-1*('Figure 7.3 - Quantifi MC paths'!H5338-VB*SwapPrincipal)*LTPcharge*G$14*G$13,0)</f>
        <v>6061.6876134739086</v>
      </c>
      <c r="H5331" s="208">
        <f>IF('Figure 7.3 - Quantifi MC paths'!I5338-VB*SwapPrincipal&lt;0,-1*('Figure 7.3 - Quantifi MC paths'!I5338-VB*SwapPrincipal)*LTPcharge*H$14*H$13,0)</f>
        <v>5461.174448935335</v>
      </c>
      <c r="I5331" s="208">
        <f>IF('Figure 7.3 - Quantifi MC paths'!J5338-VB*SwapPrincipal&lt;0,-1*('Figure 7.3 - Quantifi MC paths'!J5338-VB*SwapPrincipal)*LTPcharge*I$14*I$13,0)</f>
        <v>5160.1657967507626</v>
      </c>
      <c r="J5331" s="208">
        <f>IF('Figure 7.3 - Quantifi MC paths'!K5338-VB*SwapPrincipal&lt;0,-1*('Figure 7.3 - Quantifi MC paths'!K5338-VB*SwapPrincipal)*LTPcharge*J$14*J$13,0)</f>
        <v>5681.6939794825666</v>
      </c>
      <c r="K5331" s="208">
        <f>IF('Figure 7.3 - Quantifi MC paths'!L5338-VB*SwapPrincipal&lt;0,-1*('Figure 7.3 - Quantifi MC paths'!L5338-VB*SwapPrincipal)*LTPcharge*K$14*K$13,0)</f>
        <v>4652.9757224608356</v>
      </c>
      <c r="L5331" s="208">
        <f>IF('Figure 7.3 - Quantifi MC paths'!M5338-VB*SwapPrincipal&lt;0,-1*('Figure 7.3 - Quantifi MC paths'!M5338-VB*SwapPrincipal)*LTPcharge*L$14*L$13,0)</f>
        <v>5652.7048260013808</v>
      </c>
      <c r="M5331" s="208">
        <f>IF('Figure 7.3 - Quantifi MC paths'!N5338-VB*SwapPrincipal&lt;0,-1*('Figure 7.3 - Quantifi MC paths'!N5338-VB*SwapPrincipal)*LTPcharge*M$14*M$13,0)</f>
        <v>6077.6373904315915</v>
      </c>
      <c r="N5331" s="208">
        <f>IF('Figure 7.3 - Quantifi MC paths'!O5338-VB*SwapPrincipal&lt;0,-1*('Figure 7.3 - Quantifi MC paths'!O5338-VB*SwapPrincipal)*LTPcharge*N$14*N$13,0)</f>
        <v>6284.5806980915158</v>
      </c>
      <c r="O5331" s="208">
        <f>IF('Figure 7.3 - Quantifi MC paths'!P5338-VB*SwapPrincipal&lt;0,-1*('Figure 7.3 - Quantifi MC paths'!P5338-VB*SwapPrincipal)*LTPcharge*O$14*O$13,0)</f>
        <v>6740.7277023318056</v>
      </c>
      <c r="P5331" s="208">
        <f>IF('Figure 7.3 - Quantifi MC paths'!Q5338-VB*SwapPrincipal&lt;0,-1*('Figure 7.3 - Quantifi MC paths'!Q5338-VB*SwapPrincipal)*LTPcharge*P$14*P$13,0)</f>
        <v>6353.2857502332627</v>
      </c>
      <c r="Q5331" s="208">
        <f>IF('Figure 7.3 - Quantifi MC paths'!R5338-VB*SwapPrincipal&lt;0,-1*('Figure 7.3 - Quantifi MC paths'!R5338-VB*SwapPrincipal)*LTPcharge*Q$14*Q$13,0)</f>
        <v>7306.4032810872795</v>
      </c>
      <c r="R5331" s="208">
        <f>IF('Figure 7.3 - Quantifi MC paths'!S5338-VB*SwapPrincipal&lt;0,-1*('Figure 7.3 - Quantifi MC paths'!S5338-VB*SwapPrincipal)*LTPcharge*R$14*R$13,0)</f>
        <v>85551.392954026829</v>
      </c>
      <c r="S5331" s="208">
        <f>IF('Figure 7.3 - Quantifi MC paths'!T5338-VB*SwapPrincipal&lt;0,-1*('Figure 7.3 - Quantifi MC paths'!T5338-VB*SwapPrincipal)*LTPcharge*S$14*S$13,0)</f>
        <v>75579.15954327122</v>
      </c>
      <c r="T5331" s="208">
        <f>IF('Figure 7.3 - Quantifi MC paths'!U5338-VB*SwapPrincipal&lt;0,-1*('Figure 7.3 - Quantifi MC paths'!U5338-VB*SwapPrincipal)*LTPcharge*T$14*T$13,0)</f>
        <v>78871.075819870384</v>
      </c>
      <c r="U5331" s="208">
        <f>IF('Figure 7.3 - Quantifi MC paths'!V5338-VB*SwapPrincipal&lt;0,-1*('Figure 7.3 - Quantifi MC paths'!V5338-VB*SwapPrincipal)*LTPcharge*U$14*U$13,0)</f>
        <v>78962.026608733897</v>
      </c>
      <c r="V5331" s="208">
        <f>IF('Figure 7.3 - Quantifi MC paths'!W5338-VB*SwapPrincipal&lt;0,-1*('Figure 7.3 - Quantifi MC paths'!W5338-VB*SwapPrincipal)*LTPcharge*V$14*V$13,0)</f>
        <v>90951.828865005271</v>
      </c>
      <c r="W5331" s="208">
        <f>IF('Figure 7.3 - Quantifi MC paths'!X5338-VB*SwapPrincipal&lt;0,-1*('Figure 7.3 - Quantifi MC paths'!X5338-VB*SwapPrincipal)*LTPcharge*W$14*W$13,0)</f>
        <v>93074.183503194567</v>
      </c>
      <c r="X5331" s="208">
        <f>IF('Figure 7.3 - Quantifi MC paths'!Y5338-VB*SwapPrincipal&lt;0,-1*('Figure 7.3 - Quantifi MC paths'!Y5338-VB*SwapPrincipal)*LTPcharge*X$14*X$13,0)</f>
        <v>0</v>
      </c>
      <c r="Y5331" s="209">
        <f t="shared" si="87"/>
        <v>573205.78380256309</v>
      </c>
    </row>
    <row r="5332" spans="2:25">
      <c r="B5332" s="207">
        <v>5316</v>
      </c>
      <c r="C5332" s="208">
        <f>IF('Figure 7.3 - Quantifi MC paths'!D5339-VB*SwapPrincipal&lt;0,-1*('Figure 7.3 - Quantifi MC paths'!D5339-VB*SwapPrincipal)*LTPcharge*C$14*C$13,0)</f>
        <v>1151.2348364633806</v>
      </c>
      <c r="D5332" s="208">
        <f>IF('Figure 7.3 - Quantifi MC paths'!E5339-VB*SwapPrincipal&lt;0,-1*('Figure 7.3 - Quantifi MC paths'!E5339-VB*SwapPrincipal)*LTPcharge*D$14*D$13,0)</f>
        <v>1154.512085675319</v>
      </c>
      <c r="E5332" s="208">
        <f>IF('Figure 7.3 - Quantifi MC paths'!F5339-VB*SwapPrincipal&lt;0,-1*('Figure 7.3 - Quantifi MC paths'!F5339-VB*SwapPrincipal)*LTPcharge*E$14*E$13,0)</f>
        <v>1029.2337808708544</v>
      </c>
      <c r="F5332" s="208">
        <f>IF('Figure 7.3 - Quantifi MC paths'!G5339-VB*SwapPrincipal&lt;0,-1*('Figure 7.3 - Quantifi MC paths'!G5339-VB*SwapPrincipal)*LTPcharge*F$14*F$13,0)</f>
        <v>993.70811486714808</v>
      </c>
      <c r="G5332" s="208">
        <f>IF('Figure 7.3 - Quantifi MC paths'!H5339-VB*SwapPrincipal&lt;0,-1*('Figure 7.3 - Quantifi MC paths'!H5339-VB*SwapPrincipal)*LTPcharge*G$14*G$13,0)</f>
        <v>5049.7459888880176</v>
      </c>
      <c r="H5332" s="208">
        <f>IF('Figure 7.3 - Quantifi MC paths'!I5339-VB*SwapPrincipal&lt;0,-1*('Figure 7.3 - Quantifi MC paths'!I5339-VB*SwapPrincipal)*LTPcharge*H$14*H$13,0)</f>
        <v>6166.9605844201069</v>
      </c>
      <c r="I5332" s="208">
        <f>IF('Figure 7.3 - Quantifi MC paths'!J5339-VB*SwapPrincipal&lt;0,-1*('Figure 7.3 - Quantifi MC paths'!J5339-VB*SwapPrincipal)*LTPcharge*I$14*I$13,0)</f>
        <v>5212.1513123519089</v>
      </c>
      <c r="J5332" s="208">
        <f>IF('Figure 7.3 - Quantifi MC paths'!K5339-VB*SwapPrincipal&lt;0,-1*('Figure 7.3 - Quantifi MC paths'!K5339-VB*SwapPrincipal)*LTPcharge*J$14*J$13,0)</f>
        <v>5659.8074881865159</v>
      </c>
      <c r="K5332" s="208">
        <f>IF('Figure 7.3 - Quantifi MC paths'!L5339-VB*SwapPrincipal&lt;0,-1*('Figure 7.3 - Quantifi MC paths'!L5339-VB*SwapPrincipal)*LTPcharge*K$14*K$13,0)</f>
        <v>5916.6466951280463</v>
      </c>
      <c r="L5332" s="208">
        <f>IF('Figure 7.3 - Quantifi MC paths'!M5339-VB*SwapPrincipal&lt;0,-1*('Figure 7.3 - Quantifi MC paths'!M5339-VB*SwapPrincipal)*LTPcharge*L$14*L$13,0)</f>
        <v>5659.4372276254608</v>
      </c>
      <c r="M5332" s="208">
        <f>IF('Figure 7.3 - Quantifi MC paths'!N5339-VB*SwapPrincipal&lt;0,-1*('Figure 7.3 - Quantifi MC paths'!N5339-VB*SwapPrincipal)*LTPcharge*M$14*M$13,0)</f>
        <v>6443.9252054305471</v>
      </c>
      <c r="N5332" s="208">
        <f>IF('Figure 7.3 - Quantifi MC paths'!O5339-VB*SwapPrincipal&lt;0,-1*('Figure 7.3 - Quantifi MC paths'!O5339-VB*SwapPrincipal)*LTPcharge*N$14*N$13,0)</f>
        <v>6640.3275812163238</v>
      </c>
      <c r="O5332" s="208">
        <f>IF('Figure 7.3 - Quantifi MC paths'!P5339-VB*SwapPrincipal&lt;0,-1*('Figure 7.3 - Quantifi MC paths'!P5339-VB*SwapPrincipal)*LTPcharge*O$14*O$13,0)</f>
        <v>6523.1673109277372</v>
      </c>
      <c r="P5332" s="208">
        <f>IF('Figure 7.3 - Quantifi MC paths'!Q5339-VB*SwapPrincipal&lt;0,-1*('Figure 7.3 - Quantifi MC paths'!Q5339-VB*SwapPrincipal)*LTPcharge*P$14*P$13,0)</f>
        <v>6388.7919570785116</v>
      </c>
      <c r="Q5332" s="208">
        <f>IF('Figure 7.3 - Quantifi MC paths'!R5339-VB*SwapPrincipal&lt;0,-1*('Figure 7.3 - Quantifi MC paths'!R5339-VB*SwapPrincipal)*LTPcharge*Q$14*Q$13,0)</f>
        <v>4863.5539401190726</v>
      </c>
      <c r="R5332" s="208">
        <f>IF('Figure 7.3 - Quantifi MC paths'!S5339-VB*SwapPrincipal&lt;0,-1*('Figure 7.3 - Quantifi MC paths'!S5339-VB*SwapPrincipal)*LTPcharge*R$14*R$13,0)</f>
        <v>55987.00278091478</v>
      </c>
      <c r="S5332" s="208">
        <f>IF('Figure 7.3 - Quantifi MC paths'!T5339-VB*SwapPrincipal&lt;0,-1*('Figure 7.3 - Quantifi MC paths'!T5339-VB*SwapPrincipal)*LTPcharge*S$14*S$13,0)</f>
        <v>75560.311049561758</v>
      </c>
      <c r="T5332" s="208">
        <f>IF('Figure 7.3 - Quantifi MC paths'!U5339-VB*SwapPrincipal&lt;0,-1*('Figure 7.3 - Quantifi MC paths'!U5339-VB*SwapPrincipal)*LTPcharge*T$14*T$13,0)</f>
        <v>111162.37731663272</v>
      </c>
      <c r="U5332" s="208">
        <f>IF('Figure 7.3 - Quantifi MC paths'!V5339-VB*SwapPrincipal&lt;0,-1*('Figure 7.3 - Quantifi MC paths'!V5339-VB*SwapPrincipal)*LTPcharge*U$14*U$13,0)</f>
        <v>130749.6472962016</v>
      </c>
      <c r="V5332" s="208">
        <f>IF('Figure 7.3 - Quantifi MC paths'!W5339-VB*SwapPrincipal&lt;0,-1*('Figure 7.3 - Quantifi MC paths'!W5339-VB*SwapPrincipal)*LTPcharge*V$14*V$13,0)</f>
        <v>137088.05681035528</v>
      </c>
      <c r="W5332" s="208">
        <f>IF('Figure 7.3 - Quantifi MC paths'!X5339-VB*SwapPrincipal&lt;0,-1*('Figure 7.3 - Quantifi MC paths'!X5339-VB*SwapPrincipal)*LTPcharge*W$14*W$13,0)</f>
        <v>139818.12879256037</v>
      </c>
      <c r="X5332" s="208">
        <f>IF('Figure 7.3 - Quantifi MC paths'!Y5339-VB*SwapPrincipal&lt;0,-1*('Figure 7.3 - Quantifi MC paths'!Y5339-VB*SwapPrincipal)*LTPcharge*X$14*X$13,0)</f>
        <v>0</v>
      </c>
      <c r="Y5332" s="209">
        <f t="shared" si="87"/>
        <v>719218.72815547558</v>
      </c>
    </row>
    <row r="5333" spans="2:25">
      <c r="B5333" s="207">
        <v>5317</v>
      </c>
      <c r="C5333" s="208">
        <f>IF('Figure 7.3 - Quantifi MC paths'!D5340-VB*SwapPrincipal&lt;0,-1*('Figure 7.3 - Quantifi MC paths'!D5340-VB*SwapPrincipal)*LTPcharge*C$14*C$13,0)</f>
        <v>1151.2348364633806</v>
      </c>
      <c r="D5333" s="208">
        <f>IF('Figure 7.3 - Quantifi MC paths'!E5340-VB*SwapPrincipal&lt;0,-1*('Figure 7.3 - Quantifi MC paths'!E5340-VB*SwapPrincipal)*LTPcharge*D$14*D$13,0)</f>
        <v>1004.4144409558168</v>
      </c>
      <c r="E5333" s="208">
        <f>IF('Figure 7.3 - Quantifi MC paths'!F5340-VB*SwapPrincipal&lt;0,-1*('Figure 7.3 - Quantifi MC paths'!F5340-VB*SwapPrincipal)*LTPcharge*E$14*E$13,0)</f>
        <v>1093.4467745017298</v>
      </c>
      <c r="F5333" s="208">
        <f>IF('Figure 7.3 - Quantifi MC paths'!G5340-VB*SwapPrincipal&lt;0,-1*('Figure 7.3 - Quantifi MC paths'!G5340-VB*SwapPrincipal)*LTPcharge*F$14*F$13,0)</f>
        <v>1160.9618408141416</v>
      </c>
      <c r="G5333" s="208">
        <f>IF('Figure 7.3 - Quantifi MC paths'!H5340-VB*SwapPrincipal&lt;0,-1*('Figure 7.3 - Quantifi MC paths'!H5340-VB*SwapPrincipal)*LTPcharge*G$14*G$13,0)</f>
        <v>4377.3902793137731</v>
      </c>
      <c r="H5333" s="208">
        <f>IF('Figure 7.3 - Quantifi MC paths'!I5340-VB*SwapPrincipal&lt;0,-1*('Figure 7.3 - Quantifi MC paths'!I5340-VB*SwapPrincipal)*LTPcharge*H$14*H$13,0)</f>
        <v>3692.9583516952057</v>
      </c>
      <c r="I5333" s="208">
        <f>IF('Figure 7.3 - Quantifi MC paths'!J5340-VB*SwapPrincipal&lt;0,-1*('Figure 7.3 - Quantifi MC paths'!J5340-VB*SwapPrincipal)*LTPcharge*I$14*I$13,0)</f>
        <v>3312.2798924201438</v>
      </c>
      <c r="J5333" s="208">
        <f>IF('Figure 7.3 - Quantifi MC paths'!K5340-VB*SwapPrincipal&lt;0,-1*('Figure 7.3 - Quantifi MC paths'!K5340-VB*SwapPrincipal)*LTPcharge*J$14*J$13,0)</f>
        <v>3760.571165398937</v>
      </c>
      <c r="K5333" s="208">
        <f>IF('Figure 7.3 - Quantifi MC paths'!L5340-VB*SwapPrincipal&lt;0,-1*('Figure 7.3 - Quantifi MC paths'!L5340-VB*SwapPrincipal)*LTPcharge*K$14*K$13,0)</f>
        <v>4347.1776786131668</v>
      </c>
      <c r="L5333" s="208">
        <f>IF('Figure 7.3 - Quantifi MC paths'!M5340-VB*SwapPrincipal&lt;0,-1*('Figure 7.3 - Quantifi MC paths'!M5340-VB*SwapPrincipal)*LTPcharge*L$14*L$13,0)</f>
        <v>5210.4319921204342</v>
      </c>
      <c r="M5333" s="208">
        <f>IF('Figure 7.3 - Quantifi MC paths'!N5340-VB*SwapPrincipal&lt;0,-1*('Figure 7.3 - Quantifi MC paths'!N5340-VB*SwapPrincipal)*LTPcharge*M$14*M$13,0)</f>
        <v>5240.815782089423</v>
      </c>
      <c r="N5333" s="208">
        <f>IF('Figure 7.3 - Quantifi MC paths'!O5340-VB*SwapPrincipal&lt;0,-1*('Figure 7.3 - Quantifi MC paths'!O5340-VB*SwapPrincipal)*LTPcharge*N$14*N$13,0)</f>
        <v>4725.5803078225863</v>
      </c>
      <c r="O5333" s="208">
        <f>IF('Figure 7.3 - Quantifi MC paths'!P5340-VB*SwapPrincipal&lt;0,-1*('Figure 7.3 - Quantifi MC paths'!P5340-VB*SwapPrincipal)*LTPcharge*O$14*O$13,0)</f>
        <v>4804.9608228845109</v>
      </c>
      <c r="P5333" s="208">
        <f>IF('Figure 7.3 - Quantifi MC paths'!Q5340-VB*SwapPrincipal&lt;0,-1*('Figure 7.3 - Quantifi MC paths'!Q5340-VB*SwapPrincipal)*LTPcharge*P$14*P$13,0)</f>
        <v>4248.5117388657191</v>
      </c>
      <c r="Q5333" s="208">
        <f>IF('Figure 7.3 - Quantifi MC paths'!R5340-VB*SwapPrincipal&lt;0,-1*('Figure 7.3 - Quantifi MC paths'!R5340-VB*SwapPrincipal)*LTPcharge*Q$14*Q$13,0)</f>
        <v>5398.8632553650186</v>
      </c>
      <c r="R5333" s="208">
        <f>IF('Figure 7.3 - Quantifi MC paths'!S5340-VB*SwapPrincipal&lt;0,-1*('Figure 7.3 - Quantifi MC paths'!S5340-VB*SwapPrincipal)*LTPcharge*R$14*R$13,0)</f>
        <v>58047.247307615646</v>
      </c>
      <c r="S5333" s="208">
        <f>IF('Figure 7.3 - Quantifi MC paths'!T5340-VB*SwapPrincipal&lt;0,-1*('Figure 7.3 - Quantifi MC paths'!T5340-VB*SwapPrincipal)*LTPcharge*S$14*S$13,0)</f>
        <v>83852.440449077782</v>
      </c>
      <c r="T5333" s="208">
        <f>IF('Figure 7.3 - Quantifi MC paths'!U5340-VB*SwapPrincipal&lt;0,-1*('Figure 7.3 - Quantifi MC paths'!U5340-VB*SwapPrincipal)*LTPcharge*T$14*T$13,0)</f>
        <v>108331.12420377617</v>
      </c>
      <c r="U5333" s="208">
        <f>IF('Figure 7.3 - Quantifi MC paths'!V5340-VB*SwapPrincipal&lt;0,-1*('Figure 7.3 - Quantifi MC paths'!V5340-VB*SwapPrincipal)*LTPcharge*U$14*U$13,0)</f>
        <v>99759.150045812552</v>
      </c>
      <c r="V5333" s="208">
        <f>IF('Figure 7.3 - Quantifi MC paths'!W5340-VB*SwapPrincipal&lt;0,-1*('Figure 7.3 - Quantifi MC paths'!W5340-VB*SwapPrincipal)*LTPcharge*V$14*V$13,0)</f>
        <v>98216.829712349499</v>
      </c>
      <c r="W5333" s="208">
        <f>IF('Figure 7.3 - Quantifi MC paths'!X5340-VB*SwapPrincipal&lt;0,-1*('Figure 7.3 - Quantifi MC paths'!X5340-VB*SwapPrincipal)*LTPcharge*W$14*W$13,0)</f>
        <v>94372.506566882439</v>
      </c>
      <c r="X5333" s="208">
        <f>IF('Figure 7.3 - Quantifi MC paths'!Y5340-VB*SwapPrincipal&lt;0,-1*('Figure 7.3 - Quantifi MC paths'!Y5340-VB*SwapPrincipal)*LTPcharge*X$14*X$13,0)</f>
        <v>0</v>
      </c>
      <c r="Y5333" s="209">
        <f t="shared" si="87"/>
        <v>596108.89744483808</v>
      </c>
    </row>
    <row r="5334" spans="2:25">
      <c r="B5334" s="207">
        <v>5318</v>
      </c>
      <c r="C5334" s="208">
        <f>IF('Figure 7.3 - Quantifi MC paths'!D5341-VB*SwapPrincipal&lt;0,-1*('Figure 7.3 - Quantifi MC paths'!D5341-VB*SwapPrincipal)*LTPcharge*C$14*C$13,0)</f>
        <v>1151.2348364633806</v>
      </c>
      <c r="D5334" s="208">
        <f>IF('Figure 7.3 - Quantifi MC paths'!E5341-VB*SwapPrincipal&lt;0,-1*('Figure 7.3 - Quantifi MC paths'!E5341-VB*SwapPrincipal)*LTPcharge*D$14*D$13,0)</f>
        <v>1062.1437677809367</v>
      </c>
      <c r="E5334" s="208">
        <f>IF('Figure 7.3 - Quantifi MC paths'!F5341-VB*SwapPrincipal&lt;0,-1*('Figure 7.3 - Quantifi MC paths'!F5341-VB*SwapPrincipal)*LTPcharge*E$14*E$13,0)</f>
        <v>915.39165662043354</v>
      </c>
      <c r="F5334" s="208">
        <f>IF('Figure 7.3 - Quantifi MC paths'!G5341-VB*SwapPrincipal&lt;0,-1*('Figure 7.3 - Quantifi MC paths'!G5341-VB*SwapPrincipal)*LTPcharge*F$14*F$13,0)</f>
        <v>980.87647707934309</v>
      </c>
      <c r="G5334" s="208">
        <f>IF('Figure 7.3 - Quantifi MC paths'!H5341-VB*SwapPrincipal&lt;0,-1*('Figure 7.3 - Quantifi MC paths'!H5341-VB*SwapPrincipal)*LTPcharge*G$14*G$13,0)</f>
        <v>4634.0268736912585</v>
      </c>
      <c r="H5334" s="208">
        <f>IF('Figure 7.3 - Quantifi MC paths'!I5341-VB*SwapPrincipal&lt;0,-1*('Figure 7.3 - Quantifi MC paths'!I5341-VB*SwapPrincipal)*LTPcharge*H$14*H$13,0)</f>
        <v>3552.2904236005065</v>
      </c>
      <c r="I5334" s="208">
        <f>IF('Figure 7.3 - Quantifi MC paths'!J5341-VB*SwapPrincipal&lt;0,-1*('Figure 7.3 - Quantifi MC paths'!J5341-VB*SwapPrincipal)*LTPcharge*I$14*I$13,0)</f>
        <v>3027.4312499243288</v>
      </c>
      <c r="J5334" s="208">
        <f>IF('Figure 7.3 - Quantifi MC paths'!K5341-VB*SwapPrincipal&lt;0,-1*('Figure 7.3 - Quantifi MC paths'!K5341-VB*SwapPrincipal)*LTPcharge*J$14*J$13,0)</f>
        <v>3934.5584047605134</v>
      </c>
      <c r="K5334" s="208">
        <f>IF('Figure 7.3 - Quantifi MC paths'!L5341-VB*SwapPrincipal&lt;0,-1*('Figure 7.3 - Quantifi MC paths'!L5341-VB*SwapPrincipal)*LTPcharge*K$14*K$13,0)</f>
        <v>3012.8435024604519</v>
      </c>
      <c r="L5334" s="208">
        <f>IF('Figure 7.3 - Quantifi MC paths'!M5341-VB*SwapPrincipal&lt;0,-1*('Figure 7.3 - Quantifi MC paths'!M5341-VB*SwapPrincipal)*LTPcharge*L$14*L$13,0)</f>
        <v>2970.0433709203339</v>
      </c>
      <c r="M5334" s="208">
        <f>IF('Figure 7.3 - Quantifi MC paths'!N5341-VB*SwapPrincipal&lt;0,-1*('Figure 7.3 - Quantifi MC paths'!N5341-VB*SwapPrincipal)*LTPcharge*M$14*M$13,0)</f>
        <v>2980.0451541834736</v>
      </c>
      <c r="N5334" s="208">
        <f>IF('Figure 7.3 - Quantifi MC paths'!O5341-VB*SwapPrincipal&lt;0,-1*('Figure 7.3 - Quantifi MC paths'!O5341-VB*SwapPrincipal)*LTPcharge*N$14*N$13,0)</f>
        <v>2938.425120351103</v>
      </c>
      <c r="O5334" s="208">
        <f>IF('Figure 7.3 - Quantifi MC paths'!P5341-VB*SwapPrincipal&lt;0,-1*('Figure 7.3 - Quantifi MC paths'!P5341-VB*SwapPrincipal)*LTPcharge*O$14*O$13,0)</f>
        <v>4162.9374115942455</v>
      </c>
      <c r="P5334" s="208">
        <f>IF('Figure 7.3 - Quantifi MC paths'!Q5341-VB*SwapPrincipal&lt;0,-1*('Figure 7.3 - Quantifi MC paths'!Q5341-VB*SwapPrincipal)*LTPcharge*P$14*P$13,0)</f>
        <v>3318.4646726468272</v>
      </c>
      <c r="Q5334" s="208">
        <f>IF('Figure 7.3 - Quantifi MC paths'!R5341-VB*SwapPrincipal&lt;0,-1*('Figure 7.3 - Quantifi MC paths'!R5341-VB*SwapPrincipal)*LTPcharge*Q$14*Q$13,0)</f>
        <v>4297.5768854470552</v>
      </c>
      <c r="R5334" s="208">
        <f>IF('Figure 7.3 - Quantifi MC paths'!S5341-VB*SwapPrincipal&lt;0,-1*('Figure 7.3 - Quantifi MC paths'!S5341-VB*SwapPrincipal)*LTPcharge*R$14*R$13,0)</f>
        <v>49743.631409432382</v>
      </c>
      <c r="S5334" s="208">
        <f>IF('Figure 7.3 - Quantifi MC paths'!T5341-VB*SwapPrincipal&lt;0,-1*('Figure 7.3 - Quantifi MC paths'!T5341-VB*SwapPrincipal)*LTPcharge*S$14*S$13,0)</f>
        <v>61605.99265304282</v>
      </c>
      <c r="T5334" s="208">
        <f>IF('Figure 7.3 - Quantifi MC paths'!U5341-VB*SwapPrincipal&lt;0,-1*('Figure 7.3 - Quantifi MC paths'!U5341-VB*SwapPrincipal)*LTPcharge*T$14*T$13,0)</f>
        <v>76285.092310153545</v>
      </c>
      <c r="U5334" s="208">
        <f>IF('Figure 7.3 - Quantifi MC paths'!V5341-VB*SwapPrincipal&lt;0,-1*('Figure 7.3 - Quantifi MC paths'!V5341-VB*SwapPrincipal)*LTPcharge*U$14*U$13,0)</f>
        <v>67931.764854781286</v>
      </c>
      <c r="V5334" s="208">
        <f>IF('Figure 7.3 - Quantifi MC paths'!W5341-VB*SwapPrincipal&lt;0,-1*('Figure 7.3 - Quantifi MC paths'!W5341-VB*SwapPrincipal)*LTPcharge*V$14*V$13,0)</f>
        <v>82497.413368067268</v>
      </c>
      <c r="W5334" s="208">
        <f>IF('Figure 7.3 - Quantifi MC paths'!X5341-VB*SwapPrincipal&lt;0,-1*('Figure 7.3 - Quantifi MC paths'!X5341-VB*SwapPrincipal)*LTPcharge*W$14*W$13,0)</f>
        <v>86036.005617682706</v>
      </c>
      <c r="X5334" s="208">
        <f>IF('Figure 7.3 - Quantifi MC paths'!Y5341-VB*SwapPrincipal&lt;0,-1*('Figure 7.3 - Quantifi MC paths'!Y5341-VB*SwapPrincipal)*LTPcharge*X$14*X$13,0)</f>
        <v>0</v>
      </c>
      <c r="Y5334" s="209">
        <f t="shared" si="87"/>
        <v>467038.19002068415</v>
      </c>
    </row>
    <row r="5335" spans="2:25">
      <c r="B5335" s="207">
        <v>5319</v>
      </c>
      <c r="C5335" s="208">
        <f>IF('Figure 7.3 - Quantifi MC paths'!D5342-VB*SwapPrincipal&lt;0,-1*('Figure 7.3 - Quantifi MC paths'!D5342-VB*SwapPrincipal)*LTPcharge*C$14*C$13,0)</f>
        <v>1151.2348364633806</v>
      </c>
      <c r="D5335" s="208">
        <f>IF('Figure 7.3 - Quantifi MC paths'!E5342-VB*SwapPrincipal&lt;0,-1*('Figure 7.3 - Quantifi MC paths'!E5342-VB*SwapPrincipal)*LTPcharge*D$14*D$13,0)</f>
        <v>1210.3785920260163</v>
      </c>
      <c r="E5335" s="208">
        <f>IF('Figure 7.3 - Quantifi MC paths'!F5342-VB*SwapPrincipal&lt;0,-1*('Figure 7.3 - Quantifi MC paths'!F5342-VB*SwapPrincipal)*LTPcharge*E$14*E$13,0)</f>
        <v>1120.3194598206842</v>
      </c>
      <c r="F5335" s="208">
        <f>IF('Figure 7.3 - Quantifi MC paths'!G5342-VB*SwapPrincipal&lt;0,-1*('Figure 7.3 - Quantifi MC paths'!G5342-VB*SwapPrincipal)*LTPcharge*F$14*F$13,0)</f>
        <v>864.03742970476173</v>
      </c>
      <c r="G5335" s="208">
        <f>IF('Figure 7.3 - Quantifi MC paths'!H5342-VB*SwapPrincipal&lt;0,-1*('Figure 7.3 - Quantifi MC paths'!H5342-VB*SwapPrincipal)*LTPcharge*G$14*G$13,0)</f>
        <v>3507.3617802874469</v>
      </c>
      <c r="H5335" s="208">
        <f>IF('Figure 7.3 - Quantifi MC paths'!I5342-VB*SwapPrincipal&lt;0,-1*('Figure 7.3 - Quantifi MC paths'!I5342-VB*SwapPrincipal)*LTPcharge*H$14*H$13,0)</f>
        <v>3277.4117725336591</v>
      </c>
      <c r="I5335" s="208">
        <f>IF('Figure 7.3 - Quantifi MC paths'!J5342-VB*SwapPrincipal&lt;0,-1*('Figure 7.3 - Quantifi MC paths'!J5342-VB*SwapPrincipal)*LTPcharge*I$14*I$13,0)</f>
        <v>2777.5091299094861</v>
      </c>
      <c r="J5335" s="208">
        <f>IF('Figure 7.3 - Quantifi MC paths'!K5342-VB*SwapPrincipal&lt;0,-1*('Figure 7.3 - Quantifi MC paths'!K5342-VB*SwapPrincipal)*LTPcharge*J$14*J$13,0)</f>
        <v>2627.1530242736917</v>
      </c>
      <c r="K5335" s="208">
        <f>IF('Figure 7.3 - Quantifi MC paths'!L5342-VB*SwapPrincipal&lt;0,-1*('Figure 7.3 - Quantifi MC paths'!L5342-VB*SwapPrincipal)*LTPcharge*K$14*K$13,0)</f>
        <v>2786.3225549683266</v>
      </c>
      <c r="L5335" s="208">
        <f>IF('Figure 7.3 - Quantifi MC paths'!M5342-VB*SwapPrincipal&lt;0,-1*('Figure 7.3 - Quantifi MC paths'!M5342-VB*SwapPrincipal)*LTPcharge*L$14*L$13,0)</f>
        <v>6560.1670174521068</v>
      </c>
      <c r="M5335" s="208">
        <f>IF('Figure 7.3 - Quantifi MC paths'!N5342-VB*SwapPrincipal&lt;0,-1*('Figure 7.3 - Quantifi MC paths'!N5342-VB*SwapPrincipal)*LTPcharge*M$14*M$13,0)</f>
        <v>6201.7030294856113</v>
      </c>
      <c r="N5335" s="208">
        <f>IF('Figure 7.3 - Quantifi MC paths'!O5342-VB*SwapPrincipal&lt;0,-1*('Figure 7.3 - Quantifi MC paths'!O5342-VB*SwapPrincipal)*LTPcharge*N$14*N$13,0)</f>
        <v>7203.1378481119973</v>
      </c>
      <c r="O5335" s="208">
        <f>IF('Figure 7.3 - Quantifi MC paths'!P5342-VB*SwapPrincipal&lt;0,-1*('Figure 7.3 - Quantifi MC paths'!P5342-VB*SwapPrincipal)*LTPcharge*O$14*O$13,0)</f>
        <v>7173.0668829359647</v>
      </c>
      <c r="P5335" s="208">
        <f>IF('Figure 7.3 - Quantifi MC paths'!Q5342-VB*SwapPrincipal&lt;0,-1*('Figure 7.3 - Quantifi MC paths'!Q5342-VB*SwapPrincipal)*LTPcharge*P$14*P$13,0)</f>
        <v>7719.1777221763841</v>
      </c>
      <c r="Q5335" s="208">
        <f>IF('Figure 7.3 - Quantifi MC paths'!R5342-VB*SwapPrincipal&lt;0,-1*('Figure 7.3 - Quantifi MC paths'!R5342-VB*SwapPrincipal)*LTPcharge*Q$14*Q$13,0)</f>
        <v>8363.7916399845199</v>
      </c>
      <c r="R5335" s="208">
        <f>IF('Figure 7.3 - Quantifi MC paths'!S5342-VB*SwapPrincipal&lt;0,-1*('Figure 7.3 - Quantifi MC paths'!S5342-VB*SwapPrincipal)*LTPcharge*R$14*R$13,0)</f>
        <v>88365.478678665953</v>
      </c>
      <c r="S5335" s="208">
        <f>IF('Figure 7.3 - Quantifi MC paths'!T5342-VB*SwapPrincipal&lt;0,-1*('Figure 7.3 - Quantifi MC paths'!T5342-VB*SwapPrincipal)*LTPcharge*S$14*S$13,0)</f>
        <v>90144.050261841316</v>
      </c>
      <c r="T5335" s="208">
        <f>IF('Figure 7.3 - Quantifi MC paths'!U5342-VB*SwapPrincipal&lt;0,-1*('Figure 7.3 - Quantifi MC paths'!U5342-VB*SwapPrincipal)*LTPcharge*T$14*T$13,0)</f>
        <v>82776.739774416521</v>
      </c>
      <c r="U5335" s="208">
        <f>IF('Figure 7.3 - Quantifi MC paths'!V5342-VB*SwapPrincipal&lt;0,-1*('Figure 7.3 - Quantifi MC paths'!V5342-VB*SwapPrincipal)*LTPcharge*U$14*U$13,0)</f>
        <v>88745.630504239889</v>
      </c>
      <c r="V5335" s="208">
        <f>IF('Figure 7.3 - Quantifi MC paths'!W5342-VB*SwapPrincipal&lt;0,-1*('Figure 7.3 - Quantifi MC paths'!W5342-VB*SwapPrincipal)*LTPcharge*V$14*V$13,0)</f>
        <v>80442.510887767276</v>
      </c>
      <c r="W5335" s="208">
        <f>IF('Figure 7.3 - Quantifi MC paths'!X5342-VB*SwapPrincipal&lt;0,-1*('Figure 7.3 - Quantifi MC paths'!X5342-VB*SwapPrincipal)*LTPcharge*W$14*W$13,0)</f>
        <v>82761.847083084431</v>
      </c>
      <c r="X5335" s="208">
        <f>IF('Figure 7.3 - Quantifi MC paths'!Y5342-VB*SwapPrincipal&lt;0,-1*('Figure 7.3 - Quantifi MC paths'!Y5342-VB*SwapPrincipal)*LTPcharge*X$14*X$13,0)</f>
        <v>0</v>
      </c>
      <c r="Y5335" s="209">
        <f t="shared" si="87"/>
        <v>575779.0299101494</v>
      </c>
    </row>
    <row r="5336" spans="2:25">
      <c r="B5336" s="207">
        <v>5320</v>
      </c>
      <c r="C5336" s="208">
        <f>IF('Figure 7.3 - Quantifi MC paths'!D5343-VB*SwapPrincipal&lt;0,-1*('Figure 7.3 - Quantifi MC paths'!D5343-VB*SwapPrincipal)*LTPcharge*C$14*C$13,0)</f>
        <v>1151.2348364633806</v>
      </c>
      <c r="D5336" s="208">
        <f>IF('Figure 7.3 - Quantifi MC paths'!E5343-VB*SwapPrincipal&lt;0,-1*('Figure 7.3 - Quantifi MC paths'!E5343-VB*SwapPrincipal)*LTPcharge*D$14*D$13,0)</f>
        <v>1223.7137245231409</v>
      </c>
      <c r="E5336" s="208">
        <f>IF('Figure 7.3 - Quantifi MC paths'!F5343-VB*SwapPrincipal&lt;0,-1*('Figure 7.3 - Quantifi MC paths'!F5343-VB*SwapPrincipal)*LTPcharge*E$14*E$13,0)</f>
        <v>1192.9639455513773</v>
      </c>
      <c r="F5336" s="208">
        <f>IF('Figure 7.3 - Quantifi MC paths'!G5343-VB*SwapPrincipal&lt;0,-1*('Figure 7.3 - Quantifi MC paths'!G5343-VB*SwapPrincipal)*LTPcharge*F$14*F$13,0)</f>
        <v>1274.9862141926994</v>
      </c>
      <c r="G5336" s="208">
        <f>IF('Figure 7.3 - Quantifi MC paths'!H5343-VB*SwapPrincipal&lt;0,-1*('Figure 7.3 - Quantifi MC paths'!H5343-VB*SwapPrincipal)*LTPcharge*G$14*G$13,0)</f>
        <v>5129.5944043434702</v>
      </c>
      <c r="H5336" s="208">
        <f>IF('Figure 7.3 - Quantifi MC paths'!I5343-VB*SwapPrincipal&lt;0,-1*('Figure 7.3 - Quantifi MC paths'!I5343-VB*SwapPrincipal)*LTPcharge*H$14*H$13,0)</f>
        <v>6896.3775077557621</v>
      </c>
      <c r="I5336" s="208">
        <f>IF('Figure 7.3 - Quantifi MC paths'!J5343-VB*SwapPrincipal&lt;0,-1*('Figure 7.3 - Quantifi MC paths'!J5343-VB*SwapPrincipal)*LTPcharge*I$14*I$13,0)</f>
        <v>6921.8597681965757</v>
      </c>
      <c r="J5336" s="208">
        <f>IF('Figure 7.3 - Quantifi MC paths'!K5343-VB*SwapPrincipal&lt;0,-1*('Figure 7.3 - Quantifi MC paths'!K5343-VB*SwapPrincipal)*LTPcharge*J$14*J$13,0)</f>
        <v>6980.3453731215923</v>
      </c>
      <c r="K5336" s="208">
        <f>IF('Figure 7.3 - Quantifi MC paths'!L5343-VB*SwapPrincipal&lt;0,-1*('Figure 7.3 - Quantifi MC paths'!L5343-VB*SwapPrincipal)*LTPcharge*K$14*K$13,0)</f>
        <v>5916.3492357184268</v>
      </c>
      <c r="L5336" s="208">
        <f>IF('Figure 7.3 - Quantifi MC paths'!M5343-VB*SwapPrincipal&lt;0,-1*('Figure 7.3 - Quantifi MC paths'!M5343-VB*SwapPrincipal)*LTPcharge*L$14*L$13,0)</f>
        <v>5497.4677833532551</v>
      </c>
      <c r="M5336" s="208">
        <f>IF('Figure 7.3 - Quantifi MC paths'!N5343-VB*SwapPrincipal&lt;0,-1*('Figure 7.3 - Quantifi MC paths'!N5343-VB*SwapPrincipal)*LTPcharge*M$14*M$13,0)</f>
        <v>4810.9330146352722</v>
      </c>
      <c r="N5336" s="208">
        <f>IF('Figure 7.3 - Quantifi MC paths'!O5343-VB*SwapPrincipal&lt;0,-1*('Figure 7.3 - Quantifi MC paths'!O5343-VB*SwapPrincipal)*LTPcharge*N$14*N$13,0)</f>
        <v>5242.8311503374616</v>
      </c>
      <c r="O5336" s="208">
        <f>IF('Figure 7.3 - Quantifi MC paths'!P5343-VB*SwapPrincipal&lt;0,-1*('Figure 7.3 - Quantifi MC paths'!P5343-VB*SwapPrincipal)*LTPcharge*O$14*O$13,0)</f>
        <v>4654.459178002322</v>
      </c>
      <c r="P5336" s="208">
        <f>IF('Figure 7.3 - Quantifi MC paths'!Q5343-VB*SwapPrincipal&lt;0,-1*('Figure 7.3 - Quantifi MC paths'!Q5343-VB*SwapPrincipal)*LTPcharge*P$14*P$13,0)</f>
        <v>4630.2662728669393</v>
      </c>
      <c r="Q5336" s="208">
        <f>IF('Figure 7.3 - Quantifi MC paths'!R5343-VB*SwapPrincipal&lt;0,-1*('Figure 7.3 - Quantifi MC paths'!R5343-VB*SwapPrincipal)*LTPcharge*Q$14*Q$13,0)</f>
        <v>7209.7193585502127</v>
      </c>
      <c r="R5336" s="208">
        <f>IF('Figure 7.3 - Quantifi MC paths'!S5343-VB*SwapPrincipal&lt;0,-1*('Figure 7.3 - Quantifi MC paths'!S5343-VB*SwapPrincipal)*LTPcharge*R$14*R$13,0)</f>
        <v>97856.781372978163</v>
      </c>
      <c r="S5336" s="208">
        <f>IF('Figure 7.3 - Quantifi MC paths'!T5343-VB*SwapPrincipal&lt;0,-1*('Figure 7.3 - Quantifi MC paths'!T5343-VB*SwapPrincipal)*LTPcharge*S$14*S$13,0)</f>
        <v>129249.57720478212</v>
      </c>
      <c r="T5336" s="208">
        <f>IF('Figure 7.3 - Quantifi MC paths'!U5343-VB*SwapPrincipal&lt;0,-1*('Figure 7.3 - Quantifi MC paths'!U5343-VB*SwapPrincipal)*LTPcharge*T$14*T$13,0)</f>
        <v>119077.81837410279</v>
      </c>
      <c r="U5336" s="208">
        <f>IF('Figure 7.3 - Quantifi MC paths'!V5343-VB*SwapPrincipal&lt;0,-1*('Figure 7.3 - Quantifi MC paths'!V5343-VB*SwapPrincipal)*LTPcharge*U$14*U$13,0)</f>
        <v>131681.7185149416</v>
      </c>
      <c r="V5336" s="208">
        <f>IF('Figure 7.3 - Quantifi MC paths'!W5343-VB*SwapPrincipal&lt;0,-1*('Figure 7.3 - Quantifi MC paths'!W5343-VB*SwapPrincipal)*LTPcharge*V$14*V$13,0)</f>
        <v>137326.66666421189</v>
      </c>
      <c r="W5336" s="208">
        <f>IF('Figure 7.3 - Quantifi MC paths'!X5343-VB*SwapPrincipal&lt;0,-1*('Figure 7.3 - Quantifi MC paths'!X5343-VB*SwapPrincipal)*LTPcharge*W$14*W$13,0)</f>
        <v>136595.38422613995</v>
      </c>
      <c r="X5336" s="208">
        <f>IF('Figure 7.3 - Quantifi MC paths'!Y5343-VB*SwapPrincipal&lt;0,-1*('Figure 7.3 - Quantifi MC paths'!Y5343-VB*SwapPrincipal)*LTPcharge*X$14*X$13,0)</f>
        <v>0</v>
      </c>
      <c r="Y5336" s="209">
        <f t="shared" si="87"/>
        <v>820521.04812476842</v>
      </c>
    </row>
    <row r="5337" spans="2:25">
      <c r="B5337" s="207">
        <v>5321</v>
      </c>
      <c r="C5337" s="208">
        <f>IF('Figure 7.3 - Quantifi MC paths'!D5344-VB*SwapPrincipal&lt;0,-1*('Figure 7.3 - Quantifi MC paths'!D5344-VB*SwapPrincipal)*LTPcharge*C$14*C$13,0)</f>
        <v>1151.2348364633806</v>
      </c>
      <c r="D5337" s="208">
        <f>IF('Figure 7.3 - Quantifi MC paths'!E5344-VB*SwapPrincipal&lt;0,-1*('Figure 7.3 - Quantifi MC paths'!E5344-VB*SwapPrincipal)*LTPcharge*D$14*D$13,0)</f>
        <v>1240.5421096015264</v>
      </c>
      <c r="E5337" s="208">
        <f>IF('Figure 7.3 - Quantifi MC paths'!F5344-VB*SwapPrincipal&lt;0,-1*('Figure 7.3 - Quantifi MC paths'!F5344-VB*SwapPrincipal)*LTPcharge*E$14*E$13,0)</f>
        <v>1379.9184819319055</v>
      </c>
      <c r="F5337" s="208">
        <f>IF('Figure 7.3 - Quantifi MC paths'!G5344-VB*SwapPrincipal&lt;0,-1*('Figure 7.3 - Quantifi MC paths'!G5344-VB*SwapPrincipal)*LTPcharge*F$14*F$13,0)</f>
        <v>1537.9112147256415</v>
      </c>
      <c r="G5337" s="208">
        <f>IF('Figure 7.3 - Quantifi MC paths'!H5344-VB*SwapPrincipal&lt;0,-1*('Figure 7.3 - Quantifi MC paths'!H5344-VB*SwapPrincipal)*LTPcharge*G$14*G$13,0)</f>
        <v>6922.085707703226</v>
      </c>
      <c r="H5337" s="208">
        <f>IF('Figure 7.3 - Quantifi MC paths'!I5344-VB*SwapPrincipal&lt;0,-1*('Figure 7.3 - Quantifi MC paths'!I5344-VB*SwapPrincipal)*LTPcharge*H$14*H$13,0)</f>
        <v>7093.5567000218889</v>
      </c>
      <c r="I5337" s="208">
        <f>IF('Figure 7.3 - Quantifi MC paths'!J5344-VB*SwapPrincipal&lt;0,-1*('Figure 7.3 - Quantifi MC paths'!J5344-VB*SwapPrincipal)*LTPcharge*I$14*I$13,0)</f>
        <v>7410.6701085358964</v>
      </c>
      <c r="J5337" s="208">
        <f>IF('Figure 7.3 - Quantifi MC paths'!K5344-VB*SwapPrincipal&lt;0,-1*('Figure 7.3 - Quantifi MC paths'!K5344-VB*SwapPrincipal)*LTPcharge*J$14*J$13,0)</f>
        <v>8151.7439258083332</v>
      </c>
      <c r="K5337" s="208">
        <f>IF('Figure 7.3 - Quantifi MC paths'!L5344-VB*SwapPrincipal&lt;0,-1*('Figure 7.3 - Quantifi MC paths'!L5344-VB*SwapPrincipal)*LTPcharge*K$14*K$13,0)</f>
        <v>7858.1675413092853</v>
      </c>
      <c r="L5337" s="208">
        <f>IF('Figure 7.3 - Quantifi MC paths'!M5344-VB*SwapPrincipal&lt;0,-1*('Figure 7.3 - Quantifi MC paths'!M5344-VB*SwapPrincipal)*LTPcharge*L$14*L$13,0)</f>
        <v>8367.5741179756478</v>
      </c>
      <c r="M5337" s="208">
        <f>IF('Figure 7.3 - Quantifi MC paths'!N5344-VB*SwapPrincipal&lt;0,-1*('Figure 7.3 - Quantifi MC paths'!N5344-VB*SwapPrincipal)*LTPcharge*M$14*M$13,0)</f>
        <v>8774.8387315509026</v>
      </c>
      <c r="N5337" s="208">
        <f>IF('Figure 7.3 - Quantifi MC paths'!O5344-VB*SwapPrincipal&lt;0,-1*('Figure 7.3 - Quantifi MC paths'!O5344-VB*SwapPrincipal)*LTPcharge*N$14*N$13,0)</f>
        <v>9299.2982214593958</v>
      </c>
      <c r="O5337" s="208">
        <f>IF('Figure 7.3 - Quantifi MC paths'!P5344-VB*SwapPrincipal&lt;0,-1*('Figure 7.3 - Quantifi MC paths'!P5344-VB*SwapPrincipal)*LTPcharge*O$14*O$13,0)</f>
        <v>8673.8330524353241</v>
      </c>
      <c r="P5337" s="208">
        <f>IF('Figure 7.3 - Quantifi MC paths'!Q5344-VB*SwapPrincipal&lt;0,-1*('Figure 7.3 - Quantifi MC paths'!Q5344-VB*SwapPrincipal)*LTPcharge*P$14*P$13,0)</f>
        <v>7805.5822584193947</v>
      </c>
      <c r="Q5337" s="208">
        <f>IF('Figure 7.3 - Quantifi MC paths'!R5344-VB*SwapPrincipal&lt;0,-1*('Figure 7.3 - Quantifi MC paths'!R5344-VB*SwapPrincipal)*LTPcharge*Q$14*Q$13,0)</f>
        <v>9181.2382810647159</v>
      </c>
      <c r="R5337" s="208">
        <f>IF('Figure 7.3 - Quantifi MC paths'!S5344-VB*SwapPrincipal&lt;0,-1*('Figure 7.3 - Quantifi MC paths'!S5344-VB*SwapPrincipal)*LTPcharge*R$14*R$13,0)</f>
        <v>110643.09767842881</v>
      </c>
      <c r="S5337" s="208">
        <f>IF('Figure 7.3 - Quantifi MC paths'!T5344-VB*SwapPrincipal&lt;0,-1*('Figure 7.3 - Quantifi MC paths'!T5344-VB*SwapPrincipal)*LTPcharge*S$14*S$13,0)</f>
        <v>128897.83515140587</v>
      </c>
      <c r="T5337" s="208">
        <f>IF('Figure 7.3 - Quantifi MC paths'!U5344-VB*SwapPrincipal&lt;0,-1*('Figure 7.3 - Quantifi MC paths'!U5344-VB*SwapPrincipal)*LTPcharge*T$14*T$13,0)</f>
        <v>98896.011866714791</v>
      </c>
      <c r="U5337" s="208">
        <f>IF('Figure 7.3 - Quantifi MC paths'!V5344-VB*SwapPrincipal&lt;0,-1*('Figure 7.3 - Quantifi MC paths'!V5344-VB*SwapPrincipal)*LTPcharge*U$14*U$13,0)</f>
        <v>99573.261657624389</v>
      </c>
      <c r="V5337" s="208">
        <f>IF('Figure 7.3 - Quantifi MC paths'!W5344-VB*SwapPrincipal&lt;0,-1*('Figure 7.3 - Quantifi MC paths'!W5344-VB*SwapPrincipal)*LTPcharge*V$14*V$13,0)</f>
        <v>107064.21541903737</v>
      </c>
      <c r="W5337" s="208">
        <f>IF('Figure 7.3 - Quantifi MC paths'!X5344-VB*SwapPrincipal&lt;0,-1*('Figure 7.3 - Quantifi MC paths'!X5344-VB*SwapPrincipal)*LTPcharge*W$14*W$13,0)</f>
        <v>107248.65161630476</v>
      </c>
      <c r="X5337" s="208">
        <f>IF('Figure 7.3 - Quantifi MC paths'!Y5344-VB*SwapPrincipal&lt;0,-1*('Figure 7.3 - Quantifi MC paths'!Y5344-VB*SwapPrincipal)*LTPcharge*X$14*X$13,0)</f>
        <v>0</v>
      </c>
      <c r="Y5337" s="209">
        <f t="shared" si="87"/>
        <v>747171.26867852244</v>
      </c>
    </row>
    <row r="5338" spans="2:25">
      <c r="B5338" s="207">
        <v>5322</v>
      </c>
      <c r="C5338" s="208">
        <f>IF('Figure 7.3 - Quantifi MC paths'!D5345-VB*SwapPrincipal&lt;0,-1*('Figure 7.3 - Quantifi MC paths'!D5345-VB*SwapPrincipal)*LTPcharge*C$14*C$13,0)</f>
        <v>1151.2348364633806</v>
      </c>
      <c r="D5338" s="208">
        <f>IF('Figure 7.3 - Quantifi MC paths'!E5345-VB*SwapPrincipal&lt;0,-1*('Figure 7.3 - Quantifi MC paths'!E5345-VB*SwapPrincipal)*LTPcharge*D$14*D$13,0)</f>
        <v>1056.4436064258791</v>
      </c>
      <c r="E5338" s="208">
        <f>IF('Figure 7.3 - Quantifi MC paths'!F5345-VB*SwapPrincipal&lt;0,-1*('Figure 7.3 - Quantifi MC paths'!F5345-VB*SwapPrincipal)*LTPcharge*E$14*E$13,0)</f>
        <v>1159.7251773590128</v>
      </c>
      <c r="F5338" s="208">
        <f>IF('Figure 7.3 - Quantifi MC paths'!G5345-VB*SwapPrincipal&lt;0,-1*('Figure 7.3 - Quantifi MC paths'!G5345-VB*SwapPrincipal)*LTPcharge*F$14*F$13,0)</f>
        <v>1218.0763570608835</v>
      </c>
      <c r="G5338" s="208">
        <f>IF('Figure 7.3 - Quantifi MC paths'!H5345-VB*SwapPrincipal&lt;0,-1*('Figure 7.3 - Quantifi MC paths'!H5345-VB*SwapPrincipal)*LTPcharge*G$14*G$13,0)</f>
        <v>5246.9105698983412</v>
      </c>
      <c r="H5338" s="208">
        <f>IF('Figure 7.3 - Quantifi MC paths'!I5345-VB*SwapPrincipal&lt;0,-1*('Figure 7.3 - Quantifi MC paths'!I5345-VB*SwapPrincipal)*LTPcharge*H$14*H$13,0)</f>
        <v>4067.2594589052169</v>
      </c>
      <c r="I5338" s="208">
        <f>IF('Figure 7.3 - Quantifi MC paths'!J5345-VB*SwapPrincipal&lt;0,-1*('Figure 7.3 - Quantifi MC paths'!J5345-VB*SwapPrincipal)*LTPcharge*I$14*I$13,0)</f>
        <v>4321.2147924660194</v>
      </c>
      <c r="J5338" s="208">
        <f>IF('Figure 7.3 - Quantifi MC paths'!K5345-VB*SwapPrincipal&lt;0,-1*('Figure 7.3 - Quantifi MC paths'!K5345-VB*SwapPrincipal)*LTPcharge*J$14*J$13,0)</f>
        <v>5494.1268405261508</v>
      </c>
      <c r="K5338" s="208">
        <f>IF('Figure 7.3 - Quantifi MC paths'!L5345-VB*SwapPrincipal&lt;0,-1*('Figure 7.3 - Quantifi MC paths'!L5345-VB*SwapPrincipal)*LTPcharge*K$14*K$13,0)</f>
        <v>4384.8924192558825</v>
      </c>
      <c r="L5338" s="208">
        <f>IF('Figure 7.3 - Quantifi MC paths'!M5345-VB*SwapPrincipal&lt;0,-1*('Figure 7.3 - Quantifi MC paths'!M5345-VB*SwapPrincipal)*LTPcharge*L$14*L$13,0)</f>
        <v>4407.7632750987132</v>
      </c>
      <c r="M5338" s="208">
        <f>IF('Figure 7.3 - Quantifi MC paths'!N5345-VB*SwapPrincipal&lt;0,-1*('Figure 7.3 - Quantifi MC paths'!N5345-VB*SwapPrincipal)*LTPcharge*M$14*M$13,0)</f>
        <v>4299.0916805795696</v>
      </c>
      <c r="N5338" s="208">
        <f>IF('Figure 7.3 - Quantifi MC paths'!O5345-VB*SwapPrincipal&lt;0,-1*('Figure 7.3 - Quantifi MC paths'!O5345-VB*SwapPrincipal)*LTPcharge*N$14*N$13,0)</f>
        <v>4305.2476181102402</v>
      </c>
      <c r="O5338" s="208">
        <f>IF('Figure 7.3 - Quantifi MC paths'!P5345-VB*SwapPrincipal&lt;0,-1*('Figure 7.3 - Quantifi MC paths'!P5345-VB*SwapPrincipal)*LTPcharge*O$14*O$13,0)</f>
        <v>3432.2414507791877</v>
      </c>
      <c r="P5338" s="208">
        <f>IF('Figure 7.3 - Quantifi MC paths'!Q5345-VB*SwapPrincipal&lt;0,-1*('Figure 7.3 - Quantifi MC paths'!Q5345-VB*SwapPrincipal)*LTPcharge*P$14*P$13,0)</f>
        <v>2626.4054397887439</v>
      </c>
      <c r="Q5338" s="208">
        <f>IF('Figure 7.3 - Quantifi MC paths'!R5345-VB*SwapPrincipal&lt;0,-1*('Figure 7.3 - Quantifi MC paths'!R5345-VB*SwapPrincipal)*LTPcharge*Q$14*Q$13,0)</f>
        <v>2588.9051789550344</v>
      </c>
      <c r="R5338" s="208">
        <f>IF('Figure 7.3 - Quantifi MC paths'!S5345-VB*SwapPrincipal&lt;0,-1*('Figure 7.3 - Quantifi MC paths'!S5345-VB*SwapPrincipal)*LTPcharge*R$14*R$13,0)</f>
        <v>34195.98471050954</v>
      </c>
      <c r="S5338" s="208">
        <f>IF('Figure 7.3 - Quantifi MC paths'!T5345-VB*SwapPrincipal&lt;0,-1*('Figure 7.3 - Quantifi MC paths'!T5345-VB*SwapPrincipal)*LTPcharge*S$14*S$13,0)</f>
        <v>37426.946303017779</v>
      </c>
      <c r="T5338" s="208">
        <f>IF('Figure 7.3 - Quantifi MC paths'!U5345-VB*SwapPrincipal&lt;0,-1*('Figure 7.3 - Quantifi MC paths'!U5345-VB*SwapPrincipal)*LTPcharge*T$14*T$13,0)</f>
        <v>49162.810940743409</v>
      </c>
      <c r="U5338" s="208">
        <f>IF('Figure 7.3 - Quantifi MC paths'!V5345-VB*SwapPrincipal&lt;0,-1*('Figure 7.3 - Quantifi MC paths'!V5345-VB*SwapPrincipal)*LTPcharge*U$14*U$13,0)</f>
        <v>55478.195188738442</v>
      </c>
      <c r="V5338" s="208">
        <f>IF('Figure 7.3 - Quantifi MC paths'!W5345-VB*SwapPrincipal&lt;0,-1*('Figure 7.3 - Quantifi MC paths'!W5345-VB*SwapPrincipal)*LTPcharge*V$14*V$13,0)</f>
        <v>66789.202991534665</v>
      </c>
      <c r="W5338" s="208">
        <f>IF('Figure 7.3 - Quantifi MC paths'!X5345-VB*SwapPrincipal&lt;0,-1*('Figure 7.3 - Quantifi MC paths'!X5345-VB*SwapPrincipal)*LTPcharge*W$14*W$13,0)</f>
        <v>69270.811928440031</v>
      </c>
      <c r="X5338" s="208">
        <f>IF('Figure 7.3 - Quantifi MC paths'!Y5345-VB*SwapPrincipal&lt;0,-1*('Figure 7.3 - Quantifi MC paths'!Y5345-VB*SwapPrincipal)*LTPcharge*X$14*X$13,0)</f>
        <v>0</v>
      </c>
      <c r="Y5338" s="209">
        <f t="shared" si="87"/>
        <v>362083.4907646561</v>
      </c>
    </row>
    <row r="5339" spans="2:25">
      <c r="B5339" s="207">
        <v>5323</v>
      </c>
      <c r="C5339" s="208">
        <f>IF('Figure 7.3 - Quantifi MC paths'!D5346-VB*SwapPrincipal&lt;0,-1*('Figure 7.3 - Quantifi MC paths'!D5346-VB*SwapPrincipal)*LTPcharge*C$14*C$13,0)</f>
        <v>1151.2348364633806</v>
      </c>
      <c r="D5339" s="208">
        <f>IF('Figure 7.3 - Quantifi MC paths'!E5346-VB*SwapPrincipal&lt;0,-1*('Figure 7.3 - Quantifi MC paths'!E5346-VB*SwapPrincipal)*LTPcharge*D$14*D$13,0)</f>
        <v>1117.4460011156668</v>
      </c>
      <c r="E5339" s="208">
        <f>IF('Figure 7.3 - Quantifi MC paths'!F5346-VB*SwapPrincipal&lt;0,-1*('Figure 7.3 - Quantifi MC paths'!F5346-VB*SwapPrincipal)*LTPcharge*E$14*E$13,0)</f>
        <v>942.11225179673738</v>
      </c>
      <c r="F5339" s="208">
        <f>IF('Figure 7.3 - Quantifi MC paths'!G5346-VB*SwapPrincipal&lt;0,-1*('Figure 7.3 - Quantifi MC paths'!G5346-VB*SwapPrincipal)*LTPcharge*F$14*F$13,0)</f>
        <v>991.87197496363285</v>
      </c>
      <c r="G5339" s="208">
        <f>IF('Figure 7.3 - Quantifi MC paths'!H5346-VB*SwapPrincipal&lt;0,-1*('Figure 7.3 - Quantifi MC paths'!H5346-VB*SwapPrincipal)*LTPcharge*G$14*G$13,0)</f>
        <v>3718.2214216418624</v>
      </c>
      <c r="H5339" s="208">
        <f>IF('Figure 7.3 - Quantifi MC paths'!I5346-VB*SwapPrincipal&lt;0,-1*('Figure 7.3 - Quantifi MC paths'!I5346-VB*SwapPrincipal)*LTPcharge*H$14*H$13,0)</f>
        <v>2715.4297811568363</v>
      </c>
      <c r="I5339" s="208">
        <f>IF('Figure 7.3 - Quantifi MC paths'!J5346-VB*SwapPrincipal&lt;0,-1*('Figure 7.3 - Quantifi MC paths'!J5346-VB*SwapPrincipal)*LTPcharge*I$14*I$13,0)</f>
        <v>3364.0960618988292</v>
      </c>
      <c r="J5339" s="208">
        <f>IF('Figure 7.3 - Quantifi MC paths'!K5346-VB*SwapPrincipal&lt;0,-1*('Figure 7.3 - Quantifi MC paths'!K5346-VB*SwapPrincipal)*LTPcharge*J$14*J$13,0)</f>
        <v>3326.4494198249281</v>
      </c>
      <c r="K5339" s="208">
        <f>IF('Figure 7.3 - Quantifi MC paths'!L5346-VB*SwapPrincipal&lt;0,-1*('Figure 7.3 - Quantifi MC paths'!L5346-VB*SwapPrincipal)*LTPcharge*K$14*K$13,0)</f>
        <v>3239.5282328830458</v>
      </c>
      <c r="L5339" s="208">
        <f>IF('Figure 7.3 - Quantifi MC paths'!M5346-VB*SwapPrincipal&lt;0,-1*('Figure 7.3 - Quantifi MC paths'!M5346-VB*SwapPrincipal)*LTPcharge*L$14*L$13,0)</f>
        <v>3038.9632256730224</v>
      </c>
      <c r="M5339" s="208">
        <f>IF('Figure 7.3 - Quantifi MC paths'!N5346-VB*SwapPrincipal&lt;0,-1*('Figure 7.3 - Quantifi MC paths'!N5346-VB*SwapPrincipal)*LTPcharge*M$14*M$13,0)</f>
        <v>1884.3088822645163</v>
      </c>
      <c r="N5339" s="208">
        <f>IF('Figure 7.3 - Quantifi MC paths'!O5346-VB*SwapPrincipal&lt;0,-1*('Figure 7.3 - Quantifi MC paths'!O5346-VB*SwapPrincipal)*LTPcharge*N$14*N$13,0)</f>
        <v>2737.8171116799913</v>
      </c>
      <c r="O5339" s="208">
        <f>IF('Figure 7.3 - Quantifi MC paths'!P5346-VB*SwapPrincipal&lt;0,-1*('Figure 7.3 - Quantifi MC paths'!P5346-VB*SwapPrincipal)*LTPcharge*O$14*O$13,0)</f>
        <v>2509.8767478132681</v>
      </c>
      <c r="P5339" s="208">
        <f>IF('Figure 7.3 - Quantifi MC paths'!Q5346-VB*SwapPrincipal&lt;0,-1*('Figure 7.3 - Quantifi MC paths'!Q5346-VB*SwapPrincipal)*LTPcharge*P$14*P$13,0)</f>
        <v>1699.3006979969437</v>
      </c>
      <c r="Q5339" s="208">
        <f>IF('Figure 7.3 - Quantifi MC paths'!R5346-VB*SwapPrincipal&lt;0,-1*('Figure 7.3 - Quantifi MC paths'!R5346-VB*SwapPrincipal)*LTPcharge*Q$14*Q$13,0)</f>
        <v>2174.5976755171996</v>
      </c>
      <c r="R5339" s="208">
        <f>IF('Figure 7.3 - Quantifi MC paths'!S5346-VB*SwapPrincipal&lt;0,-1*('Figure 7.3 - Quantifi MC paths'!S5346-VB*SwapPrincipal)*LTPcharge*R$14*R$13,0)</f>
        <v>17844.806245834352</v>
      </c>
      <c r="S5339" s="208">
        <f>IF('Figure 7.3 - Quantifi MC paths'!T5346-VB*SwapPrincipal&lt;0,-1*('Figure 7.3 - Quantifi MC paths'!T5346-VB*SwapPrincipal)*LTPcharge*S$14*S$13,0)</f>
        <v>21435.32147306445</v>
      </c>
      <c r="T5339" s="208">
        <f>IF('Figure 7.3 - Quantifi MC paths'!U5346-VB*SwapPrincipal&lt;0,-1*('Figure 7.3 - Quantifi MC paths'!U5346-VB*SwapPrincipal)*LTPcharge*T$14*T$13,0)</f>
        <v>5816.1688687472724</v>
      </c>
      <c r="U5339" s="208">
        <f>IF('Figure 7.3 - Quantifi MC paths'!V5346-VB*SwapPrincipal&lt;0,-1*('Figure 7.3 - Quantifi MC paths'!V5346-VB*SwapPrincipal)*LTPcharge*U$14*U$13,0)</f>
        <v>3483.2220123433603</v>
      </c>
      <c r="V5339" s="208">
        <f>IF('Figure 7.3 - Quantifi MC paths'!W5346-VB*SwapPrincipal&lt;0,-1*('Figure 7.3 - Quantifi MC paths'!W5346-VB*SwapPrincipal)*LTPcharge*V$14*V$13,0)</f>
        <v>6596.5476179966645</v>
      </c>
      <c r="W5339" s="208">
        <f>IF('Figure 7.3 - Quantifi MC paths'!X5346-VB*SwapPrincipal&lt;0,-1*('Figure 7.3 - Quantifi MC paths'!X5346-VB*SwapPrincipal)*LTPcharge*W$14*W$13,0)</f>
        <v>12602.981996866498</v>
      </c>
      <c r="X5339" s="208">
        <f>IF('Figure 7.3 - Quantifi MC paths'!Y5346-VB*SwapPrincipal&lt;0,-1*('Figure 7.3 - Quantifi MC paths'!Y5346-VB*SwapPrincipal)*LTPcharge*X$14*X$13,0)</f>
        <v>0</v>
      </c>
      <c r="Y5339" s="209">
        <f t="shared" si="87"/>
        <v>102390.30253754246</v>
      </c>
    </row>
    <row r="5340" spans="2:25">
      <c r="B5340" s="207">
        <v>5324</v>
      </c>
      <c r="C5340" s="208">
        <f>IF('Figure 7.3 - Quantifi MC paths'!D5347-VB*SwapPrincipal&lt;0,-1*('Figure 7.3 - Quantifi MC paths'!D5347-VB*SwapPrincipal)*LTPcharge*C$14*C$13,0)</f>
        <v>1151.2348364633806</v>
      </c>
      <c r="D5340" s="208">
        <f>IF('Figure 7.3 - Quantifi MC paths'!E5347-VB*SwapPrincipal&lt;0,-1*('Figure 7.3 - Quantifi MC paths'!E5347-VB*SwapPrincipal)*LTPcharge*D$14*D$13,0)</f>
        <v>1144.5137799152669</v>
      </c>
      <c r="E5340" s="208">
        <f>IF('Figure 7.3 - Quantifi MC paths'!F5347-VB*SwapPrincipal&lt;0,-1*('Figure 7.3 - Quantifi MC paths'!F5347-VB*SwapPrincipal)*LTPcharge*E$14*E$13,0)</f>
        <v>1399.8440208668678</v>
      </c>
      <c r="F5340" s="208">
        <f>IF('Figure 7.3 - Quantifi MC paths'!G5347-VB*SwapPrincipal&lt;0,-1*('Figure 7.3 - Quantifi MC paths'!G5347-VB*SwapPrincipal)*LTPcharge*F$14*F$13,0)</f>
        <v>1314.6248950981387</v>
      </c>
      <c r="G5340" s="208">
        <f>IF('Figure 7.3 - Quantifi MC paths'!H5347-VB*SwapPrincipal&lt;0,-1*('Figure 7.3 - Quantifi MC paths'!H5347-VB*SwapPrincipal)*LTPcharge*G$14*G$13,0)</f>
        <v>4634.4198538931178</v>
      </c>
      <c r="H5340" s="208">
        <f>IF('Figure 7.3 - Quantifi MC paths'!I5347-VB*SwapPrincipal&lt;0,-1*('Figure 7.3 - Quantifi MC paths'!I5347-VB*SwapPrincipal)*LTPcharge*H$14*H$13,0)</f>
        <v>3169.6721623010549</v>
      </c>
      <c r="I5340" s="208">
        <f>IF('Figure 7.3 - Quantifi MC paths'!J5347-VB*SwapPrincipal&lt;0,-1*('Figure 7.3 - Quantifi MC paths'!J5347-VB*SwapPrincipal)*LTPcharge*I$14*I$13,0)</f>
        <v>2610.3077233424679</v>
      </c>
      <c r="J5340" s="208">
        <f>IF('Figure 7.3 - Quantifi MC paths'!K5347-VB*SwapPrincipal&lt;0,-1*('Figure 7.3 - Quantifi MC paths'!K5347-VB*SwapPrincipal)*LTPcharge*J$14*J$13,0)</f>
        <v>4878.0259179212444</v>
      </c>
      <c r="K5340" s="208">
        <f>IF('Figure 7.3 - Quantifi MC paths'!L5347-VB*SwapPrincipal&lt;0,-1*('Figure 7.3 - Quantifi MC paths'!L5347-VB*SwapPrincipal)*LTPcharge*K$14*K$13,0)</f>
        <v>4876.7358582846491</v>
      </c>
      <c r="L5340" s="208">
        <f>IF('Figure 7.3 - Quantifi MC paths'!M5347-VB*SwapPrincipal&lt;0,-1*('Figure 7.3 - Quantifi MC paths'!M5347-VB*SwapPrincipal)*LTPcharge*L$14*L$13,0)</f>
        <v>3927.0495759748769</v>
      </c>
      <c r="M5340" s="208">
        <f>IF('Figure 7.3 - Quantifi MC paths'!N5347-VB*SwapPrincipal&lt;0,-1*('Figure 7.3 - Quantifi MC paths'!N5347-VB*SwapPrincipal)*LTPcharge*M$14*M$13,0)</f>
        <v>4340.3702823877748</v>
      </c>
      <c r="N5340" s="208">
        <f>IF('Figure 7.3 - Quantifi MC paths'!O5347-VB*SwapPrincipal&lt;0,-1*('Figure 7.3 - Quantifi MC paths'!O5347-VB*SwapPrincipal)*LTPcharge*N$14*N$13,0)</f>
        <v>4999.6550053449528</v>
      </c>
      <c r="O5340" s="208">
        <f>IF('Figure 7.3 - Quantifi MC paths'!P5347-VB*SwapPrincipal&lt;0,-1*('Figure 7.3 - Quantifi MC paths'!P5347-VB*SwapPrincipal)*LTPcharge*O$14*O$13,0)</f>
        <v>5027.7350840964</v>
      </c>
      <c r="P5340" s="208">
        <f>IF('Figure 7.3 - Quantifi MC paths'!Q5347-VB*SwapPrincipal&lt;0,-1*('Figure 7.3 - Quantifi MC paths'!Q5347-VB*SwapPrincipal)*LTPcharge*P$14*P$13,0)</f>
        <v>6042.7567839119974</v>
      </c>
      <c r="Q5340" s="208">
        <f>IF('Figure 7.3 - Quantifi MC paths'!R5347-VB*SwapPrincipal&lt;0,-1*('Figure 7.3 - Quantifi MC paths'!R5347-VB*SwapPrincipal)*LTPcharge*Q$14*Q$13,0)</f>
        <v>5255.9965133852256</v>
      </c>
      <c r="R5340" s="208">
        <f>IF('Figure 7.3 - Quantifi MC paths'!S5347-VB*SwapPrincipal&lt;0,-1*('Figure 7.3 - Quantifi MC paths'!S5347-VB*SwapPrincipal)*LTPcharge*R$14*R$13,0)</f>
        <v>55028.745815600021</v>
      </c>
      <c r="S5340" s="208">
        <f>IF('Figure 7.3 - Quantifi MC paths'!T5347-VB*SwapPrincipal&lt;0,-1*('Figure 7.3 - Quantifi MC paths'!T5347-VB*SwapPrincipal)*LTPcharge*S$14*S$13,0)</f>
        <v>62058.704474138794</v>
      </c>
      <c r="T5340" s="208">
        <f>IF('Figure 7.3 - Quantifi MC paths'!U5347-VB*SwapPrincipal&lt;0,-1*('Figure 7.3 - Quantifi MC paths'!U5347-VB*SwapPrincipal)*LTPcharge*T$14*T$13,0)</f>
        <v>74651.389646383905</v>
      </c>
      <c r="U5340" s="208">
        <f>IF('Figure 7.3 - Quantifi MC paths'!V5347-VB*SwapPrincipal&lt;0,-1*('Figure 7.3 - Quantifi MC paths'!V5347-VB*SwapPrincipal)*LTPcharge*U$14*U$13,0)</f>
        <v>82674.135380635489</v>
      </c>
      <c r="V5340" s="208">
        <f>IF('Figure 7.3 - Quantifi MC paths'!W5347-VB*SwapPrincipal&lt;0,-1*('Figure 7.3 - Quantifi MC paths'!W5347-VB*SwapPrincipal)*LTPcharge*V$14*V$13,0)</f>
        <v>80224.706684457764</v>
      </c>
      <c r="W5340" s="208">
        <f>IF('Figure 7.3 - Quantifi MC paths'!X5347-VB*SwapPrincipal&lt;0,-1*('Figure 7.3 - Quantifi MC paths'!X5347-VB*SwapPrincipal)*LTPcharge*W$14*W$13,0)</f>
        <v>91807.319474756936</v>
      </c>
      <c r="X5340" s="208">
        <f>IF('Figure 7.3 - Quantifi MC paths'!Y5347-VB*SwapPrincipal&lt;0,-1*('Figure 7.3 - Quantifi MC paths'!Y5347-VB*SwapPrincipal)*LTPcharge*X$14*X$13,0)</f>
        <v>0</v>
      </c>
      <c r="Y5340" s="209">
        <f t="shared" si="87"/>
        <v>501217.94376916037</v>
      </c>
    </row>
    <row r="5341" spans="2:25">
      <c r="B5341" s="207">
        <v>5325</v>
      </c>
      <c r="C5341" s="208">
        <f>IF('Figure 7.3 - Quantifi MC paths'!D5348-VB*SwapPrincipal&lt;0,-1*('Figure 7.3 - Quantifi MC paths'!D5348-VB*SwapPrincipal)*LTPcharge*C$14*C$13,0)</f>
        <v>1151.2348364633806</v>
      </c>
      <c r="D5341" s="208">
        <f>IF('Figure 7.3 - Quantifi MC paths'!E5348-VB*SwapPrincipal&lt;0,-1*('Figure 7.3 - Quantifi MC paths'!E5348-VB*SwapPrincipal)*LTPcharge*D$14*D$13,0)</f>
        <v>1177.7266822985439</v>
      </c>
      <c r="E5341" s="208">
        <f>IF('Figure 7.3 - Quantifi MC paths'!F5348-VB*SwapPrincipal&lt;0,-1*('Figure 7.3 - Quantifi MC paths'!F5348-VB*SwapPrincipal)*LTPcharge*E$14*E$13,0)</f>
        <v>1043.2109666860672</v>
      </c>
      <c r="F5341" s="208">
        <f>IF('Figure 7.3 - Quantifi MC paths'!G5348-VB*SwapPrincipal&lt;0,-1*('Figure 7.3 - Quantifi MC paths'!G5348-VB*SwapPrincipal)*LTPcharge*F$14*F$13,0)</f>
        <v>1308.2668872865772</v>
      </c>
      <c r="G5341" s="208">
        <f>IF('Figure 7.3 - Quantifi MC paths'!H5348-VB*SwapPrincipal&lt;0,-1*('Figure 7.3 - Quantifi MC paths'!H5348-VB*SwapPrincipal)*LTPcharge*G$14*G$13,0)</f>
        <v>6020.5309196275903</v>
      </c>
      <c r="H5341" s="208">
        <f>IF('Figure 7.3 - Quantifi MC paths'!I5348-VB*SwapPrincipal&lt;0,-1*('Figure 7.3 - Quantifi MC paths'!I5348-VB*SwapPrincipal)*LTPcharge*H$14*H$13,0)</f>
        <v>6622.5813114897473</v>
      </c>
      <c r="I5341" s="208">
        <f>IF('Figure 7.3 - Quantifi MC paths'!J5348-VB*SwapPrincipal&lt;0,-1*('Figure 7.3 - Quantifi MC paths'!J5348-VB*SwapPrincipal)*LTPcharge*I$14*I$13,0)</f>
        <v>7051.3431968900131</v>
      </c>
      <c r="J5341" s="208">
        <f>IF('Figure 7.3 - Quantifi MC paths'!K5348-VB*SwapPrincipal&lt;0,-1*('Figure 7.3 - Quantifi MC paths'!K5348-VB*SwapPrincipal)*LTPcharge*J$14*J$13,0)</f>
        <v>7710.8247821567038</v>
      </c>
      <c r="K5341" s="208">
        <f>IF('Figure 7.3 - Quantifi MC paths'!L5348-VB*SwapPrincipal&lt;0,-1*('Figure 7.3 - Quantifi MC paths'!L5348-VB*SwapPrincipal)*LTPcharge*K$14*K$13,0)</f>
        <v>6759.0342603228792</v>
      </c>
      <c r="L5341" s="208">
        <f>IF('Figure 7.3 - Quantifi MC paths'!M5348-VB*SwapPrincipal&lt;0,-1*('Figure 7.3 - Quantifi MC paths'!M5348-VB*SwapPrincipal)*LTPcharge*L$14*L$13,0)</f>
        <v>5513.3101776773092</v>
      </c>
      <c r="M5341" s="208">
        <f>IF('Figure 7.3 - Quantifi MC paths'!N5348-VB*SwapPrincipal&lt;0,-1*('Figure 7.3 - Quantifi MC paths'!N5348-VB*SwapPrincipal)*LTPcharge*M$14*M$13,0)</f>
        <v>5517.8446038274478</v>
      </c>
      <c r="N5341" s="208">
        <f>IF('Figure 7.3 - Quantifi MC paths'!O5348-VB*SwapPrincipal&lt;0,-1*('Figure 7.3 - Quantifi MC paths'!O5348-VB*SwapPrincipal)*LTPcharge*N$14*N$13,0)</f>
        <v>5714.6532906239936</v>
      </c>
      <c r="O5341" s="208">
        <f>IF('Figure 7.3 - Quantifi MC paths'!P5348-VB*SwapPrincipal&lt;0,-1*('Figure 7.3 - Quantifi MC paths'!P5348-VB*SwapPrincipal)*LTPcharge*O$14*O$13,0)</f>
        <v>5952.2219763262829</v>
      </c>
      <c r="P5341" s="208">
        <f>IF('Figure 7.3 - Quantifi MC paths'!Q5348-VB*SwapPrincipal&lt;0,-1*('Figure 7.3 - Quantifi MC paths'!Q5348-VB*SwapPrincipal)*LTPcharge*P$14*P$13,0)</f>
        <v>5122.2468014436345</v>
      </c>
      <c r="Q5341" s="208">
        <f>IF('Figure 7.3 - Quantifi MC paths'!R5348-VB*SwapPrincipal&lt;0,-1*('Figure 7.3 - Quantifi MC paths'!R5348-VB*SwapPrincipal)*LTPcharge*Q$14*Q$13,0)</f>
        <v>5776.3338663581308</v>
      </c>
      <c r="R5341" s="208">
        <f>IF('Figure 7.3 - Quantifi MC paths'!S5348-VB*SwapPrincipal&lt;0,-1*('Figure 7.3 - Quantifi MC paths'!S5348-VB*SwapPrincipal)*LTPcharge*R$14*R$13,0)</f>
        <v>90944.243415147066</v>
      </c>
      <c r="S5341" s="208">
        <f>IF('Figure 7.3 - Quantifi MC paths'!T5348-VB*SwapPrincipal&lt;0,-1*('Figure 7.3 - Quantifi MC paths'!T5348-VB*SwapPrincipal)*LTPcharge*S$14*S$13,0)</f>
        <v>122806.3232673077</v>
      </c>
      <c r="T5341" s="208">
        <f>IF('Figure 7.3 - Quantifi MC paths'!U5348-VB*SwapPrincipal&lt;0,-1*('Figure 7.3 - Quantifi MC paths'!U5348-VB*SwapPrincipal)*LTPcharge*T$14*T$13,0)</f>
        <v>124649.35173437056</v>
      </c>
      <c r="U5341" s="208">
        <f>IF('Figure 7.3 - Quantifi MC paths'!V5348-VB*SwapPrincipal&lt;0,-1*('Figure 7.3 - Quantifi MC paths'!V5348-VB*SwapPrincipal)*LTPcharge*U$14*U$13,0)</f>
        <v>142811.34505804803</v>
      </c>
      <c r="V5341" s="208">
        <f>IF('Figure 7.3 - Quantifi MC paths'!W5348-VB*SwapPrincipal&lt;0,-1*('Figure 7.3 - Quantifi MC paths'!W5348-VB*SwapPrincipal)*LTPcharge*V$14*V$13,0)</f>
        <v>135152.1440886608</v>
      </c>
      <c r="W5341" s="208">
        <f>IF('Figure 7.3 - Quantifi MC paths'!X5348-VB*SwapPrincipal&lt;0,-1*('Figure 7.3 - Quantifi MC paths'!X5348-VB*SwapPrincipal)*LTPcharge*W$14*W$13,0)</f>
        <v>135840.99546751424</v>
      </c>
      <c r="X5341" s="208">
        <f>IF('Figure 7.3 - Quantifi MC paths'!Y5348-VB*SwapPrincipal&lt;0,-1*('Figure 7.3 - Quantifi MC paths'!Y5348-VB*SwapPrincipal)*LTPcharge*X$14*X$13,0)</f>
        <v>0</v>
      </c>
      <c r="Y5341" s="209">
        <f t="shared" si="87"/>
        <v>824645.76759052672</v>
      </c>
    </row>
    <row r="5342" spans="2:25">
      <c r="B5342" s="207">
        <v>5326</v>
      </c>
      <c r="C5342" s="208">
        <f>IF('Figure 7.3 - Quantifi MC paths'!D5349-VB*SwapPrincipal&lt;0,-1*('Figure 7.3 - Quantifi MC paths'!D5349-VB*SwapPrincipal)*LTPcharge*C$14*C$13,0)</f>
        <v>1151.2348364633806</v>
      </c>
      <c r="D5342" s="208">
        <f>IF('Figure 7.3 - Quantifi MC paths'!E5349-VB*SwapPrincipal&lt;0,-1*('Figure 7.3 - Quantifi MC paths'!E5349-VB*SwapPrincipal)*LTPcharge*D$14*D$13,0)</f>
        <v>1078.0009901178853</v>
      </c>
      <c r="E5342" s="208">
        <f>IF('Figure 7.3 - Quantifi MC paths'!F5349-VB*SwapPrincipal&lt;0,-1*('Figure 7.3 - Quantifi MC paths'!F5349-VB*SwapPrincipal)*LTPcharge*E$14*E$13,0)</f>
        <v>882.22995031344999</v>
      </c>
      <c r="F5342" s="208">
        <f>IF('Figure 7.3 - Quantifi MC paths'!G5349-VB*SwapPrincipal&lt;0,-1*('Figure 7.3 - Quantifi MC paths'!G5349-VB*SwapPrincipal)*LTPcharge*F$14*F$13,0)</f>
        <v>853.85784014562648</v>
      </c>
      <c r="G5342" s="208">
        <f>IF('Figure 7.3 - Quantifi MC paths'!H5349-VB*SwapPrincipal&lt;0,-1*('Figure 7.3 - Quantifi MC paths'!H5349-VB*SwapPrincipal)*LTPcharge*G$14*G$13,0)</f>
        <v>3334.7955019846336</v>
      </c>
      <c r="H5342" s="208">
        <f>IF('Figure 7.3 - Quantifi MC paths'!I5349-VB*SwapPrincipal&lt;0,-1*('Figure 7.3 - Quantifi MC paths'!I5349-VB*SwapPrincipal)*LTPcharge*H$14*H$13,0)</f>
        <v>3270.5517091372221</v>
      </c>
      <c r="I5342" s="208">
        <f>IF('Figure 7.3 - Quantifi MC paths'!J5349-VB*SwapPrincipal&lt;0,-1*('Figure 7.3 - Quantifi MC paths'!J5349-VB*SwapPrincipal)*LTPcharge*I$14*I$13,0)</f>
        <v>3250.7884729550246</v>
      </c>
      <c r="J5342" s="208">
        <f>IF('Figure 7.3 - Quantifi MC paths'!K5349-VB*SwapPrincipal&lt;0,-1*('Figure 7.3 - Quantifi MC paths'!K5349-VB*SwapPrincipal)*LTPcharge*J$14*J$13,0)</f>
        <v>4223.5568607149498</v>
      </c>
      <c r="K5342" s="208">
        <f>IF('Figure 7.3 - Quantifi MC paths'!L5349-VB*SwapPrincipal&lt;0,-1*('Figure 7.3 - Quantifi MC paths'!L5349-VB*SwapPrincipal)*LTPcharge*K$14*K$13,0)</f>
        <v>4047.8832453191653</v>
      </c>
      <c r="L5342" s="208">
        <f>IF('Figure 7.3 - Quantifi MC paths'!M5349-VB*SwapPrincipal&lt;0,-1*('Figure 7.3 - Quantifi MC paths'!M5349-VB*SwapPrincipal)*LTPcharge*L$14*L$13,0)</f>
        <v>3804.9015318842999</v>
      </c>
      <c r="M5342" s="208">
        <f>IF('Figure 7.3 - Quantifi MC paths'!N5349-VB*SwapPrincipal&lt;0,-1*('Figure 7.3 - Quantifi MC paths'!N5349-VB*SwapPrincipal)*LTPcharge*M$14*M$13,0)</f>
        <v>2884.0758265119189</v>
      </c>
      <c r="N5342" s="208">
        <f>IF('Figure 7.3 - Quantifi MC paths'!O5349-VB*SwapPrincipal&lt;0,-1*('Figure 7.3 - Quantifi MC paths'!O5349-VB*SwapPrincipal)*LTPcharge*N$14*N$13,0)</f>
        <v>3241.5455669698367</v>
      </c>
      <c r="O5342" s="208">
        <f>IF('Figure 7.3 - Quantifi MC paths'!P5349-VB*SwapPrincipal&lt;0,-1*('Figure 7.3 - Quantifi MC paths'!P5349-VB*SwapPrincipal)*LTPcharge*O$14*O$13,0)</f>
        <v>3778.4703288773248</v>
      </c>
      <c r="P5342" s="208">
        <f>IF('Figure 7.3 - Quantifi MC paths'!Q5349-VB*SwapPrincipal&lt;0,-1*('Figure 7.3 - Quantifi MC paths'!Q5349-VB*SwapPrincipal)*LTPcharge*P$14*P$13,0)</f>
        <v>3822.4660491586251</v>
      </c>
      <c r="Q5342" s="208">
        <f>IF('Figure 7.3 - Quantifi MC paths'!R5349-VB*SwapPrincipal&lt;0,-1*('Figure 7.3 - Quantifi MC paths'!R5349-VB*SwapPrincipal)*LTPcharge*Q$14*Q$13,0)</f>
        <v>5222.0957831031519</v>
      </c>
      <c r="R5342" s="208">
        <f>IF('Figure 7.3 - Quantifi MC paths'!S5349-VB*SwapPrincipal&lt;0,-1*('Figure 7.3 - Quantifi MC paths'!S5349-VB*SwapPrincipal)*LTPcharge*R$14*R$13,0)</f>
        <v>71535.301137554066</v>
      </c>
      <c r="S5342" s="208">
        <f>IF('Figure 7.3 - Quantifi MC paths'!T5349-VB*SwapPrincipal&lt;0,-1*('Figure 7.3 - Quantifi MC paths'!T5349-VB*SwapPrincipal)*LTPcharge*S$14*S$13,0)</f>
        <v>60610.71419748995</v>
      </c>
      <c r="T5342" s="208">
        <f>IF('Figure 7.3 - Quantifi MC paths'!U5349-VB*SwapPrincipal&lt;0,-1*('Figure 7.3 - Quantifi MC paths'!U5349-VB*SwapPrincipal)*LTPcharge*T$14*T$13,0)</f>
        <v>40202.884344016376</v>
      </c>
      <c r="U5342" s="208">
        <f>IF('Figure 7.3 - Quantifi MC paths'!V5349-VB*SwapPrincipal&lt;0,-1*('Figure 7.3 - Quantifi MC paths'!V5349-VB*SwapPrincipal)*LTPcharge*U$14*U$13,0)</f>
        <v>74912.522305760693</v>
      </c>
      <c r="V5342" s="208">
        <f>IF('Figure 7.3 - Quantifi MC paths'!W5349-VB*SwapPrincipal&lt;0,-1*('Figure 7.3 - Quantifi MC paths'!W5349-VB*SwapPrincipal)*LTPcharge*V$14*V$13,0)</f>
        <v>78525.255542223618</v>
      </c>
      <c r="W5342" s="208">
        <f>IF('Figure 7.3 - Quantifi MC paths'!X5349-VB*SwapPrincipal&lt;0,-1*('Figure 7.3 - Quantifi MC paths'!X5349-VB*SwapPrincipal)*LTPcharge*W$14*W$13,0)</f>
        <v>77539.426973994181</v>
      </c>
      <c r="X5342" s="208">
        <f>IF('Figure 7.3 - Quantifi MC paths'!Y5349-VB*SwapPrincipal&lt;0,-1*('Figure 7.3 - Quantifi MC paths'!Y5349-VB*SwapPrincipal)*LTPcharge*X$14*X$13,0)</f>
        <v>0</v>
      </c>
      <c r="Y5342" s="209">
        <f t="shared" si="87"/>
        <v>448172.55899469537</v>
      </c>
    </row>
    <row r="5343" spans="2:25">
      <c r="B5343" s="207">
        <v>5327</v>
      </c>
      <c r="C5343" s="208">
        <f>IF('Figure 7.3 - Quantifi MC paths'!D5350-VB*SwapPrincipal&lt;0,-1*('Figure 7.3 - Quantifi MC paths'!D5350-VB*SwapPrincipal)*LTPcharge*C$14*C$13,0)</f>
        <v>1151.2348364633806</v>
      </c>
      <c r="D5343" s="208">
        <f>IF('Figure 7.3 - Quantifi MC paths'!E5350-VB*SwapPrincipal&lt;0,-1*('Figure 7.3 - Quantifi MC paths'!E5350-VB*SwapPrincipal)*LTPcharge*D$14*D$13,0)</f>
        <v>1298.1092107269983</v>
      </c>
      <c r="E5343" s="208">
        <f>IF('Figure 7.3 - Quantifi MC paths'!F5350-VB*SwapPrincipal&lt;0,-1*('Figure 7.3 - Quantifi MC paths'!F5350-VB*SwapPrincipal)*LTPcharge*E$14*E$13,0)</f>
        <v>1420.3426096189569</v>
      </c>
      <c r="F5343" s="208">
        <f>IF('Figure 7.3 - Quantifi MC paths'!G5350-VB*SwapPrincipal&lt;0,-1*('Figure 7.3 - Quantifi MC paths'!G5350-VB*SwapPrincipal)*LTPcharge*F$14*F$13,0)</f>
        <v>1477.8204090371412</v>
      </c>
      <c r="G5343" s="208">
        <f>IF('Figure 7.3 - Quantifi MC paths'!H5350-VB*SwapPrincipal&lt;0,-1*('Figure 7.3 - Quantifi MC paths'!H5350-VB*SwapPrincipal)*LTPcharge*G$14*G$13,0)</f>
        <v>6553.8981477181469</v>
      </c>
      <c r="H5343" s="208">
        <f>IF('Figure 7.3 - Quantifi MC paths'!I5350-VB*SwapPrincipal&lt;0,-1*('Figure 7.3 - Quantifi MC paths'!I5350-VB*SwapPrincipal)*LTPcharge*H$14*H$13,0)</f>
        <v>4724.8179038460357</v>
      </c>
      <c r="I5343" s="208">
        <f>IF('Figure 7.3 - Quantifi MC paths'!J5350-VB*SwapPrincipal&lt;0,-1*('Figure 7.3 - Quantifi MC paths'!J5350-VB*SwapPrincipal)*LTPcharge*I$14*I$13,0)</f>
        <v>4791.1895978565635</v>
      </c>
      <c r="J5343" s="208">
        <f>IF('Figure 7.3 - Quantifi MC paths'!K5350-VB*SwapPrincipal&lt;0,-1*('Figure 7.3 - Quantifi MC paths'!K5350-VB*SwapPrincipal)*LTPcharge*J$14*J$13,0)</f>
        <v>5728.5674868906681</v>
      </c>
      <c r="K5343" s="208">
        <f>IF('Figure 7.3 - Quantifi MC paths'!L5350-VB*SwapPrincipal&lt;0,-1*('Figure 7.3 - Quantifi MC paths'!L5350-VB*SwapPrincipal)*LTPcharge*K$14*K$13,0)</f>
        <v>5324.4301798262422</v>
      </c>
      <c r="L5343" s="208">
        <f>IF('Figure 7.3 - Quantifi MC paths'!M5350-VB*SwapPrincipal&lt;0,-1*('Figure 7.3 - Quantifi MC paths'!M5350-VB*SwapPrincipal)*LTPcharge*L$14*L$13,0)</f>
        <v>5801.7706385226038</v>
      </c>
      <c r="M5343" s="208">
        <f>IF('Figure 7.3 - Quantifi MC paths'!N5350-VB*SwapPrincipal&lt;0,-1*('Figure 7.3 - Quantifi MC paths'!N5350-VB*SwapPrincipal)*LTPcharge*M$14*M$13,0)</f>
        <v>6011.3905035663765</v>
      </c>
      <c r="N5343" s="208">
        <f>IF('Figure 7.3 - Quantifi MC paths'!O5350-VB*SwapPrincipal&lt;0,-1*('Figure 7.3 - Quantifi MC paths'!O5350-VB*SwapPrincipal)*LTPcharge*N$14*N$13,0)</f>
        <v>4862.3101529988671</v>
      </c>
      <c r="O5343" s="208">
        <f>IF('Figure 7.3 - Quantifi MC paths'!P5350-VB*SwapPrincipal&lt;0,-1*('Figure 7.3 - Quantifi MC paths'!P5350-VB*SwapPrincipal)*LTPcharge*O$14*O$13,0)</f>
        <v>4837.5494560800089</v>
      </c>
      <c r="P5343" s="208">
        <f>IF('Figure 7.3 - Quantifi MC paths'!Q5350-VB*SwapPrincipal&lt;0,-1*('Figure 7.3 - Quantifi MC paths'!Q5350-VB*SwapPrincipal)*LTPcharge*P$14*P$13,0)</f>
        <v>4609.0789197845288</v>
      </c>
      <c r="Q5343" s="208">
        <f>IF('Figure 7.3 - Quantifi MC paths'!R5350-VB*SwapPrincipal&lt;0,-1*('Figure 7.3 - Quantifi MC paths'!R5350-VB*SwapPrincipal)*LTPcharge*Q$14*Q$13,0)</f>
        <v>4940.2234085066902</v>
      </c>
      <c r="R5343" s="208">
        <f>IF('Figure 7.3 - Quantifi MC paths'!S5350-VB*SwapPrincipal&lt;0,-1*('Figure 7.3 - Quantifi MC paths'!S5350-VB*SwapPrincipal)*LTPcharge*R$14*R$13,0)</f>
        <v>59681.87400204064</v>
      </c>
      <c r="S5343" s="208">
        <f>IF('Figure 7.3 - Quantifi MC paths'!T5350-VB*SwapPrincipal&lt;0,-1*('Figure 7.3 - Quantifi MC paths'!T5350-VB*SwapPrincipal)*LTPcharge*S$14*S$13,0)</f>
        <v>35439.134667334321</v>
      </c>
      <c r="T5343" s="208">
        <f>IF('Figure 7.3 - Quantifi MC paths'!U5350-VB*SwapPrincipal&lt;0,-1*('Figure 7.3 - Quantifi MC paths'!U5350-VB*SwapPrincipal)*LTPcharge*T$14*T$13,0)</f>
        <v>47469.493893288542</v>
      </c>
      <c r="U5343" s="208">
        <f>IF('Figure 7.3 - Quantifi MC paths'!V5350-VB*SwapPrincipal&lt;0,-1*('Figure 7.3 - Quantifi MC paths'!V5350-VB*SwapPrincipal)*LTPcharge*U$14*U$13,0)</f>
        <v>49208.118410326162</v>
      </c>
      <c r="V5343" s="208">
        <f>IF('Figure 7.3 - Quantifi MC paths'!W5350-VB*SwapPrincipal&lt;0,-1*('Figure 7.3 - Quantifi MC paths'!W5350-VB*SwapPrincipal)*LTPcharge*V$14*V$13,0)</f>
        <v>64142.494907985725</v>
      </c>
      <c r="W5343" s="208">
        <f>IF('Figure 7.3 - Quantifi MC paths'!X5350-VB*SwapPrincipal&lt;0,-1*('Figure 7.3 - Quantifi MC paths'!X5350-VB*SwapPrincipal)*LTPcharge*W$14*W$13,0)</f>
        <v>73302.396768677499</v>
      </c>
      <c r="X5343" s="208">
        <f>IF('Figure 7.3 - Quantifi MC paths'!Y5350-VB*SwapPrincipal&lt;0,-1*('Figure 7.3 - Quantifi MC paths'!Y5350-VB*SwapPrincipal)*LTPcharge*X$14*X$13,0)</f>
        <v>0</v>
      </c>
      <c r="Y5343" s="209">
        <f t="shared" si="87"/>
        <v>392776.24611109612</v>
      </c>
    </row>
    <row r="5344" spans="2:25">
      <c r="B5344" s="207">
        <v>5328</v>
      </c>
      <c r="C5344" s="208">
        <f>IF('Figure 7.3 - Quantifi MC paths'!D5351-VB*SwapPrincipal&lt;0,-1*('Figure 7.3 - Quantifi MC paths'!D5351-VB*SwapPrincipal)*LTPcharge*C$14*C$13,0)</f>
        <v>1151.2348364633806</v>
      </c>
      <c r="D5344" s="208">
        <f>IF('Figure 7.3 - Quantifi MC paths'!E5351-VB*SwapPrincipal&lt;0,-1*('Figure 7.3 - Quantifi MC paths'!E5351-VB*SwapPrincipal)*LTPcharge*D$14*D$13,0)</f>
        <v>1254.7768934744702</v>
      </c>
      <c r="E5344" s="208">
        <f>IF('Figure 7.3 - Quantifi MC paths'!F5351-VB*SwapPrincipal&lt;0,-1*('Figure 7.3 - Quantifi MC paths'!F5351-VB*SwapPrincipal)*LTPcharge*E$14*E$13,0)</f>
        <v>1149.4017845799406</v>
      </c>
      <c r="F5344" s="208">
        <f>IF('Figure 7.3 - Quantifi MC paths'!G5351-VB*SwapPrincipal&lt;0,-1*('Figure 7.3 - Quantifi MC paths'!G5351-VB*SwapPrincipal)*LTPcharge*F$14*F$13,0)</f>
        <v>1246.1506545118011</v>
      </c>
      <c r="G5344" s="208">
        <f>IF('Figure 7.3 - Quantifi MC paths'!H5351-VB*SwapPrincipal&lt;0,-1*('Figure 7.3 - Quantifi MC paths'!H5351-VB*SwapPrincipal)*LTPcharge*G$14*G$13,0)</f>
        <v>5177.9643014732646</v>
      </c>
      <c r="H5344" s="208">
        <f>IF('Figure 7.3 - Quantifi MC paths'!I5351-VB*SwapPrincipal&lt;0,-1*('Figure 7.3 - Quantifi MC paths'!I5351-VB*SwapPrincipal)*LTPcharge*H$14*H$13,0)</f>
        <v>5872.550253758799</v>
      </c>
      <c r="I5344" s="208">
        <f>IF('Figure 7.3 - Quantifi MC paths'!J5351-VB*SwapPrincipal&lt;0,-1*('Figure 7.3 - Quantifi MC paths'!J5351-VB*SwapPrincipal)*LTPcharge*I$14*I$13,0)</f>
        <v>5092.6825918104942</v>
      </c>
      <c r="J5344" s="208">
        <f>IF('Figure 7.3 - Quantifi MC paths'!K5351-VB*SwapPrincipal&lt;0,-1*('Figure 7.3 - Quantifi MC paths'!K5351-VB*SwapPrincipal)*LTPcharge*J$14*J$13,0)</f>
        <v>5345.9484664500351</v>
      </c>
      <c r="K5344" s="208">
        <f>IF('Figure 7.3 - Quantifi MC paths'!L5351-VB*SwapPrincipal&lt;0,-1*('Figure 7.3 - Quantifi MC paths'!L5351-VB*SwapPrincipal)*LTPcharge*K$14*K$13,0)</f>
        <v>5437.1499926413489</v>
      </c>
      <c r="L5344" s="208">
        <f>IF('Figure 7.3 - Quantifi MC paths'!M5351-VB*SwapPrincipal&lt;0,-1*('Figure 7.3 - Quantifi MC paths'!M5351-VB*SwapPrincipal)*LTPcharge*L$14*L$13,0)</f>
        <v>5970.4282073705881</v>
      </c>
      <c r="M5344" s="208">
        <f>IF('Figure 7.3 - Quantifi MC paths'!N5351-VB*SwapPrincipal&lt;0,-1*('Figure 7.3 - Quantifi MC paths'!N5351-VB*SwapPrincipal)*LTPcharge*M$14*M$13,0)</f>
        <v>5439.1450127564631</v>
      </c>
      <c r="N5344" s="208">
        <f>IF('Figure 7.3 - Quantifi MC paths'!O5351-VB*SwapPrincipal&lt;0,-1*('Figure 7.3 - Quantifi MC paths'!O5351-VB*SwapPrincipal)*LTPcharge*N$14*N$13,0)</f>
        <v>6384.8695403913725</v>
      </c>
      <c r="O5344" s="208">
        <f>IF('Figure 7.3 - Quantifi MC paths'!P5351-VB*SwapPrincipal&lt;0,-1*('Figure 7.3 - Quantifi MC paths'!P5351-VB*SwapPrincipal)*LTPcharge*O$14*O$13,0)</f>
        <v>5577.5240127978741</v>
      </c>
      <c r="P5344" s="208">
        <f>IF('Figure 7.3 - Quantifi MC paths'!Q5351-VB*SwapPrincipal&lt;0,-1*('Figure 7.3 - Quantifi MC paths'!Q5351-VB*SwapPrincipal)*LTPcharge*P$14*P$13,0)</f>
        <v>5363.3806018715877</v>
      </c>
      <c r="Q5344" s="208">
        <f>IF('Figure 7.3 - Quantifi MC paths'!R5351-VB*SwapPrincipal&lt;0,-1*('Figure 7.3 - Quantifi MC paths'!R5351-VB*SwapPrincipal)*LTPcharge*Q$14*Q$13,0)</f>
        <v>5303.2693264363943</v>
      </c>
      <c r="R5344" s="208">
        <f>IF('Figure 7.3 - Quantifi MC paths'!S5351-VB*SwapPrincipal&lt;0,-1*('Figure 7.3 - Quantifi MC paths'!S5351-VB*SwapPrincipal)*LTPcharge*R$14*R$13,0)</f>
        <v>61183.893611392486</v>
      </c>
      <c r="S5344" s="208">
        <f>IF('Figure 7.3 - Quantifi MC paths'!T5351-VB*SwapPrincipal&lt;0,-1*('Figure 7.3 - Quantifi MC paths'!T5351-VB*SwapPrincipal)*LTPcharge*S$14*S$13,0)</f>
        <v>46715.325214771598</v>
      </c>
      <c r="T5344" s="208">
        <f>IF('Figure 7.3 - Quantifi MC paths'!U5351-VB*SwapPrincipal&lt;0,-1*('Figure 7.3 - Quantifi MC paths'!U5351-VB*SwapPrincipal)*LTPcharge*T$14*T$13,0)</f>
        <v>63425.838189984424</v>
      </c>
      <c r="U5344" s="208">
        <f>IF('Figure 7.3 - Quantifi MC paths'!V5351-VB*SwapPrincipal&lt;0,-1*('Figure 7.3 - Quantifi MC paths'!V5351-VB*SwapPrincipal)*LTPcharge*U$14*U$13,0)</f>
        <v>62942.007556082695</v>
      </c>
      <c r="V5344" s="208">
        <f>IF('Figure 7.3 - Quantifi MC paths'!W5351-VB*SwapPrincipal&lt;0,-1*('Figure 7.3 - Quantifi MC paths'!W5351-VB*SwapPrincipal)*LTPcharge*V$14*V$13,0)</f>
        <v>62224.46496940784</v>
      </c>
      <c r="W5344" s="208">
        <f>IF('Figure 7.3 - Quantifi MC paths'!X5351-VB*SwapPrincipal&lt;0,-1*('Figure 7.3 - Quantifi MC paths'!X5351-VB*SwapPrincipal)*LTPcharge*W$14*W$13,0)</f>
        <v>62712.274812803451</v>
      </c>
      <c r="X5344" s="208">
        <f>IF('Figure 7.3 - Quantifi MC paths'!Y5351-VB*SwapPrincipal&lt;0,-1*('Figure 7.3 - Quantifi MC paths'!Y5351-VB*SwapPrincipal)*LTPcharge*X$14*X$13,0)</f>
        <v>0</v>
      </c>
      <c r="Y5344" s="209">
        <f t="shared" si="87"/>
        <v>424970.28083123028</v>
      </c>
    </row>
    <row r="5345" spans="2:25">
      <c r="B5345" s="207">
        <v>5329</v>
      </c>
      <c r="C5345" s="208">
        <f>IF('Figure 7.3 - Quantifi MC paths'!D5352-VB*SwapPrincipal&lt;0,-1*('Figure 7.3 - Quantifi MC paths'!D5352-VB*SwapPrincipal)*LTPcharge*C$14*C$13,0)</f>
        <v>1151.2348364633806</v>
      </c>
      <c r="D5345" s="208">
        <f>IF('Figure 7.3 - Quantifi MC paths'!E5352-VB*SwapPrincipal&lt;0,-1*('Figure 7.3 - Quantifi MC paths'!E5352-VB*SwapPrincipal)*LTPcharge*D$14*D$13,0)</f>
        <v>1160.7339224803525</v>
      </c>
      <c r="E5345" s="208">
        <f>IF('Figure 7.3 - Quantifi MC paths'!F5352-VB*SwapPrincipal&lt;0,-1*('Figure 7.3 - Quantifi MC paths'!F5352-VB*SwapPrincipal)*LTPcharge*E$14*E$13,0)</f>
        <v>1202.2535109476466</v>
      </c>
      <c r="F5345" s="208">
        <f>IF('Figure 7.3 - Quantifi MC paths'!G5352-VB*SwapPrincipal&lt;0,-1*('Figure 7.3 - Quantifi MC paths'!G5352-VB*SwapPrincipal)*LTPcharge*F$14*F$13,0)</f>
        <v>1221.0331521128326</v>
      </c>
      <c r="G5345" s="208">
        <f>IF('Figure 7.3 - Quantifi MC paths'!H5352-VB*SwapPrincipal&lt;0,-1*('Figure 7.3 - Quantifi MC paths'!H5352-VB*SwapPrincipal)*LTPcharge*G$14*G$13,0)</f>
        <v>5504.4113159647522</v>
      </c>
      <c r="H5345" s="208">
        <f>IF('Figure 7.3 - Quantifi MC paths'!I5352-VB*SwapPrincipal&lt;0,-1*('Figure 7.3 - Quantifi MC paths'!I5352-VB*SwapPrincipal)*LTPcharge*H$14*H$13,0)</f>
        <v>6595.1089779131244</v>
      </c>
      <c r="I5345" s="208">
        <f>IF('Figure 7.3 - Quantifi MC paths'!J5352-VB*SwapPrincipal&lt;0,-1*('Figure 7.3 - Quantifi MC paths'!J5352-VB*SwapPrincipal)*LTPcharge*I$14*I$13,0)</f>
        <v>6076.4434102884888</v>
      </c>
      <c r="J5345" s="208">
        <f>IF('Figure 7.3 - Quantifi MC paths'!K5352-VB*SwapPrincipal&lt;0,-1*('Figure 7.3 - Quantifi MC paths'!K5352-VB*SwapPrincipal)*LTPcharge*J$14*J$13,0)</f>
        <v>6812.2292671505429</v>
      </c>
      <c r="K5345" s="208">
        <f>IF('Figure 7.3 - Quantifi MC paths'!L5352-VB*SwapPrincipal&lt;0,-1*('Figure 7.3 - Quantifi MC paths'!L5352-VB*SwapPrincipal)*LTPcharge*K$14*K$13,0)</f>
        <v>6383.3872762985357</v>
      </c>
      <c r="L5345" s="208">
        <f>IF('Figure 7.3 - Quantifi MC paths'!M5352-VB*SwapPrincipal&lt;0,-1*('Figure 7.3 - Quantifi MC paths'!M5352-VB*SwapPrincipal)*LTPcharge*L$14*L$13,0)</f>
        <v>6131.8640655063964</v>
      </c>
      <c r="M5345" s="208">
        <f>IF('Figure 7.3 - Quantifi MC paths'!N5352-VB*SwapPrincipal&lt;0,-1*('Figure 7.3 - Quantifi MC paths'!N5352-VB*SwapPrincipal)*LTPcharge*M$14*M$13,0)</f>
        <v>5877.2270117842754</v>
      </c>
      <c r="N5345" s="208">
        <f>IF('Figure 7.3 - Quantifi MC paths'!O5352-VB*SwapPrincipal&lt;0,-1*('Figure 7.3 - Quantifi MC paths'!O5352-VB*SwapPrincipal)*LTPcharge*N$14*N$13,0)</f>
        <v>4383.9484034940433</v>
      </c>
      <c r="O5345" s="208">
        <f>IF('Figure 7.3 - Quantifi MC paths'!P5352-VB*SwapPrincipal&lt;0,-1*('Figure 7.3 - Quantifi MC paths'!P5352-VB*SwapPrincipal)*LTPcharge*O$14*O$13,0)</f>
        <v>4714.0719658074513</v>
      </c>
      <c r="P5345" s="208">
        <f>IF('Figure 7.3 - Quantifi MC paths'!Q5352-VB*SwapPrincipal&lt;0,-1*('Figure 7.3 - Quantifi MC paths'!Q5352-VB*SwapPrincipal)*LTPcharge*P$14*P$13,0)</f>
        <v>4804.102746591152</v>
      </c>
      <c r="Q5345" s="208">
        <f>IF('Figure 7.3 - Quantifi MC paths'!R5352-VB*SwapPrincipal&lt;0,-1*('Figure 7.3 - Quantifi MC paths'!R5352-VB*SwapPrincipal)*LTPcharge*Q$14*Q$13,0)</f>
        <v>6299.8750913756849</v>
      </c>
      <c r="R5345" s="208">
        <f>IF('Figure 7.3 - Quantifi MC paths'!S5352-VB*SwapPrincipal&lt;0,-1*('Figure 7.3 - Quantifi MC paths'!S5352-VB*SwapPrincipal)*LTPcharge*R$14*R$13,0)</f>
        <v>80222.425128978051</v>
      </c>
      <c r="S5345" s="208">
        <f>IF('Figure 7.3 - Quantifi MC paths'!T5352-VB*SwapPrincipal&lt;0,-1*('Figure 7.3 - Quantifi MC paths'!T5352-VB*SwapPrincipal)*LTPcharge*S$14*S$13,0)</f>
        <v>106427.34120567427</v>
      </c>
      <c r="T5345" s="208">
        <f>IF('Figure 7.3 - Quantifi MC paths'!U5352-VB*SwapPrincipal&lt;0,-1*('Figure 7.3 - Quantifi MC paths'!U5352-VB*SwapPrincipal)*LTPcharge*T$14*T$13,0)</f>
        <v>107967.51780541528</v>
      </c>
      <c r="U5345" s="208">
        <f>IF('Figure 7.3 - Quantifi MC paths'!V5352-VB*SwapPrincipal&lt;0,-1*('Figure 7.3 - Quantifi MC paths'!V5352-VB*SwapPrincipal)*LTPcharge*U$14*U$13,0)</f>
        <v>110225.52182822028</v>
      </c>
      <c r="V5345" s="208">
        <f>IF('Figure 7.3 - Quantifi MC paths'!W5352-VB*SwapPrincipal&lt;0,-1*('Figure 7.3 - Quantifi MC paths'!W5352-VB*SwapPrincipal)*LTPcharge*V$14*V$13,0)</f>
        <v>89113.646697942531</v>
      </c>
      <c r="W5345" s="208">
        <f>IF('Figure 7.3 - Quantifi MC paths'!X5352-VB*SwapPrincipal&lt;0,-1*('Figure 7.3 - Quantifi MC paths'!X5352-VB*SwapPrincipal)*LTPcharge*W$14*W$13,0)</f>
        <v>81296.373910089082</v>
      </c>
      <c r="X5345" s="208">
        <f>IF('Figure 7.3 - Quantifi MC paths'!Y5352-VB*SwapPrincipal&lt;0,-1*('Figure 7.3 - Quantifi MC paths'!Y5352-VB*SwapPrincipal)*LTPcharge*X$14*X$13,0)</f>
        <v>0</v>
      </c>
      <c r="Y5345" s="209">
        <f t="shared" si="87"/>
        <v>643570.75153049827</v>
      </c>
    </row>
    <row r="5346" spans="2:25">
      <c r="B5346" s="207">
        <v>5330</v>
      </c>
      <c r="C5346" s="208">
        <f>IF('Figure 7.3 - Quantifi MC paths'!D5353-VB*SwapPrincipal&lt;0,-1*('Figure 7.3 - Quantifi MC paths'!D5353-VB*SwapPrincipal)*LTPcharge*C$14*C$13,0)</f>
        <v>1151.2348364633806</v>
      </c>
      <c r="D5346" s="208">
        <f>IF('Figure 7.3 - Quantifi MC paths'!E5353-VB*SwapPrincipal&lt;0,-1*('Figure 7.3 - Quantifi MC paths'!E5353-VB*SwapPrincipal)*LTPcharge*D$14*D$13,0)</f>
        <v>1197.2100761441543</v>
      </c>
      <c r="E5346" s="208">
        <f>IF('Figure 7.3 - Quantifi MC paths'!F5353-VB*SwapPrincipal&lt;0,-1*('Figure 7.3 - Quantifi MC paths'!F5353-VB*SwapPrincipal)*LTPcharge*E$14*E$13,0)</f>
        <v>1204.5092749024716</v>
      </c>
      <c r="F5346" s="208">
        <f>IF('Figure 7.3 - Quantifi MC paths'!G5353-VB*SwapPrincipal&lt;0,-1*('Figure 7.3 - Quantifi MC paths'!G5353-VB*SwapPrincipal)*LTPcharge*F$14*F$13,0)</f>
        <v>1140.7010056065183</v>
      </c>
      <c r="G5346" s="208">
        <f>IF('Figure 7.3 - Quantifi MC paths'!H5353-VB*SwapPrincipal&lt;0,-1*('Figure 7.3 - Quantifi MC paths'!H5353-VB*SwapPrincipal)*LTPcharge*G$14*G$13,0)</f>
        <v>4135.5157894509466</v>
      </c>
      <c r="H5346" s="208">
        <f>IF('Figure 7.3 - Quantifi MC paths'!I5353-VB*SwapPrincipal&lt;0,-1*('Figure 7.3 - Quantifi MC paths'!I5353-VB*SwapPrincipal)*LTPcharge*H$14*H$13,0)</f>
        <v>4090.6888301603149</v>
      </c>
      <c r="I5346" s="208">
        <f>IF('Figure 7.3 - Quantifi MC paths'!J5353-VB*SwapPrincipal&lt;0,-1*('Figure 7.3 - Quantifi MC paths'!J5353-VB*SwapPrincipal)*LTPcharge*I$14*I$13,0)</f>
        <v>4662.3415593412392</v>
      </c>
      <c r="J5346" s="208">
        <f>IF('Figure 7.3 - Quantifi MC paths'!K5353-VB*SwapPrincipal&lt;0,-1*('Figure 7.3 - Quantifi MC paths'!K5353-VB*SwapPrincipal)*LTPcharge*J$14*J$13,0)</f>
        <v>4179.4117458677356</v>
      </c>
      <c r="K5346" s="208">
        <f>IF('Figure 7.3 - Quantifi MC paths'!L5353-VB*SwapPrincipal&lt;0,-1*('Figure 7.3 - Quantifi MC paths'!L5353-VB*SwapPrincipal)*LTPcharge*K$14*K$13,0)</f>
        <v>3787.6347782116386</v>
      </c>
      <c r="L5346" s="208">
        <f>IF('Figure 7.3 - Quantifi MC paths'!M5353-VB*SwapPrincipal&lt;0,-1*('Figure 7.3 - Quantifi MC paths'!M5353-VB*SwapPrincipal)*LTPcharge*L$14*L$13,0)</f>
        <v>3219.1135155214288</v>
      </c>
      <c r="M5346" s="208">
        <f>IF('Figure 7.3 - Quantifi MC paths'!N5353-VB*SwapPrincipal&lt;0,-1*('Figure 7.3 - Quantifi MC paths'!N5353-VB*SwapPrincipal)*LTPcharge*M$14*M$13,0)</f>
        <v>3199.4621876470283</v>
      </c>
      <c r="N5346" s="208">
        <f>IF('Figure 7.3 - Quantifi MC paths'!O5353-VB*SwapPrincipal&lt;0,-1*('Figure 7.3 - Quantifi MC paths'!O5353-VB*SwapPrincipal)*LTPcharge*N$14*N$13,0)</f>
        <v>2825.3734394791695</v>
      </c>
      <c r="O5346" s="208">
        <f>IF('Figure 7.3 - Quantifi MC paths'!P5353-VB*SwapPrincipal&lt;0,-1*('Figure 7.3 - Quantifi MC paths'!P5353-VB*SwapPrincipal)*LTPcharge*O$14*O$13,0)</f>
        <v>3240.825777401506</v>
      </c>
      <c r="P5346" s="208">
        <f>IF('Figure 7.3 - Quantifi MC paths'!Q5353-VB*SwapPrincipal&lt;0,-1*('Figure 7.3 - Quantifi MC paths'!Q5353-VB*SwapPrincipal)*LTPcharge*P$14*P$13,0)</f>
        <v>2757.6383657624815</v>
      </c>
      <c r="Q5346" s="208">
        <f>IF('Figure 7.3 - Quantifi MC paths'!R5353-VB*SwapPrincipal&lt;0,-1*('Figure 7.3 - Quantifi MC paths'!R5353-VB*SwapPrincipal)*LTPcharge*Q$14*Q$13,0)</f>
        <v>3583.9199611186878</v>
      </c>
      <c r="R5346" s="208">
        <f>IF('Figure 7.3 - Quantifi MC paths'!S5353-VB*SwapPrincipal&lt;0,-1*('Figure 7.3 - Quantifi MC paths'!S5353-VB*SwapPrincipal)*LTPcharge*R$14*R$13,0)</f>
        <v>47379.482006356193</v>
      </c>
      <c r="S5346" s="208">
        <f>IF('Figure 7.3 - Quantifi MC paths'!T5353-VB*SwapPrincipal&lt;0,-1*('Figure 7.3 - Quantifi MC paths'!T5353-VB*SwapPrincipal)*LTPcharge*S$14*S$13,0)</f>
        <v>118995.19297767083</v>
      </c>
      <c r="T5346" s="208">
        <f>IF('Figure 7.3 - Quantifi MC paths'!U5353-VB*SwapPrincipal&lt;0,-1*('Figure 7.3 - Quantifi MC paths'!U5353-VB*SwapPrincipal)*LTPcharge*T$14*T$13,0)</f>
        <v>100566.02163401684</v>
      </c>
      <c r="U5346" s="208">
        <f>IF('Figure 7.3 - Quantifi MC paths'!V5353-VB*SwapPrincipal&lt;0,-1*('Figure 7.3 - Quantifi MC paths'!V5353-VB*SwapPrincipal)*LTPcharge*U$14*U$13,0)</f>
        <v>98786.94105063696</v>
      </c>
      <c r="V5346" s="208">
        <f>IF('Figure 7.3 - Quantifi MC paths'!W5353-VB*SwapPrincipal&lt;0,-1*('Figure 7.3 - Quantifi MC paths'!W5353-VB*SwapPrincipal)*LTPcharge*V$14*V$13,0)</f>
        <v>123076.32854567238</v>
      </c>
      <c r="W5346" s="208">
        <f>IF('Figure 7.3 - Quantifi MC paths'!X5353-VB*SwapPrincipal&lt;0,-1*('Figure 7.3 - Quantifi MC paths'!X5353-VB*SwapPrincipal)*LTPcharge*W$14*W$13,0)</f>
        <v>139973.42118537458</v>
      </c>
      <c r="X5346" s="208">
        <f>IF('Figure 7.3 - Quantifi MC paths'!Y5353-VB*SwapPrincipal&lt;0,-1*('Figure 7.3 - Quantifi MC paths'!Y5353-VB*SwapPrincipal)*LTPcharge*X$14*X$13,0)</f>
        <v>0</v>
      </c>
      <c r="Y5346" s="209">
        <f t="shared" si="87"/>
        <v>673152.96854280645</v>
      </c>
    </row>
    <row r="5347" spans="2:25">
      <c r="B5347" s="207">
        <v>5331</v>
      </c>
      <c r="C5347" s="208">
        <f>IF('Figure 7.3 - Quantifi MC paths'!D5354-VB*SwapPrincipal&lt;0,-1*('Figure 7.3 - Quantifi MC paths'!D5354-VB*SwapPrincipal)*LTPcharge*C$14*C$13,0)</f>
        <v>1151.2348364633806</v>
      </c>
      <c r="D5347" s="208">
        <f>IF('Figure 7.3 - Quantifi MC paths'!E5354-VB*SwapPrincipal&lt;0,-1*('Figure 7.3 - Quantifi MC paths'!E5354-VB*SwapPrincipal)*LTPcharge*D$14*D$13,0)</f>
        <v>1190.3995293291871</v>
      </c>
      <c r="E5347" s="208">
        <f>IF('Figure 7.3 - Quantifi MC paths'!F5354-VB*SwapPrincipal&lt;0,-1*('Figure 7.3 - Quantifi MC paths'!F5354-VB*SwapPrincipal)*LTPcharge*E$14*E$13,0)</f>
        <v>1185.4398566118491</v>
      </c>
      <c r="F5347" s="208">
        <f>IF('Figure 7.3 - Quantifi MC paths'!G5354-VB*SwapPrincipal&lt;0,-1*('Figure 7.3 - Quantifi MC paths'!G5354-VB*SwapPrincipal)*LTPcharge*F$14*F$13,0)</f>
        <v>1238.9719150884309</v>
      </c>
      <c r="G5347" s="208">
        <f>IF('Figure 7.3 - Quantifi MC paths'!H5354-VB*SwapPrincipal&lt;0,-1*('Figure 7.3 - Quantifi MC paths'!H5354-VB*SwapPrincipal)*LTPcharge*G$14*G$13,0)</f>
        <v>6320.5517329441782</v>
      </c>
      <c r="H5347" s="208">
        <f>IF('Figure 7.3 - Quantifi MC paths'!I5354-VB*SwapPrincipal&lt;0,-1*('Figure 7.3 - Quantifi MC paths'!I5354-VB*SwapPrincipal)*LTPcharge*H$14*H$13,0)</f>
        <v>6864.4489815734005</v>
      </c>
      <c r="I5347" s="208">
        <f>IF('Figure 7.3 - Quantifi MC paths'!J5354-VB*SwapPrincipal&lt;0,-1*('Figure 7.3 - Quantifi MC paths'!J5354-VB*SwapPrincipal)*LTPcharge*I$14*I$13,0)</f>
        <v>7365.8873713381799</v>
      </c>
      <c r="J5347" s="208">
        <f>IF('Figure 7.3 - Quantifi MC paths'!K5354-VB*SwapPrincipal&lt;0,-1*('Figure 7.3 - Quantifi MC paths'!K5354-VB*SwapPrincipal)*LTPcharge*J$14*J$13,0)</f>
        <v>8198.7834470793987</v>
      </c>
      <c r="K5347" s="208">
        <f>IF('Figure 7.3 - Quantifi MC paths'!L5354-VB*SwapPrincipal&lt;0,-1*('Figure 7.3 - Quantifi MC paths'!L5354-VB*SwapPrincipal)*LTPcharge*K$14*K$13,0)</f>
        <v>7323.6600830057496</v>
      </c>
      <c r="L5347" s="208">
        <f>IF('Figure 7.3 - Quantifi MC paths'!M5354-VB*SwapPrincipal&lt;0,-1*('Figure 7.3 - Quantifi MC paths'!M5354-VB*SwapPrincipal)*LTPcharge*L$14*L$13,0)</f>
        <v>7945.0376056397936</v>
      </c>
      <c r="M5347" s="208">
        <f>IF('Figure 7.3 - Quantifi MC paths'!N5354-VB*SwapPrincipal&lt;0,-1*('Figure 7.3 - Quantifi MC paths'!N5354-VB*SwapPrincipal)*LTPcharge*M$14*M$13,0)</f>
        <v>8766.9952879600314</v>
      </c>
      <c r="N5347" s="208">
        <f>IF('Figure 7.3 - Quantifi MC paths'!O5354-VB*SwapPrincipal&lt;0,-1*('Figure 7.3 - Quantifi MC paths'!O5354-VB*SwapPrincipal)*LTPcharge*N$14*N$13,0)</f>
        <v>9463.8654921113175</v>
      </c>
      <c r="O5347" s="208">
        <f>IF('Figure 7.3 - Quantifi MC paths'!P5354-VB*SwapPrincipal&lt;0,-1*('Figure 7.3 - Quantifi MC paths'!P5354-VB*SwapPrincipal)*LTPcharge*O$14*O$13,0)</f>
        <v>9084.3726261564752</v>
      </c>
      <c r="P5347" s="208">
        <f>IF('Figure 7.3 - Quantifi MC paths'!Q5354-VB*SwapPrincipal&lt;0,-1*('Figure 7.3 - Quantifi MC paths'!Q5354-VB*SwapPrincipal)*LTPcharge*P$14*P$13,0)</f>
        <v>9272.4944505708918</v>
      </c>
      <c r="Q5347" s="208">
        <f>IF('Figure 7.3 - Quantifi MC paths'!R5354-VB*SwapPrincipal&lt;0,-1*('Figure 7.3 - Quantifi MC paths'!R5354-VB*SwapPrincipal)*LTPcharge*Q$14*Q$13,0)</f>
        <v>10896.878977289995</v>
      </c>
      <c r="R5347" s="208">
        <f>IF('Figure 7.3 - Quantifi MC paths'!S5354-VB*SwapPrincipal&lt;0,-1*('Figure 7.3 - Quantifi MC paths'!S5354-VB*SwapPrincipal)*LTPcharge*R$14*R$13,0)</f>
        <v>109001.07451553884</v>
      </c>
      <c r="S5347" s="208">
        <f>IF('Figure 7.3 - Quantifi MC paths'!T5354-VB*SwapPrincipal&lt;0,-1*('Figure 7.3 - Quantifi MC paths'!T5354-VB*SwapPrincipal)*LTPcharge*S$14*S$13,0)</f>
        <v>126161.65448714934</v>
      </c>
      <c r="T5347" s="208">
        <f>IF('Figure 7.3 - Quantifi MC paths'!U5354-VB*SwapPrincipal&lt;0,-1*('Figure 7.3 - Quantifi MC paths'!U5354-VB*SwapPrincipal)*LTPcharge*T$14*T$13,0)</f>
        <v>99678.792482695557</v>
      </c>
      <c r="U5347" s="208">
        <f>IF('Figure 7.3 - Quantifi MC paths'!V5354-VB*SwapPrincipal&lt;0,-1*('Figure 7.3 - Quantifi MC paths'!V5354-VB*SwapPrincipal)*LTPcharge*U$14*U$13,0)</f>
        <v>109529.84562022021</v>
      </c>
      <c r="V5347" s="208">
        <f>IF('Figure 7.3 - Quantifi MC paths'!W5354-VB*SwapPrincipal&lt;0,-1*('Figure 7.3 - Quantifi MC paths'!W5354-VB*SwapPrincipal)*LTPcharge*V$14*V$13,0)</f>
        <v>101688.16724017527</v>
      </c>
      <c r="W5347" s="208">
        <f>IF('Figure 7.3 - Quantifi MC paths'!X5354-VB*SwapPrincipal&lt;0,-1*('Figure 7.3 - Quantifi MC paths'!X5354-VB*SwapPrincipal)*LTPcharge*W$14*W$13,0)</f>
        <v>109385.96015790699</v>
      </c>
      <c r="X5347" s="208">
        <f>IF('Figure 7.3 - Quantifi MC paths'!Y5354-VB*SwapPrincipal&lt;0,-1*('Figure 7.3 - Quantifi MC paths'!Y5354-VB*SwapPrincipal)*LTPcharge*X$14*X$13,0)</f>
        <v>0</v>
      </c>
      <c r="Y5347" s="209">
        <f t="shared" si="87"/>
        <v>751714.51669684844</v>
      </c>
    </row>
    <row r="5348" spans="2:25">
      <c r="B5348" s="207">
        <v>5332</v>
      </c>
      <c r="C5348" s="208">
        <f>IF('Figure 7.3 - Quantifi MC paths'!D5355-VB*SwapPrincipal&lt;0,-1*('Figure 7.3 - Quantifi MC paths'!D5355-VB*SwapPrincipal)*LTPcharge*C$14*C$13,0)</f>
        <v>1151.2348364633806</v>
      </c>
      <c r="D5348" s="208">
        <f>IF('Figure 7.3 - Quantifi MC paths'!E5355-VB*SwapPrincipal&lt;0,-1*('Figure 7.3 - Quantifi MC paths'!E5355-VB*SwapPrincipal)*LTPcharge*D$14*D$13,0)</f>
        <v>1235.1686563481189</v>
      </c>
      <c r="E5348" s="208">
        <f>IF('Figure 7.3 - Quantifi MC paths'!F5355-VB*SwapPrincipal&lt;0,-1*('Figure 7.3 - Quantifi MC paths'!F5355-VB*SwapPrincipal)*LTPcharge*E$14*E$13,0)</f>
        <v>1154.5445794904135</v>
      </c>
      <c r="F5348" s="208">
        <f>IF('Figure 7.3 - Quantifi MC paths'!G5355-VB*SwapPrincipal&lt;0,-1*('Figure 7.3 - Quantifi MC paths'!G5355-VB*SwapPrincipal)*LTPcharge*F$14*F$13,0)</f>
        <v>1119.3364228159062</v>
      </c>
      <c r="G5348" s="208">
        <f>IF('Figure 7.3 - Quantifi MC paths'!H5355-VB*SwapPrincipal&lt;0,-1*('Figure 7.3 - Quantifi MC paths'!H5355-VB*SwapPrincipal)*LTPcharge*G$14*G$13,0)</f>
        <v>5236.9837290362238</v>
      </c>
      <c r="H5348" s="208">
        <f>IF('Figure 7.3 - Quantifi MC paths'!I5355-VB*SwapPrincipal&lt;0,-1*('Figure 7.3 - Quantifi MC paths'!I5355-VB*SwapPrincipal)*LTPcharge*H$14*H$13,0)</f>
        <v>5335.7028842926784</v>
      </c>
      <c r="I5348" s="208">
        <f>IF('Figure 7.3 - Quantifi MC paths'!J5355-VB*SwapPrincipal&lt;0,-1*('Figure 7.3 - Quantifi MC paths'!J5355-VB*SwapPrincipal)*LTPcharge*I$14*I$13,0)</f>
        <v>5090.2400036306108</v>
      </c>
      <c r="J5348" s="208">
        <f>IF('Figure 7.3 - Quantifi MC paths'!K5355-VB*SwapPrincipal&lt;0,-1*('Figure 7.3 - Quantifi MC paths'!K5355-VB*SwapPrincipal)*LTPcharge*J$14*J$13,0)</f>
        <v>6720.7678700167071</v>
      </c>
      <c r="K5348" s="208">
        <f>IF('Figure 7.3 - Quantifi MC paths'!L5355-VB*SwapPrincipal&lt;0,-1*('Figure 7.3 - Quantifi MC paths'!L5355-VB*SwapPrincipal)*LTPcharge*K$14*K$13,0)</f>
        <v>5817.6033328839676</v>
      </c>
      <c r="L5348" s="208">
        <f>IF('Figure 7.3 - Quantifi MC paths'!M5355-VB*SwapPrincipal&lt;0,-1*('Figure 7.3 - Quantifi MC paths'!M5355-VB*SwapPrincipal)*LTPcharge*L$14*L$13,0)</f>
        <v>5268.3139497511611</v>
      </c>
      <c r="M5348" s="208">
        <f>IF('Figure 7.3 - Quantifi MC paths'!N5355-VB*SwapPrincipal&lt;0,-1*('Figure 7.3 - Quantifi MC paths'!N5355-VB*SwapPrincipal)*LTPcharge*M$14*M$13,0)</f>
        <v>5392.7908619667423</v>
      </c>
      <c r="N5348" s="208">
        <f>IF('Figure 7.3 - Quantifi MC paths'!O5355-VB*SwapPrincipal&lt;0,-1*('Figure 7.3 - Quantifi MC paths'!O5355-VB*SwapPrincipal)*LTPcharge*N$14*N$13,0)</f>
        <v>5869.4476559545683</v>
      </c>
      <c r="O5348" s="208">
        <f>IF('Figure 7.3 - Quantifi MC paths'!P5355-VB*SwapPrincipal&lt;0,-1*('Figure 7.3 - Quantifi MC paths'!P5355-VB*SwapPrincipal)*LTPcharge*O$14*O$13,0)</f>
        <v>5663.0391624715066</v>
      </c>
      <c r="P5348" s="208">
        <f>IF('Figure 7.3 - Quantifi MC paths'!Q5355-VB*SwapPrincipal&lt;0,-1*('Figure 7.3 - Quantifi MC paths'!Q5355-VB*SwapPrincipal)*LTPcharge*P$14*P$13,0)</f>
        <v>6004.9176787305969</v>
      </c>
      <c r="Q5348" s="208">
        <f>IF('Figure 7.3 - Quantifi MC paths'!R5355-VB*SwapPrincipal&lt;0,-1*('Figure 7.3 - Quantifi MC paths'!R5355-VB*SwapPrincipal)*LTPcharge*Q$14*Q$13,0)</f>
        <v>6460.942411342683</v>
      </c>
      <c r="R5348" s="208">
        <f>IF('Figure 7.3 - Quantifi MC paths'!S5355-VB*SwapPrincipal&lt;0,-1*('Figure 7.3 - Quantifi MC paths'!S5355-VB*SwapPrincipal)*LTPcharge*R$14*R$13,0)</f>
        <v>82512.129047282462</v>
      </c>
      <c r="S5348" s="208">
        <f>IF('Figure 7.3 - Quantifi MC paths'!T5355-VB*SwapPrincipal&lt;0,-1*('Figure 7.3 - Quantifi MC paths'!T5355-VB*SwapPrincipal)*LTPcharge*S$14*S$13,0)</f>
        <v>93885.123649943125</v>
      </c>
      <c r="T5348" s="208">
        <f>IF('Figure 7.3 - Quantifi MC paths'!U5355-VB*SwapPrincipal&lt;0,-1*('Figure 7.3 - Quantifi MC paths'!U5355-VB*SwapPrincipal)*LTPcharge*T$14*T$13,0)</f>
        <v>107412.40724372635</v>
      </c>
      <c r="U5348" s="208">
        <f>IF('Figure 7.3 - Quantifi MC paths'!V5355-VB*SwapPrincipal&lt;0,-1*('Figure 7.3 - Quantifi MC paths'!V5355-VB*SwapPrincipal)*LTPcharge*U$14*U$13,0)</f>
        <v>93551.834076139145</v>
      </c>
      <c r="V5348" s="208">
        <f>IF('Figure 7.3 - Quantifi MC paths'!W5355-VB*SwapPrincipal&lt;0,-1*('Figure 7.3 - Quantifi MC paths'!W5355-VB*SwapPrincipal)*LTPcharge*V$14*V$13,0)</f>
        <v>108012.84900152747</v>
      </c>
      <c r="W5348" s="208">
        <f>IF('Figure 7.3 - Quantifi MC paths'!X5355-VB*SwapPrincipal&lt;0,-1*('Figure 7.3 - Quantifi MC paths'!X5355-VB*SwapPrincipal)*LTPcharge*W$14*W$13,0)</f>
        <v>111366.99436668017</v>
      </c>
      <c r="X5348" s="208">
        <f>IF('Figure 7.3 - Quantifi MC paths'!Y5355-VB*SwapPrincipal&lt;0,-1*('Figure 7.3 - Quantifi MC paths'!Y5355-VB*SwapPrincipal)*LTPcharge*X$14*X$13,0)</f>
        <v>0</v>
      </c>
      <c r="Y5348" s="209">
        <f t="shared" si="87"/>
        <v>664262.37142049393</v>
      </c>
    </row>
    <row r="5349" spans="2:25">
      <c r="B5349" s="207">
        <v>5333</v>
      </c>
      <c r="C5349" s="208">
        <f>IF('Figure 7.3 - Quantifi MC paths'!D5356-VB*SwapPrincipal&lt;0,-1*('Figure 7.3 - Quantifi MC paths'!D5356-VB*SwapPrincipal)*LTPcharge*C$14*C$13,0)</f>
        <v>1151.2348364633806</v>
      </c>
      <c r="D5349" s="208">
        <f>IF('Figure 7.3 - Quantifi MC paths'!E5356-VB*SwapPrincipal&lt;0,-1*('Figure 7.3 - Quantifi MC paths'!E5356-VB*SwapPrincipal)*LTPcharge*D$14*D$13,0)</f>
        <v>1137.7013270849757</v>
      </c>
      <c r="E5349" s="208">
        <f>IF('Figure 7.3 - Quantifi MC paths'!F5356-VB*SwapPrincipal&lt;0,-1*('Figure 7.3 - Quantifi MC paths'!F5356-VB*SwapPrincipal)*LTPcharge*E$14*E$13,0)</f>
        <v>1252.697764995416</v>
      </c>
      <c r="F5349" s="208">
        <f>IF('Figure 7.3 - Quantifi MC paths'!G5356-VB*SwapPrincipal&lt;0,-1*('Figure 7.3 - Quantifi MC paths'!G5356-VB*SwapPrincipal)*LTPcharge*F$14*F$13,0)</f>
        <v>1223.0123426069999</v>
      </c>
      <c r="G5349" s="208">
        <f>IF('Figure 7.3 - Quantifi MC paths'!H5356-VB*SwapPrincipal&lt;0,-1*('Figure 7.3 - Quantifi MC paths'!H5356-VB*SwapPrincipal)*LTPcharge*G$14*G$13,0)</f>
        <v>5901.0912689071474</v>
      </c>
      <c r="H5349" s="208">
        <f>IF('Figure 7.3 - Quantifi MC paths'!I5356-VB*SwapPrincipal&lt;0,-1*('Figure 7.3 - Quantifi MC paths'!I5356-VB*SwapPrincipal)*LTPcharge*H$14*H$13,0)</f>
        <v>5510.1230263933066</v>
      </c>
      <c r="I5349" s="208">
        <f>IF('Figure 7.3 - Quantifi MC paths'!J5356-VB*SwapPrincipal&lt;0,-1*('Figure 7.3 - Quantifi MC paths'!J5356-VB*SwapPrincipal)*LTPcharge*I$14*I$13,0)</f>
        <v>6037.6949733283464</v>
      </c>
      <c r="J5349" s="208">
        <f>IF('Figure 7.3 - Quantifi MC paths'!K5356-VB*SwapPrincipal&lt;0,-1*('Figure 7.3 - Quantifi MC paths'!K5356-VB*SwapPrincipal)*LTPcharge*J$14*J$13,0)</f>
        <v>7591.8655522235904</v>
      </c>
      <c r="K5349" s="208">
        <f>IF('Figure 7.3 - Quantifi MC paths'!L5356-VB*SwapPrincipal&lt;0,-1*('Figure 7.3 - Quantifi MC paths'!L5356-VB*SwapPrincipal)*LTPcharge*K$14*K$13,0)</f>
        <v>6727.2142951305677</v>
      </c>
      <c r="L5349" s="208">
        <f>IF('Figure 7.3 - Quantifi MC paths'!M5356-VB*SwapPrincipal&lt;0,-1*('Figure 7.3 - Quantifi MC paths'!M5356-VB*SwapPrincipal)*LTPcharge*L$14*L$13,0)</f>
        <v>6425.8150920186245</v>
      </c>
      <c r="M5349" s="208">
        <f>IF('Figure 7.3 - Quantifi MC paths'!N5356-VB*SwapPrincipal&lt;0,-1*('Figure 7.3 - Quantifi MC paths'!N5356-VB*SwapPrincipal)*LTPcharge*M$14*M$13,0)</f>
        <v>8199.5052497120178</v>
      </c>
      <c r="N5349" s="208">
        <f>IF('Figure 7.3 - Quantifi MC paths'!O5356-VB*SwapPrincipal&lt;0,-1*('Figure 7.3 - Quantifi MC paths'!O5356-VB*SwapPrincipal)*LTPcharge*N$14*N$13,0)</f>
        <v>8712.9817178878548</v>
      </c>
      <c r="O5349" s="208">
        <f>IF('Figure 7.3 - Quantifi MC paths'!P5356-VB*SwapPrincipal&lt;0,-1*('Figure 7.3 - Quantifi MC paths'!P5356-VB*SwapPrincipal)*LTPcharge*O$14*O$13,0)</f>
        <v>7988.2975787395408</v>
      </c>
      <c r="P5349" s="208">
        <f>IF('Figure 7.3 - Quantifi MC paths'!Q5356-VB*SwapPrincipal&lt;0,-1*('Figure 7.3 - Quantifi MC paths'!Q5356-VB*SwapPrincipal)*LTPcharge*P$14*P$13,0)</f>
        <v>7225.335581432485</v>
      </c>
      <c r="Q5349" s="208">
        <f>IF('Figure 7.3 - Quantifi MC paths'!R5356-VB*SwapPrincipal&lt;0,-1*('Figure 7.3 - Quantifi MC paths'!R5356-VB*SwapPrincipal)*LTPcharge*Q$14*Q$13,0)</f>
        <v>7510.6074721583982</v>
      </c>
      <c r="R5349" s="208">
        <f>IF('Figure 7.3 - Quantifi MC paths'!S5356-VB*SwapPrincipal&lt;0,-1*('Figure 7.3 - Quantifi MC paths'!S5356-VB*SwapPrincipal)*LTPcharge*R$14*R$13,0)</f>
        <v>87679.522868198081</v>
      </c>
      <c r="S5349" s="208">
        <f>IF('Figure 7.3 - Quantifi MC paths'!T5356-VB*SwapPrincipal&lt;0,-1*('Figure 7.3 - Quantifi MC paths'!T5356-VB*SwapPrincipal)*LTPcharge*S$14*S$13,0)</f>
        <v>102417.72034753182</v>
      </c>
      <c r="T5349" s="208">
        <f>IF('Figure 7.3 - Quantifi MC paths'!U5356-VB*SwapPrincipal&lt;0,-1*('Figure 7.3 - Quantifi MC paths'!U5356-VB*SwapPrincipal)*LTPcharge*T$14*T$13,0)</f>
        <v>94142.037810741211</v>
      </c>
      <c r="U5349" s="208">
        <f>IF('Figure 7.3 - Quantifi MC paths'!V5356-VB*SwapPrincipal&lt;0,-1*('Figure 7.3 - Quantifi MC paths'!V5356-VB*SwapPrincipal)*LTPcharge*U$14*U$13,0)</f>
        <v>97104.3523781853</v>
      </c>
      <c r="V5349" s="208">
        <f>IF('Figure 7.3 - Quantifi MC paths'!W5356-VB*SwapPrincipal&lt;0,-1*('Figure 7.3 - Quantifi MC paths'!W5356-VB*SwapPrincipal)*LTPcharge*V$14*V$13,0)</f>
        <v>96037.176402740908</v>
      </c>
      <c r="W5349" s="208">
        <f>IF('Figure 7.3 - Quantifi MC paths'!X5356-VB*SwapPrincipal&lt;0,-1*('Figure 7.3 - Quantifi MC paths'!X5356-VB*SwapPrincipal)*LTPcharge*W$14*W$13,0)</f>
        <v>96669.588301413183</v>
      </c>
      <c r="X5349" s="208">
        <f>IF('Figure 7.3 - Quantifi MC paths'!Y5356-VB*SwapPrincipal&lt;0,-1*('Figure 7.3 - Quantifi MC paths'!Y5356-VB*SwapPrincipal)*LTPcharge*X$14*X$13,0)</f>
        <v>0</v>
      </c>
      <c r="Y5349" s="209">
        <f t="shared" si="87"/>
        <v>656645.57618789328</v>
      </c>
    </row>
    <row r="5350" spans="2:25">
      <c r="B5350" s="207">
        <v>5334</v>
      </c>
      <c r="C5350" s="208">
        <f>IF('Figure 7.3 - Quantifi MC paths'!D5357-VB*SwapPrincipal&lt;0,-1*('Figure 7.3 - Quantifi MC paths'!D5357-VB*SwapPrincipal)*LTPcharge*C$14*C$13,0)</f>
        <v>1151.2348364633806</v>
      </c>
      <c r="D5350" s="208">
        <f>IF('Figure 7.3 - Quantifi MC paths'!E5357-VB*SwapPrincipal&lt;0,-1*('Figure 7.3 - Quantifi MC paths'!E5357-VB*SwapPrincipal)*LTPcharge*D$14*D$13,0)</f>
        <v>1041.420113768683</v>
      </c>
      <c r="E5350" s="208">
        <f>IF('Figure 7.3 - Quantifi MC paths'!F5357-VB*SwapPrincipal&lt;0,-1*('Figure 7.3 - Quantifi MC paths'!F5357-VB*SwapPrincipal)*LTPcharge*E$14*E$13,0)</f>
        <v>969.80569979677443</v>
      </c>
      <c r="F5350" s="208">
        <f>IF('Figure 7.3 - Quantifi MC paths'!G5357-VB*SwapPrincipal&lt;0,-1*('Figure 7.3 - Quantifi MC paths'!G5357-VB*SwapPrincipal)*LTPcharge*F$14*F$13,0)</f>
        <v>814.64895355642921</v>
      </c>
      <c r="G5350" s="208">
        <f>IF('Figure 7.3 - Quantifi MC paths'!H5357-VB*SwapPrincipal&lt;0,-1*('Figure 7.3 - Quantifi MC paths'!H5357-VB*SwapPrincipal)*LTPcharge*G$14*G$13,0)</f>
        <v>3113.8832033910739</v>
      </c>
      <c r="H5350" s="208">
        <f>IF('Figure 7.3 - Quantifi MC paths'!I5357-VB*SwapPrincipal&lt;0,-1*('Figure 7.3 - Quantifi MC paths'!I5357-VB*SwapPrincipal)*LTPcharge*H$14*H$13,0)</f>
        <v>3599.5895308960535</v>
      </c>
      <c r="I5350" s="208">
        <f>IF('Figure 7.3 - Quantifi MC paths'!J5357-VB*SwapPrincipal&lt;0,-1*('Figure 7.3 - Quantifi MC paths'!J5357-VB*SwapPrincipal)*LTPcharge*I$14*I$13,0)</f>
        <v>2897.731536939204</v>
      </c>
      <c r="J5350" s="208">
        <f>IF('Figure 7.3 - Quantifi MC paths'!K5357-VB*SwapPrincipal&lt;0,-1*('Figure 7.3 - Quantifi MC paths'!K5357-VB*SwapPrincipal)*LTPcharge*J$14*J$13,0)</f>
        <v>4811.0553715324595</v>
      </c>
      <c r="K5350" s="208">
        <f>IF('Figure 7.3 - Quantifi MC paths'!L5357-VB*SwapPrincipal&lt;0,-1*('Figure 7.3 - Quantifi MC paths'!L5357-VB*SwapPrincipal)*LTPcharge*K$14*K$13,0)</f>
        <v>4581.3588747574104</v>
      </c>
      <c r="L5350" s="208">
        <f>IF('Figure 7.3 - Quantifi MC paths'!M5357-VB*SwapPrincipal&lt;0,-1*('Figure 7.3 - Quantifi MC paths'!M5357-VB*SwapPrincipal)*LTPcharge*L$14*L$13,0)</f>
        <v>4522.1602106397768</v>
      </c>
      <c r="M5350" s="208">
        <f>IF('Figure 7.3 - Quantifi MC paths'!N5357-VB*SwapPrincipal&lt;0,-1*('Figure 7.3 - Quantifi MC paths'!N5357-VB*SwapPrincipal)*LTPcharge*M$14*M$13,0)</f>
        <v>2541.5908546924538</v>
      </c>
      <c r="N5350" s="208">
        <f>IF('Figure 7.3 - Quantifi MC paths'!O5357-VB*SwapPrincipal&lt;0,-1*('Figure 7.3 - Quantifi MC paths'!O5357-VB*SwapPrincipal)*LTPcharge*N$14*N$13,0)</f>
        <v>1866.8819184280187</v>
      </c>
      <c r="O5350" s="208">
        <f>IF('Figure 7.3 - Quantifi MC paths'!P5357-VB*SwapPrincipal&lt;0,-1*('Figure 7.3 - Quantifi MC paths'!P5357-VB*SwapPrincipal)*LTPcharge*O$14*O$13,0)</f>
        <v>1743.434891007925</v>
      </c>
      <c r="P5350" s="208">
        <f>IF('Figure 7.3 - Quantifi MC paths'!Q5357-VB*SwapPrincipal&lt;0,-1*('Figure 7.3 - Quantifi MC paths'!Q5357-VB*SwapPrincipal)*LTPcharge*P$14*P$13,0)</f>
        <v>2015.9867093818211</v>
      </c>
      <c r="Q5350" s="208">
        <f>IF('Figure 7.3 - Quantifi MC paths'!R5357-VB*SwapPrincipal&lt;0,-1*('Figure 7.3 - Quantifi MC paths'!R5357-VB*SwapPrincipal)*LTPcharge*Q$14*Q$13,0)</f>
        <v>2897.04198732751</v>
      </c>
      <c r="R5350" s="208">
        <f>IF('Figure 7.3 - Quantifi MC paths'!S5357-VB*SwapPrincipal&lt;0,-1*('Figure 7.3 - Quantifi MC paths'!S5357-VB*SwapPrincipal)*LTPcharge*R$14*R$13,0)</f>
        <v>40322.053973011345</v>
      </c>
      <c r="S5350" s="208">
        <f>IF('Figure 7.3 - Quantifi MC paths'!T5357-VB*SwapPrincipal&lt;0,-1*('Figure 7.3 - Quantifi MC paths'!T5357-VB*SwapPrincipal)*LTPcharge*S$14*S$13,0)</f>
        <v>55893.415766050901</v>
      </c>
      <c r="T5350" s="208">
        <f>IF('Figure 7.3 - Quantifi MC paths'!U5357-VB*SwapPrincipal&lt;0,-1*('Figure 7.3 - Quantifi MC paths'!U5357-VB*SwapPrincipal)*LTPcharge*T$14*T$13,0)</f>
        <v>70186.785881326156</v>
      </c>
      <c r="U5350" s="208">
        <f>IF('Figure 7.3 - Quantifi MC paths'!V5357-VB*SwapPrincipal&lt;0,-1*('Figure 7.3 - Quantifi MC paths'!V5357-VB*SwapPrincipal)*LTPcharge*U$14*U$13,0)</f>
        <v>60123.867874580101</v>
      </c>
      <c r="V5350" s="208">
        <f>IF('Figure 7.3 - Quantifi MC paths'!W5357-VB*SwapPrincipal&lt;0,-1*('Figure 7.3 - Quantifi MC paths'!W5357-VB*SwapPrincipal)*LTPcharge*V$14*V$13,0)</f>
        <v>65844.040398868761</v>
      </c>
      <c r="W5350" s="208">
        <f>IF('Figure 7.3 - Quantifi MC paths'!X5357-VB*SwapPrincipal&lt;0,-1*('Figure 7.3 - Quantifi MC paths'!X5357-VB*SwapPrincipal)*LTPcharge*W$14*W$13,0)</f>
        <v>74028.377845925483</v>
      </c>
      <c r="X5350" s="208">
        <f>IF('Figure 7.3 - Quantifi MC paths'!Y5357-VB*SwapPrincipal&lt;0,-1*('Figure 7.3 - Quantifi MC paths'!Y5357-VB*SwapPrincipal)*LTPcharge*X$14*X$13,0)</f>
        <v>0</v>
      </c>
      <c r="Y5350" s="209">
        <f t="shared" si="87"/>
        <v>404966.36643234175</v>
      </c>
    </row>
    <row r="5351" spans="2:25">
      <c r="B5351" s="207">
        <v>5335</v>
      </c>
      <c r="C5351" s="208">
        <f>IF('Figure 7.3 - Quantifi MC paths'!D5358-VB*SwapPrincipal&lt;0,-1*('Figure 7.3 - Quantifi MC paths'!D5358-VB*SwapPrincipal)*LTPcharge*C$14*C$13,0)</f>
        <v>1151.2348364633806</v>
      </c>
      <c r="D5351" s="208">
        <f>IF('Figure 7.3 - Quantifi MC paths'!E5358-VB*SwapPrincipal&lt;0,-1*('Figure 7.3 - Quantifi MC paths'!E5358-VB*SwapPrincipal)*LTPcharge*D$14*D$13,0)</f>
        <v>1011.6026269578015</v>
      </c>
      <c r="E5351" s="208">
        <f>IF('Figure 7.3 - Quantifi MC paths'!F5358-VB*SwapPrincipal&lt;0,-1*('Figure 7.3 - Quantifi MC paths'!F5358-VB*SwapPrincipal)*LTPcharge*E$14*E$13,0)</f>
        <v>994.45711667515025</v>
      </c>
      <c r="F5351" s="208">
        <f>IF('Figure 7.3 - Quantifi MC paths'!G5358-VB*SwapPrincipal&lt;0,-1*('Figure 7.3 - Quantifi MC paths'!G5358-VB*SwapPrincipal)*LTPcharge*F$14*F$13,0)</f>
        <v>839.9668782607356</v>
      </c>
      <c r="G5351" s="208">
        <f>IF('Figure 7.3 - Quantifi MC paths'!H5358-VB*SwapPrincipal&lt;0,-1*('Figure 7.3 - Quantifi MC paths'!H5358-VB*SwapPrincipal)*LTPcharge*G$14*G$13,0)</f>
        <v>3094.9580290621952</v>
      </c>
      <c r="H5351" s="208">
        <f>IF('Figure 7.3 - Quantifi MC paths'!I5358-VB*SwapPrincipal&lt;0,-1*('Figure 7.3 - Quantifi MC paths'!I5358-VB*SwapPrincipal)*LTPcharge*H$14*H$13,0)</f>
        <v>3974.6451730265935</v>
      </c>
      <c r="I5351" s="208">
        <f>IF('Figure 7.3 - Quantifi MC paths'!J5358-VB*SwapPrincipal&lt;0,-1*('Figure 7.3 - Quantifi MC paths'!J5358-VB*SwapPrincipal)*LTPcharge*I$14*I$13,0)</f>
        <v>4165.4398680853228</v>
      </c>
      <c r="J5351" s="208">
        <f>IF('Figure 7.3 - Quantifi MC paths'!K5358-VB*SwapPrincipal&lt;0,-1*('Figure 7.3 - Quantifi MC paths'!K5358-VB*SwapPrincipal)*LTPcharge*J$14*J$13,0)</f>
        <v>4758.6446664321829</v>
      </c>
      <c r="K5351" s="208">
        <f>IF('Figure 7.3 - Quantifi MC paths'!L5358-VB*SwapPrincipal&lt;0,-1*('Figure 7.3 - Quantifi MC paths'!L5358-VB*SwapPrincipal)*LTPcharge*K$14*K$13,0)</f>
        <v>4710.8062239458623</v>
      </c>
      <c r="L5351" s="208">
        <f>IF('Figure 7.3 - Quantifi MC paths'!M5358-VB*SwapPrincipal&lt;0,-1*('Figure 7.3 - Quantifi MC paths'!M5358-VB*SwapPrincipal)*LTPcharge*L$14*L$13,0)</f>
        <v>5318.7605482147501</v>
      </c>
      <c r="M5351" s="208">
        <f>IF('Figure 7.3 - Quantifi MC paths'!N5358-VB*SwapPrincipal&lt;0,-1*('Figure 7.3 - Quantifi MC paths'!N5358-VB*SwapPrincipal)*LTPcharge*M$14*M$13,0)</f>
        <v>5075.0764594579459</v>
      </c>
      <c r="N5351" s="208">
        <f>IF('Figure 7.3 - Quantifi MC paths'!O5358-VB*SwapPrincipal&lt;0,-1*('Figure 7.3 - Quantifi MC paths'!O5358-VB*SwapPrincipal)*LTPcharge*N$14*N$13,0)</f>
        <v>4768.1603749692604</v>
      </c>
      <c r="O5351" s="208">
        <f>IF('Figure 7.3 - Quantifi MC paths'!P5358-VB*SwapPrincipal&lt;0,-1*('Figure 7.3 - Quantifi MC paths'!P5358-VB*SwapPrincipal)*LTPcharge*O$14*O$13,0)</f>
        <v>4510.668825072742</v>
      </c>
      <c r="P5351" s="208">
        <f>IF('Figure 7.3 - Quantifi MC paths'!Q5358-VB*SwapPrincipal&lt;0,-1*('Figure 7.3 - Quantifi MC paths'!Q5358-VB*SwapPrincipal)*LTPcharge*P$14*P$13,0)</f>
        <v>4916.0411509527621</v>
      </c>
      <c r="Q5351" s="208">
        <f>IF('Figure 7.3 - Quantifi MC paths'!R5358-VB*SwapPrincipal&lt;0,-1*('Figure 7.3 - Quantifi MC paths'!R5358-VB*SwapPrincipal)*LTPcharge*Q$14*Q$13,0)</f>
        <v>5337.3202620113125</v>
      </c>
      <c r="R5351" s="208">
        <f>IF('Figure 7.3 - Quantifi MC paths'!S5358-VB*SwapPrincipal&lt;0,-1*('Figure 7.3 - Quantifi MC paths'!S5358-VB*SwapPrincipal)*LTPcharge*R$14*R$13,0)</f>
        <v>61445.692247939878</v>
      </c>
      <c r="S5351" s="208">
        <f>IF('Figure 7.3 - Quantifi MC paths'!T5358-VB*SwapPrincipal&lt;0,-1*('Figure 7.3 - Quantifi MC paths'!T5358-VB*SwapPrincipal)*LTPcharge*S$14*S$13,0)</f>
        <v>79742.886740327929</v>
      </c>
      <c r="T5351" s="208">
        <f>IF('Figure 7.3 - Quantifi MC paths'!U5358-VB*SwapPrincipal&lt;0,-1*('Figure 7.3 - Quantifi MC paths'!U5358-VB*SwapPrincipal)*LTPcharge*T$14*T$13,0)</f>
        <v>94656.316937117721</v>
      </c>
      <c r="U5351" s="208">
        <f>IF('Figure 7.3 - Quantifi MC paths'!V5358-VB*SwapPrincipal&lt;0,-1*('Figure 7.3 - Quantifi MC paths'!V5358-VB*SwapPrincipal)*LTPcharge*U$14*U$13,0)</f>
        <v>111671.34051065393</v>
      </c>
      <c r="V5351" s="208">
        <f>IF('Figure 7.3 - Quantifi MC paths'!W5358-VB*SwapPrincipal&lt;0,-1*('Figure 7.3 - Quantifi MC paths'!W5358-VB*SwapPrincipal)*LTPcharge*V$14*V$13,0)</f>
        <v>134050.69986458906</v>
      </c>
      <c r="W5351" s="208">
        <f>IF('Figure 7.3 - Quantifi MC paths'!X5358-VB*SwapPrincipal&lt;0,-1*('Figure 7.3 - Quantifi MC paths'!X5358-VB*SwapPrincipal)*LTPcharge*W$14*W$13,0)</f>
        <v>130868.06670952938</v>
      </c>
      <c r="X5351" s="208">
        <f>IF('Figure 7.3 - Quantifi MC paths'!Y5358-VB*SwapPrincipal&lt;0,-1*('Figure 7.3 - Quantifi MC paths'!Y5358-VB*SwapPrincipal)*LTPcharge*X$14*X$13,0)</f>
        <v>0</v>
      </c>
      <c r="Y5351" s="209">
        <f t="shared" si="87"/>
        <v>667062.78604974586</v>
      </c>
    </row>
    <row r="5352" spans="2:25">
      <c r="B5352" s="207">
        <v>5336</v>
      </c>
      <c r="C5352" s="208">
        <f>IF('Figure 7.3 - Quantifi MC paths'!D5359-VB*SwapPrincipal&lt;0,-1*('Figure 7.3 - Quantifi MC paths'!D5359-VB*SwapPrincipal)*LTPcharge*C$14*C$13,0)</f>
        <v>1151.2348364633806</v>
      </c>
      <c r="D5352" s="208">
        <f>IF('Figure 7.3 - Quantifi MC paths'!E5359-VB*SwapPrincipal&lt;0,-1*('Figure 7.3 - Quantifi MC paths'!E5359-VB*SwapPrincipal)*LTPcharge*D$14*D$13,0)</f>
        <v>1267.7906643602798</v>
      </c>
      <c r="E5352" s="208">
        <f>IF('Figure 7.3 - Quantifi MC paths'!F5359-VB*SwapPrincipal&lt;0,-1*('Figure 7.3 - Quantifi MC paths'!F5359-VB*SwapPrincipal)*LTPcharge*E$14*E$13,0)</f>
        <v>1255.4316862904966</v>
      </c>
      <c r="F5352" s="208">
        <f>IF('Figure 7.3 - Quantifi MC paths'!G5359-VB*SwapPrincipal&lt;0,-1*('Figure 7.3 - Quantifi MC paths'!G5359-VB*SwapPrincipal)*LTPcharge*F$14*F$13,0)</f>
        <v>1414.9320908010998</v>
      </c>
      <c r="G5352" s="208">
        <f>IF('Figure 7.3 - Quantifi MC paths'!H5359-VB*SwapPrincipal&lt;0,-1*('Figure 7.3 - Quantifi MC paths'!H5359-VB*SwapPrincipal)*LTPcharge*G$14*G$13,0)</f>
        <v>6052.1652290552993</v>
      </c>
      <c r="H5352" s="208">
        <f>IF('Figure 7.3 - Quantifi MC paths'!I5359-VB*SwapPrincipal&lt;0,-1*('Figure 7.3 - Quantifi MC paths'!I5359-VB*SwapPrincipal)*LTPcharge*H$14*H$13,0)</f>
        <v>5868.0955801845603</v>
      </c>
      <c r="I5352" s="208">
        <f>IF('Figure 7.3 - Quantifi MC paths'!J5359-VB*SwapPrincipal&lt;0,-1*('Figure 7.3 - Quantifi MC paths'!J5359-VB*SwapPrincipal)*LTPcharge*I$14*I$13,0)</f>
        <v>5564.9833865421515</v>
      </c>
      <c r="J5352" s="208">
        <f>IF('Figure 7.3 - Quantifi MC paths'!K5359-VB*SwapPrincipal&lt;0,-1*('Figure 7.3 - Quantifi MC paths'!K5359-VB*SwapPrincipal)*LTPcharge*J$14*J$13,0)</f>
        <v>6820.3853594512893</v>
      </c>
      <c r="K5352" s="208">
        <f>IF('Figure 7.3 - Quantifi MC paths'!L5359-VB*SwapPrincipal&lt;0,-1*('Figure 7.3 - Quantifi MC paths'!L5359-VB*SwapPrincipal)*LTPcharge*K$14*K$13,0)</f>
        <v>7063.6896669443322</v>
      </c>
      <c r="L5352" s="208">
        <f>IF('Figure 7.3 - Quantifi MC paths'!M5359-VB*SwapPrincipal&lt;0,-1*('Figure 7.3 - Quantifi MC paths'!M5359-VB*SwapPrincipal)*LTPcharge*L$14*L$13,0)</f>
        <v>7434.965492606002</v>
      </c>
      <c r="M5352" s="208">
        <f>IF('Figure 7.3 - Quantifi MC paths'!N5359-VB*SwapPrincipal&lt;0,-1*('Figure 7.3 - Quantifi MC paths'!N5359-VB*SwapPrincipal)*LTPcharge*M$14*M$13,0)</f>
        <v>7847.7493311538701</v>
      </c>
      <c r="N5352" s="208">
        <f>IF('Figure 7.3 - Quantifi MC paths'!O5359-VB*SwapPrincipal&lt;0,-1*('Figure 7.3 - Quantifi MC paths'!O5359-VB*SwapPrincipal)*LTPcharge*N$14*N$13,0)</f>
        <v>8652.6393795353579</v>
      </c>
      <c r="O5352" s="208">
        <f>IF('Figure 7.3 - Quantifi MC paths'!P5359-VB*SwapPrincipal&lt;0,-1*('Figure 7.3 - Quantifi MC paths'!P5359-VB*SwapPrincipal)*LTPcharge*O$14*O$13,0)</f>
        <v>9916.3512956066279</v>
      </c>
      <c r="P5352" s="208">
        <f>IF('Figure 7.3 - Quantifi MC paths'!Q5359-VB*SwapPrincipal&lt;0,-1*('Figure 7.3 - Quantifi MC paths'!Q5359-VB*SwapPrincipal)*LTPcharge*P$14*P$13,0)</f>
        <v>9426.1317939155761</v>
      </c>
      <c r="Q5352" s="208">
        <f>IF('Figure 7.3 - Quantifi MC paths'!R5359-VB*SwapPrincipal&lt;0,-1*('Figure 7.3 - Quantifi MC paths'!R5359-VB*SwapPrincipal)*LTPcharge*Q$14*Q$13,0)</f>
        <v>10170.882628880579</v>
      </c>
      <c r="R5352" s="208">
        <f>IF('Figure 7.3 - Quantifi MC paths'!S5359-VB*SwapPrincipal&lt;0,-1*('Figure 7.3 - Quantifi MC paths'!S5359-VB*SwapPrincipal)*LTPcharge*R$14*R$13,0)</f>
        <v>101145.31109806191</v>
      </c>
      <c r="S5352" s="208">
        <f>IF('Figure 7.3 - Quantifi MC paths'!T5359-VB*SwapPrincipal&lt;0,-1*('Figure 7.3 - Quantifi MC paths'!T5359-VB*SwapPrincipal)*LTPcharge*S$14*S$13,0)</f>
        <v>132244.63583818247</v>
      </c>
      <c r="T5352" s="208">
        <f>IF('Figure 7.3 - Quantifi MC paths'!U5359-VB*SwapPrincipal&lt;0,-1*('Figure 7.3 - Quantifi MC paths'!U5359-VB*SwapPrincipal)*LTPcharge*T$14*T$13,0)</f>
        <v>110209.7404710355</v>
      </c>
      <c r="U5352" s="208">
        <f>IF('Figure 7.3 - Quantifi MC paths'!V5359-VB*SwapPrincipal&lt;0,-1*('Figure 7.3 - Quantifi MC paths'!V5359-VB*SwapPrincipal)*LTPcharge*U$14*U$13,0)</f>
        <v>128782.74348629605</v>
      </c>
      <c r="V5352" s="208">
        <f>IF('Figure 7.3 - Quantifi MC paths'!W5359-VB*SwapPrincipal&lt;0,-1*('Figure 7.3 - Quantifi MC paths'!W5359-VB*SwapPrincipal)*LTPcharge*V$14*V$13,0)</f>
        <v>140983.33324837193</v>
      </c>
      <c r="W5352" s="208">
        <f>IF('Figure 7.3 - Quantifi MC paths'!X5359-VB*SwapPrincipal&lt;0,-1*('Figure 7.3 - Quantifi MC paths'!X5359-VB*SwapPrincipal)*LTPcharge*W$14*W$13,0)</f>
        <v>134290.37425975304</v>
      </c>
      <c r="X5352" s="208">
        <f>IF('Figure 7.3 - Quantifi MC paths'!Y5359-VB*SwapPrincipal&lt;0,-1*('Figure 7.3 - Quantifi MC paths'!Y5359-VB*SwapPrincipal)*LTPcharge*X$14*X$13,0)</f>
        <v>0</v>
      </c>
      <c r="Y5352" s="209">
        <f t="shared" si="87"/>
        <v>837563.56682349183</v>
      </c>
    </row>
    <row r="5353" spans="2:25">
      <c r="B5353" s="207">
        <v>5337</v>
      </c>
      <c r="C5353" s="208">
        <f>IF('Figure 7.3 - Quantifi MC paths'!D5360-VB*SwapPrincipal&lt;0,-1*('Figure 7.3 - Quantifi MC paths'!D5360-VB*SwapPrincipal)*LTPcharge*C$14*C$13,0)</f>
        <v>1151.2348364633806</v>
      </c>
      <c r="D5353" s="208">
        <f>IF('Figure 7.3 - Quantifi MC paths'!E5360-VB*SwapPrincipal&lt;0,-1*('Figure 7.3 - Quantifi MC paths'!E5360-VB*SwapPrincipal)*LTPcharge*D$14*D$13,0)</f>
        <v>1086.7250180273752</v>
      </c>
      <c r="E5353" s="208">
        <f>IF('Figure 7.3 - Quantifi MC paths'!F5360-VB*SwapPrincipal&lt;0,-1*('Figure 7.3 - Quantifi MC paths'!F5360-VB*SwapPrincipal)*LTPcharge*E$14*E$13,0)</f>
        <v>963.99549331490584</v>
      </c>
      <c r="F5353" s="208">
        <f>IF('Figure 7.3 - Quantifi MC paths'!G5360-VB*SwapPrincipal&lt;0,-1*('Figure 7.3 - Quantifi MC paths'!G5360-VB*SwapPrincipal)*LTPcharge*F$14*F$13,0)</f>
        <v>1033.8565276938682</v>
      </c>
      <c r="G5353" s="208">
        <f>IF('Figure 7.3 - Quantifi MC paths'!H5360-VB*SwapPrincipal&lt;0,-1*('Figure 7.3 - Quantifi MC paths'!H5360-VB*SwapPrincipal)*LTPcharge*G$14*G$13,0)</f>
        <v>5566.5878268462602</v>
      </c>
      <c r="H5353" s="208">
        <f>IF('Figure 7.3 - Quantifi MC paths'!I5360-VB*SwapPrincipal&lt;0,-1*('Figure 7.3 - Quantifi MC paths'!I5360-VB*SwapPrincipal)*LTPcharge*H$14*H$13,0)</f>
        <v>4341.1699115279362</v>
      </c>
      <c r="I5353" s="208">
        <f>IF('Figure 7.3 - Quantifi MC paths'!J5360-VB*SwapPrincipal&lt;0,-1*('Figure 7.3 - Quantifi MC paths'!J5360-VB*SwapPrincipal)*LTPcharge*I$14*I$13,0)</f>
        <v>4265.8495561168193</v>
      </c>
      <c r="J5353" s="208">
        <f>IF('Figure 7.3 - Quantifi MC paths'!K5360-VB*SwapPrincipal&lt;0,-1*('Figure 7.3 - Quantifi MC paths'!K5360-VB*SwapPrincipal)*LTPcharge*J$14*J$13,0)</f>
        <v>3776.753302082423</v>
      </c>
      <c r="K5353" s="208">
        <f>IF('Figure 7.3 - Quantifi MC paths'!L5360-VB*SwapPrincipal&lt;0,-1*('Figure 7.3 - Quantifi MC paths'!L5360-VB*SwapPrincipal)*LTPcharge*K$14*K$13,0)</f>
        <v>2868.6140570429297</v>
      </c>
      <c r="L5353" s="208">
        <f>IF('Figure 7.3 - Quantifi MC paths'!M5360-VB*SwapPrincipal&lt;0,-1*('Figure 7.3 - Quantifi MC paths'!M5360-VB*SwapPrincipal)*LTPcharge*L$14*L$13,0)</f>
        <v>2173.1328768400276</v>
      </c>
      <c r="M5353" s="208">
        <f>IF('Figure 7.3 - Quantifi MC paths'!N5360-VB*SwapPrincipal&lt;0,-1*('Figure 7.3 - Quantifi MC paths'!N5360-VB*SwapPrincipal)*LTPcharge*M$14*M$13,0)</f>
        <v>2113.2037610827365</v>
      </c>
      <c r="N5353" s="208">
        <f>IF('Figure 7.3 - Quantifi MC paths'!O5360-VB*SwapPrincipal&lt;0,-1*('Figure 7.3 - Quantifi MC paths'!O5360-VB*SwapPrincipal)*LTPcharge*N$14*N$13,0)</f>
        <v>3108.1127213828477</v>
      </c>
      <c r="O5353" s="208">
        <f>IF('Figure 7.3 - Quantifi MC paths'!P5360-VB*SwapPrincipal&lt;0,-1*('Figure 7.3 - Quantifi MC paths'!P5360-VB*SwapPrincipal)*LTPcharge*O$14*O$13,0)</f>
        <v>3519.2816704157904</v>
      </c>
      <c r="P5353" s="208">
        <f>IF('Figure 7.3 - Quantifi MC paths'!Q5360-VB*SwapPrincipal&lt;0,-1*('Figure 7.3 - Quantifi MC paths'!Q5360-VB*SwapPrincipal)*LTPcharge*P$14*P$13,0)</f>
        <v>2272.0295219753689</v>
      </c>
      <c r="Q5353" s="208">
        <f>IF('Figure 7.3 - Quantifi MC paths'!R5360-VB*SwapPrincipal&lt;0,-1*('Figure 7.3 - Quantifi MC paths'!R5360-VB*SwapPrincipal)*LTPcharge*Q$14*Q$13,0)</f>
        <v>1807.3466614907618</v>
      </c>
      <c r="R5353" s="208">
        <f>IF('Figure 7.3 - Quantifi MC paths'!S5360-VB*SwapPrincipal&lt;0,-1*('Figure 7.3 - Quantifi MC paths'!S5360-VB*SwapPrincipal)*LTPcharge*R$14*R$13,0)</f>
        <v>30586.319629886282</v>
      </c>
      <c r="S5353" s="208">
        <f>IF('Figure 7.3 - Quantifi MC paths'!T5360-VB*SwapPrincipal&lt;0,-1*('Figure 7.3 - Quantifi MC paths'!T5360-VB*SwapPrincipal)*LTPcharge*S$14*S$13,0)</f>
        <v>35981.437020122532</v>
      </c>
      <c r="T5353" s="208">
        <f>IF('Figure 7.3 - Quantifi MC paths'!U5360-VB*SwapPrincipal&lt;0,-1*('Figure 7.3 - Quantifi MC paths'!U5360-VB*SwapPrincipal)*LTPcharge*T$14*T$13,0)</f>
        <v>48010.084091269484</v>
      </c>
      <c r="U5353" s="208">
        <f>IF('Figure 7.3 - Quantifi MC paths'!V5360-VB*SwapPrincipal&lt;0,-1*('Figure 7.3 - Quantifi MC paths'!V5360-VB*SwapPrincipal)*LTPcharge*U$14*U$13,0)</f>
        <v>90149.247272984154</v>
      </c>
      <c r="V5353" s="208">
        <f>IF('Figure 7.3 - Quantifi MC paths'!W5360-VB*SwapPrincipal&lt;0,-1*('Figure 7.3 - Quantifi MC paths'!W5360-VB*SwapPrincipal)*LTPcharge*V$14*V$13,0)</f>
        <v>90304.435822293395</v>
      </c>
      <c r="W5353" s="208">
        <f>IF('Figure 7.3 - Quantifi MC paths'!X5360-VB*SwapPrincipal&lt;0,-1*('Figure 7.3 - Quantifi MC paths'!X5360-VB*SwapPrincipal)*LTPcharge*W$14*W$13,0)</f>
        <v>95296.206473742335</v>
      </c>
      <c r="X5353" s="208">
        <f>IF('Figure 7.3 - Quantifi MC paths'!Y5360-VB*SwapPrincipal&lt;0,-1*('Figure 7.3 - Quantifi MC paths'!Y5360-VB*SwapPrincipal)*LTPcharge*X$14*X$13,0)</f>
        <v>0</v>
      </c>
      <c r="Y5353" s="209">
        <f t="shared" si="87"/>
        <v>430375.62405260158</v>
      </c>
    </row>
    <row r="5354" spans="2:25">
      <c r="B5354" s="207">
        <v>5338</v>
      </c>
      <c r="C5354" s="208">
        <f>IF('Figure 7.3 - Quantifi MC paths'!D5361-VB*SwapPrincipal&lt;0,-1*('Figure 7.3 - Quantifi MC paths'!D5361-VB*SwapPrincipal)*LTPcharge*C$14*C$13,0)</f>
        <v>1151.2348364633806</v>
      </c>
      <c r="D5354" s="208">
        <f>IF('Figure 7.3 - Quantifi MC paths'!E5361-VB*SwapPrincipal&lt;0,-1*('Figure 7.3 - Quantifi MC paths'!E5361-VB*SwapPrincipal)*LTPcharge*D$14*D$13,0)</f>
        <v>1078.7693330063537</v>
      </c>
      <c r="E5354" s="208">
        <f>IF('Figure 7.3 - Quantifi MC paths'!F5361-VB*SwapPrincipal&lt;0,-1*('Figure 7.3 - Quantifi MC paths'!F5361-VB*SwapPrincipal)*LTPcharge*E$14*E$13,0)</f>
        <v>1000.9646494138791</v>
      </c>
      <c r="F5354" s="208">
        <f>IF('Figure 7.3 - Quantifi MC paths'!G5361-VB*SwapPrincipal&lt;0,-1*('Figure 7.3 - Quantifi MC paths'!G5361-VB*SwapPrincipal)*LTPcharge*F$14*F$13,0)</f>
        <v>970.04962762868399</v>
      </c>
      <c r="G5354" s="208">
        <f>IF('Figure 7.3 - Quantifi MC paths'!H5361-VB*SwapPrincipal&lt;0,-1*('Figure 7.3 - Quantifi MC paths'!H5361-VB*SwapPrincipal)*LTPcharge*G$14*G$13,0)</f>
        <v>4493.273648526334</v>
      </c>
      <c r="H5354" s="208">
        <f>IF('Figure 7.3 - Quantifi MC paths'!I5361-VB*SwapPrincipal&lt;0,-1*('Figure 7.3 - Quantifi MC paths'!I5361-VB*SwapPrincipal)*LTPcharge*H$14*H$13,0)</f>
        <v>4086.152194131555</v>
      </c>
      <c r="I5354" s="208">
        <f>IF('Figure 7.3 - Quantifi MC paths'!J5361-VB*SwapPrincipal&lt;0,-1*('Figure 7.3 - Quantifi MC paths'!J5361-VB*SwapPrincipal)*LTPcharge*I$14*I$13,0)</f>
        <v>6288.2817425969415</v>
      </c>
      <c r="J5354" s="208">
        <f>IF('Figure 7.3 - Quantifi MC paths'!K5361-VB*SwapPrincipal&lt;0,-1*('Figure 7.3 - Quantifi MC paths'!K5361-VB*SwapPrincipal)*LTPcharge*J$14*J$13,0)</f>
        <v>6582.4739490834309</v>
      </c>
      <c r="K5354" s="208">
        <f>IF('Figure 7.3 - Quantifi MC paths'!L5361-VB*SwapPrincipal&lt;0,-1*('Figure 7.3 - Quantifi MC paths'!L5361-VB*SwapPrincipal)*LTPcharge*K$14*K$13,0)</f>
        <v>6630.3178440648289</v>
      </c>
      <c r="L5354" s="208">
        <f>IF('Figure 7.3 - Quantifi MC paths'!M5361-VB*SwapPrincipal&lt;0,-1*('Figure 7.3 - Quantifi MC paths'!M5361-VB*SwapPrincipal)*LTPcharge*L$14*L$13,0)</f>
        <v>7201.3274843455283</v>
      </c>
      <c r="M5354" s="208">
        <f>IF('Figure 7.3 - Quantifi MC paths'!N5361-VB*SwapPrincipal&lt;0,-1*('Figure 7.3 - Quantifi MC paths'!N5361-VB*SwapPrincipal)*LTPcharge*M$14*M$13,0)</f>
        <v>8482.5658339545862</v>
      </c>
      <c r="N5354" s="208">
        <f>IF('Figure 7.3 - Quantifi MC paths'!O5361-VB*SwapPrincipal&lt;0,-1*('Figure 7.3 - Quantifi MC paths'!O5361-VB*SwapPrincipal)*LTPcharge*N$14*N$13,0)</f>
        <v>9774.6473971186879</v>
      </c>
      <c r="O5354" s="208">
        <f>IF('Figure 7.3 - Quantifi MC paths'!P5361-VB*SwapPrincipal&lt;0,-1*('Figure 7.3 - Quantifi MC paths'!P5361-VB*SwapPrincipal)*LTPcharge*O$14*O$13,0)</f>
        <v>9564.9560569581099</v>
      </c>
      <c r="P5354" s="208">
        <f>IF('Figure 7.3 - Quantifi MC paths'!Q5361-VB*SwapPrincipal&lt;0,-1*('Figure 7.3 - Quantifi MC paths'!Q5361-VB*SwapPrincipal)*LTPcharge*P$14*P$13,0)</f>
        <v>9164.3268605543053</v>
      </c>
      <c r="Q5354" s="208">
        <f>IF('Figure 7.3 - Quantifi MC paths'!R5361-VB*SwapPrincipal&lt;0,-1*('Figure 7.3 - Quantifi MC paths'!R5361-VB*SwapPrincipal)*LTPcharge*Q$14*Q$13,0)</f>
        <v>9886.838626434168</v>
      </c>
      <c r="R5354" s="208">
        <f>IF('Figure 7.3 - Quantifi MC paths'!S5361-VB*SwapPrincipal&lt;0,-1*('Figure 7.3 - Quantifi MC paths'!S5361-VB*SwapPrincipal)*LTPcharge*R$14*R$13,0)</f>
        <v>120519.05038862524</v>
      </c>
      <c r="S5354" s="208">
        <f>IF('Figure 7.3 - Quantifi MC paths'!T5361-VB*SwapPrincipal&lt;0,-1*('Figure 7.3 - Quantifi MC paths'!T5361-VB*SwapPrincipal)*LTPcharge*S$14*S$13,0)</f>
        <v>182327.27916791447</v>
      </c>
      <c r="T5354" s="208">
        <f>IF('Figure 7.3 - Quantifi MC paths'!U5361-VB*SwapPrincipal&lt;0,-1*('Figure 7.3 - Quantifi MC paths'!U5361-VB*SwapPrincipal)*LTPcharge*T$14*T$13,0)</f>
        <v>184141.47406979554</v>
      </c>
      <c r="U5354" s="208">
        <f>IF('Figure 7.3 - Quantifi MC paths'!V5361-VB*SwapPrincipal&lt;0,-1*('Figure 7.3 - Quantifi MC paths'!V5361-VB*SwapPrincipal)*LTPcharge*U$14*U$13,0)</f>
        <v>201250.56306330345</v>
      </c>
      <c r="V5354" s="208">
        <f>IF('Figure 7.3 - Quantifi MC paths'!W5361-VB*SwapPrincipal&lt;0,-1*('Figure 7.3 - Quantifi MC paths'!W5361-VB*SwapPrincipal)*LTPcharge*V$14*V$13,0)</f>
        <v>205369.43619340204</v>
      </c>
      <c r="W5354" s="208">
        <f>IF('Figure 7.3 - Quantifi MC paths'!X5361-VB*SwapPrincipal&lt;0,-1*('Figure 7.3 - Quantifi MC paths'!X5361-VB*SwapPrincipal)*LTPcharge*W$14*W$13,0)</f>
        <v>199568.72147112494</v>
      </c>
      <c r="X5354" s="208">
        <f>IF('Figure 7.3 - Quantifi MC paths'!Y5361-VB*SwapPrincipal&lt;0,-1*('Figure 7.3 - Quantifi MC paths'!Y5361-VB*SwapPrincipal)*LTPcharge*X$14*X$13,0)</f>
        <v>0</v>
      </c>
      <c r="Y5354" s="209">
        <f t="shared" si="87"/>
        <v>1179532.7044384466</v>
      </c>
    </row>
    <row r="5355" spans="2:25">
      <c r="B5355" s="207">
        <v>5339</v>
      </c>
      <c r="C5355" s="208">
        <f>IF('Figure 7.3 - Quantifi MC paths'!D5362-VB*SwapPrincipal&lt;0,-1*('Figure 7.3 - Quantifi MC paths'!D5362-VB*SwapPrincipal)*LTPcharge*C$14*C$13,0)</f>
        <v>1151.2348364633806</v>
      </c>
      <c r="D5355" s="208">
        <f>IF('Figure 7.3 - Quantifi MC paths'!E5362-VB*SwapPrincipal&lt;0,-1*('Figure 7.3 - Quantifi MC paths'!E5362-VB*SwapPrincipal)*LTPcharge*D$14*D$13,0)</f>
        <v>1009.2088831433864</v>
      </c>
      <c r="E5355" s="208">
        <f>IF('Figure 7.3 - Quantifi MC paths'!F5362-VB*SwapPrincipal&lt;0,-1*('Figure 7.3 - Quantifi MC paths'!F5362-VB*SwapPrincipal)*LTPcharge*E$14*E$13,0)</f>
        <v>937.20032123261524</v>
      </c>
      <c r="F5355" s="208">
        <f>IF('Figure 7.3 - Quantifi MC paths'!G5362-VB*SwapPrincipal&lt;0,-1*('Figure 7.3 - Quantifi MC paths'!G5362-VB*SwapPrincipal)*LTPcharge*F$14*F$13,0)</f>
        <v>885.43215936681588</v>
      </c>
      <c r="G5355" s="208">
        <f>IF('Figure 7.3 - Quantifi MC paths'!H5362-VB*SwapPrincipal&lt;0,-1*('Figure 7.3 - Quantifi MC paths'!H5362-VB*SwapPrincipal)*LTPcharge*G$14*G$13,0)</f>
        <v>3125.0030896906651</v>
      </c>
      <c r="H5355" s="208">
        <f>IF('Figure 7.3 - Quantifi MC paths'!I5362-VB*SwapPrincipal&lt;0,-1*('Figure 7.3 - Quantifi MC paths'!I5362-VB*SwapPrincipal)*LTPcharge*H$14*H$13,0)</f>
        <v>3445.5488667525824</v>
      </c>
      <c r="I5355" s="208">
        <f>IF('Figure 7.3 - Quantifi MC paths'!J5362-VB*SwapPrincipal&lt;0,-1*('Figure 7.3 - Quantifi MC paths'!J5362-VB*SwapPrincipal)*LTPcharge*I$14*I$13,0)</f>
        <v>2412.3443011276891</v>
      </c>
      <c r="J5355" s="208">
        <f>IF('Figure 7.3 - Quantifi MC paths'!K5362-VB*SwapPrincipal&lt;0,-1*('Figure 7.3 - Quantifi MC paths'!K5362-VB*SwapPrincipal)*LTPcharge*J$14*J$13,0)</f>
        <v>2631.173311489471</v>
      </c>
      <c r="K5355" s="208">
        <f>IF('Figure 7.3 - Quantifi MC paths'!L5362-VB*SwapPrincipal&lt;0,-1*('Figure 7.3 - Quantifi MC paths'!L5362-VB*SwapPrincipal)*LTPcharge*K$14*K$13,0)</f>
        <v>3210.7418944171909</v>
      </c>
      <c r="L5355" s="208">
        <f>IF('Figure 7.3 - Quantifi MC paths'!M5362-VB*SwapPrincipal&lt;0,-1*('Figure 7.3 - Quantifi MC paths'!M5362-VB*SwapPrincipal)*LTPcharge*L$14*L$13,0)</f>
        <v>3111.9934374411409</v>
      </c>
      <c r="M5355" s="208">
        <f>IF('Figure 7.3 - Quantifi MC paths'!N5362-VB*SwapPrincipal&lt;0,-1*('Figure 7.3 - Quantifi MC paths'!N5362-VB*SwapPrincipal)*LTPcharge*M$14*M$13,0)</f>
        <v>3707.1551165580458</v>
      </c>
      <c r="N5355" s="208">
        <f>IF('Figure 7.3 - Quantifi MC paths'!O5362-VB*SwapPrincipal&lt;0,-1*('Figure 7.3 - Quantifi MC paths'!O5362-VB*SwapPrincipal)*LTPcharge*N$14*N$13,0)</f>
        <v>2745.2473487540001</v>
      </c>
      <c r="O5355" s="208">
        <f>IF('Figure 7.3 - Quantifi MC paths'!P5362-VB*SwapPrincipal&lt;0,-1*('Figure 7.3 - Quantifi MC paths'!P5362-VB*SwapPrincipal)*LTPcharge*O$14*O$13,0)</f>
        <v>2509.3713722719176</v>
      </c>
      <c r="P5355" s="208">
        <f>IF('Figure 7.3 - Quantifi MC paths'!Q5362-VB*SwapPrincipal&lt;0,-1*('Figure 7.3 - Quantifi MC paths'!Q5362-VB*SwapPrincipal)*LTPcharge*P$14*P$13,0)</f>
        <v>3412.9161411465016</v>
      </c>
      <c r="Q5355" s="208">
        <f>IF('Figure 7.3 - Quantifi MC paths'!R5362-VB*SwapPrincipal&lt;0,-1*('Figure 7.3 - Quantifi MC paths'!R5362-VB*SwapPrincipal)*LTPcharge*Q$14*Q$13,0)</f>
        <v>4474.4154175400672</v>
      </c>
      <c r="R5355" s="208">
        <f>IF('Figure 7.3 - Quantifi MC paths'!S5362-VB*SwapPrincipal&lt;0,-1*('Figure 7.3 - Quantifi MC paths'!S5362-VB*SwapPrincipal)*LTPcharge*R$14*R$13,0)</f>
        <v>48889.782617993937</v>
      </c>
      <c r="S5355" s="208">
        <f>IF('Figure 7.3 - Quantifi MC paths'!T5362-VB*SwapPrincipal&lt;0,-1*('Figure 7.3 - Quantifi MC paths'!T5362-VB*SwapPrincipal)*LTPcharge*S$14*S$13,0)</f>
        <v>39594.060180854729</v>
      </c>
      <c r="T5355" s="208">
        <f>IF('Figure 7.3 - Quantifi MC paths'!U5362-VB*SwapPrincipal&lt;0,-1*('Figure 7.3 - Quantifi MC paths'!U5362-VB*SwapPrincipal)*LTPcharge*T$14*T$13,0)</f>
        <v>49142.585048617533</v>
      </c>
      <c r="U5355" s="208">
        <f>IF('Figure 7.3 - Quantifi MC paths'!V5362-VB*SwapPrincipal&lt;0,-1*('Figure 7.3 - Quantifi MC paths'!V5362-VB*SwapPrincipal)*LTPcharge*U$14*U$13,0)</f>
        <v>75091.964595688463</v>
      </c>
      <c r="V5355" s="208">
        <f>IF('Figure 7.3 - Quantifi MC paths'!W5362-VB*SwapPrincipal&lt;0,-1*('Figure 7.3 - Quantifi MC paths'!W5362-VB*SwapPrincipal)*LTPcharge*V$14*V$13,0)</f>
        <v>92072.170039670265</v>
      </c>
      <c r="W5355" s="208">
        <f>IF('Figure 7.3 - Quantifi MC paths'!X5362-VB*SwapPrincipal&lt;0,-1*('Figure 7.3 - Quantifi MC paths'!X5362-VB*SwapPrincipal)*LTPcharge*W$14*W$13,0)</f>
        <v>100362.16306483233</v>
      </c>
      <c r="X5355" s="208">
        <f>IF('Figure 7.3 - Quantifi MC paths'!Y5362-VB*SwapPrincipal&lt;0,-1*('Figure 7.3 - Quantifi MC paths'!Y5362-VB*SwapPrincipal)*LTPcharge*X$14*X$13,0)</f>
        <v>0</v>
      </c>
      <c r="Y5355" s="209">
        <f t="shared" si="87"/>
        <v>443921.71204505273</v>
      </c>
    </row>
    <row r="5356" spans="2:25">
      <c r="B5356" s="207">
        <v>5340</v>
      </c>
      <c r="C5356" s="208">
        <f>IF('Figure 7.3 - Quantifi MC paths'!D5363-VB*SwapPrincipal&lt;0,-1*('Figure 7.3 - Quantifi MC paths'!D5363-VB*SwapPrincipal)*LTPcharge*C$14*C$13,0)</f>
        <v>1151.2348364633806</v>
      </c>
      <c r="D5356" s="208">
        <f>IF('Figure 7.3 - Quantifi MC paths'!E5363-VB*SwapPrincipal&lt;0,-1*('Figure 7.3 - Quantifi MC paths'!E5363-VB*SwapPrincipal)*LTPcharge*D$14*D$13,0)</f>
        <v>1083.8395434690026</v>
      </c>
      <c r="E5356" s="208">
        <f>IF('Figure 7.3 - Quantifi MC paths'!F5363-VB*SwapPrincipal&lt;0,-1*('Figure 7.3 - Quantifi MC paths'!F5363-VB*SwapPrincipal)*LTPcharge*E$14*E$13,0)</f>
        <v>1066.8185377784368</v>
      </c>
      <c r="F5356" s="208">
        <f>IF('Figure 7.3 - Quantifi MC paths'!G5363-VB*SwapPrincipal&lt;0,-1*('Figure 7.3 - Quantifi MC paths'!G5363-VB*SwapPrincipal)*LTPcharge*F$14*F$13,0)</f>
        <v>958.05371856319334</v>
      </c>
      <c r="G5356" s="208">
        <f>IF('Figure 7.3 - Quantifi MC paths'!H5363-VB*SwapPrincipal&lt;0,-1*('Figure 7.3 - Quantifi MC paths'!H5363-VB*SwapPrincipal)*LTPcharge*G$14*G$13,0)</f>
        <v>4178.1446090458712</v>
      </c>
      <c r="H5356" s="208">
        <f>IF('Figure 7.3 - Quantifi MC paths'!I5363-VB*SwapPrincipal&lt;0,-1*('Figure 7.3 - Quantifi MC paths'!I5363-VB*SwapPrincipal)*LTPcharge*H$14*H$13,0)</f>
        <v>4012.6446975076383</v>
      </c>
      <c r="I5356" s="208">
        <f>IF('Figure 7.3 - Quantifi MC paths'!J5363-VB*SwapPrincipal&lt;0,-1*('Figure 7.3 - Quantifi MC paths'!J5363-VB*SwapPrincipal)*LTPcharge*I$14*I$13,0)</f>
        <v>5347.3441258122302</v>
      </c>
      <c r="J5356" s="208">
        <f>IF('Figure 7.3 - Quantifi MC paths'!K5363-VB*SwapPrincipal&lt;0,-1*('Figure 7.3 - Quantifi MC paths'!K5363-VB*SwapPrincipal)*LTPcharge*J$14*J$13,0)</f>
        <v>4777.6056651123445</v>
      </c>
      <c r="K5356" s="208">
        <f>IF('Figure 7.3 - Quantifi MC paths'!L5363-VB*SwapPrincipal&lt;0,-1*('Figure 7.3 - Quantifi MC paths'!L5363-VB*SwapPrincipal)*LTPcharge*K$14*K$13,0)</f>
        <v>4090.1908276736331</v>
      </c>
      <c r="L5356" s="208">
        <f>IF('Figure 7.3 - Quantifi MC paths'!M5363-VB*SwapPrincipal&lt;0,-1*('Figure 7.3 - Quantifi MC paths'!M5363-VB*SwapPrincipal)*LTPcharge*L$14*L$13,0)</f>
        <v>3760.1159503514955</v>
      </c>
      <c r="M5356" s="208">
        <f>IF('Figure 7.3 - Quantifi MC paths'!N5363-VB*SwapPrincipal&lt;0,-1*('Figure 7.3 - Quantifi MC paths'!N5363-VB*SwapPrincipal)*LTPcharge*M$14*M$13,0)</f>
        <v>4059.2381402954143</v>
      </c>
      <c r="N5356" s="208">
        <f>IF('Figure 7.3 - Quantifi MC paths'!O5363-VB*SwapPrincipal&lt;0,-1*('Figure 7.3 - Quantifi MC paths'!O5363-VB*SwapPrincipal)*LTPcharge*N$14*N$13,0)</f>
        <v>4110.3723704997055</v>
      </c>
      <c r="O5356" s="208">
        <f>IF('Figure 7.3 - Quantifi MC paths'!P5363-VB*SwapPrincipal&lt;0,-1*('Figure 7.3 - Quantifi MC paths'!P5363-VB*SwapPrincipal)*LTPcharge*O$14*O$13,0)</f>
        <v>2540.7509615133949</v>
      </c>
      <c r="P5356" s="208">
        <f>IF('Figure 7.3 - Quantifi MC paths'!Q5363-VB*SwapPrincipal&lt;0,-1*('Figure 7.3 - Quantifi MC paths'!Q5363-VB*SwapPrincipal)*LTPcharge*P$14*P$13,0)</f>
        <v>2750.9901099594804</v>
      </c>
      <c r="Q5356" s="208">
        <f>IF('Figure 7.3 - Quantifi MC paths'!R5363-VB*SwapPrincipal&lt;0,-1*('Figure 7.3 - Quantifi MC paths'!R5363-VB*SwapPrincipal)*LTPcharge*Q$14*Q$13,0)</f>
        <v>3057.0999224927205</v>
      </c>
      <c r="R5356" s="208">
        <f>IF('Figure 7.3 - Quantifi MC paths'!S5363-VB*SwapPrincipal&lt;0,-1*('Figure 7.3 - Quantifi MC paths'!S5363-VB*SwapPrincipal)*LTPcharge*R$14*R$13,0)</f>
        <v>29436.496169620445</v>
      </c>
      <c r="S5356" s="208">
        <f>IF('Figure 7.3 - Quantifi MC paths'!T5363-VB*SwapPrincipal&lt;0,-1*('Figure 7.3 - Quantifi MC paths'!T5363-VB*SwapPrincipal)*LTPcharge*S$14*S$13,0)</f>
        <v>29541.541117594716</v>
      </c>
      <c r="T5356" s="208">
        <f>IF('Figure 7.3 - Quantifi MC paths'!U5363-VB*SwapPrincipal&lt;0,-1*('Figure 7.3 - Quantifi MC paths'!U5363-VB*SwapPrincipal)*LTPcharge*T$14*T$13,0)</f>
        <v>44056.918259726044</v>
      </c>
      <c r="U5356" s="208">
        <f>IF('Figure 7.3 - Quantifi MC paths'!V5363-VB*SwapPrincipal&lt;0,-1*('Figure 7.3 - Quantifi MC paths'!V5363-VB*SwapPrincipal)*LTPcharge*U$14*U$13,0)</f>
        <v>39571.442725431298</v>
      </c>
      <c r="V5356" s="208">
        <f>IF('Figure 7.3 - Quantifi MC paths'!W5363-VB*SwapPrincipal&lt;0,-1*('Figure 7.3 - Quantifi MC paths'!W5363-VB*SwapPrincipal)*LTPcharge*V$14*V$13,0)</f>
        <v>43762.744250387688</v>
      </c>
      <c r="W5356" s="208">
        <f>IF('Figure 7.3 - Quantifi MC paths'!X5363-VB*SwapPrincipal&lt;0,-1*('Figure 7.3 - Quantifi MC paths'!X5363-VB*SwapPrincipal)*LTPcharge*W$14*W$13,0)</f>
        <v>41699.086757608595</v>
      </c>
      <c r="X5356" s="208">
        <f>IF('Figure 7.3 - Quantifi MC paths'!Y5363-VB*SwapPrincipal&lt;0,-1*('Figure 7.3 - Quantifi MC paths'!Y5363-VB*SwapPrincipal)*LTPcharge*X$14*X$13,0)</f>
        <v>0</v>
      </c>
      <c r="Y5356" s="209">
        <f t="shared" si="87"/>
        <v>275012.67329690669</v>
      </c>
    </row>
    <row r="5357" spans="2:25">
      <c r="B5357" s="207">
        <v>5341</v>
      </c>
      <c r="C5357" s="208">
        <f>IF('Figure 7.3 - Quantifi MC paths'!D5364-VB*SwapPrincipal&lt;0,-1*('Figure 7.3 - Quantifi MC paths'!D5364-VB*SwapPrincipal)*LTPcharge*C$14*C$13,0)</f>
        <v>1151.2348364633806</v>
      </c>
      <c r="D5357" s="208">
        <f>IF('Figure 7.3 - Quantifi MC paths'!E5364-VB*SwapPrincipal&lt;0,-1*('Figure 7.3 - Quantifi MC paths'!E5364-VB*SwapPrincipal)*LTPcharge*D$14*D$13,0)</f>
        <v>1130.525391897798</v>
      </c>
      <c r="E5357" s="208">
        <f>IF('Figure 7.3 - Quantifi MC paths'!F5364-VB*SwapPrincipal&lt;0,-1*('Figure 7.3 - Quantifi MC paths'!F5364-VB*SwapPrincipal)*LTPcharge*E$14*E$13,0)</f>
        <v>1080.7923254373729</v>
      </c>
      <c r="F5357" s="208">
        <f>IF('Figure 7.3 - Quantifi MC paths'!G5364-VB*SwapPrincipal&lt;0,-1*('Figure 7.3 - Quantifi MC paths'!G5364-VB*SwapPrincipal)*LTPcharge*F$14*F$13,0)</f>
        <v>972.00513109404733</v>
      </c>
      <c r="G5357" s="208">
        <f>IF('Figure 7.3 - Quantifi MC paths'!H5364-VB*SwapPrincipal&lt;0,-1*('Figure 7.3 - Quantifi MC paths'!H5364-VB*SwapPrincipal)*LTPcharge*G$14*G$13,0)</f>
        <v>4219.6628272170092</v>
      </c>
      <c r="H5357" s="208">
        <f>IF('Figure 7.3 - Quantifi MC paths'!I5364-VB*SwapPrincipal&lt;0,-1*('Figure 7.3 - Quantifi MC paths'!I5364-VB*SwapPrincipal)*LTPcharge*H$14*H$13,0)</f>
        <v>5270.8929088938357</v>
      </c>
      <c r="I5357" s="208">
        <f>IF('Figure 7.3 - Quantifi MC paths'!J5364-VB*SwapPrincipal&lt;0,-1*('Figure 7.3 - Quantifi MC paths'!J5364-VB*SwapPrincipal)*LTPcharge*I$14*I$13,0)</f>
        <v>5961.8607568401376</v>
      </c>
      <c r="J5357" s="208">
        <f>IF('Figure 7.3 - Quantifi MC paths'!K5364-VB*SwapPrincipal&lt;0,-1*('Figure 7.3 - Quantifi MC paths'!K5364-VB*SwapPrincipal)*LTPcharge*J$14*J$13,0)</f>
        <v>5910.44973892501</v>
      </c>
      <c r="K5357" s="208">
        <f>IF('Figure 7.3 - Quantifi MC paths'!L5364-VB*SwapPrincipal&lt;0,-1*('Figure 7.3 - Quantifi MC paths'!L5364-VB*SwapPrincipal)*LTPcharge*K$14*K$13,0)</f>
        <v>8196.5657270229858</v>
      </c>
      <c r="L5357" s="208">
        <f>IF('Figure 7.3 - Quantifi MC paths'!M5364-VB*SwapPrincipal&lt;0,-1*('Figure 7.3 - Quantifi MC paths'!M5364-VB*SwapPrincipal)*LTPcharge*L$14*L$13,0)</f>
        <v>6598.3513928308876</v>
      </c>
      <c r="M5357" s="208">
        <f>IF('Figure 7.3 - Quantifi MC paths'!N5364-VB*SwapPrincipal&lt;0,-1*('Figure 7.3 - Quantifi MC paths'!N5364-VB*SwapPrincipal)*LTPcharge*M$14*M$13,0)</f>
        <v>7592.9329801101403</v>
      </c>
      <c r="N5357" s="208">
        <f>IF('Figure 7.3 - Quantifi MC paths'!O5364-VB*SwapPrincipal&lt;0,-1*('Figure 7.3 - Quantifi MC paths'!O5364-VB*SwapPrincipal)*LTPcharge*N$14*N$13,0)</f>
        <v>7698.7442814831857</v>
      </c>
      <c r="O5357" s="208">
        <f>IF('Figure 7.3 - Quantifi MC paths'!P5364-VB*SwapPrincipal&lt;0,-1*('Figure 7.3 - Quantifi MC paths'!P5364-VB*SwapPrincipal)*LTPcharge*O$14*O$13,0)</f>
        <v>7260.3329213874931</v>
      </c>
      <c r="P5357" s="208">
        <f>IF('Figure 7.3 - Quantifi MC paths'!Q5364-VB*SwapPrincipal&lt;0,-1*('Figure 7.3 - Quantifi MC paths'!Q5364-VB*SwapPrincipal)*LTPcharge*P$14*P$13,0)</f>
        <v>6658.8266014331994</v>
      </c>
      <c r="Q5357" s="208">
        <f>IF('Figure 7.3 - Quantifi MC paths'!R5364-VB*SwapPrincipal&lt;0,-1*('Figure 7.3 - Quantifi MC paths'!R5364-VB*SwapPrincipal)*LTPcharge*Q$14*Q$13,0)</f>
        <v>7633.3901984089516</v>
      </c>
      <c r="R5357" s="208">
        <f>IF('Figure 7.3 - Quantifi MC paths'!S5364-VB*SwapPrincipal&lt;0,-1*('Figure 7.3 - Quantifi MC paths'!S5364-VB*SwapPrincipal)*LTPcharge*R$14*R$13,0)</f>
        <v>91183.482237430624</v>
      </c>
      <c r="S5357" s="208">
        <f>IF('Figure 7.3 - Quantifi MC paths'!T5364-VB*SwapPrincipal&lt;0,-1*('Figure 7.3 - Quantifi MC paths'!T5364-VB*SwapPrincipal)*LTPcharge*S$14*S$13,0)</f>
        <v>83601.324631091164</v>
      </c>
      <c r="T5357" s="208">
        <f>IF('Figure 7.3 - Quantifi MC paths'!U5364-VB*SwapPrincipal&lt;0,-1*('Figure 7.3 - Quantifi MC paths'!U5364-VB*SwapPrincipal)*LTPcharge*T$14*T$13,0)</f>
        <v>90868.404600888854</v>
      </c>
      <c r="U5357" s="208">
        <f>IF('Figure 7.3 - Quantifi MC paths'!V5364-VB*SwapPrincipal&lt;0,-1*('Figure 7.3 - Quantifi MC paths'!V5364-VB*SwapPrincipal)*LTPcharge*U$14*U$13,0)</f>
        <v>61283.147835907374</v>
      </c>
      <c r="V5357" s="208">
        <f>IF('Figure 7.3 - Quantifi MC paths'!W5364-VB*SwapPrincipal&lt;0,-1*('Figure 7.3 - Quantifi MC paths'!W5364-VB*SwapPrincipal)*LTPcharge*V$14*V$13,0)</f>
        <v>63890.320875182639</v>
      </c>
      <c r="W5357" s="208">
        <f>IF('Figure 7.3 - Quantifi MC paths'!X5364-VB*SwapPrincipal&lt;0,-1*('Figure 7.3 - Quantifi MC paths'!X5364-VB*SwapPrincipal)*LTPcharge*W$14*W$13,0)</f>
        <v>62847.606420081866</v>
      </c>
      <c r="X5357" s="208">
        <f>IF('Figure 7.3 - Quantifi MC paths'!Y5364-VB*SwapPrincipal&lt;0,-1*('Figure 7.3 - Quantifi MC paths'!Y5364-VB*SwapPrincipal)*LTPcharge*X$14*X$13,0)</f>
        <v>0</v>
      </c>
      <c r="Y5357" s="209">
        <f t="shared" si="87"/>
        <v>531010.85462002782</v>
      </c>
    </row>
    <row r="5358" spans="2:25">
      <c r="B5358" s="207">
        <v>5342</v>
      </c>
      <c r="C5358" s="208">
        <f>IF('Figure 7.3 - Quantifi MC paths'!D5365-VB*SwapPrincipal&lt;0,-1*('Figure 7.3 - Quantifi MC paths'!D5365-VB*SwapPrincipal)*LTPcharge*C$14*C$13,0)</f>
        <v>1151.2348364633806</v>
      </c>
      <c r="D5358" s="208">
        <f>IF('Figure 7.3 - Quantifi MC paths'!E5365-VB*SwapPrincipal&lt;0,-1*('Figure 7.3 - Quantifi MC paths'!E5365-VB*SwapPrincipal)*LTPcharge*D$14*D$13,0)</f>
        <v>1219.2277204536006</v>
      </c>
      <c r="E5358" s="208">
        <f>IF('Figure 7.3 - Quantifi MC paths'!F5365-VB*SwapPrincipal&lt;0,-1*('Figure 7.3 - Quantifi MC paths'!F5365-VB*SwapPrincipal)*LTPcharge*E$14*E$13,0)</f>
        <v>1201.9951343069281</v>
      </c>
      <c r="F5358" s="208">
        <f>IF('Figure 7.3 - Quantifi MC paths'!G5365-VB*SwapPrincipal&lt;0,-1*('Figure 7.3 - Quantifi MC paths'!G5365-VB*SwapPrincipal)*LTPcharge*F$14*F$13,0)</f>
        <v>1233.6726292521294</v>
      </c>
      <c r="G5358" s="208">
        <f>IF('Figure 7.3 - Quantifi MC paths'!H5365-VB*SwapPrincipal&lt;0,-1*('Figure 7.3 - Quantifi MC paths'!H5365-VB*SwapPrincipal)*LTPcharge*G$14*G$13,0)</f>
        <v>4717.0856106733581</v>
      </c>
      <c r="H5358" s="208">
        <f>IF('Figure 7.3 - Quantifi MC paths'!I5365-VB*SwapPrincipal&lt;0,-1*('Figure 7.3 - Quantifi MC paths'!I5365-VB*SwapPrincipal)*LTPcharge*H$14*H$13,0)</f>
        <v>3503.2827341910347</v>
      </c>
      <c r="I5358" s="208">
        <f>IF('Figure 7.3 - Quantifi MC paths'!J5365-VB*SwapPrincipal&lt;0,-1*('Figure 7.3 - Quantifi MC paths'!J5365-VB*SwapPrincipal)*LTPcharge*I$14*I$13,0)</f>
        <v>3132.7740972339493</v>
      </c>
      <c r="J5358" s="208">
        <f>IF('Figure 7.3 - Quantifi MC paths'!K5365-VB*SwapPrincipal&lt;0,-1*('Figure 7.3 - Quantifi MC paths'!K5365-VB*SwapPrincipal)*LTPcharge*J$14*J$13,0)</f>
        <v>4371.3966501810355</v>
      </c>
      <c r="K5358" s="208">
        <f>IF('Figure 7.3 - Quantifi MC paths'!L5365-VB*SwapPrincipal&lt;0,-1*('Figure 7.3 - Quantifi MC paths'!L5365-VB*SwapPrincipal)*LTPcharge*K$14*K$13,0)</f>
        <v>4232.4569726611444</v>
      </c>
      <c r="L5358" s="208">
        <f>IF('Figure 7.3 - Quantifi MC paths'!M5365-VB*SwapPrincipal&lt;0,-1*('Figure 7.3 - Quantifi MC paths'!M5365-VB*SwapPrincipal)*LTPcharge*L$14*L$13,0)</f>
        <v>5091.5233470695139</v>
      </c>
      <c r="M5358" s="208">
        <f>IF('Figure 7.3 - Quantifi MC paths'!N5365-VB*SwapPrincipal&lt;0,-1*('Figure 7.3 - Quantifi MC paths'!N5365-VB*SwapPrincipal)*LTPcharge*M$14*M$13,0)</f>
        <v>6060.0969344310688</v>
      </c>
      <c r="N5358" s="208">
        <f>IF('Figure 7.3 - Quantifi MC paths'!O5365-VB*SwapPrincipal&lt;0,-1*('Figure 7.3 - Quantifi MC paths'!O5365-VB*SwapPrincipal)*LTPcharge*N$14*N$13,0)</f>
        <v>4904.1948599369935</v>
      </c>
      <c r="O5358" s="208">
        <f>IF('Figure 7.3 - Quantifi MC paths'!P5365-VB*SwapPrincipal&lt;0,-1*('Figure 7.3 - Quantifi MC paths'!P5365-VB*SwapPrincipal)*LTPcharge*O$14*O$13,0)</f>
        <v>5920.4698252900716</v>
      </c>
      <c r="P5358" s="208">
        <f>IF('Figure 7.3 - Quantifi MC paths'!Q5365-VB*SwapPrincipal&lt;0,-1*('Figure 7.3 - Quantifi MC paths'!Q5365-VB*SwapPrincipal)*LTPcharge*P$14*P$13,0)</f>
        <v>5808.1965578342824</v>
      </c>
      <c r="Q5358" s="208">
        <f>IF('Figure 7.3 - Quantifi MC paths'!R5365-VB*SwapPrincipal&lt;0,-1*('Figure 7.3 - Quantifi MC paths'!R5365-VB*SwapPrincipal)*LTPcharge*Q$14*Q$13,0)</f>
        <v>7364.7585045655369</v>
      </c>
      <c r="R5358" s="208">
        <f>IF('Figure 7.3 - Quantifi MC paths'!S5365-VB*SwapPrincipal&lt;0,-1*('Figure 7.3 - Quantifi MC paths'!S5365-VB*SwapPrincipal)*LTPcharge*R$14*R$13,0)</f>
        <v>68108.647015061026</v>
      </c>
      <c r="S5358" s="208">
        <f>IF('Figure 7.3 - Quantifi MC paths'!T5365-VB*SwapPrincipal&lt;0,-1*('Figure 7.3 - Quantifi MC paths'!T5365-VB*SwapPrincipal)*LTPcharge*S$14*S$13,0)</f>
        <v>106840.26875278795</v>
      </c>
      <c r="T5358" s="208">
        <f>IF('Figure 7.3 - Quantifi MC paths'!U5365-VB*SwapPrincipal&lt;0,-1*('Figure 7.3 - Quantifi MC paths'!U5365-VB*SwapPrincipal)*LTPcharge*T$14*T$13,0)</f>
        <v>91594.825745756141</v>
      </c>
      <c r="U5358" s="208">
        <f>IF('Figure 7.3 - Quantifi MC paths'!V5365-VB*SwapPrincipal&lt;0,-1*('Figure 7.3 - Quantifi MC paths'!V5365-VB*SwapPrincipal)*LTPcharge*U$14*U$13,0)</f>
        <v>87995.865638995267</v>
      </c>
      <c r="V5358" s="208">
        <f>IF('Figure 7.3 - Quantifi MC paths'!W5365-VB*SwapPrincipal&lt;0,-1*('Figure 7.3 - Quantifi MC paths'!W5365-VB*SwapPrincipal)*LTPcharge*V$14*V$13,0)</f>
        <v>77353.636425409946</v>
      </c>
      <c r="W5358" s="208">
        <f>IF('Figure 7.3 - Quantifi MC paths'!X5365-VB*SwapPrincipal&lt;0,-1*('Figure 7.3 - Quantifi MC paths'!X5365-VB*SwapPrincipal)*LTPcharge*W$14*W$13,0)</f>
        <v>78270.223777055624</v>
      </c>
      <c r="X5358" s="208">
        <f>IF('Figure 7.3 - Quantifi MC paths'!Y5365-VB*SwapPrincipal&lt;0,-1*('Figure 7.3 - Quantifi MC paths'!Y5365-VB*SwapPrincipal)*LTPcharge*X$14*X$13,0)</f>
        <v>0</v>
      </c>
      <c r="Y5358" s="209">
        <f t="shared" si="87"/>
        <v>570075.83376960992</v>
      </c>
    </row>
    <row r="5359" spans="2:25">
      <c r="B5359" s="207">
        <v>5343</v>
      </c>
      <c r="C5359" s="208">
        <f>IF('Figure 7.3 - Quantifi MC paths'!D5366-VB*SwapPrincipal&lt;0,-1*('Figure 7.3 - Quantifi MC paths'!D5366-VB*SwapPrincipal)*LTPcharge*C$14*C$13,0)</f>
        <v>1151.2348364633806</v>
      </c>
      <c r="D5359" s="208">
        <f>IF('Figure 7.3 - Quantifi MC paths'!E5366-VB*SwapPrincipal&lt;0,-1*('Figure 7.3 - Quantifi MC paths'!E5366-VB*SwapPrincipal)*LTPcharge*D$14*D$13,0)</f>
        <v>1211.6167287971734</v>
      </c>
      <c r="E5359" s="208">
        <f>IF('Figure 7.3 - Quantifi MC paths'!F5366-VB*SwapPrincipal&lt;0,-1*('Figure 7.3 - Quantifi MC paths'!F5366-VB*SwapPrincipal)*LTPcharge*E$14*E$13,0)</f>
        <v>1169.8208126767047</v>
      </c>
      <c r="F5359" s="208">
        <f>IF('Figure 7.3 - Quantifi MC paths'!G5366-VB*SwapPrincipal&lt;0,-1*('Figure 7.3 - Quantifi MC paths'!G5366-VB*SwapPrincipal)*LTPcharge*F$14*F$13,0)</f>
        <v>993.83963608316037</v>
      </c>
      <c r="G5359" s="208">
        <f>IF('Figure 7.3 - Quantifi MC paths'!H5366-VB*SwapPrincipal&lt;0,-1*('Figure 7.3 - Quantifi MC paths'!H5366-VB*SwapPrincipal)*LTPcharge*G$14*G$13,0)</f>
        <v>3907.0696075321566</v>
      </c>
      <c r="H5359" s="208">
        <f>IF('Figure 7.3 - Quantifi MC paths'!I5366-VB*SwapPrincipal&lt;0,-1*('Figure 7.3 - Quantifi MC paths'!I5366-VB*SwapPrincipal)*LTPcharge*H$14*H$13,0)</f>
        <v>2780.8662748087577</v>
      </c>
      <c r="I5359" s="208">
        <f>IF('Figure 7.3 - Quantifi MC paths'!J5366-VB*SwapPrincipal&lt;0,-1*('Figure 7.3 - Quantifi MC paths'!J5366-VB*SwapPrincipal)*LTPcharge*I$14*I$13,0)</f>
        <v>3032.6195054937598</v>
      </c>
      <c r="J5359" s="208">
        <f>IF('Figure 7.3 - Quantifi MC paths'!K5366-VB*SwapPrincipal&lt;0,-1*('Figure 7.3 - Quantifi MC paths'!K5366-VB*SwapPrincipal)*LTPcharge*J$14*J$13,0)</f>
        <v>2151.8605558328909</v>
      </c>
      <c r="K5359" s="208">
        <f>IF('Figure 7.3 - Quantifi MC paths'!L5366-VB*SwapPrincipal&lt;0,-1*('Figure 7.3 - Quantifi MC paths'!L5366-VB*SwapPrincipal)*LTPcharge*K$14*K$13,0)</f>
        <v>1429.2263814259061</v>
      </c>
      <c r="L5359" s="208">
        <f>IF('Figure 7.3 - Quantifi MC paths'!M5366-VB*SwapPrincipal&lt;0,-1*('Figure 7.3 - Quantifi MC paths'!M5366-VB*SwapPrincipal)*LTPcharge*L$14*L$13,0)</f>
        <v>667.67174419570574</v>
      </c>
      <c r="M5359" s="208">
        <f>IF('Figure 7.3 - Quantifi MC paths'!N5366-VB*SwapPrincipal&lt;0,-1*('Figure 7.3 - Quantifi MC paths'!N5366-VB*SwapPrincipal)*LTPcharge*M$14*M$13,0)</f>
        <v>74.898285603127007</v>
      </c>
      <c r="N5359" s="208">
        <f>IF('Figure 7.3 - Quantifi MC paths'!O5366-VB*SwapPrincipal&lt;0,-1*('Figure 7.3 - Quantifi MC paths'!O5366-VB*SwapPrincipal)*LTPcharge*N$14*N$13,0)</f>
        <v>0</v>
      </c>
      <c r="O5359" s="208">
        <f>IF('Figure 7.3 - Quantifi MC paths'!P5366-VB*SwapPrincipal&lt;0,-1*('Figure 7.3 - Quantifi MC paths'!P5366-VB*SwapPrincipal)*LTPcharge*O$14*O$13,0)</f>
        <v>0</v>
      </c>
      <c r="P5359" s="208">
        <f>IF('Figure 7.3 - Quantifi MC paths'!Q5366-VB*SwapPrincipal&lt;0,-1*('Figure 7.3 - Quantifi MC paths'!Q5366-VB*SwapPrincipal)*LTPcharge*P$14*P$13,0)</f>
        <v>0</v>
      </c>
      <c r="Q5359" s="208">
        <f>IF('Figure 7.3 - Quantifi MC paths'!R5366-VB*SwapPrincipal&lt;0,-1*('Figure 7.3 - Quantifi MC paths'!R5366-VB*SwapPrincipal)*LTPcharge*Q$14*Q$13,0)</f>
        <v>0</v>
      </c>
      <c r="R5359" s="208">
        <f>IF('Figure 7.3 - Quantifi MC paths'!S5366-VB*SwapPrincipal&lt;0,-1*('Figure 7.3 - Quantifi MC paths'!S5366-VB*SwapPrincipal)*LTPcharge*R$14*R$13,0)</f>
        <v>0</v>
      </c>
      <c r="S5359" s="208">
        <f>IF('Figure 7.3 - Quantifi MC paths'!T5366-VB*SwapPrincipal&lt;0,-1*('Figure 7.3 - Quantifi MC paths'!T5366-VB*SwapPrincipal)*LTPcharge*S$14*S$13,0)</f>
        <v>0</v>
      </c>
      <c r="T5359" s="208">
        <f>IF('Figure 7.3 - Quantifi MC paths'!U5366-VB*SwapPrincipal&lt;0,-1*('Figure 7.3 - Quantifi MC paths'!U5366-VB*SwapPrincipal)*LTPcharge*T$14*T$13,0)</f>
        <v>0</v>
      </c>
      <c r="U5359" s="208">
        <f>IF('Figure 7.3 - Quantifi MC paths'!V5366-VB*SwapPrincipal&lt;0,-1*('Figure 7.3 - Quantifi MC paths'!V5366-VB*SwapPrincipal)*LTPcharge*U$14*U$13,0)</f>
        <v>3063.8928319633528</v>
      </c>
      <c r="V5359" s="208">
        <f>IF('Figure 7.3 - Quantifi MC paths'!W5366-VB*SwapPrincipal&lt;0,-1*('Figure 7.3 - Quantifi MC paths'!W5366-VB*SwapPrincipal)*LTPcharge*V$14*V$13,0)</f>
        <v>0</v>
      </c>
      <c r="W5359" s="208">
        <f>IF('Figure 7.3 - Quantifi MC paths'!X5366-VB*SwapPrincipal&lt;0,-1*('Figure 7.3 - Quantifi MC paths'!X5366-VB*SwapPrincipal)*LTPcharge*W$14*W$13,0)</f>
        <v>0</v>
      </c>
      <c r="X5359" s="208">
        <f>IF('Figure 7.3 - Quantifi MC paths'!Y5366-VB*SwapPrincipal&lt;0,-1*('Figure 7.3 - Quantifi MC paths'!Y5366-VB*SwapPrincipal)*LTPcharge*X$14*X$13,0)</f>
        <v>0</v>
      </c>
      <c r="Y5359" s="209">
        <f t="shared" si="87"/>
        <v>21634.617200876073</v>
      </c>
    </row>
    <row r="5360" spans="2:25">
      <c r="B5360" s="207">
        <v>5344</v>
      </c>
      <c r="C5360" s="208">
        <f>IF('Figure 7.3 - Quantifi MC paths'!D5367-VB*SwapPrincipal&lt;0,-1*('Figure 7.3 - Quantifi MC paths'!D5367-VB*SwapPrincipal)*LTPcharge*C$14*C$13,0)</f>
        <v>1151.2348364633806</v>
      </c>
      <c r="D5360" s="208">
        <f>IF('Figure 7.3 - Quantifi MC paths'!E5367-VB*SwapPrincipal&lt;0,-1*('Figure 7.3 - Quantifi MC paths'!E5367-VB*SwapPrincipal)*LTPcharge*D$14*D$13,0)</f>
        <v>1341.2669137297776</v>
      </c>
      <c r="E5360" s="208">
        <f>IF('Figure 7.3 - Quantifi MC paths'!F5367-VB*SwapPrincipal&lt;0,-1*('Figure 7.3 - Quantifi MC paths'!F5367-VB*SwapPrincipal)*LTPcharge*E$14*E$13,0)</f>
        <v>1342.2363413957212</v>
      </c>
      <c r="F5360" s="208">
        <f>IF('Figure 7.3 - Quantifi MC paths'!G5367-VB*SwapPrincipal&lt;0,-1*('Figure 7.3 - Quantifi MC paths'!G5367-VB*SwapPrincipal)*LTPcharge*F$14*F$13,0)</f>
        <v>1481.5198136316992</v>
      </c>
      <c r="G5360" s="208">
        <f>IF('Figure 7.3 - Quantifi MC paths'!H5367-VB*SwapPrincipal&lt;0,-1*('Figure 7.3 - Quantifi MC paths'!H5367-VB*SwapPrincipal)*LTPcharge*G$14*G$13,0)</f>
        <v>5851.4116082060627</v>
      </c>
      <c r="H5360" s="208">
        <f>IF('Figure 7.3 - Quantifi MC paths'!I5367-VB*SwapPrincipal&lt;0,-1*('Figure 7.3 - Quantifi MC paths'!I5367-VB*SwapPrincipal)*LTPcharge*H$14*H$13,0)</f>
        <v>4889.8054910105893</v>
      </c>
      <c r="I5360" s="208">
        <f>IF('Figure 7.3 - Quantifi MC paths'!J5367-VB*SwapPrincipal&lt;0,-1*('Figure 7.3 - Quantifi MC paths'!J5367-VB*SwapPrincipal)*LTPcharge*I$14*I$13,0)</f>
        <v>4467.8014766117603</v>
      </c>
      <c r="J5360" s="208">
        <f>IF('Figure 7.3 - Quantifi MC paths'!K5367-VB*SwapPrincipal&lt;0,-1*('Figure 7.3 - Quantifi MC paths'!K5367-VB*SwapPrincipal)*LTPcharge*J$14*J$13,0)</f>
        <v>4951.3055917748834</v>
      </c>
      <c r="K5360" s="208">
        <f>IF('Figure 7.3 - Quantifi MC paths'!L5367-VB*SwapPrincipal&lt;0,-1*('Figure 7.3 - Quantifi MC paths'!L5367-VB*SwapPrincipal)*LTPcharge*K$14*K$13,0)</f>
        <v>4273.2116805425849</v>
      </c>
      <c r="L5360" s="208">
        <f>IF('Figure 7.3 - Quantifi MC paths'!M5367-VB*SwapPrincipal&lt;0,-1*('Figure 7.3 - Quantifi MC paths'!M5367-VB*SwapPrincipal)*LTPcharge*L$14*L$13,0)</f>
        <v>4933.6594712956303</v>
      </c>
      <c r="M5360" s="208">
        <f>IF('Figure 7.3 - Quantifi MC paths'!N5367-VB*SwapPrincipal&lt;0,-1*('Figure 7.3 - Quantifi MC paths'!N5367-VB*SwapPrincipal)*LTPcharge*M$14*M$13,0)</f>
        <v>4428.5114539901133</v>
      </c>
      <c r="N5360" s="208">
        <f>IF('Figure 7.3 - Quantifi MC paths'!O5367-VB*SwapPrincipal&lt;0,-1*('Figure 7.3 - Quantifi MC paths'!O5367-VB*SwapPrincipal)*LTPcharge*N$14*N$13,0)</f>
        <v>4424.8388020716375</v>
      </c>
      <c r="O5360" s="208">
        <f>IF('Figure 7.3 - Quantifi MC paths'!P5367-VB*SwapPrincipal&lt;0,-1*('Figure 7.3 - Quantifi MC paths'!P5367-VB*SwapPrincipal)*LTPcharge*O$14*O$13,0)</f>
        <v>5558.8553287551049</v>
      </c>
      <c r="P5360" s="208">
        <f>IF('Figure 7.3 - Quantifi MC paths'!Q5367-VB*SwapPrincipal&lt;0,-1*('Figure 7.3 - Quantifi MC paths'!Q5367-VB*SwapPrincipal)*LTPcharge*P$14*P$13,0)</f>
        <v>4823.3934854876661</v>
      </c>
      <c r="Q5360" s="208">
        <f>IF('Figure 7.3 - Quantifi MC paths'!R5367-VB*SwapPrincipal&lt;0,-1*('Figure 7.3 - Quantifi MC paths'!R5367-VB*SwapPrincipal)*LTPcharge*Q$14*Q$13,0)</f>
        <v>4069.684152679672</v>
      </c>
      <c r="R5360" s="208">
        <f>IF('Figure 7.3 - Quantifi MC paths'!S5367-VB*SwapPrincipal&lt;0,-1*('Figure 7.3 - Quantifi MC paths'!S5367-VB*SwapPrincipal)*LTPcharge*R$14*R$13,0)</f>
        <v>52702.159443322395</v>
      </c>
      <c r="S5360" s="208">
        <f>IF('Figure 7.3 - Quantifi MC paths'!T5367-VB*SwapPrincipal&lt;0,-1*('Figure 7.3 - Quantifi MC paths'!T5367-VB*SwapPrincipal)*LTPcharge*S$14*S$13,0)</f>
        <v>61793.401544302244</v>
      </c>
      <c r="T5360" s="208">
        <f>IF('Figure 7.3 - Quantifi MC paths'!U5367-VB*SwapPrincipal&lt;0,-1*('Figure 7.3 - Quantifi MC paths'!U5367-VB*SwapPrincipal)*LTPcharge*T$14*T$13,0)</f>
        <v>19696.215878425188</v>
      </c>
      <c r="U5360" s="208">
        <f>IF('Figure 7.3 - Quantifi MC paths'!V5367-VB*SwapPrincipal&lt;0,-1*('Figure 7.3 - Quantifi MC paths'!V5367-VB*SwapPrincipal)*LTPcharge*U$14*U$13,0)</f>
        <v>29828.538937964622</v>
      </c>
      <c r="V5360" s="208">
        <f>IF('Figure 7.3 - Quantifi MC paths'!W5367-VB*SwapPrincipal&lt;0,-1*('Figure 7.3 - Quantifi MC paths'!W5367-VB*SwapPrincipal)*LTPcharge*V$14*V$13,0)</f>
        <v>5550.889442905027</v>
      </c>
      <c r="W5360" s="208">
        <f>IF('Figure 7.3 - Quantifi MC paths'!X5367-VB*SwapPrincipal&lt;0,-1*('Figure 7.3 - Quantifi MC paths'!X5367-VB*SwapPrincipal)*LTPcharge*W$14*W$13,0)</f>
        <v>0</v>
      </c>
      <c r="X5360" s="208">
        <f>IF('Figure 7.3 - Quantifi MC paths'!Y5367-VB*SwapPrincipal&lt;0,-1*('Figure 7.3 - Quantifi MC paths'!Y5367-VB*SwapPrincipal)*LTPcharge*X$14*X$13,0)</f>
        <v>0</v>
      </c>
      <c r="Y5360" s="209">
        <f t="shared" si="87"/>
        <v>227559.94169456576</v>
      </c>
    </row>
    <row r="5361" spans="2:25">
      <c r="B5361" s="207">
        <v>5345</v>
      </c>
      <c r="C5361" s="208">
        <f>IF('Figure 7.3 - Quantifi MC paths'!D5368-VB*SwapPrincipal&lt;0,-1*('Figure 7.3 - Quantifi MC paths'!D5368-VB*SwapPrincipal)*LTPcharge*C$14*C$13,0)</f>
        <v>1151.2348364633806</v>
      </c>
      <c r="D5361" s="208">
        <f>IF('Figure 7.3 - Quantifi MC paths'!E5368-VB*SwapPrincipal&lt;0,-1*('Figure 7.3 - Quantifi MC paths'!E5368-VB*SwapPrincipal)*LTPcharge*D$14*D$13,0)</f>
        <v>1029.1308572367866</v>
      </c>
      <c r="E5361" s="208">
        <f>IF('Figure 7.3 - Quantifi MC paths'!F5368-VB*SwapPrincipal&lt;0,-1*('Figure 7.3 - Quantifi MC paths'!F5368-VB*SwapPrincipal)*LTPcharge*E$14*E$13,0)</f>
        <v>1162.8992675961551</v>
      </c>
      <c r="F5361" s="208">
        <f>IF('Figure 7.3 - Quantifi MC paths'!G5368-VB*SwapPrincipal&lt;0,-1*('Figure 7.3 - Quantifi MC paths'!G5368-VB*SwapPrincipal)*LTPcharge*F$14*F$13,0)</f>
        <v>1213.3049686875806</v>
      </c>
      <c r="G5361" s="208">
        <f>IF('Figure 7.3 - Quantifi MC paths'!H5368-VB*SwapPrincipal&lt;0,-1*('Figure 7.3 - Quantifi MC paths'!H5368-VB*SwapPrincipal)*LTPcharge*G$14*G$13,0)</f>
        <v>4782.1282782825456</v>
      </c>
      <c r="H5361" s="208">
        <f>IF('Figure 7.3 - Quantifi MC paths'!I5368-VB*SwapPrincipal&lt;0,-1*('Figure 7.3 - Quantifi MC paths'!I5368-VB*SwapPrincipal)*LTPcharge*H$14*H$13,0)</f>
        <v>3918.0561464137409</v>
      </c>
      <c r="I5361" s="208">
        <f>IF('Figure 7.3 - Quantifi MC paths'!J5368-VB*SwapPrincipal&lt;0,-1*('Figure 7.3 - Quantifi MC paths'!J5368-VB*SwapPrincipal)*LTPcharge*I$14*I$13,0)</f>
        <v>3801.051792031823</v>
      </c>
      <c r="J5361" s="208">
        <f>IF('Figure 7.3 - Quantifi MC paths'!K5368-VB*SwapPrincipal&lt;0,-1*('Figure 7.3 - Quantifi MC paths'!K5368-VB*SwapPrincipal)*LTPcharge*J$14*J$13,0)</f>
        <v>3442.8603444446271</v>
      </c>
      <c r="K5361" s="208">
        <f>IF('Figure 7.3 - Quantifi MC paths'!L5368-VB*SwapPrincipal&lt;0,-1*('Figure 7.3 - Quantifi MC paths'!L5368-VB*SwapPrincipal)*LTPcharge*K$14*K$13,0)</f>
        <v>3093.104748531473</v>
      </c>
      <c r="L5361" s="208">
        <f>IF('Figure 7.3 - Quantifi MC paths'!M5368-VB*SwapPrincipal&lt;0,-1*('Figure 7.3 - Quantifi MC paths'!M5368-VB*SwapPrincipal)*LTPcharge*L$14*L$13,0)</f>
        <v>3394.8243833931101</v>
      </c>
      <c r="M5361" s="208">
        <f>IF('Figure 7.3 - Quantifi MC paths'!N5368-VB*SwapPrincipal&lt;0,-1*('Figure 7.3 - Quantifi MC paths'!N5368-VB*SwapPrincipal)*LTPcharge*M$14*M$13,0)</f>
        <v>4160.6844727359376</v>
      </c>
      <c r="N5361" s="208">
        <f>IF('Figure 7.3 - Quantifi MC paths'!O5368-VB*SwapPrincipal&lt;0,-1*('Figure 7.3 - Quantifi MC paths'!O5368-VB*SwapPrincipal)*LTPcharge*N$14*N$13,0)</f>
        <v>4824.553609366928</v>
      </c>
      <c r="O5361" s="208">
        <f>IF('Figure 7.3 - Quantifi MC paths'!P5368-VB*SwapPrincipal&lt;0,-1*('Figure 7.3 - Quantifi MC paths'!P5368-VB*SwapPrincipal)*LTPcharge*O$14*O$13,0)</f>
        <v>4980.6536375733658</v>
      </c>
      <c r="P5361" s="208">
        <f>IF('Figure 7.3 - Quantifi MC paths'!Q5368-VB*SwapPrincipal&lt;0,-1*('Figure 7.3 - Quantifi MC paths'!Q5368-VB*SwapPrincipal)*LTPcharge*P$14*P$13,0)</f>
        <v>4445.6182946638373</v>
      </c>
      <c r="Q5361" s="208">
        <f>IF('Figure 7.3 - Quantifi MC paths'!R5368-VB*SwapPrincipal&lt;0,-1*('Figure 7.3 - Quantifi MC paths'!R5368-VB*SwapPrincipal)*LTPcharge*Q$14*Q$13,0)</f>
        <v>5405.7928977033807</v>
      </c>
      <c r="R5361" s="208">
        <f>IF('Figure 7.3 - Quantifi MC paths'!S5368-VB*SwapPrincipal&lt;0,-1*('Figure 7.3 - Quantifi MC paths'!S5368-VB*SwapPrincipal)*LTPcharge*R$14*R$13,0)</f>
        <v>42270.528538574894</v>
      </c>
      <c r="S5361" s="208">
        <f>IF('Figure 7.3 - Quantifi MC paths'!T5368-VB*SwapPrincipal&lt;0,-1*('Figure 7.3 - Quantifi MC paths'!T5368-VB*SwapPrincipal)*LTPcharge*S$14*S$13,0)</f>
        <v>39171.471476299877</v>
      </c>
      <c r="T5361" s="208">
        <f>IF('Figure 7.3 - Quantifi MC paths'!U5368-VB*SwapPrincipal&lt;0,-1*('Figure 7.3 - Quantifi MC paths'!U5368-VB*SwapPrincipal)*LTPcharge*T$14*T$13,0)</f>
        <v>51188.191850419411</v>
      </c>
      <c r="U5361" s="208">
        <f>IF('Figure 7.3 - Quantifi MC paths'!V5368-VB*SwapPrincipal&lt;0,-1*('Figure 7.3 - Quantifi MC paths'!V5368-VB*SwapPrincipal)*LTPcharge*U$14*U$13,0)</f>
        <v>74615.618856862551</v>
      </c>
      <c r="V5361" s="208">
        <f>IF('Figure 7.3 - Quantifi MC paths'!W5368-VB*SwapPrincipal&lt;0,-1*('Figure 7.3 - Quantifi MC paths'!W5368-VB*SwapPrincipal)*LTPcharge*V$14*V$13,0)</f>
        <v>66946.668657422735</v>
      </c>
      <c r="W5361" s="208">
        <f>IF('Figure 7.3 - Quantifi MC paths'!X5368-VB*SwapPrincipal&lt;0,-1*('Figure 7.3 - Quantifi MC paths'!X5368-VB*SwapPrincipal)*LTPcharge*W$14*W$13,0)</f>
        <v>70001.755012183334</v>
      </c>
      <c r="X5361" s="208">
        <f>IF('Figure 7.3 - Quantifi MC paths'!Y5368-VB*SwapPrincipal&lt;0,-1*('Figure 7.3 - Quantifi MC paths'!Y5368-VB*SwapPrincipal)*LTPcharge*X$14*X$13,0)</f>
        <v>0</v>
      </c>
      <c r="Y5361" s="209">
        <f t="shared" si="87"/>
        <v>395000.13292688748</v>
      </c>
    </row>
    <row r="5362" spans="2:25">
      <c r="B5362" s="207">
        <v>5346</v>
      </c>
      <c r="C5362" s="208">
        <f>IF('Figure 7.3 - Quantifi MC paths'!D5369-VB*SwapPrincipal&lt;0,-1*('Figure 7.3 - Quantifi MC paths'!D5369-VB*SwapPrincipal)*LTPcharge*C$14*C$13,0)</f>
        <v>1151.2348364633806</v>
      </c>
      <c r="D5362" s="208">
        <f>IF('Figure 7.3 - Quantifi MC paths'!E5369-VB*SwapPrincipal&lt;0,-1*('Figure 7.3 - Quantifi MC paths'!E5369-VB*SwapPrincipal)*LTPcharge*D$14*D$13,0)</f>
        <v>1071.0970936348897</v>
      </c>
      <c r="E5362" s="208">
        <f>IF('Figure 7.3 - Quantifi MC paths'!F5369-VB*SwapPrincipal&lt;0,-1*('Figure 7.3 - Quantifi MC paths'!F5369-VB*SwapPrincipal)*LTPcharge*E$14*E$13,0)</f>
        <v>1108.0571497029459</v>
      </c>
      <c r="F5362" s="208">
        <f>IF('Figure 7.3 - Quantifi MC paths'!G5369-VB*SwapPrincipal&lt;0,-1*('Figure 7.3 - Quantifi MC paths'!G5369-VB*SwapPrincipal)*LTPcharge*F$14*F$13,0)</f>
        <v>1142.023257672935</v>
      </c>
      <c r="G5362" s="208">
        <f>IF('Figure 7.3 - Quantifi MC paths'!H5369-VB*SwapPrincipal&lt;0,-1*('Figure 7.3 - Quantifi MC paths'!H5369-VB*SwapPrincipal)*LTPcharge*G$14*G$13,0)</f>
        <v>4592.4775090594367</v>
      </c>
      <c r="H5362" s="208">
        <f>IF('Figure 7.3 - Quantifi MC paths'!I5369-VB*SwapPrincipal&lt;0,-1*('Figure 7.3 - Quantifi MC paths'!I5369-VB*SwapPrincipal)*LTPcharge*H$14*H$13,0)</f>
        <v>5360.4135052994643</v>
      </c>
      <c r="I5362" s="208">
        <f>IF('Figure 7.3 - Quantifi MC paths'!J5369-VB*SwapPrincipal&lt;0,-1*('Figure 7.3 - Quantifi MC paths'!J5369-VB*SwapPrincipal)*LTPcharge*I$14*I$13,0)</f>
        <v>5232.0674349104811</v>
      </c>
      <c r="J5362" s="208">
        <f>IF('Figure 7.3 - Quantifi MC paths'!K5369-VB*SwapPrincipal&lt;0,-1*('Figure 7.3 - Quantifi MC paths'!K5369-VB*SwapPrincipal)*LTPcharge*J$14*J$13,0)</f>
        <v>5898.264477107803</v>
      </c>
      <c r="K5362" s="208">
        <f>IF('Figure 7.3 - Quantifi MC paths'!L5369-VB*SwapPrincipal&lt;0,-1*('Figure 7.3 - Quantifi MC paths'!L5369-VB*SwapPrincipal)*LTPcharge*K$14*K$13,0)</f>
        <v>5295.2164730218401</v>
      </c>
      <c r="L5362" s="208">
        <f>IF('Figure 7.3 - Quantifi MC paths'!M5369-VB*SwapPrincipal&lt;0,-1*('Figure 7.3 - Quantifi MC paths'!M5369-VB*SwapPrincipal)*LTPcharge*L$14*L$13,0)</f>
        <v>5009.0399448033331</v>
      </c>
      <c r="M5362" s="208">
        <f>IF('Figure 7.3 - Quantifi MC paths'!N5369-VB*SwapPrincipal&lt;0,-1*('Figure 7.3 - Quantifi MC paths'!N5369-VB*SwapPrincipal)*LTPcharge*M$14*M$13,0)</f>
        <v>5345.4549381384086</v>
      </c>
      <c r="N5362" s="208">
        <f>IF('Figure 7.3 - Quantifi MC paths'!O5369-VB*SwapPrincipal&lt;0,-1*('Figure 7.3 - Quantifi MC paths'!O5369-VB*SwapPrincipal)*LTPcharge*N$14*N$13,0)</f>
        <v>6839.0336406650522</v>
      </c>
      <c r="O5362" s="208">
        <f>IF('Figure 7.3 - Quantifi MC paths'!P5369-VB*SwapPrincipal&lt;0,-1*('Figure 7.3 - Quantifi MC paths'!P5369-VB*SwapPrincipal)*LTPcharge*O$14*O$13,0)</f>
        <v>5713.2892470900797</v>
      </c>
      <c r="P5362" s="208">
        <f>IF('Figure 7.3 - Quantifi MC paths'!Q5369-VB*SwapPrincipal&lt;0,-1*('Figure 7.3 - Quantifi MC paths'!Q5369-VB*SwapPrincipal)*LTPcharge*P$14*P$13,0)</f>
        <v>4229.8560727899776</v>
      </c>
      <c r="Q5362" s="208">
        <f>IF('Figure 7.3 - Quantifi MC paths'!R5369-VB*SwapPrincipal&lt;0,-1*('Figure 7.3 - Quantifi MC paths'!R5369-VB*SwapPrincipal)*LTPcharge*Q$14*Q$13,0)</f>
        <v>4011.4601401572959</v>
      </c>
      <c r="R5362" s="208">
        <f>IF('Figure 7.3 - Quantifi MC paths'!S5369-VB*SwapPrincipal&lt;0,-1*('Figure 7.3 - Quantifi MC paths'!S5369-VB*SwapPrincipal)*LTPcharge*R$14*R$13,0)</f>
        <v>51723.664652179104</v>
      </c>
      <c r="S5362" s="208">
        <f>IF('Figure 7.3 - Quantifi MC paths'!T5369-VB*SwapPrincipal&lt;0,-1*('Figure 7.3 - Quantifi MC paths'!T5369-VB*SwapPrincipal)*LTPcharge*S$14*S$13,0)</f>
        <v>58294.270409429017</v>
      </c>
      <c r="T5362" s="208">
        <f>IF('Figure 7.3 - Quantifi MC paths'!U5369-VB*SwapPrincipal&lt;0,-1*('Figure 7.3 - Quantifi MC paths'!U5369-VB*SwapPrincipal)*LTPcharge*T$14*T$13,0)</f>
        <v>94878.33534455506</v>
      </c>
      <c r="U5362" s="208">
        <f>IF('Figure 7.3 - Quantifi MC paths'!V5369-VB*SwapPrincipal&lt;0,-1*('Figure 7.3 - Quantifi MC paths'!V5369-VB*SwapPrincipal)*LTPcharge*U$14*U$13,0)</f>
        <v>100692.45207020831</v>
      </c>
      <c r="V5362" s="208">
        <f>IF('Figure 7.3 - Quantifi MC paths'!W5369-VB*SwapPrincipal&lt;0,-1*('Figure 7.3 - Quantifi MC paths'!W5369-VB*SwapPrincipal)*LTPcharge*V$14*V$13,0)</f>
        <v>106850.82630614161</v>
      </c>
      <c r="W5362" s="208">
        <f>IF('Figure 7.3 - Quantifi MC paths'!X5369-VB*SwapPrincipal&lt;0,-1*('Figure 7.3 - Quantifi MC paths'!X5369-VB*SwapPrincipal)*LTPcharge*W$14*W$13,0)</f>
        <v>109084.48448106146</v>
      </c>
      <c r="X5362" s="208">
        <f>IF('Figure 7.3 - Quantifi MC paths'!Y5369-VB*SwapPrincipal&lt;0,-1*('Figure 7.3 - Quantifi MC paths'!Y5369-VB*SwapPrincipal)*LTPcharge*X$14*X$13,0)</f>
        <v>0</v>
      </c>
      <c r="Y5362" s="209">
        <f t="shared" si="87"/>
        <v>583523.01898409193</v>
      </c>
    </row>
    <row r="5363" spans="2:25">
      <c r="B5363" s="207">
        <v>5347</v>
      </c>
      <c r="C5363" s="208">
        <f>IF('Figure 7.3 - Quantifi MC paths'!D5370-VB*SwapPrincipal&lt;0,-1*('Figure 7.3 - Quantifi MC paths'!D5370-VB*SwapPrincipal)*LTPcharge*C$14*C$13,0)</f>
        <v>1151.2348364633806</v>
      </c>
      <c r="D5363" s="208">
        <f>IF('Figure 7.3 - Quantifi MC paths'!E5370-VB*SwapPrincipal&lt;0,-1*('Figure 7.3 - Quantifi MC paths'!E5370-VB*SwapPrincipal)*LTPcharge*D$14*D$13,0)</f>
        <v>1224.1118901721902</v>
      </c>
      <c r="E5363" s="208">
        <f>IF('Figure 7.3 - Quantifi MC paths'!F5370-VB*SwapPrincipal&lt;0,-1*('Figure 7.3 - Quantifi MC paths'!F5370-VB*SwapPrincipal)*LTPcharge*E$14*E$13,0)</f>
        <v>1080.7825246379787</v>
      </c>
      <c r="F5363" s="208">
        <f>IF('Figure 7.3 - Quantifi MC paths'!G5370-VB*SwapPrincipal&lt;0,-1*('Figure 7.3 - Quantifi MC paths'!G5370-VB*SwapPrincipal)*LTPcharge*F$14*F$13,0)</f>
        <v>1121.6590753002304</v>
      </c>
      <c r="G5363" s="208">
        <f>IF('Figure 7.3 - Quantifi MC paths'!H5370-VB*SwapPrincipal&lt;0,-1*('Figure 7.3 - Quantifi MC paths'!H5370-VB*SwapPrincipal)*LTPcharge*G$14*G$13,0)</f>
        <v>4606.6116985312219</v>
      </c>
      <c r="H5363" s="208">
        <f>IF('Figure 7.3 - Quantifi MC paths'!I5370-VB*SwapPrincipal&lt;0,-1*('Figure 7.3 - Quantifi MC paths'!I5370-VB*SwapPrincipal)*LTPcharge*H$14*H$13,0)</f>
        <v>3688.8687943904729</v>
      </c>
      <c r="I5363" s="208">
        <f>IF('Figure 7.3 - Quantifi MC paths'!J5370-VB*SwapPrincipal&lt;0,-1*('Figure 7.3 - Quantifi MC paths'!J5370-VB*SwapPrincipal)*LTPcharge*I$14*I$13,0)</f>
        <v>4108.3080885436775</v>
      </c>
      <c r="J5363" s="208">
        <f>IF('Figure 7.3 - Quantifi MC paths'!K5370-VB*SwapPrincipal&lt;0,-1*('Figure 7.3 - Quantifi MC paths'!K5370-VB*SwapPrincipal)*LTPcharge*J$14*J$13,0)</f>
        <v>5238.4446645107691</v>
      </c>
      <c r="K5363" s="208">
        <f>IF('Figure 7.3 - Quantifi MC paths'!L5370-VB*SwapPrincipal&lt;0,-1*('Figure 7.3 - Quantifi MC paths'!L5370-VB*SwapPrincipal)*LTPcharge*K$14*K$13,0)</f>
        <v>4393.9570978312722</v>
      </c>
      <c r="L5363" s="208">
        <f>IF('Figure 7.3 - Quantifi MC paths'!M5370-VB*SwapPrincipal&lt;0,-1*('Figure 7.3 - Quantifi MC paths'!M5370-VB*SwapPrincipal)*LTPcharge*L$14*L$13,0)</f>
        <v>3337.5923366405509</v>
      </c>
      <c r="M5363" s="208">
        <f>IF('Figure 7.3 - Quantifi MC paths'!N5370-VB*SwapPrincipal&lt;0,-1*('Figure 7.3 - Quantifi MC paths'!N5370-VB*SwapPrincipal)*LTPcharge*M$14*M$13,0)</f>
        <v>3183.7344579569276</v>
      </c>
      <c r="N5363" s="208">
        <f>IF('Figure 7.3 - Quantifi MC paths'!O5370-VB*SwapPrincipal&lt;0,-1*('Figure 7.3 - Quantifi MC paths'!O5370-VB*SwapPrincipal)*LTPcharge*N$14*N$13,0)</f>
        <v>3009.3214316570466</v>
      </c>
      <c r="O5363" s="208">
        <f>IF('Figure 7.3 - Quantifi MC paths'!P5370-VB*SwapPrincipal&lt;0,-1*('Figure 7.3 - Quantifi MC paths'!P5370-VB*SwapPrincipal)*LTPcharge*O$14*O$13,0)</f>
        <v>3786.4940908952208</v>
      </c>
      <c r="P5363" s="208">
        <f>IF('Figure 7.3 - Quantifi MC paths'!Q5370-VB*SwapPrincipal&lt;0,-1*('Figure 7.3 - Quantifi MC paths'!Q5370-VB*SwapPrincipal)*LTPcharge*P$14*P$13,0)</f>
        <v>3357.2800356921794</v>
      </c>
      <c r="Q5363" s="208">
        <f>IF('Figure 7.3 - Quantifi MC paths'!R5370-VB*SwapPrincipal&lt;0,-1*('Figure 7.3 - Quantifi MC paths'!R5370-VB*SwapPrincipal)*LTPcharge*Q$14*Q$13,0)</f>
        <v>4459.1381173627387</v>
      </c>
      <c r="R5363" s="208">
        <f>IF('Figure 7.3 - Quantifi MC paths'!S5370-VB*SwapPrincipal&lt;0,-1*('Figure 7.3 - Quantifi MC paths'!S5370-VB*SwapPrincipal)*LTPcharge*R$14*R$13,0)</f>
        <v>43065.746467444551</v>
      </c>
      <c r="S5363" s="208">
        <f>IF('Figure 7.3 - Quantifi MC paths'!T5370-VB*SwapPrincipal&lt;0,-1*('Figure 7.3 - Quantifi MC paths'!T5370-VB*SwapPrincipal)*LTPcharge*S$14*S$13,0)</f>
        <v>40169.144524709707</v>
      </c>
      <c r="T5363" s="208">
        <f>IF('Figure 7.3 - Quantifi MC paths'!U5370-VB*SwapPrincipal&lt;0,-1*('Figure 7.3 - Quantifi MC paths'!U5370-VB*SwapPrincipal)*LTPcharge*T$14*T$13,0)</f>
        <v>70682.406839153176</v>
      </c>
      <c r="U5363" s="208">
        <f>IF('Figure 7.3 - Quantifi MC paths'!V5370-VB*SwapPrincipal&lt;0,-1*('Figure 7.3 - Quantifi MC paths'!V5370-VB*SwapPrincipal)*LTPcharge*U$14*U$13,0)</f>
        <v>75545.150188125714</v>
      </c>
      <c r="V5363" s="208">
        <f>IF('Figure 7.3 - Quantifi MC paths'!W5370-VB*SwapPrincipal&lt;0,-1*('Figure 7.3 - Quantifi MC paths'!W5370-VB*SwapPrincipal)*LTPcharge*V$14*V$13,0)</f>
        <v>90849.755872930124</v>
      </c>
      <c r="W5363" s="208">
        <f>IF('Figure 7.3 - Quantifi MC paths'!X5370-VB*SwapPrincipal&lt;0,-1*('Figure 7.3 - Quantifi MC paths'!X5370-VB*SwapPrincipal)*LTPcharge*W$14*W$13,0)</f>
        <v>102803.40416762323</v>
      </c>
      <c r="X5363" s="208">
        <f>IF('Figure 7.3 - Quantifi MC paths'!Y5370-VB*SwapPrincipal&lt;0,-1*('Figure 7.3 - Quantifi MC paths'!Y5370-VB*SwapPrincipal)*LTPcharge*X$14*X$13,0)</f>
        <v>0</v>
      </c>
      <c r="Y5363" s="209">
        <f t="shared" si="87"/>
        <v>470863.1472005723</v>
      </c>
    </row>
    <row r="5364" spans="2:25">
      <c r="B5364" s="207">
        <v>5348</v>
      </c>
      <c r="C5364" s="208">
        <f>IF('Figure 7.3 - Quantifi MC paths'!D5371-VB*SwapPrincipal&lt;0,-1*('Figure 7.3 - Quantifi MC paths'!D5371-VB*SwapPrincipal)*LTPcharge*C$14*C$13,0)</f>
        <v>1151.2348364633806</v>
      </c>
      <c r="D5364" s="208">
        <f>IF('Figure 7.3 - Quantifi MC paths'!E5371-VB*SwapPrincipal&lt;0,-1*('Figure 7.3 - Quantifi MC paths'!E5371-VB*SwapPrincipal)*LTPcharge*D$14*D$13,0)</f>
        <v>1065.6596287853577</v>
      </c>
      <c r="E5364" s="208">
        <f>IF('Figure 7.3 - Quantifi MC paths'!F5371-VB*SwapPrincipal&lt;0,-1*('Figure 7.3 - Quantifi MC paths'!F5371-VB*SwapPrincipal)*LTPcharge*E$14*E$13,0)</f>
        <v>1249.1056442567631</v>
      </c>
      <c r="F5364" s="208">
        <f>IF('Figure 7.3 - Quantifi MC paths'!G5371-VB*SwapPrincipal&lt;0,-1*('Figure 7.3 - Quantifi MC paths'!G5371-VB*SwapPrincipal)*LTPcharge*F$14*F$13,0)</f>
        <v>1298.2757111591873</v>
      </c>
      <c r="G5364" s="208">
        <f>IF('Figure 7.3 - Quantifi MC paths'!H5371-VB*SwapPrincipal&lt;0,-1*('Figure 7.3 - Quantifi MC paths'!H5371-VB*SwapPrincipal)*LTPcharge*G$14*G$13,0)</f>
        <v>5781.6377561154231</v>
      </c>
      <c r="H5364" s="208">
        <f>IF('Figure 7.3 - Quantifi MC paths'!I5371-VB*SwapPrincipal&lt;0,-1*('Figure 7.3 - Quantifi MC paths'!I5371-VB*SwapPrincipal)*LTPcharge*H$14*H$13,0)</f>
        <v>6165.9421905560876</v>
      </c>
      <c r="I5364" s="208">
        <f>IF('Figure 7.3 - Quantifi MC paths'!J5371-VB*SwapPrincipal&lt;0,-1*('Figure 7.3 - Quantifi MC paths'!J5371-VB*SwapPrincipal)*LTPcharge*I$14*I$13,0)</f>
        <v>8689.805539012259</v>
      </c>
      <c r="J5364" s="208">
        <f>IF('Figure 7.3 - Quantifi MC paths'!K5371-VB*SwapPrincipal&lt;0,-1*('Figure 7.3 - Quantifi MC paths'!K5371-VB*SwapPrincipal)*LTPcharge*J$14*J$13,0)</f>
        <v>10312.591398042352</v>
      </c>
      <c r="K5364" s="208">
        <f>IF('Figure 7.3 - Quantifi MC paths'!L5371-VB*SwapPrincipal&lt;0,-1*('Figure 7.3 - Quantifi MC paths'!L5371-VB*SwapPrincipal)*LTPcharge*K$14*K$13,0)</f>
        <v>10551.744764980494</v>
      </c>
      <c r="L5364" s="208">
        <f>IF('Figure 7.3 - Quantifi MC paths'!M5371-VB*SwapPrincipal&lt;0,-1*('Figure 7.3 - Quantifi MC paths'!M5371-VB*SwapPrincipal)*LTPcharge*L$14*L$13,0)</f>
        <v>10037.349614455732</v>
      </c>
      <c r="M5364" s="208">
        <f>IF('Figure 7.3 - Quantifi MC paths'!N5371-VB*SwapPrincipal&lt;0,-1*('Figure 7.3 - Quantifi MC paths'!N5371-VB*SwapPrincipal)*LTPcharge*M$14*M$13,0)</f>
        <v>10516.186469535567</v>
      </c>
      <c r="N5364" s="208">
        <f>IF('Figure 7.3 - Quantifi MC paths'!O5371-VB*SwapPrincipal&lt;0,-1*('Figure 7.3 - Quantifi MC paths'!O5371-VB*SwapPrincipal)*LTPcharge*N$14*N$13,0)</f>
        <v>11173.52641072707</v>
      </c>
      <c r="O5364" s="208">
        <f>IF('Figure 7.3 - Quantifi MC paths'!P5371-VB*SwapPrincipal&lt;0,-1*('Figure 7.3 - Quantifi MC paths'!P5371-VB*SwapPrincipal)*LTPcharge*O$14*O$13,0)</f>
        <v>13157.329950481611</v>
      </c>
      <c r="P5364" s="208">
        <f>IF('Figure 7.3 - Quantifi MC paths'!Q5371-VB*SwapPrincipal&lt;0,-1*('Figure 7.3 - Quantifi MC paths'!Q5371-VB*SwapPrincipal)*LTPcharge*P$14*P$13,0)</f>
        <v>11491.402709200705</v>
      </c>
      <c r="Q5364" s="208">
        <f>IF('Figure 7.3 - Quantifi MC paths'!R5371-VB*SwapPrincipal&lt;0,-1*('Figure 7.3 - Quantifi MC paths'!R5371-VB*SwapPrincipal)*LTPcharge*Q$14*Q$13,0)</f>
        <v>13251.865062610712</v>
      </c>
      <c r="R5364" s="208">
        <f>IF('Figure 7.3 - Quantifi MC paths'!S5371-VB*SwapPrincipal&lt;0,-1*('Figure 7.3 - Quantifi MC paths'!S5371-VB*SwapPrincipal)*LTPcharge*R$14*R$13,0)</f>
        <v>157715.56864959476</v>
      </c>
      <c r="S5364" s="208">
        <f>IF('Figure 7.3 - Quantifi MC paths'!T5371-VB*SwapPrincipal&lt;0,-1*('Figure 7.3 - Quantifi MC paths'!T5371-VB*SwapPrincipal)*LTPcharge*S$14*S$13,0)</f>
        <v>156092.83421929801</v>
      </c>
      <c r="T5364" s="208">
        <f>IF('Figure 7.3 - Quantifi MC paths'!U5371-VB*SwapPrincipal&lt;0,-1*('Figure 7.3 - Quantifi MC paths'!U5371-VB*SwapPrincipal)*LTPcharge*T$14*T$13,0)</f>
        <v>147786.00300428213</v>
      </c>
      <c r="U5364" s="208">
        <f>IF('Figure 7.3 - Quantifi MC paths'!V5371-VB*SwapPrincipal&lt;0,-1*('Figure 7.3 - Quantifi MC paths'!V5371-VB*SwapPrincipal)*LTPcharge*U$14*U$13,0)</f>
        <v>157425.72006108455</v>
      </c>
      <c r="V5364" s="208">
        <f>IF('Figure 7.3 - Quantifi MC paths'!W5371-VB*SwapPrincipal&lt;0,-1*('Figure 7.3 - Quantifi MC paths'!W5371-VB*SwapPrincipal)*LTPcharge*V$14*V$13,0)</f>
        <v>162233.22092620775</v>
      </c>
      <c r="W5364" s="208">
        <f>IF('Figure 7.3 - Quantifi MC paths'!X5371-VB*SwapPrincipal&lt;0,-1*('Figure 7.3 - Quantifi MC paths'!X5371-VB*SwapPrincipal)*LTPcharge*W$14*W$13,0)</f>
        <v>162681.07657347896</v>
      </c>
      <c r="X5364" s="208">
        <f>IF('Figure 7.3 - Quantifi MC paths'!Y5371-VB*SwapPrincipal&lt;0,-1*('Figure 7.3 - Quantifi MC paths'!Y5371-VB*SwapPrincipal)*LTPcharge*X$14*X$13,0)</f>
        <v>0</v>
      </c>
      <c r="Y5364" s="209">
        <f t="shared" si="87"/>
        <v>1059828.0811203287</v>
      </c>
    </row>
    <row r="5365" spans="2:25">
      <c r="B5365" s="207">
        <v>5349</v>
      </c>
      <c r="C5365" s="208">
        <f>IF('Figure 7.3 - Quantifi MC paths'!D5372-VB*SwapPrincipal&lt;0,-1*('Figure 7.3 - Quantifi MC paths'!D5372-VB*SwapPrincipal)*LTPcharge*C$14*C$13,0)</f>
        <v>1151.2348364633806</v>
      </c>
      <c r="D5365" s="208">
        <f>IF('Figure 7.3 - Quantifi MC paths'!E5372-VB*SwapPrincipal&lt;0,-1*('Figure 7.3 - Quantifi MC paths'!E5372-VB*SwapPrincipal)*LTPcharge*D$14*D$13,0)</f>
        <v>1162.9400102766813</v>
      </c>
      <c r="E5365" s="208">
        <f>IF('Figure 7.3 - Quantifi MC paths'!F5372-VB*SwapPrincipal&lt;0,-1*('Figure 7.3 - Quantifi MC paths'!F5372-VB*SwapPrincipal)*LTPcharge*E$14*E$13,0)</f>
        <v>1255.8811701847837</v>
      </c>
      <c r="F5365" s="208">
        <f>IF('Figure 7.3 - Quantifi MC paths'!G5372-VB*SwapPrincipal&lt;0,-1*('Figure 7.3 - Quantifi MC paths'!G5372-VB*SwapPrincipal)*LTPcharge*F$14*F$13,0)</f>
        <v>1187.9138261183077</v>
      </c>
      <c r="G5365" s="208">
        <f>IF('Figure 7.3 - Quantifi MC paths'!H5372-VB*SwapPrincipal&lt;0,-1*('Figure 7.3 - Quantifi MC paths'!H5372-VB*SwapPrincipal)*LTPcharge*G$14*G$13,0)</f>
        <v>5967.9465206564901</v>
      </c>
      <c r="H5365" s="208">
        <f>IF('Figure 7.3 - Quantifi MC paths'!I5372-VB*SwapPrincipal&lt;0,-1*('Figure 7.3 - Quantifi MC paths'!I5372-VB*SwapPrincipal)*LTPcharge*H$14*H$13,0)</f>
        <v>7290.8283664076471</v>
      </c>
      <c r="I5365" s="208">
        <f>IF('Figure 7.3 - Quantifi MC paths'!J5372-VB*SwapPrincipal&lt;0,-1*('Figure 7.3 - Quantifi MC paths'!J5372-VB*SwapPrincipal)*LTPcharge*I$14*I$13,0)</f>
        <v>8041.5996719854356</v>
      </c>
      <c r="J5365" s="208">
        <f>IF('Figure 7.3 - Quantifi MC paths'!K5372-VB*SwapPrincipal&lt;0,-1*('Figure 7.3 - Quantifi MC paths'!K5372-VB*SwapPrincipal)*LTPcharge*J$14*J$13,0)</f>
        <v>6537.8816644324288</v>
      </c>
      <c r="K5365" s="208">
        <f>IF('Figure 7.3 - Quantifi MC paths'!L5372-VB*SwapPrincipal&lt;0,-1*('Figure 7.3 - Quantifi MC paths'!L5372-VB*SwapPrincipal)*LTPcharge*K$14*K$13,0)</f>
        <v>6584.3311436224376</v>
      </c>
      <c r="L5365" s="208">
        <f>IF('Figure 7.3 - Quantifi MC paths'!M5372-VB*SwapPrincipal&lt;0,-1*('Figure 7.3 - Quantifi MC paths'!M5372-VB*SwapPrincipal)*LTPcharge*L$14*L$13,0)</f>
        <v>5912.2962715544718</v>
      </c>
      <c r="M5365" s="208">
        <f>IF('Figure 7.3 - Quantifi MC paths'!N5372-VB*SwapPrincipal&lt;0,-1*('Figure 7.3 - Quantifi MC paths'!N5372-VB*SwapPrincipal)*LTPcharge*M$14*M$13,0)</f>
        <v>6277.5802065619919</v>
      </c>
      <c r="N5365" s="208">
        <f>IF('Figure 7.3 - Quantifi MC paths'!O5372-VB*SwapPrincipal&lt;0,-1*('Figure 7.3 - Quantifi MC paths'!O5372-VB*SwapPrincipal)*LTPcharge*N$14*N$13,0)</f>
        <v>6436.7747957905176</v>
      </c>
      <c r="O5365" s="208">
        <f>IF('Figure 7.3 - Quantifi MC paths'!P5372-VB*SwapPrincipal&lt;0,-1*('Figure 7.3 - Quantifi MC paths'!P5372-VB*SwapPrincipal)*LTPcharge*O$14*O$13,0)</f>
        <v>7001.4688612377031</v>
      </c>
      <c r="P5365" s="208">
        <f>IF('Figure 7.3 - Quantifi MC paths'!Q5372-VB*SwapPrincipal&lt;0,-1*('Figure 7.3 - Quantifi MC paths'!Q5372-VB*SwapPrincipal)*LTPcharge*P$14*P$13,0)</f>
        <v>6214.4293205399654</v>
      </c>
      <c r="Q5365" s="208">
        <f>IF('Figure 7.3 - Quantifi MC paths'!R5372-VB*SwapPrincipal&lt;0,-1*('Figure 7.3 - Quantifi MC paths'!R5372-VB*SwapPrincipal)*LTPcharge*Q$14*Q$13,0)</f>
        <v>7010.3621463964082</v>
      </c>
      <c r="R5365" s="208">
        <f>IF('Figure 7.3 - Quantifi MC paths'!S5372-VB*SwapPrincipal&lt;0,-1*('Figure 7.3 - Quantifi MC paths'!S5372-VB*SwapPrincipal)*LTPcharge*R$14*R$13,0)</f>
        <v>74238.91085885567</v>
      </c>
      <c r="S5365" s="208">
        <f>IF('Figure 7.3 - Quantifi MC paths'!T5372-VB*SwapPrincipal&lt;0,-1*('Figure 7.3 - Quantifi MC paths'!T5372-VB*SwapPrincipal)*LTPcharge*S$14*S$13,0)</f>
        <v>51413.766817152355</v>
      </c>
      <c r="T5365" s="208">
        <f>IF('Figure 7.3 - Quantifi MC paths'!U5372-VB*SwapPrincipal&lt;0,-1*('Figure 7.3 - Quantifi MC paths'!U5372-VB*SwapPrincipal)*LTPcharge*T$14*T$13,0)</f>
        <v>58425.67099967759</v>
      </c>
      <c r="U5365" s="208">
        <f>IF('Figure 7.3 - Quantifi MC paths'!V5372-VB*SwapPrincipal&lt;0,-1*('Figure 7.3 - Quantifi MC paths'!V5372-VB*SwapPrincipal)*LTPcharge*U$14*U$13,0)</f>
        <v>108225.10327506033</v>
      </c>
      <c r="V5365" s="208">
        <f>IF('Figure 7.3 - Quantifi MC paths'!W5372-VB*SwapPrincipal&lt;0,-1*('Figure 7.3 - Quantifi MC paths'!W5372-VB*SwapPrincipal)*LTPcharge*V$14*V$13,0)</f>
        <v>116312.87322095392</v>
      </c>
      <c r="W5365" s="208">
        <f>IF('Figure 7.3 - Quantifi MC paths'!X5372-VB*SwapPrincipal&lt;0,-1*('Figure 7.3 - Quantifi MC paths'!X5372-VB*SwapPrincipal)*LTPcharge*W$14*W$13,0)</f>
        <v>119845.78965151659</v>
      </c>
      <c r="X5365" s="208">
        <f>IF('Figure 7.3 - Quantifi MC paths'!Y5372-VB*SwapPrincipal&lt;0,-1*('Figure 7.3 - Quantifi MC paths'!Y5372-VB*SwapPrincipal)*LTPcharge*X$14*X$13,0)</f>
        <v>0</v>
      </c>
      <c r="Y5365" s="209">
        <f t="shared" si="87"/>
        <v>606495.5836354451</v>
      </c>
    </row>
    <row r="5366" spans="2:25">
      <c r="B5366" s="207">
        <v>5350</v>
      </c>
      <c r="C5366" s="208">
        <f>IF('Figure 7.3 - Quantifi MC paths'!D5373-VB*SwapPrincipal&lt;0,-1*('Figure 7.3 - Quantifi MC paths'!D5373-VB*SwapPrincipal)*LTPcharge*C$14*C$13,0)</f>
        <v>1151.2348364633806</v>
      </c>
      <c r="D5366" s="208">
        <f>IF('Figure 7.3 - Quantifi MC paths'!E5373-VB*SwapPrincipal&lt;0,-1*('Figure 7.3 - Quantifi MC paths'!E5373-VB*SwapPrincipal)*LTPcharge*D$14*D$13,0)</f>
        <v>1412.3075801872274</v>
      </c>
      <c r="E5366" s="208">
        <f>IF('Figure 7.3 - Quantifi MC paths'!F5373-VB*SwapPrincipal&lt;0,-1*('Figure 7.3 - Quantifi MC paths'!F5373-VB*SwapPrincipal)*LTPcharge*E$14*E$13,0)</f>
        <v>1482.0382326843282</v>
      </c>
      <c r="F5366" s="208">
        <f>IF('Figure 7.3 - Quantifi MC paths'!G5373-VB*SwapPrincipal&lt;0,-1*('Figure 7.3 - Quantifi MC paths'!G5373-VB*SwapPrincipal)*LTPcharge*F$14*F$13,0)</f>
        <v>1334.8160864145245</v>
      </c>
      <c r="G5366" s="208">
        <f>IF('Figure 7.3 - Quantifi MC paths'!H5373-VB*SwapPrincipal&lt;0,-1*('Figure 7.3 - Quantifi MC paths'!H5373-VB*SwapPrincipal)*LTPcharge*G$14*G$13,0)</f>
        <v>5660.1113505877811</v>
      </c>
      <c r="H5366" s="208">
        <f>IF('Figure 7.3 - Quantifi MC paths'!I5373-VB*SwapPrincipal&lt;0,-1*('Figure 7.3 - Quantifi MC paths'!I5373-VB*SwapPrincipal)*LTPcharge*H$14*H$13,0)</f>
        <v>5704.8839354938564</v>
      </c>
      <c r="I5366" s="208">
        <f>IF('Figure 7.3 - Quantifi MC paths'!J5373-VB*SwapPrincipal&lt;0,-1*('Figure 7.3 - Quantifi MC paths'!J5373-VB*SwapPrincipal)*LTPcharge*I$14*I$13,0)</f>
        <v>6912.0102663919179</v>
      </c>
      <c r="J5366" s="208">
        <f>IF('Figure 7.3 - Quantifi MC paths'!K5373-VB*SwapPrincipal&lt;0,-1*('Figure 7.3 - Quantifi MC paths'!K5373-VB*SwapPrincipal)*LTPcharge*J$14*J$13,0)</f>
        <v>7481.4590149348387</v>
      </c>
      <c r="K5366" s="208">
        <f>IF('Figure 7.3 - Quantifi MC paths'!L5373-VB*SwapPrincipal&lt;0,-1*('Figure 7.3 - Quantifi MC paths'!L5373-VB*SwapPrincipal)*LTPcharge*K$14*K$13,0)</f>
        <v>6877.611755596924</v>
      </c>
      <c r="L5366" s="208">
        <f>IF('Figure 7.3 - Quantifi MC paths'!M5373-VB*SwapPrincipal&lt;0,-1*('Figure 7.3 - Quantifi MC paths'!M5373-VB*SwapPrincipal)*LTPcharge*L$14*L$13,0)</f>
        <v>6638.8537803921572</v>
      </c>
      <c r="M5366" s="208">
        <f>IF('Figure 7.3 - Quantifi MC paths'!N5373-VB*SwapPrincipal&lt;0,-1*('Figure 7.3 - Quantifi MC paths'!N5373-VB*SwapPrincipal)*LTPcharge*M$14*M$13,0)</f>
        <v>6099.1069652258475</v>
      </c>
      <c r="N5366" s="208">
        <f>IF('Figure 7.3 - Quantifi MC paths'!O5373-VB*SwapPrincipal&lt;0,-1*('Figure 7.3 - Quantifi MC paths'!O5373-VB*SwapPrincipal)*LTPcharge*N$14*N$13,0)</f>
        <v>6122.6470565602476</v>
      </c>
      <c r="O5366" s="208">
        <f>IF('Figure 7.3 - Quantifi MC paths'!P5373-VB*SwapPrincipal&lt;0,-1*('Figure 7.3 - Quantifi MC paths'!P5373-VB*SwapPrincipal)*LTPcharge*O$14*O$13,0)</f>
        <v>6594.7680102111372</v>
      </c>
      <c r="P5366" s="208">
        <f>IF('Figure 7.3 - Quantifi MC paths'!Q5373-VB*SwapPrincipal&lt;0,-1*('Figure 7.3 - Quantifi MC paths'!Q5373-VB*SwapPrincipal)*LTPcharge*P$14*P$13,0)</f>
        <v>6197.7807849966357</v>
      </c>
      <c r="Q5366" s="208">
        <f>IF('Figure 7.3 - Quantifi MC paths'!R5373-VB*SwapPrincipal&lt;0,-1*('Figure 7.3 - Quantifi MC paths'!R5373-VB*SwapPrincipal)*LTPcharge*Q$14*Q$13,0)</f>
        <v>6667.5024362176428</v>
      </c>
      <c r="R5366" s="208">
        <f>IF('Figure 7.3 - Quantifi MC paths'!S5373-VB*SwapPrincipal&lt;0,-1*('Figure 7.3 - Quantifi MC paths'!S5373-VB*SwapPrincipal)*LTPcharge*R$14*R$13,0)</f>
        <v>72579.325192627482</v>
      </c>
      <c r="S5366" s="208">
        <f>IF('Figure 7.3 - Quantifi MC paths'!T5373-VB*SwapPrincipal&lt;0,-1*('Figure 7.3 - Quantifi MC paths'!T5373-VB*SwapPrincipal)*LTPcharge*S$14*S$13,0)</f>
        <v>93592.089950111535</v>
      </c>
      <c r="T5366" s="208">
        <f>IF('Figure 7.3 - Quantifi MC paths'!U5373-VB*SwapPrincipal&lt;0,-1*('Figure 7.3 - Quantifi MC paths'!U5373-VB*SwapPrincipal)*LTPcharge*T$14*T$13,0)</f>
        <v>119455.21051050916</v>
      </c>
      <c r="U5366" s="208">
        <f>IF('Figure 7.3 - Quantifi MC paths'!V5373-VB*SwapPrincipal&lt;0,-1*('Figure 7.3 - Quantifi MC paths'!V5373-VB*SwapPrincipal)*LTPcharge*U$14*U$13,0)</f>
        <v>109499.41586647312</v>
      </c>
      <c r="V5366" s="208">
        <f>IF('Figure 7.3 - Quantifi MC paths'!W5373-VB*SwapPrincipal&lt;0,-1*('Figure 7.3 - Quantifi MC paths'!W5373-VB*SwapPrincipal)*LTPcharge*V$14*V$13,0)</f>
        <v>102193.33453952563</v>
      </c>
      <c r="W5366" s="208">
        <f>IF('Figure 7.3 - Quantifi MC paths'!X5373-VB*SwapPrincipal&lt;0,-1*('Figure 7.3 - Quantifi MC paths'!X5373-VB*SwapPrincipal)*LTPcharge*W$14*W$13,0)</f>
        <v>100824.14724942177</v>
      </c>
      <c r="X5366" s="208">
        <f>IF('Figure 7.3 - Quantifi MC paths'!Y5373-VB*SwapPrincipal&lt;0,-1*('Figure 7.3 - Quantifi MC paths'!Y5373-VB*SwapPrincipal)*LTPcharge*X$14*X$13,0)</f>
        <v>0</v>
      </c>
      <c r="Y5366" s="209">
        <f t="shared" si="87"/>
        <v>674480.65540102718</v>
      </c>
    </row>
    <row r="5367" spans="2:25">
      <c r="B5367" s="207">
        <v>5351</v>
      </c>
      <c r="C5367" s="208">
        <f>IF('Figure 7.3 - Quantifi MC paths'!D5374-VB*SwapPrincipal&lt;0,-1*('Figure 7.3 - Quantifi MC paths'!D5374-VB*SwapPrincipal)*LTPcharge*C$14*C$13,0)</f>
        <v>1151.2348364633806</v>
      </c>
      <c r="D5367" s="208">
        <f>IF('Figure 7.3 - Quantifi MC paths'!E5374-VB*SwapPrincipal&lt;0,-1*('Figure 7.3 - Quantifi MC paths'!E5374-VB*SwapPrincipal)*LTPcharge*D$14*D$13,0)</f>
        <v>1161.6906106082702</v>
      </c>
      <c r="E5367" s="208">
        <f>IF('Figure 7.3 - Quantifi MC paths'!F5374-VB*SwapPrincipal&lt;0,-1*('Figure 7.3 - Quantifi MC paths'!F5374-VB*SwapPrincipal)*LTPcharge*E$14*E$13,0)</f>
        <v>1321.4101913373363</v>
      </c>
      <c r="F5367" s="208">
        <f>IF('Figure 7.3 - Quantifi MC paths'!G5374-VB*SwapPrincipal&lt;0,-1*('Figure 7.3 - Quantifi MC paths'!G5374-VB*SwapPrincipal)*LTPcharge*F$14*F$13,0)</f>
        <v>1243.371063681509</v>
      </c>
      <c r="G5367" s="208">
        <f>IF('Figure 7.3 - Quantifi MC paths'!H5374-VB*SwapPrincipal&lt;0,-1*('Figure 7.3 - Quantifi MC paths'!H5374-VB*SwapPrincipal)*LTPcharge*G$14*G$13,0)</f>
        <v>6252.1756116493016</v>
      </c>
      <c r="H5367" s="208">
        <f>IF('Figure 7.3 - Quantifi MC paths'!I5374-VB*SwapPrincipal&lt;0,-1*('Figure 7.3 - Quantifi MC paths'!I5374-VB*SwapPrincipal)*LTPcharge*H$14*H$13,0)</f>
        <v>5737.8161140486673</v>
      </c>
      <c r="I5367" s="208">
        <f>IF('Figure 7.3 - Quantifi MC paths'!J5374-VB*SwapPrincipal&lt;0,-1*('Figure 7.3 - Quantifi MC paths'!J5374-VB*SwapPrincipal)*LTPcharge*I$14*I$13,0)</f>
        <v>7262.4327115728765</v>
      </c>
      <c r="J5367" s="208">
        <f>IF('Figure 7.3 - Quantifi MC paths'!K5374-VB*SwapPrincipal&lt;0,-1*('Figure 7.3 - Quantifi MC paths'!K5374-VB*SwapPrincipal)*LTPcharge*J$14*J$13,0)</f>
        <v>7525.2651876447162</v>
      </c>
      <c r="K5367" s="208">
        <f>IF('Figure 7.3 - Quantifi MC paths'!L5374-VB*SwapPrincipal&lt;0,-1*('Figure 7.3 - Quantifi MC paths'!L5374-VB*SwapPrincipal)*LTPcharge*K$14*K$13,0)</f>
        <v>6643.8150647590319</v>
      </c>
      <c r="L5367" s="208">
        <f>IF('Figure 7.3 - Quantifi MC paths'!M5374-VB*SwapPrincipal&lt;0,-1*('Figure 7.3 - Quantifi MC paths'!M5374-VB*SwapPrincipal)*LTPcharge*L$14*L$13,0)</f>
        <v>7396.7224919638056</v>
      </c>
      <c r="M5367" s="208">
        <f>IF('Figure 7.3 - Quantifi MC paths'!N5374-VB*SwapPrincipal&lt;0,-1*('Figure 7.3 - Quantifi MC paths'!N5374-VB*SwapPrincipal)*LTPcharge*M$14*M$13,0)</f>
        <v>7364.0733495430832</v>
      </c>
      <c r="N5367" s="208">
        <f>IF('Figure 7.3 - Quantifi MC paths'!O5374-VB*SwapPrincipal&lt;0,-1*('Figure 7.3 - Quantifi MC paths'!O5374-VB*SwapPrincipal)*LTPcharge*N$14*N$13,0)</f>
        <v>7597.3324951516324</v>
      </c>
      <c r="O5367" s="208">
        <f>IF('Figure 7.3 - Quantifi MC paths'!P5374-VB*SwapPrincipal&lt;0,-1*('Figure 7.3 - Quantifi MC paths'!P5374-VB*SwapPrincipal)*LTPcharge*O$14*O$13,0)</f>
        <v>7525.6017081618274</v>
      </c>
      <c r="P5367" s="208">
        <f>IF('Figure 7.3 - Quantifi MC paths'!Q5374-VB*SwapPrincipal&lt;0,-1*('Figure 7.3 - Quantifi MC paths'!Q5374-VB*SwapPrincipal)*LTPcharge*P$14*P$13,0)</f>
        <v>7887.0988765729662</v>
      </c>
      <c r="Q5367" s="208">
        <f>IF('Figure 7.3 - Quantifi MC paths'!R5374-VB*SwapPrincipal&lt;0,-1*('Figure 7.3 - Quantifi MC paths'!R5374-VB*SwapPrincipal)*LTPcharge*Q$14*Q$13,0)</f>
        <v>7801.2952049297282</v>
      </c>
      <c r="R5367" s="208">
        <f>IF('Figure 7.3 - Quantifi MC paths'!S5374-VB*SwapPrincipal&lt;0,-1*('Figure 7.3 - Quantifi MC paths'!S5374-VB*SwapPrincipal)*LTPcharge*R$14*R$13,0)</f>
        <v>79135.107530076319</v>
      </c>
      <c r="S5367" s="208">
        <f>IF('Figure 7.3 - Quantifi MC paths'!T5374-VB*SwapPrincipal&lt;0,-1*('Figure 7.3 - Quantifi MC paths'!T5374-VB*SwapPrincipal)*LTPcharge*S$14*S$13,0)</f>
        <v>101925.62111710812</v>
      </c>
      <c r="T5367" s="208">
        <f>IF('Figure 7.3 - Quantifi MC paths'!U5374-VB*SwapPrincipal&lt;0,-1*('Figure 7.3 - Quantifi MC paths'!U5374-VB*SwapPrincipal)*LTPcharge*T$14*T$13,0)</f>
        <v>127766.60246070707</v>
      </c>
      <c r="U5367" s="208">
        <f>IF('Figure 7.3 - Quantifi MC paths'!V5374-VB*SwapPrincipal&lt;0,-1*('Figure 7.3 - Quantifi MC paths'!V5374-VB*SwapPrincipal)*LTPcharge*U$14*U$13,0)</f>
        <v>140774.71173645646</v>
      </c>
      <c r="V5367" s="208">
        <f>IF('Figure 7.3 - Quantifi MC paths'!W5374-VB*SwapPrincipal&lt;0,-1*('Figure 7.3 - Quantifi MC paths'!W5374-VB*SwapPrincipal)*LTPcharge*V$14*V$13,0)</f>
        <v>139076.99064499559</v>
      </c>
      <c r="W5367" s="208">
        <f>IF('Figure 7.3 - Quantifi MC paths'!X5374-VB*SwapPrincipal&lt;0,-1*('Figure 7.3 - Quantifi MC paths'!X5374-VB*SwapPrincipal)*LTPcharge*W$14*W$13,0)</f>
        <v>140471.45857197084</v>
      </c>
      <c r="X5367" s="208">
        <f>IF('Figure 7.3 - Quantifi MC paths'!Y5374-VB*SwapPrincipal&lt;0,-1*('Figure 7.3 - Quantifi MC paths'!Y5374-VB*SwapPrincipal)*LTPcharge*X$14*X$13,0)</f>
        <v>0</v>
      </c>
      <c r="Y5367" s="209">
        <f t="shared" si="87"/>
        <v>813021.8275794026</v>
      </c>
    </row>
    <row r="5368" spans="2:25">
      <c r="B5368" s="207">
        <v>5352</v>
      </c>
      <c r="C5368" s="208">
        <f>IF('Figure 7.3 - Quantifi MC paths'!D5375-VB*SwapPrincipal&lt;0,-1*('Figure 7.3 - Quantifi MC paths'!D5375-VB*SwapPrincipal)*LTPcharge*C$14*C$13,0)</f>
        <v>1151.2348364633806</v>
      </c>
      <c r="D5368" s="208">
        <f>IF('Figure 7.3 - Quantifi MC paths'!E5375-VB*SwapPrincipal&lt;0,-1*('Figure 7.3 - Quantifi MC paths'!E5375-VB*SwapPrincipal)*LTPcharge*D$14*D$13,0)</f>
        <v>1085.0920717871477</v>
      </c>
      <c r="E5368" s="208">
        <f>IF('Figure 7.3 - Quantifi MC paths'!F5375-VB*SwapPrincipal&lt;0,-1*('Figure 7.3 - Quantifi MC paths'!F5375-VB*SwapPrincipal)*LTPcharge*E$14*E$13,0)</f>
        <v>1040.3946164279237</v>
      </c>
      <c r="F5368" s="208">
        <f>IF('Figure 7.3 - Quantifi MC paths'!G5375-VB*SwapPrincipal&lt;0,-1*('Figure 7.3 - Quantifi MC paths'!G5375-VB*SwapPrincipal)*LTPcharge*F$14*F$13,0)</f>
        <v>935.20875699047713</v>
      </c>
      <c r="G5368" s="208">
        <f>IF('Figure 7.3 - Quantifi MC paths'!H5375-VB*SwapPrincipal&lt;0,-1*('Figure 7.3 - Quantifi MC paths'!H5375-VB*SwapPrincipal)*LTPcharge*G$14*G$13,0)</f>
        <v>4821.9367688655511</v>
      </c>
      <c r="H5368" s="208">
        <f>IF('Figure 7.3 - Quantifi MC paths'!I5375-VB*SwapPrincipal&lt;0,-1*('Figure 7.3 - Quantifi MC paths'!I5375-VB*SwapPrincipal)*LTPcharge*H$14*H$13,0)</f>
        <v>3671.3735654614552</v>
      </c>
      <c r="I5368" s="208">
        <f>IF('Figure 7.3 - Quantifi MC paths'!J5375-VB*SwapPrincipal&lt;0,-1*('Figure 7.3 - Quantifi MC paths'!J5375-VB*SwapPrincipal)*LTPcharge*I$14*I$13,0)</f>
        <v>3659.0498972825822</v>
      </c>
      <c r="J5368" s="208">
        <f>IF('Figure 7.3 - Quantifi MC paths'!K5375-VB*SwapPrincipal&lt;0,-1*('Figure 7.3 - Quantifi MC paths'!K5375-VB*SwapPrincipal)*LTPcharge*J$14*J$13,0)</f>
        <v>4491.8007714150917</v>
      </c>
      <c r="K5368" s="208">
        <f>IF('Figure 7.3 - Quantifi MC paths'!L5375-VB*SwapPrincipal&lt;0,-1*('Figure 7.3 - Quantifi MC paths'!L5375-VB*SwapPrincipal)*LTPcharge*K$14*K$13,0)</f>
        <v>4516.6313457070264</v>
      </c>
      <c r="L5368" s="208">
        <f>IF('Figure 7.3 - Quantifi MC paths'!M5375-VB*SwapPrincipal&lt;0,-1*('Figure 7.3 - Quantifi MC paths'!M5375-VB*SwapPrincipal)*LTPcharge*L$14*L$13,0)</f>
        <v>4651.3041219531169</v>
      </c>
      <c r="M5368" s="208">
        <f>IF('Figure 7.3 - Quantifi MC paths'!N5375-VB*SwapPrincipal&lt;0,-1*('Figure 7.3 - Quantifi MC paths'!N5375-VB*SwapPrincipal)*LTPcharge*M$14*M$13,0)</f>
        <v>5093.8494721599491</v>
      </c>
      <c r="N5368" s="208">
        <f>IF('Figure 7.3 - Quantifi MC paths'!O5375-VB*SwapPrincipal&lt;0,-1*('Figure 7.3 - Quantifi MC paths'!O5375-VB*SwapPrincipal)*LTPcharge*N$14*N$13,0)</f>
        <v>4402.9094418991481</v>
      </c>
      <c r="O5368" s="208">
        <f>IF('Figure 7.3 - Quantifi MC paths'!P5375-VB*SwapPrincipal&lt;0,-1*('Figure 7.3 - Quantifi MC paths'!P5375-VB*SwapPrincipal)*LTPcharge*O$14*O$13,0)</f>
        <v>4595.0573717602019</v>
      </c>
      <c r="P5368" s="208">
        <f>IF('Figure 7.3 - Quantifi MC paths'!Q5375-VB*SwapPrincipal&lt;0,-1*('Figure 7.3 - Quantifi MC paths'!Q5375-VB*SwapPrincipal)*LTPcharge*P$14*P$13,0)</f>
        <v>3617.6128009514905</v>
      </c>
      <c r="Q5368" s="208">
        <f>IF('Figure 7.3 - Quantifi MC paths'!R5375-VB*SwapPrincipal&lt;0,-1*('Figure 7.3 - Quantifi MC paths'!R5375-VB*SwapPrincipal)*LTPcharge*Q$14*Q$13,0)</f>
        <v>3533.5926387383861</v>
      </c>
      <c r="R5368" s="208">
        <f>IF('Figure 7.3 - Quantifi MC paths'!S5375-VB*SwapPrincipal&lt;0,-1*('Figure 7.3 - Quantifi MC paths'!S5375-VB*SwapPrincipal)*LTPcharge*R$14*R$13,0)</f>
        <v>43511.966755882859</v>
      </c>
      <c r="S5368" s="208">
        <f>IF('Figure 7.3 - Quantifi MC paths'!T5375-VB*SwapPrincipal&lt;0,-1*('Figure 7.3 - Quantifi MC paths'!T5375-VB*SwapPrincipal)*LTPcharge*S$14*S$13,0)</f>
        <v>33537.998353166629</v>
      </c>
      <c r="T5368" s="208">
        <f>IF('Figure 7.3 - Quantifi MC paths'!U5375-VB*SwapPrincipal&lt;0,-1*('Figure 7.3 - Quantifi MC paths'!U5375-VB*SwapPrincipal)*LTPcharge*T$14*T$13,0)</f>
        <v>51216.481554863793</v>
      </c>
      <c r="U5368" s="208">
        <f>IF('Figure 7.3 - Quantifi MC paths'!V5375-VB*SwapPrincipal&lt;0,-1*('Figure 7.3 - Quantifi MC paths'!V5375-VB*SwapPrincipal)*LTPcharge*U$14*U$13,0)</f>
        <v>76845.879964943029</v>
      </c>
      <c r="V5368" s="208">
        <f>IF('Figure 7.3 - Quantifi MC paths'!W5375-VB*SwapPrincipal&lt;0,-1*('Figure 7.3 - Quantifi MC paths'!W5375-VB*SwapPrincipal)*LTPcharge*V$14*V$13,0)</f>
        <v>92488.923875757362</v>
      </c>
      <c r="W5368" s="208">
        <f>IF('Figure 7.3 - Quantifi MC paths'!X5375-VB*SwapPrincipal&lt;0,-1*('Figure 7.3 - Quantifi MC paths'!X5375-VB*SwapPrincipal)*LTPcharge*W$14*W$13,0)</f>
        <v>103097.19829402867</v>
      </c>
      <c r="X5368" s="208">
        <f>IF('Figure 7.3 - Quantifi MC paths'!Y5375-VB*SwapPrincipal&lt;0,-1*('Figure 7.3 - Quantifi MC paths'!Y5375-VB*SwapPrincipal)*LTPcharge*X$14*X$13,0)</f>
        <v>0</v>
      </c>
      <c r="Y5368" s="209">
        <f t="shared" si="87"/>
        <v>451965.49727650534</v>
      </c>
    </row>
    <row r="5369" spans="2:25">
      <c r="B5369" s="207">
        <v>5353</v>
      </c>
      <c r="C5369" s="208">
        <f>IF('Figure 7.3 - Quantifi MC paths'!D5376-VB*SwapPrincipal&lt;0,-1*('Figure 7.3 - Quantifi MC paths'!D5376-VB*SwapPrincipal)*LTPcharge*C$14*C$13,0)</f>
        <v>1151.2348364633806</v>
      </c>
      <c r="D5369" s="208">
        <f>IF('Figure 7.3 - Quantifi MC paths'!E5376-VB*SwapPrincipal&lt;0,-1*('Figure 7.3 - Quantifi MC paths'!E5376-VB*SwapPrincipal)*LTPcharge*D$14*D$13,0)</f>
        <v>1253.4936719775758</v>
      </c>
      <c r="E5369" s="208">
        <f>IF('Figure 7.3 - Quantifi MC paths'!F5376-VB*SwapPrincipal&lt;0,-1*('Figure 7.3 - Quantifi MC paths'!F5376-VB*SwapPrincipal)*LTPcharge*E$14*E$13,0)</f>
        <v>1216.0432800290559</v>
      </c>
      <c r="F5369" s="208">
        <f>IF('Figure 7.3 - Quantifi MC paths'!G5376-VB*SwapPrincipal&lt;0,-1*('Figure 7.3 - Quantifi MC paths'!G5376-VB*SwapPrincipal)*LTPcharge*F$14*F$13,0)</f>
        <v>1289.8083074282763</v>
      </c>
      <c r="G5369" s="208">
        <f>IF('Figure 7.3 - Quantifi MC paths'!H5376-VB*SwapPrincipal&lt;0,-1*('Figure 7.3 - Quantifi MC paths'!H5376-VB*SwapPrincipal)*LTPcharge*G$14*G$13,0)</f>
        <v>6049.3274324474542</v>
      </c>
      <c r="H5369" s="208">
        <f>IF('Figure 7.3 - Quantifi MC paths'!I5376-VB*SwapPrincipal&lt;0,-1*('Figure 7.3 - Quantifi MC paths'!I5376-VB*SwapPrincipal)*LTPcharge*H$14*H$13,0)</f>
        <v>6510.1837373020226</v>
      </c>
      <c r="I5369" s="208">
        <f>IF('Figure 7.3 - Quantifi MC paths'!J5376-VB*SwapPrincipal&lt;0,-1*('Figure 7.3 - Quantifi MC paths'!J5376-VB*SwapPrincipal)*LTPcharge*I$14*I$13,0)</f>
        <v>6196.2321359102307</v>
      </c>
      <c r="J5369" s="208">
        <f>IF('Figure 7.3 - Quantifi MC paths'!K5376-VB*SwapPrincipal&lt;0,-1*('Figure 7.3 - Quantifi MC paths'!K5376-VB*SwapPrincipal)*LTPcharge*J$14*J$13,0)</f>
        <v>6217.9556850211748</v>
      </c>
      <c r="K5369" s="208">
        <f>IF('Figure 7.3 - Quantifi MC paths'!L5376-VB*SwapPrincipal&lt;0,-1*('Figure 7.3 - Quantifi MC paths'!L5376-VB*SwapPrincipal)*LTPcharge*K$14*K$13,0)</f>
        <v>6832.7640938541226</v>
      </c>
      <c r="L5369" s="208">
        <f>IF('Figure 7.3 - Quantifi MC paths'!M5376-VB*SwapPrincipal&lt;0,-1*('Figure 7.3 - Quantifi MC paths'!M5376-VB*SwapPrincipal)*LTPcharge*L$14*L$13,0)</f>
        <v>7047.5368420182676</v>
      </c>
      <c r="M5369" s="208">
        <f>IF('Figure 7.3 - Quantifi MC paths'!N5376-VB*SwapPrincipal&lt;0,-1*('Figure 7.3 - Quantifi MC paths'!N5376-VB*SwapPrincipal)*LTPcharge*M$14*M$13,0)</f>
        <v>6642.1715792616205</v>
      </c>
      <c r="N5369" s="208">
        <f>IF('Figure 7.3 - Quantifi MC paths'!O5376-VB*SwapPrincipal&lt;0,-1*('Figure 7.3 - Quantifi MC paths'!O5376-VB*SwapPrincipal)*LTPcharge*N$14*N$13,0)</f>
        <v>6656.1067890866352</v>
      </c>
      <c r="O5369" s="208">
        <f>IF('Figure 7.3 - Quantifi MC paths'!P5376-VB*SwapPrincipal&lt;0,-1*('Figure 7.3 - Quantifi MC paths'!P5376-VB*SwapPrincipal)*LTPcharge*O$14*O$13,0)</f>
        <v>6907.5613599148401</v>
      </c>
      <c r="P5369" s="208">
        <f>IF('Figure 7.3 - Quantifi MC paths'!Q5376-VB*SwapPrincipal&lt;0,-1*('Figure 7.3 - Quantifi MC paths'!Q5376-VB*SwapPrincipal)*LTPcharge*P$14*P$13,0)</f>
        <v>6162.3142980507855</v>
      </c>
      <c r="Q5369" s="208">
        <f>IF('Figure 7.3 - Quantifi MC paths'!R5376-VB*SwapPrincipal&lt;0,-1*('Figure 7.3 - Quantifi MC paths'!R5376-VB*SwapPrincipal)*LTPcharge*Q$14*Q$13,0)</f>
        <v>6394.6868688029908</v>
      </c>
      <c r="R5369" s="208">
        <f>IF('Figure 7.3 - Quantifi MC paths'!S5376-VB*SwapPrincipal&lt;0,-1*('Figure 7.3 - Quantifi MC paths'!S5376-VB*SwapPrincipal)*LTPcharge*R$14*R$13,0)</f>
        <v>78563.842461133987</v>
      </c>
      <c r="S5369" s="208">
        <f>IF('Figure 7.3 - Quantifi MC paths'!T5376-VB*SwapPrincipal&lt;0,-1*('Figure 7.3 - Quantifi MC paths'!T5376-VB*SwapPrincipal)*LTPcharge*S$14*S$13,0)</f>
        <v>85276.311172863963</v>
      </c>
      <c r="T5369" s="208">
        <f>IF('Figure 7.3 - Quantifi MC paths'!U5376-VB*SwapPrincipal&lt;0,-1*('Figure 7.3 - Quantifi MC paths'!U5376-VB*SwapPrincipal)*LTPcharge*T$14*T$13,0)</f>
        <v>90057.522553683666</v>
      </c>
      <c r="U5369" s="208">
        <f>IF('Figure 7.3 - Quantifi MC paths'!V5376-VB*SwapPrincipal&lt;0,-1*('Figure 7.3 - Quantifi MC paths'!V5376-VB*SwapPrincipal)*LTPcharge*U$14*U$13,0)</f>
        <v>79648.086535450973</v>
      </c>
      <c r="V5369" s="208">
        <f>IF('Figure 7.3 - Quantifi MC paths'!W5376-VB*SwapPrincipal&lt;0,-1*('Figure 7.3 - Quantifi MC paths'!W5376-VB*SwapPrincipal)*LTPcharge*V$14*V$13,0)</f>
        <v>83277.10371411487</v>
      </c>
      <c r="W5369" s="208">
        <f>IF('Figure 7.3 - Quantifi MC paths'!X5376-VB*SwapPrincipal&lt;0,-1*('Figure 7.3 - Quantifi MC paths'!X5376-VB*SwapPrincipal)*LTPcharge*W$14*W$13,0)</f>
        <v>87061.05418006549</v>
      </c>
      <c r="X5369" s="208">
        <f>IF('Figure 7.3 - Quantifi MC paths'!Y5376-VB*SwapPrincipal&lt;0,-1*('Figure 7.3 - Quantifi MC paths'!Y5376-VB*SwapPrincipal)*LTPcharge*X$14*X$13,0)</f>
        <v>0</v>
      </c>
      <c r="Y5369" s="209">
        <f t="shared" si="87"/>
        <v>580411.34153488139</v>
      </c>
    </row>
    <row r="5370" spans="2:25">
      <c r="B5370" s="207">
        <v>5354</v>
      </c>
      <c r="C5370" s="208">
        <f>IF('Figure 7.3 - Quantifi MC paths'!D5377-VB*SwapPrincipal&lt;0,-1*('Figure 7.3 - Quantifi MC paths'!D5377-VB*SwapPrincipal)*LTPcharge*C$14*C$13,0)</f>
        <v>1151.2348364633806</v>
      </c>
      <c r="D5370" s="208">
        <f>IF('Figure 7.3 - Quantifi MC paths'!E5377-VB*SwapPrincipal&lt;0,-1*('Figure 7.3 - Quantifi MC paths'!E5377-VB*SwapPrincipal)*LTPcharge*D$14*D$13,0)</f>
        <v>1109.8504374195372</v>
      </c>
      <c r="E5370" s="208">
        <f>IF('Figure 7.3 - Quantifi MC paths'!F5377-VB*SwapPrincipal&lt;0,-1*('Figure 7.3 - Quantifi MC paths'!F5377-VB*SwapPrincipal)*LTPcharge*E$14*E$13,0)</f>
        <v>1025.3782099291607</v>
      </c>
      <c r="F5370" s="208">
        <f>IF('Figure 7.3 - Quantifi MC paths'!G5377-VB*SwapPrincipal&lt;0,-1*('Figure 7.3 - Quantifi MC paths'!G5377-VB*SwapPrincipal)*LTPcharge*F$14*F$13,0)</f>
        <v>972.38408172518064</v>
      </c>
      <c r="G5370" s="208">
        <f>IF('Figure 7.3 - Quantifi MC paths'!H5377-VB*SwapPrincipal&lt;0,-1*('Figure 7.3 - Quantifi MC paths'!H5377-VB*SwapPrincipal)*LTPcharge*G$14*G$13,0)</f>
        <v>4272.9161154326466</v>
      </c>
      <c r="H5370" s="208">
        <f>IF('Figure 7.3 - Quantifi MC paths'!I5377-VB*SwapPrincipal&lt;0,-1*('Figure 7.3 - Quantifi MC paths'!I5377-VB*SwapPrincipal)*LTPcharge*H$14*H$13,0)</f>
        <v>3185.6197062690926</v>
      </c>
      <c r="I5370" s="208">
        <f>IF('Figure 7.3 - Quantifi MC paths'!J5377-VB*SwapPrincipal&lt;0,-1*('Figure 7.3 - Quantifi MC paths'!J5377-VB*SwapPrincipal)*LTPcharge*I$14*I$13,0)</f>
        <v>3426.1410851592314</v>
      </c>
      <c r="J5370" s="208">
        <f>IF('Figure 7.3 - Quantifi MC paths'!K5377-VB*SwapPrincipal&lt;0,-1*('Figure 7.3 - Quantifi MC paths'!K5377-VB*SwapPrincipal)*LTPcharge*J$14*J$13,0)</f>
        <v>4520.3789521921863</v>
      </c>
      <c r="K5370" s="208">
        <f>IF('Figure 7.3 - Quantifi MC paths'!L5377-VB*SwapPrincipal&lt;0,-1*('Figure 7.3 - Quantifi MC paths'!L5377-VB*SwapPrincipal)*LTPcharge*K$14*K$13,0)</f>
        <v>5163.4511514852375</v>
      </c>
      <c r="L5370" s="208">
        <f>IF('Figure 7.3 - Quantifi MC paths'!M5377-VB*SwapPrincipal&lt;0,-1*('Figure 7.3 - Quantifi MC paths'!M5377-VB*SwapPrincipal)*LTPcharge*L$14*L$13,0)</f>
        <v>6430.7763646902904</v>
      </c>
      <c r="M5370" s="208">
        <f>IF('Figure 7.3 - Quantifi MC paths'!N5377-VB*SwapPrincipal&lt;0,-1*('Figure 7.3 - Quantifi MC paths'!N5377-VB*SwapPrincipal)*LTPcharge*M$14*M$13,0)</f>
        <v>6876.0949445395545</v>
      </c>
      <c r="N5370" s="208">
        <f>IF('Figure 7.3 - Quantifi MC paths'!O5377-VB*SwapPrincipal&lt;0,-1*('Figure 7.3 - Quantifi MC paths'!O5377-VB*SwapPrincipal)*LTPcharge*N$14*N$13,0)</f>
        <v>6120.5255944225655</v>
      </c>
      <c r="O5370" s="208">
        <f>IF('Figure 7.3 - Quantifi MC paths'!P5377-VB*SwapPrincipal&lt;0,-1*('Figure 7.3 - Quantifi MC paths'!P5377-VB*SwapPrincipal)*LTPcharge*O$14*O$13,0)</f>
        <v>5635.0054269980938</v>
      </c>
      <c r="P5370" s="208">
        <f>IF('Figure 7.3 - Quantifi MC paths'!Q5377-VB*SwapPrincipal&lt;0,-1*('Figure 7.3 - Quantifi MC paths'!Q5377-VB*SwapPrincipal)*LTPcharge*P$14*P$13,0)</f>
        <v>5587.3771381582119</v>
      </c>
      <c r="Q5370" s="208">
        <f>IF('Figure 7.3 - Quantifi MC paths'!R5377-VB*SwapPrincipal&lt;0,-1*('Figure 7.3 - Quantifi MC paths'!R5377-VB*SwapPrincipal)*LTPcharge*Q$14*Q$13,0)</f>
        <v>5572.5783471816103</v>
      </c>
      <c r="R5370" s="208">
        <f>IF('Figure 7.3 - Quantifi MC paths'!S5377-VB*SwapPrincipal&lt;0,-1*('Figure 7.3 - Quantifi MC paths'!S5377-VB*SwapPrincipal)*LTPcharge*R$14*R$13,0)</f>
        <v>63582.179546105035</v>
      </c>
      <c r="S5370" s="208">
        <f>IF('Figure 7.3 - Quantifi MC paths'!T5377-VB*SwapPrincipal&lt;0,-1*('Figure 7.3 - Quantifi MC paths'!T5377-VB*SwapPrincipal)*LTPcharge*S$14*S$13,0)</f>
        <v>119070.28438060697</v>
      </c>
      <c r="T5370" s="208">
        <f>IF('Figure 7.3 - Quantifi MC paths'!U5377-VB*SwapPrincipal&lt;0,-1*('Figure 7.3 - Quantifi MC paths'!U5377-VB*SwapPrincipal)*LTPcharge*T$14*T$13,0)</f>
        <v>144167.78473403113</v>
      </c>
      <c r="U5370" s="208">
        <f>IF('Figure 7.3 - Quantifi MC paths'!V5377-VB*SwapPrincipal&lt;0,-1*('Figure 7.3 - Quantifi MC paths'!V5377-VB*SwapPrincipal)*LTPcharge*U$14*U$13,0)</f>
        <v>145293.36082960581</v>
      </c>
      <c r="V5370" s="208">
        <f>IF('Figure 7.3 - Quantifi MC paths'!W5377-VB*SwapPrincipal&lt;0,-1*('Figure 7.3 - Quantifi MC paths'!W5377-VB*SwapPrincipal)*LTPcharge*V$14*V$13,0)</f>
        <v>159559.61712418025</v>
      </c>
      <c r="W5370" s="208">
        <f>IF('Figure 7.3 - Quantifi MC paths'!X5377-VB*SwapPrincipal&lt;0,-1*('Figure 7.3 - Quantifi MC paths'!X5377-VB*SwapPrincipal)*LTPcharge*W$14*W$13,0)</f>
        <v>150919.00226283033</v>
      </c>
      <c r="X5370" s="208">
        <f>IF('Figure 7.3 - Quantifi MC paths'!Y5377-VB*SwapPrincipal&lt;0,-1*('Figure 7.3 - Quantifi MC paths'!Y5377-VB*SwapPrincipal)*LTPcharge*X$14*X$13,0)</f>
        <v>0</v>
      </c>
      <c r="Y5370" s="209">
        <f t="shared" si="87"/>
        <v>843641.94126942544</v>
      </c>
    </row>
    <row r="5371" spans="2:25">
      <c r="B5371" s="207">
        <v>5355</v>
      </c>
      <c r="C5371" s="208">
        <f>IF('Figure 7.3 - Quantifi MC paths'!D5378-VB*SwapPrincipal&lt;0,-1*('Figure 7.3 - Quantifi MC paths'!D5378-VB*SwapPrincipal)*LTPcharge*C$14*C$13,0)</f>
        <v>1151.2348364633806</v>
      </c>
      <c r="D5371" s="208">
        <f>IF('Figure 7.3 - Quantifi MC paths'!E5378-VB*SwapPrincipal&lt;0,-1*('Figure 7.3 - Quantifi MC paths'!E5378-VB*SwapPrincipal)*LTPcharge*D$14*D$13,0)</f>
        <v>1045.3544110759558</v>
      </c>
      <c r="E5371" s="208">
        <f>IF('Figure 7.3 - Quantifi MC paths'!F5378-VB*SwapPrincipal&lt;0,-1*('Figure 7.3 - Quantifi MC paths'!F5378-VB*SwapPrincipal)*LTPcharge*E$14*E$13,0)</f>
        <v>805.65320513907011</v>
      </c>
      <c r="F5371" s="208">
        <f>IF('Figure 7.3 - Quantifi MC paths'!G5378-VB*SwapPrincipal&lt;0,-1*('Figure 7.3 - Quantifi MC paths'!G5378-VB*SwapPrincipal)*LTPcharge*F$14*F$13,0)</f>
        <v>846.94895540535731</v>
      </c>
      <c r="G5371" s="208">
        <f>IF('Figure 7.3 - Quantifi MC paths'!H5378-VB*SwapPrincipal&lt;0,-1*('Figure 7.3 - Quantifi MC paths'!H5378-VB*SwapPrincipal)*LTPcharge*G$14*G$13,0)</f>
        <v>4055.549605719088</v>
      </c>
      <c r="H5371" s="208">
        <f>IF('Figure 7.3 - Quantifi MC paths'!I5378-VB*SwapPrincipal&lt;0,-1*('Figure 7.3 - Quantifi MC paths'!I5378-VB*SwapPrincipal)*LTPcharge*H$14*H$13,0)</f>
        <v>4210.5229594365474</v>
      </c>
      <c r="I5371" s="208">
        <f>IF('Figure 7.3 - Quantifi MC paths'!J5378-VB*SwapPrincipal&lt;0,-1*('Figure 7.3 - Quantifi MC paths'!J5378-VB*SwapPrincipal)*LTPcharge*I$14*I$13,0)</f>
        <v>5381.8113268861534</v>
      </c>
      <c r="J5371" s="208">
        <f>IF('Figure 7.3 - Quantifi MC paths'!K5378-VB*SwapPrincipal&lt;0,-1*('Figure 7.3 - Quantifi MC paths'!K5378-VB*SwapPrincipal)*LTPcharge*J$14*J$13,0)</f>
        <v>5193.6114574988351</v>
      </c>
      <c r="K5371" s="208">
        <f>IF('Figure 7.3 - Quantifi MC paths'!L5378-VB*SwapPrincipal&lt;0,-1*('Figure 7.3 - Quantifi MC paths'!L5378-VB*SwapPrincipal)*LTPcharge*K$14*K$13,0)</f>
        <v>5093.9131833484889</v>
      </c>
      <c r="L5371" s="208">
        <f>IF('Figure 7.3 - Quantifi MC paths'!M5378-VB*SwapPrincipal&lt;0,-1*('Figure 7.3 - Quantifi MC paths'!M5378-VB*SwapPrincipal)*LTPcharge*L$14*L$13,0)</f>
        <v>5668.695490527406</v>
      </c>
      <c r="M5371" s="208">
        <f>IF('Figure 7.3 - Quantifi MC paths'!N5378-VB*SwapPrincipal&lt;0,-1*('Figure 7.3 - Quantifi MC paths'!N5378-VB*SwapPrincipal)*LTPcharge*M$14*M$13,0)</f>
        <v>6455.4314192446118</v>
      </c>
      <c r="N5371" s="208">
        <f>IF('Figure 7.3 - Quantifi MC paths'!O5378-VB*SwapPrincipal&lt;0,-1*('Figure 7.3 - Quantifi MC paths'!O5378-VB*SwapPrincipal)*LTPcharge*N$14*N$13,0)</f>
        <v>5904.201884586415</v>
      </c>
      <c r="O5371" s="208">
        <f>IF('Figure 7.3 - Quantifi MC paths'!P5378-VB*SwapPrincipal&lt;0,-1*('Figure 7.3 - Quantifi MC paths'!P5378-VB*SwapPrincipal)*LTPcharge*O$14*O$13,0)</f>
        <v>6021.4019094512678</v>
      </c>
      <c r="P5371" s="208">
        <f>IF('Figure 7.3 - Quantifi MC paths'!Q5378-VB*SwapPrincipal&lt;0,-1*('Figure 7.3 - Quantifi MC paths'!Q5378-VB*SwapPrincipal)*LTPcharge*P$14*P$13,0)</f>
        <v>5229.9039779002915</v>
      </c>
      <c r="Q5371" s="208">
        <f>IF('Figure 7.3 - Quantifi MC paths'!R5378-VB*SwapPrincipal&lt;0,-1*('Figure 7.3 - Quantifi MC paths'!R5378-VB*SwapPrincipal)*LTPcharge*Q$14*Q$13,0)</f>
        <v>5622.4293167525566</v>
      </c>
      <c r="R5371" s="208">
        <f>IF('Figure 7.3 - Quantifi MC paths'!S5378-VB*SwapPrincipal&lt;0,-1*('Figure 7.3 - Quantifi MC paths'!S5378-VB*SwapPrincipal)*LTPcharge*R$14*R$13,0)</f>
        <v>66432.688079287487</v>
      </c>
      <c r="S5371" s="208">
        <f>IF('Figure 7.3 - Quantifi MC paths'!T5378-VB*SwapPrincipal&lt;0,-1*('Figure 7.3 - Quantifi MC paths'!T5378-VB*SwapPrincipal)*LTPcharge*S$14*S$13,0)</f>
        <v>60517.885574446744</v>
      </c>
      <c r="T5371" s="208">
        <f>IF('Figure 7.3 - Quantifi MC paths'!U5378-VB*SwapPrincipal&lt;0,-1*('Figure 7.3 - Quantifi MC paths'!U5378-VB*SwapPrincipal)*LTPcharge*T$14*T$13,0)</f>
        <v>69481.545065383631</v>
      </c>
      <c r="U5371" s="208">
        <f>IF('Figure 7.3 - Quantifi MC paths'!V5378-VB*SwapPrincipal&lt;0,-1*('Figure 7.3 - Quantifi MC paths'!V5378-VB*SwapPrincipal)*LTPcharge*U$14*U$13,0)</f>
        <v>74348.284748004502</v>
      </c>
      <c r="V5371" s="208">
        <f>IF('Figure 7.3 - Quantifi MC paths'!W5378-VB*SwapPrincipal&lt;0,-1*('Figure 7.3 - Quantifi MC paths'!W5378-VB*SwapPrincipal)*LTPcharge*V$14*V$13,0)</f>
        <v>56790.129746700106</v>
      </c>
      <c r="W5371" s="208">
        <f>IF('Figure 7.3 - Quantifi MC paths'!X5378-VB*SwapPrincipal&lt;0,-1*('Figure 7.3 - Quantifi MC paths'!X5378-VB*SwapPrincipal)*LTPcharge*W$14*W$13,0)</f>
        <v>58550.59838461726</v>
      </c>
      <c r="X5371" s="208">
        <f>IF('Figure 7.3 - Quantifi MC paths'!Y5378-VB*SwapPrincipal&lt;0,-1*('Figure 7.3 - Quantifi MC paths'!Y5378-VB*SwapPrincipal)*LTPcharge*X$14*X$13,0)</f>
        <v>0</v>
      </c>
      <c r="Y5371" s="209">
        <f t="shared" si="87"/>
        <v>448807.79553787515</v>
      </c>
    </row>
    <row r="5372" spans="2:25">
      <c r="B5372" s="207">
        <v>5356</v>
      </c>
      <c r="C5372" s="208">
        <f>IF('Figure 7.3 - Quantifi MC paths'!D5379-VB*SwapPrincipal&lt;0,-1*('Figure 7.3 - Quantifi MC paths'!D5379-VB*SwapPrincipal)*LTPcharge*C$14*C$13,0)</f>
        <v>1151.2348364633806</v>
      </c>
      <c r="D5372" s="208">
        <f>IF('Figure 7.3 - Quantifi MC paths'!E5379-VB*SwapPrincipal&lt;0,-1*('Figure 7.3 - Quantifi MC paths'!E5379-VB*SwapPrincipal)*LTPcharge*D$14*D$13,0)</f>
        <v>1202.1273364086535</v>
      </c>
      <c r="E5372" s="208">
        <f>IF('Figure 7.3 - Quantifi MC paths'!F5379-VB*SwapPrincipal&lt;0,-1*('Figure 7.3 - Quantifi MC paths'!F5379-VB*SwapPrincipal)*LTPcharge*E$14*E$13,0)</f>
        <v>1157.000911830796</v>
      </c>
      <c r="F5372" s="208">
        <f>IF('Figure 7.3 - Quantifi MC paths'!G5379-VB*SwapPrincipal&lt;0,-1*('Figure 7.3 - Quantifi MC paths'!G5379-VB*SwapPrincipal)*LTPcharge*F$14*F$13,0)</f>
        <v>1137.2733350316878</v>
      </c>
      <c r="G5372" s="208">
        <f>IF('Figure 7.3 - Quantifi MC paths'!H5379-VB*SwapPrincipal&lt;0,-1*('Figure 7.3 - Quantifi MC paths'!H5379-VB*SwapPrincipal)*LTPcharge*G$14*G$13,0)</f>
        <v>5336.6636103758756</v>
      </c>
      <c r="H5372" s="208">
        <f>IF('Figure 7.3 - Quantifi MC paths'!I5379-VB*SwapPrincipal&lt;0,-1*('Figure 7.3 - Quantifi MC paths'!I5379-VB*SwapPrincipal)*LTPcharge*H$14*H$13,0)</f>
        <v>4716.3750709344158</v>
      </c>
      <c r="I5372" s="208">
        <f>IF('Figure 7.3 - Quantifi MC paths'!J5379-VB*SwapPrincipal&lt;0,-1*('Figure 7.3 - Quantifi MC paths'!J5379-VB*SwapPrincipal)*LTPcharge*I$14*I$13,0)</f>
        <v>5380.4121639580817</v>
      </c>
      <c r="J5372" s="208">
        <f>IF('Figure 7.3 - Quantifi MC paths'!K5379-VB*SwapPrincipal&lt;0,-1*('Figure 7.3 - Quantifi MC paths'!K5379-VB*SwapPrincipal)*LTPcharge*J$14*J$13,0)</f>
        <v>6475.146641436555</v>
      </c>
      <c r="K5372" s="208">
        <f>IF('Figure 7.3 - Quantifi MC paths'!L5379-VB*SwapPrincipal&lt;0,-1*('Figure 7.3 - Quantifi MC paths'!L5379-VB*SwapPrincipal)*LTPcharge*K$14*K$13,0)</f>
        <v>7118.3292430485326</v>
      </c>
      <c r="L5372" s="208">
        <f>IF('Figure 7.3 - Quantifi MC paths'!M5379-VB*SwapPrincipal&lt;0,-1*('Figure 7.3 - Quantifi MC paths'!M5379-VB*SwapPrincipal)*LTPcharge*L$14*L$13,0)</f>
        <v>7859.0738341653068</v>
      </c>
      <c r="M5372" s="208">
        <f>IF('Figure 7.3 - Quantifi MC paths'!N5379-VB*SwapPrincipal&lt;0,-1*('Figure 7.3 - Quantifi MC paths'!N5379-VB*SwapPrincipal)*LTPcharge*M$14*M$13,0)</f>
        <v>7512.1228667837013</v>
      </c>
      <c r="N5372" s="208">
        <f>IF('Figure 7.3 - Quantifi MC paths'!O5379-VB*SwapPrincipal&lt;0,-1*('Figure 7.3 - Quantifi MC paths'!O5379-VB*SwapPrincipal)*LTPcharge*N$14*N$13,0)</f>
        <v>7521.6030163549149</v>
      </c>
      <c r="O5372" s="208">
        <f>IF('Figure 7.3 - Quantifi MC paths'!P5379-VB*SwapPrincipal&lt;0,-1*('Figure 7.3 - Quantifi MC paths'!P5379-VB*SwapPrincipal)*LTPcharge*O$14*O$13,0)</f>
        <v>7689.2604492992696</v>
      </c>
      <c r="P5372" s="208">
        <f>IF('Figure 7.3 - Quantifi MC paths'!Q5379-VB*SwapPrincipal&lt;0,-1*('Figure 7.3 - Quantifi MC paths'!Q5379-VB*SwapPrincipal)*LTPcharge*P$14*P$13,0)</f>
        <v>8140.4622858372468</v>
      </c>
      <c r="Q5372" s="208">
        <f>IF('Figure 7.3 - Quantifi MC paths'!R5379-VB*SwapPrincipal&lt;0,-1*('Figure 7.3 - Quantifi MC paths'!R5379-VB*SwapPrincipal)*LTPcharge*Q$14*Q$13,0)</f>
        <v>8623.1864180168504</v>
      </c>
      <c r="R5372" s="208">
        <f>IF('Figure 7.3 - Quantifi MC paths'!S5379-VB*SwapPrincipal&lt;0,-1*('Figure 7.3 - Quantifi MC paths'!S5379-VB*SwapPrincipal)*LTPcharge*R$14*R$13,0)</f>
        <v>96988.3417014078</v>
      </c>
      <c r="S5372" s="208">
        <f>IF('Figure 7.3 - Quantifi MC paths'!T5379-VB*SwapPrincipal&lt;0,-1*('Figure 7.3 - Quantifi MC paths'!T5379-VB*SwapPrincipal)*LTPcharge*S$14*S$13,0)</f>
        <v>128539.07475376935</v>
      </c>
      <c r="T5372" s="208">
        <f>IF('Figure 7.3 - Quantifi MC paths'!U5379-VB*SwapPrincipal&lt;0,-1*('Figure 7.3 - Quantifi MC paths'!U5379-VB*SwapPrincipal)*LTPcharge*T$14*T$13,0)</f>
        <v>110817.38235660215</v>
      </c>
      <c r="U5372" s="208">
        <f>IF('Figure 7.3 - Quantifi MC paths'!V5379-VB*SwapPrincipal&lt;0,-1*('Figure 7.3 - Quantifi MC paths'!V5379-VB*SwapPrincipal)*LTPcharge*U$14*U$13,0)</f>
        <v>98699.977364785489</v>
      </c>
      <c r="V5372" s="208">
        <f>IF('Figure 7.3 - Quantifi MC paths'!W5379-VB*SwapPrincipal&lt;0,-1*('Figure 7.3 - Quantifi MC paths'!W5379-VB*SwapPrincipal)*LTPcharge*V$14*V$13,0)</f>
        <v>93338.523358775841</v>
      </c>
      <c r="W5372" s="208">
        <f>IF('Figure 7.3 - Quantifi MC paths'!X5379-VB*SwapPrincipal&lt;0,-1*('Figure 7.3 - Quantifi MC paths'!X5379-VB*SwapPrincipal)*LTPcharge*W$14*W$13,0)</f>
        <v>85629.427072785809</v>
      </c>
      <c r="X5372" s="208">
        <f>IF('Figure 7.3 - Quantifi MC paths'!Y5379-VB*SwapPrincipal&lt;0,-1*('Figure 7.3 - Quantifi MC paths'!Y5379-VB*SwapPrincipal)*LTPcharge*X$14*X$13,0)</f>
        <v>0</v>
      </c>
      <c r="Y5372" s="209">
        <f t="shared" si="87"/>
        <v>695032.99862807174</v>
      </c>
    </row>
    <row r="5373" spans="2:25">
      <c r="B5373" s="207">
        <v>5357</v>
      </c>
      <c r="C5373" s="208">
        <f>IF('Figure 7.3 - Quantifi MC paths'!D5380-VB*SwapPrincipal&lt;0,-1*('Figure 7.3 - Quantifi MC paths'!D5380-VB*SwapPrincipal)*LTPcharge*C$14*C$13,0)</f>
        <v>1151.2348364633806</v>
      </c>
      <c r="D5373" s="208">
        <f>IF('Figure 7.3 - Quantifi MC paths'!E5380-VB*SwapPrincipal&lt;0,-1*('Figure 7.3 - Quantifi MC paths'!E5380-VB*SwapPrincipal)*LTPcharge*D$14*D$13,0)</f>
        <v>1126.8825651813891</v>
      </c>
      <c r="E5373" s="208">
        <f>IF('Figure 7.3 - Quantifi MC paths'!F5380-VB*SwapPrincipal&lt;0,-1*('Figure 7.3 - Quantifi MC paths'!F5380-VB*SwapPrincipal)*LTPcharge*E$14*E$13,0)</f>
        <v>1121.0482313879331</v>
      </c>
      <c r="F5373" s="208">
        <f>IF('Figure 7.3 - Quantifi MC paths'!G5380-VB*SwapPrincipal&lt;0,-1*('Figure 7.3 - Quantifi MC paths'!G5380-VB*SwapPrincipal)*LTPcharge*F$14*F$13,0)</f>
        <v>1282.3196467959315</v>
      </c>
      <c r="G5373" s="208">
        <f>IF('Figure 7.3 - Quantifi MC paths'!H5380-VB*SwapPrincipal&lt;0,-1*('Figure 7.3 - Quantifi MC paths'!H5380-VB*SwapPrincipal)*LTPcharge*G$14*G$13,0)</f>
        <v>5667.3901716695482</v>
      </c>
      <c r="H5373" s="208">
        <f>IF('Figure 7.3 - Quantifi MC paths'!I5380-VB*SwapPrincipal&lt;0,-1*('Figure 7.3 - Quantifi MC paths'!I5380-VB*SwapPrincipal)*LTPcharge*H$14*H$13,0)</f>
        <v>5077.6441341872978</v>
      </c>
      <c r="I5373" s="208">
        <f>IF('Figure 7.3 - Quantifi MC paths'!J5380-VB*SwapPrincipal&lt;0,-1*('Figure 7.3 - Quantifi MC paths'!J5380-VB*SwapPrincipal)*LTPcharge*I$14*I$13,0)</f>
        <v>5289.2954829680521</v>
      </c>
      <c r="J5373" s="208">
        <f>IF('Figure 7.3 - Quantifi MC paths'!K5380-VB*SwapPrincipal&lt;0,-1*('Figure 7.3 - Quantifi MC paths'!K5380-VB*SwapPrincipal)*LTPcharge*J$14*J$13,0)</f>
        <v>6270.8862073738583</v>
      </c>
      <c r="K5373" s="208">
        <f>IF('Figure 7.3 - Quantifi MC paths'!L5380-VB*SwapPrincipal&lt;0,-1*('Figure 7.3 - Quantifi MC paths'!L5380-VB*SwapPrincipal)*LTPcharge*K$14*K$13,0)</f>
        <v>6044.5605187682695</v>
      </c>
      <c r="L5373" s="208">
        <f>IF('Figure 7.3 - Quantifi MC paths'!M5380-VB*SwapPrincipal&lt;0,-1*('Figure 7.3 - Quantifi MC paths'!M5380-VB*SwapPrincipal)*LTPcharge*L$14*L$13,0)</f>
        <v>5293.0572465588793</v>
      </c>
      <c r="M5373" s="208">
        <f>IF('Figure 7.3 - Quantifi MC paths'!N5380-VB*SwapPrincipal&lt;0,-1*('Figure 7.3 - Quantifi MC paths'!N5380-VB*SwapPrincipal)*LTPcharge*M$14*M$13,0)</f>
        <v>4912.2687925435521</v>
      </c>
      <c r="N5373" s="208">
        <f>IF('Figure 7.3 - Quantifi MC paths'!O5380-VB*SwapPrincipal&lt;0,-1*('Figure 7.3 - Quantifi MC paths'!O5380-VB*SwapPrincipal)*LTPcharge*N$14*N$13,0)</f>
        <v>3761.8085250196286</v>
      </c>
      <c r="O5373" s="208">
        <f>IF('Figure 7.3 - Quantifi MC paths'!P5380-VB*SwapPrincipal&lt;0,-1*('Figure 7.3 - Quantifi MC paths'!P5380-VB*SwapPrincipal)*LTPcharge*O$14*O$13,0)</f>
        <v>4434.9964161688804</v>
      </c>
      <c r="P5373" s="208">
        <f>IF('Figure 7.3 - Quantifi MC paths'!Q5380-VB*SwapPrincipal&lt;0,-1*('Figure 7.3 - Quantifi MC paths'!Q5380-VB*SwapPrincipal)*LTPcharge*P$14*P$13,0)</f>
        <v>3928.9860973886539</v>
      </c>
      <c r="Q5373" s="208">
        <f>IF('Figure 7.3 - Quantifi MC paths'!R5380-VB*SwapPrincipal&lt;0,-1*('Figure 7.3 - Quantifi MC paths'!R5380-VB*SwapPrincipal)*LTPcharge*Q$14*Q$13,0)</f>
        <v>4804.5876447709916</v>
      </c>
      <c r="R5373" s="208">
        <f>IF('Figure 7.3 - Quantifi MC paths'!S5380-VB*SwapPrincipal&lt;0,-1*('Figure 7.3 - Quantifi MC paths'!S5380-VB*SwapPrincipal)*LTPcharge*R$14*R$13,0)</f>
        <v>50107.020602563833</v>
      </c>
      <c r="S5373" s="208">
        <f>IF('Figure 7.3 - Quantifi MC paths'!T5380-VB*SwapPrincipal&lt;0,-1*('Figure 7.3 - Quantifi MC paths'!T5380-VB*SwapPrincipal)*LTPcharge*S$14*S$13,0)</f>
        <v>61210.234278463133</v>
      </c>
      <c r="T5373" s="208">
        <f>IF('Figure 7.3 - Quantifi MC paths'!U5380-VB*SwapPrincipal&lt;0,-1*('Figure 7.3 - Quantifi MC paths'!U5380-VB*SwapPrincipal)*LTPcharge*T$14*T$13,0)</f>
        <v>61021.410687462339</v>
      </c>
      <c r="U5373" s="208">
        <f>IF('Figure 7.3 - Quantifi MC paths'!V5380-VB*SwapPrincipal&lt;0,-1*('Figure 7.3 - Quantifi MC paths'!V5380-VB*SwapPrincipal)*LTPcharge*U$14*U$13,0)</f>
        <v>78491.801782971583</v>
      </c>
      <c r="V5373" s="208">
        <f>IF('Figure 7.3 - Quantifi MC paths'!W5380-VB*SwapPrincipal&lt;0,-1*('Figure 7.3 - Quantifi MC paths'!W5380-VB*SwapPrincipal)*LTPcharge*V$14*V$13,0)</f>
        <v>81673.347302057155</v>
      </c>
      <c r="W5373" s="208">
        <f>IF('Figure 7.3 - Quantifi MC paths'!X5380-VB*SwapPrincipal&lt;0,-1*('Figure 7.3 - Quantifi MC paths'!X5380-VB*SwapPrincipal)*LTPcharge*W$14*W$13,0)</f>
        <v>77661.309534102722</v>
      </c>
      <c r="X5373" s="208">
        <f>IF('Figure 7.3 - Quantifi MC paths'!Y5380-VB*SwapPrincipal&lt;0,-1*('Figure 7.3 - Quantifi MC paths'!Y5380-VB*SwapPrincipal)*LTPcharge*X$14*X$13,0)</f>
        <v>0</v>
      </c>
      <c r="Y5373" s="209">
        <f t="shared" si="87"/>
        <v>470332.09070486698</v>
      </c>
    </row>
    <row r="5374" spans="2:25">
      <c r="B5374" s="207">
        <v>5358</v>
      </c>
      <c r="C5374" s="208">
        <f>IF('Figure 7.3 - Quantifi MC paths'!D5381-VB*SwapPrincipal&lt;0,-1*('Figure 7.3 - Quantifi MC paths'!D5381-VB*SwapPrincipal)*LTPcharge*C$14*C$13,0)</f>
        <v>1151.2348364633806</v>
      </c>
      <c r="D5374" s="208">
        <f>IF('Figure 7.3 - Quantifi MC paths'!E5381-VB*SwapPrincipal&lt;0,-1*('Figure 7.3 - Quantifi MC paths'!E5381-VB*SwapPrincipal)*LTPcharge*D$14*D$13,0)</f>
        <v>1069.2270030337809</v>
      </c>
      <c r="E5374" s="208">
        <f>IF('Figure 7.3 - Quantifi MC paths'!F5381-VB*SwapPrincipal&lt;0,-1*('Figure 7.3 - Quantifi MC paths'!F5381-VB*SwapPrincipal)*LTPcharge*E$14*E$13,0)</f>
        <v>1034.6196438400393</v>
      </c>
      <c r="F5374" s="208">
        <f>IF('Figure 7.3 - Quantifi MC paths'!G5381-VB*SwapPrincipal&lt;0,-1*('Figure 7.3 - Quantifi MC paths'!G5381-VB*SwapPrincipal)*LTPcharge*F$14*F$13,0)</f>
        <v>1085.3464905857634</v>
      </c>
      <c r="G5374" s="208">
        <f>IF('Figure 7.3 - Quantifi MC paths'!H5381-VB*SwapPrincipal&lt;0,-1*('Figure 7.3 - Quantifi MC paths'!H5381-VB*SwapPrincipal)*LTPcharge*G$14*G$13,0)</f>
        <v>4982.8501116522793</v>
      </c>
      <c r="H5374" s="208">
        <f>IF('Figure 7.3 - Quantifi MC paths'!I5381-VB*SwapPrincipal&lt;0,-1*('Figure 7.3 - Quantifi MC paths'!I5381-VB*SwapPrincipal)*LTPcharge*H$14*H$13,0)</f>
        <v>4546.8516276083956</v>
      </c>
      <c r="I5374" s="208">
        <f>IF('Figure 7.3 - Quantifi MC paths'!J5381-VB*SwapPrincipal&lt;0,-1*('Figure 7.3 - Quantifi MC paths'!J5381-VB*SwapPrincipal)*LTPcharge*I$14*I$13,0)</f>
        <v>4214.849446178946</v>
      </c>
      <c r="J5374" s="208">
        <f>IF('Figure 7.3 - Quantifi MC paths'!K5381-VB*SwapPrincipal&lt;0,-1*('Figure 7.3 - Quantifi MC paths'!K5381-VB*SwapPrincipal)*LTPcharge*J$14*J$13,0)</f>
        <v>4570.9249763613361</v>
      </c>
      <c r="K5374" s="208">
        <f>IF('Figure 7.3 - Quantifi MC paths'!L5381-VB*SwapPrincipal&lt;0,-1*('Figure 7.3 - Quantifi MC paths'!L5381-VB*SwapPrincipal)*LTPcharge*K$14*K$13,0)</f>
        <v>3058.2509895063386</v>
      </c>
      <c r="L5374" s="208">
        <f>IF('Figure 7.3 - Quantifi MC paths'!M5381-VB*SwapPrincipal&lt;0,-1*('Figure 7.3 - Quantifi MC paths'!M5381-VB*SwapPrincipal)*LTPcharge*L$14*L$13,0)</f>
        <v>2811.8912240473687</v>
      </c>
      <c r="M5374" s="208">
        <f>IF('Figure 7.3 - Quantifi MC paths'!N5381-VB*SwapPrincipal&lt;0,-1*('Figure 7.3 - Quantifi MC paths'!N5381-VB*SwapPrincipal)*LTPcharge*M$14*M$13,0)</f>
        <v>3683.3885008195457</v>
      </c>
      <c r="N5374" s="208">
        <f>IF('Figure 7.3 - Quantifi MC paths'!O5381-VB*SwapPrincipal&lt;0,-1*('Figure 7.3 - Quantifi MC paths'!O5381-VB*SwapPrincipal)*LTPcharge*N$14*N$13,0)</f>
        <v>5411.2957739911935</v>
      </c>
      <c r="O5374" s="208">
        <f>IF('Figure 7.3 - Quantifi MC paths'!P5381-VB*SwapPrincipal&lt;0,-1*('Figure 7.3 - Quantifi MC paths'!P5381-VB*SwapPrincipal)*LTPcharge*O$14*O$13,0)</f>
        <v>5815.150506645482</v>
      </c>
      <c r="P5374" s="208">
        <f>IF('Figure 7.3 - Quantifi MC paths'!Q5381-VB*SwapPrincipal&lt;0,-1*('Figure 7.3 - Quantifi MC paths'!Q5381-VB*SwapPrincipal)*LTPcharge*P$14*P$13,0)</f>
        <v>6312.8482912472064</v>
      </c>
      <c r="Q5374" s="208">
        <f>IF('Figure 7.3 - Quantifi MC paths'!R5381-VB*SwapPrincipal&lt;0,-1*('Figure 7.3 - Quantifi MC paths'!R5381-VB*SwapPrincipal)*LTPcharge*Q$14*Q$13,0)</f>
        <v>5867.8744998902266</v>
      </c>
      <c r="R5374" s="208">
        <f>IF('Figure 7.3 - Quantifi MC paths'!S5381-VB*SwapPrincipal&lt;0,-1*('Figure 7.3 - Quantifi MC paths'!S5381-VB*SwapPrincipal)*LTPcharge*R$14*R$13,0)</f>
        <v>73706.120764308478</v>
      </c>
      <c r="S5374" s="208">
        <f>IF('Figure 7.3 - Quantifi MC paths'!T5381-VB*SwapPrincipal&lt;0,-1*('Figure 7.3 - Quantifi MC paths'!T5381-VB*SwapPrincipal)*LTPcharge*S$14*S$13,0)</f>
        <v>68247.496266783273</v>
      </c>
      <c r="T5374" s="208">
        <f>IF('Figure 7.3 - Quantifi MC paths'!U5381-VB*SwapPrincipal&lt;0,-1*('Figure 7.3 - Quantifi MC paths'!U5381-VB*SwapPrincipal)*LTPcharge*T$14*T$13,0)</f>
        <v>117608.5327744675</v>
      </c>
      <c r="U5374" s="208">
        <f>IF('Figure 7.3 - Quantifi MC paths'!V5381-VB*SwapPrincipal&lt;0,-1*('Figure 7.3 - Quantifi MC paths'!V5381-VB*SwapPrincipal)*LTPcharge*U$14*U$13,0)</f>
        <v>98223.304757588921</v>
      </c>
      <c r="V5374" s="208">
        <f>IF('Figure 7.3 - Quantifi MC paths'!W5381-VB*SwapPrincipal&lt;0,-1*('Figure 7.3 - Quantifi MC paths'!W5381-VB*SwapPrincipal)*LTPcharge*V$14*V$13,0)</f>
        <v>102098.24820186417</v>
      </c>
      <c r="W5374" s="208">
        <f>IF('Figure 7.3 - Quantifi MC paths'!X5381-VB*SwapPrincipal&lt;0,-1*('Figure 7.3 - Quantifi MC paths'!X5381-VB*SwapPrincipal)*LTPcharge*W$14*W$13,0)</f>
        <v>100629.25531226088</v>
      </c>
      <c r="X5374" s="208">
        <f>IF('Figure 7.3 - Quantifi MC paths'!Y5381-VB*SwapPrincipal&lt;0,-1*('Figure 7.3 - Quantifi MC paths'!Y5381-VB*SwapPrincipal)*LTPcharge*X$14*X$13,0)</f>
        <v>0</v>
      </c>
      <c r="Y5374" s="209">
        <f t="shared" si="87"/>
        <v>616129.5619991445</v>
      </c>
    </row>
    <row r="5375" spans="2:25">
      <c r="B5375" s="207">
        <v>5359</v>
      </c>
      <c r="C5375" s="208">
        <f>IF('Figure 7.3 - Quantifi MC paths'!D5382-VB*SwapPrincipal&lt;0,-1*('Figure 7.3 - Quantifi MC paths'!D5382-VB*SwapPrincipal)*LTPcharge*C$14*C$13,0)</f>
        <v>1151.2348364633806</v>
      </c>
      <c r="D5375" s="208">
        <f>IF('Figure 7.3 - Quantifi MC paths'!E5382-VB*SwapPrincipal&lt;0,-1*('Figure 7.3 - Quantifi MC paths'!E5382-VB*SwapPrincipal)*LTPcharge*D$14*D$13,0)</f>
        <v>1200.8019952909237</v>
      </c>
      <c r="E5375" s="208">
        <f>IF('Figure 7.3 - Quantifi MC paths'!F5382-VB*SwapPrincipal&lt;0,-1*('Figure 7.3 - Quantifi MC paths'!F5382-VB*SwapPrincipal)*LTPcharge*E$14*E$13,0)</f>
        <v>1204.9046651527419</v>
      </c>
      <c r="F5375" s="208">
        <f>IF('Figure 7.3 - Quantifi MC paths'!G5382-VB*SwapPrincipal&lt;0,-1*('Figure 7.3 - Quantifi MC paths'!G5382-VB*SwapPrincipal)*LTPcharge*F$14*F$13,0)</f>
        <v>1132.1159890619231</v>
      </c>
      <c r="G5375" s="208">
        <f>IF('Figure 7.3 - Quantifi MC paths'!H5382-VB*SwapPrincipal&lt;0,-1*('Figure 7.3 - Quantifi MC paths'!H5382-VB*SwapPrincipal)*LTPcharge*G$14*G$13,0)</f>
        <v>5591.2451214851944</v>
      </c>
      <c r="H5375" s="208">
        <f>IF('Figure 7.3 - Quantifi MC paths'!I5382-VB*SwapPrincipal&lt;0,-1*('Figure 7.3 - Quantifi MC paths'!I5382-VB*SwapPrincipal)*LTPcharge*H$14*H$13,0)</f>
        <v>5780.371562043083</v>
      </c>
      <c r="I5375" s="208">
        <f>IF('Figure 7.3 - Quantifi MC paths'!J5382-VB*SwapPrincipal&lt;0,-1*('Figure 7.3 - Quantifi MC paths'!J5382-VB*SwapPrincipal)*LTPcharge*I$14*I$13,0)</f>
        <v>5570.1447384845751</v>
      </c>
      <c r="J5375" s="208">
        <f>IF('Figure 7.3 - Quantifi MC paths'!K5382-VB*SwapPrincipal&lt;0,-1*('Figure 7.3 - Quantifi MC paths'!K5382-VB*SwapPrincipal)*LTPcharge*J$14*J$13,0)</f>
        <v>6545.7223203336634</v>
      </c>
      <c r="K5375" s="208">
        <f>IF('Figure 7.3 - Quantifi MC paths'!L5382-VB*SwapPrincipal&lt;0,-1*('Figure 7.3 - Quantifi MC paths'!L5382-VB*SwapPrincipal)*LTPcharge*K$14*K$13,0)</f>
        <v>6375.9382386282668</v>
      </c>
      <c r="L5375" s="208">
        <f>IF('Figure 7.3 - Quantifi MC paths'!M5382-VB*SwapPrincipal&lt;0,-1*('Figure 7.3 - Quantifi MC paths'!M5382-VB*SwapPrincipal)*LTPcharge*L$14*L$13,0)</f>
        <v>6725.935354234678</v>
      </c>
      <c r="M5375" s="208">
        <f>IF('Figure 7.3 - Quantifi MC paths'!N5382-VB*SwapPrincipal&lt;0,-1*('Figure 7.3 - Quantifi MC paths'!N5382-VB*SwapPrincipal)*LTPcharge*M$14*M$13,0)</f>
        <v>6462.9298686576431</v>
      </c>
      <c r="N5375" s="208">
        <f>IF('Figure 7.3 - Quantifi MC paths'!O5382-VB*SwapPrincipal&lt;0,-1*('Figure 7.3 - Quantifi MC paths'!O5382-VB*SwapPrincipal)*LTPcharge*N$14*N$13,0)</f>
        <v>6314.7140833195535</v>
      </c>
      <c r="O5375" s="208">
        <f>IF('Figure 7.3 - Quantifi MC paths'!P5382-VB*SwapPrincipal&lt;0,-1*('Figure 7.3 - Quantifi MC paths'!P5382-VB*SwapPrincipal)*LTPcharge*O$14*O$13,0)</f>
        <v>5988.5793277156554</v>
      </c>
      <c r="P5375" s="208">
        <f>IF('Figure 7.3 - Quantifi MC paths'!Q5382-VB*SwapPrincipal&lt;0,-1*('Figure 7.3 - Quantifi MC paths'!Q5382-VB*SwapPrincipal)*LTPcharge*P$14*P$13,0)</f>
        <v>5194.5286474846807</v>
      </c>
      <c r="Q5375" s="208">
        <f>IF('Figure 7.3 - Quantifi MC paths'!R5382-VB*SwapPrincipal&lt;0,-1*('Figure 7.3 - Quantifi MC paths'!R5382-VB*SwapPrincipal)*LTPcharge*Q$14*Q$13,0)</f>
        <v>4839.09607479021</v>
      </c>
      <c r="R5375" s="208">
        <f>IF('Figure 7.3 - Quantifi MC paths'!S5382-VB*SwapPrincipal&lt;0,-1*('Figure 7.3 - Quantifi MC paths'!S5382-VB*SwapPrincipal)*LTPcharge*R$14*R$13,0)</f>
        <v>56643.856601512118</v>
      </c>
      <c r="S5375" s="208">
        <f>IF('Figure 7.3 - Quantifi MC paths'!T5382-VB*SwapPrincipal&lt;0,-1*('Figure 7.3 - Quantifi MC paths'!T5382-VB*SwapPrincipal)*LTPcharge*S$14*S$13,0)</f>
        <v>95326.598183953494</v>
      </c>
      <c r="T5375" s="208">
        <f>IF('Figure 7.3 - Quantifi MC paths'!U5382-VB*SwapPrincipal&lt;0,-1*('Figure 7.3 - Quantifi MC paths'!U5382-VB*SwapPrincipal)*LTPcharge*T$14*T$13,0)</f>
        <v>113578.01546265026</v>
      </c>
      <c r="U5375" s="208">
        <f>IF('Figure 7.3 - Quantifi MC paths'!V5382-VB*SwapPrincipal&lt;0,-1*('Figure 7.3 - Quantifi MC paths'!V5382-VB*SwapPrincipal)*LTPcharge*U$14*U$13,0)</f>
        <v>118405.75177305631</v>
      </c>
      <c r="V5375" s="208">
        <f>IF('Figure 7.3 - Quantifi MC paths'!W5382-VB*SwapPrincipal&lt;0,-1*('Figure 7.3 - Quantifi MC paths'!W5382-VB*SwapPrincipal)*LTPcharge*V$14*V$13,0)</f>
        <v>126686.02983157249</v>
      </c>
      <c r="W5375" s="208">
        <f>IF('Figure 7.3 - Quantifi MC paths'!X5382-VB*SwapPrincipal&lt;0,-1*('Figure 7.3 - Quantifi MC paths'!X5382-VB*SwapPrincipal)*LTPcharge*W$14*W$13,0)</f>
        <v>134840.23821795528</v>
      </c>
      <c r="X5375" s="208">
        <f>IF('Figure 7.3 - Quantifi MC paths'!Y5382-VB*SwapPrincipal&lt;0,-1*('Figure 7.3 - Quantifi MC paths'!Y5382-VB*SwapPrincipal)*LTPcharge*X$14*X$13,0)</f>
        <v>0</v>
      </c>
      <c r="Y5375" s="209">
        <f t="shared" si="87"/>
        <v>715558.75289384602</v>
      </c>
    </row>
    <row r="5376" spans="2:25">
      <c r="B5376" s="207">
        <v>5360</v>
      </c>
      <c r="C5376" s="208">
        <f>IF('Figure 7.3 - Quantifi MC paths'!D5383-VB*SwapPrincipal&lt;0,-1*('Figure 7.3 - Quantifi MC paths'!D5383-VB*SwapPrincipal)*LTPcharge*C$14*C$13,0)</f>
        <v>1151.2348364633806</v>
      </c>
      <c r="D5376" s="208">
        <f>IF('Figure 7.3 - Quantifi MC paths'!E5383-VB*SwapPrincipal&lt;0,-1*('Figure 7.3 - Quantifi MC paths'!E5383-VB*SwapPrincipal)*LTPcharge*D$14*D$13,0)</f>
        <v>1068.529021694824</v>
      </c>
      <c r="E5376" s="208">
        <f>IF('Figure 7.3 - Quantifi MC paths'!F5383-VB*SwapPrincipal&lt;0,-1*('Figure 7.3 - Quantifi MC paths'!F5383-VB*SwapPrincipal)*LTPcharge*E$14*E$13,0)</f>
        <v>1032.3777980503398</v>
      </c>
      <c r="F5376" s="208">
        <f>IF('Figure 7.3 - Quantifi MC paths'!G5383-VB*SwapPrincipal&lt;0,-1*('Figure 7.3 - Quantifi MC paths'!G5383-VB*SwapPrincipal)*LTPcharge*F$14*F$13,0)</f>
        <v>1099.5697387760401</v>
      </c>
      <c r="G5376" s="208">
        <f>IF('Figure 7.3 - Quantifi MC paths'!H5383-VB*SwapPrincipal&lt;0,-1*('Figure 7.3 - Quantifi MC paths'!H5383-VB*SwapPrincipal)*LTPcharge*G$14*G$13,0)</f>
        <v>4878.4991144584428</v>
      </c>
      <c r="H5376" s="208">
        <f>IF('Figure 7.3 - Quantifi MC paths'!I5383-VB*SwapPrincipal&lt;0,-1*('Figure 7.3 - Quantifi MC paths'!I5383-VB*SwapPrincipal)*LTPcharge*H$14*H$13,0)</f>
        <v>4558.9087068614563</v>
      </c>
      <c r="I5376" s="208">
        <f>IF('Figure 7.3 - Quantifi MC paths'!J5383-VB*SwapPrincipal&lt;0,-1*('Figure 7.3 - Quantifi MC paths'!J5383-VB*SwapPrincipal)*LTPcharge*I$14*I$13,0)</f>
        <v>4565.9393270766377</v>
      </c>
      <c r="J5376" s="208">
        <f>IF('Figure 7.3 - Quantifi MC paths'!K5383-VB*SwapPrincipal&lt;0,-1*('Figure 7.3 - Quantifi MC paths'!K5383-VB*SwapPrincipal)*LTPcharge*J$14*J$13,0)</f>
        <v>5929.5511901448217</v>
      </c>
      <c r="K5376" s="208">
        <f>IF('Figure 7.3 - Quantifi MC paths'!L5383-VB*SwapPrincipal&lt;0,-1*('Figure 7.3 - Quantifi MC paths'!L5383-VB*SwapPrincipal)*LTPcharge*K$14*K$13,0)</f>
        <v>6117.6077427623932</v>
      </c>
      <c r="L5376" s="208">
        <f>IF('Figure 7.3 - Quantifi MC paths'!M5383-VB*SwapPrincipal&lt;0,-1*('Figure 7.3 - Quantifi MC paths'!M5383-VB*SwapPrincipal)*LTPcharge*L$14*L$13,0)</f>
        <v>7340.3577124520107</v>
      </c>
      <c r="M5376" s="208">
        <f>IF('Figure 7.3 - Quantifi MC paths'!N5383-VB*SwapPrincipal&lt;0,-1*('Figure 7.3 - Quantifi MC paths'!N5383-VB*SwapPrincipal)*LTPcharge*M$14*M$13,0)</f>
        <v>7571.5463103630236</v>
      </c>
      <c r="N5376" s="208">
        <f>IF('Figure 7.3 - Quantifi MC paths'!O5383-VB*SwapPrincipal&lt;0,-1*('Figure 7.3 - Quantifi MC paths'!O5383-VB*SwapPrincipal)*LTPcharge*N$14*N$13,0)</f>
        <v>6500.5048051252579</v>
      </c>
      <c r="O5376" s="208">
        <f>IF('Figure 7.3 - Quantifi MC paths'!P5383-VB*SwapPrincipal&lt;0,-1*('Figure 7.3 - Quantifi MC paths'!P5383-VB*SwapPrincipal)*LTPcharge*O$14*O$13,0)</f>
        <v>7690.8172152723273</v>
      </c>
      <c r="P5376" s="208">
        <f>IF('Figure 7.3 - Quantifi MC paths'!Q5383-VB*SwapPrincipal&lt;0,-1*('Figure 7.3 - Quantifi MC paths'!Q5383-VB*SwapPrincipal)*LTPcharge*P$14*P$13,0)</f>
        <v>6848.4423689642954</v>
      </c>
      <c r="Q5376" s="208">
        <f>IF('Figure 7.3 - Quantifi MC paths'!R5383-VB*SwapPrincipal&lt;0,-1*('Figure 7.3 - Quantifi MC paths'!R5383-VB*SwapPrincipal)*LTPcharge*Q$14*Q$13,0)</f>
        <v>6816.4987207607201</v>
      </c>
      <c r="R5376" s="208">
        <f>IF('Figure 7.3 - Quantifi MC paths'!S5383-VB*SwapPrincipal&lt;0,-1*('Figure 7.3 - Quantifi MC paths'!S5383-VB*SwapPrincipal)*LTPcharge*R$14*R$13,0)</f>
        <v>58771.664978336732</v>
      </c>
      <c r="S5376" s="208">
        <f>IF('Figure 7.3 - Quantifi MC paths'!T5383-VB*SwapPrincipal&lt;0,-1*('Figure 7.3 - Quantifi MC paths'!T5383-VB*SwapPrincipal)*LTPcharge*S$14*S$13,0)</f>
        <v>97386.566545342735</v>
      </c>
      <c r="T5376" s="208">
        <f>IF('Figure 7.3 - Quantifi MC paths'!U5383-VB*SwapPrincipal&lt;0,-1*('Figure 7.3 - Quantifi MC paths'!U5383-VB*SwapPrincipal)*LTPcharge*T$14*T$13,0)</f>
        <v>95421.627290733391</v>
      </c>
      <c r="U5376" s="208">
        <f>IF('Figure 7.3 - Quantifi MC paths'!V5383-VB*SwapPrincipal&lt;0,-1*('Figure 7.3 - Quantifi MC paths'!V5383-VB*SwapPrincipal)*LTPcharge*U$14*U$13,0)</f>
        <v>91908.185693602631</v>
      </c>
      <c r="V5376" s="208">
        <f>IF('Figure 7.3 - Quantifi MC paths'!W5383-VB*SwapPrincipal&lt;0,-1*('Figure 7.3 - Quantifi MC paths'!W5383-VB*SwapPrincipal)*LTPcharge*V$14*V$13,0)</f>
        <v>101819.80759883751</v>
      </c>
      <c r="W5376" s="208">
        <f>IF('Figure 7.3 - Quantifi MC paths'!X5383-VB*SwapPrincipal&lt;0,-1*('Figure 7.3 - Quantifi MC paths'!X5383-VB*SwapPrincipal)*LTPcharge*W$14*W$13,0)</f>
        <v>105065.88758399918</v>
      </c>
      <c r="X5376" s="208">
        <f>IF('Figure 7.3 - Quantifi MC paths'!Y5383-VB*SwapPrincipal&lt;0,-1*('Figure 7.3 - Quantifi MC paths'!Y5383-VB*SwapPrincipal)*LTPcharge*X$14*X$13,0)</f>
        <v>0</v>
      </c>
      <c r="Y5376" s="209">
        <f t="shared" si="87"/>
        <v>623544.12430007826</v>
      </c>
    </row>
    <row r="5377" spans="2:25">
      <c r="B5377" s="207">
        <v>5361</v>
      </c>
      <c r="C5377" s="208">
        <f>IF('Figure 7.3 - Quantifi MC paths'!D5384-VB*SwapPrincipal&lt;0,-1*('Figure 7.3 - Quantifi MC paths'!D5384-VB*SwapPrincipal)*LTPcharge*C$14*C$13,0)</f>
        <v>1151.2348364633806</v>
      </c>
      <c r="D5377" s="208">
        <f>IF('Figure 7.3 - Quantifi MC paths'!E5384-VB*SwapPrincipal&lt;0,-1*('Figure 7.3 - Quantifi MC paths'!E5384-VB*SwapPrincipal)*LTPcharge*D$14*D$13,0)</f>
        <v>1210.2911822826918</v>
      </c>
      <c r="E5377" s="208">
        <f>IF('Figure 7.3 - Quantifi MC paths'!F5384-VB*SwapPrincipal&lt;0,-1*('Figure 7.3 - Quantifi MC paths'!F5384-VB*SwapPrincipal)*LTPcharge*E$14*E$13,0)</f>
        <v>1140.9985445504212</v>
      </c>
      <c r="F5377" s="208">
        <f>IF('Figure 7.3 - Quantifi MC paths'!G5384-VB*SwapPrincipal&lt;0,-1*('Figure 7.3 - Quantifi MC paths'!G5384-VB*SwapPrincipal)*LTPcharge*F$14*F$13,0)</f>
        <v>1000.200071240266</v>
      </c>
      <c r="G5377" s="208">
        <f>IF('Figure 7.3 - Quantifi MC paths'!H5384-VB*SwapPrincipal&lt;0,-1*('Figure 7.3 - Quantifi MC paths'!H5384-VB*SwapPrincipal)*LTPcharge*G$14*G$13,0)</f>
        <v>4251.6294197464467</v>
      </c>
      <c r="H5377" s="208">
        <f>IF('Figure 7.3 - Quantifi MC paths'!I5384-VB*SwapPrincipal&lt;0,-1*('Figure 7.3 - Quantifi MC paths'!I5384-VB*SwapPrincipal)*LTPcharge*H$14*H$13,0)</f>
        <v>3899.015745839783</v>
      </c>
      <c r="I5377" s="208">
        <f>IF('Figure 7.3 - Quantifi MC paths'!J5384-VB*SwapPrincipal&lt;0,-1*('Figure 7.3 - Quantifi MC paths'!J5384-VB*SwapPrincipal)*LTPcharge*I$14*I$13,0)</f>
        <v>3504.2426549568681</v>
      </c>
      <c r="J5377" s="208">
        <f>IF('Figure 7.3 - Quantifi MC paths'!K5384-VB*SwapPrincipal&lt;0,-1*('Figure 7.3 - Quantifi MC paths'!K5384-VB*SwapPrincipal)*LTPcharge*J$14*J$13,0)</f>
        <v>5093.8025677308442</v>
      </c>
      <c r="K5377" s="208">
        <f>IF('Figure 7.3 - Quantifi MC paths'!L5384-VB*SwapPrincipal&lt;0,-1*('Figure 7.3 - Quantifi MC paths'!L5384-VB*SwapPrincipal)*LTPcharge*K$14*K$13,0)</f>
        <v>5871.0122886249837</v>
      </c>
      <c r="L5377" s="208">
        <f>IF('Figure 7.3 - Quantifi MC paths'!M5384-VB*SwapPrincipal&lt;0,-1*('Figure 7.3 - Quantifi MC paths'!M5384-VB*SwapPrincipal)*LTPcharge*L$14*L$13,0)</f>
        <v>6318.9699832602073</v>
      </c>
      <c r="M5377" s="208">
        <f>IF('Figure 7.3 - Quantifi MC paths'!N5384-VB*SwapPrincipal&lt;0,-1*('Figure 7.3 - Quantifi MC paths'!N5384-VB*SwapPrincipal)*LTPcharge*M$14*M$13,0)</f>
        <v>6874.1626129519145</v>
      </c>
      <c r="N5377" s="208">
        <f>IF('Figure 7.3 - Quantifi MC paths'!O5384-VB*SwapPrincipal&lt;0,-1*('Figure 7.3 - Quantifi MC paths'!O5384-VB*SwapPrincipal)*LTPcharge*N$14*N$13,0)</f>
        <v>6605.0332470349676</v>
      </c>
      <c r="O5377" s="208">
        <f>IF('Figure 7.3 - Quantifi MC paths'!P5384-VB*SwapPrincipal&lt;0,-1*('Figure 7.3 - Quantifi MC paths'!P5384-VB*SwapPrincipal)*LTPcharge*O$14*O$13,0)</f>
        <v>7298.0170796968659</v>
      </c>
      <c r="P5377" s="208">
        <f>IF('Figure 7.3 - Quantifi MC paths'!Q5384-VB*SwapPrincipal&lt;0,-1*('Figure 7.3 - Quantifi MC paths'!Q5384-VB*SwapPrincipal)*LTPcharge*P$14*P$13,0)</f>
        <v>6551.1496613913669</v>
      </c>
      <c r="Q5377" s="208">
        <f>IF('Figure 7.3 - Quantifi MC paths'!R5384-VB*SwapPrincipal&lt;0,-1*('Figure 7.3 - Quantifi MC paths'!R5384-VB*SwapPrincipal)*LTPcharge*Q$14*Q$13,0)</f>
        <v>6266.2484960308666</v>
      </c>
      <c r="R5377" s="208">
        <f>IF('Figure 7.3 - Quantifi MC paths'!S5384-VB*SwapPrincipal&lt;0,-1*('Figure 7.3 - Quantifi MC paths'!S5384-VB*SwapPrincipal)*LTPcharge*R$14*R$13,0)</f>
        <v>81407.585418159812</v>
      </c>
      <c r="S5377" s="208">
        <f>IF('Figure 7.3 - Quantifi MC paths'!T5384-VB*SwapPrincipal&lt;0,-1*('Figure 7.3 - Quantifi MC paths'!T5384-VB*SwapPrincipal)*LTPcharge*S$14*S$13,0)</f>
        <v>136097.93910023884</v>
      </c>
      <c r="T5377" s="208">
        <f>IF('Figure 7.3 - Quantifi MC paths'!U5384-VB*SwapPrincipal&lt;0,-1*('Figure 7.3 - Quantifi MC paths'!U5384-VB*SwapPrincipal)*LTPcharge*T$14*T$13,0)</f>
        <v>122816.03468357147</v>
      </c>
      <c r="U5377" s="208">
        <f>IF('Figure 7.3 - Quantifi MC paths'!V5384-VB*SwapPrincipal&lt;0,-1*('Figure 7.3 - Quantifi MC paths'!V5384-VB*SwapPrincipal)*LTPcharge*U$14*U$13,0)</f>
        <v>155051.81680625209</v>
      </c>
      <c r="V5377" s="208">
        <f>IF('Figure 7.3 - Quantifi MC paths'!W5384-VB*SwapPrincipal&lt;0,-1*('Figure 7.3 - Quantifi MC paths'!W5384-VB*SwapPrincipal)*LTPcharge*V$14*V$13,0)</f>
        <v>122971.45790403959</v>
      </c>
      <c r="W5377" s="208">
        <f>IF('Figure 7.3 - Quantifi MC paths'!X5384-VB*SwapPrincipal&lt;0,-1*('Figure 7.3 - Quantifi MC paths'!X5384-VB*SwapPrincipal)*LTPcharge*W$14*W$13,0)</f>
        <v>118109.36021356567</v>
      </c>
      <c r="X5377" s="208">
        <f>IF('Figure 7.3 - Quantifi MC paths'!Y5384-VB*SwapPrincipal&lt;0,-1*('Figure 7.3 - Quantifi MC paths'!Y5384-VB*SwapPrincipal)*LTPcharge*X$14*X$13,0)</f>
        <v>0</v>
      </c>
      <c r="Y5377" s="209">
        <f t="shared" si="87"/>
        <v>803490.20251762937</v>
      </c>
    </row>
    <row r="5378" spans="2:25">
      <c r="B5378" s="207">
        <v>5362</v>
      </c>
      <c r="C5378" s="208">
        <f>IF('Figure 7.3 - Quantifi MC paths'!D5385-VB*SwapPrincipal&lt;0,-1*('Figure 7.3 - Quantifi MC paths'!D5385-VB*SwapPrincipal)*LTPcharge*C$14*C$13,0)</f>
        <v>1151.2348364633806</v>
      </c>
      <c r="D5378" s="208">
        <f>IF('Figure 7.3 - Quantifi MC paths'!E5385-VB*SwapPrincipal&lt;0,-1*('Figure 7.3 - Quantifi MC paths'!E5385-VB*SwapPrincipal)*LTPcharge*D$14*D$13,0)</f>
        <v>1162.5430692278567</v>
      </c>
      <c r="E5378" s="208">
        <f>IF('Figure 7.3 - Quantifi MC paths'!F5385-VB*SwapPrincipal&lt;0,-1*('Figure 7.3 - Quantifi MC paths'!F5385-VB*SwapPrincipal)*LTPcharge*E$14*E$13,0)</f>
        <v>906.80591770464787</v>
      </c>
      <c r="F5378" s="208">
        <f>IF('Figure 7.3 - Quantifi MC paths'!G5385-VB*SwapPrincipal&lt;0,-1*('Figure 7.3 - Quantifi MC paths'!G5385-VB*SwapPrincipal)*LTPcharge*F$14*F$13,0)</f>
        <v>969.45720033857276</v>
      </c>
      <c r="G5378" s="208">
        <f>IF('Figure 7.3 - Quantifi MC paths'!H5385-VB*SwapPrincipal&lt;0,-1*('Figure 7.3 - Quantifi MC paths'!H5385-VB*SwapPrincipal)*LTPcharge*G$14*G$13,0)</f>
        <v>3890.1156045602465</v>
      </c>
      <c r="H5378" s="208">
        <f>IF('Figure 7.3 - Quantifi MC paths'!I5385-VB*SwapPrincipal&lt;0,-1*('Figure 7.3 - Quantifi MC paths'!I5385-VB*SwapPrincipal)*LTPcharge*H$14*H$13,0)</f>
        <v>4146.0916783990633</v>
      </c>
      <c r="I5378" s="208">
        <f>IF('Figure 7.3 - Quantifi MC paths'!J5385-VB*SwapPrincipal&lt;0,-1*('Figure 7.3 - Quantifi MC paths'!J5385-VB*SwapPrincipal)*LTPcharge*I$14*I$13,0)</f>
        <v>3876.009396134395</v>
      </c>
      <c r="J5378" s="208">
        <f>IF('Figure 7.3 - Quantifi MC paths'!K5385-VB*SwapPrincipal&lt;0,-1*('Figure 7.3 - Quantifi MC paths'!K5385-VB*SwapPrincipal)*LTPcharge*J$14*J$13,0)</f>
        <v>4466.9102026712426</v>
      </c>
      <c r="K5378" s="208">
        <f>IF('Figure 7.3 - Quantifi MC paths'!L5385-VB*SwapPrincipal&lt;0,-1*('Figure 7.3 - Quantifi MC paths'!L5385-VB*SwapPrincipal)*LTPcharge*K$14*K$13,0)</f>
        <v>4303.1845084826291</v>
      </c>
      <c r="L5378" s="208">
        <f>IF('Figure 7.3 - Quantifi MC paths'!M5385-VB*SwapPrincipal&lt;0,-1*('Figure 7.3 - Quantifi MC paths'!M5385-VB*SwapPrincipal)*LTPcharge*L$14*L$13,0)</f>
        <v>4390.5804070743006</v>
      </c>
      <c r="M5378" s="208">
        <f>IF('Figure 7.3 - Quantifi MC paths'!N5385-VB*SwapPrincipal&lt;0,-1*('Figure 7.3 - Quantifi MC paths'!N5385-VB*SwapPrincipal)*LTPcharge*M$14*M$13,0)</f>
        <v>4181.8872133135983</v>
      </c>
      <c r="N5378" s="208">
        <f>IF('Figure 7.3 - Quantifi MC paths'!O5385-VB*SwapPrincipal&lt;0,-1*('Figure 7.3 - Quantifi MC paths'!O5385-VB*SwapPrincipal)*LTPcharge*N$14*N$13,0)</f>
        <v>4918.1022644688501</v>
      </c>
      <c r="O5378" s="208">
        <f>IF('Figure 7.3 - Quantifi MC paths'!P5385-VB*SwapPrincipal&lt;0,-1*('Figure 7.3 - Quantifi MC paths'!P5385-VB*SwapPrincipal)*LTPcharge*O$14*O$13,0)</f>
        <v>4115.4440815756434</v>
      </c>
      <c r="P5378" s="208">
        <f>IF('Figure 7.3 - Quantifi MC paths'!Q5385-VB*SwapPrincipal&lt;0,-1*('Figure 7.3 - Quantifi MC paths'!Q5385-VB*SwapPrincipal)*LTPcharge*P$14*P$13,0)</f>
        <v>3325.9164220788348</v>
      </c>
      <c r="Q5378" s="208">
        <f>IF('Figure 7.3 - Quantifi MC paths'!R5385-VB*SwapPrincipal&lt;0,-1*('Figure 7.3 - Quantifi MC paths'!R5385-VB*SwapPrincipal)*LTPcharge*Q$14*Q$13,0)</f>
        <v>5521.6221299710724</v>
      </c>
      <c r="R5378" s="208">
        <f>IF('Figure 7.3 - Quantifi MC paths'!S5385-VB*SwapPrincipal&lt;0,-1*('Figure 7.3 - Quantifi MC paths'!S5385-VB*SwapPrincipal)*LTPcharge*R$14*R$13,0)</f>
        <v>67238.806098983827</v>
      </c>
      <c r="S5378" s="208">
        <f>IF('Figure 7.3 - Quantifi MC paths'!T5385-VB*SwapPrincipal&lt;0,-1*('Figure 7.3 - Quantifi MC paths'!T5385-VB*SwapPrincipal)*LTPcharge*S$14*S$13,0)</f>
        <v>94288.309168202861</v>
      </c>
      <c r="T5378" s="208">
        <f>IF('Figure 7.3 - Quantifi MC paths'!U5385-VB*SwapPrincipal&lt;0,-1*('Figure 7.3 - Quantifi MC paths'!U5385-VB*SwapPrincipal)*LTPcharge*T$14*T$13,0)</f>
        <v>76697.808473912053</v>
      </c>
      <c r="U5378" s="208">
        <f>IF('Figure 7.3 - Quantifi MC paths'!V5385-VB*SwapPrincipal&lt;0,-1*('Figure 7.3 - Quantifi MC paths'!V5385-VB*SwapPrincipal)*LTPcharge*U$14*U$13,0)</f>
        <v>70717.91450971787</v>
      </c>
      <c r="V5378" s="208">
        <f>IF('Figure 7.3 - Quantifi MC paths'!W5385-VB*SwapPrincipal&lt;0,-1*('Figure 7.3 - Quantifi MC paths'!W5385-VB*SwapPrincipal)*LTPcharge*V$14*V$13,0)</f>
        <v>66140.062988164413</v>
      </c>
      <c r="W5378" s="208">
        <f>IF('Figure 7.3 - Quantifi MC paths'!X5385-VB*SwapPrincipal&lt;0,-1*('Figure 7.3 - Quantifi MC paths'!X5385-VB*SwapPrincipal)*LTPcharge*W$14*W$13,0)</f>
        <v>64977.455542171258</v>
      </c>
      <c r="X5378" s="208">
        <f>IF('Figure 7.3 - Quantifi MC paths'!Y5385-VB*SwapPrincipal&lt;0,-1*('Figure 7.3 - Quantifi MC paths'!Y5385-VB*SwapPrincipal)*LTPcharge*X$14*X$13,0)</f>
        <v>0</v>
      </c>
      <c r="Y5378" s="209">
        <f t="shared" si="87"/>
        <v>491386.26171361661</v>
      </c>
    </row>
    <row r="5379" spans="2:25">
      <c r="B5379" s="207">
        <v>5363</v>
      </c>
      <c r="C5379" s="208">
        <f>IF('Figure 7.3 - Quantifi MC paths'!D5386-VB*SwapPrincipal&lt;0,-1*('Figure 7.3 - Quantifi MC paths'!D5386-VB*SwapPrincipal)*LTPcharge*C$14*C$13,0)</f>
        <v>1151.2348364633806</v>
      </c>
      <c r="D5379" s="208">
        <f>IF('Figure 7.3 - Quantifi MC paths'!E5386-VB*SwapPrincipal&lt;0,-1*('Figure 7.3 - Quantifi MC paths'!E5386-VB*SwapPrincipal)*LTPcharge*D$14*D$13,0)</f>
        <v>1114.2453160866164</v>
      </c>
      <c r="E5379" s="208">
        <f>IF('Figure 7.3 - Quantifi MC paths'!F5386-VB*SwapPrincipal&lt;0,-1*('Figure 7.3 - Quantifi MC paths'!F5386-VB*SwapPrincipal)*LTPcharge*E$14*E$13,0)</f>
        <v>1119.5776914639378</v>
      </c>
      <c r="F5379" s="208">
        <f>IF('Figure 7.3 - Quantifi MC paths'!G5386-VB*SwapPrincipal&lt;0,-1*('Figure 7.3 - Quantifi MC paths'!G5386-VB*SwapPrincipal)*LTPcharge*F$14*F$13,0)</f>
        <v>1166.4950931134824</v>
      </c>
      <c r="G5379" s="208">
        <f>IF('Figure 7.3 - Quantifi MC paths'!H5386-VB*SwapPrincipal&lt;0,-1*('Figure 7.3 - Quantifi MC paths'!H5386-VB*SwapPrincipal)*LTPcharge*G$14*G$13,0)</f>
        <v>3943.4448496728996</v>
      </c>
      <c r="H5379" s="208">
        <f>IF('Figure 7.3 - Quantifi MC paths'!I5386-VB*SwapPrincipal&lt;0,-1*('Figure 7.3 - Quantifi MC paths'!I5386-VB*SwapPrincipal)*LTPcharge*H$14*H$13,0)</f>
        <v>4922.5984936717023</v>
      </c>
      <c r="I5379" s="208">
        <f>IF('Figure 7.3 - Quantifi MC paths'!J5386-VB*SwapPrincipal&lt;0,-1*('Figure 7.3 - Quantifi MC paths'!J5386-VB*SwapPrincipal)*LTPcharge*I$14*I$13,0)</f>
        <v>4208.6681745940768</v>
      </c>
      <c r="J5379" s="208">
        <f>IF('Figure 7.3 - Quantifi MC paths'!K5386-VB*SwapPrincipal&lt;0,-1*('Figure 7.3 - Quantifi MC paths'!K5386-VB*SwapPrincipal)*LTPcharge*J$14*J$13,0)</f>
        <v>3562.3513142554389</v>
      </c>
      <c r="K5379" s="208">
        <f>IF('Figure 7.3 - Quantifi MC paths'!L5386-VB*SwapPrincipal&lt;0,-1*('Figure 7.3 - Quantifi MC paths'!L5386-VB*SwapPrincipal)*LTPcharge*K$14*K$13,0)</f>
        <v>3594.2058940960219</v>
      </c>
      <c r="L5379" s="208">
        <f>IF('Figure 7.3 - Quantifi MC paths'!M5386-VB*SwapPrincipal&lt;0,-1*('Figure 7.3 - Quantifi MC paths'!M5386-VB*SwapPrincipal)*LTPcharge*L$14*L$13,0)</f>
        <v>3304.4922333836316</v>
      </c>
      <c r="M5379" s="208">
        <f>IF('Figure 7.3 - Quantifi MC paths'!N5386-VB*SwapPrincipal&lt;0,-1*('Figure 7.3 - Quantifi MC paths'!N5386-VB*SwapPrincipal)*LTPcharge*M$14*M$13,0)</f>
        <v>3668.8808626530417</v>
      </c>
      <c r="N5379" s="208">
        <f>IF('Figure 7.3 - Quantifi MC paths'!O5386-VB*SwapPrincipal&lt;0,-1*('Figure 7.3 - Quantifi MC paths'!O5386-VB*SwapPrincipal)*LTPcharge*N$14*N$13,0)</f>
        <v>2943.8632817048647</v>
      </c>
      <c r="O5379" s="208">
        <f>IF('Figure 7.3 - Quantifi MC paths'!P5386-VB*SwapPrincipal&lt;0,-1*('Figure 7.3 - Quantifi MC paths'!P5386-VB*SwapPrincipal)*LTPcharge*O$14*O$13,0)</f>
        <v>3009.5201698499836</v>
      </c>
      <c r="P5379" s="208">
        <f>IF('Figure 7.3 - Quantifi MC paths'!Q5386-VB*SwapPrincipal&lt;0,-1*('Figure 7.3 - Quantifi MC paths'!Q5386-VB*SwapPrincipal)*LTPcharge*P$14*P$13,0)</f>
        <v>3229.3023519044082</v>
      </c>
      <c r="Q5379" s="208">
        <f>IF('Figure 7.3 - Quantifi MC paths'!R5386-VB*SwapPrincipal&lt;0,-1*('Figure 7.3 - Quantifi MC paths'!R5386-VB*SwapPrincipal)*LTPcharge*Q$14*Q$13,0)</f>
        <v>2920.3409435820699</v>
      </c>
      <c r="R5379" s="208">
        <f>IF('Figure 7.3 - Quantifi MC paths'!S5386-VB*SwapPrincipal&lt;0,-1*('Figure 7.3 - Quantifi MC paths'!S5386-VB*SwapPrincipal)*LTPcharge*R$14*R$13,0)</f>
        <v>32842.410331909181</v>
      </c>
      <c r="S5379" s="208">
        <f>IF('Figure 7.3 - Quantifi MC paths'!T5386-VB*SwapPrincipal&lt;0,-1*('Figure 7.3 - Quantifi MC paths'!T5386-VB*SwapPrincipal)*LTPcharge*S$14*S$13,0)</f>
        <v>67435.331197130057</v>
      </c>
      <c r="T5379" s="208">
        <f>IF('Figure 7.3 - Quantifi MC paths'!U5386-VB*SwapPrincipal&lt;0,-1*('Figure 7.3 - Quantifi MC paths'!U5386-VB*SwapPrincipal)*LTPcharge*T$14*T$13,0)</f>
        <v>56869.948182405642</v>
      </c>
      <c r="U5379" s="208">
        <f>IF('Figure 7.3 - Quantifi MC paths'!V5386-VB*SwapPrincipal&lt;0,-1*('Figure 7.3 - Quantifi MC paths'!V5386-VB*SwapPrincipal)*LTPcharge*U$14*U$13,0)</f>
        <v>59469.4533756167</v>
      </c>
      <c r="V5379" s="208">
        <f>IF('Figure 7.3 - Quantifi MC paths'!W5386-VB*SwapPrincipal&lt;0,-1*('Figure 7.3 - Quantifi MC paths'!W5386-VB*SwapPrincipal)*LTPcharge*V$14*V$13,0)</f>
        <v>65809.693926252861</v>
      </c>
      <c r="W5379" s="208">
        <f>IF('Figure 7.3 - Quantifi MC paths'!X5386-VB*SwapPrincipal&lt;0,-1*('Figure 7.3 - Quantifi MC paths'!X5386-VB*SwapPrincipal)*LTPcharge*W$14*W$13,0)</f>
        <v>72483.311368749826</v>
      </c>
      <c r="X5379" s="208">
        <f>IF('Figure 7.3 - Quantifi MC paths'!Y5386-VB*SwapPrincipal&lt;0,-1*('Figure 7.3 - Quantifi MC paths'!Y5386-VB*SwapPrincipal)*LTPcharge*X$14*X$13,0)</f>
        <v>0</v>
      </c>
      <c r="Y5379" s="209">
        <f t="shared" si="87"/>
        <v>398769.3698885598</v>
      </c>
    </row>
    <row r="5380" spans="2:25">
      <c r="B5380" s="207">
        <v>5364</v>
      </c>
      <c r="C5380" s="208">
        <f>IF('Figure 7.3 - Quantifi MC paths'!D5387-VB*SwapPrincipal&lt;0,-1*('Figure 7.3 - Quantifi MC paths'!D5387-VB*SwapPrincipal)*LTPcharge*C$14*C$13,0)</f>
        <v>1151.2348364633806</v>
      </c>
      <c r="D5380" s="208">
        <f>IF('Figure 7.3 - Quantifi MC paths'!E5387-VB*SwapPrincipal&lt;0,-1*('Figure 7.3 - Quantifi MC paths'!E5387-VB*SwapPrincipal)*LTPcharge*D$14*D$13,0)</f>
        <v>1158.2726167688329</v>
      </c>
      <c r="E5380" s="208">
        <f>IF('Figure 7.3 - Quantifi MC paths'!F5387-VB*SwapPrincipal&lt;0,-1*('Figure 7.3 - Quantifi MC paths'!F5387-VB*SwapPrincipal)*LTPcharge*E$14*E$13,0)</f>
        <v>1064.0058736681533</v>
      </c>
      <c r="F5380" s="208">
        <f>IF('Figure 7.3 - Quantifi MC paths'!G5387-VB*SwapPrincipal&lt;0,-1*('Figure 7.3 - Quantifi MC paths'!G5387-VB*SwapPrincipal)*LTPcharge*F$14*F$13,0)</f>
        <v>1097.5913018664062</v>
      </c>
      <c r="G5380" s="208">
        <f>IF('Figure 7.3 - Quantifi MC paths'!H5387-VB*SwapPrincipal&lt;0,-1*('Figure 7.3 - Quantifi MC paths'!H5387-VB*SwapPrincipal)*LTPcharge*G$14*G$13,0)</f>
        <v>4700.4515697080642</v>
      </c>
      <c r="H5380" s="208">
        <f>IF('Figure 7.3 - Quantifi MC paths'!I5387-VB*SwapPrincipal&lt;0,-1*('Figure 7.3 - Quantifi MC paths'!I5387-VB*SwapPrincipal)*LTPcharge*H$14*H$13,0)</f>
        <v>3231.3353948033377</v>
      </c>
      <c r="I5380" s="208">
        <f>IF('Figure 7.3 - Quantifi MC paths'!J5387-VB*SwapPrincipal&lt;0,-1*('Figure 7.3 - Quantifi MC paths'!J5387-VB*SwapPrincipal)*LTPcharge*I$14*I$13,0)</f>
        <v>4799.2396653611622</v>
      </c>
      <c r="J5380" s="208">
        <f>IF('Figure 7.3 - Quantifi MC paths'!K5387-VB*SwapPrincipal&lt;0,-1*('Figure 7.3 - Quantifi MC paths'!K5387-VB*SwapPrincipal)*LTPcharge*J$14*J$13,0)</f>
        <v>5069.0973097991891</v>
      </c>
      <c r="K5380" s="208">
        <f>IF('Figure 7.3 - Quantifi MC paths'!L5387-VB*SwapPrincipal&lt;0,-1*('Figure 7.3 - Quantifi MC paths'!L5387-VB*SwapPrincipal)*LTPcharge*K$14*K$13,0)</f>
        <v>5392.9003308249994</v>
      </c>
      <c r="L5380" s="208">
        <f>IF('Figure 7.3 - Quantifi MC paths'!M5387-VB*SwapPrincipal&lt;0,-1*('Figure 7.3 - Quantifi MC paths'!M5387-VB*SwapPrincipal)*LTPcharge*L$14*L$13,0)</f>
        <v>5911.1044752402668</v>
      </c>
      <c r="M5380" s="208">
        <f>IF('Figure 7.3 - Quantifi MC paths'!N5387-VB*SwapPrincipal&lt;0,-1*('Figure 7.3 - Quantifi MC paths'!N5387-VB*SwapPrincipal)*LTPcharge*M$14*M$13,0)</f>
        <v>5973.7820352298468</v>
      </c>
      <c r="N5380" s="208">
        <f>IF('Figure 7.3 - Quantifi MC paths'!O5387-VB*SwapPrincipal&lt;0,-1*('Figure 7.3 - Quantifi MC paths'!O5387-VB*SwapPrincipal)*LTPcharge*N$14*N$13,0)</f>
        <v>5833.3498796901558</v>
      </c>
      <c r="O5380" s="208">
        <f>IF('Figure 7.3 - Quantifi MC paths'!P5387-VB*SwapPrincipal&lt;0,-1*('Figure 7.3 - Quantifi MC paths'!P5387-VB*SwapPrincipal)*LTPcharge*O$14*O$13,0)</f>
        <v>6851.5915334447982</v>
      </c>
      <c r="P5380" s="208">
        <f>IF('Figure 7.3 - Quantifi MC paths'!Q5387-VB*SwapPrincipal&lt;0,-1*('Figure 7.3 - Quantifi MC paths'!Q5387-VB*SwapPrincipal)*LTPcharge*P$14*P$13,0)</f>
        <v>7377.1305474865376</v>
      </c>
      <c r="Q5380" s="208">
        <f>IF('Figure 7.3 - Quantifi MC paths'!R5387-VB*SwapPrincipal&lt;0,-1*('Figure 7.3 - Quantifi MC paths'!R5387-VB*SwapPrincipal)*LTPcharge*Q$14*Q$13,0)</f>
        <v>9192.5480380856243</v>
      </c>
      <c r="R5380" s="208">
        <f>IF('Figure 7.3 - Quantifi MC paths'!S5387-VB*SwapPrincipal&lt;0,-1*('Figure 7.3 - Quantifi MC paths'!S5387-VB*SwapPrincipal)*LTPcharge*R$14*R$13,0)</f>
        <v>112467.69650411392</v>
      </c>
      <c r="S5380" s="208">
        <f>IF('Figure 7.3 - Quantifi MC paths'!T5387-VB*SwapPrincipal&lt;0,-1*('Figure 7.3 - Quantifi MC paths'!T5387-VB*SwapPrincipal)*LTPcharge*S$14*S$13,0)</f>
        <v>129892.88324723412</v>
      </c>
      <c r="T5380" s="208">
        <f>IF('Figure 7.3 - Quantifi MC paths'!U5387-VB*SwapPrincipal&lt;0,-1*('Figure 7.3 - Quantifi MC paths'!U5387-VB*SwapPrincipal)*LTPcharge*T$14*T$13,0)</f>
        <v>106410.81328527327</v>
      </c>
      <c r="U5380" s="208">
        <f>IF('Figure 7.3 - Quantifi MC paths'!V5387-VB*SwapPrincipal&lt;0,-1*('Figure 7.3 - Quantifi MC paths'!V5387-VB*SwapPrincipal)*LTPcharge*U$14*U$13,0)</f>
        <v>74539.220422596729</v>
      </c>
      <c r="V5380" s="208">
        <f>IF('Figure 7.3 - Quantifi MC paths'!W5387-VB*SwapPrincipal&lt;0,-1*('Figure 7.3 - Quantifi MC paths'!W5387-VB*SwapPrincipal)*LTPcharge*V$14*V$13,0)</f>
        <v>79469.585021419596</v>
      </c>
      <c r="W5380" s="208">
        <f>IF('Figure 7.3 - Quantifi MC paths'!X5387-VB*SwapPrincipal&lt;0,-1*('Figure 7.3 - Quantifi MC paths'!X5387-VB*SwapPrincipal)*LTPcharge*W$14*W$13,0)</f>
        <v>77576.654359522377</v>
      </c>
      <c r="X5380" s="208">
        <f>IF('Figure 7.3 - Quantifi MC paths'!Y5387-VB*SwapPrincipal&lt;0,-1*('Figure 7.3 - Quantifi MC paths'!Y5387-VB*SwapPrincipal)*LTPcharge*X$14*X$13,0)</f>
        <v>0</v>
      </c>
      <c r="Y5380" s="209">
        <f t="shared" si="87"/>
        <v>649160.48824860074</v>
      </c>
    </row>
    <row r="5381" spans="2:25">
      <c r="B5381" s="207">
        <v>5365</v>
      </c>
      <c r="C5381" s="208">
        <f>IF('Figure 7.3 - Quantifi MC paths'!D5388-VB*SwapPrincipal&lt;0,-1*('Figure 7.3 - Quantifi MC paths'!D5388-VB*SwapPrincipal)*LTPcharge*C$14*C$13,0)</f>
        <v>1151.2348364633806</v>
      </c>
      <c r="D5381" s="208">
        <f>IF('Figure 7.3 - Quantifi MC paths'!E5388-VB*SwapPrincipal&lt;0,-1*('Figure 7.3 - Quantifi MC paths'!E5388-VB*SwapPrincipal)*LTPcharge*D$14*D$13,0)</f>
        <v>1063.752675548151</v>
      </c>
      <c r="E5381" s="208">
        <f>IF('Figure 7.3 - Quantifi MC paths'!F5388-VB*SwapPrincipal&lt;0,-1*('Figure 7.3 - Quantifi MC paths'!F5388-VB*SwapPrincipal)*LTPcharge*E$14*E$13,0)</f>
        <v>864.35121728686192</v>
      </c>
      <c r="F5381" s="208">
        <f>IF('Figure 7.3 - Quantifi MC paths'!G5388-VB*SwapPrincipal&lt;0,-1*('Figure 7.3 - Quantifi MC paths'!G5388-VB*SwapPrincipal)*LTPcharge*F$14*F$13,0)</f>
        <v>966.42504920846761</v>
      </c>
      <c r="G5381" s="208">
        <f>IF('Figure 7.3 - Quantifi MC paths'!H5388-VB*SwapPrincipal&lt;0,-1*('Figure 7.3 - Quantifi MC paths'!H5388-VB*SwapPrincipal)*LTPcharge*G$14*G$13,0)</f>
        <v>4398.2044513328037</v>
      </c>
      <c r="H5381" s="208">
        <f>IF('Figure 7.3 - Quantifi MC paths'!I5388-VB*SwapPrincipal&lt;0,-1*('Figure 7.3 - Quantifi MC paths'!I5388-VB*SwapPrincipal)*LTPcharge*H$14*H$13,0)</f>
        <v>4457.9184929426938</v>
      </c>
      <c r="I5381" s="208">
        <f>IF('Figure 7.3 - Quantifi MC paths'!J5388-VB*SwapPrincipal&lt;0,-1*('Figure 7.3 - Quantifi MC paths'!J5388-VB*SwapPrincipal)*LTPcharge*I$14*I$13,0)</f>
        <v>5439.3212801321497</v>
      </c>
      <c r="J5381" s="208">
        <f>IF('Figure 7.3 - Quantifi MC paths'!K5388-VB*SwapPrincipal&lt;0,-1*('Figure 7.3 - Quantifi MC paths'!K5388-VB*SwapPrincipal)*LTPcharge*J$14*J$13,0)</f>
        <v>6101.9350527841934</v>
      </c>
      <c r="K5381" s="208">
        <f>IF('Figure 7.3 - Quantifi MC paths'!L5388-VB*SwapPrincipal&lt;0,-1*('Figure 7.3 - Quantifi MC paths'!L5388-VB*SwapPrincipal)*LTPcharge*K$14*K$13,0)</f>
        <v>6096.5423617063598</v>
      </c>
      <c r="L5381" s="208">
        <f>IF('Figure 7.3 - Quantifi MC paths'!M5388-VB*SwapPrincipal&lt;0,-1*('Figure 7.3 - Quantifi MC paths'!M5388-VB*SwapPrincipal)*LTPcharge*L$14*L$13,0)</f>
        <v>6659.6761332569949</v>
      </c>
      <c r="M5381" s="208">
        <f>IF('Figure 7.3 - Quantifi MC paths'!N5388-VB*SwapPrincipal&lt;0,-1*('Figure 7.3 - Quantifi MC paths'!N5388-VB*SwapPrincipal)*LTPcharge*M$14*M$13,0)</f>
        <v>7239.6709402202578</v>
      </c>
      <c r="N5381" s="208">
        <f>IF('Figure 7.3 - Quantifi MC paths'!O5388-VB*SwapPrincipal&lt;0,-1*('Figure 7.3 - Quantifi MC paths'!O5388-VB*SwapPrincipal)*LTPcharge*N$14*N$13,0)</f>
        <v>6986.3841534727198</v>
      </c>
      <c r="O5381" s="208">
        <f>IF('Figure 7.3 - Quantifi MC paths'!P5388-VB*SwapPrincipal&lt;0,-1*('Figure 7.3 - Quantifi MC paths'!P5388-VB*SwapPrincipal)*LTPcharge*O$14*O$13,0)</f>
        <v>7504.4728787836857</v>
      </c>
      <c r="P5381" s="208">
        <f>IF('Figure 7.3 - Quantifi MC paths'!Q5388-VB*SwapPrincipal&lt;0,-1*('Figure 7.3 - Quantifi MC paths'!Q5388-VB*SwapPrincipal)*LTPcharge*P$14*P$13,0)</f>
        <v>5854.6167390353376</v>
      </c>
      <c r="Q5381" s="208">
        <f>IF('Figure 7.3 - Quantifi MC paths'!R5388-VB*SwapPrincipal&lt;0,-1*('Figure 7.3 - Quantifi MC paths'!R5388-VB*SwapPrincipal)*LTPcharge*Q$14*Q$13,0)</f>
        <v>6358.4060387170684</v>
      </c>
      <c r="R5381" s="208">
        <f>IF('Figure 7.3 - Quantifi MC paths'!S5388-VB*SwapPrincipal&lt;0,-1*('Figure 7.3 - Quantifi MC paths'!S5388-VB*SwapPrincipal)*LTPcharge*R$14*R$13,0)</f>
        <v>68602.84972344985</v>
      </c>
      <c r="S5381" s="208">
        <f>IF('Figure 7.3 - Quantifi MC paths'!T5388-VB*SwapPrincipal&lt;0,-1*('Figure 7.3 - Quantifi MC paths'!T5388-VB*SwapPrincipal)*LTPcharge*S$14*S$13,0)</f>
        <v>73495.600831675285</v>
      </c>
      <c r="T5381" s="208">
        <f>IF('Figure 7.3 - Quantifi MC paths'!U5388-VB*SwapPrincipal&lt;0,-1*('Figure 7.3 - Quantifi MC paths'!U5388-VB*SwapPrincipal)*LTPcharge*T$14*T$13,0)</f>
        <v>136843.90347317199</v>
      </c>
      <c r="U5381" s="208">
        <f>IF('Figure 7.3 - Quantifi MC paths'!V5388-VB*SwapPrincipal&lt;0,-1*('Figure 7.3 - Quantifi MC paths'!V5388-VB*SwapPrincipal)*LTPcharge*U$14*U$13,0)</f>
        <v>112039.59484645522</v>
      </c>
      <c r="V5381" s="208">
        <f>IF('Figure 7.3 - Quantifi MC paths'!W5388-VB*SwapPrincipal&lt;0,-1*('Figure 7.3 - Quantifi MC paths'!W5388-VB*SwapPrincipal)*LTPcharge*V$14*V$13,0)</f>
        <v>120139.18124970977</v>
      </c>
      <c r="W5381" s="208">
        <f>IF('Figure 7.3 - Quantifi MC paths'!X5388-VB*SwapPrincipal&lt;0,-1*('Figure 7.3 - Quantifi MC paths'!X5388-VB*SwapPrincipal)*LTPcharge*W$14*W$13,0)</f>
        <v>120881.64717479164</v>
      </c>
      <c r="X5381" s="208">
        <f>IF('Figure 7.3 - Quantifi MC paths'!Y5388-VB*SwapPrincipal&lt;0,-1*('Figure 7.3 - Quantifi MC paths'!Y5388-VB*SwapPrincipal)*LTPcharge*X$14*X$13,0)</f>
        <v>0</v>
      </c>
      <c r="Y5381" s="209">
        <f t="shared" si="87"/>
        <v>703145.68960014486</v>
      </c>
    </row>
    <row r="5382" spans="2:25">
      <c r="B5382" s="207">
        <v>5366</v>
      </c>
      <c r="C5382" s="208">
        <f>IF('Figure 7.3 - Quantifi MC paths'!D5389-VB*SwapPrincipal&lt;0,-1*('Figure 7.3 - Quantifi MC paths'!D5389-VB*SwapPrincipal)*LTPcharge*C$14*C$13,0)</f>
        <v>1151.2348364633806</v>
      </c>
      <c r="D5382" s="208">
        <f>IF('Figure 7.3 - Quantifi MC paths'!E5389-VB*SwapPrincipal&lt;0,-1*('Figure 7.3 - Quantifi MC paths'!E5389-VB*SwapPrincipal)*LTPcharge*D$14*D$13,0)</f>
        <v>1096.1206443715919</v>
      </c>
      <c r="E5382" s="208">
        <f>IF('Figure 7.3 - Quantifi MC paths'!F5389-VB*SwapPrincipal&lt;0,-1*('Figure 7.3 - Quantifi MC paths'!F5389-VB*SwapPrincipal)*LTPcharge*E$14*E$13,0)</f>
        <v>907.8093153555227</v>
      </c>
      <c r="F5382" s="208">
        <f>IF('Figure 7.3 - Quantifi MC paths'!G5389-VB*SwapPrincipal&lt;0,-1*('Figure 7.3 - Quantifi MC paths'!G5389-VB*SwapPrincipal)*LTPcharge*F$14*F$13,0)</f>
        <v>844.22185588500713</v>
      </c>
      <c r="G5382" s="208">
        <f>IF('Figure 7.3 - Quantifi MC paths'!H5389-VB*SwapPrincipal&lt;0,-1*('Figure 7.3 - Quantifi MC paths'!H5389-VB*SwapPrincipal)*LTPcharge*G$14*G$13,0)</f>
        <v>4318.2720670777844</v>
      </c>
      <c r="H5382" s="208">
        <f>IF('Figure 7.3 - Quantifi MC paths'!I5389-VB*SwapPrincipal&lt;0,-1*('Figure 7.3 - Quantifi MC paths'!I5389-VB*SwapPrincipal)*LTPcharge*H$14*H$13,0)</f>
        <v>5472.1204792777944</v>
      </c>
      <c r="I5382" s="208">
        <f>IF('Figure 7.3 - Quantifi MC paths'!J5389-VB*SwapPrincipal&lt;0,-1*('Figure 7.3 - Quantifi MC paths'!J5389-VB*SwapPrincipal)*LTPcharge*I$14*I$13,0)</f>
        <v>5605.1897356517056</v>
      </c>
      <c r="J5382" s="208">
        <f>IF('Figure 7.3 - Quantifi MC paths'!K5389-VB*SwapPrincipal&lt;0,-1*('Figure 7.3 - Quantifi MC paths'!K5389-VB*SwapPrincipal)*LTPcharge*J$14*J$13,0)</f>
        <v>5302.4615469156488</v>
      </c>
      <c r="K5382" s="208">
        <f>IF('Figure 7.3 - Quantifi MC paths'!L5389-VB*SwapPrincipal&lt;0,-1*('Figure 7.3 - Quantifi MC paths'!L5389-VB*SwapPrincipal)*LTPcharge*K$14*K$13,0)</f>
        <v>4912.6540501103882</v>
      </c>
      <c r="L5382" s="208">
        <f>IF('Figure 7.3 - Quantifi MC paths'!M5389-VB*SwapPrincipal&lt;0,-1*('Figure 7.3 - Quantifi MC paths'!M5389-VB*SwapPrincipal)*LTPcharge*L$14*L$13,0)</f>
        <v>5118.078056076447</v>
      </c>
      <c r="M5382" s="208">
        <f>IF('Figure 7.3 - Quantifi MC paths'!N5389-VB*SwapPrincipal&lt;0,-1*('Figure 7.3 - Quantifi MC paths'!N5389-VB*SwapPrincipal)*LTPcharge*M$14*M$13,0)</f>
        <v>4595.22217295879</v>
      </c>
      <c r="N5382" s="208">
        <f>IF('Figure 7.3 - Quantifi MC paths'!O5389-VB*SwapPrincipal&lt;0,-1*('Figure 7.3 - Quantifi MC paths'!O5389-VB*SwapPrincipal)*LTPcharge*N$14*N$13,0)</f>
        <v>4731.4140555962249</v>
      </c>
      <c r="O5382" s="208">
        <f>IF('Figure 7.3 - Quantifi MC paths'!P5389-VB*SwapPrincipal&lt;0,-1*('Figure 7.3 - Quantifi MC paths'!P5389-VB*SwapPrincipal)*LTPcharge*O$14*O$13,0)</f>
        <v>6212.6418510200174</v>
      </c>
      <c r="P5382" s="208">
        <f>IF('Figure 7.3 - Quantifi MC paths'!Q5389-VB*SwapPrincipal&lt;0,-1*('Figure 7.3 - Quantifi MC paths'!Q5389-VB*SwapPrincipal)*LTPcharge*P$14*P$13,0)</f>
        <v>5983.3068423926934</v>
      </c>
      <c r="Q5382" s="208">
        <f>IF('Figure 7.3 - Quantifi MC paths'!R5389-VB*SwapPrincipal&lt;0,-1*('Figure 7.3 - Quantifi MC paths'!R5389-VB*SwapPrincipal)*LTPcharge*Q$14*Q$13,0)</f>
        <v>6108.804630493627</v>
      </c>
      <c r="R5382" s="208">
        <f>IF('Figure 7.3 - Quantifi MC paths'!S5389-VB*SwapPrincipal&lt;0,-1*('Figure 7.3 - Quantifi MC paths'!S5389-VB*SwapPrincipal)*LTPcharge*R$14*R$13,0)</f>
        <v>73723.335409074207</v>
      </c>
      <c r="S5382" s="208">
        <f>IF('Figure 7.3 - Quantifi MC paths'!T5389-VB*SwapPrincipal&lt;0,-1*('Figure 7.3 - Quantifi MC paths'!T5389-VB*SwapPrincipal)*LTPcharge*S$14*S$13,0)</f>
        <v>64499.133530968757</v>
      </c>
      <c r="T5382" s="208">
        <f>IF('Figure 7.3 - Quantifi MC paths'!U5389-VB*SwapPrincipal&lt;0,-1*('Figure 7.3 - Quantifi MC paths'!U5389-VB*SwapPrincipal)*LTPcharge*T$14*T$13,0)</f>
        <v>62298.786720471413</v>
      </c>
      <c r="U5382" s="208">
        <f>IF('Figure 7.3 - Quantifi MC paths'!V5389-VB*SwapPrincipal&lt;0,-1*('Figure 7.3 - Quantifi MC paths'!V5389-VB*SwapPrincipal)*LTPcharge*U$14*U$13,0)</f>
        <v>72420.513400481112</v>
      </c>
      <c r="V5382" s="208">
        <f>IF('Figure 7.3 - Quantifi MC paths'!W5389-VB*SwapPrincipal&lt;0,-1*('Figure 7.3 - Quantifi MC paths'!W5389-VB*SwapPrincipal)*LTPcharge*V$14*V$13,0)</f>
        <v>81186.347508070059</v>
      </c>
      <c r="W5382" s="208">
        <f>IF('Figure 7.3 - Quantifi MC paths'!X5389-VB*SwapPrincipal&lt;0,-1*('Figure 7.3 - Quantifi MC paths'!X5389-VB*SwapPrincipal)*LTPcharge*W$14*W$13,0)</f>
        <v>78774.051884601489</v>
      </c>
      <c r="X5382" s="208">
        <f>IF('Figure 7.3 - Quantifi MC paths'!Y5389-VB*SwapPrincipal&lt;0,-1*('Figure 7.3 - Quantifi MC paths'!Y5389-VB*SwapPrincipal)*LTPcharge*X$14*X$13,0)</f>
        <v>0</v>
      </c>
      <c r="Y5382" s="209">
        <f t="shared" si="87"/>
        <v>495261.72059331369</v>
      </c>
    </row>
    <row r="5383" spans="2:25">
      <c r="B5383" s="207">
        <v>5367</v>
      </c>
      <c r="C5383" s="208">
        <f>IF('Figure 7.3 - Quantifi MC paths'!D5390-VB*SwapPrincipal&lt;0,-1*('Figure 7.3 - Quantifi MC paths'!D5390-VB*SwapPrincipal)*LTPcharge*C$14*C$13,0)</f>
        <v>1151.2348364633806</v>
      </c>
      <c r="D5383" s="208">
        <f>IF('Figure 7.3 - Quantifi MC paths'!E5390-VB*SwapPrincipal&lt;0,-1*('Figure 7.3 - Quantifi MC paths'!E5390-VB*SwapPrincipal)*LTPcharge*D$14*D$13,0)</f>
        <v>1235.6401879577095</v>
      </c>
      <c r="E5383" s="208">
        <f>IF('Figure 7.3 - Quantifi MC paths'!F5390-VB*SwapPrincipal&lt;0,-1*('Figure 7.3 - Quantifi MC paths'!F5390-VB*SwapPrincipal)*LTPcharge*E$14*E$13,0)</f>
        <v>1274.082914586091</v>
      </c>
      <c r="F5383" s="208">
        <f>IF('Figure 7.3 - Quantifi MC paths'!G5390-VB*SwapPrincipal&lt;0,-1*('Figure 7.3 - Quantifi MC paths'!G5390-VB*SwapPrincipal)*LTPcharge*F$14*F$13,0)</f>
        <v>1232.2736985434635</v>
      </c>
      <c r="G5383" s="208">
        <f>IF('Figure 7.3 - Quantifi MC paths'!H5390-VB*SwapPrincipal&lt;0,-1*('Figure 7.3 - Quantifi MC paths'!H5390-VB*SwapPrincipal)*LTPcharge*G$14*G$13,0)</f>
        <v>4986.8052677359337</v>
      </c>
      <c r="H5383" s="208">
        <f>IF('Figure 7.3 - Quantifi MC paths'!I5390-VB*SwapPrincipal&lt;0,-1*('Figure 7.3 - Quantifi MC paths'!I5390-VB*SwapPrincipal)*LTPcharge*H$14*H$13,0)</f>
        <v>4191.2389319417134</v>
      </c>
      <c r="I5383" s="208">
        <f>IF('Figure 7.3 - Quantifi MC paths'!J5390-VB*SwapPrincipal&lt;0,-1*('Figure 7.3 - Quantifi MC paths'!J5390-VB*SwapPrincipal)*LTPcharge*I$14*I$13,0)</f>
        <v>4391.9725602346298</v>
      </c>
      <c r="J5383" s="208">
        <f>IF('Figure 7.3 - Quantifi MC paths'!K5390-VB*SwapPrincipal&lt;0,-1*('Figure 7.3 - Quantifi MC paths'!K5390-VB*SwapPrincipal)*LTPcharge*J$14*J$13,0)</f>
        <v>5561.332833811357</v>
      </c>
      <c r="K5383" s="208">
        <f>IF('Figure 7.3 - Quantifi MC paths'!L5390-VB*SwapPrincipal&lt;0,-1*('Figure 7.3 - Quantifi MC paths'!L5390-VB*SwapPrincipal)*LTPcharge*K$14*K$13,0)</f>
        <v>5070.170025835283</v>
      </c>
      <c r="L5383" s="208">
        <f>IF('Figure 7.3 - Quantifi MC paths'!M5390-VB*SwapPrincipal&lt;0,-1*('Figure 7.3 - Quantifi MC paths'!M5390-VB*SwapPrincipal)*LTPcharge*L$14*L$13,0)</f>
        <v>4516.2402497785843</v>
      </c>
      <c r="M5383" s="208">
        <f>IF('Figure 7.3 - Quantifi MC paths'!N5390-VB*SwapPrincipal&lt;0,-1*('Figure 7.3 - Quantifi MC paths'!N5390-VB*SwapPrincipal)*LTPcharge*M$14*M$13,0)</f>
        <v>3993.5951213736416</v>
      </c>
      <c r="N5383" s="208">
        <f>IF('Figure 7.3 - Quantifi MC paths'!O5390-VB*SwapPrincipal&lt;0,-1*('Figure 7.3 - Quantifi MC paths'!O5390-VB*SwapPrincipal)*LTPcharge*N$14*N$13,0)</f>
        <v>3725.4551641177968</v>
      </c>
      <c r="O5383" s="208">
        <f>IF('Figure 7.3 - Quantifi MC paths'!P5390-VB*SwapPrincipal&lt;0,-1*('Figure 7.3 - Quantifi MC paths'!P5390-VB*SwapPrincipal)*LTPcharge*O$14*O$13,0)</f>
        <v>3805.7381561280467</v>
      </c>
      <c r="P5383" s="208">
        <f>IF('Figure 7.3 - Quantifi MC paths'!Q5390-VB*SwapPrincipal&lt;0,-1*('Figure 7.3 - Quantifi MC paths'!Q5390-VB*SwapPrincipal)*LTPcharge*P$14*P$13,0)</f>
        <v>4825.6306044017747</v>
      </c>
      <c r="Q5383" s="208">
        <f>IF('Figure 7.3 - Quantifi MC paths'!R5390-VB*SwapPrincipal&lt;0,-1*('Figure 7.3 - Quantifi MC paths'!R5390-VB*SwapPrincipal)*LTPcharge*Q$14*Q$13,0)</f>
        <v>5661.8525135841919</v>
      </c>
      <c r="R5383" s="208">
        <f>IF('Figure 7.3 - Quantifi MC paths'!S5390-VB*SwapPrincipal&lt;0,-1*('Figure 7.3 - Quantifi MC paths'!S5390-VB*SwapPrincipal)*LTPcharge*R$14*R$13,0)</f>
        <v>62502.605381705711</v>
      </c>
      <c r="S5383" s="208">
        <f>IF('Figure 7.3 - Quantifi MC paths'!T5390-VB*SwapPrincipal&lt;0,-1*('Figure 7.3 - Quantifi MC paths'!T5390-VB*SwapPrincipal)*LTPcharge*S$14*S$13,0)</f>
        <v>39540.06059273077</v>
      </c>
      <c r="T5383" s="208">
        <f>IF('Figure 7.3 - Quantifi MC paths'!U5390-VB*SwapPrincipal&lt;0,-1*('Figure 7.3 - Quantifi MC paths'!U5390-VB*SwapPrincipal)*LTPcharge*T$14*T$13,0)</f>
        <v>47749.402323747876</v>
      </c>
      <c r="U5383" s="208">
        <f>IF('Figure 7.3 - Quantifi MC paths'!V5390-VB*SwapPrincipal&lt;0,-1*('Figure 7.3 - Quantifi MC paths'!V5390-VB*SwapPrincipal)*LTPcharge*U$14*U$13,0)</f>
        <v>68605.139831517416</v>
      </c>
      <c r="V5383" s="208">
        <f>IF('Figure 7.3 - Quantifi MC paths'!W5390-VB*SwapPrincipal&lt;0,-1*('Figure 7.3 - Quantifi MC paths'!W5390-VB*SwapPrincipal)*LTPcharge*V$14*V$13,0)</f>
        <v>84068.098079933785</v>
      </c>
      <c r="W5383" s="208">
        <f>IF('Figure 7.3 - Quantifi MC paths'!X5390-VB*SwapPrincipal&lt;0,-1*('Figure 7.3 - Quantifi MC paths'!X5390-VB*SwapPrincipal)*LTPcharge*W$14*W$13,0)</f>
        <v>96661.555502316216</v>
      </c>
      <c r="X5383" s="208">
        <f>IF('Figure 7.3 - Quantifi MC paths'!Y5390-VB*SwapPrincipal&lt;0,-1*('Figure 7.3 - Quantifi MC paths'!Y5390-VB*SwapPrincipal)*LTPcharge*X$14*X$13,0)</f>
        <v>0</v>
      </c>
      <c r="Y5383" s="209">
        <f t="shared" si="87"/>
        <v>454750.12477844534</v>
      </c>
    </row>
    <row r="5384" spans="2:25">
      <c r="B5384" s="207">
        <v>5368</v>
      </c>
      <c r="C5384" s="208">
        <f>IF('Figure 7.3 - Quantifi MC paths'!D5391-VB*SwapPrincipal&lt;0,-1*('Figure 7.3 - Quantifi MC paths'!D5391-VB*SwapPrincipal)*LTPcharge*C$14*C$13,0)</f>
        <v>1151.2348364633806</v>
      </c>
      <c r="D5384" s="208">
        <f>IF('Figure 7.3 - Quantifi MC paths'!E5391-VB*SwapPrincipal&lt;0,-1*('Figure 7.3 - Quantifi MC paths'!E5391-VB*SwapPrincipal)*LTPcharge*D$14*D$13,0)</f>
        <v>1079.1825243366638</v>
      </c>
      <c r="E5384" s="208">
        <f>IF('Figure 7.3 - Quantifi MC paths'!F5391-VB*SwapPrincipal&lt;0,-1*('Figure 7.3 - Quantifi MC paths'!F5391-VB*SwapPrincipal)*LTPcharge*E$14*E$13,0)</f>
        <v>1102.6403163364043</v>
      </c>
      <c r="F5384" s="208">
        <f>IF('Figure 7.3 - Quantifi MC paths'!G5391-VB*SwapPrincipal&lt;0,-1*('Figure 7.3 - Quantifi MC paths'!G5391-VB*SwapPrincipal)*LTPcharge*F$14*F$13,0)</f>
        <v>1072.0674917292122</v>
      </c>
      <c r="G5384" s="208">
        <f>IF('Figure 7.3 - Quantifi MC paths'!H5391-VB*SwapPrincipal&lt;0,-1*('Figure 7.3 - Quantifi MC paths'!H5391-VB*SwapPrincipal)*LTPcharge*G$14*G$13,0)</f>
        <v>4800.159249935321</v>
      </c>
      <c r="H5384" s="208">
        <f>IF('Figure 7.3 - Quantifi MC paths'!I5391-VB*SwapPrincipal&lt;0,-1*('Figure 7.3 - Quantifi MC paths'!I5391-VB*SwapPrincipal)*LTPcharge*H$14*H$13,0)</f>
        <v>5082.470940289626</v>
      </c>
      <c r="I5384" s="208">
        <f>IF('Figure 7.3 - Quantifi MC paths'!J5391-VB*SwapPrincipal&lt;0,-1*('Figure 7.3 - Quantifi MC paths'!J5391-VB*SwapPrincipal)*LTPcharge*I$14*I$13,0)</f>
        <v>2775.3837626426039</v>
      </c>
      <c r="J5384" s="208">
        <f>IF('Figure 7.3 - Quantifi MC paths'!K5391-VB*SwapPrincipal&lt;0,-1*('Figure 7.3 - Quantifi MC paths'!K5391-VB*SwapPrincipal)*LTPcharge*J$14*J$13,0)</f>
        <v>2699.74108620467</v>
      </c>
      <c r="K5384" s="208">
        <f>IF('Figure 7.3 - Quantifi MC paths'!L5391-VB*SwapPrincipal&lt;0,-1*('Figure 7.3 - Quantifi MC paths'!L5391-VB*SwapPrincipal)*LTPcharge*K$14*K$13,0)</f>
        <v>2508.088275587007</v>
      </c>
      <c r="L5384" s="208">
        <f>IF('Figure 7.3 - Quantifi MC paths'!M5391-VB*SwapPrincipal&lt;0,-1*('Figure 7.3 - Quantifi MC paths'!M5391-VB*SwapPrincipal)*LTPcharge*L$14*L$13,0)</f>
        <v>1804.4520229348075</v>
      </c>
      <c r="M5384" s="208">
        <f>IF('Figure 7.3 - Quantifi MC paths'!N5391-VB*SwapPrincipal&lt;0,-1*('Figure 7.3 - Quantifi MC paths'!N5391-VB*SwapPrincipal)*LTPcharge*M$14*M$13,0)</f>
        <v>2128.1585916993035</v>
      </c>
      <c r="N5384" s="208">
        <f>IF('Figure 7.3 - Quantifi MC paths'!O5391-VB*SwapPrincipal&lt;0,-1*('Figure 7.3 - Quantifi MC paths'!O5391-VB*SwapPrincipal)*LTPcharge*N$14*N$13,0)</f>
        <v>2409.5132923036026</v>
      </c>
      <c r="O5384" s="208">
        <f>IF('Figure 7.3 - Quantifi MC paths'!P5391-VB*SwapPrincipal&lt;0,-1*('Figure 7.3 - Quantifi MC paths'!P5391-VB*SwapPrincipal)*LTPcharge*O$14*O$13,0)</f>
        <v>2590.9414902925882</v>
      </c>
      <c r="P5384" s="208">
        <f>IF('Figure 7.3 - Quantifi MC paths'!Q5391-VB*SwapPrincipal&lt;0,-1*('Figure 7.3 - Quantifi MC paths'!Q5391-VB*SwapPrincipal)*LTPcharge*P$14*P$13,0)</f>
        <v>2272.9039013263923</v>
      </c>
      <c r="Q5384" s="208">
        <f>IF('Figure 7.3 - Quantifi MC paths'!R5391-VB*SwapPrincipal&lt;0,-1*('Figure 7.3 - Quantifi MC paths'!R5391-VB*SwapPrincipal)*LTPcharge*Q$14*Q$13,0)</f>
        <v>3050.2352438675825</v>
      </c>
      <c r="R5384" s="208">
        <f>IF('Figure 7.3 - Quantifi MC paths'!S5391-VB*SwapPrincipal&lt;0,-1*('Figure 7.3 - Quantifi MC paths'!S5391-VB*SwapPrincipal)*LTPcharge*R$14*R$13,0)</f>
        <v>26825.239812927899</v>
      </c>
      <c r="S5384" s="208">
        <f>IF('Figure 7.3 - Quantifi MC paths'!T5391-VB*SwapPrincipal&lt;0,-1*('Figure 7.3 - Quantifi MC paths'!T5391-VB*SwapPrincipal)*LTPcharge*S$14*S$13,0)</f>
        <v>51685.861113687482</v>
      </c>
      <c r="T5384" s="208">
        <f>IF('Figure 7.3 - Quantifi MC paths'!U5391-VB*SwapPrincipal&lt;0,-1*('Figure 7.3 - Quantifi MC paths'!U5391-VB*SwapPrincipal)*LTPcharge*T$14*T$13,0)</f>
        <v>50372.345366748501</v>
      </c>
      <c r="U5384" s="208">
        <f>IF('Figure 7.3 - Quantifi MC paths'!V5391-VB*SwapPrincipal&lt;0,-1*('Figure 7.3 - Quantifi MC paths'!V5391-VB*SwapPrincipal)*LTPcharge*U$14*U$13,0)</f>
        <v>59761.988721432477</v>
      </c>
      <c r="V5384" s="208">
        <f>IF('Figure 7.3 - Quantifi MC paths'!W5391-VB*SwapPrincipal&lt;0,-1*('Figure 7.3 - Quantifi MC paths'!W5391-VB*SwapPrincipal)*LTPcharge*V$14*V$13,0)</f>
        <v>67583.7773193631</v>
      </c>
      <c r="W5384" s="208">
        <f>IF('Figure 7.3 - Quantifi MC paths'!X5391-VB*SwapPrincipal&lt;0,-1*('Figure 7.3 - Quantifi MC paths'!X5391-VB*SwapPrincipal)*LTPcharge*W$14*W$13,0)</f>
        <v>74280.647538447083</v>
      </c>
      <c r="X5384" s="208">
        <f>IF('Figure 7.3 - Quantifi MC paths'!Y5391-VB*SwapPrincipal&lt;0,-1*('Figure 7.3 - Quantifi MC paths'!Y5391-VB*SwapPrincipal)*LTPcharge*X$14*X$13,0)</f>
        <v>0</v>
      </c>
      <c r="Y5384" s="209">
        <f t="shared" si="87"/>
        <v>367037.03289855574</v>
      </c>
    </row>
    <row r="5385" spans="2:25">
      <c r="B5385" s="207">
        <v>5369</v>
      </c>
      <c r="C5385" s="208">
        <f>IF('Figure 7.3 - Quantifi MC paths'!D5392-VB*SwapPrincipal&lt;0,-1*('Figure 7.3 - Quantifi MC paths'!D5392-VB*SwapPrincipal)*LTPcharge*C$14*C$13,0)</f>
        <v>1151.2348364633806</v>
      </c>
      <c r="D5385" s="208">
        <f>IF('Figure 7.3 - Quantifi MC paths'!E5392-VB*SwapPrincipal&lt;0,-1*('Figure 7.3 - Quantifi MC paths'!E5392-VB*SwapPrincipal)*LTPcharge*D$14*D$13,0)</f>
        <v>1236.1492715030813</v>
      </c>
      <c r="E5385" s="208">
        <f>IF('Figure 7.3 - Quantifi MC paths'!F5392-VB*SwapPrincipal&lt;0,-1*('Figure 7.3 - Quantifi MC paths'!F5392-VB*SwapPrincipal)*LTPcharge*E$14*E$13,0)</f>
        <v>1351.357567802663</v>
      </c>
      <c r="F5385" s="208">
        <f>IF('Figure 7.3 - Quantifi MC paths'!G5392-VB*SwapPrincipal&lt;0,-1*('Figure 7.3 - Quantifi MC paths'!G5392-VB*SwapPrincipal)*LTPcharge*F$14*F$13,0)</f>
        <v>1252.220169754439</v>
      </c>
      <c r="G5385" s="208">
        <f>IF('Figure 7.3 - Quantifi MC paths'!H5392-VB*SwapPrincipal&lt;0,-1*('Figure 7.3 - Quantifi MC paths'!H5392-VB*SwapPrincipal)*LTPcharge*G$14*G$13,0)</f>
        <v>5658.4550141560903</v>
      </c>
      <c r="H5385" s="208">
        <f>IF('Figure 7.3 - Quantifi MC paths'!I5392-VB*SwapPrincipal&lt;0,-1*('Figure 7.3 - Quantifi MC paths'!I5392-VB*SwapPrincipal)*LTPcharge*H$14*H$13,0)</f>
        <v>5834.8451830323011</v>
      </c>
      <c r="I5385" s="208">
        <f>IF('Figure 7.3 - Quantifi MC paths'!J5392-VB*SwapPrincipal&lt;0,-1*('Figure 7.3 - Quantifi MC paths'!J5392-VB*SwapPrincipal)*LTPcharge*I$14*I$13,0)</f>
        <v>6370.1607159585692</v>
      </c>
      <c r="J5385" s="208">
        <f>IF('Figure 7.3 - Quantifi MC paths'!K5392-VB*SwapPrincipal&lt;0,-1*('Figure 7.3 - Quantifi MC paths'!K5392-VB*SwapPrincipal)*LTPcharge*J$14*J$13,0)</f>
        <v>6766.0012579208105</v>
      </c>
      <c r="K5385" s="208">
        <f>IF('Figure 7.3 - Quantifi MC paths'!L5392-VB*SwapPrincipal&lt;0,-1*('Figure 7.3 - Quantifi MC paths'!L5392-VB*SwapPrincipal)*LTPcharge*K$14*K$13,0)</f>
        <v>5500.1966708544824</v>
      </c>
      <c r="L5385" s="208">
        <f>IF('Figure 7.3 - Quantifi MC paths'!M5392-VB*SwapPrincipal&lt;0,-1*('Figure 7.3 - Quantifi MC paths'!M5392-VB*SwapPrincipal)*LTPcharge*L$14*L$13,0)</f>
        <v>5310.3463282819575</v>
      </c>
      <c r="M5385" s="208">
        <f>IF('Figure 7.3 - Quantifi MC paths'!N5392-VB*SwapPrincipal&lt;0,-1*('Figure 7.3 - Quantifi MC paths'!N5392-VB*SwapPrincipal)*LTPcharge*M$14*M$13,0)</f>
        <v>3974.0627873032263</v>
      </c>
      <c r="N5385" s="208">
        <f>IF('Figure 7.3 - Quantifi MC paths'!O5392-VB*SwapPrincipal&lt;0,-1*('Figure 7.3 - Quantifi MC paths'!O5392-VB*SwapPrincipal)*LTPcharge*N$14*N$13,0)</f>
        <v>3976.3325018421779</v>
      </c>
      <c r="O5385" s="208">
        <f>IF('Figure 7.3 - Quantifi MC paths'!P5392-VB*SwapPrincipal&lt;0,-1*('Figure 7.3 - Quantifi MC paths'!P5392-VB*SwapPrincipal)*LTPcharge*O$14*O$13,0)</f>
        <v>3626.8591542575441</v>
      </c>
      <c r="P5385" s="208">
        <f>IF('Figure 7.3 - Quantifi MC paths'!Q5392-VB*SwapPrincipal&lt;0,-1*('Figure 7.3 - Quantifi MC paths'!Q5392-VB*SwapPrincipal)*LTPcharge*P$14*P$13,0)</f>
        <v>3820.9433761768373</v>
      </c>
      <c r="Q5385" s="208">
        <f>IF('Figure 7.3 - Quantifi MC paths'!R5392-VB*SwapPrincipal&lt;0,-1*('Figure 7.3 - Quantifi MC paths'!R5392-VB*SwapPrincipal)*LTPcharge*Q$14*Q$13,0)</f>
        <v>4961.3654197861242</v>
      </c>
      <c r="R5385" s="208">
        <f>IF('Figure 7.3 - Quantifi MC paths'!S5392-VB*SwapPrincipal&lt;0,-1*('Figure 7.3 - Quantifi MC paths'!S5392-VB*SwapPrincipal)*LTPcharge*R$14*R$13,0)</f>
        <v>59830.995088379575</v>
      </c>
      <c r="S5385" s="208">
        <f>IF('Figure 7.3 - Quantifi MC paths'!T5392-VB*SwapPrincipal&lt;0,-1*('Figure 7.3 - Quantifi MC paths'!T5392-VB*SwapPrincipal)*LTPcharge*S$14*S$13,0)</f>
        <v>76065.993658432853</v>
      </c>
      <c r="T5385" s="208">
        <f>IF('Figure 7.3 - Quantifi MC paths'!U5392-VB*SwapPrincipal&lt;0,-1*('Figure 7.3 - Quantifi MC paths'!U5392-VB*SwapPrincipal)*LTPcharge*T$14*T$13,0)</f>
        <v>87590.203795029753</v>
      </c>
      <c r="U5385" s="208">
        <f>IF('Figure 7.3 - Quantifi MC paths'!V5392-VB*SwapPrincipal&lt;0,-1*('Figure 7.3 - Quantifi MC paths'!V5392-VB*SwapPrincipal)*LTPcharge*U$14*U$13,0)</f>
        <v>88910.039680677408</v>
      </c>
      <c r="V5385" s="208">
        <f>IF('Figure 7.3 - Quantifi MC paths'!W5392-VB*SwapPrincipal&lt;0,-1*('Figure 7.3 - Quantifi MC paths'!W5392-VB*SwapPrincipal)*LTPcharge*V$14*V$13,0)</f>
        <v>80776.561494797861</v>
      </c>
      <c r="W5385" s="208">
        <f>IF('Figure 7.3 - Quantifi MC paths'!X5392-VB*SwapPrincipal&lt;0,-1*('Figure 7.3 - Quantifi MC paths'!X5392-VB*SwapPrincipal)*LTPcharge*W$14*W$13,0)</f>
        <v>85811.248973180191</v>
      </c>
      <c r="X5385" s="208">
        <f>IF('Figure 7.3 - Quantifi MC paths'!Y5392-VB*SwapPrincipal&lt;0,-1*('Figure 7.3 - Quantifi MC paths'!Y5392-VB*SwapPrincipal)*LTPcharge*X$14*X$13,0)</f>
        <v>0</v>
      </c>
      <c r="Y5385" s="209">
        <f t="shared" si="87"/>
        <v>539775.5729455913</v>
      </c>
    </row>
    <row r="5386" spans="2:25">
      <c r="B5386" s="207">
        <v>5370</v>
      </c>
      <c r="C5386" s="208">
        <f>IF('Figure 7.3 - Quantifi MC paths'!D5393-VB*SwapPrincipal&lt;0,-1*('Figure 7.3 - Quantifi MC paths'!D5393-VB*SwapPrincipal)*LTPcharge*C$14*C$13,0)</f>
        <v>1151.2348364633806</v>
      </c>
      <c r="D5386" s="208">
        <f>IF('Figure 7.3 - Quantifi MC paths'!E5393-VB*SwapPrincipal&lt;0,-1*('Figure 7.3 - Quantifi MC paths'!E5393-VB*SwapPrincipal)*LTPcharge*D$14*D$13,0)</f>
        <v>1079.5415184970677</v>
      </c>
      <c r="E5386" s="208">
        <f>IF('Figure 7.3 - Quantifi MC paths'!F5393-VB*SwapPrincipal&lt;0,-1*('Figure 7.3 - Quantifi MC paths'!F5393-VB*SwapPrincipal)*LTPcharge*E$14*E$13,0)</f>
        <v>1069.0383749380178</v>
      </c>
      <c r="F5386" s="208">
        <f>IF('Figure 7.3 - Quantifi MC paths'!G5393-VB*SwapPrincipal&lt;0,-1*('Figure 7.3 - Quantifi MC paths'!G5393-VB*SwapPrincipal)*LTPcharge*F$14*F$13,0)</f>
        <v>1052.9912320293506</v>
      </c>
      <c r="G5386" s="208">
        <f>IF('Figure 7.3 - Quantifi MC paths'!H5393-VB*SwapPrincipal&lt;0,-1*('Figure 7.3 - Quantifi MC paths'!H5393-VB*SwapPrincipal)*LTPcharge*G$14*G$13,0)</f>
        <v>4833.3720130236925</v>
      </c>
      <c r="H5386" s="208">
        <f>IF('Figure 7.3 - Quantifi MC paths'!I5393-VB*SwapPrincipal&lt;0,-1*('Figure 7.3 - Quantifi MC paths'!I5393-VB*SwapPrincipal)*LTPcharge*H$14*H$13,0)</f>
        <v>5603.9190448922582</v>
      </c>
      <c r="I5386" s="208">
        <f>IF('Figure 7.3 - Quantifi MC paths'!J5393-VB*SwapPrincipal&lt;0,-1*('Figure 7.3 - Quantifi MC paths'!J5393-VB*SwapPrincipal)*LTPcharge*I$14*I$13,0)</f>
        <v>5532.0117471484964</v>
      </c>
      <c r="J5386" s="208">
        <f>IF('Figure 7.3 - Quantifi MC paths'!K5393-VB*SwapPrincipal&lt;0,-1*('Figure 7.3 - Quantifi MC paths'!K5393-VB*SwapPrincipal)*LTPcharge*J$14*J$13,0)</f>
        <v>5715.6226740863258</v>
      </c>
      <c r="K5386" s="208">
        <f>IF('Figure 7.3 - Quantifi MC paths'!L5393-VB*SwapPrincipal&lt;0,-1*('Figure 7.3 - Quantifi MC paths'!L5393-VB*SwapPrincipal)*LTPcharge*K$14*K$13,0)</f>
        <v>5104.9844249636571</v>
      </c>
      <c r="L5386" s="208">
        <f>IF('Figure 7.3 - Quantifi MC paths'!M5393-VB*SwapPrincipal&lt;0,-1*('Figure 7.3 - Quantifi MC paths'!M5393-VB*SwapPrincipal)*LTPcharge*L$14*L$13,0)</f>
        <v>5312.2758671571337</v>
      </c>
      <c r="M5386" s="208">
        <f>IF('Figure 7.3 - Quantifi MC paths'!N5393-VB*SwapPrincipal&lt;0,-1*('Figure 7.3 - Quantifi MC paths'!N5393-VB*SwapPrincipal)*LTPcharge*M$14*M$13,0)</f>
        <v>6798.8359695185054</v>
      </c>
      <c r="N5386" s="208">
        <f>IF('Figure 7.3 - Quantifi MC paths'!O5393-VB*SwapPrincipal&lt;0,-1*('Figure 7.3 - Quantifi MC paths'!O5393-VB*SwapPrincipal)*LTPcharge*N$14*N$13,0)</f>
        <v>5431.1335784474804</v>
      </c>
      <c r="O5386" s="208">
        <f>IF('Figure 7.3 - Quantifi MC paths'!P5393-VB*SwapPrincipal&lt;0,-1*('Figure 7.3 - Quantifi MC paths'!P5393-VB*SwapPrincipal)*LTPcharge*O$14*O$13,0)</f>
        <v>5520.3993232822304</v>
      </c>
      <c r="P5386" s="208">
        <f>IF('Figure 7.3 - Quantifi MC paths'!Q5393-VB*SwapPrincipal&lt;0,-1*('Figure 7.3 - Quantifi MC paths'!Q5393-VB*SwapPrincipal)*LTPcharge*P$14*P$13,0)</f>
        <v>5809.1719278381906</v>
      </c>
      <c r="Q5386" s="208">
        <f>IF('Figure 7.3 - Quantifi MC paths'!R5393-VB*SwapPrincipal&lt;0,-1*('Figure 7.3 - Quantifi MC paths'!R5393-VB*SwapPrincipal)*LTPcharge*Q$14*Q$13,0)</f>
        <v>6127.4786341301424</v>
      </c>
      <c r="R5386" s="208">
        <f>IF('Figure 7.3 - Quantifi MC paths'!S5393-VB*SwapPrincipal&lt;0,-1*('Figure 7.3 - Quantifi MC paths'!S5393-VB*SwapPrincipal)*LTPcharge*R$14*R$13,0)</f>
        <v>80417.643051219755</v>
      </c>
      <c r="S5386" s="208">
        <f>IF('Figure 7.3 - Quantifi MC paths'!T5393-VB*SwapPrincipal&lt;0,-1*('Figure 7.3 - Quantifi MC paths'!T5393-VB*SwapPrincipal)*LTPcharge*S$14*S$13,0)</f>
        <v>80816.039916734153</v>
      </c>
      <c r="T5386" s="208">
        <f>IF('Figure 7.3 - Quantifi MC paths'!U5393-VB*SwapPrincipal&lt;0,-1*('Figure 7.3 - Quantifi MC paths'!U5393-VB*SwapPrincipal)*LTPcharge*T$14*T$13,0)</f>
        <v>104633.56199935472</v>
      </c>
      <c r="U5386" s="208">
        <f>IF('Figure 7.3 - Quantifi MC paths'!V5393-VB*SwapPrincipal&lt;0,-1*('Figure 7.3 - Quantifi MC paths'!V5393-VB*SwapPrincipal)*LTPcharge*U$14*U$13,0)</f>
        <v>117960.54521785538</v>
      </c>
      <c r="V5386" s="208">
        <f>IF('Figure 7.3 - Quantifi MC paths'!W5393-VB*SwapPrincipal&lt;0,-1*('Figure 7.3 - Quantifi MC paths'!W5393-VB*SwapPrincipal)*LTPcharge*V$14*V$13,0)</f>
        <v>108421.28266822913</v>
      </c>
      <c r="W5386" s="208">
        <f>IF('Figure 7.3 - Quantifi MC paths'!X5393-VB*SwapPrincipal&lt;0,-1*('Figure 7.3 - Quantifi MC paths'!X5393-VB*SwapPrincipal)*LTPcharge*W$14*W$13,0)</f>
        <v>110089.82150977537</v>
      </c>
      <c r="X5386" s="208">
        <f>IF('Figure 7.3 - Quantifi MC paths'!Y5393-VB*SwapPrincipal&lt;0,-1*('Figure 7.3 - Quantifi MC paths'!Y5393-VB*SwapPrincipal)*LTPcharge*X$14*X$13,0)</f>
        <v>0</v>
      </c>
      <c r="Y5386" s="209">
        <f t="shared" si="87"/>
        <v>668480.90552958439</v>
      </c>
    </row>
    <row r="5387" spans="2:25">
      <c r="B5387" s="207">
        <v>5371</v>
      </c>
      <c r="C5387" s="208">
        <f>IF('Figure 7.3 - Quantifi MC paths'!D5394-VB*SwapPrincipal&lt;0,-1*('Figure 7.3 - Quantifi MC paths'!D5394-VB*SwapPrincipal)*LTPcharge*C$14*C$13,0)</f>
        <v>1151.2348364633806</v>
      </c>
      <c r="D5387" s="208">
        <f>IF('Figure 7.3 - Quantifi MC paths'!E5394-VB*SwapPrincipal&lt;0,-1*('Figure 7.3 - Quantifi MC paths'!E5394-VB*SwapPrincipal)*LTPcharge*D$14*D$13,0)</f>
        <v>1122.4182045420794</v>
      </c>
      <c r="E5387" s="208">
        <f>IF('Figure 7.3 - Quantifi MC paths'!F5394-VB*SwapPrincipal&lt;0,-1*('Figure 7.3 - Quantifi MC paths'!F5394-VB*SwapPrincipal)*LTPcharge*E$14*E$13,0)</f>
        <v>1081.4120611137491</v>
      </c>
      <c r="F5387" s="208">
        <f>IF('Figure 7.3 - Quantifi MC paths'!G5394-VB*SwapPrincipal&lt;0,-1*('Figure 7.3 - Quantifi MC paths'!G5394-VB*SwapPrincipal)*LTPcharge*F$14*F$13,0)</f>
        <v>1293.3558683867693</v>
      </c>
      <c r="G5387" s="208">
        <f>IF('Figure 7.3 - Quantifi MC paths'!H5394-VB*SwapPrincipal&lt;0,-1*('Figure 7.3 - Quantifi MC paths'!H5394-VB*SwapPrincipal)*LTPcharge*G$14*G$13,0)</f>
        <v>5429.648847468924</v>
      </c>
      <c r="H5387" s="208">
        <f>IF('Figure 7.3 - Quantifi MC paths'!I5394-VB*SwapPrincipal&lt;0,-1*('Figure 7.3 - Quantifi MC paths'!I5394-VB*SwapPrincipal)*LTPcharge*H$14*H$13,0)</f>
        <v>4818.4599454380404</v>
      </c>
      <c r="I5387" s="208">
        <f>IF('Figure 7.3 - Quantifi MC paths'!J5394-VB*SwapPrincipal&lt;0,-1*('Figure 7.3 - Quantifi MC paths'!J5394-VB*SwapPrincipal)*LTPcharge*I$14*I$13,0)</f>
        <v>5646.3426632699466</v>
      </c>
      <c r="J5387" s="208">
        <f>IF('Figure 7.3 - Quantifi MC paths'!K5394-VB*SwapPrincipal&lt;0,-1*('Figure 7.3 - Quantifi MC paths'!K5394-VB*SwapPrincipal)*LTPcharge*J$14*J$13,0)</f>
        <v>5399.1345522530764</v>
      </c>
      <c r="K5387" s="208">
        <f>IF('Figure 7.3 - Quantifi MC paths'!L5394-VB*SwapPrincipal&lt;0,-1*('Figure 7.3 - Quantifi MC paths'!L5394-VB*SwapPrincipal)*LTPcharge*K$14*K$13,0)</f>
        <v>5173.2846653004945</v>
      </c>
      <c r="L5387" s="208">
        <f>IF('Figure 7.3 - Quantifi MC paths'!M5394-VB*SwapPrincipal&lt;0,-1*('Figure 7.3 - Quantifi MC paths'!M5394-VB*SwapPrincipal)*LTPcharge*L$14*L$13,0)</f>
        <v>6950.3572702795018</v>
      </c>
      <c r="M5387" s="208">
        <f>IF('Figure 7.3 - Quantifi MC paths'!N5394-VB*SwapPrincipal&lt;0,-1*('Figure 7.3 - Quantifi MC paths'!N5394-VB*SwapPrincipal)*LTPcharge*M$14*M$13,0)</f>
        <v>6537.1195171921072</v>
      </c>
      <c r="N5387" s="208">
        <f>IF('Figure 7.3 - Quantifi MC paths'!O5394-VB*SwapPrincipal&lt;0,-1*('Figure 7.3 - Quantifi MC paths'!O5394-VB*SwapPrincipal)*LTPcharge*N$14*N$13,0)</f>
        <v>7032.6592758669931</v>
      </c>
      <c r="O5387" s="208">
        <f>IF('Figure 7.3 - Quantifi MC paths'!P5394-VB*SwapPrincipal&lt;0,-1*('Figure 7.3 - Quantifi MC paths'!P5394-VB*SwapPrincipal)*LTPcharge*O$14*O$13,0)</f>
        <v>6299.6697030079749</v>
      </c>
      <c r="P5387" s="208">
        <f>IF('Figure 7.3 - Quantifi MC paths'!Q5394-VB*SwapPrincipal&lt;0,-1*('Figure 7.3 - Quantifi MC paths'!Q5394-VB*SwapPrincipal)*LTPcharge*P$14*P$13,0)</f>
        <v>5387.4579603489346</v>
      </c>
      <c r="Q5387" s="208">
        <f>IF('Figure 7.3 - Quantifi MC paths'!R5394-VB*SwapPrincipal&lt;0,-1*('Figure 7.3 - Quantifi MC paths'!R5394-VB*SwapPrincipal)*LTPcharge*Q$14*Q$13,0)</f>
        <v>6875.6415928802353</v>
      </c>
      <c r="R5387" s="208">
        <f>IF('Figure 7.3 - Quantifi MC paths'!S5394-VB*SwapPrincipal&lt;0,-1*('Figure 7.3 - Quantifi MC paths'!S5394-VB*SwapPrincipal)*LTPcharge*R$14*R$13,0)</f>
        <v>95413.486129038458</v>
      </c>
      <c r="S5387" s="208">
        <f>IF('Figure 7.3 - Quantifi MC paths'!T5394-VB*SwapPrincipal&lt;0,-1*('Figure 7.3 - Quantifi MC paths'!T5394-VB*SwapPrincipal)*LTPcharge*S$14*S$13,0)</f>
        <v>109370.79279265755</v>
      </c>
      <c r="T5387" s="208">
        <f>IF('Figure 7.3 - Quantifi MC paths'!U5394-VB*SwapPrincipal&lt;0,-1*('Figure 7.3 - Quantifi MC paths'!U5394-VB*SwapPrincipal)*LTPcharge*T$14*T$13,0)</f>
        <v>108551.87374321853</v>
      </c>
      <c r="U5387" s="208">
        <f>IF('Figure 7.3 - Quantifi MC paths'!V5394-VB*SwapPrincipal&lt;0,-1*('Figure 7.3 - Quantifi MC paths'!V5394-VB*SwapPrincipal)*LTPcharge*U$14*U$13,0)</f>
        <v>120859.2575635161</v>
      </c>
      <c r="V5387" s="208">
        <f>IF('Figure 7.3 - Quantifi MC paths'!W5394-VB*SwapPrincipal&lt;0,-1*('Figure 7.3 - Quantifi MC paths'!W5394-VB*SwapPrincipal)*LTPcharge*V$14*V$13,0)</f>
        <v>130764.16818615174</v>
      </c>
      <c r="W5387" s="208">
        <f>IF('Figure 7.3 - Quantifi MC paths'!X5394-VB*SwapPrincipal&lt;0,-1*('Figure 7.3 - Quantifi MC paths'!X5394-VB*SwapPrincipal)*LTPcharge*W$14*W$13,0)</f>
        <v>126673.57658540788</v>
      </c>
      <c r="X5387" s="208">
        <f>IF('Figure 7.3 - Quantifi MC paths'!Y5394-VB*SwapPrincipal&lt;0,-1*('Figure 7.3 - Quantifi MC paths'!Y5394-VB*SwapPrincipal)*LTPcharge*X$14*X$13,0)</f>
        <v>0</v>
      </c>
      <c r="Y5387" s="209">
        <f t="shared" si="87"/>
        <v>761831.35196380247</v>
      </c>
    </row>
    <row r="5388" spans="2:25">
      <c r="B5388" s="207">
        <v>5372</v>
      </c>
      <c r="C5388" s="208">
        <f>IF('Figure 7.3 - Quantifi MC paths'!D5395-VB*SwapPrincipal&lt;0,-1*('Figure 7.3 - Quantifi MC paths'!D5395-VB*SwapPrincipal)*LTPcharge*C$14*C$13,0)</f>
        <v>1151.2348364633806</v>
      </c>
      <c r="D5388" s="208">
        <f>IF('Figure 7.3 - Quantifi MC paths'!E5395-VB*SwapPrincipal&lt;0,-1*('Figure 7.3 - Quantifi MC paths'!E5395-VB*SwapPrincipal)*LTPcharge*D$14*D$13,0)</f>
        <v>1149.720125155299</v>
      </c>
      <c r="E5388" s="208">
        <f>IF('Figure 7.3 - Quantifi MC paths'!F5395-VB*SwapPrincipal&lt;0,-1*('Figure 7.3 - Quantifi MC paths'!F5395-VB*SwapPrincipal)*LTPcharge*E$14*E$13,0)</f>
        <v>1221.150533590137</v>
      </c>
      <c r="F5388" s="208">
        <f>IF('Figure 7.3 - Quantifi MC paths'!G5395-VB*SwapPrincipal&lt;0,-1*('Figure 7.3 - Quantifi MC paths'!G5395-VB*SwapPrincipal)*LTPcharge*F$14*F$13,0)</f>
        <v>1162.1226229538927</v>
      </c>
      <c r="G5388" s="208">
        <f>IF('Figure 7.3 - Quantifi MC paths'!H5395-VB*SwapPrincipal&lt;0,-1*('Figure 7.3 - Quantifi MC paths'!H5395-VB*SwapPrincipal)*LTPcharge*G$14*G$13,0)</f>
        <v>5519.4546907059757</v>
      </c>
      <c r="H5388" s="208">
        <f>IF('Figure 7.3 - Quantifi MC paths'!I5395-VB*SwapPrincipal&lt;0,-1*('Figure 7.3 - Quantifi MC paths'!I5395-VB*SwapPrincipal)*LTPcharge*H$14*H$13,0)</f>
        <v>4667.1574823720048</v>
      </c>
      <c r="I5388" s="208">
        <f>IF('Figure 7.3 - Quantifi MC paths'!J5395-VB*SwapPrincipal&lt;0,-1*('Figure 7.3 - Quantifi MC paths'!J5395-VB*SwapPrincipal)*LTPcharge*I$14*I$13,0)</f>
        <v>4825.2469713549654</v>
      </c>
      <c r="J5388" s="208">
        <f>IF('Figure 7.3 - Quantifi MC paths'!K5395-VB*SwapPrincipal&lt;0,-1*('Figure 7.3 - Quantifi MC paths'!K5395-VB*SwapPrincipal)*LTPcharge*J$14*J$13,0)</f>
        <v>6554.1391126915532</v>
      </c>
      <c r="K5388" s="208">
        <f>IF('Figure 7.3 - Quantifi MC paths'!L5395-VB*SwapPrincipal&lt;0,-1*('Figure 7.3 - Quantifi MC paths'!L5395-VB*SwapPrincipal)*LTPcharge*K$14*K$13,0)</f>
        <v>6404.9116288048181</v>
      </c>
      <c r="L5388" s="208">
        <f>IF('Figure 7.3 - Quantifi MC paths'!M5395-VB*SwapPrincipal&lt;0,-1*('Figure 7.3 - Quantifi MC paths'!M5395-VB*SwapPrincipal)*LTPcharge*L$14*L$13,0)</f>
        <v>7340.8454253750488</v>
      </c>
      <c r="M5388" s="208">
        <f>IF('Figure 7.3 - Quantifi MC paths'!N5395-VB*SwapPrincipal&lt;0,-1*('Figure 7.3 - Quantifi MC paths'!N5395-VB*SwapPrincipal)*LTPcharge*M$14*M$13,0)</f>
        <v>7134.7234772614529</v>
      </c>
      <c r="N5388" s="208">
        <f>IF('Figure 7.3 - Quantifi MC paths'!O5395-VB*SwapPrincipal&lt;0,-1*('Figure 7.3 - Quantifi MC paths'!O5395-VB*SwapPrincipal)*LTPcharge*N$14*N$13,0)</f>
        <v>6222.9703402331834</v>
      </c>
      <c r="O5388" s="208">
        <f>IF('Figure 7.3 - Quantifi MC paths'!P5395-VB*SwapPrincipal&lt;0,-1*('Figure 7.3 - Quantifi MC paths'!P5395-VB*SwapPrincipal)*LTPcharge*O$14*O$13,0)</f>
        <v>6622.938052593041</v>
      </c>
      <c r="P5388" s="208">
        <f>IF('Figure 7.3 - Quantifi MC paths'!Q5395-VB*SwapPrincipal&lt;0,-1*('Figure 7.3 - Quantifi MC paths'!Q5395-VB*SwapPrincipal)*LTPcharge*P$14*P$13,0)</f>
        <v>4913.3344781826354</v>
      </c>
      <c r="Q5388" s="208">
        <f>IF('Figure 7.3 - Quantifi MC paths'!R5395-VB*SwapPrincipal&lt;0,-1*('Figure 7.3 - Quantifi MC paths'!R5395-VB*SwapPrincipal)*LTPcharge*Q$14*Q$13,0)</f>
        <v>5817.9831556554082</v>
      </c>
      <c r="R5388" s="208">
        <f>IF('Figure 7.3 - Quantifi MC paths'!S5395-VB*SwapPrincipal&lt;0,-1*('Figure 7.3 - Quantifi MC paths'!S5395-VB*SwapPrincipal)*LTPcharge*R$14*R$13,0)</f>
        <v>72760.110037747159</v>
      </c>
      <c r="S5388" s="208">
        <f>IF('Figure 7.3 - Quantifi MC paths'!T5395-VB*SwapPrincipal&lt;0,-1*('Figure 7.3 - Quantifi MC paths'!T5395-VB*SwapPrincipal)*LTPcharge*S$14*S$13,0)</f>
        <v>38275.677372390244</v>
      </c>
      <c r="T5388" s="208">
        <f>IF('Figure 7.3 - Quantifi MC paths'!U5395-VB*SwapPrincipal&lt;0,-1*('Figure 7.3 - Quantifi MC paths'!U5395-VB*SwapPrincipal)*LTPcharge*T$14*T$13,0)</f>
        <v>45032.22023917162</v>
      </c>
      <c r="U5388" s="208">
        <f>IF('Figure 7.3 - Quantifi MC paths'!V5395-VB*SwapPrincipal&lt;0,-1*('Figure 7.3 - Quantifi MC paths'!V5395-VB*SwapPrincipal)*LTPcharge*U$14*U$13,0)</f>
        <v>55163.786121398116</v>
      </c>
      <c r="V5388" s="208">
        <f>IF('Figure 7.3 - Quantifi MC paths'!W5395-VB*SwapPrincipal&lt;0,-1*('Figure 7.3 - Quantifi MC paths'!W5395-VB*SwapPrincipal)*LTPcharge*V$14*V$13,0)</f>
        <v>77878.015855299556</v>
      </c>
      <c r="W5388" s="208">
        <f>IF('Figure 7.3 - Quantifi MC paths'!X5395-VB*SwapPrincipal&lt;0,-1*('Figure 7.3 - Quantifi MC paths'!X5395-VB*SwapPrincipal)*LTPcharge*W$14*W$13,0)</f>
        <v>85916.51769107212</v>
      </c>
      <c r="X5388" s="208">
        <f>IF('Figure 7.3 - Quantifi MC paths'!Y5395-VB*SwapPrincipal&lt;0,-1*('Figure 7.3 - Quantifi MC paths'!Y5395-VB*SwapPrincipal)*LTPcharge*X$14*X$13,0)</f>
        <v>0</v>
      </c>
      <c r="Y5388" s="209">
        <f t="shared" si="87"/>
        <v>445734.26025047159</v>
      </c>
    </row>
    <row r="5389" spans="2:25">
      <c r="B5389" s="207">
        <v>5373</v>
      </c>
      <c r="C5389" s="208">
        <f>IF('Figure 7.3 - Quantifi MC paths'!D5396-VB*SwapPrincipal&lt;0,-1*('Figure 7.3 - Quantifi MC paths'!D5396-VB*SwapPrincipal)*LTPcharge*C$14*C$13,0)</f>
        <v>1151.2348364633806</v>
      </c>
      <c r="D5389" s="208">
        <f>IF('Figure 7.3 - Quantifi MC paths'!E5396-VB*SwapPrincipal&lt;0,-1*('Figure 7.3 - Quantifi MC paths'!E5396-VB*SwapPrincipal)*LTPcharge*D$14*D$13,0)</f>
        <v>1112.1446658611153</v>
      </c>
      <c r="E5389" s="208">
        <f>IF('Figure 7.3 - Quantifi MC paths'!F5396-VB*SwapPrincipal&lt;0,-1*('Figure 7.3 - Quantifi MC paths'!F5396-VB*SwapPrincipal)*LTPcharge*E$14*E$13,0)</f>
        <v>1058.9358577121604</v>
      </c>
      <c r="F5389" s="208">
        <f>IF('Figure 7.3 - Quantifi MC paths'!G5396-VB*SwapPrincipal&lt;0,-1*('Figure 7.3 - Quantifi MC paths'!G5396-VB*SwapPrincipal)*LTPcharge*F$14*F$13,0)</f>
        <v>875.35069094332448</v>
      </c>
      <c r="G5389" s="208">
        <f>IF('Figure 7.3 - Quantifi MC paths'!H5396-VB*SwapPrincipal&lt;0,-1*('Figure 7.3 - Quantifi MC paths'!H5396-VB*SwapPrincipal)*LTPcharge*G$14*G$13,0)</f>
        <v>4123.9986678487148</v>
      </c>
      <c r="H5389" s="208">
        <f>IF('Figure 7.3 - Quantifi MC paths'!I5396-VB*SwapPrincipal&lt;0,-1*('Figure 7.3 - Quantifi MC paths'!I5396-VB*SwapPrincipal)*LTPcharge*H$14*H$13,0)</f>
        <v>5033.4300189278156</v>
      </c>
      <c r="I5389" s="208">
        <f>IF('Figure 7.3 - Quantifi MC paths'!J5396-VB*SwapPrincipal&lt;0,-1*('Figure 7.3 - Quantifi MC paths'!J5396-VB*SwapPrincipal)*LTPcharge*I$14*I$13,0)</f>
        <v>5369.9373072151166</v>
      </c>
      <c r="J5389" s="208">
        <f>IF('Figure 7.3 - Quantifi MC paths'!K5396-VB*SwapPrincipal&lt;0,-1*('Figure 7.3 - Quantifi MC paths'!K5396-VB*SwapPrincipal)*LTPcharge*J$14*J$13,0)</f>
        <v>5483.9571693938587</v>
      </c>
      <c r="K5389" s="208">
        <f>IF('Figure 7.3 - Quantifi MC paths'!L5396-VB*SwapPrincipal&lt;0,-1*('Figure 7.3 - Quantifi MC paths'!L5396-VB*SwapPrincipal)*LTPcharge*K$14*K$13,0)</f>
        <v>4416.6424977435663</v>
      </c>
      <c r="L5389" s="208">
        <f>IF('Figure 7.3 - Quantifi MC paths'!M5396-VB*SwapPrincipal&lt;0,-1*('Figure 7.3 - Quantifi MC paths'!M5396-VB*SwapPrincipal)*LTPcharge*L$14*L$13,0)</f>
        <v>3506.1906725599788</v>
      </c>
      <c r="M5389" s="208">
        <f>IF('Figure 7.3 - Quantifi MC paths'!N5396-VB*SwapPrincipal&lt;0,-1*('Figure 7.3 - Quantifi MC paths'!N5396-VB*SwapPrincipal)*LTPcharge*M$14*M$13,0)</f>
        <v>4767.3398734250641</v>
      </c>
      <c r="N5389" s="208">
        <f>IF('Figure 7.3 - Quantifi MC paths'!O5396-VB*SwapPrincipal&lt;0,-1*('Figure 7.3 - Quantifi MC paths'!O5396-VB*SwapPrincipal)*LTPcharge*N$14*N$13,0)</f>
        <v>6265.0419381463562</v>
      </c>
      <c r="O5389" s="208">
        <f>IF('Figure 7.3 - Quantifi MC paths'!P5396-VB*SwapPrincipal&lt;0,-1*('Figure 7.3 - Quantifi MC paths'!P5396-VB*SwapPrincipal)*LTPcharge*O$14*O$13,0)</f>
        <v>5566.3883646903778</v>
      </c>
      <c r="P5389" s="208">
        <f>IF('Figure 7.3 - Quantifi MC paths'!Q5396-VB*SwapPrincipal&lt;0,-1*('Figure 7.3 - Quantifi MC paths'!Q5396-VB*SwapPrincipal)*LTPcharge*P$14*P$13,0)</f>
        <v>6162.7358468673456</v>
      </c>
      <c r="Q5389" s="208">
        <f>IF('Figure 7.3 - Quantifi MC paths'!R5396-VB*SwapPrincipal&lt;0,-1*('Figure 7.3 - Quantifi MC paths'!R5396-VB*SwapPrincipal)*LTPcharge*Q$14*Q$13,0)</f>
        <v>6626.2873983305535</v>
      </c>
      <c r="R5389" s="208">
        <f>IF('Figure 7.3 - Quantifi MC paths'!S5396-VB*SwapPrincipal&lt;0,-1*('Figure 7.3 - Quantifi MC paths'!S5396-VB*SwapPrincipal)*LTPcharge*R$14*R$13,0)</f>
        <v>72749.432264533199</v>
      </c>
      <c r="S5389" s="208">
        <f>IF('Figure 7.3 - Quantifi MC paths'!T5396-VB*SwapPrincipal&lt;0,-1*('Figure 7.3 - Quantifi MC paths'!T5396-VB*SwapPrincipal)*LTPcharge*S$14*S$13,0)</f>
        <v>72714.420668134204</v>
      </c>
      <c r="T5389" s="208">
        <f>IF('Figure 7.3 - Quantifi MC paths'!U5396-VB*SwapPrincipal&lt;0,-1*('Figure 7.3 - Quantifi MC paths'!U5396-VB*SwapPrincipal)*LTPcharge*T$14*T$13,0)</f>
        <v>89982.768991868084</v>
      </c>
      <c r="U5389" s="208">
        <f>IF('Figure 7.3 - Quantifi MC paths'!V5396-VB*SwapPrincipal&lt;0,-1*('Figure 7.3 - Quantifi MC paths'!V5396-VB*SwapPrincipal)*LTPcharge*U$14*U$13,0)</f>
        <v>91161.337062090824</v>
      </c>
      <c r="V5389" s="208">
        <f>IF('Figure 7.3 - Quantifi MC paths'!W5396-VB*SwapPrincipal&lt;0,-1*('Figure 7.3 - Quantifi MC paths'!W5396-VB*SwapPrincipal)*LTPcharge*V$14*V$13,0)</f>
        <v>82113.040732844893</v>
      </c>
      <c r="W5389" s="208">
        <f>IF('Figure 7.3 - Quantifi MC paths'!X5396-VB*SwapPrincipal&lt;0,-1*('Figure 7.3 - Quantifi MC paths'!X5396-VB*SwapPrincipal)*LTPcharge*W$14*W$13,0)</f>
        <v>85486.703489196385</v>
      </c>
      <c r="X5389" s="208">
        <f>IF('Figure 7.3 - Quantifi MC paths'!Y5396-VB*SwapPrincipal&lt;0,-1*('Figure 7.3 - Quantifi MC paths'!Y5396-VB*SwapPrincipal)*LTPcharge*X$14*X$13,0)</f>
        <v>0</v>
      </c>
      <c r="Y5389" s="209">
        <f t="shared" si="87"/>
        <v>555727.31901479629</v>
      </c>
    </row>
    <row r="5390" spans="2:25">
      <c r="B5390" s="207">
        <v>5374</v>
      </c>
      <c r="C5390" s="208">
        <f>IF('Figure 7.3 - Quantifi MC paths'!D5397-VB*SwapPrincipal&lt;0,-1*('Figure 7.3 - Quantifi MC paths'!D5397-VB*SwapPrincipal)*LTPcharge*C$14*C$13,0)</f>
        <v>1151.2348364633806</v>
      </c>
      <c r="D5390" s="208">
        <f>IF('Figure 7.3 - Quantifi MC paths'!E5397-VB*SwapPrincipal&lt;0,-1*('Figure 7.3 - Quantifi MC paths'!E5397-VB*SwapPrincipal)*LTPcharge*D$14*D$13,0)</f>
        <v>1084.0858707434627</v>
      </c>
      <c r="E5390" s="208">
        <f>IF('Figure 7.3 - Quantifi MC paths'!F5397-VB*SwapPrincipal&lt;0,-1*('Figure 7.3 - Quantifi MC paths'!F5397-VB*SwapPrincipal)*LTPcharge*E$14*E$13,0)</f>
        <v>1137.2255294112451</v>
      </c>
      <c r="F5390" s="208">
        <f>IF('Figure 7.3 - Quantifi MC paths'!G5397-VB*SwapPrincipal&lt;0,-1*('Figure 7.3 - Quantifi MC paths'!G5397-VB*SwapPrincipal)*LTPcharge*F$14*F$13,0)</f>
        <v>1284.1709559597937</v>
      </c>
      <c r="G5390" s="208">
        <f>IF('Figure 7.3 - Quantifi MC paths'!H5397-VB*SwapPrincipal&lt;0,-1*('Figure 7.3 - Quantifi MC paths'!H5397-VB*SwapPrincipal)*LTPcharge*G$14*G$13,0)</f>
        <v>5862.8266074891844</v>
      </c>
      <c r="H5390" s="208">
        <f>IF('Figure 7.3 - Quantifi MC paths'!I5397-VB*SwapPrincipal&lt;0,-1*('Figure 7.3 - Quantifi MC paths'!I5397-VB*SwapPrincipal)*LTPcharge*H$14*H$13,0)</f>
        <v>5349.0037310465195</v>
      </c>
      <c r="I5390" s="208">
        <f>IF('Figure 7.3 - Quantifi MC paths'!J5397-VB*SwapPrincipal&lt;0,-1*('Figure 7.3 - Quantifi MC paths'!J5397-VB*SwapPrincipal)*LTPcharge*I$14*I$13,0)</f>
        <v>6010.4288196418293</v>
      </c>
      <c r="J5390" s="208">
        <f>IF('Figure 7.3 - Quantifi MC paths'!K5397-VB*SwapPrincipal&lt;0,-1*('Figure 7.3 - Quantifi MC paths'!K5397-VB*SwapPrincipal)*LTPcharge*J$14*J$13,0)</f>
        <v>6478.6075785372323</v>
      </c>
      <c r="K5390" s="208">
        <f>IF('Figure 7.3 - Quantifi MC paths'!L5397-VB*SwapPrincipal&lt;0,-1*('Figure 7.3 - Quantifi MC paths'!L5397-VB*SwapPrincipal)*LTPcharge*K$14*K$13,0)</f>
        <v>5838.323817463337</v>
      </c>
      <c r="L5390" s="208">
        <f>IF('Figure 7.3 - Quantifi MC paths'!M5397-VB*SwapPrincipal&lt;0,-1*('Figure 7.3 - Quantifi MC paths'!M5397-VB*SwapPrincipal)*LTPcharge*L$14*L$13,0)</f>
        <v>6550.7330542114387</v>
      </c>
      <c r="M5390" s="208">
        <f>IF('Figure 7.3 - Quantifi MC paths'!N5397-VB*SwapPrincipal&lt;0,-1*('Figure 7.3 - Quantifi MC paths'!N5397-VB*SwapPrincipal)*LTPcharge*M$14*M$13,0)</f>
        <v>6589.669502862519</v>
      </c>
      <c r="N5390" s="208">
        <f>IF('Figure 7.3 - Quantifi MC paths'!O5397-VB*SwapPrincipal&lt;0,-1*('Figure 7.3 - Quantifi MC paths'!O5397-VB*SwapPrincipal)*LTPcharge*N$14*N$13,0)</f>
        <v>5730.171216273583</v>
      </c>
      <c r="O5390" s="208">
        <f>IF('Figure 7.3 - Quantifi MC paths'!P5397-VB*SwapPrincipal&lt;0,-1*('Figure 7.3 - Quantifi MC paths'!P5397-VB*SwapPrincipal)*LTPcharge*O$14*O$13,0)</f>
        <v>6435.7962638347408</v>
      </c>
      <c r="P5390" s="208">
        <f>IF('Figure 7.3 - Quantifi MC paths'!Q5397-VB*SwapPrincipal&lt;0,-1*('Figure 7.3 - Quantifi MC paths'!Q5397-VB*SwapPrincipal)*LTPcharge*P$14*P$13,0)</f>
        <v>6584.6447448832705</v>
      </c>
      <c r="Q5390" s="208">
        <f>IF('Figure 7.3 - Quantifi MC paths'!R5397-VB*SwapPrincipal&lt;0,-1*('Figure 7.3 - Quantifi MC paths'!R5397-VB*SwapPrincipal)*LTPcharge*Q$14*Q$13,0)</f>
        <v>7416.654138748474</v>
      </c>
      <c r="R5390" s="208">
        <f>IF('Figure 7.3 - Quantifi MC paths'!S5397-VB*SwapPrincipal&lt;0,-1*('Figure 7.3 - Quantifi MC paths'!S5397-VB*SwapPrincipal)*LTPcharge*R$14*R$13,0)</f>
        <v>80310.687943000594</v>
      </c>
      <c r="S5390" s="208">
        <f>IF('Figure 7.3 - Quantifi MC paths'!T5397-VB*SwapPrincipal&lt;0,-1*('Figure 7.3 - Quantifi MC paths'!T5397-VB*SwapPrincipal)*LTPcharge*S$14*S$13,0)</f>
        <v>100203.31860380531</v>
      </c>
      <c r="T5390" s="208">
        <f>IF('Figure 7.3 - Quantifi MC paths'!U5397-VB*SwapPrincipal&lt;0,-1*('Figure 7.3 - Quantifi MC paths'!U5397-VB*SwapPrincipal)*LTPcharge*T$14*T$13,0)</f>
        <v>48514.036363290368</v>
      </c>
      <c r="U5390" s="208">
        <f>IF('Figure 7.3 - Quantifi MC paths'!V5397-VB*SwapPrincipal&lt;0,-1*('Figure 7.3 - Quantifi MC paths'!V5397-VB*SwapPrincipal)*LTPcharge*U$14*U$13,0)</f>
        <v>42165.010134030032</v>
      </c>
      <c r="V5390" s="208">
        <f>IF('Figure 7.3 - Quantifi MC paths'!W5397-VB*SwapPrincipal&lt;0,-1*('Figure 7.3 - Quantifi MC paths'!W5397-VB*SwapPrincipal)*LTPcharge*V$14*V$13,0)</f>
        <v>38631.888580877479</v>
      </c>
      <c r="W5390" s="208">
        <f>IF('Figure 7.3 - Quantifi MC paths'!X5397-VB*SwapPrincipal&lt;0,-1*('Figure 7.3 - Quantifi MC paths'!X5397-VB*SwapPrincipal)*LTPcharge*W$14*W$13,0)</f>
        <v>36996.435603310427</v>
      </c>
      <c r="X5390" s="208">
        <f>IF('Figure 7.3 - Quantifi MC paths'!Y5397-VB*SwapPrincipal&lt;0,-1*('Figure 7.3 - Quantifi MC paths'!Y5397-VB*SwapPrincipal)*LTPcharge*X$14*X$13,0)</f>
        <v>0</v>
      </c>
      <c r="Y5390" s="209">
        <f t="shared" si="87"/>
        <v>420324.95389588427</v>
      </c>
    </row>
    <row r="5391" spans="2:25">
      <c r="B5391" s="207">
        <v>5375</v>
      </c>
      <c r="C5391" s="208">
        <f>IF('Figure 7.3 - Quantifi MC paths'!D5398-VB*SwapPrincipal&lt;0,-1*('Figure 7.3 - Quantifi MC paths'!D5398-VB*SwapPrincipal)*LTPcharge*C$14*C$13,0)</f>
        <v>1151.2348364633806</v>
      </c>
      <c r="D5391" s="208">
        <f>IF('Figure 7.3 - Quantifi MC paths'!E5398-VB*SwapPrincipal&lt;0,-1*('Figure 7.3 - Quantifi MC paths'!E5398-VB*SwapPrincipal)*LTPcharge*D$14*D$13,0)</f>
        <v>1237.4406219539173</v>
      </c>
      <c r="E5391" s="208">
        <f>IF('Figure 7.3 - Quantifi MC paths'!F5398-VB*SwapPrincipal&lt;0,-1*('Figure 7.3 - Quantifi MC paths'!F5398-VB*SwapPrincipal)*LTPcharge*E$14*E$13,0)</f>
        <v>1331.5072681457755</v>
      </c>
      <c r="F5391" s="208">
        <f>IF('Figure 7.3 - Quantifi MC paths'!G5398-VB*SwapPrincipal&lt;0,-1*('Figure 7.3 - Quantifi MC paths'!G5398-VB*SwapPrincipal)*LTPcharge*F$14*F$13,0)</f>
        <v>1452.3361819822703</v>
      </c>
      <c r="G5391" s="208">
        <f>IF('Figure 7.3 - Quantifi MC paths'!H5398-VB*SwapPrincipal&lt;0,-1*('Figure 7.3 - Quantifi MC paths'!H5398-VB*SwapPrincipal)*LTPcharge*G$14*G$13,0)</f>
        <v>5717.3548053920604</v>
      </c>
      <c r="H5391" s="208">
        <f>IF('Figure 7.3 - Quantifi MC paths'!I5398-VB*SwapPrincipal&lt;0,-1*('Figure 7.3 - Quantifi MC paths'!I5398-VB*SwapPrincipal)*LTPcharge*H$14*H$13,0)</f>
        <v>5492.2158636557606</v>
      </c>
      <c r="I5391" s="208">
        <f>IF('Figure 7.3 - Quantifi MC paths'!J5398-VB*SwapPrincipal&lt;0,-1*('Figure 7.3 - Quantifi MC paths'!J5398-VB*SwapPrincipal)*LTPcharge*I$14*I$13,0)</f>
        <v>4633.8507866684013</v>
      </c>
      <c r="J5391" s="208">
        <f>IF('Figure 7.3 - Quantifi MC paths'!K5398-VB*SwapPrincipal&lt;0,-1*('Figure 7.3 - Quantifi MC paths'!K5398-VB*SwapPrincipal)*LTPcharge*J$14*J$13,0)</f>
        <v>5068.8927369043276</v>
      </c>
      <c r="K5391" s="208">
        <f>IF('Figure 7.3 - Quantifi MC paths'!L5398-VB*SwapPrincipal&lt;0,-1*('Figure 7.3 - Quantifi MC paths'!L5398-VB*SwapPrincipal)*LTPcharge*K$14*K$13,0)</f>
        <v>4638.8671442884452</v>
      </c>
      <c r="L5391" s="208">
        <f>IF('Figure 7.3 - Quantifi MC paths'!M5398-VB*SwapPrincipal&lt;0,-1*('Figure 7.3 - Quantifi MC paths'!M5398-VB*SwapPrincipal)*LTPcharge*L$14*L$13,0)</f>
        <v>4092.68942609134</v>
      </c>
      <c r="M5391" s="208">
        <f>IF('Figure 7.3 - Quantifi MC paths'!N5398-VB*SwapPrincipal&lt;0,-1*('Figure 7.3 - Quantifi MC paths'!N5398-VB*SwapPrincipal)*LTPcharge*M$14*M$13,0)</f>
        <v>4726.6229678668751</v>
      </c>
      <c r="N5391" s="208">
        <f>IF('Figure 7.3 - Quantifi MC paths'!O5398-VB*SwapPrincipal&lt;0,-1*('Figure 7.3 - Quantifi MC paths'!O5398-VB*SwapPrincipal)*LTPcharge*N$14*N$13,0)</f>
        <v>7137.3435295426716</v>
      </c>
      <c r="O5391" s="208">
        <f>IF('Figure 7.3 - Quantifi MC paths'!P5398-VB*SwapPrincipal&lt;0,-1*('Figure 7.3 - Quantifi MC paths'!P5398-VB*SwapPrincipal)*LTPcharge*O$14*O$13,0)</f>
        <v>7754.6426777786155</v>
      </c>
      <c r="P5391" s="208">
        <f>IF('Figure 7.3 - Quantifi MC paths'!Q5398-VB*SwapPrincipal&lt;0,-1*('Figure 7.3 - Quantifi MC paths'!Q5398-VB*SwapPrincipal)*LTPcharge*P$14*P$13,0)</f>
        <v>7518.9003936992422</v>
      </c>
      <c r="Q5391" s="208">
        <f>IF('Figure 7.3 - Quantifi MC paths'!R5398-VB*SwapPrincipal&lt;0,-1*('Figure 7.3 - Quantifi MC paths'!R5398-VB*SwapPrincipal)*LTPcharge*Q$14*Q$13,0)</f>
        <v>7783.0785905681132</v>
      </c>
      <c r="R5391" s="208">
        <f>IF('Figure 7.3 - Quantifi MC paths'!S5398-VB*SwapPrincipal&lt;0,-1*('Figure 7.3 - Quantifi MC paths'!S5398-VB*SwapPrincipal)*LTPcharge*R$14*R$13,0)</f>
        <v>97876.03645869864</v>
      </c>
      <c r="S5391" s="208">
        <f>IF('Figure 7.3 - Quantifi MC paths'!T5398-VB*SwapPrincipal&lt;0,-1*('Figure 7.3 - Quantifi MC paths'!T5398-VB*SwapPrincipal)*LTPcharge*S$14*S$13,0)</f>
        <v>96375.232683746537</v>
      </c>
      <c r="T5391" s="208">
        <f>IF('Figure 7.3 - Quantifi MC paths'!U5398-VB*SwapPrincipal&lt;0,-1*('Figure 7.3 - Quantifi MC paths'!U5398-VB*SwapPrincipal)*LTPcharge*T$14*T$13,0)</f>
        <v>89252.99574271575</v>
      </c>
      <c r="U5391" s="208">
        <f>IF('Figure 7.3 - Quantifi MC paths'!V5398-VB*SwapPrincipal&lt;0,-1*('Figure 7.3 - Quantifi MC paths'!V5398-VB*SwapPrincipal)*LTPcharge*U$14*U$13,0)</f>
        <v>112138.9953191455</v>
      </c>
      <c r="V5391" s="208">
        <f>IF('Figure 7.3 - Quantifi MC paths'!W5398-VB*SwapPrincipal&lt;0,-1*('Figure 7.3 - Quantifi MC paths'!W5398-VB*SwapPrincipal)*LTPcharge*V$14*V$13,0)</f>
        <v>122943.28975267366</v>
      </c>
      <c r="W5391" s="208">
        <f>IF('Figure 7.3 - Quantifi MC paths'!X5398-VB*SwapPrincipal&lt;0,-1*('Figure 7.3 - Quantifi MC paths'!X5398-VB*SwapPrincipal)*LTPcharge*W$14*W$13,0)</f>
        <v>126075.97406611584</v>
      </c>
      <c r="X5391" s="208">
        <f>IF('Figure 7.3 - Quantifi MC paths'!Y5398-VB*SwapPrincipal&lt;0,-1*('Figure 7.3 - Quantifi MC paths'!Y5398-VB*SwapPrincipal)*LTPcharge*X$14*X$13,0)</f>
        <v>0</v>
      </c>
      <c r="Y5391" s="209">
        <f t="shared" si="87"/>
        <v>714399.50185409712</v>
      </c>
    </row>
    <row r="5392" spans="2:25">
      <c r="B5392" s="207">
        <v>5376</v>
      </c>
      <c r="C5392" s="208">
        <f>IF('Figure 7.3 - Quantifi MC paths'!D5399-VB*SwapPrincipal&lt;0,-1*('Figure 7.3 - Quantifi MC paths'!D5399-VB*SwapPrincipal)*LTPcharge*C$14*C$13,0)</f>
        <v>1151.2348364633806</v>
      </c>
      <c r="D5392" s="208">
        <f>IF('Figure 7.3 - Quantifi MC paths'!E5399-VB*SwapPrincipal&lt;0,-1*('Figure 7.3 - Quantifi MC paths'!E5399-VB*SwapPrincipal)*LTPcharge*D$14*D$13,0)</f>
        <v>1124.7108337802056</v>
      </c>
      <c r="E5392" s="208">
        <f>IF('Figure 7.3 - Quantifi MC paths'!F5399-VB*SwapPrincipal&lt;0,-1*('Figure 7.3 - Quantifi MC paths'!F5399-VB*SwapPrincipal)*LTPcharge*E$14*E$13,0)</f>
        <v>1028.3538983165611</v>
      </c>
      <c r="F5392" s="208">
        <f>IF('Figure 7.3 - Quantifi MC paths'!G5399-VB*SwapPrincipal&lt;0,-1*('Figure 7.3 - Quantifi MC paths'!G5399-VB*SwapPrincipal)*LTPcharge*F$14*F$13,0)</f>
        <v>994.24531320210599</v>
      </c>
      <c r="G5392" s="208">
        <f>IF('Figure 7.3 - Quantifi MC paths'!H5399-VB*SwapPrincipal&lt;0,-1*('Figure 7.3 - Quantifi MC paths'!H5399-VB*SwapPrincipal)*LTPcharge*G$14*G$13,0)</f>
        <v>4396.0188426514069</v>
      </c>
      <c r="H5392" s="208">
        <f>IF('Figure 7.3 - Quantifi MC paths'!I5399-VB*SwapPrincipal&lt;0,-1*('Figure 7.3 - Quantifi MC paths'!I5399-VB*SwapPrincipal)*LTPcharge*H$14*H$13,0)</f>
        <v>3928.6191173454531</v>
      </c>
      <c r="I5392" s="208">
        <f>IF('Figure 7.3 - Quantifi MC paths'!J5399-VB*SwapPrincipal&lt;0,-1*('Figure 7.3 - Quantifi MC paths'!J5399-VB*SwapPrincipal)*LTPcharge*I$14*I$13,0)</f>
        <v>3688.5848732748541</v>
      </c>
      <c r="J5392" s="208">
        <f>IF('Figure 7.3 - Quantifi MC paths'!K5399-VB*SwapPrincipal&lt;0,-1*('Figure 7.3 - Quantifi MC paths'!K5399-VB*SwapPrincipal)*LTPcharge*J$14*J$13,0)</f>
        <v>4094.0098402262333</v>
      </c>
      <c r="K5392" s="208">
        <f>IF('Figure 7.3 - Quantifi MC paths'!L5399-VB*SwapPrincipal&lt;0,-1*('Figure 7.3 - Quantifi MC paths'!L5399-VB*SwapPrincipal)*LTPcharge*K$14*K$13,0)</f>
        <v>3580.6522031091131</v>
      </c>
      <c r="L5392" s="208">
        <f>IF('Figure 7.3 - Quantifi MC paths'!M5399-VB*SwapPrincipal&lt;0,-1*('Figure 7.3 - Quantifi MC paths'!M5399-VB*SwapPrincipal)*LTPcharge*L$14*L$13,0)</f>
        <v>4047.4866336747227</v>
      </c>
      <c r="M5392" s="208">
        <f>IF('Figure 7.3 - Quantifi MC paths'!N5399-VB*SwapPrincipal&lt;0,-1*('Figure 7.3 - Quantifi MC paths'!N5399-VB*SwapPrincipal)*LTPcharge*M$14*M$13,0)</f>
        <v>4146.0975576911687</v>
      </c>
      <c r="N5392" s="208">
        <f>IF('Figure 7.3 - Quantifi MC paths'!O5399-VB*SwapPrincipal&lt;0,-1*('Figure 7.3 - Quantifi MC paths'!O5399-VB*SwapPrincipal)*LTPcharge*N$14*N$13,0)</f>
        <v>4608.6111897277724</v>
      </c>
      <c r="O5392" s="208">
        <f>IF('Figure 7.3 - Quantifi MC paths'!P5399-VB*SwapPrincipal&lt;0,-1*('Figure 7.3 - Quantifi MC paths'!P5399-VB*SwapPrincipal)*LTPcharge*O$14*O$13,0)</f>
        <v>5371.4268160343345</v>
      </c>
      <c r="P5392" s="208">
        <f>IF('Figure 7.3 - Quantifi MC paths'!Q5399-VB*SwapPrincipal&lt;0,-1*('Figure 7.3 - Quantifi MC paths'!Q5399-VB*SwapPrincipal)*LTPcharge*P$14*P$13,0)</f>
        <v>5305.29369675422</v>
      </c>
      <c r="Q5392" s="208">
        <f>IF('Figure 7.3 - Quantifi MC paths'!R5399-VB*SwapPrincipal&lt;0,-1*('Figure 7.3 - Quantifi MC paths'!R5399-VB*SwapPrincipal)*LTPcharge*Q$14*Q$13,0)</f>
        <v>4997.3080620801511</v>
      </c>
      <c r="R5392" s="208">
        <f>IF('Figure 7.3 - Quantifi MC paths'!S5399-VB*SwapPrincipal&lt;0,-1*('Figure 7.3 - Quantifi MC paths'!S5399-VB*SwapPrincipal)*LTPcharge*R$14*R$13,0)</f>
        <v>48885.764799326724</v>
      </c>
      <c r="S5392" s="208">
        <f>IF('Figure 7.3 - Quantifi MC paths'!T5399-VB*SwapPrincipal&lt;0,-1*('Figure 7.3 - Quantifi MC paths'!T5399-VB*SwapPrincipal)*LTPcharge*S$14*S$13,0)</f>
        <v>50014.703452710455</v>
      </c>
      <c r="T5392" s="208">
        <f>IF('Figure 7.3 - Quantifi MC paths'!U5399-VB*SwapPrincipal&lt;0,-1*('Figure 7.3 - Quantifi MC paths'!U5399-VB*SwapPrincipal)*LTPcharge*T$14*T$13,0)</f>
        <v>31785.194555906222</v>
      </c>
      <c r="U5392" s="208">
        <f>IF('Figure 7.3 - Quantifi MC paths'!V5399-VB*SwapPrincipal&lt;0,-1*('Figure 7.3 - Quantifi MC paths'!V5399-VB*SwapPrincipal)*LTPcharge*U$14*U$13,0)</f>
        <v>24338.578469766544</v>
      </c>
      <c r="V5392" s="208">
        <f>IF('Figure 7.3 - Quantifi MC paths'!W5399-VB*SwapPrincipal&lt;0,-1*('Figure 7.3 - Quantifi MC paths'!W5399-VB*SwapPrincipal)*LTPcharge*V$14*V$13,0)</f>
        <v>26053.856163899407</v>
      </c>
      <c r="W5392" s="208">
        <f>IF('Figure 7.3 - Quantifi MC paths'!X5399-VB*SwapPrincipal&lt;0,-1*('Figure 7.3 - Quantifi MC paths'!X5399-VB*SwapPrincipal)*LTPcharge*W$14*W$13,0)</f>
        <v>28068.158046375531</v>
      </c>
      <c r="X5392" s="208">
        <f>IF('Figure 7.3 - Quantifi MC paths'!Y5399-VB*SwapPrincipal&lt;0,-1*('Figure 7.3 - Quantifi MC paths'!Y5399-VB*SwapPrincipal)*LTPcharge*X$14*X$13,0)</f>
        <v>0</v>
      </c>
      <c r="Y5392" s="209">
        <f t="shared" si="87"/>
        <v>261608.90920231657</v>
      </c>
    </row>
    <row r="5393" spans="2:25">
      <c r="B5393" s="207">
        <v>5377</v>
      </c>
      <c r="C5393" s="208">
        <f>IF('Figure 7.3 - Quantifi MC paths'!D5400-VB*SwapPrincipal&lt;0,-1*('Figure 7.3 - Quantifi MC paths'!D5400-VB*SwapPrincipal)*LTPcharge*C$14*C$13,0)</f>
        <v>1151.2348364633806</v>
      </c>
      <c r="D5393" s="208">
        <f>IF('Figure 7.3 - Quantifi MC paths'!E5400-VB*SwapPrincipal&lt;0,-1*('Figure 7.3 - Quantifi MC paths'!E5400-VB*SwapPrincipal)*LTPcharge*D$14*D$13,0)</f>
        <v>1033.6600256154311</v>
      </c>
      <c r="E5393" s="208">
        <f>IF('Figure 7.3 - Quantifi MC paths'!F5400-VB*SwapPrincipal&lt;0,-1*('Figure 7.3 - Quantifi MC paths'!F5400-VB*SwapPrincipal)*LTPcharge*E$14*E$13,0)</f>
        <v>1023.982561429493</v>
      </c>
      <c r="F5393" s="208">
        <f>IF('Figure 7.3 - Quantifi MC paths'!G5400-VB*SwapPrincipal&lt;0,-1*('Figure 7.3 - Quantifi MC paths'!G5400-VB*SwapPrincipal)*LTPcharge*F$14*F$13,0)</f>
        <v>1041.8110072554844</v>
      </c>
      <c r="G5393" s="208">
        <f>IF('Figure 7.3 - Quantifi MC paths'!H5400-VB*SwapPrincipal&lt;0,-1*('Figure 7.3 - Quantifi MC paths'!H5400-VB*SwapPrincipal)*LTPcharge*G$14*G$13,0)</f>
        <v>4176.2260492473833</v>
      </c>
      <c r="H5393" s="208">
        <f>IF('Figure 7.3 - Quantifi MC paths'!I5400-VB*SwapPrincipal&lt;0,-1*('Figure 7.3 - Quantifi MC paths'!I5400-VB*SwapPrincipal)*LTPcharge*H$14*H$13,0)</f>
        <v>4213.2377391188284</v>
      </c>
      <c r="I5393" s="208">
        <f>IF('Figure 7.3 - Quantifi MC paths'!J5400-VB*SwapPrincipal&lt;0,-1*('Figure 7.3 - Quantifi MC paths'!J5400-VB*SwapPrincipal)*LTPcharge*I$14*I$13,0)</f>
        <v>4133.7149334037358</v>
      </c>
      <c r="J5393" s="208">
        <f>IF('Figure 7.3 - Quantifi MC paths'!K5400-VB*SwapPrincipal&lt;0,-1*('Figure 7.3 - Quantifi MC paths'!K5400-VB*SwapPrincipal)*LTPcharge*J$14*J$13,0)</f>
        <v>5811.0705907444808</v>
      </c>
      <c r="K5393" s="208">
        <f>IF('Figure 7.3 - Quantifi MC paths'!L5400-VB*SwapPrincipal&lt;0,-1*('Figure 7.3 - Quantifi MC paths'!L5400-VB*SwapPrincipal)*LTPcharge*K$14*K$13,0)</f>
        <v>3740.9118891864719</v>
      </c>
      <c r="L5393" s="208">
        <f>IF('Figure 7.3 - Quantifi MC paths'!M5400-VB*SwapPrincipal&lt;0,-1*('Figure 7.3 - Quantifi MC paths'!M5400-VB*SwapPrincipal)*LTPcharge*L$14*L$13,0)</f>
        <v>4337.3201567152073</v>
      </c>
      <c r="M5393" s="208">
        <f>IF('Figure 7.3 - Quantifi MC paths'!N5400-VB*SwapPrincipal&lt;0,-1*('Figure 7.3 - Quantifi MC paths'!N5400-VB*SwapPrincipal)*LTPcharge*M$14*M$13,0)</f>
        <v>3888.1653983903357</v>
      </c>
      <c r="N5393" s="208">
        <f>IF('Figure 7.3 - Quantifi MC paths'!O5400-VB*SwapPrincipal&lt;0,-1*('Figure 7.3 - Quantifi MC paths'!O5400-VB*SwapPrincipal)*LTPcharge*N$14*N$13,0)</f>
        <v>3902.1472539430597</v>
      </c>
      <c r="O5393" s="208">
        <f>IF('Figure 7.3 - Quantifi MC paths'!P5400-VB*SwapPrincipal&lt;0,-1*('Figure 7.3 - Quantifi MC paths'!P5400-VB*SwapPrincipal)*LTPcharge*O$14*O$13,0)</f>
        <v>3399.8265994393369</v>
      </c>
      <c r="P5393" s="208">
        <f>IF('Figure 7.3 - Quantifi MC paths'!Q5400-VB*SwapPrincipal&lt;0,-1*('Figure 7.3 - Quantifi MC paths'!Q5400-VB*SwapPrincipal)*LTPcharge*P$14*P$13,0)</f>
        <v>2628.5783172830415</v>
      </c>
      <c r="Q5393" s="208">
        <f>IF('Figure 7.3 - Quantifi MC paths'!R5400-VB*SwapPrincipal&lt;0,-1*('Figure 7.3 - Quantifi MC paths'!R5400-VB*SwapPrincipal)*LTPcharge*Q$14*Q$13,0)</f>
        <v>3045.8277424523067</v>
      </c>
      <c r="R5393" s="208">
        <f>IF('Figure 7.3 - Quantifi MC paths'!S5400-VB*SwapPrincipal&lt;0,-1*('Figure 7.3 - Quantifi MC paths'!S5400-VB*SwapPrincipal)*LTPcharge*R$14*R$13,0)</f>
        <v>23579.477707468544</v>
      </c>
      <c r="S5393" s="208">
        <f>IF('Figure 7.3 - Quantifi MC paths'!T5400-VB*SwapPrincipal&lt;0,-1*('Figure 7.3 - Quantifi MC paths'!T5400-VB*SwapPrincipal)*LTPcharge*S$14*S$13,0)</f>
        <v>0</v>
      </c>
      <c r="T5393" s="208">
        <f>IF('Figure 7.3 - Quantifi MC paths'!U5400-VB*SwapPrincipal&lt;0,-1*('Figure 7.3 - Quantifi MC paths'!U5400-VB*SwapPrincipal)*LTPcharge*T$14*T$13,0)</f>
        <v>0</v>
      </c>
      <c r="U5393" s="208">
        <f>IF('Figure 7.3 - Quantifi MC paths'!V5400-VB*SwapPrincipal&lt;0,-1*('Figure 7.3 - Quantifi MC paths'!V5400-VB*SwapPrincipal)*LTPcharge*U$14*U$13,0)</f>
        <v>14748.687583841967</v>
      </c>
      <c r="V5393" s="208">
        <f>IF('Figure 7.3 - Quantifi MC paths'!W5400-VB*SwapPrincipal&lt;0,-1*('Figure 7.3 - Quantifi MC paths'!W5400-VB*SwapPrincipal)*LTPcharge*V$14*V$13,0)</f>
        <v>18092.189060033568</v>
      </c>
      <c r="W5393" s="208">
        <f>IF('Figure 7.3 - Quantifi MC paths'!X5400-VB*SwapPrincipal&lt;0,-1*('Figure 7.3 - Quantifi MC paths'!X5400-VB*SwapPrincipal)*LTPcharge*W$14*W$13,0)</f>
        <v>23038.816263862751</v>
      </c>
      <c r="X5393" s="208">
        <f>IF('Figure 7.3 - Quantifi MC paths'!Y5400-VB*SwapPrincipal&lt;0,-1*('Figure 7.3 - Quantifi MC paths'!Y5400-VB*SwapPrincipal)*LTPcharge*X$14*X$13,0)</f>
        <v>0</v>
      </c>
      <c r="Y5393" s="209">
        <f t="shared" si="87"/>
        <v>126986.88571589479</v>
      </c>
    </row>
    <row r="5394" spans="2:25">
      <c r="B5394" s="207">
        <v>5378</v>
      </c>
      <c r="C5394" s="208">
        <f>IF('Figure 7.3 - Quantifi MC paths'!D5401-VB*SwapPrincipal&lt;0,-1*('Figure 7.3 - Quantifi MC paths'!D5401-VB*SwapPrincipal)*LTPcharge*C$14*C$13,0)</f>
        <v>1151.2348364633806</v>
      </c>
      <c r="D5394" s="208">
        <f>IF('Figure 7.3 - Quantifi MC paths'!E5401-VB*SwapPrincipal&lt;0,-1*('Figure 7.3 - Quantifi MC paths'!E5401-VB*SwapPrincipal)*LTPcharge*D$14*D$13,0)</f>
        <v>1226.1981621476016</v>
      </c>
      <c r="E5394" s="208">
        <f>IF('Figure 7.3 - Quantifi MC paths'!F5401-VB*SwapPrincipal&lt;0,-1*('Figure 7.3 - Quantifi MC paths'!F5401-VB*SwapPrincipal)*LTPcharge*E$14*E$13,0)</f>
        <v>1091.6365449251437</v>
      </c>
      <c r="F5394" s="208">
        <f>IF('Figure 7.3 - Quantifi MC paths'!G5401-VB*SwapPrincipal&lt;0,-1*('Figure 7.3 - Quantifi MC paths'!G5401-VB*SwapPrincipal)*LTPcharge*F$14*F$13,0)</f>
        <v>1255.6946308771126</v>
      </c>
      <c r="G5394" s="208">
        <f>IF('Figure 7.3 - Quantifi MC paths'!H5401-VB*SwapPrincipal&lt;0,-1*('Figure 7.3 - Quantifi MC paths'!H5401-VB*SwapPrincipal)*LTPcharge*G$14*G$13,0)</f>
        <v>5979.9887001323605</v>
      </c>
      <c r="H5394" s="208">
        <f>IF('Figure 7.3 - Quantifi MC paths'!I5401-VB*SwapPrincipal&lt;0,-1*('Figure 7.3 - Quantifi MC paths'!I5401-VB*SwapPrincipal)*LTPcharge*H$14*H$13,0)</f>
        <v>5983.9434409500827</v>
      </c>
      <c r="I5394" s="208">
        <f>IF('Figure 7.3 - Quantifi MC paths'!J5401-VB*SwapPrincipal&lt;0,-1*('Figure 7.3 - Quantifi MC paths'!J5401-VB*SwapPrincipal)*LTPcharge*I$14*I$13,0)</f>
        <v>6886.5880486264787</v>
      </c>
      <c r="J5394" s="208">
        <f>IF('Figure 7.3 - Quantifi MC paths'!K5401-VB*SwapPrincipal&lt;0,-1*('Figure 7.3 - Quantifi MC paths'!K5401-VB*SwapPrincipal)*LTPcharge*J$14*J$13,0)</f>
        <v>7973.0879031137074</v>
      </c>
      <c r="K5394" s="208">
        <f>IF('Figure 7.3 - Quantifi MC paths'!L5401-VB*SwapPrincipal&lt;0,-1*('Figure 7.3 - Quantifi MC paths'!L5401-VB*SwapPrincipal)*LTPcharge*K$14*K$13,0)</f>
        <v>6046.8522368110316</v>
      </c>
      <c r="L5394" s="208">
        <f>IF('Figure 7.3 - Quantifi MC paths'!M5401-VB*SwapPrincipal&lt;0,-1*('Figure 7.3 - Quantifi MC paths'!M5401-VB*SwapPrincipal)*LTPcharge*L$14*L$13,0)</f>
        <v>4357.7939485447832</v>
      </c>
      <c r="M5394" s="208">
        <f>IF('Figure 7.3 - Quantifi MC paths'!N5401-VB*SwapPrincipal&lt;0,-1*('Figure 7.3 - Quantifi MC paths'!N5401-VB*SwapPrincipal)*LTPcharge*M$14*M$13,0)</f>
        <v>5068.7516651822098</v>
      </c>
      <c r="N5394" s="208">
        <f>IF('Figure 7.3 - Quantifi MC paths'!O5401-VB*SwapPrincipal&lt;0,-1*('Figure 7.3 - Quantifi MC paths'!O5401-VB*SwapPrincipal)*LTPcharge*N$14*N$13,0)</f>
        <v>4579.9537137519992</v>
      </c>
      <c r="O5394" s="208">
        <f>IF('Figure 7.3 - Quantifi MC paths'!P5401-VB*SwapPrincipal&lt;0,-1*('Figure 7.3 - Quantifi MC paths'!P5401-VB*SwapPrincipal)*LTPcharge*O$14*O$13,0)</f>
        <v>5754.7268698680909</v>
      </c>
      <c r="P5394" s="208">
        <f>IF('Figure 7.3 - Quantifi MC paths'!Q5401-VB*SwapPrincipal&lt;0,-1*('Figure 7.3 - Quantifi MC paths'!Q5401-VB*SwapPrincipal)*LTPcharge*P$14*P$13,0)</f>
        <v>5254.6249455959478</v>
      </c>
      <c r="Q5394" s="208">
        <f>IF('Figure 7.3 - Quantifi MC paths'!R5401-VB*SwapPrincipal&lt;0,-1*('Figure 7.3 - Quantifi MC paths'!R5401-VB*SwapPrincipal)*LTPcharge*Q$14*Q$13,0)</f>
        <v>6390.4887571359659</v>
      </c>
      <c r="R5394" s="208">
        <f>IF('Figure 7.3 - Quantifi MC paths'!S5401-VB*SwapPrincipal&lt;0,-1*('Figure 7.3 - Quantifi MC paths'!S5401-VB*SwapPrincipal)*LTPcharge*R$14*R$13,0)</f>
        <v>69798.526872745511</v>
      </c>
      <c r="S5394" s="208">
        <f>IF('Figure 7.3 - Quantifi MC paths'!T5401-VB*SwapPrincipal&lt;0,-1*('Figure 7.3 - Quantifi MC paths'!T5401-VB*SwapPrincipal)*LTPcharge*S$14*S$13,0)</f>
        <v>54681.481429980726</v>
      </c>
      <c r="T5394" s="208">
        <f>IF('Figure 7.3 - Quantifi MC paths'!U5401-VB*SwapPrincipal&lt;0,-1*('Figure 7.3 - Quantifi MC paths'!U5401-VB*SwapPrincipal)*LTPcharge*T$14*T$13,0)</f>
        <v>60816.550133233228</v>
      </c>
      <c r="U5394" s="208">
        <f>IF('Figure 7.3 - Quantifi MC paths'!V5401-VB*SwapPrincipal&lt;0,-1*('Figure 7.3 - Quantifi MC paths'!V5401-VB*SwapPrincipal)*LTPcharge*U$14*U$13,0)</f>
        <v>54111.849887910241</v>
      </c>
      <c r="V5394" s="208">
        <f>IF('Figure 7.3 - Quantifi MC paths'!W5401-VB*SwapPrincipal&lt;0,-1*('Figure 7.3 - Quantifi MC paths'!W5401-VB*SwapPrincipal)*LTPcharge*V$14*V$13,0)</f>
        <v>57441.337523955015</v>
      </c>
      <c r="W5394" s="208">
        <f>IF('Figure 7.3 - Quantifi MC paths'!X5401-VB*SwapPrincipal&lt;0,-1*('Figure 7.3 - Quantifi MC paths'!X5401-VB*SwapPrincipal)*LTPcharge*W$14*W$13,0)</f>
        <v>60532.564684343975</v>
      </c>
      <c r="X5394" s="208">
        <f>IF('Figure 7.3 - Quantifi MC paths'!Y5401-VB*SwapPrincipal&lt;0,-1*('Figure 7.3 - Quantifi MC paths'!Y5401-VB*SwapPrincipal)*LTPcharge*X$14*X$13,0)</f>
        <v>0</v>
      </c>
      <c r="Y5394" s="209">
        <f t="shared" ref="Y5394:Y5457" si="88">SUM(C5394:W5394)</f>
        <v>426383.87493629463</v>
      </c>
    </row>
    <row r="5395" spans="2:25">
      <c r="B5395" s="207">
        <v>5379</v>
      </c>
      <c r="C5395" s="208">
        <f>IF('Figure 7.3 - Quantifi MC paths'!D5402-VB*SwapPrincipal&lt;0,-1*('Figure 7.3 - Quantifi MC paths'!D5402-VB*SwapPrincipal)*LTPcharge*C$14*C$13,0)</f>
        <v>1151.2348364633806</v>
      </c>
      <c r="D5395" s="208">
        <f>IF('Figure 7.3 - Quantifi MC paths'!E5402-VB*SwapPrincipal&lt;0,-1*('Figure 7.3 - Quantifi MC paths'!E5402-VB*SwapPrincipal)*LTPcharge*D$14*D$13,0)</f>
        <v>1313.0858933609636</v>
      </c>
      <c r="E5395" s="208">
        <f>IF('Figure 7.3 - Quantifi MC paths'!F5402-VB*SwapPrincipal&lt;0,-1*('Figure 7.3 - Quantifi MC paths'!F5402-VB*SwapPrincipal)*LTPcharge*E$14*E$13,0)</f>
        <v>1332.3666638426189</v>
      </c>
      <c r="F5395" s="208">
        <f>IF('Figure 7.3 - Quantifi MC paths'!G5402-VB*SwapPrincipal&lt;0,-1*('Figure 7.3 - Quantifi MC paths'!G5402-VB*SwapPrincipal)*LTPcharge*F$14*F$13,0)</f>
        <v>1455.2263299994561</v>
      </c>
      <c r="G5395" s="208">
        <f>IF('Figure 7.3 - Quantifi MC paths'!H5402-VB*SwapPrincipal&lt;0,-1*('Figure 7.3 - Quantifi MC paths'!H5402-VB*SwapPrincipal)*LTPcharge*G$14*G$13,0)</f>
        <v>6741.993805819131</v>
      </c>
      <c r="H5395" s="208">
        <f>IF('Figure 7.3 - Quantifi MC paths'!I5402-VB*SwapPrincipal&lt;0,-1*('Figure 7.3 - Quantifi MC paths'!I5402-VB*SwapPrincipal)*LTPcharge*H$14*H$13,0)</f>
        <v>6652.9399615972279</v>
      </c>
      <c r="I5395" s="208">
        <f>IF('Figure 7.3 - Quantifi MC paths'!J5402-VB*SwapPrincipal&lt;0,-1*('Figure 7.3 - Quantifi MC paths'!J5402-VB*SwapPrincipal)*LTPcharge*I$14*I$13,0)</f>
        <v>7108.6522106025068</v>
      </c>
      <c r="J5395" s="208">
        <f>IF('Figure 7.3 - Quantifi MC paths'!K5402-VB*SwapPrincipal&lt;0,-1*('Figure 7.3 - Quantifi MC paths'!K5402-VB*SwapPrincipal)*LTPcharge*J$14*J$13,0)</f>
        <v>9184.1200874482311</v>
      </c>
      <c r="K5395" s="208">
        <f>IF('Figure 7.3 - Quantifi MC paths'!L5402-VB*SwapPrincipal&lt;0,-1*('Figure 7.3 - Quantifi MC paths'!L5402-VB*SwapPrincipal)*LTPcharge*K$14*K$13,0)</f>
        <v>8497.5607719916843</v>
      </c>
      <c r="L5395" s="208">
        <f>IF('Figure 7.3 - Quantifi MC paths'!M5402-VB*SwapPrincipal&lt;0,-1*('Figure 7.3 - Quantifi MC paths'!M5402-VB*SwapPrincipal)*LTPcharge*L$14*L$13,0)</f>
        <v>8342.3236062475316</v>
      </c>
      <c r="M5395" s="208">
        <f>IF('Figure 7.3 - Quantifi MC paths'!N5402-VB*SwapPrincipal&lt;0,-1*('Figure 7.3 - Quantifi MC paths'!N5402-VB*SwapPrincipal)*LTPcharge*M$14*M$13,0)</f>
        <v>10133.230011404648</v>
      </c>
      <c r="N5395" s="208">
        <f>IF('Figure 7.3 - Quantifi MC paths'!O5402-VB*SwapPrincipal&lt;0,-1*('Figure 7.3 - Quantifi MC paths'!O5402-VB*SwapPrincipal)*LTPcharge*N$14*N$13,0)</f>
        <v>10536.276644632457</v>
      </c>
      <c r="O5395" s="208">
        <f>IF('Figure 7.3 - Quantifi MC paths'!P5402-VB*SwapPrincipal&lt;0,-1*('Figure 7.3 - Quantifi MC paths'!P5402-VB*SwapPrincipal)*LTPcharge*O$14*O$13,0)</f>
        <v>9766.7257846137109</v>
      </c>
      <c r="P5395" s="208">
        <f>IF('Figure 7.3 - Quantifi MC paths'!Q5402-VB*SwapPrincipal&lt;0,-1*('Figure 7.3 - Quantifi MC paths'!Q5402-VB*SwapPrincipal)*LTPcharge*P$14*P$13,0)</f>
        <v>9167.6565833860714</v>
      </c>
      <c r="Q5395" s="208">
        <f>IF('Figure 7.3 - Quantifi MC paths'!R5402-VB*SwapPrincipal&lt;0,-1*('Figure 7.3 - Quantifi MC paths'!R5402-VB*SwapPrincipal)*LTPcharge*Q$14*Q$13,0)</f>
        <v>9410.332068702437</v>
      </c>
      <c r="R5395" s="208">
        <f>IF('Figure 7.3 - Quantifi MC paths'!S5402-VB*SwapPrincipal&lt;0,-1*('Figure 7.3 - Quantifi MC paths'!S5402-VB*SwapPrincipal)*LTPcharge*R$14*R$13,0)</f>
        <v>124847.13938477734</v>
      </c>
      <c r="S5395" s="208">
        <f>IF('Figure 7.3 - Quantifi MC paths'!T5402-VB*SwapPrincipal&lt;0,-1*('Figure 7.3 - Quantifi MC paths'!T5402-VB*SwapPrincipal)*LTPcharge*S$14*S$13,0)</f>
        <v>178655.91543288584</v>
      </c>
      <c r="T5395" s="208">
        <f>IF('Figure 7.3 - Quantifi MC paths'!U5402-VB*SwapPrincipal&lt;0,-1*('Figure 7.3 - Quantifi MC paths'!U5402-VB*SwapPrincipal)*LTPcharge*T$14*T$13,0)</f>
        <v>157128.32959238571</v>
      </c>
      <c r="U5395" s="208">
        <f>IF('Figure 7.3 - Quantifi MC paths'!V5402-VB*SwapPrincipal&lt;0,-1*('Figure 7.3 - Quantifi MC paths'!V5402-VB*SwapPrincipal)*LTPcharge*U$14*U$13,0)</f>
        <v>162838.74435204509</v>
      </c>
      <c r="V5395" s="208">
        <f>IF('Figure 7.3 - Quantifi MC paths'!W5402-VB*SwapPrincipal&lt;0,-1*('Figure 7.3 - Quantifi MC paths'!W5402-VB*SwapPrincipal)*LTPcharge*V$14*V$13,0)</f>
        <v>168081.27091977908</v>
      </c>
      <c r="W5395" s="208">
        <f>IF('Figure 7.3 - Quantifi MC paths'!X5402-VB*SwapPrincipal&lt;0,-1*('Figure 7.3 - Quantifi MC paths'!X5402-VB*SwapPrincipal)*LTPcharge*W$14*W$13,0)</f>
        <v>158457.51836916993</v>
      </c>
      <c r="X5395" s="208">
        <f>IF('Figure 7.3 - Quantifi MC paths'!Y5402-VB*SwapPrincipal&lt;0,-1*('Figure 7.3 - Quantifi MC paths'!Y5402-VB*SwapPrincipal)*LTPcharge*X$14*X$13,0)</f>
        <v>0</v>
      </c>
      <c r="Y5395" s="209">
        <f t="shared" si="88"/>
        <v>1050802.643311155</v>
      </c>
    </row>
    <row r="5396" spans="2:25">
      <c r="B5396" s="207">
        <v>5380</v>
      </c>
      <c r="C5396" s="208">
        <f>IF('Figure 7.3 - Quantifi MC paths'!D5403-VB*SwapPrincipal&lt;0,-1*('Figure 7.3 - Quantifi MC paths'!D5403-VB*SwapPrincipal)*LTPcharge*C$14*C$13,0)</f>
        <v>1151.2348364633806</v>
      </c>
      <c r="D5396" s="208">
        <f>IF('Figure 7.3 - Quantifi MC paths'!E5403-VB*SwapPrincipal&lt;0,-1*('Figure 7.3 - Quantifi MC paths'!E5403-VB*SwapPrincipal)*LTPcharge*D$14*D$13,0)</f>
        <v>947.04009172112183</v>
      </c>
      <c r="E5396" s="208">
        <f>IF('Figure 7.3 - Quantifi MC paths'!F5403-VB*SwapPrincipal&lt;0,-1*('Figure 7.3 - Quantifi MC paths'!F5403-VB*SwapPrincipal)*LTPcharge*E$14*E$13,0)</f>
        <v>1080.7378117849912</v>
      </c>
      <c r="F5396" s="208">
        <f>IF('Figure 7.3 - Quantifi MC paths'!G5403-VB*SwapPrincipal&lt;0,-1*('Figure 7.3 - Quantifi MC paths'!G5403-VB*SwapPrincipal)*LTPcharge*F$14*F$13,0)</f>
        <v>896.94695376212474</v>
      </c>
      <c r="G5396" s="208">
        <f>IF('Figure 7.3 - Quantifi MC paths'!H5403-VB*SwapPrincipal&lt;0,-1*('Figure 7.3 - Quantifi MC paths'!H5403-VB*SwapPrincipal)*LTPcharge*G$14*G$13,0)</f>
        <v>4518.4295038610871</v>
      </c>
      <c r="H5396" s="208">
        <f>IF('Figure 7.3 - Quantifi MC paths'!I5403-VB*SwapPrincipal&lt;0,-1*('Figure 7.3 - Quantifi MC paths'!I5403-VB*SwapPrincipal)*LTPcharge*H$14*H$13,0)</f>
        <v>4116.6182134663804</v>
      </c>
      <c r="I5396" s="208">
        <f>IF('Figure 7.3 - Quantifi MC paths'!J5403-VB*SwapPrincipal&lt;0,-1*('Figure 7.3 - Quantifi MC paths'!J5403-VB*SwapPrincipal)*LTPcharge*I$14*I$13,0)</f>
        <v>4291.6094754490477</v>
      </c>
      <c r="J5396" s="208">
        <f>IF('Figure 7.3 - Quantifi MC paths'!K5403-VB*SwapPrincipal&lt;0,-1*('Figure 7.3 - Quantifi MC paths'!K5403-VB*SwapPrincipal)*LTPcharge*J$14*J$13,0)</f>
        <v>4037.8203571412332</v>
      </c>
      <c r="K5396" s="208">
        <f>IF('Figure 7.3 - Quantifi MC paths'!L5403-VB*SwapPrincipal&lt;0,-1*('Figure 7.3 - Quantifi MC paths'!L5403-VB*SwapPrincipal)*LTPcharge*K$14*K$13,0)</f>
        <v>3610.9988917872711</v>
      </c>
      <c r="L5396" s="208">
        <f>IF('Figure 7.3 - Quantifi MC paths'!M5403-VB*SwapPrincipal&lt;0,-1*('Figure 7.3 - Quantifi MC paths'!M5403-VB*SwapPrincipal)*LTPcharge*L$14*L$13,0)</f>
        <v>3738.6806848007145</v>
      </c>
      <c r="M5396" s="208">
        <f>IF('Figure 7.3 - Quantifi MC paths'!N5403-VB*SwapPrincipal&lt;0,-1*('Figure 7.3 - Quantifi MC paths'!N5403-VB*SwapPrincipal)*LTPcharge*M$14*M$13,0)</f>
        <v>3589.758489226635</v>
      </c>
      <c r="N5396" s="208">
        <f>IF('Figure 7.3 - Quantifi MC paths'!O5403-VB*SwapPrincipal&lt;0,-1*('Figure 7.3 - Quantifi MC paths'!O5403-VB*SwapPrincipal)*LTPcharge*N$14*N$13,0)</f>
        <v>4339.2867069519207</v>
      </c>
      <c r="O5396" s="208">
        <f>IF('Figure 7.3 - Quantifi MC paths'!P5403-VB*SwapPrincipal&lt;0,-1*('Figure 7.3 - Quantifi MC paths'!P5403-VB*SwapPrincipal)*LTPcharge*O$14*O$13,0)</f>
        <v>3767.5083764745791</v>
      </c>
      <c r="P5396" s="208">
        <f>IF('Figure 7.3 - Quantifi MC paths'!Q5403-VB*SwapPrincipal&lt;0,-1*('Figure 7.3 - Quantifi MC paths'!Q5403-VB*SwapPrincipal)*LTPcharge*P$14*P$13,0)</f>
        <v>4840.8718201911406</v>
      </c>
      <c r="Q5396" s="208">
        <f>IF('Figure 7.3 - Quantifi MC paths'!R5403-VB*SwapPrincipal&lt;0,-1*('Figure 7.3 - Quantifi MC paths'!R5403-VB*SwapPrincipal)*LTPcharge*Q$14*Q$13,0)</f>
        <v>5548.3072989389175</v>
      </c>
      <c r="R5396" s="208">
        <f>IF('Figure 7.3 - Quantifi MC paths'!S5403-VB*SwapPrincipal&lt;0,-1*('Figure 7.3 - Quantifi MC paths'!S5403-VB*SwapPrincipal)*LTPcharge*R$14*R$13,0)</f>
        <v>57101.840316448848</v>
      </c>
      <c r="S5396" s="208">
        <f>IF('Figure 7.3 - Quantifi MC paths'!T5403-VB*SwapPrincipal&lt;0,-1*('Figure 7.3 - Quantifi MC paths'!T5403-VB*SwapPrincipal)*LTPcharge*S$14*S$13,0)</f>
        <v>96644.673638918102</v>
      </c>
      <c r="T5396" s="208">
        <f>IF('Figure 7.3 - Quantifi MC paths'!U5403-VB*SwapPrincipal&lt;0,-1*('Figure 7.3 - Quantifi MC paths'!U5403-VB*SwapPrincipal)*LTPcharge*T$14*T$13,0)</f>
        <v>79509.852215386665</v>
      </c>
      <c r="U5396" s="208">
        <f>IF('Figure 7.3 - Quantifi MC paths'!V5403-VB*SwapPrincipal&lt;0,-1*('Figure 7.3 - Quantifi MC paths'!V5403-VB*SwapPrincipal)*LTPcharge*U$14*U$13,0)</f>
        <v>81322.452206714515</v>
      </c>
      <c r="V5396" s="208">
        <f>IF('Figure 7.3 - Quantifi MC paths'!W5403-VB*SwapPrincipal&lt;0,-1*('Figure 7.3 - Quantifi MC paths'!W5403-VB*SwapPrincipal)*LTPcharge*V$14*V$13,0)</f>
        <v>73586.437293813826</v>
      </c>
      <c r="W5396" s="208">
        <f>IF('Figure 7.3 - Quantifi MC paths'!X5403-VB*SwapPrincipal&lt;0,-1*('Figure 7.3 - Quantifi MC paths'!X5403-VB*SwapPrincipal)*LTPcharge*W$14*W$13,0)</f>
        <v>65548.662373436731</v>
      </c>
      <c r="X5396" s="208">
        <f>IF('Figure 7.3 - Quantifi MC paths'!Y5403-VB*SwapPrincipal&lt;0,-1*('Figure 7.3 - Quantifi MC paths'!Y5403-VB*SwapPrincipal)*LTPcharge*X$14*X$13,0)</f>
        <v>0</v>
      </c>
      <c r="Y5396" s="209">
        <f t="shared" si="88"/>
        <v>504189.76755673927</v>
      </c>
    </row>
    <row r="5397" spans="2:25">
      <c r="B5397" s="207">
        <v>5381</v>
      </c>
      <c r="C5397" s="208">
        <f>IF('Figure 7.3 - Quantifi MC paths'!D5404-VB*SwapPrincipal&lt;0,-1*('Figure 7.3 - Quantifi MC paths'!D5404-VB*SwapPrincipal)*LTPcharge*C$14*C$13,0)</f>
        <v>1151.2348364633806</v>
      </c>
      <c r="D5397" s="208">
        <f>IF('Figure 7.3 - Quantifi MC paths'!E5404-VB*SwapPrincipal&lt;0,-1*('Figure 7.3 - Quantifi MC paths'!E5404-VB*SwapPrincipal)*LTPcharge*D$14*D$13,0)</f>
        <v>1218.5125975669455</v>
      </c>
      <c r="E5397" s="208">
        <f>IF('Figure 7.3 - Quantifi MC paths'!F5404-VB*SwapPrincipal&lt;0,-1*('Figure 7.3 - Quantifi MC paths'!F5404-VB*SwapPrincipal)*LTPcharge*E$14*E$13,0)</f>
        <v>1167.6301809838048</v>
      </c>
      <c r="F5397" s="208">
        <f>IF('Figure 7.3 - Quantifi MC paths'!G5404-VB*SwapPrincipal&lt;0,-1*('Figure 7.3 - Quantifi MC paths'!G5404-VB*SwapPrincipal)*LTPcharge*F$14*F$13,0)</f>
        <v>1121.2010364137802</v>
      </c>
      <c r="G5397" s="208">
        <f>IF('Figure 7.3 - Quantifi MC paths'!H5404-VB*SwapPrincipal&lt;0,-1*('Figure 7.3 - Quantifi MC paths'!H5404-VB*SwapPrincipal)*LTPcharge*G$14*G$13,0)</f>
        <v>4774.5306398110915</v>
      </c>
      <c r="H5397" s="208">
        <f>IF('Figure 7.3 - Quantifi MC paths'!I5404-VB*SwapPrincipal&lt;0,-1*('Figure 7.3 - Quantifi MC paths'!I5404-VB*SwapPrincipal)*LTPcharge*H$14*H$13,0)</f>
        <v>4358.2681157263523</v>
      </c>
      <c r="I5397" s="208">
        <f>IF('Figure 7.3 - Quantifi MC paths'!J5404-VB*SwapPrincipal&lt;0,-1*('Figure 7.3 - Quantifi MC paths'!J5404-VB*SwapPrincipal)*LTPcharge*I$14*I$13,0)</f>
        <v>5533.1742710726212</v>
      </c>
      <c r="J5397" s="208">
        <f>IF('Figure 7.3 - Quantifi MC paths'!K5404-VB*SwapPrincipal&lt;0,-1*('Figure 7.3 - Quantifi MC paths'!K5404-VB*SwapPrincipal)*LTPcharge*J$14*J$13,0)</f>
        <v>6695.3637827220746</v>
      </c>
      <c r="K5397" s="208">
        <f>IF('Figure 7.3 - Quantifi MC paths'!L5404-VB*SwapPrincipal&lt;0,-1*('Figure 7.3 - Quantifi MC paths'!L5404-VB*SwapPrincipal)*LTPcharge*K$14*K$13,0)</f>
        <v>6909.67190904377</v>
      </c>
      <c r="L5397" s="208">
        <f>IF('Figure 7.3 - Quantifi MC paths'!M5404-VB*SwapPrincipal&lt;0,-1*('Figure 7.3 - Quantifi MC paths'!M5404-VB*SwapPrincipal)*LTPcharge*L$14*L$13,0)</f>
        <v>6961.6993037294051</v>
      </c>
      <c r="M5397" s="208">
        <f>IF('Figure 7.3 - Quantifi MC paths'!N5404-VB*SwapPrincipal&lt;0,-1*('Figure 7.3 - Quantifi MC paths'!N5404-VB*SwapPrincipal)*LTPcharge*M$14*M$13,0)</f>
        <v>6639.4832716362598</v>
      </c>
      <c r="N5397" s="208">
        <f>IF('Figure 7.3 - Quantifi MC paths'!O5404-VB*SwapPrincipal&lt;0,-1*('Figure 7.3 - Quantifi MC paths'!O5404-VB*SwapPrincipal)*LTPcharge*N$14*N$13,0)</f>
        <v>5810.8124289749467</v>
      </c>
      <c r="O5397" s="208">
        <f>IF('Figure 7.3 - Quantifi MC paths'!P5404-VB*SwapPrincipal&lt;0,-1*('Figure 7.3 - Quantifi MC paths'!P5404-VB*SwapPrincipal)*LTPcharge*O$14*O$13,0)</f>
        <v>4892.655649282533</v>
      </c>
      <c r="P5397" s="208">
        <f>IF('Figure 7.3 - Quantifi MC paths'!Q5404-VB*SwapPrincipal&lt;0,-1*('Figure 7.3 - Quantifi MC paths'!Q5404-VB*SwapPrincipal)*LTPcharge*P$14*P$13,0)</f>
        <v>5945.3793598550128</v>
      </c>
      <c r="Q5397" s="208">
        <f>IF('Figure 7.3 - Quantifi MC paths'!R5404-VB*SwapPrincipal&lt;0,-1*('Figure 7.3 - Quantifi MC paths'!R5404-VB*SwapPrincipal)*LTPcharge*Q$14*Q$13,0)</f>
        <v>7012.2590383883089</v>
      </c>
      <c r="R5397" s="208">
        <f>IF('Figure 7.3 - Quantifi MC paths'!S5404-VB*SwapPrincipal&lt;0,-1*('Figure 7.3 - Quantifi MC paths'!S5404-VB*SwapPrincipal)*LTPcharge*R$14*R$13,0)</f>
        <v>67185.101261480508</v>
      </c>
      <c r="S5397" s="208">
        <f>IF('Figure 7.3 - Quantifi MC paths'!T5404-VB*SwapPrincipal&lt;0,-1*('Figure 7.3 - Quantifi MC paths'!T5404-VB*SwapPrincipal)*LTPcharge*S$14*S$13,0)</f>
        <v>108440.47454859897</v>
      </c>
      <c r="T5397" s="208">
        <f>IF('Figure 7.3 - Quantifi MC paths'!U5404-VB*SwapPrincipal&lt;0,-1*('Figure 7.3 - Quantifi MC paths'!U5404-VB*SwapPrincipal)*LTPcharge*T$14*T$13,0)</f>
        <v>159864.63354809678</v>
      </c>
      <c r="U5397" s="208">
        <f>IF('Figure 7.3 - Quantifi MC paths'!V5404-VB*SwapPrincipal&lt;0,-1*('Figure 7.3 - Quantifi MC paths'!V5404-VB*SwapPrincipal)*LTPcharge*U$14*U$13,0)</f>
        <v>147229.77641532131</v>
      </c>
      <c r="V5397" s="208">
        <f>IF('Figure 7.3 - Quantifi MC paths'!W5404-VB*SwapPrincipal&lt;0,-1*('Figure 7.3 - Quantifi MC paths'!W5404-VB*SwapPrincipal)*LTPcharge*V$14*V$13,0)</f>
        <v>141515.85067681354</v>
      </c>
      <c r="W5397" s="208">
        <f>IF('Figure 7.3 - Quantifi MC paths'!X5404-VB*SwapPrincipal&lt;0,-1*('Figure 7.3 - Quantifi MC paths'!X5404-VB*SwapPrincipal)*LTPcharge*W$14*W$13,0)</f>
        <v>129386.5524180512</v>
      </c>
      <c r="X5397" s="208">
        <f>IF('Figure 7.3 - Quantifi MC paths'!Y5404-VB*SwapPrincipal&lt;0,-1*('Figure 7.3 - Quantifi MC paths'!Y5404-VB*SwapPrincipal)*LTPcharge*X$14*X$13,0)</f>
        <v>0</v>
      </c>
      <c r="Y5397" s="209">
        <f t="shared" si="88"/>
        <v>823814.26529003249</v>
      </c>
    </row>
    <row r="5398" spans="2:25">
      <c r="B5398" s="207">
        <v>5382</v>
      </c>
      <c r="C5398" s="208">
        <f>IF('Figure 7.3 - Quantifi MC paths'!D5405-VB*SwapPrincipal&lt;0,-1*('Figure 7.3 - Quantifi MC paths'!D5405-VB*SwapPrincipal)*LTPcharge*C$14*C$13,0)</f>
        <v>1151.2348364633806</v>
      </c>
      <c r="D5398" s="208">
        <f>IF('Figure 7.3 - Quantifi MC paths'!E5405-VB*SwapPrincipal&lt;0,-1*('Figure 7.3 - Quantifi MC paths'!E5405-VB*SwapPrincipal)*LTPcharge*D$14*D$13,0)</f>
        <v>1107.9728832273038</v>
      </c>
      <c r="E5398" s="208">
        <f>IF('Figure 7.3 - Quantifi MC paths'!F5405-VB*SwapPrincipal&lt;0,-1*('Figure 7.3 - Quantifi MC paths'!F5405-VB*SwapPrincipal)*LTPcharge*E$14*E$13,0)</f>
        <v>1114.9398381515775</v>
      </c>
      <c r="F5398" s="208">
        <f>IF('Figure 7.3 - Quantifi MC paths'!G5405-VB*SwapPrincipal&lt;0,-1*('Figure 7.3 - Quantifi MC paths'!G5405-VB*SwapPrincipal)*LTPcharge*F$14*F$13,0)</f>
        <v>1089.3197246634954</v>
      </c>
      <c r="G5398" s="208">
        <f>IF('Figure 7.3 - Quantifi MC paths'!H5405-VB*SwapPrincipal&lt;0,-1*('Figure 7.3 - Quantifi MC paths'!H5405-VB*SwapPrincipal)*LTPcharge*G$14*G$13,0)</f>
        <v>4064.6746538854068</v>
      </c>
      <c r="H5398" s="208">
        <f>IF('Figure 7.3 - Quantifi MC paths'!I5405-VB*SwapPrincipal&lt;0,-1*('Figure 7.3 - Quantifi MC paths'!I5405-VB*SwapPrincipal)*LTPcharge*H$14*H$13,0)</f>
        <v>3437.6091770359994</v>
      </c>
      <c r="I5398" s="208">
        <f>IF('Figure 7.3 - Quantifi MC paths'!J5405-VB*SwapPrincipal&lt;0,-1*('Figure 7.3 - Quantifi MC paths'!J5405-VB*SwapPrincipal)*LTPcharge*I$14*I$13,0)</f>
        <v>4216.274018000775</v>
      </c>
      <c r="J5398" s="208">
        <f>IF('Figure 7.3 - Quantifi MC paths'!K5405-VB*SwapPrincipal&lt;0,-1*('Figure 7.3 - Quantifi MC paths'!K5405-VB*SwapPrincipal)*LTPcharge*J$14*J$13,0)</f>
        <v>4126.4507391125089</v>
      </c>
      <c r="K5398" s="208">
        <f>IF('Figure 7.3 - Quantifi MC paths'!L5405-VB*SwapPrincipal&lt;0,-1*('Figure 7.3 - Quantifi MC paths'!L5405-VB*SwapPrincipal)*LTPcharge*K$14*K$13,0)</f>
        <v>4549.2957753079445</v>
      </c>
      <c r="L5398" s="208">
        <f>IF('Figure 7.3 - Quantifi MC paths'!M5405-VB*SwapPrincipal&lt;0,-1*('Figure 7.3 - Quantifi MC paths'!M5405-VB*SwapPrincipal)*LTPcharge*L$14*L$13,0)</f>
        <v>5831.2949572684638</v>
      </c>
      <c r="M5398" s="208">
        <f>IF('Figure 7.3 - Quantifi MC paths'!N5405-VB*SwapPrincipal&lt;0,-1*('Figure 7.3 - Quantifi MC paths'!N5405-VB*SwapPrincipal)*LTPcharge*M$14*M$13,0)</f>
        <v>5181.2231101260122</v>
      </c>
      <c r="N5398" s="208">
        <f>IF('Figure 7.3 - Quantifi MC paths'!O5405-VB*SwapPrincipal&lt;0,-1*('Figure 7.3 - Quantifi MC paths'!O5405-VB*SwapPrincipal)*LTPcharge*N$14*N$13,0)</f>
        <v>6432.8407405125345</v>
      </c>
      <c r="O5398" s="208">
        <f>IF('Figure 7.3 - Quantifi MC paths'!P5405-VB*SwapPrincipal&lt;0,-1*('Figure 7.3 - Quantifi MC paths'!P5405-VB*SwapPrincipal)*LTPcharge*O$14*O$13,0)</f>
        <v>6669.7938209933518</v>
      </c>
      <c r="P5398" s="208">
        <f>IF('Figure 7.3 - Quantifi MC paths'!Q5405-VB*SwapPrincipal&lt;0,-1*('Figure 7.3 - Quantifi MC paths'!Q5405-VB*SwapPrincipal)*LTPcharge*P$14*P$13,0)</f>
        <v>5156.9801701253518</v>
      </c>
      <c r="Q5398" s="208">
        <f>IF('Figure 7.3 - Quantifi MC paths'!R5405-VB*SwapPrincipal&lt;0,-1*('Figure 7.3 - Quantifi MC paths'!R5405-VB*SwapPrincipal)*LTPcharge*Q$14*Q$13,0)</f>
        <v>5748.683106612948</v>
      </c>
      <c r="R5398" s="208">
        <f>IF('Figure 7.3 - Quantifi MC paths'!S5405-VB*SwapPrincipal&lt;0,-1*('Figure 7.3 - Quantifi MC paths'!S5405-VB*SwapPrincipal)*LTPcharge*R$14*R$13,0)</f>
        <v>61687.939311050955</v>
      </c>
      <c r="S5398" s="208">
        <f>IF('Figure 7.3 - Quantifi MC paths'!T5405-VB*SwapPrincipal&lt;0,-1*('Figure 7.3 - Quantifi MC paths'!T5405-VB*SwapPrincipal)*LTPcharge*S$14*S$13,0)</f>
        <v>74294.525422735969</v>
      </c>
      <c r="T5398" s="208">
        <f>IF('Figure 7.3 - Quantifi MC paths'!U5405-VB*SwapPrincipal&lt;0,-1*('Figure 7.3 - Quantifi MC paths'!U5405-VB*SwapPrincipal)*LTPcharge*T$14*T$13,0)</f>
        <v>62886.714725702906</v>
      </c>
      <c r="U5398" s="208">
        <f>IF('Figure 7.3 - Quantifi MC paths'!V5405-VB*SwapPrincipal&lt;0,-1*('Figure 7.3 - Quantifi MC paths'!V5405-VB*SwapPrincipal)*LTPcharge*U$14*U$13,0)</f>
        <v>62205.740491752724</v>
      </c>
      <c r="V5398" s="208">
        <f>IF('Figure 7.3 - Quantifi MC paths'!W5405-VB*SwapPrincipal&lt;0,-1*('Figure 7.3 - Quantifi MC paths'!W5405-VB*SwapPrincipal)*LTPcharge*V$14*V$13,0)</f>
        <v>63208.569908036261</v>
      </c>
      <c r="W5398" s="208">
        <f>IF('Figure 7.3 - Quantifi MC paths'!X5405-VB*SwapPrincipal&lt;0,-1*('Figure 7.3 - Quantifi MC paths'!X5405-VB*SwapPrincipal)*LTPcharge*W$14*W$13,0)</f>
        <v>64456.993212067769</v>
      </c>
      <c r="X5398" s="208">
        <f>IF('Figure 7.3 - Quantifi MC paths'!Y5405-VB*SwapPrincipal&lt;0,-1*('Figure 7.3 - Quantifi MC paths'!Y5405-VB*SwapPrincipal)*LTPcharge*X$14*X$13,0)</f>
        <v>0</v>
      </c>
      <c r="Y5398" s="209">
        <f t="shared" si="88"/>
        <v>448619.07062283362</v>
      </c>
    </row>
    <row r="5399" spans="2:25">
      <c r="B5399" s="207">
        <v>5383</v>
      </c>
      <c r="C5399" s="208">
        <f>IF('Figure 7.3 - Quantifi MC paths'!D5406-VB*SwapPrincipal&lt;0,-1*('Figure 7.3 - Quantifi MC paths'!D5406-VB*SwapPrincipal)*LTPcharge*C$14*C$13,0)</f>
        <v>1151.2348364633806</v>
      </c>
      <c r="D5399" s="208">
        <f>IF('Figure 7.3 - Quantifi MC paths'!E5406-VB*SwapPrincipal&lt;0,-1*('Figure 7.3 - Quantifi MC paths'!E5406-VB*SwapPrincipal)*LTPcharge*D$14*D$13,0)</f>
        <v>1159.2321695703995</v>
      </c>
      <c r="E5399" s="208">
        <f>IF('Figure 7.3 - Quantifi MC paths'!F5406-VB*SwapPrincipal&lt;0,-1*('Figure 7.3 - Quantifi MC paths'!F5406-VB*SwapPrincipal)*LTPcharge*E$14*E$13,0)</f>
        <v>1062.3217878563569</v>
      </c>
      <c r="F5399" s="208">
        <f>IF('Figure 7.3 - Quantifi MC paths'!G5406-VB*SwapPrincipal&lt;0,-1*('Figure 7.3 - Quantifi MC paths'!G5406-VB*SwapPrincipal)*LTPcharge*F$14*F$13,0)</f>
        <v>922.24172664690786</v>
      </c>
      <c r="G5399" s="208">
        <f>IF('Figure 7.3 - Quantifi MC paths'!H5406-VB*SwapPrincipal&lt;0,-1*('Figure 7.3 - Quantifi MC paths'!H5406-VB*SwapPrincipal)*LTPcharge*G$14*G$13,0)</f>
        <v>4297.7675178521704</v>
      </c>
      <c r="H5399" s="208">
        <f>IF('Figure 7.3 - Quantifi MC paths'!I5406-VB*SwapPrincipal&lt;0,-1*('Figure 7.3 - Quantifi MC paths'!I5406-VB*SwapPrincipal)*LTPcharge*H$14*H$13,0)</f>
        <v>4286.2979148787117</v>
      </c>
      <c r="I5399" s="208">
        <f>IF('Figure 7.3 - Quantifi MC paths'!J5406-VB*SwapPrincipal&lt;0,-1*('Figure 7.3 - Quantifi MC paths'!J5406-VB*SwapPrincipal)*LTPcharge*I$14*I$13,0)</f>
        <v>3684.4865289196455</v>
      </c>
      <c r="J5399" s="208">
        <f>IF('Figure 7.3 - Quantifi MC paths'!K5406-VB*SwapPrincipal&lt;0,-1*('Figure 7.3 - Quantifi MC paths'!K5406-VB*SwapPrincipal)*LTPcharge*J$14*J$13,0)</f>
        <v>4779.8717617729817</v>
      </c>
      <c r="K5399" s="208">
        <f>IF('Figure 7.3 - Quantifi MC paths'!L5406-VB*SwapPrincipal&lt;0,-1*('Figure 7.3 - Quantifi MC paths'!L5406-VB*SwapPrincipal)*LTPcharge*K$14*K$13,0)</f>
        <v>4450.9523569555331</v>
      </c>
      <c r="L5399" s="208">
        <f>IF('Figure 7.3 - Quantifi MC paths'!M5406-VB*SwapPrincipal&lt;0,-1*('Figure 7.3 - Quantifi MC paths'!M5406-VB*SwapPrincipal)*LTPcharge*L$14*L$13,0)</f>
        <v>5370.526753222277</v>
      </c>
      <c r="M5399" s="208">
        <f>IF('Figure 7.3 - Quantifi MC paths'!N5406-VB*SwapPrincipal&lt;0,-1*('Figure 7.3 - Quantifi MC paths'!N5406-VB*SwapPrincipal)*LTPcharge*M$14*M$13,0)</f>
        <v>5701.6300545000158</v>
      </c>
      <c r="N5399" s="208">
        <f>IF('Figure 7.3 - Quantifi MC paths'!O5406-VB*SwapPrincipal&lt;0,-1*('Figure 7.3 - Quantifi MC paths'!O5406-VB*SwapPrincipal)*LTPcharge*N$14*N$13,0)</f>
        <v>5904.1770922576216</v>
      </c>
      <c r="O5399" s="208">
        <f>IF('Figure 7.3 - Quantifi MC paths'!P5406-VB*SwapPrincipal&lt;0,-1*('Figure 7.3 - Quantifi MC paths'!P5406-VB*SwapPrincipal)*LTPcharge*O$14*O$13,0)</f>
        <v>7209.5086055795618</v>
      </c>
      <c r="P5399" s="208">
        <f>IF('Figure 7.3 - Quantifi MC paths'!Q5406-VB*SwapPrincipal&lt;0,-1*('Figure 7.3 - Quantifi MC paths'!Q5406-VB*SwapPrincipal)*LTPcharge*P$14*P$13,0)</f>
        <v>6751.0784358410028</v>
      </c>
      <c r="Q5399" s="208">
        <f>IF('Figure 7.3 - Quantifi MC paths'!R5406-VB*SwapPrincipal&lt;0,-1*('Figure 7.3 - Quantifi MC paths'!R5406-VB*SwapPrincipal)*LTPcharge*Q$14*Q$13,0)</f>
        <v>7290.667181348269</v>
      </c>
      <c r="R5399" s="208">
        <f>IF('Figure 7.3 - Quantifi MC paths'!S5406-VB*SwapPrincipal&lt;0,-1*('Figure 7.3 - Quantifi MC paths'!S5406-VB*SwapPrincipal)*LTPcharge*R$14*R$13,0)</f>
        <v>79752.279731231742</v>
      </c>
      <c r="S5399" s="208">
        <f>IF('Figure 7.3 - Quantifi MC paths'!T5406-VB*SwapPrincipal&lt;0,-1*('Figure 7.3 - Quantifi MC paths'!T5406-VB*SwapPrincipal)*LTPcharge*S$14*S$13,0)</f>
        <v>86092.329706436256</v>
      </c>
      <c r="T5399" s="208">
        <f>IF('Figure 7.3 - Quantifi MC paths'!U5406-VB*SwapPrincipal&lt;0,-1*('Figure 7.3 - Quantifi MC paths'!U5406-VB*SwapPrincipal)*LTPcharge*T$14*T$13,0)</f>
        <v>89510.842316068913</v>
      </c>
      <c r="U5399" s="208">
        <f>IF('Figure 7.3 - Quantifi MC paths'!V5406-VB*SwapPrincipal&lt;0,-1*('Figure 7.3 - Quantifi MC paths'!V5406-VB*SwapPrincipal)*LTPcharge*U$14*U$13,0)</f>
        <v>98813.081043179001</v>
      </c>
      <c r="V5399" s="208">
        <f>IF('Figure 7.3 - Quantifi MC paths'!W5406-VB*SwapPrincipal&lt;0,-1*('Figure 7.3 - Quantifi MC paths'!W5406-VB*SwapPrincipal)*LTPcharge*V$14*V$13,0)</f>
        <v>107631.05087562115</v>
      </c>
      <c r="W5399" s="208">
        <f>IF('Figure 7.3 - Quantifi MC paths'!X5406-VB*SwapPrincipal&lt;0,-1*('Figure 7.3 - Quantifi MC paths'!X5406-VB*SwapPrincipal)*LTPcharge*W$14*W$13,0)</f>
        <v>114336.41884359991</v>
      </c>
      <c r="X5399" s="208">
        <f>IF('Figure 7.3 - Quantifi MC paths'!Y5406-VB*SwapPrincipal&lt;0,-1*('Figure 7.3 - Quantifi MC paths'!Y5406-VB*SwapPrincipal)*LTPcharge*X$14*X$13,0)</f>
        <v>0</v>
      </c>
      <c r="Y5399" s="209">
        <f t="shared" si="88"/>
        <v>640157.9972398018</v>
      </c>
    </row>
    <row r="5400" spans="2:25">
      <c r="B5400" s="207">
        <v>5384</v>
      </c>
      <c r="C5400" s="208">
        <f>IF('Figure 7.3 - Quantifi MC paths'!D5407-VB*SwapPrincipal&lt;0,-1*('Figure 7.3 - Quantifi MC paths'!D5407-VB*SwapPrincipal)*LTPcharge*C$14*C$13,0)</f>
        <v>1151.2348364633806</v>
      </c>
      <c r="D5400" s="208">
        <f>IF('Figure 7.3 - Quantifi MC paths'!E5407-VB*SwapPrincipal&lt;0,-1*('Figure 7.3 - Quantifi MC paths'!E5407-VB*SwapPrincipal)*LTPcharge*D$14*D$13,0)</f>
        <v>1096.5140321553754</v>
      </c>
      <c r="E5400" s="208">
        <f>IF('Figure 7.3 - Quantifi MC paths'!F5407-VB*SwapPrincipal&lt;0,-1*('Figure 7.3 - Quantifi MC paths'!F5407-VB*SwapPrincipal)*LTPcharge*E$14*E$13,0)</f>
        <v>1179.1571109347963</v>
      </c>
      <c r="F5400" s="208">
        <f>IF('Figure 7.3 - Quantifi MC paths'!G5407-VB*SwapPrincipal&lt;0,-1*('Figure 7.3 - Quantifi MC paths'!G5407-VB*SwapPrincipal)*LTPcharge*F$14*F$13,0)</f>
        <v>1146.2828628295188</v>
      </c>
      <c r="G5400" s="208">
        <f>IF('Figure 7.3 - Quantifi MC paths'!H5407-VB*SwapPrincipal&lt;0,-1*('Figure 7.3 - Quantifi MC paths'!H5407-VB*SwapPrincipal)*LTPcharge*G$14*G$13,0)</f>
        <v>4784.8650754692453</v>
      </c>
      <c r="H5400" s="208">
        <f>IF('Figure 7.3 - Quantifi MC paths'!I5407-VB*SwapPrincipal&lt;0,-1*('Figure 7.3 - Quantifi MC paths'!I5407-VB*SwapPrincipal)*LTPcharge*H$14*H$13,0)</f>
        <v>2741.1942821734233</v>
      </c>
      <c r="I5400" s="208">
        <f>IF('Figure 7.3 - Quantifi MC paths'!J5407-VB*SwapPrincipal&lt;0,-1*('Figure 7.3 - Quantifi MC paths'!J5407-VB*SwapPrincipal)*LTPcharge*I$14*I$13,0)</f>
        <v>3668.0632375401074</v>
      </c>
      <c r="J5400" s="208">
        <f>IF('Figure 7.3 - Quantifi MC paths'!K5407-VB*SwapPrincipal&lt;0,-1*('Figure 7.3 - Quantifi MC paths'!K5407-VB*SwapPrincipal)*LTPcharge*J$14*J$13,0)</f>
        <v>4808.3571784854794</v>
      </c>
      <c r="K5400" s="208">
        <f>IF('Figure 7.3 - Quantifi MC paths'!L5407-VB*SwapPrincipal&lt;0,-1*('Figure 7.3 - Quantifi MC paths'!L5407-VB*SwapPrincipal)*LTPcharge*K$14*K$13,0)</f>
        <v>5766.6771106264805</v>
      </c>
      <c r="L5400" s="208">
        <f>IF('Figure 7.3 - Quantifi MC paths'!M5407-VB*SwapPrincipal&lt;0,-1*('Figure 7.3 - Quantifi MC paths'!M5407-VB*SwapPrincipal)*LTPcharge*L$14*L$13,0)</f>
        <v>5696.7947964194564</v>
      </c>
      <c r="M5400" s="208">
        <f>IF('Figure 7.3 - Quantifi MC paths'!N5407-VB*SwapPrincipal&lt;0,-1*('Figure 7.3 - Quantifi MC paths'!N5407-VB*SwapPrincipal)*LTPcharge*M$14*M$13,0)</f>
        <v>6278.0341721164086</v>
      </c>
      <c r="N5400" s="208">
        <f>IF('Figure 7.3 - Quantifi MC paths'!O5407-VB*SwapPrincipal&lt;0,-1*('Figure 7.3 - Quantifi MC paths'!O5407-VB*SwapPrincipal)*LTPcharge*N$14*N$13,0)</f>
        <v>5104.1992334719725</v>
      </c>
      <c r="O5400" s="208">
        <f>IF('Figure 7.3 - Quantifi MC paths'!P5407-VB*SwapPrincipal&lt;0,-1*('Figure 7.3 - Quantifi MC paths'!P5407-VB*SwapPrincipal)*LTPcharge*O$14*O$13,0)</f>
        <v>4702.6270529836283</v>
      </c>
      <c r="P5400" s="208">
        <f>IF('Figure 7.3 - Quantifi MC paths'!Q5407-VB*SwapPrincipal&lt;0,-1*('Figure 7.3 - Quantifi MC paths'!Q5407-VB*SwapPrincipal)*LTPcharge*P$14*P$13,0)</f>
        <v>4804.3093640674406</v>
      </c>
      <c r="Q5400" s="208">
        <f>IF('Figure 7.3 - Quantifi MC paths'!R5407-VB*SwapPrincipal&lt;0,-1*('Figure 7.3 - Quantifi MC paths'!R5407-VB*SwapPrincipal)*LTPcharge*Q$14*Q$13,0)</f>
        <v>5048.8633617772412</v>
      </c>
      <c r="R5400" s="208">
        <f>IF('Figure 7.3 - Quantifi MC paths'!S5407-VB*SwapPrincipal&lt;0,-1*('Figure 7.3 - Quantifi MC paths'!S5407-VB*SwapPrincipal)*LTPcharge*R$14*R$13,0)</f>
        <v>53291.949670203066</v>
      </c>
      <c r="S5400" s="208">
        <f>IF('Figure 7.3 - Quantifi MC paths'!T5407-VB*SwapPrincipal&lt;0,-1*('Figure 7.3 - Quantifi MC paths'!T5407-VB*SwapPrincipal)*LTPcharge*S$14*S$13,0)</f>
        <v>100927.73729823621</v>
      </c>
      <c r="T5400" s="208">
        <f>IF('Figure 7.3 - Quantifi MC paths'!U5407-VB*SwapPrincipal&lt;0,-1*('Figure 7.3 - Quantifi MC paths'!U5407-VB*SwapPrincipal)*LTPcharge*T$14*T$13,0)</f>
        <v>92357.178572577221</v>
      </c>
      <c r="U5400" s="208">
        <f>IF('Figure 7.3 - Quantifi MC paths'!V5407-VB*SwapPrincipal&lt;0,-1*('Figure 7.3 - Quantifi MC paths'!V5407-VB*SwapPrincipal)*LTPcharge*U$14*U$13,0)</f>
        <v>116306.03231179294</v>
      </c>
      <c r="V5400" s="208">
        <f>IF('Figure 7.3 - Quantifi MC paths'!W5407-VB*SwapPrincipal&lt;0,-1*('Figure 7.3 - Quantifi MC paths'!W5407-VB*SwapPrincipal)*LTPcharge*V$14*V$13,0)</f>
        <v>122417.51170944815</v>
      </c>
      <c r="W5400" s="208">
        <f>IF('Figure 7.3 - Quantifi MC paths'!X5407-VB*SwapPrincipal&lt;0,-1*('Figure 7.3 - Quantifi MC paths'!X5407-VB*SwapPrincipal)*LTPcharge*W$14*W$13,0)</f>
        <v>127658.98748350362</v>
      </c>
      <c r="X5400" s="208">
        <f>IF('Figure 7.3 - Quantifi MC paths'!Y5407-VB*SwapPrincipal&lt;0,-1*('Figure 7.3 - Quantifi MC paths'!Y5407-VB*SwapPrincipal)*LTPcharge*X$14*X$13,0)</f>
        <v>0</v>
      </c>
      <c r="Y5400" s="209">
        <f t="shared" si="88"/>
        <v>670936.57075327518</v>
      </c>
    </row>
    <row r="5401" spans="2:25">
      <c r="B5401" s="207">
        <v>5385</v>
      </c>
      <c r="C5401" s="208">
        <f>IF('Figure 7.3 - Quantifi MC paths'!D5408-VB*SwapPrincipal&lt;0,-1*('Figure 7.3 - Quantifi MC paths'!D5408-VB*SwapPrincipal)*LTPcharge*C$14*C$13,0)</f>
        <v>1151.2348364633806</v>
      </c>
      <c r="D5401" s="208">
        <f>IF('Figure 7.3 - Quantifi MC paths'!E5408-VB*SwapPrincipal&lt;0,-1*('Figure 7.3 - Quantifi MC paths'!E5408-VB*SwapPrincipal)*LTPcharge*D$14*D$13,0)</f>
        <v>1255.0061911429486</v>
      </c>
      <c r="E5401" s="208">
        <f>IF('Figure 7.3 - Quantifi MC paths'!F5408-VB*SwapPrincipal&lt;0,-1*('Figure 7.3 - Quantifi MC paths'!F5408-VB*SwapPrincipal)*LTPcharge*E$14*E$13,0)</f>
        <v>1177.1054115410366</v>
      </c>
      <c r="F5401" s="208">
        <f>IF('Figure 7.3 - Quantifi MC paths'!G5408-VB*SwapPrincipal&lt;0,-1*('Figure 7.3 - Quantifi MC paths'!G5408-VB*SwapPrincipal)*LTPcharge*F$14*F$13,0)</f>
        <v>1028.0467220566807</v>
      </c>
      <c r="G5401" s="208">
        <f>IF('Figure 7.3 - Quantifi MC paths'!H5408-VB*SwapPrincipal&lt;0,-1*('Figure 7.3 - Quantifi MC paths'!H5408-VB*SwapPrincipal)*LTPcharge*G$14*G$13,0)</f>
        <v>4463.9129473572575</v>
      </c>
      <c r="H5401" s="208">
        <f>IF('Figure 7.3 - Quantifi MC paths'!I5408-VB*SwapPrincipal&lt;0,-1*('Figure 7.3 - Quantifi MC paths'!I5408-VB*SwapPrincipal)*LTPcharge*H$14*H$13,0)</f>
        <v>5387.3486275244859</v>
      </c>
      <c r="I5401" s="208">
        <f>IF('Figure 7.3 - Quantifi MC paths'!J5408-VB*SwapPrincipal&lt;0,-1*('Figure 7.3 - Quantifi MC paths'!J5408-VB*SwapPrincipal)*LTPcharge*I$14*I$13,0)</f>
        <v>4663.0500252110423</v>
      </c>
      <c r="J5401" s="208">
        <f>IF('Figure 7.3 - Quantifi MC paths'!K5408-VB*SwapPrincipal&lt;0,-1*('Figure 7.3 - Quantifi MC paths'!K5408-VB*SwapPrincipal)*LTPcharge*J$14*J$13,0)</f>
        <v>3497.3056615139003</v>
      </c>
      <c r="K5401" s="208">
        <f>IF('Figure 7.3 - Quantifi MC paths'!L5408-VB*SwapPrincipal&lt;0,-1*('Figure 7.3 - Quantifi MC paths'!L5408-VB*SwapPrincipal)*LTPcharge*K$14*K$13,0)</f>
        <v>4969.7745568055589</v>
      </c>
      <c r="L5401" s="208">
        <f>IF('Figure 7.3 - Quantifi MC paths'!M5408-VB*SwapPrincipal&lt;0,-1*('Figure 7.3 - Quantifi MC paths'!M5408-VB*SwapPrincipal)*LTPcharge*L$14*L$13,0)</f>
        <v>4387.3187078469691</v>
      </c>
      <c r="M5401" s="208">
        <f>IF('Figure 7.3 - Quantifi MC paths'!N5408-VB*SwapPrincipal&lt;0,-1*('Figure 7.3 - Quantifi MC paths'!N5408-VB*SwapPrincipal)*LTPcharge*M$14*M$13,0)</f>
        <v>5162.7004949013199</v>
      </c>
      <c r="N5401" s="208">
        <f>IF('Figure 7.3 - Quantifi MC paths'!O5408-VB*SwapPrincipal&lt;0,-1*('Figure 7.3 - Quantifi MC paths'!O5408-VB*SwapPrincipal)*LTPcharge*N$14*N$13,0)</f>
        <v>5358.2960845567168</v>
      </c>
      <c r="O5401" s="208">
        <f>IF('Figure 7.3 - Quantifi MC paths'!P5408-VB*SwapPrincipal&lt;0,-1*('Figure 7.3 - Quantifi MC paths'!P5408-VB*SwapPrincipal)*LTPcharge*O$14*O$13,0)</f>
        <v>6099.2397097208204</v>
      </c>
      <c r="P5401" s="208">
        <f>IF('Figure 7.3 - Quantifi MC paths'!Q5408-VB*SwapPrincipal&lt;0,-1*('Figure 7.3 - Quantifi MC paths'!Q5408-VB*SwapPrincipal)*LTPcharge*P$14*P$13,0)</f>
        <v>5741.8036738605842</v>
      </c>
      <c r="Q5401" s="208">
        <f>IF('Figure 7.3 - Quantifi MC paths'!R5408-VB*SwapPrincipal&lt;0,-1*('Figure 7.3 - Quantifi MC paths'!R5408-VB*SwapPrincipal)*LTPcharge*Q$14*Q$13,0)</f>
        <v>5744.8142696061996</v>
      </c>
      <c r="R5401" s="208">
        <f>IF('Figure 7.3 - Quantifi MC paths'!S5408-VB*SwapPrincipal&lt;0,-1*('Figure 7.3 - Quantifi MC paths'!S5408-VB*SwapPrincipal)*LTPcharge*R$14*R$13,0)</f>
        <v>57481.533456744335</v>
      </c>
      <c r="S5401" s="208">
        <f>IF('Figure 7.3 - Quantifi MC paths'!T5408-VB*SwapPrincipal&lt;0,-1*('Figure 7.3 - Quantifi MC paths'!T5408-VB*SwapPrincipal)*LTPcharge*S$14*S$13,0)</f>
        <v>51829.397700142828</v>
      </c>
      <c r="T5401" s="208">
        <f>IF('Figure 7.3 - Quantifi MC paths'!U5408-VB*SwapPrincipal&lt;0,-1*('Figure 7.3 - Quantifi MC paths'!U5408-VB*SwapPrincipal)*LTPcharge*T$14*T$13,0)</f>
        <v>42708.545546850721</v>
      </c>
      <c r="U5401" s="208">
        <f>IF('Figure 7.3 - Quantifi MC paths'!V5408-VB*SwapPrincipal&lt;0,-1*('Figure 7.3 - Quantifi MC paths'!V5408-VB*SwapPrincipal)*LTPcharge*U$14*U$13,0)</f>
        <v>19305.651704210624</v>
      </c>
      <c r="V5401" s="208">
        <f>IF('Figure 7.3 - Quantifi MC paths'!W5408-VB*SwapPrincipal&lt;0,-1*('Figure 7.3 - Quantifi MC paths'!W5408-VB*SwapPrincipal)*LTPcharge*V$14*V$13,0)</f>
        <v>37911.301021650208</v>
      </c>
      <c r="W5401" s="208">
        <f>IF('Figure 7.3 - Quantifi MC paths'!X5408-VB*SwapPrincipal&lt;0,-1*('Figure 7.3 - Quantifi MC paths'!X5408-VB*SwapPrincipal)*LTPcharge*W$14*W$13,0)</f>
        <v>43540.030305582804</v>
      </c>
      <c r="X5401" s="208">
        <f>IF('Figure 7.3 - Quantifi MC paths'!Y5408-VB*SwapPrincipal&lt;0,-1*('Figure 7.3 - Quantifi MC paths'!Y5408-VB*SwapPrincipal)*LTPcharge*X$14*X$13,0)</f>
        <v>0</v>
      </c>
      <c r="Y5401" s="209">
        <f t="shared" si="88"/>
        <v>312863.4176552904</v>
      </c>
    </row>
    <row r="5402" spans="2:25">
      <c r="B5402" s="207">
        <v>5386</v>
      </c>
      <c r="C5402" s="208">
        <f>IF('Figure 7.3 - Quantifi MC paths'!D5409-VB*SwapPrincipal&lt;0,-1*('Figure 7.3 - Quantifi MC paths'!D5409-VB*SwapPrincipal)*LTPcharge*C$14*C$13,0)</f>
        <v>1151.2348364633806</v>
      </c>
      <c r="D5402" s="208">
        <f>IF('Figure 7.3 - Quantifi MC paths'!E5409-VB*SwapPrincipal&lt;0,-1*('Figure 7.3 - Quantifi MC paths'!E5409-VB*SwapPrincipal)*LTPcharge*D$14*D$13,0)</f>
        <v>1137.2817923222451</v>
      </c>
      <c r="E5402" s="208">
        <f>IF('Figure 7.3 - Quantifi MC paths'!F5409-VB*SwapPrincipal&lt;0,-1*('Figure 7.3 - Quantifi MC paths'!F5409-VB*SwapPrincipal)*LTPcharge*E$14*E$13,0)</f>
        <v>1070.8556869687422</v>
      </c>
      <c r="F5402" s="208">
        <f>IF('Figure 7.3 - Quantifi MC paths'!G5409-VB*SwapPrincipal&lt;0,-1*('Figure 7.3 - Quantifi MC paths'!G5409-VB*SwapPrincipal)*LTPcharge*F$14*F$13,0)</f>
        <v>1202.1159882848717</v>
      </c>
      <c r="G5402" s="208">
        <f>IF('Figure 7.3 - Quantifi MC paths'!H5409-VB*SwapPrincipal&lt;0,-1*('Figure 7.3 - Quantifi MC paths'!H5409-VB*SwapPrincipal)*LTPcharge*G$14*G$13,0)</f>
        <v>5011.0177968448279</v>
      </c>
      <c r="H5402" s="208">
        <f>IF('Figure 7.3 - Quantifi MC paths'!I5409-VB*SwapPrincipal&lt;0,-1*('Figure 7.3 - Quantifi MC paths'!I5409-VB*SwapPrincipal)*LTPcharge*H$14*H$13,0)</f>
        <v>4129.6626163101</v>
      </c>
      <c r="I5402" s="208">
        <f>IF('Figure 7.3 - Quantifi MC paths'!J5409-VB*SwapPrincipal&lt;0,-1*('Figure 7.3 - Quantifi MC paths'!J5409-VB*SwapPrincipal)*LTPcharge*I$14*I$13,0)</f>
        <v>4095.6753664048865</v>
      </c>
      <c r="J5402" s="208">
        <f>IF('Figure 7.3 - Quantifi MC paths'!K5409-VB*SwapPrincipal&lt;0,-1*('Figure 7.3 - Quantifi MC paths'!K5409-VB*SwapPrincipal)*LTPcharge*J$14*J$13,0)</f>
        <v>3685.4781088261311</v>
      </c>
      <c r="K5402" s="208">
        <f>IF('Figure 7.3 - Quantifi MC paths'!L5409-VB*SwapPrincipal&lt;0,-1*('Figure 7.3 - Quantifi MC paths'!L5409-VB*SwapPrincipal)*LTPcharge*K$14*K$13,0)</f>
        <v>3529.0057674117902</v>
      </c>
      <c r="L5402" s="208">
        <f>IF('Figure 7.3 - Quantifi MC paths'!M5409-VB*SwapPrincipal&lt;0,-1*('Figure 7.3 - Quantifi MC paths'!M5409-VB*SwapPrincipal)*LTPcharge*L$14*L$13,0)</f>
        <v>4329.1132795096955</v>
      </c>
      <c r="M5402" s="208">
        <f>IF('Figure 7.3 - Quantifi MC paths'!N5409-VB*SwapPrincipal&lt;0,-1*('Figure 7.3 - Quantifi MC paths'!N5409-VB*SwapPrincipal)*LTPcharge*M$14*M$13,0)</f>
        <v>4400.3098909778209</v>
      </c>
      <c r="N5402" s="208">
        <f>IF('Figure 7.3 - Quantifi MC paths'!O5409-VB*SwapPrincipal&lt;0,-1*('Figure 7.3 - Quantifi MC paths'!O5409-VB*SwapPrincipal)*LTPcharge*N$14*N$13,0)</f>
        <v>3217.3056475288254</v>
      </c>
      <c r="O5402" s="208">
        <f>IF('Figure 7.3 - Quantifi MC paths'!P5409-VB*SwapPrincipal&lt;0,-1*('Figure 7.3 - Quantifi MC paths'!P5409-VB*SwapPrincipal)*LTPcharge*O$14*O$13,0)</f>
        <v>2347.1071742608374</v>
      </c>
      <c r="P5402" s="208">
        <f>IF('Figure 7.3 - Quantifi MC paths'!Q5409-VB*SwapPrincipal&lt;0,-1*('Figure 7.3 - Quantifi MC paths'!Q5409-VB*SwapPrincipal)*LTPcharge*P$14*P$13,0)</f>
        <v>1871.438466432802</v>
      </c>
      <c r="Q5402" s="208">
        <f>IF('Figure 7.3 - Quantifi MC paths'!R5409-VB*SwapPrincipal&lt;0,-1*('Figure 7.3 - Quantifi MC paths'!R5409-VB*SwapPrincipal)*LTPcharge*Q$14*Q$13,0)</f>
        <v>3044.0799990741025</v>
      </c>
      <c r="R5402" s="208">
        <f>IF('Figure 7.3 - Quantifi MC paths'!S5409-VB*SwapPrincipal&lt;0,-1*('Figure 7.3 - Quantifi MC paths'!S5409-VB*SwapPrincipal)*LTPcharge*R$14*R$13,0)</f>
        <v>31428.822003672161</v>
      </c>
      <c r="S5402" s="208">
        <f>IF('Figure 7.3 - Quantifi MC paths'!T5409-VB*SwapPrincipal&lt;0,-1*('Figure 7.3 - Quantifi MC paths'!T5409-VB*SwapPrincipal)*LTPcharge*S$14*S$13,0)</f>
        <v>16046.334389955153</v>
      </c>
      <c r="T5402" s="208">
        <f>IF('Figure 7.3 - Quantifi MC paths'!U5409-VB*SwapPrincipal&lt;0,-1*('Figure 7.3 - Quantifi MC paths'!U5409-VB*SwapPrincipal)*LTPcharge*T$14*T$13,0)</f>
        <v>25326.518348569367</v>
      </c>
      <c r="U5402" s="208">
        <f>IF('Figure 7.3 - Quantifi MC paths'!V5409-VB*SwapPrincipal&lt;0,-1*('Figure 7.3 - Quantifi MC paths'!V5409-VB*SwapPrincipal)*LTPcharge*U$14*U$13,0)</f>
        <v>22575.154860829542</v>
      </c>
      <c r="V5402" s="208">
        <f>IF('Figure 7.3 - Quantifi MC paths'!W5409-VB*SwapPrincipal&lt;0,-1*('Figure 7.3 - Quantifi MC paths'!W5409-VB*SwapPrincipal)*LTPcharge*V$14*V$13,0)</f>
        <v>25782.826987555294</v>
      </c>
      <c r="W5402" s="208">
        <f>IF('Figure 7.3 - Quantifi MC paths'!X5409-VB*SwapPrincipal&lt;0,-1*('Figure 7.3 - Quantifi MC paths'!X5409-VB*SwapPrincipal)*LTPcharge*W$14*W$13,0)</f>
        <v>28136.206385720496</v>
      </c>
      <c r="X5402" s="208">
        <f>IF('Figure 7.3 - Quantifi MC paths'!Y5409-VB*SwapPrincipal&lt;0,-1*('Figure 7.3 - Quantifi MC paths'!Y5409-VB*SwapPrincipal)*LTPcharge*X$14*X$13,0)</f>
        <v>0</v>
      </c>
      <c r="Y5402" s="209">
        <f t="shared" si="88"/>
        <v>193517.54539392309</v>
      </c>
    </row>
    <row r="5403" spans="2:25">
      <c r="B5403" s="207">
        <v>5387</v>
      </c>
      <c r="C5403" s="208">
        <f>IF('Figure 7.3 - Quantifi MC paths'!D5410-VB*SwapPrincipal&lt;0,-1*('Figure 7.3 - Quantifi MC paths'!D5410-VB*SwapPrincipal)*LTPcharge*C$14*C$13,0)</f>
        <v>1151.2348364633806</v>
      </c>
      <c r="D5403" s="208">
        <f>IF('Figure 7.3 - Quantifi MC paths'!E5410-VB*SwapPrincipal&lt;0,-1*('Figure 7.3 - Quantifi MC paths'!E5410-VB*SwapPrincipal)*LTPcharge*D$14*D$13,0)</f>
        <v>1072.9952254056161</v>
      </c>
      <c r="E5403" s="208">
        <f>IF('Figure 7.3 - Quantifi MC paths'!F5410-VB*SwapPrincipal&lt;0,-1*('Figure 7.3 - Quantifi MC paths'!F5410-VB*SwapPrincipal)*LTPcharge*E$14*E$13,0)</f>
        <v>1025.0991614084708</v>
      </c>
      <c r="F5403" s="208">
        <f>IF('Figure 7.3 - Quantifi MC paths'!G5410-VB*SwapPrincipal&lt;0,-1*('Figure 7.3 - Quantifi MC paths'!G5410-VB*SwapPrincipal)*LTPcharge*F$14*F$13,0)</f>
        <v>1130.2888520042825</v>
      </c>
      <c r="G5403" s="208">
        <f>IF('Figure 7.3 - Quantifi MC paths'!H5410-VB*SwapPrincipal&lt;0,-1*('Figure 7.3 - Quantifi MC paths'!H5410-VB*SwapPrincipal)*LTPcharge*G$14*G$13,0)</f>
        <v>4760.305171004753</v>
      </c>
      <c r="H5403" s="208">
        <f>IF('Figure 7.3 - Quantifi MC paths'!I5410-VB*SwapPrincipal&lt;0,-1*('Figure 7.3 - Quantifi MC paths'!I5410-VB*SwapPrincipal)*LTPcharge*H$14*H$13,0)</f>
        <v>4177.4961397125044</v>
      </c>
      <c r="I5403" s="208">
        <f>IF('Figure 7.3 - Quantifi MC paths'!J5410-VB*SwapPrincipal&lt;0,-1*('Figure 7.3 - Quantifi MC paths'!J5410-VB*SwapPrincipal)*LTPcharge*I$14*I$13,0)</f>
        <v>4303.1720389618777</v>
      </c>
      <c r="J5403" s="208">
        <f>IF('Figure 7.3 - Quantifi MC paths'!K5410-VB*SwapPrincipal&lt;0,-1*('Figure 7.3 - Quantifi MC paths'!K5410-VB*SwapPrincipal)*LTPcharge*J$14*J$13,0)</f>
        <v>4432.1242324346122</v>
      </c>
      <c r="K5403" s="208">
        <f>IF('Figure 7.3 - Quantifi MC paths'!L5410-VB*SwapPrincipal&lt;0,-1*('Figure 7.3 - Quantifi MC paths'!L5410-VB*SwapPrincipal)*LTPcharge*K$14*K$13,0)</f>
        <v>4159.2607643445281</v>
      </c>
      <c r="L5403" s="208">
        <f>IF('Figure 7.3 - Quantifi MC paths'!M5410-VB*SwapPrincipal&lt;0,-1*('Figure 7.3 - Quantifi MC paths'!M5410-VB*SwapPrincipal)*LTPcharge*L$14*L$13,0)</f>
        <v>4217.3391228377532</v>
      </c>
      <c r="M5403" s="208">
        <f>IF('Figure 7.3 - Quantifi MC paths'!N5410-VB*SwapPrincipal&lt;0,-1*('Figure 7.3 - Quantifi MC paths'!N5410-VB*SwapPrincipal)*LTPcharge*M$14*M$13,0)</f>
        <v>4573.8786731847804</v>
      </c>
      <c r="N5403" s="208">
        <f>IF('Figure 7.3 - Quantifi MC paths'!O5410-VB*SwapPrincipal&lt;0,-1*('Figure 7.3 - Quantifi MC paths'!O5410-VB*SwapPrincipal)*LTPcharge*N$14*N$13,0)</f>
        <v>4202.2515496792475</v>
      </c>
      <c r="O5403" s="208">
        <f>IF('Figure 7.3 - Quantifi MC paths'!P5410-VB*SwapPrincipal&lt;0,-1*('Figure 7.3 - Quantifi MC paths'!P5410-VB*SwapPrincipal)*LTPcharge*O$14*O$13,0)</f>
        <v>4591.0737948652159</v>
      </c>
      <c r="P5403" s="208">
        <f>IF('Figure 7.3 - Quantifi MC paths'!Q5410-VB*SwapPrincipal&lt;0,-1*('Figure 7.3 - Quantifi MC paths'!Q5410-VB*SwapPrincipal)*LTPcharge*P$14*P$13,0)</f>
        <v>5501.8587246040261</v>
      </c>
      <c r="Q5403" s="208">
        <f>IF('Figure 7.3 - Quantifi MC paths'!R5410-VB*SwapPrincipal&lt;0,-1*('Figure 7.3 - Quantifi MC paths'!R5410-VB*SwapPrincipal)*LTPcharge*Q$14*Q$13,0)</f>
        <v>6679.4152072911202</v>
      </c>
      <c r="R5403" s="208">
        <f>IF('Figure 7.3 - Quantifi MC paths'!S5410-VB*SwapPrincipal&lt;0,-1*('Figure 7.3 - Quantifi MC paths'!S5410-VB*SwapPrincipal)*LTPcharge*R$14*R$13,0)</f>
        <v>64790.795211606339</v>
      </c>
      <c r="S5403" s="208">
        <f>IF('Figure 7.3 - Quantifi MC paths'!T5410-VB*SwapPrincipal&lt;0,-1*('Figure 7.3 - Quantifi MC paths'!T5410-VB*SwapPrincipal)*LTPcharge*S$14*S$13,0)</f>
        <v>86387.868757082746</v>
      </c>
      <c r="T5403" s="208">
        <f>IF('Figure 7.3 - Quantifi MC paths'!U5410-VB*SwapPrincipal&lt;0,-1*('Figure 7.3 - Quantifi MC paths'!U5410-VB*SwapPrincipal)*LTPcharge*T$14*T$13,0)</f>
        <v>111634.17152973384</v>
      </c>
      <c r="U5403" s="208">
        <f>IF('Figure 7.3 - Quantifi MC paths'!V5410-VB*SwapPrincipal&lt;0,-1*('Figure 7.3 - Quantifi MC paths'!V5410-VB*SwapPrincipal)*LTPcharge*U$14*U$13,0)</f>
        <v>114053.93235584817</v>
      </c>
      <c r="V5403" s="208">
        <f>IF('Figure 7.3 - Quantifi MC paths'!W5410-VB*SwapPrincipal&lt;0,-1*('Figure 7.3 - Quantifi MC paths'!W5410-VB*SwapPrincipal)*LTPcharge*V$14*V$13,0)</f>
        <v>110856.75014097466</v>
      </c>
      <c r="W5403" s="208">
        <f>IF('Figure 7.3 - Quantifi MC paths'!X5410-VB*SwapPrincipal&lt;0,-1*('Figure 7.3 - Quantifi MC paths'!X5410-VB*SwapPrincipal)*LTPcharge*W$14*W$13,0)</f>
        <v>102497.74374883961</v>
      </c>
      <c r="X5403" s="208">
        <f>IF('Figure 7.3 - Quantifi MC paths'!Y5410-VB*SwapPrincipal&lt;0,-1*('Figure 7.3 - Quantifi MC paths'!Y5410-VB*SwapPrincipal)*LTPcharge*X$14*X$13,0)</f>
        <v>0</v>
      </c>
      <c r="Y5403" s="209">
        <f t="shared" si="88"/>
        <v>646199.05523828743</v>
      </c>
    </row>
    <row r="5404" spans="2:25">
      <c r="B5404" s="207">
        <v>5388</v>
      </c>
      <c r="C5404" s="208">
        <f>IF('Figure 7.3 - Quantifi MC paths'!D5411-VB*SwapPrincipal&lt;0,-1*('Figure 7.3 - Quantifi MC paths'!D5411-VB*SwapPrincipal)*LTPcharge*C$14*C$13,0)</f>
        <v>1151.2348364633806</v>
      </c>
      <c r="D5404" s="208">
        <f>IF('Figure 7.3 - Quantifi MC paths'!E5411-VB*SwapPrincipal&lt;0,-1*('Figure 7.3 - Quantifi MC paths'!E5411-VB*SwapPrincipal)*LTPcharge*D$14*D$13,0)</f>
        <v>1142.1736279861041</v>
      </c>
      <c r="E5404" s="208">
        <f>IF('Figure 7.3 - Quantifi MC paths'!F5411-VB*SwapPrincipal&lt;0,-1*('Figure 7.3 - Quantifi MC paths'!F5411-VB*SwapPrincipal)*LTPcharge*E$14*E$13,0)</f>
        <v>1243.1178411880703</v>
      </c>
      <c r="F5404" s="208">
        <f>IF('Figure 7.3 - Quantifi MC paths'!G5411-VB*SwapPrincipal&lt;0,-1*('Figure 7.3 - Quantifi MC paths'!G5411-VB*SwapPrincipal)*LTPcharge*F$14*F$13,0)</f>
        <v>1154.7865384815291</v>
      </c>
      <c r="G5404" s="208">
        <f>IF('Figure 7.3 - Quantifi MC paths'!H5411-VB*SwapPrincipal&lt;0,-1*('Figure 7.3 - Quantifi MC paths'!H5411-VB*SwapPrincipal)*LTPcharge*G$14*G$13,0)</f>
        <v>5122.9241722705119</v>
      </c>
      <c r="H5404" s="208">
        <f>IF('Figure 7.3 - Quantifi MC paths'!I5411-VB*SwapPrincipal&lt;0,-1*('Figure 7.3 - Quantifi MC paths'!I5411-VB*SwapPrincipal)*LTPcharge*H$14*H$13,0)</f>
        <v>5646.039119366229</v>
      </c>
      <c r="I5404" s="208">
        <f>IF('Figure 7.3 - Quantifi MC paths'!J5411-VB*SwapPrincipal&lt;0,-1*('Figure 7.3 - Quantifi MC paths'!J5411-VB*SwapPrincipal)*LTPcharge*I$14*I$13,0)</f>
        <v>7355.6623656370411</v>
      </c>
      <c r="J5404" s="208">
        <f>IF('Figure 7.3 - Quantifi MC paths'!K5411-VB*SwapPrincipal&lt;0,-1*('Figure 7.3 - Quantifi MC paths'!K5411-VB*SwapPrincipal)*LTPcharge*J$14*J$13,0)</f>
        <v>6317.7002017555669</v>
      </c>
      <c r="K5404" s="208">
        <f>IF('Figure 7.3 - Quantifi MC paths'!L5411-VB*SwapPrincipal&lt;0,-1*('Figure 7.3 - Quantifi MC paths'!L5411-VB*SwapPrincipal)*LTPcharge*K$14*K$13,0)</f>
        <v>6312.0166217248925</v>
      </c>
      <c r="L5404" s="208">
        <f>IF('Figure 7.3 - Quantifi MC paths'!M5411-VB*SwapPrincipal&lt;0,-1*('Figure 7.3 - Quantifi MC paths'!M5411-VB*SwapPrincipal)*LTPcharge*L$14*L$13,0)</f>
        <v>7382.9352066919955</v>
      </c>
      <c r="M5404" s="208">
        <f>IF('Figure 7.3 - Quantifi MC paths'!N5411-VB*SwapPrincipal&lt;0,-1*('Figure 7.3 - Quantifi MC paths'!N5411-VB*SwapPrincipal)*LTPcharge*M$14*M$13,0)</f>
        <v>7427.9477854785064</v>
      </c>
      <c r="N5404" s="208">
        <f>IF('Figure 7.3 - Quantifi MC paths'!O5411-VB*SwapPrincipal&lt;0,-1*('Figure 7.3 - Quantifi MC paths'!O5411-VB*SwapPrincipal)*LTPcharge*N$14*N$13,0)</f>
        <v>6734.2418622040113</v>
      </c>
      <c r="O5404" s="208">
        <f>IF('Figure 7.3 - Quantifi MC paths'!P5411-VB*SwapPrincipal&lt;0,-1*('Figure 7.3 - Quantifi MC paths'!P5411-VB*SwapPrincipal)*LTPcharge*O$14*O$13,0)</f>
        <v>7412.1519594029505</v>
      </c>
      <c r="P5404" s="208">
        <f>IF('Figure 7.3 - Quantifi MC paths'!Q5411-VB*SwapPrincipal&lt;0,-1*('Figure 7.3 - Quantifi MC paths'!Q5411-VB*SwapPrincipal)*LTPcharge*P$14*P$13,0)</f>
        <v>7112.3997337641458</v>
      </c>
      <c r="Q5404" s="208">
        <f>IF('Figure 7.3 - Quantifi MC paths'!R5411-VB*SwapPrincipal&lt;0,-1*('Figure 7.3 - Quantifi MC paths'!R5411-VB*SwapPrincipal)*LTPcharge*Q$14*Q$13,0)</f>
        <v>8198.3022004229206</v>
      </c>
      <c r="R5404" s="208">
        <f>IF('Figure 7.3 - Quantifi MC paths'!S5411-VB*SwapPrincipal&lt;0,-1*('Figure 7.3 - Quantifi MC paths'!S5411-VB*SwapPrincipal)*LTPcharge*R$14*R$13,0)</f>
        <v>100781.58816872039</v>
      </c>
      <c r="S5404" s="208">
        <f>IF('Figure 7.3 - Quantifi MC paths'!T5411-VB*SwapPrincipal&lt;0,-1*('Figure 7.3 - Quantifi MC paths'!T5411-VB*SwapPrincipal)*LTPcharge*S$14*S$13,0)</f>
        <v>107554.81460935241</v>
      </c>
      <c r="T5404" s="208">
        <f>IF('Figure 7.3 - Quantifi MC paths'!U5411-VB*SwapPrincipal&lt;0,-1*('Figure 7.3 - Quantifi MC paths'!U5411-VB*SwapPrincipal)*LTPcharge*T$14*T$13,0)</f>
        <v>133458.01488325611</v>
      </c>
      <c r="U5404" s="208">
        <f>IF('Figure 7.3 - Quantifi MC paths'!V5411-VB*SwapPrincipal&lt;0,-1*('Figure 7.3 - Quantifi MC paths'!V5411-VB*SwapPrincipal)*LTPcharge*U$14*U$13,0)</f>
        <v>122894.45459970205</v>
      </c>
      <c r="V5404" s="208">
        <f>IF('Figure 7.3 - Quantifi MC paths'!W5411-VB*SwapPrincipal&lt;0,-1*('Figure 7.3 - Quantifi MC paths'!W5411-VB*SwapPrincipal)*LTPcharge*V$14*V$13,0)</f>
        <v>134852.5849534666</v>
      </c>
      <c r="W5404" s="208">
        <f>IF('Figure 7.3 - Quantifi MC paths'!X5411-VB*SwapPrincipal&lt;0,-1*('Figure 7.3 - Quantifi MC paths'!X5411-VB*SwapPrincipal)*LTPcharge*W$14*W$13,0)</f>
        <v>138227.59985626113</v>
      </c>
      <c r="X5404" s="208">
        <f>IF('Figure 7.3 - Quantifi MC paths'!Y5411-VB*SwapPrincipal&lt;0,-1*('Figure 7.3 - Quantifi MC paths'!Y5411-VB*SwapPrincipal)*LTPcharge*X$14*X$13,0)</f>
        <v>0</v>
      </c>
      <c r="Y5404" s="209">
        <f t="shared" si="88"/>
        <v>817482.69114359654</v>
      </c>
    </row>
    <row r="5405" spans="2:25">
      <c r="B5405" s="207">
        <v>5389</v>
      </c>
      <c r="C5405" s="208">
        <f>IF('Figure 7.3 - Quantifi MC paths'!D5412-VB*SwapPrincipal&lt;0,-1*('Figure 7.3 - Quantifi MC paths'!D5412-VB*SwapPrincipal)*LTPcharge*C$14*C$13,0)</f>
        <v>1151.2348364633806</v>
      </c>
      <c r="D5405" s="208">
        <f>IF('Figure 7.3 - Quantifi MC paths'!E5412-VB*SwapPrincipal&lt;0,-1*('Figure 7.3 - Quantifi MC paths'!E5412-VB*SwapPrincipal)*LTPcharge*D$14*D$13,0)</f>
        <v>1109.110861921062</v>
      </c>
      <c r="E5405" s="208">
        <f>IF('Figure 7.3 - Quantifi MC paths'!F5412-VB*SwapPrincipal&lt;0,-1*('Figure 7.3 - Quantifi MC paths'!F5412-VB*SwapPrincipal)*LTPcharge*E$14*E$13,0)</f>
        <v>1110.7320926826437</v>
      </c>
      <c r="F5405" s="208">
        <f>IF('Figure 7.3 - Quantifi MC paths'!G5412-VB*SwapPrincipal&lt;0,-1*('Figure 7.3 - Quantifi MC paths'!G5412-VB*SwapPrincipal)*LTPcharge*F$14*F$13,0)</f>
        <v>1091.5830083102039</v>
      </c>
      <c r="G5405" s="208">
        <f>IF('Figure 7.3 - Quantifi MC paths'!H5412-VB*SwapPrincipal&lt;0,-1*('Figure 7.3 - Quantifi MC paths'!H5412-VB*SwapPrincipal)*LTPcharge*G$14*G$13,0)</f>
        <v>4420.357612683847</v>
      </c>
      <c r="H5405" s="208">
        <f>IF('Figure 7.3 - Quantifi MC paths'!I5412-VB*SwapPrincipal&lt;0,-1*('Figure 7.3 - Quantifi MC paths'!I5412-VB*SwapPrincipal)*LTPcharge*H$14*H$13,0)</f>
        <v>2991.7479540768927</v>
      </c>
      <c r="I5405" s="208">
        <f>IF('Figure 7.3 - Quantifi MC paths'!J5412-VB*SwapPrincipal&lt;0,-1*('Figure 7.3 - Quantifi MC paths'!J5412-VB*SwapPrincipal)*LTPcharge*I$14*I$13,0)</f>
        <v>2939.1598257008827</v>
      </c>
      <c r="J5405" s="208">
        <f>IF('Figure 7.3 - Quantifi MC paths'!K5412-VB*SwapPrincipal&lt;0,-1*('Figure 7.3 - Quantifi MC paths'!K5412-VB*SwapPrincipal)*LTPcharge*J$14*J$13,0)</f>
        <v>3363.5176552014937</v>
      </c>
      <c r="K5405" s="208">
        <f>IF('Figure 7.3 - Quantifi MC paths'!L5412-VB*SwapPrincipal&lt;0,-1*('Figure 7.3 - Quantifi MC paths'!L5412-VB*SwapPrincipal)*LTPcharge*K$14*K$13,0)</f>
        <v>3890.8196521451837</v>
      </c>
      <c r="L5405" s="208">
        <f>IF('Figure 7.3 - Quantifi MC paths'!M5412-VB*SwapPrincipal&lt;0,-1*('Figure 7.3 - Quantifi MC paths'!M5412-VB*SwapPrincipal)*LTPcharge*L$14*L$13,0)</f>
        <v>4054.8865154533642</v>
      </c>
      <c r="M5405" s="208">
        <f>IF('Figure 7.3 - Quantifi MC paths'!N5412-VB*SwapPrincipal&lt;0,-1*('Figure 7.3 - Quantifi MC paths'!N5412-VB*SwapPrincipal)*LTPcharge*M$14*M$13,0)</f>
        <v>4777.292064936034</v>
      </c>
      <c r="N5405" s="208">
        <f>IF('Figure 7.3 - Quantifi MC paths'!O5412-VB*SwapPrincipal&lt;0,-1*('Figure 7.3 - Quantifi MC paths'!O5412-VB*SwapPrincipal)*LTPcharge*N$14*N$13,0)</f>
        <v>5527.5576819169664</v>
      </c>
      <c r="O5405" s="208">
        <f>IF('Figure 7.3 - Quantifi MC paths'!P5412-VB*SwapPrincipal&lt;0,-1*('Figure 7.3 - Quantifi MC paths'!P5412-VB*SwapPrincipal)*LTPcharge*O$14*O$13,0)</f>
        <v>4860.2973685296192</v>
      </c>
      <c r="P5405" s="208">
        <f>IF('Figure 7.3 - Quantifi MC paths'!Q5412-VB*SwapPrincipal&lt;0,-1*('Figure 7.3 - Quantifi MC paths'!Q5412-VB*SwapPrincipal)*LTPcharge*P$14*P$13,0)</f>
        <v>3915.0882003899137</v>
      </c>
      <c r="Q5405" s="208">
        <f>IF('Figure 7.3 - Quantifi MC paths'!R5412-VB*SwapPrincipal&lt;0,-1*('Figure 7.3 - Quantifi MC paths'!R5412-VB*SwapPrincipal)*LTPcharge*Q$14*Q$13,0)</f>
        <v>5150.7967848063126</v>
      </c>
      <c r="R5405" s="208">
        <f>IF('Figure 7.3 - Quantifi MC paths'!S5412-VB*SwapPrincipal&lt;0,-1*('Figure 7.3 - Quantifi MC paths'!S5412-VB*SwapPrincipal)*LTPcharge*R$14*R$13,0)</f>
        <v>50691.520984299706</v>
      </c>
      <c r="S5405" s="208">
        <f>IF('Figure 7.3 - Quantifi MC paths'!T5412-VB*SwapPrincipal&lt;0,-1*('Figure 7.3 - Quantifi MC paths'!T5412-VB*SwapPrincipal)*LTPcharge*S$14*S$13,0)</f>
        <v>67924.05120491251</v>
      </c>
      <c r="T5405" s="208">
        <f>IF('Figure 7.3 - Quantifi MC paths'!U5412-VB*SwapPrincipal&lt;0,-1*('Figure 7.3 - Quantifi MC paths'!U5412-VB*SwapPrincipal)*LTPcharge*T$14*T$13,0)</f>
        <v>88866.576317346218</v>
      </c>
      <c r="U5405" s="208">
        <f>IF('Figure 7.3 - Quantifi MC paths'!V5412-VB*SwapPrincipal&lt;0,-1*('Figure 7.3 - Quantifi MC paths'!V5412-VB*SwapPrincipal)*LTPcharge*U$14*U$13,0)</f>
        <v>103409.33483109294</v>
      </c>
      <c r="V5405" s="208">
        <f>IF('Figure 7.3 - Quantifi MC paths'!W5412-VB*SwapPrincipal&lt;0,-1*('Figure 7.3 - Quantifi MC paths'!W5412-VB*SwapPrincipal)*LTPcharge*V$14*V$13,0)</f>
        <v>107769.51676986365</v>
      </c>
      <c r="W5405" s="208">
        <f>IF('Figure 7.3 - Quantifi MC paths'!X5412-VB*SwapPrincipal&lt;0,-1*('Figure 7.3 - Quantifi MC paths'!X5412-VB*SwapPrincipal)*LTPcharge*W$14*W$13,0)</f>
        <v>105937.69335008602</v>
      </c>
      <c r="X5405" s="208">
        <f>IF('Figure 7.3 - Quantifi MC paths'!Y5412-VB*SwapPrincipal&lt;0,-1*('Figure 7.3 - Quantifi MC paths'!Y5412-VB*SwapPrincipal)*LTPcharge*X$14*X$13,0)</f>
        <v>0</v>
      </c>
      <c r="Y5405" s="209">
        <f t="shared" si="88"/>
        <v>574952.8755728188</v>
      </c>
    </row>
    <row r="5406" spans="2:25">
      <c r="B5406" s="207">
        <v>5390</v>
      </c>
      <c r="C5406" s="208">
        <f>IF('Figure 7.3 - Quantifi MC paths'!D5413-VB*SwapPrincipal&lt;0,-1*('Figure 7.3 - Quantifi MC paths'!D5413-VB*SwapPrincipal)*LTPcharge*C$14*C$13,0)</f>
        <v>1151.2348364633806</v>
      </c>
      <c r="D5406" s="208">
        <f>IF('Figure 7.3 - Quantifi MC paths'!E5413-VB*SwapPrincipal&lt;0,-1*('Figure 7.3 - Quantifi MC paths'!E5413-VB*SwapPrincipal)*LTPcharge*D$14*D$13,0)</f>
        <v>1098.0572710445851</v>
      </c>
      <c r="E5406" s="208">
        <f>IF('Figure 7.3 - Quantifi MC paths'!F5413-VB*SwapPrincipal&lt;0,-1*('Figure 7.3 - Quantifi MC paths'!F5413-VB*SwapPrincipal)*LTPcharge*E$14*E$13,0)</f>
        <v>1048.2411437823598</v>
      </c>
      <c r="F5406" s="208">
        <f>IF('Figure 7.3 - Quantifi MC paths'!G5413-VB*SwapPrincipal&lt;0,-1*('Figure 7.3 - Quantifi MC paths'!G5413-VB*SwapPrincipal)*LTPcharge*F$14*F$13,0)</f>
        <v>976.59021452080617</v>
      </c>
      <c r="G5406" s="208">
        <f>IF('Figure 7.3 - Quantifi MC paths'!H5413-VB*SwapPrincipal&lt;0,-1*('Figure 7.3 - Quantifi MC paths'!H5413-VB*SwapPrincipal)*LTPcharge*G$14*G$13,0)</f>
        <v>5121.915727617652</v>
      </c>
      <c r="H5406" s="208">
        <f>IF('Figure 7.3 - Quantifi MC paths'!I5413-VB*SwapPrincipal&lt;0,-1*('Figure 7.3 - Quantifi MC paths'!I5413-VB*SwapPrincipal)*LTPcharge*H$14*H$13,0)</f>
        <v>3842.624859977605</v>
      </c>
      <c r="I5406" s="208">
        <f>IF('Figure 7.3 - Quantifi MC paths'!J5413-VB*SwapPrincipal&lt;0,-1*('Figure 7.3 - Quantifi MC paths'!J5413-VB*SwapPrincipal)*LTPcharge*I$14*I$13,0)</f>
        <v>5144.6168374269264</v>
      </c>
      <c r="J5406" s="208">
        <f>IF('Figure 7.3 - Quantifi MC paths'!K5413-VB*SwapPrincipal&lt;0,-1*('Figure 7.3 - Quantifi MC paths'!K5413-VB*SwapPrincipal)*LTPcharge*J$14*J$13,0)</f>
        <v>5565.2458511135555</v>
      </c>
      <c r="K5406" s="208">
        <f>IF('Figure 7.3 - Quantifi MC paths'!L5413-VB*SwapPrincipal&lt;0,-1*('Figure 7.3 - Quantifi MC paths'!L5413-VB*SwapPrincipal)*LTPcharge*K$14*K$13,0)</f>
        <v>5482.4209380152779</v>
      </c>
      <c r="L5406" s="208">
        <f>IF('Figure 7.3 - Quantifi MC paths'!M5413-VB*SwapPrincipal&lt;0,-1*('Figure 7.3 - Quantifi MC paths'!M5413-VB*SwapPrincipal)*LTPcharge*L$14*L$13,0)</f>
        <v>6063.9432821153159</v>
      </c>
      <c r="M5406" s="208">
        <f>IF('Figure 7.3 - Quantifi MC paths'!N5413-VB*SwapPrincipal&lt;0,-1*('Figure 7.3 - Quantifi MC paths'!N5413-VB*SwapPrincipal)*LTPcharge*M$14*M$13,0)</f>
        <v>5088.1479729126668</v>
      </c>
      <c r="N5406" s="208">
        <f>IF('Figure 7.3 - Quantifi MC paths'!O5413-VB*SwapPrincipal&lt;0,-1*('Figure 7.3 - Quantifi MC paths'!O5413-VB*SwapPrincipal)*LTPcharge*N$14*N$13,0)</f>
        <v>4677.2165096010895</v>
      </c>
      <c r="O5406" s="208">
        <f>IF('Figure 7.3 - Quantifi MC paths'!P5413-VB*SwapPrincipal&lt;0,-1*('Figure 7.3 - Quantifi MC paths'!P5413-VB*SwapPrincipal)*LTPcharge*O$14*O$13,0)</f>
        <v>4730.4735754158901</v>
      </c>
      <c r="P5406" s="208">
        <f>IF('Figure 7.3 - Quantifi MC paths'!Q5413-VB*SwapPrincipal&lt;0,-1*('Figure 7.3 - Quantifi MC paths'!Q5413-VB*SwapPrincipal)*LTPcharge*P$14*P$13,0)</f>
        <v>3848.332681967946</v>
      </c>
      <c r="Q5406" s="208">
        <f>IF('Figure 7.3 - Quantifi MC paths'!R5413-VB*SwapPrincipal&lt;0,-1*('Figure 7.3 - Quantifi MC paths'!R5413-VB*SwapPrincipal)*LTPcharge*Q$14*Q$13,0)</f>
        <v>4613.5659891303894</v>
      </c>
      <c r="R5406" s="208">
        <f>IF('Figure 7.3 - Quantifi MC paths'!S5413-VB*SwapPrincipal&lt;0,-1*('Figure 7.3 - Quantifi MC paths'!S5413-VB*SwapPrincipal)*LTPcharge*R$14*R$13,0)</f>
        <v>53449.346028648099</v>
      </c>
      <c r="S5406" s="208">
        <f>IF('Figure 7.3 - Quantifi MC paths'!T5413-VB*SwapPrincipal&lt;0,-1*('Figure 7.3 - Quantifi MC paths'!T5413-VB*SwapPrincipal)*LTPcharge*S$14*S$13,0)</f>
        <v>70360.744114883346</v>
      </c>
      <c r="T5406" s="208">
        <f>IF('Figure 7.3 - Quantifi MC paths'!U5413-VB*SwapPrincipal&lt;0,-1*('Figure 7.3 - Quantifi MC paths'!U5413-VB*SwapPrincipal)*LTPcharge*T$14*T$13,0)</f>
        <v>70488.85425003148</v>
      </c>
      <c r="U5406" s="208">
        <f>IF('Figure 7.3 - Quantifi MC paths'!V5413-VB*SwapPrincipal&lt;0,-1*('Figure 7.3 - Quantifi MC paths'!V5413-VB*SwapPrincipal)*LTPcharge*U$14*U$13,0)</f>
        <v>90972.078593389568</v>
      </c>
      <c r="V5406" s="208">
        <f>IF('Figure 7.3 - Quantifi MC paths'!W5413-VB*SwapPrincipal&lt;0,-1*('Figure 7.3 - Quantifi MC paths'!W5413-VB*SwapPrincipal)*LTPcharge*V$14*V$13,0)</f>
        <v>81045.96330235721</v>
      </c>
      <c r="W5406" s="208">
        <f>IF('Figure 7.3 - Quantifi MC paths'!X5413-VB*SwapPrincipal&lt;0,-1*('Figure 7.3 - Quantifi MC paths'!X5413-VB*SwapPrincipal)*LTPcharge*W$14*W$13,0)</f>
        <v>79445.115168821329</v>
      </c>
      <c r="X5406" s="208">
        <f>IF('Figure 7.3 - Quantifi MC paths'!Y5413-VB*SwapPrincipal&lt;0,-1*('Figure 7.3 - Quantifi MC paths'!Y5413-VB*SwapPrincipal)*LTPcharge*X$14*X$13,0)</f>
        <v>0</v>
      </c>
      <c r="Y5406" s="209">
        <f t="shared" si="88"/>
        <v>504214.72914923646</v>
      </c>
    </row>
    <row r="5407" spans="2:25">
      <c r="B5407" s="207">
        <v>5391</v>
      </c>
      <c r="C5407" s="208">
        <f>IF('Figure 7.3 - Quantifi MC paths'!D5414-VB*SwapPrincipal&lt;0,-1*('Figure 7.3 - Quantifi MC paths'!D5414-VB*SwapPrincipal)*LTPcharge*C$14*C$13,0)</f>
        <v>1151.2348364633806</v>
      </c>
      <c r="D5407" s="208">
        <f>IF('Figure 7.3 - Quantifi MC paths'!E5414-VB*SwapPrincipal&lt;0,-1*('Figure 7.3 - Quantifi MC paths'!E5414-VB*SwapPrincipal)*LTPcharge*D$14*D$13,0)</f>
        <v>1174.3088874945108</v>
      </c>
      <c r="E5407" s="208">
        <f>IF('Figure 7.3 - Quantifi MC paths'!F5414-VB*SwapPrincipal&lt;0,-1*('Figure 7.3 - Quantifi MC paths'!F5414-VB*SwapPrincipal)*LTPcharge*E$14*E$13,0)</f>
        <v>1170.5571045832694</v>
      </c>
      <c r="F5407" s="208">
        <f>IF('Figure 7.3 - Quantifi MC paths'!G5414-VB*SwapPrincipal&lt;0,-1*('Figure 7.3 - Quantifi MC paths'!G5414-VB*SwapPrincipal)*LTPcharge*F$14*F$13,0)</f>
        <v>1333.2279552674329</v>
      </c>
      <c r="G5407" s="208">
        <f>IF('Figure 7.3 - Quantifi MC paths'!H5414-VB*SwapPrincipal&lt;0,-1*('Figure 7.3 - Quantifi MC paths'!H5414-VB*SwapPrincipal)*LTPcharge*G$14*G$13,0)</f>
        <v>5917.1091376508484</v>
      </c>
      <c r="H5407" s="208">
        <f>IF('Figure 7.3 - Quantifi MC paths'!I5414-VB*SwapPrincipal&lt;0,-1*('Figure 7.3 - Quantifi MC paths'!I5414-VB*SwapPrincipal)*LTPcharge*H$14*H$13,0)</f>
        <v>6251.1829254773047</v>
      </c>
      <c r="I5407" s="208">
        <f>IF('Figure 7.3 - Quantifi MC paths'!J5414-VB*SwapPrincipal&lt;0,-1*('Figure 7.3 - Quantifi MC paths'!J5414-VB*SwapPrincipal)*LTPcharge*I$14*I$13,0)</f>
        <v>5991.1860673037181</v>
      </c>
      <c r="J5407" s="208">
        <f>IF('Figure 7.3 - Quantifi MC paths'!K5414-VB*SwapPrincipal&lt;0,-1*('Figure 7.3 - Quantifi MC paths'!K5414-VB*SwapPrincipal)*LTPcharge*J$14*J$13,0)</f>
        <v>6459.0529176971349</v>
      </c>
      <c r="K5407" s="208">
        <f>IF('Figure 7.3 - Quantifi MC paths'!L5414-VB*SwapPrincipal&lt;0,-1*('Figure 7.3 - Quantifi MC paths'!L5414-VB*SwapPrincipal)*LTPcharge*K$14*K$13,0)</f>
        <v>6420.7644373997064</v>
      </c>
      <c r="L5407" s="208">
        <f>IF('Figure 7.3 - Quantifi MC paths'!M5414-VB*SwapPrincipal&lt;0,-1*('Figure 7.3 - Quantifi MC paths'!M5414-VB*SwapPrincipal)*LTPcharge*L$14*L$13,0)</f>
        <v>6907.0580844264596</v>
      </c>
      <c r="M5407" s="208">
        <f>IF('Figure 7.3 - Quantifi MC paths'!N5414-VB*SwapPrincipal&lt;0,-1*('Figure 7.3 - Quantifi MC paths'!N5414-VB*SwapPrincipal)*LTPcharge*M$14*M$13,0)</f>
        <v>7074.6826867617165</v>
      </c>
      <c r="N5407" s="208">
        <f>IF('Figure 7.3 - Quantifi MC paths'!O5414-VB*SwapPrincipal&lt;0,-1*('Figure 7.3 - Quantifi MC paths'!O5414-VB*SwapPrincipal)*LTPcharge*N$14*N$13,0)</f>
        <v>5879.6360370492648</v>
      </c>
      <c r="O5407" s="208">
        <f>IF('Figure 7.3 - Quantifi MC paths'!P5414-VB*SwapPrincipal&lt;0,-1*('Figure 7.3 - Quantifi MC paths'!P5414-VB*SwapPrincipal)*LTPcharge*O$14*O$13,0)</f>
        <v>6327.8040580815268</v>
      </c>
      <c r="P5407" s="208">
        <f>IF('Figure 7.3 - Quantifi MC paths'!Q5414-VB*SwapPrincipal&lt;0,-1*('Figure 7.3 - Quantifi MC paths'!Q5414-VB*SwapPrincipal)*LTPcharge*P$14*P$13,0)</f>
        <v>5823.8127077652425</v>
      </c>
      <c r="Q5407" s="208">
        <f>IF('Figure 7.3 - Quantifi MC paths'!R5414-VB*SwapPrincipal&lt;0,-1*('Figure 7.3 - Quantifi MC paths'!R5414-VB*SwapPrincipal)*LTPcharge*Q$14*Q$13,0)</f>
        <v>5824.0789513790178</v>
      </c>
      <c r="R5407" s="208">
        <f>IF('Figure 7.3 - Quantifi MC paths'!S5414-VB*SwapPrincipal&lt;0,-1*('Figure 7.3 - Quantifi MC paths'!S5414-VB*SwapPrincipal)*LTPcharge*R$14*R$13,0)</f>
        <v>71353.547147731515</v>
      </c>
      <c r="S5407" s="208">
        <f>IF('Figure 7.3 - Quantifi MC paths'!T5414-VB*SwapPrincipal&lt;0,-1*('Figure 7.3 - Quantifi MC paths'!T5414-VB*SwapPrincipal)*LTPcharge*S$14*S$13,0)</f>
        <v>50595.860431538902</v>
      </c>
      <c r="T5407" s="208">
        <f>IF('Figure 7.3 - Quantifi MC paths'!U5414-VB*SwapPrincipal&lt;0,-1*('Figure 7.3 - Quantifi MC paths'!U5414-VB*SwapPrincipal)*LTPcharge*T$14*T$13,0)</f>
        <v>75700.267812565682</v>
      </c>
      <c r="U5407" s="208">
        <f>IF('Figure 7.3 - Quantifi MC paths'!V5414-VB*SwapPrincipal&lt;0,-1*('Figure 7.3 - Quantifi MC paths'!V5414-VB*SwapPrincipal)*LTPcharge*U$14*U$13,0)</f>
        <v>90556.092399019937</v>
      </c>
      <c r="V5407" s="208">
        <f>IF('Figure 7.3 - Quantifi MC paths'!W5414-VB*SwapPrincipal&lt;0,-1*('Figure 7.3 - Quantifi MC paths'!W5414-VB*SwapPrincipal)*LTPcharge*V$14*V$13,0)</f>
        <v>105517.17520937187</v>
      </c>
      <c r="W5407" s="208">
        <f>IF('Figure 7.3 - Quantifi MC paths'!X5414-VB*SwapPrincipal&lt;0,-1*('Figure 7.3 - Quantifi MC paths'!X5414-VB*SwapPrincipal)*LTPcharge*W$14*W$13,0)</f>
        <v>107584.81184395652</v>
      </c>
      <c r="X5407" s="208">
        <f>IF('Figure 7.3 - Quantifi MC paths'!Y5414-VB*SwapPrincipal&lt;0,-1*('Figure 7.3 - Quantifi MC paths'!Y5414-VB*SwapPrincipal)*LTPcharge*X$14*X$13,0)</f>
        <v>0</v>
      </c>
      <c r="Y5407" s="209">
        <f t="shared" si="88"/>
        <v>575013.45163898484</v>
      </c>
    </row>
    <row r="5408" spans="2:25">
      <c r="B5408" s="207">
        <v>5392</v>
      </c>
      <c r="C5408" s="208">
        <f>IF('Figure 7.3 - Quantifi MC paths'!D5415-VB*SwapPrincipal&lt;0,-1*('Figure 7.3 - Quantifi MC paths'!D5415-VB*SwapPrincipal)*LTPcharge*C$14*C$13,0)</f>
        <v>1151.2348364633806</v>
      </c>
      <c r="D5408" s="208">
        <f>IF('Figure 7.3 - Quantifi MC paths'!E5415-VB*SwapPrincipal&lt;0,-1*('Figure 7.3 - Quantifi MC paths'!E5415-VB*SwapPrincipal)*LTPcharge*D$14*D$13,0)</f>
        <v>1102.9470777036088</v>
      </c>
      <c r="E5408" s="208">
        <f>IF('Figure 7.3 - Quantifi MC paths'!F5415-VB*SwapPrincipal&lt;0,-1*('Figure 7.3 - Quantifi MC paths'!F5415-VB*SwapPrincipal)*LTPcharge*E$14*E$13,0)</f>
        <v>1298.3800780011816</v>
      </c>
      <c r="F5408" s="208">
        <f>IF('Figure 7.3 - Quantifi MC paths'!G5415-VB*SwapPrincipal&lt;0,-1*('Figure 7.3 - Quantifi MC paths'!G5415-VB*SwapPrincipal)*LTPcharge*F$14*F$13,0)</f>
        <v>1321.2845221408681</v>
      </c>
      <c r="G5408" s="208">
        <f>IF('Figure 7.3 - Quantifi MC paths'!H5415-VB*SwapPrincipal&lt;0,-1*('Figure 7.3 - Quantifi MC paths'!H5415-VB*SwapPrincipal)*LTPcharge*G$14*G$13,0)</f>
        <v>6408.7241072080697</v>
      </c>
      <c r="H5408" s="208">
        <f>IF('Figure 7.3 - Quantifi MC paths'!I5415-VB*SwapPrincipal&lt;0,-1*('Figure 7.3 - Quantifi MC paths'!I5415-VB*SwapPrincipal)*LTPcharge*H$14*H$13,0)</f>
        <v>5987.4353875733377</v>
      </c>
      <c r="I5408" s="208">
        <f>IF('Figure 7.3 - Quantifi MC paths'!J5415-VB*SwapPrincipal&lt;0,-1*('Figure 7.3 - Quantifi MC paths'!J5415-VB*SwapPrincipal)*LTPcharge*I$14*I$13,0)</f>
        <v>4820.8714646252793</v>
      </c>
      <c r="J5408" s="208">
        <f>IF('Figure 7.3 - Quantifi MC paths'!K5415-VB*SwapPrincipal&lt;0,-1*('Figure 7.3 - Quantifi MC paths'!K5415-VB*SwapPrincipal)*LTPcharge*J$14*J$13,0)</f>
        <v>5454.8975558289703</v>
      </c>
      <c r="K5408" s="208">
        <f>IF('Figure 7.3 - Quantifi MC paths'!L5415-VB*SwapPrincipal&lt;0,-1*('Figure 7.3 - Quantifi MC paths'!L5415-VB*SwapPrincipal)*LTPcharge*K$14*K$13,0)</f>
        <v>5472.2837589978199</v>
      </c>
      <c r="L5408" s="208">
        <f>IF('Figure 7.3 - Quantifi MC paths'!M5415-VB*SwapPrincipal&lt;0,-1*('Figure 7.3 - Quantifi MC paths'!M5415-VB*SwapPrincipal)*LTPcharge*L$14*L$13,0)</f>
        <v>5937.4250375105175</v>
      </c>
      <c r="M5408" s="208">
        <f>IF('Figure 7.3 - Quantifi MC paths'!N5415-VB*SwapPrincipal&lt;0,-1*('Figure 7.3 - Quantifi MC paths'!N5415-VB*SwapPrincipal)*LTPcharge*M$14*M$13,0)</f>
        <v>6942.4328983542991</v>
      </c>
      <c r="N5408" s="208">
        <f>IF('Figure 7.3 - Quantifi MC paths'!O5415-VB*SwapPrincipal&lt;0,-1*('Figure 7.3 - Quantifi MC paths'!O5415-VB*SwapPrincipal)*LTPcharge*N$14*N$13,0)</f>
        <v>6023.4896259139841</v>
      </c>
      <c r="O5408" s="208">
        <f>IF('Figure 7.3 - Quantifi MC paths'!P5415-VB*SwapPrincipal&lt;0,-1*('Figure 7.3 - Quantifi MC paths'!P5415-VB*SwapPrincipal)*LTPcharge*O$14*O$13,0)</f>
        <v>5346.4775355696938</v>
      </c>
      <c r="P5408" s="208">
        <f>IF('Figure 7.3 - Quantifi MC paths'!Q5415-VB*SwapPrincipal&lt;0,-1*('Figure 7.3 - Quantifi MC paths'!Q5415-VB*SwapPrincipal)*LTPcharge*P$14*P$13,0)</f>
        <v>4792.6203526644249</v>
      </c>
      <c r="Q5408" s="208">
        <f>IF('Figure 7.3 - Quantifi MC paths'!R5415-VB*SwapPrincipal&lt;0,-1*('Figure 7.3 - Quantifi MC paths'!R5415-VB*SwapPrincipal)*LTPcharge*Q$14*Q$13,0)</f>
        <v>4564.2682850626925</v>
      </c>
      <c r="R5408" s="208">
        <f>IF('Figure 7.3 - Quantifi MC paths'!S5415-VB*SwapPrincipal&lt;0,-1*('Figure 7.3 - Quantifi MC paths'!S5415-VB*SwapPrincipal)*LTPcharge*R$14*R$13,0)</f>
        <v>55981.549911354472</v>
      </c>
      <c r="S5408" s="208">
        <f>IF('Figure 7.3 - Quantifi MC paths'!T5415-VB*SwapPrincipal&lt;0,-1*('Figure 7.3 - Quantifi MC paths'!T5415-VB*SwapPrincipal)*LTPcharge*S$14*S$13,0)</f>
        <v>32071.535531932037</v>
      </c>
      <c r="T5408" s="208">
        <f>IF('Figure 7.3 - Quantifi MC paths'!U5415-VB*SwapPrincipal&lt;0,-1*('Figure 7.3 - Quantifi MC paths'!U5415-VB*SwapPrincipal)*LTPcharge*T$14*T$13,0)</f>
        <v>47592.268720042863</v>
      </c>
      <c r="U5408" s="208">
        <f>IF('Figure 7.3 - Quantifi MC paths'!V5415-VB*SwapPrincipal&lt;0,-1*('Figure 7.3 - Quantifi MC paths'!V5415-VB*SwapPrincipal)*LTPcharge*U$14*U$13,0)</f>
        <v>90971.949517542889</v>
      </c>
      <c r="V5408" s="208">
        <f>IF('Figure 7.3 - Quantifi MC paths'!W5415-VB*SwapPrincipal&lt;0,-1*('Figure 7.3 - Quantifi MC paths'!W5415-VB*SwapPrincipal)*LTPcharge*V$14*V$13,0)</f>
        <v>90927.067183147577</v>
      </c>
      <c r="W5408" s="208">
        <f>IF('Figure 7.3 - Quantifi MC paths'!X5415-VB*SwapPrincipal&lt;0,-1*('Figure 7.3 - Quantifi MC paths'!X5415-VB*SwapPrincipal)*LTPcharge*W$14*W$13,0)</f>
        <v>92686.370886571051</v>
      </c>
      <c r="X5408" s="208">
        <f>IF('Figure 7.3 - Quantifi MC paths'!Y5415-VB*SwapPrincipal&lt;0,-1*('Figure 7.3 - Quantifi MC paths'!Y5415-VB*SwapPrincipal)*LTPcharge*X$14*X$13,0)</f>
        <v>0</v>
      </c>
      <c r="Y5408" s="209">
        <f t="shared" si="88"/>
        <v>476855.51427420904</v>
      </c>
    </row>
    <row r="5409" spans="2:25">
      <c r="B5409" s="207">
        <v>5393</v>
      </c>
      <c r="C5409" s="208">
        <f>IF('Figure 7.3 - Quantifi MC paths'!D5416-VB*SwapPrincipal&lt;0,-1*('Figure 7.3 - Quantifi MC paths'!D5416-VB*SwapPrincipal)*LTPcharge*C$14*C$13,0)</f>
        <v>1151.2348364633806</v>
      </c>
      <c r="D5409" s="208">
        <f>IF('Figure 7.3 - Quantifi MC paths'!E5416-VB*SwapPrincipal&lt;0,-1*('Figure 7.3 - Quantifi MC paths'!E5416-VB*SwapPrincipal)*LTPcharge*D$14*D$13,0)</f>
        <v>1281.9126851573333</v>
      </c>
      <c r="E5409" s="208">
        <f>IF('Figure 7.3 - Quantifi MC paths'!F5416-VB*SwapPrincipal&lt;0,-1*('Figure 7.3 - Quantifi MC paths'!F5416-VB*SwapPrincipal)*LTPcharge*E$14*E$13,0)</f>
        <v>1200.6100419936815</v>
      </c>
      <c r="F5409" s="208">
        <f>IF('Figure 7.3 - Quantifi MC paths'!G5416-VB*SwapPrincipal&lt;0,-1*('Figure 7.3 - Quantifi MC paths'!G5416-VB*SwapPrincipal)*LTPcharge*F$14*F$13,0)</f>
        <v>1263.6756928029745</v>
      </c>
      <c r="G5409" s="208">
        <f>IF('Figure 7.3 - Quantifi MC paths'!H5416-VB*SwapPrincipal&lt;0,-1*('Figure 7.3 - Quantifi MC paths'!H5416-VB*SwapPrincipal)*LTPcharge*G$14*G$13,0)</f>
        <v>5234.9881539341213</v>
      </c>
      <c r="H5409" s="208">
        <f>IF('Figure 7.3 - Quantifi MC paths'!I5416-VB*SwapPrincipal&lt;0,-1*('Figure 7.3 - Quantifi MC paths'!I5416-VB*SwapPrincipal)*LTPcharge*H$14*H$13,0)</f>
        <v>4795.8303057786243</v>
      </c>
      <c r="I5409" s="208">
        <f>IF('Figure 7.3 - Quantifi MC paths'!J5416-VB*SwapPrincipal&lt;0,-1*('Figure 7.3 - Quantifi MC paths'!J5416-VB*SwapPrincipal)*LTPcharge*I$14*I$13,0)</f>
        <v>6160.0784140641026</v>
      </c>
      <c r="J5409" s="208">
        <f>IF('Figure 7.3 - Quantifi MC paths'!K5416-VB*SwapPrincipal&lt;0,-1*('Figure 7.3 - Quantifi MC paths'!K5416-VB*SwapPrincipal)*LTPcharge*J$14*J$13,0)</f>
        <v>7007.6196242963133</v>
      </c>
      <c r="K5409" s="208">
        <f>IF('Figure 7.3 - Quantifi MC paths'!L5416-VB*SwapPrincipal&lt;0,-1*('Figure 7.3 - Quantifi MC paths'!L5416-VB*SwapPrincipal)*LTPcharge*K$14*K$13,0)</f>
        <v>6714.4983372606384</v>
      </c>
      <c r="L5409" s="208">
        <f>IF('Figure 7.3 - Quantifi MC paths'!M5416-VB*SwapPrincipal&lt;0,-1*('Figure 7.3 - Quantifi MC paths'!M5416-VB*SwapPrincipal)*LTPcharge*L$14*L$13,0)</f>
        <v>7136.1882262409881</v>
      </c>
      <c r="M5409" s="208">
        <f>IF('Figure 7.3 - Quantifi MC paths'!N5416-VB*SwapPrincipal&lt;0,-1*('Figure 7.3 - Quantifi MC paths'!N5416-VB*SwapPrincipal)*LTPcharge*M$14*M$13,0)</f>
        <v>7055.983213523702</v>
      </c>
      <c r="N5409" s="208">
        <f>IF('Figure 7.3 - Quantifi MC paths'!O5416-VB*SwapPrincipal&lt;0,-1*('Figure 7.3 - Quantifi MC paths'!O5416-VB*SwapPrincipal)*LTPcharge*N$14*N$13,0)</f>
        <v>7189.1516643737732</v>
      </c>
      <c r="O5409" s="208">
        <f>IF('Figure 7.3 - Quantifi MC paths'!P5416-VB*SwapPrincipal&lt;0,-1*('Figure 7.3 - Quantifi MC paths'!P5416-VB*SwapPrincipal)*LTPcharge*O$14*O$13,0)</f>
        <v>6053.5489854478292</v>
      </c>
      <c r="P5409" s="208">
        <f>IF('Figure 7.3 - Quantifi MC paths'!Q5416-VB*SwapPrincipal&lt;0,-1*('Figure 7.3 - Quantifi MC paths'!Q5416-VB*SwapPrincipal)*LTPcharge*P$14*P$13,0)</f>
        <v>4659.8191781996738</v>
      </c>
      <c r="Q5409" s="208">
        <f>IF('Figure 7.3 - Quantifi MC paths'!R5416-VB*SwapPrincipal&lt;0,-1*('Figure 7.3 - Quantifi MC paths'!R5416-VB*SwapPrincipal)*LTPcharge*Q$14*Q$13,0)</f>
        <v>5142.7628982808956</v>
      </c>
      <c r="R5409" s="208">
        <f>IF('Figure 7.3 - Quantifi MC paths'!S5416-VB*SwapPrincipal&lt;0,-1*('Figure 7.3 - Quantifi MC paths'!S5416-VB*SwapPrincipal)*LTPcharge*R$14*R$13,0)</f>
        <v>66476.865480214867</v>
      </c>
      <c r="S5409" s="208">
        <f>IF('Figure 7.3 - Quantifi MC paths'!T5416-VB*SwapPrincipal&lt;0,-1*('Figure 7.3 - Quantifi MC paths'!T5416-VB*SwapPrincipal)*LTPcharge*S$14*S$13,0)</f>
        <v>22184.016776967335</v>
      </c>
      <c r="T5409" s="208">
        <f>IF('Figure 7.3 - Quantifi MC paths'!U5416-VB*SwapPrincipal&lt;0,-1*('Figure 7.3 - Quantifi MC paths'!U5416-VB*SwapPrincipal)*LTPcharge*T$14*T$13,0)</f>
        <v>14797.421923852728</v>
      </c>
      <c r="U5409" s="208">
        <f>IF('Figure 7.3 - Quantifi MC paths'!V5416-VB*SwapPrincipal&lt;0,-1*('Figure 7.3 - Quantifi MC paths'!V5416-VB*SwapPrincipal)*LTPcharge*U$14*U$13,0)</f>
        <v>4531.1479873535845</v>
      </c>
      <c r="V5409" s="208">
        <f>IF('Figure 7.3 - Quantifi MC paths'!W5416-VB*SwapPrincipal&lt;0,-1*('Figure 7.3 - Quantifi MC paths'!W5416-VB*SwapPrincipal)*LTPcharge*V$14*V$13,0)</f>
        <v>8440.8330752954407</v>
      </c>
      <c r="W5409" s="208">
        <f>IF('Figure 7.3 - Quantifi MC paths'!X5416-VB*SwapPrincipal&lt;0,-1*('Figure 7.3 - Quantifi MC paths'!X5416-VB*SwapPrincipal)*LTPcharge*W$14*W$13,0)</f>
        <v>15009.801858691828</v>
      </c>
      <c r="X5409" s="208">
        <f>IF('Figure 7.3 - Quantifi MC paths'!Y5416-VB*SwapPrincipal&lt;0,-1*('Figure 7.3 - Quantifi MC paths'!Y5416-VB*SwapPrincipal)*LTPcharge*X$14*X$13,0)</f>
        <v>0</v>
      </c>
      <c r="Y5409" s="209">
        <f t="shared" si="88"/>
        <v>203487.98936019381</v>
      </c>
    </row>
    <row r="5410" spans="2:25">
      <c r="B5410" s="207">
        <v>5394</v>
      </c>
      <c r="C5410" s="208">
        <f>IF('Figure 7.3 - Quantifi MC paths'!D5417-VB*SwapPrincipal&lt;0,-1*('Figure 7.3 - Quantifi MC paths'!D5417-VB*SwapPrincipal)*LTPcharge*C$14*C$13,0)</f>
        <v>1151.2348364633806</v>
      </c>
      <c r="D5410" s="208">
        <f>IF('Figure 7.3 - Quantifi MC paths'!E5417-VB*SwapPrincipal&lt;0,-1*('Figure 7.3 - Quantifi MC paths'!E5417-VB*SwapPrincipal)*LTPcharge*D$14*D$13,0)</f>
        <v>1023.6453861772311</v>
      </c>
      <c r="E5410" s="208">
        <f>IF('Figure 7.3 - Quantifi MC paths'!F5417-VB*SwapPrincipal&lt;0,-1*('Figure 7.3 - Quantifi MC paths'!F5417-VB*SwapPrincipal)*LTPcharge*E$14*E$13,0)</f>
        <v>1107.7919979151723</v>
      </c>
      <c r="F5410" s="208">
        <f>IF('Figure 7.3 - Quantifi MC paths'!G5417-VB*SwapPrincipal&lt;0,-1*('Figure 7.3 - Quantifi MC paths'!G5417-VB*SwapPrincipal)*LTPcharge*F$14*F$13,0)</f>
        <v>973.15153579615298</v>
      </c>
      <c r="G5410" s="208">
        <f>IF('Figure 7.3 - Quantifi MC paths'!H5417-VB*SwapPrincipal&lt;0,-1*('Figure 7.3 - Quantifi MC paths'!H5417-VB*SwapPrincipal)*LTPcharge*G$14*G$13,0)</f>
        <v>3871.9915647321259</v>
      </c>
      <c r="H5410" s="208">
        <f>IF('Figure 7.3 - Quantifi MC paths'!I5417-VB*SwapPrincipal&lt;0,-1*('Figure 7.3 - Quantifi MC paths'!I5417-VB*SwapPrincipal)*LTPcharge*H$14*H$13,0)</f>
        <v>3132.5990847821326</v>
      </c>
      <c r="I5410" s="208">
        <f>IF('Figure 7.3 - Quantifi MC paths'!J5417-VB*SwapPrincipal&lt;0,-1*('Figure 7.3 - Quantifi MC paths'!J5417-VB*SwapPrincipal)*LTPcharge*I$14*I$13,0)</f>
        <v>3213.9104069804939</v>
      </c>
      <c r="J5410" s="208">
        <f>IF('Figure 7.3 - Quantifi MC paths'!K5417-VB*SwapPrincipal&lt;0,-1*('Figure 7.3 - Quantifi MC paths'!K5417-VB*SwapPrincipal)*LTPcharge*J$14*J$13,0)</f>
        <v>3420.9380775851309</v>
      </c>
      <c r="K5410" s="208">
        <f>IF('Figure 7.3 - Quantifi MC paths'!L5417-VB*SwapPrincipal&lt;0,-1*('Figure 7.3 - Quantifi MC paths'!L5417-VB*SwapPrincipal)*LTPcharge*K$14*K$13,0)</f>
        <v>3789.5822107796689</v>
      </c>
      <c r="L5410" s="208">
        <f>IF('Figure 7.3 - Quantifi MC paths'!M5417-VB*SwapPrincipal&lt;0,-1*('Figure 7.3 - Quantifi MC paths'!M5417-VB*SwapPrincipal)*LTPcharge*L$14*L$13,0)</f>
        <v>3406.8403640631759</v>
      </c>
      <c r="M5410" s="208">
        <f>IF('Figure 7.3 - Quantifi MC paths'!N5417-VB*SwapPrincipal&lt;0,-1*('Figure 7.3 - Quantifi MC paths'!N5417-VB*SwapPrincipal)*LTPcharge*M$14*M$13,0)</f>
        <v>4392.1342638631322</v>
      </c>
      <c r="N5410" s="208">
        <f>IF('Figure 7.3 - Quantifi MC paths'!O5417-VB*SwapPrincipal&lt;0,-1*('Figure 7.3 - Quantifi MC paths'!O5417-VB*SwapPrincipal)*LTPcharge*N$14*N$13,0)</f>
        <v>4880.4989338001378</v>
      </c>
      <c r="O5410" s="208">
        <f>IF('Figure 7.3 - Quantifi MC paths'!P5417-VB*SwapPrincipal&lt;0,-1*('Figure 7.3 - Quantifi MC paths'!P5417-VB*SwapPrincipal)*LTPcharge*O$14*O$13,0)</f>
        <v>4867.4826557092874</v>
      </c>
      <c r="P5410" s="208">
        <f>IF('Figure 7.3 - Quantifi MC paths'!Q5417-VB*SwapPrincipal&lt;0,-1*('Figure 7.3 - Quantifi MC paths'!Q5417-VB*SwapPrincipal)*LTPcharge*P$14*P$13,0)</f>
        <v>4242.5675888866417</v>
      </c>
      <c r="Q5410" s="208">
        <f>IF('Figure 7.3 - Quantifi MC paths'!R5417-VB*SwapPrincipal&lt;0,-1*('Figure 7.3 - Quantifi MC paths'!R5417-VB*SwapPrincipal)*LTPcharge*Q$14*Q$13,0)</f>
        <v>4826.8640590411605</v>
      </c>
      <c r="R5410" s="208">
        <f>IF('Figure 7.3 - Quantifi MC paths'!S5417-VB*SwapPrincipal&lt;0,-1*('Figure 7.3 - Quantifi MC paths'!S5417-VB*SwapPrincipal)*LTPcharge*R$14*R$13,0)</f>
        <v>65875.243848435115</v>
      </c>
      <c r="S5410" s="208">
        <f>IF('Figure 7.3 - Quantifi MC paths'!T5417-VB*SwapPrincipal&lt;0,-1*('Figure 7.3 - Quantifi MC paths'!T5417-VB*SwapPrincipal)*LTPcharge*S$14*S$13,0)</f>
        <v>115861.84889802926</v>
      </c>
      <c r="T5410" s="208">
        <f>IF('Figure 7.3 - Quantifi MC paths'!U5417-VB*SwapPrincipal&lt;0,-1*('Figure 7.3 - Quantifi MC paths'!U5417-VB*SwapPrincipal)*LTPcharge*T$14*T$13,0)</f>
        <v>143274.62228282978</v>
      </c>
      <c r="U5410" s="208">
        <f>IF('Figure 7.3 - Quantifi MC paths'!V5417-VB*SwapPrincipal&lt;0,-1*('Figure 7.3 - Quantifi MC paths'!V5417-VB*SwapPrincipal)*LTPcharge*U$14*U$13,0)</f>
        <v>140819.52856132502</v>
      </c>
      <c r="V5410" s="208">
        <f>IF('Figure 7.3 - Quantifi MC paths'!W5417-VB*SwapPrincipal&lt;0,-1*('Figure 7.3 - Quantifi MC paths'!W5417-VB*SwapPrincipal)*LTPcharge*V$14*V$13,0)</f>
        <v>150213.7676499091</v>
      </c>
      <c r="W5410" s="208">
        <f>IF('Figure 7.3 - Quantifi MC paths'!X5417-VB*SwapPrincipal&lt;0,-1*('Figure 7.3 - Quantifi MC paths'!X5417-VB*SwapPrincipal)*LTPcharge*W$14*W$13,0)</f>
        <v>149872.8389537133</v>
      </c>
      <c r="X5410" s="208">
        <f>IF('Figure 7.3 - Quantifi MC paths'!Y5417-VB*SwapPrincipal&lt;0,-1*('Figure 7.3 - Quantifi MC paths'!Y5417-VB*SwapPrincipal)*LTPcharge*X$14*X$13,0)</f>
        <v>0</v>
      </c>
      <c r="Y5410" s="209">
        <f t="shared" si="88"/>
        <v>814219.08316081658</v>
      </c>
    </row>
    <row r="5411" spans="2:25">
      <c r="B5411" s="207">
        <v>5395</v>
      </c>
      <c r="C5411" s="208">
        <f>IF('Figure 7.3 - Quantifi MC paths'!D5418-VB*SwapPrincipal&lt;0,-1*('Figure 7.3 - Quantifi MC paths'!D5418-VB*SwapPrincipal)*LTPcharge*C$14*C$13,0)</f>
        <v>1151.2348364633806</v>
      </c>
      <c r="D5411" s="208">
        <f>IF('Figure 7.3 - Quantifi MC paths'!E5418-VB*SwapPrincipal&lt;0,-1*('Figure 7.3 - Quantifi MC paths'!E5418-VB*SwapPrincipal)*LTPcharge*D$14*D$13,0)</f>
        <v>1078.9248017383288</v>
      </c>
      <c r="E5411" s="208">
        <f>IF('Figure 7.3 - Quantifi MC paths'!F5418-VB*SwapPrincipal&lt;0,-1*('Figure 7.3 - Quantifi MC paths'!F5418-VB*SwapPrincipal)*LTPcharge*E$14*E$13,0)</f>
        <v>956.8936191403385</v>
      </c>
      <c r="F5411" s="208">
        <f>IF('Figure 7.3 - Quantifi MC paths'!G5418-VB*SwapPrincipal&lt;0,-1*('Figure 7.3 - Quantifi MC paths'!G5418-VB*SwapPrincipal)*LTPcharge*F$14*F$13,0)</f>
        <v>1008.9470146953897</v>
      </c>
      <c r="G5411" s="208">
        <f>IF('Figure 7.3 - Quantifi MC paths'!H5418-VB*SwapPrincipal&lt;0,-1*('Figure 7.3 - Quantifi MC paths'!H5418-VB*SwapPrincipal)*LTPcharge*G$14*G$13,0)</f>
        <v>4189.5601109113659</v>
      </c>
      <c r="H5411" s="208">
        <f>IF('Figure 7.3 - Quantifi MC paths'!I5418-VB*SwapPrincipal&lt;0,-1*('Figure 7.3 - Quantifi MC paths'!I5418-VB*SwapPrincipal)*LTPcharge*H$14*H$13,0)</f>
        <v>3400.4704130113059</v>
      </c>
      <c r="I5411" s="208">
        <f>IF('Figure 7.3 - Quantifi MC paths'!J5418-VB*SwapPrincipal&lt;0,-1*('Figure 7.3 - Quantifi MC paths'!J5418-VB*SwapPrincipal)*LTPcharge*I$14*I$13,0)</f>
        <v>3254.5902066402286</v>
      </c>
      <c r="J5411" s="208">
        <f>IF('Figure 7.3 - Quantifi MC paths'!K5418-VB*SwapPrincipal&lt;0,-1*('Figure 7.3 - Quantifi MC paths'!K5418-VB*SwapPrincipal)*LTPcharge*J$14*J$13,0)</f>
        <v>3272.1513548344283</v>
      </c>
      <c r="K5411" s="208">
        <f>IF('Figure 7.3 - Quantifi MC paths'!L5418-VB*SwapPrincipal&lt;0,-1*('Figure 7.3 - Quantifi MC paths'!L5418-VB*SwapPrincipal)*LTPcharge*K$14*K$13,0)</f>
        <v>2731.0980277294325</v>
      </c>
      <c r="L5411" s="208">
        <f>IF('Figure 7.3 - Quantifi MC paths'!M5418-VB*SwapPrincipal&lt;0,-1*('Figure 7.3 - Quantifi MC paths'!M5418-VB*SwapPrincipal)*LTPcharge*L$14*L$13,0)</f>
        <v>3289.8997467425334</v>
      </c>
      <c r="M5411" s="208">
        <f>IF('Figure 7.3 - Quantifi MC paths'!N5418-VB*SwapPrincipal&lt;0,-1*('Figure 7.3 - Quantifi MC paths'!N5418-VB*SwapPrincipal)*LTPcharge*M$14*M$13,0)</f>
        <v>3251.1680387234269</v>
      </c>
      <c r="N5411" s="208">
        <f>IF('Figure 7.3 - Quantifi MC paths'!O5418-VB*SwapPrincipal&lt;0,-1*('Figure 7.3 - Quantifi MC paths'!O5418-VB*SwapPrincipal)*LTPcharge*N$14*N$13,0)</f>
        <v>2925.1177284885221</v>
      </c>
      <c r="O5411" s="208">
        <f>IF('Figure 7.3 - Quantifi MC paths'!P5418-VB*SwapPrincipal&lt;0,-1*('Figure 7.3 - Quantifi MC paths'!P5418-VB*SwapPrincipal)*LTPcharge*O$14*O$13,0)</f>
        <v>2221.2154975856497</v>
      </c>
      <c r="P5411" s="208">
        <f>IF('Figure 7.3 - Quantifi MC paths'!Q5418-VB*SwapPrincipal&lt;0,-1*('Figure 7.3 - Quantifi MC paths'!Q5418-VB*SwapPrincipal)*LTPcharge*P$14*P$13,0)</f>
        <v>1842.5350004486845</v>
      </c>
      <c r="Q5411" s="208">
        <f>IF('Figure 7.3 - Quantifi MC paths'!R5418-VB*SwapPrincipal&lt;0,-1*('Figure 7.3 - Quantifi MC paths'!R5418-VB*SwapPrincipal)*LTPcharge*Q$14*Q$13,0)</f>
        <v>2481.4437654038511</v>
      </c>
      <c r="R5411" s="208">
        <f>IF('Figure 7.3 - Quantifi MC paths'!S5418-VB*SwapPrincipal&lt;0,-1*('Figure 7.3 - Quantifi MC paths'!S5418-VB*SwapPrincipal)*LTPcharge*R$14*R$13,0)</f>
        <v>35912.354013130665</v>
      </c>
      <c r="S5411" s="208">
        <f>IF('Figure 7.3 - Quantifi MC paths'!T5418-VB*SwapPrincipal&lt;0,-1*('Figure 7.3 - Quantifi MC paths'!T5418-VB*SwapPrincipal)*LTPcharge*S$14*S$13,0)</f>
        <v>57501.022767924238</v>
      </c>
      <c r="T5411" s="208">
        <f>IF('Figure 7.3 - Quantifi MC paths'!U5418-VB*SwapPrincipal&lt;0,-1*('Figure 7.3 - Quantifi MC paths'!U5418-VB*SwapPrincipal)*LTPcharge*T$14*T$13,0)</f>
        <v>42431.88175480553</v>
      </c>
      <c r="U5411" s="208">
        <f>IF('Figure 7.3 - Quantifi MC paths'!V5418-VB*SwapPrincipal&lt;0,-1*('Figure 7.3 - Quantifi MC paths'!V5418-VB*SwapPrincipal)*LTPcharge*U$14*U$13,0)</f>
        <v>44779.88290060615</v>
      </c>
      <c r="V5411" s="208">
        <f>IF('Figure 7.3 - Quantifi MC paths'!W5418-VB*SwapPrincipal&lt;0,-1*('Figure 7.3 - Quantifi MC paths'!W5418-VB*SwapPrincipal)*LTPcharge*V$14*V$13,0)</f>
        <v>36436.208144219294</v>
      </c>
      <c r="W5411" s="208">
        <f>IF('Figure 7.3 - Quantifi MC paths'!X5418-VB*SwapPrincipal&lt;0,-1*('Figure 7.3 - Quantifi MC paths'!X5418-VB*SwapPrincipal)*LTPcharge*W$14*W$13,0)</f>
        <v>36426.084701031847</v>
      </c>
      <c r="X5411" s="208">
        <f>IF('Figure 7.3 - Quantifi MC paths'!Y5418-VB*SwapPrincipal&lt;0,-1*('Figure 7.3 - Quantifi MC paths'!Y5418-VB*SwapPrincipal)*LTPcharge*X$14*X$13,0)</f>
        <v>0</v>
      </c>
      <c r="Y5411" s="209">
        <f t="shared" si="88"/>
        <v>290542.68444427458</v>
      </c>
    </row>
    <row r="5412" spans="2:25">
      <c r="B5412" s="207">
        <v>5396</v>
      </c>
      <c r="C5412" s="208">
        <f>IF('Figure 7.3 - Quantifi MC paths'!D5419-VB*SwapPrincipal&lt;0,-1*('Figure 7.3 - Quantifi MC paths'!D5419-VB*SwapPrincipal)*LTPcharge*C$14*C$13,0)</f>
        <v>1151.2348364633806</v>
      </c>
      <c r="D5412" s="208">
        <f>IF('Figure 7.3 - Quantifi MC paths'!E5419-VB*SwapPrincipal&lt;0,-1*('Figure 7.3 - Quantifi MC paths'!E5419-VB*SwapPrincipal)*LTPcharge*D$14*D$13,0)</f>
        <v>1377.5463674036898</v>
      </c>
      <c r="E5412" s="208">
        <f>IF('Figure 7.3 - Quantifi MC paths'!F5419-VB*SwapPrincipal&lt;0,-1*('Figure 7.3 - Quantifi MC paths'!F5419-VB*SwapPrincipal)*LTPcharge*E$14*E$13,0)</f>
        <v>1489.578792771837</v>
      </c>
      <c r="F5412" s="208">
        <f>IF('Figure 7.3 - Quantifi MC paths'!G5419-VB*SwapPrincipal&lt;0,-1*('Figure 7.3 - Quantifi MC paths'!G5419-VB*SwapPrincipal)*LTPcharge*F$14*F$13,0)</f>
        <v>1499.3624032155685</v>
      </c>
      <c r="G5412" s="208">
        <f>IF('Figure 7.3 - Quantifi MC paths'!H5419-VB*SwapPrincipal&lt;0,-1*('Figure 7.3 - Quantifi MC paths'!H5419-VB*SwapPrincipal)*LTPcharge*G$14*G$13,0)</f>
        <v>6000.4720453110494</v>
      </c>
      <c r="H5412" s="208">
        <f>IF('Figure 7.3 - Quantifi MC paths'!I5419-VB*SwapPrincipal&lt;0,-1*('Figure 7.3 - Quantifi MC paths'!I5419-VB*SwapPrincipal)*LTPcharge*H$14*H$13,0)</f>
        <v>4698.7158052605564</v>
      </c>
      <c r="I5412" s="208">
        <f>IF('Figure 7.3 - Quantifi MC paths'!J5419-VB*SwapPrincipal&lt;0,-1*('Figure 7.3 - Quantifi MC paths'!J5419-VB*SwapPrincipal)*LTPcharge*I$14*I$13,0)</f>
        <v>6780.1210467844057</v>
      </c>
      <c r="J5412" s="208">
        <f>IF('Figure 7.3 - Quantifi MC paths'!K5419-VB*SwapPrincipal&lt;0,-1*('Figure 7.3 - Quantifi MC paths'!K5419-VB*SwapPrincipal)*LTPcharge*J$14*J$13,0)</f>
        <v>5360.3917350984584</v>
      </c>
      <c r="K5412" s="208">
        <f>IF('Figure 7.3 - Quantifi MC paths'!L5419-VB*SwapPrincipal&lt;0,-1*('Figure 7.3 - Quantifi MC paths'!L5419-VB*SwapPrincipal)*LTPcharge*K$14*K$13,0)</f>
        <v>5415.9004540465712</v>
      </c>
      <c r="L5412" s="208">
        <f>IF('Figure 7.3 - Quantifi MC paths'!M5419-VB*SwapPrincipal&lt;0,-1*('Figure 7.3 - Quantifi MC paths'!M5419-VB*SwapPrincipal)*LTPcharge*L$14*L$13,0)</f>
        <v>5922.6495029694597</v>
      </c>
      <c r="M5412" s="208">
        <f>IF('Figure 7.3 - Quantifi MC paths'!N5419-VB*SwapPrincipal&lt;0,-1*('Figure 7.3 - Quantifi MC paths'!N5419-VB*SwapPrincipal)*LTPcharge*M$14*M$13,0)</f>
        <v>4723.2895231951879</v>
      </c>
      <c r="N5412" s="208">
        <f>IF('Figure 7.3 - Quantifi MC paths'!O5419-VB*SwapPrincipal&lt;0,-1*('Figure 7.3 - Quantifi MC paths'!O5419-VB*SwapPrincipal)*LTPcharge*N$14*N$13,0)</f>
        <v>5782.707710319587</v>
      </c>
      <c r="O5412" s="208">
        <f>IF('Figure 7.3 - Quantifi MC paths'!P5419-VB*SwapPrincipal&lt;0,-1*('Figure 7.3 - Quantifi MC paths'!P5419-VB*SwapPrincipal)*LTPcharge*O$14*O$13,0)</f>
        <v>5847.2893423092419</v>
      </c>
      <c r="P5412" s="208">
        <f>IF('Figure 7.3 - Quantifi MC paths'!Q5419-VB*SwapPrincipal&lt;0,-1*('Figure 7.3 - Quantifi MC paths'!Q5419-VB*SwapPrincipal)*LTPcharge*P$14*P$13,0)</f>
        <v>4919.3238228698037</v>
      </c>
      <c r="Q5412" s="208">
        <f>IF('Figure 7.3 - Quantifi MC paths'!R5419-VB*SwapPrincipal&lt;0,-1*('Figure 7.3 - Quantifi MC paths'!R5419-VB*SwapPrincipal)*LTPcharge*Q$14*Q$13,0)</f>
        <v>6300.7481197123652</v>
      </c>
      <c r="R5412" s="208">
        <f>IF('Figure 7.3 - Quantifi MC paths'!S5419-VB*SwapPrincipal&lt;0,-1*('Figure 7.3 - Quantifi MC paths'!S5419-VB*SwapPrincipal)*LTPcharge*R$14*R$13,0)</f>
        <v>66287.73581921056</v>
      </c>
      <c r="S5412" s="208">
        <f>IF('Figure 7.3 - Quantifi MC paths'!T5419-VB*SwapPrincipal&lt;0,-1*('Figure 7.3 - Quantifi MC paths'!T5419-VB*SwapPrincipal)*LTPcharge*S$14*S$13,0)</f>
        <v>71115.427133410354</v>
      </c>
      <c r="T5412" s="208">
        <f>IF('Figure 7.3 - Quantifi MC paths'!U5419-VB*SwapPrincipal&lt;0,-1*('Figure 7.3 - Quantifi MC paths'!U5419-VB*SwapPrincipal)*LTPcharge*T$14*T$13,0)</f>
        <v>48676.647569680594</v>
      </c>
      <c r="U5412" s="208">
        <f>IF('Figure 7.3 - Quantifi MC paths'!V5419-VB*SwapPrincipal&lt;0,-1*('Figure 7.3 - Quantifi MC paths'!V5419-VB*SwapPrincipal)*LTPcharge*U$14*U$13,0)</f>
        <v>46113.236523021296</v>
      </c>
      <c r="V5412" s="208">
        <f>IF('Figure 7.3 - Quantifi MC paths'!W5419-VB*SwapPrincipal&lt;0,-1*('Figure 7.3 - Quantifi MC paths'!W5419-VB*SwapPrincipal)*LTPcharge*V$14*V$13,0)</f>
        <v>56322.322504929434</v>
      </c>
      <c r="W5412" s="208">
        <f>IF('Figure 7.3 - Quantifi MC paths'!X5419-VB*SwapPrincipal&lt;0,-1*('Figure 7.3 - Quantifi MC paths'!X5419-VB*SwapPrincipal)*LTPcharge*W$14*W$13,0)</f>
        <v>61387.662015316142</v>
      </c>
      <c r="X5412" s="208">
        <f>IF('Figure 7.3 - Quantifi MC paths'!Y5419-VB*SwapPrincipal&lt;0,-1*('Figure 7.3 - Quantifi MC paths'!Y5419-VB*SwapPrincipal)*LTPcharge*X$14*X$13,0)</f>
        <v>0</v>
      </c>
      <c r="Y5412" s="209">
        <f t="shared" si="88"/>
        <v>417172.36307329952</v>
      </c>
    </row>
    <row r="5413" spans="2:25">
      <c r="B5413" s="207">
        <v>5397</v>
      </c>
      <c r="C5413" s="208">
        <f>IF('Figure 7.3 - Quantifi MC paths'!D5420-VB*SwapPrincipal&lt;0,-1*('Figure 7.3 - Quantifi MC paths'!D5420-VB*SwapPrincipal)*LTPcharge*C$14*C$13,0)</f>
        <v>1151.2348364633806</v>
      </c>
      <c r="D5413" s="208">
        <f>IF('Figure 7.3 - Quantifi MC paths'!E5420-VB*SwapPrincipal&lt;0,-1*('Figure 7.3 - Quantifi MC paths'!E5420-VB*SwapPrincipal)*LTPcharge*D$14*D$13,0)</f>
        <v>1056.9002547907016</v>
      </c>
      <c r="E5413" s="208">
        <f>IF('Figure 7.3 - Quantifi MC paths'!F5420-VB*SwapPrincipal&lt;0,-1*('Figure 7.3 - Quantifi MC paths'!F5420-VB*SwapPrincipal)*LTPcharge*E$14*E$13,0)</f>
        <v>1075.6280838744892</v>
      </c>
      <c r="F5413" s="208">
        <f>IF('Figure 7.3 - Quantifi MC paths'!G5420-VB*SwapPrincipal&lt;0,-1*('Figure 7.3 - Quantifi MC paths'!G5420-VB*SwapPrincipal)*LTPcharge*F$14*F$13,0)</f>
        <v>1168.5731573299643</v>
      </c>
      <c r="G5413" s="208">
        <f>IF('Figure 7.3 - Quantifi MC paths'!H5420-VB*SwapPrincipal&lt;0,-1*('Figure 7.3 - Quantifi MC paths'!H5420-VB*SwapPrincipal)*LTPcharge*G$14*G$13,0)</f>
        <v>5842.5048442571215</v>
      </c>
      <c r="H5413" s="208">
        <f>IF('Figure 7.3 - Quantifi MC paths'!I5420-VB*SwapPrincipal&lt;0,-1*('Figure 7.3 - Quantifi MC paths'!I5420-VB*SwapPrincipal)*LTPcharge*H$14*H$13,0)</f>
        <v>5858.2547105812373</v>
      </c>
      <c r="I5413" s="208">
        <f>IF('Figure 7.3 - Quantifi MC paths'!J5420-VB*SwapPrincipal&lt;0,-1*('Figure 7.3 - Quantifi MC paths'!J5420-VB*SwapPrincipal)*LTPcharge*I$14*I$13,0)</f>
        <v>6670.9303881710848</v>
      </c>
      <c r="J5413" s="208">
        <f>IF('Figure 7.3 - Quantifi MC paths'!K5420-VB*SwapPrincipal&lt;0,-1*('Figure 7.3 - Quantifi MC paths'!K5420-VB*SwapPrincipal)*LTPcharge*J$14*J$13,0)</f>
        <v>5961.7403938495145</v>
      </c>
      <c r="K5413" s="208">
        <f>IF('Figure 7.3 - Quantifi MC paths'!L5420-VB*SwapPrincipal&lt;0,-1*('Figure 7.3 - Quantifi MC paths'!L5420-VB*SwapPrincipal)*LTPcharge*K$14*K$13,0)</f>
        <v>6952.1300354663517</v>
      </c>
      <c r="L5413" s="208">
        <f>IF('Figure 7.3 - Quantifi MC paths'!M5420-VB*SwapPrincipal&lt;0,-1*('Figure 7.3 - Quantifi MC paths'!M5420-VB*SwapPrincipal)*LTPcharge*L$14*L$13,0)</f>
        <v>5816.4642928363774</v>
      </c>
      <c r="M5413" s="208">
        <f>IF('Figure 7.3 - Quantifi MC paths'!N5420-VB*SwapPrincipal&lt;0,-1*('Figure 7.3 - Quantifi MC paths'!N5420-VB*SwapPrincipal)*LTPcharge*M$14*M$13,0)</f>
        <v>5510.5369968976656</v>
      </c>
      <c r="N5413" s="208">
        <f>IF('Figure 7.3 - Quantifi MC paths'!O5420-VB*SwapPrincipal&lt;0,-1*('Figure 7.3 - Quantifi MC paths'!O5420-VB*SwapPrincipal)*LTPcharge*N$14*N$13,0)</f>
        <v>4379.6066782029684</v>
      </c>
      <c r="O5413" s="208">
        <f>IF('Figure 7.3 - Quantifi MC paths'!P5420-VB*SwapPrincipal&lt;0,-1*('Figure 7.3 - Quantifi MC paths'!P5420-VB*SwapPrincipal)*LTPcharge*O$14*O$13,0)</f>
        <v>4646.3072756073479</v>
      </c>
      <c r="P5413" s="208">
        <f>IF('Figure 7.3 - Quantifi MC paths'!Q5420-VB*SwapPrincipal&lt;0,-1*('Figure 7.3 - Quantifi MC paths'!Q5420-VB*SwapPrincipal)*LTPcharge*P$14*P$13,0)</f>
        <v>3708.2312245223779</v>
      </c>
      <c r="Q5413" s="208">
        <f>IF('Figure 7.3 - Quantifi MC paths'!R5420-VB*SwapPrincipal&lt;0,-1*('Figure 7.3 - Quantifi MC paths'!R5420-VB*SwapPrincipal)*LTPcharge*Q$14*Q$13,0)</f>
        <v>5179.0073263185614</v>
      </c>
      <c r="R5413" s="208">
        <f>IF('Figure 7.3 - Quantifi MC paths'!S5420-VB*SwapPrincipal&lt;0,-1*('Figure 7.3 - Quantifi MC paths'!S5420-VB*SwapPrincipal)*LTPcharge*R$14*R$13,0)</f>
        <v>65365.283435250269</v>
      </c>
      <c r="S5413" s="208">
        <f>IF('Figure 7.3 - Quantifi MC paths'!T5420-VB*SwapPrincipal&lt;0,-1*('Figure 7.3 - Quantifi MC paths'!T5420-VB*SwapPrincipal)*LTPcharge*S$14*S$13,0)</f>
        <v>58884.591154041169</v>
      </c>
      <c r="T5413" s="208">
        <f>IF('Figure 7.3 - Quantifi MC paths'!U5420-VB*SwapPrincipal&lt;0,-1*('Figure 7.3 - Quantifi MC paths'!U5420-VB*SwapPrincipal)*LTPcharge*T$14*T$13,0)</f>
        <v>65897.196922017611</v>
      </c>
      <c r="U5413" s="208">
        <f>IF('Figure 7.3 - Quantifi MC paths'!V5420-VB*SwapPrincipal&lt;0,-1*('Figure 7.3 - Quantifi MC paths'!V5420-VB*SwapPrincipal)*LTPcharge*U$14*U$13,0)</f>
        <v>59820.49408848703</v>
      </c>
      <c r="V5413" s="208">
        <f>IF('Figure 7.3 - Quantifi MC paths'!W5420-VB*SwapPrincipal&lt;0,-1*('Figure 7.3 - Quantifi MC paths'!W5420-VB*SwapPrincipal)*LTPcharge*V$14*V$13,0)</f>
        <v>74182.535767336914</v>
      </c>
      <c r="W5413" s="208">
        <f>IF('Figure 7.3 - Quantifi MC paths'!X5420-VB*SwapPrincipal&lt;0,-1*('Figure 7.3 - Quantifi MC paths'!X5420-VB*SwapPrincipal)*LTPcharge*W$14*W$13,0)</f>
        <v>77395.59592338666</v>
      </c>
      <c r="X5413" s="208">
        <f>IF('Figure 7.3 - Quantifi MC paths'!Y5420-VB*SwapPrincipal&lt;0,-1*('Figure 7.3 - Quantifi MC paths'!Y5420-VB*SwapPrincipal)*LTPcharge*X$14*X$13,0)</f>
        <v>0</v>
      </c>
      <c r="Y5413" s="209">
        <f t="shared" si="88"/>
        <v>466523.74778968876</v>
      </c>
    </row>
    <row r="5414" spans="2:25">
      <c r="B5414" s="207">
        <v>5398</v>
      </c>
      <c r="C5414" s="208">
        <f>IF('Figure 7.3 - Quantifi MC paths'!D5421-VB*SwapPrincipal&lt;0,-1*('Figure 7.3 - Quantifi MC paths'!D5421-VB*SwapPrincipal)*LTPcharge*C$14*C$13,0)</f>
        <v>1151.2348364633806</v>
      </c>
      <c r="D5414" s="208">
        <f>IF('Figure 7.3 - Quantifi MC paths'!E5421-VB*SwapPrincipal&lt;0,-1*('Figure 7.3 - Quantifi MC paths'!E5421-VB*SwapPrincipal)*LTPcharge*D$14*D$13,0)</f>
        <v>1092.5443791002936</v>
      </c>
      <c r="E5414" s="208">
        <f>IF('Figure 7.3 - Quantifi MC paths'!F5421-VB*SwapPrincipal&lt;0,-1*('Figure 7.3 - Quantifi MC paths'!F5421-VB*SwapPrincipal)*LTPcharge*E$14*E$13,0)</f>
        <v>1111.8371543526875</v>
      </c>
      <c r="F5414" s="208">
        <f>IF('Figure 7.3 - Quantifi MC paths'!G5421-VB*SwapPrincipal&lt;0,-1*('Figure 7.3 - Quantifi MC paths'!G5421-VB*SwapPrincipal)*LTPcharge*F$14*F$13,0)</f>
        <v>1224.149600009677</v>
      </c>
      <c r="G5414" s="208">
        <f>IF('Figure 7.3 - Quantifi MC paths'!H5421-VB*SwapPrincipal&lt;0,-1*('Figure 7.3 - Quantifi MC paths'!H5421-VB*SwapPrincipal)*LTPcharge*G$14*G$13,0)</f>
        <v>5348.0248822119374</v>
      </c>
      <c r="H5414" s="208">
        <f>IF('Figure 7.3 - Quantifi MC paths'!I5421-VB*SwapPrincipal&lt;0,-1*('Figure 7.3 - Quantifi MC paths'!I5421-VB*SwapPrincipal)*LTPcharge*H$14*H$13,0)</f>
        <v>4445.6034936837132</v>
      </c>
      <c r="I5414" s="208">
        <f>IF('Figure 7.3 - Quantifi MC paths'!J5421-VB*SwapPrincipal&lt;0,-1*('Figure 7.3 - Quantifi MC paths'!J5421-VB*SwapPrincipal)*LTPcharge*I$14*I$13,0)</f>
        <v>4632.4134077309645</v>
      </c>
      <c r="J5414" s="208">
        <f>IF('Figure 7.3 - Quantifi MC paths'!K5421-VB*SwapPrincipal&lt;0,-1*('Figure 7.3 - Quantifi MC paths'!K5421-VB*SwapPrincipal)*LTPcharge*J$14*J$13,0)</f>
        <v>5304.1689745422391</v>
      </c>
      <c r="K5414" s="208">
        <f>IF('Figure 7.3 - Quantifi MC paths'!L5421-VB*SwapPrincipal&lt;0,-1*('Figure 7.3 - Quantifi MC paths'!L5421-VB*SwapPrincipal)*LTPcharge*K$14*K$13,0)</f>
        <v>4367.3622013381855</v>
      </c>
      <c r="L5414" s="208">
        <f>IF('Figure 7.3 - Quantifi MC paths'!M5421-VB*SwapPrincipal&lt;0,-1*('Figure 7.3 - Quantifi MC paths'!M5421-VB*SwapPrincipal)*LTPcharge*L$14*L$13,0)</f>
        <v>4522.7984375566202</v>
      </c>
      <c r="M5414" s="208">
        <f>IF('Figure 7.3 - Quantifi MC paths'!N5421-VB*SwapPrincipal&lt;0,-1*('Figure 7.3 - Quantifi MC paths'!N5421-VB*SwapPrincipal)*LTPcharge*M$14*M$13,0)</f>
        <v>6173.6171408959926</v>
      </c>
      <c r="N5414" s="208">
        <f>IF('Figure 7.3 - Quantifi MC paths'!O5421-VB*SwapPrincipal&lt;0,-1*('Figure 7.3 - Quantifi MC paths'!O5421-VB*SwapPrincipal)*LTPcharge*N$14*N$13,0)</f>
        <v>6094.0346535534927</v>
      </c>
      <c r="O5414" s="208">
        <f>IF('Figure 7.3 - Quantifi MC paths'!P5421-VB*SwapPrincipal&lt;0,-1*('Figure 7.3 - Quantifi MC paths'!P5421-VB*SwapPrincipal)*LTPcharge*O$14*O$13,0)</f>
        <v>5224.9120581075267</v>
      </c>
      <c r="P5414" s="208">
        <f>IF('Figure 7.3 - Quantifi MC paths'!Q5421-VB*SwapPrincipal&lt;0,-1*('Figure 7.3 - Quantifi MC paths'!Q5421-VB*SwapPrincipal)*LTPcharge*P$14*P$13,0)</f>
        <v>4577.1587136782409</v>
      </c>
      <c r="Q5414" s="208">
        <f>IF('Figure 7.3 - Quantifi MC paths'!R5421-VB*SwapPrincipal&lt;0,-1*('Figure 7.3 - Quantifi MC paths'!R5421-VB*SwapPrincipal)*LTPcharge*Q$14*Q$13,0)</f>
        <v>5926.6440139925971</v>
      </c>
      <c r="R5414" s="208">
        <f>IF('Figure 7.3 - Quantifi MC paths'!S5421-VB*SwapPrincipal&lt;0,-1*('Figure 7.3 - Quantifi MC paths'!S5421-VB*SwapPrincipal)*LTPcharge*R$14*R$13,0)</f>
        <v>66984.65869998571</v>
      </c>
      <c r="S5414" s="208">
        <f>IF('Figure 7.3 - Quantifi MC paths'!T5421-VB*SwapPrincipal&lt;0,-1*('Figure 7.3 - Quantifi MC paths'!T5421-VB*SwapPrincipal)*LTPcharge*S$14*S$13,0)</f>
        <v>84215.760491478766</v>
      </c>
      <c r="T5414" s="208">
        <f>IF('Figure 7.3 - Quantifi MC paths'!U5421-VB*SwapPrincipal&lt;0,-1*('Figure 7.3 - Quantifi MC paths'!U5421-VB*SwapPrincipal)*LTPcharge*T$14*T$13,0)</f>
        <v>57367.797459093155</v>
      </c>
      <c r="U5414" s="208">
        <f>IF('Figure 7.3 - Quantifi MC paths'!V5421-VB*SwapPrincipal&lt;0,-1*('Figure 7.3 - Quantifi MC paths'!V5421-VB*SwapPrincipal)*LTPcharge*U$14*U$13,0)</f>
        <v>43719.402284672622</v>
      </c>
      <c r="V5414" s="208">
        <f>IF('Figure 7.3 - Quantifi MC paths'!W5421-VB*SwapPrincipal&lt;0,-1*('Figure 7.3 - Quantifi MC paths'!W5421-VB*SwapPrincipal)*LTPcharge*V$14*V$13,0)</f>
        <v>48106.851475264193</v>
      </c>
      <c r="W5414" s="208">
        <f>IF('Figure 7.3 - Quantifi MC paths'!X5421-VB*SwapPrincipal&lt;0,-1*('Figure 7.3 - Quantifi MC paths'!X5421-VB*SwapPrincipal)*LTPcharge*W$14*W$13,0)</f>
        <v>47684.053727281229</v>
      </c>
      <c r="X5414" s="208">
        <f>IF('Figure 7.3 - Quantifi MC paths'!Y5421-VB*SwapPrincipal&lt;0,-1*('Figure 7.3 - Quantifi MC paths'!Y5421-VB*SwapPrincipal)*LTPcharge*X$14*X$13,0)</f>
        <v>0</v>
      </c>
      <c r="Y5414" s="209">
        <f t="shared" si="88"/>
        <v>409275.02808499319</v>
      </c>
    </row>
    <row r="5415" spans="2:25">
      <c r="B5415" s="207">
        <v>5399</v>
      </c>
      <c r="C5415" s="208">
        <f>IF('Figure 7.3 - Quantifi MC paths'!D5422-VB*SwapPrincipal&lt;0,-1*('Figure 7.3 - Quantifi MC paths'!D5422-VB*SwapPrincipal)*LTPcharge*C$14*C$13,0)</f>
        <v>1151.2348364633806</v>
      </c>
      <c r="D5415" s="208">
        <f>IF('Figure 7.3 - Quantifi MC paths'!E5422-VB*SwapPrincipal&lt;0,-1*('Figure 7.3 - Quantifi MC paths'!E5422-VB*SwapPrincipal)*LTPcharge*D$14*D$13,0)</f>
        <v>1169.6300733332769</v>
      </c>
      <c r="E5415" s="208">
        <f>IF('Figure 7.3 - Quantifi MC paths'!F5422-VB*SwapPrincipal&lt;0,-1*('Figure 7.3 - Quantifi MC paths'!F5422-VB*SwapPrincipal)*LTPcharge*E$14*E$13,0)</f>
        <v>1202.3929167447145</v>
      </c>
      <c r="F5415" s="208">
        <f>IF('Figure 7.3 - Quantifi MC paths'!G5422-VB*SwapPrincipal&lt;0,-1*('Figure 7.3 - Quantifi MC paths'!G5422-VB*SwapPrincipal)*LTPcharge*F$14*F$13,0)</f>
        <v>1254.3703448062111</v>
      </c>
      <c r="G5415" s="208">
        <f>IF('Figure 7.3 - Quantifi MC paths'!H5422-VB*SwapPrincipal&lt;0,-1*('Figure 7.3 - Quantifi MC paths'!H5422-VB*SwapPrincipal)*LTPcharge*G$14*G$13,0)</f>
        <v>5388.1316406682572</v>
      </c>
      <c r="H5415" s="208">
        <f>IF('Figure 7.3 - Quantifi MC paths'!I5422-VB*SwapPrincipal&lt;0,-1*('Figure 7.3 - Quantifi MC paths'!I5422-VB*SwapPrincipal)*LTPcharge*H$14*H$13,0)</f>
        <v>4129.7375694850161</v>
      </c>
      <c r="I5415" s="208">
        <f>IF('Figure 7.3 - Quantifi MC paths'!J5422-VB*SwapPrincipal&lt;0,-1*('Figure 7.3 - Quantifi MC paths'!J5422-VB*SwapPrincipal)*LTPcharge*I$14*I$13,0)</f>
        <v>5186.6401863700694</v>
      </c>
      <c r="J5415" s="208">
        <f>IF('Figure 7.3 - Quantifi MC paths'!K5422-VB*SwapPrincipal&lt;0,-1*('Figure 7.3 - Quantifi MC paths'!K5422-VB*SwapPrincipal)*LTPcharge*J$14*J$13,0)</f>
        <v>5114.2057110872147</v>
      </c>
      <c r="K5415" s="208">
        <f>IF('Figure 7.3 - Quantifi MC paths'!L5422-VB*SwapPrincipal&lt;0,-1*('Figure 7.3 - Quantifi MC paths'!L5422-VB*SwapPrincipal)*LTPcharge*K$14*K$13,0)</f>
        <v>5196.6782466787281</v>
      </c>
      <c r="L5415" s="208">
        <f>IF('Figure 7.3 - Quantifi MC paths'!M5422-VB*SwapPrincipal&lt;0,-1*('Figure 7.3 - Quantifi MC paths'!M5422-VB*SwapPrincipal)*LTPcharge*L$14*L$13,0)</f>
        <v>4018.6139201696355</v>
      </c>
      <c r="M5415" s="208">
        <f>IF('Figure 7.3 - Quantifi MC paths'!N5422-VB*SwapPrincipal&lt;0,-1*('Figure 7.3 - Quantifi MC paths'!N5422-VB*SwapPrincipal)*LTPcharge*M$14*M$13,0)</f>
        <v>4538.6025102633193</v>
      </c>
      <c r="N5415" s="208">
        <f>IF('Figure 7.3 - Quantifi MC paths'!O5422-VB*SwapPrincipal&lt;0,-1*('Figure 7.3 - Quantifi MC paths'!O5422-VB*SwapPrincipal)*LTPcharge*N$14*N$13,0)</f>
        <v>6006.5071061187728</v>
      </c>
      <c r="O5415" s="208">
        <f>IF('Figure 7.3 - Quantifi MC paths'!P5422-VB*SwapPrincipal&lt;0,-1*('Figure 7.3 - Quantifi MC paths'!P5422-VB*SwapPrincipal)*LTPcharge*O$14*O$13,0)</f>
        <v>5855.0800788133838</v>
      </c>
      <c r="P5415" s="208">
        <f>IF('Figure 7.3 - Quantifi MC paths'!Q5422-VB*SwapPrincipal&lt;0,-1*('Figure 7.3 - Quantifi MC paths'!Q5422-VB*SwapPrincipal)*LTPcharge*P$14*P$13,0)</f>
        <v>4329.6108138443196</v>
      </c>
      <c r="Q5415" s="208">
        <f>IF('Figure 7.3 - Quantifi MC paths'!R5422-VB*SwapPrincipal&lt;0,-1*('Figure 7.3 - Quantifi MC paths'!R5422-VB*SwapPrincipal)*LTPcharge*Q$14*Q$13,0)</f>
        <v>5015.5054132382656</v>
      </c>
      <c r="R5415" s="208">
        <f>IF('Figure 7.3 - Quantifi MC paths'!S5422-VB*SwapPrincipal&lt;0,-1*('Figure 7.3 - Quantifi MC paths'!S5422-VB*SwapPrincipal)*LTPcharge*R$14*R$13,0)</f>
        <v>59626.760444752326</v>
      </c>
      <c r="S5415" s="208">
        <f>IF('Figure 7.3 - Quantifi MC paths'!T5422-VB*SwapPrincipal&lt;0,-1*('Figure 7.3 - Quantifi MC paths'!T5422-VB*SwapPrincipal)*LTPcharge*S$14*S$13,0)</f>
        <v>14749.845309470962</v>
      </c>
      <c r="T5415" s="208">
        <f>IF('Figure 7.3 - Quantifi MC paths'!U5422-VB*SwapPrincipal&lt;0,-1*('Figure 7.3 - Quantifi MC paths'!U5422-VB*SwapPrincipal)*LTPcharge*T$14*T$13,0)</f>
        <v>35914.998362827093</v>
      </c>
      <c r="U5415" s="208">
        <f>IF('Figure 7.3 - Quantifi MC paths'!V5422-VB*SwapPrincipal&lt;0,-1*('Figure 7.3 - Quantifi MC paths'!V5422-VB*SwapPrincipal)*LTPcharge*U$14*U$13,0)</f>
        <v>32482.240640599244</v>
      </c>
      <c r="V5415" s="208">
        <f>IF('Figure 7.3 - Quantifi MC paths'!W5422-VB*SwapPrincipal&lt;0,-1*('Figure 7.3 - Quantifi MC paths'!W5422-VB*SwapPrincipal)*LTPcharge*V$14*V$13,0)</f>
        <v>52266.01481780866</v>
      </c>
      <c r="W5415" s="208">
        <f>IF('Figure 7.3 - Quantifi MC paths'!X5422-VB*SwapPrincipal&lt;0,-1*('Figure 7.3 - Quantifi MC paths'!X5422-VB*SwapPrincipal)*LTPcharge*W$14*W$13,0)</f>
        <v>64565.988039382333</v>
      </c>
      <c r="X5415" s="208">
        <f>IF('Figure 7.3 - Quantifi MC paths'!Y5422-VB*SwapPrincipal&lt;0,-1*('Figure 7.3 - Quantifi MC paths'!Y5422-VB*SwapPrincipal)*LTPcharge*X$14*X$13,0)</f>
        <v>0</v>
      </c>
      <c r="Y5415" s="209">
        <f t="shared" si="88"/>
        <v>319162.78898292518</v>
      </c>
    </row>
    <row r="5416" spans="2:25">
      <c r="B5416" s="207">
        <v>5400</v>
      </c>
      <c r="C5416" s="208">
        <f>IF('Figure 7.3 - Quantifi MC paths'!D5423-VB*SwapPrincipal&lt;0,-1*('Figure 7.3 - Quantifi MC paths'!D5423-VB*SwapPrincipal)*LTPcharge*C$14*C$13,0)</f>
        <v>1151.2348364633806</v>
      </c>
      <c r="D5416" s="208">
        <f>IF('Figure 7.3 - Quantifi MC paths'!E5423-VB*SwapPrincipal&lt;0,-1*('Figure 7.3 - Quantifi MC paths'!E5423-VB*SwapPrincipal)*LTPcharge*D$14*D$13,0)</f>
        <v>1129.1926830473822</v>
      </c>
      <c r="E5416" s="208">
        <f>IF('Figure 7.3 - Quantifi MC paths'!F5423-VB*SwapPrincipal&lt;0,-1*('Figure 7.3 - Quantifi MC paths'!F5423-VB*SwapPrincipal)*LTPcharge*E$14*E$13,0)</f>
        <v>1207.139825327996</v>
      </c>
      <c r="F5416" s="208">
        <f>IF('Figure 7.3 - Quantifi MC paths'!G5423-VB*SwapPrincipal&lt;0,-1*('Figure 7.3 - Quantifi MC paths'!G5423-VB*SwapPrincipal)*LTPcharge*F$14*F$13,0)</f>
        <v>1261.066384043404</v>
      </c>
      <c r="G5416" s="208">
        <f>IF('Figure 7.3 - Quantifi MC paths'!H5423-VB*SwapPrincipal&lt;0,-1*('Figure 7.3 - Quantifi MC paths'!H5423-VB*SwapPrincipal)*LTPcharge*G$14*G$13,0)</f>
        <v>5245.3337611341858</v>
      </c>
      <c r="H5416" s="208">
        <f>IF('Figure 7.3 - Quantifi MC paths'!I5423-VB*SwapPrincipal&lt;0,-1*('Figure 7.3 - Quantifi MC paths'!I5423-VB*SwapPrincipal)*LTPcharge*H$14*H$13,0)</f>
        <v>7072.4209309776352</v>
      </c>
      <c r="I5416" s="208">
        <f>IF('Figure 7.3 - Quantifi MC paths'!J5423-VB*SwapPrincipal&lt;0,-1*('Figure 7.3 - Quantifi MC paths'!J5423-VB*SwapPrincipal)*LTPcharge*I$14*I$13,0)</f>
        <v>6695.9695806769723</v>
      </c>
      <c r="J5416" s="208">
        <f>IF('Figure 7.3 - Quantifi MC paths'!K5423-VB*SwapPrincipal&lt;0,-1*('Figure 7.3 - Quantifi MC paths'!K5423-VB*SwapPrincipal)*LTPcharge*J$14*J$13,0)</f>
        <v>5915.0017828422169</v>
      </c>
      <c r="K5416" s="208">
        <f>IF('Figure 7.3 - Quantifi MC paths'!L5423-VB*SwapPrincipal&lt;0,-1*('Figure 7.3 - Quantifi MC paths'!L5423-VB*SwapPrincipal)*LTPcharge*K$14*K$13,0)</f>
        <v>5459.7619977721524</v>
      </c>
      <c r="L5416" s="208">
        <f>IF('Figure 7.3 - Quantifi MC paths'!M5423-VB*SwapPrincipal&lt;0,-1*('Figure 7.3 - Quantifi MC paths'!M5423-VB*SwapPrincipal)*LTPcharge*L$14*L$13,0)</f>
        <v>4997.7087179970413</v>
      </c>
      <c r="M5416" s="208">
        <f>IF('Figure 7.3 - Quantifi MC paths'!N5423-VB*SwapPrincipal&lt;0,-1*('Figure 7.3 - Quantifi MC paths'!N5423-VB*SwapPrincipal)*LTPcharge*M$14*M$13,0)</f>
        <v>5301.2206660060201</v>
      </c>
      <c r="N5416" s="208">
        <f>IF('Figure 7.3 - Quantifi MC paths'!O5423-VB*SwapPrincipal&lt;0,-1*('Figure 7.3 - Quantifi MC paths'!O5423-VB*SwapPrincipal)*LTPcharge*N$14*N$13,0)</f>
        <v>6037.6173017289502</v>
      </c>
      <c r="O5416" s="208">
        <f>IF('Figure 7.3 - Quantifi MC paths'!P5423-VB*SwapPrincipal&lt;0,-1*('Figure 7.3 - Quantifi MC paths'!P5423-VB*SwapPrincipal)*LTPcharge*O$14*O$13,0)</f>
        <v>6500.2969580160998</v>
      </c>
      <c r="P5416" s="208">
        <f>IF('Figure 7.3 - Quantifi MC paths'!Q5423-VB*SwapPrincipal&lt;0,-1*('Figure 7.3 - Quantifi MC paths'!Q5423-VB*SwapPrincipal)*LTPcharge*P$14*P$13,0)</f>
        <v>5291.9277831649124</v>
      </c>
      <c r="Q5416" s="208">
        <f>IF('Figure 7.3 - Quantifi MC paths'!R5423-VB*SwapPrincipal&lt;0,-1*('Figure 7.3 - Quantifi MC paths'!R5423-VB*SwapPrincipal)*LTPcharge*Q$14*Q$13,0)</f>
        <v>6887.9666848231182</v>
      </c>
      <c r="R5416" s="208">
        <f>IF('Figure 7.3 - Quantifi MC paths'!S5423-VB*SwapPrincipal&lt;0,-1*('Figure 7.3 - Quantifi MC paths'!S5423-VB*SwapPrincipal)*LTPcharge*R$14*R$13,0)</f>
        <v>91280.362792782427</v>
      </c>
      <c r="S5416" s="208">
        <f>IF('Figure 7.3 - Quantifi MC paths'!T5423-VB*SwapPrincipal&lt;0,-1*('Figure 7.3 - Quantifi MC paths'!T5423-VB*SwapPrincipal)*LTPcharge*S$14*S$13,0)</f>
        <v>52956.444548083397</v>
      </c>
      <c r="T5416" s="208">
        <f>IF('Figure 7.3 - Quantifi MC paths'!U5423-VB*SwapPrincipal&lt;0,-1*('Figure 7.3 - Quantifi MC paths'!U5423-VB*SwapPrincipal)*LTPcharge*T$14*T$13,0)</f>
        <v>57739.511033209768</v>
      </c>
      <c r="U5416" s="208">
        <f>IF('Figure 7.3 - Quantifi MC paths'!V5423-VB*SwapPrincipal&lt;0,-1*('Figure 7.3 - Quantifi MC paths'!V5423-VB*SwapPrincipal)*LTPcharge*U$14*U$13,0)</f>
        <v>55139.499890780724</v>
      </c>
      <c r="V5416" s="208">
        <f>IF('Figure 7.3 - Quantifi MC paths'!W5423-VB*SwapPrincipal&lt;0,-1*('Figure 7.3 - Quantifi MC paths'!W5423-VB*SwapPrincipal)*LTPcharge*V$14*V$13,0)</f>
        <v>65524.929312461383</v>
      </c>
      <c r="W5416" s="208">
        <f>IF('Figure 7.3 - Quantifi MC paths'!X5423-VB*SwapPrincipal&lt;0,-1*('Figure 7.3 - Quantifi MC paths'!X5423-VB*SwapPrincipal)*LTPcharge*W$14*W$13,0)</f>
        <v>57549.653071549401</v>
      </c>
      <c r="X5416" s="208">
        <f>IF('Figure 7.3 - Quantifi MC paths'!Y5423-VB*SwapPrincipal&lt;0,-1*('Figure 7.3 - Quantifi MC paths'!Y5423-VB*SwapPrincipal)*LTPcharge*X$14*X$13,0)</f>
        <v>0</v>
      </c>
      <c r="Y5416" s="209">
        <f t="shared" si="88"/>
        <v>450344.26054288866</v>
      </c>
    </row>
    <row r="5417" spans="2:25">
      <c r="B5417" s="207">
        <v>5401</v>
      </c>
      <c r="C5417" s="208">
        <f>IF('Figure 7.3 - Quantifi MC paths'!D5424-VB*SwapPrincipal&lt;0,-1*('Figure 7.3 - Quantifi MC paths'!D5424-VB*SwapPrincipal)*LTPcharge*C$14*C$13,0)</f>
        <v>1151.2348364633806</v>
      </c>
      <c r="D5417" s="208">
        <f>IF('Figure 7.3 - Quantifi MC paths'!E5424-VB*SwapPrincipal&lt;0,-1*('Figure 7.3 - Quantifi MC paths'!E5424-VB*SwapPrincipal)*LTPcharge*D$14*D$13,0)</f>
        <v>1112.0779201119526</v>
      </c>
      <c r="E5417" s="208">
        <f>IF('Figure 7.3 - Quantifi MC paths'!F5424-VB*SwapPrincipal&lt;0,-1*('Figure 7.3 - Quantifi MC paths'!F5424-VB*SwapPrincipal)*LTPcharge*E$14*E$13,0)</f>
        <v>1185.0690453651027</v>
      </c>
      <c r="F5417" s="208">
        <f>IF('Figure 7.3 - Quantifi MC paths'!G5424-VB*SwapPrincipal&lt;0,-1*('Figure 7.3 - Quantifi MC paths'!G5424-VB*SwapPrincipal)*LTPcharge*F$14*F$13,0)</f>
        <v>1261.8826390981228</v>
      </c>
      <c r="G5417" s="208">
        <f>IF('Figure 7.3 - Quantifi MC paths'!H5424-VB*SwapPrincipal&lt;0,-1*('Figure 7.3 - Quantifi MC paths'!H5424-VB*SwapPrincipal)*LTPcharge*G$14*G$13,0)</f>
        <v>6039.347660844106</v>
      </c>
      <c r="H5417" s="208">
        <f>IF('Figure 7.3 - Quantifi MC paths'!I5424-VB*SwapPrincipal&lt;0,-1*('Figure 7.3 - Quantifi MC paths'!I5424-VB*SwapPrincipal)*LTPcharge*H$14*H$13,0)</f>
        <v>6390.2511559032919</v>
      </c>
      <c r="I5417" s="208">
        <f>IF('Figure 7.3 - Quantifi MC paths'!J5424-VB*SwapPrincipal&lt;0,-1*('Figure 7.3 - Quantifi MC paths'!J5424-VB*SwapPrincipal)*LTPcharge*I$14*I$13,0)</f>
        <v>6838.4026237521002</v>
      </c>
      <c r="J5417" s="208">
        <f>IF('Figure 7.3 - Quantifi MC paths'!K5424-VB*SwapPrincipal&lt;0,-1*('Figure 7.3 - Quantifi MC paths'!K5424-VB*SwapPrincipal)*LTPcharge*J$14*J$13,0)</f>
        <v>6448.4175686021063</v>
      </c>
      <c r="K5417" s="208">
        <f>IF('Figure 7.3 - Quantifi MC paths'!L5424-VB*SwapPrincipal&lt;0,-1*('Figure 7.3 - Quantifi MC paths'!L5424-VB*SwapPrincipal)*LTPcharge*K$14*K$13,0)</f>
        <v>5427.9247837789353</v>
      </c>
      <c r="L5417" s="208">
        <f>IF('Figure 7.3 - Quantifi MC paths'!M5424-VB*SwapPrincipal&lt;0,-1*('Figure 7.3 - Quantifi MC paths'!M5424-VB*SwapPrincipal)*LTPcharge*L$14*L$13,0)</f>
        <v>6560.6297397824947</v>
      </c>
      <c r="M5417" s="208">
        <f>IF('Figure 7.3 - Quantifi MC paths'!N5424-VB*SwapPrincipal&lt;0,-1*('Figure 7.3 - Quantifi MC paths'!N5424-VB*SwapPrincipal)*LTPcharge*M$14*M$13,0)</f>
        <v>6914.0919495958387</v>
      </c>
      <c r="N5417" s="208">
        <f>IF('Figure 7.3 - Quantifi MC paths'!O5424-VB*SwapPrincipal&lt;0,-1*('Figure 7.3 - Quantifi MC paths'!O5424-VB*SwapPrincipal)*LTPcharge*N$14*N$13,0)</f>
        <v>7498.7523216170202</v>
      </c>
      <c r="O5417" s="208">
        <f>IF('Figure 7.3 - Quantifi MC paths'!P5424-VB*SwapPrincipal&lt;0,-1*('Figure 7.3 - Quantifi MC paths'!P5424-VB*SwapPrincipal)*LTPcharge*O$14*O$13,0)</f>
        <v>8046.8769485591092</v>
      </c>
      <c r="P5417" s="208">
        <f>IF('Figure 7.3 - Quantifi MC paths'!Q5424-VB*SwapPrincipal&lt;0,-1*('Figure 7.3 - Quantifi MC paths'!Q5424-VB*SwapPrincipal)*LTPcharge*P$14*P$13,0)</f>
        <v>7189.7367248987275</v>
      </c>
      <c r="Q5417" s="208">
        <f>IF('Figure 7.3 - Quantifi MC paths'!R5424-VB*SwapPrincipal&lt;0,-1*('Figure 7.3 - Quantifi MC paths'!R5424-VB*SwapPrincipal)*LTPcharge*Q$14*Q$13,0)</f>
        <v>8949.8994805354232</v>
      </c>
      <c r="R5417" s="208">
        <f>IF('Figure 7.3 - Quantifi MC paths'!S5424-VB*SwapPrincipal&lt;0,-1*('Figure 7.3 - Quantifi MC paths'!S5424-VB*SwapPrincipal)*LTPcharge*R$14*R$13,0)</f>
        <v>106020.00197719444</v>
      </c>
      <c r="S5417" s="208">
        <f>IF('Figure 7.3 - Quantifi MC paths'!T5424-VB*SwapPrincipal&lt;0,-1*('Figure 7.3 - Quantifi MC paths'!T5424-VB*SwapPrincipal)*LTPcharge*S$14*S$13,0)</f>
        <v>156820.53671041713</v>
      </c>
      <c r="T5417" s="208">
        <f>IF('Figure 7.3 - Quantifi MC paths'!U5424-VB*SwapPrincipal&lt;0,-1*('Figure 7.3 - Quantifi MC paths'!U5424-VB*SwapPrincipal)*LTPcharge*T$14*T$13,0)</f>
        <v>186161.85894319025</v>
      </c>
      <c r="U5417" s="208">
        <f>IF('Figure 7.3 - Quantifi MC paths'!V5424-VB*SwapPrincipal&lt;0,-1*('Figure 7.3 - Quantifi MC paths'!V5424-VB*SwapPrincipal)*LTPcharge*U$14*U$13,0)</f>
        <v>164023.07877451766</v>
      </c>
      <c r="V5417" s="208">
        <f>IF('Figure 7.3 - Quantifi MC paths'!W5424-VB*SwapPrincipal&lt;0,-1*('Figure 7.3 - Quantifi MC paths'!W5424-VB*SwapPrincipal)*LTPcharge*V$14*V$13,0)</f>
        <v>150358.55670627538</v>
      </c>
      <c r="W5417" s="208">
        <f>IF('Figure 7.3 - Quantifi MC paths'!X5424-VB*SwapPrincipal&lt;0,-1*('Figure 7.3 - Quantifi MC paths'!X5424-VB*SwapPrincipal)*LTPcharge*W$14*W$13,0)</f>
        <v>144944.67483626536</v>
      </c>
      <c r="X5417" s="208">
        <f>IF('Figure 7.3 - Quantifi MC paths'!Y5424-VB*SwapPrincipal&lt;0,-1*('Figure 7.3 - Quantifi MC paths'!Y5424-VB*SwapPrincipal)*LTPcharge*X$14*X$13,0)</f>
        <v>0</v>
      </c>
      <c r="Y5417" s="209">
        <f t="shared" si="88"/>
        <v>989343.30334676802</v>
      </c>
    </row>
    <row r="5418" spans="2:25">
      <c r="B5418" s="207">
        <v>5402</v>
      </c>
      <c r="C5418" s="208">
        <f>IF('Figure 7.3 - Quantifi MC paths'!D5425-VB*SwapPrincipal&lt;0,-1*('Figure 7.3 - Quantifi MC paths'!D5425-VB*SwapPrincipal)*LTPcharge*C$14*C$13,0)</f>
        <v>1151.2348364633806</v>
      </c>
      <c r="D5418" s="208">
        <f>IF('Figure 7.3 - Quantifi MC paths'!E5425-VB*SwapPrincipal&lt;0,-1*('Figure 7.3 - Quantifi MC paths'!E5425-VB*SwapPrincipal)*LTPcharge*D$14*D$13,0)</f>
        <v>1106.4472543149643</v>
      </c>
      <c r="E5418" s="208">
        <f>IF('Figure 7.3 - Quantifi MC paths'!F5425-VB*SwapPrincipal&lt;0,-1*('Figure 7.3 - Quantifi MC paths'!F5425-VB*SwapPrincipal)*LTPcharge*E$14*E$13,0)</f>
        <v>1119.0034571716571</v>
      </c>
      <c r="F5418" s="208">
        <f>IF('Figure 7.3 - Quantifi MC paths'!G5425-VB*SwapPrincipal&lt;0,-1*('Figure 7.3 - Quantifi MC paths'!G5425-VB*SwapPrincipal)*LTPcharge*F$14*F$13,0)</f>
        <v>1108.1414591879225</v>
      </c>
      <c r="G5418" s="208">
        <f>IF('Figure 7.3 - Quantifi MC paths'!H5425-VB*SwapPrincipal&lt;0,-1*('Figure 7.3 - Quantifi MC paths'!H5425-VB*SwapPrincipal)*LTPcharge*G$14*G$13,0)</f>
        <v>4615.1729469648353</v>
      </c>
      <c r="H5418" s="208">
        <f>IF('Figure 7.3 - Quantifi MC paths'!I5425-VB*SwapPrincipal&lt;0,-1*('Figure 7.3 - Quantifi MC paths'!I5425-VB*SwapPrincipal)*LTPcharge*H$14*H$13,0)</f>
        <v>4362.5882486766823</v>
      </c>
      <c r="I5418" s="208">
        <f>IF('Figure 7.3 - Quantifi MC paths'!J5425-VB*SwapPrincipal&lt;0,-1*('Figure 7.3 - Quantifi MC paths'!J5425-VB*SwapPrincipal)*LTPcharge*I$14*I$13,0)</f>
        <v>4104.3021285435334</v>
      </c>
      <c r="J5418" s="208">
        <f>IF('Figure 7.3 - Quantifi MC paths'!K5425-VB*SwapPrincipal&lt;0,-1*('Figure 7.3 - Quantifi MC paths'!K5425-VB*SwapPrincipal)*LTPcharge*J$14*J$13,0)</f>
        <v>3751.1363290345325</v>
      </c>
      <c r="K5418" s="208">
        <f>IF('Figure 7.3 - Quantifi MC paths'!L5425-VB*SwapPrincipal&lt;0,-1*('Figure 7.3 - Quantifi MC paths'!L5425-VB*SwapPrincipal)*LTPcharge*K$14*K$13,0)</f>
        <v>4058.9818230783621</v>
      </c>
      <c r="L5418" s="208">
        <f>IF('Figure 7.3 - Quantifi MC paths'!M5425-VB*SwapPrincipal&lt;0,-1*('Figure 7.3 - Quantifi MC paths'!M5425-VB*SwapPrincipal)*LTPcharge*L$14*L$13,0)</f>
        <v>4074.2796736210721</v>
      </c>
      <c r="M5418" s="208">
        <f>IF('Figure 7.3 - Quantifi MC paths'!N5425-VB*SwapPrincipal&lt;0,-1*('Figure 7.3 - Quantifi MC paths'!N5425-VB*SwapPrincipal)*LTPcharge*M$14*M$13,0)</f>
        <v>4586.6845335946846</v>
      </c>
      <c r="N5418" s="208">
        <f>IF('Figure 7.3 - Quantifi MC paths'!O5425-VB*SwapPrincipal&lt;0,-1*('Figure 7.3 - Quantifi MC paths'!O5425-VB*SwapPrincipal)*LTPcharge*N$14*N$13,0)</f>
        <v>5152.6395598605486</v>
      </c>
      <c r="O5418" s="208">
        <f>IF('Figure 7.3 - Quantifi MC paths'!P5425-VB*SwapPrincipal&lt;0,-1*('Figure 7.3 - Quantifi MC paths'!P5425-VB*SwapPrincipal)*LTPcharge*O$14*O$13,0)</f>
        <v>3576.501114368376</v>
      </c>
      <c r="P5418" s="208">
        <f>IF('Figure 7.3 - Quantifi MC paths'!Q5425-VB*SwapPrincipal&lt;0,-1*('Figure 7.3 - Quantifi MC paths'!Q5425-VB*SwapPrincipal)*LTPcharge*P$14*P$13,0)</f>
        <v>3230.5209446964041</v>
      </c>
      <c r="Q5418" s="208">
        <f>IF('Figure 7.3 - Quantifi MC paths'!R5425-VB*SwapPrincipal&lt;0,-1*('Figure 7.3 - Quantifi MC paths'!R5425-VB*SwapPrincipal)*LTPcharge*Q$14*Q$13,0)</f>
        <v>3515.2949907565871</v>
      </c>
      <c r="R5418" s="208">
        <f>IF('Figure 7.3 - Quantifi MC paths'!S5425-VB*SwapPrincipal&lt;0,-1*('Figure 7.3 - Quantifi MC paths'!S5425-VB*SwapPrincipal)*LTPcharge*R$14*R$13,0)</f>
        <v>46206.027677101272</v>
      </c>
      <c r="S5418" s="208">
        <f>IF('Figure 7.3 - Quantifi MC paths'!T5425-VB*SwapPrincipal&lt;0,-1*('Figure 7.3 - Quantifi MC paths'!T5425-VB*SwapPrincipal)*LTPcharge*S$14*S$13,0)</f>
        <v>32948.131532309548</v>
      </c>
      <c r="T5418" s="208">
        <f>IF('Figure 7.3 - Quantifi MC paths'!U5425-VB*SwapPrincipal&lt;0,-1*('Figure 7.3 - Quantifi MC paths'!U5425-VB*SwapPrincipal)*LTPcharge*T$14*T$13,0)</f>
        <v>25644.287463387995</v>
      </c>
      <c r="U5418" s="208">
        <f>IF('Figure 7.3 - Quantifi MC paths'!V5425-VB*SwapPrincipal&lt;0,-1*('Figure 7.3 - Quantifi MC paths'!V5425-VB*SwapPrincipal)*LTPcharge*U$14*U$13,0)</f>
        <v>37082.164704228271</v>
      </c>
      <c r="V5418" s="208">
        <f>IF('Figure 7.3 - Quantifi MC paths'!W5425-VB*SwapPrincipal&lt;0,-1*('Figure 7.3 - Quantifi MC paths'!W5425-VB*SwapPrincipal)*LTPcharge*V$14*V$13,0)</f>
        <v>31971.356138681567</v>
      </c>
      <c r="W5418" s="208">
        <f>IF('Figure 7.3 - Quantifi MC paths'!X5425-VB*SwapPrincipal&lt;0,-1*('Figure 7.3 - Quantifi MC paths'!X5425-VB*SwapPrincipal)*LTPcharge*W$14*W$13,0)</f>
        <v>35333.597202604513</v>
      </c>
      <c r="X5418" s="208">
        <f>IF('Figure 7.3 - Quantifi MC paths'!Y5425-VB*SwapPrincipal&lt;0,-1*('Figure 7.3 - Quantifi MC paths'!Y5425-VB*SwapPrincipal)*LTPcharge*X$14*X$13,0)</f>
        <v>0</v>
      </c>
      <c r="Y5418" s="209">
        <f t="shared" si="88"/>
        <v>258698.49401864668</v>
      </c>
    </row>
    <row r="5419" spans="2:25">
      <c r="B5419" s="207">
        <v>5403</v>
      </c>
      <c r="C5419" s="208">
        <f>IF('Figure 7.3 - Quantifi MC paths'!D5426-VB*SwapPrincipal&lt;0,-1*('Figure 7.3 - Quantifi MC paths'!D5426-VB*SwapPrincipal)*LTPcharge*C$14*C$13,0)</f>
        <v>1151.2348364633806</v>
      </c>
      <c r="D5419" s="208">
        <f>IF('Figure 7.3 - Quantifi MC paths'!E5426-VB*SwapPrincipal&lt;0,-1*('Figure 7.3 - Quantifi MC paths'!E5426-VB*SwapPrincipal)*LTPcharge*D$14*D$13,0)</f>
        <v>1109.8891629104339</v>
      </c>
      <c r="E5419" s="208">
        <f>IF('Figure 7.3 - Quantifi MC paths'!F5426-VB*SwapPrincipal&lt;0,-1*('Figure 7.3 - Quantifi MC paths'!F5426-VB*SwapPrincipal)*LTPcharge*E$14*E$13,0)</f>
        <v>1023.5770954388677</v>
      </c>
      <c r="F5419" s="208">
        <f>IF('Figure 7.3 - Quantifi MC paths'!G5426-VB*SwapPrincipal&lt;0,-1*('Figure 7.3 - Quantifi MC paths'!G5426-VB*SwapPrincipal)*LTPcharge*F$14*F$13,0)</f>
        <v>897.3702265933473</v>
      </c>
      <c r="G5419" s="208">
        <f>IF('Figure 7.3 - Quantifi MC paths'!H5426-VB*SwapPrincipal&lt;0,-1*('Figure 7.3 - Quantifi MC paths'!H5426-VB*SwapPrincipal)*LTPcharge*G$14*G$13,0)</f>
        <v>4660.6259107398191</v>
      </c>
      <c r="H5419" s="208">
        <f>IF('Figure 7.3 - Quantifi MC paths'!I5426-VB*SwapPrincipal&lt;0,-1*('Figure 7.3 - Quantifi MC paths'!I5426-VB*SwapPrincipal)*LTPcharge*H$14*H$13,0)</f>
        <v>3954.9489381727267</v>
      </c>
      <c r="I5419" s="208">
        <f>IF('Figure 7.3 - Quantifi MC paths'!J5426-VB*SwapPrincipal&lt;0,-1*('Figure 7.3 - Quantifi MC paths'!J5426-VB*SwapPrincipal)*LTPcharge*I$14*I$13,0)</f>
        <v>4733.2382753757656</v>
      </c>
      <c r="J5419" s="208">
        <f>IF('Figure 7.3 - Quantifi MC paths'!K5426-VB*SwapPrincipal&lt;0,-1*('Figure 7.3 - Quantifi MC paths'!K5426-VB*SwapPrincipal)*LTPcharge*J$14*J$13,0)</f>
        <v>5406.4758935114414</v>
      </c>
      <c r="K5419" s="208">
        <f>IF('Figure 7.3 - Quantifi MC paths'!L5426-VB*SwapPrincipal&lt;0,-1*('Figure 7.3 - Quantifi MC paths'!L5426-VB*SwapPrincipal)*LTPcharge*K$14*K$13,0)</f>
        <v>4788.4919994171396</v>
      </c>
      <c r="L5419" s="208">
        <f>IF('Figure 7.3 - Quantifi MC paths'!M5426-VB*SwapPrincipal&lt;0,-1*('Figure 7.3 - Quantifi MC paths'!M5426-VB*SwapPrincipal)*LTPcharge*L$14*L$13,0)</f>
        <v>4621.7957431180448</v>
      </c>
      <c r="M5419" s="208">
        <f>IF('Figure 7.3 - Quantifi MC paths'!N5426-VB*SwapPrincipal&lt;0,-1*('Figure 7.3 - Quantifi MC paths'!N5426-VB*SwapPrincipal)*LTPcharge*M$14*M$13,0)</f>
        <v>5034.3777042479705</v>
      </c>
      <c r="N5419" s="208">
        <f>IF('Figure 7.3 - Quantifi MC paths'!O5426-VB*SwapPrincipal&lt;0,-1*('Figure 7.3 - Quantifi MC paths'!O5426-VB*SwapPrincipal)*LTPcharge*N$14*N$13,0)</f>
        <v>5013.5629424273629</v>
      </c>
      <c r="O5419" s="208">
        <f>IF('Figure 7.3 - Quantifi MC paths'!P5426-VB*SwapPrincipal&lt;0,-1*('Figure 7.3 - Quantifi MC paths'!P5426-VB*SwapPrincipal)*LTPcharge*O$14*O$13,0)</f>
        <v>4761.1535145862508</v>
      </c>
      <c r="P5419" s="208">
        <f>IF('Figure 7.3 - Quantifi MC paths'!Q5426-VB*SwapPrincipal&lt;0,-1*('Figure 7.3 - Quantifi MC paths'!Q5426-VB*SwapPrincipal)*LTPcharge*P$14*P$13,0)</f>
        <v>4464.0961564862018</v>
      </c>
      <c r="Q5419" s="208">
        <f>IF('Figure 7.3 - Quantifi MC paths'!R5426-VB*SwapPrincipal&lt;0,-1*('Figure 7.3 - Quantifi MC paths'!R5426-VB*SwapPrincipal)*LTPcharge*Q$14*Q$13,0)</f>
        <v>6004.1096276408562</v>
      </c>
      <c r="R5419" s="208">
        <f>IF('Figure 7.3 - Quantifi MC paths'!S5426-VB*SwapPrincipal&lt;0,-1*('Figure 7.3 - Quantifi MC paths'!S5426-VB*SwapPrincipal)*LTPcharge*R$14*R$13,0)</f>
        <v>85192.144097910365</v>
      </c>
      <c r="S5419" s="208">
        <f>IF('Figure 7.3 - Quantifi MC paths'!T5426-VB*SwapPrincipal&lt;0,-1*('Figure 7.3 - Quantifi MC paths'!T5426-VB*SwapPrincipal)*LTPcharge*S$14*S$13,0)</f>
        <v>61124.641656537133</v>
      </c>
      <c r="T5419" s="208">
        <f>IF('Figure 7.3 - Quantifi MC paths'!U5426-VB*SwapPrincipal&lt;0,-1*('Figure 7.3 - Quantifi MC paths'!U5426-VB*SwapPrincipal)*LTPcharge*T$14*T$13,0)</f>
        <v>89108.245789843641</v>
      </c>
      <c r="U5419" s="208">
        <f>IF('Figure 7.3 - Quantifi MC paths'!V5426-VB*SwapPrincipal&lt;0,-1*('Figure 7.3 - Quantifi MC paths'!V5426-VB*SwapPrincipal)*LTPcharge*U$14*U$13,0)</f>
        <v>73875.789470692689</v>
      </c>
      <c r="V5419" s="208">
        <f>IF('Figure 7.3 - Quantifi MC paths'!W5426-VB*SwapPrincipal&lt;0,-1*('Figure 7.3 - Quantifi MC paths'!W5426-VB*SwapPrincipal)*LTPcharge*V$14*V$13,0)</f>
        <v>75409.788367101311</v>
      </c>
      <c r="W5419" s="208">
        <f>IF('Figure 7.3 - Quantifi MC paths'!X5426-VB*SwapPrincipal&lt;0,-1*('Figure 7.3 - Quantifi MC paths'!X5426-VB*SwapPrincipal)*LTPcharge*W$14*W$13,0)</f>
        <v>68346.222753388298</v>
      </c>
      <c r="X5419" s="208">
        <f>IF('Figure 7.3 - Quantifi MC paths'!Y5426-VB*SwapPrincipal&lt;0,-1*('Figure 7.3 - Quantifi MC paths'!Y5426-VB*SwapPrincipal)*LTPcharge*X$14*X$13,0)</f>
        <v>0</v>
      </c>
      <c r="Y5419" s="209">
        <f t="shared" si="88"/>
        <v>510681.78016260307</v>
      </c>
    </row>
    <row r="5420" spans="2:25">
      <c r="B5420" s="207">
        <v>5404</v>
      </c>
      <c r="C5420" s="208">
        <f>IF('Figure 7.3 - Quantifi MC paths'!D5427-VB*SwapPrincipal&lt;0,-1*('Figure 7.3 - Quantifi MC paths'!D5427-VB*SwapPrincipal)*LTPcharge*C$14*C$13,0)</f>
        <v>1151.2348364633806</v>
      </c>
      <c r="D5420" s="208">
        <f>IF('Figure 7.3 - Quantifi MC paths'!E5427-VB*SwapPrincipal&lt;0,-1*('Figure 7.3 - Quantifi MC paths'!E5427-VB*SwapPrincipal)*LTPcharge*D$14*D$13,0)</f>
        <v>1122.8533129644386</v>
      </c>
      <c r="E5420" s="208">
        <f>IF('Figure 7.3 - Quantifi MC paths'!F5427-VB*SwapPrincipal&lt;0,-1*('Figure 7.3 - Quantifi MC paths'!F5427-VB*SwapPrincipal)*LTPcharge*E$14*E$13,0)</f>
        <v>999.7008551783648</v>
      </c>
      <c r="F5420" s="208">
        <f>IF('Figure 7.3 - Quantifi MC paths'!G5427-VB*SwapPrincipal&lt;0,-1*('Figure 7.3 - Quantifi MC paths'!G5427-VB*SwapPrincipal)*LTPcharge*F$14*F$13,0)</f>
        <v>1119.4544132723734</v>
      </c>
      <c r="G5420" s="208">
        <f>IF('Figure 7.3 - Quantifi MC paths'!H5427-VB*SwapPrincipal&lt;0,-1*('Figure 7.3 - Quantifi MC paths'!H5427-VB*SwapPrincipal)*LTPcharge*G$14*G$13,0)</f>
        <v>5337.9274780807436</v>
      </c>
      <c r="H5420" s="208">
        <f>IF('Figure 7.3 - Quantifi MC paths'!I5427-VB*SwapPrincipal&lt;0,-1*('Figure 7.3 - Quantifi MC paths'!I5427-VB*SwapPrincipal)*LTPcharge*H$14*H$13,0)</f>
        <v>5427.0676816976429</v>
      </c>
      <c r="I5420" s="208">
        <f>IF('Figure 7.3 - Quantifi MC paths'!J5427-VB*SwapPrincipal&lt;0,-1*('Figure 7.3 - Quantifi MC paths'!J5427-VB*SwapPrincipal)*LTPcharge*I$14*I$13,0)</f>
        <v>6219.2664886947468</v>
      </c>
      <c r="J5420" s="208">
        <f>IF('Figure 7.3 - Quantifi MC paths'!K5427-VB*SwapPrincipal&lt;0,-1*('Figure 7.3 - Quantifi MC paths'!K5427-VB*SwapPrincipal)*LTPcharge*J$14*J$13,0)</f>
        <v>6385.562271816817</v>
      </c>
      <c r="K5420" s="208">
        <f>IF('Figure 7.3 - Quantifi MC paths'!L5427-VB*SwapPrincipal&lt;0,-1*('Figure 7.3 - Quantifi MC paths'!L5427-VB*SwapPrincipal)*LTPcharge*K$14*K$13,0)</f>
        <v>7714.5468305648146</v>
      </c>
      <c r="L5420" s="208">
        <f>IF('Figure 7.3 - Quantifi MC paths'!M5427-VB*SwapPrincipal&lt;0,-1*('Figure 7.3 - Quantifi MC paths'!M5427-VB*SwapPrincipal)*LTPcharge*L$14*L$13,0)</f>
        <v>7422.8697602762886</v>
      </c>
      <c r="M5420" s="208">
        <f>IF('Figure 7.3 - Quantifi MC paths'!N5427-VB*SwapPrincipal&lt;0,-1*('Figure 7.3 - Quantifi MC paths'!N5427-VB*SwapPrincipal)*LTPcharge*M$14*M$13,0)</f>
        <v>7648.5430950742675</v>
      </c>
      <c r="N5420" s="208">
        <f>IF('Figure 7.3 - Quantifi MC paths'!O5427-VB*SwapPrincipal&lt;0,-1*('Figure 7.3 - Quantifi MC paths'!O5427-VB*SwapPrincipal)*LTPcharge*N$14*N$13,0)</f>
        <v>8769.3656953366408</v>
      </c>
      <c r="O5420" s="208">
        <f>IF('Figure 7.3 - Quantifi MC paths'!P5427-VB*SwapPrincipal&lt;0,-1*('Figure 7.3 - Quantifi MC paths'!P5427-VB*SwapPrincipal)*LTPcharge*O$14*O$13,0)</f>
        <v>9832.414920017578</v>
      </c>
      <c r="P5420" s="208">
        <f>IF('Figure 7.3 - Quantifi MC paths'!Q5427-VB*SwapPrincipal&lt;0,-1*('Figure 7.3 - Quantifi MC paths'!Q5427-VB*SwapPrincipal)*LTPcharge*P$14*P$13,0)</f>
        <v>9847.3675561982982</v>
      </c>
      <c r="Q5420" s="208">
        <f>IF('Figure 7.3 - Quantifi MC paths'!R5427-VB*SwapPrincipal&lt;0,-1*('Figure 7.3 - Quantifi MC paths'!R5427-VB*SwapPrincipal)*LTPcharge*Q$14*Q$13,0)</f>
        <v>10884.780401531109</v>
      </c>
      <c r="R5420" s="208">
        <f>IF('Figure 7.3 - Quantifi MC paths'!S5427-VB*SwapPrincipal&lt;0,-1*('Figure 7.3 - Quantifi MC paths'!S5427-VB*SwapPrincipal)*LTPcharge*R$14*R$13,0)</f>
        <v>134136.81814078602</v>
      </c>
      <c r="S5420" s="208">
        <f>IF('Figure 7.3 - Quantifi MC paths'!T5427-VB*SwapPrincipal&lt;0,-1*('Figure 7.3 - Quantifi MC paths'!T5427-VB*SwapPrincipal)*LTPcharge*S$14*S$13,0)</f>
        <v>130451.29152391769</v>
      </c>
      <c r="T5420" s="208">
        <f>IF('Figure 7.3 - Quantifi MC paths'!U5427-VB*SwapPrincipal&lt;0,-1*('Figure 7.3 - Quantifi MC paths'!U5427-VB*SwapPrincipal)*LTPcharge*T$14*T$13,0)</f>
        <v>138147.90013405099</v>
      </c>
      <c r="U5420" s="208">
        <f>IF('Figure 7.3 - Quantifi MC paths'!V5427-VB*SwapPrincipal&lt;0,-1*('Figure 7.3 - Quantifi MC paths'!V5427-VB*SwapPrincipal)*LTPcharge*U$14*U$13,0)</f>
        <v>131696.86804034543</v>
      </c>
      <c r="V5420" s="208">
        <f>IF('Figure 7.3 - Quantifi MC paths'!W5427-VB*SwapPrincipal&lt;0,-1*('Figure 7.3 - Quantifi MC paths'!W5427-VB*SwapPrincipal)*LTPcharge*V$14*V$13,0)</f>
        <v>113115.77914960714</v>
      </c>
      <c r="W5420" s="208">
        <f>IF('Figure 7.3 - Quantifi MC paths'!X5427-VB*SwapPrincipal&lt;0,-1*('Figure 7.3 - Quantifi MC paths'!X5427-VB*SwapPrincipal)*LTPcharge*W$14*W$13,0)</f>
        <v>101641.97696999123</v>
      </c>
      <c r="X5420" s="208">
        <f>IF('Figure 7.3 - Quantifi MC paths'!Y5427-VB*SwapPrincipal&lt;0,-1*('Figure 7.3 - Quantifi MC paths'!Y5427-VB*SwapPrincipal)*LTPcharge*X$14*X$13,0)</f>
        <v>0</v>
      </c>
      <c r="Y5420" s="209">
        <f t="shared" si="88"/>
        <v>839073.58955586608</v>
      </c>
    </row>
    <row r="5421" spans="2:25">
      <c r="B5421" s="207">
        <v>5405</v>
      </c>
      <c r="C5421" s="208">
        <f>IF('Figure 7.3 - Quantifi MC paths'!D5428-VB*SwapPrincipal&lt;0,-1*('Figure 7.3 - Quantifi MC paths'!D5428-VB*SwapPrincipal)*LTPcharge*C$14*C$13,0)</f>
        <v>1151.2348364633806</v>
      </c>
      <c r="D5421" s="208">
        <f>IF('Figure 7.3 - Quantifi MC paths'!E5428-VB*SwapPrincipal&lt;0,-1*('Figure 7.3 - Quantifi MC paths'!E5428-VB*SwapPrincipal)*LTPcharge*D$14*D$13,0)</f>
        <v>1200.5574723161537</v>
      </c>
      <c r="E5421" s="208">
        <f>IF('Figure 7.3 - Quantifi MC paths'!F5428-VB*SwapPrincipal&lt;0,-1*('Figure 7.3 - Quantifi MC paths'!F5428-VB*SwapPrincipal)*LTPcharge*E$14*E$13,0)</f>
        <v>1276.7839093309824</v>
      </c>
      <c r="F5421" s="208">
        <f>IF('Figure 7.3 - Quantifi MC paths'!G5428-VB*SwapPrincipal&lt;0,-1*('Figure 7.3 - Quantifi MC paths'!G5428-VB*SwapPrincipal)*LTPcharge*F$14*F$13,0)</f>
        <v>1158.1637467569064</v>
      </c>
      <c r="G5421" s="208">
        <f>IF('Figure 7.3 - Quantifi MC paths'!H5428-VB*SwapPrincipal&lt;0,-1*('Figure 7.3 - Quantifi MC paths'!H5428-VB*SwapPrincipal)*LTPcharge*G$14*G$13,0)</f>
        <v>4736.3915286164611</v>
      </c>
      <c r="H5421" s="208">
        <f>IF('Figure 7.3 - Quantifi MC paths'!I5428-VB*SwapPrincipal&lt;0,-1*('Figure 7.3 - Quantifi MC paths'!I5428-VB*SwapPrincipal)*LTPcharge*H$14*H$13,0)</f>
        <v>2614.34632632389</v>
      </c>
      <c r="I5421" s="208">
        <f>IF('Figure 7.3 - Quantifi MC paths'!J5428-VB*SwapPrincipal&lt;0,-1*('Figure 7.3 - Quantifi MC paths'!J5428-VB*SwapPrincipal)*LTPcharge*I$14*I$13,0)</f>
        <v>3313.2222860240831</v>
      </c>
      <c r="J5421" s="208">
        <f>IF('Figure 7.3 - Quantifi MC paths'!K5428-VB*SwapPrincipal&lt;0,-1*('Figure 7.3 - Quantifi MC paths'!K5428-VB*SwapPrincipal)*LTPcharge*J$14*J$13,0)</f>
        <v>3629.8664517525176</v>
      </c>
      <c r="K5421" s="208">
        <f>IF('Figure 7.3 - Quantifi MC paths'!L5428-VB*SwapPrincipal&lt;0,-1*('Figure 7.3 - Quantifi MC paths'!L5428-VB*SwapPrincipal)*LTPcharge*K$14*K$13,0)</f>
        <v>3459.4677820868665</v>
      </c>
      <c r="L5421" s="208">
        <f>IF('Figure 7.3 - Quantifi MC paths'!M5428-VB*SwapPrincipal&lt;0,-1*('Figure 7.3 - Quantifi MC paths'!M5428-VB*SwapPrincipal)*LTPcharge*L$14*L$13,0)</f>
        <v>3971.5339154637809</v>
      </c>
      <c r="M5421" s="208">
        <f>IF('Figure 7.3 - Quantifi MC paths'!N5428-VB*SwapPrincipal&lt;0,-1*('Figure 7.3 - Quantifi MC paths'!N5428-VB*SwapPrincipal)*LTPcharge*M$14*M$13,0)</f>
        <v>3792.4615185502034</v>
      </c>
      <c r="N5421" s="208">
        <f>IF('Figure 7.3 - Quantifi MC paths'!O5428-VB*SwapPrincipal&lt;0,-1*('Figure 7.3 - Quantifi MC paths'!O5428-VB*SwapPrincipal)*LTPcharge*N$14*N$13,0)</f>
        <v>3350.4357668694252</v>
      </c>
      <c r="O5421" s="208">
        <f>IF('Figure 7.3 - Quantifi MC paths'!P5428-VB*SwapPrincipal&lt;0,-1*('Figure 7.3 - Quantifi MC paths'!P5428-VB*SwapPrincipal)*LTPcharge*O$14*O$13,0)</f>
        <v>3427.2905579750836</v>
      </c>
      <c r="P5421" s="208">
        <f>IF('Figure 7.3 - Quantifi MC paths'!Q5428-VB*SwapPrincipal&lt;0,-1*('Figure 7.3 - Quantifi MC paths'!Q5428-VB*SwapPrincipal)*LTPcharge*P$14*P$13,0)</f>
        <v>4267.5926811559584</v>
      </c>
      <c r="Q5421" s="208">
        <f>IF('Figure 7.3 - Quantifi MC paths'!R5428-VB*SwapPrincipal&lt;0,-1*('Figure 7.3 - Quantifi MC paths'!R5428-VB*SwapPrincipal)*LTPcharge*Q$14*Q$13,0)</f>
        <v>4006.4881205442821</v>
      </c>
      <c r="R5421" s="208">
        <f>IF('Figure 7.3 - Quantifi MC paths'!S5428-VB*SwapPrincipal&lt;0,-1*('Figure 7.3 - Quantifi MC paths'!S5428-VB*SwapPrincipal)*LTPcharge*R$14*R$13,0)</f>
        <v>52306.940780230158</v>
      </c>
      <c r="S5421" s="208">
        <f>IF('Figure 7.3 - Quantifi MC paths'!T5428-VB*SwapPrincipal&lt;0,-1*('Figure 7.3 - Quantifi MC paths'!T5428-VB*SwapPrincipal)*LTPcharge*S$14*S$13,0)</f>
        <v>80587.604331963114</v>
      </c>
      <c r="T5421" s="208">
        <f>IF('Figure 7.3 - Quantifi MC paths'!U5428-VB*SwapPrincipal&lt;0,-1*('Figure 7.3 - Quantifi MC paths'!U5428-VB*SwapPrincipal)*LTPcharge*T$14*T$13,0)</f>
        <v>85486.688832137617</v>
      </c>
      <c r="U5421" s="208">
        <f>IF('Figure 7.3 - Quantifi MC paths'!V5428-VB*SwapPrincipal&lt;0,-1*('Figure 7.3 - Quantifi MC paths'!V5428-VB*SwapPrincipal)*LTPcharge*U$14*U$13,0)</f>
        <v>121129.10272170878</v>
      </c>
      <c r="V5421" s="208">
        <f>IF('Figure 7.3 - Quantifi MC paths'!W5428-VB*SwapPrincipal&lt;0,-1*('Figure 7.3 - Quantifi MC paths'!W5428-VB*SwapPrincipal)*LTPcharge*V$14*V$13,0)</f>
        <v>107812.82192916232</v>
      </c>
      <c r="W5421" s="208">
        <f>IF('Figure 7.3 - Quantifi MC paths'!X5428-VB*SwapPrincipal&lt;0,-1*('Figure 7.3 - Quantifi MC paths'!X5428-VB*SwapPrincipal)*LTPcharge*W$14*W$13,0)</f>
        <v>112756.89037304719</v>
      </c>
      <c r="X5421" s="208">
        <f>IF('Figure 7.3 - Quantifi MC paths'!Y5428-VB*SwapPrincipal&lt;0,-1*('Figure 7.3 - Quantifi MC paths'!Y5428-VB*SwapPrincipal)*LTPcharge*X$14*X$13,0)</f>
        <v>0</v>
      </c>
      <c r="Y5421" s="209">
        <f t="shared" si="88"/>
        <v>605435.88586847915</v>
      </c>
    </row>
    <row r="5422" spans="2:25">
      <c r="B5422" s="207">
        <v>5406</v>
      </c>
      <c r="C5422" s="208">
        <f>IF('Figure 7.3 - Quantifi MC paths'!D5429-VB*SwapPrincipal&lt;0,-1*('Figure 7.3 - Quantifi MC paths'!D5429-VB*SwapPrincipal)*LTPcharge*C$14*C$13,0)</f>
        <v>1151.2348364633806</v>
      </c>
      <c r="D5422" s="208">
        <f>IF('Figure 7.3 - Quantifi MC paths'!E5429-VB*SwapPrincipal&lt;0,-1*('Figure 7.3 - Quantifi MC paths'!E5429-VB*SwapPrincipal)*LTPcharge*D$14*D$13,0)</f>
        <v>1173.9575572801143</v>
      </c>
      <c r="E5422" s="208">
        <f>IF('Figure 7.3 - Quantifi MC paths'!F5429-VB*SwapPrincipal&lt;0,-1*('Figure 7.3 - Quantifi MC paths'!F5429-VB*SwapPrincipal)*LTPcharge*E$14*E$13,0)</f>
        <v>1180.4864301892724</v>
      </c>
      <c r="F5422" s="208">
        <f>IF('Figure 7.3 - Quantifi MC paths'!G5429-VB*SwapPrincipal&lt;0,-1*('Figure 7.3 - Quantifi MC paths'!G5429-VB*SwapPrincipal)*LTPcharge*F$14*F$13,0)</f>
        <v>1035.9070916978917</v>
      </c>
      <c r="G5422" s="208">
        <f>IF('Figure 7.3 - Quantifi MC paths'!H5429-VB*SwapPrincipal&lt;0,-1*('Figure 7.3 - Quantifi MC paths'!H5429-VB*SwapPrincipal)*LTPcharge*G$14*G$13,0)</f>
        <v>5011.0963960992494</v>
      </c>
      <c r="H5422" s="208">
        <f>IF('Figure 7.3 - Quantifi MC paths'!I5429-VB*SwapPrincipal&lt;0,-1*('Figure 7.3 - Quantifi MC paths'!I5429-VB*SwapPrincipal)*LTPcharge*H$14*H$13,0)</f>
        <v>3914.6834361363417</v>
      </c>
      <c r="I5422" s="208">
        <f>IF('Figure 7.3 - Quantifi MC paths'!J5429-VB*SwapPrincipal&lt;0,-1*('Figure 7.3 - Quantifi MC paths'!J5429-VB*SwapPrincipal)*LTPcharge*I$14*I$13,0)</f>
        <v>4313.1966718823269</v>
      </c>
      <c r="J5422" s="208">
        <f>IF('Figure 7.3 - Quantifi MC paths'!K5429-VB*SwapPrincipal&lt;0,-1*('Figure 7.3 - Quantifi MC paths'!K5429-VB*SwapPrincipal)*LTPcharge*J$14*J$13,0)</f>
        <v>4082.3370123072727</v>
      </c>
      <c r="K5422" s="208">
        <f>IF('Figure 7.3 - Quantifi MC paths'!L5429-VB*SwapPrincipal&lt;0,-1*('Figure 7.3 - Quantifi MC paths'!L5429-VB*SwapPrincipal)*LTPcharge*K$14*K$13,0)</f>
        <v>4377.052579892892</v>
      </c>
      <c r="L5422" s="208">
        <f>IF('Figure 7.3 - Quantifi MC paths'!M5429-VB*SwapPrincipal&lt;0,-1*('Figure 7.3 - Quantifi MC paths'!M5429-VB*SwapPrincipal)*LTPcharge*L$14*L$13,0)</f>
        <v>4729.66752808404</v>
      </c>
      <c r="M5422" s="208">
        <f>IF('Figure 7.3 - Quantifi MC paths'!N5429-VB*SwapPrincipal&lt;0,-1*('Figure 7.3 - Quantifi MC paths'!N5429-VB*SwapPrincipal)*LTPcharge*M$14*M$13,0)</f>
        <v>3928.8956644843202</v>
      </c>
      <c r="N5422" s="208">
        <f>IF('Figure 7.3 - Quantifi MC paths'!O5429-VB*SwapPrincipal&lt;0,-1*('Figure 7.3 - Quantifi MC paths'!O5429-VB*SwapPrincipal)*LTPcharge*N$14*N$13,0)</f>
        <v>3977.9829749617161</v>
      </c>
      <c r="O5422" s="208">
        <f>IF('Figure 7.3 - Quantifi MC paths'!P5429-VB*SwapPrincipal&lt;0,-1*('Figure 7.3 - Quantifi MC paths'!P5429-VB*SwapPrincipal)*LTPcharge*O$14*O$13,0)</f>
        <v>5675.2688316057493</v>
      </c>
      <c r="P5422" s="208">
        <f>IF('Figure 7.3 - Quantifi MC paths'!Q5429-VB*SwapPrincipal&lt;0,-1*('Figure 7.3 - Quantifi MC paths'!Q5429-VB*SwapPrincipal)*LTPcharge*P$14*P$13,0)</f>
        <v>6145.9478847545661</v>
      </c>
      <c r="Q5422" s="208">
        <f>IF('Figure 7.3 - Quantifi MC paths'!R5429-VB*SwapPrincipal&lt;0,-1*('Figure 7.3 - Quantifi MC paths'!R5429-VB*SwapPrincipal)*LTPcharge*Q$14*Q$13,0)</f>
        <v>8096.0129011125782</v>
      </c>
      <c r="R5422" s="208">
        <f>IF('Figure 7.3 - Quantifi MC paths'!S5429-VB*SwapPrincipal&lt;0,-1*('Figure 7.3 - Quantifi MC paths'!S5429-VB*SwapPrincipal)*LTPcharge*R$14*R$13,0)</f>
        <v>82018.774108765021</v>
      </c>
      <c r="S5422" s="208">
        <f>IF('Figure 7.3 - Quantifi MC paths'!T5429-VB*SwapPrincipal&lt;0,-1*('Figure 7.3 - Quantifi MC paths'!T5429-VB*SwapPrincipal)*LTPcharge*S$14*S$13,0)</f>
        <v>80514.182122250393</v>
      </c>
      <c r="T5422" s="208">
        <f>IF('Figure 7.3 - Quantifi MC paths'!U5429-VB*SwapPrincipal&lt;0,-1*('Figure 7.3 - Quantifi MC paths'!U5429-VB*SwapPrincipal)*LTPcharge*T$14*T$13,0)</f>
        <v>89258.236790411407</v>
      </c>
      <c r="U5422" s="208">
        <f>IF('Figure 7.3 - Quantifi MC paths'!V5429-VB*SwapPrincipal&lt;0,-1*('Figure 7.3 - Quantifi MC paths'!V5429-VB*SwapPrincipal)*LTPcharge*U$14*U$13,0)</f>
        <v>70082.921481581245</v>
      </c>
      <c r="V5422" s="208">
        <f>IF('Figure 7.3 - Quantifi MC paths'!W5429-VB*SwapPrincipal&lt;0,-1*('Figure 7.3 - Quantifi MC paths'!W5429-VB*SwapPrincipal)*LTPcharge*V$14*V$13,0)</f>
        <v>70132.25228885471</v>
      </c>
      <c r="W5422" s="208">
        <f>IF('Figure 7.3 - Quantifi MC paths'!X5429-VB*SwapPrincipal&lt;0,-1*('Figure 7.3 - Quantifi MC paths'!X5429-VB*SwapPrincipal)*LTPcharge*W$14*W$13,0)</f>
        <v>66431.765175836306</v>
      </c>
      <c r="X5422" s="208">
        <f>IF('Figure 7.3 - Quantifi MC paths'!Y5429-VB*SwapPrincipal&lt;0,-1*('Figure 7.3 - Quantifi MC paths'!Y5429-VB*SwapPrincipal)*LTPcharge*X$14*X$13,0)</f>
        <v>0</v>
      </c>
      <c r="Y5422" s="209">
        <f t="shared" si="88"/>
        <v>517231.8597646507</v>
      </c>
    </row>
    <row r="5423" spans="2:25">
      <c r="B5423" s="207">
        <v>5407</v>
      </c>
      <c r="C5423" s="208">
        <f>IF('Figure 7.3 - Quantifi MC paths'!D5430-VB*SwapPrincipal&lt;0,-1*('Figure 7.3 - Quantifi MC paths'!D5430-VB*SwapPrincipal)*LTPcharge*C$14*C$13,0)</f>
        <v>1151.2348364633806</v>
      </c>
      <c r="D5423" s="208">
        <f>IF('Figure 7.3 - Quantifi MC paths'!E5430-VB*SwapPrincipal&lt;0,-1*('Figure 7.3 - Quantifi MC paths'!E5430-VB*SwapPrincipal)*LTPcharge*D$14*D$13,0)</f>
        <v>1205.139672210765</v>
      </c>
      <c r="E5423" s="208">
        <f>IF('Figure 7.3 - Quantifi MC paths'!F5430-VB*SwapPrincipal&lt;0,-1*('Figure 7.3 - Quantifi MC paths'!F5430-VB*SwapPrincipal)*LTPcharge*E$14*E$13,0)</f>
        <v>1234.3755536309159</v>
      </c>
      <c r="F5423" s="208">
        <f>IF('Figure 7.3 - Quantifi MC paths'!G5430-VB*SwapPrincipal&lt;0,-1*('Figure 7.3 - Quantifi MC paths'!G5430-VB*SwapPrincipal)*LTPcharge*F$14*F$13,0)</f>
        <v>1245.4390101406013</v>
      </c>
      <c r="G5423" s="208">
        <f>IF('Figure 7.3 - Quantifi MC paths'!H5430-VB*SwapPrincipal&lt;0,-1*('Figure 7.3 - Quantifi MC paths'!H5430-VB*SwapPrincipal)*LTPcharge*G$14*G$13,0)</f>
        <v>5892.812918200626</v>
      </c>
      <c r="H5423" s="208">
        <f>IF('Figure 7.3 - Quantifi MC paths'!I5430-VB*SwapPrincipal&lt;0,-1*('Figure 7.3 - Quantifi MC paths'!I5430-VB*SwapPrincipal)*LTPcharge*H$14*H$13,0)</f>
        <v>6158.4270209828201</v>
      </c>
      <c r="I5423" s="208">
        <f>IF('Figure 7.3 - Quantifi MC paths'!J5430-VB*SwapPrincipal&lt;0,-1*('Figure 7.3 - Quantifi MC paths'!J5430-VB*SwapPrincipal)*LTPcharge*I$14*I$13,0)</f>
        <v>6745.8547059049806</v>
      </c>
      <c r="J5423" s="208">
        <f>IF('Figure 7.3 - Quantifi MC paths'!K5430-VB*SwapPrincipal&lt;0,-1*('Figure 7.3 - Quantifi MC paths'!K5430-VB*SwapPrincipal)*LTPcharge*J$14*J$13,0)</f>
        <v>6884.4821244247833</v>
      </c>
      <c r="K5423" s="208">
        <f>IF('Figure 7.3 - Quantifi MC paths'!L5430-VB*SwapPrincipal&lt;0,-1*('Figure 7.3 - Quantifi MC paths'!L5430-VB*SwapPrincipal)*LTPcharge*K$14*K$13,0)</f>
        <v>6239.826100666286</v>
      </c>
      <c r="L5423" s="208">
        <f>IF('Figure 7.3 - Quantifi MC paths'!M5430-VB*SwapPrincipal&lt;0,-1*('Figure 7.3 - Quantifi MC paths'!M5430-VB*SwapPrincipal)*LTPcharge*L$14*L$13,0)</f>
        <v>6001.9159375484969</v>
      </c>
      <c r="M5423" s="208">
        <f>IF('Figure 7.3 - Quantifi MC paths'!N5430-VB*SwapPrincipal&lt;0,-1*('Figure 7.3 - Quantifi MC paths'!N5430-VB*SwapPrincipal)*LTPcharge*M$14*M$13,0)</f>
        <v>6252.8403046174963</v>
      </c>
      <c r="N5423" s="208">
        <f>IF('Figure 7.3 - Quantifi MC paths'!O5430-VB*SwapPrincipal&lt;0,-1*('Figure 7.3 - Quantifi MC paths'!O5430-VB*SwapPrincipal)*LTPcharge*N$14*N$13,0)</f>
        <v>5395.1876380179219</v>
      </c>
      <c r="O5423" s="208">
        <f>IF('Figure 7.3 - Quantifi MC paths'!P5430-VB*SwapPrincipal&lt;0,-1*('Figure 7.3 - Quantifi MC paths'!P5430-VB*SwapPrincipal)*LTPcharge*O$14*O$13,0)</f>
        <v>4680.8692613397106</v>
      </c>
      <c r="P5423" s="208">
        <f>IF('Figure 7.3 - Quantifi MC paths'!Q5430-VB*SwapPrincipal&lt;0,-1*('Figure 7.3 - Quantifi MC paths'!Q5430-VB*SwapPrincipal)*LTPcharge*P$14*P$13,0)</f>
        <v>5486.6212830834857</v>
      </c>
      <c r="Q5423" s="208">
        <f>IF('Figure 7.3 - Quantifi MC paths'!R5430-VB*SwapPrincipal&lt;0,-1*('Figure 7.3 - Quantifi MC paths'!R5430-VB*SwapPrincipal)*LTPcharge*Q$14*Q$13,0)</f>
        <v>6043.2225948559917</v>
      </c>
      <c r="R5423" s="208">
        <f>IF('Figure 7.3 - Quantifi MC paths'!S5430-VB*SwapPrincipal&lt;0,-1*('Figure 7.3 - Quantifi MC paths'!S5430-VB*SwapPrincipal)*LTPcharge*R$14*R$13,0)</f>
        <v>72188.592235170858</v>
      </c>
      <c r="S5423" s="208">
        <f>IF('Figure 7.3 - Quantifi MC paths'!T5430-VB*SwapPrincipal&lt;0,-1*('Figure 7.3 - Quantifi MC paths'!T5430-VB*SwapPrincipal)*LTPcharge*S$14*S$13,0)</f>
        <v>114911.35441185092</v>
      </c>
      <c r="T5423" s="208">
        <f>IF('Figure 7.3 - Quantifi MC paths'!U5430-VB*SwapPrincipal&lt;0,-1*('Figure 7.3 - Quantifi MC paths'!U5430-VB*SwapPrincipal)*LTPcharge*T$14*T$13,0)</f>
        <v>103472.19439848515</v>
      </c>
      <c r="U5423" s="208">
        <f>IF('Figure 7.3 - Quantifi MC paths'!V5430-VB*SwapPrincipal&lt;0,-1*('Figure 7.3 - Quantifi MC paths'!V5430-VB*SwapPrincipal)*LTPcharge*U$14*U$13,0)</f>
        <v>126649.78049428064</v>
      </c>
      <c r="V5423" s="208">
        <f>IF('Figure 7.3 - Quantifi MC paths'!W5430-VB*SwapPrincipal&lt;0,-1*('Figure 7.3 - Quantifi MC paths'!W5430-VB*SwapPrincipal)*LTPcharge*V$14*V$13,0)</f>
        <v>134429.50806115731</v>
      </c>
      <c r="W5423" s="208">
        <f>IF('Figure 7.3 - Quantifi MC paths'!X5430-VB*SwapPrincipal&lt;0,-1*('Figure 7.3 - Quantifi MC paths'!X5430-VB*SwapPrincipal)*LTPcharge*W$14*W$13,0)</f>
        <v>135500.86015339944</v>
      </c>
      <c r="X5423" s="208">
        <f>IF('Figure 7.3 - Quantifi MC paths'!Y5430-VB*SwapPrincipal&lt;0,-1*('Figure 7.3 - Quantifi MC paths'!Y5430-VB*SwapPrincipal)*LTPcharge*X$14*X$13,0)</f>
        <v>0</v>
      </c>
      <c r="Y5423" s="209">
        <f t="shared" si="88"/>
        <v>757770.53871643252</v>
      </c>
    </row>
    <row r="5424" spans="2:25">
      <c r="B5424" s="207">
        <v>5408</v>
      </c>
      <c r="C5424" s="208">
        <f>IF('Figure 7.3 - Quantifi MC paths'!D5431-VB*SwapPrincipal&lt;0,-1*('Figure 7.3 - Quantifi MC paths'!D5431-VB*SwapPrincipal)*LTPcharge*C$14*C$13,0)</f>
        <v>1151.2348364633806</v>
      </c>
      <c r="D5424" s="208">
        <f>IF('Figure 7.3 - Quantifi MC paths'!E5431-VB*SwapPrincipal&lt;0,-1*('Figure 7.3 - Quantifi MC paths'!E5431-VB*SwapPrincipal)*LTPcharge*D$14*D$13,0)</f>
        <v>1179.8502252736378</v>
      </c>
      <c r="E5424" s="208">
        <f>IF('Figure 7.3 - Quantifi MC paths'!F5431-VB*SwapPrincipal&lt;0,-1*('Figure 7.3 - Quantifi MC paths'!F5431-VB*SwapPrincipal)*LTPcharge*E$14*E$13,0)</f>
        <v>1316.3720693570401</v>
      </c>
      <c r="F5424" s="208">
        <f>IF('Figure 7.3 - Quantifi MC paths'!G5431-VB*SwapPrincipal&lt;0,-1*('Figure 7.3 - Quantifi MC paths'!G5431-VB*SwapPrincipal)*LTPcharge*F$14*F$13,0)</f>
        <v>1178.4920527779473</v>
      </c>
      <c r="G5424" s="208">
        <f>IF('Figure 7.3 - Quantifi MC paths'!H5431-VB*SwapPrincipal&lt;0,-1*('Figure 7.3 - Quantifi MC paths'!H5431-VB*SwapPrincipal)*LTPcharge*G$14*G$13,0)</f>
        <v>6139.3633023639213</v>
      </c>
      <c r="H5424" s="208">
        <f>IF('Figure 7.3 - Quantifi MC paths'!I5431-VB*SwapPrincipal&lt;0,-1*('Figure 7.3 - Quantifi MC paths'!I5431-VB*SwapPrincipal)*LTPcharge*H$14*H$13,0)</f>
        <v>8231.673475316893</v>
      </c>
      <c r="I5424" s="208">
        <f>IF('Figure 7.3 - Quantifi MC paths'!J5431-VB*SwapPrincipal&lt;0,-1*('Figure 7.3 - Quantifi MC paths'!J5431-VB*SwapPrincipal)*LTPcharge*I$14*I$13,0)</f>
        <v>9003.624755811652</v>
      </c>
      <c r="J5424" s="208">
        <f>IF('Figure 7.3 - Quantifi MC paths'!K5431-VB*SwapPrincipal&lt;0,-1*('Figure 7.3 - Quantifi MC paths'!K5431-VB*SwapPrincipal)*LTPcharge*J$14*J$13,0)</f>
        <v>10377.908520724954</v>
      </c>
      <c r="K5424" s="208">
        <f>IF('Figure 7.3 - Quantifi MC paths'!L5431-VB*SwapPrincipal&lt;0,-1*('Figure 7.3 - Quantifi MC paths'!L5431-VB*SwapPrincipal)*LTPcharge*K$14*K$13,0)</f>
        <v>10229.390737825206</v>
      </c>
      <c r="L5424" s="208">
        <f>IF('Figure 7.3 - Quantifi MC paths'!M5431-VB*SwapPrincipal&lt;0,-1*('Figure 7.3 - Quantifi MC paths'!M5431-VB*SwapPrincipal)*LTPcharge*L$14*L$13,0)</f>
        <v>11732.71663156889</v>
      </c>
      <c r="M5424" s="208">
        <f>IF('Figure 7.3 - Quantifi MC paths'!N5431-VB*SwapPrincipal&lt;0,-1*('Figure 7.3 - Quantifi MC paths'!N5431-VB*SwapPrincipal)*LTPcharge*M$14*M$13,0)</f>
        <v>10937.420653246392</v>
      </c>
      <c r="N5424" s="208">
        <f>IF('Figure 7.3 - Quantifi MC paths'!O5431-VB*SwapPrincipal&lt;0,-1*('Figure 7.3 - Quantifi MC paths'!O5431-VB*SwapPrincipal)*LTPcharge*N$14*N$13,0)</f>
        <v>11490.182287190437</v>
      </c>
      <c r="O5424" s="208">
        <f>IF('Figure 7.3 - Quantifi MC paths'!P5431-VB*SwapPrincipal&lt;0,-1*('Figure 7.3 - Quantifi MC paths'!P5431-VB*SwapPrincipal)*LTPcharge*O$14*O$13,0)</f>
        <v>10531.943063196028</v>
      </c>
      <c r="P5424" s="208">
        <f>IF('Figure 7.3 - Quantifi MC paths'!Q5431-VB*SwapPrincipal&lt;0,-1*('Figure 7.3 - Quantifi MC paths'!Q5431-VB*SwapPrincipal)*LTPcharge*P$14*P$13,0)</f>
        <v>8738.8103398285639</v>
      </c>
      <c r="Q5424" s="208">
        <f>IF('Figure 7.3 - Quantifi MC paths'!R5431-VB*SwapPrincipal&lt;0,-1*('Figure 7.3 - Quantifi MC paths'!R5431-VB*SwapPrincipal)*LTPcharge*Q$14*Q$13,0)</f>
        <v>9742.1376336500798</v>
      </c>
      <c r="R5424" s="208">
        <f>IF('Figure 7.3 - Quantifi MC paths'!S5431-VB*SwapPrincipal&lt;0,-1*('Figure 7.3 - Quantifi MC paths'!S5431-VB*SwapPrincipal)*LTPcharge*R$14*R$13,0)</f>
        <v>109709.1090535572</v>
      </c>
      <c r="S5424" s="208">
        <f>IF('Figure 7.3 - Quantifi MC paths'!T5431-VB*SwapPrincipal&lt;0,-1*('Figure 7.3 - Quantifi MC paths'!T5431-VB*SwapPrincipal)*LTPcharge*S$14*S$13,0)</f>
        <v>119214.4148123249</v>
      </c>
      <c r="T5424" s="208">
        <f>IF('Figure 7.3 - Quantifi MC paths'!U5431-VB*SwapPrincipal&lt;0,-1*('Figure 7.3 - Quantifi MC paths'!U5431-VB*SwapPrincipal)*LTPcharge*T$14*T$13,0)</f>
        <v>114525.76892962483</v>
      </c>
      <c r="U5424" s="208">
        <f>IF('Figure 7.3 - Quantifi MC paths'!V5431-VB*SwapPrincipal&lt;0,-1*('Figure 7.3 - Quantifi MC paths'!V5431-VB*SwapPrincipal)*LTPcharge*U$14*U$13,0)</f>
        <v>119489.04536121147</v>
      </c>
      <c r="V5424" s="208">
        <f>IF('Figure 7.3 - Quantifi MC paths'!W5431-VB*SwapPrincipal&lt;0,-1*('Figure 7.3 - Quantifi MC paths'!W5431-VB*SwapPrincipal)*LTPcharge*V$14*V$13,0)</f>
        <v>124067.1925648552</v>
      </c>
      <c r="W5424" s="208">
        <f>IF('Figure 7.3 - Quantifi MC paths'!X5431-VB*SwapPrincipal&lt;0,-1*('Figure 7.3 - Quantifi MC paths'!X5431-VB*SwapPrincipal)*LTPcharge*W$14*W$13,0)</f>
        <v>131219.33894909709</v>
      </c>
      <c r="X5424" s="208">
        <f>IF('Figure 7.3 - Quantifi MC paths'!Y5431-VB*SwapPrincipal&lt;0,-1*('Figure 7.3 - Quantifi MC paths'!Y5431-VB*SwapPrincipal)*LTPcharge*X$14*X$13,0)</f>
        <v>0</v>
      </c>
      <c r="Y5424" s="209">
        <f t="shared" si="88"/>
        <v>830205.99025526573</v>
      </c>
    </row>
    <row r="5425" spans="2:25">
      <c r="B5425" s="207">
        <v>5409</v>
      </c>
      <c r="C5425" s="208">
        <f>IF('Figure 7.3 - Quantifi MC paths'!D5432-VB*SwapPrincipal&lt;0,-1*('Figure 7.3 - Quantifi MC paths'!D5432-VB*SwapPrincipal)*LTPcharge*C$14*C$13,0)</f>
        <v>1151.2348364633806</v>
      </c>
      <c r="D5425" s="208">
        <f>IF('Figure 7.3 - Quantifi MC paths'!E5432-VB*SwapPrincipal&lt;0,-1*('Figure 7.3 - Quantifi MC paths'!E5432-VB*SwapPrincipal)*LTPcharge*D$14*D$13,0)</f>
        <v>992.62841572199068</v>
      </c>
      <c r="E5425" s="208">
        <f>IF('Figure 7.3 - Quantifi MC paths'!F5432-VB*SwapPrincipal&lt;0,-1*('Figure 7.3 - Quantifi MC paths'!F5432-VB*SwapPrincipal)*LTPcharge*E$14*E$13,0)</f>
        <v>870.35482457977503</v>
      </c>
      <c r="F5425" s="208">
        <f>IF('Figure 7.3 - Quantifi MC paths'!G5432-VB*SwapPrincipal&lt;0,-1*('Figure 7.3 - Quantifi MC paths'!G5432-VB*SwapPrincipal)*LTPcharge*F$14*F$13,0)</f>
        <v>778.93103163287822</v>
      </c>
      <c r="G5425" s="208">
        <f>IF('Figure 7.3 - Quantifi MC paths'!H5432-VB*SwapPrincipal&lt;0,-1*('Figure 7.3 - Quantifi MC paths'!H5432-VB*SwapPrincipal)*LTPcharge*G$14*G$13,0)</f>
        <v>2936.2815709907636</v>
      </c>
      <c r="H5425" s="208">
        <f>IF('Figure 7.3 - Quantifi MC paths'!I5432-VB*SwapPrincipal&lt;0,-1*('Figure 7.3 - Quantifi MC paths'!I5432-VB*SwapPrincipal)*LTPcharge*H$14*H$13,0)</f>
        <v>3761.5698297737385</v>
      </c>
      <c r="I5425" s="208">
        <f>IF('Figure 7.3 - Quantifi MC paths'!J5432-VB*SwapPrincipal&lt;0,-1*('Figure 7.3 - Quantifi MC paths'!J5432-VB*SwapPrincipal)*LTPcharge*I$14*I$13,0)</f>
        <v>4642.3157054180965</v>
      </c>
      <c r="J5425" s="208">
        <f>IF('Figure 7.3 - Quantifi MC paths'!K5432-VB*SwapPrincipal&lt;0,-1*('Figure 7.3 - Quantifi MC paths'!K5432-VB*SwapPrincipal)*LTPcharge*J$14*J$13,0)</f>
        <v>5111.0053293181072</v>
      </c>
      <c r="K5425" s="208">
        <f>IF('Figure 7.3 - Quantifi MC paths'!L5432-VB*SwapPrincipal&lt;0,-1*('Figure 7.3 - Quantifi MC paths'!L5432-VB*SwapPrincipal)*LTPcharge*K$14*K$13,0)</f>
        <v>4853.2186572054834</v>
      </c>
      <c r="L5425" s="208">
        <f>IF('Figure 7.3 - Quantifi MC paths'!M5432-VB*SwapPrincipal&lt;0,-1*('Figure 7.3 - Quantifi MC paths'!M5432-VB*SwapPrincipal)*LTPcharge*L$14*L$13,0)</f>
        <v>6386.6890262337538</v>
      </c>
      <c r="M5425" s="208">
        <f>IF('Figure 7.3 - Quantifi MC paths'!N5432-VB*SwapPrincipal&lt;0,-1*('Figure 7.3 - Quantifi MC paths'!N5432-VB*SwapPrincipal)*LTPcharge*M$14*M$13,0)</f>
        <v>6419.4283153152837</v>
      </c>
      <c r="N5425" s="208">
        <f>IF('Figure 7.3 - Quantifi MC paths'!O5432-VB*SwapPrincipal&lt;0,-1*('Figure 7.3 - Quantifi MC paths'!O5432-VB*SwapPrincipal)*LTPcharge*N$14*N$13,0)</f>
        <v>6250.0674438811802</v>
      </c>
      <c r="O5425" s="208">
        <f>IF('Figure 7.3 - Quantifi MC paths'!P5432-VB*SwapPrincipal&lt;0,-1*('Figure 7.3 - Quantifi MC paths'!P5432-VB*SwapPrincipal)*LTPcharge*O$14*O$13,0)</f>
        <v>6234.0256222577182</v>
      </c>
      <c r="P5425" s="208">
        <f>IF('Figure 7.3 - Quantifi MC paths'!Q5432-VB*SwapPrincipal&lt;0,-1*('Figure 7.3 - Quantifi MC paths'!Q5432-VB*SwapPrincipal)*LTPcharge*P$14*P$13,0)</f>
        <v>6124.5281947254362</v>
      </c>
      <c r="Q5425" s="208">
        <f>IF('Figure 7.3 - Quantifi MC paths'!R5432-VB*SwapPrincipal&lt;0,-1*('Figure 7.3 - Quantifi MC paths'!R5432-VB*SwapPrincipal)*LTPcharge*Q$14*Q$13,0)</f>
        <v>7128.7034700840586</v>
      </c>
      <c r="R5425" s="208">
        <f>IF('Figure 7.3 - Quantifi MC paths'!S5432-VB*SwapPrincipal&lt;0,-1*('Figure 7.3 - Quantifi MC paths'!S5432-VB*SwapPrincipal)*LTPcharge*R$14*R$13,0)</f>
        <v>73459.175301567855</v>
      </c>
      <c r="S5425" s="208">
        <f>IF('Figure 7.3 - Quantifi MC paths'!T5432-VB*SwapPrincipal&lt;0,-1*('Figure 7.3 - Quantifi MC paths'!T5432-VB*SwapPrincipal)*LTPcharge*S$14*S$13,0)</f>
        <v>86387.711853474917</v>
      </c>
      <c r="T5425" s="208">
        <f>IF('Figure 7.3 - Quantifi MC paths'!U5432-VB*SwapPrincipal&lt;0,-1*('Figure 7.3 - Quantifi MC paths'!U5432-VB*SwapPrincipal)*LTPcharge*T$14*T$13,0)</f>
        <v>92291.758801413103</v>
      </c>
      <c r="U5425" s="208">
        <f>IF('Figure 7.3 - Quantifi MC paths'!V5432-VB*SwapPrincipal&lt;0,-1*('Figure 7.3 - Quantifi MC paths'!V5432-VB*SwapPrincipal)*LTPcharge*U$14*U$13,0)</f>
        <v>118994.28320224407</v>
      </c>
      <c r="V5425" s="208">
        <f>IF('Figure 7.3 - Quantifi MC paths'!W5432-VB*SwapPrincipal&lt;0,-1*('Figure 7.3 - Quantifi MC paths'!W5432-VB*SwapPrincipal)*LTPcharge*V$14*V$13,0)</f>
        <v>125441.43323603191</v>
      </c>
      <c r="W5425" s="208">
        <f>IF('Figure 7.3 - Quantifi MC paths'!X5432-VB*SwapPrincipal&lt;0,-1*('Figure 7.3 - Quantifi MC paths'!X5432-VB*SwapPrincipal)*LTPcharge*W$14*W$13,0)</f>
        <v>131906.90879114773</v>
      </c>
      <c r="X5425" s="208">
        <f>IF('Figure 7.3 - Quantifi MC paths'!Y5432-VB*SwapPrincipal&lt;0,-1*('Figure 7.3 - Quantifi MC paths'!Y5432-VB*SwapPrincipal)*LTPcharge*X$14*X$13,0)</f>
        <v>0</v>
      </c>
      <c r="Y5425" s="209">
        <f t="shared" si="88"/>
        <v>692122.25345948129</v>
      </c>
    </row>
    <row r="5426" spans="2:25">
      <c r="B5426" s="207">
        <v>5410</v>
      </c>
      <c r="C5426" s="208">
        <f>IF('Figure 7.3 - Quantifi MC paths'!D5433-VB*SwapPrincipal&lt;0,-1*('Figure 7.3 - Quantifi MC paths'!D5433-VB*SwapPrincipal)*LTPcharge*C$14*C$13,0)</f>
        <v>1151.2348364633806</v>
      </c>
      <c r="D5426" s="208">
        <f>IF('Figure 7.3 - Quantifi MC paths'!E5433-VB*SwapPrincipal&lt;0,-1*('Figure 7.3 - Quantifi MC paths'!E5433-VB*SwapPrincipal)*LTPcharge*D$14*D$13,0)</f>
        <v>1322.5697142569888</v>
      </c>
      <c r="E5426" s="208">
        <f>IF('Figure 7.3 - Quantifi MC paths'!F5433-VB*SwapPrincipal&lt;0,-1*('Figure 7.3 - Quantifi MC paths'!F5433-VB*SwapPrincipal)*LTPcharge*E$14*E$13,0)</f>
        <v>1290.6863229138933</v>
      </c>
      <c r="F5426" s="208">
        <f>IF('Figure 7.3 - Quantifi MC paths'!G5433-VB*SwapPrincipal&lt;0,-1*('Figure 7.3 - Quantifi MC paths'!G5433-VB*SwapPrincipal)*LTPcharge*F$14*F$13,0)</f>
        <v>1263.8238675954726</v>
      </c>
      <c r="G5426" s="208">
        <f>IF('Figure 7.3 - Quantifi MC paths'!H5433-VB*SwapPrincipal&lt;0,-1*('Figure 7.3 - Quantifi MC paths'!H5433-VB*SwapPrincipal)*LTPcharge*G$14*G$13,0)</f>
        <v>5499.8879230805969</v>
      </c>
      <c r="H5426" s="208">
        <f>IF('Figure 7.3 - Quantifi MC paths'!I5433-VB*SwapPrincipal&lt;0,-1*('Figure 7.3 - Quantifi MC paths'!I5433-VB*SwapPrincipal)*LTPcharge*H$14*H$13,0)</f>
        <v>6423.0743392682725</v>
      </c>
      <c r="I5426" s="208">
        <f>IF('Figure 7.3 - Quantifi MC paths'!J5433-VB*SwapPrincipal&lt;0,-1*('Figure 7.3 - Quantifi MC paths'!J5433-VB*SwapPrincipal)*LTPcharge*I$14*I$13,0)</f>
        <v>6955.5867943041512</v>
      </c>
      <c r="J5426" s="208">
        <f>IF('Figure 7.3 - Quantifi MC paths'!K5433-VB*SwapPrincipal&lt;0,-1*('Figure 7.3 - Quantifi MC paths'!K5433-VB*SwapPrincipal)*LTPcharge*J$14*J$13,0)</f>
        <v>8534.6791835736421</v>
      </c>
      <c r="K5426" s="208">
        <f>IF('Figure 7.3 - Quantifi MC paths'!L5433-VB*SwapPrincipal&lt;0,-1*('Figure 7.3 - Quantifi MC paths'!L5433-VB*SwapPrincipal)*LTPcharge*K$14*K$13,0)</f>
        <v>7814.1084905158395</v>
      </c>
      <c r="L5426" s="208">
        <f>IF('Figure 7.3 - Quantifi MC paths'!M5433-VB*SwapPrincipal&lt;0,-1*('Figure 7.3 - Quantifi MC paths'!M5433-VB*SwapPrincipal)*LTPcharge*L$14*L$13,0)</f>
        <v>7855.0346530498555</v>
      </c>
      <c r="M5426" s="208">
        <f>IF('Figure 7.3 - Quantifi MC paths'!N5433-VB*SwapPrincipal&lt;0,-1*('Figure 7.3 - Quantifi MC paths'!N5433-VB*SwapPrincipal)*LTPcharge*M$14*M$13,0)</f>
        <v>8459.8199486287049</v>
      </c>
      <c r="N5426" s="208">
        <f>IF('Figure 7.3 - Quantifi MC paths'!O5433-VB*SwapPrincipal&lt;0,-1*('Figure 7.3 - Quantifi MC paths'!O5433-VB*SwapPrincipal)*LTPcharge*N$14*N$13,0)</f>
        <v>8512.5440160974886</v>
      </c>
      <c r="O5426" s="208">
        <f>IF('Figure 7.3 - Quantifi MC paths'!P5433-VB*SwapPrincipal&lt;0,-1*('Figure 7.3 - Quantifi MC paths'!P5433-VB*SwapPrincipal)*LTPcharge*O$14*O$13,0)</f>
        <v>8646.1935949865401</v>
      </c>
      <c r="P5426" s="208">
        <f>IF('Figure 7.3 - Quantifi MC paths'!Q5433-VB*SwapPrincipal&lt;0,-1*('Figure 7.3 - Quantifi MC paths'!Q5433-VB*SwapPrincipal)*LTPcharge*P$14*P$13,0)</f>
        <v>9140.4070533185568</v>
      </c>
      <c r="Q5426" s="208">
        <f>IF('Figure 7.3 - Quantifi MC paths'!R5433-VB*SwapPrincipal&lt;0,-1*('Figure 7.3 - Quantifi MC paths'!R5433-VB*SwapPrincipal)*LTPcharge*Q$14*Q$13,0)</f>
        <v>9640.1446664168216</v>
      </c>
      <c r="R5426" s="208">
        <f>IF('Figure 7.3 - Quantifi MC paths'!S5433-VB*SwapPrincipal&lt;0,-1*('Figure 7.3 - Quantifi MC paths'!S5433-VB*SwapPrincipal)*LTPcharge*R$14*R$13,0)</f>
        <v>115526.01442512323</v>
      </c>
      <c r="S5426" s="208">
        <f>IF('Figure 7.3 - Quantifi MC paths'!T5433-VB*SwapPrincipal&lt;0,-1*('Figure 7.3 - Quantifi MC paths'!T5433-VB*SwapPrincipal)*LTPcharge*S$14*S$13,0)</f>
        <v>125919.54969935637</v>
      </c>
      <c r="T5426" s="208">
        <f>IF('Figure 7.3 - Quantifi MC paths'!U5433-VB*SwapPrincipal&lt;0,-1*('Figure 7.3 - Quantifi MC paths'!U5433-VB*SwapPrincipal)*LTPcharge*T$14*T$13,0)</f>
        <v>162371.44817982163</v>
      </c>
      <c r="U5426" s="208">
        <f>IF('Figure 7.3 - Quantifi MC paths'!V5433-VB*SwapPrincipal&lt;0,-1*('Figure 7.3 - Quantifi MC paths'!V5433-VB*SwapPrincipal)*LTPcharge*U$14*U$13,0)</f>
        <v>175106.98157232674</v>
      </c>
      <c r="V5426" s="208">
        <f>IF('Figure 7.3 - Quantifi MC paths'!W5433-VB*SwapPrincipal&lt;0,-1*('Figure 7.3 - Quantifi MC paths'!W5433-VB*SwapPrincipal)*LTPcharge*V$14*V$13,0)</f>
        <v>183267.69117849352</v>
      </c>
      <c r="W5426" s="208">
        <f>IF('Figure 7.3 - Quantifi MC paths'!X5433-VB*SwapPrincipal&lt;0,-1*('Figure 7.3 - Quantifi MC paths'!X5433-VB*SwapPrincipal)*LTPcharge*W$14*W$13,0)</f>
        <v>176254.64483971678</v>
      </c>
      <c r="X5426" s="208">
        <f>IF('Figure 7.3 - Quantifi MC paths'!Y5433-VB*SwapPrincipal&lt;0,-1*('Figure 7.3 - Quantifi MC paths'!Y5433-VB*SwapPrincipal)*LTPcharge*X$14*X$13,0)</f>
        <v>0</v>
      </c>
      <c r="Y5426" s="209">
        <f t="shared" si="88"/>
        <v>1030956.1252993084</v>
      </c>
    </row>
    <row r="5427" spans="2:25">
      <c r="B5427" s="207">
        <v>5411</v>
      </c>
      <c r="C5427" s="208">
        <f>IF('Figure 7.3 - Quantifi MC paths'!D5434-VB*SwapPrincipal&lt;0,-1*('Figure 7.3 - Quantifi MC paths'!D5434-VB*SwapPrincipal)*LTPcharge*C$14*C$13,0)</f>
        <v>1151.2348364633806</v>
      </c>
      <c r="D5427" s="208">
        <f>IF('Figure 7.3 - Quantifi MC paths'!E5434-VB*SwapPrincipal&lt;0,-1*('Figure 7.3 - Quantifi MC paths'!E5434-VB*SwapPrincipal)*LTPcharge*D$14*D$13,0)</f>
        <v>1244.4835540045538</v>
      </c>
      <c r="E5427" s="208">
        <f>IF('Figure 7.3 - Quantifi MC paths'!F5434-VB*SwapPrincipal&lt;0,-1*('Figure 7.3 - Quantifi MC paths'!F5434-VB*SwapPrincipal)*LTPcharge*E$14*E$13,0)</f>
        <v>1184.8067572377338</v>
      </c>
      <c r="F5427" s="208">
        <f>IF('Figure 7.3 - Quantifi MC paths'!G5434-VB*SwapPrincipal&lt;0,-1*('Figure 7.3 - Quantifi MC paths'!G5434-VB*SwapPrincipal)*LTPcharge*F$14*F$13,0)</f>
        <v>1137.7398146899407</v>
      </c>
      <c r="G5427" s="208">
        <f>IF('Figure 7.3 - Quantifi MC paths'!H5434-VB*SwapPrincipal&lt;0,-1*('Figure 7.3 - Quantifi MC paths'!H5434-VB*SwapPrincipal)*LTPcharge*G$14*G$13,0)</f>
        <v>5160.7280896931452</v>
      </c>
      <c r="H5427" s="208">
        <f>IF('Figure 7.3 - Quantifi MC paths'!I5434-VB*SwapPrincipal&lt;0,-1*('Figure 7.3 - Quantifi MC paths'!I5434-VB*SwapPrincipal)*LTPcharge*H$14*H$13,0)</f>
        <v>3046.5728346631836</v>
      </c>
      <c r="I5427" s="208">
        <f>IF('Figure 7.3 - Quantifi MC paths'!J5434-VB*SwapPrincipal&lt;0,-1*('Figure 7.3 - Quantifi MC paths'!J5434-VB*SwapPrincipal)*LTPcharge*I$14*I$13,0)</f>
        <v>3111.5371229864782</v>
      </c>
      <c r="J5427" s="208">
        <f>IF('Figure 7.3 - Quantifi MC paths'!K5434-VB*SwapPrincipal&lt;0,-1*('Figure 7.3 - Quantifi MC paths'!K5434-VB*SwapPrincipal)*LTPcharge*J$14*J$13,0)</f>
        <v>2590.3008103394318</v>
      </c>
      <c r="K5427" s="208">
        <f>IF('Figure 7.3 - Quantifi MC paths'!L5434-VB*SwapPrincipal&lt;0,-1*('Figure 7.3 - Quantifi MC paths'!L5434-VB*SwapPrincipal)*LTPcharge*K$14*K$13,0)</f>
        <v>2373.2517023723426</v>
      </c>
      <c r="L5427" s="208">
        <f>IF('Figure 7.3 - Quantifi MC paths'!M5434-VB*SwapPrincipal&lt;0,-1*('Figure 7.3 - Quantifi MC paths'!M5434-VB*SwapPrincipal)*LTPcharge*L$14*L$13,0)</f>
        <v>2045.4040164379658</v>
      </c>
      <c r="M5427" s="208">
        <f>IF('Figure 7.3 - Quantifi MC paths'!N5434-VB*SwapPrincipal&lt;0,-1*('Figure 7.3 - Quantifi MC paths'!N5434-VB*SwapPrincipal)*LTPcharge*M$14*M$13,0)</f>
        <v>2820.2904302944912</v>
      </c>
      <c r="N5427" s="208">
        <f>IF('Figure 7.3 - Quantifi MC paths'!O5434-VB*SwapPrincipal&lt;0,-1*('Figure 7.3 - Quantifi MC paths'!O5434-VB*SwapPrincipal)*LTPcharge*N$14*N$13,0)</f>
        <v>2755.5902343902258</v>
      </c>
      <c r="O5427" s="208">
        <f>IF('Figure 7.3 - Quantifi MC paths'!P5434-VB*SwapPrincipal&lt;0,-1*('Figure 7.3 - Quantifi MC paths'!P5434-VB*SwapPrincipal)*LTPcharge*O$14*O$13,0)</f>
        <v>2833.8801168108139</v>
      </c>
      <c r="P5427" s="208">
        <f>IF('Figure 7.3 - Quantifi MC paths'!Q5434-VB*SwapPrincipal&lt;0,-1*('Figure 7.3 - Quantifi MC paths'!Q5434-VB*SwapPrincipal)*LTPcharge*P$14*P$13,0)</f>
        <v>2625.2021072727148</v>
      </c>
      <c r="Q5427" s="208">
        <f>IF('Figure 7.3 - Quantifi MC paths'!R5434-VB*SwapPrincipal&lt;0,-1*('Figure 7.3 - Quantifi MC paths'!R5434-VB*SwapPrincipal)*LTPcharge*Q$14*Q$13,0)</f>
        <v>2085.3598727120761</v>
      </c>
      <c r="R5427" s="208">
        <f>IF('Figure 7.3 - Quantifi MC paths'!S5434-VB*SwapPrincipal&lt;0,-1*('Figure 7.3 - Quantifi MC paths'!S5434-VB*SwapPrincipal)*LTPcharge*R$14*R$13,0)</f>
        <v>23864.841007669056</v>
      </c>
      <c r="S5427" s="208">
        <f>IF('Figure 7.3 - Quantifi MC paths'!T5434-VB*SwapPrincipal&lt;0,-1*('Figure 7.3 - Quantifi MC paths'!T5434-VB*SwapPrincipal)*LTPcharge*S$14*S$13,0)</f>
        <v>83918.018408674558</v>
      </c>
      <c r="T5427" s="208">
        <f>IF('Figure 7.3 - Quantifi MC paths'!U5434-VB*SwapPrincipal&lt;0,-1*('Figure 7.3 - Quantifi MC paths'!U5434-VB*SwapPrincipal)*LTPcharge*T$14*T$13,0)</f>
        <v>95505.383470749817</v>
      </c>
      <c r="U5427" s="208">
        <f>IF('Figure 7.3 - Quantifi MC paths'!V5434-VB*SwapPrincipal&lt;0,-1*('Figure 7.3 - Quantifi MC paths'!V5434-VB*SwapPrincipal)*LTPcharge*U$14*U$13,0)</f>
        <v>89500.767630761038</v>
      </c>
      <c r="V5427" s="208">
        <f>IF('Figure 7.3 - Quantifi MC paths'!W5434-VB*SwapPrincipal&lt;0,-1*('Figure 7.3 - Quantifi MC paths'!W5434-VB*SwapPrincipal)*LTPcharge*V$14*V$13,0)</f>
        <v>79435.50327864346</v>
      </c>
      <c r="W5427" s="208">
        <f>IF('Figure 7.3 - Quantifi MC paths'!X5434-VB*SwapPrincipal&lt;0,-1*('Figure 7.3 - Quantifi MC paths'!X5434-VB*SwapPrincipal)*LTPcharge*W$14*W$13,0)</f>
        <v>81732.900424491876</v>
      </c>
      <c r="X5427" s="208">
        <f>IF('Figure 7.3 - Quantifi MC paths'!Y5434-VB*SwapPrincipal&lt;0,-1*('Figure 7.3 - Quantifi MC paths'!Y5434-VB*SwapPrincipal)*LTPcharge*X$14*X$13,0)</f>
        <v>0</v>
      </c>
      <c r="Y5427" s="209">
        <f t="shared" si="88"/>
        <v>490123.79652135831</v>
      </c>
    </row>
    <row r="5428" spans="2:25">
      <c r="B5428" s="207">
        <v>5412</v>
      </c>
      <c r="C5428" s="208">
        <f>IF('Figure 7.3 - Quantifi MC paths'!D5435-VB*SwapPrincipal&lt;0,-1*('Figure 7.3 - Quantifi MC paths'!D5435-VB*SwapPrincipal)*LTPcharge*C$14*C$13,0)</f>
        <v>1151.2348364633806</v>
      </c>
      <c r="D5428" s="208">
        <f>IF('Figure 7.3 - Quantifi MC paths'!E5435-VB*SwapPrincipal&lt;0,-1*('Figure 7.3 - Quantifi MC paths'!E5435-VB*SwapPrincipal)*LTPcharge*D$14*D$13,0)</f>
        <v>1218.2260922785392</v>
      </c>
      <c r="E5428" s="208">
        <f>IF('Figure 7.3 - Quantifi MC paths'!F5435-VB*SwapPrincipal&lt;0,-1*('Figure 7.3 - Quantifi MC paths'!F5435-VB*SwapPrincipal)*LTPcharge*E$14*E$13,0)</f>
        <v>1339.7225430901708</v>
      </c>
      <c r="F5428" s="208">
        <f>IF('Figure 7.3 - Quantifi MC paths'!G5435-VB*SwapPrincipal&lt;0,-1*('Figure 7.3 - Quantifi MC paths'!G5435-VB*SwapPrincipal)*LTPcharge*F$14*F$13,0)</f>
        <v>1287.7451311884781</v>
      </c>
      <c r="G5428" s="208">
        <f>IF('Figure 7.3 - Quantifi MC paths'!H5435-VB*SwapPrincipal&lt;0,-1*('Figure 7.3 - Quantifi MC paths'!H5435-VB*SwapPrincipal)*LTPcharge*G$14*G$13,0)</f>
        <v>5250.0618762907343</v>
      </c>
      <c r="H5428" s="208">
        <f>IF('Figure 7.3 - Quantifi MC paths'!I5435-VB*SwapPrincipal&lt;0,-1*('Figure 7.3 - Quantifi MC paths'!I5435-VB*SwapPrincipal)*LTPcharge*H$14*H$13,0)</f>
        <v>6191.0565730660837</v>
      </c>
      <c r="I5428" s="208">
        <f>IF('Figure 7.3 - Quantifi MC paths'!J5435-VB*SwapPrincipal&lt;0,-1*('Figure 7.3 - Quantifi MC paths'!J5435-VB*SwapPrincipal)*LTPcharge*I$14*I$13,0)</f>
        <v>5370.1040096692159</v>
      </c>
      <c r="J5428" s="208">
        <f>IF('Figure 7.3 - Quantifi MC paths'!K5435-VB*SwapPrincipal&lt;0,-1*('Figure 7.3 - Quantifi MC paths'!K5435-VB*SwapPrincipal)*LTPcharge*J$14*J$13,0)</f>
        <v>4086.0085969288043</v>
      </c>
      <c r="K5428" s="208">
        <f>IF('Figure 7.3 - Quantifi MC paths'!L5435-VB*SwapPrincipal&lt;0,-1*('Figure 7.3 - Quantifi MC paths'!L5435-VB*SwapPrincipal)*LTPcharge*K$14*K$13,0)</f>
        <v>4128.1604601665613</v>
      </c>
      <c r="L5428" s="208">
        <f>IF('Figure 7.3 - Quantifi MC paths'!M5435-VB*SwapPrincipal&lt;0,-1*('Figure 7.3 - Quantifi MC paths'!M5435-VB*SwapPrincipal)*LTPcharge*L$14*L$13,0)</f>
        <v>5258.5788826452708</v>
      </c>
      <c r="M5428" s="208">
        <f>IF('Figure 7.3 - Quantifi MC paths'!N5435-VB*SwapPrincipal&lt;0,-1*('Figure 7.3 - Quantifi MC paths'!N5435-VB*SwapPrincipal)*LTPcharge*M$14*M$13,0)</f>
        <v>5005.0812243924283</v>
      </c>
      <c r="N5428" s="208">
        <f>IF('Figure 7.3 - Quantifi MC paths'!O5435-VB*SwapPrincipal&lt;0,-1*('Figure 7.3 - Quantifi MC paths'!O5435-VB*SwapPrincipal)*LTPcharge*N$14*N$13,0)</f>
        <v>4335.1138388962599</v>
      </c>
      <c r="O5428" s="208">
        <f>IF('Figure 7.3 - Quantifi MC paths'!P5435-VB*SwapPrincipal&lt;0,-1*('Figure 7.3 - Quantifi MC paths'!P5435-VB*SwapPrincipal)*LTPcharge*O$14*O$13,0)</f>
        <v>3608.7618000596517</v>
      </c>
      <c r="P5428" s="208">
        <f>IF('Figure 7.3 - Quantifi MC paths'!Q5435-VB*SwapPrincipal&lt;0,-1*('Figure 7.3 - Quantifi MC paths'!Q5435-VB*SwapPrincipal)*LTPcharge*P$14*P$13,0)</f>
        <v>2926.2025540969689</v>
      </c>
      <c r="Q5428" s="208">
        <f>IF('Figure 7.3 - Quantifi MC paths'!R5435-VB*SwapPrincipal&lt;0,-1*('Figure 7.3 - Quantifi MC paths'!R5435-VB*SwapPrincipal)*LTPcharge*Q$14*Q$13,0)</f>
        <v>2349.9128061899401</v>
      </c>
      <c r="R5428" s="208">
        <f>IF('Figure 7.3 - Quantifi MC paths'!S5435-VB*SwapPrincipal&lt;0,-1*('Figure 7.3 - Quantifi MC paths'!S5435-VB*SwapPrincipal)*LTPcharge*R$14*R$13,0)</f>
        <v>22754.819149083021</v>
      </c>
      <c r="S5428" s="208">
        <f>IF('Figure 7.3 - Quantifi MC paths'!T5435-VB*SwapPrincipal&lt;0,-1*('Figure 7.3 - Quantifi MC paths'!T5435-VB*SwapPrincipal)*LTPcharge*S$14*S$13,0)</f>
        <v>33809.969276245152</v>
      </c>
      <c r="T5428" s="208">
        <f>IF('Figure 7.3 - Quantifi MC paths'!U5435-VB*SwapPrincipal&lt;0,-1*('Figure 7.3 - Quantifi MC paths'!U5435-VB*SwapPrincipal)*LTPcharge*T$14*T$13,0)</f>
        <v>23212.585987852304</v>
      </c>
      <c r="U5428" s="208">
        <f>IF('Figure 7.3 - Quantifi MC paths'!V5435-VB*SwapPrincipal&lt;0,-1*('Figure 7.3 - Quantifi MC paths'!V5435-VB*SwapPrincipal)*LTPcharge*U$14*U$13,0)</f>
        <v>24113.361377759353</v>
      </c>
      <c r="V5428" s="208">
        <f>IF('Figure 7.3 - Quantifi MC paths'!W5435-VB*SwapPrincipal&lt;0,-1*('Figure 7.3 - Quantifi MC paths'!W5435-VB*SwapPrincipal)*LTPcharge*V$14*V$13,0)</f>
        <v>31597.6148160142</v>
      </c>
      <c r="W5428" s="208">
        <f>IF('Figure 7.3 - Quantifi MC paths'!X5435-VB*SwapPrincipal&lt;0,-1*('Figure 7.3 - Quantifi MC paths'!X5435-VB*SwapPrincipal)*LTPcharge*W$14*W$13,0)</f>
        <v>28510.125384841096</v>
      </c>
      <c r="X5428" s="208">
        <f>IF('Figure 7.3 - Quantifi MC paths'!Y5435-VB*SwapPrincipal&lt;0,-1*('Figure 7.3 - Quantifi MC paths'!Y5435-VB*SwapPrincipal)*LTPcharge*X$14*X$13,0)</f>
        <v>0</v>
      </c>
      <c r="Y5428" s="209">
        <f t="shared" si="88"/>
        <v>217504.44721721759</v>
      </c>
    </row>
    <row r="5429" spans="2:25">
      <c r="B5429" s="207">
        <v>5413</v>
      </c>
      <c r="C5429" s="208">
        <f>IF('Figure 7.3 - Quantifi MC paths'!D5436-VB*SwapPrincipal&lt;0,-1*('Figure 7.3 - Quantifi MC paths'!D5436-VB*SwapPrincipal)*LTPcharge*C$14*C$13,0)</f>
        <v>1151.2348364633806</v>
      </c>
      <c r="D5429" s="208">
        <f>IF('Figure 7.3 - Quantifi MC paths'!E5436-VB*SwapPrincipal&lt;0,-1*('Figure 7.3 - Quantifi MC paths'!E5436-VB*SwapPrincipal)*LTPcharge*D$14*D$13,0)</f>
        <v>1158.5370906060048</v>
      </c>
      <c r="E5429" s="208">
        <f>IF('Figure 7.3 - Quantifi MC paths'!F5436-VB*SwapPrincipal&lt;0,-1*('Figure 7.3 - Quantifi MC paths'!F5436-VB*SwapPrincipal)*LTPcharge*E$14*E$13,0)</f>
        <v>1039.27769016704</v>
      </c>
      <c r="F5429" s="208">
        <f>IF('Figure 7.3 - Quantifi MC paths'!G5436-VB*SwapPrincipal&lt;0,-1*('Figure 7.3 - Quantifi MC paths'!G5436-VB*SwapPrincipal)*LTPcharge*F$14*F$13,0)</f>
        <v>1024.9066321307703</v>
      </c>
      <c r="G5429" s="208">
        <f>IF('Figure 7.3 - Quantifi MC paths'!H5436-VB*SwapPrincipal&lt;0,-1*('Figure 7.3 - Quantifi MC paths'!H5436-VB*SwapPrincipal)*LTPcharge*G$14*G$13,0)</f>
        <v>4714.6592523178924</v>
      </c>
      <c r="H5429" s="208">
        <f>IF('Figure 7.3 - Quantifi MC paths'!I5436-VB*SwapPrincipal&lt;0,-1*('Figure 7.3 - Quantifi MC paths'!I5436-VB*SwapPrincipal)*LTPcharge*H$14*H$13,0)</f>
        <v>5037.3758581292032</v>
      </c>
      <c r="I5429" s="208">
        <f>IF('Figure 7.3 - Quantifi MC paths'!J5436-VB*SwapPrincipal&lt;0,-1*('Figure 7.3 - Quantifi MC paths'!J5436-VB*SwapPrincipal)*LTPcharge*I$14*I$13,0)</f>
        <v>5110.7108907079437</v>
      </c>
      <c r="J5429" s="208">
        <f>IF('Figure 7.3 - Quantifi MC paths'!K5436-VB*SwapPrincipal&lt;0,-1*('Figure 7.3 - Quantifi MC paths'!K5436-VB*SwapPrincipal)*LTPcharge*J$14*J$13,0)</f>
        <v>4501.2528040508914</v>
      </c>
      <c r="K5429" s="208">
        <f>IF('Figure 7.3 - Quantifi MC paths'!L5436-VB*SwapPrincipal&lt;0,-1*('Figure 7.3 - Quantifi MC paths'!L5436-VB*SwapPrincipal)*LTPcharge*K$14*K$13,0)</f>
        <v>4477.6760621124677</v>
      </c>
      <c r="L5429" s="208">
        <f>IF('Figure 7.3 - Quantifi MC paths'!M5436-VB*SwapPrincipal&lt;0,-1*('Figure 7.3 - Quantifi MC paths'!M5436-VB*SwapPrincipal)*LTPcharge*L$14*L$13,0)</f>
        <v>4956.9241899559602</v>
      </c>
      <c r="M5429" s="208">
        <f>IF('Figure 7.3 - Quantifi MC paths'!N5436-VB*SwapPrincipal&lt;0,-1*('Figure 7.3 - Quantifi MC paths'!N5436-VB*SwapPrincipal)*LTPcharge*M$14*M$13,0)</f>
        <v>4797.7709117083341</v>
      </c>
      <c r="N5429" s="208">
        <f>IF('Figure 7.3 - Quantifi MC paths'!O5436-VB*SwapPrincipal&lt;0,-1*('Figure 7.3 - Quantifi MC paths'!O5436-VB*SwapPrincipal)*LTPcharge*N$14*N$13,0)</f>
        <v>4511.5576052249771</v>
      </c>
      <c r="O5429" s="208">
        <f>IF('Figure 7.3 - Quantifi MC paths'!P5436-VB*SwapPrincipal&lt;0,-1*('Figure 7.3 - Quantifi MC paths'!P5436-VB*SwapPrincipal)*LTPcharge*O$14*O$13,0)</f>
        <v>5534.9723122387977</v>
      </c>
      <c r="P5429" s="208">
        <f>IF('Figure 7.3 - Quantifi MC paths'!Q5436-VB*SwapPrincipal&lt;0,-1*('Figure 7.3 - Quantifi MC paths'!Q5436-VB*SwapPrincipal)*LTPcharge*P$14*P$13,0)</f>
        <v>4949.9437418717407</v>
      </c>
      <c r="Q5429" s="208">
        <f>IF('Figure 7.3 - Quantifi MC paths'!R5436-VB*SwapPrincipal&lt;0,-1*('Figure 7.3 - Quantifi MC paths'!R5436-VB*SwapPrincipal)*LTPcharge*Q$14*Q$13,0)</f>
        <v>5567.5410498626934</v>
      </c>
      <c r="R5429" s="208">
        <f>IF('Figure 7.3 - Quantifi MC paths'!S5436-VB*SwapPrincipal&lt;0,-1*('Figure 7.3 - Quantifi MC paths'!S5436-VB*SwapPrincipal)*LTPcharge*R$14*R$13,0)</f>
        <v>65186.391780211634</v>
      </c>
      <c r="S5429" s="208">
        <f>IF('Figure 7.3 - Quantifi MC paths'!T5436-VB*SwapPrincipal&lt;0,-1*('Figure 7.3 - Quantifi MC paths'!T5436-VB*SwapPrincipal)*LTPcharge*S$14*S$13,0)</f>
        <v>90561.498431717831</v>
      </c>
      <c r="T5429" s="208">
        <f>IF('Figure 7.3 - Quantifi MC paths'!U5436-VB*SwapPrincipal&lt;0,-1*('Figure 7.3 - Quantifi MC paths'!U5436-VB*SwapPrincipal)*LTPcharge*T$14*T$13,0)</f>
        <v>110321.05962062409</v>
      </c>
      <c r="U5429" s="208">
        <f>IF('Figure 7.3 - Quantifi MC paths'!V5436-VB*SwapPrincipal&lt;0,-1*('Figure 7.3 - Quantifi MC paths'!V5436-VB*SwapPrincipal)*LTPcharge*U$14*U$13,0)</f>
        <v>105127.5766772091</v>
      </c>
      <c r="V5429" s="208">
        <f>IF('Figure 7.3 - Quantifi MC paths'!W5436-VB*SwapPrincipal&lt;0,-1*('Figure 7.3 - Quantifi MC paths'!W5436-VB*SwapPrincipal)*LTPcharge*V$14*V$13,0)</f>
        <v>110884.77584471465</v>
      </c>
      <c r="W5429" s="208">
        <f>IF('Figure 7.3 - Quantifi MC paths'!X5436-VB*SwapPrincipal&lt;0,-1*('Figure 7.3 - Quantifi MC paths'!X5436-VB*SwapPrincipal)*LTPcharge*W$14*W$13,0)</f>
        <v>111086.08741055416</v>
      </c>
      <c r="X5429" s="208">
        <f>IF('Figure 7.3 - Quantifi MC paths'!Y5436-VB*SwapPrincipal&lt;0,-1*('Figure 7.3 - Quantifi MC paths'!Y5436-VB*SwapPrincipal)*LTPcharge*X$14*X$13,0)</f>
        <v>0</v>
      </c>
      <c r="Y5429" s="209">
        <f t="shared" si="88"/>
        <v>651701.73069257953</v>
      </c>
    </row>
    <row r="5430" spans="2:25">
      <c r="B5430" s="207">
        <v>5414</v>
      </c>
      <c r="C5430" s="208">
        <f>IF('Figure 7.3 - Quantifi MC paths'!D5437-VB*SwapPrincipal&lt;0,-1*('Figure 7.3 - Quantifi MC paths'!D5437-VB*SwapPrincipal)*LTPcharge*C$14*C$13,0)</f>
        <v>1151.2348364633806</v>
      </c>
      <c r="D5430" s="208">
        <f>IF('Figure 7.3 - Quantifi MC paths'!E5437-VB*SwapPrincipal&lt;0,-1*('Figure 7.3 - Quantifi MC paths'!E5437-VB*SwapPrincipal)*LTPcharge*D$14*D$13,0)</f>
        <v>1202.4990481406955</v>
      </c>
      <c r="E5430" s="208">
        <f>IF('Figure 7.3 - Quantifi MC paths'!F5437-VB*SwapPrincipal&lt;0,-1*('Figure 7.3 - Quantifi MC paths'!F5437-VB*SwapPrincipal)*LTPcharge*E$14*E$13,0)</f>
        <v>1280.5514400459999</v>
      </c>
      <c r="F5430" s="208">
        <f>IF('Figure 7.3 - Quantifi MC paths'!G5437-VB*SwapPrincipal&lt;0,-1*('Figure 7.3 - Quantifi MC paths'!G5437-VB*SwapPrincipal)*LTPcharge*F$14*F$13,0)</f>
        <v>1274.5037382794396</v>
      </c>
      <c r="G5430" s="208">
        <f>IF('Figure 7.3 - Quantifi MC paths'!H5437-VB*SwapPrincipal&lt;0,-1*('Figure 7.3 - Quantifi MC paths'!H5437-VB*SwapPrincipal)*LTPcharge*G$14*G$13,0)</f>
        <v>5789.2017995145052</v>
      </c>
      <c r="H5430" s="208">
        <f>IF('Figure 7.3 - Quantifi MC paths'!I5437-VB*SwapPrincipal&lt;0,-1*('Figure 7.3 - Quantifi MC paths'!I5437-VB*SwapPrincipal)*LTPcharge*H$14*H$13,0)</f>
        <v>6421.3814208276208</v>
      </c>
      <c r="I5430" s="208">
        <f>IF('Figure 7.3 - Quantifi MC paths'!J5437-VB*SwapPrincipal&lt;0,-1*('Figure 7.3 - Quantifi MC paths'!J5437-VB*SwapPrincipal)*LTPcharge*I$14*I$13,0)</f>
        <v>5685.8715330331215</v>
      </c>
      <c r="J5430" s="208">
        <f>IF('Figure 7.3 - Quantifi MC paths'!K5437-VB*SwapPrincipal&lt;0,-1*('Figure 7.3 - Quantifi MC paths'!K5437-VB*SwapPrincipal)*LTPcharge*J$14*J$13,0)</f>
        <v>5901.6769701767034</v>
      </c>
      <c r="K5430" s="208">
        <f>IF('Figure 7.3 - Quantifi MC paths'!L5437-VB*SwapPrincipal&lt;0,-1*('Figure 7.3 - Quantifi MC paths'!L5437-VB*SwapPrincipal)*LTPcharge*K$14*K$13,0)</f>
        <v>5313.3025828506288</v>
      </c>
      <c r="L5430" s="208">
        <f>IF('Figure 7.3 - Quantifi MC paths'!M5437-VB*SwapPrincipal&lt;0,-1*('Figure 7.3 - Quantifi MC paths'!M5437-VB*SwapPrincipal)*LTPcharge*L$14*L$13,0)</f>
        <v>5881.170027416234</v>
      </c>
      <c r="M5430" s="208">
        <f>IF('Figure 7.3 - Quantifi MC paths'!N5437-VB*SwapPrincipal&lt;0,-1*('Figure 7.3 - Quantifi MC paths'!N5437-VB*SwapPrincipal)*LTPcharge*M$14*M$13,0)</f>
        <v>7640.5464305090882</v>
      </c>
      <c r="N5430" s="208">
        <f>IF('Figure 7.3 - Quantifi MC paths'!O5437-VB*SwapPrincipal&lt;0,-1*('Figure 7.3 - Quantifi MC paths'!O5437-VB*SwapPrincipal)*LTPcharge*N$14*N$13,0)</f>
        <v>7717.8186348938616</v>
      </c>
      <c r="O5430" s="208">
        <f>IF('Figure 7.3 - Quantifi MC paths'!P5437-VB*SwapPrincipal&lt;0,-1*('Figure 7.3 - Quantifi MC paths'!P5437-VB*SwapPrincipal)*LTPcharge*O$14*O$13,0)</f>
        <v>7456.3952340656642</v>
      </c>
      <c r="P5430" s="208">
        <f>IF('Figure 7.3 - Quantifi MC paths'!Q5437-VB*SwapPrincipal&lt;0,-1*('Figure 7.3 - Quantifi MC paths'!Q5437-VB*SwapPrincipal)*LTPcharge*P$14*P$13,0)</f>
        <v>6409.6271622785007</v>
      </c>
      <c r="Q5430" s="208">
        <f>IF('Figure 7.3 - Quantifi MC paths'!R5437-VB*SwapPrincipal&lt;0,-1*('Figure 7.3 - Quantifi MC paths'!R5437-VB*SwapPrincipal)*LTPcharge*Q$14*Q$13,0)</f>
        <v>5754.9964440560188</v>
      </c>
      <c r="R5430" s="208">
        <f>IF('Figure 7.3 - Quantifi MC paths'!S5437-VB*SwapPrincipal&lt;0,-1*('Figure 7.3 - Quantifi MC paths'!S5437-VB*SwapPrincipal)*LTPcharge*R$14*R$13,0)</f>
        <v>79714.893373365485</v>
      </c>
      <c r="S5430" s="208">
        <f>IF('Figure 7.3 - Quantifi MC paths'!T5437-VB*SwapPrincipal&lt;0,-1*('Figure 7.3 - Quantifi MC paths'!T5437-VB*SwapPrincipal)*LTPcharge*S$14*S$13,0)</f>
        <v>71521.213473096694</v>
      </c>
      <c r="T5430" s="208">
        <f>IF('Figure 7.3 - Quantifi MC paths'!U5437-VB*SwapPrincipal&lt;0,-1*('Figure 7.3 - Quantifi MC paths'!U5437-VB*SwapPrincipal)*LTPcharge*T$14*T$13,0)</f>
        <v>102684.84485132128</v>
      </c>
      <c r="U5430" s="208">
        <f>IF('Figure 7.3 - Quantifi MC paths'!V5437-VB*SwapPrincipal&lt;0,-1*('Figure 7.3 - Quantifi MC paths'!V5437-VB*SwapPrincipal)*LTPcharge*U$14*U$13,0)</f>
        <v>98164.169710138434</v>
      </c>
      <c r="V5430" s="208">
        <f>IF('Figure 7.3 - Quantifi MC paths'!W5437-VB*SwapPrincipal&lt;0,-1*('Figure 7.3 - Quantifi MC paths'!W5437-VB*SwapPrincipal)*LTPcharge*V$14*V$13,0)</f>
        <v>87222.859911784049</v>
      </c>
      <c r="W5430" s="208">
        <f>IF('Figure 7.3 - Quantifi MC paths'!X5437-VB*SwapPrincipal&lt;0,-1*('Figure 7.3 - Quantifi MC paths'!X5437-VB*SwapPrincipal)*LTPcharge*W$14*W$13,0)</f>
        <v>78336.79781569459</v>
      </c>
      <c r="X5430" s="208">
        <f>IF('Figure 7.3 - Quantifi MC paths'!Y5437-VB*SwapPrincipal&lt;0,-1*('Figure 7.3 - Quantifi MC paths'!Y5437-VB*SwapPrincipal)*LTPcharge*X$14*X$13,0)</f>
        <v>0</v>
      </c>
      <c r="Y5430" s="209">
        <f t="shared" si="88"/>
        <v>592525.55643795198</v>
      </c>
    </row>
    <row r="5431" spans="2:25">
      <c r="B5431" s="207">
        <v>5415</v>
      </c>
      <c r="C5431" s="208">
        <f>IF('Figure 7.3 - Quantifi MC paths'!D5438-VB*SwapPrincipal&lt;0,-1*('Figure 7.3 - Quantifi MC paths'!D5438-VB*SwapPrincipal)*LTPcharge*C$14*C$13,0)</f>
        <v>1151.2348364633806</v>
      </c>
      <c r="D5431" s="208">
        <f>IF('Figure 7.3 - Quantifi MC paths'!E5438-VB*SwapPrincipal&lt;0,-1*('Figure 7.3 - Quantifi MC paths'!E5438-VB*SwapPrincipal)*LTPcharge*D$14*D$13,0)</f>
        <v>1249.488427512714</v>
      </c>
      <c r="E5431" s="208">
        <f>IF('Figure 7.3 - Quantifi MC paths'!F5438-VB*SwapPrincipal&lt;0,-1*('Figure 7.3 - Quantifi MC paths'!F5438-VB*SwapPrincipal)*LTPcharge*E$14*E$13,0)</f>
        <v>1307.4801886490338</v>
      </c>
      <c r="F5431" s="208">
        <f>IF('Figure 7.3 - Quantifi MC paths'!G5438-VB*SwapPrincipal&lt;0,-1*('Figure 7.3 - Quantifi MC paths'!G5438-VB*SwapPrincipal)*LTPcharge*F$14*F$13,0)</f>
        <v>1267.2314083574147</v>
      </c>
      <c r="G5431" s="208">
        <f>IF('Figure 7.3 - Quantifi MC paths'!H5438-VB*SwapPrincipal&lt;0,-1*('Figure 7.3 - Quantifi MC paths'!H5438-VB*SwapPrincipal)*LTPcharge*G$14*G$13,0)</f>
        <v>6982.9014068748584</v>
      </c>
      <c r="H5431" s="208">
        <f>IF('Figure 7.3 - Quantifi MC paths'!I5438-VB*SwapPrincipal&lt;0,-1*('Figure 7.3 - Quantifi MC paths'!I5438-VB*SwapPrincipal)*LTPcharge*H$14*H$13,0)</f>
        <v>7030.6576899658221</v>
      </c>
      <c r="I5431" s="208">
        <f>IF('Figure 7.3 - Quantifi MC paths'!J5438-VB*SwapPrincipal&lt;0,-1*('Figure 7.3 - Quantifi MC paths'!J5438-VB*SwapPrincipal)*LTPcharge*I$14*I$13,0)</f>
        <v>7645.0123219288098</v>
      </c>
      <c r="J5431" s="208">
        <f>IF('Figure 7.3 - Quantifi MC paths'!K5438-VB*SwapPrincipal&lt;0,-1*('Figure 7.3 - Quantifi MC paths'!K5438-VB*SwapPrincipal)*LTPcharge*J$14*J$13,0)</f>
        <v>8678.9053019682833</v>
      </c>
      <c r="K5431" s="208">
        <f>IF('Figure 7.3 - Quantifi MC paths'!L5438-VB*SwapPrincipal&lt;0,-1*('Figure 7.3 - Quantifi MC paths'!L5438-VB*SwapPrincipal)*LTPcharge*K$14*K$13,0)</f>
        <v>8410.7289351472118</v>
      </c>
      <c r="L5431" s="208">
        <f>IF('Figure 7.3 - Quantifi MC paths'!M5438-VB*SwapPrincipal&lt;0,-1*('Figure 7.3 - Quantifi MC paths'!M5438-VB*SwapPrincipal)*LTPcharge*L$14*L$13,0)</f>
        <v>10051.128620728981</v>
      </c>
      <c r="M5431" s="208">
        <f>IF('Figure 7.3 - Quantifi MC paths'!N5438-VB*SwapPrincipal&lt;0,-1*('Figure 7.3 - Quantifi MC paths'!N5438-VB*SwapPrincipal)*LTPcharge*M$14*M$13,0)</f>
        <v>8446.0810343917019</v>
      </c>
      <c r="N5431" s="208">
        <f>IF('Figure 7.3 - Quantifi MC paths'!O5438-VB*SwapPrincipal&lt;0,-1*('Figure 7.3 - Quantifi MC paths'!O5438-VB*SwapPrincipal)*LTPcharge*N$14*N$13,0)</f>
        <v>6747.1601560422923</v>
      </c>
      <c r="O5431" s="208">
        <f>IF('Figure 7.3 - Quantifi MC paths'!P5438-VB*SwapPrincipal&lt;0,-1*('Figure 7.3 - Quantifi MC paths'!P5438-VB*SwapPrincipal)*LTPcharge*O$14*O$13,0)</f>
        <v>6822.187011434683</v>
      </c>
      <c r="P5431" s="208">
        <f>IF('Figure 7.3 - Quantifi MC paths'!Q5438-VB*SwapPrincipal&lt;0,-1*('Figure 7.3 - Quantifi MC paths'!Q5438-VB*SwapPrincipal)*LTPcharge*P$14*P$13,0)</f>
        <v>6458.9171990759278</v>
      </c>
      <c r="Q5431" s="208">
        <f>IF('Figure 7.3 - Quantifi MC paths'!R5438-VB*SwapPrincipal&lt;0,-1*('Figure 7.3 - Quantifi MC paths'!R5438-VB*SwapPrincipal)*LTPcharge*Q$14*Q$13,0)</f>
        <v>5856.5762484551187</v>
      </c>
      <c r="R5431" s="208">
        <f>IF('Figure 7.3 - Quantifi MC paths'!S5438-VB*SwapPrincipal&lt;0,-1*('Figure 7.3 - Quantifi MC paths'!S5438-VB*SwapPrincipal)*LTPcharge*R$14*R$13,0)</f>
        <v>62763.948562912999</v>
      </c>
      <c r="S5431" s="208">
        <f>IF('Figure 7.3 - Quantifi MC paths'!T5438-VB*SwapPrincipal&lt;0,-1*('Figure 7.3 - Quantifi MC paths'!T5438-VB*SwapPrincipal)*LTPcharge*S$14*S$13,0)</f>
        <v>60576.299976357601</v>
      </c>
      <c r="T5431" s="208">
        <f>IF('Figure 7.3 - Quantifi MC paths'!U5438-VB*SwapPrincipal&lt;0,-1*('Figure 7.3 - Quantifi MC paths'!U5438-VB*SwapPrincipal)*LTPcharge*T$14*T$13,0)</f>
        <v>67502.997240840516</v>
      </c>
      <c r="U5431" s="208">
        <f>IF('Figure 7.3 - Quantifi MC paths'!V5438-VB*SwapPrincipal&lt;0,-1*('Figure 7.3 - Quantifi MC paths'!V5438-VB*SwapPrincipal)*LTPcharge*U$14*U$13,0)</f>
        <v>83809.071661669223</v>
      </c>
      <c r="V5431" s="208">
        <f>IF('Figure 7.3 - Quantifi MC paths'!W5438-VB*SwapPrincipal&lt;0,-1*('Figure 7.3 - Quantifi MC paths'!W5438-VB*SwapPrincipal)*LTPcharge*V$14*V$13,0)</f>
        <v>89208.515934475465</v>
      </c>
      <c r="W5431" s="208">
        <f>IF('Figure 7.3 - Quantifi MC paths'!X5438-VB*SwapPrincipal&lt;0,-1*('Figure 7.3 - Quantifi MC paths'!X5438-VB*SwapPrincipal)*LTPcharge*W$14*W$13,0)</f>
        <v>89510.205218143412</v>
      </c>
      <c r="X5431" s="208">
        <f>IF('Figure 7.3 - Quantifi MC paths'!Y5438-VB*SwapPrincipal&lt;0,-1*('Figure 7.3 - Quantifi MC paths'!Y5438-VB*SwapPrincipal)*LTPcharge*X$14*X$13,0)</f>
        <v>0</v>
      </c>
      <c r="Y5431" s="209">
        <f t="shared" si="88"/>
        <v>541476.7293813955</v>
      </c>
    </row>
    <row r="5432" spans="2:25">
      <c r="B5432" s="207">
        <v>5416</v>
      </c>
      <c r="C5432" s="208">
        <f>IF('Figure 7.3 - Quantifi MC paths'!D5439-VB*SwapPrincipal&lt;0,-1*('Figure 7.3 - Quantifi MC paths'!D5439-VB*SwapPrincipal)*LTPcharge*C$14*C$13,0)</f>
        <v>1151.2348364633806</v>
      </c>
      <c r="D5432" s="208">
        <f>IF('Figure 7.3 - Quantifi MC paths'!E5439-VB*SwapPrincipal&lt;0,-1*('Figure 7.3 - Quantifi MC paths'!E5439-VB*SwapPrincipal)*LTPcharge*D$14*D$13,0)</f>
        <v>1262.3007430293505</v>
      </c>
      <c r="E5432" s="208">
        <f>IF('Figure 7.3 - Quantifi MC paths'!F5439-VB*SwapPrincipal&lt;0,-1*('Figure 7.3 - Quantifi MC paths'!F5439-VB*SwapPrincipal)*LTPcharge*E$14*E$13,0)</f>
        <v>1235.1052740218365</v>
      </c>
      <c r="F5432" s="208">
        <f>IF('Figure 7.3 - Quantifi MC paths'!G5439-VB*SwapPrincipal&lt;0,-1*('Figure 7.3 - Quantifi MC paths'!G5439-VB*SwapPrincipal)*LTPcharge*F$14*F$13,0)</f>
        <v>1270.9670851574926</v>
      </c>
      <c r="G5432" s="208">
        <f>IF('Figure 7.3 - Quantifi MC paths'!H5439-VB*SwapPrincipal&lt;0,-1*('Figure 7.3 - Quantifi MC paths'!H5439-VB*SwapPrincipal)*LTPcharge*G$14*G$13,0)</f>
        <v>6238.093577564322</v>
      </c>
      <c r="H5432" s="208">
        <f>IF('Figure 7.3 - Quantifi MC paths'!I5439-VB*SwapPrincipal&lt;0,-1*('Figure 7.3 - Quantifi MC paths'!I5439-VB*SwapPrincipal)*LTPcharge*H$14*H$13,0)</f>
        <v>6739.797715348348</v>
      </c>
      <c r="I5432" s="208">
        <f>IF('Figure 7.3 - Quantifi MC paths'!J5439-VB*SwapPrincipal&lt;0,-1*('Figure 7.3 - Quantifi MC paths'!J5439-VB*SwapPrincipal)*LTPcharge*I$14*I$13,0)</f>
        <v>6657.2767727666178</v>
      </c>
      <c r="J5432" s="208">
        <f>IF('Figure 7.3 - Quantifi MC paths'!K5439-VB*SwapPrincipal&lt;0,-1*('Figure 7.3 - Quantifi MC paths'!K5439-VB*SwapPrincipal)*LTPcharge*J$14*J$13,0)</f>
        <v>6456.6333157547933</v>
      </c>
      <c r="K5432" s="208">
        <f>IF('Figure 7.3 - Quantifi MC paths'!L5439-VB*SwapPrincipal&lt;0,-1*('Figure 7.3 - Quantifi MC paths'!L5439-VB*SwapPrincipal)*LTPcharge*K$14*K$13,0)</f>
        <v>6620.0180862386569</v>
      </c>
      <c r="L5432" s="208">
        <f>IF('Figure 7.3 - Quantifi MC paths'!M5439-VB*SwapPrincipal&lt;0,-1*('Figure 7.3 - Quantifi MC paths'!M5439-VB*SwapPrincipal)*LTPcharge*L$14*L$13,0)</f>
        <v>7862.5491807252683</v>
      </c>
      <c r="M5432" s="208">
        <f>IF('Figure 7.3 - Quantifi MC paths'!N5439-VB*SwapPrincipal&lt;0,-1*('Figure 7.3 - Quantifi MC paths'!N5439-VB*SwapPrincipal)*LTPcharge*M$14*M$13,0)</f>
        <v>7818.0732253769092</v>
      </c>
      <c r="N5432" s="208">
        <f>IF('Figure 7.3 - Quantifi MC paths'!O5439-VB*SwapPrincipal&lt;0,-1*('Figure 7.3 - Quantifi MC paths'!O5439-VB*SwapPrincipal)*LTPcharge*N$14*N$13,0)</f>
        <v>9217.6841372321651</v>
      </c>
      <c r="O5432" s="208">
        <f>IF('Figure 7.3 - Quantifi MC paths'!P5439-VB*SwapPrincipal&lt;0,-1*('Figure 7.3 - Quantifi MC paths'!P5439-VB*SwapPrincipal)*LTPcharge*O$14*O$13,0)</f>
        <v>9211.0867983851094</v>
      </c>
      <c r="P5432" s="208">
        <f>IF('Figure 7.3 - Quantifi MC paths'!Q5439-VB*SwapPrincipal&lt;0,-1*('Figure 7.3 - Quantifi MC paths'!Q5439-VB*SwapPrincipal)*LTPcharge*P$14*P$13,0)</f>
        <v>8393.4644976248765</v>
      </c>
      <c r="Q5432" s="208">
        <f>IF('Figure 7.3 - Quantifi MC paths'!R5439-VB*SwapPrincipal&lt;0,-1*('Figure 7.3 - Quantifi MC paths'!R5439-VB*SwapPrincipal)*LTPcharge*Q$14*Q$13,0)</f>
        <v>9240.467112439459</v>
      </c>
      <c r="R5432" s="208">
        <f>IF('Figure 7.3 - Quantifi MC paths'!S5439-VB*SwapPrincipal&lt;0,-1*('Figure 7.3 - Quantifi MC paths'!S5439-VB*SwapPrincipal)*LTPcharge*R$14*R$13,0)</f>
        <v>104736.0352612097</v>
      </c>
      <c r="S5432" s="208">
        <f>IF('Figure 7.3 - Quantifi MC paths'!T5439-VB*SwapPrincipal&lt;0,-1*('Figure 7.3 - Quantifi MC paths'!T5439-VB*SwapPrincipal)*LTPcharge*S$14*S$13,0)</f>
        <v>139824.74844572745</v>
      </c>
      <c r="T5432" s="208">
        <f>IF('Figure 7.3 - Quantifi MC paths'!U5439-VB*SwapPrincipal&lt;0,-1*('Figure 7.3 - Quantifi MC paths'!U5439-VB*SwapPrincipal)*LTPcharge*T$14*T$13,0)</f>
        <v>131336.83429529067</v>
      </c>
      <c r="U5432" s="208">
        <f>IF('Figure 7.3 - Quantifi MC paths'!V5439-VB*SwapPrincipal&lt;0,-1*('Figure 7.3 - Quantifi MC paths'!V5439-VB*SwapPrincipal)*LTPcharge*U$14*U$13,0)</f>
        <v>116508.49534857529</v>
      </c>
      <c r="V5432" s="208">
        <f>IF('Figure 7.3 - Quantifi MC paths'!W5439-VB*SwapPrincipal&lt;0,-1*('Figure 7.3 - Quantifi MC paths'!W5439-VB*SwapPrincipal)*LTPcharge*V$14*V$13,0)</f>
        <v>124879.6629351068</v>
      </c>
      <c r="W5432" s="208">
        <f>IF('Figure 7.3 - Quantifi MC paths'!X5439-VB*SwapPrincipal&lt;0,-1*('Figure 7.3 - Quantifi MC paths'!X5439-VB*SwapPrincipal)*LTPcharge*W$14*W$13,0)</f>
        <v>128121.99898822994</v>
      </c>
      <c r="X5432" s="208">
        <f>IF('Figure 7.3 - Quantifi MC paths'!Y5439-VB*SwapPrincipal&lt;0,-1*('Figure 7.3 - Quantifi MC paths'!Y5439-VB*SwapPrincipal)*LTPcharge*X$14*X$13,0)</f>
        <v>0</v>
      </c>
      <c r="Y5432" s="209">
        <f t="shared" si="88"/>
        <v>834782.52763226838</v>
      </c>
    </row>
    <row r="5433" spans="2:25">
      <c r="B5433" s="207">
        <v>5417</v>
      </c>
      <c r="C5433" s="208">
        <f>IF('Figure 7.3 - Quantifi MC paths'!D5440-VB*SwapPrincipal&lt;0,-1*('Figure 7.3 - Quantifi MC paths'!D5440-VB*SwapPrincipal)*LTPcharge*C$14*C$13,0)</f>
        <v>1151.2348364633806</v>
      </c>
      <c r="D5433" s="208">
        <f>IF('Figure 7.3 - Quantifi MC paths'!E5440-VB*SwapPrincipal&lt;0,-1*('Figure 7.3 - Quantifi MC paths'!E5440-VB*SwapPrincipal)*LTPcharge*D$14*D$13,0)</f>
        <v>1191.574510444266</v>
      </c>
      <c r="E5433" s="208">
        <f>IF('Figure 7.3 - Quantifi MC paths'!F5440-VB*SwapPrincipal&lt;0,-1*('Figure 7.3 - Quantifi MC paths'!F5440-VB*SwapPrincipal)*LTPcharge*E$14*E$13,0)</f>
        <v>1048.792034444707</v>
      </c>
      <c r="F5433" s="208">
        <f>IF('Figure 7.3 - Quantifi MC paths'!G5440-VB*SwapPrincipal&lt;0,-1*('Figure 7.3 - Quantifi MC paths'!G5440-VB*SwapPrincipal)*LTPcharge*F$14*F$13,0)</f>
        <v>1292.4217402600987</v>
      </c>
      <c r="G5433" s="208">
        <f>IF('Figure 7.3 - Quantifi MC paths'!H5440-VB*SwapPrincipal&lt;0,-1*('Figure 7.3 - Quantifi MC paths'!H5440-VB*SwapPrincipal)*LTPcharge*G$14*G$13,0)</f>
        <v>4844.9227827951217</v>
      </c>
      <c r="H5433" s="208">
        <f>IF('Figure 7.3 - Quantifi MC paths'!I5440-VB*SwapPrincipal&lt;0,-1*('Figure 7.3 - Quantifi MC paths'!I5440-VB*SwapPrincipal)*LTPcharge*H$14*H$13,0)</f>
        <v>5411.1569091968904</v>
      </c>
      <c r="I5433" s="208">
        <f>IF('Figure 7.3 - Quantifi MC paths'!J5440-VB*SwapPrincipal&lt;0,-1*('Figure 7.3 - Quantifi MC paths'!J5440-VB*SwapPrincipal)*LTPcharge*I$14*I$13,0)</f>
        <v>5815.4736599223024</v>
      </c>
      <c r="J5433" s="208">
        <f>IF('Figure 7.3 - Quantifi MC paths'!K5440-VB*SwapPrincipal&lt;0,-1*('Figure 7.3 - Quantifi MC paths'!K5440-VB*SwapPrincipal)*LTPcharge*J$14*J$13,0)</f>
        <v>5504.9431121652779</v>
      </c>
      <c r="K5433" s="208">
        <f>IF('Figure 7.3 - Quantifi MC paths'!L5440-VB*SwapPrincipal&lt;0,-1*('Figure 7.3 - Quantifi MC paths'!L5440-VB*SwapPrincipal)*LTPcharge*K$14*K$13,0)</f>
        <v>5094.9666972983014</v>
      </c>
      <c r="L5433" s="208">
        <f>IF('Figure 7.3 - Quantifi MC paths'!M5440-VB*SwapPrincipal&lt;0,-1*('Figure 7.3 - Quantifi MC paths'!M5440-VB*SwapPrincipal)*LTPcharge*L$14*L$13,0)</f>
        <v>4077.5084173573473</v>
      </c>
      <c r="M5433" s="208">
        <f>IF('Figure 7.3 - Quantifi MC paths'!N5440-VB*SwapPrincipal&lt;0,-1*('Figure 7.3 - Quantifi MC paths'!N5440-VB*SwapPrincipal)*LTPcharge*M$14*M$13,0)</f>
        <v>3955.3139535074592</v>
      </c>
      <c r="N5433" s="208">
        <f>IF('Figure 7.3 - Quantifi MC paths'!O5440-VB*SwapPrincipal&lt;0,-1*('Figure 7.3 - Quantifi MC paths'!O5440-VB*SwapPrincipal)*LTPcharge*N$14*N$13,0)</f>
        <v>2065.8158524276896</v>
      </c>
      <c r="O5433" s="208">
        <f>IF('Figure 7.3 - Quantifi MC paths'!P5440-VB*SwapPrincipal&lt;0,-1*('Figure 7.3 - Quantifi MC paths'!P5440-VB*SwapPrincipal)*LTPcharge*O$14*O$13,0)</f>
        <v>1366.9044251938931</v>
      </c>
      <c r="P5433" s="208">
        <f>IF('Figure 7.3 - Quantifi MC paths'!Q5440-VB*SwapPrincipal&lt;0,-1*('Figure 7.3 - Quantifi MC paths'!Q5440-VB*SwapPrincipal)*LTPcharge*P$14*P$13,0)</f>
        <v>2204.6659479009427</v>
      </c>
      <c r="Q5433" s="208">
        <f>IF('Figure 7.3 - Quantifi MC paths'!R5440-VB*SwapPrincipal&lt;0,-1*('Figure 7.3 - Quantifi MC paths'!R5440-VB*SwapPrincipal)*LTPcharge*Q$14*Q$13,0)</f>
        <v>1949.0838549500315</v>
      </c>
      <c r="R5433" s="208">
        <f>IF('Figure 7.3 - Quantifi MC paths'!S5440-VB*SwapPrincipal&lt;0,-1*('Figure 7.3 - Quantifi MC paths'!S5440-VB*SwapPrincipal)*LTPcharge*R$14*R$13,0)</f>
        <v>25288.581440535287</v>
      </c>
      <c r="S5433" s="208">
        <f>IF('Figure 7.3 - Quantifi MC paths'!T5440-VB*SwapPrincipal&lt;0,-1*('Figure 7.3 - Quantifi MC paths'!T5440-VB*SwapPrincipal)*LTPcharge*S$14*S$13,0)</f>
        <v>14190.527739758729</v>
      </c>
      <c r="T5433" s="208">
        <f>IF('Figure 7.3 - Quantifi MC paths'!U5440-VB*SwapPrincipal&lt;0,-1*('Figure 7.3 - Quantifi MC paths'!U5440-VB*SwapPrincipal)*LTPcharge*T$14*T$13,0)</f>
        <v>19356.44380619597</v>
      </c>
      <c r="U5433" s="208">
        <f>IF('Figure 7.3 - Quantifi MC paths'!V5440-VB*SwapPrincipal&lt;0,-1*('Figure 7.3 - Quantifi MC paths'!V5440-VB*SwapPrincipal)*LTPcharge*U$14*U$13,0)</f>
        <v>32752.714703631609</v>
      </c>
      <c r="V5433" s="208">
        <f>IF('Figure 7.3 - Quantifi MC paths'!W5440-VB*SwapPrincipal&lt;0,-1*('Figure 7.3 - Quantifi MC paths'!W5440-VB*SwapPrincipal)*LTPcharge*V$14*V$13,0)</f>
        <v>41271.444155277823</v>
      </c>
      <c r="W5433" s="208">
        <f>IF('Figure 7.3 - Quantifi MC paths'!X5440-VB*SwapPrincipal&lt;0,-1*('Figure 7.3 - Quantifi MC paths'!X5440-VB*SwapPrincipal)*LTPcharge*W$14*W$13,0)</f>
        <v>45947.298017517176</v>
      </c>
      <c r="X5433" s="208">
        <f>IF('Figure 7.3 - Quantifi MC paths'!Y5440-VB*SwapPrincipal&lt;0,-1*('Figure 7.3 - Quantifi MC paths'!Y5440-VB*SwapPrincipal)*LTPcharge*X$14*X$13,0)</f>
        <v>0</v>
      </c>
      <c r="Y5433" s="209">
        <f t="shared" si="88"/>
        <v>225781.7885972443</v>
      </c>
    </row>
    <row r="5434" spans="2:25">
      <c r="B5434" s="207">
        <v>5418</v>
      </c>
      <c r="C5434" s="208">
        <f>IF('Figure 7.3 - Quantifi MC paths'!D5441-VB*SwapPrincipal&lt;0,-1*('Figure 7.3 - Quantifi MC paths'!D5441-VB*SwapPrincipal)*LTPcharge*C$14*C$13,0)</f>
        <v>1151.2348364633806</v>
      </c>
      <c r="D5434" s="208">
        <f>IF('Figure 7.3 - Quantifi MC paths'!E5441-VB*SwapPrincipal&lt;0,-1*('Figure 7.3 - Quantifi MC paths'!E5441-VB*SwapPrincipal)*LTPcharge*D$14*D$13,0)</f>
        <v>1266.9759829736704</v>
      </c>
      <c r="E5434" s="208">
        <f>IF('Figure 7.3 - Quantifi MC paths'!F5441-VB*SwapPrincipal&lt;0,-1*('Figure 7.3 - Quantifi MC paths'!F5441-VB*SwapPrincipal)*LTPcharge*E$14*E$13,0)</f>
        <v>1228.1447015803817</v>
      </c>
      <c r="F5434" s="208">
        <f>IF('Figure 7.3 - Quantifi MC paths'!G5441-VB*SwapPrincipal&lt;0,-1*('Figure 7.3 - Quantifi MC paths'!G5441-VB*SwapPrincipal)*LTPcharge*F$14*F$13,0)</f>
        <v>1443.7410984554454</v>
      </c>
      <c r="G5434" s="208">
        <f>IF('Figure 7.3 - Quantifi MC paths'!H5441-VB*SwapPrincipal&lt;0,-1*('Figure 7.3 - Quantifi MC paths'!H5441-VB*SwapPrincipal)*LTPcharge*G$14*G$13,0)</f>
        <v>7120.0597258399721</v>
      </c>
      <c r="H5434" s="208">
        <f>IF('Figure 7.3 - Quantifi MC paths'!I5441-VB*SwapPrincipal&lt;0,-1*('Figure 7.3 - Quantifi MC paths'!I5441-VB*SwapPrincipal)*LTPcharge*H$14*H$13,0)</f>
        <v>6239.23176117809</v>
      </c>
      <c r="I5434" s="208">
        <f>IF('Figure 7.3 - Quantifi MC paths'!J5441-VB*SwapPrincipal&lt;0,-1*('Figure 7.3 - Quantifi MC paths'!J5441-VB*SwapPrincipal)*LTPcharge*I$14*I$13,0)</f>
        <v>6947.1333226397883</v>
      </c>
      <c r="J5434" s="208">
        <f>IF('Figure 7.3 - Quantifi MC paths'!K5441-VB*SwapPrincipal&lt;0,-1*('Figure 7.3 - Quantifi MC paths'!K5441-VB*SwapPrincipal)*LTPcharge*J$14*J$13,0)</f>
        <v>6931.4642157524504</v>
      </c>
      <c r="K5434" s="208">
        <f>IF('Figure 7.3 - Quantifi MC paths'!L5441-VB*SwapPrincipal&lt;0,-1*('Figure 7.3 - Quantifi MC paths'!L5441-VB*SwapPrincipal)*LTPcharge*K$14*K$13,0)</f>
        <v>5590.347981754956</v>
      </c>
      <c r="L5434" s="208">
        <f>IF('Figure 7.3 - Quantifi MC paths'!M5441-VB*SwapPrincipal&lt;0,-1*('Figure 7.3 - Quantifi MC paths'!M5441-VB*SwapPrincipal)*LTPcharge*L$14*L$13,0)</f>
        <v>5745.0431809018073</v>
      </c>
      <c r="M5434" s="208">
        <f>IF('Figure 7.3 - Quantifi MC paths'!N5441-VB*SwapPrincipal&lt;0,-1*('Figure 7.3 - Quantifi MC paths'!N5441-VB*SwapPrincipal)*LTPcharge*M$14*M$13,0)</f>
        <v>5165.1313886161279</v>
      </c>
      <c r="N5434" s="208">
        <f>IF('Figure 7.3 - Quantifi MC paths'!O5441-VB*SwapPrincipal&lt;0,-1*('Figure 7.3 - Quantifi MC paths'!O5441-VB*SwapPrincipal)*LTPcharge*N$14*N$13,0)</f>
        <v>4281.4191476431724</v>
      </c>
      <c r="O5434" s="208">
        <f>IF('Figure 7.3 - Quantifi MC paths'!P5441-VB*SwapPrincipal&lt;0,-1*('Figure 7.3 - Quantifi MC paths'!P5441-VB*SwapPrincipal)*LTPcharge*O$14*O$13,0)</f>
        <v>3584.9225181983188</v>
      </c>
      <c r="P5434" s="208">
        <f>IF('Figure 7.3 - Quantifi MC paths'!Q5441-VB*SwapPrincipal&lt;0,-1*('Figure 7.3 - Quantifi MC paths'!Q5441-VB*SwapPrincipal)*LTPcharge*P$14*P$13,0)</f>
        <v>3218.6781937754349</v>
      </c>
      <c r="Q5434" s="208">
        <f>IF('Figure 7.3 - Quantifi MC paths'!R5441-VB*SwapPrincipal&lt;0,-1*('Figure 7.3 - Quantifi MC paths'!R5441-VB*SwapPrincipal)*LTPcharge*Q$14*Q$13,0)</f>
        <v>3693.8074457436137</v>
      </c>
      <c r="R5434" s="208">
        <f>IF('Figure 7.3 - Quantifi MC paths'!S5441-VB*SwapPrincipal&lt;0,-1*('Figure 7.3 - Quantifi MC paths'!S5441-VB*SwapPrincipal)*LTPcharge*R$14*R$13,0)</f>
        <v>38786.149782883513</v>
      </c>
      <c r="S5434" s="208">
        <f>IF('Figure 7.3 - Quantifi MC paths'!T5441-VB*SwapPrincipal&lt;0,-1*('Figure 7.3 - Quantifi MC paths'!T5441-VB*SwapPrincipal)*LTPcharge*S$14*S$13,0)</f>
        <v>21908.924345895302</v>
      </c>
      <c r="T5434" s="208">
        <f>IF('Figure 7.3 - Quantifi MC paths'!U5441-VB*SwapPrincipal&lt;0,-1*('Figure 7.3 - Quantifi MC paths'!U5441-VB*SwapPrincipal)*LTPcharge*T$14*T$13,0)</f>
        <v>27561.22997796733</v>
      </c>
      <c r="U5434" s="208">
        <f>IF('Figure 7.3 - Quantifi MC paths'!V5441-VB*SwapPrincipal&lt;0,-1*('Figure 7.3 - Quantifi MC paths'!V5441-VB*SwapPrincipal)*LTPcharge*U$14*U$13,0)</f>
        <v>12872.744290695917</v>
      </c>
      <c r="V5434" s="208">
        <f>IF('Figure 7.3 - Quantifi MC paths'!W5441-VB*SwapPrincipal&lt;0,-1*('Figure 7.3 - Quantifi MC paths'!W5441-VB*SwapPrincipal)*LTPcharge*V$14*V$13,0)</f>
        <v>8545.2680815609056</v>
      </c>
      <c r="W5434" s="208">
        <f>IF('Figure 7.3 - Quantifi MC paths'!X5441-VB*SwapPrincipal&lt;0,-1*('Figure 7.3 - Quantifi MC paths'!X5441-VB*SwapPrincipal)*LTPcharge*W$14*W$13,0)</f>
        <v>4845.9931381118286</v>
      </c>
      <c r="X5434" s="208">
        <f>IF('Figure 7.3 - Quantifi MC paths'!Y5441-VB*SwapPrincipal&lt;0,-1*('Figure 7.3 - Quantifi MC paths'!Y5441-VB*SwapPrincipal)*LTPcharge*X$14*X$13,0)</f>
        <v>0</v>
      </c>
      <c r="Y5434" s="209">
        <f t="shared" si="88"/>
        <v>178127.64511863139</v>
      </c>
    </row>
    <row r="5435" spans="2:25">
      <c r="B5435" s="207">
        <v>5419</v>
      </c>
      <c r="C5435" s="208">
        <f>IF('Figure 7.3 - Quantifi MC paths'!D5442-VB*SwapPrincipal&lt;0,-1*('Figure 7.3 - Quantifi MC paths'!D5442-VB*SwapPrincipal)*LTPcharge*C$14*C$13,0)</f>
        <v>1151.2348364633806</v>
      </c>
      <c r="D5435" s="208">
        <f>IF('Figure 7.3 - Quantifi MC paths'!E5442-VB*SwapPrincipal&lt;0,-1*('Figure 7.3 - Quantifi MC paths'!E5442-VB*SwapPrincipal)*LTPcharge*D$14*D$13,0)</f>
        <v>1061.1428697313572</v>
      </c>
      <c r="E5435" s="208">
        <f>IF('Figure 7.3 - Quantifi MC paths'!F5442-VB*SwapPrincipal&lt;0,-1*('Figure 7.3 - Quantifi MC paths'!F5442-VB*SwapPrincipal)*LTPcharge*E$14*E$13,0)</f>
        <v>1020.4851880890845</v>
      </c>
      <c r="F5435" s="208">
        <f>IF('Figure 7.3 - Quantifi MC paths'!G5442-VB*SwapPrincipal&lt;0,-1*('Figure 7.3 - Quantifi MC paths'!G5442-VB*SwapPrincipal)*LTPcharge*F$14*F$13,0)</f>
        <v>956.17956423264354</v>
      </c>
      <c r="G5435" s="208">
        <f>IF('Figure 7.3 - Quantifi MC paths'!H5442-VB*SwapPrincipal&lt;0,-1*('Figure 7.3 - Quantifi MC paths'!H5442-VB*SwapPrincipal)*LTPcharge*G$14*G$13,0)</f>
        <v>4676.8318210347879</v>
      </c>
      <c r="H5435" s="208">
        <f>IF('Figure 7.3 - Quantifi MC paths'!I5442-VB*SwapPrincipal&lt;0,-1*('Figure 7.3 - Quantifi MC paths'!I5442-VB*SwapPrincipal)*LTPcharge*H$14*H$13,0)</f>
        <v>4002.9984820721106</v>
      </c>
      <c r="I5435" s="208">
        <f>IF('Figure 7.3 - Quantifi MC paths'!J5442-VB*SwapPrincipal&lt;0,-1*('Figure 7.3 - Quantifi MC paths'!J5442-VB*SwapPrincipal)*LTPcharge*I$14*I$13,0)</f>
        <v>4330.8746647002381</v>
      </c>
      <c r="J5435" s="208">
        <f>IF('Figure 7.3 - Quantifi MC paths'!K5442-VB*SwapPrincipal&lt;0,-1*('Figure 7.3 - Quantifi MC paths'!K5442-VB*SwapPrincipal)*LTPcharge*J$14*J$13,0)</f>
        <v>5609.7727729153603</v>
      </c>
      <c r="K5435" s="208">
        <f>IF('Figure 7.3 - Quantifi MC paths'!L5442-VB*SwapPrincipal&lt;0,-1*('Figure 7.3 - Quantifi MC paths'!L5442-VB*SwapPrincipal)*LTPcharge*K$14*K$13,0)</f>
        <v>5511.17194398219</v>
      </c>
      <c r="L5435" s="208">
        <f>IF('Figure 7.3 - Quantifi MC paths'!M5442-VB*SwapPrincipal&lt;0,-1*('Figure 7.3 - Quantifi MC paths'!M5442-VB*SwapPrincipal)*LTPcharge*L$14*L$13,0)</f>
        <v>4868.7171907650436</v>
      </c>
      <c r="M5435" s="208">
        <f>IF('Figure 7.3 - Quantifi MC paths'!N5442-VB*SwapPrincipal&lt;0,-1*('Figure 7.3 - Quantifi MC paths'!N5442-VB*SwapPrincipal)*LTPcharge*M$14*M$13,0)</f>
        <v>3471.4226748548335</v>
      </c>
      <c r="N5435" s="208">
        <f>IF('Figure 7.3 - Quantifi MC paths'!O5442-VB*SwapPrincipal&lt;0,-1*('Figure 7.3 - Quantifi MC paths'!O5442-VB*SwapPrincipal)*LTPcharge*N$14*N$13,0)</f>
        <v>2930.1560561987098</v>
      </c>
      <c r="O5435" s="208">
        <f>IF('Figure 7.3 - Quantifi MC paths'!P5442-VB*SwapPrincipal&lt;0,-1*('Figure 7.3 - Quantifi MC paths'!P5442-VB*SwapPrincipal)*LTPcharge*O$14*O$13,0)</f>
        <v>2022.0466984232589</v>
      </c>
      <c r="P5435" s="208">
        <f>IF('Figure 7.3 - Quantifi MC paths'!Q5442-VB*SwapPrincipal&lt;0,-1*('Figure 7.3 - Quantifi MC paths'!Q5442-VB*SwapPrincipal)*LTPcharge*P$14*P$13,0)</f>
        <v>2840.8953869041302</v>
      </c>
      <c r="Q5435" s="208">
        <f>IF('Figure 7.3 - Quantifi MC paths'!R5442-VB*SwapPrincipal&lt;0,-1*('Figure 7.3 - Quantifi MC paths'!R5442-VB*SwapPrincipal)*LTPcharge*Q$14*Q$13,0)</f>
        <v>2789.0844521887134</v>
      </c>
      <c r="R5435" s="208">
        <f>IF('Figure 7.3 - Quantifi MC paths'!S5442-VB*SwapPrincipal&lt;0,-1*('Figure 7.3 - Quantifi MC paths'!S5442-VB*SwapPrincipal)*LTPcharge*R$14*R$13,0)</f>
        <v>40444.691194815845</v>
      </c>
      <c r="S5435" s="208">
        <f>IF('Figure 7.3 - Quantifi MC paths'!T5442-VB*SwapPrincipal&lt;0,-1*('Figure 7.3 - Quantifi MC paths'!T5442-VB*SwapPrincipal)*LTPcharge*S$14*S$13,0)</f>
        <v>20123.645014004331</v>
      </c>
      <c r="T5435" s="208">
        <f>IF('Figure 7.3 - Quantifi MC paths'!U5442-VB*SwapPrincipal&lt;0,-1*('Figure 7.3 - Quantifi MC paths'!U5442-VB*SwapPrincipal)*LTPcharge*T$14*T$13,0)</f>
        <v>12524.043066784046</v>
      </c>
      <c r="U5435" s="208">
        <f>IF('Figure 7.3 - Quantifi MC paths'!V5442-VB*SwapPrincipal&lt;0,-1*('Figure 7.3 - Quantifi MC paths'!V5442-VB*SwapPrincipal)*LTPcharge*U$14*U$13,0)</f>
        <v>27587.475674691701</v>
      </c>
      <c r="V5435" s="208">
        <f>IF('Figure 7.3 - Quantifi MC paths'!W5442-VB*SwapPrincipal&lt;0,-1*('Figure 7.3 - Quantifi MC paths'!W5442-VB*SwapPrincipal)*LTPcharge*V$14*V$13,0)</f>
        <v>21884.343980285677</v>
      </c>
      <c r="W5435" s="208">
        <f>IF('Figure 7.3 - Quantifi MC paths'!X5442-VB*SwapPrincipal&lt;0,-1*('Figure 7.3 - Quantifi MC paths'!X5442-VB*SwapPrincipal)*LTPcharge*W$14*W$13,0)</f>
        <v>25022.559272163118</v>
      </c>
      <c r="X5435" s="208">
        <f>IF('Figure 7.3 - Quantifi MC paths'!Y5442-VB*SwapPrincipal&lt;0,-1*('Figure 7.3 - Quantifi MC paths'!Y5442-VB*SwapPrincipal)*LTPcharge*X$14*X$13,0)</f>
        <v>0</v>
      </c>
      <c r="Y5435" s="209">
        <f t="shared" si="88"/>
        <v>194829.77280530057</v>
      </c>
    </row>
    <row r="5436" spans="2:25">
      <c r="B5436" s="207">
        <v>5420</v>
      </c>
      <c r="C5436" s="208">
        <f>IF('Figure 7.3 - Quantifi MC paths'!D5443-VB*SwapPrincipal&lt;0,-1*('Figure 7.3 - Quantifi MC paths'!D5443-VB*SwapPrincipal)*LTPcharge*C$14*C$13,0)</f>
        <v>1151.2348364633806</v>
      </c>
      <c r="D5436" s="208">
        <f>IF('Figure 7.3 - Quantifi MC paths'!E5443-VB*SwapPrincipal&lt;0,-1*('Figure 7.3 - Quantifi MC paths'!E5443-VB*SwapPrincipal)*LTPcharge*D$14*D$13,0)</f>
        <v>1044.0872878092468</v>
      </c>
      <c r="E5436" s="208">
        <f>IF('Figure 7.3 - Quantifi MC paths'!F5443-VB*SwapPrincipal&lt;0,-1*('Figure 7.3 - Quantifi MC paths'!F5443-VB*SwapPrincipal)*LTPcharge*E$14*E$13,0)</f>
        <v>1092.1282570720123</v>
      </c>
      <c r="F5436" s="208">
        <f>IF('Figure 7.3 - Quantifi MC paths'!G5443-VB*SwapPrincipal&lt;0,-1*('Figure 7.3 - Quantifi MC paths'!G5443-VB*SwapPrincipal)*LTPcharge*F$14*F$13,0)</f>
        <v>1162.8538879520445</v>
      </c>
      <c r="G5436" s="208">
        <f>IF('Figure 7.3 - Quantifi MC paths'!H5443-VB*SwapPrincipal&lt;0,-1*('Figure 7.3 - Quantifi MC paths'!H5443-VB*SwapPrincipal)*LTPcharge*G$14*G$13,0)</f>
        <v>5011.6553096815151</v>
      </c>
      <c r="H5436" s="208">
        <f>IF('Figure 7.3 - Quantifi MC paths'!I5443-VB*SwapPrincipal&lt;0,-1*('Figure 7.3 - Quantifi MC paths'!I5443-VB*SwapPrincipal)*LTPcharge*H$14*H$13,0)</f>
        <v>3911.8798648696829</v>
      </c>
      <c r="I5436" s="208">
        <f>IF('Figure 7.3 - Quantifi MC paths'!J5443-VB*SwapPrincipal&lt;0,-1*('Figure 7.3 - Quantifi MC paths'!J5443-VB*SwapPrincipal)*LTPcharge*I$14*I$13,0)</f>
        <v>4515.5627268964017</v>
      </c>
      <c r="J5436" s="208">
        <f>IF('Figure 7.3 - Quantifi MC paths'!K5443-VB*SwapPrincipal&lt;0,-1*('Figure 7.3 - Quantifi MC paths'!K5443-VB*SwapPrincipal)*LTPcharge*J$14*J$13,0)</f>
        <v>4473.6149234246877</v>
      </c>
      <c r="K5436" s="208">
        <f>IF('Figure 7.3 - Quantifi MC paths'!L5443-VB*SwapPrincipal&lt;0,-1*('Figure 7.3 - Quantifi MC paths'!L5443-VB*SwapPrincipal)*LTPcharge*K$14*K$13,0)</f>
        <v>4301.8787126253319</v>
      </c>
      <c r="L5436" s="208">
        <f>IF('Figure 7.3 - Quantifi MC paths'!M5443-VB*SwapPrincipal&lt;0,-1*('Figure 7.3 - Quantifi MC paths'!M5443-VB*SwapPrincipal)*LTPcharge*L$14*L$13,0)</f>
        <v>5606.032646266347</v>
      </c>
      <c r="M5436" s="208">
        <f>IF('Figure 7.3 - Quantifi MC paths'!N5443-VB*SwapPrincipal&lt;0,-1*('Figure 7.3 - Quantifi MC paths'!N5443-VB*SwapPrincipal)*LTPcharge*M$14*M$13,0)</f>
        <v>6120.5435171889212</v>
      </c>
      <c r="N5436" s="208">
        <f>IF('Figure 7.3 - Quantifi MC paths'!O5443-VB*SwapPrincipal&lt;0,-1*('Figure 7.3 - Quantifi MC paths'!O5443-VB*SwapPrincipal)*LTPcharge*N$14*N$13,0)</f>
        <v>6795.7925992446881</v>
      </c>
      <c r="O5436" s="208">
        <f>IF('Figure 7.3 - Quantifi MC paths'!P5443-VB*SwapPrincipal&lt;0,-1*('Figure 7.3 - Quantifi MC paths'!P5443-VB*SwapPrincipal)*LTPcharge*O$14*O$13,0)</f>
        <v>6103.5242873865636</v>
      </c>
      <c r="P5436" s="208">
        <f>IF('Figure 7.3 - Quantifi MC paths'!Q5443-VB*SwapPrincipal&lt;0,-1*('Figure 7.3 - Quantifi MC paths'!Q5443-VB*SwapPrincipal)*LTPcharge*P$14*P$13,0)</f>
        <v>5776.7213211364133</v>
      </c>
      <c r="Q5436" s="208">
        <f>IF('Figure 7.3 - Quantifi MC paths'!R5443-VB*SwapPrincipal&lt;0,-1*('Figure 7.3 - Quantifi MC paths'!R5443-VB*SwapPrincipal)*LTPcharge*Q$14*Q$13,0)</f>
        <v>6667.2060403213809</v>
      </c>
      <c r="R5436" s="208">
        <f>IF('Figure 7.3 - Quantifi MC paths'!S5443-VB*SwapPrincipal&lt;0,-1*('Figure 7.3 - Quantifi MC paths'!S5443-VB*SwapPrincipal)*LTPcharge*R$14*R$13,0)</f>
        <v>83455.710568963565</v>
      </c>
      <c r="S5436" s="208">
        <f>IF('Figure 7.3 - Quantifi MC paths'!T5443-VB*SwapPrincipal&lt;0,-1*('Figure 7.3 - Quantifi MC paths'!T5443-VB*SwapPrincipal)*LTPcharge*S$14*S$13,0)</f>
        <v>111883.28752410052</v>
      </c>
      <c r="T5436" s="208">
        <f>IF('Figure 7.3 - Quantifi MC paths'!U5443-VB*SwapPrincipal&lt;0,-1*('Figure 7.3 - Quantifi MC paths'!U5443-VB*SwapPrincipal)*LTPcharge*T$14*T$13,0)</f>
        <v>91611.989790135907</v>
      </c>
      <c r="U5436" s="208">
        <f>IF('Figure 7.3 - Quantifi MC paths'!V5443-VB*SwapPrincipal&lt;0,-1*('Figure 7.3 - Quantifi MC paths'!V5443-VB*SwapPrincipal)*LTPcharge*U$14*U$13,0)</f>
        <v>93221.088610935723</v>
      </c>
      <c r="V5436" s="208">
        <f>IF('Figure 7.3 - Quantifi MC paths'!W5443-VB*SwapPrincipal&lt;0,-1*('Figure 7.3 - Quantifi MC paths'!W5443-VB*SwapPrincipal)*LTPcharge*V$14*V$13,0)</f>
        <v>87204.422210867488</v>
      </c>
      <c r="W5436" s="208">
        <f>IF('Figure 7.3 - Quantifi MC paths'!X5443-VB*SwapPrincipal&lt;0,-1*('Figure 7.3 - Quantifi MC paths'!X5443-VB*SwapPrincipal)*LTPcharge*W$14*W$13,0)</f>
        <v>88884.653958234194</v>
      </c>
      <c r="X5436" s="208">
        <f>IF('Figure 7.3 - Quantifi MC paths'!Y5443-VB*SwapPrincipal&lt;0,-1*('Figure 7.3 - Quantifi MC paths'!Y5443-VB*SwapPrincipal)*LTPcharge*X$14*X$13,0)</f>
        <v>0</v>
      </c>
      <c r="Y5436" s="209">
        <f t="shared" si="88"/>
        <v>619995.86888157611</v>
      </c>
    </row>
    <row r="5437" spans="2:25">
      <c r="B5437" s="207">
        <v>5421</v>
      </c>
      <c r="C5437" s="208">
        <f>IF('Figure 7.3 - Quantifi MC paths'!D5444-VB*SwapPrincipal&lt;0,-1*('Figure 7.3 - Quantifi MC paths'!D5444-VB*SwapPrincipal)*LTPcharge*C$14*C$13,0)</f>
        <v>1151.2348364633806</v>
      </c>
      <c r="D5437" s="208">
        <f>IF('Figure 7.3 - Quantifi MC paths'!E5444-VB*SwapPrincipal&lt;0,-1*('Figure 7.3 - Quantifi MC paths'!E5444-VB*SwapPrincipal)*LTPcharge*D$14*D$13,0)</f>
        <v>1193.4125516593549</v>
      </c>
      <c r="E5437" s="208">
        <f>IF('Figure 7.3 - Quantifi MC paths'!F5444-VB*SwapPrincipal&lt;0,-1*('Figure 7.3 - Quantifi MC paths'!F5444-VB*SwapPrincipal)*LTPcharge*E$14*E$13,0)</f>
        <v>1237.6493647776399</v>
      </c>
      <c r="F5437" s="208">
        <f>IF('Figure 7.3 - Quantifi MC paths'!G5444-VB*SwapPrincipal&lt;0,-1*('Figure 7.3 - Quantifi MC paths'!G5444-VB*SwapPrincipal)*LTPcharge*F$14*F$13,0)</f>
        <v>1273.108652874567</v>
      </c>
      <c r="G5437" s="208">
        <f>IF('Figure 7.3 - Quantifi MC paths'!H5444-VB*SwapPrincipal&lt;0,-1*('Figure 7.3 - Quantifi MC paths'!H5444-VB*SwapPrincipal)*LTPcharge*G$14*G$13,0)</f>
        <v>4847.8528574267202</v>
      </c>
      <c r="H5437" s="208">
        <f>IF('Figure 7.3 - Quantifi MC paths'!I5444-VB*SwapPrincipal&lt;0,-1*('Figure 7.3 - Quantifi MC paths'!I5444-VB*SwapPrincipal)*LTPcharge*H$14*H$13,0)</f>
        <v>3952.7811808333176</v>
      </c>
      <c r="I5437" s="208">
        <f>IF('Figure 7.3 - Quantifi MC paths'!J5444-VB*SwapPrincipal&lt;0,-1*('Figure 7.3 - Quantifi MC paths'!J5444-VB*SwapPrincipal)*LTPcharge*I$14*I$13,0)</f>
        <v>4087.2452045938653</v>
      </c>
      <c r="J5437" s="208">
        <f>IF('Figure 7.3 - Quantifi MC paths'!K5444-VB*SwapPrincipal&lt;0,-1*('Figure 7.3 - Quantifi MC paths'!K5444-VB*SwapPrincipal)*LTPcharge*J$14*J$13,0)</f>
        <v>3983.4171871697099</v>
      </c>
      <c r="K5437" s="208">
        <f>IF('Figure 7.3 - Quantifi MC paths'!L5444-VB*SwapPrincipal&lt;0,-1*('Figure 7.3 - Quantifi MC paths'!L5444-VB*SwapPrincipal)*LTPcharge*K$14*K$13,0)</f>
        <v>4331.1935931895196</v>
      </c>
      <c r="L5437" s="208">
        <f>IF('Figure 7.3 - Quantifi MC paths'!M5444-VB*SwapPrincipal&lt;0,-1*('Figure 7.3 - Quantifi MC paths'!M5444-VB*SwapPrincipal)*LTPcharge*L$14*L$13,0)</f>
        <v>4199.0779055537487</v>
      </c>
      <c r="M5437" s="208">
        <f>IF('Figure 7.3 - Quantifi MC paths'!N5444-VB*SwapPrincipal&lt;0,-1*('Figure 7.3 - Quantifi MC paths'!N5444-VB*SwapPrincipal)*LTPcharge*M$14*M$13,0)</f>
        <v>4792.7992690618257</v>
      </c>
      <c r="N5437" s="208">
        <f>IF('Figure 7.3 - Quantifi MC paths'!O5444-VB*SwapPrincipal&lt;0,-1*('Figure 7.3 - Quantifi MC paths'!O5444-VB*SwapPrincipal)*LTPcharge*N$14*N$13,0)</f>
        <v>4092.2723459487997</v>
      </c>
      <c r="O5437" s="208">
        <f>IF('Figure 7.3 - Quantifi MC paths'!P5444-VB*SwapPrincipal&lt;0,-1*('Figure 7.3 - Quantifi MC paths'!P5444-VB*SwapPrincipal)*LTPcharge*O$14*O$13,0)</f>
        <v>4447.2941218994083</v>
      </c>
      <c r="P5437" s="208">
        <f>IF('Figure 7.3 - Quantifi MC paths'!Q5444-VB*SwapPrincipal&lt;0,-1*('Figure 7.3 - Quantifi MC paths'!Q5444-VB*SwapPrincipal)*LTPcharge*P$14*P$13,0)</f>
        <v>3282.7583935462144</v>
      </c>
      <c r="Q5437" s="208">
        <f>IF('Figure 7.3 - Quantifi MC paths'!R5444-VB*SwapPrincipal&lt;0,-1*('Figure 7.3 - Quantifi MC paths'!R5444-VB*SwapPrincipal)*LTPcharge*Q$14*Q$13,0)</f>
        <v>3478.644006568119</v>
      </c>
      <c r="R5437" s="208">
        <f>IF('Figure 7.3 - Quantifi MC paths'!S5444-VB*SwapPrincipal&lt;0,-1*('Figure 7.3 - Quantifi MC paths'!S5444-VB*SwapPrincipal)*LTPcharge*R$14*R$13,0)</f>
        <v>45281.671516503615</v>
      </c>
      <c r="S5437" s="208">
        <f>IF('Figure 7.3 - Quantifi MC paths'!T5444-VB*SwapPrincipal&lt;0,-1*('Figure 7.3 - Quantifi MC paths'!T5444-VB*SwapPrincipal)*LTPcharge*S$14*S$13,0)</f>
        <v>56123.416854982534</v>
      </c>
      <c r="T5437" s="208">
        <f>IF('Figure 7.3 - Quantifi MC paths'!U5444-VB*SwapPrincipal&lt;0,-1*('Figure 7.3 - Quantifi MC paths'!U5444-VB*SwapPrincipal)*LTPcharge*T$14*T$13,0)</f>
        <v>54808.989126077642</v>
      </c>
      <c r="U5437" s="208">
        <f>IF('Figure 7.3 - Quantifi MC paths'!V5444-VB*SwapPrincipal&lt;0,-1*('Figure 7.3 - Quantifi MC paths'!V5444-VB*SwapPrincipal)*LTPcharge*U$14*U$13,0)</f>
        <v>89216.214843248265</v>
      </c>
      <c r="V5437" s="208">
        <f>IF('Figure 7.3 - Quantifi MC paths'!W5444-VB*SwapPrincipal&lt;0,-1*('Figure 7.3 - Quantifi MC paths'!W5444-VB*SwapPrincipal)*LTPcharge*V$14*V$13,0)</f>
        <v>87424.278833350545</v>
      </c>
      <c r="W5437" s="208">
        <f>IF('Figure 7.3 - Quantifi MC paths'!X5444-VB*SwapPrincipal&lt;0,-1*('Figure 7.3 - Quantifi MC paths'!X5444-VB*SwapPrincipal)*LTPcharge*W$14*W$13,0)</f>
        <v>82330.627556542531</v>
      </c>
      <c r="X5437" s="208">
        <f>IF('Figure 7.3 - Quantifi MC paths'!Y5444-VB*SwapPrincipal&lt;0,-1*('Figure 7.3 - Quantifi MC paths'!Y5444-VB*SwapPrincipal)*LTPcharge*X$14*X$13,0)</f>
        <v>0</v>
      </c>
      <c r="Y5437" s="209">
        <f t="shared" si="88"/>
        <v>465535.94020227133</v>
      </c>
    </row>
    <row r="5438" spans="2:25">
      <c r="B5438" s="207">
        <v>5422</v>
      </c>
      <c r="C5438" s="208">
        <f>IF('Figure 7.3 - Quantifi MC paths'!D5445-VB*SwapPrincipal&lt;0,-1*('Figure 7.3 - Quantifi MC paths'!D5445-VB*SwapPrincipal)*LTPcharge*C$14*C$13,0)</f>
        <v>1151.2348364633806</v>
      </c>
      <c r="D5438" s="208">
        <f>IF('Figure 7.3 - Quantifi MC paths'!E5445-VB*SwapPrincipal&lt;0,-1*('Figure 7.3 - Quantifi MC paths'!E5445-VB*SwapPrincipal)*LTPcharge*D$14*D$13,0)</f>
        <v>1158.3545482289678</v>
      </c>
      <c r="E5438" s="208">
        <f>IF('Figure 7.3 - Quantifi MC paths'!F5445-VB*SwapPrincipal&lt;0,-1*('Figure 7.3 - Quantifi MC paths'!F5445-VB*SwapPrincipal)*LTPcharge*E$14*E$13,0)</f>
        <v>1203.7137897314897</v>
      </c>
      <c r="F5438" s="208">
        <f>IF('Figure 7.3 - Quantifi MC paths'!G5445-VB*SwapPrincipal&lt;0,-1*('Figure 7.3 - Quantifi MC paths'!G5445-VB*SwapPrincipal)*LTPcharge*F$14*F$13,0)</f>
        <v>1281.1373118756517</v>
      </c>
      <c r="G5438" s="208">
        <f>IF('Figure 7.3 - Quantifi MC paths'!H5445-VB*SwapPrincipal&lt;0,-1*('Figure 7.3 - Quantifi MC paths'!H5445-VB*SwapPrincipal)*LTPcharge*G$14*G$13,0)</f>
        <v>5991.4927843581454</v>
      </c>
      <c r="H5438" s="208">
        <f>IF('Figure 7.3 - Quantifi MC paths'!I5445-VB*SwapPrincipal&lt;0,-1*('Figure 7.3 - Quantifi MC paths'!I5445-VB*SwapPrincipal)*LTPcharge*H$14*H$13,0)</f>
        <v>6059.5283665953666</v>
      </c>
      <c r="I5438" s="208">
        <f>IF('Figure 7.3 - Quantifi MC paths'!J5445-VB*SwapPrincipal&lt;0,-1*('Figure 7.3 - Quantifi MC paths'!J5445-VB*SwapPrincipal)*LTPcharge*I$14*I$13,0)</f>
        <v>6903.6187595338088</v>
      </c>
      <c r="J5438" s="208">
        <f>IF('Figure 7.3 - Quantifi MC paths'!K5445-VB*SwapPrincipal&lt;0,-1*('Figure 7.3 - Quantifi MC paths'!K5445-VB*SwapPrincipal)*LTPcharge*J$14*J$13,0)</f>
        <v>7979.3114715082766</v>
      </c>
      <c r="K5438" s="208">
        <f>IF('Figure 7.3 - Quantifi MC paths'!L5445-VB*SwapPrincipal&lt;0,-1*('Figure 7.3 - Quantifi MC paths'!L5445-VB*SwapPrincipal)*LTPcharge*K$14*K$13,0)</f>
        <v>8324.6668555985616</v>
      </c>
      <c r="L5438" s="208">
        <f>IF('Figure 7.3 - Quantifi MC paths'!M5445-VB*SwapPrincipal&lt;0,-1*('Figure 7.3 - Quantifi MC paths'!M5445-VB*SwapPrincipal)*LTPcharge*L$14*L$13,0)</f>
        <v>6558.8290811085626</v>
      </c>
      <c r="M5438" s="208">
        <f>IF('Figure 7.3 - Quantifi MC paths'!N5445-VB*SwapPrincipal&lt;0,-1*('Figure 7.3 - Quantifi MC paths'!N5445-VB*SwapPrincipal)*LTPcharge*M$14*M$13,0)</f>
        <v>6773.1196452308777</v>
      </c>
      <c r="N5438" s="208">
        <f>IF('Figure 7.3 - Quantifi MC paths'!O5445-VB*SwapPrincipal&lt;0,-1*('Figure 7.3 - Quantifi MC paths'!O5445-VB*SwapPrincipal)*LTPcharge*N$14*N$13,0)</f>
        <v>6935.3905500421388</v>
      </c>
      <c r="O5438" s="208">
        <f>IF('Figure 7.3 - Quantifi MC paths'!P5445-VB*SwapPrincipal&lt;0,-1*('Figure 7.3 - Quantifi MC paths'!P5445-VB*SwapPrincipal)*LTPcharge*O$14*O$13,0)</f>
        <v>6011.4055812960678</v>
      </c>
      <c r="P5438" s="208">
        <f>IF('Figure 7.3 - Quantifi MC paths'!Q5445-VB*SwapPrincipal&lt;0,-1*('Figure 7.3 - Quantifi MC paths'!Q5445-VB*SwapPrincipal)*LTPcharge*P$14*P$13,0)</f>
        <v>4549.7006398691283</v>
      </c>
      <c r="Q5438" s="208">
        <f>IF('Figure 7.3 - Quantifi MC paths'!R5445-VB*SwapPrincipal&lt;0,-1*('Figure 7.3 - Quantifi MC paths'!R5445-VB*SwapPrincipal)*LTPcharge*Q$14*Q$13,0)</f>
        <v>3683.6105898367664</v>
      </c>
      <c r="R5438" s="208">
        <f>IF('Figure 7.3 - Quantifi MC paths'!S5445-VB*SwapPrincipal&lt;0,-1*('Figure 7.3 - Quantifi MC paths'!S5445-VB*SwapPrincipal)*LTPcharge*R$14*R$13,0)</f>
        <v>42479.452008778084</v>
      </c>
      <c r="S5438" s="208">
        <f>IF('Figure 7.3 - Quantifi MC paths'!T5445-VB*SwapPrincipal&lt;0,-1*('Figure 7.3 - Quantifi MC paths'!T5445-VB*SwapPrincipal)*LTPcharge*S$14*S$13,0)</f>
        <v>46128.029064623886</v>
      </c>
      <c r="T5438" s="208">
        <f>IF('Figure 7.3 - Quantifi MC paths'!U5445-VB*SwapPrincipal&lt;0,-1*('Figure 7.3 - Quantifi MC paths'!U5445-VB*SwapPrincipal)*LTPcharge*T$14*T$13,0)</f>
        <v>49974.56967873907</v>
      </c>
      <c r="U5438" s="208">
        <f>IF('Figure 7.3 - Quantifi MC paths'!V5445-VB*SwapPrincipal&lt;0,-1*('Figure 7.3 - Quantifi MC paths'!V5445-VB*SwapPrincipal)*LTPcharge*U$14*U$13,0)</f>
        <v>57632.297191083482</v>
      </c>
      <c r="V5438" s="208">
        <f>IF('Figure 7.3 - Quantifi MC paths'!W5445-VB*SwapPrincipal&lt;0,-1*('Figure 7.3 - Quantifi MC paths'!W5445-VB*SwapPrincipal)*LTPcharge*V$14*V$13,0)</f>
        <v>59498.225042422942</v>
      </c>
      <c r="W5438" s="208">
        <f>IF('Figure 7.3 - Quantifi MC paths'!X5445-VB*SwapPrincipal&lt;0,-1*('Figure 7.3 - Quantifi MC paths'!X5445-VB*SwapPrincipal)*LTPcharge*W$14*W$13,0)</f>
        <v>67680.857496583485</v>
      </c>
      <c r="X5438" s="208">
        <f>IF('Figure 7.3 - Quantifi MC paths'!Y5445-VB*SwapPrincipal&lt;0,-1*('Figure 7.3 - Quantifi MC paths'!Y5445-VB*SwapPrincipal)*LTPcharge*X$14*X$13,0)</f>
        <v>0</v>
      </c>
      <c r="Y5438" s="209">
        <f t="shared" si="88"/>
        <v>397958.54529350816</v>
      </c>
    </row>
    <row r="5439" spans="2:25">
      <c r="B5439" s="207">
        <v>5423</v>
      </c>
      <c r="C5439" s="208">
        <f>IF('Figure 7.3 - Quantifi MC paths'!D5446-VB*SwapPrincipal&lt;0,-1*('Figure 7.3 - Quantifi MC paths'!D5446-VB*SwapPrincipal)*LTPcharge*C$14*C$13,0)</f>
        <v>1151.2348364633806</v>
      </c>
      <c r="D5439" s="208">
        <f>IF('Figure 7.3 - Quantifi MC paths'!E5446-VB*SwapPrincipal&lt;0,-1*('Figure 7.3 - Quantifi MC paths'!E5446-VB*SwapPrincipal)*LTPcharge*D$14*D$13,0)</f>
        <v>1094.5386749395161</v>
      </c>
      <c r="E5439" s="208">
        <f>IF('Figure 7.3 - Quantifi MC paths'!F5446-VB*SwapPrincipal&lt;0,-1*('Figure 7.3 - Quantifi MC paths'!F5446-VB*SwapPrincipal)*LTPcharge*E$14*E$13,0)</f>
        <v>1098.5434422597505</v>
      </c>
      <c r="F5439" s="208">
        <f>IF('Figure 7.3 - Quantifi MC paths'!G5446-VB*SwapPrincipal&lt;0,-1*('Figure 7.3 - Quantifi MC paths'!G5446-VB*SwapPrincipal)*LTPcharge*F$14*F$13,0)</f>
        <v>1119.8040134055998</v>
      </c>
      <c r="G5439" s="208">
        <f>IF('Figure 7.3 - Quantifi MC paths'!H5446-VB*SwapPrincipal&lt;0,-1*('Figure 7.3 - Quantifi MC paths'!H5446-VB*SwapPrincipal)*LTPcharge*G$14*G$13,0)</f>
        <v>5217.8949836033835</v>
      </c>
      <c r="H5439" s="208">
        <f>IF('Figure 7.3 - Quantifi MC paths'!I5446-VB*SwapPrincipal&lt;0,-1*('Figure 7.3 - Quantifi MC paths'!I5446-VB*SwapPrincipal)*LTPcharge*H$14*H$13,0)</f>
        <v>4432.1309874449789</v>
      </c>
      <c r="I5439" s="208">
        <f>IF('Figure 7.3 - Quantifi MC paths'!J5446-VB*SwapPrincipal&lt;0,-1*('Figure 7.3 - Quantifi MC paths'!J5446-VB*SwapPrincipal)*LTPcharge*I$14*I$13,0)</f>
        <v>3569.6563198190211</v>
      </c>
      <c r="J5439" s="208">
        <f>IF('Figure 7.3 - Quantifi MC paths'!K5446-VB*SwapPrincipal&lt;0,-1*('Figure 7.3 - Quantifi MC paths'!K5446-VB*SwapPrincipal)*LTPcharge*J$14*J$13,0)</f>
        <v>5097.2985498681091</v>
      </c>
      <c r="K5439" s="208">
        <f>IF('Figure 7.3 - Quantifi MC paths'!L5446-VB*SwapPrincipal&lt;0,-1*('Figure 7.3 - Quantifi MC paths'!L5446-VB*SwapPrincipal)*LTPcharge*K$14*K$13,0)</f>
        <v>5539.5389272354087</v>
      </c>
      <c r="L5439" s="208">
        <f>IF('Figure 7.3 - Quantifi MC paths'!M5446-VB*SwapPrincipal&lt;0,-1*('Figure 7.3 - Quantifi MC paths'!M5446-VB*SwapPrincipal)*LTPcharge*L$14*L$13,0)</f>
        <v>6432.8268570966602</v>
      </c>
      <c r="M5439" s="208">
        <f>IF('Figure 7.3 - Quantifi MC paths'!N5446-VB*SwapPrincipal&lt;0,-1*('Figure 7.3 - Quantifi MC paths'!N5446-VB*SwapPrincipal)*LTPcharge*M$14*M$13,0)</f>
        <v>6587.0606114602206</v>
      </c>
      <c r="N5439" s="208">
        <f>IF('Figure 7.3 - Quantifi MC paths'!O5446-VB*SwapPrincipal&lt;0,-1*('Figure 7.3 - Quantifi MC paths'!O5446-VB*SwapPrincipal)*LTPcharge*N$14*N$13,0)</f>
        <v>5476.5919049284967</v>
      </c>
      <c r="O5439" s="208">
        <f>IF('Figure 7.3 - Quantifi MC paths'!P5446-VB*SwapPrincipal&lt;0,-1*('Figure 7.3 - Quantifi MC paths'!P5446-VB*SwapPrincipal)*LTPcharge*O$14*O$13,0)</f>
        <v>5009.8918503933355</v>
      </c>
      <c r="P5439" s="208">
        <f>IF('Figure 7.3 - Quantifi MC paths'!Q5446-VB*SwapPrincipal&lt;0,-1*('Figure 7.3 - Quantifi MC paths'!Q5446-VB*SwapPrincipal)*LTPcharge*P$14*P$13,0)</f>
        <v>4950.3426809563061</v>
      </c>
      <c r="Q5439" s="208">
        <f>IF('Figure 7.3 - Quantifi MC paths'!R5446-VB*SwapPrincipal&lt;0,-1*('Figure 7.3 - Quantifi MC paths'!R5446-VB*SwapPrincipal)*LTPcharge*Q$14*Q$13,0)</f>
        <v>4401.508587893718</v>
      </c>
      <c r="R5439" s="208">
        <f>IF('Figure 7.3 - Quantifi MC paths'!S5446-VB*SwapPrincipal&lt;0,-1*('Figure 7.3 - Quantifi MC paths'!S5446-VB*SwapPrincipal)*LTPcharge*R$14*R$13,0)</f>
        <v>43040.56433061351</v>
      </c>
      <c r="S5439" s="208">
        <f>IF('Figure 7.3 - Quantifi MC paths'!T5446-VB*SwapPrincipal&lt;0,-1*('Figure 7.3 - Quantifi MC paths'!T5446-VB*SwapPrincipal)*LTPcharge*S$14*S$13,0)</f>
        <v>40254.7180996553</v>
      </c>
      <c r="T5439" s="208">
        <f>IF('Figure 7.3 - Quantifi MC paths'!U5446-VB*SwapPrincipal&lt;0,-1*('Figure 7.3 - Quantifi MC paths'!U5446-VB*SwapPrincipal)*LTPcharge*T$14*T$13,0)</f>
        <v>33871.862105073677</v>
      </c>
      <c r="U5439" s="208">
        <f>IF('Figure 7.3 - Quantifi MC paths'!V5446-VB*SwapPrincipal&lt;0,-1*('Figure 7.3 - Quantifi MC paths'!V5446-VB*SwapPrincipal)*LTPcharge*U$14*U$13,0)</f>
        <v>48307.637509313005</v>
      </c>
      <c r="V5439" s="208">
        <f>IF('Figure 7.3 - Quantifi MC paths'!W5446-VB*SwapPrincipal&lt;0,-1*('Figure 7.3 - Quantifi MC paths'!W5446-VB*SwapPrincipal)*LTPcharge*V$14*V$13,0)</f>
        <v>53939.228220024677</v>
      </c>
      <c r="W5439" s="208">
        <f>IF('Figure 7.3 - Quantifi MC paths'!X5446-VB*SwapPrincipal&lt;0,-1*('Figure 7.3 - Quantifi MC paths'!X5446-VB*SwapPrincipal)*LTPcharge*W$14*W$13,0)</f>
        <v>59234.424104100122</v>
      </c>
      <c r="X5439" s="208">
        <f>IF('Figure 7.3 - Quantifi MC paths'!Y5446-VB*SwapPrincipal&lt;0,-1*('Figure 7.3 - Quantifi MC paths'!Y5446-VB*SwapPrincipal)*LTPcharge*X$14*X$13,0)</f>
        <v>0</v>
      </c>
      <c r="Y5439" s="209">
        <f t="shared" si="88"/>
        <v>339827.29759654822</v>
      </c>
    </row>
    <row r="5440" spans="2:25">
      <c r="B5440" s="207">
        <v>5424</v>
      </c>
      <c r="C5440" s="208">
        <f>IF('Figure 7.3 - Quantifi MC paths'!D5447-VB*SwapPrincipal&lt;0,-1*('Figure 7.3 - Quantifi MC paths'!D5447-VB*SwapPrincipal)*LTPcharge*C$14*C$13,0)</f>
        <v>1151.2348364633806</v>
      </c>
      <c r="D5440" s="208">
        <f>IF('Figure 7.3 - Quantifi MC paths'!E5447-VB*SwapPrincipal&lt;0,-1*('Figure 7.3 - Quantifi MC paths'!E5447-VB*SwapPrincipal)*LTPcharge*D$14*D$13,0)</f>
        <v>1143.3577680855569</v>
      </c>
      <c r="E5440" s="208">
        <f>IF('Figure 7.3 - Quantifi MC paths'!F5447-VB*SwapPrincipal&lt;0,-1*('Figure 7.3 - Quantifi MC paths'!F5447-VB*SwapPrincipal)*LTPcharge*E$14*E$13,0)</f>
        <v>1130.5073560269088</v>
      </c>
      <c r="F5440" s="208">
        <f>IF('Figure 7.3 - Quantifi MC paths'!G5447-VB*SwapPrincipal&lt;0,-1*('Figure 7.3 - Quantifi MC paths'!G5447-VB*SwapPrincipal)*LTPcharge*F$14*F$13,0)</f>
        <v>1354.5023430644655</v>
      </c>
      <c r="G5440" s="208">
        <f>IF('Figure 7.3 - Quantifi MC paths'!H5447-VB*SwapPrincipal&lt;0,-1*('Figure 7.3 - Quantifi MC paths'!H5447-VB*SwapPrincipal)*LTPcharge*G$14*G$13,0)</f>
        <v>4973.6860022751553</v>
      </c>
      <c r="H5440" s="208">
        <f>IF('Figure 7.3 - Quantifi MC paths'!I5447-VB*SwapPrincipal&lt;0,-1*('Figure 7.3 - Quantifi MC paths'!I5447-VB*SwapPrincipal)*LTPcharge*H$14*H$13,0)</f>
        <v>4987.8405366019315</v>
      </c>
      <c r="I5440" s="208">
        <f>IF('Figure 7.3 - Quantifi MC paths'!J5447-VB*SwapPrincipal&lt;0,-1*('Figure 7.3 - Quantifi MC paths'!J5447-VB*SwapPrincipal)*LTPcharge*I$14*I$13,0)</f>
        <v>6014.5478530179171</v>
      </c>
      <c r="J5440" s="208">
        <f>IF('Figure 7.3 - Quantifi MC paths'!K5447-VB*SwapPrincipal&lt;0,-1*('Figure 7.3 - Quantifi MC paths'!K5447-VB*SwapPrincipal)*LTPcharge*J$14*J$13,0)</f>
        <v>6648.1597651190568</v>
      </c>
      <c r="K5440" s="208">
        <f>IF('Figure 7.3 - Quantifi MC paths'!L5447-VB*SwapPrincipal&lt;0,-1*('Figure 7.3 - Quantifi MC paths'!L5447-VB*SwapPrincipal)*LTPcharge*K$14*K$13,0)</f>
        <v>6059.1076028201342</v>
      </c>
      <c r="L5440" s="208">
        <f>IF('Figure 7.3 - Quantifi MC paths'!M5447-VB*SwapPrincipal&lt;0,-1*('Figure 7.3 - Quantifi MC paths'!M5447-VB*SwapPrincipal)*LTPcharge*L$14*L$13,0)</f>
        <v>7185.8619141323679</v>
      </c>
      <c r="M5440" s="208">
        <f>IF('Figure 7.3 - Quantifi MC paths'!N5447-VB*SwapPrincipal&lt;0,-1*('Figure 7.3 - Quantifi MC paths'!N5447-VB*SwapPrincipal)*LTPcharge*M$14*M$13,0)</f>
        <v>6599.6066747049745</v>
      </c>
      <c r="N5440" s="208">
        <f>IF('Figure 7.3 - Quantifi MC paths'!O5447-VB*SwapPrincipal&lt;0,-1*('Figure 7.3 - Quantifi MC paths'!O5447-VB*SwapPrincipal)*LTPcharge*N$14*N$13,0)</f>
        <v>7056.0964644217265</v>
      </c>
      <c r="O5440" s="208">
        <f>IF('Figure 7.3 - Quantifi MC paths'!P5447-VB*SwapPrincipal&lt;0,-1*('Figure 7.3 - Quantifi MC paths'!P5447-VB*SwapPrincipal)*LTPcharge*O$14*O$13,0)</f>
        <v>8072.3824888546214</v>
      </c>
      <c r="P5440" s="208">
        <f>IF('Figure 7.3 - Quantifi MC paths'!Q5447-VB*SwapPrincipal&lt;0,-1*('Figure 7.3 - Quantifi MC paths'!Q5447-VB*SwapPrincipal)*LTPcharge*P$14*P$13,0)</f>
        <v>8350.3072695116007</v>
      </c>
      <c r="Q5440" s="208">
        <f>IF('Figure 7.3 - Quantifi MC paths'!R5447-VB*SwapPrincipal&lt;0,-1*('Figure 7.3 - Quantifi MC paths'!R5447-VB*SwapPrincipal)*LTPcharge*Q$14*Q$13,0)</f>
        <v>9583.3645308466912</v>
      </c>
      <c r="R5440" s="208">
        <f>IF('Figure 7.3 - Quantifi MC paths'!S5447-VB*SwapPrincipal&lt;0,-1*('Figure 7.3 - Quantifi MC paths'!S5447-VB*SwapPrincipal)*LTPcharge*R$14*R$13,0)</f>
        <v>108533.20834565529</v>
      </c>
      <c r="S5440" s="208">
        <f>IF('Figure 7.3 - Quantifi MC paths'!T5447-VB*SwapPrincipal&lt;0,-1*('Figure 7.3 - Quantifi MC paths'!T5447-VB*SwapPrincipal)*LTPcharge*S$14*S$13,0)</f>
        <v>88913.712627485758</v>
      </c>
      <c r="T5440" s="208">
        <f>IF('Figure 7.3 - Quantifi MC paths'!U5447-VB*SwapPrincipal&lt;0,-1*('Figure 7.3 - Quantifi MC paths'!U5447-VB*SwapPrincipal)*LTPcharge*T$14*T$13,0)</f>
        <v>75833.857750823183</v>
      </c>
      <c r="U5440" s="208">
        <f>IF('Figure 7.3 - Quantifi MC paths'!V5447-VB*SwapPrincipal&lt;0,-1*('Figure 7.3 - Quantifi MC paths'!V5447-VB*SwapPrincipal)*LTPcharge*U$14*U$13,0)</f>
        <v>91826.806177099133</v>
      </c>
      <c r="V5440" s="208">
        <f>IF('Figure 7.3 - Quantifi MC paths'!W5447-VB*SwapPrincipal&lt;0,-1*('Figure 7.3 - Quantifi MC paths'!W5447-VB*SwapPrincipal)*LTPcharge*V$14*V$13,0)</f>
        <v>105633.688941759</v>
      </c>
      <c r="W5440" s="208">
        <f>IF('Figure 7.3 - Quantifi MC paths'!X5447-VB*SwapPrincipal&lt;0,-1*('Figure 7.3 - Quantifi MC paths'!X5447-VB*SwapPrincipal)*LTPcharge*W$14*W$13,0)</f>
        <v>119563.9679304164</v>
      </c>
      <c r="X5440" s="208">
        <f>IF('Figure 7.3 - Quantifi MC paths'!Y5447-VB*SwapPrincipal&lt;0,-1*('Figure 7.3 - Quantifi MC paths'!Y5447-VB*SwapPrincipal)*LTPcharge*X$14*X$13,0)</f>
        <v>0</v>
      </c>
      <c r="Y5440" s="209">
        <f t="shared" si="88"/>
        <v>670615.80517918523</v>
      </c>
    </row>
    <row r="5441" spans="2:25">
      <c r="B5441" s="207">
        <v>5425</v>
      </c>
      <c r="C5441" s="208">
        <f>IF('Figure 7.3 - Quantifi MC paths'!D5448-VB*SwapPrincipal&lt;0,-1*('Figure 7.3 - Quantifi MC paths'!D5448-VB*SwapPrincipal)*LTPcharge*C$14*C$13,0)</f>
        <v>1151.2348364633806</v>
      </c>
      <c r="D5441" s="208">
        <f>IF('Figure 7.3 - Quantifi MC paths'!E5448-VB*SwapPrincipal&lt;0,-1*('Figure 7.3 - Quantifi MC paths'!E5448-VB*SwapPrincipal)*LTPcharge*D$14*D$13,0)</f>
        <v>1386.7974861122389</v>
      </c>
      <c r="E5441" s="208">
        <f>IF('Figure 7.3 - Quantifi MC paths'!F5448-VB*SwapPrincipal&lt;0,-1*('Figure 7.3 - Quantifi MC paths'!F5448-VB*SwapPrincipal)*LTPcharge*E$14*E$13,0)</f>
        <v>1284.7572937622131</v>
      </c>
      <c r="F5441" s="208">
        <f>IF('Figure 7.3 - Quantifi MC paths'!G5448-VB*SwapPrincipal&lt;0,-1*('Figure 7.3 - Quantifi MC paths'!G5448-VB*SwapPrincipal)*LTPcharge*F$14*F$13,0)</f>
        <v>1320.7732918664153</v>
      </c>
      <c r="G5441" s="208">
        <f>IF('Figure 7.3 - Quantifi MC paths'!H5448-VB*SwapPrincipal&lt;0,-1*('Figure 7.3 - Quantifi MC paths'!H5448-VB*SwapPrincipal)*LTPcharge*G$14*G$13,0)</f>
        <v>5772.3852281048385</v>
      </c>
      <c r="H5441" s="208">
        <f>IF('Figure 7.3 - Quantifi MC paths'!I5448-VB*SwapPrincipal&lt;0,-1*('Figure 7.3 - Quantifi MC paths'!I5448-VB*SwapPrincipal)*LTPcharge*H$14*H$13,0)</f>
        <v>5252.3906402237135</v>
      </c>
      <c r="I5441" s="208">
        <f>IF('Figure 7.3 - Quantifi MC paths'!J5448-VB*SwapPrincipal&lt;0,-1*('Figure 7.3 - Quantifi MC paths'!J5448-VB*SwapPrincipal)*LTPcharge*I$14*I$13,0)</f>
        <v>4888.5568886452766</v>
      </c>
      <c r="J5441" s="208">
        <f>IF('Figure 7.3 - Quantifi MC paths'!K5448-VB*SwapPrincipal&lt;0,-1*('Figure 7.3 - Quantifi MC paths'!K5448-VB*SwapPrincipal)*LTPcharge*J$14*J$13,0)</f>
        <v>4530.7738277371118</v>
      </c>
      <c r="K5441" s="208">
        <f>IF('Figure 7.3 - Quantifi MC paths'!L5448-VB*SwapPrincipal&lt;0,-1*('Figure 7.3 - Quantifi MC paths'!L5448-VB*SwapPrincipal)*LTPcharge*K$14*K$13,0)</f>
        <v>3398.4814800321551</v>
      </c>
      <c r="L5441" s="208">
        <f>IF('Figure 7.3 - Quantifi MC paths'!M5448-VB*SwapPrincipal&lt;0,-1*('Figure 7.3 - Quantifi MC paths'!M5448-VB*SwapPrincipal)*LTPcharge*L$14*L$13,0)</f>
        <v>2900.5446177429926</v>
      </c>
      <c r="M5441" s="208">
        <f>IF('Figure 7.3 - Quantifi MC paths'!N5448-VB*SwapPrincipal&lt;0,-1*('Figure 7.3 - Quantifi MC paths'!N5448-VB*SwapPrincipal)*LTPcharge*M$14*M$13,0)</f>
        <v>3602.916864256254</v>
      </c>
      <c r="N5441" s="208">
        <f>IF('Figure 7.3 - Quantifi MC paths'!O5448-VB*SwapPrincipal&lt;0,-1*('Figure 7.3 - Quantifi MC paths'!O5448-VB*SwapPrincipal)*LTPcharge*N$14*N$13,0)</f>
        <v>4169.5268286581513</v>
      </c>
      <c r="O5441" s="208">
        <f>IF('Figure 7.3 - Quantifi MC paths'!P5448-VB*SwapPrincipal&lt;0,-1*('Figure 7.3 - Quantifi MC paths'!P5448-VB*SwapPrincipal)*LTPcharge*O$14*O$13,0)</f>
        <v>5528.9063748448343</v>
      </c>
      <c r="P5441" s="208">
        <f>IF('Figure 7.3 - Quantifi MC paths'!Q5448-VB*SwapPrincipal&lt;0,-1*('Figure 7.3 - Quantifi MC paths'!Q5448-VB*SwapPrincipal)*LTPcharge*P$14*P$13,0)</f>
        <v>4929.6099589279347</v>
      </c>
      <c r="Q5441" s="208">
        <f>IF('Figure 7.3 - Quantifi MC paths'!R5448-VB*SwapPrincipal&lt;0,-1*('Figure 7.3 - Quantifi MC paths'!R5448-VB*SwapPrincipal)*LTPcharge*Q$14*Q$13,0)</f>
        <v>4758.3064105010808</v>
      </c>
      <c r="R5441" s="208">
        <f>IF('Figure 7.3 - Quantifi MC paths'!S5448-VB*SwapPrincipal&lt;0,-1*('Figure 7.3 - Quantifi MC paths'!S5448-VB*SwapPrincipal)*LTPcharge*R$14*R$13,0)</f>
        <v>61169.352861930078</v>
      </c>
      <c r="S5441" s="208">
        <f>IF('Figure 7.3 - Quantifi MC paths'!T5448-VB*SwapPrincipal&lt;0,-1*('Figure 7.3 - Quantifi MC paths'!T5448-VB*SwapPrincipal)*LTPcharge*S$14*S$13,0)</f>
        <v>38630.161551930854</v>
      </c>
      <c r="T5441" s="208">
        <f>IF('Figure 7.3 - Quantifi MC paths'!U5448-VB*SwapPrincipal&lt;0,-1*('Figure 7.3 - Quantifi MC paths'!U5448-VB*SwapPrincipal)*LTPcharge*T$14*T$13,0)</f>
        <v>13519.16324554683</v>
      </c>
      <c r="U5441" s="208">
        <f>IF('Figure 7.3 - Quantifi MC paths'!V5448-VB*SwapPrincipal&lt;0,-1*('Figure 7.3 - Quantifi MC paths'!V5448-VB*SwapPrincipal)*LTPcharge*U$14*U$13,0)</f>
        <v>23181.829546555953</v>
      </c>
      <c r="V5441" s="208">
        <f>IF('Figure 7.3 - Quantifi MC paths'!W5448-VB*SwapPrincipal&lt;0,-1*('Figure 7.3 - Quantifi MC paths'!W5448-VB*SwapPrincipal)*LTPcharge*V$14*V$13,0)</f>
        <v>29002.423880150756</v>
      </c>
      <c r="W5441" s="208">
        <f>IF('Figure 7.3 - Quantifi MC paths'!X5448-VB*SwapPrincipal&lt;0,-1*('Figure 7.3 - Quantifi MC paths'!X5448-VB*SwapPrincipal)*LTPcharge*W$14*W$13,0)</f>
        <v>29154.170933357898</v>
      </c>
      <c r="X5441" s="208">
        <f>IF('Figure 7.3 - Quantifi MC paths'!Y5448-VB*SwapPrincipal&lt;0,-1*('Figure 7.3 - Quantifi MC paths'!Y5448-VB*SwapPrincipal)*LTPcharge*X$14*X$13,0)</f>
        <v>0</v>
      </c>
      <c r="Y5441" s="209">
        <f t="shared" si="88"/>
        <v>249533.06404735096</v>
      </c>
    </row>
    <row r="5442" spans="2:25">
      <c r="B5442" s="207">
        <v>5426</v>
      </c>
      <c r="C5442" s="208">
        <f>IF('Figure 7.3 - Quantifi MC paths'!D5449-VB*SwapPrincipal&lt;0,-1*('Figure 7.3 - Quantifi MC paths'!D5449-VB*SwapPrincipal)*LTPcharge*C$14*C$13,0)</f>
        <v>1151.2348364633806</v>
      </c>
      <c r="D5442" s="208">
        <f>IF('Figure 7.3 - Quantifi MC paths'!E5449-VB*SwapPrincipal&lt;0,-1*('Figure 7.3 - Quantifi MC paths'!E5449-VB*SwapPrincipal)*LTPcharge*D$14*D$13,0)</f>
        <v>1173.202750382897</v>
      </c>
      <c r="E5442" s="208">
        <f>IF('Figure 7.3 - Quantifi MC paths'!F5449-VB*SwapPrincipal&lt;0,-1*('Figure 7.3 - Quantifi MC paths'!F5449-VB*SwapPrincipal)*LTPcharge*E$14*E$13,0)</f>
        <v>1199.6637292273924</v>
      </c>
      <c r="F5442" s="208">
        <f>IF('Figure 7.3 - Quantifi MC paths'!G5449-VB*SwapPrincipal&lt;0,-1*('Figure 7.3 - Quantifi MC paths'!G5449-VB*SwapPrincipal)*LTPcharge*F$14*F$13,0)</f>
        <v>1172.5176051993406</v>
      </c>
      <c r="G5442" s="208">
        <f>IF('Figure 7.3 - Quantifi MC paths'!H5449-VB*SwapPrincipal&lt;0,-1*('Figure 7.3 - Quantifi MC paths'!H5449-VB*SwapPrincipal)*LTPcharge*G$14*G$13,0)</f>
        <v>4727.7277027851687</v>
      </c>
      <c r="H5442" s="208">
        <f>IF('Figure 7.3 - Quantifi MC paths'!I5449-VB*SwapPrincipal&lt;0,-1*('Figure 7.3 - Quantifi MC paths'!I5449-VB*SwapPrincipal)*LTPcharge*H$14*H$13,0)</f>
        <v>4830.5801996215459</v>
      </c>
      <c r="I5442" s="208">
        <f>IF('Figure 7.3 - Quantifi MC paths'!J5449-VB*SwapPrincipal&lt;0,-1*('Figure 7.3 - Quantifi MC paths'!J5449-VB*SwapPrincipal)*LTPcharge*I$14*I$13,0)</f>
        <v>5555.2085751119603</v>
      </c>
      <c r="J5442" s="208">
        <f>IF('Figure 7.3 - Quantifi MC paths'!K5449-VB*SwapPrincipal&lt;0,-1*('Figure 7.3 - Quantifi MC paths'!K5449-VB*SwapPrincipal)*LTPcharge*J$14*J$13,0)</f>
        <v>7245.2354666231686</v>
      </c>
      <c r="K5442" s="208">
        <f>IF('Figure 7.3 - Quantifi MC paths'!L5449-VB*SwapPrincipal&lt;0,-1*('Figure 7.3 - Quantifi MC paths'!L5449-VB*SwapPrincipal)*LTPcharge*K$14*K$13,0)</f>
        <v>7980.5586314366547</v>
      </c>
      <c r="L5442" s="208">
        <f>IF('Figure 7.3 - Quantifi MC paths'!M5449-VB*SwapPrincipal&lt;0,-1*('Figure 7.3 - Quantifi MC paths'!M5449-VB*SwapPrincipal)*LTPcharge*L$14*L$13,0)</f>
        <v>8072.5916817805728</v>
      </c>
      <c r="M5442" s="208">
        <f>IF('Figure 7.3 - Quantifi MC paths'!N5449-VB*SwapPrincipal&lt;0,-1*('Figure 7.3 - Quantifi MC paths'!N5449-VB*SwapPrincipal)*LTPcharge*M$14*M$13,0)</f>
        <v>7878.3500723250772</v>
      </c>
      <c r="N5442" s="208">
        <f>IF('Figure 7.3 - Quantifi MC paths'!O5449-VB*SwapPrincipal&lt;0,-1*('Figure 7.3 - Quantifi MC paths'!O5449-VB*SwapPrincipal)*LTPcharge*N$14*N$13,0)</f>
        <v>8029.9644837516407</v>
      </c>
      <c r="O5442" s="208">
        <f>IF('Figure 7.3 - Quantifi MC paths'!P5449-VB*SwapPrincipal&lt;0,-1*('Figure 7.3 - Quantifi MC paths'!P5449-VB*SwapPrincipal)*LTPcharge*O$14*O$13,0)</f>
        <v>8485.1600980538005</v>
      </c>
      <c r="P5442" s="208">
        <f>IF('Figure 7.3 - Quantifi MC paths'!Q5449-VB*SwapPrincipal&lt;0,-1*('Figure 7.3 - Quantifi MC paths'!Q5449-VB*SwapPrincipal)*LTPcharge*P$14*P$13,0)</f>
        <v>8267.1444111840628</v>
      </c>
      <c r="Q5442" s="208">
        <f>IF('Figure 7.3 - Quantifi MC paths'!R5449-VB*SwapPrincipal&lt;0,-1*('Figure 7.3 - Quantifi MC paths'!R5449-VB*SwapPrincipal)*LTPcharge*Q$14*Q$13,0)</f>
        <v>9494.777532887063</v>
      </c>
      <c r="R5442" s="208">
        <f>IF('Figure 7.3 - Quantifi MC paths'!S5449-VB*SwapPrincipal&lt;0,-1*('Figure 7.3 - Quantifi MC paths'!S5449-VB*SwapPrincipal)*LTPcharge*R$14*R$13,0)</f>
        <v>111756.75192200668</v>
      </c>
      <c r="S5442" s="208">
        <f>IF('Figure 7.3 - Quantifi MC paths'!T5449-VB*SwapPrincipal&lt;0,-1*('Figure 7.3 - Quantifi MC paths'!T5449-VB*SwapPrincipal)*LTPcharge*S$14*S$13,0)</f>
        <v>143730.83742615461</v>
      </c>
      <c r="T5442" s="208">
        <f>IF('Figure 7.3 - Quantifi MC paths'!U5449-VB*SwapPrincipal&lt;0,-1*('Figure 7.3 - Quantifi MC paths'!U5449-VB*SwapPrincipal)*LTPcharge*T$14*T$13,0)</f>
        <v>117518.39503632764</v>
      </c>
      <c r="U5442" s="208">
        <f>IF('Figure 7.3 - Quantifi MC paths'!V5449-VB*SwapPrincipal&lt;0,-1*('Figure 7.3 - Quantifi MC paths'!V5449-VB*SwapPrincipal)*LTPcharge*U$14*U$13,0)</f>
        <v>136476.73088607058</v>
      </c>
      <c r="V5442" s="208">
        <f>IF('Figure 7.3 - Quantifi MC paths'!W5449-VB*SwapPrincipal&lt;0,-1*('Figure 7.3 - Quantifi MC paths'!W5449-VB*SwapPrincipal)*LTPcharge*V$14*V$13,0)</f>
        <v>137358.17982433131</v>
      </c>
      <c r="W5442" s="208">
        <f>IF('Figure 7.3 - Quantifi MC paths'!X5449-VB*SwapPrincipal&lt;0,-1*('Figure 7.3 - Quantifi MC paths'!X5449-VB*SwapPrincipal)*LTPcharge*W$14*W$13,0)</f>
        <v>135397.40726326578</v>
      </c>
      <c r="X5442" s="208">
        <f>IF('Figure 7.3 - Quantifi MC paths'!Y5449-VB*SwapPrincipal&lt;0,-1*('Figure 7.3 - Quantifi MC paths'!Y5449-VB*SwapPrincipal)*LTPcharge*X$14*X$13,0)</f>
        <v>0</v>
      </c>
      <c r="Y5442" s="209">
        <f t="shared" si="88"/>
        <v>867502.22013499041</v>
      </c>
    </row>
    <row r="5443" spans="2:25">
      <c r="B5443" s="207">
        <v>5427</v>
      </c>
      <c r="C5443" s="208">
        <f>IF('Figure 7.3 - Quantifi MC paths'!D5450-VB*SwapPrincipal&lt;0,-1*('Figure 7.3 - Quantifi MC paths'!D5450-VB*SwapPrincipal)*LTPcharge*C$14*C$13,0)</f>
        <v>1151.2348364633806</v>
      </c>
      <c r="D5443" s="208">
        <f>IF('Figure 7.3 - Quantifi MC paths'!E5450-VB*SwapPrincipal&lt;0,-1*('Figure 7.3 - Quantifi MC paths'!E5450-VB*SwapPrincipal)*LTPcharge*D$14*D$13,0)</f>
        <v>1188.719719417302</v>
      </c>
      <c r="E5443" s="208">
        <f>IF('Figure 7.3 - Quantifi MC paths'!F5450-VB*SwapPrincipal&lt;0,-1*('Figure 7.3 - Quantifi MC paths'!F5450-VB*SwapPrincipal)*LTPcharge*E$14*E$13,0)</f>
        <v>1186.3443544512352</v>
      </c>
      <c r="F5443" s="208">
        <f>IF('Figure 7.3 - Quantifi MC paths'!G5450-VB*SwapPrincipal&lt;0,-1*('Figure 7.3 - Quantifi MC paths'!G5450-VB*SwapPrincipal)*LTPcharge*F$14*F$13,0)</f>
        <v>1099.1710547093512</v>
      </c>
      <c r="G5443" s="208">
        <f>IF('Figure 7.3 - Quantifi MC paths'!H5450-VB*SwapPrincipal&lt;0,-1*('Figure 7.3 - Quantifi MC paths'!H5450-VB*SwapPrincipal)*LTPcharge*G$14*G$13,0)</f>
        <v>4964.9861832922061</v>
      </c>
      <c r="H5443" s="208">
        <f>IF('Figure 7.3 - Quantifi MC paths'!I5450-VB*SwapPrincipal&lt;0,-1*('Figure 7.3 - Quantifi MC paths'!I5450-VB*SwapPrincipal)*LTPcharge*H$14*H$13,0)</f>
        <v>4826.7487989303136</v>
      </c>
      <c r="I5443" s="208">
        <f>IF('Figure 7.3 - Quantifi MC paths'!J5450-VB*SwapPrincipal&lt;0,-1*('Figure 7.3 - Quantifi MC paths'!J5450-VB*SwapPrincipal)*LTPcharge*I$14*I$13,0)</f>
        <v>4758.7695252322274</v>
      </c>
      <c r="J5443" s="208">
        <f>IF('Figure 7.3 - Quantifi MC paths'!K5450-VB*SwapPrincipal&lt;0,-1*('Figure 7.3 - Quantifi MC paths'!K5450-VB*SwapPrincipal)*LTPcharge*J$14*J$13,0)</f>
        <v>7038.1206242319558</v>
      </c>
      <c r="K5443" s="208">
        <f>IF('Figure 7.3 - Quantifi MC paths'!L5450-VB*SwapPrincipal&lt;0,-1*('Figure 7.3 - Quantifi MC paths'!L5450-VB*SwapPrincipal)*LTPcharge*K$14*K$13,0)</f>
        <v>6033.4295110617268</v>
      </c>
      <c r="L5443" s="208">
        <f>IF('Figure 7.3 - Quantifi MC paths'!M5450-VB*SwapPrincipal&lt;0,-1*('Figure 7.3 - Quantifi MC paths'!M5450-VB*SwapPrincipal)*LTPcharge*L$14*L$13,0)</f>
        <v>7267.9850716707597</v>
      </c>
      <c r="M5443" s="208">
        <f>IF('Figure 7.3 - Quantifi MC paths'!N5450-VB*SwapPrincipal&lt;0,-1*('Figure 7.3 - Quantifi MC paths'!N5450-VB*SwapPrincipal)*LTPcharge*M$14*M$13,0)</f>
        <v>7249.0485888504609</v>
      </c>
      <c r="N5443" s="208">
        <f>IF('Figure 7.3 - Quantifi MC paths'!O5450-VB*SwapPrincipal&lt;0,-1*('Figure 7.3 - Quantifi MC paths'!O5450-VB*SwapPrincipal)*LTPcharge*N$14*N$13,0)</f>
        <v>7981.9890966142366</v>
      </c>
      <c r="O5443" s="208">
        <f>IF('Figure 7.3 - Quantifi MC paths'!P5450-VB*SwapPrincipal&lt;0,-1*('Figure 7.3 - Quantifi MC paths'!P5450-VB*SwapPrincipal)*LTPcharge*O$14*O$13,0)</f>
        <v>8687.1048634347953</v>
      </c>
      <c r="P5443" s="208">
        <f>IF('Figure 7.3 - Quantifi MC paths'!Q5450-VB*SwapPrincipal&lt;0,-1*('Figure 7.3 - Quantifi MC paths'!Q5450-VB*SwapPrincipal)*LTPcharge*P$14*P$13,0)</f>
        <v>8719.7378028072926</v>
      </c>
      <c r="Q5443" s="208">
        <f>IF('Figure 7.3 - Quantifi MC paths'!R5450-VB*SwapPrincipal&lt;0,-1*('Figure 7.3 - Quantifi MC paths'!R5450-VB*SwapPrincipal)*LTPcharge*Q$14*Q$13,0)</f>
        <v>8640.8399236235236</v>
      </c>
      <c r="R5443" s="208">
        <f>IF('Figure 7.3 - Quantifi MC paths'!S5450-VB*SwapPrincipal&lt;0,-1*('Figure 7.3 - Quantifi MC paths'!S5450-VB*SwapPrincipal)*LTPcharge*R$14*R$13,0)</f>
        <v>114422.81612305208</v>
      </c>
      <c r="S5443" s="208">
        <f>IF('Figure 7.3 - Quantifi MC paths'!T5450-VB*SwapPrincipal&lt;0,-1*('Figure 7.3 - Quantifi MC paths'!T5450-VB*SwapPrincipal)*LTPcharge*S$14*S$13,0)</f>
        <v>108391.9784417172</v>
      </c>
      <c r="T5443" s="208">
        <f>IF('Figure 7.3 - Quantifi MC paths'!U5450-VB*SwapPrincipal&lt;0,-1*('Figure 7.3 - Quantifi MC paths'!U5450-VB*SwapPrincipal)*LTPcharge*T$14*T$13,0)</f>
        <v>123114.68341010093</v>
      </c>
      <c r="U5443" s="208">
        <f>IF('Figure 7.3 - Quantifi MC paths'!V5450-VB*SwapPrincipal&lt;0,-1*('Figure 7.3 - Quantifi MC paths'!V5450-VB*SwapPrincipal)*LTPcharge*U$14*U$13,0)</f>
        <v>107188.28904802373</v>
      </c>
      <c r="V5443" s="208">
        <f>IF('Figure 7.3 - Quantifi MC paths'!W5450-VB*SwapPrincipal&lt;0,-1*('Figure 7.3 - Quantifi MC paths'!W5450-VB*SwapPrincipal)*LTPcharge*V$14*V$13,0)</f>
        <v>88701.676590854418</v>
      </c>
      <c r="W5443" s="208">
        <f>IF('Figure 7.3 - Quantifi MC paths'!X5450-VB*SwapPrincipal&lt;0,-1*('Figure 7.3 - Quantifi MC paths'!X5450-VB*SwapPrincipal)*LTPcharge*W$14*W$13,0)</f>
        <v>78584.953980476945</v>
      </c>
      <c r="X5443" s="208">
        <f>IF('Figure 7.3 - Quantifi MC paths'!Y5450-VB*SwapPrincipal&lt;0,-1*('Figure 7.3 - Quantifi MC paths'!Y5450-VB*SwapPrincipal)*LTPcharge*X$14*X$13,0)</f>
        <v>0</v>
      </c>
      <c r="Y5443" s="209">
        <f t="shared" si="88"/>
        <v>701198.62754901603</v>
      </c>
    </row>
    <row r="5444" spans="2:25">
      <c r="B5444" s="207">
        <v>5428</v>
      </c>
      <c r="C5444" s="208">
        <f>IF('Figure 7.3 - Quantifi MC paths'!D5451-VB*SwapPrincipal&lt;0,-1*('Figure 7.3 - Quantifi MC paths'!D5451-VB*SwapPrincipal)*LTPcharge*C$14*C$13,0)</f>
        <v>1151.2348364633806</v>
      </c>
      <c r="D5444" s="208">
        <f>IF('Figure 7.3 - Quantifi MC paths'!E5451-VB*SwapPrincipal&lt;0,-1*('Figure 7.3 - Quantifi MC paths'!E5451-VB*SwapPrincipal)*LTPcharge*D$14*D$13,0)</f>
        <v>1186.0468892712829</v>
      </c>
      <c r="E5444" s="208">
        <f>IF('Figure 7.3 - Quantifi MC paths'!F5451-VB*SwapPrincipal&lt;0,-1*('Figure 7.3 - Quantifi MC paths'!F5451-VB*SwapPrincipal)*LTPcharge*E$14*E$13,0)</f>
        <v>1419.9764044648689</v>
      </c>
      <c r="F5444" s="208">
        <f>IF('Figure 7.3 - Quantifi MC paths'!G5451-VB*SwapPrincipal&lt;0,-1*('Figure 7.3 - Quantifi MC paths'!G5451-VB*SwapPrincipal)*LTPcharge*F$14*F$13,0)</f>
        <v>1335.9377286194799</v>
      </c>
      <c r="G5444" s="208">
        <f>IF('Figure 7.3 - Quantifi MC paths'!H5451-VB*SwapPrincipal&lt;0,-1*('Figure 7.3 - Quantifi MC paths'!H5451-VB*SwapPrincipal)*LTPcharge*G$14*G$13,0)</f>
        <v>5134.5460044637666</v>
      </c>
      <c r="H5444" s="208">
        <f>IF('Figure 7.3 - Quantifi MC paths'!I5451-VB*SwapPrincipal&lt;0,-1*('Figure 7.3 - Quantifi MC paths'!I5451-VB*SwapPrincipal)*LTPcharge*H$14*H$13,0)</f>
        <v>3332.9457037686025</v>
      </c>
      <c r="I5444" s="208">
        <f>IF('Figure 7.3 - Quantifi MC paths'!J5451-VB*SwapPrincipal&lt;0,-1*('Figure 7.3 - Quantifi MC paths'!J5451-VB*SwapPrincipal)*LTPcharge*I$14*I$13,0)</f>
        <v>3588.3987998636821</v>
      </c>
      <c r="J5444" s="208">
        <f>IF('Figure 7.3 - Quantifi MC paths'!K5451-VB*SwapPrincipal&lt;0,-1*('Figure 7.3 - Quantifi MC paths'!K5451-VB*SwapPrincipal)*LTPcharge*J$14*J$13,0)</f>
        <v>2770.6653657813417</v>
      </c>
      <c r="K5444" s="208">
        <f>IF('Figure 7.3 - Quantifi MC paths'!L5451-VB*SwapPrincipal&lt;0,-1*('Figure 7.3 - Quantifi MC paths'!L5451-VB*SwapPrincipal)*LTPcharge*K$14*K$13,0)</f>
        <v>2787.2710329396614</v>
      </c>
      <c r="L5444" s="208">
        <f>IF('Figure 7.3 - Quantifi MC paths'!M5451-VB*SwapPrincipal&lt;0,-1*('Figure 7.3 - Quantifi MC paths'!M5451-VB*SwapPrincipal)*LTPcharge*L$14*L$13,0)</f>
        <v>2340.8235075380589</v>
      </c>
      <c r="M5444" s="208">
        <f>IF('Figure 7.3 - Quantifi MC paths'!N5451-VB*SwapPrincipal&lt;0,-1*('Figure 7.3 - Quantifi MC paths'!N5451-VB*SwapPrincipal)*LTPcharge*M$14*M$13,0)</f>
        <v>2625.4423993168371</v>
      </c>
      <c r="N5444" s="208">
        <f>IF('Figure 7.3 - Quantifi MC paths'!O5451-VB*SwapPrincipal&lt;0,-1*('Figure 7.3 - Quantifi MC paths'!O5451-VB*SwapPrincipal)*LTPcharge*N$14*N$13,0)</f>
        <v>3662.7874897572201</v>
      </c>
      <c r="O5444" s="208">
        <f>IF('Figure 7.3 - Quantifi MC paths'!P5451-VB*SwapPrincipal&lt;0,-1*('Figure 7.3 - Quantifi MC paths'!P5451-VB*SwapPrincipal)*LTPcharge*O$14*O$13,0)</f>
        <v>3888.8510471632867</v>
      </c>
      <c r="P5444" s="208">
        <f>IF('Figure 7.3 - Quantifi MC paths'!Q5451-VB*SwapPrincipal&lt;0,-1*('Figure 7.3 - Quantifi MC paths'!Q5451-VB*SwapPrincipal)*LTPcharge*P$14*P$13,0)</f>
        <v>3199.7446340754277</v>
      </c>
      <c r="Q5444" s="208">
        <f>IF('Figure 7.3 - Quantifi MC paths'!R5451-VB*SwapPrincipal&lt;0,-1*('Figure 7.3 - Quantifi MC paths'!R5451-VB*SwapPrincipal)*LTPcharge*Q$14*Q$13,0)</f>
        <v>2705.6377880219161</v>
      </c>
      <c r="R5444" s="208">
        <f>IF('Figure 7.3 - Quantifi MC paths'!S5451-VB*SwapPrincipal&lt;0,-1*('Figure 7.3 - Quantifi MC paths'!S5451-VB*SwapPrincipal)*LTPcharge*R$14*R$13,0)</f>
        <v>29884.35134124877</v>
      </c>
      <c r="S5444" s="208">
        <f>IF('Figure 7.3 - Quantifi MC paths'!T5451-VB*SwapPrincipal&lt;0,-1*('Figure 7.3 - Quantifi MC paths'!T5451-VB*SwapPrincipal)*LTPcharge*S$14*S$13,0)</f>
        <v>56103.220520215495</v>
      </c>
      <c r="T5444" s="208">
        <f>IF('Figure 7.3 - Quantifi MC paths'!U5451-VB*SwapPrincipal&lt;0,-1*('Figure 7.3 - Quantifi MC paths'!U5451-VB*SwapPrincipal)*LTPcharge*T$14*T$13,0)</f>
        <v>25355.076689084206</v>
      </c>
      <c r="U5444" s="208">
        <f>IF('Figure 7.3 - Quantifi MC paths'!V5451-VB*SwapPrincipal&lt;0,-1*('Figure 7.3 - Quantifi MC paths'!V5451-VB*SwapPrincipal)*LTPcharge*U$14*U$13,0)</f>
        <v>34225.548668005642</v>
      </c>
      <c r="V5444" s="208">
        <f>IF('Figure 7.3 - Quantifi MC paths'!W5451-VB*SwapPrincipal&lt;0,-1*('Figure 7.3 - Quantifi MC paths'!W5451-VB*SwapPrincipal)*LTPcharge*V$14*V$13,0)</f>
        <v>45302.744017874495</v>
      </c>
      <c r="W5444" s="208">
        <f>IF('Figure 7.3 - Quantifi MC paths'!X5451-VB*SwapPrincipal&lt;0,-1*('Figure 7.3 - Quantifi MC paths'!X5451-VB*SwapPrincipal)*LTPcharge*W$14*W$13,0)</f>
        <v>59991.242246207337</v>
      </c>
      <c r="X5444" s="208">
        <f>IF('Figure 7.3 - Quantifi MC paths'!Y5451-VB*SwapPrincipal&lt;0,-1*('Figure 7.3 - Quantifi MC paths'!Y5451-VB*SwapPrincipal)*LTPcharge*X$14*X$13,0)</f>
        <v>0</v>
      </c>
      <c r="Y5444" s="209">
        <f t="shared" si="88"/>
        <v>291992.49311414477</v>
      </c>
    </row>
    <row r="5445" spans="2:25">
      <c r="B5445" s="207">
        <v>5429</v>
      </c>
      <c r="C5445" s="208">
        <f>IF('Figure 7.3 - Quantifi MC paths'!D5452-VB*SwapPrincipal&lt;0,-1*('Figure 7.3 - Quantifi MC paths'!D5452-VB*SwapPrincipal)*LTPcharge*C$14*C$13,0)</f>
        <v>1151.2348364633806</v>
      </c>
      <c r="D5445" s="208">
        <f>IF('Figure 7.3 - Quantifi MC paths'!E5452-VB*SwapPrincipal&lt;0,-1*('Figure 7.3 - Quantifi MC paths'!E5452-VB*SwapPrincipal)*LTPcharge*D$14*D$13,0)</f>
        <v>1223.5701949447684</v>
      </c>
      <c r="E5445" s="208">
        <f>IF('Figure 7.3 - Quantifi MC paths'!F5452-VB*SwapPrincipal&lt;0,-1*('Figure 7.3 - Quantifi MC paths'!F5452-VB*SwapPrincipal)*LTPcharge*E$14*E$13,0)</f>
        <v>1378.310429883712</v>
      </c>
      <c r="F5445" s="208">
        <f>IF('Figure 7.3 - Quantifi MC paths'!G5452-VB*SwapPrincipal&lt;0,-1*('Figure 7.3 - Quantifi MC paths'!G5452-VB*SwapPrincipal)*LTPcharge*F$14*F$13,0)</f>
        <v>1269.6800634954552</v>
      </c>
      <c r="G5445" s="208">
        <f>IF('Figure 7.3 - Quantifi MC paths'!H5452-VB*SwapPrincipal&lt;0,-1*('Figure 7.3 - Quantifi MC paths'!H5452-VB*SwapPrincipal)*LTPcharge*G$14*G$13,0)</f>
        <v>5027.2060386050071</v>
      </c>
      <c r="H5445" s="208">
        <f>IF('Figure 7.3 - Quantifi MC paths'!I5452-VB*SwapPrincipal&lt;0,-1*('Figure 7.3 - Quantifi MC paths'!I5452-VB*SwapPrincipal)*LTPcharge*H$14*H$13,0)</f>
        <v>4443.5087846231891</v>
      </c>
      <c r="I5445" s="208">
        <f>IF('Figure 7.3 - Quantifi MC paths'!J5452-VB*SwapPrincipal&lt;0,-1*('Figure 7.3 - Quantifi MC paths'!J5452-VB*SwapPrincipal)*LTPcharge*I$14*I$13,0)</f>
        <v>4889.0851544206662</v>
      </c>
      <c r="J5445" s="208">
        <f>IF('Figure 7.3 - Quantifi MC paths'!K5452-VB*SwapPrincipal&lt;0,-1*('Figure 7.3 - Quantifi MC paths'!K5452-VB*SwapPrincipal)*LTPcharge*J$14*J$13,0)</f>
        <v>6231.8486611261887</v>
      </c>
      <c r="K5445" s="208">
        <f>IF('Figure 7.3 - Quantifi MC paths'!L5452-VB*SwapPrincipal&lt;0,-1*('Figure 7.3 - Quantifi MC paths'!L5452-VB*SwapPrincipal)*LTPcharge*K$14*K$13,0)</f>
        <v>4909.4495490103454</v>
      </c>
      <c r="L5445" s="208">
        <f>IF('Figure 7.3 - Quantifi MC paths'!M5452-VB*SwapPrincipal&lt;0,-1*('Figure 7.3 - Quantifi MC paths'!M5452-VB*SwapPrincipal)*LTPcharge*L$14*L$13,0)</f>
        <v>5422.6116885855345</v>
      </c>
      <c r="M5445" s="208">
        <f>IF('Figure 7.3 - Quantifi MC paths'!N5452-VB*SwapPrincipal&lt;0,-1*('Figure 7.3 - Quantifi MC paths'!N5452-VB*SwapPrincipal)*LTPcharge*M$14*M$13,0)</f>
        <v>4222.4719431544981</v>
      </c>
      <c r="N5445" s="208">
        <f>IF('Figure 7.3 - Quantifi MC paths'!O5452-VB*SwapPrincipal&lt;0,-1*('Figure 7.3 - Quantifi MC paths'!O5452-VB*SwapPrincipal)*LTPcharge*N$14*N$13,0)</f>
        <v>4077.9729023610998</v>
      </c>
      <c r="O5445" s="208">
        <f>IF('Figure 7.3 - Quantifi MC paths'!P5452-VB*SwapPrincipal&lt;0,-1*('Figure 7.3 - Quantifi MC paths'!P5452-VB*SwapPrincipal)*LTPcharge*O$14*O$13,0)</f>
        <v>3489.519031431143</v>
      </c>
      <c r="P5445" s="208">
        <f>IF('Figure 7.3 - Quantifi MC paths'!Q5452-VB*SwapPrincipal&lt;0,-1*('Figure 7.3 - Quantifi MC paths'!Q5452-VB*SwapPrincipal)*LTPcharge*P$14*P$13,0)</f>
        <v>3207.2231179219307</v>
      </c>
      <c r="Q5445" s="208">
        <f>IF('Figure 7.3 - Quantifi MC paths'!R5452-VB*SwapPrincipal&lt;0,-1*('Figure 7.3 - Quantifi MC paths'!R5452-VB*SwapPrincipal)*LTPcharge*Q$14*Q$13,0)</f>
        <v>3807.4058390401547</v>
      </c>
      <c r="R5445" s="208">
        <f>IF('Figure 7.3 - Quantifi MC paths'!S5452-VB*SwapPrincipal&lt;0,-1*('Figure 7.3 - Quantifi MC paths'!S5452-VB*SwapPrincipal)*LTPcharge*R$14*R$13,0)</f>
        <v>32956.997046932818</v>
      </c>
      <c r="S5445" s="208">
        <f>IF('Figure 7.3 - Quantifi MC paths'!T5452-VB*SwapPrincipal&lt;0,-1*('Figure 7.3 - Quantifi MC paths'!T5452-VB*SwapPrincipal)*LTPcharge*S$14*S$13,0)</f>
        <v>49105.669375896643</v>
      </c>
      <c r="T5445" s="208">
        <f>IF('Figure 7.3 - Quantifi MC paths'!U5452-VB*SwapPrincipal&lt;0,-1*('Figure 7.3 - Quantifi MC paths'!U5452-VB*SwapPrincipal)*LTPcharge*T$14*T$13,0)</f>
        <v>51523.479445606579</v>
      </c>
      <c r="U5445" s="208">
        <f>IF('Figure 7.3 - Quantifi MC paths'!V5452-VB*SwapPrincipal&lt;0,-1*('Figure 7.3 - Quantifi MC paths'!V5452-VB*SwapPrincipal)*LTPcharge*U$14*U$13,0)</f>
        <v>73026.701935048201</v>
      </c>
      <c r="V5445" s="208">
        <f>IF('Figure 7.3 - Quantifi MC paths'!W5452-VB*SwapPrincipal&lt;0,-1*('Figure 7.3 - Quantifi MC paths'!W5452-VB*SwapPrincipal)*LTPcharge*V$14*V$13,0)</f>
        <v>88554.287463322078</v>
      </c>
      <c r="W5445" s="208">
        <f>IF('Figure 7.3 - Quantifi MC paths'!X5452-VB*SwapPrincipal&lt;0,-1*('Figure 7.3 - Quantifi MC paths'!X5452-VB*SwapPrincipal)*LTPcharge*W$14*W$13,0)</f>
        <v>98007.745289643164</v>
      </c>
      <c r="X5445" s="208">
        <f>IF('Figure 7.3 - Quantifi MC paths'!Y5452-VB*SwapPrincipal&lt;0,-1*('Figure 7.3 - Quantifi MC paths'!Y5452-VB*SwapPrincipal)*LTPcharge*X$14*X$13,0)</f>
        <v>0</v>
      </c>
      <c r="Y5445" s="209">
        <f t="shared" si="88"/>
        <v>447925.97879151662</v>
      </c>
    </row>
    <row r="5446" spans="2:25">
      <c r="B5446" s="207">
        <v>5430</v>
      </c>
      <c r="C5446" s="208">
        <f>IF('Figure 7.3 - Quantifi MC paths'!D5453-VB*SwapPrincipal&lt;0,-1*('Figure 7.3 - Quantifi MC paths'!D5453-VB*SwapPrincipal)*LTPcharge*C$14*C$13,0)</f>
        <v>1151.2348364633806</v>
      </c>
      <c r="D5446" s="208">
        <f>IF('Figure 7.3 - Quantifi MC paths'!E5453-VB*SwapPrincipal&lt;0,-1*('Figure 7.3 - Quantifi MC paths'!E5453-VB*SwapPrincipal)*LTPcharge*D$14*D$13,0)</f>
        <v>1146.390472878212</v>
      </c>
      <c r="E5446" s="208">
        <f>IF('Figure 7.3 - Quantifi MC paths'!F5453-VB*SwapPrincipal&lt;0,-1*('Figure 7.3 - Quantifi MC paths'!F5453-VB*SwapPrincipal)*LTPcharge*E$14*E$13,0)</f>
        <v>1284.7095395301276</v>
      </c>
      <c r="F5446" s="208">
        <f>IF('Figure 7.3 - Quantifi MC paths'!G5453-VB*SwapPrincipal&lt;0,-1*('Figure 7.3 - Quantifi MC paths'!G5453-VB*SwapPrincipal)*LTPcharge*F$14*F$13,0)</f>
        <v>1228.325903009458</v>
      </c>
      <c r="G5446" s="208">
        <f>IF('Figure 7.3 - Quantifi MC paths'!H5453-VB*SwapPrincipal&lt;0,-1*('Figure 7.3 - Quantifi MC paths'!H5453-VB*SwapPrincipal)*LTPcharge*G$14*G$13,0)</f>
        <v>5936.3804163947498</v>
      </c>
      <c r="H5446" s="208">
        <f>IF('Figure 7.3 - Quantifi MC paths'!I5453-VB*SwapPrincipal&lt;0,-1*('Figure 7.3 - Quantifi MC paths'!I5453-VB*SwapPrincipal)*LTPcharge*H$14*H$13,0)</f>
        <v>4234.6955573448031</v>
      </c>
      <c r="I5446" s="208">
        <f>IF('Figure 7.3 - Quantifi MC paths'!J5453-VB*SwapPrincipal&lt;0,-1*('Figure 7.3 - Quantifi MC paths'!J5453-VB*SwapPrincipal)*LTPcharge*I$14*I$13,0)</f>
        <v>4524.715096126406</v>
      </c>
      <c r="J5446" s="208">
        <f>IF('Figure 7.3 - Quantifi MC paths'!K5453-VB*SwapPrincipal&lt;0,-1*('Figure 7.3 - Quantifi MC paths'!K5453-VB*SwapPrincipal)*LTPcharge*J$14*J$13,0)</f>
        <v>5076.7188970439174</v>
      </c>
      <c r="K5446" s="208">
        <f>IF('Figure 7.3 - Quantifi MC paths'!L5453-VB*SwapPrincipal&lt;0,-1*('Figure 7.3 - Quantifi MC paths'!L5453-VB*SwapPrincipal)*LTPcharge*K$14*K$13,0)</f>
        <v>5497.2900711998336</v>
      </c>
      <c r="L5446" s="208">
        <f>IF('Figure 7.3 - Quantifi MC paths'!M5453-VB*SwapPrincipal&lt;0,-1*('Figure 7.3 - Quantifi MC paths'!M5453-VB*SwapPrincipal)*LTPcharge*L$14*L$13,0)</f>
        <v>5868.6729822125862</v>
      </c>
      <c r="M5446" s="208">
        <f>IF('Figure 7.3 - Quantifi MC paths'!N5453-VB*SwapPrincipal&lt;0,-1*('Figure 7.3 - Quantifi MC paths'!N5453-VB*SwapPrincipal)*LTPcharge*M$14*M$13,0)</f>
        <v>5956.600847163606</v>
      </c>
      <c r="N5446" s="208">
        <f>IF('Figure 7.3 - Quantifi MC paths'!O5453-VB*SwapPrincipal&lt;0,-1*('Figure 7.3 - Quantifi MC paths'!O5453-VB*SwapPrincipal)*LTPcharge*N$14*N$13,0)</f>
        <v>5873.4803501435599</v>
      </c>
      <c r="O5446" s="208">
        <f>IF('Figure 7.3 - Quantifi MC paths'!P5453-VB*SwapPrincipal&lt;0,-1*('Figure 7.3 - Quantifi MC paths'!P5453-VB*SwapPrincipal)*LTPcharge*O$14*O$13,0)</f>
        <v>6260.5726526165918</v>
      </c>
      <c r="P5446" s="208">
        <f>IF('Figure 7.3 - Quantifi MC paths'!Q5453-VB*SwapPrincipal&lt;0,-1*('Figure 7.3 - Quantifi MC paths'!Q5453-VB*SwapPrincipal)*LTPcharge*P$14*P$13,0)</f>
        <v>6187.3507257068313</v>
      </c>
      <c r="Q5446" s="208">
        <f>IF('Figure 7.3 - Quantifi MC paths'!R5453-VB*SwapPrincipal&lt;0,-1*('Figure 7.3 - Quantifi MC paths'!R5453-VB*SwapPrincipal)*LTPcharge*Q$14*Q$13,0)</f>
        <v>7094.526030022701</v>
      </c>
      <c r="R5446" s="208">
        <f>IF('Figure 7.3 - Quantifi MC paths'!S5453-VB*SwapPrincipal&lt;0,-1*('Figure 7.3 - Quantifi MC paths'!S5453-VB*SwapPrincipal)*LTPcharge*R$14*R$13,0)</f>
        <v>84658.016630613973</v>
      </c>
      <c r="S5446" s="208">
        <f>IF('Figure 7.3 - Quantifi MC paths'!T5453-VB*SwapPrincipal&lt;0,-1*('Figure 7.3 - Quantifi MC paths'!T5453-VB*SwapPrincipal)*LTPcharge*S$14*S$13,0)</f>
        <v>109555.33471735442</v>
      </c>
      <c r="T5446" s="208">
        <f>IF('Figure 7.3 - Quantifi MC paths'!U5453-VB*SwapPrincipal&lt;0,-1*('Figure 7.3 - Quantifi MC paths'!U5453-VB*SwapPrincipal)*LTPcharge*T$14*T$13,0)</f>
        <v>115347.85747454037</v>
      </c>
      <c r="U5446" s="208">
        <f>IF('Figure 7.3 - Quantifi MC paths'!V5453-VB*SwapPrincipal&lt;0,-1*('Figure 7.3 - Quantifi MC paths'!V5453-VB*SwapPrincipal)*LTPcharge*U$14*U$13,0)</f>
        <v>111905.51328130475</v>
      </c>
      <c r="V5446" s="208">
        <f>IF('Figure 7.3 - Quantifi MC paths'!W5453-VB*SwapPrincipal&lt;0,-1*('Figure 7.3 - Quantifi MC paths'!W5453-VB*SwapPrincipal)*LTPcharge*V$14*V$13,0)</f>
        <v>117429.92567453075</v>
      </c>
      <c r="W5446" s="208">
        <f>IF('Figure 7.3 - Quantifi MC paths'!X5453-VB*SwapPrincipal&lt;0,-1*('Figure 7.3 - Quantifi MC paths'!X5453-VB*SwapPrincipal)*LTPcharge*W$14*W$13,0)</f>
        <v>124816.83026244325</v>
      </c>
      <c r="X5446" s="208">
        <f>IF('Figure 7.3 - Quantifi MC paths'!Y5453-VB*SwapPrincipal&lt;0,-1*('Figure 7.3 - Quantifi MC paths'!Y5453-VB*SwapPrincipal)*LTPcharge*X$14*X$13,0)</f>
        <v>0</v>
      </c>
      <c r="Y5446" s="209">
        <f t="shared" si="88"/>
        <v>731035.14241864427</v>
      </c>
    </row>
    <row r="5447" spans="2:25">
      <c r="B5447" s="207">
        <v>5431</v>
      </c>
      <c r="C5447" s="208">
        <f>IF('Figure 7.3 - Quantifi MC paths'!D5454-VB*SwapPrincipal&lt;0,-1*('Figure 7.3 - Quantifi MC paths'!D5454-VB*SwapPrincipal)*LTPcharge*C$14*C$13,0)</f>
        <v>1151.2348364633806</v>
      </c>
      <c r="D5447" s="208">
        <f>IF('Figure 7.3 - Quantifi MC paths'!E5454-VB*SwapPrincipal&lt;0,-1*('Figure 7.3 - Quantifi MC paths'!E5454-VB*SwapPrincipal)*LTPcharge*D$14*D$13,0)</f>
        <v>1288.5431696531077</v>
      </c>
      <c r="E5447" s="208">
        <f>IF('Figure 7.3 - Quantifi MC paths'!F5454-VB*SwapPrincipal&lt;0,-1*('Figure 7.3 - Quantifi MC paths'!F5454-VB*SwapPrincipal)*LTPcharge*E$14*E$13,0)</f>
        <v>1499.8006150775786</v>
      </c>
      <c r="F5447" s="208">
        <f>IF('Figure 7.3 - Quantifi MC paths'!G5454-VB*SwapPrincipal&lt;0,-1*('Figure 7.3 - Quantifi MC paths'!G5454-VB*SwapPrincipal)*LTPcharge*F$14*F$13,0)</f>
        <v>1323.5147622193019</v>
      </c>
      <c r="G5447" s="208">
        <f>IF('Figure 7.3 - Quantifi MC paths'!H5454-VB*SwapPrincipal&lt;0,-1*('Figure 7.3 - Quantifi MC paths'!H5454-VB*SwapPrincipal)*LTPcharge*G$14*G$13,0)</f>
        <v>6320.7383494110436</v>
      </c>
      <c r="H5447" s="208">
        <f>IF('Figure 7.3 - Quantifi MC paths'!I5454-VB*SwapPrincipal&lt;0,-1*('Figure 7.3 - Quantifi MC paths'!I5454-VB*SwapPrincipal)*LTPcharge*H$14*H$13,0)</f>
        <v>5923.5549740665829</v>
      </c>
      <c r="I5447" s="208">
        <f>IF('Figure 7.3 - Quantifi MC paths'!J5454-VB*SwapPrincipal&lt;0,-1*('Figure 7.3 - Quantifi MC paths'!J5454-VB*SwapPrincipal)*LTPcharge*I$14*I$13,0)</f>
        <v>5762.0040747696003</v>
      </c>
      <c r="J5447" s="208">
        <f>IF('Figure 7.3 - Quantifi MC paths'!K5454-VB*SwapPrincipal&lt;0,-1*('Figure 7.3 - Quantifi MC paths'!K5454-VB*SwapPrincipal)*LTPcharge*J$14*J$13,0)</f>
        <v>5435.4131487430805</v>
      </c>
      <c r="K5447" s="208">
        <f>IF('Figure 7.3 - Quantifi MC paths'!L5454-VB*SwapPrincipal&lt;0,-1*('Figure 7.3 - Quantifi MC paths'!L5454-VB*SwapPrincipal)*LTPcharge*K$14*K$13,0)</f>
        <v>5259.0909249563401</v>
      </c>
      <c r="L5447" s="208">
        <f>IF('Figure 7.3 - Quantifi MC paths'!M5454-VB*SwapPrincipal&lt;0,-1*('Figure 7.3 - Quantifi MC paths'!M5454-VB*SwapPrincipal)*LTPcharge*L$14*L$13,0)</f>
        <v>4927.4166127264689</v>
      </c>
      <c r="M5447" s="208">
        <f>IF('Figure 7.3 - Quantifi MC paths'!N5454-VB*SwapPrincipal&lt;0,-1*('Figure 7.3 - Quantifi MC paths'!N5454-VB*SwapPrincipal)*LTPcharge*M$14*M$13,0)</f>
        <v>5907.4816170721833</v>
      </c>
      <c r="N5447" s="208">
        <f>IF('Figure 7.3 - Quantifi MC paths'!O5454-VB*SwapPrincipal&lt;0,-1*('Figure 7.3 - Quantifi MC paths'!O5454-VB*SwapPrincipal)*LTPcharge*N$14*N$13,0)</f>
        <v>6967.7595020449935</v>
      </c>
      <c r="O5447" s="208">
        <f>IF('Figure 7.3 - Quantifi MC paths'!P5454-VB*SwapPrincipal&lt;0,-1*('Figure 7.3 - Quantifi MC paths'!P5454-VB*SwapPrincipal)*LTPcharge*O$14*O$13,0)</f>
        <v>8226.8029837155191</v>
      </c>
      <c r="P5447" s="208">
        <f>IF('Figure 7.3 - Quantifi MC paths'!Q5454-VB*SwapPrincipal&lt;0,-1*('Figure 7.3 - Quantifi MC paths'!Q5454-VB*SwapPrincipal)*LTPcharge*P$14*P$13,0)</f>
        <v>7927.075076791727</v>
      </c>
      <c r="Q5447" s="208">
        <f>IF('Figure 7.3 - Quantifi MC paths'!R5454-VB*SwapPrincipal&lt;0,-1*('Figure 7.3 - Quantifi MC paths'!R5454-VB*SwapPrincipal)*LTPcharge*Q$14*Q$13,0)</f>
        <v>7671.2699812424453</v>
      </c>
      <c r="R5447" s="208">
        <f>IF('Figure 7.3 - Quantifi MC paths'!S5454-VB*SwapPrincipal&lt;0,-1*('Figure 7.3 - Quantifi MC paths'!S5454-VB*SwapPrincipal)*LTPcharge*R$14*R$13,0)</f>
        <v>96090.273686970744</v>
      </c>
      <c r="S5447" s="208">
        <f>IF('Figure 7.3 - Quantifi MC paths'!T5454-VB*SwapPrincipal&lt;0,-1*('Figure 7.3 - Quantifi MC paths'!T5454-VB*SwapPrincipal)*LTPcharge*S$14*S$13,0)</f>
        <v>79064.801522143331</v>
      </c>
      <c r="T5447" s="208">
        <f>IF('Figure 7.3 - Quantifi MC paths'!U5454-VB*SwapPrincipal&lt;0,-1*('Figure 7.3 - Quantifi MC paths'!U5454-VB*SwapPrincipal)*LTPcharge*T$14*T$13,0)</f>
        <v>96178.935256578858</v>
      </c>
      <c r="U5447" s="208">
        <f>IF('Figure 7.3 - Quantifi MC paths'!V5454-VB*SwapPrincipal&lt;0,-1*('Figure 7.3 - Quantifi MC paths'!V5454-VB*SwapPrincipal)*LTPcharge*U$14*U$13,0)</f>
        <v>96121.435283651881</v>
      </c>
      <c r="V5447" s="208">
        <f>IF('Figure 7.3 - Quantifi MC paths'!W5454-VB*SwapPrincipal&lt;0,-1*('Figure 7.3 - Quantifi MC paths'!W5454-VB*SwapPrincipal)*LTPcharge*V$14*V$13,0)</f>
        <v>110836.02668213537</v>
      </c>
      <c r="W5447" s="208">
        <f>IF('Figure 7.3 - Quantifi MC paths'!X5454-VB*SwapPrincipal&lt;0,-1*('Figure 7.3 - Quantifi MC paths'!X5454-VB*SwapPrincipal)*LTPcharge*W$14*W$13,0)</f>
        <v>111408.82472791096</v>
      </c>
      <c r="X5447" s="208">
        <f>IF('Figure 7.3 - Quantifi MC paths'!Y5454-VB*SwapPrincipal&lt;0,-1*('Figure 7.3 - Quantifi MC paths'!Y5454-VB*SwapPrincipal)*LTPcharge*X$14*X$13,0)</f>
        <v>0</v>
      </c>
      <c r="Y5447" s="209">
        <f t="shared" si="88"/>
        <v>665291.99778834451</v>
      </c>
    </row>
    <row r="5448" spans="2:25">
      <c r="B5448" s="207">
        <v>5432</v>
      </c>
      <c r="C5448" s="208">
        <f>IF('Figure 7.3 - Quantifi MC paths'!D5455-VB*SwapPrincipal&lt;0,-1*('Figure 7.3 - Quantifi MC paths'!D5455-VB*SwapPrincipal)*LTPcharge*C$14*C$13,0)</f>
        <v>1151.2348364633806</v>
      </c>
      <c r="D5448" s="208">
        <f>IF('Figure 7.3 - Quantifi MC paths'!E5455-VB*SwapPrincipal&lt;0,-1*('Figure 7.3 - Quantifi MC paths'!E5455-VB*SwapPrincipal)*LTPcharge*D$14*D$13,0)</f>
        <v>1024.7388676561525</v>
      </c>
      <c r="E5448" s="208">
        <f>IF('Figure 7.3 - Quantifi MC paths'!F5455-VB*SwapPrincipal&lt;0,-1*('Figure 7.3 - Quantifi MC paths'!F5455-VB*SwapPrincipal)*LTPcharge*E$14*E$13,0)</f>
        <v>907.96851495630392</v>
      </c>
      <c r="F5448" s="208">
        <f>IF('Figure 7.3 - Quantifi MC paths'!G5455-VB*SwapPrincipal&lt;0,-1*('Figure 7.3 - Quantifi MC paths'!G5455-VB*SwapPrincipal)*LTPcharge*F$14*F$13,0)</f>
        <v>875.94370136300688</v>
      </c>
      <c r="G5448" s="208">
        <f>IF('Figure 7.3 - Quantifi MC paths'!H5455-VB*SwapPrincipal&lt;0,-1*('Figure 7.3 - Quantifi MC paths'!H5455-VB*SwapPrincipal)*LTPcharge*G$14*G$13,0)</f>
        <v>3699.7800085890476</v>
      </c>
      <c r="H5448" s="208">
        <f>IF('Figure 7.3 - Quantifi MC paths'!I5455-VB*SwapPrincipal&lt;0,-1*('Figure 7.3 - Quantifi MC paths'!I5455-VB*SwapPrincipal)*LTPcharge*H$14*H$13,0)</f>
        <v>3565.7920725622389</v>
      </c>
      <c r="I5448" s="208">
        <f>IF('Figure 7.3 - Quantifi MC paths'!J5455-VB*SwapPrincipal&lt;0,-1*('Figure 7.3 - Quantifi MC paths'!J5455-VB*SwapPrincipal)*LTPcharge*I$14*I$13,0)</f>
        <v>4735.99623142576</v>
      </c>
      <c r="J5448" s="208">
        <f>IF('Figure 7.3 - Quantifi MC paths'!K5455-VB*SwapPrincipal&lt;0,-1*('Figure 7.3 - Quantifi MC paths'!K5455-VB*SwapPrincipal)*LTPcharge*J$14*J$13,0)</f>
        <v>6850.3144751606997</v>
      </c>
      <c r="K5448" s="208">
        <f>IF('Figure 7.3 - Quantifi MC paths'!L5455-VB*SwapPrincipal&lt;0,-1*('Figure 7.3 - Quantifi MC paths'!L5455-VB*SwapPrincipal)*LTPcharge*K$14*K$13,0)</f>
        <v>5841.2091681218326</v>
      </c>
      <c r="L5448" s="208">
        <f>IF('Figure 7.3 - Quantifi MC paths'!M5455-VB*SwapPrincipal&lt;0,-1*('Figure 7.3 - Quantifi MC paths'!M5455-VB*SwapPrincipal)*LTPcharge*L$14*L$13,0)</f>
        <v>7988.5443419053126</v>
      </c>
      <c r="M5448" s="208">
        <f>IF('Figure 7.3 - Quantifi MC paths'!N5455-VB*SwapPrincipal&lt;0,-1*('Figure 7.3 - Quantifi MC paths'!N5455-VB*SwapPrincipal)*LTPcharge*M$14*M$13,0)</f>
        <v>8935.161091779968</v>
      </c>
      <c r="N5448" s="208">
        <f>IF('Figure 7.3 - Quantifi MC paths'!O5455-VB*SwapPrincipal&lt;0,-1*('Figure 7.3 - Quantifi MC paths'!O5455-VB*SwapPrincipal)*LTPcharge*N$14*N$13,0)</f>
        <v>8898.1793121267783</v>
      </c>
      <c r="O5448" s="208">
        <f>IF('Figure 7.3 - Quantifi MC paths'!P5455-VB*SwapPrincipal&lt;0,-1*('Figure 7.3 - Quantifi MC paths'!P5455-VB*SwapPrincipal)*LTPcharge*O$14*O$13,0)</f>
        <v>8352.0361756276106</v>
      </c>
      <c r="P5448" s="208">
        <f>IF('Figure 7.3 - Quantifi MC paths'!Q5455-VB*SwapPrincipal&lt;0,-1*('Figure 7.3 - Quantifi MC paths'!Q5455-VB*SwapPrincipal)*LTPcharge*P$14*P$13,0)</f>
        <v>6621.8251980200776</v>
      </c>
      <c r="Q5448" s="208">
        <f>IF('Figure 7.3 - Quantifi MC paths'!R5455-VB*SwapPrincipal&lt;0,-1*('Figure 7.3 - Quantifi MC paths'!R5455-VB*SwapPrincipal)*LTPcharge*Q$14*Q$13,0)</f>
        <v>6999.7027667883276</v>
      </c>
      <c r="R5448" s="208">
        <f>IF('Figure 7.3 - Quantifi MC paths'!S5455-VB*SwapPrincipal&lt;0,-1*('Figure 7.3 - Quantifi MC paths'!S5455-VB*SwapPrincipal)*LTPcharge*R$14*R$13,0)</f>
        <v>93044.427893837521</v>
      </c>
      <c r="S5448" s="208">
        <f>IF('Figure 7.3 - Quantifi MC paths'!T5455-VB*SwapPrincipal&lt;0,-1*('Figure 7.3 - Quantifi MC paths'!T5455-VB*SwapPrincipal)*LTPcharge*S$14*S$13,0)</f>
        <v>149601.71650874364</v>
      </c>
      <c r="T5448" s="208">
        <f>IF('Figure 7.3 - Quantifi MC paths'!U5455-VB*SwapPrincipal&lt;0,-1*('Figure 7.3 - Quantifi MC paths'!U5455-VB*SwapPrincipal)*LTPcharge*T$14*T$13,0)</f>
        <v>155315.5846366286</v>
      </c>
      <c r="U5448" s="208">
        <f>IF('Figure 7.3 - Quantifi MC paths'!V5455-VB*SwapPrincipal&lt;0,-1*('Figure 7.3 - Quantifi MC paths'!V5455-VB*SwapPrincipal)*LTPcharge*U$14*U$13,0)</f>
        <v>152820.1124262776</v>
      </c>
      <c r="V5448" s="208">
        <f>IF('Figure 7.3 - Quantifi MC paths'!W5455-VB*SwapPrincipal&lt;0,-1*('Figure 7.3 - Quantifi MC paths'!W5455-VB*SwapPrincipal)*LTPcharge*V$14*V$13,0)</f>
        <v>127334.02146695307</v>
      </c>
      <c r="W5448" s="208">
        <f>IF('Figure 7.3 - Quantifi MC paths'!X5455-VB*SwapPrincipal&lt;0,-1*('Figure 7.3 - Quantifi MC paths'!X5455-VB*SwapPrincipal)*LTPcharge*W$14*W$13,0)</f>
        <v>118264.05016013658</v>
      </c>
      <c r="X5448" s="208">
        <f>IF('Figure 7.3 - Quantifi MC paths'!Y5455-VB*SwapPrincipal&lt;0,-1*('Figure 7.3 - Quantifi MC paths'!Y5455-VB*SwapPrincipal)*LTPcharge*X$14*X$13,0)</f>
        <v>0</v>
      </c>
      <c r="Y5448" s="209">
        <f t="shared" si="88"/>
        <v>872828.33985512354</v>
      </c>
    </row>
    <row r="5449" spans="2:25">
      <c r="B5449" s="207">
        <v>5433</v>
      </c>
      <c r="C5449" s="208">
        <f>IF('Figure 7.3 - Quantifi MC paths'!D5456-VB*SwapPrincipal&lt;0,-1*('Figure 7.3 - Quantifi MC paths'!D5456-VB*SwapPrincipal)*LTPcharge*C$14*C$13,0)</f>
        <v>1151.2348364633806</v>
      </c>
      <c r="D5449" s="208">
        <f>IF('Figure 7.3 - Quantifi MC paths'!E5456-VB*SwapPrincipal&lt;0,-1*('Figure 7.3 - Quantifi MC paths'!E5456-VB*SwapPrincipal)*LTPcharge*D$14*D$13,0)</f>
        <v>1246.8314750768352</v>
      </c>
      <c r="E5449" s="208">
        <f>IF('Figure 7.3 - Quantifi MC paths'!F5456-VB*SwapPrincipal&lt;0,-1*('Figure 7.3 - Quantifi MC paths'!F5456-VB*SwapPrincipal)*LTPcharge*E$14*E$13,0)</f>
        <v>1363.0526998125592</v>
      </c>
      <c r="F5449" s="208">
        <f>IF('Figure 7.3 - Quantifi MC paths'!G5456-VB*SwapPrincipal&lt;0,-1*('Figure 7.3 - Quantifi MC paths'!G5456-VB*SwapPrincipal)*LTPcharge*F$14*F$13,0)</f>
        <v>1242.6677084481325</v>
      </c>
      <c r="G5449" s="208">
        <f>IF('Figure 7.3 - Quantifi MC paths'!H5456-VB*SwapPrincipal&lt;0,-1*('Figure 7.3 - Quantifi MC paths'!H5456-VB*SwapPrincipal)*LTPcharge*G$14*G$13,0)</f>
        <v>5603.4915470707328</v>
      </c>
      <c r="H5449" s="208">
        <f>IF('Figure 7.3 - Quantifi MC paths'!I5456-VB*SwapPrincipal&lt;0,-1*('Figure 7.3 - Quantifi MC paths'!I5456-VB*SwapPrincipal)*LTPcharge*H$14*H$13,0)</f>
        <v>4371.9287094798228</v>
      </c>
      <c r="I5449" s="208">
        <f>IF('Figure 7.3 - Quantifi MC paths'!J5456-VB*SwapPrincipal&lt;0,-1*('Figure 7.3 - Quantifi MC paths'!J5456-VB*SwapPrincipal)*LTPcharge*I$14*I$13,0)</f>
        <v>3714.6046905308012</v>
      </c>
      <c r="J5449" s="208">
        <f>IF('Figure 7.3 - Quantifi MC paths'!K5456-VB*SwapPrincipal&lt;0,-1*('Figure 7.3 - Quantifi MC paths'!K5456-VB*SwapPrincipal)*LTPcharge*J$14*J$13,0)</f>
        <v>3884.708675900315</v>
      </c>
      <c r="K5449" s="208">
        <f>IF('Figure 7.3 - Quantifi MC paths'!L5456-VB*SwapPrincipal&lt;0,-1*('Figure 7.3 - Quantifi MC paths'!L5456-VB*SwapPrincipal)*LTPcharge*K$14*K$13,0)</f>
        <v>4750.5033993865381</v>
      </c>
      <c r="L5449" s="208">
        <f>IF('Figure 7.3 - Quantifi MC paths'!M5456-VB*SwapPrincipal&lt;0,-1*('Figure 7.3 - Quantifi MC paths'!M5456-VB*SwapPrincipal)*LTPcharge*L$14*L$13,0)</f>
        <v>4258.6458528855046</v>
      </c>
      <c r="M5449" s="208">
        <f>IF('Figure 7.3 - Quantifi MC paths'!N5456-VB*SwapPrincipal&lt;0,-1*('Figure 7.3 - Quantifi MC paths'!N5456-VB*SwapPrincipal)*LTPcharge*M$14*M$13,0)</f>
        <v>3803.4978649210116</v>
      </c>
      <c r="N5449" s="208">
        <f>IF('Figure 7.3 - Quantifi MC paths'!O5456-VB*SwapPrincipal&lt;0,-1*('Figure 7.3 - Quantifi MC paths'!O5456-VB*SwapPrincipal)*LTPcharge*N$14*N$13,0)</f>
        <v>4302.4557444536222</v>
      </c>
      <c r="O5449" s="208">
        <f>IF('Figure 7.3 - Quantifi MC paths'!P5456-VB*SwapPrincipal&lt;0,-1*('Figure 7.3 - Quantifi MC paths'!P5456-VB*SwapPrincipal)*LTPcharge*O$14*O$13,0)</f>
        <v>3399.0575852643806</v>
      </c>
      <c r="P5449" s="208">
        <f>IF('Figure 7.3 - Quantifi MC paths'!Q5456-VB*SwapPrincipal&lt;0,-1*('Figure 7.3 - Quantifi MC paths'!Q5456-VB*SwapPrincipal)*LTPcharge*P$14*P$13,0)</f>
        <v>3884.5873854839915</v>
      </c>
      <c r="Q5449" s="208">
        <f>IF('Figure 7.3 - Quantifi MC paths'!R5456-VB*SwapPrincipal&lt;0,-1*('Figure 7.3 - Quantifi MC paths'!R5456-VB*SwapPrincipal)*LTPcharge*Q$14*Q$13,0)</f>
        <v>5230.167887458696</v>
      </c>
      <c r="R5449" s="208">
        <f>IF('Figure 7.3 - Quantifi MC paths'!S5456-VB*SwapPrincipal&lt;0,-1*('Figure 7.3 - Quantifi MC paths'!S5456-VB*SwapPrincipal)*LTPcharge*R$14*R$13,0)</f>
        <v>57329.421105425114</v>
      </c>
      <c r="S5449" s="208">
        <f>IF('Figure 7.3 - Quantifi MC paths'!T5456-VB*SwapPrincipal&lt;0,-1*('Figure 7.3 - Quantifi MC paths'!T5456-VB*SwapPrincipal)*LTPcharge*S$14*S$13,0)</f>
        <v>23783.975193730468</v>
      </c>
      <c r="T5449" s="208">
        <f>IF('Figure 7.3 - Quantifi MC paths'!U5456-VB*SwapPrincipal&lt;0,-1*('Figure 7.3 - Quantifi MC paths'!U5456-VB*SwapPrincipal)*LTPcharge*T$14*T$13,0)</f>
        <v>36139.278296375865</v>
      </c>
      <c r="U5449" s="208">
        <f>IF('Figure 7.3 - Quantifi MC paths'!V5456-VB*SwapPrincipal&lt;0,-1*('Figure 7.3 - Quantifi MC paths'!V5456-VB*SwapPrincipal)*LTPcharge*U$14*U$13,0)</f>
        <v>55364.171232125882</v>
      </c>
      <c r="V5449" s="208">
        <f>IF('Figure 7.3 - Quantifi MC paths'!W5456-VB*SwapPrincipal&lt;0,-1*('Figure 7.3 - Quantifi MC paths'!W5456-VB*SwapPrincipal)*LTPcharge*V$14*V$13,0)</f>
        <v>50996.293984747252</v>
      </c>
      <c r="W5449" s="208">
        <f>IF('Figure 7.3 - Quantifi MC paths'!X5456-VB*SwapPrincipal&lt;0,-1*('Figure 7.3 - Quantifi MC paths'!X5456-VB*SwapPrincipal)*LTPcharge*W$14*W$13,0)</f>
        <v>45944.848356984694</v>
      </c>
      <c r="X5449" s="208">
        <f>IF('Figure 7.3 - Quantifi MC paths'!Y5456-VB*SwapPrincipal&lt;0,-1*('Figure 7.3 - Quantifi MC paths'!Y5456-VB*SwapPrincipal)*LTPcharge*X$14*X$13,0)</f>
        <v>0</v>
      </c>
      <c r="Y5449" s="209">
        <f t="shared" si="88"/>
        <v>321765.42423202557</v>
      </c>
    </row>
    <row r="5450" spans="2:25">
      <c r="B5450" s="207">
        <v>5434</v>
      </c>
      <c r="C5450" s="208">
        <f>IF('Figure 7.3 - Quantifi MC paths'!D5457-VB*SwapPrincipal&lt;0,-1*('Figure 7.3 - Quantifi MC paths'!D5457-VB*SwapPrincipal)*LTPcharge*C$14*C$13,0)</f>
        <v>1151.2348364633806</v>
      </c>
      <c r="D5450" s="208">
        <f>IF('Figure 7.3 - Quantifi MC paths'!E5457-VB*SwapPrincipal&lt;0,-1*('Figure 7.3 - Quantifi MC paths'!E5457-VB*SwapPrincipal)*LTPcharge*D$14*D$13,0)</f>
        <v>1254.1926990221286</v>
      </c>
      <c r="E5450" s="208">
        <f>IF('Figure 7.3 - Quantifi MC paths'!F5457-VB*SwapPrincipal&lt;0,-1*('Figure 7.3 - Quantifi MC paths'!F5457-VB*SwapPrincipal)*LTPcharge*E$14*E$13,0)</f>
        <v>1148.3985668120399</v>
      </c>
      <c r="F5450" s="208">
        <f>IF('Figure 7.3 - Quantifi MC paths'!G5457-VB*SwapPrincipal&lt;0,-1*('Figure 7.3 - Quantifi MC paths'!G5457-VB*SwapPrincipal)*LTPcharge*F$14*F$13,0)</f>
        <v>1063.2259515343749</v>
      </c>
      <c r="G5450" s="208">
        <f>IF('Figure 7.3 - Quantifi MC paths'!H5457-VB*SwapPrincipal&lt;0,-1*('Figure 7.3 - Quantifi MC paths'!H5457-VB*SwapPrincipal)*LTPcharge*G$14*G$13,0)</f>
        <v>4243.3883469749153</v>
      </c>
      <c r="H5450" s="208">
        <f>IF('Figure 7.3 - Quantifi MC paths'!I5457-VB*SwapPrincipal&lt;0,-1*('Figure 7.3 - Quantifi MC paths'!I5457-VB*SwapPrincipal)*LTPcharge*H$14*H$13,0)</f>
        <v>3769.0338692673672</v>
      </c>
      <c r="I5450" s="208">
        <f>IF('Figure 7.3 - Quantifi MC paths'!J5457-VB*SwapPrincipal&lt;0,-1*('Figure 7.3 - Quantifi MC paths'!J5457-VB*SwapPrincipal)*LTPcharge*I$14*I$13,0)</f>
        <v>4261.5632519221081</v>
      </c>
      <c r="J5450" s="208">
        <f>IF('Figure 7.3 - Quantifi MC paths'!K5457-VB*SwapPrincipal&lt;0,-1*('Figure 7.3 - Quantifi MC paths'!K5457-VB*SwapPrincipal)*LTPcharge*J$14*J$13,0)</f>
        <v>4241.5858574440181</v>
      </c>
      <c r="K5450" s="208">
        <f>IF('Figure 7.3 - Quantifi MC paths'!L5457-VB*SwapPrincipal&lt;0,-1*('Figure 7.3 - Quantifi MC paths'!L5457-VB*SwapPrincipal)*LTPcharge*K$14*K$13,0)</f>
        <v>4204.9262408291879</v>
      </c>
      <c r="L5450" s="208">
        <f>IF('Figure 7.3 - Quantifi MC paths'!M5457-VB*SwapPrincipal&lt;0,-1*('Figure 7.3 - Quantifi MC paths'!M5457-VB*SwapPrincipal)*LTPcharge*L$14*L$13,0)</f>
        <v>4149.657060954275</v>
      </c>
      <c r="M5450" s="208">
        <f>IF('Figure 7.3 - Quantifi MC paths'!N5457-VB*SwapPrincipal&lt;0,-1*('Figure 7.3 - Quantifi MC paths'!N5457-VB*SwapPrincipal)*LTPcharge*M$14*M$13,0)</f>
        <v>4322.6727584307191</v>
      </c>
      <c r="N5450" s="208">
        <f>IF('Figure 7.3 - Quantifi MC paths'!O5457-VB*SwapPrincipal&lt;0,-1*('Figure 7.3 - Quantifi MC paths'!O5457-VB*SwapPrincipal)*LTPcharge*N$14*N$13,0)</f>
        <v>4662.4622799887784</v>
      </c>
      <c r="O5450" s="208">
        <f>IF('Figure 7.3 - Quantifi MC paths'!P5457-VB*SwapPrincipal&lt;0,-1*('Figure 7.3 - Quantifi MC paths'!P5457-VB*SwapPrincipal)*LTPcharge*O$14*O$13,0)</f>
        <v>3964.0898886743785</v>
      </c>
      <c r="P5450" s="208">
        <f>IF('Figure 7.3 - Quantifi MC paths'!Q5457-VB*SwapPrincipal&lt;0,-1*('Figure 7.3 - Quantifi MC paths'!Q5457-VB*SwapPrincipal)*LTPcharge*P$14*P$13,0)</f>
        <v>3873.4162147000961</v>
      </c>
      <c r="Q5450" s="208">
        <f>IF('Figure 7.3 - Quantifi MC paths'!R5457-VB*SwapPrincipal&lt;0,-1*('Figure 7.3 - Quantifi MC paths'!R5457-VB*SwapPrincipal)*LTPcharge*Q$14*Q$13,0)</f>
        <v>4422.2212717954362</v>
      </c>
      <c r="R5450" s="208">
        <f>IF('Figure 7.3 - Quantifi MC paths'!S5457-VB*SwapPrincipal&lt;0,-1*('Figure 7.3 - Quantifi MC paths'!S5457-VB*SwapPrincipal)*LTPcharge*R$14*R$13,0)</f>
        <v>44515.669340320703</v>
      </c>
      <c r="S5450" s="208">
        <f>IF('Figure 7.3 - Quantifi MC paths'!T5457-VB*SwapPrincipal&lt;0,-1*('Figure 7.3 - Quantifi MC paths'!T5457-VB*SwapPrincipal)*LTPcharge*S$14*S$13,0)</f>
        <v>56479.135216375442</v>
      </c>
      <c r="T5450" s="208">
        <f>IF('Figure 7.3 - Quantifi MC paths'!U5457-VB*SwapPrincipal&lt;0,-1*('Figure 7.3 - Quantifi MC paths'!U5457-VB*SwapPrincipal)*LTPcharge*T$14*T$13,0)</f>
        <v>91043.577157008956</v>
      </c>
      <c r="U5450" s="208">
        <f>IF('Figure 7.3 - Quantifi MC paths'!V5457-VB*SwapPrincipal&lt;0,-1*('Figure 7.3 - Quantifi MC paths'!V5457-VB*SwapPrincipal)*LTPcharge*U$14*U$13,0)</f>
        <v>81998.258424137384</v>
      </c>
      <c r="V5450" s="208">
        <f>IF('Figure 7.3 - Quantifi MC paths'!W5457-VB*SwapPrincipal&lt;0,-1*('Figure 7.3 - Quantifi MC paths'!W5457-VB*SwapPrincipal)*LTPcharge*V$14*V$13,0)</f>
        <v>72077.364472777073</v>
      </c>
      <c r="W5450" s="208">
        <f>IF('Figure 7.3 - Quantifi MC paths'!X5457-VB*SwapPrincipal&lt;0,-1*('Figure 7.3 - Quantifi MC paths'!X5457-VB*SwapPrincipal)*LTPcharge*W$14*W$13,0)</f>
        <v>69662.009675436304</v>
      </c>
      <c r="X5450" s="208">
        <f>IF('Figure 7.3 - Quantifi MC paths'!Y5457-VB*SwapPrincipal&lt;0,-1*('Figure 7.3 - Quantifi MC paths'!Y5457-VB*SwapPrincipal)*LTPcharge*X$14*X$13,0)</f>
        <v>0</v>
      </c>
      <c r="Y5450" s="209">
        <f t="shared" si="88"/>
        <v>466508.08338086907</v>
      </c>
    </row>
    <row r="5451" spans="2:25">
      <c r="B5451" s="207">
        <v>5435</v>
      </c>
      <c r="C5451" s="208">
        <f>IF('Figure 7.3 - Quantifi MC paths'!D5458-VB*SwapPrincipal&lt;0,-1*('Figure 7.3 - Quantifi MC paths'!D5458-VB*SwapPrincipal)*LTPcharge*C$14*C$13,0)</f>
        <v>1151.2348364633806</v>
      </c>
      <c r="D5451" s="208">
        <f>IF('Figure 7.3 - Quantifi MC paths'!E5458-VB*SwapPrincipal&lt;0,-1*('Figure 7.3 - Quantifi MC paths'!E5458-VB*SwapPrincipal)*LTPcharge*D$14*D$13,0)</f>
        <v>1215.8690847229784</v>
      </c>
      <c r="E5451" s="208">
        <f>IF('Figure 7.3 - Quantifi MC paths'!F5458-VB*SwapPrincipal&lt;0,-1*('Figure 7.3 - Quantifi MC paths'!F5458-VB*SwapPrincipal)*LTPcharge*E$14*E$13,0)</f>
        <v>1179.0449843479728</v>
      </c>
      <c r="F5451" s="208">
        <f>IF('Figure 7.3 - Quantifi MC paths'!G5458-VB*SwapPrincipal&lt;0,-1*('Figure 7.3 - Quantifi MC paths'!G5458-VB*SwapPrincipal)*LTPcharge*F$14*F$13,0)</f>
        <v>1020.0020959899151</v>
      </c>
      <c r="G5451" s="208">
        <f>IF('Figure 7.3 - Quantifi MC paths'!H5458-VB*SwapPrincipal&lt;0,-1*('Figure 7.3 - Quantifi MC paths'!H5458-VB*SwapPrincipal)*LTPcharge*G$14*G$13,0)</f>
        <v>3850.4451229585193</v>
      </c>
      <c r="H5451" s="208">
        <f>IF('Figure 7.3 - Quantifi MC paths'!I5458-VB*SwapPrincipal&lt;0,-1*('Figure 7.3 - Quantifi MC paths'!I5458-VB*SwapPrincipal)*LTPcharge*H$14*H$13,0)</f>
        <v>4632.8857802479606</v>
      </c>
      <c r="I5451" s="208">
        <f>IF('Figure 7.3 - Quantifi MC paths'!J5458-VB*SwapPrincipal&lt;0,-1*('Figure 7.3 - Quantifi MC paths'!J5458-VB*SwapPrincipal)*LTPcharge*I$14*I$13,0)</f>
        <v>5413.1615519612269</v>
      </c>
      <c r="J5451" s="208">
        <f>IF('Figure 7.3 - Quantifi MC paths'!K5458-VB*SwapPrincipal&lt;0,-1*('Figure 7.3 - Quantifi MC paths'!K5458-VB*SwapPrincipal)*LTPcharge*J$14*J$13,0)</f>
        <v>6651.1856055825074</v>
      </c>
      <c r="K5451" s="208">
        <f>IF('Figure 7.3 - Quantifi MC paths'!L5458-VB*SwapPrincipal&lt;0,-1*('Figure 7.3 - Quantifi MC paths'!L5458-VB*SwapPrincipal)*LTPcharge*K$14*K$13,0)</f>
        <v>6307.7442173666159</v>
      </c>
      <c r="L5451" s="208">
        <f>IF('Figure 7.3 - Quantifi MC paths'!M5458-VB*SwapPrincipal&lt;0,-1*('Figure 7.3 - Quantifi MC paths'!M5458-VB*SwapPrincipal)*LTPcharge*L$14*L$13,0)</f>
        <v>6525.4710754636644</v>
      </c>
      <c r="M5451" s="208">
        <f>IF('Figure 7.3 - Quantifi MC paths'!N5458-VB*SwapPrincipal&lt;0,-1*('Figure 7.3 - Quantifi MC paths'!N5458-VB*SwapPrincipal)*LTPcharge*M$14*M$13,0)</f>
        <v>6466.086312834248</v>
      </c>
      <c r="N5451" s="208">
        <f>IF('Figure 7.3 - Quantifi MC paths'!O5458-VB*SwapPrincipal&lt;0,-1*('Figure 7.3 - Quantifi MC paths'!O5458-VB*SwapPrincipal)*LTPcharge*N$14*N$13,0)</f>
        <v>5967.7870237998031</v>
      </c>
      <c r="O5451" s="208">
        <f>IF('Figure 7.3 - Quantifi MC paths'!P5458-VB*SwapPrincipal&lt;0,-1*('Figure 7.3 - Quantifi MC paths'!P5458-VB*SwapPrincipal)*LTPcharge*O$14*O$13,0)</f>
        <v>5418.1236152760766</v>
      </c>
      <c r="P5451" s="208">
        <f>IF('Figure 7.3 - Quantifi MC paths'!Q5458-VB*SwapPrincipal&lt;0,-1*('Figure 7.3 - Quantifi MC paths'!Q5458-VB*SwapPrincipal)*LTPcharge*P$14*P$13,0)</f>
        <v>4930.461863545951</v>
      </c>
      <c r="Q5451" s="208">
        <f>IF('Figure 7.3 - Quantifi MC paths'!R5458-VB*SwapPrincipal&lt;0,-1*('Figure 7.3 - Quantifi MC paths'!R5458-VB*SwapPrincipal)*LTPcharge*Q$14*Q$13,0)</f>
        <v>5940.9317756353485</v>
      </c>
      <c r="R5451" s="208">
        <f>IF('Figure 7.3 - Quantifi MC paths'!S5458-VB*SwapPrincipal&lt;0,-1*('Figure 7.3 - Quantifi MC paths'!S5458-VB*SwapPrincipal)*LTPcharge*R$14*R$13,0)</f>
        <v>62165.868974247802</v>
      </c>
      <c r="S5451" s="208">
        <f>IF('Figure 7.3 - Quantifi MC paths'!T5458-VB*SwapPrincipal&lt;0,-1*('Figure 7.3 - Quantifi MC paths'!T5458-VB*SwapPrincipal)*LTPcharge*S$14*S$13,0)</f>
        <v>89884.293724178278</v>
      </c>
      <c r="T5451" s="208">
        <f>IF('Figure 7.3 - Quantifi MC paths'!U5458-VB*SwapPrincipal&lt;0,-1*('Figure 7.3 - Quantifi MC paths'!U5458-VB*SwapPrincipal)*LTPcharge*T$14*T$13,0)</f>
        <v>70757.37616470737</v>
      </c>
      <c r="U5451" s="208">
        <f>IF('Figure 7.3 - Quantifi MC paths'!V5458-VB*SwapPrincipal&lt;0,-1*('Figure 7.3 - Quantifi MC paths'!V5458-VB*SwapPrincipal)*LTPcharge*U$14*U$13,0)</f>
        <v>82627.269015442347</v>
      </c>
      <c r="V5451" s="208">
        <f>IF('Figure 7.3 - Quantifi MC paths'!W5458-VB*SwapPrincipal&lt;0,-1*('Figure 7.3 - Quantifi MC paths'!W5458-VB*SwapPrincipal)*LTPcharge*V$14*V$13,0)</f>
        <v>95942.302574066314</v>
      </c>
      <c r="W5451" s="208">
        <f>IF('Figure 7.3 - Quantifi MC paths'!X5458-VB*SwapPrincipal&lt;0,-1*('Figure 7.3 - Quantifi MC paths'!X5458-VB*SwapPrincipal)*LTPcharge*W$14*W$13,0)</f>
        <v>103158.96762274131</v>
      </c>
      <c r="X5451" s="208">
        <f>IF('Figure 7.3 - Quantifi MC paths'!Y5458-VB*SwapPrincipal&lt;0,-1*('Figure 7.3 - Quantifi MC paths'!Y5458-VB*SwapPrincipal)*LTPcharge*X$14*X$13,0)</f>
        <v>0</v>
      </c>
      <c r="Y5451" s="209">
        <f t="shared" si="88"/>
        <v>571206.51302157959</v>
      </c>
    </row>
    <row r="5452" spans="2:25">
      <c r="B5452" s="207">
        <v>5436</v>
      </c>
      <c r="C5452" s="208">
        <f>IF('Figure 7.3 - Quantifi MC paths'!D5459-VB*SwapPrincipal&lt;0,-1*('Figure 7.3 - Quantifi MC paths'!D5459-VB*SwapPrincipal)*LTPcharge*C$14*C$13,0)</f>
        <v>1151.2348364633806</v>
      </c>
      <c r="D5452" s="208">
        <f>IF('Figure 7.3 - Quantifi MC paths'!E5459-VB*SwapPrincipal&lt;0,-1*('Figure 7.3 - Quantifi MC paths'!E5459-VB*SwapPrincipal)*LTPcharge*D$14*D$13,0)</f>
        <v>1218.6653058512113</v>
      </c>
      <c r="E5452" s="208">
        <f>IF('Figure 7.3 - Quantifi MC paths'!F5459-VB*SwapPrincipal&lt;0,-1*('Figure 7.3 - Quantifi MC paths'!F5459-VB*SwapPrincipal)*LTPcharge*E$14*E$13,0)</f>
        <v>1318.7926373784017</v>
      </c>
      <c r="F5452" s="208">
        <f>IF('Figure 7.3 - Quantifi MC paths'!G5459-VB*SwapPrincipal&lt;0,-1*('Figure 7.3 - Quantifi MC paths'!G5459-VB*SwapPrincipal)*LTPcharge*F$14*F$13,0)</f>
        <v>1191.2394752728526</v>
      </c>
      <c r="G5452" s="208">
        <f>IF('Figure 7.3 - Quantifi MC paths'!H5459-VB*SwapPrincipal&lt;0,-1*('Figure 7.3 - Quantifi MC paths'!H5459-VB*SwapPrincipal)*LTPcharge*G$14*G$13,0)</f>
        <v>4869.8751435015411</v>
      </c>
      <c r="H5452" s="208">
        <f>IF('Figure 7.3 - Quantifi MC paths'!I5459-VB*SwapPrincipal&lt;0,-1*('Figure 7.3 - Quantifi MC paths'!I5459-VB*SwapPrincipal)*LTPcharge*H$14*H$13,0)</f>
        <v>3996.9901777593718</v>
      </c>
      <c r="I5452" s="208">
        <f>IF('Figure 7.3 - Quantifi MC paths'!J5459-VB*SwapPrincipal&lt;0,-1*('Figure 7.3 - Quantifi MC paths'!J5459-VB*SwapPrincipal)*LTPcharge*I$14*I$13,0)</f>
        <v>3138.3905455430063</v>
      </c>
      <c r="J5452" s="208">
        <f>IF('Figure 7.3 - Quantifi MC paths'!K5459-VB*SwapPrincipal&lt;0,-1*('Figure 7.3 - Quantifi MC paths'!K5459-VB*SwapPrincipal)*LTPcharge*J$14*J$13,0)</f>
        <v>3235.7583449872818</v>
      </c>
      <c r="K5452" s="208">
        <f>IF('Figure 7.3 - Quantifi MC paths'!L5459-VB*SwapPrincipal&lt;0,-1*('Figure 7.3 - Quantifi MC paths'!L5459-VB*SwapPrincipal)*LTPcharge*K$14*K$13,0)</f>
        <v>3424.8310739628264</v>
      </c>
      <c r="L5452" s="208">
        <f>IF('Figure 7.3 - Quantifi MC paths'!M5459-VB*SwapPrincipal&lt;0,-1*('Figure 7.3 - Quantifi MC paths'!M5459-VB*SwapPrincipal)*LTPcharge*L$14*L$13,0)</f>
        <v>3120.9303358774787</v>
      </c>
      <c r="M5452" s="208">
        <f>IF('Figure 7.3 - Quantifi MC paths'!N5459-VB*SwapPrincipal&lt;0,-1*('Figure 7.3 - Quantifi MC paths'!N5459-VB*SwapPrincipal)*LTPcharge*M$14*M$13,0)</f>
        <v>2685.581892105542</v>
      </c>
      <c r="N5452" s="208">
        <f>IF('Figure 7.3 - Quantifi MC paths'!O5459-VB*SwapPrincipal&lt;0,-1*('Figure 7.3 - Quantifi MC paths'!O5459-VB*SwapPrincipal)*LTPcharge*N$14*N$13,0)</f>
        <v>1882.9430108690945</v>
      </c>
      <c r="O5452" s="208">
        <f>IF('Figure 7.3 - Quantifi MC paths'!P5459-VB*SwapPrincipal&lt;0,-1*('Figure 7.3 - Quantifi MC paths'!P5459-VB*SwapPrincipal)*LTPcharge*O$14*O$13,0)</f>
        <v>2258.3864574277072</v>
      </c>
      <c r="P5452" s="208">
        <f>IF('Figure 7.3 - Quantifi MC paths'!Q5459-VB*SwapPrincipal&lt;0,-1*('Figure 7.3 - Quantifi MC paths'!Q5459-VB*SwapPrincipal)*LTPcharge*P$14*P$13,0)</f>
        <v>2173.7455891035574</v>
      </c>
      <c r="Q5452" s="208">
        <f>IF('Figure 7.3 - Quantifi MC paths'!R5459-VB*SwapPrincipal&lt;0,-1*('Figure 7.3 - Quantifi MC paths'!R5459-VB*SwapPrincipal)*LTPcharge*Q$14*Q$13,0)</f>
        <v>2335.1550174267077</v>
      </c>
      <c r="R5452" s="208">
        <f>IF('Figure 7.3 - Quantifi MC paths'!S5459-VB*SwapPrincipal&lt;0,-1*('Figure 7.3 - Quantifi MC paths'!S5459-VB*SwapPrincipal)*LTPcharge*R$14*R$13,0)</f>
        <v>13055.063219871636</v>
      </c>
      <c r="S5452" s="208">
        <f>IF('Figure 7.3 - Quantifi MC paths'!T5459-VB*SwapPrincipal&lt;0,-1*('Figure 7.3 - Quantifi MC paths'!T5459-VB*SwapPrincipal)*LTPcharge*S$14*S$13,0)</f>
        <v>30384.510647763516</v>
      </c>
      <c r="T5452" s="208">
        <f>IF('Figure 7.3 - Quantifi MC paths'!U5459-VB*SwapPrincipal&lt;0,-1*('Figure 7.3 - Quantifi MC paths'!U5459-VB*SwapPrincipal)*LTPcharge*T$14*T$13,0)</f>
        <v>52837.854296903373</v>
      </c>
      <c r="U5452" s="208">
        <f>IF('Figure 7.3 - Quantifi MC paths'!V5459-VB*SwapPrincipal&lt;0,-1*('Figure 7.3 - Quantifi MC paths'!V5459-VB*SwapPrincipal)*LTPcharge*U$14*U$13,0)</f>
        <v>60002.14548593686</v>
      </c>
      <c r="V5452" s="208">
        <f>IF('Figure 7.3 - Quantifi MC paths'!W5459-VB*SwapPrincipal&lt;0,-1*('Figure 7.3 - Quantifi MC paths'!W5459-VB*SwapPrincipal)*LTPcharge*V$14*V$13,0)</f>
        <v>70218.757897340329</v>
      </c>
      <c r="W5452" s="208">
        <f>IF('Figure 7.3 - Quantifi MC paths'!X5459-VB*SwapPrincipal&lt;0,-1*('Figure 7.3 - Quantifi MC paths'!X5459-VB*SwapPrincipal)*LTPcharge*W$14*W$13,0)</f>
        <v>82426.368725143155</v>
      </c>
      <c r="X5452" s="208">
        <f>IF('Figure 7.3 - Quantifi MC paths'!Y5459-VB*SwapPrincipal&lt;0,-1*('Figure 7.3 - Quantifi MC paths'!Y5459-VB*SwapPrincipal)*LTPcharge*X$14*X$13,0)</f>
        <v>0</v>
      </c>
      <c r="Y5452" s="209">
        <f t="shared" si="88"/>
        <v>346927.22011648881</v>
      </c>
    </row>
    <row r="5453" spans="2:25">
      <c r="B5453" s="207">
        <v>5437</v>
      </c>
      <c r="C5453" s="208">
        <f>IF('Figure 7.3 - Quantifi MC paths'!D5460-VB*SwapPrincipal&lt;0,-1*('Figure 7.3 - Quantifi MC paths'!D5460-VB*SwapPrincipal)*LTPcharge*C$14*C$13,0)</f>
        <v>1151.2348364633806</v>
      </c>
      <c r="D5453" s="208">
        <f>IF('Figure 7.3 - Quantifi MC paths'!E5460-VB*SwapPrincipal&lt;0,-1*('Figure 7.3 - Quantifi MC paths'!E5460-VB*SwapPrincipal)*LTPcharge*D$14*D$13,0)</f>
        <v>1302.5891615673338</v>
      </c>
      <c r="E5453" s="208">
        <f>IF('Figure 7.3 - Quantifi MC paths'!F5460-VB*SwapPrincipal&lt;0,-1*('Figure 7.3 - Quantifi MC paths'!F5460-VB*SwapPrincipal)*LTPcharge*E$14*E$13,0)</f>
        <v>1303.5472927405756</v>
      </c>
      <c r="F5453" s="208">
        <f>IF('Figure 7.3 - Quantifi MC paths'!G5460-VB*SwapPrincipal&lt;0,-1*('Figure 7.3 - Quantifi MC paths'!G5460-VB*SwapPrincipal)*LTPcharge*F$14*F$13,0)</f>
        <v>1257.3440744696561</v>
      </c>
      <c r="G5453" s="208">
        <f>IF('Figure 7.3 - Quantifi MC paths'!H5460-VB*SwapPrincipal&lt;0,-1*('Figure 7.3 - Quantifi MC paths'!H5460-VB*SwapPrincipal)*LTPcharge*G$14*G$13,0)</f>
        <v>6125.6636386091541</v>
      </c>
      <c r="H5453" s="208">
        <f>IF('Figure 7.3 - Quantifi MC paths'!I5460-VB*SwapPrincipal&lt;0,-1*('Figure 7.3 - Quantifi MC paths'!I5460-VB*SwapPrincipal)*LTPcharge*H$14*H$13,0)</f>
        <v>5767.8312332974519</v>
      </c>
      <c r="I5453" s="208">
        <f>IF('Figure 7.3 - Quantifi MC paths'!J5460-VB*SwapPrincipal&lt;0,-1*('Figure 7.3 - Quantifi MC paths'!J5460-VB*SwapPrincipal)*LTPcharge*I$14*I$13,0)</f>
        <v>5714.044230195268</v>
      </c>
      <c r="J5453" s="208">
        <f>IF('Figure 7.3 - Quantifi MC paths'!K5460-VB*SwapPrincipal&lt;0,-1*('Figure 7.3 - Quantifi MC paths'!K5460-VB*SwapPrincipal)*LTPcharge*J$14*J$13,0)</f>
        <v>6125.4771141656629</v>
      </c>
      <c r="K5453" s="208">
        <f>IF('Figure 7.3 - Quantifi MC paths'!L5460-VB*SwapPrincipal&lt;0,-1*('Figure 7.3 - Quantifi MC paths'!L5460-VB*SwapPrincipal)*LTPcharge*K$14*K$13,0)</f>
        <v>4925.6533982725505</v>
      </c>
      <c r="L5453" s="208">
        <f>IF('Figure 7.3 - Quantifi MC paths'!M5460-VB*SwapPrincipal&lt;0,-1*('Figure 7.3 - Quantifi MC paths'!M5460-VB*SwapPrincipal)*LTPcharge*L$14*L$13,0)</f>
        <v>5382.1510461287498</v>
      </c>
      <c r="M5453" s="208">
        <f>IF('Figure 7.3 - Quantifi MC paths'!N5460-VB*SwapPrincipal&lt;0,-1*('Figure 7.3 - Quantifi MC paths'!N5460-VB*SwapPrincipal)*LTPcharge*M$14*M$13,0)</f>
        <v>4743.5250702769163</v>
      </c>
      <c r="N5453" s="208">
        <f>IF('Figure 7.3 - Quantifi MC paths'!O5460-VB*SwapPrincipal&lt;0,-1*('Figure 7.3 - Quantifi MC paths'!O5460-VB*SwapPrincipal)*LTPcharge*N$14*N$13,0)</f>
        <v>4356.6592702126982</v>
      </c>
      <c r="O5453" s="208">
        <f>IF('Figure 7.3 - Quantifi MC paths'!P5460-VB*SwapPrincipal&lt;0,-1*('Figure 7.3 - Quantifi MC paths'!P5460-VB*SwapPrincipal)*LTPcharge*O$14*O$13,0)</f>
        <v>4587.2829108255892</v>
      </c>
      <c r="P5453" s="208">
        <f>IF('Figure 7.3 - Quantifi MC paths'!Q5460-VB*SwapPrincipal&lt;0,-1*('Figure 7.3 - Quantifi MC paths'!Q5460-VB*SwapPrincipal)*LTPcharge*P$14*P$13,0)</f>
        <v>4666.4088630846809</v>
      </c>
      <c r="Q5453" s="208">
        <f>IF('Figure 7.3 - Quantifi MC paths'!R5460-VB*SwapPrincipal&lt;0,-1*('Figure 7.3 - Quantifi MC paths'!R5460-VB*SwapPrincipal)*LTPcharge*Q$14*Q$13,0)</f>
        <v>4119.0460109014502</v>
      </c>
      <c r="R5453" s="208">
        <f>IF('Figure 7.3 - Quantifi MC paths'!S5460-VB*SwapPrincipal&lt;0,-1*('Figure 7.3 - Quantifi MC paths'!S5460-VB*SwapPrincipal)*LTPcharge*R$14*R$13,0)</f>
        <v>54755.377759303832</v>
      </c>
      <c r="S5453" s="208">
        <f>IF('Figure 7.3 - Quantifi MC paths'!T5460-VB*SwapPrincipal&lt;0,-1*('Figure 7.3 - Quantifi MC paths'!T5460-VB*SwapPrincipal)*LTPcharge*S$14*S$13,0)</f>
        <v>61839.296668782976</v>
      </c>
      <c r="T5453" s="208">
        <f>IF('Figure 7.3 - Quantifi MC paths'!U5460-VB*SwapPrincipal&lt;0,-1*('Figure 7.3 - Quantifi MC paths'!U5460-VB*SwapPrincipal)*LTPcharge*T$14*T$13,0)</f>
        <v>55128.731555501261</v>
      </c>
      <c r="U5453" s="208">
        <f>IF('Figure 7.3 - Quantifi MC paths'!V5460-VB*SwapPrincipal&lt;0,-1*('Figure 7.3 - Quantifi MC paths'!V5460-VB*SwapPrincipal)*LTPcharge*U$14*U$13,0)</f>
        <v>65247.886606733926</v>
      </c>
      <c r="V5453" s="208">
        <f>IF('Figure 7.3 - Quantifi MC paths'!W5460-VB*SwapPrincipal&lt;0,-1*('Figure 7.3 - Quantifi MC paths'!W5460-VB*SwapPrincipal)*LTPcharge*V$14*V$13,0)</f>
        <v>78751.551324349173</v>
      </c>
      <c r="W5453" s="208">
        <f>IF('Figure 7.3 - Quantifi MC paths'!X5460-VB*SwapPrincipal&lt;0,-1*('Figure 7.3 - Quantifi MC paths'!X5460-VB*SwapPrincipal)*LTPcharge*W$14*W$13,0)</f>
        <v>79359.340341013565</v>
      </c>
      <c r="X5453" s="208">
        <f>IF('Figure 7.3 - Quantifi MC paths'!Y5460-VB*SwapPrincipal&lt;0,-1*('Figure 7.3 - Quantifi MC paths'!Y5460-VB*SwapPrincipal)*LTPcharge*X$14*X$13,0)</f>
        <v>0</v>
      </c>
      <c r="Y5453" s="209">
        <f t="shared" si="88"/>
        <v>456610.64240689587</v>
      </c>
    </row>
    <row r="5454" spans="2:25">
      <c r="B5454" s="207">
        <v>5438</v>
      </c>
      <c r="C5454" s="208">
        <f>IF('Figure 7.3 - Quantifi MC paths'!D5461-VB*SwapPrincipal&lt;0,-1*('Figure 7.3 - Quantifi MC paths'!D5461-VB*SwapPrincipal)*LTPcharge*C$14*C$13,0)</f>
        <v>1151.2348364633806</v>
      </c>
      <c r="D5454" s="208">
        <f>IF('Figure 7.3 - Quantifi MC paths'!E5461-VB*SwapPrincipal&lt;0,-1*('Figure 7.3 - Quantifi MC paths'!E5461-VB*SwapPrincipal)*LTPcharge*D$14*D$13,0)</f>
        <v>1128.8640658724757</v>
      </c>
      <c r="E5454" s="208">
        <f>IF('Figure 7.3 - Quantifi MC paths'!F5461-VB*SwapPrincipal&lt;0,-1*('Figure 7.3 - Quantifi MC paths'!F5461-VB*SwapPrincipal)*LTPcharge*E$14*E$13,0)</f>
        <v>1185.5849808490052</v>
      </c>
      <c r="F5454" s="208">
        <f>IF('Figure 7.3 - Quantifi MC paths'!G5461-VB*SwapPrincipal&lt;0,-1*('Figure 7.3 - Quantifi MC paths'!G5461-VB*SwapPrincipal)*LTPcharge*F$14*F$13,0)</f>
        <v>1290.7159303912722</v>
      </c>
      <c r="G5454" s="208">
        <f>IF('Figure 7.3 - Quantifi MC paths'!H5461-VB*SwapPrincipal&lt;0,-1*('Figure 7.3 - Quantifi MC paths'!H5461-VB*SwapPrincipal)*LTPcharge*G$14*G$13,0)</f>
        <v>6107.3092349652452</v>
      </c>
      <c r="H5454" s="208">
        <f>IF('Figure 7.3 - Quantifi MC paths'!I5461-VB*SwapPrincipal&lt;0,-1*('Figure 7.3 - Quantifi MC paths'!I5461-VB*SwapPrincipal)*LTPcharge*H$14*H$13,0)</f>
        <v>7066.6869260021977</v>
      </c>
      <c r="I5454" s="208">
        <f>IF('Figure 7.3 - Quantifi MC paths'!J5461-VB*SwapPrincipal&lt;0,-1*('Figure 7.3 - Quantifi MC paths'!J5461-VB*SwapPrincipal)*LTPcharge*I$14*I$13,0)</f>
        <v>6685.7571044013857</v>
      </c>
      <c r="J5454" s="208">
        <f>IF('Figure 7.3 - Quantifi MC paths'!K5461-VB*SwapPrincipal&lt;0,-1*('Figure 7.3 - Quantifi MC paths'!K5461-VB*SwapPrincipal)*LTPcharge*J$14*J$13,0)</f>
        <v>5778.7532332987266</v>
      </c>
      <c r="K5454" s="208">
        <f>IF('Figure 7.3 - Quantifi MC paths'!L5461-VB*SwapPrincipal&lt;0,-1*('Figure 7.3 - Quantifi MC paths'!L5461-VB*SwapPrincipal)*LTPcharge*K$14*K$13,0)</f>
        <v>5670.8741278860107</v>
      </c>
      <c r="L5454" s="208">
        <f>IF('Figure 7.3 - Quantifi MC paths'!M5461-VB*SwapPrincipal&lt;0,-1*('Figure 7.3 - Quantifi MC paths'!M5461-VB*SwapPrincipal)*LTPcharge*L$14*L$13,0)</f>
        <v>6221.1703293463042</v>
      </c>
      <c r="M5454" s="208">
        <f>IF('Figure 7.3 - Quantifi MC paths'!N5461-VB*SwapPrincipal&lt;0,-1*('Figure 7.3 - Quantifi MC paths'!N5461-VB*SwapPrincipal)*LTPcharge*M$14*M$13,0)</f>
        <v>6701.8051616884995</v>
      </c>
      <c r="N5454" s="208">
        <f>IF('Figure 7.3 - Quantifi MC paths'!O5461-VB*SwapPrincipal&lt;0,-1*('Figure 7.3 - Quantifi MC paths'!O5461-VB*SwapPrincipal)*LTPcharge*N$14*N$13,0)</f>
        <v>8462.5997467144607</v>
      </c>
      <c r="O5454" s="208">
        <f>IF('Figure 7.3 - Quantifi MC paths'!P5461-VB*SwapPrincipal&lt;0,-1*('Figure 7.3 - Quantifi MC paths'!P5461-VB*SwapPrincipal)*LTPcharge*O$14*O$13,0)</f>
        <v>7837.8954816203313</v>
      </c>
      <c r="P5454" s="208">
        <f>IF('Figure 7.3 - Quantifi MC paths'!Q5461-VB*SwapPrincipal&lt;0,-1*('Figure 7.3 - Quantifi MC paths'!Q5461-VB*SwapPrincipal)*LTPcharge*P$14*P$13,0)</f>
        <v>7409.4495678493822</v>
      </c>
      <c r="Q5454" s="208">
        <f>IF('Figure 7.3 - Quantifi MC paths'!R5461-VB*SwapPrincipal&lt;0,-1*('Figure 7.3 - Quantifi MC paths'!R5461-VB*SwapPrincipal)*LTPcharge*Q$14*Q$13,0)</f>
        <v>7125.6972500676384</v>
      </c>
      <c r="R5454" s="208">
        <f>IF('Figure 7.3 - Quantifi MC paths'!S5461-VB*SwapPrincipal&lt;0,-1*('Figure 7.3 - Quantifi MC paths'!S5461-VB*SwapPrincipal)*LTPcharge*R$14*R$13,0)</f>
        <v>76038.962292787633</v>
      </c>
      <c r="S5454" s="208">
        <f>IF('Figure 7.3 - Quantifi MC paths'!T5461-VB*SwapPrincipal&lt;0,-1*('Figure 7.3 - Quantifi MC paths'!T5461-VB*SwapPrincipal)*LTPcharge*S$14*S$13,0)</f>
        <v>92169.000261258785</v>
      </c>
      <c r="T5454" s="208">
        <f>IF('Figure 7.3 - Quantifi MC paths'!U5461-VB*SwapPrincipal&lt;0,-1*('Figure 7.3 - Quantifi MC paths'!U5461-VB*SwapPrincipal)*LTPcharge*T$14*T$13,0)</f>
        <v>126738.01685414549</v>
      </c>
      <c r="U5454" s="208">
        <f>IF('Figure 7.3 - Quantifi MC paths'!V5461-VB*SwapPrincipal&lt;0,-1*('Figure 7.3 - Quantifi MC paths'!V5461-VB*SwapPrincipal)*LTPcharge*U$14*U$13,0)</f>
        <v>114648.09591975716</v>
      </c>
      <c r="V5454" s="208">
        <f>IF('Figure 7.3 - Quantifi MC paths'!W5461-VB*SwapPrincipal&lt;0,-1*('Figure 7.3 - Quantifi MC paths'!W5461-VB*SwapPrincipal)*LTPcharge*V$14*V$13,0)</f>
        <v>110149.65099699768</v>
      </c>
      <c r="W5454" s="208">
        <f>IF('Figure 7.3 - Quantifi MC paths'!X5461-VB*SwapPrincipal&lt;0,-1*('Figure 7.3 - Quantifi MC paths'!X5461-VB*SwapPrincipal)*LTPcharge*W$14*W$13,0)</f>
        <v>108600.39988250368</v>
      </c>
      <c r="X5454" s="208">
        <f>IF('Figure 7.3 - Quantifi MC paths'!Y5461-VB*SwapPrincipal&lt;0,-1*('Figure 7.3 - Quantifi MC paths'!Y5461-VB*SwapPrincipal)*LTPcharge*X$14*X$13,0)</f>
        <v>0</v>
      </c>
      <c r="Y5454" s="209">
        <f t="shared" si="88"/>
        <v>708168.52418486681</v>
      </c>
    </row>
    <row r="5455" spans="2:25">
      <c r="B5455" s="207">
        <v>5439</v>
      </c>
      <c r="C5455" s="208">
        <f>IF('Figure 7.3 - Quantifi MC paths'!D5462-VB*SwapPrincipal&lt;0,-1*('Figure 7.3 - Quantifi MC paths'!D5462-VB*SwapPrincipal)*LTPcharge*C$14*C$13,0)</f>
        <v>1151.2348364633806</v>
      </c>
      <c r="D5455" s="208">
        <f>IF('Figure 7.3 - Quantifi MC paths'!E5462-VB*SwapPrincipal&lt;0,-1*('Figure 7.3 - Quantifi MC paths'!E5462-VB*SwapPrincipal)*LTPcharge*D$14*D$13,0)</f>
        <v>1330.7573592983344</v>
      </c>
      <c r="E5455" s="208">
        <f>IF('Figure 7.3 - Quantifi MC paths'!F5462-VB*SwapPrincipal&lt;0,-1*('Figure 7.3 - Quantifi MC paths'!F5462-VB*SwapPrincipal)*LTPcharge*E$14*E$13,0)</f>
        <v>1429.7286807951373</v>
      </c>
      <c r="F5455" s="208">
        <f>IF('Figure 7.3 - Quantifi MC paths'!G5462-VB*SwapPrincipal&lt;0,-1*('Figure 7.3 - Quantifi MC paths'!G5462-VB*SwapPrincipal)*LTPcharge*F$14*F$13,0)</f>
        <v>1294.956030486024</v>
      </c>
      <c r="G5455" s="208">
        <f>IF('Figure 7.3 - Quantifi MC paths'!H5462-VB*SwapPrincipal&lt;0,-1*('Figure 7.3 - Quantifi MC paths'!H5462-VB*SwapPrincipal)*LTPcharge*G$14*G$13,0)</f>
        <v>5798.6996105522703</v>
      </c>
      <c r="H5455" s="208">
        <f>IF('Figure 7.3 - Quantifi MC paths'!I5462-VB*SwapPrincipal&lt;0,-1*('Figure 7.3 - Quantifi MC paths'!I5462-VB*SwapPrincipal)*LTPcharge*H$14*H$13,0)</f>
        <v>4288.925609578665</v>
      </c>
      <c r="I5455" s="208">
        <f>IF('Figure 7.3 - Quantifi MC paths'!J5462-VB*SwapPrincipal&lt;0,-1*('Figure 7.3 - Quantifi MC paths'!J5462-VB*SwapPrincipal)*LTPcharge*I$14*I$13,0)</f>
        <v>5137.7356095246041</v>
      </c>
      <c r="J5455" s="208">
        <f>IF('Figure 7.3 - Quantifi MC paths'!K5462-VB*SwapPrincipal&lt;0,-1*('Figure 7.3 - Quantifi MC paths'!K5462-VB*SwapPrincipal)*LTPcharge*J$14*J$13,0)</f>
        <v>5765.9441882764113</v>
      </c>
      <c r="K5455" s="208">
        <f>IF('Figure 7.3 - Quantifi MC paths'!L5462-VB*SwapPrincipal&lt;0,-1*('Figure 7.3 - Quantifi MC paths'!L5462-VB*SwapPrincipal)*LTPcharge*K$14*K$13,0)</f>
        <v>4706.2334593254036</v>
      </c>
      <c r="L5455" s="208">
        <f>IF('Figure 7.3 - Quantifi MC paths'!M5462-VB*SwapPrincipal&lt;0,-1*('Figure 7.3 - Quantifi MC paths'!M5462-VB*SwapPrincipal)*LTPcharge*L$14*L$13,0)</f>
        <v>4643.3415892269213</v>
      </c>
      <c r="M5455" s="208">
        <f>IF('Figure 7.3 - Quantifi MC paths'!N5462-VB*SwapPrincipal&lt;0,-1*('Figure 7.3 - Quantifi MC paths'!N5462-VB*SwapPrincipal)*LTPcharge*M$14*M$13,0)</f>
        <v>4819.7585145502881</v>
      </c>
      <c r="N5455" s="208">
        <f>IF('Figure 7.3 - Quantifi MC paths'!O5462-VB*SwapPrincipal&lt;0,-1*('Figure 7.3 - Quantifi MC paths'!O5462-VB*SwapPrincipal)*LTPcharge*N$14*N$13,0)</f>
        <v>3654.6602325330673</v>
      </c>
      <c r="O5455" s="208">
        <f>IF('Figure 7.3 - Quantifi MC paths'!P5462-VB*SwapPrincipal&lt;0,-1*('Figure 7.3 - Quantifi MC paths'!P5462-VB*SwapPrincipal)*LTPcharge*O$14*O$13,0)</f>
        <v>3812.6557521363075</v>
      </c>
      <c r="P5455" s="208">
        <f>IF('Figure 7.3 - Quantifi MC paths'!Q5462-VB*SwapPrincipal&lt;0,-1*('Figure 7.3 - Quantifi MC paths'!Q5462-VB*SwapPrincipal)*LTPcharge*P$14*P$13,0)</f>
        <v>3074.2875486172406</v>
      </c>
      <c r="Q5455" s="208">
        <f>IF('Figure 7.3 - Quantifi MC paths'!R5462-VB*SwapPrincipal&lt;0,-1*('Figure 7.3 - Quantifi MC paths'!R5462-VB*SwapPrincipal)*LTPcharge*Q$14*Q$13,0)</f>
        <v>3099.1745111613868</v>
      </c>
      <c r="R5455" s="208">
        <f>IF('Figure 7.3 - Quantifi MC paths'!S5462-VB*SwapPrincipal&lt;0,-1*('Figure 7.3 - Quantifi MC paths'!S5462-VB*SwapPrincipal)*LTPcharge*R$14*R$13,0)</f>
        <v>31572.717086364893</v>
      </c>
      <c r="S5455" s="208">
        <f>IF('Figure 7.3 - Quantifi MC paths'!T5462-VB*SwapPrincipal&lt;0,-1*('Figure 7.3 - Quantifi MC paths'!T5462-VB*SwapPrincipal)*LTPcharge*S$14*S$13,0)</f>
        <v>46240.267701251847</v>
      </c>
      <c r="T5455" s="208">
        <f>IF('Figure 7.3 - Quantifi MC paths'!U5462-VB*SwapPrincipal&lt;0,-1*('Figure 7.3 - Quantifi MC paths'!U5462-VB*SwapPrincipal)*LTPcharge*T$14*T$13,0)</f>
        <v>50332.584340760761</v>
      </c>
      <c r="U5455" s="208">
        <f>IF('Figure 7.3 - Quantifi MC paths'!V5462-VB*SwapPrincipal&lt;0,-1*('Figure 7.3 - Quantifi MC paths'!V5462-VB*SwapPrincipal)*LTPcharge*U$14*U$13,0)</f>
        <v>58091.721267009467</v>
      </c>
      <c r="V5455" s="208">
        <f>IF('Figure 7.3 - Quantifi MC paths'!W5462-VB*SwapPrincipal&lt;0,-1*('Figure 7.3 - Quantifi MC paths'!W5462-VB*SwapPrincipal)*LTPcharge*V$14*V$13,0)</f>
        <v>59142.241862824201</v>
      </c>
      <c r="W5455" s="208">
        <f>IF('Figure 7.3 - Quantifi MC paths'!X5462-VB*SwapPrincipal&lt;0,-1*('Figure 7.3 - Quantifi MC paths'!X5462-VB*SwapPrincipal)*LTPcharge*W$14*W$13,0)</f>
        <v>54246.657706314087</v>
      </c>
      <c r="X5455" s="208">
        <f>IF('Figure 7.3 - Quantifi MC paths'!Y5462-VB*SwapPrincipal&lt;0,-1*('Figure 7.3 - Quantifi MC paths'!Y5462-VB*SwapPrincipal)*LTPcharge*X$14*X$13,0)</f>
        <v>0</v>
      </c>
      <c r="Y5455" s="209">
        <f t="shared" si="88"/>
        <v>353634.28349705075</v>
      </c>
    </row>
    <row r="5456" spans="2:25">
      <c r="B5456" s="207">
        <v>5440</v>
      </c>
      <c r="C5456" s="208">
        <f>IF('Figure 7.3 - Quantifi MC paths'!D5463-VB*SwapPrincipal&lt;0,-1*('Figure 7.3 - Quantifi MC paths'!D5463-VB*SwapPrincipal)*LTPcharge*C$14*C$13,0)</f>
        <v>1151.2348364633806</v>
      </c>
      <c r="D5456" s="208">
        <f>IF('Figure 7.3 - Quantifi MC paths'!E5463-VB*SwapPrincipal&lt;0,-1*('Figure 7.3 - Quantifi MC paths'!E5463-VB*SwapPrincipal)*LTPcharge*D$14*D$13,0)</f>
        <v>1354.9878917248222</v>
      </c>
      <c r="E5456" s="208">
        <f>IF('Figure 7.3 - Quantifi MC paths'!F5463-VB*SwapPrincipal&lt;0,-1*('Figure 7.3 - Quantifi MC paths'!F5463-VB*SwapPrincipal)*LTPcharge*E$14*E$13,0)</f>
        <v>1224.2361773630616</v>
      </c>
      <c r="F5456" s="208">
        <f>IF('Figure 7.3 - Quantifi MC paths'!G5463-VB*SwapPrincipal&lt;0,-1*('Figure 7.3 - Quantifi MC paths'!G5463-VB*SwapPrincipal)*LTPcharge*F$14*F$13,0)</f>
        <v>1358.126543229173</v>
      </c>
      <c r="G5456" s="208">
        <f>IF('Figure 7.3 - Quantifi MC paths'!H5463-VB*SwapPrincipal&lt;0,-1*('Figure 7.3 - Quantifi MC paths'!H5463-VB*SwapPrincipal)*LTPcharge*G$14*G$13,0)</f>
        <v>6373.0460753286443</v>
      </c>
      <c r="H5456" s="208">
        <f>IF('Figure 7.3 - Quantifi MC paths'!I5463-VB*SwapPrincipal&lt;0,-1*('Figure 7.3 - Quantifi MC paths'!I5463-VB*SwapPrincipal)*LTPcharge*H$14*H$13,0)</f>
        <v>4905.2961233016167</v>
      </c>
      <c r="I5456" s="208">
        <f>IF('Figure 7.3 - Quantifi MC paths'!J5463-VB*SwapPrincipal&lt;0,-1*('Figure 7.3 - Quantifi MC paths'!J5463-VB*SwapPrincipal)*LTPcharge*I$14*I$13,0)</f>
        <v>5141.3447808226829</v>
      </c>
      <c r="J5456" s="208">
        <f>IF('Figure 7.3 - Quantifi MC paths'!K5463-VB*SwapPrincipal&lt;0,-1*('Figure 7.3 - Quantifi MC paths'!K5463-VB*SwapPrincipal)*LTPcharge*J$14*J$13,0)</f>
        <v>4992.5448470844958</v>
      </c>
      <c r="K5456" s="208">
        <f>IF('Figure 7.3 - Quantifi MC paths'!L5463-VB*SwapPrincipal&lt;0,-1*('Figure 7.3 - Quantifi MC paths'!L5463-VB*SwapPrincipal)*LTPcharge*K$14*K$13,0)</f>
        <v>5017.5798885292534</v>
      </c>
      <c r="L5456" s="208">
        <f>IF('Figure 7.3 - Quantifi MC paths'!M5463-VB*SwapPrincipal&lt;0,-1*('Figure 7.3 - Quantifi MC paths'!M5463-VB*SwapPrincipal)*LTPcharge*L$14*L$13,0)</f>
        <v>5818.6936944501022</v>
      </c>
      <c r="M5456" s="208">
        <f>IF('Figure 7.3 - Quantifi MC paths'!N5463-VB*SwapPrincipal&lt;0,-1*('Figure 7.3 - Quantifi MC paths'!N5463-VB*SwapPrincipal)*LTPcharge*M$14*M$13,0)</f>
        <v>5303.0600465955531</v>
      </c>
      <c r="N5456" s="208">
        <f>IF('Figure 7.3 - Quantifi MC paths'!O5463-VB*SwapPrincipal&lt;0,-1*('Figure 7.3 - Quantifi MC paths'!O5463-VB*SwapPrincipal)*LTPcharge*N$14*N$13,0)</f>
        <v>6695.6033080776415</v>
      </c>
      <c r="O5456" s="208">
        <f>IF('Figure 7.3 - Quantifi MC paths'!P5463-VB*SwapPrincipal&lt;0,-1*('Figure 7.3 - Quantifi MC paths'!P5463-VB*SwapPrincipal)*LTPcharge*O$14*O$13,0)</f>
        <v>6796.3470964436192</v>
      </c>
      <c r="P5456" s="208">
        <f>IF('Figure 7.3 - Quantifi MC paths'!Q5463-VB*SwapPrincipal&lt;0,-1*('Figure 7.3 - Quantifi MC paths'!Q5463-VB*SwapPrincipal)*LTPcharge*P$14*P$13,0)</f>
        <v>6807.2883704519036</v>
      </c>
      <c r="Q5456" s="208">
        <f>IF('Figure 7.3 - Quantifi MC paths'!R5463-VB*SwapPrincipal&lt;0,-1*('Figure 7.3 - Quantifi MC paths'!R5463-VB*SwapPrincipal)*LTPcharge*Q$14*Q$13,0)</f>
        <v>6429.0889204686055</v>
      </c>
      <c r="R5456" s="208">
        <f>IF('Figure 7.3 - Quantifi MC paths'!S5463-VB*SwapPrincipal&lt;0,-1*('Figure 7.3 - Quantifi MC paths'!S5463-VB*SwapPrincipal)*LTPcharge*R$14*R$13,0)</f>
        <v>64718.837514119637</v>
      </c>
      <c r="S5456" s="208">
        <f>IF('Figure 7.3 - Quantifi MC paths'!T5463-VB*SwapPrincipal&lt;0,-1*('Figure 7.3 - Quantifi MC paths'!T5463-VB*SwapPrincipal)*LTPcharge*S$14*S$13,0)</f>
        <v>98513.485200155235</v>
      </c>
      <c r="T5456" s="208">
        <f>IF('Figure 7.3 - Quantifi MC paths'!U5463-VB*SwapPrincipal&lt;0,-1*('Figure 7.3 - Quantifi MC paths'!U5463-VB*SwapPrincipal)*LTPcharge*T$14*T$13,0)</f>
        <v>127630.6728179528</v>
      </c>
      <c r="U5456" s="208">
        <f>IF('Figure 7.3 - Quantifi MC paths'!V5463-VB*SwapPrincipal&lt;0,-1*('Figure 7.3 - Quantifi MC paths'!V5463-VB*SwapPrincipal)*LTPcharge*U$14*U$13,0)</f>
        <v>113709.09746827031</v>
      </c>
      <c r="V5456" s="208">
        <f>IF('Figure 7.3 - Quantifi MC paths'!W5463-VB*SwapPrincipal&lt;0,-1*('Figure 7.3 - Quantifi MC paths'!W5463-VB*SwapPrincipal)*LTPcharge*V$14*V$13,0)</f>
        <v>106512.62919116067</v>
      </c>
      <c r="W5456" s="208">
        <f>IF('Figure 7.3 - Quantifi MC paths'!X5463-VB*SwapPrincipal&lt;0,-1*('Figure 7.3 - Quantifi MC paths'!X5463-VB*SwapPrincipal)*LTPcharge*W$14*W$13,0)</f>
        <v>99523.361095650296</v>
      </c>
      <c r="X5456" s="208">
        <f>IF('Figure 7.3 - Quantifi MC paths'!Y5463-VB*SwapPrincipal&lt;0,-1*('Figure 7.3 - Quantifi MC paths'!Y5463-VB*SwapPrincipal)*LTPcharge*X$14*X$13,0)</f>
        <v>0</v>
      </c>
      <c r="Y5456" s="209">
        <f t="shared" si="88"/>
        <v>679976.56188764353</v>
      </c>
    </row>
    <row r="5457" spans="2:25">
      <c r="B5457" s="207">
        <v>5441</v>
      </c>
      <c r="C5457" s="208">
        <f>IF('Figure 7.3 - Quantifi MC paths'!D5464-VB*SwapPrincipal&lt;0,-1*('Figure 7.3 - Quantifi MC paths'!D5464-VB*SwapPrincipal)*LTPcharge*C$14*C$13,0)</f>
        <v>1151.2348364633806</v>
      </c>
      <c r="D5457" s="208">
        <f>IF('Figure 7.3 - Quantifi MC paths'!E5464-VB*SwapPrincipal&lt;0,-1*('Figure 7.3 - Quantifi MC paths'!E5464-VB*SwapPrincipal)*LTPcharge*D$14*D$13,0)</f>
        <v>1088.1699587935657</v>
      </c>
      <c r="E5457" s="208">
        <f>IF('Figure 7.3 - Quantifi MC paths'!F5464-VB*SwapPrincipal&lt;0,-1*('Figure 7.3 - Quantifi MC paths'!F5464-VB*SwapPrincipal)*LTPcharge*E$14*E$13,0)</f>
        <v>988.50240330196027</v>
      </c>
      <c r="F5457" s="208">
        <f>IF('Figure 7.3 - Quantifi MC paths'!G5464-VB*SwapPrincipal&lt;0,-1*('Figure 7.3 - Quantifi MC paths'!G5464-VB*SwapPrincipal)*LTPcharge*F$14*F$13,0)</f>
        <v>1075.4897864258769</v>
      </c>
      <c r="G5457" s="208">
        <f>IF('Figure 7.3 - Quantifi MC paths'!H5464-VB*SwapPrincipal&lt;0,-1*('Figure 7.3 - Quantifi MC paths'!H5464-VB*SwapPrincipal)*LTPcharge*G$14*G$13,0)</f>
        <v>4792.6636400055622</v>
      </c>
      <c r="H5457" s="208">
        <f>IF('Figure 7.3 - Quantifi MC paths'!I5464-VB*SwapPrincipal&lt;0,-1*('Figure 7.3 - Quantifi MC paths'!I5464-VB*SwapPrincipal)*LTPcharge*H$14*H$13,0)</f>
        <v>5278.286099406776</v>
      </c>
      <c r="I5457" s="208">
        <f>IF('Figure 7.3 - Quantifi MC paths'!J5464-VB*SwapPrincipal&lt;0,-1*('Figure 7.3 - Quantifi MC paths'!J5464-VB*SwapPrincipal)*LTPcharge*I$14*I$13,0)</f>
        <v>5463.9051181744508</v>
      </c>
      <c r="J5457" s="208">
        <f>IF('Figure 7.3 - Quantifi MC paths'!K5464-VB*SwapPrincipal&lt;0,-1*('Figure 7.3 - Quantifi MC paths'!K5464-VB*SwapPrincipal)*LTPcharge*J$14*J$13,0)</f>
        <v>5850.1640629667108</v>
      </c>
      <c r="K5457" s="208">
        <f>IF('Figure 7.3 - Quantifi MC paths'!L5464-VB*SwapPrincipal&lt;0,-1*('Figure 7.3 - Quantifi MC paths'!L5464-VB*SwapPrincipal)*LTPcharge*K$14*K$13,0)</f>
        <v>5762.5731156565062</v>
      </c>
      <c r="L5457" s="208">
        <f>IF('Figure 7.3 - Quantifi MC paths'!M5464-VB*SwapPrincipal&lt;0,-1*('Figure 7.3 - Quantifi MC paths'!M5464-VB*SwapPrincipal)*LTPcharge*L$14*L$13,0)</f>
        <v>5114.2191054889217</v>
      </c>
      <c r="M5457" s="208">
        <f>IF('Figure 7.3 - Quantifi MC paths'!N5464-VB*SwapPrincipal&lt;0,-1*('Figure 7.3 - Quantifi MC paths'!N5464-VB*SwapPrincipal)*LTPcharge*M$14*M$13,0)</f>
        <v>5928.7085544876309</v>
      </c>
      <c r="N5457" s="208">
        <f>IF('Figure 7.3 - Quantifi MC paths'!O5464-VB*SwapPrincipal&lt;0,-1*('Figure 7.3 - Quantifi MC paths'!O5464-VB*SwapPrincipal)*LTPcharge*N$14*N$13,0)</f>
        <v>6910.5206585575261</v>
      </c>
      <c r="O5457" s="208">
        <f>IF('Figure 7.3 - Quantifi MC paths'!P5464-VB*SwapPrincipal&lt;0,-1*('Figure 7.3 - Quantifi MC paths'!P5464-VB*SwapPrincipal)*LTPcharge*O$14*O$13,0)</f>
        <v>6326.8613386486168</v>
      </c>
      <c r="P5457" s="208">
        <f>IF('Figure 7.3 - Quantifi MC paths'!Q5464-VB*SwapPrincipal&lt;0,-1*('Figure 7.3 - Quantifi MC paths'!Q5464-VB*SwapPrincipal)*LTPcharge*P$14*P$13,0)</f>
        <v>5697.519701236849</v>
      </c>
      <c r="Q5457" s="208">
        <f>IF('Figure 7.3 - Quantifi MC paths'!R5464-VB*SwapPrincipal&lt;0,-1*('Figure 7.3 - Quantifi MC paths'!R5464-VB*SwapPrincipal)*LTPcharge*Q$14*Q$13,0)</f>
        <v>6009.6621446077661</v>
      </c>
      <c r="R5457" s="208">
        <f>IF('Figure 7.3 - Quantifi MC paths'!S5464-VB*SwapPrincipal&lt;0,-1*('Figure 7.3 - Quantifi MC paths'!S5464-VB*SwapPrincipal)*LTPcharge*R$14*R$13,0)</f>
        <v>75324.272289347457</v>
      </c>
      <c r="S5457" s="208">
        <f>IF('Figure 7.3 - Quantifi MC paths'!T5464-VB*SwapPrincipal&lt;0,-1*('Figure 7.3 - Quantifi MC paths'!T5464-VB*SwapPrincipal)*LTPcharge*S$14*S$13,0)</f>
        <v>98343.981646864398</v>
      </c>
      <c r="T5457" s="208">
        <f>IF('Figure 7.3 - Quantifi MC paths'!U5464-VB*SwapPrincipal&lt;0,-1*('Figure 7.3 - Quantifi MC paths'!U5464-VB*SwapPrincipal)*LTPcharge*T$14*T$13,0)</f>
        <v>136846.67380073262</v>
      </c>
      <c r="U5457" s="208">
        <f>IF('Figure 7.3 - Quantifi MC paths'!V5464-VB*SwapPrincipal&lt;0,-1*('Figure 7.3 - Quantifi MC paths'!V5464-VB*SwapPrincipal)*LTPcharge*U$14*U$13,0)</f>
        <v>176571.32290100242</v>
      </c>
      <c r="V5457" s="208">
        <f>IF('Figure 7.3 - Quantifi MC paths'!W5464-VB*SwapPrincipal&lt;0,-1*('Figure 7.3 - Quantifi MC paths'!W5464-VB*SwapPrincipal)*LTPcharge*V$14*V$13,0)</f>
        <v>188112.06559783334</v>
      </c>
      <c r="W5457" s="208">
        <f>IF('Figure 7.3 - Quantifi MC paths'!X5464-VB*SwapPrincipal&lt;0,-1*('Figure 7.3 - Quantifi MC paths'!X5464-VB*SwapPrincipal)*LTPcharge*W$14*W$13,0)</f>
        <v>186900.44434883478</v>
      </c>
      <c r="X5457" s="208">
        <f>IF('Figure 7.3 - Quantifi MC paths'!Y5464-VB*SwapPrincipal&lt;0,-1*('Figure 7.3 - Quantifi MC paths'!Y5464-VB*SwapPrincipal)*LTPcharge*X$14*X$13,0)</f>
        <v>0</v>
      </c>
      <c r="Y5457" s="209">
        <f t="shared" si="88"/>
        <v>929537.24110883719</v>
      </c>
    </row>
    <row r="5458" spans="2:25">
      <c r="B5458" s="207">
        <v>5442</v>
      </c>
      <c r="C5458" s="208">
        <f>IF('Figure 7.3 - Quantifi MC paths'!D5465-VB*SwapPrincipal&lt;0,-1*('Figure 7.3 - Quantifi MC paths'!D5465-VB*SwapPrincipal)*LTPcharge*C$14*C$13,0)</f>
        <v>1151.2348364633806</v>
      </c>
      <c r="D5458" s="208">
        <f>IF('Figure 7.3 - Quantifi MC paths'!E5465-VB*SwapPrincipal&lt;0,-1*('Figure 7.3 - Quantifi MC paths'!E5465-VB*SwapPrincipal)*LTPcharge*D$14*D$13,0)</f>
        <v>1135.3365720023232</v>
      </c>
      <c r="E5458" s="208">
        <f>IF('Figure 7.3 - Quantifi MC paths'!F5465-VB*SwapPrincipal&lt;0,-1*('Figure 7.3 - Quantifi MC paths'!F5465-VB*SwapPrincipal)*LTPcharge*E$14*E$13,0)</f>
        <v>1336.9788045690725</v>
      </c>
      <c r="F5458" s="208">
        <f>IF('Figure 7.3 - Quantifi MC paths'!G5465-VB*SwapPrincipal&lt;0,-1*('Figure 7.3 - Quantifi MC paths'!G5465-VB*SwapPrincipal)*LTPcharge*F$14*F$13,0)</f>
        <v>1242.2032180712415</v>
      </c>
      <c r="G5458" s="208">
        <f>IF('Figure 7.3 - Quantifi MC paths'!H5465-VB*SwapPrincipal&lt;0,-1*('Figure 7.3 - Quantifi MC paths'!H5465-VB*SwapPrincipal)*LTPcharge*G$14*G$13,0)</f>
        <v>6180.0310886866464</v>
      </c>
      <c r="H5458" s="208">
        <f>IF('Figure 7.3 - Quantifi MC paths'!I5465-VB*SwapPrincipal&lt;0,-1*('Figure 7.3 - Quantifi MC paths'!I5465-VB*SwapPrincipal)*LTPcharge*H$14*H$13,0)</f>
        <v>5221.4418718570314</v>
      </c>
      <c r="I5458" s="208">
        <f>IF('Figure 7.3 - Quantifi MC paths'!J5465-VB*SwapPrincipal&lt;0,-1*('Figure 7.3 - Quantifi MC paths'!J5465-VB*SwapPrincipal)*LTPcharge*I$14*I$13,0)</f>
        <v>5715.9495938899927</v>
      </c>
      <c r="J5458" s="208">
        <f>IF('Figure 7.3 - Quantifi MC paths'!K5465-VB*SwapPrincipal&lt;0,-1*('Figure 7.3 - Quantifi MC paths'!K5465-VB*SwapPrincipal)*LTPcharge*J$14*J$13,0)</f>
        <v>5883.8868377556482</v>
      </c>
      <c r="K5458" s="208">
        <f>IF('Figure 7.3 - Quantifi MC paths'!L5465-VB*SwapPrincipal&lt;0,-1*('Figure 7.3 - Quantifi MC paths'!L5465-VB*SwapPrincipal)*LTPcharge*K$14*K$13,0)</f>
        <v>6198.0958858261974</v>
      </c>
      <c r="L5458" s="208">
        <f>IF('Figure 7.3 - Quantifi MC paths'!M5465-VB*SwapPrincipal&lt;0,-1*('Figure 7.3 - Quantifi MC paths'!M5465-VB*SwapPrincipal)*LTPcharge*L$14*L$13,0)</f>
        <v>6811.3372118578845</v>
      </c>
      <c r="M5458" s="208">
        <f>IF('Figure 7.3 - Quantifi MC paths'!N5465-VB*SwapPrincipal&lt;0,-1*('Figure 7.3 - Quantifi MC paths'!N5465-VB*SwapPrincipal)*LTPcharge*M$14*M$13,0)</f>
        <v>7607.2173083584412</v>
      </c>
      <c r="N5458" s="208">
        <f>IF('Figure 7.3 - Quantifi MC paths'!O5465-VB*SwapPrincipal&lt;0,-1*('Figure 7.3 - Quantifi MC paths'!O5465-VB*SwapPrincipal)*LTPcharge*N$14*N$13,0)</f>
        <v>8083.0674014194637</v>
      </c>
      <c r="O5458" s="208">
        <f>IF('Figure 7.3 - Quantifi MC paths'!P5465-VB*SwapPrincipal&lt;0,-1*('Figure 7.3 - Quantifi MC paths'!P5465-VB*SwapPrincipal)*LTPcharge*O$14*O$13,0)</f>
        <v>9528.4532021077011</v>
      </c>
      <c r="P5458" s="208">
        <f>IF('Figure 7.3 - Quantifi MC paths'!Q5465-VB*SwapPrincipal&lt;0,-1*('Figure 7.3 - Quantifi MC paths'!Q5465-VB*SwapPrincipal)*LTPcharge*P$14*P$13,0)</f>
        <v>8648.9898678455138</v>
      </c>
      <c r="Q5458" s="208">
        <f>IF('Figure 7.3 - Quantifi MC paths'!R5465-VB*SwapPrincipal&lt;0,-1*('Figure 7.3 - Quantifi MC paths'!R5465-VB*SwapPrincipal)*LTPcharge*Q$14*Q$13,0)</f>
        <v>9507.8319567262697</v>
      </c>
      <c r="R5458" s="208">
        <f>IF('Figure 7.3 - Quantifi MC paths'!S5465-VB*SwapPrincipal&lt;0,-1*('Figure 7.3 - Quantifi MC paths'!S5465-VB*SwapPrincipal)*LTPcharge*R$14*R$13,0)</f>
        <v>138525.01465514814</v>
      </c>
      <c r="S5458" s="208">
        <f>IF('Figure 7.3 - Quantifi MC paths'!T5465-VB*SwapPrincipal&lt;0,-1*('Figure 7.3 - Quantifi MC paths'!T5465-VB*SwapPrincipal)*LTPcharge*S$14*S$13,0)</f>
        <v>136093.45162225788</v>
      </c>
      <c r="T5458" s="208">
        <f>IF('Figure 7.3 - Quantifi MC paths'!U5465-VB*SwapPrincipal&lt;0,-1*('Figure 7.3 - Quantifi MC paths'!U5465-VB*SwapPrincipal)*LTPcharge*T$14*T$13,0)</f>
        <v>178823.20346195044</v>
      </c>
      <c r="U5458" s="208">
        <f>IF('Figure 7.3 - Quantifi MC paths'!V5465-VB*SwapPrincipal&lt;0,-1*('Figure 7.3 - Quantifi MC paths'!V5465-VB*SwapPrincipal)*LTPcharge*U$14*U$13,0)</f>
        <v>143135.16497864632</v>
      </c>
      <c r="V5458" s="208">
        <f>IF('Figure 7.3 - Quantifi MC paths'!W5465-VB*SwapPrincipal&lt;0,-1*('Figure 7.3 - Quantifi MC paths'!W5465-VB*SwapPrincipal)*LTPcharge*V$14*V$13,0)</f>
        <v>153459.07393970358</v>
      </c>
      <c r="W5458" s="208">
        <f>IF('Figure 7.3 - Quantifi MC paths'!X5465-VB*SwapPrincipal&lt;0,-1*('Figure 7.3 - Quantifi MC paths'!X5465-VB*SwapPrincipal)*LTPcharge*W$14*W$13,0)</f>
        <v>149354.6727406095</v>
      </c>
      <c r="X5458" s="208">
        <f>IF('Figure 7.3 - Quantifi MC paths'!Y5465-VB*SwapPrincipal&lt;0,-1*('Figure 7.3 - Quantifi MC paths'!Y5465-VB*SwapPrincipal)*LTPcharge*X$14*X$13,0)</f>
        <v>0</v>
      </c>
      <c r="Y5458" s="209">
        <f t="shared" ref="Y5458:Y5521" si="89">SUM(C5458:W5458)</f>
        <v>983642.63705575268</v>
      </c>
    </row>
    <row r="5459" spans="2:25">
      <c r="B5459" s="207">
        <v>5443</v>
      </c>
      <c r="C5459" s="208">
        <f>IF('Figure 7.3 - Quantifi MC paths'!D5466-VB*SwapPrincipal&lt;0,-1*('Figure 7.3 - Quantifi MC paths'!D5466-VB*SwapPrincipal)*LTPcharge*C$14*C$13,0)</f>
        <v>1151.2348364633806</v>
      </c>
      <c r="D5459" s="208">
        <f>IF('Figure 7.3 - Quantifi MC paths'!E5466-VB*SwapPrincipal&lt;0,-1*('Figure 7.3 - Quantifi MC paths'!E5466-VB*SwapPrincipal)*LTPcharge*D$14*D$13,0)</f>
        <v>1129.6438792225001</v>
      </c>
      <c r="E5459" s="208">
        <f>IF('Figure 7.3 - Quantifi MC paths'!F5466-VB*SwapPrincipal&lt;0,-1*('Figure 7.3 - Quantifi MC paths'!F5466-VB*SwapPrincipal)*LTPcharge*E$14*E$13,0)</f>
        <v>1056.9905459130302</v>
      </c>
      <c r="F5459" s="208">
        <f>IF('Figure 7.3 - Quantifi MC paths'!G5466-VB*SwapPrincipal&lt;0,-1*('Figure 7.3 - Quantifi MC paths'!G5466-VB*SwapPrincipal)*LTPcharge*F$14*F$13,0)</f>
        <v>1247.7760160607704</v>
      </c>
      <c r="G5459" s="208">
        <f>IF('Figure 7.3 - Quantifi MC paths'!H5466-VB*SwapPrincipal&lt;0,-1*('Figure 7.3 - Quantifi MC paths'!H5466-VB*SwapPrincipal)*LTPcharge*G$14*G$13,0)</f>
        <v>4218.2858395163448</v>
      </c>
      <c r="H5459" s="208">
        <f>IF('Figure 7.3 - Quantifi MC paths'!I5466-VB*SwapPrincipal&lt;0,-1*('Figure 7.3 - Quantifi MC paths'!I5466-VB*SwapPrincipal)*LTPcharge*H$14*H$13,0)</f>
        <v>5034.8075524010601</v>
      </c>
      <c r="I5459" s="208">
        <f>IF('Figure 7.3 - Quantifi MC paths'!J5466-VB*SwapPrincipal&lt;0,-1*('Figure 7.3 - Quantifi MC paths'!J5466-VB*SwapPrincipal)*LTPcharge*I$14*I$13,0)</f>
        <v>5418.0215991457417</v>
      </c>
      <c r="J5459" s="208">
        <f>IF('Figure 7.3 - Quantifi MC paths'!K5466-VB*SwapPrincipal&lt;0,-1*('Figure 7.3 - Quantifi MC paths'!K5466-VB*SwapPrincipal)*LTPcharge*J$14*J$13,0)</f>
        <v>6679.4256491774622</v>
      </c>
      <c r="K5459" s="208">
        <f>IF('Figure 7.3 - Quantifi MC paths'!L5466-VB*SwapPrincipal&lt;0,-1*('Figure 7.3 - Quantifi MC paths'!L5466-VB*SwapPrincipal)*LTPcharge*K$14*K$13,0)</f>
        <v>7748.5514450417413</v>
      </c>
      <c r="L5459" s="208">
        <f>IF('Figure 7.3 - Quantifi MC paths'!M5466-VB*SwapPrincipal&lt;0,-1*('Figure 7.3 - Quantifi MC paths'!M5466-VB*SwapPrincipal)*LTPcharge*L$14*L$13,0)</f>
        <v>9189.686533273356</v>
      </c>
      <c r="M5459" s="208">
        <f>IF('Figure 7.3 - Quantifi MC paths'!N5466-VB*SwapPrincipal&lt;0,-1*('Figure 7.3 - Quantifi MC paths'!N5466-VB*SwapPrincipal)*LTPcharge*M$14*M$13,0)</f>
        <v>9805.2205498078747</v>
      </c>
      <c r="N5459" s="208">
        <f>IF('Figure 7.3 - Quantifi MC paths'!O5466-VB*SwapPrincipal&lt;0,-1*('Figure 7.3 - Quantifi MC paths'!O5466-VB*SwapPrincipal)*LTPcharge*N$14*N$13,0)</f>
        <v>10953.176449810388</v>
      </c>
      <c r="O5459" s="208">
        <f>IF('Figure 7.3 - Quantifi MC paths'!P5466-VB*SwapPrincipal&lt;0,-1*('Figure 7.3 - Quantifi MC paths'!P5466-VB*SwapPrincipal)*LTPcharge*O$14*O$13,0)</f>
        <v>10817.816136986765</v>
      </c>
      <c r="P5459" s="208">
        <f>IF('Figure 7.3 - Quantifi MC paths'!Q5466-VB*SwapPrincipal&lt;0,-1*('Figure 7.3 - Quantifi MC paths'!Q5466-VB*SwapPrincipal)*LTPcharge*P$14*P$13,0)</f>
        <v>10535.279044343635</v>
      </c>
      <c r="Q5459" s="208">
        <f>IF('Figure 7.3 - Quantifi MC paths'!R5466-VB*SwapPrincipal&lt;0,-1*('Figure 7.3 - Quantifi MC paths'!R5466-VB*SwapPrincipal)*LTPcharge*Q$14*Q$13,0)</f>
        <v>11462.577390944432</v>
      </c>
      <c r="R5459" s="208">
        <f>IF('Figure 7.3 - Quantifi MC paths'!S5466-VB*SwapPrincipal&lt;0,-1*('Figure 7.3 - Quantifi MC paths'!S5466-VB*SwapPrincipal)*LTPcharge*R$14*R$13,0)</f>
        <v>138220.65307744415</v>
      </c>
      <c r="S5459" s="208">
        <f>IF('Figure 7.3 - Quantifi MC paths'!T5466-VB*SwapPrincipal&lt;0,-1*('Figure 7.3 - Quantifi MC paths'!T5466-VB*SwapPrincipal)*LTPcharge*S$14*S$13,0)</f>
        <v>131629.15487193011</v>
      </c>
      <c r="T5459" s="208">
        <f>IF('Figure 7.3 - Quantifi MC paths'!U5466-VB*SwapPrincipal&lt;0,-1*('Figure 7.3 - Quantifi MC paths'!U5466-VB*SwapPrincipal)*LTPcharge*T$14*T$13,0)</f>
        <v>133415.82603124637</v>
      </c>
      <c r="U5459" s="208">
        <f>IF('Figure 7.3 - Quantifi MC paths'!V5466-VB*SwapPrincipal&lt;0,-1*('Figure 7.3 - Quantifi MC paths'!V5466-VB*SwapPrincipal)*LTPcharge*U$14*U$13,0)</f>
        <v>145956.08297901778</v>
      </c>
      <c r="V5459" s="208">
        <f>IF('Figure 7.3 - Quantifi MC paths'!W5466-VB*SwapPrincipal&lt;0,-1*('Figure 7.3 - Quantifi MC paths'!W5466-VB*SwapPrincipal)*LTPcharge*V$14*V$13,0)</f>
        <v>144359.00071049423</v>
      </c>
      <c r="W5459" s="208">
        <f>IF('Figure 7.3 - Quantifi MC paths'!X5466-VB*SwapPrincipal&lt;0,-1*('Figure 7.3 - Quantifi MC paths'!X5466-VB*SwapPrincipal)*LTPcharge*W$14*W$13,0)</f>
        <v>144539.69216040094</v>
      </c>
      <c r="X5459" s="208">
        <f>IF('Figure 7.3 - Quantifi MC paths'!Y5466-VB*SwapPrincipal&lt;0,-1*('Figure 7.3 - Quantifi MC paths'!Y5466-VB*SwapPrincipal)*LTPcharge*X$14*X$13,0)</f>
        <v>0</v>
      </c>
      <c r="Y5459" s="209">
        <f t="shared" si="89"/>
        <v>934568.90329864202</v>
      </c>
    </row>
    <row r="5460" spans="2:25">
      <c r="B5460" s="207">
        <v>5444</v>
      </c>
      <c r="C5460" s="208">
        <f>IF('Figure 7.3 - Quantifi MC paths'!D5467-VB*SwapPrincipal&lt;0,-1*('Figure 7.3 - Quantifi MC paths'!D5467-VB*SwapPrincipal)*LTPcharge*C$14*C$13,0)</f>
        <v>1151.2348364633806</v>
      </c>
      <c r="D5460" s="208">
        <f>IF('Figure 7.3 - Quantifi MC paths'!E5467-VB*SwapPrincipal&lt;0,-1*('Figure 7.3 - Quantifi MC paths'!E5467-VB*SwapPrincipal)*LTPcharge*D$14*D$13,0)</f>
        <v>996.15068121221077</v>
      </c>
      <c r="E5460" s="208">
        <f>IF('Figure 7.3 - Quantifi MC paths'!F5467-VB*SwapPrincipal&lt;0,-1*('Figure 7.3 - Quantifi MC paths'!F5467-VB*SwapPrincipal)*LTPcharge*E$14*E$13,0)</f>
        <v>1089.9475447184227</v>
      </c>
      <c r="F5460" s="208">
        <f>IF('Figure 7.3 - Quantifi MC paths'!G5467-VB*SwapPrincipal&lt;0,-1*('Figure 7.3 - Quantifi MC paths'!G5467-VB*SwapPrincipal)*LTPcharge*F$14*F$13,0)</f>
        <v>919.3474461397924</v>
      </c>
      <c r="G5460" s="208">
        <f>IF('Figure 7.3 - Quantifi MC paths'!H5467-VB*SwapPrincipal&lt;0,-1*('Figure 7.3 - Quantifi MC paths'!H5467-VB*SwapPrincipal)*LTPcharge*G$14*G$13,0)</f>
        <v>3746.3023513016301</v>
      </c>
      <c r="H5460" s="208">
        <f>IF('Figure 7.3 - Quantifi MC paths'!I5467-VB*SwapPrincipal&lt;0,-1*('Figure 7.3 - Quantifi MC paths'!I5467-VB*SwapPrincipal)*LTPcharge*H$14*H$13,0)</f>
        <v>3684.8402720375739</v>
      </c>
      <c r="I5460" s="208">
        <f>IF('Figure 7.3 - Quantifi MC paths'!J5467-VB*SwapPrincipal&lt;0,-1*('Figure 7.3 - Quantifi MC paths'!J5467-VB*SwapPrincipal)*LTPcharge*I$14*I$13,0)</f>
        <v>4637.4555633364917</v>
      </c>
      <c r="J5460" s="208">
        <f>IF('Figure 7.3 - Quantifi MC paths'!K5467-VB*SwapPrincipal&lt;0,-1*('Figure 7.3 - Quantifi MC paths'!K5467-VB*SwapPrincipal)*LTPcharge*J$14*J$13,0)</f>
        <v>5272.6793015859221</v>
      </c>
      <c r="K5460" s="208">
        <f>IF('Figure 7.3 - Quantifi MC paths'!L5467-VB*SwapPrincipal&lt;0,-1*('Figure 7.3 - Quantifi MC paths'!L5467-VB*SwapPrincipal)*LTPcharge*K$14*K$13,0)</f>
        <v>5680.9432618883584</v>
      </c>
      <c r="L5460" s="208">
        <f>IF('Figure 7.3 - Quantifi MC paths'!M5467-VB*SwapPrincipal&lt;0,-1*('Figure 7.3 - Quantifi MC paths'!M5467-VB*SwapPrincipal)*LTPcharge*L$14*L$13,0)</f>
        <v>5539.6463015485451</v>
      </c>
      <c r="M5460" s="208">
        <f>IF('Figure 7.3 - Quantifi MC paths'!N5467-VB*SwapPrincipal&lt;0,-1*('Figure 7.3 - Quantifi MC paths'!N5467-VB*SwapPrincipal)*LTPcharge*M$14*M$13,0)</f>
        <v>5856.7358612978442</v>
      </c>
      <c r="N5460" s="208">
        <f>IF('Figure 7.3 - Quantifi MC paths'!O5467-VB*SwapPrincipal&lt;0,-1*('Figure 7.3 - Quantifi MC paths'!O5467-VB*SwapPrincipal)*LTPcharge*N$14*N$13,0)</f>
        <v>6303.2724157877365</v>
      </c>
      <c r="O5460" s="208">
        <f>IF('Figure 7.3 - Quantifi MC paths'!P5467-VB*SwapPrincipal&lt;0,-1*('Figure 7.3 - Quantifi MC paths'!P5467-VB*SwapPrincipal)*LTPcharge*O$14*O$13,0)</f>
        <v>6251.5641424116602</v>
      </c>
      <c r="P5460" s="208">
        <f>IF('Figure 7.3 - Quantifi MC paths'!Q5467-VB*SwapPrincipal&lt;0,-1*('Figure 7.3 - Quantifi MC paths'!Q5467-VB*SwapPrincipal)*LTPcharge*P$14*P$13,0)</f>
        <v>5131.318737525301</v>
      </c>
      <c r="Q5460" s="208">
        <f>IF('Figure 7.3 - Quantifi MC paths'!R5467-VB*SwapPrincipal&lt;0,-1*('Figure 7.3 - Quantifi MC paths'!R5467-VB*SwapPrincipal)*LTPcharge*Q$14*Q$13,0)</f>
        <v>4955.933325947396</v>
      </c>
      <c r="R5460" s="208">
        <f>IF('Figure 7.3 - Quantifi MC paths'!S5467-VB*SwapPrincipal&lt;0,-1*('Figure 7.3 - Quantifi MC paths'!S5467-VB*SwapPrincipal)*LTPcharge*R$14*R$13,0)</f>
        <v>62164.310822650354</v>
      </c>
      <c r="S5460" s="208">
        <f>IF('Figure 7.3 - Quantifi MC paths'!T5467-VB*SwapPrincipal&lt;0,-1*('Figure 7.3 - Quantifi MC paths'!T5467-VB*SwapPrincipal)*LTPcharge*S$14*S$13,0)</f>
        <v>43365.222713016054</v>
      </c>
      <c r="T5460" s="208">
        <f>IF('Figure 7.3 - Quantifi MC paths'!U5467-VB*SwapPrincipal&lt;0,-1*('Figure 7.3 - Quantifi MC paths'!U5467-VB*SwapPrincipal)*LTPcharge*T$14*T$13,0)</f>
        <v>84295.691782909023</v>
      </c>
      <c r="U5460" s="208">
        <f>IF('Figure 7.3 - Quantifi MC paths'!V5467-VB*SwapPrincipal&lt;0,-1*('Figure 7.3 - Quantifi MC paths'!V5467-VB*SwapPrincipal)*LTPcharge*U$14*U$13,0)</f>
        <v>77023.557149827189</v>
      </c>
      <c r="V5460" s="208">
        <f>IF('Figure 7.3 - Quantifi MC paths'!W5467-VB*SwapPrincipal&lt;0,-1*('Figure 7.3 - Quantifi MC paths'!W5467-VB*SwapPrincipal)*LTPcharge*V$14*V$13,0)</f>
        <v>77567.291348181083</v>
      </c>
      <c r="W5460" s="208">
        <f>IF('Figure 7.3 - Quantifi MC paths'!X5467-VB*SwapPrincipal&lt;0,-1*('Figure 7.3 - Quantifi MC paths'!X5467-VB*SwapPrincipal)*LTPcharge*W$14*W$13,0)</f>
        <v>81408.211073596525</v>
      </c>
      <c r="X5460" s="208">
        <f>IF('Figure 7.3 - Quantifi MC paths'!Y5467-VB*SwapPrincipal&lt;0,-1*('Figure 7.3 - Quantifi MC paths'!Y5467-VB*SwapPrincipal)*LTPcharge*X$14*X$13,0)</f>
        <v>0</v>
      </c>
      <c r="Y5460" s="209">
        <f t="shared" si="89"/>
        <v>487041.6569333825</v>
      </c>
    </row>
    <row r="5461" spans="2:25">
      <c r="B5461" s="207">
        <v>5445</v>
      </c>
      <c r="C5461" s="208">
        <f>IF('Figure 7.3 - Quantifi MC paths'!D5468-VB*SwapPrincipal&lt;0,-1*('Figure 7.3 - Quantifi MC paths'!D5468-VB*SwapPrincipal)*LTPcharge*C$14*C$13,0)</f>
        <v>1151.2348364633806</v>
      </c>
      <c r="D5461" s="208">
        <f>IF('Figure 7.3 - Quantifi MC paths'!E5468-VB*SwapPrincipal&lt;0,-1*('Figure 7.3 - Quantifi MC paths'!E5468-VB*SwapPrincipal)*LTPcharge*D$14*D$13,0)</f>
        <v>1098.5245161953662</v>
      </c>
      <c r="E5461" s="208">
        <f>IF('Figure 7.3 - Quantifi MC paths'!F5468-VB*SwapPrincipal&lt;0,-1*('Figure 7.3 - Quantifi MC paths'!F5468-VB*SwapPrincipal)*LTPcharge*E$14*E$13,0)</f>
        <v>1281.0956454795426</v>
      </c>
      <c r="F5461" s="208">
        <f>IF('Figure 7.3 - Quantifi MC paths'!G5468-VB*SwapPrincipal&lt;0,-1*('Figure 7.3 - Quantifi MC paths'!G5468-VB*SwapPrincipal)*LTPcharge*F$14*F$13,0)</f>
        <v>1187.8778684783729</v>
      </c>
      <c r="G5461" s="208">
        <f>IF('Figure 7.3 - Quantifi MC paths'!H5468-VB*SwapPrincipal&lt;0,-1*('Figure 7.3 - Quantifi MC paths'!H5468-VB*SwapPrincipal)*LTPcharge*G$14*G$13,0)</f>
        <v>4473.4572150491058</v>
      </c>
      <c r="H5461" s="208">
        <f>IF('Figure 7.3 - Quantifi MC paths'!I5468-VB*SwapPrincipal&lt;0,-1*('Figure 7.3 - Quantifi MC paths'!I5468-VB*SwapPrincipal)*LTPcharge*H$14*H$13,0)</f>
        <v>3530.8946707211503</v>
      </c>
      <c r="I5461" s="208">
        <f>IF('Figure 7.3 - Quantifi MC paths'!J5468-VB*SwapPrincipal&lt;0,-1*('Figure 7.3 - Quantifi MC paths'!J5468-VB*SwapPrincipal)*LTPcharge*I$14*I$13,0)</f>
        <v>3092.9048785025866</v>
      </c>
      <c r="J5461" s="208">
        <f>IF('Figure 7.3 - Quantifi MC paths'!K5468-VB*SwapPrincipal&lt;0,-1*('Figure 7.3 - Quantifi MC paths'!K5468-VB*SwapPrincipal)*LTPcharge*J$14*J$13,0)</f>
        <v>3035.8561513066616</v>
      </c>
      <c r="K5461" s="208">
        <f>IF('Figure 7.3 - Quantifi MC paths'!L5468-VB*SwapPrincipal&lt;0,-1*('Figure 7.3 - Quantifi MC paths'!L5468-VB*SwapPrincipal)*LTPcharge*K$14*K$13,0)</f>
        <v>1637.9448932131891</v>
      </c>
      <c r="L5461" s="208">
        <f>IF('Figure 7.3 - Quantifi MC paths'!M5468-VB*SwapPrincipal&lt;0,-1*('Figure 7.3 - Quantifi MC paths'!M5468-VB*SwapPrincipal)*LTPcharge*L$14*L$13,0)</f>
        <v>459.3379465789605</v>
      </c>
      <c r="M5461" s="208">
        <f>IF('Figure 7.3 - Quantifi MC paths'!N5468-VB*SwapPrincipal&lt;0,-1*('Figure 7.3 - Quantifi MC paths'!N5468-VB*SwapPrincipal)*LTPcharge*M$14*M$13,0)</f>
        <v>0</v>
      </c>
      <c r="N5461" s="208">
        <f>IF('Figure 7.3 - Quantifi MC paths'!O5468-VB*SwapPrincipal&lt;0,-1*('Figure 7.3 - Quantifi MC paths'!O5468-VB*SwapPrincipal)*LTPcharge*N$14*N$13,0)</f>
        <v>0</v>
      </c>
      <c r="O5461" s="208">
        <f>IF('Figure 7.3 - Quantifi MC paths'!P5468-VB*SwapPrincipal&lt;0,-1*('Figure 7.3 - Quantifi MC paths'!P5468-VB*SwapPrincipal)*LTPcharge*O$14*O$13,0)</f>
        <v>0</v>
      </c>
      <c r="P5461" s="208">
        <f>IF('Figure 7.3 - Quantifi MC paths'!Q5468-VB*SwapPrincipal&lt;0,-1*('Figure 7.3 - Quantifi MC paths'!Q5468-VB*SwapPrincipal)*LTPcharge*P$14*P$13,0)</f>
        <v>0</v>
      </c>
      <c r="Q5461" s="208">
        <f>IF('Figure 7.3 - Quantifi MC paths'!R5468-VB*SwapPrincipal&lt;0,-1*('Figure 7.3 - Quantifi MC paths'!R5468-VB*SwapPrincipal)*LTPcharge*Q$14*Q$13,0)</f>
        <v>0</v>
      </c>
      <c r="R5461" s="208">
        <f>IF('Figure 7.3 - Quantifi MC paths'!S5468-VB*SwapPrincipal&lt;0,-1*('Figure 7.3 - Quantifi MC paths'!S5468-VB*SwapPrincipal)*LTPcharge*R$14*R$13,0)</f>
        <v>0</v>
      </c>
      <c r="S5461" s="208">
        <f>IF('Figure 7.3 - Quantifi MC paths'!T5468-VB*SwapPrincipal&lt;0,-1*('Figure 7.3 - Quantifi MC paths'!T5468-VB*SwapPrincipal)*LTPcharge*S$14*S$13,0)</f>
        <v>19559.802184679051</v>
      </c>
      <c r="T5461" s="208">
        <f>IF('Figure 7.3 - Quantifi MC paths'!U5468-VB*SwapPrincipal&lt;0,-1*('Figure 7.3 - Quantifi MC paths'!U5468-VB*SwapPrincipal)*LTPcharge*T$14*T$13,0)</f>
        <v>65380.228849774736</v>
      </c>
      <c r="U5461" s="208">
        <f>IF('Figure 7.3 - Quantifi MC paths'!V5468-VB*SwapPrincipal&lt;0,-1*('Figure 7.3 - Quantifi MC paths'!V5468-VB*SwapPrincipal)*LTPcharge*U$14*U$13,0)</f>
        <v>87505.681618054019</v>
      </c>
      <c r="V5461" s="208">
        <f>IF('Figure 7.3 - Quantifi MC paths'!W5468-VB*SwapPrincipal&lt;0,-1*('Figure 7.3 - Quantifi MC paths'!W5468-VB*SwapPrincipal)*LTPcharge*V$14*V$13,0)</f>
        <v>89784.945220416048</v>
      </c>
      <c r="W5461" s="208">
        <f>IF('Figure 7.3 - Quantifi MC paths'!X5468-VB*SwapPrincipal&lt;0,-1*('Figure 7.3 - Quantifi MC paths'!X5468-VB*SwapPrincipal)*LTPcharge*W$14*W$13,0)</f>
        <v>99639.850792787591</v>
      </c>
      <c r="X5461" s="208">
        <f>IF('Figure 7.3 - Quantifi MC paths'!Y5468-VB*SwapPrincipal&lt;0,-1*('Figure 7.3 - Quantifi MC paths'!Y5468-VB*SwapPrincipal)*LTPcharge*X$14*X$13,0)</f>
        <v>0</v>
      </c>
      <c r="Y5461" s="209">
        <f t="shared" si="89"/>
        <v>382819.63728769973</v>
      </c>
    </row>
    <row r="5462" spans="2:25">
      <c r="B5462" s="207">
        <v>5446</v>
      </c>
      <c r="C5462" s="208">
        <f>IF('Figure 7.3 - Quantifi MC paths'!D5469-VB*SwapPrincipal&lt;0,-1*('Figure 7.3 - Quantifi MC paths'!D5469-VB*SwapPrincipal)*LTPcharge*C$14*C$13,0)</f>
        <v>1151.2348364633806</v>
      </c>
      <c r="D5462" s="208">
        <f>IF('Figure 7.3 - Quantifi MC paths'!E5469-VB*SwapPrincipal&lt;0,-1*('Figure 7.3 - Quantifi MC paths'!E5469-VB*SwapPrincipal)*LTPcharge*D$14*D$13,0)</f>
        <v>1190.4150023522493</v>
      </c>
      <c r="E5462" s="208">
        <f>IF('Figure 7.3 - Quantifi MC paths'!F5469-VB*SwapPrincipal&lt;0,-1*('Figure 7.3 - Quantifi MC paths'!F5469-VB*SwapPrincipal)*LTPcharge*E$14*E$13,0)</f>
        <v>1142.0012268881817</v>
      </c>
      <c r="F5462" s="208">
        <f>IF('Figure 7.3 - Quantifi MC paths'!G5469-VB*SwapPrincipal&lt;0,-1*('Figure 7.3 - Quantifi MC paths'!G5469-VB*SwapPrincipal)*LTPcharge*F$14*F$13,0)</f>
        <v>1130.524913874149</v>
      </c>
      <c r="G5462" s="208">
        <f>IF('Figure 7.3 - Quantifi MC paths'!H5469-VB*SwapPrincipal&lt;0,-1*('Figure 7.3 - Quantifi MC paths'!H5469-VB*SwapPrincipal)*LTPcharge*G$14*G$13,0)</f>
        <v>4546.1777567594227</v>
      </c>
      <c r="H5462" s="208">
        <f>IF('Figure 7.3 - Quantifi MC paths'!I5469-VB*SwapPrincipal&lt;0,-1*('Figure 7.3 - Quantifi MC paths'!I5469-VB*SwapPrincipal)*LTPcharge*H$14*H$13,0)</f>
        <v>3940.2126803836518</v>
      </c>
      <c r="I5462" s="208">
        <f>IF('Figure 7.3 - Quantifi MC paths'!J5469-VB*SwapPrincipal&lt;0,-1*('Figure 7.3 - Quantifi MC paths'!J5469-VB*SwapPrincipal)*LTPcharge*I$14*I$13,0)</f>
        <v>2726.273966768284</v>
      </c>
      <c r="J5462" s="208">
        <f>IF('Figure 7.3 - Quantifi MC paths'!K5469-VB*SwapPrincipal&lt;0,-1*('Figure 7.3 - Quantifi MC paths'!K5469-VB*SwapPrincipal)*LTPcharge*J$14*J$13,0)</f>
        <v>2314.4963882737334</v>
      </c>
      <c r="K5462" s="208">
        <f>IF('Figure 7.3 - Quantifi MC paths'!L5469-VB*SwapPrincipal&lt;0,-1*('Figure 7.3 - Quantifi MC paths'!L5469-VB*SwapPrincipal)*LTPcharge*K$14*K$13,0)</f>
        <v>3884.2192892470703</v>
      </c>
      <c r="L5462" s="208">
        <f>IF('Figure 7.3 - Quantifi MC paths'!M5469-VB*SwapPrincipal&lt;0,-1*('Figure 7.3 - Quantifi MC paths'!M5469-VB*SwapPrincipal)*LTPcharge*L$14*L$13,0)</f>
        <v>4471.3504454356816</v>
      </c>
      <c r="M5462" s="208">
        <f>IF('Figure 7.3 - Quantifi MC paths'!N5469-VB*SwapPrincipal&lt;0,-1*('Figure 7.3 - Quantifi MC paths'!N5469-VB*SwapPrincipal)*LTPcharge*M$14*M$13,0)</f>
        <v>5114.1716142655523</v>
      </c>
      <c r="N5462" s="208">
        <f>IF('Figure 7.3 - Quantifi MC paths'!O5469-VB*SwapPrincipal&lt;0,-1*('Figure 7.3 - Quantifi MC paths'!O5469-VB*SwapPrincipal)*LTPcharge*N$14*N$13,0)</f>
        <v>5283.4519813082516</v>
      </c>
      <c r="O5462" s="208">
        <f>IF('Figure 7.3 - Quantifi MC paths'!P5469-VB*SwapPrincipal&lt;0,-1*('Figure 7.3 - Quantifi MC paths'!P5469-VB*SwapPrincipal)*LTPcharge*O$14*O$13,0)</f>
        <v>5708.530701167967</v>
      </c>
      <c r="P5462" s="208">
        <f>IF('Figure 7.3 - Quantifi MC paths'!Q5469-VB*SwapPrincipal&lt;0,-1*('Figure 7.3 - Quantifi MC paths'!Q5469-VB*SwapPrincipal)*LTPcharge*P$14*P$13,0)</f>
        <v>4926.420043455636</v>
      </c>
      <c r="Q5462" s="208">
        <f>IF('Figure 7.3 - Quantifi MC paths'!R5469-VB*SwapPrincipal&lt;0,-1*('Figure 7.3 - Quantifi MC paths'!R5469-VB*SwapPrincipal)*LTPcharge*Q$14*Q$13,0)</f>
        <v>4874.4361648862359</v>
      </c>
      <c r="R5462" s="208">
        <f>IF('Figure 7.3 - Quantifi MC paths'!S5469-VB*SwapPrincipal&lt;0,-1*('Figure 7.3 - Quantifi MC paths'!S5469-VB*SwapPrincipal)*LTPcharge*R$14*R$13,0)</f>
        <v>73724.9534222355</v>
      </c>
      <c r="S5462" s="208">
        <f>IF('Figure 7.3 - Quantifi MC paths'!T5469-VB*SwapPrincipal&lt;0,-1*('Figure 7.3 - Quantifi MC paths'!T5469-VB*SwapPrincipal)*LTPcharge*S$14*S$13,0)</f>
        <v>110412.51666588189</v>
      </c>
      <c r="T5462" s="208">
        <f>IF('Figure 7.3 - Quantifi MC paths'!U5469-VB*SwapPrincipal&lt;0,-1*('Figure 7.3 - Quantifi MC paths'!U5469-VB*SwapPrincipal)*LTPcharge*T$14*T$13,0)</f>
        <v>94949.027521777825</v>
      </c>
      <c r="U5462" s="208">
        <f>IF('Figure 7.3 - Quantifi MC paths'!V5469-VB*SwapPrincipal&lt;0,-1*('Figure 7.3 - Quantifi MC paths'!V5469-VB*SwapPrincipal)*LTPcharge*U$14*U$13,0)</f>
        <v>140165.79125148535</v>
      </c>
      <c r="V5462" s="208">
        <f>IF('Figure 7.3 - Quantifi MC paths'!W5469-VB*SwapPrincipal&lt;0,-1*('Figure 7.3 - Quantifi MC paths'!W5469-VB*SwapPrincipal)*LTPcharge*V$14*V$13,0)</f>
        <v>128357.38675915857</v>
      </c>
      <c r="W5462" s="208">
        <f>IF('Figure 7.3 - Quantifi MC paths'!X5469-VB*SwapPrincipal&lt;0,-1*('Figure 7.3 - Quantifi MC paths'!X5469-VB*SwapPrincipal)*LTPcharge*W$14*W$13,0)</f>
        <v>136349.58016682355</v>
      </c>
      <c r="X5462" s="208">
        <f>IF('Figure 7.3 - Quantifi MC paths'!Y5469-VB*SwapPrincipal&lt;0,-1*('Figure 7.3 - Quantifi MC paths'!Y5469-VB*SwapPrincipal)*LTPcharge*X$14*X$13,0)</f>
        <v>0</v>
      </c>
      <c r="Y5462" s="209">
        <f t="shared" si="89"/>
        <v>736363.17279889213</v>
      </c>
    </row>
    <row r="5463" spans="2:25">
      <c r="B5463" s="207">
        <v>5447</v>
      </c>
      <c r="C5463" s="208">
        <f>IF('Figure 7.3 - Quantifi MC paths'!D5470-VB*SwapPrincipal&lt;0,-1*('Figure 7.3 - Quantifi MC paths'!D5470-VB*SwapPrincipal)*LTPcharge*C$14*C$13,0)</f>
        <v>1151.2348364633806</v>
      </c>
      <c r="D5463" s="208">
        <f>IF('Figure 7.3 - Quantifi MC paths'!E5470-VB*SwapPrincipal&lt;0,-1*('Figure 7.3 - Quantifi MC paths'!E5470-VB*SwapPrincipal)*LTPcharge*D$14*D$13,0)</f>
        <v>1186.8096718278271</v>
      </c>
      <c r="E5463" s="208">
        <f>IF('Figure 7.3 - Quantifi MC paths'!F5470-VB*SwapPrincipal&lt;0,-1*('Figure 7.3 - Quantifi MC paths'!F5470-VB*SwapPrincipal)*LTPcharge*E$14*E$13,0)</f>
        <v>1203.0043713203247</v>
      </c>
      <c r="F5463" s="208">
        <f>IF('Figure 7.3 - Quantifi MC paths'!G5470-VB*SwapPrincipal&lt;0,-1*('Figure 7.3 - Quantifi MC paths'!G5470-VB*SwapPrincipal)*LTPcharge*F$14*F$13,0)</f>
        <v>1156.8833959982226</v>
      </c>
      <c r="G5463" s="208">
        <f>IF('Figure 7.3 - Quantifi MC paths'!H5470-VB*SwapPrincipal&lt;0,-1*('Figure 7.3 - Quantifi MC paths'!H5470-VB*SwapPrincipal)*LTPcharge*G$14*G$13,0)</f>
        <v>5554.7929770968185</v>
      </c>
      <c r="H5463" s="208">
        <f>IF('Figure 7.3 - Quantifi MC paths'!I5470-VB*SwapPrincipal&lt;0,-1*('Figure 7.3 - Quantifi MC paths'!I5470-VB*SwapPrincipal)*LTPcharge*H$14*H$13,0)</f>
        <v>4759.3937684194025</v>
      </c>
      <c r="I5463" s="208">
        <f>IF('Figure 7.3 - Quantifi MC paths'!J5470-VB*SwapPrincipal&lt;0,-1*('Figure 7.3 - Quantifi MC paths'!J5470-VB*SwapPrincipal)*LTPcharge*I$14*I$13,0)</f>
        <v>4683.0508628320831</v>
      </c>
      <c r="J5463" s="208">
        <f>IF('Figure 7.3 - Quantifi MC paths'!K5470-VB*SwapPrincipal&lt;0,-1*('Figure 7.3 - Quantifi MC paths'!K5470-VB*SwapPrincipal)*LTPcharge*J$14*J$13,0)</f>
        <v>5987.2429231127062</v>
      </c>
      <c r="K5463" s="208">
        <f>IF('Figure 7.3 - Quantifi MC paths'!L5470-VB*SwapPrincipal&lt;0,-1*('Figure 7.3 - Quantifi MC paths'!L5470-VB*SwapPrincipal)*LTPcharge*K$14*K$13,0)</f>
        <v>5927.182401446431</v>
      </c>
      <c r="L5463" s="208">
        <f>IF('Figure 7.3 - Quantifi MC paths'!M5470-VB*SwapPrincipal&lt;0,-1*('Figure 7.3 - Quantifi MC paths'!M5470-VB*SwapPrincipal)*LTPcharge*L$14*L$13,0)</f>
        <v>6163.1855531564979</v>
      </c>
      <c r="M5463" s="208">
        <f>IF('Figure 7.3 - Quantifi MC paths'!N5470-VB*SwapPrincipal&lt;0,-1*('Figure 7.3 - Quantifi MC paths'!N5470-VB*SwapPrincipal)*LTPcharge*M$14*M$13,0)</f>
        <v>5987.5008074136313</v>
      </c>
      <c r="N5463" s="208">
        <f>IF('Figure 7.3 - Quantifi MC paths'!O5470-VB*SwapPrincipal&lt;0,-1*('Figure 7.3 - Quantifi MC paths'!O5470-VB*SwapPrincipal)*LTPcharge*N$14*N$13,0)</f>
        <v>6080.2668300969726</v>
      </c>
      <c r="O5463" s="208">
        <f>IF('Figure 7.3 - Quantifi MC paths'!P5470-VB*SwapPrincipal&lt;0,-1*('Figure 7.3 - Quantifi MC paths'!P5470-VB*SwapPrincipal)*LTPcharge*O$14*O$13,0)</f>
        <v>6075.3549903917792</v>
      </c>
      <c r="P5463" s="208">
        <f>IF('Figure 7.3 - Quantifi MC paths'!Q5470-VB*SwapPrincipal&lt;0,-1*('Figure 7.3 - Quantifi MC paths'!Q5470-VB*SwapPrincipal)*LTPcharge*P$14*P$13,0)</f>
        <v>5915.9803302189648</v>
      </c>
      <c r="Q5463" s="208">
        <f>IF('Figure 7.3 - Quantifi MC paths'!R5470-VB*SwapPrincipal&lt;0,-1*('Figure 7.3 - Quantifi MC paths'!R5470-VB*SwapPrincipal)*LTPcharge*Q$14*Q$13,0)</f>
        <v>5583.2330684146909</v>
      </c>
      <c r="R5463" s="208">
        <f>IF('Figure 7.3 - Quantifi MC paths'!S5470-VB*SwapPrincipal&lt;0,-1*('Figure 7.3 - Quantifi MC paths'!S5470-VB*SwapPrincipal)*LTPcharge*R$14*R$13,0)</f>
        <v>48524.820721331467</v>
      </c>
      <c r="S5463" s="208">
        <f>IF('Figure 7.3 - Quantifi MC paths'!T5470-VB*SwapPrincipal&lt;0,-1*('Figure 7.3 - Quantifi MC paths'!T5470-VB*SwapPrincipal)*LTPcharge*S$14*S$13,0)</f>
        <v>56101.077939270777</v>
      </c>
      <c r="T5463" s="208">
        <f>IF('Figure 7.3 - Quantifi MC paths'!U5470-VB*SwapPrincipal&lt;0,-1*('Figure 7.3 - Quantifi MC paths'!U5470-VB*SwapPrincipal)*LTPcharge*T$14*T$13,0)</f>
        <v>73988.15082897371</v>
      </c>
      <c r="U5463" s="208">
        <f>IF('Figure 7.3 - Quantifi MC paths'!V5470-VB*SwapPrincipal&lt;0,-1*('Figure 7.3 - Quantifi MC paths'!V5470-VB*SwapPrincipal)*LTPcharge*U$14*U$13,0)</f>
        <v>92100.810421948714</v>
      </c>
      <c r="V5463" s="208">
        <f>IF('Figure 7.3 - Quantifi MC paths'!W5470-VB*SwapPrincipal&lt;0,-1*('Figure 7.3 - Quantifi MC paths'!W5470-VB*SwapPrincipal)*LTPcharge*V$14*V$13,0)</f>
        <v>94501.151997449226</v>
      </c>
      <c r="W5463" s="208">
        <f>IF('Figure 7.3 - Quantifi MC paths'!X5470-VB*SwapPrincipal&lt;0,-1*('Figure 7.3 - Quantifi MC paths'!X5470-VB*SwapPrincipal)*LTPcharge*W$14*W$13,0)</f>
        <v>104266.10019570687</v>
      </c>
      <c r="X5463" s="208">
        <f>IF('Figure 7.3 - Quantifi MC paths'!Y5470-VB*SwapPrincipal&lt;0,-1*('Figure 7.3 - Quantifi MC paths'!Y5470-VB*SwapPrincipal)*LTPcharge*X$14*X$13,0)</f>
        <v>0</v>
      </c>
      <c r="Y5463" s="209">
        <f t="shared" si="89"/>
        <v>536897.2288928905</v>
      </c>
    </row>
    <row r="5464" spans="2:25">
      <c r="B5464" s="207">
        <v>5448</v>
      </c>
      <c r="C5464" s="208">
        <f>IF('Figure 7.3 - Quantifi MC paths'!D5471-VB*SwapPrincipal&lt;0,-1*('Figure 7.3 - Quantifi MC paths'!D5471-VB*SwapPrincipal)*LTPcharge*C$14*C$13,0)</f>
        <v>1151.2348364633806</v>
      </c>
      <c r="D5464" s="208">
        <f>IF('Figure 7.3 - Quantifi MC paths'!E5471-VB*SwapPrincipal&lt;0,-1*('Figure 7.3 - Quantifi MC paths'!E5471-VB*SwapPrincipal)*LTPcharge*D$14*D$13,0)</f>
        <v>1257.8689991540302</v>
      </c>
      <c r="E5464" s="208">
        <f>IF('Figure 7.3 - Quantifi MC paths'!F5471-VB*SwapPrincipal&lt;0,-1*('Figure 7.3 - Quantifi MC paths'!F5471-VB*SwapPrincipal)*LTPcharge*E$14*E$13,0)</f>
        <v>1378.8955080950614</v>
      </c>
      <c r="F5464" s="208">
        <f>IF('Figure 7.3 - Quantifi MC paths'!G5471-VB*SwapPrincipal&lt;0,-1*('Figure 7.3 - Quantifi MC paths'!G5471-VB*SwapPrincipal)*LTPcharge*F$14*F$13,0)</f>
        <v>1498.2472376319831</v>
      </c>
      <c r="G5464" s="208">
        <f>IF('Figure 7.3 - Quantifi MC paths'!H5471-VB*SwapPrincipal&lt;0,-1*('Figure 7.3 - Quantifi MC paths'!H5471-VB*SwapPrincipal)*LTPcharge*G$14*G$13,0)</f>
        <v>6673.342452114869</v>
      </c>
      <c r="H5464" s="208">
        <f>IF('Figure 7.3 - Quantifi MC paths'!I5471-VB*SwapPrincipal&lt;0,-1*('Figure 7.3 - Quantifi MC paths'!I5471-VB*SwapPrincipal)*LTPcharge*H$14*H$13,0)</f>
        <v>6542.9957880379889</v>
      </c>
      <c r="I5464" s="208">
        <f>IF('Figure 7.3 - Quantifi MC paths'!J5471-VB*SwapPrincipal&lt;0,-1*('Figure 7.3 - Quantifi MC paths'!J5471-VB*SwapPrincipal)*LTPcharge*I$14*I$13,0)</f>
        <v>6185.8417775441148</v>
      </c>
      <c r="J5464" s="208">
        <f>IF('Figure 7.3 - Quantifi MC paths'!K5471-VB*SwapPrincipal&lt;0,-1*('Figure 7.3 - Quantifi MC paths'!K5471-VB*SwapPrincipal)*LTPcharge*J$14*J$13,0)</f>
        <v>6649.8493844843315</v>
      </c>
      <c r="K5464" s="208">
        <f>IF('Figure 7.3 - Quantifi MC paths'!L5471-VB*SwapPrincipal&lt;0,-1*('Figure 7.3 - Quantifi MC paths'!L5471-VB*SwapPrincipal)*LTPcharge*K$14*K$13,0)</f>
        <v>6957.7510132761363</v>
      </c>
      <c r="L5464" s="208">
        <f>IF('Figure 7.3 - Quantifi MC paths'!M5471-VB*SwapPrincipal&lt;0,-1*('Figure 7.3 - Quantifi MC paths'!M5471-VB*SwapPrincipal)*LTPcharge*L$14*L$13,0)</f>
        <v>6783.4896913396651</v>
      </c>
      <c r="M5464" s="208">
        <f>IF('Figure 7.3 - Quantifi MC paths'!N5471-VB*SwapPrincipal&lt;0,-1*('Figure 7.3 - Quantifi MC paths'!N5471-VB*SwapPrincipal)*LTPcharge*M$14*M$13,0)</f>
        <v>6011.578931581751</v>
      </c>
      <c r="N5464" s="208">
        <f>IF('Figure 7.3 - Quantifi MC paths'!O5471-VB*SwapPrincipal&lt;0,-1*('Figure 7.3 - Quantifi MC paths'!O5471-VB*SwapPrincipal)*LTPcharge*N$14*N$13,0)</f>
        <v>6308.4594289053202</v>
      </c>
      <c r="O5464" s="208">
        <f>IF('Figure 7.3 - Quantifi MC paths'!P5471-VB*SwapPrincipal&lt;0,-1*('Figure 7.3 - Quantifi MC paths'!P5471-VB*SwapPrincipal)*LTPcharge*O$14*O$13,0)</f>
        <v>8254.6674807651652</v>
      </c>
      <c r="P5464" s="208">
        <f>IF('Figure 7.3 - Quantifi MC paths'!Q5471-VB*SwapPrincipal&lt;0,-1*('Figure 7.3 - Quantifi MC paths'!Q5471-VB*SwapPrincipal)*LTPcharge*P$14*P$13,0)</f>
        <v>7435.6762835694963</v>
      </c>
      <c r="Q5464" s="208">
        <f>IF('Figure 7.3 - Quantifi MC paths'!R5471-VB*SwapPrincipal&lt;0,-1*('Figure 7.3 - Quantifi MC paths'!R5471-VB*SwapPrincipal)*LTPcharge*Q$14*Q$13,0)</f>
        <v>7912.8518358097981</v>
      </c>
      <c r="R5464" s="208">
        <f>IF('Figure 7.3 - Quantifi MC paths'!S5471-VB*SwapPrincipal&lt;0,-1*('Figure 7.3 - Quantifi MC paths'!S5471-VB*SwapPrincipal)*LTPcharge*R$14*R$13,0)</f>
        <v>77367.408423018322</v>
      </c>
      <c r="S5464" s="208">
        <f>IF('Figure 7.3 - Quantifi MC paths'!T5471-VB*SwapPrincipal&lt;0,-1*('Figure 7.3 - Quantifi MC paths'!T5471-VB*SwapPrincipal)*LTPcharge*S$14*S$13,0)</f>
        <v>99209.925455276098</v>
      </c>
      <c r="T5464" s="208">
        <f>IF('Figure 7.3 - Quantifi MC paths'!U5471-VB*SwapPrincipal&lt;0,-1*('Figure 7.3 - Quantifi MC paths'!U5471-VB*SwapPrincipal)*LTPcharge*T$14*T$13,0)</f>
        <v>105864.46499585822</v>
      </c>
      <c r="U5464" s="208">
        <f>IF('Figure 7.3 - Quantifi MC paths'!V5471-VB*SwapPrincipal&lt;0,-1*('Figure 7.3 - Quantifi MC paths'!V5471-VB*SwapPrincipal)*LTPcharge*U$14*U$13,0)</f>
        <v>92198.011238327701</v>
      </c>
      <c r="V5464" s="208">
        <f>IF('Figure 7.3 - Quantifi MC paths'!W5471-VB*SwapPrincipal&lt;0,-1*('Figure 7.3 - Quantifi MC paths'!W5471-VB*SwapPrincipal)*LTPcharge*V$14*V$13,0)</f>
        <v>89802.670076298644</v>
      </c>
      <c r="W5464" s="208">
        <f>IF('Figure 7.3 - Quantifi MC paths'!X5471-VB*SwapPrincipal&lt;0,-1*('Figure 7.3 - Quantifi MC paths'!X5471-VB*SwapPrincipal)*LTPcharge*W$14*W$13,0)</f>
        <v>90197.279647126285</v>
      </c>
      <c r="X5464" s="208">
        <f>IF('Figure 7.3 - Quantifi MC paths'!Y5471-VB*SwapPrincipal&lt;0,-1*('Figure 7.3 - Quantifi MC paths'!Y5471-VB*SwapPrincipal)*LTPcharge*X$14*X$13,0)</f>
        <v>0</v>
      </c>
      <c r="Y5464" s="209">
        <f t="shared" si="89"/>
        <v>635642.51048467844</v>
      </c>
    </row>
    <row r="5465" spans="2:25">
      <c r="B5465" s="207">
        <v>5449</v>
      </c>
      <c r="C5465" s="208">
        <f>IF('Figure 7.3 - Quantifi MC paths'!D5472-VB*SwapPrincipal&lt;0,-1*('Figure 7.3 - Quantifi MC paths'!D5472-VB*SwapPrincipal)*LTPcharge*C$14*C$13,0)</f>
        <v>1151.2348364633806</v>
      </c>
      <c r="D5465" s="208">
        <f>IF('Figure 7.3 - Quantifi MC paths'!E5472-VB*SwapPrincipal&lt;0,-1*('Figure 7.3 - Quantifi MC paths'!E5472-VB*SwapPrincipal)*LTPcharge*D$14*D$13,0)</f>
        <v>1242.6221974152263</v>
      </c>
      <c r="E5465" s="208">
        <f>IF('Figure 7.3 - Quantifi MC paths'!F5472-VB*SwapPrincipal&lt;0,-1*('Figure 7.3 - Quantifi MC paths'!F5472-VB*SwapPrincipal)*LTPcharge*E$14*E$13,0)</f>
        <v>1220.2828581763135</v>
      </c>
      <c r="F5465" s="208">
        <f>IF('Figure 7.3 - Quantifi MC paths'!G5472-VB*SwapPrincipal&lt;0,-1*('Figure 7.3 - Quantifi MC paths'!G5472-VB*SwapPrincipal)*LTPcharge*F$14*F$13,0)</f>
        <v>1142.3592943952847</v>
      </c>
      <c r="G5465" s="208">
        <f>IF('Figure 7.3 - Quantifi MC paths'!H5472-VB*SwapPrincipal&lt;0,-1*('Figure 7.3 - Quantifi MC paths'!H5472-VB*SwapPrincipal)*LTPcharge*G$14*G$13,0)</f>
        <v>4634.8108273147755</v>
      </c>
      <c r="H5465" s="208">
        <f>IF('Figure 7.3 - Quantifi MC paths'!I5472-VB*SwapPrincipal&lt;0,-1*('Figure 7.3 - Quantifi MC paths'!I5472-VB*SwapPrincipal)*LTPcharge*H$14*H$13,0)</f>
        <v>6467.7219466733768</v>
      </c>
      <c r="I5465" s="208">
        <f>IF('Figure 7.3 - Quantifi MC paths'!J5472-VB*SwapPrincipal&lt;0,-1*('Figure 7.3 - Quantifi MC paths'!J5472-VB*SwapPrincipal)*LTPcharge*I$14*I$13,0)</f>
        <v>6921.2004784588116</v>
      </c>
      <c r="J5465" s="208">
        <f>IF('Figure 7.3 - Quantifi MC paths'!K5472-VB*SwapPrincipal&lt;0,-1*('Figure 7.3 - Quantifi MC paths'!K5472-VB*SwapPrincipal)*LTPcharge*J$14*J$13,0)</f>
        <v>6315.2056741449342</v>
      </c>
      <c r="K5465" s="208">
        <f>IF('Figure 7.3 - Quantifi MC paths'!L5472-VB*SwapPrincipal&lt;0,-1*('Figure 7.3 - Quantifi MC paths'!L5472-VB*SwapPrincipal)*LTPcharge*K$14*K$13,0)</f>
        <v>7200.306242880115</v>
      </c>
      <c r="L5465" s="208">
        <f>IF('Figure 7.3 - Quantifi MC paths'!M5472-VB*SwapPrincipal&lt;0,-1*('Figure 7.3 - Quantifi MC paths'!M5472-VB*SwapPrincipal)*LTPcharge*L$14*L$13,0)</f>
        <v>8363.8665359269216</v>
      </c>
      <c r="M5465" s="208">
        <f>IF('Figure 7.3 - Quantifi MC paths'!N5472-VB*SwapPrincipal&lt;0,-1*('Figure 7.3 - Quantifi MC paths'!N5472-VB*SwapPrincipal)*LTPcharge*M$14*M$13,0)</f>
        <v>7973.7450345604448</v>
      </c>
      <c r="N5465" s="208">
        <f>IF('Figure 7.3 - Quantifi MC paths'!O5472-VB*SwapPrincipal&lt;0,-1*('Figure 7.3 - Quantifi MC paths'!O5472-VB*SwapPrincipal)*LTPcharge*N$14*N$13,0)</f>
        <v>8760.8735714961895</v>
      </c>
      <c r="O5465" s="208">
        <f>IF('Figure 7.3 - Quantifi MC paths'!P5472-VB*SwapPrincipal&lt;0,-1*('Figure 7.3 - Quantifi MC paths'!P5472-VB*SwapPrincipal)*LTPcharge*O$14*O$13,0)</f>
        <v>8068.1841588356183</v>
      </c>
      <c r="P5465" s="208">
        <f>IF('Figure 7.3 - Quantifi MC paths'!Q5472-VB*SwapPrincipal&lt;0,-1*('Figure 7.3 - Quantifi MC paths'!Q5472-VB*SwapPrincipal)*LTPcharge*P$14*P$13,0)</f>
        <v>7875.6228452199011</v>
      </c>
      <c r="Q5465" s="208">
        <f>IF('Figure 7.3 - Quantifi MC paths'!R5472-VB*SwapPrincipal&lt;0,-1*('Figure 7.3 - Quantifi MC paths'!R5472-VB*SwapPrincipal)*LTPcharge*Q$14*Q$13,0)</f>
        <v>7818.7053375288342</v>
      </c>
      <c r="R5465" s="208">
        <f>IF('Figure 7.3 - Quantifi MC paths'!S5472-VB*SwapPrincipal&lt;0,-1*('Figure 7.3 - Quantifi MC paths'!S5472-VB*SwapPrincipal)*LTPcharge*R$14*R$13,0)</f>
        <v>100847.17725214774</v>
      </c>
      <c r="S5465" s="208">
        <f>IF('Figure 7.3 - Quantifi MC paths'!T5472-VB*SwapPrincipal&lt;0,-1*('Figure 7.3 - Quantifi MC paths'!T5472-VB*SwapPrincipal)*LTPcharge*S$14*S$13,0)</f>
        <v>93193.427674234292</v>
      </c>
      <c r="T5465" s="208">
        <f>IF('Figure 7.3 - Quantifi MC paths'!U5472-VB*SwapPrincipal&lt;0,-1*('Figure 7.3 - Quantifi MC paths'!U5472-VB*SwapPrincipal)*LTPcharge*T$14*T$13,0)</f>
        <v>111402.54677921053</v>
      </c>
      <c r="U5465" s="208">
        <f>IF('Figure 7.3 - Quantifi MC paths'!V5472-VB*SwapPrincipal&lt;0,-1*('Figure 7.3 - Quantifi MC paths'!V5472-VB*SwapPrincipal)*LTPcharge*U$14*U$13,0)</f>
        <v>122119.74199446273</v>
      </c>
      <c r="V5465" s="208">
        <f>IF('Figure 7.3 - Quantifi MC paths'!W5472-VB*SwapPrincipal&lt;0,-1*('Figure 7.3 - Quantifi MC paths'!W5472-VB*SwapPrincipal)*LTPcharge*V$14*V$13,0)</f>
        <v>130214.27583385223</v>
      </c>
      <c r="W5465" s="208">
        <f>IF('Figure 7.3 - Quantifi MC paths'!X5472-VB*SwapPrincipal&lt;0,-1*('Figure 7.3 - Quantifi MC paths'!X5472-VB*SwapPrincipal)*LTPcharge*W$14*W$13,0)</f>
        <v>130801.76695692784</v>
      </c>
      <c r="X5465" s="208">
        <f>IF('Figure 7.3 - Quantifi MC paths'!Y5472-VB*SwapPrincipal&lt;0,-1*('Figure 7.3 - Quantifi MC paths'!Y5472-VB*SwapPrincipal)*LTPcharge*X$14*X$13,0)</f>
        <v>0</v>
      </c>
      <c r="Y5465" s="209">
        <f t="shared" si="89"/>
        <v>773735.67833032541</v>
      </c>
    </row>
    <row r="5466" spans="2:25">
      <c r="B5466" s="207">
        <v>5450</v>
      </c>
      <c r="C5466" s="208">
        <f>IF('Figure 7.3 - Quantifi MC paths'!D5473-VB*SwapPrincipal&lt;0,-1*('Figure 7.3 - Quantifi MC paths'!D5473-VB*SwapPrincipal)*LTPcharge*C$14*C$13,0)</f>
        <v>1151.2348364633806</v>
      </c>
      <c r="D5466" s="208">
        <f>IF('Figure 7.3 - Quantifi MC paths'!E5473-VB*SwapPrincipal&lt;0,-1*('Figure 7.3 - Quantifi MC paths'!E5473-VB*SwapPrincipal)*LTPcharge*D$14*D$13,0)</f>
        <v>1140.9137989626995</v>
      </c>
      <c r="E5466" s="208">
        <f>IF('Figure 7.3 - Quantifi MC paths'!F5473-VB*SwapPrincipal&lt;0,-1*('Figure 7.3 - Quantifi MC paths'!F5473-VB*SwapPrincipal)*LTPcharge*E$14*E$13,0)</f>
        <v>1223.5046346463082</v>
      </c>
      <c r="F5466" s="208">
        <f>IF('Figure 7.3 - Quantifi MC paths'!G5473-VB*SwapPrincipal&lt;0,-1*('Figure 7.3 - Quantifi MC paths'!G5473-VB*SwapPrincipal)*LTPcharge*F$14*F$13,0)</f>
        <v>1308.1575166178829</v>
      </c>
      <c r="G5466" s="208">
        <f>IF('Figure 7.3 - Quantifi MC paths'!H5473-VB*SwapPrincipal&lt;0,-1*('Figure 7.3 - Quantifi MC paths'!H5473-VB*SwapPrincipal)*LTPcharge*G$14*G$13,0)</f>
        <v>6083.8761473047707</v>
      </c>
      <c r="H5466" s="208">
        <f>IF('Figure 7.3 - Quantifi MC paths'!I5473-VB*SwapPrincipal&lt;0,-1*('Figure 7.3 - Quantifi MC paths'!I5473-VB*SwapPrincipal)*LTPcharge*H$14*H$13,0)</f>
        <v>6476.2083045329837</v>
      </c>
      <c r="I5466" s="208">
        <f>IF('Figure 7.3 - Quantifi MC paths'!J5473-VB*SwapPrincipal&lt;0,-1*('Figure 7.3 - Quantifi MC paths'!J5473-VB*SwapPrincipal)*LTPcharge*I$14*I$13,0)</f>
        <v>5152.1555951397513</v>
      </c>
      <c r="J5466" s="208">
        <f>IF('Figure 7.3 - Quantifi MC paths'!K5473-VB*SwapPrincipal&lt;0,-1*('Figure 7.3 - Quantifi MC paths'!K5473-VB*SwapPrincipal)*LTPcharge*J$14*J$13,0)</f>
        <v>5735.3904929693308</v>
      </c>
      <c r="K5466" s="208">
        <f>IF('Figure 7.3 - Quantifi MC paths'!L5473-VB*SwapPrincipal&lt;0,-1*('Figure 7.3 - Quantifi MC paths'!L5473-VB*SwapPrincipal)*LTPcharge*K$14*K$13,0)</f>
        <v>6184.034721397883</v>
      </c>
      <c r="L5466" s="208">
        <f>IF('Figure 7.3 - Quantifi MC paths'!M5473-VB*SwapPrincipal&lt;0,-1*('Figure 7.3 - Quantifi MC paths'!M5473-VB*SwapPrincipal)*LTPcharge*L$14*L$13,0)</f>
        <v>6442.633669833288</v>
      </c>
      <c r="M5466" s="208">
        <f>IF('Figure 7.3 - Quantifi MC paths'!N5473-VB*SwapPrincipal&lt;0,-1*('Figure 7.3 - Quantifi MC paths'!N5473-VB*SwapPrincipal)*LTPcharge*M$14*M$13,0)</f>
        <v>7154.3294578885943</v>
      </c>
      <c r="N5466" s="208">
        <f>IF('Figure 7.3 - Quantifi MC paths'!O5473-VB*SwapPrincipal&lt;0,-1*('Figure 7.3 - Quantifi MC paths'!O5473-VB*SwapPrincipal)*LTPcharge*N$14*N$13,0)</f>
        <v>8524.7411380052199</v>
      </c>
      <c r="O5466" s="208">
        <f>IF('Figure 7.3 - Quantifi MC paths'!P5473-VB*SwapPrincipal&lt;0,-1*('Figure 7.3 - Quantifi MC paths'!P5473-VB*SwapPrincipal)*LTPcharge*O$14*O$13,0)</f>
        <v>7978.5104297098915</v>
      </c>
      <c r="P5466" s="208">
        <f>IF('Figure 7.3 - Quantifi MC paths'!Q5473-VB*SwapPrincipal&lt;0,-1*('Figure 7.3 - Quantifi MC paths'!Q5473-VB*SwapPrincipal)*LTPcharge*P$14*P$13,0)</f>
        <v>5740.8920407128517</v>
      </c>
      <c r="Q5466" s="208">
        <f>IF('Figure 7.3 - Quantifi MC paths'!R5473-VB*SwapPrincipal&lt;0,-1*('Figure 7.3 - Quantifi MC paths'!R5473-VB*SwapPrincipal)*LTPcharge*Q$14*Q$13,0)</f>
        <v>5726.0999763133987</v>
      </c>
      <c r="R5466" s="208">
        <f>IF('Figure 7.3 - Quantifi MC paths'!S5473-VB*SwapPrincipal&lt;0,-1*('Figure 7.3 - Quantifi MC paths'!S5473-VB*SwapPrincipal)*LTPcharge*R$14*R$13,0)</f>
        <v>64395.301643488907</v>
      </c>
      <c r="S5466" s="208">
        <f>IF('Figure 7.3 - Quantifi MC paths'!T5473-VB*SwapPrincipal&lt;0,-1*('Figure 7.3 - Quantifi MC paths'!T5473-VB*SwapPrincipal)*LTPcharge*S$14*S$13,0)</f>
        <v>123826.40700072669</v>
      </c>
      <c r="T5466" s="208">
        <f>IF('Figure 7.3 - Quantifi MC paths'!U5473-VB*SwapPrincipal&lt;0,-1*('Figure 7.3 - Quantifi MC paths'!U5473-VB*SwapPrincipal)*LTPcharge*T$14*T$13,0)</f>
        <v>125463.15326479521</v>
      </c>
      <c r="U5466" s="208">
        <f>IF('Figure 7.3 - Quantifi MC paths'!V5473-VB*SwapPrincipal&lt;0,-1*('Figure 7.3 - Quantifi MC paths'!V5473-VB*SwapPrincipal)*LTPcharge*U$14*U$13,0)</f>
        <v>99608.000328287904</v>
      </c>
      <c r="V5466" s="208">
        <f>IF('Figure 7.3 - Quantifi MC paths'!W5473-VB*SwapPrincipal&lt;0,-1*('Figure 7.3 - Quantifi MC paths'!W5473-VB*SwapPrincipal)*LTPcharge*V$14*V$13,0)</f>
        <v>98062.811074889294</v>
      </c>
      <c r="W5466" s="208">
        <f>IF('Figure 7.3 - Quantifi MC paths'!X5473-VB*SwapPrincipal&lt;0,-1*('Figure 7.3 - Quantifi MC paths'!X5473-VB*SwapPrincipal)*LTPcharge*W$14*W$13,0)</f>
        <v>99254.694229277651</v>
      </c>
      <c r="X5466" s="208">
        <f>IF('Figure 7.3 - Quantifi MC paths'!Y5473-VB*SwapPrincipal&lt;0,-1*('Figure 7.3 - Quantifi MC paths'!Y5473-VB*SwapPrincipal)*LTPcharge*X$14*X$13,0)</f>
        <v>0</v>
      </c>
      <c r="Y5466" s="209">
        <f t="shared" si="89"/>
        <v>686633.05030196393</v>
      </c>
    </row>
    <row r="5467" spans="2:25">
      <c r="B5467" s="207">
        <v>5451</v>
      </c>
      <c r="C5467" s="208">
        <f>IF('Figure 7.3 - Quantifi MC paths'!D5474-VB*SwapPrincipal&lt;0,-1*('Figure 7.3 - Quantifi MC paths'!D5474-VB*SwapPrincipal)*LTPcharge*C$14*C$13,0)</f>
        <v>1151.2348364633806</v>
      </c>
      <c r="D5467" s="208">
        <f>IF('Figure 7.3 - Quantifi MC paths'!E5474-VB*SwapPrincipal&lt;0,-1*('Figure 7.3 - Quantifi MC paths'!E5474-VB*SwapPrincipal)*LTPcharge*D$14*D$13,0)</f>
        <v>1163.7914370481353</v>
      </c>
      <c r="E5467" s="208">
        <f>IF('Figure 7.3 - Quantifi MC paths'!F5474-VB*SwapPrincipal&lt;0,-1*('Figure 7.3 - Quantifi MC paths'!F5474-VB*SwapPrincipal)*LTPcharge*E$14*E$13,0)</f>
        <v>1206.1317318661831</v>
      </c>
      <c r="F5467" s="208">
        <f>IF('Figure 7.3 - Quantifi MC paths'!G5474-VB*SwapPrincipal&lt;0,-1*('Figure 7.3 - Quantifi MC paths'!G5474-VB*SwapPrincipal)*LTPcharge*F$14*F$13,0)</f>
        <v>1244.7744078274113</v>
      </c>
      <c r="G5467" s="208">
        <f>IF('Figure 7.3 - Quantifi MC paths'!H5474-VB*SwapPrincipal&lt;0,-1*('Figure 7.3 - Quantifi MC paths'!H5474-VB*SwapPrincipal)*LTPcharge*G$14*G$13,0)</f>
        <v>6158.2156648809469</v>
      </c>
      <c r="H5467" s="208">
        <f>IF('Figure 7.3 - Quantifi MC paths'!I5474-VB*SwapPrincipal&lt;0,-1*('Figure 7.3 - Quantifi MC paths'!I5474-VB*SwapPrincipal)*LTPcharge*H$14*H$13,0)</f>
        <v>6953.4654298357073</v>
      </c>
      <c r="I5467" s="208">
        <f>IF('Figure 7.3 - Quantifi MC paths'!J5474-VB*SwapPrincipal&lt;0,-1*('Figure 7.3 - Quantifi MC paths'!J5474-VB*SwapPrincipal)*LTPcharge*I$14*I$13,0)</f>
        <v>6427.2076771276052</v>
      </c>
      <c r="J5467" s="208">
        <f>IF('Figure 7.3 - Quantifi MC paths'!K5474-VB*SwapPrincipal&lt;0,-1*('Figure 7.3 - Quantifi MC paths'!K5474-VB*SwapPrincipal)*LTPcharge*J$14*J$13,0)</f>
        <v>9153.2341893712128</v>
      </c>
      <c r="K5467" s="208">
        <f>IF('Figure 7.3 - Quantifi MC paths'!L5474-VB*SwapPrincipal&lt;0,-1*('Figure 7.3 - Quantifi MC paths'!L5474-VB*SwapPrincipal)*LTPcharge*K$14*K$13,0)</f>
        <v>8733.2288238420078</v>
      </c>
      <c r="L5467" s="208">
        <f>IF('Figure 7.3 - Quantifi MC paths'!M5474-VB*SwapPrincipal&lt;0,-1*('Figure 7.3 - Quantifi MC paths'!M5474-VB*SwapPrincipal)*LTPcharge*L$14*L$13,0)</f>
        <v>9791.5787626453148</v>
      </c>
      <c r="M5467" s="208">
        <f>IF('Figure 7.3 - Quantifi MC paths'!N5474-VB*SwapPrincipal&lt;0,-1*('Figure 7.3 - Quantifi MC paths'!N5474-VB*SwapPrincipal)*LTPcharge*M$14*M$13,0)</f>
        <v>8881.061673718521</v>
      </c>
      <c r="N5467" s="208">
        <f>IF('Figure 7.3 - Quantifi MC paths'!O5474-VB*SwapPrincipal&lt;0,-1*('Figure 7.3 - Quantifi MC paths'!O5474-VB*SwapPrincipal)*LTPcharge*N$14*N$13,0)</f>
        <v>8182.7901301864722</v>
      </c>
      <c r="O5467" s="208">
        <f>IF('Figure 7.3 - Quantifi MC paths'!P5474-VB*SwapPrincipal&lt;0,-1*('Figure 7.3 - Quantifi MC paths'!P5474-VB*SwapPrincipal)*LTPcharge*O$14*O$13,0)</f>
        <v>7483.3873401072742</v>
      </c>
      <c r="P5467" s="208">
        <f>IF('Figure 7.3 - Quantifi MC paths'!Q5474-VB*SwapPrincipal&lt;0,-1*('Figure 7.3 - Quantifi MC paths'!Q5474-VB*SwapPrincipal)*LTPcharge*P$14*P$13,0)</f>
        <v>7222.9261510356127</v>
      </c>
      <c r="Q5467" s="208">
        <f>IF('Figure 7.3 - Quantifi MC paths'!R5474-VB*SwapPrincipal&lt;0,-1*('Figure 7.3 - Quantifi MC paths'!R5474-VB*SwapPrincipal)*LTPcharge*Q$14*Q$13,0)</f>
        <v>8306.6740422205385</v>
      </c>
      <c r="R5467" s="208">
        <f>IF('Figure 7.3 - Quantifi MC paths'!S5474-VB*SwapPrincipal&lt;0,-1*('Figure 7.3 - Quantifi MC paths'!S5474-VB*SwapPrincipal)*LTPcharge*R$14*R$13,0)</f>
        <v>96748.65174038487</v>
      </c>
      <c r="S5467" s="208">
        <f>IF('Figure 7.3 - Quantifi MC paths'!T5474-VB*SwapPrincipal&lt;0,-1*('Figure 7.3 - Quantifi MC paths'!T5474-VB*SwapPrincipal)*LTPcharge*S$14*S$13,0)</f>
        <v>96960.71068240203</v>
      </c>
      <c r="T5467" s="208">
        <f>IF('Figure 7.3 - Quantifi MC paths'!U5474-VB*SwapPrincipal&lt;0,-1*('Figure 7.3 - Quantifi MC paths'!U5474-VB*SwapPrincipal)*LTPcharge*T$14*T$13,0)</f>
        <v>108574.09056292196</v>
      </c>
      <c r="U5467" s="208">
        <f>IF('Figure 7.3 - Quantifi MC paths'!V5474-VB*SwapPrincipal&lt;0,-1*('Figure 7.3 - Quantifi MC paths'!V5474-VB*SwapPrincipal)*LTPcharge*U$14*U$13,0)</f>
        <v>111813.06551363657</v>
      </c>
      <c r="V5467" s="208">
        <f>IF('Figure 7.3 - Quantifi MC paths'!W5474-VB*SwapPrincipal&lt;0,-1*('Figure 7.3 - Quantifi MC paths'!W5474-VB*SwapPrincipal)*LTPcharge*V$14*V$13,0)</f>
        <v>123926.97734120255</v>
      </c>
      <c r="W5467" s="208">
        <f>IF('Figure 7.3 - Quantifi MC paths'!X5474-VB*SwapPrincipal&lt;0,-1*('Figure 7.3 - Quantifi MC paths'!X5474-VB*SwapPrincipal)*LTPcharge*W$14*W$13,0)</f>
        <v>127928.45874653781</v>
      </c>
      <c r="X5467" s="208">
        <f>IF('Figure 7.3 - Quantifi MC paths'!Y5474-VB*SwapPrincipal&lt;0,-1*('Figure 7.3 - Quantifi MC paths'!Y5474-VB*SwapPrincipal)*LTPcharge*X$14*X$13,0)</f>
        <v>0</v>
      </c>
      <c r="Y5467" s="209">
        <f t="shared" si="89"/>
        <v>758011.65688526211</v>
      </c>
    </row>
    <row r="5468" spans="2:25">
      <c r="B5468" s="207">
        <v>5452</v>
      </c>
      <c r="C5468" s="208">
        <f>IF('Figure 7.3 - Quantifi MC paths'!D5475-VB*SwapPrincipal&lt;0,-1*('Figure 7.3 - Quantifi MC paths'!D5475-VB*SwapPrincipal)*LTPcharge*C$14*C$13,0)</f>
        <v>1151.2348364633806</v>
      </c>
      <c r="D5468" s="208">
        <f>IF('Figure 7.3 - Quantifi MC paths'!E5475-VB*SwapPrincipal&lt;0,-1*('Figure 7.3 - Quantifi MC paths'!E5475-VB*SwapPrincipal)*LTPcharge*D$14*D$13,0)</f>
        <v>1206.6209252984036</v>
      </c>
      <c r="E5468" s="208">
        <f>IF('Figure 7.3 - Quantifi MC paths'!F5475-VB*SwapPrincipal&lt;0,-1*('Figure 7.3 - Quantifi MC paths'!F5475-VB*SwapPrincipal)*LTPcharge*E$14*E$13,0)</f>
        <v>1104.3452016546769</v>
      </c>
      <c r="F5468" s="208">
        <f>IF('Figure 7.3 - Quantifi MC paths'!G5475-VB*SwapPrincipal&lt;0,-1*('Figure 7.3 - Quantifi MC paths'!G5475-VB*SwapPrincipal)*LTPcharge*F$14*F$13,0)</f>
        <v>1235.4794862893375</v>
      </c>
      <c r="G5468" s="208">
        <f>IF('Figure 7.3 - Quantifi MC paths'!H5475-VB*SwapPrincipal&lt;0,-1*('Figure 7.3 - Quantifi MC paths'!H5475-VB*SwapPrincipal)*LTPcharge*G$14*G$13,0)</f>
        <v>5412.4420600730609</v>
      </c>
      <c r="H5468" s="208">
        <f>IF('Figure 7.3 - Quantifi MC paths'!I5475-VB*SwapPrincipal&lt;0,-1*('Figure 7.3 - Quantifi MC paths'!I5475-VB*SwapPrincipal)*LTPcharge*H$14*H$13,0)</f>
        <v>6010.9334125113173</v>
      </c>
      <c r="I5468" s="208">
        <f>IF('Figure 7.3 - Quantifi MC paths'!J5475-VB*SwapPrincipal&lt;0,-1*('Figure 7.3 - Quantifi MC paths'!J5475-VB*SwapPrincipal)*LTPcharge*I$14*I$13,0)</f>
        <v>6041.4990761572972</v>
      </c>
      <c r="J5468" s="208">
        <f>IF('Figure 7.3 - Quantifi MC paths'!K5475-VB*SwapPrincipal&lt;0,-1*('Figure 7.3 - Quantifi MC paths'!K5475-VB*SwapPrincipal)*LTPcharge*J$14*J$13,0)</f>
        <v>6342.4962657504748</v>
      </c>
      <c r="K5468" s="208">
        <f>IF('Figure 7.3 - Quantifi MC paths'!L5475-VB*SwapPrincipal&lt;0,-1*('Figure 7.3 - Quantifi MC paths'!L5475-VB*SwapPrincipal)*LTPcharge*K$14*K$13,0)</f>
        <v>6682.2770433586193</v>
      </c>
      <c r="L5468" s="208">
        <f>IF('Figure 7.3 - Quantifi MC paths'!M5475-VB*SwapPrincipal&lt;0,-1*('Figure 7.3 - Quantifi MC paths'!M5475-VB*SwapPrincipal)*LTPcharge*L$14*L$13,0)</f>
        <v>6643.2941710982623</v>
      </c>
      <c r="M5468" s="208">
        <f>IF('Figure 7.3 - Quantifi MC paths'!N5475-VB*SwapPrincipal&lt;0,-1*('Figure 7.3 - Quantifi MC paths'!N5475-VB*SwapPrincipal)*LTPcharge*M$14*M$13,0)</f>
        <v>7391.0150131422406</v>
      </c>
      <c r="N5468" s="208">
        <f>IF('Figure 7.3 - Quantifi MC paths'!O5475-VB*SwapPrincipal&lt;0,-1*('Figure 7.3 - Quantifi MC paths'!O5475-VB*SwapPrincipal)*LTPcharge*N$14*N$13,0)</f>
        <v>8577.9705091419528</v>
      </c>
      <c r="O5468" s="208">
        <f>IF('Figure 7.3 - Quantifi MC paths'!P5475-VB*SwapPrincipal&lt;0,-1*('Figure 7.3 - Quantifi MC paths'!P5475-VB*SwapPrincipal)*LTPcharge*O$14*O$13,0)</f>
        <v>9255.5346084315934</v>
      </c>
      <c r="P5468" s="208">
        <f>IF('Figure 7.3 - Quantifi MC paths'!Q5475-VB*SwapPrincipal&lt;0,-1*('Figure 7.3 - Quantifi MC paths'!Q5475-VB*SwapPrincipal)*LTPcharge*P$14*P$13,0)</f>
        <v>8405.6602660147673</v>
      </c>
      <c r="Q5468" s="208">
        <f>IF('Figure 7.3 - Quantifi MC paths'!R5475-VB*SwapPrincipal&lt;0,-1*('Figure 7.3 - Quantifi MC paths'!R5475-VB*SwapPrincipal)*LTPcharge*Q$14*Q$13,0)</f>
        <v>8557.6468870520475</v>
      </c>
      <c r="R5468" s="208">
        <f>IF('Figure 7.3 - Quantifi MC paths'!S5475-VB*SwapPrincipal&lt;0,-1*('Figure 7.3 - Quantifi MC paths'!S5475-VB*SwapPrincipal)*LTPcharge*R$14*R$13,0)</f>
        <v>98764.010111194584</v>
      </c>
      <c r="S5468" s="208">
        <f>IF('Figure 7.3 - Quantifi MC paths'!T5475-VB*SwapPrincipal&lt;0,-1*('Figure 7.3 - Quantifi MC paths'!T5475-VB*SwapPrincipal)*LTPcharge*S$14*S$13,0)</f>
        <v>129994.95546701695</v>
      </c>
      <c r="T5468" s="208">
        <f>IF('Figure 7.3 - Quantifi MC paths'!U5475-VB*SwapPrincipal&lt;0,-1*('Figure 7.3 - Quantifi MC paths'!U5475-VB*SwapPrincipal)*LTPcharge*T$14*T$13,0)</f>
        <v>131661.76627197021</v>
      </c>
      <c r="U5468" s="208">
        <f>IF('Figure 7.3 - Quantifi MC paths'!V5475-VB*SwapPrincipal&lt;0,-1*('Figure 7.3 - Quantifi MC paths'!V5475-VB*SwapPrincipal)*LTPcharge*U$14*U$13,0)</f>
        <v>145425.78248601372</v>
      </c>
      <c r="V5468" s="208">
        <f>IF('Figure 7.3 - Quantifi MC paths'!W5475-VB*SwapPrincipal&lt;0,-1*('Figure 7.3 - Quantifi MC paths'!W5475-VB*SwapPrincipal)*LTPcharge*V$14*V$13,0)</f>
        <v>158647.98649048747</v>
      </c>
      <c r="W5468" s="208">
        <f>IF('Figure 7.3 - Quantifi MC paths'!X5475-VB*SwapPrincipal&lt;0,-1*('Figure 7.3 - Quantifi MC paths'!X5475-VB*SwapPrincipal)*LTPcharge*W$14*W$13,0)</f>
        <v>162372.31341770777</v>
      </c>
      <c r="X5468" s="208">
        <f>IF('Figure 7.3 - Quantifi MC paths'!Y5475-VB*SwapPrincipal&lt;0,-1*('Figure 7.3 - Quantifi MC paths'!Y5475-VB*SwapPrincipal)*LTPcharge*X$14*X$13,0)</f>
        <v>0</v>
      </c>
      <c r="Y5468" s="209">
        <f t="shared" si="89"/>
        <v>910885.26400682819</v>
      </c>
    </row>
    <row r="5469" spans="2:25">
      <c r="B5469" s="207">
        <v>5453</v>
      </c>
      <c r="C5469" s="208">
        <f>IF('Figure 7.3 - Quantifi MC paths'!D5476-VB*SwapPrincipal&lt;0,-1*('Figure 7.3 - Quantifi MC paths'!D5476-VB*SwapPrincipal)*LTPcharge*C$14*C$13,0)</f>
        <v>1151.2348364633806</v>
      </c>
      <c r="D5469" s="208">
        <f>IF('Figure 7.3 - Quantifi MC paths'!E5476-VB*SwapPrincipal&lt;0,-1*('Figure 7.3 - Quantifi MC paths'!E5476-VB*SwapPrincipal)*LTPcharge*D$14*D$13,0)</f>
        <v>1145.1936613015898</v>
      </c>
      <c r="E5469" s="208">
        <f>IF('Figure 7.3 - Quantifi MC paths'!F5476-VB*SwapPrincipal&lt;0,-1*('Figure 7.3 - Quantifi MC paths'!F5476-VB*SwapPrincipal)*LTPcharge*E$14*E$13,0)</f>
        <v>964.65767577764984</v>
      </c>
      <c r="F5469" s="208">
        <f>IF('Figure 7.3 - Quantifi MC paths'!G5476-VB*SwapPrincipal&lt;0,-1*('Figure 7.3 - Quantifi MC paths'!G5476-VB*SwapPrincipal)*LTPcharge*F$14*F$13,0)</f>
        <v>1058.6285746001586</v>
      </c>
      <c r="G5469" s="208">
        <f>IF('Figure 7.3 - Quantifi MC paths'!H5476-VB*SwapPrincipal&lt;0,-1*('Figure 7.3 - Quantifi MC paths'!H5476-VB*SwapPrincipal)*LTPcharge*G$14*G$13,0)</f>
        <v>4195.9603391087558</v>
      </c>
      <c r="H5469" s="208">
        <f>IF('Figure 7.3 - Quantifi MC paths'!I5476-VB*SwapPrincipal&lt;0,-1*('Figure 7.3 - Quantifi MC paths'!I5476-VB*SwapPrincipal)*LTPcharge*H$14*H$13,0)</f>
        <v>3046.8888639465599</v>
      </c>
      <c r="I5469" s="208">
        <f>IF('Figure 7.3 - Quantifi MC paths'!J5476-VB*SwapPrincipal&lt;0,-1*('Figure 7.3 - Quantifi MC paths'!J5476-VB*SwapPrincipal)*LTPcharge*I$14*I$13,0)</f>
        <v>2897.692316067405</v>
      </c>
      <c r="J5469" s="208">
        <f>IF('Figure 7.3 - Quantifi MC paths'!K5476-VB*SwapPrincipal&lt;0,-1*('Figure 7.3 - Quantifi MC paths'!K5476-VB*SwapPrincipal)*LTPcharge*J$14*J$13,0)</f>
        <v>2596.1504875793948</v>
      </c>
      <c r="K5469" s="208">
        <f>IF('Figure 7.3 - Quantifi MC paths'!L5476-VB*SwapPrincipal&lt;0,-1*('Figure 7.3 - Quantifi MC paths'!L5476-VB*SwapPrincipal)*LTPcharge*K$14*K$13,0)</f>
        <v>2136.1100216405434</v>
      </c>
      <c r="L5469" s="208">
        <f>IF('Figure 7.3 - Quantifi MC paths'!M5476-VB*SwapPrincipal&lt;0,-1*('Figure 7.3 - Quantifi MC paths'!M5476-VB*SwapPrincipal)*LTPcharge*L$14*L$13,0)</f>
        <v>2316.9336122273007</v>
      </c>
      <c r="M5469" s="208">
        <f>IF('Figure 7.3 - Quantifi MC paths'!N5476-VB*SwapPrincipal&lt;0,-1*('Figure 7.3 - Quantifi MC paths'!N5476-VB*SwapPrincipal)*LTPcharge*M$14*M$13,0)</f>
        <v>1594.2347233080579</v>
      </c>
      <c r="N5469" s="208">
        <f>IF('Figure 7.3 - Quantifi MC paths'!O5476-VB*SwapPrincipal&lt;0,-1*('Figure 7.3 - Quantifi MC paths'!O5476-VB*SwapPrincipal)*LTPcharge*N$14*N$13,0)</f>
        <v>1328.6099553453921</v>
      </c>
      <c r="O5469" s="208">
        <f>IF('Figure 7.3 - Quantifi MC paths'!P5476-VB*SwapPrincipal&lt;0,-1*('Figure 7.3 - Quantifi MC paths'!P5476-VB*SwapPrincipal)*LTPcharge*O$14*O$13,0)</f>
        <v>1961.3664036404409</v>
      </c>
      <c r="P5469" s="208">
        <f>IF('Figure 7.3 - Quantifi MC paths'!Q5476-VB*SwapPrincipal&lt;0,-1*('Figure 7.3 - Quantifi MC paths'!Q5476-VB*SwapPrincipal)*LTPcharge*P$14*P$13,0)</f>
        <v>2445.9481387270916</v>
      </c>
      <c r="Q5469" s="208">
        <f>IF('Figure 7.3 - Quantifi MC paths'!R5476-VB*SwapPrincipal&lt;0,-1*('Figure 7.3 - Quantifi MC paths'!R5476-VB*SwapPrincipal)*LTPcharge*Q$14*Q$13,0)</f>
        <v>2062.2983652599241</v>
      </c>
      <c r="R5469" s="208">
        <f>IF('Figure 7.3 - Quantifi MC paths'!S5476-VB*SwapPrincipal&lt;0,-1*('Figure 7.3 - Quantifi MC paths'!S5476-VB*SwapPrincipal)*LTPcharge*R$14*R$13,0)</f>
        <v>25966.866874829277</v>
      </c>
      <c r="S5469" s="208">
        <f>IF('Figure 7.3 - Quantifi MC paths'!T5476-VB*SwapPrincipal&lt;0,-1*('Figure 7.3 - Quantifi MC paths'!T5476-VB*SwapPrincipal)*LTPcharge*S$14*S$13,0)</f>
        <v>37315.517280342763</v>
      </c>
      <c r="T5469" s="208">
        <f>IF('Figure 7.3 - Quantifi MC paths'!U5476-VB*SwapPrincipal&lt;0,-1*('Figure 7.3 - Quantifi MC paths'!U5476-VB*SwapPrincipal)*LTPcharge*T$14*T$13,0)</f>
        <v>49842.46630694194</v>
      </c>
      <c r="U5469" s="208">
        <f>IF('Figure 7.3 - Quantifi MC paths'!V5476-VB*SwapPrincipal&lt;0,-1*('Figure 7.3 - Quantifi MC paths'!V5476-VB*SwapPrincipal)*LTPcharge*U$14*U$13,0)</f>
        <v>51243.236646246965</v>
      </c>
      <c r="V5469" s="208">
        <f>IF('Figure 7.3 - Quantifi MC paths'!W5476-VB*SwapPrincipal&lt;0,-1*('Figure 7.3 - Quantifi MC paths'!W5476-VB*SwapPrincipal)*LTPcharge*V$14*V$13,0)</f>
        <v>67745.476836801376</v>
      </c>
      <c r="W5469" s="208">
        <f>IF('Figure 7.3 - Quantifi MC paths'!X5476-VB*SwapPrincipal&lt;0,-1*('Figure 7.3 - Quantifi MC paths'!X5476-VB*SwapPrincipal)*LTPcharge*W$14*W$13,0)</f>
        <v>73648.127004049631</v>
      </c>
      <c r="X5469" s="208">
        <f>IF('Figure 7.3 - Quantifi MC paths'!Y5476-VB*SwapPrincipal&lt;0,-1*('Figure 7.3 - Quantifi MC paths'!Y5476-VB*SwapPrincipal)*LTPcharge*X$14*X$13,0)</f>
        <v>0</v>
      </c>
      <c r="Y5469" s="209">
        <f t="shared" si="89"/>
        <v>336663.59892420564</v>
      </c>
    </row>
    <row r="5470" spans="2:25">
      <c r="B5470" s="207">
        <v>5454</v>
      </c>
      <c r="C5470" s="208">
        <f>IF('Figure 7.3 - Quantifi MC paths'!D5477-VB*SwapPrincipal&lt;0,-1*('Figure 7.3 - Quantifi MC paths'!D5477-VB*SwapPrincipal)*LTPcharge*C$14*C$13,0)</f>
        <v>1151.2348364633806</v>
      </c>
      <c r="D5470" s="208">
        <f>IF('Figure 7.3 - Quantifi MC paths'!E5477-VB*SwapPrincipal&lt;0,-1*('Figure 7.3 - Quantifi MC paths'!E5477-VB*SwapPrincipal)*LTPcharge*D$14*D$13,0)</f>
        <v>1151.8977936900699</v>
      </c>
      <c r="E5470" s="208">
        <f>IF('Figure 7.3 - Quantifi MC paths'!F5477-VB*SwapPrincipal&lt;0,-1*('Figure 7.3 - Quantifi MC paths'!F5477-VB*SwapPrincipal)*LTPcharge*E$14*E$13,0)</f>
        <v>1159.362670837311</v>
      </c>
      <c r="F5470" s="208">
        <f>IF('Figure 7.3 - Quantifi MC paths'!G5477-VB*SwapPrincipal&lt;0,-1*('Figure 7.3 - Quantifi MC paths'!G5477-VB*SwapPrincipal)*LTPcharge*F$14*F$13,0)</f>
        <v>1090.4351696035285</v>
      </c>
      <c r="G5470" s="208">
        <f>IF('Figure 7.3 - Quantifi MC paths'!H5477-VB*SwapPrincipal&lt;0,-1*('Figure 7.3 - Quantifi MC paths'!H5477-VB*SwapPrincipal)*LTPcharge*G$14*G$13,0)</f>
        <v>4954.3110082581943</v>
      </c>
      <c r="H5470" s="208">
        <f>IF('Figure 7.3 - Quantifi MC paths'!I5477-VB*SwapPrincipal&lt;0,-1*('Figure 7.3 - Quantifi MC paths'!I5477-VB*SwapPrincipal)*LTPcharge*H$14*H$13,0)</f>
        <v>3138.9634973138645</v>
      </c>
      <c r="I5470" s="208">
        <f>IF('Figure 7.3 - Quantifi MC paths'!J5477-VB*SwapPrincipal&lt;0,-1*('Figure 7.3 - Quantifi MC paths'!J5477-VB*SwapPrincipal)*LTPcharge*I$14*I$13,0)</f>
        <v>2774.1504884474539</v>
      </c>
      <c r="J5470" s="208">
        <f>IF('Figure 7.3 - Quantifi MC paths'!K5477-VB*SwapPrincipal&lt;0,-1*('Figure 7.3 - Quantifi MC paths'!K5477-VB*SwapPrincipal)*LTPcharge*J$14*J$13,0)</f>
        <v>3433.9912850468368</v>
      </c>
      <c r="K5470" s="208">
        <f>IF('Figure 7.3 - Quantifi MC paths'!L5477-VB*SwapPrincipal&lt;0,-1*('Figure 7.3 - Quantifi MC paths'!L5477-VB*SwapPrincipal)*LTPcharge*K$14*K$13,0)</f>
        <v>1711.0006201470649</v>
      </c>
      <c r="L5470" s="208">
        <f>IF('Figure 7.3 - Quantifi MC paths'!M5477-VB*SwapPrincipal&lt;0,-1*('Figure 7.3 - Quantifi MC paths'!M5477-VB*SwapPrincipal)*LTPcharge*L$14*L$13,0)</f>
        <v>2019.9551000507936</v>
      </c>
      <c r="M5470" s="208">
        <f>IF('Figure 7.3 - Quantifi MC paths'!N5477-VB*SwapPrincipal&lt;0,-1*('Figure 7.3 - Quantifi MC paths'!N5477-VB*SwapPrincipal)*LTPcharge*M$14*M$13,0)</f>
        <v>2045.3589282763055</v>
      </c>
      <c r="N5470" s="208">
        <f>IF('Figure 7.3 - Quantifi MC paths'!O5477-VB*SwapPrincipal&lt;0,-1*('Figure 7.3 - Quantifi MC paths'!O5477-VB*SwapPrincipal)*LTPcharge*N$14*N$13,0)</f>
        <v>1326.5712424690898</v>
      </c>
      <c r="O5470" s="208">
        <f>IF('Figure 7.3 - Quantifi MC paths'!P5477-VB*SwapPrincipal&lt;0,-1*('Figure 7.3 - Quantifi MC paths'!P5477-VB*SwapPrincipal)*LTPcharge*O$14*O$13,0)</f>
        <v>2067.5159718359255</v>
      </c>
      <c r="P5470" s="208">
        <f>IF('Figure 7.3 - Quantifi MC paths'!Q5477-VB*SwapPrincipal&lt;0,-1*('Figure 7.3 - Quantifi MC paths'!Q5477-VB*SwapPrincipal)*LTPcharge*P$14*P$13,0)</f>
        <v>1636.614181916266</v>
      </c>
      <c r="Q5470" s="208">
        <f>IF('Figure 7.3 - Quantifi MC paths'!R5477-VB*SwapPrincipal&lt;0,-1*('Figure 7.3 - Quantifi MC paths'!R5477-VB*SwapPrincipal)*LTPcharge*Q$14*Q$13,0)</f>
        <v>1568.0485482545432</v>
      </c>
      <c r="R5470" s="208">
        <f>IF('Figure 7.3 - Quantifi MC paths'!S5477-VB*SwapPrincipal&lt;0,-1*('Figure 7.3 - Quantifi MC paths'!S5477-VB*SwapPrincipal)*LTPcharge*R$14*R$13,0)</f>
        <v>10995.800587172464</v>
      </c>
      <c r="S5470" s="208">
        <f>IF('Figure 7.3 - Quantifi MC paths'!T5477-VB*SwapPrincipal&lt;0,-1*('Figure 7.3 - Quantifi MC paths'!T5477-VB*SwapPrincipal)*LTPcharge*S$14*S$13,0)</f>
        <v>35062.216318254897</v>
      </c>
      <c r="T5470" s="208">
        <f>IF('Figure 7.3 - Quantifi MC paths'!U5477-VB*SwapPrincipal&lt;0,-1*('Figure 7.3 - Quantifi MC paths'!U5477-VB*SwapPrincipal)*LTPcharge*T$14*T$13,0)</f>
        <v>26621.546969992531</v>
      </c>
      <c r="U5470" s="208">
        <f>IF('Figure 7.3 - Quantifi MC paths'!V5477-VB*SwapPrincipal&lt;0,-1*('Figure 7.3 - Quantifi MC paths'!V5477-VB*SwapPrincipal)*LTPcharge*U$14*U$13,0)</f>
        <v>32619.468563403298</v>
      </c>
      <c r="V5470" s="208">
        <f>IF('Figure 7.3 - Quantifi MC paths'!W5477-VB*SwapPrincipal&lt;0,-1*('Figure 7.3 - Quantifi MC paths'!W5477-VB*SwapPrincipal)*LTPcharge*V$14*V$13,0)</f>
        <v>43192.68806918984</v>
      </c>
      <c r="W5470" s="208">
        <f>IF('Figure 7.3 - Quantifi MC paths'!X5477-VB*SwapPrincipal&lt;0,-1*('Figure 7.3 - Quantifi MC paths'!X5477-VB*SwapPrincipal)*LTPcharge*W$14*W$13,0)</f>
        <v>48296.460098312389</v>
      </c>
      <c r="X5470" s="208">
        <f>IF('Figure 7.3 - Quantifi MC paths'!Y5477-VB*SwapPrincipal&lt;0,-1*('Figure 7.3 - Quantifi MC paths'!Y5477-VB*SwapPrincipal)*LTPcharge*X$14*X$13,0)</f>
        <v>0</v>
      </c>
      <c r="Y5470" s="209">
        <f t="shared" si="89"/>
        <v>228017.59194893605</v>
      </c>
    </row>
    <row r="5471" spans="2:25">
      <c r="B5471" s="207">
        <v>5455</v>
      </c>
      <c r="C5471" s="208">
        <f>IF('Figure 7.3 - Quantifi MC paths'!D5478-VB*SwapPrincipal&lt;0,-1*('Figure 7.3 - Quantifi MC paths'!D5478-VB*SwapPrincipal)*LTPcharge*C$14*C$13,0)</f>
        <v>1151.2348364633806</v>
      </c>
      <c r="D5471" s="208">
        <f>IF('Figure 7.3 - Quantifi MC paths'!E5478-VB*SwapPrincipal&lt;0,-1*('Figure 7.3 - Quantifi MC paths'!E5478-VB*SwapPrincipal)*LTPcharge*D$14*D$13,0)</f>
        <v>1279.4162944417503</v>
      </c>
      <c r="E5471" s="208">
        <f>IF('Figure 7.3 - Quantifi MC paths'!F5478-VB*SwapPrincipal&lt;0,-1*('Figure 7.3 - Quantifi MC paths'!F5478-VB*SwapPrincipal)*LTPcharge*E$14*E$13,0)</f>
        <v>1177.3533401817572</v>
      </c>
      <c r="F5471" s="208">
        <f>IF('Figure 7.3 - Quantifi MC paths'!G5478-VB*SwapPrincipal&lt;0,-1*('Figure 7.3 - Quantifi MC paths'!G5478-VB*SwapPrincipal)*LTPcharge*F$14*F$13,0)</f>
        <v>1100.5354555981125</v>
      </c>
      <c r="G5471" s="208">
        <f>IF('Figure 7.3 - Quantifi MC paths'!H5478-VB*SwapPrincipal&lt;0,-1*('Figure 7.3 - Quantifi MC paths'!H5478-VB*SwapPrincipal)*LTPcharge*G$14*G$13,0)</f>
        <v>5182.3710642328215</v>
      </c>
      <c r="H5471" s="208">
        <f>IF('Figure 7.3 - Quantifi MC paths'!I5478-VB*SwapPrincipal&lt;0,-1*('Figure 7.3 - Quantifi MC paths'!I5478-VB*SwapPrincipal)*LTPcharge*H$14*H$13,0)</f>
        <v>6553.7813934303867</v>
      </c>
      <c r="I5471" s="208">
        <f>IF('Figure 7.3 - Quantifi MC paths'!J5478-VB*SwapPrincipal&lt;0,-1*('Figure 7.3 - Quantifi MC paths'!J5478-VB*SwapPrincipal)*LTPcharge*I$14*I$13,0)</f>
        <v>7060.4270934981605</v>
      </c>
      <c r="J5471" s="208">
        <f>IF('Figure 7.3 - Quantifi MC paths'!K5478-VB*SwapPrincipal&lt;0,-1*('Figure 7.3 - Quantifi MC paths'!K5478-VB*SwapPrincipal)*LTPcharge*J$14*J$13,0)</f>
        <v>7562.2302587234162</v>
      </c>
      <c r="K5471" s="208">
        <f>IF('Figure 7.3 - Quantifi MC paths'!L5478-VB*SwapPrincipal&lt;0,-1*('Figure 7.3 - Quantifi MC paths'!L5478-VB*SwapPrincipal)*LTPcharge*K$14*K$13,0)</f>
        <v>7761.3640501472946</v>
      </c>
      <c r="L5471" s="208">
        <f>IF('Figure 7.3 - Quantifi MC paths'!M5478-VB*SwapPrincipal&lt;0,-1*('Figure 7.3 - Quantifi MC paths'!M5478-VB*SwapPrincipal)*LTPcharge*L$14*L$13,0)</f>
        <v>8325.3503797386202</v>
      </c>
      <c r="M5471" s="208">
        <f>IF('Figure 7.3 - Quantifi MC paths'!N5478-VB*SwapPrincipal&lt;0,-1*('Figure 7.3 - Quantifi MC paths'!N5478-VB*SwapPrincipal)*LTPcharge*M$14*M$13,0)</f>
        <v>6869.8808608397485</v>
      </c>
      <c r="N5471" s="208">
        <f>IF('Figure 7.3 - Quantifi MC paths'!O5478-VB*SwapPrincipal&lt;0,-1*('Figure 7.3 - Quantifi MC paths'!O5478-VB*SwapPrincipal)*LTPcharge*N$14*N$13,0)</f>
        <v>6238.820376154611</v>
      </c>
      <c r="O5471" s="208">
        <f>IF('Figure 7.3 - Quantifi MC paths'!P5478-VB*SwapPrincipal&lt;0,-1*('Figure 7.3 - Quantifi MC paths'!P5478-VB*SwapPrincipal)*LTPcharge*O$14*O$13,0)</f>
        <v>5401.0914944131091</v>
      </c>
      <c r="P5471" s="208">
        <f>IF('Figure 7.3 - Quantifi MC paths'!Q5478-VB*SwapPrincipal&lt;0,-1*('Figure 7.3 - Quantifi MC paths'!Q5478-VB*SwapPrincipal)*LTPcharge*P$14*P$13,0)</f>
        <v>4939.4732682632848</v>
      </c>
      <c r="Q5471" s="208">
        <f>IF('Figure 7.3 - Quantifi MC paths'!R5478-VB*SwapPrincipal&lt;0,-1*('Figure 7.3 - Quantifi MC paths'!R5478-VB*SwapPrincipal)*LTPcharge*Q$14*Q$13,0)</f>
        <v>6572.8188767662759</v>
      </c>
      <c r="R5471" s="208">
        <f>IF('Figure 7.3 - Quantifi MC paths'!S5478-VB*SwapPrincipal&lt;0,-1*('Figure 7.3 - Quantifi MC paths'!S5478-VB*SwapPrincipal)*LTPcharge*R$14*R$13,0)</f>
        <v>89670.897842015271</v>
      </c>
      <c r="S5471" s="208">
        <f>IF('Figure 7.3 - Quantifi MC paths'!T5478-VB*SwapPrincipal&lt;0,-1*('Figure 7.3 - Quantifi MC paths'!T5478-VB*SwapPrincipal)*LTPcharge*S$14*S$13,0)</f>
        <v>114338.70747376535</v>
      </c>
      <c r="T5471" s="208">
        <f>IF('Figure 7.3 - Quantifi MC paths'!U5478-VB*SwapPrincipal&lt;0,-1*('Figure 7.3 - Quantifi MC paths'!U5478-VB*SwapPrincipal)*LTPcharge*T$14*T$13,0)</f>
        <v>109825.84046442935</v>
      </c>
      <c r="U5471" s="208">
        <f>IF('Figure 7.3 - Quantifi MC paths'!V5478-VB*SwapPrincipal&lt;0,-1*('Figure 7.3 - Quantifi MC paths'!V5478-VB*SwapPrincipal)*LTPcharge*U$14*U$13,0)</f>
        <v>120653.80965962484</v>
      </c>
      <c r="V5471" s="208">
        <f>IF('Figure 7.3 - Quantifi MC paths'!W5478-VB*SwapPrincipal&lt;0,-1*('Figure 7.3 - Quantifi MC paths'!W5478-VB*SwapPrincipal)*LTPcharge*V$14*V$13,0)</f>
        <v>127940.20496044736</v>
      </c>
      <c r="W5471" s="208">
        <f>IF('Figure 7.3 - Quantifi MC paths'!X5478-VB*SwapPrincipal&lt;0,-1*('Figure 7.3 - Quantifi MC paths'!X5478-VB*SwapPrincipal)*LTPcharge*W$14*W$13,0)</f>
        <v>125986.21654879364</v>
      </c>
      <c r="X5471" s="208">
        <f>IF('Figure 7.3 - Quantifi MC paths'!Y5478-VB*SwapPrincipal&lt;0,-1*('Figure 7.3 - Quantifi MC paths'!Y5478-VB*SwapPrincipal)*LTPcharge*X$14*X$13,0)</f>
        <v>0</v>
      </c>
      <c r="Y5471" s="209">
        <f t="shared" si="89"/>
        <v>765591.82599196851</v>
      </c>
    </row>
    <row r="5472" spans="2:25">
      <c r="B5472" s="207">
        <v>5456</v>
      </c>
      <c r="C5472" s="208">
        <f>IF('Figure 7.3 - Quantifi MC paths'!D5479-VB*SwapPrincipal&lt;0,-1*('Figure 7.3 - Quantifi MC paths'!D5479-VB*SwapPrincipal)*LTPcharge*C$14*C$13,0)</f>
        <v>1151.2348364633806</v>
      </c>
      <c r="D5472" s="208">
        <f>IF('Figure 7.3 - Quantifi MC paths'!E5479-VB*SwapPrincipal&lt;0,-1*('Figure 7.3 - Quantifi MC paths'!E5479-VB*SwapPrincipal)*LTPcharge*D$14*D$13,0)</f>
        <v>1193.1261708476638</v>
      </c>
      <c r="E5472" s="208">
        <f>IF('Figure 7.3 - Quantifi MC paths'!F5479-VB*SwapPrincipal&lt;0,-1*('Figure 7.3 - Quantifi MC paths'!F5479-VB*SwapPrincipal)*LTPcharge*E$14*E$13,0)</f>
        <v>1114.5833422996307</v>
      </c>
      <c r="F5472" s="208">
        <f>IF('Figure 7.3 - Quantifi MC paths'!G5479-VB*SwapPrincipal&lt;0,-1*('Figure 7.3 - Quantifi MC paths'!G5479-VB*SwapPrincipal)*LTPcharge*F$14*F$13,0)</f>
        <v>1092.42000064747</v>
      </c>
      <c r="G5472" s="208">
        <f>IF('Figure 7.3 - Quantifi MC paths'!H5479-VB*SwapPrincipal&lt;0,-1*('Figure 7.3 - Quantifi MC paths'!H5479-VB*SwapPrincipal)*LTPcharge*G$14*G$13,0)</f>
        <v>4467.6116024836383</v>
      </c>
      <c r="H5472" s="208">
        <f>IF('Figure 7.3 - Quantifi MC paths'!I5479-VB*SwapPrincipal&lt;0,-1*('Figure 7.3 - Quantifi MC paths'!I5479-VB*SwapPrincipal)*LTPcharge*H$14*H$13,0)</f>
        <v>4541.5805866938472</v>
      </c>
      <c r="I5472" s="208">
        <f>IF('Figure 7.3 - Quantifi MC paths'!J5479-VB*SwapPrincipal&lt;0,-1*('Figure 7.3 - Quantifi MC paths'!J5479-VB*SwapPrincipal)*LTPcharge*I$14*I$13,0)</f>
        <v>5536.2520899789852</v>
      </c>
      <c r="J5472" s="208">
        <f>IF('Figure 7.3 - Quantifi MC paths'!K5479-VB*SwapPrincipal&lt;0,-1*('Figure 7.3 - Quantifi MC paths'!K5479-VB*SwapPrincipal)*LTPcharge*J$14*J$13,0)</f>
        <v>7139.6649363215092</v>
      </c>
      <c r="K5472" s="208">
        <f>IF('Figure 7.3 - Quantifi MC paths'!L5479-VB*SwapPrincipal&lt;0,-1*('Figure 7.3 - Quantifi MC paths'!L5479-VB*SwapPrincipal)*LTPcharge*K$14*K$13,0)</f>
        <v>6610.1371230657451</v>
      </c>
      <c r="L5472" s="208">
        <f>IF('Figure 7.3 - Quantifi MC paths'!M5479-VB*SwapPrincipal&lt;0,-1*('Figure 7.3 - Quantifi MC paths'!M5479-VB*SwapPrincipal)*LTPcharge*L$14*L$13,0)</f>
        <v>6288.5975379484989</v>
      </c>
      <c r="M5472" s="208">
        <f>IF('Figure 7.3 - Quantifi MC paths'!N5479-VB*SwapPrincipal&lt;0,-1*('Figure 7.3 - Quantifi MC paths'!N5479-VB*SwapPrincipal)*LTPcharge*M$14*M$13,0)</f>
        <v>6610.8029532768023</v>
      </c>
      <c r="N5472" s="208">
        <f>IF('Figure 7.3 - Quantifi MC paths'!O5479-VB*SwapPrincipal&lt;0,-1*('Figure 7.3 - Quantifi MC paths'!O5479-VB*SwapPrincipal)*LTPcharge*N$14*N$13,0)</f>
        <v>6358.3630059914476</v>
      </c>
      <c r="O5472" s="208">
        <f>IF('Figure 7.3 - Quantifi MC paths'!P5479-VB*SwapPrincipal&lt;0,-1*('Figure 7.3 - Quantifi MC paths'!P5479-VB*SwapPrincipal)*LTPcharge*O$14*O$13,0)</f>
        <v>6920.5271514961914</v>
      </c>
      <c r="P5472" s="208">
        <f>IF('Figure 7.3 - Quantifi MC paths'!Q5479-VB*SwapPrincipal&lt;0,-1*('Figure 7.3 - Quantifi MC paths'!Q5479-VB*SwapPrincipal)*LTPcharge*P$14*P$13,0)</f>
        <v>6994.3399580002024</v>
      </c>
      <c r="Q5472" s="208">
        <f>IF('Figure 7.3 - Quantifi MC paths'!R5479-VB*SwapPrincipal&lt;0,-1*('Figure 7.3 - Quantifi MC paths'!R5479-VB*SwapPrincipal)*LTPcharge*Q$14*Q$13,0)</f>
        <v>6166.7191423119684</v>
      </c>
      <c r="R5472" s="208">
        <f>IF('Figure 7.3 - Quantifi MC paths'!S5479-VB*SwapPrincipal&lt;0,-1*('Figure 7.3 - Quantifi MC paths'!S5479-VB*SwapPrincipal)*LTPcharge*R$14*R$13,0)</f>
        <v>67356.046720332102</v>
      </c>
      <c r="S5472" s="208">
        <f>IF('Figure 7.3 - Quantifi MC paths'!T5479-VB*SwapPrincipal&lt;0,-1*('Figure 7.3 - Quantifi MC paths'!T5479-VB*SwapPrincipal)*LTPcharge*S$14*S$13,0)</f>
        <v>80003.092232121198</v>
      </c>
      <c r="T5472" s="208">
        <f>IF('Figure 7.3 - Quantifi MC paths'!U5479-VB*SwapPrincipal&lt;0,-1*('Figure 7.3 - Quantifi MC paths'!U5479-VB*SwapPrincipal)*LTPcharge*T$14*T$13,0)</f>
        <v>162059.95740102744</v>
      </c>
      <c r="U5472" s="208">
        <f>IF('Figure 7.3 - Quantifi MC paths'!V5479-VB*SwapPrincipal&lt;0,-1*('Figure 7.3 - Quantifi MC paths'!V5479-VB*SwapPrincipal)*LTPcharge*U$14*U$13,0)</f>
        <v>169244.7195740813</v>
      </c>
      <c r="V5472" s="208">
        <f>IF('Figure 7.3 - Quantifi MC paths'!W5479-VB*SwapPrincipal&lt;0,-1*('Figure 7.3 - Quantifi MC paths'!W5479-VB*SwapPrincipal)*LTPcharge*V$14*V$13,0)</f>
        <v>177540.04558959467</v>
      </c>
      <c r="W5472" s="208">
        <f>IF('Figure 7.3 - Quantifi MC paths'!X5479-VB*SwapPrincipal&lt;0,-1*('Figure 7.3 - Quantifi MC paths'!X5479-VB*SwapPrincipal)*LTPcharge*W$14*W$13,0)</f>
        <v>179291.38270152686</v>
      </c>
      <c r="X5472" s="208">
        <f>IF('Figure 7.3 - Quantifi MC paths'!Y5479-VB*SwapPrincipal&lt;0,-1*('Figure 7.3 - Quantifi MC paths'!Y5479-VB*SwapPrincipal)*LTPcharge*X$14*X$13,0)</f>
        <v>0</v>
      </c>
      <c r="Y5472" s="209">
        <f t="shared" si="89"/>
        <v>907681.20465651061</v>
      </c>
    </row>
    <row r="5473" spans="2:25">
      <c r="B5473" s="207">
        <v>5457</v>
      </c>
      <c r="C5473" s="208">
        <f>IF('Figure 7.3 - Quantifi MC paths'!D5480-VB*SwapPrincipal&lt;0,-1*('Figure 7.3 - Quantifi MC paths'!D5480-VB*SwapPrincipal)*LTPcharge*C$14*C$13,0)</f>
        <v>1151.2348364633806</v>
      </c>
      <c r="D5473" s="208">
        <f>IF('Figure 7.3 - Quantifi MC paths'!E5480-VB*SwapPrincipal&lt;0,-1*('Figure 7.3 - Quantifi MC paths'!E5480-VB*SwapPrincipal)*LTPcharge*D$14*D$13,0)</f>
        <v>1148.6071276836026</v>
      </c>
      <c r="E5473" s="208">
        <f>IF('Figure 7.3 - Quantifi MC paths'!F5480-VB*SwapPrincipal&lt;0,-1*('Figure 7.3 - Quantifi MC paths'!F5480-VB*SwapPrincipal)*LTPcharge*E$14*E$13,0)</f>
        <v>969.81579858152656</v>
      </c>
      <c r="F5473" s="208">
        <f>IF('Figure 7.3 - Quantifi MC paths'!G5480-VB*SwapPrincipal&lt;0,-1*('Figure 7.3 - Quantifi MC paths'!G5480-VB*SwapPrincipal)*LTPcharge*F$14*F$13,0)</f>
        <v>985.43727129346973</v>
      </c>
      <c r="G5473" s="208">
        <f>IF('Figure 7.3 - Quantifi MC paths'!H5480-VB*SwapPrincipal&lt;0,-1*('Figure 7.3 - Quantifi MC paths'!H5480-VB*SwapPrincipal)*LTPcharge*G$14*G$13,0)</f>
        <v>5186.3328551199202</v>
      </c>
      <c r="H5473" s="208">
        <f>IF('Figure 7.3 - Quantifi MC paths'!I5480-VB*SwapPrincipal&lt;0,-1*('Figure 7.3 - Quantifi MC paths'!I5480-VB*SwapPrincipal)*LTPcharge*H$14*H$13,0)</f>
        <v>4526.2883314149076</v>
      </c>
      <c r="I5473" s="208">
        <f>IF('Figure 7.3 - Quantifi MC paths'!J5480-VB*SwapPrincipal&lt;0,-1*('Figure 7.3 - Quantifi MC paths'!J5480-VB*SwapPrincipal)*LTPcharge*I$14*I$13,0)</f>
        <v>4643.1616887467726</v>
      </c>
      <c r="J5473" s="208">
        <f>IF('Figure 7.3 - Quantifi MC paths'!K5480-VB*SwapPrincipal&lt;0,-1*('Figure 7.3 - Quantifi MC paths'!K5480-VB*SwapPrincipal)*LTPcharge*J$14*J$13,0)</f>
        <v>4592.4203389345639</v>
      </c>
      <c r="K5473" s="208">
        <f>IF('Figure 7.3 - Quantifi MC paths'!L5480-VB*SwapPrincipal&lt;0,-1*('Figure 7.3 - Quantifi MC paths'!L5480-VB*SwapPrincipal)*LTPcharge*K$14*K$13,0)</f>
        <v>4425.1310437383381</v>
      </c>
      <c r="L5473" s="208">
        <f>IF('Figure 7.3 - Quantifi MC paths'!M5480-VB*SwapPrincipal&lt;0,-1*('Figure 7.3 - Quantifi MC paths'!M5480-VB*SwapPrincipal)*LTPcharge*L$14*L$13,0)</f>
        <v>4373.4346092462174</v>
      </c>
      <c r="M5473" s="208">
        <f>IF('Figure 7.3 - Quantifi MC paths'!N5480-VB*SwapPrincipal&lt;0,-1*('Figure 7.3 - Quantifi MC paths'!N5480-VB*SwapPrincipal)*LTPcharge*M$14*M$13,0)</f>
        <v>4443.0952773199015</v>
      </c>
      <c r="N5473" s="208">
        <f>IF('Figure 7.3 - Quantifi MC paths'!O5480-VB*SwapPrincipal&lt;0,-1*('Figure 7.3 - Quantifi MC paths'!O5480-VB*SwapPrincipal)*LTPcharge*N$14*N$13,0)</f>
        <v>6143.1772031437513</v>
      </c>
      <c r="O5473" s="208">
        <f>IF('Figure 7.3 - Quantifi MC paths'!P5480-VB*SwapPrincipal&lt;0,-1*('Figure 7.3 - Quantifi MC paths'!P5480-VB*SwapPrincipal)*LTPcharge*O$14*O$13,0)</f>
        <v>5704.9382179057284</v>
      </c>
      <c r="P5473" s="208">
        <f>IF('Figure 7.3 - Quantifi MC paths'!Q5480-VB*SwapPrincipal&lt;0,-1*('Figure 7.3 - Quantifi MC paths'!Q5480-VB*SwapPrincipal)*LTPcharge*P$14*P$13,0)</f>
        <v>5948.3264127954681</v>
      </c>
      <c r="Q5473" s="208">
        <f>IF('Figure 7.3 - Quantifi MC paths'!R5480-VB*SwapPrincipal&lt;0,-1*('Figure 7.3 - Quantifi MC paths'!R5480-VB*SwapPrincipal)*LTPcharge*Q$14*Q$13,0)</f>
        <v>5907.9419772778101</v>
      </c>
      <c r="R5473" s="208">
        <f>IF('Figure 7.3 - Quantifi MC paths'!S5480-VB*SwapPrincipal&lt;0,-1*('Figure 7.3 - Quantifi MC paths'!S5480-VB*SwapPrincipal)*LTPcharge*R$14*R$13,0)</f>
        <v>67973.910570896012</v>
      </c>
      <c r="S5473" s="208">
        <f>IF('Figure 7.3 - Quantifi MC paths'!T5480-VB*SwapPrincipal&lt;0,-1*('Figure 7.3 - Quantifi MC paths'!T5480-VB*SwapPrincipal)*LTPcharge*S$14*S$13,0)</f>
        <v>69442.837827521726</v>
      </c>
      <c r="T5473" s="208">
        <f>IF('Figure 7.3 - Quantifi MC paths'!U5480-VB*SwapPrincipal&lt;0,-1*('Figure 7.3 - Quantifi MC paths'!U5480-VB*SwapPrincipal)*LTPcharge*T$14*T$13,0)</f>
        <v>89064.616393439443</v>
      </c>
      <c r="U5473" s="208">
        <f>IF('Figure 7.3 - Quantifi MC paths'!V5480-VB*SwapPrincipal&lt;0,-1*('Figure 7.3 - Quantifi MC paths'!V5480-VB*SwapPrincipal)*LTPcharge*U$14*U$13,0)</f>
        <v>74948.82328722706</v>
      </c>
      <c r="V5473" s="208">
        <f>IF('Figure 7.3 - Quantifi MC paths'!W5480-VB*SwapPrincipal&lt;0,-1*('Figure 7.3 - Quantifi MC paths'!W5480-VB*SwapPrincipal)*LTPcharge*V$14*V$13,0)</f>
        <v>68698.001832909344</v>
      </c>
      <c r="W5473" s="208">
        <f>IF('Figure 7.3 - Quantifi MC paths'!X5480-VB*SwapPrincipal&lt;0,-1*('Figure 7.3 - Quantifi MC paths'!X5480-VB*SwapPrincipal)*LTPcharge*W$14*W$13,0)</f>
        <v>65061.627056638448</v>
      </c>
      <c r="X5473" s="208">
        <f>IF('Figure 7.3 - Quantifi MC paths'!Y5480-VB*SwapPrincipal&lt;0,-1*('Figure 7.3 - Quantifi MC paths'!Y5480-VB*SwapPrincipal)*LTPcharge*X$14*X$13,0)</f>
        <v>0</v>
      </c>
      <c r="Y5473" s="209">
        <f t="shared" si="89"/>
        <v>495339.15995829739</v>
      </c>
    </row>
    <row r="5474" spans="2:25">
      <c r="B5474" s="207">
        <v>5458</v>
      </c>
      <c r="C5474" s="208">
        <f>IF('Figure 7.3 - Quantifi MC paths'!D5481-VB*SwapPrincipal&lt;0,-1*('Figure 7.3 - Quantifi MC paths'!D5481-VB*SwapPrincipal)*LTPcharge*C$14*C$13,0)</f>
        <v>1151.2348364633806</v>
      </c>
      <c r="D5474" s="208">
        <f>IF('Figure 7.3 - Quantifi MC paths'!E5481-VB*SwapPrincipal&lt;0,-1*('Figure 7.3 - Quantifi MC paths'!E5481-VB*SwapPrincipal)*LTPcharge*D$14*D$13,0)</f>
        <v>1183.6478029141579</v>
      </c>
      <c r="E5474" s="208">
        <f>IF('Figure 7.3 - Quantifi MC paths'!F5481-VB*SwapPrincipal&lt;0,-1*('Figure 7.3 - Quantifi MC paths'!F5481-VB*SwapPrincipal)*LTPcharge*E$14*E$13,0)</f>
        <v>1158.6667561486627</v>
      </c>
      <c r="F5474" s="208">
        <f>IF('Figure 7.3 - Quantifi MC paths'!G5481-VB*SwapPrincipal&lt;0,-1*('Figure 7.3 - Quantifi MC paths'!G5481-VB*SwapPrincipal)*LTPcharge*F$14*F$13,0)</f>
        <v>966.9290443054042</v>
      </c>
      <c r="G5474" s="208">
        <f>IF('Figure 7.3 - Quantifi MC paths'!H5481-VB*SwapPrincipal&lt;0,-1*('Figure 7.3 - Quantifi MC paths'!H5481-VB*SwapPrincipal)*LTPcharge*G$14*G$13,0)</f>
        <v>3986.9785691674388</v>
      </c>
      <c r="H5474" s="208">
        <f>IF('Figure 7.3 - Quantifi MC paths'!I5481-VB*SwapPrincipal&lt;0,-1*('Figure 7.3 - Quantifi MC paths'!I5481-VB*SwapPrincipal)*LTPcharge*H$14*H$13,0)</f>
        <v>2242.0065696175079</v>
      </c>
      <c r="I5474" s="208">
        <f>IF('Figure 7.3 - Quantifi MC paths'!J5481-VB*SwapPrincipal&lt;0,-1*('Figure 7.3 - Quantifi MC paths'!J5481-VB*SwapPrincipal)*LTPcharge*I$14*I$13,0)</f>
        <v>2307.5193453076922</v>
      </c>
      <c r="J5474" s="208">
        <f>IF('Figure 7.3 - Quantifi MC paths'!K5481-VB*SwapPrincipal&lt;0,-1*('Figure 7.3 - Quantifi MC paths'!K5481-VB*SwapPrincipal)*LTPcharge*J$14*J$13,0)</f>
        <v>2826.0526682127197</v>
      </c>
      <c r="K5474" s="208">
        <f>IF('Figure 7.3 - Quantifi MC paths'!L5481-VB*SwapPrincipal&lt;0,-1*('Figure 7.3 - Quantifi MC paths'!L5481-VB*SwapPrincipal)*LTPcharge*K$14*K$13,0)</f>
        <v>2137.9454430947176</v>
      </c>
      <c r="L5474" s="208">
        <f>IF('Figure 7.3 - Quantifi MC paths'!M5481-VB*SwapPrincipal&lt;0,-1*('Figure 7.3 - Quantifi MC paths'!M5481-VB*SwapPrincipal)*LTPcharge*L$14*L$13,0)</f>
        <v>1897.8355473522006</v>
      </c>
      <c r="M5474" s="208">
        <f>IF('Figure 7.3 - Quantifi MC paths'!N5481-VB*SwapPrincipal&lt;0,-1*('Figure 7.3 - Quantifi MC paths'!N5481-VB*SwapPrincipal)*LTPcharge*M$14*M$13,0)</f>
        <v>683.85429496004213</v>
      </c>
      <c r="N5474" s="208">
        <f>IF('Figure 7.3 - Quantifi MC paths'!O5481-VB*SwapPrincipal&lt;0,-1*('Figure 7.3 - Quantifi MC paths'!O5481-VB*SwapPrincipal)*LTPcharge*N$14*N$13,0)</f>
        <v>402.53951057057924</v>
      </c>
      <c r="O5474" s="208">
        <f>IF('Figure 7.3 - Quantifi MC paths'!P5481-VB*SwapPrincipal&lt;0,-1*('Figure 7.3 - Quantifi MC paths'!P5481-VB*SwapPrincipal)*LTPcharge*O$14*O$13,0)</f>
        <v>0</v>
      </c>
      <c r="P5474" s="208">
        <f>IF('Figure 7.3 - Quantifi MC paths'!Q5481-VB*SwapPrincipal&lt;0,-1*('Figure 7.3 - Quantifi MC paths'!Q5481-VB*SwapPrincipal)*LTPcharge*P$14*P$13,0)</f>
        <v>258.26747016231229</v>
      </c>
      <c r="Q5474" s="208">
        <f>IF('Figure 7.3 - Quantifi MC paths'!R5481-VB*SwapPrincipal&lt;0,-1*('Figure 7.3 - Quantifi MC paths'!R5481-VB*SwapPrincipal)*LTPcharge*Q$14*Q$13,0)</f>
        <v>629.87878205166635</v>
      </c>
      <c r="R5474" s="208">
        <f>IF('Figure 7.3 - Quantifi MC paths'!S5481-VB*SwapPrincipal&lt;0,-1*('Figure 7.3 - Quantifi MC paths'!S5481-VB*SwapPrincipal)*LTPcharge*R$14*R$13,0)</f>
        <v>5058.1268037239643</v>
      </c>
      <c r="S5474" s="208">
        <f>IF('Figure 7.3 - Quantifi MC paths'!T5481-VB*SwapPrincipal&lt;0,-1*('Figure 7.3 - Quantifi MC paths'!T5481-VB*SwapPrincipal)*LTPcharge*S$14*S$13,0)</f>
        <v>34757.274103502852</v>
      </c>
      <c r="T5474" s="208">
        <f>IF('Figure 7.3 - Quantifi MC paths'!U5481-VB*SwapPrincipal&lt;0,-1*('Figure 7.3 - Quantifi MC paths'!U5481-VB*SwapPrincipal)*LTPcharge*T$14*T$13,0)</f>
        <v>21553.152697074609</v>
      </c>
      <c r="U5474" s="208">
        <f>IF('Figure 7.3 - Quantifi MC paths'!V5481-VB*SwapPrincipal&lt;0,-1*('Figure 7.3 - Quantifi MC paths'!V5481-VB*SwapPrincipal)*LTPcharge*U$14*U$13,0)</f>
        <v>38182.089693950184</v>
      </c>
      <c r="V5474" s="208">
        <f>IF('Figure 7.3 - Quantifi MC paths'!W5481-VB*SwapPrincipal&lt;0,-1*('Figure 7.3 - Quantifi MC paths'!W5481-VB*SwapPrincipal)*LTPcharge*V$14*V$13,0)</f>
        <v>44932.058362221978</v>
      </c>
      <c r="W5474" s="208">
        <f>IF('Figure 7.3 - Quantifi MC paths'!X5481-VB*SwapPrincipal&lt;0,-1*('Figure 7.3 - Quantifi MC paths'!X5481-VB*SwapPrincipal)*LTPcharge*W$14*W$13,0)</f>
        <v>51959.109061014933</v>
      </c>
      <c r="X5474" s="208">
        <f>IF('Figure 7.3 - Quantifi MC paths'!Y5481-VB*SwapPrincipal&lt;0,-1*('Figure 7.3 - Quantifi MC paths'!Y5481-VB*SwapPrincipal)*LTPcharge*X$14*X$13,0)</f>
        <v>0</v>
      </c>
      <c r="Y5474" s="209">
        <f t="shared" si="89"/>
        <v>218275.167361817</v>
      </c>
    </row>
    <row r="5475" spans="2:25">
      <c r="B5475" s="207">
        <v>5459</v>
      </c>
      <c r="C5475" s="208">
        <f>IF('Figure 7.3 - Quantifi MC paths'!D5482-VB*SwapPrincipal&lt;0,-1*('Figure 7.3 - Quantifi MC paths'!D5482-VB*SwapPrincipal)*LTPcharge*C$14*C$13,0)</f>
        <v>1151.2348364633806</v>
      </c>
      <c r="D5475" s="208">
        <f>IF('Figure 7.3 - Quantifi MC paths'!E5482-VB*SwapPrincipal&lt;0,-1*('Figure 7.3 - Quantifi MC paths'!E5482-VB*SwapPrincipal)*LTPcharge*D$14*D$13,0)</f>
        <v>1171.4520668383198</v>
      </c>
      <c r="E5475" s="208">
        <f>IF('Figure 7.3 - Quantifi MC paths'!F5482-VB*SwapPrincipal&lt;0,-1*('Figure 7.3 - Quantifi MC paths'!F5482-VB*SwapPrincipal)*LTPcharge*E$14*E$13,0)</f>
        <v>1182.1299643810592</v>
      </c>
      <c r="F5475" s="208">
        <f>IF('Figure 7.3 - Quantifi MC paths'!G5482-VB*SwapPrincipal&lt;0,-1*('Figure 7.3 - Quantifi MC paths'!G5482-VB*SwapPrincipal)*LTPcharge*F$14*F$13,0)</f>
        <v>1369.1208889913464</v>
      </c>
      <c r="G5475" s="208">
        <f>IF('Figure 7.3 - Quantifi MC paths'!H5482-VB*SwapPrincipal&lt;0,-1*('Figure 7.3 - Quantifi MC paths'!H5482-VB*SwapPrincipal)*LTPcharge*G$14*G$13,0)</f>
        <v>5922.5790151019055</v>
      </c>
      <c r="H5475" s="208">
        <f>IF('Figure 7.3 - Quantifi MC paths'!I5482-VB*SwapPrincipal&lt;0,-1*('Figure 7.3 - Quantifi MC paths'!I5482-VB*SwapPrincipal)*LTPcharge*H$14*H$13,0)</f>
        <v>6059.3798296630375</v>
      </c>
      <c r="I5475" s="208">
        <f>IF('Figure 7.3 - Quantifi MC paths'!J5482-VB*SwapPrincipal&lt;0,-1*('Figure 7.3 - Quantifi MC paths'!J5482-VB*SwapPrincipal)*LTPcharge*I$14*I$13,0)</f>
        <v>5545.7353067535887</v>
      </c>
      <c r="J5475" s="208">
        <f>IF('Figure 7.3 - Quantifi MC paths'!K5482-VB*SwapPrincipal&lt;0,-1*('Figure 7.3 - Quantifi MC paths'!K5482-VB*SwapPrincipal)*LTPcharge*J$14*J$13,0)</f>
        <v>6484.117109204286</v>
      </c>
      <c r="K5475" s="208">
        <f>IF('Figure 7.3 - Quantifi MC paths'!L5482-VB*SwapPrincipal&lt;0,-1*('Figure 7.3 - Quantifi MC paths'!L5482-VB*SwapPrincipal)*LTPcharge*K$14*K$13,0)</f>
        <v>4916.0338359582011</v>
      </c>
      <c r="L5475" s="208">
        <f>IF('Figure 7.3 - Quantifi MC paths'!M5482-VB*SwapPrincipal&lt;0,-1*('Figure 7.3 - Quantifi MC paths'!M5482-VB*SwapPrincipal)*LTPcharge*L$14*L$13,0)</f>
        <v>5749.0446806231212</v>
      </c>
      <c r="M5475" s="208">
        <f>IF('Figure 7.3 - Quantifi MC paths'!N5482-VB*SwapPrincipal&lt;0,-1*('Figure 7.3 - Quantifi MC paths'!N5482-VB*SwapPrincipal)*LTPcharge*M$14*M$13,0)</f>
        <v>4861.6446855307049</v>
      </c>
      <c r="N5475" s="208">
        <f>IF('Figure 7.3 - Quantifi MC paths'!O5482-VB*SwapPrincipal&lt;0,-1*('Figure 7.3 - Quantifi MC paths'!O5482-VB*SwapPrincipal)*LTPcharge*N$14*N$13,0)</f>
        <v>4539.9383998288095</v>
      </c>
      <c r="O5475" s="208">
        <f>IF('Figure 7.3 - Quantifi MC paths'!P5482-VB*SwapPrincipal&lt;0,-1*('Figure 7.3 - Quantifi MC paths'!P5482-VB*SwapPrincipal)*LTPcharge*O$14*O$13,0)</f>
        <v>3629.8729838313193</v>
      </c>
      <c r="P5475" s="208">
        <f>IF('Figure 7.3 - Quantifi MC paths'!Q5482-VB*SwapPrincipal&lt;0,-1*('Figure 7.3 - Quantifi MC paths'!Q5482-VB*SwapPrincipal)*LTPcharge*P$14*P$13,0)</f>
        <v>3816.6918308797999</v>
      </c>
      <c r="Q5475" s="208">
        <f>IF('Figure 7.3 - Quantifi MC paths'!R5482-VB*SwapPrincipal&lt;0,-1*('Figure 7.3 - Quantifi MC paths'!R5482-VB*SwapPrincipal)*LTPcharge*Q$14*Q$13,0)</f>
        <v>4991.9870935247654</v>
      </c>
      <c r="R5475" s="208">
        <f>IF('Figure 7.3 - Quantifi MC paths'!S5482-VB*SwapPrincipal&lt;0,-1*('Figure 7.3 - Quantifi MC paths'!S5482-VB*SwapPrincipal)*LTPcharge*R$14*R$13,0)</f>
        <v>57588.600030952774</v>
      </c>
      <c r="S5475" s="208">
        <f>IF('Figure 7.3 - Quantifi MC paths'!T5482-VB*SwapPrincipal&lt;0,-1*('Figure 7.3 - Quantifi MC paths'!T5482-VB*SwapPrincipal)*LTPcharge*S$14*S$13,0)</f>
        <v>51837.804291308348</v>
      </c>
      <c r="T5475" s="208">
        <f>IF('Figure 7.3 - Quantifi MC paths'!U5482-VB*SwapPrincipal&lt;0,-1*('Figure 7.3 - Quantifi MC paths'!U5482-VB*SwapPrincipal)*LTPcharge*T$14*T$13,0)</f>
        <v>63600.339578010076</v>
      </c>
      <c r="U5475" s="208">
        <f>IF('Figure 7.3 - Quantifi MC paths'!V5482-VB*SwapPrincipal&lt;0,-1*('Figure 7.3 - Quantifi MC paths'!V5482-VB*SwapPrincipal)*LTPcharge*U$14*U$13,0)</f>
        <v>51663.079024076753</v>
      </c>
      <c r="V5475" s="208">
        <f>IF('Figure 7.3 - Quantifi MC paths'!W5482-VB*SwapPrincipal&lt;0,-1*('Figure 7.3 - Quantifi MC paths'!W5482-VB*SwapPrincipal)*LTPcharge*V$14*V$13,0)</f>
        <v>44256.454283682266</v>
      </c>
      <c r="W5475" s="208">
        <f>IF('Figure 7.3 - Quantifi MC paths'!X5482-VB*SwapPrincipal&lt;0,-1*('Figure 7.3 - Quantifi MC paths'!X5482-VB*SwapPrincipal)*LTPcharge*W$14*W$13,0)</f>
        <v>47299.40548812817</v>
      </c>
      <c r="X5475" s="208">
        <f>IF('Figure 7.3 - Quantifi MC paths'!Y5482-VB*SwapPrincipal&lt;0,-1*('Figure 7.3 - Quantifi MC paths'!Y5482-VB*SwapPrincipal)*LTPcharge*X$14*X$13,0)</f>
        <v>0</v>
      </c>
      <c r="Y5475" s="209">
        <f t="shared" si="89"/>
        <v>377636.64522373211</v>
      </c>
    </row>
    <row r="5476" spans="2:25">
      <c r="B5476" s="207">
        <v>5460</v>
      </c>
      <c r="C5476" s="208">
        <f>IF('Figure 7.3 - Quantifi MC paths'!D5483-VB*SwapPrincipal&lt;0,-1*('Figure 7.3 - Quantifi MC paths'!D5483-VB*SwapPrincipal)*LTPcharge*C$14*C$13,0)</f>
        <v>1151.2348364633806</v>
      </c>
      <c r="D5476" s="208">
        <f>IF('Figure 7.3 - Quantifi MC paths'!E5483-VB*SwapPrincipal&lt;0,-1*('Figure 7.3 - Quantifi MC paths'!E5483-VB*SwapPrincipal)*LTPcharge*D$14*D$13,0)</f>
        <v>1207.4173109308649</v>
      </c>
      <c r="E5476" s="208">
        <f>IF('Figure 7.3 - Quantifi MC paths'!F5483-VB*SwapPrincipal&lt;0,-1*('Figure 7.3 - Quantifi MC paths'!F5483-VB*SwapPrincipal)*LTPcharge*E$14*E$13,0)</f>
        <v>1085.1054803270356</v>
      </c>
      <c r="F5476" s="208">
        <f>IF('Figure 7.3 - Quantifi MC paths'!G5483-VB*SwapPrincipal&lt;0,-1*('Figure 7.3 - Quantifi MC paths'!G5483-VB*SwapPrincipal)*LTPcharge*F$14*F$13,0)</f>
        <v>1172.5533581513525</v>
      </c>
      <c r="G5476" s="208">
        <f>IF('Figure 7.3 - Quantifi MC paths'!H5483-VB*SwapPrincipal&lt;0,-1*('Figure 7.3 - Quantifi MC paths'!H5483-VB*SwapPrincipal)*LTPcharge*G$14*G$13,0)</f>
        <v>5380.0887409076122</v>
      </c>
      <c r="H5476" s="208">
        <f>IF('Figure 7.3 - Quantifi MC paths'!I5483-VB*SwapPrincipal&lt;0,-1*('Figure 7.3 - Quantifi MC paths'!I5483-VB*SwapPrincipal)*LTPcharge*H$14*H$13,0)</f>
        <v>5960.4104294415056</v>
      </c>
      <c r="I5476" s="208">
        <f>IF('Figure 7.3 - Quantifi MC paths'!J5483-VB*SwapPrincipal&lt;0,-1*('Figure 7.3 - Quantifi MC paths'!J5483-VB*SwapPrincipal)*LTPcharge*I$14*I$13,0)</f>
        <v>5333.8159697017472</v>
      </c>
      <c r="J5476" s="208">
        <f>IF('Figure 7.3 - Quantifi MC paths'!K5483-VB*SwapPrincipal&lt;0,-1*('Figure 7.3 - Quantifi MC paths'!K5483-VB*SwapPrincipal)*LTPcharge*J$14*J$13,0)</f>
        <v>5204.3681054311101</v>
      </c>
      <c r="K5476" s="208">
        <f>IF('Figure 7.3 - Quantifi MC paths'!L5483-VB*SwapPrincipal&lt;0,-1*('Figure 7.3 - Quantifi MC paths'!L5483-VB*SwapPrincipal)*LTPcharge*K$14*K$13,0)</f>
        <v>6790.5360052595061</v>
      </c>
      <c r="L5476" s="208">
        <f>IF('Figure 7.3 - Quantifi MC paths'!M5483-VB*SwapPrincipal&lt;0,-1*('Figure 7.3 - Quantifi MC paths'!M5483-VB*SwapPrincipal)*LTPcharge*L$14*L$13,0)</f>
        <v>5917.780257515843</v>
      </c>
      <c r="M5476" s="208">
        <f>IF('Figure 7.3 - Quantifi MC paths'!N5483-VB*SwapPrincipal&lt;0,-1*('Figure 7.3 - Quantifi MC paths'!N5483-VB*SwapPrincipal)*LTPcharge*M$14*M$13,0)</f>
        <v>5787.324610587104</v>
      </c>
      <c r="N5476" s="208">
        <f>IF('Figure 7.3 - Quantifi MC paths'!O5483-VB*SwapPrincipal&lt;0,-1*('Figure 7.3 - Quantifi MC paths'!O5483-VB*SwapPrincipal)*LTPcharge*N$14*N$13,0)</f>
        <v>5494.2193359237799</v>
      </c>
      <c r="O5476" s="208">
        <f>IF('Figure 7.3 - Quantifi MC paths'!P5483-VB*SwapPrincipal&lt;0,-1*('Figure 7.3 - Quantifi MC paths'!P5483-VB*SwapPrincipal)*LTPcharge*O$14*O$13,0)</f>
        <v>5230.2858765308547</v>
      </c>
      <c r="P5476" s="208">
        <f>IF('Figure 7.3 - Quantifi MC paths'!Q5483-VB*SwapPrincipal&lt;0,-1*('Figure 7.3 - Quantifi MC paths'!Q5483-VB*SwapPrincipal)*LTPcharge*P$14*P$13,0)</f>
        <v>4905.3934864362209</v>
      </c>
      <c r="Q5476" s="208">
        <f>IF('Figure 7.3 - Quantifi MC paths'!R5483-VB*SwapPrincipal&lt;0,-1*('Figure 7.3 - Quantifi MC paths'!R5483-VB*SwapPrincipal)*LTPcharge*Q$14*Q$13,0)</f>
        <v>7056.9932295348299</v>
      </c>
      <c r="R5476" s="208">
        <f>IF('Figure 7.3 - Quantifi MC paths'!S5483-VB*SwapPrincipal&lt;0,-1*('Figure 7.3 - Quantifi MC paths'!S5483-VB*SwapPrincipal)*LTPcharge*R$14*R$13,0)</f>
        <v>85258.51468321128</v>
      </c>
      <c r="S5476" s="208">
        <f>IF('Figure 7.3 - Quantifi MC paths'!T5483-VB*SwapPrincipal&lt;0,-1*('Figure 7.3 - Quantifi MC paths'!T5483-VB*SwapPrincipal)*LTPcharge*S$14*S$13,0)</f>
        <v>68709.242202529262</v>
      </c>
      <c r="T5476" s="208">
        <f>IF('Figure 7.3 - Quantifi MC paths'!U5483-VB*SwapPrincipal&lt;0,-1*('Figure 7.3 - Quantifi MC paths'!U5483-VB*SwapPrincipal)*LTPcharge*T$14*T$13,0)</f>
        <v>87415.347772096036</v>
      </c>
      <c r="U5476" s="208">
        <f>IF('Figure 7.3 - Quantifi MC paths'!V5483-VB*SwapPrincipal&lt;0,-1*('Figure 7.3 - Quantifi MC paths'!V5483-VB*SwapPrincipal)*LTPcharge*U$14*U$13,0)</f>
        <v>86541.130998970053</v>
      </c>
      <c r="V5476" s="208">
        <f>IF('Figure 7.3 - Quantifi MC paths'!W5483-VB*SwapPrincipal&lt;0,-1*('Figure 7.3 - Quantifi MC paths'!W5483-VB*SwapPrincipal)*LTPcharge*V$14*V$13,0)</f>
        <v>118924.16612830007</v>
      </c>
      <c r="W5476" s="208">
        <f>IF('Figure 7.3 - Quantifi MC paths'!X5483-VB*SwapPrincipal&lt;0,-1*('Figure 7.3 - Quantifi MC paths'!X5483-VB*SwapPrincipal)*LTPcharge*W$14*W$13,0)</f>
        <v>127238.94265640444</v>
      </c>
      <c r="X5476" s="208">
        <f>IF('Figure 7.3 - Quantifi MC paths'!Y5483-VB*SwapPrincipal&lt;0,-1*('Figure 7.3 - Quantifi MC paths'!Y5483-VB*SwapPrincipal)*LTPcharge*X$14*X$13,0)</f>
        <v>0</v>
      </c>
      <c r="Y5476" s="209">
        <f t="shared" si="89"/>
        <v>641764.87147465395</v>
      </c>
    </row>
    <row r="5477" spans="2:25">
      <c r="B5477" s="207">
        <v>5461</v>
      </c>
      <c r="C5477" s="208">
        <f>IF('Figure 7.3 - Quantifi MC paths'!D5484-VB*SwapPrincipal&lt;0,-1*('Figure 7.3 - Quantifi MC paths'!D5484-VB*SwapPrincipal)*LTPcharge*C$14*C$13,0)</f>
        <v>1151.2348364633806</v>
      </c>
      <c r="D5477" s="208">
        <f>IF('Figure 7.3 - Quantifi MC paths'!E5484-VB*SwapPrincipal&lt;0,-1*('Figure 7.3 - Quantifi MC paths'!E5484-VB*SwapPrincipal)*LTPcharge*D$14*D$13,0)</f>
        <v>1085.0994721054208</v>
      </c>
      <c r="E5477" s="208">
        <f>IF('Figure 7.3 - Quantifi MC paths'!F5484-VB*SwapPrincipal&lt;0,-1*('Figure 7.3 - Quantifi MC paths'!F5484-VB*SwapPrincipal)*LTPcharge*E$14*E$13,0)</f>
        <v>1072.5482303609404</v>
      </c>
      <c r="F5477" s="208">
        <f>IF('Figure 7.3 - Quantifi MC paths'!G5484-VB*SwapPrincipal&lt;0,-1*('Figure 7.3 - Quantifi MC paths'!G5484-VB*SwapPrincipal)*LTPcharge*F$14*F$13,0)</f>
        <v>1295.5700379682137</v>
      </c>
      <c r="G5477" s="208">
        <f>IF('Figure 7.3 - Quantifi MC paths'!H5484-VB*SwapPrincipal&lt;0,-1*('Figure 7.3 - Quantifi MC paths'!H5484-VB*SwapPrincipal)*LTPcharge*G$14*G$13,0)</f>
        <v>5649.6408531568095</v>
      </c>
      <c r="H5477" s="208">
        <f>IF('Figure 7.3 - Quantifi MC paths'!I5484-VB*SwapPrincipal&lt;0,-1*('Figure 7.3 - Quantifi MC paths'!I5484-VB*SwapPrincipal)*LTPcharge*H$14*H$13,0)</f>
        <v>6219.5625940800674</v>
      </c>
      <c r="I5477" s="208">
        <f>IF('Figure 7.3 - Quantifi MC paths'!J5484-VB*SwapPrincipal&lt;0,-1*('Figure 7.3 - Quantifi MC paths'!J5484-VB*SwapPrincipal)*LTPcharge*I$14*I$13,0)</f>
        <v>5045.6659916661119</v>
      </c>
      <c r="J5477" s="208">
        <f>IF('Figure 7.3 - Quantifi MC paths'!K5484-VB*SwapPrincipal&lt;0,-1*('Figure 7.3 - Quantifi MC paths'!K5484-VB*SwapPrincipal)*LTPcharge*J$14*J$13,0)</f>
        <v>5906.4014972228251</v>
      </c>
      <c r="K5477" s="208">
        <f>IF('Figure 7.3 - Quantifi MC paths'!L5484-VB*SwapPrincipal&lt;0,-1*('Figure 7.3 - Quantifi MC paths'!L5484-VB*SwapPrincipal)*LTPcharge*K$14*K$13,0)</f>
        <v>6070.0274129415784</v>
      </c>
      <c r="L5477" s="208">
        <f>IF('Figure 7.3 - Quantifi MC paths'!M5484-VB*SwapPrincipal&lt;0,-1*('Figure 7.3 - Quantifi MC paths'!M5484-VB*SwapPrincipal)*LTPcharge*L$14*L$13,0)</f>
        <v>5737.8935903134752</v>
      </c>
      <c r="M5477" s="208">
        <f>IF('Figure 7.3 - Quantifi MC paths'!N5484-VB*SwapPrincipal&lt;0,-1*('Figure 7.3 - Quantifi MC paths'!N5484-VB*SwapPrincipal)*LTPcharge*M$14*M$13,0)</f>
        <v>5586.0795466973168</v>
      </c>
      <c r="N5477" s="208">
        <f>IF('Figure 7.3 - Quantifi MC paths'!O5484-VB*SwapPrincipal&lt;0,-1*('Figure 7.3 - Quantifi MC paths'!O5484-VB*SwapPrincipal)*LTPcharge*N$14*N$13,0)</f>
        <v>5101.3958702308928</v>
      </c>
      <c r="O5477" s="208">
        <f>IF('Figure 7.3 - Quantifi MC paths'!P5484-VB*SwapPrincipal&lt;0,-1*('Figure 7.3 - Quantifi MC paths'!P5484-VB*SwapPrincipal)*LTPcharge*O$14*O$13,0)</f>
        <v>5192.8841522652147</v>
      </c>
      <c r="P5477" s="208">
        <f>IF('Figure 7.3 - Quantifi MC paths'!Q5484-VB*SwapPrincipal&lt;0,-1*('Figure 7.3 - Quantifi MC paths'!Q5484-VB*SwapPrincipal)*LTPcharge*P$14*P$13,0)</f>
        <v>4792.2449137202148</v>
      </c>
      <c r="Q5477" s="208">
        <f>IF('Figure 7.3 - Quantifi MC paths'!R5484-VB*SwapPrincipal&lt;0,-1*('Figure 7.3 - Quantifi MC paths'!R5484-VB*SwapPrincipal)*LTPcharge*Q$14*Q$13,0)</f>
        <v>5313.6503582864325</v>
      </c>
      <c r="R5477" s="208">
        <f>IF('Figure 7.3 - Quantifi MC paths'!S5484-VB*SwapPrincipal&lt;0,-1*('Figure 7.3 - Quantifi MC paths'!S5484-VB*SwapPrincipal)*LTPcharge*R$14*R$13,0)</f>
        <v>65695.835029874856</v>
      </c>
      <c r="S5477" s="208">
        <f>IF('Figure 7.3 - Quantifi MC paths'!T5484-VB*SwapPrincipal&lt;0,-1*('Figure 7.3 - Quantifi MC paths'!T5484-VB*SwapPrincipal)*LTPcharge*S$14*S$13,0)</f>
        <v>73538.379922744891</v>
      </c>
      <c r="T5477" s="208">
        <f>IF('Figure 7.3 - Quantifi MC paths'!U5484-VB*SwapPrincipal&lt;0,-1*('Figure 7.3 - Quantifi MC paths'!U5484-VB*SwapPrincipal)*LTPcharge*T$14*T$13,0)</f>
        <v>99442.601385895381</v>
      </c>
      <c r="U5477" s="208">
        <f>IF('Figure 7.3 - Quantifi MC paths'!V5484-VB*SwapPrincipal&lt;0,-1*('Figure 7.3 - Quantifi MC paths'!V5484-VB*SwapPrincipal)*LTPcharge*U$14*U$13,0)</f>
        <v>68737.409158097493</v>
      </c>
      <c r="V5477" s="208">
        <f>IF('Figure 7.3 - Quantifi MC paths'!W5484-VB*SwapPrincipal&lt;0,-1*('Figure 7.3 - Quantifi MC paths'!W5484-VB*SwapPrincipal)*LTPcharge*V$14*V$13,0)</f>
        <v>76304.919594126695</v>
      </c>
      <c r="W5477" s="208">
        <f>IF('Figure 7.3 - Quantifi MC paths'!X5484-VB*SwapPrincipal&lt;0,-1*('Figure 7.3 - Quantifi MC paths'!X5484-VB*SwapPrincipal)*LTPcharge*W$14*W$13,0)</f>
        <v>83826.094004118946</v>
      </c>
      <c r="X5477" s="208">
        <f>IF('Figure 7.3 - Quantifi MC paths'!Y5484-VB*SwapPrincipal&lt;0,-1*('Figure 7.3 - Quantifi MC paths'!Y5484-VB*SwapPrincipal)*LTPcharge*X$14*X$13,0)</f>
        <v>0</v>
      </c>
      <c r="Y5477" s="209">
        <f t="shared" si="89"/>
        <v>532765.13845233724</v>
      </c>
    </row>
    <row r="5478" spans="2:25">
      <c r="B5478" s="207">
        <v>5462</v>
      </c>
      <c r="C5478" s="208">
        <f>IF('Figure 7.3 - Quantifi MC paths'!D5485-VB*SwapPrincipal&lt;0,-1*('Figure 7.3 - Quantifi MC paths'!D5485-VB*SwapPrincipal)*LTPcharge*C$14*C$13,0)</f>
        <v>1151.2348364633806</v>
      </c>
      <c r="D5478" s="208">
        <f>IF('Figure 7.3 - Quantifi MC paths'!E5485-VB*SwapPrincipal&lt;0,-1*('Figure 7.3 - Quantifi MC paths'!E5485-VB*SwapPrincipal)*LTPcharge*D$14*D$13,0)</f>
        <v>1280.5883210406412</v>
      </c>
      <c r="E5478" s="208">
        <f>IF('Figure 7.3 - Quantifi MC paths'!F5485-VB*SwapPrincipal&lt;0,-1*('Figure 7.3 - Quantifi MC paths'!F5485-VB*SwapPrincipal)*LTPcharge*E$14*E$13,0)</f>
        <v>1192.947425393573</v>
      </c>
      <c r="F5478" s="208">
        <f>IF('Figure 7.3 - Quantifi MC paths'!G5485-VB*SwapPrincipal&lt;0,-1*('Figure 7.3 - Quantifi MC paths'!G5485-VB*SwapPrincipal)*LTPcharge*F$14*F$13,0)</f>
        <v>1110.8694603610443</v>
      </c>
      <c r="G5478" s="208">
        <f>IF('Figure 7.3 - Quantifi MC paths'!H5485-VB*SwapPrincipal&lt;0,-1*('Figure 7.3 - Quantifi MC paths'!H5485-VB*SwapPrincipal)*LTPcharge*G$14*G$13,0)</f>
        <v>5320.5884810667594</v>
      </c>
      <c r="H5478" s="208">
        <f>IF('Figure 7.3 - Quantifi MC paths'!I5485-VB*SwapPrincipal&lt;0,-1*('Figure 7.3 - Quantifi MC paths'!I5485-VB*SwapPrincipal)*LTPcharge*H$14*H$13,0)</f>
        <v>4807.8651836089712</v>
      </c>
      <c r="I5478" s="208">
        <f>IF('Figure 7.3 - Quantifi MC paths'!J5485-VB*SwapPrincipal&lt;0,-1*('Figure 7.3 - Quantifi MC paths'!J5485-VB*SwapPrincipal)*LTPcharge*I$14*I$13,0)</f>
        <v>4334.1344353349477</v>
      </c>
      <c r="J5478" s="208">
        <f>IF('Figure 7.3 - Quantifi MC paths'!K5485-VB*SwapPrincipal&lt;0,-1*('Figure 7.3 - Quantifi MC paths'!K5485-VB*SwapPrincipal)*LTPcharge*J$14*J$13,0)</f>
        <v>4664.5648063679564</v>
      </c>
      <c r="K5478" s="208">
        <f>IF('Figure 7.3 - Quantifi MC paths'!L5485-VB*SwapPrincipal&lt;0,-1*('Figure 7.3 - Quantifi MC paths'!L5485-VB*SwapPrincipal)*LTPcharge*K$14*K$13,0)</f>
        <v>4765.5490546817782</v>
      </c>
      <c r="L5478" s="208">
        <f>IF('Figure 7.3 - Quantifi MC paths'!M5485-VB*SwapPrincipal&lt;0,-1*('Figure 7.3 - Quantifi MC paths'!M5485-VB*SwapPrincipal)*LTPcharge*L$14*L$13,0)</f>
        <v>6777.3439625511392</v>
      </c>
      <c r="M5478" s="208">
        <f>IF('Figure 7.3 - Quantifi MC paths'!N5485-VB*SwapPrincipal&lt;0,-1*('Figure 7.3 - Quantifi MC paths'!N5485-VB*SwapPrincipal)*LTPcharge*M$14*M$13,0)</f>
        <v>6573.5787991820152</v>
      </c>
      <c r="N5478" s="208">
        <f>IF('Figure 7.3 - Quantifi MC paths'!O5485-VB*SwapPrincipal&lt;0,-1*('Figure 7.3 - Quantifi MC paths'!O5485-VB*SwapPrincipal)*LTPcharge*N$14*N$13,0)</f>
        <v>6714.7923803285803</v>
      </c>
      <c r="O5478" s="208">
        <f>IF('Figure 7.3 - Quantifi MC paths'!P5485-VB*SwapPrincipal&lt;0,-1*('Figure 7.3 - Quantifi MC paths'!P5485-VB*SwapPrincipal)*LTPcharge*O$14*O$13,0)</f>
        <v>7379.6866033392425</v>
      </c>
      <c r="P5478" s="208">
        <f>IF('Figure 7.3 - Quantifi MC paths'!Q5485-VB*SwapPrincipal&lt;0,-1*('Figure 7.3 - Quantifi MC paths'!Q5485-VB*SwapPrincipal)*LTPcharge*P$14*P$13,0)</f>
        <v>7614.8893192954156</v>
      </c>
      <c r="Q5478" s="208">
        <f>IF('Figure 7.3 - Quantifi MC paths'!R5485-VB*SwapPrincipal&lt;0,-1*('Figure 7.3 - Quantifi MC paths'!R5485-VB*SwapPrincipal)*LTPcharge*Q$14*Q$13,0)</f>
        <v>9300.8565072602305</v>
      </c>
      <c r="R5478" s="208">
        <f>IF('Figure 7.3 - Quantifi MC paths'!S5485-VB*SwapPrincipal&lt;0,-1*('Figure 7.3 - Quantifi MC paths'!S5485-VB*SwapPrincipal)*LTPcharge*R$14*R$13,0)</f>
        <v>116509.10713014552</v>
      </c>
      <c r="S5478" s="208">
        <f>IF('Figure 7.3 - Quantifi MC paths'!T5485-VB*SwapPrincipal&lt;0,-1*('Figure 7.3 - Quantifi MC paths'!T5485-VB*SwapPrincipal)*LTPcharge*S$14*S$13,0)</f>
        <v>106409.71465562015</v>
      </c>
      <c r="T5478" s="208">
        <f>IF('Figure 7.3 - Quantifi MC paths'!U5485-VB*SwapPrincipal&lt;0,-1*('Figure 7.3 - Quantifi MC paths'!U5485-VB*SwapPrincipal)*LTPcharge*T$14*T$13,0)</f>
        <v>98122.423084904542</v>
      </c>
      <c r="U5478" s="208">
        <f>IF('Figure 7.3 - Quantifi MC paths'!V5485-VB*SwapPrincipal&lt;0,-1*('Figure 7.3 - Quantifi MC paths'!V5485-VB*SwapPrincipal)*LTPcharge*U$14*U$13,0)</f>
        <v>88148.473087385399</v>
      </c>
      <c r="V5478" s="208">
        <f>IF('Figure 7.3 - Quantifi MC paths'!W5485-VB*SwapPrincipal&lt;0,-1*('Figure 7.3 - Quantifi MC paths'!W5485-VB*SwapPrincipal)*LTPcharge*V$14*V$13,0)</f>
        <v>93236.061358907915</v>
      </c>
      <c r="W5478" s="208">
        <f>IF('Figure 7.3 - Quantifi MC paths'!X5485-VB*SwapPrincipal&lt;0,-1*('Figure 7.3 - Quantifi MC paths'!X5485-VB*SwapPrincipal)*LTPcharge*W$14*W$13,0)</f>
        <v>102525.90020013746</v>
      </c>
      <c r="X5478" s="208">
        <f>IF('Figure 7.3 - Quantifi MC paths'!Y5485-VB*SwapPrincipal&lt;0,-1*('Figure 7.3 - Quantifi MC paths'!Y5485-VB*SwapPrincipal)*LTPcharge*X$14*X$13,0)</f>
        <v>0</v>
      </c>
      <c r="Y5478" s="209">
        <f t="shared" si="89"/>
        <v>677941.16909337672</v>
      </c>
    </row>
    <row r="5479" spans="2:25">
      <c r="B5479" s="207">
        <v>5463</v>
      </c>
      <c r="C5479" s="208">
        <f>IF('Figure 7.3 - Quantifi MC paths'!D5486-VB*SwapPrincipal&lt;0,-1*('Figure 7.3 - Quantifi MC paths'!D5486-VB*SwapPrincipal)*LTPcharge*C$14*C$13,0)</f>
        <v>1151.2348364633806</v>
      </c>
      <c r="D5479" s="208">
        <f>IF('Figure 7.3 - Quantifi MC paths'!E5486-VB*SwapPrincipal&lt;0,-1*('Figure 7.3 - Quantifi MC paths'!E5486-VB*SwapPrincipal)*LTPcharge*D$14*D$13,0)</f>
        <v>1325.6807434311052</v>
      </c>
      <c r="E5479" s="208">
        <f>IF('Figure 7.3 - Quantifi MC paths'!F5486-VB*SwapPrincipal&lt;0,-1*('Figure 7.3 - Quantifi MC paths'!F5486-VB*SwapPrincipal)*LTPcharge*E$14*E$13,0)</f>
        <v>1292.3357214279422</v>
      </c>
      <c r="F5479" s="208">
        <f>IF('Figure 7.3 - Quantifi MC paths'!G5486-VB*SwapPrincipal&lt;0,-1*('Figure 7.3 - Quantifi MC paths'!G5486-VB*SwapPrincipal)*LTPcharge*F$14*F$13,0)</f>
        <v>1220.1581656523426</v>
      </c>
      <c r="G5479" s="208">
        <f>IF('Figure 7.3 - Quantifi MC paths'!H5486-VB*SwapPrincipal&lt;0,-1*('Figure 7.3 - Quantifi MC paths'!H5486-VB*SwapPrincipal)*LTPcharge*G$14*G$13,0)</f>
        <v>5442.3833914044553</v>
      </c>
      <c r="H5479" s="208">
        <f>IF('Figure 7.3 - Quantifi MC paths'!I5486-VB*SwapPrincipal&lt;0,-1*('Figure 7.3 - Quantifi MC paths'!I5486-VB*SwapPrincipal)*LTPcharge*H$14*H$13,0)</f>
        <v>6937.0131632398261</v>
      </c>
      <c r="I5479" s="208">
        <f>IF('Figure 7.3 - Quantifi MC paths'!J5486-VB*SwapPrincipal&lt;0,-1*('Figure 7.3 - Quantifi MC paths'!J5486-VB*SwapPrincipal)*LTPcharge*I$14*I$13,0)</f>
        <v>7019.3507450909892</v>
      </c>
      <c r="J5479" s="208">
        <f>IF('Figure 7.3 - Quantifi MC paths'!K5486-VB*SwapPrincipal&lt;0,-1*('Figure 7.3 - Quantifi MC paths'!K5486-VB*SwapPrincipal)*LTPcharge*J$14*J$13,0)</f>
        <v>7655.2588507235814</v>
      </c>
      <c r="K5479" s="208">
        <f>IF('Figure 7.3 - Quantifi MC paths'!L5486-VB*SwapPrincipal&lt;0,-1*('Figure 7.3 - Quantifi MC paths'!L5486-VB*SwapPrincipal)*LTPcharge*K$14*K$13,0)</f>
        <v>6921.738600986545</v>
      </c>
      <c r="L5479" s="208">
        <f>IF('Figure 7.3 - Quantifi MC paths'!M5486-VB*SwapPrincipal&lt;0,-1*('Figure 7.3 - Quantifi MC paths'!M5486-VB*SwapPrincipal)*LTPcharge*L$14*L$13,0)</f>
        <v>7733.0059874226417</v>
      </c>
      <c r="M5479" s="208">
        <f>IF('Figure 7.3 - Quantifi MC paths'!N5486-VB*SwapPrincipal&lt;0,-1*('Figure 7.3 - Quantifi MC paths'!N5486-VB*SwapPrincipal)*LTPcharge*M$14*M$13,0)</f>
        <v>9530.5127934883549</v>
      </c>
      <c r="N5479" s="208">
        <f>IF('Figure 7.3 - Quantifi MC paths'!O5486-VB*SwapPrincipal&lt;0,-1*('Figure 7.3 - Quantifi MC paths'!O5486-VB*SwapPrincipal)*LTPcharge*N$14*N$13,0)</f>
        <v>8462.9142039470753</v>
      </c>
      <c r="O5479" s="208">
        <f>IF('Figure 7.3 - Quantifi MC paths'!P5486-VB*SwapPrincipal&lt;0,-1*('Figure 7.3 - Quantifi MC paths'!P5486-VB*SwapPrincipal)*LTPcharge*O$14*O$13,0)</f>
        <v>8171.4948816243077</v>
      </c>
      <c r="P5479" s="208">
        <f>IF('Figure 7.3 - Quantifi MC paths'!Q5486-VB*SwapPrincipal&lt;0,-1*('Figure 7.3 - Quantifi MC paths'!Q5486-VB*SwapPrincipal)*LTPcharge*P$14*P$13,0)</f>
        <v>7036.4903041065008</v>
      </c>
      <c r="Q5479" s="208">
        <f>IF('Figure 7.3 - Quantifi MC paths'!R5486-VB*SwapPrincipal&lt;0,-1*('Figure 7.3 - Quantifi MC paths'!R5486-VB*SwapPrincipal)*LTPcharge*Q$14*Q$13,0)</f>
        <v>6065.138130073</v>
      </c>
      <c r="R5479" s="208">
        <f>IF('Figure 7.3 - Quantifi MC paths'!S5486-VB*SwapPrincipal&lt;0,-1*('Figure 7.3 - Quantifi MC paths'!S5486-VB*SwapPrincipal)*LTPcharge*R$14*R$13,0)</f>
        <v>57279.592442238711</v>
      </c>
      <c r="S5479" s="208">
        <f>IF('Figure 7.3 - Quantifi MC paths'!T5486-VB*SwapPrincipal&lt;0,-1*('Figure 7.3 - Quantifi MC paths'!T5486-VB*SwapPrincipal)*LTPcharge*S$14*S$13,0)</f>
        <v>46669.17927078675</v>
      </c>
      <c r="T5479" s="208">
        <f>IF('Figure 7.3 - Quantifi MC paths'!U5486-VB*SwapPrincipal&lt;0,-1*('Figure 7.3 - Quantifi MC paths'!U5486-VB*SwapPrincipal)*LTPcharge*T$14*T$13,0)</f>
        <v>72353.549644213184</v>
      </c>
      <c r="U5479" s="208">
        <f>IF('Figure 7.3 - Quantifi MC paths'!V5486-VB*SwapPrincipal&lt;0,-1*('Figure 7.3 - Quantifi MC paths'!V5486-VB*SwapPrincipal)*LTPcharge*U$14*U$13,0)</f>
        <v>65746.118229726722</v>
      </c>
      <c r="V5479" s="208">
        <f>IF('Figure 7.3 - Quantifi MC paths'!W5486-VB*SwapPrincipal&lt;0,-1*('Figure 7.3 - Quantifi MC paths'!W5486-VB*SwapPrincipal)*LTPcharge*V$14*V$13,0)</f>
        <v>74636.138952816094</v>
      </c>
      <c r="W5479" s="208">
        <f>IF('Figure 7.3 - Quantifi MC paths'!X5486-VB*SwapPrincipal&lt;0,-1*('Figure 7.3 - Quantifi MC paths'!X5486-VB*SwapPrincipal)*LTPcharge*W$14*W$13,0)</f>
        <v>78254.704665772879</v>
      </c>
      <c r="X5479" s="208">
        <f>IF('Figure 7.3 - Quantifi MC paths'!Y5486-VB*SwapPrincipal&lt;0,-1*('Figure 7.3 - Quantifi MC paths'!Y5486-VB*SwapPrincipal)*LTPcharge*X$14*X$13,0)</f>
        <v>0</v>
      </c>
      <c r="Y5479" s="209">
        <f t="shared" si="89"/>
        <v>480903.99372463638</v>
      </c>
    </row>
    <row r="5480" spans="2:25">
      <c r="B5480" s="207">
        <v>5464</v>
      </c>
      <c r="C5480" s="208">
        <f>IF('Figure 7.3 - Quantifi MC paths'!D5487-VB*SwapPrincipal&lt;0,-1*('Figure 7.3 - Quantifi MC paths'!D5487-VB*SwapPrincipal)*LTPcharge*C$14*C$13,0)</f>
        <v>1151.2348364633806</v>
      </c>
      <c r="D5480" s="208">
        <f>IF('Figure 7.3 - Quantifi MC paths'!E5487-VB*SwapPrincipal&lt;0,-1*('Figure 7.3 - Quantifi MC paths'!E5487-VB*SwapPrincipal)*LTPcharge*D$14*D$13,0)</f>
        <v>1067.9958145133492</v>
      </c>
      <c r="E5480" s="208">
        <f>IF('Figure 7.3 - Quantifi MC paths'!F5487-VB*SwapPrincipal&lt;0,-1*('Figure 7.3 - Quantifi MC paths'!F5487-VB*SwapPrincipal)*LTPcharge*E$14*E$13,0)</f>
        <v>855.24144223761493</v>
      </c>
      <c r="F5480" s="208">
        <f>IF('Figure 7.3 - Quantifi MC paths'!G5487-VB*SwapPrincipal&lt;0,-1*('Figure 7.3 - Quantifi MC paths'!G5487-VB*SwapPrincipal)*LTPcharge*F$14*F$13,0)</f>
        <v>1025.8476576904081</v>
      </c>
      <c r="G5480" s="208">
        <f>IF('Figure 7.3 - Quantifi MC paths'!H5487-VB*SwapPrincipal&lt;0,-1*('Figure 7.3 - Quantifi MC paths'!H5487-VB*SwapPrincipal)*LTPcharge*G$14*G$13,0)</f>
        <v>4578.223694856124</v>
      </c>
      <c r="H5480" s="208">
        <f>IF('Figure 7.3 - Quantifi MC paths'!I5487-VB*SwapPrincipal&lt;0,-1*('Figure 7.3 - Quantifi MC paths'!I5487-VB*SwapPrincipal)*LTPcharge*H$14*H$13,0)</f>
        <v>3726.7764411597418</v>
      </c>
      <c r="I5480" s="208">
        <f>IF('Figure 7.3 - Quantifi MC paths'!J5487-VB*SwapPrincipal&lt;0,-1*('Figure 7.3 - Quantifi MC paths'!J5487-VB*SwapPrincipal)*LTPcharge*I$14*I$13,0)</f>
        <v>4341.2862729709923</v>
      </c>
      <c r="J5480" s="208">
        <f>IF('Figure 7.3 - Quantifi MC paths'!K5487-VB*SwapPrincipal&lt;0,-1*('Figure 7.3 - Quantifi MC paths'!K5487-VB*SwapPrincipal)*LTPcharge*J$14*J$13,0)</f>
        <v>5104.587800520575</v>
      </c>
      <c r="K5480" s="208">
        <f>IF('Figure 7.3 - Quantifi MC paths'!L5487-VB*SwapPrincipal&lt;0,-1*('Figure 7.3 - Quantifi MC paths'!L5487-VB*SwapPrincipal)*LTPcharge*K$14*K$13,0)</f>
        <v>4068.8650713047587</v>
      </c>
      <c r="L5480" s="208">
        <f>IF('Figure 7.3 - Quantifi MC paths'!M5487-VB*SwapPrincipal&lt;0,-1*('Figure 7.3 - Quantifi MC paths'!M5487-VB*SwapPrincipal)*LTPcharge*L$14*L$13,0)</f>
        <v>3043.3466459387878</v>
      </c>
      <c r="M5480" s="208">
        <f>IF('Figure 7.3 - Quantifi MC paths'!N5487-VB*SwapPrincipal&lt;0,-1*('Figure 7.3 - Quantifi MC paths'!N5487-VB*SwapPrincipal)*LTPcharge*M$14*M$13,0)</f>
        <v>2799.0144094060374</v>
      </c>
      <c r="N5480" s="208">
        <f>IF('Figure 7.3 - Quantifi MC paths'!O5487-VB*SwapPrincipal&lt;0,-1*('Figure 7.3 - Quantifi MC paths'!O5487-VB*SwapPrincipal)*LTPcharge*N$14*N$13,0)</f>
        <v>2443.295205529605</v>
      </c>
      <c r="O5480" s="208">
        <f>IF('Figure 7.3 - Quantifi MC paths'!P5487-VB*SwapPrincipal&lt;0,-1*('Figure 7.3 - Quantifi MC paths'!P5487-VB*SwapPrincipal)*LTPcharge*O$14*O$13,0)</f>
        <v>3549.3963378055328</v>
      </c>
      <c r="P5480" s="208">
        <f>IF('Figure 7.3 - Quantifi MC paths'!Q5487-VB*SwapPrincipal&lt;0,-1*('Figure 7.3 - Quantifi MC paths'!Q5487-VB*SwapPrincipal)*LTPcharge*P$14*P$13,0)</f>
        <v>3553.7957434462501</v>
      </c>
      <c r="Q5480" s="208">
        <f>IF('Figure 7.3 - Quantifi MC paths'!R5487-VB*SwapPrincipal&lt;0,-1*('Figure 7.3 - Quantifi MC paths'!R5487-VB*SwapPrincipal)*LTPcharge*Q$14*Q$13,0)</f>
        <v>3588.7741633168371</v>
      </c>
      <c r="R5480" s="208">
        <f>IF('Figure 7.3 - Quantifi MC paths'!S5487-VB*SwapPrincipal&lt;0,-1*('Figure 7.3 - Quantifi MC paths'!S5487-VB*SwapPrincipal)*LTPcharge*R$14*R$13,0)</f>
        <v>46608.739665762252</v>
      </c>
      <c r="S5480" s="208">
        <f>IF('Figure 7.3 - Quantifi MC paths'!T5487-VB*SwapPrincipal&lt;0,-1*('Figure 7.3 - Quantifi MC paths'!T5487-VB*SwapPrincipal)*LTPcharge*S$14*S$13,0)</f>
        <v>77525.84805769482</v>
      </c>
      <c r="T5480" s="208">
        <f>IF('Figure 7.3 - Quantifi MC paths'!U5487-VB*SwapPrincipal&lt;0,-1*('Figure 7.3 - Quantifi MC paths'!U5487-VB*SwapPrincipal)*LTPcharge*T$14*T$13,0)</f>
        <v>56573.346974155058</v>
      </c>
      <c r="U5480" s="208">
        <f>IF('Figure 7.3 - Quantifi MC paths'!V5487-VB*SwapPrincipal&lt;0,-1*('Figure 7.3 - Quantifi MC paths'!V5487-VB*SwapPrincipal)*LTPcharge*U$14*U$13,0)</f>
        <v>59455.651890370667</v>
      </c>
      <c r="V5480" s="208">
        <f>IF('Figure 7.3 - Quantifi MC paths'!W5487-VB*SwapPrincipal&lt;0,-1*('Figure 7.3 - Quantifi MC paths'!W5487-VB*SwapPrincipal)*LTPcharge*V$14*V$13,0)</f>
        <v>36145.708453641928</v>
      </c>
      <c r="W5480" s="208">
        <f>IF('Figure 7.3 - Quantifi MC paths'!X5487-VB*SwapPrincipal&lt;0,-1*('Figure 7.3 - Quantifi MC paths'!X5487-VB*SwapPrincipal)*LTPcharge*W$14*W$13,0)</f>
        <v>34918.641407735427</v>
      </c>
      <c r="X5480" s="208">
        <f>IF('Figure 7.3 - Quantifi MC paths'!Y5487-VB*SwapPrincipal&lt;0,-1*('Figure 7.3 - Quantifi MC paths'!Y5487-VB*SwapPrincipal)*LTPcharge*X$14*X$13,0)</f>
        <v>0</v>
      </c>
      <c r="Y5480" s="209">
        <f t="shared" si="89"/>
        <v>356125.61798652011</v>
      </c>
    </row>
    <row r="5481" spans="2:25">
      <c r="B5481" s="207">
        <v>5465</v>
      </c>
      <c r="C5481" s="208">
        <f>IF('Figure 7.3 - Quantifi MC paths'!D5488-VB*SwapPrincipal&lt;0,-1*('Figure 7.3 - Quantifi MC paths'!D5488-VB*SwapPrincipal)*LTPcharge*C$14*C$13,0)</f>
        <v>1151.2348364633806</v>
      </c>
      <c r="D5481" s="208">
        <f>IF('Figure 7.3 - Quantifi MC paths'!E5488-VB*SwapPrincipal&lt;0,-1*('Figure 7.3 - Quantifi MC paths'!E5488-VB*SwapPrincipal)*LTPcharge*D$14*D$13,0)</f>
        <v>1141.646574532519</v>
      </c>
      <c r="E5481" s="208">
        <f>IF('Figure 7.3 - Quantifi MC paths'!F5488-VB*SwapPrincipal&lt;0,-1*('Figure 7.3 - Quantifi MC paths'!F5488-VB*SwapPrincipal)*LTPcharge*E$14*E$13,0)</f>
        <v>1249.8347247823192</v>
      </c>
      <c r="F5481" s="208">
        <f>IF('Figure 7.3 - Quantifi MC paths'!G5488-VB*SwapPrincipal&lt;0,-1*('Figure 7.3 - Quantifi MC paths'!G5488-VB*SwapPrincipal)*LTPcharge*F$14*F$13,0)</f>
        <v>1101.9814147989525</v>
      </c>
      <c r="G5481" s="208">
        <f>IF('Figure 7.3 - Quantifi MC paths'!H5488-VB*SwapPrincipal&lt;0,-1*('Figure 7.3 - Quantifi MC paths'!H5488-VB*SwapPrincipal)*LTPcharge*G$14*G$13,0)</f>
        <v>4679.4957616652346</v>
      </c>
      <c r="H5481" s="208">
        <f>IF('Figure 7.3 - Quantifi MC paths'!I5488-VB*SwapPrincipal&lt;0,-1*('Figure 7.3 - Quantifi MC paths'!I5488-VB*SwapPrincipal)*LTPcharge*H$14*H$13,0)</f>
        <v>3040.0390095511352</v>
      </c>
      <c r="I5481" s="208">
        <f>IF('Figure 7.3 - Quantifi MC paths'!J5488-VB*SwapPrincipal&lt;0,-1*('Figure 7.3 - Quantifi MC paths'!J5488-VB*SwapPrincipal)*LTPcharge*I$14*I$13,0)</f>
        <v>2959.3280073474821</v>
      </c>
      <c r="J5481" s="208">
        <f>IF('Figure 7.3 - Quantifi MC paths'!K5488-VB*SwapPrincipal&lt;0,-1*('Figure 7.3 - Quantifi MC paths'!K5488-VB*SwapPrincipal)*LTPcharge*J$14*J$13,0)</f>
        <v>1688.9457645262253</v>
      </c>
      <c r="K5481" s="208">
        <f>IF('Figure 7.3 - Quantifi MC paths'!L5488-VB*SwapPrincipal&lt;0,-1*('Figure 7.3 - Quantifi MC paths'!L5488-VB*SwapPrincipal)*LTPcharge*K$14*K$13,0)</f>
        <v>632.65721651802198</v>
      </c>
      <c r="L5481" s="208">
        <f>IF('Figure 7.3 - Quantifi MC paths'!M5488-VB*SwapPrincipal&lt;0,-1*('Figure 7.3 - Quantifi MC paths'!M5488-VB*SwapPrincipal)*LTPcharge*L$14*L$13,0)</f>
        <v>0</v>
      </c>
      <c r="M5481" s="208">
        <f>IF('Figure 7.3 - Quantifi MC paths'!N5488-VB*SwapPrincipal&lt;0,-1*('Figure 7.3 - Quantifi MC paths'!N5488-VB*SwapPrincipal)*LTPcharge*M$14*M$13,0)</f>
        <v>0</v>
      </c>
      <c r="N5481" s="208">
        <f>IF('Figure 7.3 - Quantifi MC paths'!O5488-VB*SwapPrincipal&lt;0,-1*('Figure 7.3 - Quantifi MC paths'!O5488-VB*SwapPrincipal)*LTPcharge*N$14*N$13,0)</f>
        <v>94.629950182133172</v>
      </c>
      <c r="O5481" s="208">
        <f>IF('Figure 7.3 - Quantifi MC paths'!P5488-VB*SwapPrincipal&lt;0,-1*('Figure 7.3 - Quantifi MC paths'!P5488-VB*SwapPrincipal)*LTPcharge*O$14*O$13,0)</f>
        <v>0</v>
      </c>
      <c r="P5481" s="208">
        <f>IF('Figure 7.3 - Quantifi MC paths'!Q5488-VB*SwapPrincipal&lt;0,-1*('Figure 7.3 - Quantifi MC paths'!Q5488-VB*SwapPrincipal)*LTPcharge*P$14*P$13,0)</f>
        <v>289.82081104844212</v>
      </c>
      <c r="Q5481" s="208">
        <f>IF('Figure 7.3 - Quantifi MC paths'!R5488-VB*SwapPrincipal&lt;0,-1*('Figure 7.3 - Quantifi MC paths'!R5488-VB*SwapPrincipal)*LTPcharge*Q$14*Q$13,0)</f>
        <v>364.02382142047747</v>
      </c>
      <c r="R5481" s="208">
        <f>IF('Figure 7.3 - Quantifi MC paths'!S5488-VB*SwapPrincipal&lt;0,-1*('Figure 7.3 - Quantifi MC paths'!S5488-VB*SwapPrincipal)*LTPcharge*R$14*R$13,0)</f>
        <v>192.18598921158562</v>
      </c>
      <c r="S5481" s="208">
        <f>IF('Figure 7.3 - Quantifi MC paths'!T5488-VB*SwapPrincipal&lt;0,-1*('Figure 7.3 - Quantifi MC paths'!T5488-VB*SwapPrincipal)*LTPcharge*S$14*S$13,0)</f>
        <v>12018.135821206779</v>
      </c>
      <c r="T5481" s="208">
        <f>IF('Figure 7.3 - Quantifi MC paths'!U5488-VB*SwapPrincipal&lt;0,-1*('Figure 7.3 - Quantifi MC paths'!U5488-VB*SwapPrincipal)*LTPcharge*T$14*T$13,0)</f>
        <v>30484.098456313484</v>
      </c>
      <c r="U5481" s="208">
        <f>IF('Figure 7.3 - Quantifi MC paths'!V5488-VB*SwapPrincipal&lt;0,-1*('Figure 7.3 - Quantifi MC paths'!V5488-VB*SwapPrincipal)*LTPcharge*U$14*U$13,0)</f>
        <v>42301.51189910985</v>
      </c>
      <c r="V5481" s="208">
        <f>IF('Figure 7.3 - Quantifi MC paths'!W5488-VB*SwapPrincipal&lt;0,-1*('Figure 7.3 - Quantifi MC paths'!W5488-VB*SwapPrincipal)*LTPcharge*V$14*V$13,0)</f>
        <v>52360.054211949908</v>
      </c>
      <c r="W5481" s="208">
        <f>IF('Figure 7.3 - Quantifi MC paths'!X5488-VB*SwapPrincipal&lt;0,-1*('Figure 7.3 - Quantifi MC paths'!X5488-VB*SwapPrincipal)*LTPcharge*W$14*W$13,0)</f>
        <v>54926.046277709363</v>
      </c>
      <c r="X5481" s="208">
        <f>IF('Figure 7.3 - Quantifi MC paths'!Y5488-VB*SwapPrincipal&lt;0,-1*('Figure 7.3 - Quantifi MC paths'!Y5488-VB*SwapPrincipal)*LTPcharge*X$14*X$13,0)</f>
        <v>0</v>
      </c>
      <c r="Y5481" s="209">
        <f t="shared" si="89"/>
        <v>210675.67054833728</v>
      </c>
    </row>
    <row r="5482" spans="2:25">
      <c r="B5482" s="207">
        <v>5466</v>
      </c>
      <c r="C5482" s="208">
        <f>IF('Figure 7.3 - Quantifi MC paths'!D5489-VB*SwapPrincipal&lt;0,-1*('Figure 7.3 - Quantifi MC paths'!D5489-VB*SwapPrincipal)*LTPcharge*C$14*C$13,0)</f>
        <v>1151.2348364633806</v>
      </c>
      <c r="D5482" s="208">
        <f>IF('Figure 7.3 - Quantifi MC paths'!E5489-VB*SwapPrincipal&lt;0,-1*('Figure 7.3 - Quantifi MC paths'!E5489-VB*SwapPrincipal)*LTPcharge*D$14*D$13,0)</f>
        <v>1143.3189507627608</v>
      </c>
      <c r="E5482" s="208">
        <f>IF('Figure 7.3 - Quantifi MC paths'!F5489-VB*SwapPrincipal&lt;0,-1*('Figure 7.3 - Quantifi MC paths'!F5489-VB*SwapPrincipal)*LTPcharge*E$14*E$13,0)</f>
        <v>1138.5469407622265</v>
      </c>
      <c r="F5482" s="208">
        <f>IF('Figure 7.3 - Quantifi MC paths'!G5489-VB*SwapPrincipal&lt;0,-1*('Figure 7.3 - Quantifi MC paths'!G5489-VB*SwapPrincipal)*LTPcharge*F$14*F$13,0)</f>
        <v>904.6034769846741</v>
      </c>
      <c r="G5482" s="208">
        <f>IF('Figure 7.3 - Quantifi MC paths'!H5489-VB*SwapPrincipal&lt;0,-1*('Figure 7.3 - Quantifi MC paths'!H5489-VB*SwapPrincipal)*LTPcharge*G$14*G$13,0)</f>
        <v>3294.3393814276542</v>
      </c>
      <c r="H5482" s="208">
        <f>IF('Figure 7.3 - Quantifi MC paths'!I5489-VB*SwapPrincipal&lt;0,-1*('Figure 7.3 - Quantifi MC paths'!I5489-VB*SwapPrincipal)*LTPcharge*H$14*H$13,0)</f>
        <v>3922.8662575735452</v>
      </c>
      <c r="I5482" s="208">
        <f>IF('Figure 7.3 - Quantifi MC paths'!J5489-VB*SwapPrincipal&lt;0,-1*('Figure 7.3 - Quantifi MC paths'!J5489-VB*SwapPrincipal)*LTPcharge*I$14*I$13,0)</f>
        <v>2718.0845917218667</v>
      </c>
      <c r="J5482" s="208">
        <f>IF('Figure 7.3 - Quantifi MC paths'!K5489-VB*SwapPrincipal&lt;0,-1*('Figure 7.3 - Quantifi MC paths'!K5489-VB*SwapPrincipal)*LTPcharge*J$14*J$13,0)</f>
        <v>2465.3608734209015</v>
      </c>
      <c r="K5482" s="208">
        <f>IF('Figure 7.3 - Quantifi MC paths'!L5489-VB*SwapPrincipal&lt;0,-1*('Figure 7.3 - Quantifi MC paths'!L5489-VB*SwapPrincipal)*LTPcharge*K$14*K$13,0)</f>
        <v>2010.4180959650364</v>
      </c>
      <c r="L5482" s="208">
        <f>IF('Figure 7.3 - Quantifi MC paths'!M5489-VB*SwapPrincipal&lt;0,-1*('Figure 7.3 - Quantifi MC paths'!M5489-VB*SwapPrincipal)*LTPcharge*L$14*L$13,0)</f>
        <v>2247.9786149232295</v>
      </c>
      <c r="M5482" s="208">
        <f>IF('Figure 7.3 - Quantifi MC paths'!N5489-VB*SwapPrincipal&lt;0,-1*('Figure 7.3 - Quantifi MC paths'!N5489-VB*SwapPrincipal)*LTPcharge*M$14*M$13,0)</f>
        <v>2036.9990194394525</v>
      </c>
      <c r="N5482" s="208">
        <f>IF('Figure 7.3 - Quantifi MC paths'!O5489-VB*SwapPrincipal&lt;0,-1*('Figure 7.3 - Quantifi MC paths'!O5489-VB*SwapPrincipal)*LTPcharge*N$14*N$13,0)</f>
        <v>2009.305463065243</v>
      </c>
      <c r="O5482" s="208">
        <f>IF('Figure 7.3 - Quantifi MC paths'!P5489-VB*SwapPrincipal&lt;0,-1*('Figure 7.3 - Quantifi MC paths'!P5489-VB*SwapPrincipal)*LTPcharge*O$14*O$13,0)</f>
        <v>2280.6211481251344</v>
      </c>
      <c r="P5482" s="208">
        <f>IF('Figure 7.3 - Quantifi MC paths'!Q5489-VB*SwapPrincipal&lt;0,-1*('Figure 7.3 - Quantifi MC paths'!Q5489-VB*SwapPrincipal)*LTPcharge*P$14*P$13,0)</f>
        <v>2895.6161904991827</v>
      </c>
      <c r="Q5482" s="208">
        <f>IF('Figure 7.3 - Quantifi MC paths'!R5489-VB*SwapPrincipal&lt;0,-1*('Figure 7.3 - Quantifi MC paths'!R5489-VB*SwapPrincipal)*LTPcharge*Q$14*Q$13,0)</f>
        <v>2967.0561286978113</v>
      </c>
      <c r="R5482" s="208">
        <f>IF('Figure 7.3 - Quantifi MC paths'!S5489-VB*SwapPrincipal&lt;0,-1*('Figure 7.3 - Quantifi MC paths'!S5489-VB*SwapPrincipal)*LTPcharge*R$14*R$13,0)</f>
        <v>30682.377431495861</v>
      </c>
      <c r="S5482" s="208">
        <f>IF('Figure 7.3 - Quantifi MC paths'!T5489-VB*SwapPrincipal&lt;0,-1*('Figure 7.3 - Quantifi MC paths'!T5489-VB*SwapPrincipal)*LTPcharge*S$14*S$13,0)</f>
        <v>28342.182486180107</v>
      </c>
      <c r="T5482" s="208">
        <f>IF('Figure 7.3 - Quantifi MC paths'!U5489-VB*SwapPrincipal&lt;0,-1*('Figure 7.3 - Quantifi MC paths'!U5489-VB*SwapPrincipal)*LTPcharge*T$14*T$13,0)</f>
        <v>26750.61168125043</v>
      </c>
      <c r="U5482" s="208">
        <f>IF('Figure 7.3 - Quantifi MC paths'!V5489-VB*SwapPrincipal&lt;0,-1*('Figure 7.3 - Quantifi MC paths'!V5489-VB*SwapPrincipal)*LTPcharge*U$14*U$13,0)</f>
        <v>35010.141623837975</v>
      </c>
      <c r="V5482" s="208">
        <f>IF('Figure 7.3 - Quantifi MC paths'!W5489-VB*SwapPrincipal&lt;0,-1*('Figure 7.3 - Quantifi MC paths'!W5489-VB*SwapPrincipal)*LTPcharge*V$14*V$13,0)</f>
        <v>44740.125397698546</v>
      </c>
      <c r="W5482" s="208">
        <f>IF('Figure 7.3 - Quantifi MC paths'!X5489-VB*SwapPrincipal&lt;0,-1*('Figure 7.3 - Quantifi MC paths'!X5489-VB*SwapPrincipal)*LTPcharge*W$14*W$13,0)</f>
        <v>45836.602414415393</v>
      </c>
      <c r="X5482" s="208">
        <f>IF('Figure 7.3 - Quantifi MC paths'!Y5489-VB*SwapPrincipal&lt;0,-1*('Figure 7.3 - Quantifi MC paths'!Y5489-VB*SwapPrincipal)*LTPcharge*X$14*X$13,0)</f>
        <v>0</v>
      </c>
      <c r="Y5482" s="209">
        <f t="shared" si="89"/>
        <v>244548.3910047104</v>
      </c>
    </row>
    <row r="5483" spans="2:25">
      <c r="B5483" s="207">
        <v>5467</v>
      </c>
      <c r="C5483" s="208">
        <f>IF('Figure 7.3 - Quantifi MC paths'!D5490-VB*SwapPrincipal&lt;0,-1*('Figure 7.3 - Quantifi MC paths'!D5490-VB*SwapPrincipal)*LTPcharge*C$14*C$13,0)</f>
        <v>1151.2348364633806</v>
      </c>
      <c r="D5483" s="208">
        <f>IF('Figure 7.3 - Quantifi MC paths'!E5490-VB*SwapPrincipal&lt;0,-1*('Figure 7.3 - Quantifi MC paths'!E5490-VB*SwapPrincipal)*LTPcharge*D$14*D$13,0)</f>
        <v>1046.7964909049513</v>
      </c>
      <c r="E5483" s="208">
        <f>IF('Figure 7.3 - Quantifi MC paths'!F5490-VB*SwapPrincipal&lt;0,-1*('Figure 7.3 - Quantifi MC paths'!F5490-VB*SwapPrincipal)*LTPcharge*E$14*E$13,0)</f>
        <v>1011.1230066673904</v>
      </c>
      <c r="F5483" s="208">
        <f>IF('Figure 7.3 - Quantifi MC paths'!G5490-VB*SwapPrincipal&lt;0,-1*('Figure 7.3 - Quantifi MC paths'!G5490-VB*SwapPrincipal)*LTPcharge*F$14*F$13,0)</f>
        <v>1030.8043493837847</v>
      </c>
      <c r="G5483" s="208">
        <f>IF('Figure 7.3 - Quantifi MC paths'!H5490-VB*SwapPrincipal&lt;0,-1*('Figure 7.3 - Quantifi MC paths'!H5490-VB*SwapPrincipal)*LTPcharge*G$14*G$13,0)</f>
        <v>5514.446685357243</v>
      </c>
      <c r="H5483" s="208">
        <f>IF('Figure 7.3 - Quantifi MC paths'!I5490-VB*SwapPrincipal&lt;0,-1*('Figure 7.3 - Quantifi MC paths'!I5490-VB*SwapPrincipal)*LTPcharge*H$14*H$13,0)</f>
        <v>5843.2523359787901</v>
      </c>
      <c r="I5483" s="208">
        <f>IF('Figure 7.3 - Quantifi MC paths'!J5490-VB*SwapPrincipal&lt;0,-1*('Figure 7.3 - Quantifi MC paths'!J5490-VB*SwapPrincipal)*LTPcharge*I$14*I$13,0)</f>
        <v>5875.9927423377312</v>
      </c>
      <c r="J5483" s="208">
        <f>IF('Figure 7.3 - Quantifi MC paths'!K5490-VB*SwapPrincipal&lt;0,-1*('Figure 7.3 - Quantifi MC paths'!K5490-VB*SwapPrincipal)*LTPcharge*J$14*J$13,0)</f>
        <v>4649.263917689098</v>
      </c>
      <c r="K5483" s="208">
        <f>IF('Figure 7.3 - Quantifi MC paths'!L5490-VB*SwapPrincipal&lt;0,-1*('Figure 7.3 - Quantifi MC paths'!L5490-VB*SwapPrincipal)*LTPcharge*K$14*K$13,0)</f>
        <v>6126.0218038223275</v>
      </c>
      <c r="L5483" s="208">
        <f>IF('Figure 7.3 - Quantifi MC paths'!M5490-VB*SwapPrincipal&lt;0,-1*('Figure 7.3 - Quantifi MC paths'!M5490-VB*SwapPrincipal)*LTPcharge*L$14*L$13,0)</f>
        <v>6873.4398632541133</v>
      </c>
      <c r="M5483" s="208">
        <f>IF('Figure 7.3 - Quantifi MC paths'!N5490-VB*SwapPrincipal&lt;0,-1*('Figure 7.3 - Quantifi MC paths'!N5490-VB*SwapPrincipal)*LTPcharge*M$14*M$13,0)</f>
        <v>6411.263296925571</v>
      </c>
      <c r="N5483" s="208">
        <f>IF('Figure 7.3 - Quantifi MC paths'!O5490-VB*SwapPrincipal&lt;0,-1*('Figure 7.3 - Quantifi MC paths'!O5490-VB*SwapPrincipal)*LTPcharge*N$14*N$13,0)</f>
        <v>7127.7338829121409</v>
      </c>
      <c r="O5483" s="208">
        <f>IF('Figure 7.3 - Quantifi MC paths'!P5490-VB*SwapPrincipal&lt;0,-1*('Figure 7.3 - Quantifi MC paths'!P5490-VB*SwapPrincipal)*LTPcharge*O$14*O$13,0)</f>
        <v>7146.8212160235798</v>
      </c>
      <c r="P5483" s="208">
        <f>IF('Figure 7.3 - Quantifi MC paths'!Q5490-VB*SwapPrincipal&lt;0,-1*('Figure 7.3 - Quantifi MC paths'!Q5490-VB*SwapPrincipal)*LTPcharge*P$14*P$13,0)</f>
        <v>6978.776379385803</v>
      </c>
      <c r="Q5483" s="208">
        <f>IF('Figure 7.3 - Quantifi MC paths'!R5490-VB*SwapPrincipal&lt;0,-1*('Figure 7.3 - Quantifi MC paths'!R5490-VB*SwapPrincipal)*LTPcharge*Q$14*Q$13,0)</f>
        <v>8238.5756382147374</v>
      </c>
      <c r="R5483" s="208">
        <f>IF('Figure 7.3 - Quantifi MC paths'!S5490-VB*SwapPrincipal&lt;0,-1*('Figure 7.3 - Quantifi MC paths'!S5490-VB*SwapPrincipal)*LTPcharge*R$14*R$13,0)</f>
        <v>107636.83774069096</v>
      </c>
      <c r="S5483" s="208">
        <f>IF('Figure 7.3 - Quantifi MC paths'!T5490-VB*SwapPrincipal&lt;0,-1*('Figure 7.3 - Quantifi MC paths'!T5490-VB*SwapPrincipal)*LTPcharge*S$14*S$13,0)</f>
        <v>146125.59290235818</v>
      </c>
      <c r="T5483" s="208">
        <f>IF('Figure 7.3 - Quantifi MC paths'!U5490-VB*SwapPrincipal&lt;0,-1*('Figure 7.3 - Quantifi MC paths'!U5490-VB*SwapPrincipal)*LTPcharge*T$14*T$13,0)</f>
        <v>141733.41087029476</v>
      </c>
      <c r="U5483" s="208">
        <f>IF('Figure 7.3 - Quantifi MC paths'!V5490-VB*SwapPrincipal&lt;0,-1*('Figure 7.3 - Quantifi MC paths'!V5490-VB*SwapPrincipal)*LTPcharge*U$14*U$13,0)</f>
        <v>150864.30863213088</v>
      </c>
      <c r="V5483" s="208">
        <f>IF('Figure 7.3 - Quantifi MC paths'!W5490-VB*SwapPrincipal&lt;0,-1*('Figure 7.3 - Quantifi MC paths'!W5490-VB*SwapPrincipal)*LTPcharge*V$14*V$13,0)</f>
        <v>146631.06142515328</v>
      </c>
      <c r="W5483" s="208">
        <f>IF('Figure 7.3 - Quantifi MC paths'!X5490-VB*SwapPrincipal&lt;0,-1*('Figure 7.3 - Quantifi MC paths'!X5490-VB*SwapPrincipal)*LTPcharge*W$14*W$13,0)</f>
        <v>145366.68910192512</v>
      </c>
      <c r="X5483" s="208">
        <f>IF('Figure 7.3 - Quantifi MC paths'!Y5490-VB*SwapPrincipal&lt;0,-1*('Figure 7.3 - Quantifi MC paths'!Y5490-VB*SwapPrincipal)*LTPcharge*X$14*X$13,0)</f>
        <v>0</v>
      </c>
      <c r="Y5483" s="209">
        <f t="shared" si="89"/>
        <v>913383.44711787382</v>
      </c>
    </row>
    <row r="5484" spans="2:25">
      <c r="B5484" s="207">
        <v>5468</v>
      </c>
      <c r="C5484" s="208">
        <f>IF('Figure 7.3 - Quantifi MC paths'!D5491-VB*SwapPrincipal&lt;0,-1*('Figure 7.3 - Quantifi MC paths'!D5491-VB*SwapPrincipal)*LTPcharge*C$14*C$13,0)</f>
        <v>1151.2348364633806</v>
      </c>
      <c r="D5484" s="208">
        <f>IF('Figure 7.3 - Quantifi MC paths'!E5491-VB*SwapPrincipal&lt;0,-1*('Figure 7.3 - Quantifi MC paths'!E5491-VB*SwapPrincipal)*LTPcharge*D$14*D$13,0)</f>
        <v>1192.6875077604311</v>
      </c>
      <c r="E5484" s="208">
        <f>IF('Figure 7.3 - Quantifi MC paths'!F5491-VB*SwapPrincipal&lt;0,-1*('Figure 7.3 - Quantifi MC paths'!F5491-VB*SwapPrincipal)*LTPcharge*E$14*E$13,0)</f>
        <v>1517.3281025668098</v>
      </c>
      <c r="F5484" s="208">
        <f>IF('Figure 7.3 - Quantifi MC paths'!G5491-VB*SwapPrincipal&lt;0,-1*('Figure 7.3 - Quantifi MC paths'!G5491-VB*SwapPrincipal)*LTPcharge*F$14*F$13,0)</f>
        <v>1540.2136408865019</v>
      </c>
      <c r="G5484" s="208">
        <f>IF('Figure 7.3 - Quantifi MC paths'!H5491-VB*SwapPrincipal&lt;0,-1*('Figure 7.3 - Quantifi MC paths'!H5491-VB*SwapPrincipal)*LTPcharge*G$14*G$13,0)</f>
        <v>6561.983285558048</v>
      </c>
      <c r="H5484" s="208">
        <f>IF('Figure 7.3 - Quantifi MC paths'!I5491-VB*SwapPrincipal&lt;0,-1*('Figure 7.3 - Quantifi MC paths'!I5491-VB*SwapPrincipal)*LTPcharge*H$14*H$13,0)</f>
        <v>6000.2555446591796</v>
      </c>
      <c r="I5484" s="208">
        <f>IF('Figure 7.3 - Quantifi MC paths'!J5491-VB*SwapPrincipal&lt;0,-1*('Figure 7.3 - Quantifi MC paths'!J5491-VB*SwapPrincipal)*LTPcharge*I$14*I$13,0)</f>
        <v>6038.2100811206537</v>
      </c>
      <c r="J5484" s="208">
        <f>IF('Figure 7.3 - Quantifi MC paths'!K5491-VB*SwapPrincipal&lt;0,-1*('Figure 7.3 - Quantifi MC paths'!K5491-VB*SwapPrincipal)*LTPcharge*J$14*J$13,0)</f>
        <v>5961.8913288477152</v>
      </c>
      <c r="K5484" s="208">
        <f>IF('Figure 7.3 - Quantifi MC paths'!L5491-VB*SwapPrincipal&lt;0,-1*('Figure 7.3 - Quantifi MC paths'!L5491-VB*SwapPrincipal)*LTPcharge*K$14*K$13,0)</f>
        <v>6454.8653537614073</v>
      </c>
      <c r="L5484" s="208">
        <f>IF('Figure 7.3 - Quantifi MC paths'!M5491-VB*SwapPrincipal&lt;0,-1*('Figure 7.3 - Quantifi MC paths'!M5491-VB*SwapPrincipal)*LTPcharge*L$14*L$13,0)</f>
        <v>8328.7605796272146</v>
      </c>
      <c r="M5484" s="208">
        <f>IF('Figure 7.3 - Quantifi MC paths'!N5491-VB*SwapPrincipal&lt;0,-1*('Figure 7.3 - Quantifi MC paths'!N5491-VB*SwapPrincipal)*LTPcharge*M$14*M$13,0)</f>
        <v>7632.0381908393292</v>
      </c>
      <c r="N5484" s="208">
        <f>IF('Figure 7.3 - Quantifi MC paths'!O5491-VB*SwapPrincipal&lt;0,-1*('Figure 7.3 - Quantifi MC paths'!O5491-VB*SwapPrincipal)*LTPcharge*N$14*N$13,0)</f>
        <v>8592.208416888383</v>
      </c>
      <c r="O5484" s="208">
        <f>IF('Figure 7.3 - Quantifi MC paths'!P5491-VB*SwapPrincipal&lt;0,-1*('Figure 7.3 - Quantifi MC paths'!P5491-VB*SwapPrincipal)*LTPcharge*O$14*O$13,0)</f>
        <v>6856.6329921310435</v>
      </c>
      <c r="P5484" s="208">
        <f>IF('Figure 7.3 - Quantifi MC paths'!Q5491-VB*SwapPrincipal&lt;0,-1*('Figure 7.3 - Quantifi MC paths'!Q5491-VB*SwapPrincipal)*LTPcharge*P$14*P$13,0)</f>
        <v>6714.578940098716</v>
      </c>
      <c r="Q5484" s="208">
        <f>IF('Figure 7.3 - Quantifi MC paths'!R5491-VB*SwapPrincipal&lt;0,-1*('Figure 7.3 - Quantifi MC paths'!R5491-VB*SwapPrincipal)*LTPcharge*Q$14*Q$13,0)</f>
        <v>6997.2574308080038</v>
      </c>
      <c r="R5484" s="208">
        <f>IF('Figure 7.3 - Quantifi MC paths'!S5491-VB*SwapPrincipal&lt;0,-1*('Figure 7.3 - Quantifi MC paths'!S5491-VB*SwapPrincipal)*LTPcharge*R$14*R$13,0)</f>
        <v>91564.783749816197</v>
      </c>
      <c r="S5484" s="208">
        <f>IF('Figure 7.3 - Quantifi MC paths'!T5491-VB*SwapPrincipal&lt;0,-1*('Figure 7.3 - Quantifi MC paths'!T5491-VB*SwapPrincipal)*LTPcharge*S$14*S$13,0)</f>
        <v>69565.770312089706</v>
      </c>
      <c r="T5484" s="208">
        <f>IF('Figure 7.3 - Quantifi MC paths'!U5491-VB*SwapPrincipal&lt;0,-1*('Figure 7.3 - Quantifi MC paths'!U5491-VB*SwapPrincipal)*LTPcharge*T$14*T$13,0)</f>
        <v>76466.468684120642</v>
      </c>
      <c r="U5484" s="208">
        <f>IF('Figure 7.3 - Quantifi MC paths'!V5491-VB*SwapPrincipal&lt;0,-1*('Figure 7.3 - Quantifi MC paths'!V5491-VB*SwapPrincipal)*LTPcharge*U$14*U$13,0)</f>
        <v>91131.234270749133</v>
      </c>
      <c r="V5484" s="208">
        <f>IF('Figure 7.3 - Quantifi MC paths'!W5491-VB*SwapPrincipal&lt;0,-1*('Figure 7.3 - Quantifi MC paths'!W5491-VB*SwapPrincipal)*LTPcharge*V$14*V$13,0)</f>
        <v>103295.66903051239</v>
      </c>
      <c r="W5484" s="208">
        <f>IF('Figure 7.3 - Quantifi MC paths'!X5491-VB*SwapPrincipal&lt;0,-1*('Figure 7.3 - Quantifi MC paths'!X5491-VB*SwapPrincipal)*LTPcharge*W$14*W$13,0)</f>
        <v>109114.68059968212</v>
      </c>
      <c r="X5484" s="208">
        <f>IF('Figure 7.3 - Quantifi MC paths'!Y5491-VB*SwapPrincipal&lt;0,-1*('Figure 7.3 - Quantifi MC paths'!Y5491-VB*SwapPrincipal)*LTPcharge*X$14*X$13,0)</f>
        <v>0</v>
      </c>
      <c r="Y5484" s="209">
        <f t="shared" si="89"/>
        <v>622678.752878987</v>
      </c>
    </row>
    <row r="5485" spans="2:25">
      <c r="B5485" s="207">
        <v>5469</v>
      </c>
      <c r="C5485" s="208">
        <f>IF('Figure 7.3 - Quantifi MC paths'!D5492-VB*SwapPrincipal&lt;0,-1*('Figure 7.3 - Quantifi MC paths'!D5492-VB*SwapPrincipal)*LTPcharge*C$14*C$13,0)</f>
        <v>1151.2348364633806</v>
      </c>
      <c r="D5485" s="208">
        <f>IF('Figure 7.3 - Quantifi MC paths'!E5492-VB*SwapPrincipal&lt;0,-1*('Figure 7.3 - Quantifi MC paths'!E5492-VB*SwapPrincipal)*LTPcharge*D$14*D$13,0)</f>
        <v>1170.0768083435273</v>
      </c>
      <c r="E5485" s="208">
        <f>IF('Figure 7.3 - Quantifi MC paths'!F5492-VB*SwapPrincipal&lt;0,-1*('Figure 7.3 - Quantifi MC paths'!F5492-VB*SwapPrincipal)*LTPcharge*E$14*E$13,0)</f>
        <v>1215.8711825641715</v>
      </c>
      <c r="F5485" s="208">
        <f>IF('Figure 7.3 - Quantifi MC paths'!G5492-VB*SwapPrincipal&lt;0,-1*('Figure 7.3 - Quantifi MC paths'!G5492-VB*SwapPrincipal)*LTPcharge*F$14*F$13,0)</f>
        <v>1191.7609970837098</v>
      </c>
      <c r="G5485" s="208">
        <f>IF('Figure 7.3 - Quantifi MC paths'!H5492-VB*SwapPrincipal&lt;0,-1*('Figure 7.3 - Quantifi MC paths'!H5492-VB*SwapPrincipal)*LTPcharge*G$14*G$13,0)</f>
        <v>5755.1805009032432</v>
      </c>
      <c r="H5485" s="208">
        <f>IF('Figure 7.3 - Quantifi MC paths'!I5492-VB*SwapPrincipal&lt;0,-1*('Figure 7.3 - Quantifi MC paths'!I5492-VB*SwapPrincipal)*LTPcharge*H$14*H$13,0)</f>
        <v>5468.3751850186845</v>
      </c>
      <c r="I5485" s="208">
        <f>IF('Figure 7.3 - Quantifi MC paths'!J5492-VB*SwapPrincipal&lt;0,-1*('Figure 7.3 - Quantifi MC paths'!J5492-VB*SwapPrincipal)*LTPcharge*I$14*I$13,0)</f>
        <v>6930.9219691962153</v>
      </c>
      <c r="J5485" s="208">
        <f>IF('Figure 7.3 - Quantifi MC paths'!K5492-VB*SwapPrincipal&lt;0,-1*('Figure 7.3 - Quantifi MC paths'!K5492-VB*SwapPrincipal)*LTPcharge*J$14*J$13,0)</f>
        <v>7456.9455031347379</v>
      </c>
      <c r="K5485" s="208">
        <f>IF('Figure 7.3 - Quantifi MC paths'!L5492-VB*SwapPrincipal&lt;0,-1*('Figure 7.3 - Quantifi MC paths'!L5492-VB*SwapPrincipal)*LTPcharge*K$14*K$13,0)</f>
        <v>7167.7213138301249</v>
      </c>
      <c r="L5485" s="208">
        <f>IF('Figure 7.3 - Quantifi MC paths'!M5492-VB*SwapPrincipal&lt;0,-1*('Figure 7.3 - Quantifi MC paths'!M5492-VB*SwapPrincipal)*LTPcharge*L$14*L$13,0)</f>
        <v>5010.0311411412122</v>
      </c>
      <c r="M5485" s="208">
        <f>IF('Figure 7.3 - Quantifi MC paths'!N5492-VB*SwapPrincipal&lt;0,-1*('Figure 7.3 - Quantifi MC paths'!N5492-VB*SwapPrincipal)*LTPcharge*M$14*M$13,0)</f>
        <v>5257.1782895271854</v>
      </c>
      <c r="N5485" s="208">
        <f>IF('Figure 7.3 - Quantifi MC paths'!O5492-VB*SwapPrincipal&lt;0,-1*('Figure 7.3 - Quantifi MC paths'!O5492-VB*SwapPrincipal)*LTPcharge*N$14*N$13,0)</f>
        <v>4749.8372257097453</v>
      </c>
      <c r="O5485" s="208">
        <f>IF('Figure 7.3 - Quantifi MC paths'!P5492-VB*SwapPrincipal&lt;0,-1*('Figure 7.3 - Quantifi MC paths'!P5492-VB*SwapPrincipal)*LTPcharge*O$14*O$13,0)</f>
        <v>4928.2418691176272</v>
      </c>
      <c r="P5485" s="208">
        <f>IF('Figure 7.3 - Quantifi MC paths'!Q5492-VB*SwapPrincipal&lt;0,-1*('Figure 7.3 - Quantifi MC paths'!Q5492-VB*SwapPrincipal)*LTPcharge*P$14*P$13,0)</f>
        <v>3696.5204615588514</v>
      </c>
      <c r="Q5485" s="208">
        <f>IF('Figure 7.3 - Quantifi MC paths'!R5492-VB*SwapPrincipal&lt;0,-1*('Figure 7.3 - Quantifi MC paths'!R5492-VB*SwapPrincipal)*LTPcharge*Q$14*Q$13,0)</f>
        <v>2708.3646396002459</v>
      </c>
      <c r="R5485" s="208">
        <f>IF('Figure 7.3 - Quantifi MC paths'!S5492-VB*SwapPrincipal&lt;0,-1*('Figure 7.3 - Quantifi MC paths'!S5492-VB*SwapPrincipal)*LTPcharge*R$14*R$13,0)</f>
        <v>22444.519011131906</v>
      </c>
      <c r="S5485" s="208">
        <f>IF('Figure 7.3 - Quantifi MC paths'!T5492-VB*SwapPrincipal&lt;0,-1*('Figure 7.3 - Quantifi MC paths'!T5492-VB*SwapPrincipal)*LTPcharge*S$14*S$13,0)</f>
        <v>61854.847184339073</v>
      </c>
      <c r="T5485" s="208">
        <f>IF('Figure 7.3 - Quantifi MC paths'!U5492-VB*SwapPrincipal&lt;0,-1*('Figure 7.3 - Quantifi MC paths'!U5492-VB*SwapPrincipal)*LTPcharge*T$14*T$13,0)</f>
        <v>61379.922937800839</v>
      </c>
      <c r="U5485" s="208">
        <f>IF('Figure 7.3 - Quantifi MC paths'!V5492-VB*SwapPrincipal&lt;0,-1*('Figure 7.3 - Quantifi MC paths'!V5492-VB*SwapPrincipal)*LTPcharge*U$14*U$13,0)</f>
        <v>75140.397572798422</v>
      </c>
      <c r="V5485" s="208">
        <f>IF('Figure 7.3 - Quantifi MC paths'!W5492-VB*SwapPrincipal&lt;0,-1*('Figure 7.3 - Quantifi MC paths'!W5492-VB*SwapPrincipal)*LTPcharge*V$14*V$13,0)</f>
        <v>75043.260831059873</v>
      </c>
      <c r="W5485" s="208">
        <f>IF('Figure 7.3 - Quantifi MC paths'!X5492-VB*SwapPrincipal&lt;0,-1*('Figure 7.3 - Quantifi MC paths'!X5492-VB*SwapPrincipal)*LTPcharge*W$14*W$13,0)</f>
        <v>75877.572398622724</v>
      </c>
      <c r="X5485" s="208">
        <f>IF('Figure 7.3 - Quantifi MC paths'!Y5492-VB*SwapPrincipal&lt;0,-1*('Figure 7.3 - Quantifi MC paths'!Y5492-VB*SwapPrincipal)*LTPcharge*X$14*X$13,0)</f>
        <v>0</v>
      </c>
      <c r="Y5485" s="209">
        <f t="shared" si="89"/>
        <v>435598.7818589455</v>
      </c>
    </row>
    <row r="5486" spans="2:25">
      <c r="B5486" s="207">
        <v>5470</v>
      </c>
      <c r="C5486" s="208">
        <f>IF('Figure 7.3 - Quantifi MC paths'!D5493-VB*SwapPrincipal&lt;0,-1*('Figure 7.3 - Quantifi MC paths'!D5493-VB*SwapPrincipal)*LTPcharge*C$14*C$13,0)</f>
        <v>1151.2348364633806</v>
      </c>
      <c r="D5486" s="208">
        <f>IF('Figure 7.3 - Quantifi MC paths'!E5493-VB*SwapPrincipal&lt;0,-1*('Figure 7.3 - Quantifi MC paths'!E5493-VB*SwapPrincipal)*LTPcharge*D$14*D$13,0)</f>
        <v>1004.5380284694581</v>
      </c>
      <c r="E5486" s="208">
        <f>IF('Figure 7.3 - Quantifi MC paths'!F5493-VB*SwapPrincipal&lt;0,-1*('Figure 7.3 - Quantifi MC paths'!F5493-VB*SwapPrincipal)*LTPcharge*E$14*E$13,0)</f>
        <v>1049.6116498525064</v>
      </c>
      <c r="F5486" s="208">
        <f>IF('Figure 7.3 - Quantifi MC paths'!G5493-VB*SwapPrincipal&lt;0,-1*('Figure 7.3 - Quantifi MC paths'!G5493-VB*SwapPrincipal)*LTPcharge*F$14*F$13,0)</f>
        <v>1105.4403494042067</v>
      </c>
      <c r="G5486" s="208">
        <f>IF('Figure 7.3 - Quantifi MC paths'!H5493-VB*SwapPrincipal&lt;0,-1*('Figure 7.3 - Quantifi MC paths'!H5493-VB*SwapPrincipal)*LTPcharge*G$14*G$13,0)</f>
        <v>5318.5636648405907</v>
      </c>
      <c r="H5486" s="208">
        <f>IF('Figure 7.3 - Quantifi MC paths'!I5493-VB*SwapPrincipal&lt;0,-1*('Figure 7.3 - Quantifi MC paths'!I5493-VB*SwapPrincipal)*LTPcharge*H$14*H$13,0)</f>
        <v>5245.6408958246848</v>
      </c>
      <c r="I5486" s="208">
        <f>IF('Figure 7.3 - Quantifi MC paths'!J5493-VB*SwapPrincipal&lt;0,-1*('Figure 7.3 - Quantifi MC paths'!J5493-VB*SwapPrincipal)*LTPcharge*I$14*I$13,0)</f>
        <v>4688.1520996585577</v>
      </c>
      <c r="J5486" s="208">
        <f>IF('Figure 7.3 - Quantifi MC paths'!K5493-VB*SwapPrincipal&lt;0,-1*('Figure 7.3 - Quantifi MC paths'!K5493-VB*SwapPrincipal)*LTPcharge*J$14*J$13,0)</f>
        <v>4678.753875649084</v>
      </c>
      <c r="K5486" s="208">
        <f>IF('Figure 7.3 - Quantifi MC paths'!L5493-VB*SwapPrincipal&lt;0,-1*('Figure 7.3 - Quantifi MC paths'!L5493-VB*SwapPrincipal)*LTPcharge*K$14*K$13,0)</f>
        <v>4615.2220709335452</v>
      </c>
      <c r="L5486" s="208">
        <f>IF('Figure 7.3 - Quantifi MC paths'!M5493-VB*SwapPrincipal&lt;0,-1*('Figure 7.3 - Quantifi MC paths'!M5493-VB*SwapPrincipal)*LTPcharge*L$14*L$13,0)</f>
        <v>5337.5707898673381</v>
      </c>
      <c r="M5486" s="208">
        <f>IF('Figure 7.3 - Quantifi MC paths'!N5493-VB*SwapPrincipal&lt;0,-1*('Figure 7.3 - Quantifi MC paths'!N5493-VB*SwapPrincipal)*LTPcharge*M$14*M$13,0)</f>
        <v>4958.7159417682415</v>
      </c>
      <c r="N5486" s="208">
        <f>IF('Figure 7.3 - Quantifi MC paths'!O5493-VB*SwapPrincipal&lt;0,-1*('Figure 7.3 - Quantifi MC paths'!O5493-VB*SwapPrincipal)*LTPcharge*N$14*N$13,0)</f>
        <v>5523.2673454345704</v>
      </c>
      <c r="O5486" s="208">
        <f>IF('Figure 7.3 - Quantifi MC paths'!P5493-VB*SwapPrincipal&lt;0,-1*('Figure 7.3 - Quantifi MC paths'!P5493-VB*SwapPrincipal)*LTPcharge*O$14*O$13,0)</f>
        <v>5792.8987946053812</v>
      </c>
      <c r="P5486" s="208">
        <f>IF('Figure 7.3 - Quantifi MC paths'!Q5493-VB*SwapPrincipal&lt;0,-1*('Figure 7.3 - Quantifi MC paths'!Q5493-VB*SwapPrincipal)*LTPcharge*P$14*P$13,0)</f>
        <v>6534.7577682375168</v>
      </c>
      <c r="Q5486" s="208">
        <f>IF('Figure 7.3 - Quantifi MC paths'!R5493-VB*SwapPrincipal&lt;0,-1*('Figure 7.3 - Quantifi MC paths'!R5493-VB*SwapPrincipal)*LTPcharge*Q$14*Q$13,0)</f>
        <v>7840.6447802111352</v>
      </c>
      <c r="R5486" s="208">
        <f>IF('Figure 7.3 - Quantifi MC paths'!S5493-VB*SwapPrincipal&lt;0,-1*('Figure 7.3 - Quantifi MC paths'!S5493-VB*SwapPrincipal)*LTPcharge*R$14*R$13,0)</f>
        <v>99741.243636214116</v>
      </c>
      <c r="S5486" s="208">
        <f>IF('Figure 7.3 - Quantifi MC paths'!T5493-VB*SwapPrincipal&lt;0,-1*('Figure 7.3 - Quantifi MC paths'!T5493-VB*SwapPrincipal)*LTPcharge*S$14*S$13,0)</f>
        <v>117972.42368848714</v>
      </c>
      <c r="T5486" s="208">
        <f>IF('Figure 7.3 - Quantifi MC paths'!U5493-VB*SwapPrincipal&lt;0,-1*('Figure 7.3 - Quantifi MC paths'!U5493-VB*SwapPrincipal)*LTPcharge*T$14*T$13,0)</f>
        <v>104947.69311158838</v>
      </c>
      <c r="U5486" s="208">
        <f>IF('Figure 7.3 - Quantifi MC paths'!V5493-VB*SwapPrincipal&lt;0,-1*('Figure 7.3 - Quantifi MC paths'!V5493-VB*SwapPrincipal)*LTPcharge*U$14*U$13,0)</f>
        <v>123238.88614409146</v>
      </c>
      <c r="V5486" s="208">
        <f>IF('Figure 7.3 - Quantifi MC paths'!W5493-VB*SwapPrincipal&lt;0,-1*('Figure 7.3 - Quantifi MC paths'!W5493-VB*SwapPrincipal)*LTPcharge*V$14*V$13,0)</f>
        <v>108853.60183401358</v>
      </c>
      <c r="W5486" s="208">
        <f>IF('Figure 7.3 - Quantifi MC paths'!X5493-VB*SwapPrincipal&lt;0,-1*('Figure 7.3 - Quantifi MC paths'!X5493-VB*SwapPrincipal)*LTPcharge*W$14*W$13,0)</f>
        <v>107824.29787022955</v>
      </c>
      <c r="X5486" s="208">
        <f>IF('Figure 7.3 - Quantifi MC paths'!Y5493-VB*SwapPrincipal&lt;0,-1*('Figure 7.3 - Quantifi MC paths'!Y5493-VB*SwapPrincipal)*LTPcharge*X$14*X$13,0)</f>
        <v>0</v>
      </c>
      <c r="Y5486" s="209">
        <f t="shared" si="89"/>
        <v>727423.1591758444</v>
      </c>
    </row>
    <row r="5487" spans="2:25">
      <c r="B5487" s="207">
        <v>5471</v>
      </c>
      <c r="C5487" s="208">
        <f>IF('Figure 7.3 - Quantifi MC paths'!D5494-VB*SwapPrincipal&lt;0,-1*('Figure 7.3 - Quantifi MC paths'!D5494-VB*SwapPrincipal)*LTPcharge*C$14*C$13,0)</f>
        <v>1151.2348364633806</v>
      </c>
      <c r="D5487" s="208">
        <f>IF('Figure 7.3 - Quantifi MC paths'!E5494-VB*SwapPrincipal&lt;0,-1*('Figure 7.3 - Quantifi MC paths'!E5494-VB*SwapPrincipal)*LTPcharge*D$14*D$13,0)</f>
        <v>1315.6323691721796</v>
      </c>
      <c r="E5487" s="208">
        <f>IF('Figure 7.3 - Quantifi MC paths'!F5494-VB*SwapPrincipal&lt;0,-1*('Figure 7.3 - Quantifi MC paths'!F5494-VB*SwapPrincipal)*LTPcharge*E$14*E$13,0)</f>
        <v>1312.7767342098907</v>
      </c>
      <c r="F5487" s="208">
        <f>IF('Figure 7.3 - Quantifi MC paths'!G5494-VB*SwapPrincipal&lt;0,-1*('Figure 7.3 - Quantifi MC paths'!G5494-VB*SwapPrincipal)*LTPcharge*F$14*F$13,0)</f>
        <v>1389.8010978500363</v>
      </c>
      <c r="G5487" s="208">
        <f>IF('Figure 7.3 - Quantifi MC paths'!H5494-VB*SwapPrincipal&lt;0,-1*('Figure 7.3 - Quantifi MC paths'!H5494-VB*SwapPrincipal)*LTPcharge*G$14*G$13,0)</f>
        <v>6412.9305679828849</v>
      </c>
      <c r="H5487" s="208">
        <f>IF('Figure 7.3 - Quantifi MC paths'!I5494-VB*SwapPrincipal&lt;0,-1*('Figure 7.3 - Quantifi MC paths'!I5494-VB*SwapPrincipal)*LTPcharge*H$14*H$13,0)</f>
        <v>6366.0727752545808</v>
      </c>
      <c r="I5487" s="208">
        <f>IF('Figure 7.3 - Quantifi MC paths'!J5494-VB*SwapPrincipal&lt;0,-1*('Figure 7.3 - Quantifi MC paths'!J5494-VB*SwapPrincipal)*LTPcharge*I$14*I$13,0)</f>
        <v>7232.3195298181254</v>
      </c>
      <c r="J5487" s="208">
        <f>IF('Figure 7.3 - Quantifi MC paths'!K5494-VB*SwapPrincipal&lt;0,-1*('Figure 7.3 - Quantifi MC paths'!K5494-VB*SwapPrincipal)*LTPcharge*J$14*J$13,0)</f>
        <v>7654.4727476765311</v>
      </c>
      <c r="K5487" s="208">
        <f>IF('Figure 7.3 - Quantifi MC paths'!L5494-VB*SwapPrincipal&lt;0,-1*('Figure 7.3 - Quantifi MC paths'!L5494-VB*SwapPrincipal)*LTPcharge*K$14*K$13,0)</f>
        <v>6622.0090815006242</v>
      </c>
      <c r="L5487" s="208">
        <f>IF('Figure 7.3 - Quantifi MC paths'!M5494-VB*SwapPrincipal&lt;0,-1*('Figure 7.3 - Quantifi MC paths'!M5494-VB*SwapPrincipal)*LTPcharge*L$14*L$13,0)</f>
        <v>6310.8749365708045</v>
      </c>
      <c r="M5487" s="208">
        <f>IF('Figure 7.3 - Quantifi MC paths'!N5494-VB*SwapPrincipal&lt;0,-1*('Figure 7.3 - Quantifi MC paths'!N5494-VB*SwapPrincipal)*LTPcharge*M$14*M$13,0)</f>
        <v>7295.7904940086364</v>
      </c>
      <c r="N5487" s="208">
        <f>IF('Figure 7.3 - Quantifi MC paths'!O5494-VB*SwapPrincipal&lt;0,-1*('Figure 7.3 - Quantifi MC paths'!O5494-VB*SwapPrincipal)*LTPcharge*N$14*N$13,0)</f>
        <v>7411.083229084943</v>
      </c>
      <c r="O5487" s="208">
        <f>IF('Figure 7.3 - Quantifi MC paths'!P5494-VB*SwapPrincipal&lt;0,-1*('Figure 7.3 - Quantifi MC paths'!P5494-VB*SwapPrincipal)*LTPcharge*O$14*O$13,0)</f>
        <v>7197.04985868104</v>
      </c>
      <c r="P5487" s="208">
        <f>IF('Figure 7.3 - Quantifi MC paths'!Q5494-VB*SwapPrincipal&lt;0,-1*('Figure 7.3 - Quantifi MC paths'!Q5494-VB*SwapPrincipal)*LTPcharge*P$14*P$13,0)</f>
        <v>6890.7089720024524</v>
      </c>
      <c r="Q5487" s="208">
        <f>IF('Figure 7.3 - Quantifi MC paths'!R5494-VB*SwapPrincipal&lt;0,-1*('Figure 7.3 - Quantifi MC paths'!R5494-VB*SwapPrincipal)*LTPcharge*Q$14*Q$13,0)</f>
        <v>6988.431691063598</v>
      </c>
      <c r="R5487" s="208">
        <f>IF('Figure 7.3 - Quantifi MC paths'!S5494-VB*SwapPrincipal&lt;0,-1*('Figure 7.3 - Quantifi MC paths'!S5494-VB*SwapPrincipal)*LTPcharge*R$14*R$13,0)</f>
        <v>80243.284483453783</v>
      </c>
      <c r="S5487" s="208">
        <f>IF('Figure 7.3 - Quantifi MC paths'!T5494-VB*SwapPrincipal&lt;0,-1*('Figure 7.3 - Quantifi MC paths'!T5494-VB*SwapPrincipal)*LTPcharge*S$14*S$13,0)</f>
        <v>75142.477134336601</v>
      </c>
      <c r="T5487" s="208">
        <f>IF('Figure 7.3 - Quantifi MC paths'!U5494-VB*SwapPrincipal&lt;0,-1*('Figure 7.3 - Quantifi MC paths'!U5494-VB*SwapPrincipal)*LTPcharge*T$14*T$13,0)</f>
        <v>101480.31395020813</v>
      </c>
      <c r="U5487" s="208">
        <f>IF('Figure 7.3 - Quantifi MC paths'!V5494-VB*SwapPrincipal&lt;0,-1*('Figure 7.3 - Quantifi MC paths'!V5494-VB*SwapPrincipal)*LTPcharge*U$14*U$13,0)</f>
        <v>118107.32936250117</v>
      </c>
      <c r="V5487" s="208">
        <f>IF('Figure 7.3 - Quantifi MC paths'!W5494-VB*SwapPrincipal&lt;0,-1*('Figure 7.3 - Quantifi MC paths'!W5494-VB*SwapPrincipal)*LTPcharge*V$14*V$13,0)</f>
        <v>115562.01315538108</v>
      </c>
      <c r="W5487" s="208">
        <f>IF('Figure 7.3 - Quantifi MC paths'!X5494-VB*SwapPrincipal&lt;0,-1*('Figure 7.3 - Quantifi MC paths'!X5494-VB*SwapPrincipal)*LTPcharge*W$14*W$13,0)</f>
        <v>114435.92647205848</v>
      </c>
      <c r="X5487" s="208">
        <f>IF('Figure 7.3 - Quantifi MC paths'!Y5494-VB*SwapPrincipal&lt;0,-1*('Figure 7.3 - Quantifi MC paths'!Y5494-VB*SwapPrincipal)*LTPcharge*X$14*X$13,0)</f>
        <v>0</v>
      </c>
      <c r="Y5487" s="209">
        <f t="shared" si="89"/>
        <v>686522.53347927891</v>
      </c>
    </row>
    <row r="5488" spans="2:25">
      <c r="B5488" s="207">
        <v>5472</v>
      </c>
      <c r="C5488" s="208">
        <f>IF('Figure 7.3 - Quantifi MC paths'!D5495-VB*SwapPrincipal&lt;0,-1*('Figure 7.3 - Quantifi MC paths'!D5495-VB*SwapPrincipal)*LTPcharge*C$14*C$13,0)</f>
        <v>1151.2348364633806</v>
      </c>
      <c r="D5488" s="208">
        <f>IF('Figure 7.3 - Quantifi MC paths'!E5495-VB*SwapPrincipal&lt;0,-1*('Figure 7.3 - Quantifi MC paths'!E5495-VB*SwapPrincipal)*LTPcharge*D$14*D$13,0)</f>
        <v>1128.0427228880044</v>
      </c>
      <c r="E5488" s="208">
        <f>IF('Figure 7.3 - Quantifi MC paths'!F5495-VB*SwapPrincipal&lt;0,-1*('Figure 7.3 - Quantifi MC paths'!F5495-VB*SwapPrincipal)*LTPcharge*E$14*E$13,0)</f>
        <v>1182.1502312968319</v>
      </c>
      <c r="F5488" s="208">
        <f>IF('Figure 7.3 - Quantifi MC paths'!G5495-VB*SwapPrincipal&lt;0,-1*('Figure 7.3 - Quantifi MC paths'!G5495-VB*SwapPrincipal)*LTPcharge*F$14*F$13,0)</f>
        <v>1014.5348626114296</v>
      </c>
      <c r="G5488" s="208">
        <f>IF('Figure 7.3 - Quantifi MC paths'!H5495-VB*SwapPrincipal&lt;0,-1*('Figure 7.3 - Quantifi MC paths'!H5495-VB*SwapPrincipal)*LTPcharge*G$14*G$13,0)</f>
        <v>4630.8689379131756</v>
      </c>
      <c r="H5488" s="208">
        <f>IF('Figure 7.3 - Quantifi MC paths'!I5495-VB*SwapPrincipal&lt;0,-1*('Figure 7.3 - Quantifi MC paths'!I5495-VB*SwapPrincipal)*LTPcharge*H$14*H$13,0)</f>
        <v>4703.230978759716</v>
      </c>
      <c r="I5488" s="208">
        <f>IF('Figure 7.3 - Quantifi MC paths'!J5495-VB*SwapPrincipal&lt;0,-1*('Figure 7.3 - Quantifi MC paths'!J5495-VB*SwapPrincipal)*LTPcharge*I$14*I$13,0)</f>
        <v>3664.4292990873182</v>
      </c>
      <c r="J5488" s="208">
        <f>IF('Figure 7.3 - Quantifi MC paths'!K5495-VB*SwapPrincipal&lt;0,-1*('Figure 7.3 - Quantifi MC paths'!K5495-VB*SwapPrincipal)*LTPcharge*J$14*J$13,0)</f>
        <v>3888.2050818116982</v>
      </c>
      <c r="K5488" s="208">
        <f>IF('Figure 7.3 - Quantifi MC paths'!L5495-VB*SwapPrincipal&lt;0,-1*('Figure 7.3 - Quantifi MC paths'!L5495-VB*SwapPrincipal)*LTPcharge*K$14*K$13,0)</f>
        <v>3174.0679719501068</v>
      </c>
      <c r="L5488" s="208">
        <f>IF('Figure 7.3 - Quantifi MC paths'!M5495-VB*SwapPrincipal&lt;0,-1*('Figure 7.3 - Quantifi MC paths'!M5495-VB*SwapPrincipal)*LTPcharge*L$14*L$13,0)</f>
        <v>3068.8881930553498</v>
      </c>
      <c r="M5488" s="208">
        <f>IF('Figure 7.3 - Quantifi MC paths'!N5495-VB*SwapPrincipal&lt;0,-1*('Figure 7.3 - Quantifi MC paths'!N5495-VB*SwapPrincipal)*LTPcharge*M$14*M$13,0)</f>
        <v>4581.0112604754886</v>
      </c>
      <c r="N5488" s="208">
        <f>IF('Figure 7.3 - Quantifi MC paths'!O5495-VB*SwapPrincipal&lt;0,-1*('Figure 7.3 - Quantifi MC paths'!O5495-VB*SwapPrincipal)*LTPcharge*N$14*N$13,0)</f>
        <v>3613.9978399601637</v>
      </c>
      <c r="O5488" s="208">
        <f>IF('Figure 7.3 - Quantifi MC paths'!P5495-VB*SwapPrincipal&lt;0,-1*('Figure 7.3 - Quantifi MC paths'!P5495-VB*SwapPrincipal)*LTPcharge*O$14*O$13,0)</f>
        <v>4069.0600044731859</v>
      </c>
      <c r="P5488" s="208">
        <f>IF('Figure 7.3 - Quantifi MC paths'!Q5495-VB*SwapPrincipal&lt;0,-1*('Figure 7.3 - Quantifi MC paths'!Q5495-VB*SwapPrincipal)*LTPcharge*P$14*P$13,0)</f>
        <v>4185.2925452708987</v>
      </c>
      <c r="Q5488" s="208">
        <f>IF('Figure 7.3 - Quantifi MC paths'!R5495-VB*SwapPrincipal&lt;0,-1*('Figure 7.3 - Quantifi MC paths'!R5495-VB*SwapPrincipal)*LTPcharge*Q$14*Q$13,0)</f>
        <v>3682.9424503627747</v>
      </c>
      <c r="R5488" s="208">
        <f>IF('Figure 7.3 - Quantifi MC paths'!S5495-VB*SwapPrincipal&lt;0,-1*('Figure 7.3 - Quantifi MC paths'!S5495-VB*SwapPrincipal)*LTPcharge*R$14*R$13,0)</f>
        <v>43445.361587197302</v>
      </c>
      <c r="S5488" s="208">
        <f>IF('Figure 7.3 - Quantifi MC paths'!T5495-VB*SwapPrincipal&lt;0,-1*('Figure 7.3 - Quantifi MC paths'!T5495-VB*SwapPrincipal)*LTPcharge*S$14*S$13,0)</f>
        <v>65984.874006824641</v>
      </c>
      <c r="T5488" s="208">
        <f>IF('Figure 7.3 - Quantifi MC paths'!U5495-VB*SwapPrincipal&lt;0,-1*('Figure 7.3 - Quantifi MC paths'!U5495-VB*SwapPrincipal)*LTPcharge*T$14*T$13,0)</f>
        <v>67361.291674297216</v>
      </c>
      <c r="U5488" s="208">
        <f>IF('Figure 7.3 - Quantifi MC paths'!V5495-VB*SwapPrincipal&lt;0,-1*('Figure 7.3 - Quantifi MC paths'!V5495-VB*SwapPrincipal)*LTPcharge*U$14*U$13,0)</f>
        <v>96262.336542475605</v>
      </c>
      <c r="V5488" s="208">
        <f>IF('Figure 7.3 - Quantifi MC paths'!W5495-VB*SwapPrincipal&lt;0,-1*('Figure 7.3 - Quantifi MC paths'!W5495-VB*SwapPrincipal)*LTPcharge*V$14*V$13,0)</f>
        <v>113087.93792862068</v>
      </c>
      <c r="W5488" s="208">
        <f>IF('Figure 7.3 - Quantifi MC paths'!X5495-VB*SwapPrincipal&lt;0,-1*('Figure 7.3 - Quantifi MC paths'!X5495-VB*SwapPrincipal)*LTPcharge*W$14*W$13,0)</f>
        <v>114775.59432143996</v>
      </c>
      <c r="X5488" s="208">
        <f>IF('Figure 7.3 - Quantifi MC paths'!Y5495-VB*SwapPrincipal&lt;0,-1*('Figure 7.3 - Quantifi MC paths'!Y5495-VB*SwapPrincipal)*LTPcharge*X$14*X$13,0)</f>
        <v>0</v>
      </c>
      <c r="Y5488" s="209">
        <f t="shared" si="89"/>
        <v>548655.35327723483</v>
      </c>
    </row>
    <row r="5489" spans="2:25">
      <c r="B5489" s="207">
        <v>5473</v>
      </c>
      <c r="C5489" s="208">
        <f>IF('Figure 7.3 - Quantifi MC paths'!D5496-VB*SwapPrincipal&lt;0,-1*('Figure 7.3 - Quantifi MC paths'!D5496-VB*SwapPrincipal)*LTPcharge*C$14*C$13,0)</f>
        <v>1151.2348364633806</v>
      </c>
      <c r="D5489" s="208">
        <f>IF('Figure 7.3 - Quantifi MC paths'!E5496-VB*SwapPrincipal&lt;0,-1*('Figure 7.3 - Quantifi MC paths'!E5496-VB*SwapPrincipal)*LTPcharge*D$14*D$13,0)</f>
        <v>1252.4209000417413</v>
      </c>
      <c r="E5489" s="208">
        <f>IF('Figure 7.3 - Quantifi MC paths'!F5496-VB*SwapPrincipal&lt;0,-1*('Figure 7.3 - Quantifi MC paths'!F5496-VB*SwapPrincipal)*LTPcharge*E$14*E$13,0)</f>
        <v>1331.9029959933721</v>
      </c>
      <c r="F5489" s="208">
        <f>IF('Figure 7.3 - Quantifi MC paths'!G5496-VB*SwapPrincipal&lt;0,-1*('Figure 7.3 - Quantifi MC paths'!G5496-VB*SwapPrincipal)*LTPcharge*F$14*F$13,0)</f>
        <v>1398.2529007222722</v>
      </c>
      <c r="G5489" s="208">
        <f>IF('Figure 7.3 - Quantifi MC paths'!H5496-VB*SwapPrincipal&lt;0,-1*('Figure 7.3 - Quantifi MC paths'!H5496-VB*SwapPrincipal)*LTPcharge*G$14*G$13,0)</f>
        <v>6002.9353077144087</v>
      </c>
      <c r="H5489" s="208">
        <f>IF('Figure 7.3 - Quantifi MC paths'!I5496-VB*SwapPrincipal&lt;0,-1*('Figure 7.3 - Quantifi MC paths'!I5496-VB*SwapPrincipal)*LTPcharge*H$14*H$13,0)</f>
        <v>7368.5739951419946</v>
      </c>
      <c r="I5489" s="208">
        <f>IF('Figure 7.3 - Quantifi MC paths'!J5496-VB*SwapPrincipal&lt;0,-1*('Figure 7.3 - Quantifi MC paths'!J5496-VB*SwapPrincipal)*LTPcharge*I$14*I$13,0)</f>
        <v>8195.1862385845525</v>
      </c>
      <c r="J5489" s="208">
        <f>IF('Figure 7.3 - Quantifi MC paths'!K5496-VB*SwapPrincipal&lt;0,-1*('Figure 7.3 - Quantifi MC paths'!K5496-VB*SwapPrincipal)*LTPcharge*J$14*J$13,0)</f>
        <v>8275.6456557955207</v>
      </c>
      <c r="K5489" s="208">
        <f>IF('Figure 7.3 - Quantifi MC paths'!L5496-VB*SwapPrincipal&lt;0,-1*('Figure 7.3 - Quantifi MC paths'!L5496-VB*SwapPrincipal)*LTPcharge*K$14*K$13,0)</f>
        <v>5798.7158941410999</v>
      </c>
      <c r="L5489" s="208">
        <f>IF('Figure 7.3 - Quantifi MC paths'!M5496-VB*SwapPrincipal&lt;0,-1*('Figure 7.3 - Quantifi MC paths'!M5496-VB*SwapPrincipal)*LTPcharge*L$14*L$13,0)</f>
        <v>6396.1497502196053</v>
      </c>
      <c r="M5489" s="208">
        <f>IF('Figure 7.3 - Quantifi MC paths'!N5496-VB*SwapPrincipal&lt;0,-1*('Figure 7.3 - Quantifi MC paths'!N5496-VB*SwapPrincipal)*LTPcharge*M$14*M$13,0)</f>
        <v>6071.7919189020131</v>
      </c>
      <c r="N5489" s="208">
        <f>IF('Figure 7.3 - Quantifi MC paths'!O5496-VB*SwapPrincipal&lt;0,-1*('Figure 7.3 - Quantifi MC paths'!O5496-VB*SwapPrincipal)*LTPcharge*N$14*N$13,0)</f>
        <v>5747.5680340288982</v>
      </c>
      <c r="O5489" s="208">
        <f>IF('Figure 7.3 - Quantifi MC paths'!P5496-VB*SwapPrincipal&lt;0,-1*('Figure 7.3 - Quantifi MC paths'!P5496-VB*SwapPrincipal)*LTPcharge*O$14*O$13,0)</f>
        <v>6217.9495463232442</v>
      </c>
      <c r="P5489" s="208">
        <f>IF('Figure 7.3 - Quantifi MC paths'!Q5496-VB*SwapPrincipal&lt;0,-1*('Figure 7.3 - Quantifi MC paths'!Q5496-VB*SwapPrincipal)*LTPcharge*P$14*P$13,0)</f>
        <v>5548.0180558610027</v>
      </c>
      <c r="Q5489" s="208">
        <f>IF('Figure 7.3 - Quantifi MC paths'!R5496-VB*SwapPrincipal&lt;0,-1*('Figure 7.3 - Quantifi MC paths'!R5496-VB*SwapPrincipal)*LTPcharge*Q$14*Q$13,0)</f>
        <v>6657.7553627410744</v>
      </c>
      <c r="R5489" s="208">
        <f>IF('Figure 7.3 - Quantifi MC paths'!S5496-VB*SwapPrincipal&lt;0,-1*('Figure 7.3 - Quantifi MC paths'!S5496-VB*SwapPrincipal)*LTPcharge*R$14*R$13,0)</f>
        <v>83903.458711953819</v>
      </c>
      <c r="S5489" s="208">
        <f>IF('Figure 7.3 - Quantifi MC paths'!T5496-VB*SwapPrincipal&lt;0,-1*('Figure 7.3 - Quantifi MC paths'!T5496-VB*SwapPrincipal)*LTPcharge*S$14*S$13,0)</f>
        <v>91920.455404649823</v>
      </c>
      <c r="T5489" s="208">
        <f>IF('Figure 7.3 - Quantifi MC paths'!U5496-VB*SwapPrincipal&lt;0,-1*('Figure 7.3 - Quantifi MC paths'!U5496-VB*SwapPrincipal)*LTPcharge*T$14*T$13,0)</f>
        <v>87439.224097489438</v>
      </c>
      <c r="U5489" s="208">
        <f>IF('Figure 7.3 - Quantifi MC paths'!V5496-VB*SwapPrincipal&lt;0,-1*('Figure 7.3 - Quantifi MC paths'!V5496-VB*SwapPrincipal)*LTPcharge*U$14*U$13,0)</f>
        <v>94097.118231395085</v>
      </c>
      <c r="V5489" s="208">
        <f>IF('Figure 7.3 - Quantifi MC paths'!W5496-VB*SwapPrincipal&lt;0,-1*('Figure 7.3 - Quantifi MC paths'!W5496-VB*SwapPrincipal)*LTPcharge*V$14*V$13,0)</f>
        <v>111212.03400627551</v>
      </c>
      <c r="W5489" s="208">
        <f>IF('Figure 7.3 - Quantifi MC paths'!X5496-VB*SwapPrincipal&lt;0,-1*('Figure 7.3 - Quantifi MC paths'!X5496-VB*SwapPrincipal)*LTPcharge*W$14*W$13,0)</f>
        <v>116314.75077811413</v>
      </c>
      <c r="X5489" s="208">
        <f>IF('Figure 7.3 - Quantifi MC paths'!Y5496-VB*SwapPrincipal&lt;0,-1*('Figure 7.3 - Quantifi MC paths'!Y5496-VB*SwapPrincipal)*LTPcharge*X$14*X$13,0)</f>
        <v>0</v>
      </c>
      <c r="Y5489" s="209">
        <f t="shared" si="89"/>
        <v>662301.14262255188</v>
      </c>
    </row>
    <row r="5490" spans="2:25">
      <c r="B5490" s="207">
        <v>5474</v>
      </c>
      <c r="C5490" s="208">
        <f>IF('Figure 7.3 - Quantifi MC paths'!D5497-VB*SwapPrincipal&lt;0,-1*('Figure 7.3 - Quantifi MC paths'!D5497-VB*SwapPrincipal)*LTPcharge*C$14*C$13,0)</f>
        <v>1151.2348364633806</v>
      </c>
      <c r="D5490" s="208">
        <f>IF('Figure 7.3 - Quantifi MC paths'!E5497-VB*SwapPrincipal&lt;0,-1*('Figure 7.3 - Quantifi MC paths'!E5497-VB*SwapPrincipal)*LTPcharge*D$14*D$13,0)</f>
        <v>901.08629752368506</v>
      </c>
      <c r="E5490" s="208">
        <f>IF('Figure 7.3 - Quantifi MC paths'!F5497-VB*SwapPrincipal&lt;0,-1*('Figure 7.3 - Quantifi MC paths'!F5497-VB*SwapPrincipal)*LTPcharge*E$14*E$13,0)</f>
        <v>865.32648169690901</v>
      </c>
      <c r="F5490" s="208">
        <f>IF('Figure 7.3 - Quantifi MC paths'!G5497-VB*SwapPrincipal&lt;0,-1*('Figure 7.3 - Quantifi MC paths'!G5497-VB*SwapPrincipal)*LTPcharge*F$14*F$13,0)</f>
        <v>835.41788195044307</v>
      </c>
      <c r="G5490" s="208">
        <f>IF('Figure 7.3 - Quantifi MC paths'!H5497-VB*SwapPrincipal&lt;0,-1*('Figure 7.3 - Quantifi MC paths'!H5497-VB*SwapPrincipal)*LTPcharge*G$14*G$13,0)</f>
        <v>3848.435224165537</v>
      </c>
      <c r="H5490" s="208">
        <f>IF('Figure 7.3 - Quantifi MC paths'!I5497-VB*SwapPrincipal&lt;0,-1*('Figure 7.3 - Quantifi MC paths'!I5497-VB*SwapPrincipal)*LTPcharge*H$14*H$13,0)</f>
        <v>4626.1665914904324</v>
      </c>
      <c r="I5490" s="208">
        <f>IF('Figure 7.3 - Quantifi MC paths'!J5497-VB*SwapPrincipal&lt;0,-1*('Figure 7.3 - Quantifi MC paths'!J5497-VB*SwapPrincipal)*LTPcharge*I$14*I$13,0)</f>
        <v>5082.4781698768365</v>
      </c>
      <c r="J5490" s="208">
        <f>IF('Figure 7.3 - Quantifi MC paths'!K5497-VB*SwapPrincipal&lt;0,-1*('Figure 7.3 - Quantifi MC paths'!K5497-VB*SwapPrincipal)*LTPcharge*J$14*J$13,0)</f>
        <v>6036.686336002459</v>
      </c>
      <c r="K5490" s="208">
        <f>IF('Figure 7.3 - Quantifi MC paths'!L5497-VB*SwapPrincipal&lt;0,-1*('Figure 7.3 - Quantifi MC paths'!L5497-VB*SwapPrincipal)*LTPcharge*K$14*K$13,0)</f>
        <v>5101.7932443450154</v>
      </c>
      <c r="L5490" s="208">
        <f>IF('Figure 7.3 - Quantifi MC paths'!M5497-VB*SwapPrincipal&lt;0,-1*('Figure 7.3 - Quantifi MC paths'!M5497-VB*SwapPrincipal)*LTPcharge*L$14*L$13,0)</f>
        <v>4391.5980307184445</v>
      </c>
      <c r="M5490" s="208">
        <f>IF('Figure 7.3 - Quantifi MC paths'!N5497-VB*SwapPrincipal&lt;0,-1*('Figure 7.3 - Quantifi MC paths'!N5497-VB*SwapPrincipal)*LTPcharge*M$14*M$13,0)</f>
        <v>4722.9848030737012</v>
      </c>
      <c r="N5490" s="208">
        <f>IF('Figure 7.3 - Quantifi MC paths'!O5497-VB*SwapPrincipal&lt;0,-1*('Figure 7.3 - Quantifi MC paths'!O5497-VB*SwapPrincipal)*LTPcharge*N$14*N$13,0)</f>
        <v>6014.1029123823237</v>
      </c>
      <c r="O5490" s="208">
        <f>IF('Figure 7.3 - Quantifi MC paths'!P5497-VB*SwapPrincipal&lt;0,-1*('Figure 7.3 - Quantifi MC paths'!P5497-VB*SwapPrincipal)*LTPcharge*O$14*O$13,0)</f>
        <v>5420.0884305714662</v>
      </c>
      <c r="P5490" s="208">
        <f>IF('Figure 7.3 - Quantifi MC paths'!Q5497-VB*SwapPrincipal&lt;0,-1*('Figure 7.3 - Quantifi MC paths'!Q5497-VB*SwapPrincipal)*LTPcharge*P$14*P$13,0)</f>
        <v>4278.2002256268188</v>
      </c>
      <c r="Q5490" s="208">
        <f>IF('Figure 7.3 - Quantifi MC paths'!R5497-VB*SwapPrincipal&lt;0,-1*('Figure 7.3 - Quantifi MC paths'!R5497-VB*SwapPrincipal)*LTPcharge*Q$14*Q$13,0)</f>
        <v>4093.7832413835581</v>
      </c>
      <c r="R5490" s="208">
        <f>IF('Figure 7.3 - Quantifi MC paths'!S5497-VB*SwapPrincipal&lt;0,-1*('Figure 7.3 - Quantifi MC paths'!S5497-VB*SwapPrincipal)*LTPcharge*R$14*R$13,0)</f>
        <v>48075.208073275557</v>
      </c>
      <c r="S5490" s="208">
        <f>IF('Figure 7.3 - Quantifi MC paths'!T5497-VB*SwapPrincipal&lt;0,-1*('Figure 7.3 - Quantifi MC paths'!T5497-VB*SwapPrincipal)*LTPcharge*S$14*S$13,0)</f>
        <v>52914.139819487798</v>
      </c>
      <c r="T5490" s="208">
        <f>IF('Figure 7.3 - Quantifi MC paths'!U5497-VB*SwapPrincipal&lt;0,-1*('Figure 7.3 - Quantifi MC paths'!U5497-VB*SwapPrincipal)*LTPcharge*T$14*T$13,0)</f>
        <v>81492.027218824165</v>
      </c>
      <c r="U5490" s="208">
        <f>IF('Figure 7.3 - Quantifi MC paths'!V5497-VB*SwapPrincipal&lt;0,-1*('Figure 7.3 - Quantifi MC paths'!V5497-VB*SwapPrincipal)*LTPcharge*U$14*U$13,0)</f>
        <v>60228.955919862026</v>
      </c>
      <c r="V5490" s="208">
        <f>IF('Figure 7.3 - Quantifi MC paths'!W5497-VB*SwapPrincipal&lt;0,-1*('Figure 7.3 - Quantifi MC paths'!W5497-VB*SwapPrincipal)*LTPcharge*V$14*V$13,0)</f>
        <v>66439.464517177068</v>
      </c>
      <c r="W5490" s="208">
        <f>IF('Figure 7.3 - Quantifi MC paths'!X5497-VB*SwapPrincipal&lt;0,-1*('Figure 7.3 - Quantifi MC paths'!X5497-VB*SwapPrincipal)*LTPcharge*W$14*W$13,0)</f>
        <v>74222.774173032973</v>
      </c>
      <c r="X5490" s="208">
        <f>IF('Figure 7.3 - Quantifi MC paths'!Y5497-VB*SwapPrincipal&lt;0,-1*('Figure 7.3 - Quantifi MC paths'!Y5497-VB*SwapPrincipal)*LTPcharge*X$14*X$13,0)</f>
        <v>0</v>
      </c>
      <c r="Y5490" s="209">
        <f t="shared" si="89"/>
        <v>440741.95242893056</v>
      </c>
    </row>
    <row r="5491" spans="2:25">
      <c r="B5491" s="207">
        <v>5475</v>
      </c>
      <c r="C5491" s="208">
        <f>IF('Figure 7.3 - Quantifi MC paths'!D5498-VB*SwapPrincipal&lt;0,-1*('Figure 7.3 - Quantifi MC paths'!D5498-VB*SwapPrincipal)*LTPcharge*C$14*C$13,0)</f>
        <v>1151.2348364633806</v>
      </c>
      <c r="D5491" s="208">
        <f>IF('Figure 7.3 - Quantifi MC paths'!E5498-VB*SwapPrincipal&lt;0,-1*('Figure 7.3 - Quantifi MC paths'!E5498-VB*SwapPrincipal)*LTPcharge*D$14*D$13,0)</f>
        <v>997.65970301316679</v>
      </c>
      <c r="E5491" s="208">
        <f>IF('Figure 7.3 - Quantifi MC paths'!F5498-VB*SwapPrincipal&lt;0,-1*('Figure 7.3 - Quantifi MC paths'!F5498-VB*SwapPrincipal)*LTPcharge*E$14*E$13,0)</f>
        <v>1030.4032946895468</v>
      </c>
      <c r="F5491" s="208">
        <f>IF('Figure 7.3 - Quantifi MC paths'!G5498-VB*SwapPrincipal&lt;0,-1*('Figure 7.3 - Quantifi MC paths'!G5498-VB*SwapPrincipal)*LTPcharge*F$14*F$13,0)</f>
        <v>1205.365445411245</v>
      </c>
      <c r="G5491" s="208">
        <f>IF('Figure 7.3 - Quantifi MC paths'!H5498-VB*SwapPrincipal&lt;0,-1*('Figure 7.3 - Quantifi MC paths'!H5498-VB*SwapPrincipal)*LTPcharge*G$14*G$13,0)</f>
        <v>6314.4291132518947</v>
      </c>
      <c r="H5491" s="208">
        <f>IF('Figure 7.3 - Quantifi MC paths'!I5498-VB*SwapPrincipal&lt;0,-1*('Figure 7.3 - Quantifi MC paths'!I5498-VB*SwapPrincipal)*LTPcharge*H$14*H$13,0)</f>
        <v>6132.5561704063894</v>
      </c>
      <c r="I5491" s="208">
        <f>IF('Figure 7.3 - Quantifi MC paths'!J5498-VB*SwapPrincipal&lt;0,-1*('Figure 7.3 - Quantifi MC paths'!J5498-VB*SwapPrincipal)*LTPcharge*I$14*I$13,0)</f>
        <v>5428.2858907331192</v>
      </c>
      <c r="J5491" s="208">
        <f>IF('Figure 7.3 - Quantifi MC paths'!K5498-VB*SwapPrincipal&lt;0,-1*('Figure 7.3 - Quantifi MC paths'!K5498-VB*SwapPrincipal)*LTPcharge*J$14*J$13,0)</f>
        <v>4938.5854334621672</v>
      </c>
      <c r="K5491" s="208">
        <f>IF('Figure 7.3 - Quantifi MC paths'!L5498-VB*SwapPrincipal&lt;0,-1*('Figure 7.3 - Quantifi MC paths'!L5498-VB*SwapPrincipal)*LTPcharge*K$14*K$13,0)</f>
        <v>4287.8214959770758</v>
      </c>
      <c r="L5491" s="208">
        <f>IF('Figure 7.3 - Quantifi MC paths'!M5498-VB*SwapPrincipal&lt;0,-1*('Figure 7.3 - Quantifi MC paths'!M5498-VB*SwapPrincipal)*LTPcharge*L$14*L$13,0)</f>
        <v>5205.1556722511868</v>
      </c>
      <c r="M5491" s="208">
        <f>IF('Figure 7.3 - Quantifi MC paths'!N5498-VB*SwapPrincipal&lt;0,-1*('Figure 7.3 - Quantifi MC paths'!N5498-VB*SwapPrincipal)*LTPcharge*M$14*M$13,0)</f>
        <v>5836.244875014022</v>
      </c>
      <c r="N5491" s="208">
        <f>IF('Figure 7.3 - Quantifi MC paths'!O5498-VB*SwapPrincipal&lt;0,-1*('Figure 7.3 - Quantifi MC paths'!O5498-VB*SwapPrincipal)*LTPcharge*N$14*N$13,0)</f>
        <v>5565.6695272507204</v>
      </c>
      <c r="O5491" s="208">
        <f>IF('Figure 7.3 - Quantifi MC paths'!P5498-VB*SwapPrincipal&lt;0,-1*('Figure 7.3 - Quantifi MC paths'!P5498-VB*SwapPrincipal)*LTPcharge*O$14*O$13,0)</f>
        <v>5603.2830819828268</v>
      </c>
      <c r="P5491" s="208">
        <f>IF('Figure 7.3 - Quantifi MC paths'!Q5498-VB*SwapPrincipal&lt;0,-1*('Figure 7.3 - Quantifi MC paths'!Q5498-VB*SwapPrincipal)*LTPcharge*P$14*P$13,0)</f>
        <v>5240.9584478104971</v>
      </c>
      <c r="Q5491" s="208">
        <f>IF('Figure 7.3 - Quantifi MC paths'!R5498-VB*SwapPrincipal&lt;0,-1*('Figure 7.3 - Quantifi MC paths'!R5498-VB*SwapPrincipal)*LTPcharge*Q$14*Q$13,0)</f>
        <v>6134.6475555978277</v>
      </c>
      <c r="R5491" s="208">
        <f>IF('Figure 7.3 - Quantifi MC paths'!S5498-VB*SwapPrincipal&lt;0,-1*('Figure 7.3 - Quantifi MC paths'!S5498-VB*SwapPrincipal)*LTPcharge*R$14*R$13,0)</f>
        <v>86854.029122784152</v>
      </c>
      <c r="S5491" s="208">
        <f>IF('Figure 7.3 - Quantifi MC paths'!T5498-VB*SwapPrincipal&lt;0,-1*('Figure 7.3 - Quantifi MC paths'!T5498-VB*SwapPrincipal)*LTPcharge*S$14*S$13,0)</f>
        <v>90478.866991485673</v>
      </c>
      <c r="T5491" s="208">
        <f>IF('Figure 7.3 - Quantifi MC paths'!U5498-VB*SwapPrincipal&lt;0,-1*('Figure 7.3 - Quantifi MC paths'!U5498-VB*SwapPrincipal)*LTPcharge*T$14*T$13,0)</f>
        <v>81775.208496106919</v>
      </c>
      <c r="U5491" s="208">
        <f>IF('Figure 7.3 - Quantifi MC paths'!V5498-VB*SwapPrincipal&lt;0,-1*('Figure 7.3 - Quantifi MC paths'!V5498-VB*SwapPrincipal)*LTPcharge*U$14*U$13,0)</f>
        <v>63924.369310356262</v>
      </c>
      <c r="V5491" s="208">
        <f>IF('Figure 7.3 - Quantifi MC paths'!W5498-VB*SwapPrincipal&lt;0,-1*('Figure 7.3 - Quantifi MC paths'!W5498-VB*SwapPrincipal)*LTPcharge*V$14*V$13,0)</f>
        <v>75376.160327689417</v>
      </c>
      <c r="W5491" s="208">
        <f>IF('Figure 7.3 - Quantifi MC paths'!X5498-VB*SwapPrincipal&lt;0,-1*('Figure 7.3 - Quantifi MC paths'!X5498-VB*SwapPrincipal)*LTPcharge*W$14*W$13,0)</f>
        <v>80577.855194637974</v>
      </c>
      <c r="X5491" s="208">
        <f>IF('Figure 7.3 - Quantifi MC paths'!Y5498-VB*SwapPrincipal&lt;0,-1*('Figure 7.3 - Quantifi MC paths'!Y5498-VB*SwapPrincipal)*LTPcharge*X$14*X$13,0)</f>
        <v>0</v>
      </c>
      <c r="Y5491" s="209">
        <f t="shared" si="89"/>
        <v>544058.78998637549</v>
      </c>
    </row>
    <row r="5492" spans="2:25">
      <c r="B5492" s="207">
        <v>5476</v>
      </c>
      <c r="C5492" s="208">
        <f>IF('Figure 7.3 - Quantifi MC paths'!D5499-VB*SwapPrincipal&lt;0,-1*('Figure 7.3 - Quantifi MC paths'!D5499-VB*SwapPrincipal)*LTPcharge*C$14*C$13,0)</f>
        <v>1151.2348364633806</v>
      </c>
      <c r="D5492" s="208">
        <f>IF('Figure 7.3 - Quantifi MC paths'!E5499-VB*SwapPrincipal&lt;0,-1*('Figure 7.3 - Quantifi MC paths'!E5499-VB*SwapPrincipal)*LTPcharge*D$14*D$13,0)</f>
        <v>1261.0380974164357</v>
      </c>
      <c r="E5492" s="208">
        <f>IF('Figure 7.3 - Quantifi MC paths'!F5499-VB*SwapPrincipal&lt;0,-1*('Figure 7.3 - Quantifi MC paths'!F5499-VB*SwapPrincipal)*LTPcharge*E$14*E$13,0)</f>
        <v>1277.8808470826702</v>
      </c>
      <c r="F5492" s="208">
        <f>IF('Figure 7.3 - Quantifi MC paths'!G5499-VB*SwapPrincipal&lt;0,-1*('Figure 7.3 - Quantifi MC paths'!G5499-VB*SwapPrincipal)*LTPcharge*F$14*F$13,0)</f>
        <v>1199.8433545365374</v>
      </c>
      <c r="G5492" s="208">
        <f>IF('Figure 7.3 - Quantifi MC paths'!H5499-VB*SwapPrincipal&lt;0,-1*('Figure 7.3 - Quantifi MC paths'!H5499-VB*SwapPrincipal)*LTPcharge*G$14*G$13,0)</f>
        <v>5899.6247337730183</v>
      </c>
      <c r="H5492" s="208">
        <f>IF('Figure 7.3 - Quantifi MC paths'!I5499-VB*SwapPrincipal&lt;0,-1*('Figure 7.3 - Quantifi MC paths'!I5499-VB*SwapPrincipal)*LTPcharge*H$14*H$13,0)</f>
        <v>3937.293464929493</v>
      </c>
      <c r="I5492" s="208">
        <f>IF('Figure 7.3 - Quantifi MC paths'!J5499-VB*SwapPrincipal&lt;0,-1*('Figure 7.3 - Quantifi MC paths'!J5499-VB*SwapPrincipal)*LTPcharge*I$14*I$13,0)</f>
        <v>4553.2149664062654</v>
      </c>
      <c r="J5492" s="208">
        <f>IF('Figure 7.3 - Quantifi MC paths'!K5499-VB*SwapPrincipal&lt;0,-1*('Figure 7.3 - Quantifi MC paths'!K5499-VB*SwapPrincipal)*LTPcharge*J$14*J$13,0)</f>
        <v>5426.4064479021808</v>
      </c>
      <c r="K5492" s="208">
        <f>IF('Figure 7.3 - Quantifi MC paths'!L5499-VB*SwapPrincipal&lt;0,-1*('Figure 7.3 - Quantifi MC paths'!L5499-VB*SwapPrincipal)*LTPcharge*K$14*K$13,0)</f>
        <v>5438.4511487234622</v>
      </c>
      <c r="L5492" s="208">
        <f>IF('Figure 7.3 - Quantifi MC paths'!M5499-VB*SwapPrincipal&lt;0,-1*('Figure 7.3 - Quantifi MC paths'!M5499-VB*SwapPrincipal)*LTPcharge*L$14*L$13,0)</f>
        <v>5583.8256496812273</v>
      </c>
      <c r="M5492" s="208">
        <f>IF('Figure 7.3 - Quantifi MC paths'!N5499-VB*SwapPrincipal&lt;0,-1*('Figure 7.3 - Quantifi MC paths'!N5499-VB*SwapPrincipal)*LTPcharge*M$14*M$13,0)</f>
        <v>5523.6340079099937</v>
      </c>
      <c r="N5492" s="208">
        <f>IF('Figure 7.3 - Quantifi MC paths'!O5499-VB*SwapPrincipal&lt;0,-1*('Figure 7.3 - Quantifi MC paths'!O5499-VB*SwapPrincipal)*LTPcharge*N$14*N$13,0)</f>
        <v>6385.2507498593604</v>
      </c>
      <c r="O5492" s="208">
        <f>IF('Figure 7.3 - Quantifi MC paths'!P5499-VB*SwapPrincipal&lt;0,-1*('Figure 7.3 - Quantifi MC paths'!P5499-VB*SwapPrincipal)*LTPcharge*O$14*O$13,0)</f>
        <v>5651.987214512681</v>
      </c>
      <c r="P5492" s="208">
        <f>IF('Figure 7.3 - Quantifi MC paths'!Q5499-VB*SwapPrincipal&lt;0,-1*('Figure 7.3 - Quantifi MC paths'!Q5499-VB*SwapPrincipal)*LTPcharge*P$14*P$13,0)</f>
        <v>5277.276581009276</v>
      </c>
      <c r="Q5492" s="208">
        <f>IF('Figure 7.3 - Quantifi MC paths'!R5499-VB*SwapPrincipal&lt;0,-1*('Figure 7.3 - Quantifi MC paths'!R5499-VB*SwapPrincipal)*LTPcharge*Q$14*Q$13,0)</f>
        <v>5864.3637285880714</v>
      </c>
      <c r="R5492" s="208">
        <f>IF('Figure 7.3 - Quantifi MC paths'!S5499-VB*SwapPrincipal&lt;0,-1*('Figure 7.3 - Quantifi MC paths'!S5499-VB*SwapPrincipal)*LTPcharge*R$14*R$13,0)</f>
        <v>57692.196117508509</v>
      </c>
      <c r="S5492" s="208">
        <f>IF('Figure 7.3 - Quantifi MC paths'!T5499-VB*SwapPrincipal&lt;0,-1*('Figure 7.3 - Quantifi MC paths'!T5499-VB*SwapPrincipal)*LTPcharge*S$14*S$13,0)</f>
        <v>41351.668492106415</v>
      </c>
      <c r="T5492" s="208">
        <f>IF('Figure 7.3 - Quantifi MC paths'!U5499-VB*SwapPrincipal&lt;0,-1*('Figure 7.3 - Quantifi MC paths'!U5499-VB*SwapPrincipal)*LTPcharge*T$14*T$13,0)</f>
        <v>62759.472333425751</v>
      </c>
      <c r="U5492" s="208">
        <f>IF('Figure 7.3 - Quantifi MC paths'!V5499-VB*SwapPrincipal&lt;0,-1*('Figure 7.3 - Quantifi MC paths'!V5499-VB*SwapPrincipal)*LTPcharge*U$14*U$13,0)</f>
        <v>58507.015713185407</v>
      </c>
      <c r="V5492" s="208">
        <f>IF('Figure 7.3 - Quantifi MC paths'!W5499-VB*SwapPrincipal&lt;0,-1*('Figure 7.3 - Quantifi MC paths'!W5499-VB*SwapPrincipal)*LTPcharge*V$14*V$13,0)</f>
        <v>75620.64994419046</v>
      </c>
      <c r="W5492" s="208">
        <f>IF('Figure 7.3 - Quantifi MC paths'!X5499-VB*SwapPrincipal&lt;0,-1*('Figure 7.3 - Quantifi MC paths'!X5499-VB*SwapPrincipal)*LTPcharge*W$14*W$13,0)</f>
        <v>81893.705024534705</v>
      </c>
      <c r="X5492" s="208">
        <f>IF('Figure 7.3 - Quantifi MC paths'!Y5499-VB*SwapPrincipal&lt;0,-1*('Figure 7.3 - Quantifi MC paths'!Y5499-VB*SwapPrincipal)*LTPcharge*X$14*X$13,0)</f>
        <v>0</v>
      </c>
      <c r="Y5492" s="209">
        <f t="shared" si="89"/>
        <v>442256.0334537453</v>
      </c>
    </row>
    <row r="5493" spans="2:25">
      <c r="B5493" s="207">
        <v>5477</v>
      </c>
      <c r="C5493" s="208">
        <f>IF('Figure 7.3 - Quantifi MC paths'!D5500-VB*SwapPrincipal&lt;0,-1*('Figure 7.3 - Quantifi MC paths'!D5500-VB*SwapPrincipal)*LTPcharge*C$14*C$13,0)</f>
        <v>1151.2348364633806</v>
      </c>
      <c r="D5493" s="208">
        <f>IF('Figure 7.3 - Quantifi MC paths'!E5500-VB*SwapPrincipal&lt;0,-1*('Figure 7.3 - Quantifi MC paths'!E5500-VB*SwapPrincipal)*LTPcharge*D$14*D$13,0)</f>
        <v>1367.3343186358841</v>
      </c>
      <c r="E5493" s="208">
        <f>IF('Figure 7.3 - Quantifi MC paths'!F5500-VB*SwapPrincipal&lt;0,-1*('Figure 7.3 - Quantifi MC paths'!F5500-VB*SwapPrincipal)*LTPcharge*E$14*E$13,0)</f>
        <v>1318.5879491327419</v>
      </c>
      <c r="F5493" s="208">
        <f>IF('Figure 7.3 - Quantifi MC paths'!G5500-VB*SwapPrincipal&lt;0,-1*('Figure 7.3 - Quantifi MC paths'!G5500-VB*SwapPrincipal)*LTPcharge*F$14*F$13,0)</f>
        <v>1180.2500709076674</v>
      </c>
      <c r="G5493" s="208">
        <f>IF('Figure 7.3 - Quantifi MC paths'!H5500-VB*SwapPrincipal&lt;0,-1*('Figure 7.3 - Quantifi MC paths'!H5500-VB*SwapPrincipal)*LTPcharge*G$14*G$13,0)</f>
        <v>4380.9288486987534</v>
      </c>
      <c r="H5493" s="208">
        <f>IF('Figure 7.3 - Quantifi MC paths'!I5500-VB*SwapPrincipal&lt;0,-1*('Figure 7.3 - Quantifi MC paths'!I5500-VB*SwapPrincipal)*LTPcharge*H$14*H$13,0)</f>
        <v>4318.1387909822697</v>
      </c>
      <c r="I5493" s="208">
        <f>IF('Figure 7.3 - Quantifi MC paths'!J5500-VB*SwapPrincipal&lt;0,-1*('Figure 7.3 - Quantifi MC paths'!J5500-VB*SwapPrincipal)*LTPcharge*I$14*I$13,0)</f>
        <v>5523.8093753951143</v>
      </c>
      <c r="J5493" s="208">
        <f>IF('Figure 7.3 - Quantifi MC paths'!K5500-VB*SwapPrincipal&lt;0,-1*('Figure 7.3 - Quantifi MC paths'!K5500-VB*SwapPrincipal)*LTPcharge*J$14*J$13,0)</f>
        <v>5823.0068558849171</v>
      </c>
      <c r="K5493" s="208">
        <f>IF('Figure 7.3 - Quantifi MC paths'!L5500-VB*SwapPrincipal&lt;0,-1*('Figure 7.3 - Quantifi MC paths'!L5500-VB*SwapPrincipal)*LTPcharge*K$14*K$13,0)</f>
        <v>6774.8697611275848</v>
      </c>
      <c r="L5493" s="208">
        <f>IF('Figure 7.3 - Quantifi MC paths'!M5500-VB*SwapPrincipal&lt;0,-1*('Figure 7.3 - Quantifi MC paths'!M5500-VB*SwapPrincipal)*LTPcharge*L$14*L$13,0)</f>
        <v>8139.2376640108578</v>
      </c>
      <c r="M5493" s="208">
        <f>IF('Figure 7.3 - Quantifi MC paths'!N5500-VB*SwapPrincipal&lt;0,-1*('Figure 7.3 - Quantifi MC paths'!N5500-VB*SwapPrincipal)*LTPcharge*M$14*M$13,0)</f>
        <v>8056.7504658383514</v>
      </c>
      <c r="N5493" s="208">
        <f>IF('Figure 7.3 - Quantifi MC paths'!O5500-VB*SwapPrincipal&lt;0,-1*('Figure 7.3 - Quantifi MC paths'!O5500-VB*SwapPrincipal)*LTPcharge*N$14*N$13,0)</f>
        <v>7886.4312346104807</v>
      </c>
      <c r="O5493" s="208">
        <f>IF('Figure 7.3 - Quantifi MC paths'!P5500-VB*SwapPrincipal&lt;0,-1*('Figure 7.3 - Quantifi MC paths'!P5500-VB*SwapPrincipal)*LTPcharge*O$14*O$13,0)</f>
        <v>7081.5690856945257</v>
      </c>
      <c r="P5493" s="208">
        <f>IF('Figure 7.3 - Quantifi MC paths'!Q5500-VB*SwapPrincipal&lt;0,-1*('Figure 7.3 - Quantifi MC paths'!Q5500-VB*SwapPrincipal)*LTPcharge*P$14*P$13,0)</f>
        <v>7296.1216879433714</v>
      </c>
      <c r="Q5493" s="208">
        <f>IF('Figure 7.3 - Quantifi MC paths'!R5500-VB*SwapPrincipal&lt;0,-1*('Figure 7.3 - Quantifi MC paths'!R5500-VB*SwapPrincipal)*LTPcharge*Q$14*Q$13,0)</f>
        <v>8424.1687439164016</v>
      </c>
      <c r="R5493" s="208">
        <f>IF('Figure 7.3 - Quantifi MC paths'!S5500-VB*SwapPrincipal&lt;0,-1*('Figure 7.3 - Quantifi MC paths'!S5500-VB*SwapPrincipal)*LTPcharge*R$14*R$13,0)</f>
        <v>111325.30193919226</v>
      </c>
      <c r="S5493" s="208">
        <f>IF('Figure 7.3 - Quantifi MC paths'!T5500-VB*SwapPrincipal&lt;0,-1*('Figure 7.3 - Quantifi MC paths'!T5500-VB*SwapPrincipal)*LTPcharge*S$14*S$13,0)</f>
        <v>122849.50404586257</v>
      </c>
      <c r="T5493" s="208">
        <f>IF('Figure 7.3 - Quantifi MC paths'!U5500-VB*SwapPrincipal&lt;0,-1*('Figure 7.3 - Quantifi MC paths'!U5500-VB*SwapPrincipal)*LTPcharge*T$14*T$13,0)</f>
        <v>154718.29723200478</v>
      </c>
      <c r="U5493" s="208">
        <f>IF('Figure 7.3 - Quantifi MC paths'!V5500-VB*SwapPrincipal&lt;0,-1*('Figure 7.3 - Quantifi MC paths'!V5500-VB*SwapPrincipal)*LTPcharge*U$14*U$13,0)</f>
        <v>160849.57174077813</v>
      </c>
      <c r="V5493" s="208">
        <f>IF('Figure 7.3 - Quantifi MC paths'!W5500-VB*SwapPrincipal&lt;0,-1*('Figure 7.3 - Quantifi MC paths'!W5500-VB*SwapPrincipal)*LTPcharge*V$14*V$13,0)</f>
        <v>177413.48278236508</v>
      </c>
      <c r="W5493" s="208">
        <f>IF('Figure 7.3 - Quantifi MC paths'!X5500-VB*SwapPrincipal&lt;0,-1*('Figure 7.3 - Quantifi MC paths'!X5500-VB*SwapPrincipal)*LTPcharge*W$14*W$13,0)</f>
        <v>174181.42395475975</v>
      </c>
      <c r="X5493" s="208">
        <f>IF('Figure 7.3 - Quantifi MC paths'!Y5500-VB*SwapPrincipal&lt;0,-1*('Figure 7.3 - Quantifi MC paths'!Y5500-VB*SwapPrincipal)*LTPcharge*X$14*X$13,0)</f>
        <v>0</v>
      </c>
      <c r="Y5493" s="209">
        <f t="shared" si="89"/>
        <v>980060.02138420485</v>
      </c>
    </row>
    <row r="5494" spans="2:25">
      <c r="B5494" s="207">
        <v>5478</v>
      </c>
      <c r="C5494" s="208">
        <f>IF('Figure 7.3 - Quantifi MC paths'!D5501-VB*SwapPrincipal&lt;0,-1*('Figure 7.3 - Quantifi MC paths'!D5501-VB*SwapPrincipal)*LTPcharge*C$14*C$13,0)</f>
        <v>1151.2348364633806</v>
      </c>
      <c r="D5494" s="208">
        <f>IF('Figure 7.3 - Quantifi MC paths'!E5501-VB*SwapPrincipal&lt;0,-1*('Figure 7.3 - Quantifi MC paths'!E5501-VB*SwapPrincipal)*LTPcharge*D$14*D$13,0)</f>
        <v>1114.2295339975028</v>
      </c>
      <c r="E5494" s="208">
        <f>IF('Figure 7.3 - Quantifi MC paths'!F5501-VB*SwapPrincipal&lt;0,-1*('Figure 7.3 - Quantifi MC paths'!F5501-VB*SwapPrincipal)*LTPcharge*E$14*E$13,0)</f>
        <v>1034.5284940800705</v>
      </c>
      <c r="F5494" s="208">
        <f>IF('Figure 7.3 - Quantifi MC paths'!G5501-VB*SwapPrincipal&lt;0,-1*('Figure 7.3 - Quantifi MC paths'!G5501-VB*SwapPrincipal)*LTPcharge*F$14*F$13,0)</f>
        <v>1019.4605853453278</v>
      </c>
      <c r="G5494" s="208">
        <f>IF('Figure 7.3 - Quantifi MC paths'!H5501-VB*SwapPrincipal&lt;0,-1*('Figure 7.3 - Quantifi MC paths'!H5501-VB*SwapPrincipal)*LTPcharge*G$14*G$13,0)</f>
        <v>4728.3890389951603</v>
      </c>
      <c r="H5494" s="208">
        <f>IF('Figure 7.3 - Quantifi MC paths'!I5501-VB*SwapPrincipal&lt;0,-1*('Figure 7.3 - Quantifi MC paths'!I5501-VB*SwapPrincipal)*LTPcharge*H$14*H$13,0)</f>
        <v>5351.7715244279589</v>
      </c>
      <c r="I5494" s="208">
        <f>IF('Figure 7.3 - Quantifi MC paths'!J5501-VB*SwapPrincipal&lt;0,-1*('Figure 7.3 - Quantifi MC paths'!J5501-VB*SwapPrincipal)*LTPcharge*I$14*I$13,0)</f>
        <v>4525.4321202810734</v>
      </c>
      <c r="J5494" s="208">
        <f>IF('Figure 7.3 - Quantifi MC paths'!K5501-VB*SwapPrincipal&lt;0,-1*('Figure 7.3 - Quantifi MC paths'!K5501-VB*SwapPrincipal)*LTPcharge*J$14*J$13,0)</f>
        <v>5524.5658183556643</v>
      </c>
      <c r="K5494" s="208">
        <f>IF('Figure 7.3 - Quantifi MC paths'!L5501-VB*SwapPrincipal&lt;0,-1*('Figure 7.3 - Quantifi MC paths'!L5501-VB*SwapPrincipal)*LTPcharge*K$14*K$13,0)</f>
        <v>4638.8640430268779</v>
      </c>
      <c r="L5494" s="208">
        <f>IF('Figure 7.3 - Quantifi MC paths'!M5501-VB*SwapPrincipal&lt;0,-1*('Figure 7.3 - Quantifi MC paths'!M5501-VB*SwapPrincipal)*LTPcharge*L$14*L$13,0)</f>
        <v>4632.2376926740635</v>
      </c>
      <c r="M5494" s="208">
        <f>IF('Figure 7.3 - Quantifi MC paths'!N5501-VB*SwapPrincipal&lt;0,-1*('Figure 7.3 - Quantifi MC paths'!N5501-VB*SwapPrincipal)*LTPcharge*M$14*M$13,0)</f>
        <v>5164.0751170197227</v>
      </c>
      <c r="N5494" s="208">
        <f>IF('Figure 7.3 - Quantifi MC paths'!O5501-VB*SwapPrincipal&lt;0,-1*('Figure 7.3 - Quantifi MC paths'!O5501-VB*SwapPrincipal)*LTPcharge*N$14*N$13,0)</f>
        <v>4711.3152447088942</v>
      </c>
      <c r="O5494" s="208">
        <f>IF('Figure 7.3 - Quantifi MC paths'!P5501-VB*SwapPrincipal&lt;0,-1*('Figure 7.3 - Quantifi MC paths'!P5501-VB*SwapPrincipal)*LTPcharge*O$14*O$13,0)</f>
        <v>4404.6494166825905</v>
      </c>
      <c r="P5494" s="208">
        <f>IF('Figure 7.3 - Quantifi MC paths'!Q5501-VB*SwapPrincipal&lt;0,-1*('Figure 7.3 - Quantifi MC paths'!Q5501-VB*SwapPrincipal)*LTPcharge*P$14*P$13,0)</f>
        <v>4676.0087744379098</v>
      </c>
      <c r="Q5494" s="208">
        <f>IF('Figure 7.3 - Quantifi MC paths'!R5501-VB*SwapPrincipal&lt;0,-1*('Figure 7.3 - Quantifi MC paths'!R5501-VB*SwapPrincipal)*LTPcharge*Q$14*Q$13,0)</f>
        <v>5760.6085532731358</v>
      </c>
      <c r="R5494" s="208">
        <f>IF('Figure 7.3 - Quantifi MC paths'!S5501-VB*SwapPrincipal&lt;0,-1*('Figure 7.3 - Quantifi MC paths'!S5501-VB*SwapPrincipal)*LTPcharge*R$14*R$13,0)</f>
        <v>52964.018679260378</v>
      </c>
      <c r="S5494" s="208">
        <f>IF('Figure 7.3 - Quantifi MC paths'!T5501-VB*SwapPrincipal&lt;0,-1*('Figure 7.3 - Quantifi MC paths'!T5501-VB*SwapPrincipal)*LTPcharge*S$14*S$13,0)</f>
        <v>61909.019687516207</v>
      </c>
      <c r="T5494" s="208">
        <f>IF('Figure 7.3 - Quantifi MC paths'!U5501-VB*SwapPrincipal&lt;0,-1*('Figure 7.3 - Quantifi MC paths'!U5501-VB*SwapPrincipal)*LTPcharge*T$14*T$13,0)</f>
        <v>61972.211030178594</v>
      </c>
      <c r="U5494" s="208">
        <f>IF('Figure 7.3 - Quantifi MC paths'!V5501-VB*SwapPrincipal&lt;0,-1*('Figure 7.3 - Quantifi MC paths'!V5501-VB*SwapPrincipal)*LTPcharge*U$14*U$13,0)</f>
        <v>84122.446047163729</v>
      </c>
      <c r="V5494" s="208">
        <f>IF('Figure 7.3 - Quantifi MC paths'!W5501-VB*SwapPrincipal&lt;0,-1*('Figure 7.3 - Quantifi MC paths'!W5501-VB*SwapPrincipal)*LTPcharge*V$14*V$13,0)</f>
        <v>88914.366246593825</v>
      </c>
      <c r="W5494" s="208">
        <f>IF('Figure 7.3 - Quantifi MC paths'!X5501-VB*SwapPrincipal&lt;0,-1*('Figure 7.3 - Quantifi MC paths'!X5501-VB*SwapPrincipal)*LTPcharge*W$14*W$13,0)</f>
        <v>93491.933489584495</v>
      </c>
      <c r="X5494" s="208">
        <f>IF('Figure 7.3 - Quantifi MC paths'!Y5501-VB*SwapPrincipal&lt;0,-1*('Figure 7.3 - Quantifi MC paths'!Y5501-VB*SwapPrincipal)*LTPcharge*X$14*X$13,0)</f>
        <v>0</v>
      </c>
      <c r="Y5494" s="209">
        <f t="shared" si="89"/>
        <v>501811.36597406655</v>
      </c>
    </row>
    <row r="5495" spans="2:25">
      <c r="B5495" s="207">
        <v>5479</v>
      </c>
      <c r="C5495" s="208">
        <f>IF('Figure 7.3 - Quantifi MC paths'!D5502-VB*SwapPrincipal&lt;0,-1*('Figure 7.3 - Quantifi MC paths'!D5502-VB*SwapPrincipal)*LTPcharge*C$14*C$13,0)</f>
        <v>1151.2348364633806</v>
      </c>
      <c r="D5495" s="208">
        <f>IF('Figure 7.3 - Quantifi MC paths'!E5502-VB*SwapPrincipal&lt;0,-1*('Figure 7.3 - Quantifi MC paths'!E5502-VB*SwapPrincipal)*LTPcharge*D$14*D$13,0)</f>
        <v>1191.7958145214948</v>
      </c>
      <c r="E5495" s="208">
        <f>IF('Figure 7.3 - Quantifi MC paths'!F5502-VB*SwapPrincipal&lt;0,-1*('Figure 7.3 - Quantifi MC paths'!F5502-VB*SwapPrincipal)*LTPcharge*E$14*E$13,0)</f>
        <v>1201.9457114665161</v>
      </c>
      <c r="F5495" s="208">
        <f>IF('Figure 7.3 - Quantifi MC paths'!G5502-VB*SwapPrincipal&lt;0,-1*('Figure 7.3 - Quantifi MC paths'!G5502-VB*SwapPrincipal)*LTPcharge*F$14*F$13,0)</f>
        <v>1213.0381899223364</v>
      </c>
      <c r="G5495" s="208">
        <f>IF('Figure 7.3 - Quantifi MC paths'!H5502-VB*SwapPrincipal&lt;0,-1*('Figure 7.3 - Quantifi MC paths'!H5502-VB*SwapPrincipal)*LTPcharge*G$14*G$13,0)</f>
        <v>5001.9907037410003</v>
      </c>
      <c r="H5495" s="208">
        <f>IF('Figure 7.3 - Quantifi MC paths'!I5502-VB*SwapPrincipal&lt;0,-1*('Figure 7.3 - Quantifi MC paths'!I5502-VB*SwapPrincipal)*LTPcharge*H$14*H$13,0)</f>
        <v>5848.4601320547545</v>
      </c>
      <c r="I5495" s="208">
        <f>IF('Figure 7.3 - Quantifi MC paths'!J5502-VB*SwapPrincipal&lt;0,-1*('Figure 7.3 - Quantifi MC paths'!J5502-VB*SwapPrincipal)*LTPcharge*I$14*I$13,0)</f>
        <v>8521.599409955159</v>
      </c>
      <c r="J5495" s="208">
        <f>IF('Figure 7.3 - Quantifi MC paths'!K5502-VB*SwapPrincipal&lt;0,-1*('Figure 7.3 - Quantifi MC paths'!K5502-VB*SwapPrincipal)*LTPcharge*J$14*J$13,0)</f>
        <v>8304.6443173468724</v>
      </c>
      <c r="K5495" s="208">
        <f>IF('Figure 7.3 - Quantifi MC paths'!L5502-VB*SwapPrincipal&lt;0,-1*('Figure 7.3 - Quantifi MC paths'!L5502-VB*SwapPrincipal)*LTPcharge*K$14*K$13,0)</f>
        <v>7488.2523289036426</v>
      </c>
      <c r="L5495" s="208">
        <f>IF('Figure 7.3 - Quantifi MC paths'!M5502-VB*SwapPrincipal&lt;0,-1*('Figure 7.3 - Quantifi MC paths'!M5502-VB*SwapPrincipal)*LTPcharge*L$14*L$13,0)</f>
        <v>7158.2529237144381</v>
      </c>
      <c r="M5495" s="208">
        <f>IF('Figure 7.3 - Quantifi MC paths'!N5502-VB*SwapPrincipal&lt;0,-1*('Figure 7.3 - Quantifi MC paths'!N5502-VB*SwapPrincipal)*LTPcharge*M$14*M$13,0)</f>
        <v>7420.8289128718407</v>
      </c>
      <c r="N5495" s="208">
        <f>IF('Figure 7.3 - Quantifi MC paths'!O5502-VB*SwapPrincipal&lt;0,-1*('Figure 7.3 - Quantifi MC paths'!O5502-VB*SwapPrincipal)*LTPcharge*N$14*N$13,0)</f>
        <v>8137.2570582964727</v>
      </c>
      <c r="O5495" s="208">
        <f>IF('Figure 7.3 - Quantifi MC paths'!P5502-VB*SwapPrincipal&lt;0,-1*('Figure 7.3 - Quantifi MC paths'!P5502-VB*SwapPrincipal)*LTPcharge*O$14*O$13,0)</f>
        <v>7308.45581545187</v>
      </c>
      <c r="P5495" s="208">
        <f>IF('Figure 7.3 - Quantifi MC paths'!Q5502-VB*SwapPrincipal&lt;0,-1*('Figure 7.3 - Quantifi MC paths'!Q5502-VB*SwapPrincipal)*LTPcharge*P$14*P$13,0)</f>
        <v>7417.1797004384762</v>
      </c>
      <c r="Q5495" s="208">
        <f>IF('Figure 7.3 - Quantifi MC paths'!R5502-VB*SwapPrincipal&lt;0,-1*('Figure 7.3 - Quantifi MC paths'!R5502-VB*SwapPrincipal)*LTPcharge*Q$14*Q$13,0)</f>
        <v>9249.5194042049243</v>
      </c>
      <c r="R5495" s="208">
        <f>IF('Figure 7.3 - Quantifi MC paths'!S5502-VB*SwapPrincipal&lt;0,-1*('Figure 7.3 - Quantifi MC paths'!S5502-VB*SwapPrincipal)*LTPcharge*R$14*R$13,0)</f>
        <v>116430.64111514663</v>
      </c>
      <c r="S5495" s="208">
        <f>IF('Figure 7.3 - Quantifi MC paths'!T5502-VB*SwapPrincipal&lt;0,-1*('Figure 7.3 - Quantifi MC paths'!T5502-VB*SwapPrincipal)*LTPcharge*S$14*S$13,0)</f>
        <v>112420.44392600174</v>
      </c>
      <c r="T5495" s="208">
        <f>IF('Figure 7.3 - Quantifi MC paths'!U5502-VB*SwapPrincipal&lt;0,-1*('Figure 7.3 - Quantifi MC paths'!U5502-VB*SwapPrincipal)*LTPcharge*T$14*T$13,0)</f>
        <v>94224.935534126154</v>
      </c>
      <c r="U5495" s="208">
        <f>IF('Figure 7.3 - Quantifi MC paths'!V5502-VB*SwapPrincipal&lt;0,-1*('Figure 7.3 - Quantifi MC paths'!V5502-VB*SwapPrincipal)*LTPcharge*U$14*U$13,0)</f>
        <v>92952.900536055822</v>
      </c>
      <c r="V5495" s="208">
        <f>IF('Figure 7.3 - Quantifi MC paths'!W5502-VB*SwapPrincipal&lt;0,-1*('Figure 7.3 - Quantifi MC paths'!W5502-VB*SwapPrincipal)*LTPcharge*V$14*V$13,0)</f>
        <v>82859.941919463963</v>
      </c>
      <c r="W5495" s="208">
        <f>IF('Figure 7.3 - Quantifi MC paths'!X5502-VB*SwapPrincipal&lt;0,-1*('Figure 7.3 - Quantifi MC paths'!X5502-VB*SwapPrincipal)*LTPcharge*W$14*W$13,0)</f>
        <v>80112.437088770588</v>
      </c>
      <c r="X5495" s="208">
        <f>IF('Figure 7.3 - Quantifi MC paths'!Y5502-VB*SwapPrincipal&lt;0,-1*('Figure 7.3 - Quantifi MC paths'!Y5502-VB*SwapPrincipal)*LTPcharge*X$14*X$13,0)</f>
        <v>0</v>
      </c>
      <c r="Y5495" s="209">
        <f t="shared" si="89"/>
        <v>665615.75537891802</v>
      </c>
    </row>
    <row r="5496" spans="2:25">
      <c r="B5496" s="207">
        <v>5480</v>
      </c>
      <c r="C5496" s="208">
        <f>IF('Figure 7.3 - Quantifi MC paths'!D5503-VB*SwapPrincipal&lt;0,-1*('Figure 7.3 - Quantifi MC paths'!D5503-VB*SwapPrincipal)*LTPcharge*C$14*C$13,0)</f>
        <v>1151.2348364633806</v>
      </c>
      <c r="D5496" s="208">
        <f>IF('Figure 7.3 - Quantifi MC paths'!E5503-VB*SwapPrincipal&lt;0,-1*('Figure 7.3 - Quantifi MC paths'!E5503-VB*SwapPrincipal)*LTPcharge*D$14*D$13,0)</f>
        <v>1145.5137365366866</v>
      </c>
      <c r="E5496" s="208">
        <f>IF('Figure 7.3 - Quantifi MC paths'!F5503-VB*SwapPrincipal&lt;0,-1*('Figure 7.3 - Quantifi MC paths'!F5503-VB*SwapPrincipal)*LTPcharge*E$14*E$13,0)</f>
        <v>1238.0479988596221</v>
      </c>
      <c r="F5496" s="208">
        <f>IF('Figure 7.3 - Quantifi MC paths'!G5503-VB*SwapPrincipal&lt;0,-1*('Figure 7.3 - Quantifi MC paths'!G5503-VB*SwapPrincipal)*LTPcharge*F$14*F$13,0)</f>
        <v>1242.3017410648272</v>
      </c>
      <c r="G5496" s="208">
        <f>IF('Figure 7.3 - Quantifi MC paths'!H5503-VB*SwapPrincipal&lt;0,-1*('Figure 7.3 - Quantifi MC paths'!H5503-VB*SwapPrincipal)*LTPcharge*G$14*G$13,0)</f>
        <v>5690.8361030080287</v>
      </c>
      <c r="H5496" s="208">
        <f>IF('Figure 7.3 - Quantifi MC paths'!I5503-VB*SwapPrincipal&lt;0,-1*('Figure 7.3 - Quantifi MC paths'!I5503-VB*SwapPrincipal)*LTPcharge*H$14*H$13,0)</f>
        <v>5990.0892396108966</v>
      </c>
      <c r="I5496" s="208">
        <f>IF('Figure 7.3 - Quantifi MC paths'!J5503-VB*SwapPrincipal&lt;0,-1*('Figure 7.3 - Quantifi MC paths'!J5503-VB*SwapPrincipal)*LTPcharge*I$14*I$13,0)</f>
        <v>5822.1199007191462</v>
      </c>
      <c r="J5496" s="208">
        <f>IF('Figure 7.3 - Quantifi MC paths'!K5503-VB*SwapPrincipal&lt;0,-1*('Figure 7.3 - Quantifi MC paths'!K5503-VB*SwapPrincipal)*LTPcharge*J$14*J$13,0)</f>
        <v>7601.8873747502794</v>
      </c>
      <c r="K5496" s="208">
        <f>IF('Figure 7.3 - Quantifi MC paths'!L5503-VB*SwapPrincipal&lt;0,-1*('Figure 7.3 - Quantifi MC paths'!L5503-VB*SwapPrincipal)*LTPcharge*K$14*K$13,0)</f>
        <v>6758.3150021785468</v>
      </c>
      <c r="L5496" s="208">
        <f>IF('Figure 7.3 - Quantifi MC paths'!M5503-VB*SwapPrincipal&lt;0,-1*('Figure 7.3 - Quantifi MC paths'!M5503-VB*SwapPrincipal)*LTPcharge*L$14*L$13,0)</f>
        <v>6804.750219719137</v>
      </c>
      <c r="M5496" s="208">
        <f>IF('Figure 7.3 - Quantifi MC paths'!N5503-VB*SwapPrincipal&lt;0,-1*('Figure 7.3 - Quantifi MC paths'!N5503-VB*SwapPrincipal)*LTPcharge*M$14*M$13,0)</f>
        <v>8176.7482154817335</v>
      </c>
      <c r="N5496" s="208">
        <f>IF('Figure 7.3 - Quantifi MC paths'!O5503-VB*SwapPrincipal&lt;0,-1*('Figure 7.3 - Quantifi MC paths'!O5503-VB*SwapPrincipal)*LTPcharge*N$14*N$13,0)</f>
        <v>8196.8525730037854</v>
      </c>
      <c r="O5496" s="208">
        <f>IF('Figure 7.3 - Quantifi MC paths'!P5503-VB*SwapPrincipal&lt;0,-1*('Figure 7.3 - Quantifi MC paths'!P5503-VB*SwapPrincipal)*LTPcharge*O$14*O$13,0)</f>
        <v>8859.7292371771655</v>
      </c>
      <c r="P5496" s="208">
        <f>IF('Figure 7.3 - Quantifi MC paths'!Q5503-VB*SwapPrincipal&lt;0,-1*('Figure 7.3 - Quantifi MC paths'!Q5503-VB*SwapPrincipal)*LTPcharge*P$14*P$13,0)</f>
        <v>8598.6944620730901</v>
      </c>
      <c r="Q5496" s="208">
        <f>IF('Figure 7.3 - Quantifi MC paths'!R5503-VB*SwapPrincipal&lt;0,-1*('Figure 7.3 - Quantifi MC paths'!R5503-VB*SwapPrincipal)*LTPcharge*Q$14*Q$13,0)</f>
        <v>10814.834322985422</v>
      </c>
      <c r="R5496" s="208">
        <f>IF('Figure 7.3 - Quantifi MC paths'!S5503-VB*SwapPrincipal&lt;0,-1*('Figure 7.3 - Quantifi MC paths'!S5503-VB*SwapPrincipal)*LTPcharge*R$14*R$13,0)</f>
        <v>115327.59367299512</v>
      </c>
      <c r="S5496" s="208">
        <f>IF('Figure 7.3 - Quantifi MC paths'!T5503-VB*SwapPrincipal&lt;0,-1*('Figure 7.3 - Quantifi MC paths'!T5503-VB*SwapPrincipal)*LTPcharge*S$14*S$13,0)</f>
        <v>136153.44253761118</v>
      </c>
      <c r="T5496" s="208">
        <f>IF('Figure 7.3 - Quantifi MC paths'!U5503-VB*SwapPrincipal&lt;0,-1*('Figure 7.3 - Quantifi MC paths'!U5503-VB*SwapPrincipal)*LTPcharge*T$14*T$13,0)</f>
        <v>153814.90059220477</v>
      </c>
      <c r="U5496" s="208">
        <f>IF('Figure 7.3 - Quantifi MC paths'!V5503-VB*SwapPrincipal&lt;0,-1*('Figure 7.3 - Quantifi MC paths'!V5503-VB*SwapPrincipal)*LTPcharge*U$14*U$13,0)</f>
        <v>149529.39565848847</v>
      </c>
      <c r="V5496" s="208">
        <f>IF('Figure 7.3 - Quantifi MC paths'!W5503-VB*SwapPrincipal&lt;0,-1*('Figure 7.3 - Quantifi MC paths'!W5503-VB*SwapPrincipal)*LTPcharge*V$14*V$13,0)</f>
        <v>127825.46542006293</v>
      </c>
      <c r="W5496" s="208">
        <f>IF('Figure 7.3 - Quantifi MC paths'!X5503-VB*SwapPrincipal&lt;0,-1*('Figure 7.3 - Quantifi MC paths'!X5503-VB*SwapPrincipal)*LTPcharge*W$14*W$13,0)</f>
        <v>121788.91607232242</v>
      </c>
      <c r="X5496" s="208">
        <f>IF('Figure 7.3 - Quantifi MC paths'!Y5503-VB*SwapPrincipal&lt;0,-1*('Figure 7.3 - Quantifi MC paths'!Y5503-VB*SwapPrincipal)*LTPcharge*X$14*X$13,0)</f>
        <v>0</v>
      </c>
      <c r="Y5496" s="209">
        <f t="shared" si="89"/>
        <v>892531.66891731659</v>
      </c>
    </row>
    <row r="5497" spans="2:25">
      <c r="B5497" s="207">
        <v>5481</v>
      </c>
      <c r="C5497" s="208">
        <f>IF('Figure 7.3 - Quantifi MC paths'!D5504-VB*SwapPrincipal&lt;0,-1*('Figure 7.3 - Quantifi MC paths'!D5504-VB*SwapPrincipal)*LTPcharge*C$14*C$13,0)</f>
        <v>1151.2348364633806</v>
      </c>
      <c r="D5497" s="208">
        <f>IF('Figure 7.3 - Quantifi MC paths'!E5504-VB*SwapPrincipal&lt;0,-1*('Figure 7.3 - Quantifi MC paths'!E5504-VB*SwapPrincipal)*LTPcharge*D$14*D$13,0)</f>
        <v>1287.6853091596167</v>
      </c>
      <c r="E5497" s="208">
        <f>IF('Figure 7.3 - Quantifi MC paths'!F5504-VB*SwapPrincipal&lt;0,-1*('Figure 7.3 - Quantifi MC paths'!F5504-VB*SwapPrincipal)*LTPcharge*E$14*E$13,0)</f>
        <v>1464.1857068274178</v>
      </c>
      <c r="F5497" s="208">
        <f>IF('Figure 7.3 - Quantifi MC paths'!G5504-VB*SwapPrincipal&lt;0,-1*('Figure 7.3 - Quantifi MC paths'!G5504-VB*SwapPrincipal)*LTPcharge*F$14*F$13,0)</f>
        <v>1567.9566721733195</v>
      </c>
      <c r="G5497" s="208">
        <f>IF('Figure 7.3 - Quantifi MC paths'!H5504-VB*SwapPrincipal&lt;0,-1*('Figure 7.3 - Quantifi MC paths'!H5504-VB*SwapPrincipal)*LTPcharge*G$14*G$13,0)</f>
        <v>7140.1762367219189</v>
      </c>
      <c r="H5497" s="208">
        <f>IF('Figure 7.3 - Quantifi MC paths'!I5504-VB*SwapPrincipal&lt;0,-1*('Figure 7.3 - Quantifi MC paths'!I5504-VB*SwapPrincipal)*LTPcharge*H$14*H$13,0)</f>
        <v>7277.0204687008827</v>
      </c>
      <c r="I5497" s="208">
        <f>IF('Figure 7.3 - Quantifi MC paths'!J5504-VB*SwapPrincipal&lt;0,-1*('Figure 7.3 - Quantifi MC paths'!J5504-VB*SwapPrincipal)*LTPcharge*I$14*I$13,0)</f>
        <v>8247.493472463937</v>
      </c>
      <c r="J5497" s="208">
        <f>IF('Figure 7.3 - Quantifi MC paths'!K5504-VB*SwapPrincipal&lt;0,-1*('Figure 7.3 - Quantifi MC paths'!K5504-VB*SwapPrincipal)*LTPcharge*J$14*J$13,0)</f>
        <v>9368.956342625781</v>
      </c>
      <c r="K5497" s="208">
        <f>IF('Figure 7.3 - Quantifi MC paths'!L5504-VB*SwapPrincipal&lt;0,-1*('Figure 7.3 - Quantifi MC paths'!L5504-VB*SwapPrincipal)*LTPcharge*K$14*K$13,0)</f>
        <v>9740.00382693151</v>
      </c>
      <c r="L5497" s="208">
        <f>IF('Figure 7.3 - Quantifi MC paths'!M5504-VB*SwapPrincipal&lt;0,-1*('Figure 7.3 - Quantifi MC paths'!M5504-VB*SwapPrincipal)*LTPcharge*L$14*L$13,0)</f>
        <v>9000.931982703607</v>
      </c>
      <c r="M5497" s="208">
        <f>IF('Figure 7.3 - Quantifi MC paths'!N5504-VB*SwapPrincipal&lt;0,-1*('Figure 7.3 - Quantifi MC paths'!N5504-VB*SwapPrincipal)*LTPcharge*M$14*M$13,0)</f>
        <v>8872.1340975058629</v>
      </c>
      <c r="N5497" s="208">
        <f>IF('Figure 7.3 - Quantifi MC paths'!O5504-VB*SwapPrincipal&lt;0,-1*('Figure 7.3 - Quantifi MC paths'!O5504-VB*SwapPrincipal)*LTPcharge*N$14*N$13,0)</f>
        <v>9154.2031430053121</v>
      </c>
      <c r="O5497" s="208">
        <f>IF('Figure 7.3 - Quantifi MC paths'!P5504-VB*SwapPrincipal&lt;0,-1*('Figure 7.3 - Quantifi MC paths'!P5504-VB*SwapPrincipal)*LTPcharge*O$14*O$13,0)</f>
        <v>10848.364294668374</v>
      </c>
      <c r="P5497" s="208">
        <f>IF('Figure 7.3 - Quantifi MC paths'!Q5504-VB*SwapPrincipal&lt;0,-1*('Figure 7.3 - Quantifi MC paths'!Q5504-VB*SwapPrincipal)*LTPcharge*P$14*P$13,0)</f>
        <v>10763.550653838554</v>
      </c>
      <c r="Q5497" s="208">
        <f>IF('Figure 7.3 - Quantifi MC paths'!R5504-VB*SwapPrincipal&lt;0,-1*('Figure 7.3 - Quantifi MC paths'!R5504-VB*SwapPrincipal)*LTPcharge*Q$14*Q$13,0)</f>
        <v>12740.749210282182</v>
      </c>
      <c r="R5497" s="208">
        <f>IF('Figure 7.3 - Quantifi MC paths'!S5504-VB*SwapPrincipal&lt;0,-1*('Figure 7.3 - Quantifi MC paths'!S5504-VB*SwapPrincipal)*LTPcharge*R$14*R$13,0)</f>
        <v>140105.05692928727</v>
      </c>
      <c r="S5497" s="208">
        <f>IF('Figure 7.3 - Quantifi MC paths'!T5504-VB*SwapPrincipal&lt;0,-1*('Figure 7.3 - Quantifi MC paths'!T5504-VB*SwapPrincipal)*LTPcharge*S$14*S$13,0)</f>
        <v>169878.92222483619</v>
      </c>
      <c r="T5497" s="208">
        <f>IF('Figure 7.3 - Quantifi MC paths'!U5504-VB*SwapPrincipal&lt;0,-1*('Figure 7.3 - Quantifi MC paths'!U5504-VB*SwapPrincipal)*LTPcharge*T$14*T$13,0)</f>
        <v>145628.3062862301</v>
      </c>
      <c r="U5497" s="208">
        <f>IF('Figure 7.3 - Quantifi MC paths'!V5504-VB*SwapPrincipal&lt;0,-1*('Figure 7.3 - Quantifi MC paths'!V5504-VB*SwapPrincipal)*LTPcharge*U$14*U$13,0)</f>
        <v>141270.65164990438</v>
      </c>
      <c r="V5497" s="208">
        <f>IF('Figure 7.3 - Quantifi MC paths'!W5504-VB*SwapPrincipal&lt;0,-1*('Figure 7.3 - Quantifi MC paths'!W5504-VB*SwapPrincipal)*LTPcharge*V$14*V$13,0)</f>
        <v>142189.79317171921</v>
      </c>
      <c r="W5497" s="208">
        <f>IF('Figure 7.3 - Quantifi MC paths'!X5504-VB*SwapPrincipal&lt;0,-1*('Figure 7.3 - Quantifi MC paths'!X5504-VB*SwapPrincipal)*LTPcharge*W$14*W$13,0)</f>
        <v>139995.9886753344</v>
      </c>
      <c r="X5497" s="208">
        <f>IF('Figure 7.3 - Quantifi MC paths'!Y5504-VB*SwapPrincipal&lt;0,-1*('Figure 7.3 - Quantifi MC paths'!Y5504-VB*SwapPrincipal)*LTPcharge*X$14*X$13,0)</f>
        <v>0</v>
      </c>
      <c r="Y5497" s="209">
        <f t="shared" si="89"/>
        <v>987693.36519138317</v>
      </c>
    </row>
    <row r="5498" spans="2:25">
      <c r="B5498" s="207">
        <v>5482</v>
      </c>
      <c r="C5498" s="208">
        <f>IF('Figure 7.3 - Quantifi MC paths'!D5505-VB*SwapPrincipal&lt;0,-1*('Figure 7.3 - Quantifi MC paths'!D5505-VB*SwapPrincipal)*LTPcharge*C$14*C$13,0)</f>
        <v>1151.2348364633806</v>
      </c>
      <c r="D5498" s="208">
        <f>IF('Figure 7.3 - Quantifi MC paths'!E5505-VB*SwapPrincipal&lt;0,-1*('Figure 7.3 - Quantifi MC paths'!E5505-VB*SwapPrincipal)*LTPcharge*D$14*D$13,0)</f>
        <v>1174.5488879540158</v>
      </c>
      <c r="E5498" s="208">
        <f>IF('Figure 7.3 - Quantifi MC paths'!F5505-VB*SwapPrincipal&lt;0,-1*('Figure 7.3 - Quantifi MC paths'!F5505-VB*SwapPrincipal)*LTPcharge*E$14*E$13,0)</f>
        <v>1319.9929411477938</v>
      </c>
      <c r="F5498" s="208">
        <f>IF('Figure 7.3 - Quantifi MC paths'!G5505-VB*SwapPrincipal&lt;0,-1*('Figure 7.3 - Quantifi MC paths'!G5505-VB*SwapPrincipal)*LTPcharge*F$14*F$13,0)</f>
        <v>1400.2088973304226</v>
      </c>
      <c r="G5498" s="208">
        <f>IF('Figure 7.3 - Quantifi MC paths'!H5505-VB*SwapPrincipal&lt;0,-1*('Figure 7.3 - Quantifi MC paths'!H5505-VB*SwapPrincipal)*LTPcharge*G$14*G$13,0)</f>
        <v>6139.6377458227771</v>
      </c>
      <c r="H5498" s="208">
        <f>IF('Figure 7.3 - Quantifi MC paths'!I5505-VB*SwapPrincipal&lt;0,-1*('Figure 7.3 - Quantifi MC paths'!I5505-VB*SwapPrincipal)*LTPcharge*H$14*H$13,0)</f>
        <v>5810.1956091942411</v>
      </c>
      <c r="I5498" s="208">
        <f>IF('Figure 7.3 - Quantifi MC paths'!J5505-VB*SwapPrincipal&lt;0,-1*('Figure 7.3 - Quantifi MC paths'!J5505-VB*SwapPrincipal)*LTPcharge*I$14*I$13,0)</f>
        <v>5761.6148145045954</v>
      </c>
      <c r="J5498" s="208">
        <f>IF('Figure 7.3 - Quantifi MC paths'!K5505-VB*SwapPrincipal&lt;0,-1*('Figure 7.3 - Quantifi MC paths'!K5505-VB*SwapPrincipal)*LTPcharge*J$14*J$13,0)</f>
        <v>5893.2370908761268</v>
      </c>
      <c r="K5498" s="208">
        <f>IF('Figure 7.3 - Quantifi MC paths'!L5505-VB*SwapPrincipal&lt;0,-1*('Figure 7.3 - Quantifi MC paths'!L5505-VB*SwapPrincipal)*LTPcharge*K$14*K$13,0)</f>
        <v>5816.668086497305</v>
      </c>
      <c r="L5498" s="208">
        <f>IF('Figure 7.3 - Quantifi MC paths'!M5505-VB*SwapPrincipal&lt;0,-1*('Figure 7.3 - Quantifi MC paths'!M5505-VB*SwapPrincipal)*LTPcharge*L$14*L$13,0)</f>
        <v>6204.0938152332092</v>
      </c>
      <c r="M5498" s="208">
        <f>IF('Figure 7.3 - Quantifi MC paths'!N5505-VB*SwapPrincipal&lt;0,-1*('Figure 7.3 - Quantifi MC paths'!N5505-VB*SwapPrincipal)*LTPcharge*M$14*M$13,0)</f>
        <v>5974.8697396178522</v>
      </c>
      <c r="N5498" s="208">
        <f>IF('Figure 7.3 - Quantifi MC paths'!O5505-VB*SwapPrincipal&lt;0,-1*('Figure 7.3 - Quantifi MC paths'!O5505-VB*SwapPrincipal)*LTPcharge*N$14*N$13,0)</f>
        <v>6084.9503361798279</v>
      </c>
      <c r="O5498" s="208">
        <f>IF('Figure 7.3 - Quantifi MC paths'!P5505-VB*SwapPrincipal&lt;0,-1*('Figure 7.3 - Quantifi MC paths'!P5505-VB*SwapPrincipal)*LTPcharge*O$14*O$13,0)</f>
        <v>7213.9492083753867</v>
      </c>
      <c r="P5498" s="208">
        <f>IF('Figure 7.3 - Quantifi MC paths'!Q5505-VB*SwapPrincipal&lt;0,-1*('Figure 7.3 - Quantifi MC paths'!Q5505-VB*SwapPrincipal)*LTPcharge*P$14*P$13,0)</f>
        <v>7355.6261982635724</v>
      </c>
      <c r="Q5498" s="208">
        <f>IF('Figure 7.3 - Quantifi MC paths'!R5505-VB*SwapPrincipal&lt;0,-1*('Figure 7.3 - Quantifi MC paths'!R5505-VB*SwapPrincipal)*LTPcharge*Q$14*Q$13,0)</f>
        <v>7356.0300892725418</v>
      </c>
      <c r="R5498" s="208">
        <f>IF('Figure 7.3 - Quantifi MC paths'!S5505-VB*SwapPrincipal&lt;0,-1*('Figure 7.3 - Quantifi MC paths'!S5505-VB*SwapPrincipal)*LTPcharge*R$14*R$13,0)</f>
        <v>101575.9888761929</v>
      </c>
      <c r="S5498" s="208">
        <f>IF('Figure 7.3 - Quantifi MC paths'!T5505-VB*SwapPrincipal&lt;0,-1*('Figure 7.3 - Quantifi MC paths'!T5505-VB*SwapPrincipal)*LTPcharge*S$14*S$13,0)</f>
        <v>84183.235101207465</v>
      </c>
      <c r="T5498" s="208">
        <f>IF('Figure 7.3 - Quantifi MC paths'!U5505-VB*SwapPrincipal&lt;0,-1*('Figure 7.3 - Quantifi MC paths'!U5505-VB*SwapPrincipal)*LTPcharge*T$14*T$13,0)</f>
        <v>81618.454359288604</v>
      </c>
      <c r="U5498" s="208">
        <f>IF('Figure 7.3 - Quantifi MC paths'!V5505-VB*SwapPrincipal&lt;0,-1*('Figure 7.3 - Quantifi MC paths'!V5505-VB*SwapPrincipal)*LTPcharge*U$14*U$13,0)</f>
        <v>89330.969198036546</v>
      </c>
      <c r="V5498" s="208">
        <f>IF('Figure 7.3 - Quantifi MC paths'!W5505-VB*SwapPrincipal&lt;0,-1*('Figure 7.3 - Quantifi MC paths'!W5505-VB*SwapPrincipal)*LTPcharge*V$14*V$13,0)</f>
        <v>95179.3394538219</v>
      </c>
      <c r="W5498" s="208">
        <f>IF('Figure 7.3 - Quantifi MC paths'!X5505-VB*SwapPrincipal&lt;0,-1*('Figure 7.3 - Quantifi MC paths'!X5505-VB*SwapPrincipal)*LTPcharge*W$14*W$13,0)</f>
        <v>95596.028694123321</v>
      </c>
      <c r="X5498" s="208">
        <f>IF('Figure 7.3 - Quantifi MC paths'!Y5505-VB*SwapPrincipal&lt;0,-1*('Figure 7.3 - Quantifi MC paths'!Y5505-VB*SwapPrincipal)*LTPcharge*X$14*X$13,0)</f>
        <v>0</v>
      </c>
      <c r="Y5498" s="209">
        <f t="shared" si="89"/>
        <v>622140.87397940387</v>
      </c>
    </row>
    <row r="5499" spans="2:25">
      <c r="B5499" s="207">
        <v>5483</v>
      </c>
      <c r="C5499" s="208">
        <f>IF('Figure 7.3 - Quantifi MC paths'!D5506-VB*SwapPrincipal&lt;0,-1*('Figure 7.3 - Quantifi MC paths'!D5506-VB*SwapPrincipal)*LTPcharge*C$14*C$13,0)</f>
        <v>1151.2348364633806</v>
      </c>
      <c r="D5499" s="208">
        <f>IF('Figure 7.3 - Quantifi MC paths'!E5506-VB*SwapPrincipal&lt;0,-1*('Figure 7.3 - Quantifi MC paths'!E5506-VB*SwapPrincipal)*LTPcharge*D$14*D$13,0)</f>
        <v>1245.9189292077351</v>
      </c>
      <c r="E5499" s="208">
        <f>IF('Figure 7.3 - Quantifi MC paths'!F5506-VB*SwapPrincipal&lt;0,-1*('Figure 7.3 - Quantifi MC paths'!F5506-VB*SwapPrincipal)*LTPcharge*E$14*E$13,0)</f>
        <v>1290.7259372045883</v>
      </c>
      <c r="F5499" s="208">
        <f>IF('Figure 7.3 - Quantifi MC paths'!G5506-VB*SwapPrincipal&lt;0,-1*('Figure 7.3 - Quantifi MC paths'!G5506-VB*SwapPrincipal)*LTPcharge*F$14*F$13,0)</f>
        <v>1199.585416692893</v>
      </c>
      <c r="G5499" s="208">
        <f>IF('Figure 7.3 - Quantifi MC paths'!H5506-VB*SwapPrincipal&lt;0,-1*('Figure 7.3 - Quantifi MC paths'!H5506-VB*SwapPrincipal)*LTPcharge*G$14*G$13,0)</f>
        <v>5640.87724626829</v>
      </c>
      <c r="H5499" s="208">
        <f>IF('Figure 7.3 - Quantifi MC paths'!I5506-VB*SwapPrincipal&lt;0,-1*('Figure 7.3 - Quantifi MC paths'!I5506-VB*SwapPrincipal)*LTPcharge*H$14*H$13,0)</f>
        <v>3890.8445275106728</v>
      </c>
      <c r="I5499" s="208">
        <f>IF('Figure 7.3 - Quantifi MC paths'!J5506-VB*SwapPrincipal&lt;0,-1*('Figure 7.3 - Quantifi MC paths'!J5506-VB*SwapPrincipal)*LTPcharge*I$14*I$13,0)</f>
        <v>3981.9063060984295</v>
      </c>
      <c r="J5499" s="208">
        <f>IF('Figure 7.3 - Quantifi MC paths'!K5506-VB*SwapPrincipal&lt;0,-1*('Figure 7.3 - Quantifi MC paths'!K5506-VB*SwapPrincipal)*LTPcharge*J$14*J$13,0)</f>
        <v>4167.665784383249</v>
      </c>
      <c r="K5499" s="208">
        <f>IF('Figure 7.3 - Quantifi MC paths'!L5506-VB*SwapPrincipal&lt;0,-1*('Figure 7.3 - Quantifi MC paths'!L5506-VB*SwapPrincipal)*LTPcharge*K$14*K$13,0)</f>
        <v>3410.1399740755842</v>
      </c>
      <c r="L5499" s="208">
        <f>IF('Figure 7.3 - Quantifi MC paths'!M5506-VB*SwapPrincipal&lt;0,-1*('Figure 7.3 - Quantifi MC paths'!M5506-VB*SwapPrincipal)*LTPcharge*L$14*L$13,0)</f>
        <v>5006.1368698073629</v>
      </c>
      <c r="M5499" s="208">
        <f>IF('Figure 7.3 - Quantifi MC paths'!N5506-VB*SwapPrincipal&lt;0,-1*('Figure 7.3 - Quantifi MC paths'!N5506-VB*SwapPrincipal)*LTPcharge*M$14*M$13,0)</f>
        <v>5304.6057907811146</v>
      </c>
      <c r="N5499" s="208">
        <f>IF('Figure 7.3 - Quantifi MC paths'!O5506-VB*SwapPrincipal&lt;0,-1*('Figure 7.3 - Quantifi MC paths'!O5506-VB*SwapPrincipal)*LTPcharge*N$14*N$13,0)</f>
        <v>5146.8055577094492</v>
      </c>
      <c r="O5499" s="208">
        <f>IF('Figure 7.3 - Quantifi MC paths'!P5506-VB*SwapPrincipal&lt;0,-1*('Figure 7.3 - Quantifi MC paths'!P5506-VB*SwapPrincipal)*LTPcharge*O$14*O$13,0)</f>
        <v>5478.1375905976129</v>
      </c>
      <c r="P5499" s="208">
        <f>IF('Figure 7.3 - Quantifi MC paths'!Q5506-VB*SwapPrincipal&lt;0,-1*('Figure 7.3 - Quantifi MC paths'!Q5506-VB*SwapPrincipal)*LTPcharge*P$14*P$13,0)</f>
        <v>5117.558393037064</v>
      </c>
      <c r="Q5499" s="208">
        <f>IF('Figure 7.3 - Quantifi MC paths'!R5506-VB*SwapPrincipal&lt;0,-1*('Figure 7.3 - Quantifi MC paths'!R5506-VB*SwapPrincipal)*LTPcharge*Q$14*Q$13,0)</f>
        <v>5123.4854469538104</v>
      </c>
      <c r="R5499" s="208">
        <f>IF('Figure 7.3 - Quantifi MC paths'!S5506-VB*SwapPrincipal&lt;0,-1*('Figure 7.3 - Quantifi MC paths'!S5506-VB*SwapPrincipal)*LTPcharge*R$14*R$13,0)</f>
        <v>59490.71622491951</v>
      </c>
      <c r="S5499" s="208">
        <f>IF('Figure 7.3 - Quantifi MC paths'!T5506-VB*SwapPrincipal&lt;0,-1*('Figure 7.3 - Quantifi MC paths'!T5506-VB*SwapPrincipal)*LTPcharge*S$14*S$13,0)</f>
        <v>68516.927199729427</v>
      </c>
      <c r="T5499" s="208">
        <f>IF('Figure 7.3 - Quantifi MC paths'!U5506-VB*SwapPrincipal&lt;0,-1*('Figure 7.3 - Quantifi MC paths'!U5506-VB*SwapPrincipal)*LTPcharge*T$14*T$13,0)</f>
        <v>52046.838850955442</v>
      </c>
      <c r="U5499" s="208">
        <f>IF('Figure 7.3 - Quantifi MC paths'!V5506-VB*SwapPrincipal&lt;0,-1*('Figure 7.3 - Quantifi MC paths'!V5506-VB*SwapPrincipal)*LTPcharge*U$14*U$13,0)</f>
        <v>52772.447598925559</v>
      </c>
      <c r="V5499" s="208">
        <f>IF('Figure 7.3 - Quantifi MC paths'!W5506-VB*SwapPrincipal&lt;0,-1*('Figure 7.3 - Quantifi MC paths'!W5506-VB*SwapPrincipal)*LTPcharge*V$14*V$13,0)</f>
        <v>49297.969316893956</v>
      </c>
      <c r="W5499" s="208">
        <f>IF('Figure 7.3 - Quantifi MC paths'!X5506-VB*SwapPrincipal&lt;0,-1*('Figure 7.3 - Quantifi MC paths'!X5506-VB*SwapPrincipal)*LTPcharge*W$14*W$13,0)</f>
        <v>47233.051159492825</v>
      </c>
      <c r="X5499" s="208">
        <f>IF('Figure 7.3 - Quantifi MC paths'!Y5506-VB*SwapPrincipal&lt;0,-1*('Figure 7.3 - Quantifi MC paths'!Y5506-VB*SwapPrincipal)*LTPcharge*X$14*X$13,0)</f>
        <v>0</v>
      </c>
      <c r="Y5499" s="209">
        <f t="shared" si="89"/>
        <v>386513.57895770797</v>
      </c>
    </row>
    <row r="5500" spans="2:25">
      <c r="B5500" s="207">
        <v>5484</v>
      </c>
      <c r="C5500" s="208">
        <f>IF('Figure 7.3 - Quantifi MC paths'!D5507-VB*SwapPrincipal&lt;0,-1*('Figure 7.3 - Quantifi MC paths'!D5507-VB*SwapPrincipal)*LTPcharge*C$14*C$13,0)</f>
        <v>1151.2348364633806</v>
      </c>
      <c r="D5500" s="208">
        <f>IF('Figure 7.3 - Quantifi MC paths'!E5507-VB*SwapPrincipal&lt;0,-1*('Figure 7.3 - Quantifi MC paths'!E5507-VB*SwapPrincipal)*LTPcharge*D$14*D$13,0)</f>
        <v>1237.3756326620223</v>
      </c>
      <c r="E5500" s="208">
        <f>IF('Figure 7.3 - Quantifi MC paths'!F5507-VB*SwapPrincipal&lt;0,-1*('Figure 7.3 - Quantifi MC paths'!F5507-VB*SwapPrincipal)*LTPcharge*E$14*E$13,0)</f>
        <v>1252.1162953332375</v>
      </c>
      <c r="F5500" s="208">
        <f>IF('Figure 7.3 - Quantifi MC paths'!G5507-VB*SwapPrincipal&lt;0,-1*('Figure 7.3 - Quantifi MC paths'!G5507-VB*SwapPrincipal)*LTPcharge*F$14*F$13,0)</f>
        <v>1127.1301023575277</v>
      </c>
      <c r="G5500" s="208">
        <f>IF('Figure 7.3 - Quantifi MC paths'!H5507-VB*SwapPrincipal&lt;0,-1*('Figure 7.3 - Quantifi MC paths'!H5507-VB*SwapPrincipal)*LTPcharge*G$14*G$13,0)</f>
        <v>4975.5717076909268</v>
      </c>
      <c r="H5500" s="208">
        <f>IF('Figure 7.3 - Quantifi MC paths'!I5507-VB*SwapPrincipal&lt;0,-1*('Figure 7.3 - Quantifi MC paths'!I5507-VB*SwapPrincipal)*LTPcharge*H$14*H$13,0)</f>
        <v>5193.2992887248638</v>
      </c>
      <c r="I5500" s="208">
        <f>IF('Figure 7.3 - Quantifi MC paths'!J5507-VB*SwapPrincipal&lt;0,-1*('Figure 7.3 - Quantifi MC paths'!J5507-VB*SwapPrincipal)*LTPcharge*I$14*I$13,0)</f>
        <v>6478.2478270528036</v>
      </c>
      <c r="J5500" s="208">
        <f>IF('Figure 7.3 - Quantifi MC paths'!K5507-VB*SwapPrincipal&lt;0,-1*('Figure 7.3 - Quantifi MC paths'!K5507-VB*SwapPrincipal)*LTPcharge*J$14*J$13,0)</f>
        <v>5540.615569432166</v>
      </c>
      <c r="K5500" s="208">
        <f>IF('Figure 7.3 - Quantifi MC paths'!L5507-VB*SwapPrincipal&lt;0,-1*('Figure 7.3 - Quantifi MC paths'!L5507-VB*SwapPrincipal)*LTPcharge*K$14*K$13,0)</f>
        <v>5492.5831302143843</v>
      </c>
      <c r="L5500" s="208">
        <f>IF('Figure 7.3 - Quantifi MC paths'!M5507-VB*SwapPrincipal&lt;0,-1*('Figure 7.3 - Quantifi MC paths'!M5507-VB*SwapPrincipal)*LTPcharge*L$14*L$13,0)</f>
        <v>6142.9169972719474</v>
      </c>
      <c r="M5500" s="208">
        <f>IF('Figure 7.3 - Quantifi MC paths'!N5507-VB*SwapPrincipal&lt;0,-1*('Figure 7.3 - Quantifi MC paths'!N5507-VB*SwapPrincipal)*LTPcharge*M$14*M$13,0)</f>
        <v>6343.8722501083848</v>
      </c>
      <c r="N5500" s="208">
        <f>IF('Figure 7.3 - Quantifi MC paths'!O5507-VB*SwapPrincipal&lt;0,-1*('Figure 7.3 - Quantifi MC paths'!O5507-VB*SwapPrincipal)*LTPcharge*N$14*N$13,0)</f>
        <v>6844.3792959745069</v>
      </c>
      <c r="O5500" s="208">
        <f>IF('Figure 7.3 - Quantifi MC paths'!P5507-VB*SwapPrincipal&lt;0,-1*('Figure 7.3 - Quantifi MC paths'!P5507-VB*SwapPrincipal)*LTPcharge*O$14*O$13,0)</f>
        <v>7803.747577054558</v>
      </c>
      <c r="P5500" s="208">
        <f>IF('Figure 7.3 - Quantifi MC paths'!Q5507-VB*SwapPrincipal&lt;0,-1*('Figure 7.3 - Quantifi MC paths'!Q5507-VB*SwapPrincipal)*LTPcharge*P$14*P$13,0)</f>
        <v>8096.7138558197203</v>
      </c>
      <c r="Q5500" s="208">
        <f>IF('Figure 7.3 - Quantifi MC paths'!R5507-VB*SwapPrincipal&lt;0,-1*('Figure 7.3 - Quantifi MC paths'!R5507-VB*SwapPrincipal)*LTPcharge*Q$14*Q$13,0)</f>
        <v>8694.6203519723531</v>
      </c>
      <c r="R5500" s="208">
        <f>IF('Figure 7.3 - Quantifi MC paths'!S5507-VB*SwapPrincipal&lt;0,-1*('Figure 7.3 - Quantifi MC paths'!S5507-VB*SwapPrincipal)*LTPcharge*R$14*R$13,0)</f>
        <v>107693.58452514574</v>
      </c>
      <c r="S5500" s="208">
        <f>IF('Figure 7.3 - Quantifi MC paths'!T5507-VB*SwapPrincipal&lt;0,-1*('Figure 7.3 - Quantifi MC paths'!T5507-VB*SwapPrincipal)*LTPcharge*S$14*S$13,0)</f>
        <v>86517.745178189551</v>
      </c>
      <c r="T5500" s="208">
        <f>IF('Figure 7.3 - Quantifi MC paths'!U5507-VB*SwapPrincipal&lt;0,-1*('Figure 7.3 - Quantifi MC paths'!U5507-VB*SwapPrincipal)*LTPcharge*T$14*T$13,0)</f>
        <v>70895.25767481068</v>
      </c>
      <c r="U5500" s="208">
        <f>IF('Figure 7.3 - Quantifi MC paths'!V5507-VB*SwapPrincipal&lt;0,-1*('Figure 7.3 - Quantifi MC paths'!V5507-VB*SwapPrincipal)*LTPcharge*U$14*U$13,0)</f>
        <v>68580.879263084251</v>
      </c>
      <c r="V5500" s="208">
        <f>IF('Figure 7.3 - Quantifi MC paths'!W5507-VB*SwapPrincipal&lt;0,-1*('Figure 7.3 - Quantifi MC paths'!W5507-VB*SwapPrincipal)*LTPcharge*V$14*V$13,0)</f>
        <v>88149.910328662401</v>
      </c>
      <c r="W5500" s="208">
        <f>IF('Figure 7.3 - Quantifi MC paths'!X5507-VB*SwapPrincipal&lt;0,-1*('Figure 7.3 - Quantifi MC paths'!X5507-VB*SwapPrincipal)*LTPcharge*W$14*W$13,0)</f>
        <v>86253.433415702675</v>
      </c>
      <c r="X5500" s="208">
        <f>IF('Figure 7.3 - Quantifi MC paths'!Y5507-VB*SwapPrincipal&lt;0,-1*('Figure 7.3 - Quantifi MC paths'!Y5507-VB*SwapPrincipal)*LTPcharge*X$14*X$13,0)</f>
        <v>0</v>
      </c>
      <c r="Y5500" s="209">
        <f t="shared" si="89"/>
        <v>584465.23510372802</v>
      </c>
    </row>
    <row r="5501" spans="2:25">
      <c r="B5501" s="207">
        <v>5485</v>
      </c>
      <c r="C5501" s="208">
        <f>IF('Figure 7.3 - Quantifi MC paths'!D5508-VB*SwapPrincipal&lt;0,-1*('Figure 7.3 - Quantifi MC paths'!D5508-VB*SwapPrincipal)*LTPcharge*C$14*C$13,0)</f>
        <v>1151.2348364633806</v>
      </c>
      <c r="D5501" s="208">
        <f>IF('Figure 7.3 - Quantifi MC paths'!E5508-VB*SwapPrincipal&lt;0,-1*('Figure 7.3 - Quantifi MC paths'!E5508-VB*SwapPrincipal)*LTPcharge*D$14*D$13,0)</f>
        <v>1222.1119381780873</v>
      </c>
      <c r="E5501" s="208">
        <f>IF('Figure 7.3 - Quantifi MC paths'!F5508-VB*SwapPrincipal&lt;0,-1*('Figure 7.3 - Quantifi MC paths'!F5508-VB*SwapPrincipal)*LTPcharge*E$14*E$13,0)</f>
        <v>1182.2836046263294</v>
      </c>
      <c r="F5501" s="208">
        <f>IF('Figure 7.3 - Quantifi MC paths'!G5508-VB*SwapPrincipal&lt;0,-1*('Figure 7.3 - Quantifi MC paths'!G5508-VB*SwapPrincipal)*LTPcharge*F$14*F$13,0)</f>
        <v>1309.9339779971313</v>
      </c>
      <c r="G5501" s="208">
        <f>IF('Figure 7.3 - Quantifi MC paths'!H5508-VB*SwapPrincipal&lt;0,-1*('Figure 7.3 - Quantifi MC paths'!H5508-VB*SwapPrincipal)*LTPcharge*G$14*G$13,0)</f>
        <v>5429.7939125771536</v>
      </c>
      <c r="H5501" s="208">
        <f>IF('Figure 7.3 - Quantifi MC paths'!I5508-VB*SwapPrincipal&lt;0,-1*('Figure 7.3 - Quantifi MC paths'!I5508-VB*SwapPrincipal)*LTPcharge*H$14*H$13,0)</f>
        <v>5269.5798123171344</v>
      </c>
      <c r="I5501" s="208">
        <f>IF('Figure 7.3 - Quantifi MC paths'!J5508-VB*SwapPrincipal&lt;0,-1*('Figure 7.3 - Quantifi MC paths'!J5508-VB*SwapPrincipal)*LTPcharge*I$14*I$13,0)</f>
        <v>4586.9266090891915</v>
      </c>
      <c r="J5501" s="208">
        <f>IF('Figure 7.3 - Quantifi MC paths'!K5508-VB*SwapPrincipal&lt;0,-1*('Figure 7.3 - Quantifi MC paths'!K5508-VB*SwapPrincipal)*LTPcharge*J$14*J$13,0)</f>
        <v>4010.689588807058</v>
      </c>
      <c r="K5501" s="208">
        <f>IF('Figure 7.3 - Quantifi MC paths'!L5508-VB*SwapPrincipal&lt;0,-1*('Figure 7.3 - Quantifi MC paths'!L5508-VB*SwapPrincipal)*LTPcharge*K$14*K$13,0)</f>
        <v>4138.3921237196128</v>
      </c>
      <c r="L5501" s="208">
        <f>IF('Figure 7.3 - Quantifi MC paths'!M5508-VB*SwapPrincipal&lt;0,-1*('Figure 7.3 - Quantifi MC paths'!M5508-VB*SwapPrincipal)*LTPcharge*L$14*L$13,0)</f>
        <v>4497.3251272152102</v>
      </c>
      <c r="M5501" s="208">
        <f>IF('Figure 7.3 - Quantifi MC paths'!N5508-VB*SwapPrincipal&lt;0,-1*('Figure 7.3 - Quantifi MC paths'!N5508-VB*SwapPrincipal)*LTPcharge*M$14*M$13,0)</f>
        <v>4143.0644147724233</v>
      </c>
      <c r="N5501" s="208">
        <f>IF('Figure 7.3 - Quantifi MC paths'!O5508-VB*SwapPrincipal&lt;0,-1*('Figure 7.3 - Quantifi MC paths'!O5508-VB*SwapPrincipal)*LTPcharge*N$14*N$13,0)</f>
        <v>5608.1392353349283</v>
      </c>
      <c r="O5501" s="208">
        <f>IF('Figure 7.3 - Quantifi MC paths'!P5508-VB*SwapPrincipal&lt;0,-1*('Figure 7.3 - Quantifi MC paths'!P5508-VB*SwapPrincipal)*LTPcharge*O$14*O$13,0)</f>
        <v>5571.6821984242706</v>
      </c>
      <c r="P5501" s="208">
        <f>IF('Figure 7.3 - Quantifi MC paths'!Q5508-VB*SwapPrincipal&lt;0,-1*('Figure 7.3 - Quantifi MC paths'!Q5508-VB*SwapPrincipal)*LTPcharge*P$14*P$13,0)</f>
        <v>4337.2856394193022</v>
      </c>
      <c r="Q5501" s="208">
        <f>IF('Figure 7.3 - Quantifi MC paths'!R5508-VB*SwapPrincipal&lt;0,-1*('Figure 7.3 - Quantifi MC paths'!R5508-VB*SwapPrincipal)*LTPcharge*Q$14*Q$13,0)</f>
        <v>6155.8235485466148</v>
      </c>
      <c r="R5501" s="208">
        <f>IF('Figure 7.3 - Quantifi MC paths'!S5508-VB*SwapPrincipal&lt;0,-1*('Figure 7.3 - Quantifi MC paths'!S5508-VB*SwapPrincipal)*LTPcharge*R$14*R$13,0)</f>
        <v>73778.828783359568</v>
      </c>
      <c r="S5501" s="208">
        <f>IF('Figure 7.3 - Quantifi MC paths'!T5508-VB*SwapPrincipal&lt;0,-1*('Figure 7.3 - Quantifi MC paths'!T5508-VB*SwapPrincipal)*LTPcharge*S$14*S$13,0)</f>
        <v>105058.13624941459</v>
      </c>
      <c r="T5501" s="208">
        <f>IF('Figure 7.3 - Quantifi MC paths'!U5508-VB*SwapPrincipal&lt;0,-1*('Figure 7.3 - Quantifi MC paths'!U5508-VB*SwapPrincipal)*LTPcharge*T$14*T$13,0)</f>
        <v>84478.339065554552</v>
      </c>
      <c r="U5501" s="208">
        <f>IF('Figure 7.3 - Quantifi MC paths'!V5508-VB*SwapPrincipal&lt;0,-1*('Figure 7.3 - Quantifi MC paths'!V5508-VB*SwapPrincipal)*LTPcharge*U$14*U$13,0)</f>
        <v>104215.50122808732</v>
      </c>
      <c r="V5501" s="208">
        <f>IF('Figure 7.3 - Quantifi MC paths'!W5508-VB*SwapPrincipal&lt;0,-1*('Figure 7.3 - Quantifi MC paths'!W5508-VB*SwapPrincipal)*LTPcharge*V$14*V$13,0)</f>
        <v>114980.67092097949</v>
      </c>
      <c r="W5501" s="208">
        <f>IF('Figure 7.3 - Quantifi MC paths'!X5508-VB*SwapPrincipal&lt;0,-1*('Figure 7.3 - Quantifi MC paths'!X5508-VB*SwapPrincipal)*LTPcharge*W$14*W$13,0)</f>
        <v>118578.85635189462</v>
      </c>
      <c r="X5501" s="208">
        <f>IF('Figure 7.3 - Quantifi MC paths'!Y5508-VB*SwapPrincipal&lt;0,-1*('Figure 7.3 - Quantifi MC paths'!Y5508-VB*SwapPrincipal)*LTPcharge*X$14*X$13,0)</f>
        <v>0</v>
      </c>
      <c r="Y5501" s="209">
        <f t="shared" si="89"/>
        <v>659704.59916677792</v>
      </c>
    </row>
    <row r="5502" spans="2:25">
      <c r="B5502" s="207">
        <v>5486</v>
      </c>
      <c r="C5502" s="208">
        <f>IF('Figure 7.3 - Quantifi MC paths'!D5509-VB*SwapPrincipal&lt;0,-1*('Figure 7.3 - Quantifi MC paths'!D5509-VB*SwapPrincipal)*LTPcharge*C$14*C$13,0)</f>
        <v>1151.2348364633806</v>
      </c>
      <c r="D5502" s="208">
        <f>IF('Figure 7.3 - Quantifi MC paths'!E5509-VB*SwapPrincipal&lt;0,-1*('Figure 7.3 - Quantifi MC paths'!E5509-VB*SwapPrincipal)*LTPcharge*D$14*D$13,0)</f>
        <v>1058.4335046297026</v>
      </c>
      <c r="E5502" s="208">
        <f>IF('Figure 7.3 - Quantifi MC paths'!F5509-VB*SwapPrincipal&lt;0,-1*('Figure 7.3 - Quantifi MC paths'!F5509-VB*SwapPrincipal)*LTPcharge*E$14*E$13,0)</f>
        <v>1007.4614239583826</v>
      </c>
      <c r="F5502" s="208">
        <f>IF('Figure 7.3 - Quantifi MC paths'!G5509-VB*SwapPrincipal&lt;0,-1*('Figure 7.3 - Quantifi MC paths'!G5509-VB*SwapPrincipal)*LTPcharge*F$14*F$13,0)</f>
        <v>970.16743486390078</v>
      </c>
      <c r="G5502" s="208">
        <f>IF('Figure 7.3 - Quantifi MC paths'!H5509-VB*SwapPrincipal&lt;0,-1*('Figure 7.3 - Quantifi MC paths'!H5509-VB*SwapPrincipal)*LTPcharge*G$14*G$13,0)</f>
        <v>4170.1947286851901</v>
      </c>
      <c r="H5502" s="208">
        <f>IF('Figure 7.3 - Quantifi MC paths'!I5509-VB*SwapPrincipal&lt;0,-1*('Figure 7.3 - Quantifi MC paths'!I5509-VB*SwapPrincipal)*LTPcharge*H$14*H$13,0)</f>
        <v>3785.6843478663404</v>
      </c>
      <c r="I5502" s="208">
        <f>IF('Figure 7.3 - Quantifi MC paths'!J5509-VB*SwapPrincipal&lt;0,-1*('Figure 7.3 - Quantifi MC paths'!J5509-VB*SwapPrincipal)*LTPcharge*I$14*I$13,0)</f>
        <v>2934.1474790850875</v>
      </c>
      <c r="J5502" s="208">
        <f>IF('Figure 7.3 - Quantifi MC paths'!K5509-VB*SwapPrincipal&lt;0,-1*('Figure 7.3 - Quantifi MC paths'!K5509-VB*SwapPrincipal)*LTPcharge*J$14*J$13,0)</f>
        <v>1924.5217981264811</v>
      </c>
      <c r="K5502" s="208">
        <f>IF('Figure 7.3 - Quantifi MC paths'!L5509-VB*SwapPrincipal&lt;0,-1*('Figure 7.3 - Quantifi MC paths'!L5509-VB*SwapPrincipal)*LTPcharge*K$14*K$13,0)</f>
        <v>2406.4753842167343</v>
      </c>
      <c r="L5502" s="208">
        <f>IF('Figure 7.3 - Quantifi MC paths'!M5509-VB*SwapPrincipal&lt;0,-1*('Figure 7.3 - Quantifi MC paths'!M5509-VB*SwapPrincipal)*LTPcharge*L$14*L$13,0)</f>
        <v>2716.9586270873365</v>
      </c>
      <c r="M5502" s="208">
        <f>IF('Figure 7.3 - Quantifi MC paths'!N5509-VB*SwapPrincipal&lt;0,-1*('Figure 7.3 - Quantifi MC paths'!N5509-VB*SwapPrincipal)*LTPcharge*M$14*M$13,0)</f>
        <v>1592.4948439520092</v>
      </c>
      <c r="N5502" s="208">
        <f>IF('Figure 7.3 - Quantifi MC paths'!O5509-VB*SwapPrincipal&lt;0,-1*('Figure 7.3 - Quantifi MC paths'!O5509-VB*SwapPrincipal)*LTPcharge*N$14*N$13,0)</f>
        <v>2654.7321324491318</v>
      </c>
      <c r="O5502" s="208">
        <f>IF('Figure 7.3 - Quantifi MC paths'!P5509-VB*SwapPrincipal&lt;0,-1*('Figure 7.3 - Quantifi MC paths'!P5509-VB*SwapPrincipal)*LTPcharge*O$14*O$13,0)</f>
        <v>3940.7003993584603</v>
      </c>
      <c r="P5502" s="208">
        <f>IF('Figure 7.3 - Quantifi MC paths'!Q5509-VB*SwapPrincipal&lt;0,-1*('Figure 7.3 - Quantifi MC paths'!Q5509-VB*SwapPrincipal)*LTPcharge*P$14*P$13,0)</f>
        <v>2891.2075957421239</v>
      </c>
      <c r="Q5502" s="208">
        <f>IF('Figure 7.3 - Quantifi MC paths'!R5509-VB*SwapPrincipal&lt;0,-1*('Figure 7.3 - Quantifi MC paths'!R5509-VB*SwapPrincipal)*LTPcharge*Q$14*Q$13,0)</f>
        <v>2818.2571249926609</v>
      </c>
      <c r="R5502" s="208">
        <f>IF('Figure 7.3 - Quantifi MC paths'!S5509-VB*SwapPrincipal&lt;0,-1*('Figure 7.3 - Quantifi MC paths'!S5509-VB*SwapPrincipal)*LTPcharge*R$14*R$13,0)</f>
        <v>27994.5015539817</v>
      </c>
      <c r="S5502" s="208">
        <f>IF('Figure 7.3 - Quantifi MC paths'!T5509-VB*SwapPrincipal&lt;0,-1*('Figure 7.3 - Quantifi MC paths'!T5509-VB*SwapPrincipal)*LTPcharge*S$14*S$13,0)</f>
        <v>17769.645172258704</v>
      </c>
      <c r="T5502" s="208">
        <f>IF('Figure 7.3 - Quantifi MC paths'!U5509-VB*SwapPrincipal&lt;0,-1*('Figure 7.3 - Quantifi MC paths'!U5509-VB*SwapPrincipal)*LTPcharge*T$14*T$13,0)</f>
        <v>35337.347310166668</v>
      </c>
      <c r="U5502" s="208">
        <f>IF('Figure 7.3 - Quantifi MC paths'!V5509-VB*SwapPrincipal&lt;0,-1*('Figure 7.3 - Quantifi MC paths'!V5509-VB*SwapPrincipal)*LTPcharge*U$14*U$13,0)</f>
        <v>67124.949777683869</v>
      </c>
      <c r="V5502" s="208">
        <f>IF('Figure 7.3 - Quantifi MC paths'!W5509-VB*SwapPrincipal&lt;0,-1*('Figure 7.3 - Quantifi MC paths'!W5509-VB*SwapPrincipal)*LTPcharge*V$14*V$13,0)</f>
        <v>77499.536866664959</v>
      </c>
      <c r="W5502" s="208">
        <f>IF('Figure 7.3 - Quantifi MC paths'!X5509-VB*SwapPrincipal&lt;0,-1*('Figure 7.3 - Quantifi MC paths'!X5509-VB*SwapPrincipal)*LTPcharge*W$14*W$13,0)</f>
        <v>85149.418207719835</v>
      </c>
      <c r="X5502" s="208">
        <f>IF('Figure 7.3 - Quantifi MC paths'!Y5509-VB*SwapPrincipal&lt;0,-1*('Figure 7.3 - Quantifi MC paths'!Y5509-VB*SwapPrincipal)*LTPcharge*X$14*X$13,0)</f>
        <v>0</v>
      </c>
      <c r="Y5502" s="209">
        <f t="shared" si="89"/>
        <v>346898.07054995268</v>
      </c>
    </row>
    <row r="5503" spans="2:25">
      <c r="B5503" s="207">
        <v>5487</v>
      </c>
      <c r="C5503" s="208">
        <f>IF('Figure 7.3 - Quantifi MC paths'!D5510-VB*SwapPrincipal&lt;0,-1*('Figure 7.3 - Quantifi MC paths'!D5510-VB*SwapPrincipal)*LTPcharge*C$14*C$13,0)</f>
        <v>1151.2348364633806</v>
      </c>
      <c r="D5503" s="208">
        <f>IF('Figure 7.3 - Quantifi MC paths'!E5510-VB*SwapPrincipal&lt;0,-1*('Figure 7.3 - Quantifi MC paths'!E5510-VB*SwapPrincipal)*LTPcharge*D$14*D$13,0)</f>
        <v>1193.2570665368853</v>
      </c>
      <c r="E5503" s="208">
        <f>IF('Figure 7.3 - Quantifi MC paths'!F5510-VB*SwapPrincipal&lt;0,-1*('Figure 7.3 - Quantifi MC paths'!F5510-VB*SwapPrincipal)*LTPcharge*E$14*E$13,0)</f>
        <v>1179.2681314751521</v>
      </c>
      <c r="F5503" s="208">
        <f>IF('Figure 7.3 - Quantifi MC paths'!G5510-VB*SwapPrincipal&lt;0,-1*('Figure 7.3 - Quantifi MC paths'!G5510-VB*SwapPrincipal)*LTPcharge*F$14*F$13,0)</f>
        <v>1113.2315934857145</v>
      </c>
      <c r="G5503" s="208">
        <f>IF('Figure 7.3 - Quantifi MC paths'!H5510-VB*SwapPrincipal&lt;0,-1*('Figure 7.3 - Quantifi MC paths'!H5510-VB*SwapPrincipal)*LTPcharge*G$14*G$13,0)</f>
        <v>5288.4715699567014</v>
      </c>
      <c r="H5503" s="208">
        <f>IF('Figure 7.3 - Quantifi MC paths'!I5510-VB*SwapPrincipal&lt;0,-1*('Figure 7.3 - Quantifi MC paths'!I5510-VB*SwapPrincipal)*LTPcharge*H$14*H$13,0)</f>
        <v>4764.9105389596352</v>
      </c>
      <c r="I5503" s="208">
        <f>IF('Figure 7.3 - Quantifi MC paths'!J5510-VB*SwapPrincipal&lt;0,-1*('Figure 7.3 - Quantifi MC paths'!J5510-VB*SwapPrincipal)*LTPcharge*I$14*I$13,0)</f>
        <v>4349.7400962809925</v>
      </c>
      <c r="J5503" s="208">
        <f>IF('Figure 7.3 - Quantifi MC paths'!K5510-VB*SwapPrincipal&lt;0,-1*('Figure 7.3 - Quantifi MC paths'!K5510-VB*SwapPrincipal)*LTPcharge*J$14*J$13,0)</f>
        <v>3809.2653681642828</v>
      </c>
      <c r="K5503" s="208">
        <f>IF('Figure 7.3 - Quantifi MC paths'!L5510-VB*SwapPrincipal&lt;0,-1*('Figure 7.3 - Quantifi MC paths'!L5510-VB*SwapPrincipal)*LTPcharge*K$14*K$13,0)</f>
        <v>4805.6803931305385</v>
      </c>
      <c r="L5503" s="208">
        <f>IF('Figure 7.3 - Quantifi MC paths'!M5510-VB*SwapPrincipal&lt;0,-1*('Figure 7.3 - Quantifi MC paths'!M5510-VB*SwapPrincipal)*LTPcharge*L$14*L$13,0)</f>
        <v>5789.409842431799</v>
      </c>
      <c r="M5503" s="208">
        <f>IF('Figure 7.3 - Quantifi MC paths'!N5510-VB*SwapPrincipal&lt;0,-1*('Figure 7.3 - Quantifi MC paths'!N5510-VB*SwapPrincipal)*LTPcharge*M$14*M$13,0)</f>
        <v>5497.7616459531546</v>
      </c>
      <c r="N5503" s="208">
        <f>IF('Figure 7.3 - Quantifi MC paths'!O5510-VB*SwapPrincipal&lt;0,-1*('Figure 7.3 - Quantifi MC paths'!O5510-VB*SwapPrincipal)*LTPcharge*N$14*N$13,0)</f>
        <v>5788.9044487110605</v>
      </c>
      <c r="O5503" s="208">
        <f>IF('Figure 7.3 - Quantifi MC paths'!P5510-VB*SwapPrincipal&lt;0,-1*('Figure 7.3 - Quantifi MC paths'!P5510-VB*SwapPrincipal)*LTPcharge*O$14*O$13,0)</f>
        <v>6343.8992300558521</v>
      </c>
      <c r="P5503" s="208">
        <f>IF('Figure 7.3 - Quantifi MC paths'!Q5510-VB*SwapPrincipal&lt;0,-1*('Figure 7.3 - Quantifi MC paths'!Q5510-VB*SwapPrincipal)*LTPcharge*P$14*P$13,0)</f>
        <v>5813.8580412301935</v>
      </c>
      <c r="Q5503" s="208">
        <f>IF('Figure 7.3 - Quantifi MC paths'!R5510-VB*SwapPrincipal&lt;0,-1*('Figure 7.3 - Quantifi MC paths'!R5510-VB*SwapPrincipal)*LTPcharge*Q$14*Q$13,0)</f>
        <v>6614.5490528327337</v>
      </c>
      <c r="R5503" s="208">
        <f>IF('Figure 7.3 - Quantifi MC paths'!S5510-VB*SwapPrincipal&lt;0,-1*('Figure 7.3 - Quantifi MC paths'!S5510-VB*SwapPrincipal)*LTPcharge*R$14*R$13,0)</f>
        <v>72498.742803392423</v>
      </c>
      <c r="S5503" s="208">
        <f>IF('Figure 7.3 - Quantifi MC paths'!T5510-VB*SwapPrincipal&lt;0,-1*('Figure 7.3 - Quantifi MC paths'!T5510-VB*SwapPrincipal)*LTPcharge*S$14*S$13,0)</f>
        <v>102017.35154185398</v>
      </c>
      <c r="T5503" s="208">
        <f>IF('Figure 7.3 - Quantifi MC paths'!U5510-VB*SwapPrincipal&lt;0,-1*('Figure 7.3 - Quantifi MC paths'!U5510-VB*SwapPrincipal)*LTPcharge*T$14*T$13,0)</f>
        <v>98402.441764818068</v>
      </c>
      <c r="U5503" s="208">
        <f>IF('Figure 7.3 - Quantifi MC paths'!V5510-VB*SwapPrincipal&lt;0,-1*('Figure 7.3 - Quantifi MC paths'!V5510-VB*SwapPrincipal)*LTPcharge*U$14*U$13,0)</f>
        <v>114580.60799187284</v>
      </c>
      <c r="V5503" s="208">
        <f>IF('Figure 7.3 - Quantifi MC paths'!W5510-VB*SwapPrincipal&lt;0,-1*('Figure 7.3 - Quantifi MC paths'!W5510-VB*SwapPrincipal)*LTPcharge*V$14*V$13,0)</f>
        <v>116667.69294715989</v>
      </c>
      <c r="W5503" s="208">
        <f>IF('Figure 7.3 - Quantifi MC paths'!X5510-VB*SwapPrincipal&lt;0,-1*('Figure 7.3 - Quantifi MC paths'!X5510-VB*SwapPrincipal)*LTPcharge*W$14*W$13,0)</f>
        <v>119212.27765713853</v>
      </c>
      <c r="X5503" s="208">
        <f>IF('Figure 7.3 - Quantifi MC paths'!Y5510-VB*SwapPrincipal&lt;0,-1*('Figure 7.3 - Quantifi MC paths'!Y5510-VB*SwapPrincipal)*LTPcharge*X$14*X$13,0)</f>
        <v>0</v>
      </c>
      <c r="Y5503" s="209">
        <f t="shared" si="89"/>
        <v>686882.5565619038</v>
      </c>
    </row>
    <row r="5504" spans="2:25">
      <c r="B5504" s="207">
        <v>5488</v>
      </c>
      <c r="C5504" s="208">
        <f>IF('Figure 7.3 - Quantifi MC paths'!D5511-VB*SwapPrincipal&lt;0,-1*('Figure 7.3 - Quantifi MC paths'!D5511-VB*SwapPrincipal)*LTPcharge*C$14*C$13,0)</f>
        <v>1151.2348364633806</v>
      </c>
      <c r="D5504" s="208">
        <f>IF('Figure 7.3 - Quantifi MC paths'!E5511-VB*SwapPrincipal&lt;0,-1*('Figure 7.3 - Quantifi MC paths'!E5511-VB*SwapPrincipal)*LTPcharge*D$14*D$13,0)</f>
        <v>1108.621527835588</v>
      </c>
      <c r="E5504" s="208">
        <f>IF('Figure 7.3 - Quantifi MC paths'!F5511-VB*SwapPrincipal&lt;0,-1*('Figure 7.3 - Quantifi MC paths'!F5511-VB*SwapPrincipal)*LTPcharge*E$14*E$13,0)</f>
        <v>1064.5479230389103</v>
      </c>
      <c r="F5504" s="208">
        <f>IF('Figure 7.3 - Quantifi MC paths'!G5511-VB*SwapPrincipal&lt;0,-1*('Figure 7.3 - Quantifi MC paths'!G5511-VB*SwapPrincipal)*LTPcharge*F$14*F$13,0)</f>
        <v>897.65686638789145</v>
      </c>
      <c r="G5504" s="208">
        <f>IF('Figure 7.3 - Quantifi MC paths'!H5511-VB*SwapPrincipal&lt;0,-1*('Figure 7.3 - Quantifi MC paths'!H5511-VB*SwapPrincipal)*LTPcharge*G$14*G$13,0)</f>
        <v>3323.0106554683498</v>
      </c>
      <c r="H5504" s="208">
        <f>IF('Figure 7.3 - Quantifi MC paths'!I5511-VB*SwapPrincipal&lt;0,-1*('Figure 7.3 - Quantifi MC paths'!I5511-VB*SwapPrincipal)*LTPcharge*H$14*H$13,0)</f>
        <v>1405.5161737221654</v>
      </c>
      <c r="I5504" s="208">
        <f>IF('Figure 7.3 - Quantifi MC paths'!J5511-VB*SwapPrincipal&lt;0,-1*('Figure 7.3 - Quantifi MC paths'!J5511-VB*SwapPrincipal)*LTPcharge*I$14*I$13,0)</f>
        <v>1489.1146975426338</v>
      </c>
      <c r="J5504" s="208">
        <f>IF('Figure 7.3 - Quantifi MC paths'!K5511-VB*SwapPrincipal&lt;0,-1*('Figure 7.3 - Quantifi MC paths'!K5511-VB*SwapPrincipal)*LTPcharge*J$14*J$13,0)</f>
        <v>2249.6450542698453</v>
      </c>
      <c r="K5504" s="208">
        <f>IF('Figure 7.3 - Quantifi MC paths'!L5511-VB*SwapPrincipal&lt;0,-1*('Figure 7.3 - Quantifi MC paths'!L5511-VB*SwapPrincipal)*LTPcharge*K$14*K$13,0)</f>
        <v>2940.2521238551049</v>
      </c>
      <c r="L5504" s="208">
        <f>IF('Figure 7.3 - Quantifi MC paths'!M5511-VB*SwapPrincipal&lt;0,-1*('Figure 7.3 - Quantifi MC paths'!M5511-VB*SwapPrincipal)*LTPcharge*L$14*L$13,0)</f>
        <v>2339.6475612311333</v>
      </c>
      <c r="M5504" s="208">
        <f>IF('Figure 7.3 - Quantifi MC paths'!N5511-VB*SwapPrincipal&lt;0,-1*('Figure 7.3 - Quantifi MC paths'!N5511-VB*SwapPrincipal)*LTPcharge*M$14*M$13,0)</f>
        <v>1220.9470309070307</v>
      </c>
      <c r="N5504" s="208">
        <f>IF('Figure 7.3 - Quantifi MC paths'!O5511-VB*SwapPrincipal&lt;0,-1*('Figure 7.3 - Quantifi MC paths'!O5511-VB*SwapPrincipal)*LTPcharge*N$14*N$13,0)</f>
        <v>1617.7229509340254</v>
      </c>
      <c r="O5504" s="208">
        <f>IF('Figure 7.3 - Quantifi MC paths'!P5511-VB*SwapPrincipal&lt;0,-1*('Figure 7.3 - Quantifi MC paths'!P5511-VB*SwapPrincipal)*LTPcharge*O$14*O$13,0)</f>
        <v>2483.1951452189114</v>
      </c>
      <c r="P5504" s="208">
        <f>IF('Figure 7.3 - Quantifi MC paths'!Q5511-VB*SwapPrincipal&lt;0,-1*('Figure 7.3 - Quantifi MC paths'!Q5511-VB*SwapPrincipal)*LTPcharge*P$14*P$13,0)</f>
        <v>2718.9170354095027</v>
      </c>
      <c r="Q5504" s="208">
        <f>IF('Figure 7.3 - Quantifi MC paths'!R5511-VB*SwapPrincipal&lt;0,-1*('Figure 7.3 - Quantifi MC paths'!R5511-VB*SwapPrincipal)*LTPcharge*Q$14*Q$13,0)</f>
        <v>2189.4202979656729</v>
      </c>
      <c r="R5504" s="208">
        <f>IF('Figure 7.3 - Quantifi MC paths'!S5511-VB*SwapPrincipal&lt;0,-1*('Figure 7.3 - Quantifi MC paths'!S5511-VB*SwapPrincipal)*LTPcharge*R$14*R$13,0)</f>
        <v>14678.789702275963</v>
      </c>
      <c r="S5504" s="208">
        <f>IF('Figure 7.3 - Quantifi MC paths'!T5511-VB*SwapPrincipal&lt;0,-1*('Figure 7.3 - Quantifi MC paths'!T5511-VB*SwapPrincipal)*LTPcharge*S$14*S$13,0)</f>
        <v>27255.660060741531</v>
      </c>
      <c r="T5504" s="208">
        <f>IF('Figure 7.3 - Quantifi MC paths'!U5511-VB*SwapPrincipal&lt;0,-1*('Figure 7.3 - Quantifi MC paths'!U5511-VB*SwapPrincipal)*LTPcharge*T$14*T$13,0)</f>
        <v>47986.168449286379</v>
      </c>
      <c r="U5504" s="208">
        <f>IF('Figure 7.3 - Quantifi MC paths'!V5511-VB*SwapPrincipal&lt;0,-1*('Figure 7.3 - Quantifi MC paths'!V5511-VB*SwapPrincipal)*LTPcharge*U$14*U$13,0)</f>
        <v>57474.332092606201</v>
      </c>
      <c r="V5504" s="208">
        <f>IF('Figure 7.3 - Quantifi MC paths'!W5511-VB*SwapPrincipal&lt;0,-1*('Figure 7.3 - Quantifi MC paths'!W5511-VB*SwapPrincipal)*LTPcharge*V$14*V$13,0)</f>
        <v>54041.481623080181</v>
      </c>
      <c r="W5504" s="208">
        <f>IF('Figure 7.3 - Quantifi MC paths'!X5511-VB*SwapPrincipal&lt;0,-1*('Figure 7.3 - Quantifi MC paths'!X5511-VB*SwapPrincipal)*LTPcharge*W$14*W$13,0)</f>
        <v>57727.058565714848</v>
      </c>
      <c r="X5504" s="208">
        <f>IF('Figure 7.3 - Quantifi MC paths'!Y5511-VB*SwapPrincipal&lt;0,-1*('Figure 7.3 - Quantifi MC paths'!Y5511-VB*SwapPrincipal)*LTPcharge*X$14*X$13,0)</f>
        <v>0</v>
      </c>
      <c r="Y5504" s="209">
        <f t="shared" si="89"/>
        <v>287362.94037395524</v>
      </c>
    </row>
    <row r="5505" spans="2:25">
      <c r="B5505" s="207">
        <v>5489</v>
      </c>
      <c r="C5505" s="208">
        <f>IF('Figure 7.3 - Quantifi MC paths'!D5512-VB*SwapPrincipal&lt;0,-1*('Figure 7.3 - Quantifi MC paths'!D5512-VB*SwapPrincipal)*LTPcharge*C$14*C$13,0)</f>
        <v>1151.2348364633806</v>
      </c>
      <c r="D5505" s="208">
        <f>IF('Figure 7.3 - Quantifi MC paths'!E5512-VB*SwapPrincipal&lt;0,-1*('Figure 7.3 - Quantifi MC paths'!E5512-VB*SwapPrincipal)*LTPcharge*D$14*D$13,0)</f>
        <v>1201.5381482511075</v>
      </c>
      <c r="E5505" s="208">
        <f>IF('Figure 7.3 - Quantifi MC paths'!F5512-VB*SwapPrincipal&lt;0,-1*('Figure 7.3 - Quantifi MC paths'!F5512-VB*SwapPrincipal)*LTPcharge*E$14*E$13,0)</f>
        <v>1256.3576631022102</v>
      </c>
      <c r="F5505" s="208">
        <f>IF('Figure 7.3 - Quantifi MC paths'!G5512-VB*SwapPrincipal&lt;0,-1*('Figure 7.3 - Quantifi MC paths'!G5512-VB*SwapPrincipal)*LTPcharge*F$14*F$13,0)</f>
        <v>975.19343281796171</v>
      </c>
      <c r="G5505" s="208">
        <f>IF('Figure 7.3 - Quantifi MC paths'!H5512-VB*SwapPrincipal&lt;0,-1*('Figure 7.3 - Quantifi MC paths'!H5512-VB*SwapPrincipal)*LTPcharge*G$14*G$13,0)</f>
        <v>4150.9340647246881</v>
      </c>
      <c r="H5505" s="208">
        <f>IF('Figure 7.3 - Quantifi MC paths'!I5512-VB*SwapPrincipal&lt;0,-1*('Figure 7.3 - Quantifi MC paths'!I5512-VB*SwapPrincipal)*LTPcharge*H$14*H$13,0)</f>
        <v>4141.8395002748293</v>
      </c>
      <c r="I5505" s="208">
        <f>IF('Figure 7.3 - Quantifi MC paths'!J5512-VB*SwapPrincipal&lt;0,-1*('Figure 7.3 - Quantifi MC paths'!J5512-VB*SwapPrincipal)*LTPcharge*I$14*I$13,0)</f>
        <v>6705.6851607982198</v>
      </c>
      <c r="J5505" s="208">
        <f>IF('Figure 7.3 - Quantifi MC paths'!K5512-VB*SwapPrincipal&lt;0,-1*('Figure 7.3 - Quantifi MC paths'!K5512-VB*SwapPrincipal)*LTPcharge*J$14*J$13,0)</f>
        <v>7501.0670134602606</v>
      </c>
      <c r="K5505" s="208">
        <f>IF('Figure 7.3 - Quantifi MC paths'!L5512-VB*SwapPrincipal&lt;0,-1*('Figure 7.3 - Quantifi MC paths'!L5512-VB*SwapPrincipal)*LTPcharge*K$14*K$13,0)</f>
        <v>7257.6590865424641</v>
      </c>
      <c r="L5505" s="208">
        <f>IF('Figure 7.3 - Quantifi MC paths'!M5512-VB*SwapPrincipal&lt;0,-1*('Figure 7.3 - Quantifi MC paths'!M5512-VB*SwapPrincipal)*LTPcharge*L$14*L$13,0)</f>
        <v>8582.2672812571454</v>
      </c>
      <c r="M5505" s="208">
        <f>IF('Figure 7.3 - Quantifi MC paths'!N5512-VB*SwapPrincipal&lt;0,-1*('Figure 7.3 - Quantifi MC paths'!N5512-VB*SwapPrincipal)*LTPcharge*M$14*M$13,0)</f>
        <v>7923.139182231962</v>
      </c>
      <c r="N5505" s="208">
        <f>IF('Figure 7.3 - Quantifi MC paths'!O5512-VB*SwapPrincipal&lt;0,-1*('Figure 7.3 - Quantifi MC paths'!O5512-VB*SwapPrincipal)*LTPcharge*N$14*N$13,0)</f>
        <v>6072.5812488171268</v>
      </c>
      <c r="O5505" s="208">
        <f>IF('Figure 7.3 - Quantifi MC paths'!P5512-VB*SwapPrincipal&lt;0,-1*('Figure 7.3 - Quantifi MC paths'!P5512-VB*SwapPrincipal)*LTPcharge*O$14*O$13,0)</f>
        <v>6545.0312122715613</v>
      </c>
      <c r="P5505" s="208">
        <f>IF('Figure 7.3 - Quantifi MC paths'!Q5512-VB*SwapPrincipal&lt;0,-1*('Figure 7.3 - Quantifi MC paths'!Q5512-VB*SwapPrincipal)*LTPcharge*P$14*P$13,0)</f>
        <v>6868.5162046655414</v>
      </c>
      <c r="Q5505" s="208">
        <f>IF('Figure 7.3 - Quantifi MC paths'!R5512-VB*SwapPrincipal&lt;0,-1*('Figure 7.3 - Quantifi MC paths'!R5512-VB*SwapPrincipal)*LTPcharge*Q$14*Q$13,0)</f>
        <v>7578.2970729540757</v>
      </c>
      <c r="R5505" s="208">
        <f>IF('Figure 7.3 - Quantifi MC paths'!S5512-VB*SwapPrincipal&lt;0,-1*('Figure 7.3 - Quantifi MC paths'!S5512-VB*SwapPrincipal)*LTPcharge*R$14*R$13,0)</f>
        <v>93939.393274881004</v>
      </c>
      <c r="S5505" s="208">
        <f>IF('Figure 7.3 - Quantifi MC paths'!T5512-VB*SwapPrincipal&lt;0,-1*('Figure 7.3 - Quantifi MC paths'!T5512-VB*SwapPrincipal)*LTPcharge*S$14*S$13,0)</f>
        <v>148612.56116958681</v>
      </c>
      <c r="T5505" s="208">
        <f>IF('Figure 7.3 - Quantifi MC paths'!U5512-VB*SwapPrincipal&lt;0,-1*('Figure 7.3 - Quantifi MC paths'!U5512-VB*SwapPrincipal)*LTPcharge*T$14*T$13,0)</f>
        <v>156071.18883475254</v>
      </c>
      <c r="U5505" s="208">
        <f>IF('Figure 7.3 - Quantifi MC paths'!V5512-VB*SwapPrincipal&lt;0,-1*('Figure 7.3 - Quantifi MC paths'!V5512-VB*SwapPrincipal)*LTPcharge*U$14*U$13,0)</f>
        <v>151750.86882922438</v>
      </c>
      <c r="V5505" s="208">
        <f>IF('Figure 7.3 - Quantifi MC paths'!W5512-VB*SwapPrincipal&lt;0,-1*('Figure 7.3 - Quantifi MC paths'!W5512-VB*SwapPrincipal)*LTPcharge*V$14*V$13,0)</f>
        <v>147997.11581018515</v>
      </c>
      <c r="W5505" s="208">
        <f>IF('Figure 7.3 - Quantifi MC paths'!X5512-VB*SwapPrincipal&lt;0,-1*('Figure 7.3 - Quantifi MC paths'!X5512-VB*SwapPrincipal)*LTPcharge*W$14*W$13,0)</f>
        <v>134615.78105573938</v>
      </c>
      <c r="X5505" s="208">
        <f>IF('Figure 7.3 - Quantifi MC paths'!Y5512-VB*SwapPrincipal&lt;0,-1*('Figure 7.3 - Quantifi MC paths'!Y5512-VB*SwapPrincipal)*LTPcharge*X$14*X$13,0)</f>
        <v>0</v>
      </c>
      <c r="Y5505" s="209">
        <f t="shared" si="89"/>
        <v>910898.2500830018</v>
      </c>
    </row>
    <row r="5506" spans="2:25">
      <c r="B5506" s="207">
        <v>5490</v>
      </c>
      <c r="C5506" s="208">
        <f>IF('Figure 7.3 - Quantifi MC paths'!D5513-VB*SwapPrincipal&lt;0,-1*('Figure 7.3 - Quantifi MC paths'!D5513-VB*SwapPrincipal)*LTPcharge*C$14*C$13,0)</f>
        <v>1151.2348364633806</v>
      </c>
      <c r="D5506" s="208">
        <f>IF('Figure 7.3 - Quantifi MC paths'!E5513-VB*SwapPrincipal&lt;0,-1*('Figure 7.3 - Quantifi MC paths'!E5513-VB*SwapPrincipal)*LTPcharge*D$14*D$13,0)</f>
        <v>1100.9904428589346</v>
      </c>
      <c r="E5506" s="208">
        <f>IF('Figure 7.3 - Quantifi MC paths'!F5513-VB*SwapPrincipal&lt;0,-1*('Figure 7.3 - Quantifi MC paths'!F5513-VB*SwapPrincipal)*LTPcharge*E$14*E$13,0)</f>
        <v>1055.5021795883588</v>
      </c>
      <c r="F5506" s="208">
        <f>IF('Figure 7.3 - Quantifi MC paths'!G5513-VB*SwapPrincipal&lt;0,-1*('Figure 7.3 - Quantifi MC paths'!G5513-VB*SwapPrincipal)*LTPcharge*F$14*F$13,0)</f>
        <v>1140.9236532547434</v>
      </c>
      <c r="G5506" s="208">
        <f>IF('Figure 7.3 - Quantifi MC paths'!H5513-VB*SwapPrincipal&lt;0,-1*('Figure 7.3 - Quantifi MC paths'!H5513-VB*SwapPrincipal)*LTPcharge*G$14*G$13,0)</f>
        <v>4813.8782775333357</v>
      </c>
      <c r="H5506" s="208">
        <f>IF('Figure 7.3 - Quantifi MC paths'!I5513-VB*SwapPrincipal&lt;0,-1*('Figure 7.3 - Quantifi MC paths'!I5513-VB*SwapPrincipal)*LTPcharge*H$14*H$13,0)</f>
        <v>3776.0531434896657</v>
      </c>
      <c r="I5506" s="208">
        <f>IF('Figure 7.3 - Quantifi MC paths'!J5513-VB*SwapPrincipal&lt;0,-1*('Figure 7.3 - Quantifi MC paths'!J5513-VB*SwapPrincipal)*LTPcharge*I$14*I$13,0)</f>
        <v>3840.3086952804756</v>
      </c>
      <c r="J5506" s="208">
        <f>IF('Figure 7.3 - Quantifi MC paths'!K5513-VB*SwapPrincipal&lt;0,-1*('Figure 7.3 - Quantifi MC paths'!K5513-VB*SwapPrincipal)*LTPcharge*J$14*J$13,0)</f>
        <v>4053.9066661987254</v>
      </c>
      <c r="K5506" s="208">
        <f>IF('Figure 7.3 - Quantifi MC paths'!L5513-VB*SwapPrincipal&lt;0,-1*('Figure 7.3 - Quantifi MC paths'!L5513-VB*SwapPrincipal)*LTPcharge*K$14*K$13,0)</f>
        <v>4246.8613683441463</v>
      </c>
      <c r="L5506" s="208">
        <f>IF('Figure 7.3 - Quantifi MC paths'!M5513-VB*SwapPrincipal&lt;0,-1*('Figure 7.3 - Quantifi MC paths'!M5513-VB*SwapPrincipal)*LTPcharge*L$14*L$13,0)</f>
        <v>4328.1900541936766</v>
      </c>
      <c r="M5506" s="208">
        <f>IF('Figure 7.3 - Quantifi MC paths'!N5513-VB*SwapPrincipal&lt;0,-1*('Figure 7.3 - Quantifi MC paths'!N5513-VB*SwapPrincipal)*LTPcharge*M$14*M$13,0)</f>
        <v>4655.1150545255832</v>
      </c>
      <c r="N5506" s="208">
        <f>IF('Figure 7.3 - Quantifi MC paths'!O5513-VB*SwapPrincipal&lt;0,-1*('Figure 7.3 - Quantifi MC paths'!O5513-VB*SwapPrincipal)*LTPcharge*N$14*N$13,0)</f>
        <v>5577.6507072548102</v>
      </c>
      <c r="O5506" s="208">
        <f>IF('Figure 7.3 - Quantifi MC paths'!P5513-VB*SwapPrincipal&lt;0,-1*('Figure 7.3 - Quantifi MC paths'!P5513-VB*SwapPrincipal)*LTPcharge*O$14*O$13,0)</f>
        <v>3955.2329814475333</v>
      </c>
      <c r="P5506" s="208">
        <f>IF('Figure 7.3 - Quantifi MC paths'!Q5513-VB*SwapPrincipal&lt;0,-1*('Figure 7.3 - Quantifi MC paths'!Q5513-VB*SwapPrincipal)*LTPcharge*P$14*P$13,0)</f>
        <v>4377.7124963079605</v>
      </c>
      <c r="Q5506" s="208">
        <f>IF('Figure 7.3 - Quantifi MC paths'!R5513-VB*SwapPrincipal&lt;0,-1*('Figure 7.3 - Quantifi MC paths'!R5513-VB*SwapPrincipal)*LTPcharge*Q$14*Q$13,0)</f>
        <v>5390.893675840478</v>
      </c>
      <c r="R5506" s="208">
        <f>IF('Figure 7.3 - Quantifi MC paths'!S5513-VB*SwapPrincipal&lt;0,-1*('Figure 7.3 - Quantifi MC paths'!S5513-VB*SwapPrincipal)*LTPcharge*R$14*R$13,0)</f>
        <v>62333.168174483959</v>
      </c>
      <c r="S5506" s="208">
        <f>IF('Figure 7.3 - Quantifi MC paths'!T5513-VB*SwapPrincipal&lt;0,-1*('Figure 7.3 - Quantifi MC paths'!T5513-VB*SwapPrincipal)*LTPcharge*S$14*S$13,0)</f>
        <v>82131.220781886208</v>
      </c>
      <c r="T5506" s="208">
        <f>IF('Figure 7.3 - Quantifi MC paths'!U5513-VB*SwapPrincipal&lt;0,-1*('Figure 7.3 - Quantifi MC paths'!U5513-VB*SwapPrincipal)*LTPcharge*T$14*T$13,0)</f>
        <v>106564.39117199685</v>
      </c>
      <c r="U5506" s="208">
        <f>IF('Figure 7.3 - Quantifi MC paths'!V5513-VB*SwapPrincipal&lt;0,-1*('Figure 7.3 - Quantifi MC paths'!V5513-VB*SwapPrincipal)*LTPcharge*U$14*U$13,0)</f>
        <v>116674.52769045199</v>
      </c>
      <c r="V5506" s="208">
        <f>IF('Figure 7.3 - Quantifi MC paths'!W5513-VB*SwapPrincipal&lt;0,-1*('Figure 7.3 - Quantifi MC paths'!W5513-VB*SwapPrincipal)*LTPcharge*V$14*V$13,0)</f>
        <v>109239.32203943716</v>
      </c>
      <c r="W5506" s="208">
        <f>IF('Figure 7.3 - Quantifi MC paths'!X5513-VB*SwapPrincipal&lt;0,-1*('Figure 7.3 - Quantifi MC paths'!X5513-VB*SwapPrincipal)*LTPcharge*W$14*W$13,0)</f>
        <v>105361.69392487453</v>
      </c>
      <c r="X5506" s="208">
        <f>IF('Figure 7.3 - Quantifi MC paths'!Y5513-VB*SwapPrincipal&lt;0,-1*('Figure 7.3 - Quantifi MC paths'!Y5513-VB*SwapPrincipal)*LTPcharge*X$14*X$13,0)</f>
        <v>0</v>
      </c>
      <c r="Y5506" s="209">
        <f t="shared" si="89"/>
        <v>635768.77801571251</v>
      </c>
    </row>
    <row r="5507" spans="2:25">
      <c r="B5507" s="207">
        <v>5491</v>
      </c>
      <c r="C5507" s="208">
        <f>IF('Figure 7.3 - Quantifi MC paths'!D5514-VB*SwapPrincipal&lt;0,-1*('Figure 7.3 - Quantifi MC paths'!D5514-VB*SwapPrincipal)*LTPcharge*C$14*C$13,0)</f>
        <v>1151.2348364633806</v>
      </c>
      <c r="D5507" s="208">
        <f>IF('Figure 7.3 - Quantifi MC paths'!E5514-VB*SwapPrincipal&lt;0,-1*('Figure 7.3 - Quantifi MC paths'!E5514-VB*SwapPrincipal)*LTPcharge*D$14*D$13,0)</f>
        <v>907.91768324779366</v>
      </c>
      <c r="E5507" s="208">
        <f>IF('Figure 7.3 - Quantifi MC paths'!F5514-VB*SwapPrincipal&lt;0,-1*('Figure 7.3 - Quantifi MC paths'!F5514-VB*SwapPrincipal)*LTPcharge*E$14*E$13,0)</f>
        <v>970.81405643873188</v>
      </c>
      <c r="F5507" s="208">
        <f>IF('Figure 7.3 - Quantifi MC paths'!G5514-VB*SwapPrincipal&lt;0,-1*('Figure 7.3 - Quantifi MC paths'!G5514-VB*SwapPrincipal)*LTPcharge*F$14*F$13,0)</f>
        <v>1088.6394263045336</v>
      </c>
      <c r="G5507" s="208">
        <f>IF('Figure 7.3 - Quantifi MC paths'!H5514-VB*SwapPrincipal&lt;0,-1*('Figure 7.3 - Quantifi MC paths'!H5514-VB*SwapPrincipal)*LTPcharge*G$14*G$13,0)</f>
        <v>5006.2231506195285</v>
      </c>
      <c r="H5507" s="208">
        <f>IF('Figure 7.3 - Quantifi MC paths'!I5514-VB*SwapPrincipal&lt;0,-1*('Figure 7.3 - Quantifi MC paths'!I5514-VB*SwapPrincipal)*LTPcharge*H$14*H$13,0)</f>
        <v>4917.6103684625414</v>
      </c>
      <c r="I5507" s="208">
        <f>IF('Figure 7.3 - Quantifi MC paths'!J5514-VB*SwapPrincipal&lt;0,-1*('Figure 7.3 - Quantifi MC paths'!J5514-VB*SwapPrincipal)*LTPcharge*I$14*I$13,0)</f>
        <v>6278.3623746901303</v>
      </c>
      <c r="J5507" s="208">
        <f>IF('Figure 7.3 - Quantifi MC paths'!K5514-VB*SwapPrincipal&lt;0,-1*('Figure 7.3 - Quantifi MC paths'!K5514-VB*SwapPrincipal)*LTPcharge*J$14*J$13,0)</f>
        <v>5971.9580177123507</v>
      </c>
      <c r="K5507" s="208">
        <f>IF('Figure 7.3 - Quantifi MC paths'!L5514-VB*SwapPrincipal&lt;0,-1*('Figure 7.3 - Quantifi MC paths'!L5514-VB*SwapPrincipal)*LTPcharge*K$14*K$13,0)</f>
        <v>5774.3488054601976</v>
      </c>
      <c r="L5507" s="208">
        <f>IF('Figure 7.3 - Quantifi MC paths'!M5514-VB*SwapPrincipal&lt;0,-1*('Figure 7.3 - Quantifi MC paths'!M5514-VB*SwapPrincipal)*LTPcharge*L$14*L$13,0)</f>
        <v>5203.1212233895731</v>
      </c>
      <c r="M5507" s="208">
        <f>IF('Figure 7.3 - Quantifi MC paths'!N5514-VB*SwapPrincipal&lt;0,-1*('Figure 7.3 - Quantifi MC paths'!N5514-VB*SwapPrincipal)*LTPcharge*M$14*M$13,0)</f>
        <v>5932.7462732389513</v>
      </c>
      <c r="N5507" s="208">
        <f>IF('Figure 7.3 - Quantifi MC paths'!O5514-VB*SwapPrincipal&lt;0,-1*('Figure 7.3 - Quantifi MC paths'!O5514-VB*SwapPrincipal)*LTPcharge*N$14*N$13,0)</f>
        <v>5336.5419669516423</v>
      </c>
      <c r="O5507" s="208">
        <f>IF('Figure 7.3 - Quantifi MC paths'!P5514-VB*SwapPrincipal&lt;0,-1*('Figure 7.3 - Quantifi MC paths'!P5514-VB*SwapPrincipal)*LTPcharge*O$14*O$13,0)</f>
        <v>4985.1533220703104</v>
      </c>
      <c r="P5507" s="208">
        <f>IF('Figure 7.3 - Quantifi MC paths'!Q5514-VB*SwapPrincipal&lt;0,-1*('Figure 7.3 - Quantifi MC paths'!Q5514-VB*SwapPrincipal)*LTPcharge*P$14*P$13,0)</f>
        <v>5439.273084137043</v>
      </c>
      <c r="Q5507" s="208">
        <f>IF('Figure 7.3 - Quantifi MC paths'!R5514-VB*SwapPrincipal&lt;0,-1*('Figure 7.3 - Quantifi MC paths'!R5514-VB*SwapPrincipal)*LTPcharge*Q$14*Q$13,0)</f>
        <v>5751.6749268074782</v>
      </c>
      <c r="R5507" s="208">
        <f>IF('Figure 7.3 - Quantifi MC paths'!S5514-VB*SwapPrincipal&lt;0,-1*('Figure 7.3 - Quantifi MC paths'!S5514-VB*SwapPrincipal)*LTPcharge*R$14*R$13,0)</f>
        <v>73873.949981029917</v>
      </c>
      <c r="S5507" s="208">
        <f>IF('Figure 7.3 - Quantifi MC paths'!T5514-VB*SwapPrincipal&lt;0,-1*('Figure 7.3 - Quantifi MC paths'!T5514-VB*SwapPrincipal)*LTPcharge*S$14*S$13,0)</f>
        <v>48774.383889063778</v>
      </c>
      <c r="T5507" s="208">
        <f>IF('Figure 7.3 - Quantifi MC paths'!U5514-VB*SwapPrincipal&lt;0,-1*('Figure 7.3 - Quantifi MC paths'!U5514-VB*SwapPrincipal)*LTPcharge*T$14*T$13,0)</f>
        <v>56982.046657603918</v>
      </c>
      <c r="U5507" s="208">
        <f>IF('Figure 7.3 - Quantifi MC paths'!V5514-VB*SwapPrincipal&lt;0,-1*('Figure 7.3 - Quantifi MC paths'!V5514-VB*SwapPrincipal)*LTPcharge*U$14*U$13,0)</f>
        <v>93809.568396829665</v>
      </c>
      <c r="V5507" s="208">
        <f>IF('Figure 7.3 - Quantifi MC paths'!W5514-VB*SwapPrincipal&lt;0,-1*('Figure 7.3 - Quantifi MC paths'!W5514-VB*SwapPrincipal)*LTPcharge*V$14*V$13,0)</f>
        <v>121324.33763083704</v>
      </c>
      <c r="W5507" s="208">
        <f>IF('Figure 7.3 - Quantifi MC paths'!X5514-VB*SwapPrincipal&lt;0,-1*('Figure 7.3 - Quantifi MC paths'!X5514-VB*SwapPrincipal)*LTPcharge*W$14*W$13,0)</f>
        <v>133397.94138473127</v>
      </c>
      <c r="X5507" s="208">
        <f>IF('Figure 7.3 - Quantifi MC paths'!Y5514-VB*SwapPrincipal&lt;0,-1*('Figure 7.3 - Quantifi MC paths'!Y5514-VB*SwapPrincipal)*LTPcharge*X$14*X$13,0)</f>
        <v>0</v>
      </c>
      <c r="Y5507" s="209">
        <f t="shared" si="89"/>
        <v>592877.8474560898</v>
      </c>
    </row>
    <row r="5508" spans="2:25">
      <c r="B5508" s="207">
        <v>5492</v>
      </c>
      <c r="C5508" s="208">
        <f>IF('Figure 7.3 - Quantifi MC paths'!D5515-VB*SwapPrincipal&lt;0,-1*('Figure 7.3 - Quantifi MC paths'!D5515-VB*SwapPrincipal)*LTPcharge*C$14*C$13,0)</f>
        <v>1151.2348364633806</v>
      </c>
      <c r="D5508" s="208">
        <f>IF('Figure 7.3 - Quantifi MC paths'!E5515-VB*SwapPrincipal&lt;0,-1*('Figure 7.3 - Quantifi MC paths'!E5515-VB*SwapPrincipal)*LTPcharge*D$14*D$13,0)</f>
        <v>1040.0229029108393</v>
      </c>
      <c r="E5508" s="208">
        <f>IF('Figure 7.3 - Quantifi MC paths'!F5515-VB*SwapPrincipal&lt;0,-1*('Figure 7.3 - Quantifi MC paths'!F5515-VB*SwapPrincipal)*LTPcharge*E$14*E$13,0)</f>
        <v>1126.4954949363116</v>
      </c>
      <c r="F5508" s="208">
        <f>IF('Figure 7.3 - Quantifi MC paths'!G5515-VB*SwapPrincipal&lt;0,-1*('Figure 7.3 - Quantifi MC paths'!G5515-VB*SwapPrincipal)*LTPcharge*F$14*F$13,0)</f>
        <v>1090.3284942197877</v>
      </c>
      <c r="G5508" s="208">
        <f>IF('Figure 7.3 - Quantifi MC paths'!H5515-VB*SwapPrincipal&lt;0,-1*('Figure 7.3 - Quantifi MC paths'!H5515-VB*SwapPrincipal)*LTPcharge*G$14*G$13,0)</f>
        <v>5322.690950151853</v>
      </c>
      <c r="H5508" s="208">
        <f>IF('Figure 7.3 - Quantifi MC paths'!I5515-VB*SwapPrincipal&lt;0,-1*('Figure 7.3 - Quantifi MC paths'!I5515-VB*SwapPrincipal)*LTPcharge*H$14*H$13,0)</f>
        <v>5763.2093636303507</v>
      </c>
      <c r="I5508" s="208">
        <f>IF('Figure 7.3 - Quantifi MC paths'!J5515-VB*SwapPrincipal&lt;0,-1*('Figure 7.3 - Quantifi MC paths'!J5515-VB*SwapPrincipal)*LTPcharge*I$14*I$13,0)</f>
        <v>6703.9202035831504</v>
      </c>
      <c r="J5508" s="208">
        <f>IF('Figure 7.3 - Quantifi MC paths'!K5515-VB*SwapPrincipal&lt;0,-1*('Figure 7.3 - Quantifi MC paths'!K5515-VB*SwapPrincipal)*LTPcharge*J$14*J$13,0)</f>
        <v>8270.4268161527943</v>
      </c>
      <c r="K5508" s="208">
        <f>IF('Figure 7.3 - Quantifi MC paths'!L5515-VB*SwapPrincipal&lt;0,-1*('Figure 7.3 - Quantifi MC paths'!L5515-VB*SwapPrincipal)*LTPcharge*K$14*K$13,0)</f>
        <v>7907.9504320257274</v>
      </c>
      <c r="L5508" s="208">
        <f>IF('Figure 7.3 - Quantifi MC paths'!M5515-VB*SwapPrincipal&lt;0,-1*('Figure 7.3 - Quantifi MC paths'!M5515-VB*SwapPrincipal)*LTPcharge*L$14*L$13,0)</f>
        <v>7703.0873754554141</v>
      </c>
      <c r="M5508" s="208">
        <f>IF('Figure 7.3 - Quantifi MC paths'!N5515-VB*SwapPrincipal&lt;0,-1*('Figure 7.3 - Quantifi MC paths'!N5515-VB*SwapPrincipal)*LTPcharge*M$14*M$13,0)</f>
        <v>6098.9078008326469</v>
      </c>
      <c r="N5508" s="208">
        <f>IF('Figure 7.3 - Quantifi MC paths'!O5515-VB*SwapPrincipal&lt;0,-1*('Figure 7.3 - Quantifi MC paths'!O5515-VB*SwapPrincipal)*LTPcharge*N$14*N$13,0)</f>
        <v>5666.3218625752797</v>
      </c>
      <c r="O5508" s="208">
        <f>IF('Figure 7.3 - Quantifi MC paths'!P5515-VB*SwapPrincipal&lt;0,-1*('Figure 7.3 - Quantifi MC paths'!P5515-VB*SwapPrincipal)*LTPcharge*O$14*O$13,0)</f>
        <v>5892.0230981314771</v>
      </c>
      <c r="P5508" s="208">
        <f>IF('Figure 7.3 - Quantifi MC paths'!Q5515-VB*SwapPrincipal&lt;0,-1*('Figure 7.3 - Quantifi MC paths'!Q5515-VB*SwapPrincipal)*LTPcharge*P$14*P$13,0)</f>
        <v>5825.8708795952425</v>
      </c>
      <c r="Q5508" s="208">
        <f>IF('Figure 7.3 - Quantifi MC paths'!R5515-VB*SwapPrincipal&lt;0,-1*('Figure 7.3 - Quantifi MC paths'!R5515-VB*SwapPrincipal)*LTPcharge*Q$14*Q$13,0)</f>
        <v>6556.189137797769</v>
      </c>
      <c r="R5508" s="208">
        <f>IF('Figure 7.3 - Quantifi MC paths'!S5515-VB*SwapPrincipal&lt;0,-1*('Figure 7.3 - Quantifi MC paths'!S5515-VB*SwapPrincipal)*LTPcharge*R$14*R$13,0)</f>
        <v>64335.26760990917</v>
      </c>
      <c r="S5508" s="208">
        <f>IF('Figure 7.3 - Quantifi MC paths'!T5515-VB*SwapPrincipal&lt;0,-1*('Figure 7.3 - Quantifi MC paths'!T5515-VB*SwapPrincipal)*LTPcharge*S$14*S$13,0)</f>
        <v>65122.53314647582</v>
      </c>
      <c r="T5508" s="208">
        <f>IF('Figure 7.3 - Quantifi MC paths'!U5515-VB*SwapPrincipal&lt;0,-1*('Figure 7.3 - Quantifi MC paths'!U5515-VB*SwapPrincipal)*LTPcharge*T$14*T$13,0)</f>
        <v>85235.871428789047</v>
      </c>
      <c r="U5508" s="208">
        <f>IF('Figure 7.3 - Quantifi MC paths'!V5515-VB*SwapPrincipal&lt;0,-1*('Figure 7.3 - Quantifi MC paths'!V5515-VB*SwapPrincipal)*LTPcharge*U$14*U$13,0)</f>
        <v>74000.274812803109</v>
      </c>
      <c r="V5508" s="208">
        <f>IF('Figure 7.3 - Quantifi MC paths'!W5515-VB*SwapPrincipal&lt;0,-1*('Figure 7.3 - Quantifi MC paths'!W5515-VB*SwapPrincipal)*LTPcharge*V$14*V$13,0)</f>
        <v>82426.989488253937</v>
      </c>
      <c r="W5508" s="208">
        <f>IF('Figure 7.3 - Quantifi MC paths'!X5515-VB*SwapPrincipal&lt;0,-1*('Figure 7.3 - Quantifi MC paths'!X5515-VB*SwapPrincipal)*LTPcharge*W$14*W$13,0)</f>
        <v>87631.8016415897</v>
      </c>
      <c r="X5508" s="208">
        <f>IF('Figure 7.3 - Quantifi MC paths'!Y5515-VB*SwapPrincipal&lt;0,-1*('Figure 7.3 - Quantifi MC paths'!Y5515-VB*SwapPrincipal)*LTPcharge*X$14*X$13,0)</f>
        <v>0</v>
      </c>
      <c r="Y5508" s="209">
        <f t="shared" si="89"/>
        <v>534871.41777628288</v>
      </c>
    </row>
    <row r="5509" spans="2:25">
      <c r="B5509" s="207">
        <v>5493</v>
      </c>
      <c r="C5509" s="208">
        <f>IF('Figure 7.3 - Quantifi MC paths'!D5516-VB*SwapPrincipal&lt;0,-1*('Figure 7.3 - Quantifi MC paths'!D5516-VB*SwapPrincipal)*LTPcharge*C$14*C$13,0)</f>
        <v>1151.2348364633806</v>
      </c>
      <c r="D5509" s="208">
        <f>IF('Figure 7.3 - Quantifi MC paths'!E5516-VB*SwapPrincipal&lt;0,-1*('Figure 7.3 - Quantifi MC paths'!E5516-VB*SwapPrincipal)*LTPcharge*D$14*D$13,0)</f>
        <v>1030.4763389083425</v>
      </c>
      <c r="E5509" s="208">
        <f>IF('Figure 7.3 - Quantifi MC paths'!F5516-VB*SwapPrincipal&lt;0,-1*('Figure 7.3 - Quantifi MC paths'!F5516-VB*SwapPrincipal)*LTPcharge*E$14*E$13,0)</f>
        <v>1049.4142665767281</v>
      </c>
      <c r="F5509" s="208">
        <f>IF('Figure 7.3 - Quantifi MC paths'!G5516-VB*SwapPrincipal&lt;0,-1*('Figure 7.3 - Quantifi MC paths'!G5516-VB*SwapPrincipal)*LTPcharge*F$14*F$13,0)</f>
        <v>1103.7734554270364</v>
      </c>
      <c r="G5509" s="208">
        <f>IF('Figure 7.3 - Quantifi MC paths'!H5516-VB*SwapPrincipal&lt;0,-1*('Figure 7.3 - Quantifi MC paths'!H5516-VB*SwapPrincipal)*LTPcharge*G$14*G$13,0)</f>
        <v>4684.9957948133324</v>
      </c>
      <c r="H5509" s="208">
        <f>IF('Figure 7.3 - Quantifi MC paths'!I5516-VB*SwapPrincipal&lt;0,-1*('Figure 7.3 - Quantifi MC paths'!I5516-VB*SwapPrincipal)*LTPcharge*H$14*H$13,0)</f>
        <v>4201.4406640696034</v>
      </c>
      <c r="I5509" s="208">
        <f>IF('Figure 7.3 - Quantifi MC paths'!J5516-VB*SwapPrincipal&lt;0,-1*('Figure 7.3 - Quantifi MC paths'!J5516-VB*SwapPrincipal)*LTPcharge*I$14*I$13,0)</f>
        <v>3280.7763598749248</v>
      </c>
      <c r="J5509" s="208">
        <f>IF('Figure 7.3 - Quantifi MC paths'!K5516-VB*SwapPrincipal&lt;0,-1*('Figure 7.3 - Quantifi MC paths'!K5516-VB*SwapPrincipal)*LTPcharge*J$14*J$13,0)</f>
        <v>3784.8057210504376</v>
      </c>
      <c r="K5509" s="208">
        <f>IF('Figure 7.3 - Quantifi MC paths'!L5516-VB*SwapPrincipal&lt;0,-1*('Figure 7.3 - Quantifi MC paths'!L5516-VB*SwapPrincipal)*LTPcharge*K$14*K$13,0)</f>
        <v>3446.9483365819606</v>
      </c>
      <c r="L5509" s="208">
        <f>IF('Figure 7.3 - Quantifi MC paths'!M5516-VB*SwapPrincipal&lt;0,-1*('Figure 7.3 - Quantifi MC paths'!M5516-VB*SwapPrincipal)*LTPcharge*L$14*L$13,0)</f>
        <v>3730.5231875931554</v>
      </c>
      <c r="M5509" s="208">
        <f>IF('Figure 7.3 - Quantifi MC paths'!N5516-VB*SwapPrincipal&lt;0,-1*('Figure 7.3 - Quantifi MC paths'!N5516-VB*SwapPrincipal)*LTPcharge*M$14*M$13,0)</f>
        <v>4736.8927308687216</v>
      </c>
      <c r="N5509" s="208">
        <f>IF('Figure 7.3 - Quantifi MC paths'!O5516-VB*SwapPrincipal&lt;0,-1*('Figure 7.3 - Quantifi MC paths'!O5516-VB*SwapPrincipal)*LTPcharge*N$14*N$13,0)</f>
        <v>4480.6180864441922</v>
      </c>
      <c r="O5509" s="208">
        <f>IF('Figure 7.3 - Quantifi MC paths'!P5516-VB*SwapPrincipal&lt;0,-1*('Figure 7.3 - Quantifi MC paths'!P5516-VB*SwapPrincipal)*LTPcharge*O$14*O$13,0)</f>
        <v>4792.1399537067064</v>
      </c>
      <c r="P5509" s="208">
        <f>IF('Figure 7.3 - Quantifi MC paths'!Q5516-VB*SwapPrincipal&lt;0,-1*('Figure 7.3 - Quantifi MC paths'!Q5516-VB*SwapPrincipal)*LTPcharge*P$14*P$13,0)</f>
        <v>5035.2493448119358</v>
      </c>
      <c r="Q5509" s="208">
        <f>IF('Figure 7.3 - Quantifi MC paths'!R5516-VB*SwapPrincipal&lt;0,-1*('Figure 7.3 - Quantifi MC paths'!R5516-VB*SwapPrincipal)*LTPcharge*Q$14*Q$13,0)</f>
        <v>4836.2829207227715</v>
      </c>
      <c r="R5509" s="208">
        <f>IF('Figure 7.3 - Quantifi MC paths'!S5516-VB*SwapPrincipal&lt;0,-1*('Figure 7.3 - Quantifi MC paths'!S5516-VB*SwapPrincipal)*LTPcharge*R$14*R$13,0)</f>
        <v>49453.578772811336</v>
      </c>
      <c r="S5509" s="208">
        <f>IF('Figure 7.3 - Quantifi MC paths'!T5516-VB*SwapPrincipal&lt;0,-1*('Figure 7.3 - Quantifi MC paths'!T5516-VB*SwapPrincipal)*LTPcharge*S$14*S$13,0)</f>
        <v>46045.495211232454</v>
      </c>
      <c r="T5509" s="208">
        <f>IF('Figure 7.3 - Quantifi MC paths'!U5516-VB*SwapPrincipal&lt;0,-1*('Figure 7.3 - Quantifi MC paths'!U5516-VB*SwapPrincipal)*LTPcharge*T$14*T$13,0)</f>
        <v>63672.085451348648</v>
      </c>
      <c r="U5509" s="208">
        <f>IF('Figure 7.3 - Quantifi MC paths'!V5516-VB*SwapPrincipal&lt;0,-1*('Figure 7.3 - Quantifi MC paths'!V5516-VB*SwapPrincipal)*LTPcharge*U$14*U$13,0)</f>
        <v>50219.14913905866</v>
      </c>
      <c r="V5509" s="208">
        <f>IF('Figure 7.3 - Quantifi MC paths'!W5516-VB*SwapPrincipal&lt;0,-1*('Figure 7.3 - Quantifi MC paths'!W5516-VB*SwapPrincipal)*LTPcharge*V$14*V$13,0)</f>
        <v>45989.216607992472</v>
      </c>
      <c r="W5509" s="208">
        <f>IF('Figure 7.3 - Quantifi MC paths'!X5516-VB*SwapPrincipal&lt;0,-1*('Figure 7.3 - Quantifi MC paths'!X5516-VB*SwapPrincipal)*LTPcharge*W$14*W$13,0)</f>
        <v>48071.46640749841</v>
      </c>
      <c r="X5509" s="208">
        <f>IF('Figure 7.3 - Quantifi MC paths'!Y5516-VB*SwapPrincipal&lt;0,-1*('Figure 7.3 - Quantifi MC paths'!Y5516-VB*SwapPrincipal)*LTPcharge*X$14*X$13,0)</f>
        <v>0</v>
      </c>
      <c r="Y5509" s="209">
        <f t="shared" si="89"/>
        <v>354796.5635878552</v>
      </c>
    </row>
    <row r="5510" spans="2:25">
      <c r="B5510" s="207">
        <v>5494</v>
      </c>
      <c r="C5510" s="208">
        <f>IF('Figure 7.3 - Quantifi MC paths'!D5517-VB*SwapPrincipal&lt;0,-1*('Figure 7.3 - Quantifi MC paths'!D5517-VB*SwapPrincipal)*LTPcharge*C$14*C$13,0)</f>
        <v>1151.2348364633806</v>
      </c>
      <c r="D5510" s="208">
        <f>IF('Figure 7.3 - Quantifi MC paths'!E5517-VB*SwapPrincipal&lt;0,-1*('Figure 7.3 - Quantifi MC paths'!E5517-VB*SwapPrincipal)*LTPcharge*D$14*D$13,0)</f>
        <v>1036.9837449400443</v>
      </c>
      <c r="E5510" s="208">
        <f>IF('Figure 7.3 - Quantifi MC paths'!F5517-VB*SwapPrincipal&lt;0,-1*('Figure 7.3 - Quantifi MC paths'!F5517-VB*SwapPrincipal)*LTPcharge*E$14*E$13,0)</f>
        <v>1091.1754864993338</v>
      </c>
      <c r="F5510" s="208">
        <f>IF('Figure 7.3 - Quantifi MC paths'!G5517-VB*SwapPrincipal&lt;0,-1*('Figure 7.3 - Quantifi MC paths'!G5517-VB*SwapPrincipal)*LTPcharge*F$14*F$13,0)</f>
        <v>1067.2900406319088</v>
      </c>
      <c r="G5510" s="208">
        <f>IF('Figure 7.3 - Quantifi MC paths'!H5517-VB*SwapPrincipal&lt;0,-1*('Figure 7.3 - Quantifi MC paths'!H5517-VB*SwapPrincipal)*LTPcharge*G$14*G$13,0)</f>
        <v>4454.7183128654142</v>
      </c>
      <c r="H5510" s="208">
        <f>IF('Figure 7.3 - Quantifi MC paths'!I5517-VB*SwapPrincipal&lt;0,-1*('Figure 7.3 - Quantifi MC paths'!I5517-VB*SwapPrincipal)*LTPcharge*H$14*H$13,0)</f>
        <v>4271.7675497626515</v>
      </c>
      <c r="I5510" s="208">
        <f>IF('Figure 7.3 - Quantifi MC paths'!J5517-VB*SwapPrincipal&lt;0,-1*('Figure 7.3 - Quantifi MC paths'!J5517-VB*SwapPrincipal)*LTPcharge*I$14*I$13,0)</f>
        <v>4267.0657358360731</v>
      </c>
      <c r="J5510" s="208">
        <f>IF('Figure 7.3 - Quantifi MC paths'!K5517-VB*SwapPrincipal&lt;0,-1*('Figure 7.3 - Quantifi MC paths'!K5517-VB*SwapPrincipal)*LTPcharge*J$14*J$13,0)</f>
        <v>4151.0958918119477</v>
      </c>
      <c r="K5510" s="208">
        <f>IF('Figure 7.3 - Quantifi MC paths'!L5517-VB*SwapPrincipal&lt;0,-1*('Figure 7.3 - Quantifi MC paths'!L5517-VB*SwapPrincipal)*LTPcharge*K$14*K$13,0)</f>
        <v>3553.3869683929611</v>
      </c>
      <c r="L5510" s="208">
        <f>IF('Figure 7.3 - Quantifi MC paths'!M5517-VB*SwapPrincipal&lt;0,-1*('Figure 7.3 - Quantifi MC paths'!M5517-VB*SwapPrincipal)*LTPcharge*L$14*L$13,0)</f>
        <v>3579.0163920890741</v>
      </c>
      <c r="M5510" s="208">
        <f>IF('Figure 7.3 - Quantifi MC paths'!N5517-VB*SwapPrincipal&lt;0,-1*('Figure 7.3 - Quantifi MC paths'!N5517-VB*SwapPrincipal)*LTPcharge*M$14*M$13,0)</f>
        <v>3221.7066269885449</v>
      </c>
      <c r="N5510" s="208">
        <f>IF('Figure 7.3 - Quantifi MC paths'!O5517-VB*SwapPrincipal&lt;0,-1*('Figure 7.3 - Quantifi MC paths'!O5517-VB*SwapPrincipal)*LTPcharge*N$14*N$13,0)</f>
        <v>4308.4585942018957</v>
      </c>
      <c r="O5510" s="208">
        <f>IF('Figure 7.3 - Quantifi MC paths'!P5517-VB*SwapPrincipal&lt;0,-1*('Figure 7.3 - Quantifi MC paths'!P5517-VB*SwapPrincipal)*LTPcharge*O$14*O$13,0)</f>
        <v>3482.4437018287458</v>
      </c>
      <c r="P5510" s="208">
        <f>IF('Figure 7.3 - Quantifi MC paths'!Q5517-VB*SwapPrincipal&lt;0,-1*('Figure 7.3 - Quantifi MC paths'!Q5517-VB*SwapPrincipal)*LTPcharge*P$14*P$13,0)</f>
        <v>3893.6155343689766</v>
      </c>
      <c r="Q5510" s="208">
        <f>IF('Figure 7.3 - Quantifi MC paths'!R5517-VB*SwapPrincipal&lt;0,-1*('Figure 7.3 - Quantifi MC paths'!R5517-VB*SwapPrincipal)*LTPcharge*Q$14*Q$13,0)</f>
        <v>3880.0379226368659</v>
      </c>
      <c r="R5510" s="208">
        <f>IF('Figure 7.3 - Quantifi MC paths'!S5517-VB*SwapPrincipal&lt;0,-1*('Figure 7.3 - Quantifi MC paths'!S5517-VB*SwapPrincipal)*LTPcharge*R$14*R$13,0)</f>
        <v>47369.051892227471</v>
      </c>
      <c r="S5510" s="208">
        <f>IF('Figure 7.3 - Quantifi MC paths'!T5517-VB*SwapPrincipal&lt;0,-1*('Figure 7.3 - Quantifi MC paths'!T5517-VB*SwapPrincipal)*LTPcharge*S$14*S$13,0)</f>
        <v>67441.879006073243</v>
      </c>
      <c r="T5510" s="208">
        <f>IF('Figure 7.3 - Quantifi MC paths'!U5517-VB*SwapPrincipal&lt;0,-1*('Figure 7.3 - Quantifi MC paths'!U5517-VB*SwapPrincipal)*LTPcharge*T$14*T$13,0)</f>
        <v>69676.259247941678</v>
      </c>
      <c r="U5510" s="208">
        <f>IF('Figure 7.3 - Quantifi MC paths'!V5517-VB*SwapPrincipal&lt;0,-1*('Figure 7.3 - Quantifi MC paths'!V5517-VB*SwapPrincipal)*LTPcharge*U$14*U$13,0)</f>
        <v>53708.945618106365</v>
      </c>
      <c r="V5510" s="208">
        <f>IF('Figure 7.3 - Quantifi MC paths'!W5517-VB*SwapPrincipal&lt;0,-1*('Figure 7.3 - Quantifi MC paths'!W5517-VB*SwapPrincipal)*LTPcharge*V$14*V$13,0)</f>
        <v>46947.036432712594</v>
      </c>
      <c r="W5510" s="208">
        <f>IF('Figure 7.3 - Quantifi MC paths'!X5517-VB*SwapPrincipal&lt;0,-1*('Figure 7.3 - Quantifi MC paths'!X5517-VB*SwapPrincipal)*LTPcharge*W$14*W$13,0)</f>
        <v>48141.175835797432</v>
      </c>
      <c r="X5510" s="208">
        <f>IF('Figure 7.3 - Quantifi MC paths'!Y5517-VB*SwapPrincipal&lt;0,-1*('Figure 7.3 - Quantifi MC paths'!Y5517-VB*SwapPrincipal)*LTPcharge*X$14*X$13,0)</f>
        <v>0</v>
      </c>
      <c r="Y5510" s="209">
        <f t="shared" si="89"/>
        <v>380694.34537217655</v>
      </c>
    </row>
    <row r="5511" spans="2:25">
      <c r="B5511" s="207">
        <v>5495</v>
      </c>
      <c r="C5511" s="208">
        <f>IF('Figure 7.3 - Quantifi MC paths'!D5518-VB*SwapPrincipal&lt;0,-1*('Figure 7.3 - Quantifi MC paths'!D5518-VB*SwapPrincipal)*LTPcharge*C$14*C$13,0)</f>
        <v>1151.2348364633806</v>
      </c>
      <c r="D5511" s="208">
        <f>IF('Figure 7.3 - Quantifi MC paths'!E5518-VB*SwapPrincipal&lt;0,-1*('Figure 7.3 - Quantifi MC paths'!E5518-VB*SwapPrincipal)*LTPcharge*D$14*D$13,0)</f>
        <v>1245.6552917068054</v>
      </c>
      <c r="E5511" s="208">
        <f>IF('Figure 7.3 - Quantifi MC paths'!F5518-VB*SwapPrincipal&lt;0,-1*('Figure 7.3 - Quantifi MC paths'!F5518-VB*SwapPrincipal)*LTPcharge*E$14*E$13,0)</f>
        <v>1277.80329370303</v>
      </c>
      <c r="F5511" s="208">
        <f>IF('Figure 7.3 - Quantifi MC paths'!G5518-VB*SwapPrincipal&lt;0,-1*('Figure 7.3 - Quantifi MC paths'!G5518-VB*SwapPrincipal)*LTPcharge*F$14*F$13,0)</f>
        <v>1350.6754989006695</v>
      </c>
      <c r="G5511" s="208">
        <f>IF('Figure 7.3 - Quantifi MC paths'!H5518-VB*SwapPrincipal&lt;0,-1*('Figure 7.3 - Quantifi MC paths'!H5518-VB*SwapPrincipal)*LTPcharge*G$14*G$13,0)</f>
        <v>6180.8696602295186</v>
      </c>
      <c r="H5511" s="208">
        <f>IF('Figure 7.3 - Quantifi MC paths'!I5518-VB*SwapPrincipal&lt;0,-1*('Figure 7.3 - Quantifi MC paths'!I5518-VB*SwapPrincipal)*LTPcharge*H$14*H$13,0)</f>
        <v>5974.5694916633256</v>
      </c>
      <c r="I5511" s="208">
        <f>IF('Figure 7.3 - Quantifi MC paths'!J5518-VB*SwapPrincipal&lt;0,-1*('Figure 7.3 - Quantifi MC paths'!J5518-VB*SwapPrincipal)*LTPcharge*I$14*I$13,0)</f>
        <v>6291.4486069502072</v>
      </c>
      <c r="J5511" s="208">
        <f>IF('Figure 7.3 - Quantifi MC paths'!K5518-VB*SwapPrincipal&lt;0,-1*('Figure 7.3 - Quantifi MC paths'!K5518-VB*SwapPrincipal)*LTPcharge*J$14*J$13,0)</f>
        <v>5734.3984502924386</v>
      </c>
      <c r="K5511" s="208">
        <f>IF('Figure 7.3 - Quantifi MC paths'!L5518-VB*SwapPrincipal&lt;0,-1*('Figure 7.3 - Quantifi MC paths'!L5518-VB*SwapPrincipal)*LTPcharge*K$14*K$13,0)</f>
        <v>5603.5561456712348</v>
      </c>
      <c r="L5511" s="208">
        <f>IF('Figure 7.3 - Quantifi MC paths'!M5518-VB*SwapPrincipal&lt;0,-1*('Figure 7.3 - Quantifi MC paths'!M5518-VB*SwapPrincipal)*LTPcharge*L$14*L$13,0)</f>
        <v>5583.8223874827981</v>
      </c>
      <c r="M5511" s="208">
        <f>IF('Figure 7.3 - Quantifi MC paths'!N5518-VB*SwapPrincipal&lt;0,-1*('Figure 7.3 - Quantifi MC paths'!N5518-VB*SwapPrincipal)*LTPcharge*M$14*M$13,0)</f>
        <v>5682.2035151658347</v>
      </c>
      <c r="N5511" s="208">
        <f>IF('Figure 7.3 - Quantifi MC paths'!O5518-VB*SwapPrincipal&lt;0,-1*('Figure 7.3 - Quantifi MC paths'!O5518-VB*SwapPrincipal)*LTPcharge*N$14*N$13,0)</f>
        <v>6313.9841903274273</v>
      </c>
      <c r="O5511" s="208">
        <f>IF('Figure 7.3 - Quantifi MC paths'!P5518-VB*SwapPrincipal&lt;0,-1*('Figure 7.3 - Quantifi MC paths'!P5518-VB*SwapPrincipal)*LTPcharge*O$14*O$13,0)</f>
        <v>7067.1208293675154</v>
      </c>
      <c r="P5511" s="208">
        <f>IF('Figure 7.3 - Quantifi MC paths'!Q5518-VB*SwapPrincipal&lt;0,-1*('Figure 7.3 - Quantifi MC paths'!Q5518-VB*SwapPrincipal)*LTPcharge*P$14*P$13,0)</f>
        <v>6579.8246700090021</v>
      </c>
      <c r="Q5511" s="208">
        <f>IF('Figure 7.3 - Quantifi MC paths'!R5518-VB*SwapPrincipal&lt;0,-1*('Figure 7.3 - Quantifi MC paths'!R5518-VB*SwapPrincipal)*LTPcharge*Q$14*Q$13,0)</f>
        <v>7103.8501059402033</v>
      </c>
      <c r="R5511" s="208">
        <f>IF('Figure 7.3 - Quantifi MC paths'!S5518-VB*SwapPrincipal&lt;0,-1*('Figure 7.3 - Quantifi MC paths'!S5518-VB*SwapPrincipal)*LTPcharge*R$14*R$13,0)</f>
        <v>87146.818267387876</v>
      </c>
      <c r="S5511" s="208">
        <f>IF('Figure 7.3 - Quantifi MC paths'!T5518-VB*SwapPrincipal&lt;0,-1*('Figure 7.3 - Quantifi MC paths'!T5518-VB*SwapPrincipal)*LTPcharge*S$14*S$13,0)</f>
        <v>99044.676903291707</v>
      </c>
      <c r="T5511" s="208">
        <f>IF('Figure 7.3 - Quantifi MC paths'!U5518-VB*SwapPrincipal&lt;0,-1*('Figure 7.3 - Quantifi MC paths'!U5518-VB*SwapPrincipal)*LTPcharge*T$14*T$13,0)</f>
        <v>89239.866638810636</v>
      </c>
      <c r="U5511" s="208">
        <f>IF('Figure 7.3 - Quantifi MC paths'!V5518-VB*SwapPrincipal&lt;0,-1*('Figure 7.3 - Quantifi MC paths'!V5518-VB*SwapPrincipal)*LTPcharge*U$14*U$13,0)</f>
        <v>100453.07282147801</v>
      </c>
      <c r="V5511" s="208">
        <f>IF('Figure 7.3 - Quantifi MC paths'!W5518-VB*SwapPrincipal&lt;0,-1*('Figure 7.3 - Quantifi MC paths'!W5518-VB*SwapPrincipal)*LTPcharge*V$14*V$13,0)</f>
        <v>106536.17601245525</v>
      </c>
      <c r="W5511" s="208">
        <f>IF('Figure 7.3 - Quantifi MC paths'!X5518-VB*SwapPrincipal&lt;0,-1*('Figure 7.3 - Quantifi MC paths'!X5518-VB*SwapPrincipal)*LTPcharge*W$14*W$13,0)</f>
        <v>106271.08359302103</v>
      </c>
      <c r="X5511" s="208">
        <f>IF('Figure 7.3 - Quantifi MC paths'!Y5518-VB*SwapPrincipal&lt;0,-1*('Figure 7.3 - Quantifi MC paths'!Y5518-VB*SwapPrincipal)*LTPcharge*X$14*X$13,0)</f>
        <v>0</v>
      </c>
      <c r="Y5511" s="209">
        <f t="shared" si="89"/>
        <v>661832.71121031791</v>
      </c>
    </row>
    <row r="5512" spans="2:25">
      <c r="B5512" s="207">
        <v>5496</v>
      </c>
      <c r="C5512" s="208">
        <f>IF('Figure 7.3 - Quantifi MC paths'!D5519-VB*SwapPrincipal&lt;0,-1*('Figure 7.3 - Quantifi MC paths'!D5519-VB*SwapPrincipal)*LTPcharge*C$14*C$13,0)</f>
        <v>1151.2348364633806</v>
      </c>
      <c r="D5512" s="208">
        <f>IF('Figure 7.3 - Quantifi MC paths'!E5519-VB*SwapPrincipal&lt;0,-1*('Figure 7.3 - Quantifi MC paths'!E5519-VB*SwapPrincipal)*LTPcharge*D$14*D$13,0)</f>
        <v>936.07454793462671</v>
      </c>
      <c r="E5512" s="208">
        <f>IF('Figure 7.3 - Quantifi MC paths'!F5519-VB*SwapPrincipal&lt;0,-1*('Figure 7.3 - Quantifi MC paths'!F5519-VB*SwapPrincipal)*LTPcharge*E$14*E$13,0)</f>
        <v>732.23377919740574</v>
      </c>
      <c r="F5512" s="208">
        <f>IF('Figure 7.3 - Quantifi MC paths'!G5519-VB*SwapPrincipal&lt;0,-1*('Figure 7.3 - Quantifi MC paths'!G5519-VB*SwapPrincipal)*LTPcharge*F$14*F$13,0)</f>
        <v>741.68131030693883</v>
      </c>
      <c r="G5512" s="208">
        <f>IF('Figure 7.3 - Quantifi MC paths'!H5519-VB*SwapPrincipal&lt;0,-1*('Figure 7.3 - Quantifi MC paths'!H5519-VB*SwapPrincipal)*LTPcharge*G$14*G$13,0)</f>
        <v>2632.0803884942329</v>
      </c>
      <c r="H5512" s="208">
        <f>IF('Figure 7.3 - Quantifi MC paths'!I5519-VB*SwapPrincipal&lt;0,-1*('Figure 7.3 - Quantifi MC paths'!I5519-VB*SwapPrincipal)*LTPcharge*H$14*H$13,0)</f>
        <v>3477.3755386413573</v>
      </c>
      <c r="I5512" s="208">
        <f>IF('Figure 7.3 - Quantifi MC paths'!J5519-VB*SwapPrincipal&lt;0,-1*('Figure 7.3 - Quantifi MC paths'!J5519-VB*SwapPrincipal)*LTPcharge*I$14*I$13,0)</f>
        <v>3523.8275791975152</v>
      </c>
      <c r="J5512" s="208">
        <f>IF('Figure 7.3 - Quantifi MC paths'!K5519-VB*SwapPrincipal&lt;0,-1*('Figure 7.3 - Quantifi MC paths'!K5519-VB*SwapPrincipal)*LTPcharge*J$14*J$13,0)</f>
        <v>4580.8050518661821</v>
      </c>
      <c r="K5512" s="208">
        <f>IF('Figure 7.3 - Quantifi MC paths'!L5519-VB*SwapPrincipal&lt;0,-1*('Figure 7.3 - Quantifi MC paths'!L5519-VB*SwapPrincipal)*LTPcharge*K$14*K$13,0)</f>
        <v>6214.6918248299598</v>
      </c>
      <c r="L5512" s="208">
        <f>IF('Figure 7.3 - Quantifi MC paths'!M5519-VB*SwapPrincipal&lt;0,-1*('Figure 7.3 - Quantifi MC paths'!M5519-VB*SwapPrincipal)*LTPcharge*L$14*L$13,0)</f>
        <v>6556.8555216999221</v>
      </c>
      <c r="M5512" s="208">
        <f>IF('Figure 7.3 - Quantifi MC paths'!N5519-VB*SwapPrincipal&lt;0,-1*('Figure 7.3 - Quantifi MC paths'!N5519-VB*SwapPrincipal)*LTPcharge*M$14*M$13,0)</f>
        <v>5740.8593485978981</v>
      </c>
      <c r="N5512" s="208">
        <f>IF('Figure 7.3 - Quantifi MC paths'!O5519-VB*SwapPrincipal&lt;0,-1*('Figure 7.3 - Quantifi MC paths'!O5519-VB*SwapPrincipal)*LTPcharge*N$14*N$13,0)</f>
        <v>6924.301970684548</v>
      </c>
      <c r="O5512" s="208">
        <f>IF('Figure 7.3 - Quantifi MC paths'!P5519-VB*SwapPrincipal&lt;0,-1*('Figure 7.3 - Quantifi MC paths'!P5519-VB*SwapPrincipal)*LTPcharge*O$14*O$13,0)</f>
        <v>7417.2383274205758</v>
      </c>
      <c r="P5512" s="208">
        <f>IF('Figure 7.3 - Quantifi MC paths'!Q5519-VB*SwapPrincipal&lt;0,-1*('Figure 7.3 - Quantifi MC paths'!Q5519-VB*SwapPrincipal)*LTPcharge*P$14*P$13,0)</f>
        <v>6508.7598659653804</v>
      </c>
      <c r="Q5512" s="208">
        <f>IF('Figure 7.3 - Quantifi MC paths'!R5519-VB*SwapPrincipal&lt;0,-1*('Figure 7.3 - Quantifi MC paths'!R5519-VB*SwapPrincipal)*LTPcharge*Q$14*Q$13,0)</f>
        <v>6138.9721036182018</v>
      </c>
      <c r="R5512" s="208">
        <f>IF('Figure 7.3 - Quantifi MC paths'!S5519-VB*SwapPrincipal&lt;0,-1*('Figure 7.3 - Quantifi MC paths'!S5519-VB*SwapPrincipal)*LTPcharge*R$14*R$13,0)</f>
        <v>76261.127530407932</v>
      </c>
      <c r="S5512" s="208">
        <f>IF('Figure 7.3 - Quantifi MC paths'!T5519-VB*SwapPrincipal&lt;0,-1*('Figure 7.3 - Quantifi MC paths'!T5519-VB*SwapPrincipal)*LTPcharge*S$14*S$13,0)</f>
        <v>73618.978839602903</v>
      </c>
      <c r="T5512" s="208">
        <f>IF('Figure 7.3 - Quantifi MC paths'!U5519-VB*SwapPrincipal&lt;0,-1*('Figure 7.3 - Quantifi MC paths'!U5519-VB*SwapPrincipal)*LTPcharge*T$14*T$13,0)</f>
        <v>74687.924608839807</v>
      </c>
      <c r="U5512" s="208">
        <f>IF('Figure 7.3 - Quantifi MC paths'!V5519-VB*SwapPrincipal&lt;0,-1*('Figure 7.3 - Quantifi MC paths'!V5519-VB*SwapPrincipal)*LTPcharge*U$14*U$13,0)</f>
        <v>72287.89138982218</v>
      </c>
      <c r="V5512" s="208">
        <f>IF('Figure 7.3 - Quantifi MC paths'!W5519-VB*SwapPrincipal&lt;0,-1*('Figure 7.3 - Quantifi MC paths'!W5519-VB*SwapPrincipal)*LTPcharge*V$14*V$13,0)</f>
        <v>71140.15971856461</v>
      </c>
      <c r="W5512" s="208">
        <f>IF('Figure 7.3 - Quantifi MC paths'!X5519-VB*SwapPrincipal&lt;0,-1*('Figure 7.3 - Quantifi MC paths'!X5519-VB*SwapPrincipal)*LTPcharge*W$14*W$13,0)</f>
        <v>75086.823746237249</v>
      </c>
      <c r="X5512" s="208">
        <f>IF('Figure 7.3 - Quantifi MC paths'!Y5519-VB*SwapPrincipal&lt;0,-1*('Figure 7.3 - Quantifi MC paths'!Y5519-VB*SwapPrincipal)*LTPcharge*X$14*X$13,0)</f>
        <v>0</v>
      </c>
      <c r="Y5512" s="209">
        <f t="shared" si="89"/>
        <v>506359.8978283928</v>
      </c>
    </row>
    <row r="5513" spans="2:25">
      <c r="B5513" s="207">
        <v>5497</v>
      </c>
      <c r="C5513" s="208">
        <f>IF('Figure 7.3 - Quantifi MC paths'!D5520-VB*SwapPrincipal&lt;0,-1*('Figure 7.3 - Quantifi MC paths'!D5520-VB*SwapPrincipal)*LTPcharge*C$14*C$13,0)</f>
        <v>1151.2348364633806</v>
      </c>
      <c r="D5513" s="208">
        <f>IF('Figure 7.3 - Quantifi MC paths'!E5520-VB*SwapPrincipal&lt;0,-1*('Figure 7.3 - Quantifi MC paths'!E5520-VB*SwapPrincipal)*LTPcharge*D$14*D$13,0)</f>
        <v>1300.4196891321644</v>
      </c>
      <c r="E5513" s="208">
        <f>IF('Figure 7.3 - Quantifi MC paths'!F5520-VB*SwapPrincipal&lt;0,-1*('Figure 7.3 - Quantifi MC paths'!F5520-VB*SwapPrincipal)*LTPcharge*E$14*E$13,0)</f>
        <v>1273.1653974800267</v>
      </c>
      <c r="F5513" s="208">
        <f>IF('Figure 7.3 - Quantifi MC paths'!G5520-VB*SwapPrincipal&lt;0,-1*('Figure 7.3 - Quantifi MC paths'!G5520-VB*SwapPrincipal)*LTPcharge*F$14*F$13,0)</f>
        <v>1359.6015412667559</v>
      </c>
      <c r="G5513" s="208">
        <f>IF('Figure 7.3 - Quantifi MC paths'!H5520-VB*SwapPrincipal&lt;0,-1*('Figure 7.3 - Quantifi MC paths'!H5520-VB*SwapPrincipal)*LTPcharge*G$14*G$13,0)</f>
        <v>6626.1841636892241</v>
      </c>
      <c r="H5513" s="208">
        <f>IF('Figure 7.3 - Quantifi MC paths'!I5520-VB*SwapPrincipal&lt;0,-1*('Figure 7.3 - Quantifi MC paths'!I5520-VB*SwapPrincipal)*LTPcharge*H$14*H$13,0)</f>
        <v>6328.9188000516961</v>
      </c>
      <c r="I5513" s="208">
        <f>IF('Figure 7.3 - Quantifi MC paths'!J5520-VB*SwapPrincipal&lt;0,-1*('Figure 7.3 - Quantifi MC paths'!J5520-VB*SwapPrincipal)*LTPcharge*I$14*I$13,0)</f>
        <v>6691.162007471974</v>
      </c>
      <c r="J5513" s="208">
        <f>IF('Figure 7.3 - Quantifi MC paths'!K5520-VB*SwapPrincipal&lt;0,-1*('Figure 7.3 - Quantifi MC paths'!K5520-VB*SwapPrincipal)*LTPcharge*J$14*J$13,0)</f>
        <v>8843.567871619689</v>
      </c>
      <c r="K5513" s="208">
        <f>IF('Figure 7.3 - Quantifi MC paths'!L5520-VB*SwapPrincipal&lt;0,-1*('Figure 7.3 - Quantifi MC paths'!L5520-VB*SwapPrincipal)*LTPcharge*K$14*K$13,0)</f>
        <v>7344.395564422628</v>
      </c>
      <c r="L5513" s="208">
        <f>IF('Figure 7.3 - Quantifi MC paths'!M5520-VB*SwapPrincipal&lt;0,-1*('Figure 7.3 - Quantifi MC paths'!M5520-VB*SwapPrincipal)*LTPcharge*L$14*L$13,0)</f>
        <v>8210.7418771730972</v>
      </c>
      <c r="M5513" s="208">
        <f>IF('Figure 7.3 - Quantifi MC paths'!N5520-VB*SwapPrincipal&lt;0,-1*('Figure 7.3 - Quantifi MC paths'!N5520-VB*SwapPrincipal)*LTPcharge*M$14*M$13,0)</f>
        <v>8494.8389713550405</v>
      </c>
      <c r="N5513" s="208">
        <f>IF('Figure 7.3 - Quantifi MC paths'!O5520-VB*SwapPrincipal&lt;0,-1*('Figure 7.3 - Quantifi MC paths'!O5520-VB*SwapPrincipal)*LTPcharge*N$14*N$13,0)</f>
        <v>7203.3054861373266</v>
      </c>
      <c r="O5513" s="208">
        <f>IF('Figure 7.3 - Quantifi MC paths'!P5520-VB*SwapPrincipal&lt;0,-1*('Figure 7.3 - Quantifi MC paths'!P5520-VB*SwapPrincipal)*LTPcharge*O$14*O$13,0)</f>
        <v>8270.7741417288162</v>
      </c>
      <c r="P5513" s="208">
        <f>IF('Figure 7.3 - Quantifi MC paths'!Q5520-VB*SwapPrincipal&lt;0,-1*('Figure 7.3 - Quantifi MC paths'!Q5520-VB*SwapPrincipal)*LTPcharge*P$14*P$13,0)</f>
        <v>7794.9870303882881</v>
      </c>
      <c r="Q5513" s="208">
        <f>IF('Figure 7.3 - Quantifi MC paths'!R5520-VB*SwapPrincipal&lt;0,-1*('Figure 7.3 - Quantifi MC paths'!R5520-VB*SwapPrincipal)*LTPcharge*Q$14*Q$13,0)</f>
        <v>8036.7593826874972</v>
      </c>
      <c r="R5513" s="208">
        <f>IF('Figure 7.3 - Quantifi MC paths'!S5520-VB*SwapPrincipal&lt;0,-1*('Figure 7.3 - Quantifi MC paths'!S5520-VB*SwapPrincipal)*LTPcharge*R$14*R$13,0)</f>
        <v>95096.681439283013</v>
      </c>
      <c r="S5513" s="208">
        <f>IF('Figure 7.3 - Quantifi MC paths'!T5520-VB*SwapPrincipal&lt;0,-1*('Figure 7.3 - Quantifi MC paths'!T5520-VB*SwapPrincipal)*LTPcharge*S$14*S$13,0)</f>
        <v>124048.33278725258</v>
      </c>
      <c r="T5513" s="208">
        <f>IF('Figure 7.3 - Quantifi MC paths'!U5520-VB*SwapPrincipal&lt;0,-1*('Figure 7.3 - Quantifi MC paths'!U5520-VB*SwapPrincipal)*LTPcharge*T$14*T$13,0)</f>
        <v>124241.82645095198</v>
      </c>
      <c r="U5513" s="208">
        <f>IF('Figure 7.3 - Quantifi MC paths'!V5520-VB*SwapPrincipal&lt;0,-1*('Figure 7.3 - Quantifi MC paths'!V5520-VB*SwapPrincipal)*LTPcharge*U$14*U$13,0)</f>
        <v>130915.70063750361</v>
      </c>
      <c r="V5513" s="208">
        <f>IF('Figure 7.3 - Quantifi MC paths'!W5520-VB*SwapPrincipal&lt;0,-1*('Figure 7.3 - Quantifi MC paths'!W5520-VB*SwapPrincipal)*LTPcharge*V$14*V$13,0)</f>
        <v>117880.21015655485</v>
      </c>
      <c r="W5513" s="208">
        <f>IF('Figure 7.3 - Quantifi MC paths'!X5520-VB*SwapPrincipal&lt;0,-1*('Figure 7.3 - Quantifi MC paths'!X5520-VB*SwapPrincipal)*LTPcharge*W$14*W$13,0)</f>
        <v>120976.03660019219</v>
      </c>
      <c r="X5513" s="208">
        <f>IF('Figure 7.3 - Quantifi MC paths'!Y5520-VB*SwapPrincipal&lt;0,-1*('Figure 7.3 - Quantifi MC paths'!Y5520-VB*SwapPrincipal)*LTPcharge*X$14*X$13,0)</f>
        <v>0</v>
      </c>
      <c r="Y5513" s="209">
        <f t="shared" si="89"/>
        <v>802088.8448328058</v>
      </c>
    </row>
    <row r="5514" spans="2:25">
      <c r="B5514" s="207">
        <v>5498</v>
      </c>
      <c r="C5514" s="208">
        <f>IF('Figure 7.3 - Quantifi MC paths'!D5521-VB*SwapPrincipal&lt;0,-1*('Figure 7.3 - Quantifi MC paths'!D5521-VB*SwapPrincipal)*LTPcharge*C$14*C$13,0)</f>
        <v>1151.2348364633806</v>
      </c>
      <c r="D5514" s="208">
        <f>IF('Figure 7.3 - Quantifi MC paths'!E5521-VB*SwapPrincipal&lt;0,-1*('Figure 7.3 - Quantifi MC paths'!E5521-VB*SwapPrincipal)*LTPcharge*D$14*D$13,0)</f>
        <v>1166.8548432262455</v>
      </c>
      <c r="E5514" s="208">
        <f>IF('Figure 7.3 - Quantifi MC paths'!F5521-VB*SwapPrincipal&lt;0,-1*('Figure 7.3 - Quantifi MC paths'!F5521-VB*SwapPrincipal)*LTPcharge*E$14*E$13,0)</f>
        <v>1143.9490033226648</v>
      </c>
      <c r="F5514" s="208">
        <f>IF('Figure 7.3 - Quantifi MC paths'!G5521-VB*SwapPrincipal&lt;0,-1*('Figure 7.3 - Quantifi MC paths'!G5521-VB*SwapPrincipal)*LTPcharge*F$14*F$13,0)</f>
        <v>1267.8997583391449</v>
      </c>
      <c r="G5514" s="208">
        <f>IF('Figure 7.3 - Quantifi MC paths'!H5521-VB*SwapPrincipal&lt;0,-1*('Figure 7.3 - Quantifi MC paths'!H5521-VB*SwapPrincipal)*LTPcharge*G$14*G$13,0)</f>
        <v>5935.8140464880526</v>
      </c>
      <c r="H5514" s="208">
        <f>IF('Figure 7.3 - Quantifi MC paths'!I5521-VB*SwapPrincipal&lt;0,-1*('Figure 7.3 - Quantifi MC paths'!I5521-VB*SwapPrincipal)*LTPcharge*H$14*H$13,0)</f>
        <v>5691.9926170317794</v>
      </c>
      <c r="I5514" s="208">
        <f>IF('Figure 7.3 - Quantifi MC paths'!J5521-VB*SwapPrincipal&lt;0,-1*('Figure 7.3 - Quantifi MC paths'!J5521-VB*SwapPrincipal)*LTPcharge*I$14*I$13,0)</f>
        <v>5920.7917216384158</v>
      </c>
      <c r="J5514" s="208">
        <f>IF('Figure 7.3 - Quantifi MC paths'!K5521-VB*SwapPrincipal&lt;0,-1*('Figure 7.3 - Quantifi MC paths'!K5521-VB*SwapPrincipal)*LTPcharge*J$14*J$13,0)</f>
        <v>7048.0607216778999</v>
      </c>
      <c r="K5514" s="208">
        <f>IF('Figure 7.3 - Quantifi MC paths'!L5521-VB*SwapPrincipal&lt;0,-1*('Figure 7.3 - Quantifi MC paths'!L5521-VB*SwapPrincipal)*LTPcharge*K$14*K$13,0)</f>
        <v>5490.5645956319377</v>
      </c>
      <c r="L5514" s="208">
        <f>IF('Figure 7.3 - Quantifi MC paths'!M5521-VB*SwapPrincipal&lt;0,-1*('Figure 7.3 - Quantifi MC paths'!M5521-VB*SwapPrincipal)*LTPcharge*L$14*L$13,0)</f>
        <v>5561.9935241887288</v>
      </c>
      <c r="M5514" s="208">
        <f>IF('Figure 7.3 - Quantifi MC paths'!N5521-VB*SwapPrincipal&lt;0,-1*('Figure 7.3 - Quantifi MC paths'!N5521-VB*SwapPrincipal)*LTPcharge*M$14*M$13,0)</f>
        <v>6196.7032355992151</v>
      </c>
      <c r="N5514" s="208">
        <f>IF('Figure 7.3 - Quantifi MC paths'!O5521-VB*SwapPrincipal&lt;0,-1*('Figure 7.3 - Quantifi MC paths'!O5521-VB*SwapPrincipal)*LTPcharge*N$14*N$13,0)</f>
        <v>6471.6426594618379</v>
      </c>
      <c r="O5514" s="208">
        <f>IF('Figure 7.3 - Quantifi MC paths'!P5521-VB*SwapPrincipal&lt;0,-1*('Figure 7.3 - Quantifi MC paths'!P5521-VB*SwapPrincipal)*LTPcharge*O$14*O$13,0)</f>
        <v>6602.4950409875901</v>
      </c>
      <c r="P5514" s="208">
        <f>IF('Figure 7.3 - Quantifi MC paths'!Q5521-VB*SwapPrincipal&lt;0,-1*('Figure 7.3 - Quantifi MC paths'!Q5521-VB*SwapPrincipal)*LTPcharge*P$14*P$13,0)</f>
        <v>6681.7351803911752</v>
      </c>
      <c r="Q5514" s="208">
        <f>IF('Figure 7.3 - Quantifi MC paths'!R5521-VB*SwapPrincipal&lt;0,-1*('Figure 7.3 - Quantifi MC paths'!R5521-VB*SwapPrincipal)*LTPcharge*Q$14*Q$13,0)</f>
        <v>6666.9087482215755</v>
      </c>
      <c r="R5514" s="208">
        <f>IF('Figure 7.3 - Quantifi MC paths'!S5521-VB*SwapPrincipal&lt;0,-1*('Figure 7.3 - Quantifi MC paths'!S5521-VB*SwapPrincipal)*LTPcharge*R$14*R$13,0)</f>
        <v>78699.564479114226</v>
      </c>
      <c r="S5514" s="208">
        <f>IF('Figure 7.3 - Quantifi MC paths'!T5521-VB*SwapPrincipal&lt;0,-1*('Figure 7.3 - Quantifi MC paths'!T5521-VB*SwapPrincipal)*LTPcharge*S$14*S$13,0)</f>
        <v>92857.593583023205</v>
      </c>
      <c r="T5514" s="208">
        <f>IF('Figure 7.3 - Quantifi MC paths'!U5521-VB*SwapPrincipal&lt;0,-1*('Figure 7.3 - Quantifi MC paths'!U5521-VB*SwapPrincipal)*LTPcharge*T$14*T$13,0)</f>
        <v>92423.356074424562</v>
      </c>
      <c r="U5514" s="208">
        <f>IF('Figure 7.3 - Quantifi MC paths'!V5521-VB*SwapPrincipal&lt;0,-1*('Figure 7.3 - Quantifi MC paths'!V5521-VB*SwapPrincipal)*LTPcharge*U$14*U$13,0)</f>
        <v>101295.19263574859</v>
      </c>
      <c r="V5514" s="208">
        <f>IF('Figure 7.3 - Quantifi MC paths'!W5521-VB*SwapPrincipal&lt;0,-1*('Figure 7.3 - Quantifi MC paths'!W5521-VB*SwapPrincipal)*LTPcharge*V$14*V$13,0)</f>
        <v>111398.37513105322</v>
      </c>
      <c r="W5514" s="208">
        <f>IF('Figure 7.3 - Quantifi MC paths'!X5521-VB*SwapPrincipal&lt;0,-1*('Figure 7.3 - Quantifi MC paths'!X5521-VB*SwapPrincipal)*LTPcharge*W$14*W$13,0)</f>
        <v>122233.17234394971</v>
      </c>
      <c r="X5514" s="208">
        <f>IF('Figure 7.3 - Quantifi MC paths'!Y5521-VB*SwapPrincipal&lt;0,-1*('Figure 7.3 - Quantifi MC paths'!Y5521-VB*SwapPrincipal)*LTPcharge*X$14*X$13,0)</f>
        <v>0</v>
      </c>
      <c r="Y5514" s="209">
        <f t="shared" si="89"/>
        <v>671905.89477998309</v>
      </c>
    </row>
    <row r="5515" spans="2:25">
      <c r="B5515" s="207">
        <v>5499</v>
      </c>
      <c r="C5515" s="208">
        <f>IF('Figure 7.3 - Quantifi MC paths'!D5522-VB*SwapPrincipal&lt;0,-1*('Figure 7.3 - Quantifi MC paths'!D5522-VB*SwapPrincipal)*LTPcharge*C$14*C$13,0)</f>
        <v>1151.2348364633806</v>
      </c>
      <c r="D5515" s="208">
        <f>IF('Figure 7.3 - Quantifi MC paths'!E5522-VB*SwapPrincipal&lt;0,-1*('Figure 7.3 - Quantifi MC paths'!E5522-VB*SwapPrincipal)*LTPcharge*D$14*D$13,0)</f>
        <v>1187.0074799466338</v>
      </c>
      <c r="E5515" s="208">
        <f>IF('Figure 7.3 - Quantifi MC paths'!F5522-VB*SwapPrincipal&lt;0,-1*('Figure 7.3 - Quantifi MC paths'!F5522-VB*SwapPrincipal)*LTPcharge*E$14*E$13,0)</f>
        <v>939.07178716900148</v>
      </c>
      <c r="F5515" s="208">
        <f>IF('Figure 7.3 - Quantifi MC paths'!G5522-VB*SwapPrincipal&lt;0,-1*('Figure 7.3 - Quantifi MC paths'!G5522-VB*SwapPrincipal)*LTPcharge*F$14*F$13,0)</f>
        <v>846.13910935455783</v>
      </c>
      <c r="G5515" s="208">
        <f>IF('Figure 7.3 - Quantifi MC paths'!H5522-VB*SwapPrincipal&lt;0,-1*('Figure 7.3 - Quantifi MC paths'!H5522-VB*SwapPrincipal)*LTPcharge*G$14*G$13,0)</f>
        <v>4212.0319980816448</v>
      </c>
      <c r="H5515" s="208">
        <f>IF('Figure 7.3 - Quantifi MC paths'!I5522-VB*SwapPrincipal&lt;0,-1*('Figure 7.3 - Quantifi MC paths'!I5522-VB*SwapPrincipal)*LTPcharge*H$14*H$13,0)</f>
        <v>5286.8620283604905</v>
      </c>
      <c r="I5515" s="208">
        <f>IF('Figure 7.3 - Quantifi MC paths'!J5522-VB*SwapPrincipal&lt;0,-1*('Figure 7.3 - Quantifi MC paths'!J5522-VB*SwapPrincipal)*LTPcharge*I$14*I$13,0)</f>
        <v>6167.5725887255421</v>
      </c>
      <c r="J5515" s="208">
        <f>IF('Figure 7.3 - Quantifi MC paths'!K5522-VB*SwapPrincipal&lt;0,-1*('Figure 7.3 - Quantifi MC paths'!K5522-VB*SwapPrincipal)*LTPcharge*J$14*J$13,0)</f>
        <v>7244.2504458220683</v>
      </c>
      <c r="K5515" s="208">
        <f>IF('Figure 7.3 - Quantifi MC paths'!L5522-VB*SwapPrincipal&lt;0,-1*('Figure 7.3 - Quantifi MC paths'!L5522-VB*SwapPrincipal)*LTPcharge*K$14*K$13,0)</f>
        <v>7349.324123364232</v>
      </c>
      <c r="L5515" s="208">
        <f>IF('Figure 7.3 - Quantifi MC paths'!M5522-VB*SwapPrincipal&lt;0,-1*('Figure 7.3 - Quantifi MC paths'!M5522-VB*SwapPrincipal)*LTPcharge*L$14*L$13,0)</f>
        <v>7744.0846628863083</v>
      </c>
      <c r="M5515" s="208">
        <f>IF('Figure 7.3 - Quantifi MC paths'!N5522-VB*SwapPrincipal&lt;0,-1*('Figure 7.3 - Quantifi MC paths'!N5522-VB*SwapPrincipal)*LTPcharge*M$14*M$13,0)</f>
        <v>8887.9920740576526</v>
      </c>
      <c r="N5515" s="208">
        <f>IF('Figure 7.3 - Quantifi MC paths'!O5522-VB*SwapPrincipal&lt;0,-1*('Figure 7.3 - Quantifi MC paths'!O5522-VB*SwapPrincipal)*LTPcharge*N$14*N$13,0)</f>
        <v>8533.6505076917692</v>
      </c>
      <c r="O5515" s="208">
        <f>IF('Figure 7.3 - Quantifi MC paths'!P5522-VB*SwapPrincipal&lt;0,-1*('Figure 7.3 - Quantifi MC paths'!P5522-VB*SwapPrincipal)*LTPcharge*O$14*O$13,0)</f>
        <v>7833.9558961672228</v>
      </c>
      <c r="P5515" s="208">
        <f>IF('Figure 7.3 - Quantifi MC paths'!Q5522-VB*SwapPrincipal&lt;0,-1*('Figure 7.3 - Quantifi MC paths'!Q5522-VB*SwapPrincipal)*LTPcharge*P$14*P$13,0)</f>
        <v>6483.2999585381467</v>
      </c>
      <c r="Q5515" s="208">
        <f>IF('Figure 7.3 - Quantifi MC paths'!R5522-VB*SwapPrincipal&lt;0,-1*('Figure 7.3 - Quantifi MC paths'!R5522-VB*SwapPrincipal)*LTPcharge*Q$14*Q$13,0)</f>
        <v>7203.9259698374872</v>
      </c>
      <c r="R5515" s="208">
        <f>IF('Figure 7.3 - Quantifi MC paths'!S5522-VB*SwapPrincipal&lt;0,-1*('Figure 7.3 - Quantifi MC paths'!S5522-VB*SwapPrincipal)*LTPcharge*R$14*R$13,0)</f>
        <v>94726.229194841551</v>
      </c>
      <c r="S5515" s="208">
        <f>IF('Figure 7.3 - Quantifi MC paths'!T5522-VB*SwapPrincipal&lt;0,-1*('Figure 7.3 - Quantifi MC paths'!T5522-VB*SwapPrincipal)*LTPcharge*S$14*S$13,0)</f>
        <v>106009.69286726472</v>
      </c>
      <c r="T5515" s="208">
        <f>IF('Figure 7.3 - Quantifi MC paths'!U5522-VB*SwapPrincipal&lt;0,-1*('Figure 7.3 - Quantifi MC paths'!U5522-VB*SwapPrincipal)*LTPcharge*T$14*T$13,0)</f>
        <v>136232.08303115261</v>
      </c>
      <c r="U5515" s="208">
        <f>IF('Figure 7.3 - Quantifi MC paths'!V5522-VB*SwapPrincipal&lt;0,-1*('Figure 7.3 - Quantifi MC paths'!V5522-VB*SwapPrincipal)*LTPcharge*U$14*U$13,0)</f>
        <v>161443.2287428494</v>
      </c>
      <c r="V5515" s="208">
        <f>IF('Figure 7.3 - Quantifi MC paths'!W5522-VB*SwapPrincipal&lt;0,-1*('Figure 7.3 - Quantifi MC paths'!W5522-VB*SwapPrincipal)*LTPcharge*V$14*V$13,0)</f>
        <v>150249.80112125172</v>
      </c>
      <c r="W5515" s="208">
        <f>IF('Figure 7.3 - Quantifi MC paths'!X5522-VB*SwapPrincipal&lt;0,-1*('Figure 7.3 - Quantifi MC paths'!X5522-VB*SwapPrincipal)*LTPcharge*W$14*W$13,0)</f>
        <v>146693.40899572388</v>
      </c>
      <c r="X5515" s="208">
        <f>IF('Figure 7.3 - Quantifi MC paths'!Y5522-VB*SwapPrincipal&lt;0,-1*('Figure 7.3 - Quantifi MC paths'!Y5522-VB*SwapPrincipal)*LTPcharge*X$14*X$13,0)</f>
        <v>0</v>
      </c>
      <c r="Y5515" s="209">
        <f t="shared" si="89"/>
        <v>876424.84741954994</v>
      </c>
    </row>
    <row r="5516" spans="2:25">
      <c r="B5516" s="207">
        <v>5500</v>
      </c>
      <c r="C5516" s="208">
        <f>IF('Figure 7.3 - Quantifi MC paths'!D5523-VB*SwapPrincipal&lt;0,-1*('Figure 7.3 - Quantifi MC paths'!D5523-VB*SwapPrincipal)*LTPcharge*C$14*C$13,0)</f>
        <v>1151.2348364633806</v>
      </c>
      <c r="D5516" s="208">
        <f>IF('Figure 7.3 - Quantifi MC paths'!E5523-VB*SwapPrincipal&lt;0,-1*('Figure 7.3 - Quantifi MC paths'!E5523-VB*SwapPrincipal)*LTPcharge*D$14*D$13,0)</f>
        <v>1110.8448037815162</v>
      </c>
      <c r="E5516" s="208">
        <f>IF('Figure 7.3 - Quantifi MC paths'!F5523-VB*SwapPrincipal&lt;0,-1*('Figure 7.3 - Quantifi MC paths'!F5523-VB*SwapPrincipal)*LTPcharge*E$14*E$13,0)</f>
        <v>1148.6540938316452</v>
      </c>
      <c r="F5516" s="208">
        <f>IF('Figure 7.3 - Quantifi MC paths'!G5523-VB*SwapPrincipal&lt;0,-1*('Figure 7.3 - Quantifi MC paths'!G5523-VB*SwapPrincipal)*LTPcharge*F$14*F$13,0)</f>
        <v>1195.3395155877554</v>
      </c>
      <c r="G5516" s="208">
        <f>IF('Figure 7.3 - Quantifi MC paths'!H5523-VB*SwapPrincipal&lt;0,-1*('Figure 7.3 - Quantifi MC paths'!H5523-VB*SwapPrincipal)*LTPcharge*G$14*G$13,0)</f>
        <v>4825.8820399178849</v>
      </c>
      <c r="H5516" s="208">
        <f>IF('Figure 7.3 - Quantifi MC paths'!I5523-VB*SwapPrincipal&lt;0,-1*('Figure 7.3 - Quantifi MC paths'!I5523-VB*SwapPrincipal)*LTPcharge*H$14*H$13,0)</f>
        <v>5031.7950256662689</v>
      </c>
      <c r="I5516" s="208">
        <f>IF('Figure 7.3 - Quantifi MC paths'!J5523-VB*SwapPrincipal&lt;0,-1*('Figure 7.3 - Quantifi MC paths'!J5523-VB*SwapPrincipal)*LTPcharge*I$14*I$13,0)</f>
        <v>3867.2796315513583</v>
      </c>
      <c r="J5516" s="208">
        <f>IF('Figure 7.3 - Quantifi MC paths'!K5523-VB*SwapPrincipal&lt;0,-1*('Figure 7.3 - Quantifi MC paths'!K5523-VB*SwapPrincipal)*LTPcharge*J$14*J$13,0)</f>
        <v>3644.2587497446216</v>
      </c>
      <c r="K5516" s="208">
        <f>IF('Figure 7.3 - Quantifi MC paths'!L5523-VB*SwapPrincipal&lt;0,-1*('Figure 7.3 - Quantifi MC paths'!L5523-VB*SwapPrincipal)*LTPcharge*K$14*K$13,0)</f>
        <v>3781.2809569630322</v>
      </c>
      <c r="L5516" s="208">
        <f>IF('Figure 7.3 - Quantifi MC paths'!M5523-VB*SwapPrincipal&lt;0,-1*('Figure 7.3 - Quantifi MC paths'!M5523-VB*SwapPrincipal)*LTPcharge*L$14*L$13,0)</f>
        <v>4034.1991245204936</v>
      </c>
      <c r="M5516" s="208">
        <f>IF('Figure 7.3 - Quantifi MC paths'!N5523-VB*SwapPrincipal&lt;0,-1*('Figure 7.3 - Quantifi MC paths'!N5523-VB*SwapPrincipal)*LTPcharge*M$14*M$13,0)</f>
        <v>5306.4675034766224</v>
      </c>
      <c r="N5516" s="208">
        <f>IF('Figure 7.3 - Quantifi MC paths'!O5523-VB*SwapPrincipal&lt;0,-1*('Figure 7.3 - Quantifi MC paths'!O5523-VB*SwapPrincipal)*LTPcharge*N$14*N$13,0)</f>
        <v>6135.771882289624</v>
      </c>
      <c r="O5516" s="208">
        <f>IF('Figure 7.3 - Quantifi MC paths'!P5523-VB*SwapPrincipal&lt;0,-1*('Figure 7.3 - Quantifi MC paths'!P5523-VB*SwapPrincipal)*LTPcharge*O$14*O$13,0)</f>
        <v>6398.8208286974595</v>
      </c>
      <c r="P5516" s="208">
        <f>IF('Figure 7.3 - Quantifi MC paths'!Q5523-VB*SwapPrincipal&lt;0,-1*('Figure 7.3 - Quantifi MC paths'!Q5523-VB*SwapPrincipal)*LTPcharge*P$14*P$13,0)</f>
        <v>6001.1233527765262</v>
      </c>
      <c r="Q5516" s="208">
        <f>IF('Figure 7.3 - Quantifi MC paths'!R5523-VB*SwapPrincipal&lt;0,-1*('Figure 7.3 - Quantifi MC paths'!R5523-VB*SwapPrincipal)*LTPcharge*Q$14*Q$13,0)</f>
        <v>5267.4056547011896</v>
      </c>
      <c r="R5516" s="208">
        <f>IF('Figure 7.3 - Quantifi MC paths'!S5523-VB*SwapPrincipal&lt;0,-1*('Figure 7.3 - Quantifi MC paths'!S5523-VB*SwapPrincipal)*LTPcharge*R$14*R$13,0)</f>
        <v>80791.163925747751</v>
      </c>
      <c r="S5516" s="208">
        <f>IF('Figure 7.3 - Quantifi MC paths'!T5523-VB*SwapPrincipal&lt;0,-1*('Figure 7.3 - Quantifi MC paths'!T5523-VB*SwapPrincipal)*LTPcharge*S$14*S$13,0)</f>
        <v>47758.658227393586</v>
      </c>
      <c r="T5516" s="208">
        <f>IF('Figure 7.3 - Quantifi MC paths'!U5523-VB*SwapPrincipal&lt;0,-1*('Figure 7.3 - Quantifi MC paths'!U5523-VB*SwapPrincipal)*LTPcharge*T$14*T$13,0)</f>
        <v>82695.477605877604</v>
      </c>
      <c r="U5516" s="208">
        <f>IF('Figure 7.3 - Quantifi MC paths'!V5523-VB*SwapPrincipal&lt;0,-1*('Figure 7.3 - Quantifi MC paths'!V5523-VB*SwapPrincipal)*LTPcharge*U$14*U$13,0)</f>
        <v>99931.267689988381</v>
      </c>
      <c r="V5516" s="208">
        <f>IF('Figure 7.3 - Quantifi MC paths'!W5523-VB*SwapPrincipal&lt;0,-1*('Figure 7.3 - Quantifi MC paths'!W5523-VB*SwapPrincipal)*LTPcharge*V$14*V$13,0)</f>
        <v>102306.5449434583</v>
      </c>
      <c r="W5516" s="208">
        <f>IF('Figure 7.3 - Quantifi MC paths'!X5523-VB*SwapPrincipal&lt;0,-1*('Figure 7.3 - Quantifi MC paths'!X5523-VB*SwapPrincipal)*LTPcharge*W$14*W$13,0)</f>
        <v>100691.44577316071</v>
      </c>
      <c r="X5516" s="208">
        <f>IF('Figure 7.3 - Quantifi MC paths'!Y5523-VB*SwapPrincipal&lt;0,-1*('Figure 7.3 - Quantifi MC paths'!Y5523-VB*SwapPrincipal)*LTPcharge*X$14*X$13,0)</f>
        <v>0</v>
      </c>
      <c r="Y5516" s="209">
        <f t="shared" si="89"/>
        <v>573074.91616559564</v>
      </c>
    </row>
    <row r="5517" spans="2:25">
      <c r="B5517" s="207">
        <v>5501</v>
      </c>
      <c r="C5517" s="208">
        <f>IF('Figure 7.3 - Quantifi MC paths'!D5524-VB*SwapPrincipal&lt;0,-1*('Figure 7.3 - Quantifi MC paths'!D5524-VB*SwapPrincipal)*LTPcharge*C$14*C$13,0)</f>
        <v>1151.2348364633806</v>
      </c>
      <c r="D5517" s="208">
        <f>IF('Figure 7.3 - Quantifi MC paths'!E5524-VB*SwapPrincipal&lt;0,-1*('Figure 7.3 - Quantifi MC paths'!E5524-VB*SwapPrincipal)*LTPcharge*D$14*D$13,0)</f>
        <v>1295.7595432783353</v>
      </c>
      <c r="E5517" s="208">
        <f>IF('Figure 7.3 - Quantifi MC paths'!F5524-VB*SwapPrincipal&lt;0,-1*('Figure 7.3 - Quantifi MC paths'!F5524-VB*SwapPrincipal)*LTPcharge*E$14*E$13,0)</f>
        <v>1545.758305796594</v>
      </c>
      <c r="F5517" s="208">
        <f>IF('Figure 7.3 - Quantifi MC paths'!G5524-VB*SwapPrincipal&lt;0,-1*('Figure 7.3 - Quantifi MC paths'!G5524-VB*SwapPrincipal)*LTPcharge*F$14*F$13,0)</f>
        <v>1454.3450527825923</v>
      </c>
      <c r="G5517" s="208">
        <f>IF('Figure 7.3 - Quantifi MC paths'!H5524-VB*SwapPrincipal&lt;0,-1*('Figure 7.3 - Quantifi MC paths'!H5524-VB*SwapPrincipal)*LTPcharge*G$14*G$13,0)</f>
        <v>6601.596204698767</v>
      </c>
      <c r="H5517" s="208">
        <f>IF('Figure 7.3 - Quantifi MC paths'!I5524-VB*SwapPrincipal&lt;0,-1*('Figure 7.3 - Quantifi MC paths'!I5524-VB*SwapPrincipal)*LTPcharge*H$14*H$13,0)</f>
        <v>6575.0313639864971</v>
      </c>
      <c r="I5517" s="208">
        <f>IF('Figure 7.3 - Quantifi MC paths'!J5524-VB*SwapPrincipal&lt;0,-1*('Figure 7.3 - Quantifi MC paths'!J5524-VB*SwapPrincipal)*LTPcharge*I$14*I$13,0)</f>
        <v>6689.4025085926605</v>
      </c>
      <c r="J5517" s="208">
        <f>IF('Figure 7.3 - Quantifi MC paths'!K5524-VB*SwapPrincipal&lt;0,-1*('Figure 7.3 - Quantifi MC paths'!K5524-VB*SwapPrincipal)*LTPcharge*J$14*J$13,0)</f>
        <v>6617.5621357213404</v>
      </c>
      <c r="K5517" s="208">
        <f>IF('Figure 7.3 - Quantifi MC paths'!L5524-VB*SwapPrincipal&lt;0,-1*('Figure 7.3 - Quantifi MC paths'!L5524-VB*SwapPrincipal)*LTPcharge*K$14*K$13,0)</f>
        <v>7294.1458688821367</v>
      </c>
      <c r="L5517" s="208">
        <f>IF('Figure 7.3 - Quantifi MC paths'!M5524-VB*SwapPrincipal&lt;0,-1*('Figure 7.3 - Quantifi MC paths'!M5524-VB*SwapPrincipal)*LTPcharge*L$14*L$13,0)</f>
        <v>5617.4929110713128</v>
      </c>
      <c r="M5517" s="208">
        <f>IF('Figure 7.3 - Quantifi MC paths'!N5524-VB*SwapPrincipal&lt;0,-1*('Figure 7.3 - Quantifi MC paths'!N5524-VB*SwapPrincipal)*LTPcharge*M$14*M$13,0)</f>
        <v>5896.8948518213701</v>
      </c>
      <c r="N5517" s="208">
        <f>IF('Figure 7.3 - Quantifi MC paths'!O5524-VB*SwapPrincipal&lt;0,-1*('Figure 7.3 - Quantifi MC paths'!O5524-VB*SwapPrincipal)*LTPcharge*N$14*N$13,0)</f>
        <v>6091.1295013437912</v>
      </c>
      <c r="O5517" s="208">
        <f>IF('Figure 7.3 - Quantifi MC paths'!P5524-VB*SwapPrincipal&lt;0,-1*('Figure 7.3 - Quantifi MC paths'!P5524-VB*SwapPrincipal)*LTPcharge*O$14*O$13,0)</f>
        <v>6234.1751897643071</v>
      </c>
      <c r="P5517" s="208">
        <f>IF('Figure 7.3 - Quantifi MC paths'!Q5524-VB*SwapPrincipal&lt;0,-1*('Figure 7.3 - Quantifi MC paths'!Q5524-VB*SwapPrincipal)*LTPcharge*P$14*P$13,0)</f>
        <v>6525.1363515790999</v>
      </c>
      <c r="Q5517" s="208">
        <f>IF('Figure 7.3 - Quantifi MC paths'!R5524-VB*SwapPrincipal&lt;0,-1*('Figure 7.3 - Quantifi MC paths'!R5524-VB*SwapPrincipal)*LTPcharge*Q$14*Q$13,0)</f>
        <v>7732.33492729718</v>
      </c>
      <c r="R5517" s="208">
        <f>IF('Figure 7.3 - Quantifi MC paths'!S5524-VB*SwapPrincipal&lt;0,-1*('Figure 7.3 - Quantifi MC paths'!S5524-VB*SwapPrincipal)*LTPcharge*R$14*R$13,0)</f>
        <v>85392.004206602389</v>
      </c>
      <c r="S5517" s="208">
        <f>IF('Figure 7.3 - Quantifi MC paths'!T5524-VB*SwapPrincipal&lt;0,-1*('Figure 7.3 - Quantifi MC paths'!T5524-VB*SwapPrincipal)*LTPcharge*S$14*S$13,0)</f>
        <v>95976.050584217272</v>
      </c>
      <c r="T5517" s="208">
        <f>IF('Figure 7.3 - Quantifi MC paths'!U5524-VB*SwapPrincipal&lt;0,-1*('Figure 7.3 - Quantifi MC paths'!U5524-VB*SwapPrincipal)*LTPcharge*T$14*T$13,0)</f>
        <v>91612.608100620098</v>
      </c>
      <c r="U5517" s="208">
        <f>IF('Figure 7.3 - Quantifi MC paths'!V5524-VB*SwapPrincipal&lt;0,-1*('Figure 7.3 - Quantifi MC paths'!V5524-VB*SwapPrincipal)*LTPcharge*U$14*U$13,0)</f>
        <v>66060.711126302587</v>
      </c>
      <c r="V5517" s="208">
        <f>IF('Figure 7.3 - Quantifi MC paths'!W5524-VB*SwapPrincipal&lt;0,-1*('Figure 7.3 - Quantifi MC paths'!W5524-VB*SwapPrincipal)*LTPcharge*V$14*V$13,0)</f>
        <v>83877.639226813379</v>
      </c>
      <c r="W5517" s="208">
        <f>IF('Figure 7.3 - Quantifi MC paths'!X5524-VB*SwapPrincipal&lt;0,-1*('Figure 7.3 - Quantifi MC paths'!X5524-VB*SwapPrincipal)*LTPcharge*W$14*W$13,0)</f>
        <v>88606.036096704891</v>
      </c>
      <c r="X5517" s="208">
        <f>IF('Figure 7.3 - Quantifi MC paths'!Y5524-VB*SwapPrincipal&lt;0,-1*('Figure 7.3 - Quantifi MC paths'!Y5524-VB*SwapPrincipal)*LTPcharge*X$14*X$13,0)</f>
        <v>0</v>
      </c>
      <c r="Y5517" s="209">
        <f t="shared" si="89"/>
        <v>588847.04889433994</v>
      </c>
    </row>
    <row r="5518" spans="2:25">
      <c r="B5518" s="207">
        <v>5502</v>
      </c>
      <c r="C5518" s="208">
        <f>IF('Figure 7.3 - Quantifi MC paths'!D5525-VB*SwapPrincipal&lt;0,-1*('Figure 7.3 - Quantifi MC paths'!D5525-VB*SwapPrincipal)*LTPcharge*C$14*C$13,0)</f>
        <v>1151.2348364633806</v>
      </c>
      <c r="D5518" s="208">
        <f>IF('Figure 7.3 - Quantifi MC paths'!E5525-VB*SwapPrincipal&lt;0,-1*('Figure 7.3 - Quantifi MC paths'!E5525-VB*SwapPrincipal)*LTPcharge*D$14*D$13,0)</f>
        <v>1030.8032457173781</v>
      </c>
      <c r="E5518" s="208">
        <f>IF('Figure 7.3 - Quantifi MC paths'!F5525-VB*SwapPrincipal&lt;0,-1*('Figure 7.3 - Quantifi MC paths'!F5525-VB*SwapPrincipal)*LTPcharge*E$14*E$13,0)</f>
        <v>1266.9956611295911</v>
      </c>
      <c r="F5518" s="208">
        <f>IF('Figure 7.3 - Quantifi MC paths'!G5525-VB*SwapPrincipal&lt;0,-1*('Figure 7.3 - Quantifi MC paths'!G5525-VB*SwapPrincipal)*LTPcharge*F$14*F$13,0)</f>
        <v>1242.0500520092012</v>
      </c>
      <c r="G5518" s="208">
        <f>IF('Figure 7.3 - Quantifi MC paths'!H5525-VB*SwapPrincipal&lt;0,-1*('Figure 7.3 - Quantifi MC paths'!H5525-VB*SwapPrincipal)*LTPcharge*G$14*G$13,0)</f>
        <v>5096.262964624404</v>
      </c>
      <c r="H5518" s="208">
        <f>IF('Figure 7.3 - Quantifi MC paths'!I5525-VB*SwapPrincipal&lt;0,-1*('Figure 7.3 - Quantifi MC paths'!I5525-VB*SwapPrincipal)*LTPcharge*H$14*H$13,0)</f>
        <v>5232.3185757415686</v>
      </c>
      <c r="I5518" s="208">
        <f>IF('Figure 7.3 - Quantifi MC paths'!J5525-VB*SwapPrincipal&lt;0,-1*('Figure 7.3 - Quantifi MC paths'!J5525-VB*SwapPrincipal)*LTPcharge*I$14*I$13,0)</f>
        <v>5639.3078197161294</v>
      </c>
      <c r="J5518" s="208">
        <f>IF('Figure 7.3 - Quantifi MC paths'!K5525-VB*SwapPrincipal&lt;0,-1*('Figure 7.3 - Quantifi MC paths'!K5525-VB*SwapPrincipal)*LTPcharge*J$14*J$13,0)</f>
        <v>6598.7890888121365</v>
      </c>
      <c r="K5518" s="208">
        <f>IF('Figure 7.3 - Quantifi MC paths'!L5525-VB*SwapPrincipal&lt;0,-1*('Figure 7.3 - Quantifi MC paths'!L5525-VB*SwapPrincipal)*LTPcharge*K$14*K$13,0)</f>
        <v>5392.7928915504535</v>
      </c>
      <c r="L5518" s="208">
        <f>IF('Figure 7.3 - Quantifi MC paths'!M5525-VB*SwapPrincipal&lt;0,-1*('Figure 7.3 - Quantifi MC paths'!M5525-VB*SwapPrincipal)*LTPcharge*L$14*L$13,0)</f>
        <v>6451.0524668934977</v>
      </c>
      <c r="M5518" s="208">
        <f>IF('Figure 7.3 - Quantifi MC paths'!N5525-VB*SwapPrincipal&lt;0,-1*('Figure 7.3 - Quantifi MC paths'!N5525-VB*SwapPrincipal)*LTPcharge*M$14*M$13,0)</f>
        <v>7623.9818845114978</v>
      </c>
      <c r="N5518" s="208">
        <f>IF('Figure 7.3 - Quantifi MC paths'!O5525-VB*SwapPrincipal&lt;0,-1*('Figure 7.3 - Quantifi MC paths'!O5525-VB*SwapPrincipal)*LTPcharge*N$14*N$13,0)</f>
        <v>7959.0821274765949</v>
      </c>
      <c r="O5518" s="208">
        <f>IF('Figure 7.3 - Quantifi MC paths'!P5525-VB*SwapPrincipal&lt;0,-1*('Figure 7.3 - Quantifi MC paths'!P5525-VB*SwapPrincipal)*LTPcharge*O$14*O$13,0)</f>
        <v>8484.5229942781862</v>
      </c>
      <c r="P5518" s="208">
        <f>IF('Figure 7.3 - Quantifi MC paths'!Q5525-VB*SwapPrincipal&lt;0,-1*('Figure 7.3 - Quantifi MC paths'!Q5525-VB*SwapPrincipal)*LTPcharge*P$14*P$13,0)</f>
        <v>7578.1896698736973</v>
      </c>
      <c r="Q5518" s="208">
        <f>IF('Figure 7.3 - Quantifi MC paths'!R5525-VB*SwapPrincipal&lt;0,-1*('Figure 7.3 - Quantifi MC paths'!R5525-VB*SwapPrincipal)*LTPcharge*Q$14*Q$13,0)</f>
        <v>8169.4605250251752</v>
      </c>
      <c r="R5518" s="208">
        <f>IF('Figure 7.3 - Quantifi MC paths'!S5525-VB*SwapPrincipal&lt;0,-1*('Figure 7.3 - Quantifi MC paths'!S5525-VB*SwapPrincipal)*LTPcharge*R$14*R$13,0)</f>
        <v>112057.87890952243</v>
      </c>
      <c r="S5518" s="208">
        <f>IF('Figure 7.3 - Quantifi MC paths'!T5525-VB*SwapPrincipal&lt;0,-1*('Figure 7.3 - Quantifi MC paths'!T5525-VB*SwapPrincipal)*LTPcharge*S$14*S$13,0)</f>
        <v>135645.47357596751</v>
      </c>
      <c r="T5518" s="208">
        <f>IF('Figure 7.3 - Quantifi MC paths'!U5525-VB*SwapPrincipal&lt;0,-1*('Figure 7.3 - Quantifi MC paths'!U5525-VB*SwapPrincipal)*LTPcharge*T$14*T$13,0)</f>
        <v>147588.66289194406</v>
      </c>
      <c r="U5518" s="208">
        <f>IF('Figure 7.3 - Quantifi MC paths'!V5525-VB*SwapPrincipal&lt;0,-1*('Figure 7.3 - Quantifi MC paths'!V5525-VB*SwapPrincipal)*LTPcharge*U$14*U$13,0)</f>
        <v>167422.80491690681</v>
      </c>
      <c r="V5518" s="208">
        <f>IF('Figure 7.3 - Quantifi MC paths'!W5525-VB*SwapPrincipal&lt;0,-1*('Figure 7.3 - Quantifi MC paths'!W5525-VB*SwapPrincipal)*LTPcharge*V$14*V$13,0)</f>
        <v>153080.2089715015</v>
      </c>
      <c r="W5518" s="208">
        <f>IF('Figure 7.3 - Quantifi MC paths'!X5525-VB*SwapPrincipal&lt;0,-1*('Figure 7.3 - Quantifi MC paths'!X5525-VB*SwapPrincipal)*LTPcharge*W$14*W$13,0)</f>
        <v>148787.22002386299</v>
      </c>
      <c r="X5518" s="208">
        <f>IF('Figure 7.3 - Quantifi MC paths'!Y5525-VB*SwapPrincipal&lt;0,-1*('Figure 7.3 - Quantifi MC paths'!Y5525-VB*SwapPrincipal)*LTPcharge*X$14*X$13,0)</f>
        <v>0</v>
      </c>
      <c r="Y5518" s="209">
        <f t="shared" si="89"/>
        <v>943499.09409352834</v>
      </c>
    </row>
    <row r="5519" spans="2:25">
      <c r="B5519" s="207">
        <v>5503</v>
      </c>
      <c r="C5519" s="208">
        <f>IF('Figure 7.3 - Quantifi MC paths'!D5526-VB*SwapPrincipal&lt;0,-1*('Figure 7.3 - Quantifi MC paths'!D5526-VB*SwapPrincipal)*LTPcharge*C$14*C$13,0)</f>
        <v>1151.2348364633806</v>
      </c>
      <c r="D5519" s="208">
        <f>IF('Figure 7.3 - Quantifi MC paths'!E5526-VB*SwapPrincipal&lt;0,-1*('Figure 7.3 - Quantifi MC paths'!E5526-VB*SwapPrincipal)*LTPcharge*D$14*D$13,0)</f>
        <v>915.37944064397095</v>
      </c>
      <c r="E5519" s="208">
        <f>IF('Figure 7.3 - Quantifi MC paths'!F5526-VB*SwapPrincipal&lt;0,-1*('Figure 7.3 - Quantifi MC paths'!F5526-VB*SwapPrincipal)*LTPcharge*E$14*E$13,0)</f>
        <v>842.38398967504065</v>
      </c>
      <c r="F5519" s="208">
        <f>IF('Figure 7.3 - Quantifi MC paths'!G5526-VB*SwapPrincipal&lt;0,-1*('Figure 7.3 - Quantifi MC paths'!G5526-VB*SwapPrincipal)*LTPcharge*F$14*F$13,0)</f>
        <v>600.03300792804623</v>
      </c>
      <c r="G5519" s="208">
        <f>IF('Figure 7.3 - Quantifi MC paths'!H5526-VB*SwapPrincipal&lt;0,-1*('Figure 7.3 - Quantifi MC paths'!H5526-VB*SwapPrincipal)*LTPcharge*G$14*G$13,0)</f>
        <v>2859.2981488163086</v>
      </c>
      <c r="H5519" s="208">
        <f>IF('Figure 7.3 - Quantifi MC paths'!I5526-VB*SwapPrincipal&lt;0,-1*('Figure 7.3 - Quantifi MC paths'!I5526-VB*SwapPrincipal)*LTPcharge*H$14*H$13,0)</f>
        <v>1750.5230659011893</v>
      </c>
      <c r="I5519" s="208">
        <f>IF('Figure 7.3 - Quantifi MC paths'!J5526-VB*SwapPrincipal&lt;0,-1*('Figure 7.3 - Quantifi MC paths'!J5526-VB*SwapPrincipal)*LTPcharge*I$14*I$13,0)</f>
        <v>2420.4305675061573</v>
      </c>
      <c r="J5519" s="208">
        <f>IF('Figure 7.3 - Quantifi MC paths'!K5526-VB*SwapPrincipal&lt;0,-1*('Figure 7.3 - Quantifi MC paths'!K5526-VB*SwapPrincipal)*LTPcharge*J$14*J$13,0)</f>
        <v>2653.7080064671691</v>
      </c>
      <c r="K5519" s="208">
        <f>IF('Figure 7.3 - Quantifi MC paths'!L5526-VB*SwapPrincipal&lt;0,-1*('Figure 7.3 - Quantifi MC paths'!L5526-VB*SwapPrincipal)*LTPcharge*K$14*K$13,0)</f>
        <v>2520.0094601431624</v>
      </c>
      <c r="L5519" s="208">
        <f>IF('Figure 7.3 - Quantifi MC paths'!M5526-VB*SwapPrincipal&lt;0,-1*('Figure 7.3 - Quantifi MC paths'!M5526-VB*SwapPrincipal)*LTPcharge*L$14*L$13,0)</f>
        <v>1898.3457041889501</v>
      </c>
      <c r="M5519" s="208">
        <f>IF('Figure 7.3 - Quantifi MC paths'!N5526-VB*SwapPrincipal&lt;0,-1*('Figure 7.3 - Quantifi MC paths'!N5526-VB*SwapPrincipal)*LTPcharge*M$14*M$13,0)</f>
        <v>1419.4751511638062</v>
      </c>
      <c r="N5519" s="208">
        <f>IF('Figure 7.3 - Quantifi MC paths'!O5526-VB*SwapPrincipal&lt;0,-1*('Figure 7.3 - Quantifi MC paths'!O5526-VB*SwapPrincipal)*LTPcharge*N$14*N$13,0)</f>
        <v>1418.4889190981667</v>
      </c>
      <c r="O5519" s="208">
        <f>IF('Figure 7.3 - Quantifi MC paths'!P5526-VB*SwapPrincipal&lt;0,-1*('Figure 7.3 - Quantifi MC paths'!P5526-VB*SwapPrincipal)*LTPcharge*O$14*O$13,0)</f>
        <v>453.5469974546092</v>
      </c>
      <c r="P5519" s="208">
        <f>IF('Figure 7.3 - Quantifi MC paths'!Q5526-VB*SwapPrincipal&lt;0,-1*('Figure 7.3 - Quantifi MC paths'!Q5526-VB*SwapPrincipal)*LTPcharge*P$14*P$13,0)</f>
        <v>822.77775717208692</v>
      </c>
      <c r="Q5519" s="208">
        <f>IF('Figure 7.3 - Quantifi MC paths'!R5526-VB*SwapPrincipal&lt;0,-1*('Figure 7.3 - Quantifi MC paths'!R5526-VB*SwapPrincipal)*LTPcharge*Q$14*Q$13,0)</f>
        <v>1017.6636417330193</v>
      </c>
      <c r="R5519" s="208">
        <f>IF('Figure 7.3 - Quantifi MC paths'!S5526-VB*SwapPrincipal&lt;0,-1*('Figure 7.3 - Quantifi MC paths'!S5526-VB*SwapPrincipal)*LTPcharge*R$14*R$13,0)</f>
        <v>8828.0176796505366</v>
      </c>
      <c r="S5519" s="208">
        <f>IF('Figure 7.3 - Quantifi MC paths'!T5526-VB*SwapPrincipal&lt;0,-1*('Figure 7.3 - Quantifi MC paths'!T5526-VB*SwapPrincipal)*LTPcharge*S$14*S$13,0)</f>
        <v>45275.3492122315</v>
      </c>
      <c r="T5519" s="208">
        <f>IF('Figure 7.3 - Quantifi MC paths'!U5526-VB*SwapPrincipal&lt;0,-1*('Figure 7.3 - Quantifi MC paths'!U5526-VB*SwapPrincipal)*LTPcharge*T$14*T$13,0)</f>
        <v>65877.045249628209</v>
      </c>
      <c r="U5519" s="208">
        <f>IF('Figure 7.3 - Quantifi MC paths'!V5526-VB*SwapPrincipal&lt;0,-1*('Figure 7.3 - Quantifi MC paths'!V5526-VB*SwapPrincipal)*LTPcharge*U$14*U$13,0)</f>
        <v>56685.303417246811</v>
      </c>
      <c r="V5519" s="208">
        <f>IF('Figure 7.3 - Quantifi MC paths'!W5526-VB*SwapPrincipal&lt;0,-1*('Figure 7.3 - Quantifi MC paths'!W5526-VB*SwapPrincipal)*LTPcharge*V$14*V$13,0)</f>
        <v>47553.87125238686</v>
      </c>
      <c r="W5519" s="208">
        <f>IF('Figure 7.3 - Quantifi MC paths'!X5526-VB*SwapPrincipal&lt;0,-1*('Figure 7.3 - Quantifi MC paths'!X5526-VB*SwapPrincipal)*LTPcharge*W$14*W$13,0)</f>
        <v>58039.392912248513</v>
      </c>
      <c r="X5519" s="208">
        <f>IF('Figure 7.3 - Quantifi MC paths'!Y5526-VB*SwapPrincipal&lt;0,-1*('Figure 7.3 - Quantifi MC paths'!Y5526-VB*SwapPrincipal)*LTPcharge*X$14*X$13,0)</f>
        <v>0</v>
      </c>
      <c r="Y5519" s="209">
        <f t="shared" si="89"/>
        <v>305002.27841774747</v>
      </c>
    </row>
    <row r="5520" spans="2:25">
      <c r="B5520" s="207">
        <v>5504</v>
      </c>
      <c r="C5520" s="208">
        <f>IF('Figure 7.3 - Quantifi MC paths'!D5527-VB*SwapPrincipal&lt;0,-1*('Figure 7.3 - Quantifi MC paths'!D5527-VB*SwapPrincipal)*LTPcharge*C$14*C$13,0)</f>
        <v>1151.2348364633806</v>
      </c>
      <c r="D5520" s="208">
        <f>IF('Figure 7.3 - Quantifi MC paths'!E5527-VB*SwapPrincipal&lt;0,-1*('Figure 7.3 - Quantifi MC paths'!E5527-VB*SwapPrincipal)*LTPcharge*D$14*D$13,0)</f>
        <v>1087.6901992215603</v>
      </c>
      <c r="E5520" s="208">
        <f>IF('Figure 7.3 - Quantifi MC paths'!F5527-VB*SwapPrincipal&lt;0,-1*('Figure 7.3 - Quantifi MC paths'!F5527-VB*SwapPrincipal)*LTPcharge*E$14*E$13,0)</f>
        <v>1081.0602333498787</v>
      </c>
      <c r="F5520" s="208">
        <f>IF('Figure 7.3 - Quantifi MC paths'!G5527-VB*SwapPrincipal&lt;0,-1*('Figure 7.3 - Quantifi MC paths'!G5527-VB*SwapPrincipal)*LTPcharge*F$14*F$13,0)</f>
        <v>1156.9216795005802</v>
      </c>
      <c r="G5520" s="208">
        <f>IF('Figure 7.3 - Quantifi MC paths'!H5527-VB*SwapPrincipal&lt;0,-1*('Figure 7.3 - Quantifi MC paths'!H5527-VB*SwapPrincipal)*LTPcharge*G$14*G$13,0)</f>
        <v>5036.8933847565922</v>
      </c>
      <c r="H5520" s="208">
        <f>IF('Figure 7.3 - Quantifi MC paths'!I5527-VB*SwapPrincipal&lt;0,-1*('Figure 7.3 - Quantifi MC paths'!I5527-VB*SwapPrincipal)*LTPcharge*H$14*H$13,0)</f>
        <v>5095.2564432935806</v>
      </c>
      <c r="I5520" s="208">
        <f>IF('Figure 7.3 - Quantifi MC paths'!J5527-VB*SwapPrincipal&lt;0,-1*('Figure 7.3 - Quantifi MC paths'!J5527-VB*SwapPrincipal)*LTPcharge*I$14*I$13,0)</f>
        <v>4555.9003592360132</v>
      </c>
      <c r="J5520" s="208">
        <f>IF('Figure 7.3 - Quantifi MC paths'!K5527-VB*SwapPrincipal&lt;0,-1*('Figure 7.3 - Quantifi MC paths'!K5527-VB*SwapPrincipal)*LTPcharge*J$14*J$13,0)</f>
        <v>4906.0533127029985</v>
      </c>
      <c r="K5520" s="208">
        <f>IF('Figure 7.3 - Quantifi MC paths'!L5527-VB*SwapPrincipal&lt;0,-1*('Figure 7.3 - Quantifi MC paths'!L5527-VB*SwapPrincipal)*LTPcharge*K$14*K$13,0)</f>
        <v>4878.3868437647643</v>
      </c>
      <c r="L5520" s="208">
        <f>IF('Figure 7.3 - Quantifi MC paths'!M5527-VB*SwapPrincipal&lt;0,-1*('Figure 7.3 - Quantifi MC paths'!M5527-VB*SwapPrincipal)*LTPcharge*L$14*L$13,0)</f>
        <v>5007.3803502157907</v>
      </c>
      <c r="M5520" s="208">
        <f>IF('Figure 7.3 - Quantifi MC paths'!N5527-VB*SwapPrincipal&lt;0,-1*('Figure 7.3 - Quantifi MC paths'!N5527-VB*SwapPrincipal)*LTPcharge*M$14*M$13,0)</f>
        <v>5480.5669646012557</v>
      </c>
      <c r="N5520" s="208">
        <f>IF('Figure 7.3 - Quantifi MC paths'!O5527-VB*SwapPrincipal&lt;0,-1*('Figure 7.3 - Quantifi MC paths'!O5527-VB*SwapPrincipal)*LTPcharge*N$14*N$13,0)</f>
        <v>6476.3381667418689</v>
      </c>
      <c r="O5520" s="208">
        <f>IF('Figure 7.3 - Quantifi MC paths'!P5527-VB*SwapPrincipal&lt;0,-1*('Figure 7.3 - Quantifi MC paths'!P5527-VB*SwapPrincipal)*LTPcharge*O$14*O$13,0)</f>
        <v>5962.050330944814</v>
      </c>
      <c r="P5520" s="208">
        <f>IF('Figure 7.3 - Quantifi MC paths'!Q5527-VB*SwapPrincipal&lt;0,-1*('Figure 7.3 - Quantifi MC paths'!Q5527-VB*SwapPrincipal)*LTPcharge*P$14*P$13,0)</f>
        <v>7067.3049200820096</v>
      </c>
      <c r="Q5520" s="208">
        <f>IF('Figure 7.3 - Quantifi MC paths'!R5527-VB*SwapPrincipal&lt;0,-1*('Figure 7.3 - Quantifi MC paths'!R5527-VB*SwapPrincipal)*LTPcharge*Q$14*Q$13,0)</f>
        <v>8132.3044782189081</v>
      </c>
      <c r="R5520" s="208">
        <f>IF('Figure 7.3 - Quantifi MC paths'!S5527-VB*SwapPrincipal&lt;0,-1*('Figure 7.3 - Quantifi MC paths'!S5527-VB*SwapPrincipal)*LTPcharge*R$14*R$13,0)</f>
        <v>82907.155666299848</v>
      </c>
      <c r="S5520" s="208">
        <f>IF('Figure 7.3 - Quantifi MC paths'!T5527-VB*SwapPrincipal&lt;0,-1*('Figure 7.3 - Quantifi MC paths'!T5527-VB*SwapPrincipal)*LTPcharge*S$14*S$13,0)</f>
        <v>46800.550335060761</v>
      </c>
      <c r="T5520" s="208">
        <f>IF('Figure 7.3 - Quantifi MC paths'!U5527-VB*SwapPrincipal&lt;0,-1*('Figure 7.3 - Quantifi MC paths'!U5527-VB*SwapPrincipal)*LTPcharge*T$14*T$13,0)</f>
        <v>27287.713986449628</v>
      </c>
      <c r="U5520" s="208">
        <f>IF('Figure 7.3 - Quantifi MC paths'!V5527-VB*SwapPrincipal&lt;0,-1*('Figure 7.3 - Quantifi MC paths'!V5527-VB*SwapPrincipal)*LTPcharge*U$14*U$13,0)</f>
        <v>33520.811199794007</v>
      </c>
      <c r="V5520" s="208">
        <f>IF('Figure 7.3 - Quantifi MC paths'!W5527-VB*SwapPrincipal&lt;0,-1*('Figure 7.3 - Quantifi MC paths'!W5527-VB*SwapPrincipal)*LTPcharge*V$14*V$13,0)</f>
        <v>44036.631962969499</v>
      </c>
      <c r="W5520" s="208">
        <f>IF('Figure 7.3 - Quantifi MC paths'!X5527-VB*SwapPrincipal&lt;0,-1*('Figure 7.3 - Quantifi MC paths'!X5527-VB*SwapPrincipal)*LTPcharge*W$14*W$13,0)</f>
        <v>57709.788466022699</v>
      </c>
      <c r="X5520" s="208">
        <f>IF('Figure 7.3 - Quantifi MC paths'!Y5527-VB*SwapPrincipal&lt;0,-1*('Figure 7.3 - Quantifi MC paths'!Y5527-VB*SwapPrincipal)*LTPcharge*X$14*X$13,0)</f>
        <v>0</v>
      </c>
      <c r="Y5520" s="209">
        <f t="shared" si="89"/>
        <v>359337.99411969044</v>
      </c>
    </row>
    <row r="5521" spans="2:25">
      <c r="B5521" s="207">
        <v>5505</v>
      </c>
      <c r="C5521" s="208">
        <f>IF('Figure 7.3 - Quantifi MC paths'!D5528-VB*SwapPrincipal&lt;0,-1*('Figure 7.3 - Quantifi MC paths'!D5528-VB*SwapPrincipal)*LTPcharge*C$14*C$13,0)</f>
        <v>1151.2348364633806</v>
      </c>
      <c r="D5521" s="208">
        <f>IF('Figure 7.3 - Quantifi MC paths'!E5528-VB*SwapPrincipal&lt;0,-1*('Figure 7.3 - Quantifi MC paths'!E5528-VB*SwapPrincipal)*LTPcharge*D$14*D$13,0)</f>
        <v>1121.7782766567391</v>
      </c>
      <c r="E5521" s="208">
        <f>IF('Figure 7.3 - Quantifi MC paths'!F5528-VB*SwapPrincipal&lt;0,-1*('Figure 7.3 - Quantifi MC paths'!F5528-VB*SwapPrincipal)*LTPcharge*E$14*E$13,0)</f>
        <v>1054.8724392557654</v>
      </c>
      <c r="F5521" s="208">
        <f>IF('Figure 7.3 - Quantifi MC paths'!G5528-VB*SwapPrincipal&lt;0,-1*('Figure 7.3 - Quantifi MC paths'!G5528-VB*SwapPrincipal)*LTPcharge*F$14*F$13,0)</f>
        <v>979.95411489921196</v>
      </c>
      <c r="G5521" s="208">
        <f>IF('Figure 7.3 - Quantifi MC paths'!H5528-VB*SwapPrincipal&lt;0,-1*('Figure 7.3 - Quantifi MC paths'!H5528-VB*SwapPrincipal)*LTPcharge*G$14*G$13,0)</f>
        <v>4074.1468038958301</v>
      </c>
      <c r="H5521" s="208">
        <f>IF('Figure 7.3 - Quantifi MC paths'!I5528-VB*SwapPrincipal&lt;0,-1*('Figure 7.3 - Quantifi MC paths'!I5528-VB*SwapPrincipal)*LTPcharge*H$14*H$13,0)</f>
        <v>3603.1158879863633</v>
      </c>
      <c r="I5521" s="208">
        <f>IF('Figure 7.3 - Quantifi MC paths'!J5528-VB*SwapPrincipal&lt;0,-1*('Figure 7.3 - Quantifi MC paths'!J5528-VB*SwapPrincipal)*LTPcharge*I$14*I$13,0)</f>
        <v>4320.2929921760042</v>
      </c>
      <c r="J5521" s="208">
        <f>IF('Figure 7.3 - Quantifi MC paths'!K5528-VB*SwapPrincipal&lt;0,-1*('Figure 7.3 - Quantifi MC paths'!K5528-VB*SwapPrincipal)*LTPcharge*J$14*J$13,0)</f>
        <v>5321.6109493172398</v>
      </c>
      <c r="K5521" s="208">
        <f>IF('Figure 7.3 - Quantifi MC paths'!L5528-VB*SwapPrincipal&lt;0,-1*('Figure 7.3 - Quantifi MC paths'!L5528-VB*SwapPrincipal)*LTPcharge*K$14*K$13,0)</f>
        <v>5100.6313904807339</v>
      </c>
      <c r="L5521" s="208">
        <f>IF('Figure 7.3 - Quantifi MC paths'!M5528-VB*SwapPrincipal&lt;0,-1*('Figure 7.3 - Quantifi MC paths'!M5528-VB*SwapPrincipal)*LTPcharge*L$14*L$13,0)</f>
        <v>5338.3796173045439</v>
      </c>
      <c r="M5521" s="208">
        <f>IF('Figure 7.3 - Quantifi MC paths'!N5528-VB*SwapPrincipal&lt;0,-1*('Figure 7.3 - Quantifi MC paths'!N5528-VB*SwapPrincipal)*LTPcharge*M$14*M$13,0)</f>
        <v>4897.0858105502957</v>
      </c>
      <c r="N5521" s="208">
        <f>IF('Figure 7.3 - Quantifi MC paths'!O5528-VB*SwapPrincipal&lt;0,-1*('Figure 7.3 - Quantifi MC paths'!O5528-VB*SwapPrincipal)*LTPcharge*N$14*N$13,0)</f>
        <v>4243.5812556966757</v>
      </c>
      <c r="O5521" s="208">
        <f>IF('Figure 7.3 - Quantifi MC paths'!P5528-VB*SwapPrincipal&lt;0,-1*('Figure 7.3 - Quantifi MC paths'!P5528-VB*SwapPrincipal)*LTPcharge*O$14*O$13,0)</f>
        <v>3372.1510952046124</v>
      </c>
      <c r="P5521" s="208">
        <f>IF('Figure 7.3 - Quantifi MC paths'!Q5528-VB*SwapPrincipal&lt;0,-1*('Figure 7.3 - Quantifi MC paths'!Q5528-VB*SwapPrincipal)*LTPcharge*P$14*P$13,0)</f>
        <v>3555.8116575964359</v>
      </c>
      <c r="Q5521" s="208">
        <f>IF('Figure 7.3 - Quantifi MC paths'!R5528-VB*SwapPrincipal&lt;0,-1*('Figure 7.3 - Quantifi MC paths'!R5528-VB*SwapPrincipal)*LTPcharge*Q$14*Q$13,0)</f>
        <v>3260.680770242398</v>
      </c>
      <c r="R5521" s="208">
        <f>IF('Figure 7.3 - Quantifi MC paths'!S5528-VB*SwapPrincipal&lt;0,-1*('Figure 7.3 - Quantifi MC paths'!S5528-VB*SwapPrincipal)*LTPcharge*R$14*R$13,0)</f>
        <v>32671.092768604409</v>
      </c>
      <c r="S5521" s="208">
        <f>IF('Figure 7.3 - Quantifi MC paths'!T5528-VB*SwapPrincipal&lt;0,-1*('Figure 7.3 - Quantifi MC paths'!T5528-VB*SwapPrincipal)*LTPcharge*S$14*S$13,0)</f>
        <v>56074.779705013978</v>
      </c>
      <c r="T5521" s="208">
        <f>IF('Figure 7.3 - Quantifi MC paths'!U5528-VB*SwapPrincipal&lt;0,-1*('Figure 7.3 - Quantifi MC paths'!U5528-VB*SwapPrincipal)*LTPcharge*T$14*T$13,0)</f>
        <v>51632.171621217989</v>
      </c>
      <c r="U5521" s="208">
        <f>IF('Figure 7.3 - Quantifi MC paths'!V5528-VB*SwapPrincipal&lt;0,-1*('Figure 7.3 - Quantifi MC paths'!V5528-VB*SwapPrincipal)*LTPcharge*U$14*U$13,0)</f>
        <v>86532.282831793345</v>
      </c>
      <c r="V5521" s="208">
        <f>IF('Figure 7.3 - Quantifi MC paths'!W5528-VB*SwapPrincipal&lt;0,-1*('Figure 7.3 - Quantifi MC paths'!W5528-VB*SwapPrincipal)*LTPcharge*V$14*V$13,0)</f>
        <v>88492.585376613875</v>
      </c>
      <c r="W5521" s="208">
        <f>IF('Figure 7.3 - Quantifi MC paths'!X5528-VB*SwapPrincipal&lt;0,-1*('Figure 7.3 - Quantifi MC paths'!X5528-VB*SwapPrincipal)*LTPcharge*W$14*W$13,0)</f>
        <v>94567.143607466074</v>
      </c>
      <c r="X5521" s="208">
        <f>IF('Figure 7.3 - Quantifi MC paths'!Y5528-VB*SwapPrincipal&lt;0,-1*('Figure 7.3 - Quantifi MC paths'!Y5528-VB*SwapPrincipal)*LTPcharge*X$14*X$13,0)</f>
        <v>0</v>
      </c>
      <c r="Y5521" s="209">
        <f t="shared" si="89"/>
        <v>461365.38380843593</v>
      </c>
    </row>
    <row r="5522" spans="2:25">
      <c r="B5522" s="207">
        <v>5506</v>
      </c>
      <c r="C5522" s="208">
        <f>IF('Figure 7.3 - Quantifi MC paths'!D5529-VB*SwapPrincipal&lt;0,-1*('Figure 7.3 - Quantifi MC paths'!D5529-VB*SwapPrincipal)*LTPcharge*C$14*C$13,0)</f>
        <v>1151.2348364633806</v>
      </c>
      <c r="D5522" s="208">
        <f>IF('Figure 7.3 - Quantifi MC paths'!E5529-VB*SwapPrincipal&lt;0,-1*('Figure 7.3 - Quantifi MC paths'!E5529-VB*SwapPrincipal)*LTPcharge*D$14*D$13,0)</f>
        <v>1144.2570186915316</v>
      </c>
      <c r="E5522" s="208">
        <f>IF('Figure 7.3 - Quantifi MC paths'!F5529-VB*SwapPrincipal&lt;0,-1*('Figure 7.3 - Quantifi MC paths'!F5529-VB*SwapPrincipal)*LTPcharge*E$14*E$13,0)</f>
        <v>1099.2115083978333</v>
      </c>
      <c r="F5522" s="208">
        <f>IF('Figure 7.3 - Quantifi MC paths'!G5529-VB*SwapPrincipal&lt;0,-1*('Figure 7.3 - Quantifi MC paths'!G5529-VB*SwapPrincipal)*LTPcharge*F$14*F$13,0)</f>
        <v>1138.8805268413216</v>
      </c>
      <c r="G5522" s="208">
        <f>IF('Figure 7.3 - Quantifi MC paths'!H5529-VB*SwapPrincipal&lt;0,-1*('Figure 7.3 - Quantifi MC paths'!H5529-VB*SwapPrincipal)*LTPcharge*G$14*G$13,0)</f>
        <v>4220.2076160052711</v>
      </c>
      <c r="H5522" s="208">
        <f>IF('Figure 7.3 - Quantifi MC paths'!I5529-VB*SwapPrincipal&lt;0,-1*('Figure 7.3 - Quantifi MC paths'!I5529-VB*SwapPrincipal)*LTPcharge*H$14*H$13,0)</f>
        <v>4760.9591777112491</v>
      </c>
      <c r="I5522" s="208">
        <f>IF('Figure 7.3 - Quantifi MC paths'!J5529-VB*SwapPrincipal&lt;0,-1*('Figure 7.3 - Quantifi MC paths'!J5529-VB*SwapPrincipal)*LTPcharge*I$14*I$13,0)</f>
        <v>6453.3624833377362</v>
      </c>
      <c r="J5522" s="208">
        <f>IF('Figure 7.3 - Quantifi MC paths'!K5529-VB*SwapPrincipal&lt;0,-1*('Figure 7.3 - Quantifi MC paths'!K5529-VB*SwapPrincipal)*LTPcharge*J$14*J$13,0)</f>
        <v>7281.3969107176245</v>
      </c>
      <c r="K5522" s="208">
        <f>IF('Figure 7.3 - Quantifi MC paths'!L5529-VB*SwapPrincipal&lt;0,-1*('Figure 7.3 - Quantifi MC paths'!L5529-VB*SwapPrincipal)*LTPcharge*K$14*K$13,0)</f>
        <v>6978.8619574748691</v>
      </c>
      <c r="L5522" s="208">
        <f>IF('Figure 7.3 - Quantifi MC paths'!M5529-VB*SwapPrincipal&lt;0,-1*('Figure 7.3 - Quantifi MC paths'!M5529-VB*SwapPrincipal)*LTPcharge*L$14*L$13,0)</f>
        <v>7355.3412813032883</v>
      </c>
      <c r="M5522" s="208">
        <f>IF('Figure 7.3 - Quantifi MC paths'!N5529-VB*SwapPrincipal&lt;0,-1*('Figure 7.3 - Quantifi MC paths'!N5529-VB*SwapPrincipal)*LTPcharge*M$14*M$13,0)</f>
        <v>8159.2678562708752</v>
      </c>
      <c r="N5522" s="208">
        <f>IF('Figure 7.3 - Quantifi MC paths'!O5529-VB*SwapPrincipal&lt;0,-1*('Figure 7.3 - Quantifi MC paths'!O5529-VB*SwapPrincipal)*LTPcharge*N$14*N$13,0)</f>
        <v>8959.1944765128683</v>
      </c>
      <c r="O5522" s="208">
        <f>IF('Figure 7.3 - Quantifi MC paths'!P5529-VB*SwapPrincipal&lt;0,-1*('Figure 7.3 - Quantifi MC paths'!P5529-VB*SwapPrincipal)*LTPcharge*O$14*O$13,0)</f>
        <v>7983.6683070388972</v>
      </c>
      <c r="P5522" s="208">
        <f>IF('Figure 7.3 - Quantifi MC paths'!Q5529-VB*SwapPrincipal&lt;0,-1*('Figure 7.3 - Quantifi MC paths'!Q5529-VB*SwapPrincipal)*LTPcharge*P$14*P$13,0)</f>
        <v>7885.6016161457183</v>
      </c>
      <c r="Q5522" s="208">
        <f>IF('Figure 7.3 - Quantifi MC paths'!R5529-VB*SwapPrincipal&lt;0,-1*('Figure 7.3 - Quantifi MC paths'!R5529-VB*SwapPrincipal)*LTPcharge*Q$14*Q$13,0)</f>
        <v>7657.8096296363283</v>
      </c>
      <c r="R5522" s="208">
        <f>IF('Figure 7.3 - Quantifi MC paths'!S5529-VB*SwapPrincipal&lt;0,-1*('Figure 7.3 - Quantifi MC paths'!S5529-VB*SwapPrincipal)*LTPcharge*R$14*R$13,0)</f>
        <v>93037.20440677664</v>
      </c>
      <c r="S5522" s="208">
        <f>IF('Figure 7.3 - Quantifi MC paths'!T5529-VB*SwapPrincipal&lt;0,-1*('Figure 7.3 - Quantifi MC paths'!T5529-VB*SwapPrincipal)*LTPcharge*S$14*S$13,0)</f>
        <v>112728.01879935029</v>
      </c>
      <c r="T5522" s="208">
        <f>IF('Figure 7.3 - Quantifi MC paths'!U5529-VB*SwapPrincipal&lt;0,-1*('Figure 7.3 - Quantifi MC paths'!U5529-VB*SwapPrincipal)*LTPcharge*T$14*T$13,0)</f>
        <v>110411.56287990436</v>
      </c>
      <c r="U5522" s="208">
        <f>IF('Figure 7.3 - Quantifi MC paths'!V5529-VB*SwapPrincipal&lt;0,-1*('Figure 7.3 - Quantifi MC paths'!V5529-VB*SwapPrincipal)*LTPcharge*U$14*U$13,0)</f>
        <v>124817.18451400945</v>
      </c>
      <c r="V5522" s="208">
        <f>IF('Figure 7.3 - Quantifi MC paths'!W5529-VB*SwapPrincipal&lt;0,-1*('Figure 7.3 - Quantifi MC paths'!W5529-VB*SwapPrincipal)*LTPcharge*V$14*V$13,0)</f>
        <v>131752.20389272287</v>
      </c>
      <c r="W5522" s="208">
        <f>IF('Figure 7.3 - Quantifi MC paths'!X5529-VB*SwapPrincipal&lt;0,-1*('Figure 7.3 - Quantifi MC paths'!X5529-VB*SwapPrincipal)*LTPcharge*W$14*W$13,0)</f>
        <v>137754.30450304406</v>
      </c>
      <c r="X5522" s="208">
        <f>IF('Figure 7.3 - Quantifi MC paths'!Y5529-VB*SwapPrincipal&lt;0,-1*('Figure 7.3 - Quantifi MC paths'!Y5529-VB*SwapPrincipal)*LTPcharge*X$14*X$13,0)</f>
        <v>0</v>
      </c>
      <c r="Y5522" s="209">
        <f t="shared" ref="Y5522:Y5585" si="90">SUM(C5522:W5522)</f>
        <v>792729.73419835651</v>
      </c>
    </row>
    <row r="5523" spans="2:25">
      <c r="B5523" s="207">
        <v>5507</v>
      </c>
      <c r="C5523" s="208">
        <f>IF('Figure 7.3 - Quantifi MC paths'!D5530-VB*SwapPrincipal&lt;0,-1*('Figure 7.3 - Quantifi MC paths'!D5530-VB*SwapPrincipal)*LTPcharge*C$14*C$13,0)</f>
        <v>1151.2348364633806</v>
      </c>
      <c r="D5523" s="208">
        <f>IF('Figure 7.3 - Quantifi MC paths'!E5530-VB*SwapPrincipal&lt;0,-1*('Figure 7.3 - Quantifi MC paths'!E5530-VB*SwapPrincipal)*LTPcharge*D$14*D$13,0)</f>
        <v>1034.4408701800212</v>
      </c>
      <c r="E5523" s="208">
        <f>IF('Figure 7.3 - Quantifi MC paths'!F5530-VB*SwapPrincipal&lt;0,-1*('Figure 7.3 - Quantifi MC paths'!F5530-VB*SwapPrincipal)*LTPcharge*E$14*E$13,0)</f>
        <v>1153.4292069024991</v>
      </c>
      <c r="F5523" s="208">
        <f>IF('Figure 7.3 - Quantifi MC paths'!G5530-VB*SwapPrincipal&lt;0,-1*('Figure 7.3 - Quantifi MC paths'!G5530-VB*SwapPrincipal)*LTPcharge*F$14*F$13,0)</f>
        <v>1170.7598260872214</v>
      </c>
      <c r="G5523" s="208">
        <f>IF('Figure 7.3 - Quantifi MC paths'!H5530-VB*SwapPrincipal&lt;0,-1*('Figure 7.3 - Quantifi MC paths'!H5530-VB*SwapPrincipal)*LTPcharge*G$14*G$13,0)</f>
        <v>5294.1203874351668</v>
      </c>
      <c r="H5523" s="208">
        <f>IF('Figure 7.3 - Quantifi MC paths'!I5530-VB*SwapPrincipal&lt;0,-1*('Figure 7.3 - Quantifi MC paths'!I5530-VB*SwapPrincipal)*LTPcharge*H$14*H$13,0)</f>
        <v>6130.7544936008408</v>
      </c>
      <c r="I5523" s="208">
        <f>IF('Figure 7.3 - Quantifi MC paths'!J5530-VB*SwapPrincipal&lt;0,-1*('Figure 7.3 - Quantifi MC paths'!J5530-VB*SwapPrincipal)*LTPcharge*I$14*I$13,0)</f>
        <v>4557.9503116263013</v>
      </c>
      <c r="J5523" s="208">
        <f>IF('Figure 7.3 - Quantifi MC paths'!K5530-VB*SwapPrincipal&lt;0,-1*('Figure 7.3 - Quantifi MC paths'!K5530-VB*SwapPrincipal)*LTPcharge*J$14*J$13,0)</f>
        <v>5530.0225438892658</v>
      </c>
      <c r="K5523" s="208">
        <f>IF('Figure 7.3 - Quantifi MC paths'!L5530-VB*SwapPrincipal&lt;0,-1*('Figure 7.3 - Quantifi MC paths'!L5530-VB*SwapPrincipal)*LTPcharge*K$14*K$13,0)</f>
        <v>5744.5811066344031</v>
      </c>
      <c r="L5523" s="208">
        <f>IF('Figure 7.3 - Quantifi MC paths'!M5530-VB*SwapPrincipal&lt;0,-1*('Figure 7.3 - Quantifi MC paths'!M5530-VB*SwapPrincipal)*LTPcharge*L$14*L$13,0)</f>
        <v>5592.4211147202122</v>
      </c>
      <c r="M5523" s="208">
        <f>IF('Figure 7.3 - Quantifi MC paths'!N5530-VB*SwapPrincipal&lt;0,-1*('Figure 7.3 - Quantifi MC paths'!N5530-VB*SwapPrincipal)*LTPcharge*M$14*M$13,0)</f>
        <v>6822.3658773728175</v>
      </c>
      <c r="N5523" s="208">
        <f>IF('Figure 7.3 - Quantifi MC paths'!O5530-VB*SwapPrincipal&lt;0,-1*('Figure 7.3 - Quantifi MC paths'!O5530-VB*SwapPrincipal)*LTPcharge*N$14*N$13,0)</f>
        <v>7517.1032681999832</v>
      </c>
      <c r="O5523" s="208">
        <f>IF('Figure 7.3 - Quantifi MC paths'!P5530-VB*SwapPrincipal&lt;0,-1*('Figure 7.3 - Quantifi MC paths'!P5530-VB*SwapPrincipal)*LTPcharge*O$14*O$13,0)</f>
        <v>7637.2142081025104</v>
      </c>
      <c r="P5523" s="208">
        <f>IF('Figure 7.3 - Quantifi MC paths'!Q5530-VB*SwapPrincipal&lt;0,-1*('Figure 7.3 - Quantifi MC paths'!Q5530-VB*SwapPrincipal)*LTPcharge*P$14*P$13,0)</f>
        <v>7573.7803202697669</v>
      </c>
      <c r="Q5523" s="208">
        <f>IF('Figure 7.3 - Quantifi MC paths'!R5530-VB*SwapPrincipal&lt;0,-1*('Figure 7.3 - Quantifi MC paths'!R5530-VB*SwapPrincipal)*LTPcharge*Q$14*Q$13,0)</f>
        <v>7412.7144592303794</v>
      </c>
      <c r="R5523" s="208">
        <f>IF('Figure 7.3 - Quantifi MC paths'!S5530-VB*SwapPrincipal&lt;0,-1*('Figure 7.3 - Quantifi MC paths'!S5530-VB*SwapPrincipal)*LTPcharge*R$14*R$13,0)</f>
        <v>83013.84830670747</v>
      </c>
      <c r="S5523" s="208">
        <f>IF('Figure 7.3 - Quantifi MC paths'!T5530-VB*SwapPrincipal&lt;0,-1*('Figure 7.3 - Quantifi MC paths'!T5530-VB*SwapPrincipal)*LTPcharge*S$14*S$13,0)</f>
        <v>123784.37550293887</v>
      </c>
      <c r="T5523" s="208">
        <f>IF('Figure 7.3 - Quantifi MC paths'!U5530-VB*SwapPrincipal&lt;0,-1*('Figure 7.3 - Quantifi MC paths'!U5530-VB*SwapPrincipal)*LTPcharge*T$14*T$13,0)</f>
        <v>132670.44826964138</v>
      </c>
      <c r="U5523" s="208">
        <f>IF('Figure 7.3 - Quantifi MC paths'!V5530-VB*SwapPrincipal&lt;0,-1*('Figure 7.3 - Quantifi MC paths'!V5530-VB*SwapPrincipal)*LTPcharge*U$14*U$13,0)</f>
        <v>127618.61175153388</v>
      </c>
      <c r="V5523" s="208">
        <f>IF('Figure 7.3 - Quantifi MC paths'!W5530-VB*SwapPrincipal&lt;0,-1*('Figure 7.3 - Quantifi MC paths'!W5530-VB*SwapPrincipal)*LTPcharge*V$14*V$13,0)</f>
        <v>146888.34497471145</v>
      </c>
      <c r="W5523" s="208">
        <f>IF('Figure 7.3 - Quantifi MC paths'!X5530-VB*SwapPrincipal&lt;0,-1*('Figure 7.3 - Quantifi MC paths'!X5530-VB*SwapPrincipal)*LTPcharge*W$14*W$13,0)</f>
        <v>145895.24355337393</v>
      </c>
      <c r="X5523" s="208">
        <f>IF('Figure 7.3 - Quantifi MC paths'!Y5530-VB*SwapPrincipal&lt;0,-1*('Figure 7.3 - Quantifi MC paths'!Y5530-VB*SwapPrincipal)*LTPcharge*X$14*X$13,0)</f>
        <v>0</v>
      </c>
      <c r="Y5523" s="209">
        <f t="shared" si="90"/>
        <v>834193.76518962183</v>
      </c>
    </row>
    <row r="5524" spans="2:25">
      <c r="B5524" s="207">
        <v>5508</v>
      </c>
      <c r="C5524" s="208">
        <f>IF('Figure 7.3 - Quantifi MC paths'!D5531-VB*SwapPrincipal&lt;0,-1*('Figure 7.3 - Quantifi MC paths'!D5531-VB*SwapPrincipal)*LTPcharge*C$14*C$13,0)</f>
        <v>1151.2348364633806</v>
      </c>
      <c r="D5524" s="208">
        <f>IF('Figure 7.3 - Quantifi MC paths'!E5531-VB*SwapPrincipal&lt;0,-1*('Figure 7.3 - Quantifi MC paths'!E5531-VB*SwapPrincipal)*LTPcharge*D$14*D$13,0)</f>
        <v>1074.6522834957102</v>
      </c>
      <c r="E5524" s="208">
        <f>IF('Figure 7.3 - Quantifi MC paths'!F5531-VB*SwapPrincipal&lt;0,-1*('Figure 7.3 - Quantifi MC paths'!F5531-VB*SwapPrincipal)*LTPcharge*E$14*E$13,0)</f>
        <v>992.24025518568908</v>
      </c>
      <c r="F5524" s="208">
        <f>IF('Figure 7.3 - Quantifi MC paths'!G5531-VB*SwapPrincipal&lt;0,-1*('Figure 7.3 - Quantifi MC paths'!G5531-VB*SwapPrincipal)*LTPcharge*F$14*F$13,0)</f>
        <v>893.83376551337381</v>
      </c>
      <c r="G5524" s="208">
        <f>IF('Figure 7.3 - Quantifi MC paths'!H5531-VB*SwapPrincipal&lt;0,-1*('Figure 7.3 - Quantifi MC paths'!H5531-VB*SwapPrincipal)*LTPcharge*G$14*G$13,0)</f>
        <v>3975.4338447714504</v>
      </c>
      <c r="H5524" s="208">
        <f>IF('Figure 7.3 - Quantifi MC paths'!I5531-VB*SwapPrincipal&lt;0,-1*('Figure 7.3 - Quantifi MC paths'!I5531-VB*SwapPrincipal)*LTPcharge*H$14*H$13,0)</f>
        <v>3310.0721624784451</v>
      </c>
      <c r="I5524" s="208">
        <f>IF('Figure 7.3 - Quantifi MC paths'!J5531-VB*SwapPrincipal&lt;0,-1*('Figure 7.3 - Quantifi MC paths'!J5531-VB*SwapPrincipal)*LTPcharge*I$14*I$13,0)</f>
        <v>3110.760162954562</v>
      </c>
      <c r="J5524" s="208">
        <f>IF('Figure 7.3 - Quantifi MC paths'!K5531-VB*SwapPrincipal&lt;0,-1*('Figure 7.3 - Quantifi MC paths'!K5531-VB*SwapPrincipal)*LTPcharge*J$14*J$13,0)</f>
        <v>3493.2871224087125</v>
      </c>
      <c r="K5524" s="208">
        <f>IF('Figure 7.3 - Quantifi MC paths'!L5531-VB*SwapPrincipal&lt;0,-1*('Figure 7.3 - Quantifi MC paths'!L5531-VB*SwapPrincipal)*LTPcharge*K$14*K$13,0)</f>
        <v>3911.5528020220058</v>
      </c>
      <c r="L5524" s="208">
        <f>IF('Figure 7.3 - Quantifi MC paths'!M5531-VB*SwapPrincipal&lt;0,-1*('Figure 7.3 - Quantifi MC paths'!M5531-VB*SwapPrincipal)*LTPcharge*L$14*L$13,0)</f>
        <v>3512.0822498151556</v>
      </c>
      <c r="M5524" s="208">
        <f>IF('Figure 7.3 - Quantifi MC paths'!N5531-VB*SwapPrincipal&lt;0,-1*('Figure 7.3 - Quantifi MC paths'!N5531-VB*SwapPrincipal)*LTPcharge*M$14*M$13,0)</f>
        <v>4456.2278705810249</v>
      </c>
      <c r="N5524" s="208">
        <f>IF('Figure 7.3 - Quantifi MC paths'!O5531-VB*SwapPrincipal&lt;0,-1*('Figure 7.3 - Quantifi MC paths'!O5531-VB*SwapPrincipal)*LTPcharge*N$14*N$13,0)</f>
        <v>4119.7969711272199</v>
      </c>
      <c r="O5524" s="208">
        <f>IF('Figure 7.3 - Quantifi MC paths'!P5531-VB*SwapPrincipal&lt;0,-1*('Figure 7.3 - Quantifi MC paths'!P5531-VB*SwapPrincipal)*LTPcharge*O$14*O$13,0)</f>
        <v>4433.3731509394929</v>
      </c>
      <c r="P5524" s="208">
        <f>IF('Figure 7.3 - Quantifi MC paths'!Q5531-VB*SwapPrincipal&lt;0,-1*('Figure 7.3 - Quantifi MC paths'!Q5531-VB*SwapPrincipal)*LTPcharge*P$14*P$13,0)</f>
        <v>4499.8486467999974</v>
      </c>
      <c r="Q5524" s="208">
        <f>IF('Figure 7.3 - Quantifi MC paths'!R5531-VB*SwapPrincipal&lt;0,-1*('Figure 7.3 - Quantifi MC paths'!R5531-VB*SwapPrincipal)*LTPcharge*Q$14*Q$13,0)</f>
        <v>5380.3236203446404</v>
      </c>
      <c r="R5524" s="208">
        <f>IF('Figure 7.3 - Quantifi MC paths'!S5531-VB*SwapPrincipal&lt;0,-1*('Figure 7.3 - Quantifi MC paths'!S5531-VB*SwapPrincipal)*LTPcharge*R$14*R$13,0)</f>
        <v>83108.938933225174</v>
      </c>
      <c r="S5524" s="208">
        <f>IF('Figure 7.3 - Quantifi MC paths'!T5531-VB*SwapPrincipal&lt;0,-1*('Figure 7.3 - Quantifi MC paths'!T5531-VB*SwapPrincipal)*LTPcharge*S$14*S$13,0)</f>
        <v>67024.946666586126</v>
      </c>
      <c r="T5524" s="208">
        <f>IF('Figure 7.3 - Quantifi MC paths'!U5531-VB*SwapPrincipal&lt;0,-1*('Figure 7.3 - Quantifi MC paths'!U5531-VB*SwapPrincipal)*LTPcharge*T$14*T$13,0)</f>
        <v>85385.408457093174</v>
      </c>
      <c r="U5524" s="208">
        <f>IF('Figure 7.3 - Quantifi MC paths'!V5531-VB*SwapPrincipal&lt;0,-1*('Figure 7.3 - Quantifi MC paths'!V5531-VB*SwapPrincipal)*LTPcharge*U$14*U$13,0)</f>
        <v>91576.218778166498</v>
      </c>
      <c r="V5524" s="208">
        <f>IF('Figure 7.3 - Quantifi MC paths'!W5531-VB*SwapPrincipal&lt;0,-1*('Figure 7.3 - Quantifi MC paths'!W5531-VB*SwapPrincipal)*LTPcharge*V$14*V$13,0)</f>
        <v>93628.087105308776</v>
      </c>
      <c r="W5524" s="208">
        <f>IF('Figure 7.3 - Quantifi MC paths'!X5531-VB*SwapPrincipal&lt;0,-1*('Figure 7.3 - Quantifi MC paths'!X5531-VB*SwapPrincipal)*LTPcharge*W$14*W$13,0)</f>
        <v>91494.473788319316</v>
      </c>
      <c r="X5524" s="208">
        <f>IF('Figure 7.3 - Quantifi MC paths'!Y5531-VB*SwapPrincipal&lt;0,-1*('Figure 7.3 - Quantifi MC paths'!Y5531-VB*SwapPrincipal)*LTPcharge*X$14*X$13,0)</f>
        <v>0</v>
      </c>
      <c r="Y5524" s="209">
        <f t="shared" si="90"/>
        <v>560532.79347359994</v>
      </c>
    </row>
    <row r="5525" spans="2:25">
      <c r="B5525" s="207">
        <v>5509</v>
      </c>
      <c r="C5525" s="208">
        <f>IF('Figure 7.3 - Quantifi MC paths'!D5532-VB*SwapPrincipal&lt;0,-1*('Figure 7.3 - Quantifi MC paths'!D5532-VB*SwapPrincipal)*LTPcharge*C$14*C$13,0)</f>
        <v>1151.2348364633806</v>
      </c>
      <c r="D5525" s="208">
        <f>IF('Figure 7.3 - Quantifi MC paths'!E5532-VB*SwapPrincipal&lt;0,-1*('Figure 7.3 - Quantifi MC paths'!E5532-VB*SwapPrincipal)*LTPcharge*D$14*D$13,0)</f>
        <v>1133.5314673830333</v>
      </c>
      <c r="E5525" s="208">
        <f>IF('Figure 7.3 - Quantifi MC paths'!F5532-VB*SwapPrincipal&lt;0,-1*('Figure 7.3 - Quantifi MC paths'!F5532-VB*SwapPrincipal)*LTPcharge*E$14*E$13,0)</f>
        <v>1083.3553416679922</v>
      </c>
      <c r="F5525" s="208">
        <f>IF('Figure 7.3 - Quantifi MC paths'!G5532-VB*SwapPrincipal&lt;0,-1*('Figure 7.3 - Quantifi MC paths'!G5532-VB*SwapPrincipal)*LTPcharge*F$14*F$13,0)</f>
        <v>1106.1772627995438</v>
      </c>
      <c r="G5525" s="208">
        <f>IF('Figure 7.3 - Quantifi MC paths'!H5532-VB*SwapPrincipal&lt;0,-1*('Figure 7.3 - Quantifi MC paths'!H5532-VB*SwapPrincipal)*LTPcharge*G$14*G$13,0)</f>
        <v>4554.268477648232</v>
      </c>
      <c r="H5525" s="208">
        <f>IF('Figure 7.3 - Quantifi MC paths'!I5532-VB*SwapPrincipal&lt;0,-1*('Figure 7.3 - Quantifi MC paths'!I5532-VB*SwapPrincipal)*LTPcharge*H$14*H$13,0)</f>
        <v>4637.1762786036761</v>
      </c>
      <c r="I5525" s="208">
        <f>IF('Figure 7.3 - Quantifi MC paths'!J5532-VB*SwapPrincipal&lt;0,-1*('Figure 7.3 - Quantifi MC paths'!J5532-VB*SwapPrincipal)*LTPcharge*I$14*I$13,0)</f>
        <v>3972.1405913872691</v>
      </c>
      <c r="J5525" s="208">
        <f>IF('Figure 7.3 - Quantifi MC paths'!K5532-VB*SwapPrincipal&lt;0,-1*('Figure 7.3 - Quantifi MC paths'!K5532-VB*SwapPrincipal)*LTPcharge*J$14*J$13,0)</f>
        <v>3308.1286382570574</v>
      </c>
      <c r="K5525" s="208">
        <f>IF('Figure 7.3 - Quantifi MC paths'!L5532-VB*SwapPrincipal&lt;0,-1*('Figure 7.3 - Quantifi MC paths'!L5532-VB*SwapPrincipal)*LTPcharge*K$14*K$13,0)</f>
        <v>2953.7085143951213</v>
      </c>
      <c r="L5525" s="208">
        <f>IF('Figure 7.3 - Quantifi MC paths'!M5532-VB*SwapPrincipal&lt;0,-1*('Figure 7.3 - Quantifi MC paths'!M5532-VB*SwapPrincipal)*LTPcharge*L$14*L$13,0)</f>
        <v>2310.7011443483248</v>
      </c>
      <c r="M5525" s="208">
        <f>IF('Figure 7.3 - Quantifi MC paths'!N5532-VB*SwapPrincipal&lt;0,-1*('Figure 7.3 - Quantifi MC paths'!N5532-VB*SwapPrincipal)*LTPcharge*M$14*M$13,0)</f>
        <v>1253.5122269167034</v>
      </c>
      <c r="N5525" s="208">
        <f>IF('Figure 7.3 - Quantifi MC paths'!O5532-VB*SwapPrincipal&lt;0,-1*('Figure 7.3 - Quantifi MC paths'!O5532-VB*SwapPrincipal)*LTPcharge*N$14*N$13,0)</f>
        <v>1458.0026692708152</v>
      </c>
      <c r="O5525" s="208">
        <f>IF('Figure 7.3 - Quantifi MC paths'!P5532-VB*SwapPrincipal&lt;0,-1*('Figure 7.3 - Quantifi MC paths'!P5532-VB*SwapPrincipal)*LTPcharge*O$14*O$13,0)</f>
        <v>888.91264105705807</v>
      </c>
      <c r="P5525" s="208">
        <f>IF('Figure 7.3 - Quantifi MC paths'!Q5532-VB*SwapPrincipal&lt;0,-1*('Figure 7.3 - Quantifi MC paths'!Q5532-VB*SwapPrincipal)*LTPcharge*P$14*P$13,0)</f>
        <v>1802.546678688989</v>
      </c>
      <c r="Q5525" s="208">
        <f>IF('Figure 7.3 - Quantifi MC paths'!R5532-VB*SwapPrincipal&lt;0,-1*('Figure 7.3 - Quantifi MC paths'!R5532-VB*SwapPrincipal)*LTPcharge*Q$14*Q$13,0)</f>
        <v>3606.4633501280259</v>
      </c>
      <c r="R5525" s="208">
        <f>IF('Figure 7.3 - Quantifi MC paths'!S5532-VB*SwapPrincipal&lt;0,-1*('Figure 7.3 - Quantifi MC paths'!S5532-VB*SwapPrincipal)*LTPcharge*R$14*R$13,0)</f>
        <v>41609.233954753508</v>
      </c>
      <c r="S5525" s="208">
        <f>IF('Figure 7.3 - Quantifi MC paths'!T5532-VB*SwapPrincipal&lt;0,-1*('Figure 7.3 - Quantifi MC paths'!T5532-VB*SwapPrincipal)*LTPcharge*S$14*S$13,0)</f>
        <v>93316.278188489814</v>
      </c>
      <c r="T5525" s="208">
        <f>IF('Figure 7.3 - Quantifi MC paths'!U5532-VB*SwapPrincipal&lt;0,-1*('Figure 7.3 - Quantifi MC paths'!U5532-VB*SwapPrincipal)*LTPcharge*T$14*T$13,0)</f>
        <v>108110.24872360822</v>
      </c>
      <c r="U5525" s="208">
        <f>IF('Figure 7.3 - Quantifi MC paths'!V5532-VB*SwapPrincipal&lt;0,-1*('Figure 7.3 - Quantifi MC paths'!V5532-VB*SwapPrincipal)*LTPcharge*U$14*U$13,0)</f>
        <v>112161.52861006373</v>
      </c>
      <c r="V5525" s="208">
        <f>IF('Figure 7.3 - Quantifi MC paths'!W5532-VB*SwapPrincipal&lt;0,-1*('Figure 7.3 - Quantifi MC paths'!W5532-VB*SwapPrincipal)*LTPcharge*V$14*V$13,0)</f>
        <v>126576.36418300873</v>
      </c>
      <c r="W5525" s="208">
        <f>IF('Figure 7.3 - Quantifi MC paths'!X5532-VB*SwapPrincipal&lt;0,-1*('Figure 7.3 - Quantifi MC paths'!X5532-VB*SwapPrincipal)*LTPcharge*W$14*W$13,0)</f>
        <v>133605.19902646373</v>
      </c>
      <c r="X5525" s="208">
        <f>IF('Figure 7.3 - Quantifi MC paths'!Y5532-VB*SwapPrincipal&lt;0,-1*('Figure 7.3 - Quantifi MC paths'!Y5532-VB*SwapPrincipal)*LTPcharge*X$14*X$13,0)</f>
        <v>0</v>
      </c>
      <c r="Y5525" s="209">
        <f t="shared" si="90"/>
        <v>650598.71280540293</v>
      </c>
    </row>
    <row r="5526" spans="2:25">
      <c r="B5526" s="207">
        <v>5510</v>
      </c>
      <c r="C5526" s="208">
        <f>IF('Figure 7.3 - Quantifi MC paths'!D5533-VB*SwapPrincipal&lt;0,-1*('Figure 7.3 - Quantifi MC paths'!D5533-VB*SwapPrincipal)*LTPcharge*C$14*C$13,0)</f>
        <v>1151.2348364633806</v>
      </c>
      <c r="D5526" s="208">
        <f>IF('Figure 7.3 - Quantifi MC paths'!E5533-VB*SwapPrincipal&lt;0,-1*('Figure 7.3 - Quantifi MC paths'!E5533-VB*SwapPrincipal)*LTPcharge*D$14*D$13,0)</f>
        <v>932.92149024129571</v>
      </c>
      <c r="E5526" s="208">
        <f>IF('Figure 7.3 - Quantifi MC paths'!F5533-VB*SwapPrincipal&lt;0,-1*('Figure 7.3 - Quantifi MC paths'!F5533-VB*SwapPrincipal)*LTPcharge*E$14*E$13,0)</f>
        <v>879.63290414524431</v>
      </c>
      <c r="F5526" s="208">
        <f>IF('Figure 7.3 - Quantifi MC paths'!G5533-VB*SwapPrincipal&lt;0,-1*('Figure 7.3 - Quantifi MC paths'!G5533-VB*SwapPrincipal)*LTPcharge*F$14*F$13,0)</f>
        <v>988.9346784668511</v>
      </c>
      <c r="G5526" s="208">
        <f>IF('Figure 7.3 - Quantifi MC paths'!H5533-VB*SwapPrincipal&lt;0,-1*('Figure 7.3 - Quantifi MC paths'!H5533-VB*SwapPrincipal)*LTPcharge*G$14*G$13,0)</f>
        <v>4915.8028824139901</v>
      </c>
      <c r="H5526" s="208">
        <f>IF('Figure 7.3 - Quantifi MC paths'!I5533-VB*SwapPrincipal&lt;0,-1*('Figure 7.3 - Quantifi MC paths'!I5533-VB*SwapPrincipal)*LTPcharge*H$14*H$13,0)</f>
        <v>4557.3869325016458</v>
      </c>
      <c r="I5526" s="208">
        <f>IF('Figure 7.3 - Quantifi MC paths'!J5533-VB*SwapPrincipal&lt;0,-1*('Figure 7.3 - Quantifi MC paths'!J5533-VB*SwapPrincipal)*LTPcharge*I$14*I$13,0)</f>
        <v>5192.352180830203</v>
      </c>
      <c r="J5526" s="208">
        <f>IF('Figure 7.3 - Quantifi MC paths'!K5533-VB*SwapPrincipal&lt;0,-1*('Figure 7.3 - Quantifi MC paths'!K5533-VB*SwapPrincipal)*LTPcharge*J$14*J$13,0)</f>
        <v>5243.674035416926</v>
      </c>
      <c r="K5526" s="208">
        <f>IF('Figure 7.3 - Quantifi MC paths'!L5533-VB*SwapPrincipal&lt;0,-1*('Figure 7.3 - Quantifi MC paths'!L5533-VB*SwapPrincipal)*LTPcharge*K$14*K$13,0)</f>
        <v>4250.525349846992</v>
      </c>
      <c r="L5526" s="208">
        <f>IF('Figure 7.3 - Quantifi MC paths'!M5533-VB*SwapPrincipal&lt;0,-1*('Figure 7.3 - Quantifi MC paths'!M5533-VB*SwapPrincipal)*LTPcharge*L$14*L$13,0)</f>
        <v>4327.9899609216536</v>
      </c>
      <c r="M5526" s="208">
        <f>IF('Figure 7.3 - Quantifi MC paths'!N5533-VB*SwapPrincipal&lt;0,-1*('Figure 7.3 - Quantifi MC paths'!N5533-VB*SwapPrincipal)*LTPcharge*M$14*M$13,0)</f>
        <v>4434.7110285565259</v>
      </c>
      <c r="N5526" s="208">
        <f>IF('Figure 7.3 - Quantifi MC paths'!O5533-VB*SwapPrincipal&lt;0,-1*('Figure 7.3 - Quantifi MC paths'!O5533-VB*SwapPrincipal)*LTPcharge*N$14*N$13,0)</f>
        <v>4990.3365681500445</v>
      </c>
      <c r="O5526" s="208">
        <f>IF('Figure 7.3 - Quantifi MC paths'!P5533-VB*SwapPrincipal&lt;0,-1*('Figure 7.3 - Quantifi MC paths'!P5533-VB*SwapPrincipal)*LTPcharge*O$14*O$13,0)</f>
        <v>3260.8984023776952</v>
      </c>
      <c r="P5526" s="208">
        <f>IF('Figure 7.3 - Quantifi MC paths'!Q5533-VB*SwapPrincipal&lt;0,-1*('Figure 7.3 - Quantifi MC paths'!Q5533-VB*SwapPrincipal)*LTPcharge*P$14*P$13,0)</f>
        <v>4110.8507665443276</v>
      </c>
      <c r="Q5526" s="208">
        <f>IF('Figure 7.3 - Quantifi MC paths'!R5533-VB*SwapPrincipal&lt;0,-1*('Figure 7.3 - Quantifi MC paths'!R5533-VB*SwapPrincipal)*LTPcharge*Q$14*Q$13,0)</f>
        <v>4741.4120298607168</v>
      </c>
      <c r="R5526" s="208">
        <f>IF('Figure 7.3 - Quantifi MC paths'!S5533-VB*SwapPrincipal&lt;0,-1*('Figure 7.3 - Quantifi MC paths'!S5533-VB*SwapPrincipal)*LTPcharge*R$14*R$13,0)</f>
        <v>56520.822964914769</v>
      </c>
      <c r="S5526" s="208">
        <f>IF('Figure 7.3 - Quantifi MC paths'!T5533-VB*SwapPrincipal&lt;0,-1*('Figure 7.3 - Quantifi MC paths'!T5533-VB*SwapPrincipal)*LTPcharge*S$14*S$13,0)</f>
        <v>51592.089264375601</v>
      </c>
      <c r="T5526" s="208">
        <f>IF('Figure 7.3 - Quantifi MC paths'!U5533-VB*SwapPrincipal&lt;0,-1*('Figure 7.3 - Quantifi MC paths'!U5533-VB*SwapPrincipal)*LTPcharge*T$14*T$13,0)</f>
        <v>55987.314021559432</v>
      </c>
      <c r="U5526" s="208">
        <f>IF('Figure 7.3 - Quantifi MC paths'!V5533-VB*SwapPrincipal&lt;0,-1*('Figure 7.3 - Quantifi MC paths'!V5533-VB*SwapPrincipal)*LTPcharge*U$14*U$13,0)</f>
        <v>66795.716005635608</v>
      </c>
      <c r="V5526" s="208">
        <f>IF('Figure 7.3 - Quantifi MC paths'!W5533-VB*SwapPrincipal&lt;0,-1*('Figure 7.3 - Quantifi MC paths'!W5533-VB*SwapPrincipal)*LTPcharge*V$14*V$13,0)</f>
        <v>78287.624052658444</v>
      </c>
      <c r="W5526" s="208">
        <f>IF('Figure 7.3 - Quantifi MC paths'!X5533-VB*SwapPrincipal&lt;0,-1*('Figure 7.3 - Quantifi MC paths'!X5533-VB*SwapPrincipal)*LTPcharge*W$14*W$13,0)</f>
        <v>77089.794478058349</v>
      </c>
      <c r="X5526" s="208">
        <f>IF('Figure 7.3 - Quantifi MC paths'!Y5533-VB*SwapPrincipal&lt;0,-1*('Figure 7.3 - Quantifi MC paths'!Y5533-VB*SwapPrincipal)*LTPcharge*X$14*X$13,0)</f>
        <v>0</v>
      </c>
      <c r="Y5526" s="209">
        <f t="shared" si="90"/>
        <v>440252.02483393968</v>
      </c>
    </row>
    <row r="5527" spans="2:25">
      <c r="B5527" s="207">
        <v>5511</v>
      </c>
      <c r="C5527" s="208">
        <f>IF('Figure 7.3 - Quantifi MC paths'!D5534-VB*SwapPrincipal&lt;0,-1*('Figure 7.3 - Quantifi MC paths'!D5534-VB*SwapPrincipal)*LTPcharge*C$14*C$13,0)</f>
        <v>1151.2348364633806</v>
      </c>
      <c r="D5527" s="208">
        <f>IF('Figure 7.3 - Quantifi MC paths'!E5534-VB*SwapPrincipal&lt;0,-1*('Figure 7.3 - Quantifi MC paths'!E5534-VB*SwapPrincipal)*LTPcharge*D$14*D$13,0)</f>
        <v>1228.5331468147433</v>
      </c>
      <c r="E5527" s="208">
        <f>IF('Figure 7.3 - Quantifi MC paths'!F5534-VB*SwapPrincipal&lt;0,-1*('Figure 7.3 - Quantifi MC paths'!F5534-VB*SwapPrincipal)*LTPcharge*E$14*E$13,0)</f>
        <v>1406.9956103499733</v>
      </c>
      <c r="F5527" s="208">
        <f>IF('Figure 7.3 - Quantifi MC paths'!G5534-VB*SwapPrincipal&lt;0,-1*('Figure 7.3 - Quantifi MC paths'!G5534-VB*SwapPrincipal)*LTPcharge*F$14*F$13,0)</f>
        <v>1392.1897988348769</v>
      </c>
      <c r="G5527" s="208">
        <f>IF('Figure 7.3 - Quantifi MC paths'!H5534-VB*SwapPrincipal&lt;0,-1*('Figure 7.3 - Quantifi MC paths'!H5534-VB*SwapPrincipal)*LTPcharge*G$14*G$13,0)</f>
        <v>5351.8877939046733</v>
      </c>
      <c r="H5527" s="208">
        <f>IF('Figure 7.3 - Quantifi MC paths'!I5534-VB*SwapPrincipal&lt;0,-1*('Figure 7.3 - Quantifi MC paths'!I5534-VB*SwapPrincipal)*LTPcharge*H$14*H$13,0)</f>
        <v>5322.1922771001609</v>
      </c>
      <c r="I5527" s="208">
        <f>IF('Figure 7.3 - Quantifi MC paths'!J5534-VB*SwapPrincipal&lt;0,-1*('Figure 7.3 - Quantifi MC paths'!J5534-VB*SwapPrincipal)*LTPcharge*I$14*I$13,0)</f>
        <v>5933.3526758555872</v>
      </c>
      <c r="J5527" s="208">
        <f>IF('Figure 7.3 - Quantifi MC paths'!K5534-VB*SwapPrincipal&lt;0,-1*('Figure 7.3 - Quantifi MC paths'!K5534-VB*SwapPrincipal)*LTPcharge*J$14*J$13,0)</f>
        <v>6416.5459854939554</v>
      </c>
      <c r="K5527" s="208">
        <f>IF('Figure 7.3 - Quantifi MC paths'!L5534-VB*SwapPrincipal&lt;0,-1*('Figure 7.3 - Quantifi MC paths'!L5534-VB*SwapPrincipal)*LTPcharge*K$14*K$13,0)</f>
        <v>5998.2785741971511</v>
      </c>
      <c r="L5527" s="208">
        <f>IF('Figure 7.3 - Quantifi MC paths'!M5534-VB*SwapPrincipal&lt;0,-1*('Figure 7.3 - Quantifi MC paths'!M5534-VB*SwapPrincipal)*LTPcharge*L$14*L$13,0)</f>
        <v>5521.0032825866365</v>
      </c>
      <c r="M5527" s="208">
        <f>IF('Figure 7.3 - Quantifi MC paths'!N5534-VB*SwapPrincipal&lt;0,-1*('Figure 7.3 - Quantifi MC paths'!N5534-VB*SwapPrincipal)*LTPcharge*M$14*M$13,0)</f>
        <v>5625.2917942338308</v>
      </c>
      <c r="N5527" s="208">
        <f>IF('Figure 7.3 - Quantifi MC paths'!O5534-VB*SwapPrincipal&lt;0,-1*('Figure 7.3 - Quantifi MC paths'!O5534-VB*SwapPrincipal)*LTPcharge*N$14*N$13,0)</f>
        <v>6018.3257574040217</v>
      </c>
      <c r="O5527" s="208">
        <f>IF('Figure 7.3 - Quantifi MC paths'!P5534-VB*SwapPrincipal&lt;0,-1*('Figure 7.3 - Quantifi MC paths'!P5534-VB*SwapPrincipal)*LTPcharge*O$14*O$13,0)</f>
        <v>7138.3597550687282</v>
      </c>
      <c r="P5527" s="208">
        <f>IF('Figure 7.3 - Quantifi MC paths'!Q5534-VB*SwapPrincipal&lt;0,-1*('Figure 7.3 - Quantifi MC paths'!Q5534-VB*SwapPrincipal)*LTPcharge*P$14*P$13,0)</f>
        <v>6457.4743460953423</v>
      </c>
      <c r="Q5527" s="208">
        <f>IF('Figure 7.3 - Quantifi MC paths'!R5534-VB*SwapPrincipal&lt;0,-1*('Figure 7.3 - Quantifi MC paths'!R5534-VB*SwapPrincipal)*LTPcharge*Q$14*Q$13,0)</f>
        <v>6303.2217844969819</v>
      </c>
      <c r="R5527" s="208">
        <f>IF('Figure 7.3 - Quantifi MC paths'!S5534-VB*SwapPrincipal&lt;0,-1*('Figure 7.3 - Quantifi MC paths'!S5534-VB*SwapPrincipal)*LTPcharge*R$14*R$13,0)</f>
        <v>94299.106183423864</v>
      </c>
      <c r="S5527" s="208">
        <f>IF('Figure 7.3 - Quantifi MC paths'!T5534-VB*SwapPrincipal&lt;0,-1*('Figure 7.3 - Quantifi MC paths'!T5534-VB*SwapPrincipal)*LTPcharge*S$14*S$13,0)</f>
        <v>85699.212580430889</v>
      </c>
      <c r="T5527" s="208">
        <f>IF('Figure 7.3 - Quantifi MC paths'!U5534-VB*SwapPrincipal&lt;0,-1*('Figure 7.3 - Quantifi MC paths'!U5534-VB*SwapPrincipal)*LTPcharge*T$14*T$13,0)</f>
        <v>87538.928572204051</v>
      </c>
      <c r="U5527" s="208">
        <f>IF('Figure 7.3 - Quantifi MC paths'!V5534-VB*SwapPrincipal&lt;0,-1*('Figure 7.3 - Quantifi MC paths'!V5534-VB*SwapPrincipal)*LTPcharge*U$14*U$13,0)</f>
        <v>54793.989972201234</v>
      </c>
      <c r="V5527" s="208">
        <f>IF('Figure 7.3 - Quantifi MC paths'!W5534-VB*SwapPrincipal&lt;0,-1*('Figure 7.3 - Quantifi MC paths'!W5534-VB*SwapPrincipal)*LTPcharge*V$14*V$13,0)</f>
        <v>55635.886583214728</v>
      </c>
      <c r="W5527" s="208">
        <f>IF('Figure 7.3 - Quantifi MC paths'!X5534-VB*SwapPrincipal&lt;0,-1*('Figure 7.3 - Quantifi MC paths'!X5534-VB*SwapPrincipal)*LTPcharge*W$14*W$13,0)</f>
        <v>57749.498598678358</v>
      </c>
      <c r="X5527" s="208">
        <f>IF('Figure 7.3 - Quantifi MC paths'!Y5534-VB*SwapPrincipal&lt;0,-1*('Figure 7.3 - Quantifi MC paths'!Y5534-VB*SwapPrincipal)*LTPcharge*X$14*X$13,0)</f>
        <v>0</v>
      </c>
      <c r="Y5527" s="209">
        <f t="shared" si="90"/>
        <v>506981.5099090531</v>
      </c>
    </row>
    <row r="5528" spans="2:25">
      <c r="B5528" s="207">
        <v>5512</v>
      </c>
      <c r="C5528" s="208">
        <f>IF('Figure 7.3 - Quantifi MC paths'!D5535-VB*SwapPrincipal&lt;0,-1*('Figure 7.3 - Quantifi MC paths'!D5535-VB*SwapPrincipal)*LTPcharge*C$14*C$13,0)</f>
        <v>1151.2348364633806</v>
      </c>
      <c r="D5528" s="208">
        <f>IF('Figure 7.3 - Quantifi MC paths'!E5535-VB*SwapPrincipal&lt;0,-1*('Figure 7.3 - Quantifi MC paths'!E5535-VB*SwapPrincipal)*LTPcharge*D$14*D$13,0)</f>
        <v>1205.1277948827999</v>
      </c>
      <c r="E5528" s="208">
        <f>IF('Figure 7.3 - Quantifi MC paths'!F5535-VB*SwapPrincipal&lt;0,-1*('Figure 7.3 - Quantifi MC paths'!F5535-VB*SwapPrincipal)*LTPcharge*E$14*E$13,0)</f>
        <v>1205.1466112309631</v>
      </c>
      <c r="F5528" s="208">
        <f>IF('Figure 7.3 - Quantifi MC paths'!G5535-VB*SwapPrincipal&lt;0,-1*('Figure 7.3 - Quantifi MC paths'!G5535-VB*SwapPrincipal)*LTPcharge*F$14*F$13,0)</f>
        <v>1258.1749765638347</v>
      </c>
      <c r="G5528" s="208">
        <f>IF('Figure 7.3 - Quantifi MC paths'!H5535-VB*SwapPrincipal&lt;0,-1*('Figure 7.3 - Quantifi MC paths'!H5535-VB*SwapPrincipal)*LTPcharge*G$14*G$13,0)</f>
        <v>5655.8572132550498</v>
      </c>
      <c r="H5528" s="208">
        <f>IF('Figure 7.3 - Quantifi MC paths'!I5535-VB*SwapPrincipal&lt;0,-1*('Figure 7.3 - Quantifi MC paths'!I5535-VB*SwapPrincipal)*LTPcharge*H$14*H$13,0)</f>
        <v>5439.0623845876562</v>
      </c>
      <c r="I5528" s="208">
        <f>IF('Figure 7.3 - Quantifi MC paths'!J5535-VB*SwapPrincipal&lt;0,-1*('Figure 7.3 - Quantifi MC paths'!J5535-VB*SwapPrincipal)*LTPcharge*I$14*I$13,0)</f>
        <v>5016.4204342561961</v>
      </c>
      <c r="J5528" s="208">
        <f>IF('Figure 7.3 - Quantifi MC paths'!K5535-VB*SwapPrincipal&lt;0,-1*('Figure 7.3 - Quantifi MC paths'!K5535-VB*SwapPrincipal)*LTPcharge*J$14*J$13,0)</f>
        <v>5305.8734263711394</v>
      </c>
      <c r="K5528" s="208">
        <f>IF('Figure 7.3 - Quantifi MC paths'!L5535-VB*SwapPrincipal&lt;0,-1*('Figure 7.3 - Quantifi MC paths'!L5535-VB*SwapPrincipal)*LTPcharge*K$14*K$13,0)</f>
        <v>5759.3897195669588</v>
      </c>
      <c r="L5528" s="208">
        <f>IF('Figure 7.3 - Quantifi MC paths'!M5535-VB*SwapPrincipal&lt;0,-1*('Figure 7.3 - Quantifi MC paths'!M5535-VB*SwapPrincipal)*LTPcharge*L$14*L$13,0)</f>
        <v>5760.0221465950226</v>
      </c>
      <c r="M5528" s="208">
        <f>IF('Figure 7.3 - Quantifi MC paths'!N5535-VB*SwapPrincipal&lt;0,-1*('Figure 7.3 - Quantifi MC paths'!N5535-VB*SwapPrincipal)*LTPcharge*M$14*M$13,0)</f>
        <v>5776.5767739367175</v>
      </c>
      <c r="N5528" s="208">
        <f>IF('Figure 7.3 - Quantifi MC paths'!O5535-VB*SwapPrincipal&lt;0,-1*('Figure 7.3 - Quantifi MC paths'!O5535-VB*SwapPrincipal)*LTPcharge*N$14*N$13,0)</f>
        <v>6897.3748761251099</v>
      </c>
      <c r="O5528" s="208">
        <f>IF('Figure 7.3 - Quantifi MC paths'!P5535-VB*SwapPrincipal&lt;0,-1*('Figure 7.3 - Quantifi MC paths'!P5535-VB*SwapPrincipal)*LTPcharge*O$14*O$13,0)</f>
        <v>7130.0811068330377</v>
      </c>
      <c r="P5528" s="208">
        <f>IF('Figure 7.3 - Quantifi MC paths'!Q5535-VB*SwapPrincipal&lt;0,-1*('Figure 7.3 - Quantifi MC paths'!Q5535-VB*SwapPrincipal)*LTPcharge*P$14*P$13,0)</f>
        <v>6373.2288087085999</v>
      </c>
      <c r="Q5528" s="208">
        <f>IF('Figure 7.3 - Quantifi MC paths'!R5535-VB*SwapPrincipal&lt;0,-1*('Figure 7.3 - Quantifi MC paths'!R5535-VB*SwapPrincipal)*LTPcharge*Q$14*Q$13,0)</f>
        <v>6510.9762389597026</v>
      </c>
      <c r="R5528" s="208">
        <f>IF('Figure 7.3 - Quantifi MC paths'!S5535-VB*SwapPrincipal&lt;0,-1*('Figure 7.3 - Quantifi MC paths'!S5535-VB*SwapPrincipal)*LTPcharge*R$14*R$13,0)</f>
        <v>69707.704198322928</v>
      </c>
      <c r="S5528" s="208">
        <f>IF('Figure 7.3 - Quantifi MC paths'!T5535-VB*SwapPrincipal&lt;0,-1*('Figure 7.3 - Quantifi MC paths'!T5535-VB*SwapPrincipal)*LTPcharge*S$14*S$13,0)</f>
        <v>61481.148567339726</v>
      </c>
      <c r="T5528" s="208">
        <f>IF('Figure 7.3 - Quantifi MC paths'!U5535-VB*SwapPrincipal&lt;0,-1*('Figure 7.3 - Quantifi MC paths'!U5535-VB*SwapPrincipal)*LTPcharge*T$14*T$13,0)</f>
        <v>47000.809035972576</v>
      </c>
      <c r="U5528" s="208">
        <f>IF('Figure 7.3 - Quantifi MC paths'!V5535-VB*SwapPrincipal&lt;0,-1*('Figure 7.3 - Quantifi MC paths'!V5535-VB*SwapPrincipal)*LTPcharge*U$14*U$13,0)</f>
        <v>48825.894118604811</v>
      </c>
      <c r="V5528" s="208">
        <f>IF('Figure 7.3 - Quantifi MC paths'!W5535-VB*SwapPrincipal&lt;0,-1*('Figure 7.3 - Quantifi MC paths'!W5535-VB*SwapPrincipal)*LTPcharge*V$14*V$13,0)</f>
        <v>58585.230404519694</v>
      </c>
      <c r="W5528" s="208">
        <f>IF('Figure 7.3 - Quantifi MC paths'!X5535-VB*SwapPrincipal&lt;0,-1*('Figure 7.3 - Quantifi MC paths'!X5535-VB*SwapPrincipal)*LTPcharge*W$14*W$13,0)</f>
        <v>67851.348941660457</v>
      </c>
      <c r="X5528" s="208">
        <f>IF('Figure 7.3 - Quantifi MC paths'!Y5535-VB*SwapPrincipal&lt;0,-1*('Figure 7.3 - Quantifi MC paths'!Y5535-VB*SwapPrincipal)*LTPcharge*X$14*X$13,0)</f>
        <v>0</v>
      </c>
      <c r="Y5528" s="209">
        <f t="shared" si="90"/>
        <v>423896.6826147564</v>
      </c>
    </row>
    <row r="5529" spans="2:25">
      <c r="B5529" s="207">
        <v>5513</v>
      </c>
      <c r="C5529" s="208">
        <f>IF('Figure 7.3 - Quantifi MC paths'!D5536-VB*SwapPrincipal&lt;0,-1*('Figure 7.3 - Quantifi MC paths'!D5536-VB*SwapPrincipal)*LTPcharge*C$14*C$13,0)</f>
        <v>1151.2348364633806</v>
      </c>
      <c r="D5529" s="208">
        <f>IF('Figure 7.3 - Quantifi MC paths'!E5536-VB*SwapPrincipal&lt;0,-1*('Figure 7.3 - Quantifi MC paths'!E5536-VB*SwapPrincipal)*LTPcharge*D$14*D$13,0)</f>
        <v>1142.1120845805979</v>
      </c>
      <c r="E5529" s="208">
        <f>IF('Figure 7.3 - Quantifi MC paths'!F5536-VB*SwapPrincipal&lt;0,-1*('Figure 7.3 - Quantifi MC paths'!F5536-VB*SwapPrincipal)*LTPcharge*E$14*E$13,0)</f>
        <v>1157.3269301505861</v>
      </c>
      <c r="F5529" s="208">
        <f>IF('Figure 7.3 - Quantifi MC paths'!G5536-VB*SwapPrincipal&lt;0,-1*('Figure 7.3 - Quantifi MC paths'!G5536-VB*SwapPrincipal)*LTPcharge*F$14*F$13,0)</f>
        <v>1190.9514704450773</v>
      </c>
      <c r="G5529" s="208">
        <f>IF('Figure 7.3 - Quantifi MC paths'!H5536-VB*SwapPrincipal&lt;0,-1*('Figure 7.3 - Quantifi MC paths'!H5536-VB*SwapPrincipal)*LTPcharge*G$14*G$13,0)</f>
        <v>4924.0488756268924</v>
      </c>
      <c r="H5529" s="208">
        <f>IF('Figure 7.3 - Quantifi MC paths'!I5536-VB*SwapPrincipal&lt;0,-1*('Figure 7.3 - Quantifi MC paths'!I5536-VB*SwapPrincipal)*LTPcharge*H$14*H$13,0)</f>
        <v>4620.6057482684946</v>
      </c>
      <c r="I5529" s="208">
        <f>IF('Figure 7.3 - Quantifi MC paths'!J5536-VB*SwapPrincipal&lt;0,-1*('Figure 7.3 - Quantifi MC paths'!J5536-VB*SwapPrincipal)*LTPcharge*I$14*I$13,0)</f>
        <v>3673.1593074532402</v>
      </c>
      <c r="J5529" s="208">
        <f>IF('Figure 7.3 - Quantifi MC paths'!K5536-VB*SwapPrincipal&lt;0,-1*('Figure 7.3 - Quantifi MC paths'!K5536-VB*SwapPrincipal)*LTPcharge*J$14*J$13,0)</f>
        <v>4746.9616370152398</v>
      </c>
      <c r="K5529" s="208">
        <f>IF('Figure 7.3 - Quantifi MC paths'!L5536-VB*SwapPrincipal&lt;0,-1*('Figure 7.3 - Quantifi MC paths'!L5536-VB*SwapPrincipal)*LTPcharge*K$14*K$13,0)</f>
        <v>4667.4309221604144</v>
      </c>
      <c r="L5529" s="208">
        <f>IF('Figure 7.3 - Quantifi MC paths'!M5536-VB*SwapPrincipal&lt;0,-1*('Figure 7.3 - Quantifi MC paths'!M5536-VB*SwapPrincipal)*LTPcharge*L$14*L$13,0)</f>
        <v>5732.9594870824849</v>
      </c>
      <c r="M5529" s="208">
        <f>IF('Figure 7.3 - Quantifi MC paths'!N5536-VB*SwapPrincipal&lt;0,-1*('Figure 7.3 - Quantifi MC paths'!N5536-VB*SwapPrincipal)*LTPcharge*M$14*M$13,0)</f>
        <v>5626.3397725224049</v>
      </c>
      <c r="N5529" s="208">
        <f>IF('Figure 7.3 - Quantifi MC paths'!O5536-VB*SwapPrincipal&lt;0,-1*('Figure 7.3 - Quantifi MC paths'!O5536-VB*SwapPrincipal)*LTPcharge*N$14*N$13,0)</f>
        <v>6464.5512665915739</v>
      </c>
      <c r="O5529" s="208">
        <f>IF('Figure 7.3 - Quantifi MC paths'!P5536-VB*SwapPrincipal&lt;0,-1*('Figure 7.3 - Quantifi MC paths'!P5536-VB*SwapPrincipal)*LTPcharge*O$14*O$13,0)</f>
        <v>6379.3029358188287</v>
      </c>
      <c r="P5529" s="208">
        <f>IF('Figure 7.3 - Quantifi MC paths'!Q5536-VB*SwapPrincipal&lt;0,-1*('Figure 7.3 - Quantifi MC paths'!Q5536-VB*SwapPrincipal)*LTPcharge*P$14*P$13,0)</f>
        <v>5878.7466593541722</v>
      </c>
      <c r="Q5529" s="208">
        <f>IF('Figure 7.3 - Quantifi MC paths'!R5536-VB*SwapPrincipal&lt;0,-1*('Figure 7.3 - Quantifi MC paths'!R5536-VB*SwapPrincipal)*LTPcharge*Q$14*Q$13,0)</f>
        <v>6281.8811758749189</v>
      </c>
      <c r="R5529" s="208">
        <f>IF('Figure 7.3 - Quantifi MC paths'!S5536-VB*SwapPrincipal&lt;0,-1*('Figure 7.3 - Quantifi MC paths'!S5536-VB*SwapPrincipal)*LTPcharge*R$14*R$13,0)</f>
        <v>95218.012640876885</v>
      </c>
      <c r="S5529" s="208">
        <f>IF('Figure 7.3 - Quantifi MC paths'!T5536-VB*SwapPrincipal&lt;0,-1*('Figure 7.3 - Quantifi MC paths'!T5536-VB*SwapPrincipal)*LTPcharge*S$14*S$13,0)</f>
        <v>153662.92366592088</v>
      </c>
      <c r="T5529" s="208">
        <f>IF('Figure 7.3 - Quantifi MC paths'!U5536-VB*SwapPrincipal&lt;0,-1*('Figure 7.3 - Quantifi MC paths'!U5536-VB*SwapPrincipal)*LTPcharge*T$14*T$13,0)</f>
        <v>142817.1042627662</v>
      </c>
      <c r="U5529" s="208">
        <f>IF('Figure 7.3 - Quantifi MC paths'!V5536-VB*SwapPrincipal&lt;0,-1*('Figure 7.3 - Quantifi MC paths'!V5536-VB*SwapPrincipal)*LTPcharge*U$14*U$13,0)</f>
        <v>150531.5179560082</v>
      </c>
      <c r="V5529" s="208">
        <f>IF('Figure 7.3 - Quantifi MC paths'!W5536-VB*SwapPrincipal&lt;0,-1*('Figure 7.3 - Quantifi MC paths'!W5536-VB*SwapPrincipal)*LTPcharge*V$14*V$13,0)</f>
        <v>141287.44603565946</v>
      </c>
      <c r="W5529" s="208">
        <f>IF('Figure 7.3 - Quantifi MC paths'!X5536-VB*SwapPrincipal&lt;0,-1*('Figure 7.3 - Quantifi MC paths'!X5536-VB*SwapPrincipal)*LTPcharge*W$14*W$13,0)</f>
        <v>138614.64844551025</v>
      </c>
      <c r="X5529" s="208">
        <f>IF('Figure 7.3 - Quantifi MC paths'!Y5536-VB*SwapPrincipal&lt;0,-1*('Figure 7.3 - Quantifi MC paths'!Y5536-VB*SwapPrincipal)*LTPcharge*X$14*X$13,0)</f>
        <v>0</v>
      </c>
      <c r="Y5529" s="209">
        <f t="shared" si="90"/>
        <v>885769.26611615019</v>
      </c>
    </row>
    <row r="5530" spans="2:25">
      <c r="B5530" s="207">
        <v>5514</v>
      </c>
      <c r="C5530" s="208">
        <f>IF('Figure 7.3 - Quantifi MC paths'!D5537-VB*SwapPrincipal&lt;0,-1*('Figure 7.3 - Quantifi MC paths'!D5537-VB*SwapPrincipal)*LTPcharge*C$14*C$13,0)</f>
        <v>1151.2348364633806</v>
      </c>
      <c r="D5530" s="208">
        <f>IF('Figure 7.3 - Quantifi MC paths'!E5537-VB*SwapPrincipal&lt;0,-1*('Figure 7.3 - Quantifi MC paths'!E5537-VB*SwapPrincipal)*LTPcharge*D$14*D$13,0)</f>
        <v>1140.6397314589155</v>
      </c>
      <c r="E5530" s="208">
        <f>IF('Figure 7.3 - Quantifi MC paths'!F5537-VB*SwapPrincipal&lt;0,-1*('Figure 7.3 - Quantifi MC paths'!F5537-VB*SwapPrincipal)*LTPcharge*E$14*E$13,0)</f>
        <v>1083.8460177243894</v>
      </c>
      <c r="F5530" s="208">
        <f>IF('Figure 7.3 - Quantifi MC paths'!G5537-VB*SwapPrincipal&lt;0,-1*('Figure 7.3 - Quantifi MC paths'!G5537-VB*SwapPrincipal)*LTPcharge*F$14*F$13,0)</f>
        <v>1051.331243743093</v>
      </c>
      <c r="G5530" s="208">
        <f>IF('Figure 7.3 - Quantifi MC paths'!H5537-VB*SwapPrincipal&lt;0,-1*('Figure 7.3 - Quantifi MC paths'!H5537-VB*SwapPrincipal)*LTPcharge*G$14*G$13,0)</f>
        <v>4630.4311828541531</v>
      </c>
      <c r="H5530" s="208">
        <f>IF('Figure 7.3 - Quantifi MC paths'!I5537-VB*SwapPrincipal&lt;0,-1*('Figure 7.3 - Quantifi MC paths'!I5537-VB*SwapPrincipal)*LTPcharge*H$14*H$13,0)</f>
        <v>3886.2186157385336</v>
      </c>
      <c r="I5530" s="208">
        <f>IF('Figure 7.3 - Quantifi MC paths'!J5537-VB*SwapPrincipal&lt;0,-1*('Figure 7.3 - Quantifi MC paths'!J5537-VB*SwapPrincipal)*LTPcharge*I$14*I$13,0)</f>
        <v>3354.2173782865102</v>
      </c>
      <c r="J5530" s="208">
        <f>IF('Figure 7.3 - Quantifi MC paths'!K5537-VB*SwapPrincipal&lt;0,-1*('Figure 7.3 - Quantifi MC paths'!K5537-VB*SwapPrincipal)*LTPcharge*J$14*J$13,0)</f>
        <v>4058.1115990728113</v>
      </c>
      <c r="K5530" s="208">
        <f>IF('Figure 7.3 - Quantifi MC paths'!L5537-VB*SwapPrincipal&lt;0,-1*('Figure 7.3 - Quantifi MC paths'!L5537-VB*SwapPrincipal)*LTPcharge*K$14*K$13,0)</f>
        <v>3618.9937271259105</v>
      </c>
      <c r="L5530" s="208">
        <f>IF('Figure 7.3 - Quantifi MC paths'!M5537-VB*SwapPrincipal&lt;0,-1*('Figure 7.3 - Quantifi MC paths'!M5537-VB*SwapPrincipal)*LTPcharge*L$14*L$13,0)</f>
        <v>4145.9304071141178</v>
      </c>
      <c r="M5530" s="208">
        <f>IF('Figure 7.3 - Quantifi MC paths'!N5537-VB*SwapPrincipal&lt;0,-1*('Figure 7.3 - Quantifi MC paths'!N5537-VB*SwapPrincipal)*LTPcharge*M$14*M$13,0)</f>
        <v>4587.162425905768</v>
      </c>
      <c r="N5530" s="208">
        <f>IF('Figure 7.3 - Quantifi MC paths'!O5537-VB*SwapPrincipal&lt;0,-1*('Figure 7.3 - Quantifi MC paths'!O5537-VB*SwapPrincipal)*LTPcharge*N$14*N$13,0)</f>
        <v>3908.1605555787623</v>
      </c>
      <c r="O5530" s="208">
        <f>IF('Figure 7.3 - Quantifi MC paths'!P5537-VB*SwapPrincipal&lt;0,-1*('Figure 7.3 - Quantifi MC paths'!P5537-VB*SwapPrincipal)*LTPcharge*O$14*O$13,0)</f>
        <v>4719.6925491926268</v>
      </c>
      <c r="P5530" s="208">
        <f>IF('Figure 7.3 - Quantifi MC paths'!Q5537-VB*SwapPrincipal&lt;0,-1*('Figure 7.3 - Quantifi MC paths'!Q5537-VB*SwapPrincipal)*LTPcharge*P$14*P$13,0)</f>
        <v>4661.6094281442101</v>
      </c>
      <c r="Q5530" s="208">
        <f>IF('Figure 7.3 - Quantifi MC paths'!R5537-VB*SwapPrincipal&lt;0,-1*('Figure 7.3 - Quantifi MC paths'!R5537-VB*SwapPrincipal)*LTPcharge*Q$14*Q$13,0)</f>
        <v>4573.6483824452225</v>
      </c>
      <c r="R5530" s="208">
        <f>IF('Figure 7.3 - Quantifi MC paths'!S5537-VB*SwapPrincipal&lt;0,-1*('Figure 7.3 - Quantifi MC paths'!S5537-VB*SwapPrincipal)*LTPcharge*R$14*R$13,0)</f>
        <v>51635.908488774941</v>
      </c>
      <c r="S5530" s="208">
        <f>IF('Figure 7.3 - Quantifi MC paths'!T5537-VB*SwapPrincipal&lt;0,-1*('Figure 7.3 - Quantifi MC paths'!T5537-VB*SwapPrincipal)*LTPcharge*S$14*S$13,0)</f>
        <v>65645.196187047608</v>
      </c>
      <c r="T5530" s="208">
        <f>IF('Figure 7.3 - Quantifi MC paths'!U5537-VB*SwapPrincipal&lt;0,-1*('Figure 7.3 - Quantifi MC paths'!U5537-VB*SwapPrincipal)*LTPcharge*T$14*T$13,0)</f>
        <v>42111.680611371019</v>
      </c>
      <c r="U5530" s="208">
        <f>IF('Figure 7.3 - Quantifi MC paths'!V5537-VB*SwapPrincipal&lt;0,-1*('Figure 7.3 - Quantifi MC paths'!V5537-VB*SwapPrincipal)*LTPcharge*U$14*U$13,0)</f>
        <v>47170.358495276232</v>
      </c>
      <c r="V5530" s="208">
        <f>IF('Figure 7.3 - Quantifi MC paths'!W5537-VB*SwapPrincipal&lt;0,-1*('Figure 7.3 - Quantifi MC paths'!W5537-VB*SwapPrincipal)*LTPcharge*V$14*V$13,0)</f>
        <v>49661.817862446995</v>
      </c>
      <c r="W5530" s="208">
        <f>IF('Figure 7.3 - Quantifi MC paths'!X5537-VB*SwapPrincipal&lt;0,-1*('Figure 7.3 - Quantifi MC paths'!X5537-VB*SwapPrincipal)*LTPcharge*W$14*W$13,0)</f>
        <v>48036.538350882518</v>
      </c>
      <c r="X5530" s="208">
        <f>IF('Figure 7.3 - Quantifi MC paths'!Y5537-VB*SwapPrincipal&lt;0,-1*('Figure 7.3 - Quantifi MC paths'!Y5537-VB*SwapPrincipal)*LTPcharge*X$14*X$13,0)</f>
        <v>0</v>
      </c>
      <c r="Y5530" s="209">
        <f t="shared" si="90"/>
        <v>354832.72807664773</v>
      </c>
    </row>
    <row r="5531" spans="2:25">
      <c r="B5531" s="207">
        <v>5515</v>
      </c>
      <c r="C5531" s="208">
        <f>IF('Figure 7.3 - Quantifi MC paths'!D5538-VB*SwapPrincipal&lt;0,-1*('Figure 7.3 - Quantifi MC paths'!D5538-VB*SwapPrincipal)*LTPcharge*C$14*C$13,0)</f>
        <v>1151.2348364633806</v>
      </c>
      <c r="D5531" s="208">
        <f>IF('Figure 7.3 - Quantifi MC paths'!E5538-VB*SwapPrincipal&lt;0,-1*('Figure 7.3 - Quantifi MC paths'!E5538-VB*SwapPrincipal)*LTPcharge*D$14*D$13,0)</f>
        <v>1066.038892662219</v>
      </c>
      <c r="E5531" s="208">
        <f>IF('Figure 7.3 - Quantifi MC paths'!F5538-VB*SwapPrincipal&lt;0,-1*('Figure 7.3 - Quantifi MC paths'!F5538-VB*SwapPrincipal)*LTPcharge*E$14*E$13,0)</f>
        <v>1093.8889525444622</v>
      </c>
      <c r="F5531" s="208">
        <f>IF('Figure 7.3 - Quantifi MC paths'!G5538-VB*SwapPrincipal&lt;0,-1*('Figure 7.3 - Quantifi MC paths'!G5538-VB*SwapPrincipal)*LTPcharge*F$14*F$13,0)</f>
        <v>1103.6928989588109</v>
      </c>
      <c r="G5531" s="208">
        <f>IF('Figure 7.3 - Quantifi MC paths'!H5538-VB*SwapPrincipal&lt;0,-1*('Figure 7.3 - Quantifi MC paths'!H5538-VB*SwapPrincipal)*LTPcharge*G$14*G$13,0)</f>
        <v>4957.9776470584984</v>
      </c>
      <c r="H5531" s="208">
        <f>IF('Figure 7.3 - Quantifi MC paths'!I5538-VB*SwapPrincipal&lt;0,-1*('Figure 7.3 - Quantifi MC paths'!I5538-VB*SwapPrincipal)*LTPcharge*H$14*H$13,0)</f>
        <v>6146.8254580892799</v>
      </c>
      <c r="I5531" s="208">
        <f>IF('Figure 7.3 - Quantifi MC paths'!J5538-VB*SwapPrincipal&lt;0,-1*('Figure 7.3 - Quantifi MC paths'!J5538-VB*SwapPrincipal)*LTPcharge*I$14*I$13,0)</f>
        <v>5392.5200785442767</v>
      </c>
      <c r="J5531" s="208">
        <f>IF('Figure 7.3 - Quantifi MC paths'!K5538-VB*SwapPrincipal&lt;0,-1*('Figure 7.3 - Quantifi MC paths'!K5538-VB*SwapPrincipal)*LTPcharge*J$14*J$13,0)</f>
        <v>6212.0051181157069</v>
      </c>
      <c r="K5531" s="208">
        <f>IF('Figure 7.3 - Quantifi MC paths'!L5538-VB*SwapPrincipal&lt;0,-1*('Figure 7.3 - Quantifi MC paths'!L5538-VB*SwapPrincipal)*LTPcharge*K$14*K$13,0)</f>
        <v>7780.6406334957883</v>
      </c>
      <c r="L5531" s="208">
        <f>IF('Figure 7.3 - Quantifi MC paths'!M5538-VB*SwapPrincipal&lt;0,-1*('Figure 7.3 - Quantifi MC paths'!M5538-VB*SwapPrincipal)*LTPcharge*L$14*L$13,0)</f>
        <v>9625.7464797730227</v>
      </c>
      <c r="M5531" s="208">
        <f>IF('Figure 7.3 - Quantifi MC paths'!N5538-VB*SwapPrincipal&lt;0,-1*('Figure 7.3 - Quantifi MC paths'!N5538-VB*SwapPrincipal)*LTPcharge*M$14*M$13,0)</f>
        <v>10430.317575008947</v>
      </c>
      <c r="N5531" s="208">
        <f>IF('Figure 7.3 - Quantifi MC paths'!O5538-VB*SwapPrincipal&lt;0,-1*('Figure 7.3 - Quantifi MC paths'!O5538-VB*SwapPrincipal)*LTPcharge*N$14*N$13,0)</f>
        <v>10200.178607472846</v>
      </c>
      <c r="O5531" s="208">
        <f>IF('Figure 7.3 - Quantifi MC paths'!P5538-VB*SwapPrincipal&lt;0,-1*('Figure 7.3 - Quantifi MC paths'!P5538-VB*SwapPrincipal)*LTPcharge*O$14*O$13,0)</f>
        <v>10093.639320132559</v>
      </c>
      <c r="P5531" s="208">
        <f>IF('Figure 7.3 - Quantifi MC paths'!Q5538-VB*SwapPrincipal&lt;0,-1*('Figure 7.3 - Quantifi MC paths'!Q5538-VB*SwapPrincipal)*LTPcharge*P$14*P$13,0)</f>
        <v>10097.23586948953</v>
      </c>
      <c r="Q5531" s="208">
        <f>IF('Figure 7.3 - Quantifi MC paths'!R5538-VB*SwapPrincipal&lt;0,-1*('Figure 7.3 - Quantifi MC paths'!R5538-VB*SwapPrincipal)*LTPcharge*Q$14*Q$13,0)</f>
        <v>10959.148657740447</v>
      </c>
      <c r="R5531" s="208">
        <f>IF('Figure 7.3 - Quantifi MC paths'!S5538-VB*SwapPrincipal&lt;0,-1*('Figure 7.3 - Quantifi MC paths'!S5538-VB*SwapPrincipal)*LTPcharge*R$14*R$13,0)</f>
        <v>134801.50467904905</v>
      </c>
      <c r="S5531" s="208">
        <f>IF('Figure 7.3 - Quantifi MC paths'!T5538-VB*SwapPrincipal&lt;0,-1*('Figure 7.3 - Quantifi MC paths'!T5538-VB*SwapPrincipal)*LTPcharge*S$14*S$13,0)</f>
        <v>120917.86923425627</v>
      </c>
      <c r="T5531" s="208">
        <f>IF('Figure 7.3 - Quantifi MC paths'!U5538-VB*SwapPrincipal&lt;0,-1*('Figure 7.3 - Quantifi MC paths'!U5538-VB*SwapPrincipal)*LTPcharge*T$14*T$13,0)</f>
        <v>114581.83297021275</v>
      </c>
      <c r="U5531" s="208">
        <f>IF('Figure 7.3 - Quantifi MC paths'!V5538-VB*SwapPrincipal&lt;0,-1*('Figure 7.3 - Quantifi MC paths'!V5538-VB*SwapPrincipal)*LTPcharge*U$14*U$13,0)</f>
        <v>131620.39437367747</v>
      </c>
      <c r="V5531" s="208">
        <f>IF('Figure 7.3 - Quantifi MC paths'!W5538-VB*SwapPrincipal&lt;0,-1*('Figure 7.3 - Quantifi MC paths'!W5538-VB*SwapPrincipal)*LTPcharge*V$14*V$13,0)</f>
        <v>126667.94868103987</v>
      </c>
      <c r="W5531" s="208">
        <f>IF('Figure 7.3 - Quantifi MC paths'!X5538-VB*SwapPrincipal&lt;0,-1*('Figure 7.3 - Quantifi MC paths'!X5538-VB*SwapPrincipal)*LTPcharge*W$14*W$13,0)</f>
        <v>128719.83171907607</v>
      </c>
      <c r="X5531" s="208">
        <f>IF('Figure 7.3 - Quantifi MC paths'!Y5538-VB*SwapPrincipal&lt;0,-1*('Figure 7.3 - Quantifi MC paths'!Y5538-VB*SwapPrincipal)*LTPcharge*X$14*X$13,0)</f>
        <v>0</v>
      </c>
      <c r="Y5531" s="209">
        <f t="shared" si="90"/>
        <v>853620.47268286115</v>
      </c>
    </row>
    <row r="5532" spans="2:25">
      <c r="B5532" s="207">
        <v>5516</v>
      </c>
      <c r="C5532" s="208">
        <f>IF('Figure 7.3 - Quantifi MC paths'!D5539-VB*SwapPrincipal&lt;0,-1*('Figure 7.3 - Quantifi MC paths'!D5539-VB*SwapPrincipal)*LTPcharge*C$14*C$13,0)</f>
        <v>1151.2348364633806</v>
      </c>
      <c r="D5532" s="208">
        <f>IF('Figure 7.3 - Quantifi MC paths'!E5539-VB*SwapPrincipal&lt;0,-1*('Figure 7.3 - Quantifi MC paths'!E5539-VB*SwapPrincipal)*LTPcharge*D$14*D$13,0)</f>
        <v>901.86518593491269</v>
      </c>
      <c r="E5532" s="208">
        <f>IF('Figure 7.3 - Quantifi MC paths'!F5539-VB*SwapPrincipal&lt;0,-1*('Figure 7.3 - Quantifi MC paths'!F5539-VB*SwapPrincipal)*LTPcharge*E$14*E$13,0)</f>
        <v>882.71907120585331</v>
      </c>
      <c r="F5532" s="208">
        <f>IF('Figure 7.3 - Quantifi MC paths'!G5539-VB*SwapPrincipal&lt;0,-1*('Figure 7.3 - Quantifi MC paths'!G5539-VB*SwapPrincipal)*LTPcharge*F$14*F$13,0)</f>
        <v>908.43918557070594</v>
      </c>
      <c r="G5532" s="208">
        <f>IF('Figure 7.3 - Quantifi MC paths'!H5539-VB*SwapPrincipal&lt;0,-1*('Figure 7.3 - Quantifi MC paths'!H5539-VB*SwapPrincipal)*LTPcharge*G$14*G$13,0)</f>
        <v>3433.5611652619286</v>
      </c>
      <c r="H5532" s="208">
        <f>IF('Figure 7.3 - Quantifi MC paths'!I5539-VB*SwapPrincipal&lt;0,-1*('Figure 7.3 - Quantifi MC paths'!I5539-VB*SwapPrincipal)*LTPcharge*H$14*H$13,0)</f>
        <v>2416.69458933337</v>
      </c>
      <c r="I5532" s="208">
        <f>IF('Figure 7.3 - Quantifi MC paths'!J5539-VB*SwapPrincipal&lt;0,-1*('Figure 7.3 - Quantifi MC paths'!J5539-VB*SwapPrincipal)*LTPcharge*I$14*I$13,0)</f>
        <v>2719.2602046817374</v>
      </c>
      <c r="J5532" s="208">
        <f>IF('Figure 7.3 - Quantifi MC paths'!K5539-VB*SwapPrincipal&lt;0,-1*('Figure 7.3 - Quantifi MC paths'!K5539-VB*SwapPrincipal)*LTPcharge*J$14*J$13,0)</f>
        <v>3046.3651694663176</v>
      </c>
      <c r="K5532" s="208">
        <f>IF('Figure 7.3 - Quantifi MC paths'!L5539-VB*SwapPrincipal&lt;0,-1*('Figure 7.3 - Quantifi MC paths'!L5539-VB*SwapPrincipal)*LTPcharge*K$14*K$13,0)</f>
        <v>2848.2014377267678</v>
      </c>
      <c r="L5532" s="208">
        <f>IF('Figure 7.3 - Quantifi MC paths'!M5539-VB*SwapPrincipal&lt;0,-1*('Figure 7.3 - Quantifi MC paths'!M5539-VB*SwapPrincipal)*LTPcharge*L$14*L$13,0)</f>
        <v>2746.9756176669152</v>
      </c>
      <c r="M5532" s="208">
        <f>IF('Figure 7.3 - Quantifi MC paths'!N5539-VB*SwapPrincipal&lt;0,-1*('Figure 7.3 - Quantifi MC paths'!N5539-VB*SwapPrincipal)*LTPcharge*M$14*M$13,0)</f>
        <v>2650.1249987667625</v>
      </c>
      <c r="N5532" s="208">
        <f>IF('Figure 7.3 - Quantifi MC paths'!O5539-VB*SwapPrincipal&lt;0,-1*('Figure 7.3 - Quantifi MC paths'!O5539-VB*SwapPrincipal)*LTPcharge*N$14*N$13,0)</f>
        <v>2644.7506029985971</v>
      </c>
      <c r="O5532" s="208">
        <f>IF('Figure 7.3 - Quantifi MC paths'!P5539-VB*SwapPrincipal&lt;0,-1*('Figure 7.3 - Quantifi MC paths'!P5539-VB*SwapPrincipal)*LTPcharge*O$14*O$13,0)</f>
        <v>1751.6244146786255</v>
      </c>
      <c r="P5532" s="208">
        <f>IF('Figure 7.3 - Quantifi MC paths'!Q5539-VB*SwapPrincipal&lt;0,-1*('Figure 7.3 - Quantifi MC paths'!Q5539-VB*SwapPrincipal)*LTPcharge*P$14*P$13,0)</f>
        <v>1303.7838723236507</v>
      </c>
      <c r="Q5532" s="208">
        <f>IF('Figure 7.3 - Quantifi MC paths'!R5539-VB*SwapPrincipal&lt;0,-1*('Figure 7.3 - Quantifi MC paths'!R5539-VB*SwapPrincipal)*LTPcharge*Q$14*Q$13,0)</f>
        <v>929.4681954889403</v>
      </c>
      <c r="R5532" s="208">
        <f>IF('Figure 7.3 - Quantifi MC paths'!S5539-VB*SwapPrincipal&lt;0,-1*('Figure 7.3 - Quantifi MC paths'!S5539-VB*SwapPrincipal)*LTPcharge*R$14*R$13,0)</f>
        <v>0</v>
      </c>
      <c r="S5532" s="208">
        <f>IF('Figure 7.3 - Quantifi MC paths'!T5539-VB*SwapPrincipal&lt;0,-1*('Figure 7.3 - Quantifi MC paths'!T5539-VB*SwapPrincipal)*LTPcharge*S$14*S$13,0)</f>
        <v>16418.469335018606</v>
      </c>
      <c r="T5532" s="208">
        <f>IF('Figure 7.3 - Quantifi MC paths'!U5539-VB*SwapPrincipal&lt;0,-1*('Figure 7.3 - Quantifi MC paths'!U5539-VB*SwapPrincipal)*LTPcharge*T$14*T$13,0)</f>
        <v>29623.709706959027</v>
      </c>
      <c r="U5532" s="208">
        <f>IF('Figure 7.3 - Quantifi MC paths'!V5539-VB*SwapPrincipal&lt;0,-1*('Figure 7.3 - Quantifi MC paths'!V5539-VB*SwapPrincipal)*LTPcharge*U$14*U$13,0)</f>
        <v>39653.557088286027</v>
      </c>
      <c r="V5532" s="208">
        <f>IF('Figure 7.3 - Quantifi MC paths'!W5539-VB*SwapPrincipal&lt;0,-1*('Figure 7.3 - Quantifi MC paths'!W5539-VB*SwapPrincipal)*LTPcharge*V$14*V$13,0)</f>
        <v>41336.224414342847</v>
      </c>
      <c r="W5532" s="208">
        <f>IF('Figure 7.3 - Quantifi MC paths'!X5539-VB*SwapPrincipal&lt;0,-1*('Figure 7.3 - Quantifi MC paths'!X5539-VB*SwapPrincipal)*LTPcharge*W$14*W$13,0)</f>
        <v>50279.248179041439</v>
      </c>
      <c r="X5532" s="208">
        <f>IF('Figure 7.3 - Quantifi MC paths'!Y5539-VB*SwapPrincipal&lt;0,-1*('Figure 7.3 - Quantifi MC paths'!Y5539-VB*SwapPrincipal)*LTPcharge*X$14*X$13,0)</f>
        <v>0</v>
      </c>
      <c r="Y5532" s="209">
        <f t="shared" si="90"/>
        <v>207646.27727121639</v>
      </c>
    </row>
    <row r="5533" spans="2:25">
      <c r="B5533" s="207">
        <v>5517</v>
      </c>
      <c r="C5533" s="208">
        <f>IF('Figure 7.3 - Quantifi MC paths'!D5540-VB*SwapPrincipal&lt;0,-1*('Figure 7.3 - Quantifi MC paths'!D5540-VB*SwapPrincipal)*LTPcharge*C$14*C$13,0)</f>
        <v>1151.2348364633806</v>
      </c>
      <c r="D5533" s="208">
        <f>IF('Figure 7.3 - Quantifi MC paths'!E5540-VB*SwapPrincipal&lt;0,-1*('Figure 7.3 - Quantifi MC paths'!E5540-VB*SwapPrincipal)*LTPcharge*D$14*D$13,0)</f>
        <v>1285.7875049834249</v>
      </c>
      <c r="E5533" s="208">
        <f>IF('Figure 7.3 - Quantifi MC paths'!F5540-VB*SwapPrincipal&lt;0,-1*('Figure 7.3 - Quantifi MC paths'!F5540-VB*SwapPrincipal)*LTPcharge*E$14*E$13,0)</f>
        <v>1255.927042604309</v>
      </c>
      <c r="F5533" s="208">
        <f>IF('Figure 7.3 - Quantifi MC paths'!G5540-VB*SwapPrincipal&lt;0,-1*('Figure 7.3 - Quantifi MC paths'!G5540-VB*SwapPrincipal)*LTPcharge*F$14*F$13,0)</f>
        <v>1290.1127680407119</v>
      </c>
      <c r="G5533" s="208">
        <f>IF('Figure 7.3 - Quantifi MC paths'!H5540-VB*SwapPrincipal&lt;0,-1*('Figure 7.3 - Quantifi MC paths'!H5540-VB*SwapPrincipal)*LTPcharge*G$14*G$13,0)</f>
        <v>5751.4317119043271</v>
      </c>
      <c r="H5533" s="208">
        <f>IF('Figure 7.3 - Quantifi MC paths'!I5540-VB*SwapPrincipal&lt;0,-1*('Figure 7.3 - Quantifi MC paths'!I5540-VB*SwapPrincipal)*LTPcharge*H$14*H$13,0)</f>
        <v>6346.379707551514</v>
      </c>
      <c r="I5533" s="208">
        <f>IF('Figure 7.3 - Quantifi MC paths'!J5540-VB*SwapPrincipal&lt;0,-1*('Figure 7.3 - Quantifi MC paths'!J5540-VB*SwapPrincipal)*LTPcharge*I$14*I$13,0)</f>
        <v>5548.8467637974018</v>
      </c>
      <c r="J5533" s="208">
        <f>IF('Figure 7.3 - Quantifi MC paths'!K5540-VB*SwapPrincipal&lt;0,-1*('Figure 7.3 - Quantifi MC paths'!K5540-VB*SwapPrincipal)*LTPcharge*J$14*J$13,0)</f>
        <v>6050.9721606436524</v>
      </c>
      <c r="K5533" s="208">
        <f>IF('Figure 7.3 - Quantifi MC paths'!L5540-VB*SwapPrincipal&lt;0,-1*('Figure 7.3 - Quantifi MC paths'!L5540-VB*SwapPrincipal)*LTPcharge*K$14*K$13,0)</f>
        <v>7638.9177906411269</v>
      </c>
      <c r="L5533" s="208">
        <f>IF('Figure 7.3 - Quantifi MC paths'!M5540-VB*SwapPrincipal&lt;0,-1*('Figure 7.3 - Quantifi MC paths'!M5540-VB*SwapPrincipal)*LTPcharge*L$14*L$13,0)</f>
        <v>6540.3306139030283</v>
      </c>
      <c r="M5533" s="208">
        <f>IF('Figure 7.3 - Quantifi MC paths'!N5540-VB*SwapPrincipal&lt;0,-1*('Figure 7.3 - Quantifi MC paths'!N5540-VB*SwapPrincipal)*LTPcharge*M$14*M$13,0)</f>
        <v>6188.2977030649536</v>
      </c>
      <c r="N5533" s="208">
        <f>IF('Figure 7.3 - Quantifi MC paths'!O5540-VB*SwapPrincipal&lt;0,-1*('Figure 7.3 - Quantifi MC paths'!O5540-VB*SwapPrincipal)*LTPcharge*N$14*N$13,0)</f>
        <v>5509.7180838417398</v>
      </c>
      <c r="O5533" s="208">
        <f>IF('Figure 7.3 - Quantifi MC paths'!P5540-VB*SwapPrincipal&lt;0,-1*('Figure 7.3 - Quantifi MC paths'!P5540-VB*SwapPrincipal)*LTPcharge*O$14*O$13,0)</f>
        <v>5339.0727019393389</v>
      </c>
      <c r="P5533" s="208">
        <f>IF('Figure 7.3 - Quantifi MC paths'!Q5540-VB*SwapPrincipal&lt;0,-1*('Figure 7.3 - Quantifi MC paths'!Q5540-VB*SwapPrincipal)*LTPcharge*P$14*P$13,0)</f>
        <v>4682.438853495044</v>
      </c>
      <c r="Q5533" s="208">
        <f>IF('Figure 7.3 - Quantifi MC paths'!R5540-VB*SwapPrincipal&lt;0,-1*('Figure 7.3 - Quantifi MC paths'!R5540-VB*SwapPrincipal)*LTPcharge*Q$14*Q$13,0)</f>
        <v>4569.1890064354166</v>
      </c>
      <c r="R5533" s="208">
        <f>IF('Figure 7.3 - Quantifi MC paths'!S5540-VB*SwapPrincipal&lt;0,-1*('Figure 7.3 - Quantifi MC paths'!S5540-VB*SwapPrincipal)*LTPcharge*R$14*R$13,0)</f>
        <v>54324.860129987508</v>
      </c>
      <c r="S5533" s="208">
        <f>IF('Figure 7.3 - Quantifi MC paths'!T5540-VB*SwapPrincipal&lt;0,-1*('Figure 7.3 - Quantifi MC paths'!T5540-VB*SwapPrincipal)*LTPcharge*S$14*S$13,0)</f>
        <v>68229.125380025085</v>
      </c>
      <c r="T5533" s="208">
        <f>IF('Figure 7.3 - Quantifi MC paths'!U5540-VB*SwapPrincipal&lt;0,-1*('Figure 7.3 - Quantifi MC paths'!U5540-VB*SwapPrincipal)*LTPcharge*T$14*T$13,0)</f>
        <v>77904.712559354288</v>
      </c>
      <c r="U5533" s="208">
        <f>IF('Figure 7.3 - Quantifi MC paths'!V5540-VB*SwapPrincipal&lt;0,-1*('Figure 7.3 - Quantifi MC paths'!V5540-VB*SwapPrincipal)*LTPcharge*U$14*U$13,0)</f>
        <v>73664.528336451636</v>
      </c>
      <c r="V5533" s="208">
        <f>IF('Figure 7.3 - Quantifi MC paths'!W5540-VB*SwapPrincipal&lt;0,-1*('Figure 7.3 - Quantifi MC paths'!W5540-VB*SwapPrincipal)*LTPcharge*V$14*V$13,0)</f>
        <v>81876.769718990676</v>
      </c>
      <c r="W5533" s="208">
        <f>IF('Figure 7.3 - Quantifi MC paths'!X5540-VB*SwapPrincipal&lt;0,-1*('Figure 7.3 - Quantifi MC paths'!X5540-VB*SwapPrincipal)*LTPcharge*W$14*W$13,0)</f>
        <v>93851.70607383606</v>
      </c>
      <c r="X5533" s="208">
        <f>IF('Figure 7.3 - Quantifi MC paths'!Y5540-VB*SwapPrincipal&lt;0,-1*('Figure 7.3 - Quantifi MC paths'!Y5540-VB*SwapPrincipal)*LTPcharge*X$14*X$13,0)</f>
        <v>0</v>
      </c>
      <c r="Y5533" s="209">
        <f t="shared" si="90"/>
        <v>519000.35944795457</v>
      </c>
    </row>
    <row r="5534" spans="2:25">
      <c r="B5534" s="207">
        <v>5518</v>
      </c>
      <c r="C5534" s="208">
        <f>IF('Figure 7.3 - Quantifi MC paths'!D5541-VB*SwapPrincipal&lt;0,-1*('Figure 7.3 - Quantifi MC paths'!D5541-VB*SwapPrincipal)*LTPcharge*C$14*C$13,0)</f>
        <v>1151.2348364633806</v>
      </c>
      <c r="D5534" s="208">
        <f>IF('Figure 7.3 - Quantifi MC paths'!E5541-VB*SwapPrincipal&lt;0,-1*('Figure 7.3 - Quantifi MC paths'!E5541-VB*SwapPrincipal)*LTPcharge*D$14*D$13,0)</f>
        <v>1134.4918185209226</v>
      </c>
      <c r="E5534" s="208">
        <f>IF('Figure 7.3 - Quantifi MC paths'!F5541-VB*SwapPrincipal&lt;0,-1*('Figure 7.3 - Quantifi MC paths'!F5541-VB*SwapPrincipal)*LTPcharge*E$14*E$13,0)</f>
        <v>1133.8487100988025</v>
      </c>
      <c r="F5534" s="208">
        <f>IF('Figure 7.3 - Quantifi MC paths'!G5541-VB*SwapPrincipal&lt;0,-1*('Figure 7.3 - Quantifi MC paths'!G5541-VB*SwapPrincipal)*LTPcharge*F$14*F$13,0)</f>
        <v>1141.8501710260023</v>
      </c>
      <c r="G5534" s="208">
        <f>IF('Figure 7.3 - Quantifi MC paths'!H5541-VB*SwapPrincipal&lt;0,-1*('Figure 7.3 - Quantifi MC paths'!H5541-VB*SwapPrincipal)*LTPcharge*G$14*G$13,0)</f>
        <v>5165.0037591335968</v>
      </c>
      <c r="H5534" s="208">
        <f>IF('Figure 7.3 - Quantifi MC paths'!I5541-VB*SwapPrincipal&lt;0,-1*('Figure 7.3 - Quantifi MC paths'!I5541-VB*SwapPrincipal)*LTPcharge*H$14*H$13,0)</f>
        <v>4343.6342596570794</v>
      </c>
      <c r="I5534" s="208">
        <f>IF('Figure 7.3 - Quantifi MC paths'!J5541-VB*SwapPrincipal&lt;0,-1*('Figure 7.3 - Quantifi MC paths'!J5541-VB*SwapPrincipal)*LTPcharge*I$14*I$13,0)</f>
        <v>3858.6256843842925</v>
      </c>
      <c r="J5534" s="208">
        <f>IF('Figure 7.3 - Quantifi MC paths'!K5541-VB*SwapPrincipal&lt;0,-1*('Figure 7.3 - Quantifi MC paths'!K5541-VB*SwapPrincipal)*LTPcharge*J$14*J$13,0)</f>
        <v>5109.7849741261343</v>
      </c>
      <c r="K5534" s="208">
        <f>IF('Figure 7.3 - Quantifi MC paths'!L5541-VB*SwapPrincipal&lt;0,-1*('Figure 7.3 - Quantifi MC paths'!L5541-VB*SwapPrincipal)*LTPcharge*K$14*K$13,0)</f>
        <v>5183.5333872855826</v>
      </c>
      <c r="L5534" s="208">
        <f>IF('Figure 7.3 - Quantifi MC paths'!M5541-VB*SwapPrincipal&lt;0,-1*('Figure 7.3 - Quantifi MC paths'!M5541-VB*SwapPrincipal)*LTPcharge*L$14*L$13,0)</f>
        <v>6423.3005922964485</v>
      </c>
      <c r="M5534" s="208">
        <f>IF('Figure 7.3 - Quantifi MC paths'!N5541-VB*SwapPrincipal&lt;0,-1*('Figure 7.3 - Quantifi MC paths'!N5541-VB*SwapPrincipal)*LTPcharge*M$14*M$13,0)</f>
        <v>7579.1029906548729</v>
      </c>
      <c r="N5534" s="208">
        <f>IF('Figure 7.3 - Quantifi MC paths'!O5541-VB*SwapPrincipal&lt;0,-1*('Figure 7.3 - Quantifi MC paths'!O5541-VB*SwapPrincipal)*LTPcharge*N$14*N$13,0)</f>
        <v>7566.8717406548467</v>
      </c>
      <c r="O5534" s="208">
        <f>IF('Figure 7.3 - Quantifi MC paths'!P5541-VB*SwapPrincipal&lt;0,-1*('Figure 7.3 - Quantifi MC paths'!P5541-VB*SwapPrincipal)*LTPcharge*O$14*O$13,0)</f>
        <v>7474.7871725020559</v>
      </c>
      <c r="P5534" s="208">
        <f>IF('Figure 7.3 - Quantifi MC paths'!Q5541-VB*SwapPrincipal&lt;0,-1*('Figure 7.3 - Quantifi MC paths'!Q5541-VB*SwapPrincipal)*LTPcharge*P$14*P$13,0)</f>
        <v>8051.4648797561094</v>
      </c>
      <c r="Q5534" s="208">
        <f>IF('Figure 7.3 - Quantifi MC paths'!R5541-VB*SwapPrincipal&lt;0,-1*('Figure 7.3 - Quantifi MC paths'!R5541-VB*SwapPrincipal)*LTPcharge*Q$14*Q$13,0)</f>
        <v>8141.2020640403525</v>
      </c>
      <c r="R5534" s="208">
        <f>IF('Figure 7.3 - Quantifi MC paths'!S5541-VB*SwapPrincipal&lt;0,-1*('Figure 7.3 - Quantifi MC paths'!S5541-VB*SwapPrincipal)*LTPcharge*R$14*R$13,0)</f>
        <v>99969.735984190382</v>
      </c>
      <c r="S5534" s="208">
        <f>IF('Figure 7.3 - Quantifi MC paths'!T5541-VB*SwapPrincipal&lt;0,-1*('Figure 7.3 - Quantifi MC paths'!T5541-VB*SwapPrincipal)*LTPcharge*S$14*S$13,0)</f>
        <v>82589.871452649633</v>
      </c>
      <c r="T5534" s="208">
        <f>IF('Figure 7.3 - Quantifi MC paths'!U5541-VB*SwapPrincipal&lt;0,-1*('Figure 7.3 - Quantifi MC paths'!U5541-VB*SwapPrincipal)*LTPcharge*T$14*T$13,0)</f>
        <v>82150.00923322422</v>
      </c>
      <c r="U5534" s="208">
        <f>IF('Figure 7.3 - Quantifi MC paths'!V5541-VB*SwapPrincipal&lt;0,-1*('Figure 7.3 - Quantifi MC paths'!V5541-VB*SwapPrincipal)*LTPcharge*U$14*U$13,0)</f>
        <v>63398.749004708123</v>
      </c>
      <c r="V5534" s="208">
        <f>IF('Figure 7.3 - Quantifi MC paths'!W5541-VB*SwapPrincipal&lt;0,-1*('Figure 7.3 - Quantifi MC paths'!W5541-VB*SwapPrincipal)*LTPcharge*V$14*V$13,0)</f>
        <v>71313.627318844534</v>
      </c>
      <c r="W5534" s="208">
        <f>IF('Figure 7.3 - Quantifi MC paths'!X5541-VB*SwapPrincipal&lt;0,-1*('Figure 7.3 - Quantifi MC paths'!X5541-VB*SwapPrincipal)*LTPcharge*W$14*W$13,0)</f>
        <v>76721.320187362202</v>
      </c>
      <c r="X5534" s="208">
        <f>IF('Figure 7.3 - Quantifi MC paths'!Y5541-VB*SwapPrincipal&lt;0,-1*('Figure 7.3 - Quantifi MC paths'!Y5541-VB*SwapPrincipal)*LTPcharge*X$14*X$13,0)</f>
        <v>0</v>
      </c>
      <c r="Y5534" s="209">
        <f t="shared" si="90"/>
        <v>549602.05022157962</v>
      </c>
    </row>
    <row r="5535" spans="2:25">
      <c r="B5535" s="207">
        <v>5519</v>
      </c>
      <c r="C5535" s="208">
        <f>IF('Figure 7.3 - Quantifi MC paths'!D5542-VB*SwapPrincipal&lt;0,-1*('Figure 7.3 - Quantifi MC paths'!D5542-VB*SwapPrincipal)*LTPcharge*C$14*C$13,0)</f>
        <v>1151.2348364633806</v>
      </c>
      <c r="D5535" s="208">
        <f>IF('Figure 7.3 - Quantifi MC paths'!E5542-VB*SwapPrincipal&lt;0,-1*('Figure 7.3 - Quantifi MC paths'!E5542-VB*SwapPrincipal)*LTPcharge*D$14*D$13,0)</f>
        <v>1098.2750971501807</v>
      </c>
      <c r="E5535" s="208">
        <f>IF('Figure 7.3 - Quantifi MC paths'!F5542-VB*SwapPrincipal&lt;0,-1*('Figure 7.3 - Quantifi MC paths'!F5542-VB*SwapPrincipal)*LTPcharge*E$14*E$13,0)</f>
        <v>1101.7082021353654</v>
      </c>
      <c r="F5535" s="208">
        <f>IF('Figure 7.3 - Quantifi MC paths'!G5542-VB*SwapPrincipal&lt;0,-1*('Figure 7.3 - Quantifi MC paths'!G5542-VB*SwapPrincipal)*LTPcharge*F$14*F$13,0)</f>
        <v>1166.6462724902538</v>
      </c>
      <c r="G5535" s="208">
        <f>IF('Figure 7.3 - Quantifi MC paths'!H5542-VB*SwapPrincipal&lt;0,-1*('Figure 7.3 - Quantifi MC paths'!H5542-VB*SwapPrincipal)*LTPcharge*G$14*G$13,0)</f>
        <v>5905.3768830920599</v>
      </c>
      <c r="H5535" s="208">
        <f>IF('Figure 7.3 - Quantifi MC paths'!I5542-VB*SwapPrincipal&lt;0,-1*('Figure 7.3 - Quantifi MC paths'!I5542-VB*SwapPrincipal)*LTPcharge*H$14*H$13,0)</f>
        <v>5623.082362426193</v>
      </c>
      <c r="I5535" s="208">
        <f>IF('Figure 7.3 - Quantifi MC paths'!J5542-VB*SwapPrincipal&lt;0,-1*('Figure 7.3 - Quantifi MC paths'!J5542-VB*SwapPrincipal)*LTPcharge*I$14*I$13,0)</f>
        <v>5393.2998332608586</v>
      </c>
      <c r="J5535" s="208">
        <f>IF('Figure 7.3 - Quantifi MC paths'!K5542-VB*SwapPrincipal&lt;0,-1*('Figure 7.3 - Quantifi MC paths'!K5542-VB*SwapPrincipal)*LTPcharge*J$14*J$13,0)</f>
        <v>7199.0237041713244</v>
      </c>
      <c r="K5535" s="208">
        <f>IF('Figure 7.3 - Quantifi MC paths'!L5542-VB*SwapPrincipal&lt;0,-1*('Figure 7.3 - Quantifi MC paths'!L5542-VB*SwapPrincipal)*LTPcharge*K$14*K$13,0)</f>
        <v>7377.3534609874732</v>
      </c>
      <c r="L5535" s="208">
        <f>IF('Figure 7.3 - Quantifi MC paths'!M5542-VB*SwapPrincipal&lt;0,-1*('Figure 7.3 - Quantifi MC paths'!M5542-VB*SwapPrincipal)*LTPcharge*L$14*L$13,0)</f>
        <v>7492.323147596916</v>
      </c>
      <c r="M5535" s="208">
        <f>IF('Figure 7.3 - Quantifi MC paths'!N5542-VB*SwapPrincipal&lt;0,-1*('Figure 7.3 - Quantifi MC paths'!N5542-VB*SwapPrincipal)*LTPcharge*M$14*M$13,0)</f>
        <v>8108.2415009442702</v>
      </c>
      <c r="N5535" s="208">
        <f>IF('Figure 7.3 - Quantifi MC paths'!O5542-VB*SwapPrincipal&lt;0,-1*('Figure 7.3 - Quantifi MC paths'!O5542-VB*SwapPrincipal)*LTPcharge*N$14*N$13,0)</f>
        <v>7866.3752078353473</v>
      </c>
      <c r="O5535" s="208">
        <f>IF('Figure 7.3 - Quantifi MC paths'!P5542-VB*SwapPrincipal&lt;0,-1*('Figure 7.3 - Quantifi MC paths'!P5542-VB*SwapPrincipal)*LTPcharge*O$14*O$13,0)</f>
        <v>8629.8176931952203</v>
      </c>
      <c r="P5535" s="208">
        <f>IF('Figure 7.3 - Quantifi MC paths'!Q5542-VB*SwapPrincipal&lt;0,-1*('Figure 7.3 - Quantifi MC paths'!Q5542-VB*SwapPrincipal)*LTPcharge*P$14*P$13,0)</f>
        <v>7911.7165904232397</v>
      </c>
      <c r="Q5535" s="208">
        <f>IF('Figure 7.3 - Quantifi MC paths'!R5542-VB*SwapPrincipal&lt;0,-1*('Figure 7.3 - Quantifi MC paths'!R5542-VB*SwapPrincipal)*LTPcharge*Q$14*Q$13,0)</f>
        <v>9394.9281984993086</v>
      </c>
      <c r="R5535" s="208">
        <f>IF('Figure 7.3 - Quantifi MC paths'!S5542-VB*SwapPrincipal&lt;0,-1*('Figure 7.3 - Quantifi MC paths'!S5542-VB*SwapPrincipal)*LTPcharge*R$14*R$13,0)</f>
        <v>122035.40867018014</v>
      </c>
      <c r="S5535" s="208">
        <f>IF('Figure 7.3 - Quantifi MC paths'!T5542-VB*SwapPrincipal&lt;0,-1*('Figure 7.3 - Quantifi MC paths'!T5542-VB*SwapPrincipal)*LTPcharge*S$14*S$13,0)</f>
        <v>120957.16836202507</v>
      </c>
      <c r="T5535" s="208">
        <f>IF('Figure 7.3 - Quantifi MC paths'!U5542-VB*SwapPrincipal&lt;0,-1*('Figure 7.3 - Quantifi MC paths'!U5542-VB*SwapPrincipal)*LTPcharge*T$14*T$13,0)</f>
        <v>132437.16514834421</v>
      </c>
      <c r="U5535" s="208">
        <f>IF('Figure 7.3 - Quantifi MC paths'!V5542-VB*SwapPrincipal&lt;0,-1*('Figure 7.3 - Quantifi MC paths'!V5542-VB*SwapPrincipal)*LTPcharge*U$14*U$13,0)</f>
        <v>122301.59337364239</v>
      </c>
      <c r="V5535" s="208">
        <f>IF('Figure 7.3 - Quantifi MC paths'!W5542-VB*SwapPrincipal&lt;0,-1*('Figure 7.3 - Quantifi MC paths'!W5542-VB*SwapPrincipal)*LTPcharge*V$14*V$13,0)</f>
        <v>128092.18134586587</v>
      </c>
      <c r="W5535" s="208">
        <f>IF('Figure 7.3 - Quantifi MC paths'!X5542-VB*SwapPrincipal&lt;0,-1*('Figure 7.3 - Quantifi MC paths'!X5542-VB*SwapPrincipal)*LTPcharge*W$14*W$13,0)</f>
        <v>131365.50940761453</v>
      </c>
      <c r="X5535" s="208">
        <f>IF('Figure 7.3 - Quantifi MC paths'!Y5542-VB*SwapPrincipal&lt;0,-1*('Figure 7.3 - Quantifi MC paths'!Y5542-VB*SwapPrincipal)*LTPcharge*X$14*X$13,0)</f>
        <v>0</v>
      </c>
      <c r="Y5535" s="209">
        <f t="shared" si="90"/>
        <v>842608.4292983436</v>
      </c>
    </row>
    <row r="5536" spans="2:25">
      <c r="B5536" s="207">
        <v>5520</v>
      </c>
      <c r="C5536" s="208">
        <f>IF('Figure 7.3 - Quantifi MC paths'!D5543-VB*SwapPrincipal&lt;0,-1*('Figure 7.3 - Quantifi MC paths'!D5543-VB*SwapPrincipal)*LTPcharge*C$14*C$13,0)</f>
        <v>1151.2348364633806</v>
      </c>
      <c r="D5536" s="208">
        <f>IF('Figure 7.3 - Quantifi MC paths'!E5543-VB*SwapPrincipal&lt;0,-1*('Figure 7.3 - Quantifi MC paths'!E5543-VB*SwapPrincipal)*LTPcharge*D$14*D$13,0)</f>
        <v>1186.4435527050191</v>
      </c>
      <c r="E5536" s="208">
        <f>IF('Figure 7.3 - Quantifi MC paths'!F5543-VB*SwapPrincipal&lt;0,-1*('Figure 7.3 - Quantifi MC paths'!F5543-VB*SwapPrincipal)*LTPcharge*E$14*E$13,0)</f>
        <v>1282.9019136021068</v>
      </c>
      <c r="F5536" s="208">
        <f>IF('Figure 7.3 - Quantifi MC paths'!G5543-VB*SwapPrincipal&lt;0,-1*('Figure 7.3 - Quantifi MC paths'!G5543-VB*SwapPrincipal)*LTPcharge*F$14*F$13,0)</f>
        <v>1324.3265122473169</v>
      </c>
      <c r="G5536" s="208">
        <f>IF('Figure 7.3 - Quantifi MC paths'!H5543-VB*SwapPrincipal&lt;0,-1*('Figure 7.3 - Quantifi MC paths'!H5543-VB*SwapPrincipal)*LTPcharge*G$14*G$13,0)</f>
        <v>6404.2689819483321</v>
      </c>
      <c r="H5536" s="208">
        <f>IF('Figure 7.3 - Quantifi MC paths'!I5543-VB*SwapPrincipal&lt;0,-1*('Figure 7.3 - Quantifi MC paths'!I5543-VB*SwapPrincipal)*LTPcharge*H$14*H$13,0)</f>
        <v>7707.2055102859531</v>
      </c>
      <c r="I5536" s="208">
        <f>IF('Figure 7.3 - Quantifi MC paths'!J5543-VB*SwapPrincipal&lt;0,-1*('Figure 7.3 - Quantifi MC paths'!J5543-VB*SwapPrincipal)*LTPcharge*I$14*I$13,0)</f>
        <v>8132.2287201720392</v>
      </c>
      <c r="J5536" s="208">
        <f>IF('Figure 7.3 - Quantifi MC paths'!K5543-VB*SwapPrincipal&lt;0,-1*('Figure 7.3 - Quantifi MC paths'!K5543-VB*SwapPrincipal)*LTPcharge*J$14*J$13,0)</f>
        <v>8341.5741702795876</v>
      </c>
      <c r="K5536" s="208">
        <f>IF('Figure 7.3 - Quantifi MC paths'!L5543-VB*SwapPrincipal&lt;0,-1*('Figure 7.3 - Quantifi MC paths'!L5543-VB*SwapPrincipal)*LTPcharge*K$14*K$13,0)</f>
        <v>7652.2556146571642</v>
      </c>
      <c r="L5536" s="208">
        <f>IF('Figure 7.3 - Quantifi MC paths'!M5543-VB*SwapPrincipal&lt;0,-1*('Figure 7.3 - Quantifi MC paths'!M5543-VB*SwapPrincipal)*LTPcharge*L$14*L$13,0)</f>
        <v>7604.1415791755799</v>
      </c>
      <c r="M5536" s="208">
        <f>IF('Figure 7.3 - Quantifi MC paths'!N5543-VB*SwapPrincipal&lt;0,-1*('Figure 7.3 - Quantifi MC paths'!N5543-VB*SwapPrincipal)*LTPcharge*M$14*M$13,0)</f>
        <v>8009.0329864124442</v>
      </c>
      <c r="N5536" s="208">
        <f>IF('Figure 7.3 - Quantifi MC paths'!O5543-VB*SwapPrincipal&lt;0,-1*('Figure 7.3 - Quantifi MC paths'!O5543-VB*SwapPrincipal)*LTPcharge*N$14*N$13,0)</f>
        <v>7125.8820820110968</v>
      </c>
      <c r="O5536" s="208">
        <f>IF('Figure 7.3 - Quantifi MC paths'!P5543-VB*SwapPrincipal&lt;0,-1*('Figure 7.3 - Quantifi MC paths'!P5543-VB*SwapPrincipal)*LTPcharge*O$14*O$13,0)</f>
        <v>6579.2801669010987</v>
      </c>
      <c r="P5536" s="208">
        <f>IF('Figure 7.3 - Quantifi MC paths'!Q5543-VB*SwapPrincipal&lt;0,-1*('Figure 7.3 - Quantifi MC paths'!Q5543-VB*SwapPrincipal)*LTPcharge*P$14*P$13,0)</f>
        <v>6251.3764807987836</v>
      </c>
      <c r="Q5536" s="208">
        <f>IF('Figure 7.3 - Quantifi MC paths'!R5543-VB*SwapPrincipal&lt;0,-1*('Figure 7.3 - Quantifi MC paths'!R5543-VB*SwapPrincipal)*LTPcharge*Q$14*Q$13,0)</f>
        <v>7385.8977472082479</v>
      </c>
      <c r="R5536" s="208">
        <f>IF('Figure 7.3 - Quantifi MC paths'!S5543-VB*SwapPrincipal&lt;0,-1*('Figure 7.3 - Quantifi MC paths'!S5543-VB*SwapPrincipal)*LTPcharge*R$14*R$13,0)</f>
        <v>78668.649651022686</v>
      </c>
      <c r="S5536" s="208">
        <f>IF('Figure 7.3 - Quantifi MC paths'!T5543-VB*SwapPrincipal&lt;0,-1*('Figure 7.3 - Quantifi MC paths'!T5543-VB*SwapPrincipal)*LTPcharge*S$14*S$13,0)</f>
        <v>117942.36227180909</v>
      </c>
      <c r="T5536" s="208">
        <f>IF('Figure 7.3 - Quantifi MC paths'!U5543-VB*SwapPrincipal&lt;0,-1*('Figure 7.3 - Quantifi MC paths'!U5543-VB*SwapPrincipal)*LTPcharge*T$14*T$13,0)</f>
        <v>129158.6937103964</v>
      </c>
      <c r="U5536" s="208">
        <f>IF('Figure 7.3 - Quantifi MC paths'!V5543-VB*SwapPrincipal&lt;0,-1*('Figure 7.3 - Quantifi MC paths'!V5543-VB*SwapPrincipal)*LTPcharge*U$14*U$13,0)</f>
        <v>123227.58939783461</v>
      </c>
      <c r="V5536" s="208">
        <f>IF('Figure 7.3 - Quantifi MC paths'!W5543-VB*SwapPrincipal&lt;0,-1*('Figure 7.3 - Quantifi MC paths'!W5543-VB*SwapPrincipal)*LTPcharge*V$14*V$13,0)</f>
        <v>141938.59484138805</v>
      </c>
      <c r="W5536" s="208">
        <f>IF('Figure 7.3 - Quantifi MC paths'!X5543-VB*SwapPrincipal&lt;0,-1*('Figure 7.3 - Quantifi MC paths'!X5543-VB*SwapPrincipal)*LTPcharge*W$14*W$13,0)</f>
        <v>147071.71315474049</v>
      </c>
      <c r="X5536" s="208">
        <f>IF('Figure 7.3 - Quantifi MC paths'!Y5543-VB*SwapPrincipal&lt;0,-1*('Figure 7.3 - Quantifi MC paths'!Y5543-VB*SwapPrincipal)*LTPcharge*X$14*X$13,0)</f>
        <v>0</v>
      </c>
      <c r="Y5536" s="209">
        <f t="shared" si="90"/>
        <v>824145.6538820595</v>
      </c>
    </row>
    <row r="5537" spans="2:25">
      <c r="B5537" s="207">
        <v>5521</v>
      </c>
      <c r="C5537" s="208">
        <f>IF('Figure 7.3 - Quantifi MC paths'!D5544-VB*SwapPrincipal&lt;0,-1*('Figure 7.3 - Quantifi MC paths'!D5544-VB*SwapPrincipal)*LTPcharge*C$14*C$13,0)</f>
        <v>1151.2348364633806</v>
      </c>
      <c r="D5537" s="208">
        <f>IF('Figure 7.3 - Quantifi MC paths'!E5544-VB*SwapPrincipal&lt;0,-1*('Figure 7.3 - Quantifi MC paths'!E5544-VB*SwapPrincipal)*LTPcharge*D$14*D$13,0)</f>
        <v>1289.1127188363246</v>
      </c>
      <c r="E5537" s="208">
        <f>IF('Figure 7.3 - Quantifi MC paths'!F5544-VB*SwapPrincipal&lt;0,-1*('Figure 7.3 - Quantifi MC paths'!F5544-VB*SwapPrincipal)*LTPcharge*E$14*E$13,0)</f>
        <v>1175.3511762121277</v>
      </c>
      <c r="F5537" s="208">
        <f>IF('Figure 7.3 - Quantifi MC paths'!G5544-VB*SwapPrincipal&lt;0,-1*('Figure 7.3 - Quantifi MC paths'!G5544-VB*SwapPrincipal)*LTPcharge*F$14*F$13,0)</f>
        <v>1210.2321768306979</v>
      </c>
      <c r="G5537" s="208">
        <f>IF('Figure 7.3 - Quantifi MC paths'!H5544-VB*SwapPrincipal&lt;0,-1*('Figure 7.3 - Quantifi MC paths'!H5544-VB*SwapPrincipal)*LTPcharge*G$14*G$13,0)</f>
        <v>5981.6257295103014</v>
      </c>
      <c r="H5537" s="208">
        <f>IF('Figure 7.3 - Quantifi MC paths'!I5544-VB*SwapPrincipal&lt;0,-1*('Figure 7.3 - Quantifi MC paths'!I5544-VB*SwapPrincipal)*LTPcharge*H$14*H$13,0)</f>
        <v>5260.7135199834938</v>
      </c>
      <c r="I5537" s="208">
        <f>IF('Figure 7.3 - Quantifi MC paths'!J5544-VB*SwapPrincipal&lt;0,-1*('Figure 7.3 - Quantifi MC paths'!J5544-VB*SwapPrincipal)*LTPcharge*I$14*I$13,0)</f>
        <v>5471.6014236743922</v>
      </c>
      <c r="J5537" s="208">
        <f>IF('Figure 7.3 - Quantifi MC paths'!K5544-VB*SwapPrincipal&lt;0,-1*('Figure 7.3 - Quantifi MC paths'!K5544-VB*SwapPrincipal)*LTPcharge*J$14*J$13,0)</f>
        <v>5787.8407469562399</v>
      </c>
      <c r="K5537" s="208">
        <f>IF('Figure 7.3 - Quantifi MC paths'!L5544-VB*SwapPrincipal&lt;0,-1*('Figure 7.3 - Quantifi MC paths'!L5544-VB*SwapPrincipal)*LTPcharge*K$14*K$13,0)</f>
        <v>5203.4033373550128</v>
      </c>
      <c r="L5537" s="208">
        <f>IF('Figure 7.3 - Quantifi MC paths'!M5544-VB*SwapPrincipal&lt;0,-1*('Figure 7.3 - Quantifi MC paths'!M5544-VB*SwapPrincipal)*LTPcharge*L$14*L$13,0)</f>
        <v>5146.6771759220928</v>
      </c>
      <c r="M5537" s="208">
        <f>IF('Figure 7.3 - Quantifi MC paths'!N5544-VB*SwapPrincipal&lt;0,-1*('Figure 7.3 - Quantifi MC paths'!N5544-VB*SwapPrincipal)*LTPcharge*M$14*M$13,0)</f>
        <v>4409.6851936951689</v>
      </c>
      <c r="N5537" s="208">
        <f>IF('Figure 7.3 - Quantifi MC paths'!O5544-VB*SwapPrincipal&lt;0,-1*('Figure 7.3 - Quantifi MC paths'!O5544-VB*SwapPrincipal)*LTPcharge*N$14*N$13,0)</f>
        <v>5047.0891388494802</v>
      </c>
      <c r="O5537" s="208">
        <f>IF('Figure 7.3 - Quantifi MC paths'!P5544-VB*SwapPrincipal&lt;0,-1*('Figure 7.3 - Quantifi MC paths'!P5544-VB*SwapPrincipal)*LTPcharge*O$14*O$13,0)</f>
        <v>5037.0636937445634</v>
      </c>
      <c r="P5537" s="208">
        <f>IF('Figure 7.3 - Quantifi MC paths'!Q5544-VB*SwapPrincipal&lt;0,-1*('Figure 7.3 - Quantifi MC paths'!Q5544-VB*SwapPrincipal)*LTPcharge*P$14*P$13,0)</f>
        <v>4005.7725941905105</v>
      </c>
      <c r="Q5537" s="208">
        <f>IF('Figure 7.3 - Quantifi MC paths'!R5544-VB*SwapPrincipal&lt;0,-1*('Figure 7.3 - Quantifi MC paths'!R5544-VB*SwapPrincipal)*LTPcharge*Q$14*Q$13,0)</f>
        <v>3858.11174844579</v>
      </c>
      <c r="R5537" s="208">
        <f>IF('Figure 7.3 - Quantifi MC paths'!S5544-VB*SwapPrincipal&lt;0,-1*('Figure 7.3 - Quantifi MC paths'!S5544-VB*SwapPrincipal)*LTPcharge*R$14*R$13,0)</f>
        <v>42120.069885831588</v>
      </c>
      <c r="S5537" s="208">
        <f>IF('Figure 7.3 - Quantifi MC paths'!T5544-VB*SwapPrincipal&lt;0,-1*('Figure 7.3 - Quantifi MC paths'!T5544-VB*SwapPrincipal)*LTPcharge*S$14*S$13,0)</f>
        <v>90709.816692201843</v>
      </c>
      <c r="T5537" s="208">
        <f>IF('Figure 7.3 - Quantifi MC paths'!U5544-VB*SwapPrincipal&lt;0,-1*('Figure 7.3 - Quantifi MC paths'!U5544-VB*SwapPrincipal)*LTPcharge*T$14*T$13,0)</f>
        <v>146036.6364959541</v>
      </c>
      <c r="U5537" s="208">
        <f>IF('Figure 7.3 - Quantifi MC paths'!V5544-VB*SwapPrincipal&lt;0,-1*('Figure 7.3 - Quantifi MC paths'!V5544-VB*SwapPrincipal)*LTPcharge*U$14*U$13,0)</f>
        <v>154698.2144764509</v>
      </c>
      <c r="V5537" s="208">
        <f>IF('Figure 7.3 - Quantifi MC paths'!W5544-VB*SwapPrincipal&lt;0,-1*('Figure 7.3 - Quantifi MC paths'!W5544-VB*SwapPrincipal)*LTPcharge*V$14*V$13,0)</f>
        <v>141888.31337992291</v>
      </c>
      <c r="W5537" s="208">
        <f>IF('Figure 7.3 - Quantifi MC paths'!X5544-VB*SwapPrincipal&lt;0,-1*('Figure 7.3 - Quantifi MC paths'!X5544-VB*SwapPrincipal)*LTPcharge*W$14*W$13,0)</f>
        <v>139173.70209482036</v>
      </c>
      <c r="X5537" s="208">
        <f>IF('Figure 7.3 - Quantifi MC paths'!Y5544-VB*SwapPrincipal&lt;0,-1*('Figure 7.3 - Quantifi MC paths'!Y5544-VB*SwapPrincipal)*LTPcharge*X$14*X$13,0)</f>
        <v>0</v>
      </c>
      <c r="Y5537" s="209">
        <f t="shared" si="90"/>
        <v>774662.2682358512</v>
      </c>
    </row>
    <row r="5538" spans="2:25">
      <c r="B5538" s="207">
        <v>5522</v>
      </c>
      <c r="C5538" s="208">
        <f>IF('Figure 7.3 - Quantifi MC paths'!D5545-VB*SwapPrincipal&lt;0,-1*('Figure 7.3 - Quantifi MC paths'!D5545-VB*SwapPrincipal)*LTPcharge*C$14*C$13,0)</f>
        <v>1151.2348364633806</v>
      </c>
      <c r="D5538" s="208">
        <f>IF('Figure 7.3 - Quantifi MC paths'!E5545-VB*SwapPrincipal&lt;0,-1*('Figure 7.3 - Quantifi MC paths'!E5545-VB*SwapPrincipal)*LTPcharge*D$14*D$13,0)</f>
        <v>1033.6563679701405</v>
      </c>
      <c r="E5538" s="208">
        <f>IF('Figure 7.3 - Quantifi MC paths'!F5545-VB*SwapPrincipal&lt;0,-1*('Figure 7.3 - Quantifi MC paths'!F5545-VB*SwapPrincipal)*LTPcharge*E$14*E$13,0)</f>
        <v>1037.986969410236</v>
      </c>
      <c r="F5538" s="208">
        <f>IF('Figure 7.3 - Quantifi MC paths'!G5545-VB*SwapPrincipal&lt;0,-1*('Figure 7.3 - Quantifi MC paths'!G5545-VB*SwapPrincipal)*LTPcharge*F$14*F$13,0)</f>
        <v>1092.4417044595264</v>
      </c>
      <c r="G5538" s="208">
        <f>IF('Figure 7.3 - Quantifi MC paths'!H5545-VB*SwapPrincipal&lt;0,-1*('Figure 7.3 - Quantifi MC paths'!H5545-VB*SwapPrincipal)*LTPcharge*G$14*G$13,0)</f>
        <v>4845.9162994919543</v>
      </c>
      <c r="H5538" s="208">
        <f>IF('Figure 7.3 - Quantifi MC paths'!I5545-VB*SwapPrincipal&lt;0,-1*('Figure 7.3 - Quantifi MC paths'!I5545-VB*SwapPrincipal)*LTPcharge*H$14*H$13,0)</f>
        <v>3489.6349528589762</v>
      </c>
      <c r="I5538" s="208">
        <f>IF('Figure 7.3 - Quantifi MC paths'!J5545-VB*SwapPrincipal&lt;0,-1*('Figure 7.3 - Quantifi MC paths'!J5545-VB*SwapPrincipal)*LTPcharge*I$14*I$13,0)</f>
        <v>4570.2550290933859</v>
      </c>
      <c r="J5538" s="208">
        <f>IF('Figure 7.3 - Quantifi MC paths'!K5545-VB*SwapPrincipal&lt;0,-1*('Figure 7.3 - Quantifi MC paths'!K5545-VB*SwapPrincipal)*LTPcharge*J$14*J$13,0)</f>
        <v>3900.6399164682889</v>
      </c>
      <c r="K5538" s="208">
        <f>IF('Figure 7.3 - Quantifi MC paths'!L5545-VB*SwapPrincipal&lt;0,-1*('Figure 7.3 - Quantifi MC paths'!L5545-VB*SwapPrincipal)*LTPcharge*K$14*K$13,0)</f>
        <v>3833.5850208754055</v>
      </c>
      <c r="L5538" s="208">
        <f>IF('Figure 7.3 - Quantifi MC paths'!M5545-VB*SwapPrincipal&lt;0,-1*('Figure 7.3 - Quantifi MC paths'!M5545-VB*SwapPrincipal)*LTPcharge*L$14*L$13,0)</f>
        <v>3327.196005640461</v>
      </c>
      <c r="M5538" s="208">
        <f>IF('Figure 7.3 - Quantifi MC paths'!N5545-VB*SwapPrincipal&lt;0,-1*('Figure 7.3 - Quantifi MC paths'!N5545-VB*SwapPrincipal)*LTPcharge*M$14*M$13,0)</f>
        <v>4784.1311265173426</v>
      </c>
      <c r="N5538" s="208">
        <f>IF('Figure 7.3 - Quantifi MC paths'!O5545-VB*SwapPrincipal&lt;0,-1*('Figure 7.3 - Quantifi MC paths'!O5545-VB*SwapPrincipal)*LTPcharge*N$14*N$13,0)</f>
        <v>4124.7184262369592</v>
      </c>
      <c r="O5538" s="208">
        <f>IF('Figure 7.3 - Quantifi MC paths'!P5545-VB*SwapPrincipal&lt;0,-1*('Figure 7.3 - Quantifi MC paths'!P5545-VB*SwapPrincipal)*LTPcharge*O$14*O$13,0)</f>
        <v>3140.521141023878</v>
      </c>
      <c r="P5538" s="208">
        <f>IF('Figure 7.3 - Quantifi MC paths'!Q5545-VB*SwapPrincipal&lt;0,-1*('Figure 7.3 - Quantifi MC paths'!Q5545-VB*SwapPrincipal)*LTPcharge*P$14*P$13,0)</f>
        <v>2839.5660993849942</v>
      </c>
      <c r="Q5538" s="208">
        <f>IF('Figure 7.3 - Quantifi MC paths'!R5545-VB*SwapPrincipal&lt;0,-1*('Figure 7.3 - Quantifi MC paths'!R5545-VB*SwapPrincipal)*LTPcharge*Q$14*Q$13,0)</f>
        <v>2957.6025128950855</v>
      </c>
      <c r="R5538" s="208">
        <f>IF('Figure 7.3 - Quantifi MC paths'!S5545-VB*SwapPrincipal&lt;0,-1*('Figure 7.3 - Quantifi MC paths'!S5545-VB*SwapPrincipal)*LTPcharge*R$14*R$13,0)</f>
        <v>42206.968707454987</v>
      </c>
      <c r="S5538" s="208">
        <f>IF('Figure 7.3 - Quantifi MC paths'!T5545-VB*SwapPrincipal&lt;0,-1*('Figure 7.3 - Quantifi MC paths'!T5545-VB*SwapPrincipal)*LTPcharge*S$14*S$13,0)</f>
        <v>61391.501270965833</v>
      </c>
      <c r="T5538" s="208">
        <f>IF('Figure 7.3 - Quantifi MC paths'!U5545-VB*SwapPrincipal&lt;0,-1*('Figure 7.3 - Quantifi MC paths'!U5545-VB*SwapPrincipal)*LTPcharge*T$14*T$13,0)</f>
        <v>27787.263885920649</v>
      </c>
      <c r="U5538" s="208">
        <f>IF('Figure 7.3 - Quantifi MC paths'!V5545-VB*SwapPrincipal&lt;0,-1*('Figure 7.3 - Quantifi MC paths'!V5545-VB*SwapPrincipal)*LTPcharge*U$14*U$13,0)</f>
        <v>19422.629537852215</v>
      </c>
      <c r="V5538" s="208">
        <f>IF('Figure 7.3 - Quantifi MC paths'!W5545-VB*SwapPrincipal&lt;0,-1*('Figure 7.3 - Quantifi MC paths'!W5545-VB*SwapPrincipal)*LTPcharge*V$14*V$13,0)</f>
        <v>34868.067260112752</v>
      </c>
      <c r="W5538" s="208">
        <f>IF('Figure 7.3 - Quantifi MC paths'!X5545-VB*SwapPrincipal&lt;0,-1*('Figure 7.3 - Quantifi MC paths'!X5545-VB*SwapPrincipal)*LTPcharge*W$14*W$13,0)</f>
        <v>54526.609152868026</v>
      </c>
      <c r="X5538" s="208">
        <f>IF('Figure 7.3 - Quantifi MC paths'!Y5545-VB*SwapPrincipal&lt;0,-1*('Figure 7.3 - Quantifi MC paths'!Y5545-VB*SwapPrincipal)*LTPcharge*X$14*X$13,0)</f>
        <v>0</v>
      </c>
      <c r="Y5538" s="209">
        <f t="shared" si="90"/>
        <v>286332.1262239645</v>
      </c>
    </row>
    <row r="5539" spans="2:25">
      <c r="B5539" s="207">
        <v>5523</v>
      </c>
      <c r="C5539" s="208">
        <f>IF('Figure 7.3 - Quantifi MC paths'!D5546-VB*SwapPrincipal&lt;0,-1*('Figure 7.3 - Quantifi MC paths'!D5546-VB*SwapPrincipal)*LTPcharge*C$14*C$13,0)</f>
        <v>1151.2348364633806</v>
      </c>
      <c r="D5539" s="208">
        <f>IF('Figure 7.3 - Quantifi MC paths'!E5546-VB*SwapPrincipal&lt;0,-1*('Figure 7.3 - Quantifi MC paths'!E5546-VB*SwapPrincipal)*LTPcharge*D$14*D$13,0)</f>
        <v>961.75012543932041</v>
      </c>
      <c r="E5539" s="208">
        <f>IF('Figure 7.3 - Quantifi MC paths'!F5546-VB*SwapPrincipal&lt;0,-1*('Figure 7.3 - Quantifi MC paths'!F5546-VB*SwapPrincipal)*LTPcharge*E$14*E$13,0)</f>
        <v>1094.0586407875494</v>
      </c>
      <c r="F5539" s="208">
        <f>IF('Figure 7.3 - Quantifi MC paths'!G5546-VB*SwapPrincipal&lt;0,-1*('Figure 7.3 - Quantifi MC paths'!G5546-VB*SwapPrincipal)*LTPcharge*F$14*F$13,0)</f>
        <v>1135.9911387066977</v>
      </c>
      <c r="G5539" s="208">
        <f>IF('Figure 7.3 - Quantifi MC paths'!H5546-VB*SwapPrincipal&lt;0,-1*('Figure 7.3 - Quantifi MC paths'!H5546-VB*SwapPrincipal)*LTPcharge*G$14*G$13,0)</f>
        <v>5600.3239523824768</v>
      </c>
      <c r="H5539" s="208">
        <f>IF('Figure 7.3 - Quantifi MC paths'!I5546-VB*SwapPrincipal&lt;0,-1*('Figure 7.3 - Quantifi MC paths'!I5546-VB*SwapPrincipal)*LTPcharge*H$14*H$13,0)</f>
        <v>5599.3341781553027</v>
      </c>
      <c r="I5539" s="208">
        <f>IF('Figure 7.3 - Quantifi MC paths'!J5546-VB*SwapPrincipal&lt;0,-1*('Figure 7.3 - Quantifi MC paths'!J5546-VB*SwapPrincipal)*LTPcharge*I$14*I$13,0)</f>
        <v>6250.4040775023714</v>
      </c>
      <c r="J5539" s="208">
        <f>IF('Figure 7.3 - Quantifi MC paths'!K5546-VB*SwapPrincipal&lt;0,-1*('Figure 7.3 - Quantifi MC paths'!K5546-VB*SwapPrincipal)*LTPcharge*J$14*J$13,0)</f>
        <v>6658.8168427964829</v>
      </c>
      <c r="K5539" s="208">
        <f>IF('Figure 7.3 - Quantifi MC paths'!L5546-VB*SwapPrincipal&lt;0,-1*('Figure 7.3 - Quantifi MC paths'!L5546-VB*SwapPrincipal)*LTPcharge*K$14*K$13,0)</f>
        <v>7337.3965483526317</v>
      </c>
      <c r="L5539" s="208">
        <f>IF('Figure 7.3 - Quantifi MC paths'!M5546-VB*SwapPrincipal&lt;0,-1*('Figure 7.3 - Quantifi MC paths'!M5546-VB*SwapPrincipal)*LTPcharge*L$14*L$13,0)</f>
        <v>5890.4332383293649</v>
      </c>
      <c r="M5539" s="208">
        <f>IF('Figure 7.3 - Quantifi MC paths'!N5546-VB*SwapPrincipal&lt;0,-1*('Figure 7.3 - Quantifi MC paths'!N5546-VB*SwapPrincipal)*LTPcharge*M$14*M$13,0)</f>
        <v>4805.9837569515084</v>
      </c>
      <c r="N5539" s="208">
        <f>IF('Figure 7.3 - Quantifi MC paths'!O5546-VB*SwapPrincipal&lt;0,-1*('Figure 7.3 - Quantifi MC paths'!O5546-VB*SwapPrincipal)*LTPcharge*N$14*N$13,0)</f>
        <v>5802.2739764915514</v>
      </c>
      <c r="O5539" s="208">
        <f>IF('Figure 7.3 - Quantifi MC paths'!P5546-VB*SwapPrincipal&lt;0,-1*('Figure 7.3 - Quantifi MC paths'!P5546-VB*SwapPrincipal)*LTPcharge*O$14*O$13,0)</f>
        <v>5876.489001611827</v>
      </c>
      <c r="P5539" s="208">
        <f>IF('Figure 7.3 - Quantifi MC paths'!Q5546-VB*SwapPrincipal&lt;0,-1*('Figure 7.3 - Quantifi MC paths'!Q5546-VB*SwapPrincipal)*LTPcharge*P$14*P$13,0)</f>
        <v>5869.9660357932235</v>
      </c>
      <c r="Q5539" s="208">
        <f>IF('Figure 7.3 - Quantifi MC paths'!R5546-VB*SwapPrincipal&lt;0,-1*('Figure 7.3 - Quantifi MC paths'!R5546-VB*SwapPrincipal)*LTPcharge*Q$14*Q$13,0)</f>
        <v>6706.10369350765</v>
      </c>
      <c r="R5539" s="208">
        <f>IF('Figure 7.3 - Quantifi MC paths'!S5546-VB*SwapPrincipal&lt;0,-1*('Figure 7.3 - Quantifi MC paths'!S5546-VB*SwapPrincipal)*LTPcharge*R$14*R$13,0)</f>
        <v>62947.862972863149</v>
      </c>
      <c r="S5539" s="208">
        <f>IF('Figure 7.3 - Quantifi MC paths'!T5546-VB*SwapPrincipal&lt;0,-1*('Figure 7.3 - Quantifi MC paths'!T5546-VB*SwapPrincipal)*LTPcharge*S$14*S$13,0)</f>
        <v>80990.578528115642</v>
      </c>
      <c r="T5539" s="208">
        <f>IF('Figure 7.3 - Quantifi MC paths'!U5546-VB*SwapPrincipal&lt;0,-1*('Figure 7.3 - Quantifi MC paths'!U5546-VB*SwapPrincipal)*LTPcharge*T$14*T$13,0)</f>
        <v>79265.286270426106</v>
      </c>
      <c r="U5539" s="208">
        <f>IF('Figure 7.3 - Quantifi MC paths'!V5546-VB*SwapPrincipal&lt;0,-1*('Figure 7.3 - Quantifi MC paths'!V5546-VB*SwapPrincipal)*LTPcharge*U$14*U$13,0)</f>
        <v>90382.932398826873</v>
      </c>
      <c r="V5539" s="208">
        <f>IF('Figure 7.3 - Quantifi MC paths'!W5546-VB*SwapPrincipal&lt;0,-1*('Figure 7.3 - Quantifi MC paths'!W5546-VB*SwapPrincipal)*LTPcharge*V$14*V$13,0)</f>
        <v>106582.8859567091</v>
      </c>
      <c r="W5539" s="208">
        <f>IF('Figure 7.3 - Quantifi MC paths'!X5546-VB*SwapPrincipal&lt;0,-1*('Figure 7.3 - Quantifi MC paths'!X5546-VB*SwapPrincipal)*LTPcharge*W$14*W$13,0)</f>
        <v>102215.11388016545</v>
      </c>
      <c r="X5539" s="208">
        <f>IF('Figure 7.3 - Quantifi MC paths'!Y5546-VB*SwapPrincipal&lt;0,-1*('Figure 7.3 - Quantifi MC paths'!Y5546-VB*SwapPrincipal)*LTPcharge*X$14*X$13,0)</f>
        <v>0</v>
      </c>
      <c r="Y5539" s="209">
        <f t="shared" si="90"/>
        <v>593125.22005037765</v>
      </c>
    </row>
    <row r="5540" spans="2:25">
      <c r="B5540" s="207">
        <v>5524</v>
      </c>
      <c r="C5540" s="208">
        <f>IF('Figure 7.3 - Quantifi MC paths'!D5547-VB*SwapPrincipal&lt;0,-1*('Figure 7.3 - Quantifi MC paths'!D5547-VB*SwapPrincipal)*LTPcharge*C$14*C$13,0)</f>
        <v>1151.2348364633806</v>
      </c>
      <c r="D5540" s="208">
        <f>IF('Figure 7.3 - Quantifi MC paths'!E5547-VB*SwapPrincipal&lt;0,-1*('Figure 7.3 - Quantifi MC paths'!E5547-VB*SwapPrincipal)*LTPcharge*D$14*D$13,0)</f>
        <v>1139.5927769443756</v>
      </c>
      <c r="E5540" s="208">
        <f>IF('Figure 7.3 - Quantifi MC paths'!F5547-VB*SwapPrincipal&lt;0,-1*('Figure 7.3 - Quantifi MC paths'!F5547-VB*SwapPrincipal)*LTPcharge*E$14*E$13,0)</f>
        <v>1094.3034487420857</v>
      </c>
      <c r="F5540" s="208">
        <f>IF('Figure 7.3 - Quantifi MC paths'!G5547-VB*SwapPrincipal&lt;0,-1*('Figure 7.3 - Quantifi MC paths'!G5547-VB*SwapPrincipal)*LTPcharge*F$14*F$13,0)</f>
        <v>1240.0170696917673</v>
      </c>
      <c r="G5540" s="208">
        <f>IF('Figure 7.3 - Quantifi MC paths'!H5547-VB*SwapPrincipal&lt;0,-1*('Figure 7.3 - Quantifi MC paths'!H5547-VB*SwapPrincipal)*LTPcharge*G$14*G$13,0)</f>
        <v>5803.5386630089533</v>
      </c>
      <c r="H5540" s="208">
        <f>IF('Figure 7.3 - Quantifi MC paths'!I5547-VB*SwapPrincipal&lt;0,-1*('Figure 7.3 - Quantifi MC paths'!I5547-VB*SwapPrincipal)*LTPcharge*H$14*H$13,0)</f>
        <v>4761.0815727504205</v>
      </c>
      <c r="I5540" s="208">
        <f>IF('Figure 7.3 - Quantifi MC paths'!J5547-VB*SwapPrincipal&lt;0,-1*('Figure 7.3 - Quantifi MC paths'!J5547-VB*SwapPrincipal)*LTPcharge*I$14*I$13,0)</f>
        <v>5196.4019242431714</v>
      </c>
      <c r="J5540" s="208">
        <f>IF('Figure 7.3 - Quantifi MC paths'!K5547-VB*SwapPrincipal&lt;0,-1*('Figure 7.3 - Quantifi MC paths'!K5547-VB*SwapPrincipal)*LTPcharge*J$14*J$13,0)</f>
        <v>6340.3285196356228</v>
      </c>
      <c r="K5540" s="208">
        <f>IF('Figure 7.3 - Quantifi MC paths'!L5547-VB*SwapPrincipal&lt;0,-1*('Figure 7.3 - Quantifi MC paths'!L5547-VB*SwapPrincipal)*LTPcharge*K$14*K$13,0)</f>
        <v>5950.6134475537865</v>
      </c>
      <c r="L5540" s="208">
        <f>IF('Figure 7.3 - Quantifi MC paths'!M5547-VB*SwapPrincipal&lt;0,-1*('Figure 7.3 - Quantifi MC paths'!M5547-VB*SwapPrincipal)*LTPcharge*L$14*L$13,0)</f>
        <v>6315.3151706864437</v>
      </c>
      <c r="M5540" s="208">
        <f>IF('Figure 7.3 - Quantifi MC paths'!N5547-VB*SwapPrincipal&lt;0,-1*('Figure 7.3 - Quantifi MC paths'!N5547-VB*SwapPrincipal)*LTPcharge*M$14*M$13,0)</f>
        <v>5126.6749797198163</v>
      </c>
      <c r="N5540" s="208">
        <f>IF('Figure 7.3 - Quantifi MC paths'!O5547-VB*SwapPrincipal&lt;0,-1*('Figure 7.3 - Quantifi MC paths'!O5547-VB*SwapPrincipal)*LTPcharge*N$14*N$13,0)</f>
        <v>5027.6911087072967</v>
      </c>
      <c r="O5540" s="208">
        <f>IF('Figure 7.3 - Quantifi MC paths'!P5547-VB*SwapPrincipal&lt;0,-1*('Figure 7.3 - Quantifi MC paths'!P5547-VB*SwapPrincipal)*LTPcharge*O$14*O$13,0)</f>
        <v>5021.6841690812062</v>
      </c>
      <c r="P5540" s="208">
        <f>IF('Figure 7.3 - Quantifi MC paths'!Q5547-VB*SwapPrincipal&lt;0,-1*('Figure 7.3 - Quantifi MC paths'!Q5547-VB*SwapPrincipal)*LTPcharge*P$14*P$13,0)</f>
        <v>3996.1811218325784</v>
      </c>
      <c r="Q5540" s="208">
        <f>IF('Figure 7.3 - Quantifi MC paths'!R5547-VB*SwapPrincipal&lt;0,-1*('Figure 7.3 - Quantifi MC paths'!R5547-VB*SwapPrincipal)*LTPcharge*Q$14*Q$13,0)</f>
        <v>4789.8396311630022</v>
      </c>
      <c r="R5540" s="208">
        <f>IF('Figure 7.3 - Quantifi MC paths'!S5547-VB*SwapPrincipal&lt;0,-1*('Figure 7.3 - Quantifi MC paths'!S5547-VB*SwapPrincipal)*LTPcharge*R$14*R$13,0)</f>
        <v>53354.982543855702</v>
      </c>
      <c r="S5540" s="208">
        <f>IF('Figure 7.3 - Quantifi MC paths'!T5547-VB*SwapPrincipal&lt;0,-1*('Figure 7.3 - Quantifi MC paths'!T5547-VB*SwapPrincipal)*LTPcharge*S$14*S$13,0)</f>
        <v>103677.52810323647</v>
      </c>
      <c r="T5540" s="208">
        <f>IF('Figure 7.3 - Quantifi MC paths'!U5547-VB*SwapPrincipal&lt;0,-1*('Figure 7.3 - Quantifi MC paths'!U5547-VB*SwapPrincipal)*LTPcharge*T$14*T$13,0)</f>
        <v>114642.26466819149</v>
      </c>
      <c r="U5540" s="208">
        <f>IF('Figure 7.3 - Quantifi MC paths'!V5547-VB*SwapPrincipal&lt;0,-1*('Figure 7.3 - Quantifi MC paths'!V5547-VB*SwapPrincipal)*LTPcharge*U$14*U$13,0)</f>
        <v>128393.94647696937</v>
      </c>
      <c r="V5540" s="208">
        <f>IF('Figure 7.3 - Quantifi MC paths'!W5547-VB*SwapPrincipal&lt;0,-1*('Figure 7.3 - Quantifi MC paths'!W5547-VB*SwapPrincipal)*LTPcharge*V$14*V$13,0)</f>
        <v>118827.88382527692</v>
      </c>
      <c r="W5540" s="208">
        <f>IF('Figure 7.3 - Quantifi MC paths'!X5547-VB*SwapPrincipal&lt;0,-1*('Figure 7.3 - Quantifi MC paths'!X5547-VB*SwapPrincipal)*LTPcharge*W$14*W$13,0)</f>
        <v>113738.98056211746</v>
      </c>
      <c r="X5540" s="208">
        <f>IF('Figure 7.3 - Quantifi MC paths'!Y5547-VB*SwapPrincipal&lt;0,-1*('Figure 7.3 - Quantifi MC paths'!Y5547-VB*SwapPrincipal)*LTPcharge*X$14*X$13,0)</f>
        <v>0</v>
      </c>
      <c r="Y5540" s="209">
        <f t="shared" si="90"/>
        <v>695590.08461987134</v>
      </c>
    </row>
    <row r="5541" spans="2:25">
      <c r="B5541" s="207">
        <v>5525</v>
      </c>
      <c r="C5541" s="208">
        <f>IF('Figure 7.3 - Quantifi MC paths'!D5548-VB*SwapPrincipal&lt;0,-1*('Figure 7.3 - Quantifi MC paths'!D5548-VB*SwapPrincipal)*LTPcharge*C$14*C$13,0)</f>
        <v>1151.2348364633806</v>
      </c>
      <c r="D5541" s="208">
        <f>IF('Figure 7.3 - Quantifi MC paths'!E5548-VB*SwapPrincipal&lt;0,-1*('Figure 7.3 - Quantifi MC paths'!E5548-VB*SwapPrincipal)*LTPcharge*D$14*D$13,0)</f>
        <v>1065.9881966844721</v>
      </c>
      <c r="E5541" s="208">
        <f>IF('Figure 7.3 - Quantifi MC paths'!F5548-VB*SwapPrincipal&lt;0,-1*('Figure 7.3 - Quantifi MC paths'!F5548-VB*SwapPrincipal)*LTPcharge*E$14*E$13,0)</f>
        <v>1131.9621723580838</v>
      </c>
      <c r="F5541" s="208">
        <f>IF('Figure 7.3 - Quantifi MC paths'!G5548-VB*SwapPrincipal&lt;0,-1*('Figure 7.3 - Quantifi MC paths'!G5548-VB*SwapPrincipal)*LTPcharge*F$14*F$13,0)</f>
        <v>1105.7384099810674</v>
      </c>
      <c r="G5541" s="208">
        <f>IF('Figure 7.3 - Quantifi MC paths'!H5548-VB*SwapPrincipal&lt;0,-1*('Figure 7.3 - Quantifi MC paths'!H5548-VB*SwapPrincipal)*LTPcharge*G$14*G$13,0)</f>
        <v>5288.9695355233061</v>
      </c>
      <c r="H5541" s="208">
        <f>IF('Figure 7.3 - Quantifi MC paths'!I5548-VB*SwapPrincipal&lt;0,-1*('Figure 7.3 - Quantifi MC paths'!I5548-VB*SwapPrincipal)*LTPcharge*H$14*H$13,0)</f>
        <v>4675.0164889844737</v>
      </c>
      <c r="I5541" s="208">
        <f>IF('Figure 7.3 - Quantifi MC paths'!J5548-VB*SwapPrincipal&lt;0,-1*('Figure 7.3 - Quantifi MC paths'!J5548-VB*SwapPrincipal)*LTPcharge*I$14*I$13,0)</f>
        <v>4522.7633329311993</v>
      </c>
      <c r="J5541" s="208">
        <f>IF('Figure 7.3 - Quantifi MC paths'!K5548-VB*SwapPrincipal&lt;0,-1*('Figure 7.3 - Quantifi MC paths'!K5548-VB*SwapPrincipal)*LTPcharge*J$14*J$13,0)</f>
        <v>4598.3376237422999</v>
      </c>
      <c r="K5541" s="208">
        <f>IF('Figure 7.3 - Quantifi MC paths'!L5548-VB*SwapPrincipal&lt;0,-1*('Figure 7.3 - Quantifi MC paths'!L5548-VB*SwapPrincipal)*LTPcharge*K$14*K$13,0)</f>
        <v>4417.4585857877046</v>
      </c>
      <c r="L5541" s="208">
        <f>IF('Figure 7.3 - Quantifi MC paths'!M5548-VB*SwapPrincipal&lt;0,-1*('Figure 7.3 - Quantifi MC paths'!M5548-VB*SwapPrincipal)*LTPcharge*L$14*L$13,0)</f>
        <v>4507.0840913246311</v>
      </c>
      <c r="M5541" s="208">
        <f>IF('Figure 7.3 - Quantifi MC paths'!N5548-VB*SwapPrincipal&lt;0,-1*('Figure 7.3 - Quantifi MC paths'!N5548-VB*SwapPrincipal)*LTPcharge*M$14*M$13,0)</f>
        <v>3816.4486506925</v>
      </c>
      <c r="N5541" s="208">
        <f>IF('Figure 7.3 - Quantifi MC paths'!O5548-VB*SwapPrincipal&lt;0,-1*('Figure 7.3 - Quantifi MC paths'!O5548-VB*SwapPrincipal)*LTPcharge*N$14*N$13,0)</f>
        <v>3827.9988948458622</v>
      </c>
      <c r="O5541" s="208">
        <f>IF('Figure 7.3 - Quantifi MC paths'!P5548-VB*SwapPrincipal&lt;0,-1*('Figure 7.3 - Quantifi MC paths'!P5548-VB*SwapPrincipal)*LTPcharge*O$14*O$13,0)</f>
        <v>3220.4443809651152</v>
      </c>
      <c r="P5541" s="208">
        <f>IF('Figure 7.3 - Quantifi MC paths'!Q5548-VB*SwapPrincipal&lt;0,-1*('Figure 7.3 - Quantifi MC paths'!Q5548-VB*SwapPrincipal)*LTPcharge*P$14*P$13,0)</f>
        <v>2958.6867939659346</v>
      </c>
      <c r="Q5541" s="208">
        <f>IF('Figure 7.3 - Quantifi MC paths'!R5548-VB*SwapPrincipal&lt;0,-1*('Figure 7.3 - Quantifi MC paths'!R5548-VB*SwapPrincipal)*LTPcharge*Q$14*Q$13,0)</f>
        <v>3362.2857133448265</v>
      </c>
      <c r="R5541" s="208">
        <f>IF('Figure 7.3 - Quantifi MC paths'!S5548-VB*SwapPrincipal&lt;0,-1*('Figure 7.3 - Quantifi MC paths'!S5548-VB*SwapPrincipal)*LTPcharge*R$14*R$13,0)</f>
        <v>26324.469935900903</v>
      </c>
      <c r="S5541" s="208">
        <f>IF('Figure 7.3 - Quantifi MC paths'!T5548-VB*SwapPrincipal&lt;0,-1*('Figure 7.3 - Quantifi MC paths'!T5548-VB*SwapPrincipal)*LTPcharge*S$14*S$13,0)</f>
        <v>42765.277795277907</v>
      </c>
      <c r="T5541" s="208">
        <f>IF('Figure 7.3 - Quantifi MC paths'!U5548-VB*SwapPrincipal&lt;0,-1*('Figure 7.3 - Quantifi MC paths'!U5548-VB*SwapPrincipal)*LTPcharge*T$14*T$13,0)</f>
        <v>57355.712217638917</v>
      </c>
      <c r="U5541" s="208">
        <f>IF('Figure 7.3 - Quantifi MC paths'!V5548-VB*SwapPrincipal&lt;0,-1*('Figure 7.3 - Quantifi MC paths'!V5548-VB*SwapPrincipal)*LTPcharge*U$14*U$13,0)</f>
        <v>57461.581318053846</v>
      </c>
      <c r="V5541" s="208">
        <f>IF('Figure 7.3 - Quantifi MC paths'!W5548-VB*SwapPrincipal&lt;0,-1*('Figure 7.3 - Quantifi MC paths'!W5548-VB*SwapPrincipal)*LTPcharge*V$14*V$13,0)</f>
        <v>54720.106447451188</v>
      </c>
      <c r="W5541" s="208">
        <f>IF('Figure 7.3 - Quantifi MC paths'!X5548-VB*SwapPrincipal&lt;0,-1*('Figure 7.3 - Quantifi MC paths'!X5548-VB*SwapPrincipal)*LTPcharge*W$14*W$13,0)</f>
        <v>58822.115743525785</v>
      </c>
      <c r="X5541" s="208">
        <f>IF('Figure 7.3 - Quantifi MC paths'!Y5548-VB*SwapPrincipal&lt;0,-1*('Figure 7.3 - Quantifi MC paths'!Y5548-VB*SwapPrincipal)*LTPcharge*X$14*X$13,0)</f>
        <v>0</v>
      </c>
      <c r="Y5541" s="209">
        <f t="shared" si="90"/>
        <v>347099.68116544338</v>
      </c>
    </row>
    <row r="5542" spans="2:25">
      <c r="B5542" s="207">
        <v>5526</v>
      </c>
      <c r="C5542" s="208">
        <f>IF('Figure 7.3 - Quantifi MC paths'!D5549-VB*SwapPrincipal&lt;0,-1*('Figure 7.3 - Quantifi MC paths'!D5549-VB*SwapPrincipal)*LTPcharge*C$14*C$13,0)</f>
        <v>1151.2348364633806</v>
      </c>
      <c r="D5542" s="208">
        <f>IF('Figure 7.3 - Quantifi MC paths'!E5549-VB*SwapPrincipal&lt;0,-1*('Figure 7.3 - Quantifi MC paths'!E5549-VB*SwapPrincipal)*LTPcharge*D$14*D$13,0)</f>
        <v>1349.3955774008834</v>
      </c>
      <c r="E5542" s="208">
        <f>IF('Figure 7.3 - Quantifi MC paths'!F5549-VB*SwapPrincipal&lt;0,-1*('Figure 7.3 - Quantifi MC paths'!F5549-VB*SwapPrincipal)*LTPcharge*E$14*E$13,0)</f>
        <v>1291.4550029686043</v>
      </c>
      <c r="F5542" s="208">
        <f>IF('Figure 7.3 - Quantifi MC paths'!G5549-VB*SwapPrincipal&lt;0,-1*('Figure 7.3 - Quantifi MC paths'!G5549-VB*SwapPrincipal)*LTPcharge*F$14*F$13,0)</f>
        <v>1360.9878540757754</v>
      </c>
      <c r="G5542" s="208">
        <f>IF('Figure 7.3 - Quantifi MC paths'!H5549-VB*SwapPrincipal&lt;0,-1*('Figure 7.3 - Quantifi MC paths'!H5549-VB*SwapPrincipal)*LTPcharge*G$14*G$13,0)</f>
        <v>6403.2665797609297</v>
      </c>
      <c r="H5542" s="208">
        <f>IF('Figure 7.3 - Quantifi MC paths'!I5549-VB*SwapPrincipal&lt;0,-1*('Figure 7.3 - Quantifi MC paths'!I5549-VB*SwapPrincipal)*LTPcharge*H$14*H$13,0)</f>
        <v>8075.8262606413391</v>
      </c>
      <c r="I5542" s="208">
        <f>IF('Figure 7.3 - Quantifi MC paths'!J5549-VB*SwapPrincipal&lt;0,-1*('Figure 7.3 - Quantifi MC paths'!J5549-VB*SwapPrincipal)*LTPcharge*I$14*I$13,0)</f>
        <v>9002.0742180342859</v>
      </c>
      <c r="J5542" s="208">
        <f>IF('Figure 7.3 - Quantifi MC paths'!K5549-VB*SwapPrincipal&lt;0,-1*('Figure 7.3 - Quantifi MC paths'!K5549-VB*SwapPrincipal)*LTPcharge*J$14*J$13,0)</f>
        <v>9370.995374831813</v>
      </c>
      <c r="K5542" s="208">
        <f>IF('Figure 7.3 - Quantifi MC paths'!L5549-VB*SwapPrincipal&lt;0,-1*('Figure 7.3 - Quantifi MC paths'!L5549-VB*SwapPrincipal)*LTPcharge*K$14*K$13,0)</f>
        <v>7856.6714930638991</v>
      </c>
      <c r="L5542" s="208">
        <f>IF('Figure 7.3 - Quantifi MC paths'!M5549-VB*SwapPrincipal&lt;0,-1*('Figure 7.3 - Quantifi MC paths'!M5549-VB*SwapPrincipal)*LTPcharge*L$14*L$13,0)</f>
        <v>6631.1950719214874</v>
      </c>
      <c r="M5542" s="208">
        <f>IF('Figure 7.3 - Quantifi MC paths'!N5549-VB*SwapPrincipal&lt;0,-1*('Figure 7.3 - Quantifi MC paths'!N5549-VB*SwapPrincipal)*LTPcharge*M$14*M$13,0)</f>
        <v>6648.1007749341125</v>
      </c>
      <c r="N5542" s="208">
        <f>IF('Figure 7.3 - Quantifi MC paths'!O5549-VB*SwapPrincipal&lt;0,-1*('Figure 7.3 - Quantifi MC paths'!O5549-VB*SwapPrincipal)*LTPcharge*N$14*N$13,0)</f>
        <v>6978.4582477099275</v>
      </c>
      <c r="O5542" s="208">
        <f>IF('Figure 7.3 - Quantifi MC paths'!P5549-VB*SwapPrincipal&lt;0,-1*('Figure 7.3 - Quantifi MC paths'!P5549-VB*SwapPrincipal)*LTPcharge*O$14*O$13,0)</f>
        <v>7951.3296391858066</v>
      </c>
      <c r="P5542" s="208">
        <f>IF('Figure 7.3 - Quantifi MC paths'!Q5549-VB*SwapPrincipal&lt;0,-1*('Figure 7.3 - Quantifi MC paths'!Q5549-VB*SwapPrincipal)*LTPcharge*P$14*P$13,0)</f>
        <v>7720.1829326228308</v>
      </c>
      <c r="Q5542" s="208">
        <f>IF('Figure 7.3 - Quantifi MC paths'!R5549-VB*SwapPrincipal&lt;0,-1*('Figure 7.3 - Quantifi MC paths'!R5549-VB*SwapPrincipal)*LTPcharge*Q$14*Q$13,0)</f>
        <v>8743.7825650658651</v>
      </c>
      <c r="R5542" s="208">
        <f>IF('Figure 7.3 - Quantifi MC paths'!S5549-VB*SwapPrincipal&lt;0,-1*('Figure 7.3 - Quantifi MC paths'!S5549-VB*SwapPrincipal)*LTPcharge*R$14*R$13,0)</f>
        <v>120411.40125497745</v>
      </c>
      <c r="S5542" s="208">
        <f>IF('Figure 7.3 - Quantifi MC paths'!T5549-VB*SwapPrincipal&lt;0,-1*('Figure 7.3 - Quantifi MC paths'!T5549-VB*SwapPrincipal)*LTPcharge*S$14*S$13,0)</f>
        <v>165661.8862786582</v>
      </c>
      <c r="T5542" s="208">
        <f>IF('Figure 7.3 - Quantifi MC paths'!U5549-VB*SwapPrincipal&lt;0,-1*('Figure 7.3 - Quantifi MC paths'!U5549-VB*SwapPrincipal)*LTPcharge*T$14*T$13,0)</f>
        <v>159239.26928859798</v>
      </c>
      <c r="U5542" s="208">
        <f>IF('Figure 7.3 - Quantifi MC paths'!V5549-VB*SwapPrincipal&lt;0,-1*('Figure 7.3 - Quantifi MC paths'!V5549-VB*SwapPrincipal)*LTPcharge*U$14*U$13,0)</f>
        <v>155742.79302562369</v>
      </c>
      <c r="V5542" s="208">
        <f>IF('Figure 7.3 - Quantifi MC paths'!W5549-VB*SwapPrincipal&lt;0,-1*('Figure 7.3 - Quantifi MC paths'!W5549-VB*SwapPrincipal)*LTPcharge*V$14*V$13,0)</f>
        <v>179154.8935849054</v>
      </c>
      <c r="W5542" s="208">
        <f>IF('Figure 7.3 - Quantifi MC paths'!X5549-VB*SwapPrincipal&lt;0,-1*('Figure 7.3 - Quantifi MC paths'!X5549-VB*SwapPrincipal)*LTPcharge*W$14*W$13,0)</f>
        <v>174635.05227989002</v>
      </c>
      <c r="X5542" s="208">
        <f>IF('Figure 7.3 - Quantifi MC paths'!Y5549-VB*SwapPrincipal&lt;0,-1*('Figure 7.3 - Quantifi MC paths'!Y5549-VB*SwapPrincipal)*LTPcharge*X$14*X$13,0)</f>
        <v>0</v>
      </c>
      <c r="Y5542" s="209">
        <f t="shared" si="90"/>
        <v>1045380.2521413338</v>
      </c>
    </row>
    <row r="5543" spans="2:25">
      <c r="B5543" s="207">
        <v>5527</v>
      </c>
      <c r="C5543" s="208">
        <f>IF('Figure 7.3 - Quantifi MC paths'!D5550-VB*SwapPrincipal&lt;0,-1*('Figure 7.3 - Quantifi MC paths'!D5550-VB*SwapPrincipal)*LTPcharge*C$14*C$13,0)</f>
        <v>1151.2348364633806</v>
      </c>
      <c r="D5543" s="208">
        <f>IF('Figure 7.3 - Quantifi MC paths'!E5550-VB*SwapPrincipal&lt;0,-1*('Figure 7.3 - Quantifi MC paths'!E5550-VB*SwapPrincipal)*LTPcharge*D$14*D$13,0)</f>
        <v>1129.6799144787715</v>
      </c>
      <c r="E5543" s="208">
        <f>IF('Figure 7.3 - Quantifi MC paths'!F5550-VB*SwapPrincipal&lt;0,-1*('Figure 7.3 - Quantifi MC paths'!F5550-VB*SwapPrincipal)*LTPcharge*E$14*E$13,0)</f>
        <v>1108.3185398793835</v>
      </c>
      <c r="F5543" s="208">
        <f>IF('Figure 7.3 - Quantifi MC paths'!G5550-VB*SwapPrincipal&lt;0,-1*('Figure 7.3 - Quantifi MC paths'!G5550-VB*SwapPrincipal)*LTPcharge*F$14*F$13,0)</f>
        <v>1117.3685137308523</v>
      </c>
      <c r="G5543" s="208">
        <f>IF('Figure 7.3 - Quantifi MC paths'!H5550-VB*SwapPrincipal&lt;0,-1*('Figure 7.3 - Quantifi MC paths'!H5550-VB*SwapPrincipal)*LTPcharge*G$14*G$13,0)</f>
        <v>4961.5189315892185</v>
      </c>
      <c r="H5543" s="208">
        <f>IF('Figure 7.3 - Quantifi MC paths'!I5550-VB*SwapPrincipal&lt;0,-1*('Figure 7.3 - Quantifi MC paths'!I5550-VB*SwapPrincipal)*LTPcharge*H$14*H$13,0)</f>
        <v>4368.9081440519176</v>
      </c>
      <c r="I5543" s="208">
        <f>IF('Figure 7.3 - Quantifi MC paths'!J5550-VB*SwapPrincipal&lt;0,-1*('Figure 7.3 - Quantifi MC paths'!J5550-VB*SwapPrincipal)*LTPcharge*I$14*I$13,0)</f>
        <v>5356.7416240239145</v>
      </c>
      <c r="J5543" s="208">
        <f>IF('Figure 7.3 - Quantifi MC paths'!K5550-VB*SwapPrincipal&lt;0,-1*('Figure 7.3 - Quantifi MC paths'!K5550-VB*SwapPrincipal)*LTPcharge*J$14*J$13,0)</f>
        <v>5562.604783357825</v>
      </c>
      <c r="K5543" s="208">
        <f>IF('Figure 7.3 - Quantifi MC paths'!L5550-VB*SwapPrincipal&lt;0,-1*('Figure 7.3 - Quantifi MC paths'!L5550-VB*SwapPrincipal)*LTPcharge*K$14*K$13,0)</f>
        <v>5234.7287472215266</v>
      </c>
      <c r="L5543" s="208">
        <f>IF('Figure 7.3 - Quantifi MC paths'!M5550-VB*SwapPrincipal&lt;0,-1*('Figure 7.3 - Quantifi MC paths'!M5550-VB*SwapPrincipal)*LTPcharge*L$14*L$13,0)</f>
        <v>5345.264084971539</v>
      </c>
      <c r="M5543" s="208">
        <f>IF('Figure 7.3 - Quantifi MC paths'!N5550-VB*SwapPrincipal&lt;0,-1*('Figure 7.3 - Quantifi MC paths'!N5550-VB*SwapPrincipal)*LTPcharge*M$14*M$13,0)</f>
        <v>5490.0476087744664</v>
      </c>
      <c r="N5543" s="208">
        <f>IF('Figure 7.3 - Quantifi MC paths'!O5550-VB*SwapPrincipal&lt;0,-1*('Figure 7.3 - Quantifi MC paths'!O5550-VB*SwapPrincipal)*LTPcharge*N$14*N$13,0)</f>
        <v>5425.6690292555113</v>
      </c>
      <c r="O5543" s="208">
        <f>IF('Figure 7.3 - Quantifi MC paths'!P5550-VB*SwapPrincipal&lt;0,-1*('Figure 7.3 - Quantifi MC paths'!P5550-VB*SwapPrincipal)*LTPcharge*O$14*O$13,0)</f>
        <v>3834.0170173914053</v>
      </c>
      <c r="P5543" s="208">
        <f>IF('Figure 7.3 - Quantifi MC paths'!Q5550-VB*SwapPrincipal&lt;0,-1*('Figure 7.3 - Quantifi MC paths'!Q5550-VB*SwapPrincipal)*LTPcharge*P$14*P$13,0)</f>
        <v>3617.6590832643492</v>
      </c>
      <c r="Q5543" s="208">
        <f>IF('Figure 7.3 - Quantifi MC paths'!R5550-VB*SwapPrincipal&lt;0,-1*('Figure 7.3 - Quantifi MC paths'!R5550-VB*SwapPrincipal)*LTPcharge*Q$14*Q$13,0)</f>
        <v>3869.3823833717229</v>
      </c>
      <c r="R5543" s="208">
        <f>IF('Figure 7.3 - Quantifi MC paths'!S5550-VB*SwapPrincipal&lt;0,-1*('Figure 7.3 - Quantifi MC paths'!S5550-VB*SwapPrincipal)*LTPcharge*R$14*R$13,0)</f>
        <v>48655.566647543586</v>
      </c>
      <c r="S5543" s="208">
        <f>IF('Figure 7.3 - Quantifi MC paths'!T5550-VB*SwapPrincipal&lt;0,-1*('Figure 7.3 - Quantifi MC paths'!T5550-VB*SwapPrincipal)*LTPcharge*S$14*S$13,0)</f>
        <v>47755.913047733244</v>
      </c>
      <c r="T5543" s="208">
        <f>IF('Figure 7.3 - Quantifi MC paths'!U5550-VB*SwapPrincipal&lt;0,-1*('Figure 7.3 - Quantifi MC paths'!U5550-VB*SwapPrincipal)*LTPcharge*T$14*T$13,0)</f>
        <v>55979.459122558226</v>
      </c>
      <c r="U5543" s="208">
        <f>IF('Figure 7.3 - Quantifi MC paths'!V5550-VB*SwapPrincipal&lt;0,-1*('Figure 7.3 - Quantifi MC paths'!V5550-VB*SwapPrincipal)*LTPcharge*U$14*U$13,0)</f>
        <v>61917.335003999557</v>
      </c>
      <c r="V5543" s="208">
        <f>IF('Figure 7.3 - Quantifi MC paths'!W5550-VB*SwapPrincipal&lt;0,-1*('Figure 7.3 - Quantifi MC paths'!W5550-VB*SwapPrincipal)*LTPcharge*V$14*V$13,0)</f>
        <v>77748.063399397666</v>
      </c>
      <c r="W5543" s="208">
        <f>IF('Figure 7.3 - Quantifi MC paths'!X5550-VB*SwapPrincipal&lt;0,-1*('Figure 7.3 - Quantifi MC paths'!X5550-VB*SwapPrincipal)*LTPcharge*W$14*W$13,0)</f>
        <v>80689.918258786696</v>
      </c>
      <c r="X5543" s="208">
        <f>IF('Figure 7.3 - Quantifi MC paths'!Y5550-VB*SwapPrincipal&lt;0,-1*('Figure 7.3 - Quantifi MC paths'!Y5550-VB*SwapPrincipal)*LTPcharge*X$14*X$13,0)</f>
        <v>0</v>
      </c>
      <c r="Y5543" s="209">
        <f t="shared" si="90"/>
        <v>430319.39872184477</v>
      </c>
    </row>
    <row r="5544" spans="2:25">
      <c r="B5544" s="207">
        <v>5528</v>
      </c>
      <c r="C5544" s="208">
        <f>IF('Figure 7.3 - Quantifi MC paths'!D5551-VB*SwapPrincipal&lt;0,-1*('Figure 7.3 - Quantifi MC paths'!D5551-VB*SwapPrincipal)*LTPcharge*C$14*C$13,0)</f>
        <v>1151.2348364633806</v>
      </c>
      <c r="D5544" s="208">
        <f>IF('Figure 7.3 - Quantifi MC paths'!E5551-VB*SwapPrincipal&lt;0,-1*('Figure 7.3 - Quantifi MC paths'!E5551-VB*SwapPrincipal)*LTPcharge*D$14*D$13,0)</f>
        <v>1110.8414038998474</v>
      </c>
      <c r="E5544" s="208">
        <f>IF('Figure 7.3 - Quantifi MC paths'!F5551-VB*SwapPrincipal&lt;0,-1*('Figure 7.3 - Quantifi MC paths'!F5551-VB*SwapPrincipal)*LTPcharge*E$14*E$13,0)</f>
        <v>1052.6568555236258</v>
      </c>
      <c r="F5544" s="208">
        <f>IF('Figure 7.3 - Quantifi MC paths'!G5551-VB*SwapPrincipal&lt;0,-1*('Figure 7.3 - Quantifi MC paths'!G5551-VB*SwapPrincipal)*LTPcharge*F$14*F$13,0)</f>
        <v>1166.330487406542</v>
      </c>
      <c r="G5544" s="208">
        <f>IF('Figure 7.3 - Quantifi MC paths'!H5551-VB*SwapPrincipal&lt;0,-1*('Figure 7.3 - Quantifi MC paths'!H5551-VB*SwapPrincipal)*LTPcharge*G$14*G$13,0)</f>
        <v>4901.4360786410361</v>
      </c>
      <c r="H5544" s="208">
        <f>IF('Figure 7.3 - Quantifi MC paths'!I5551-VB*SwapPrincipal&lt;0,-1*('Figure 7.3 - Quantifi MC paths'!I5551-VB*SwapPrincipal)*LTPcharge*H$14*H$13,0)</f>
        <v>5027.8520686676284</v>
      </c>
      <c r="I5544" s="208">
        <f>IF('Figure 7.3 - Quantifi MC paths'!J5551-VB*SwapPrincipal&lt;0,-1*('Figure 7.3 - Quantifi MC paths'!J5551-VB*SwapPrincipal)*LTPcharge*I$14*I$13,0)</f>
        <v>7253.1981926097578</v>
      </c>
      <c r="J5544" s="208">
        <f>IF('Figure 7.3 - Quantifi MC paths'!K5551-VB*SwapPrincipal&lt;0,-1*('Figure 7.3 - Quantifi MC paths'!K5551-VB*SwapPrincipal)*LTPcharge*J$14*J$13,0)</f>
        <v>6638.2895296269544</v>
      </c>
      <c r="K5544" s="208">
        <f>IF('Figure 7.3 - Quantifi MC paths'!L5551-VB*SwapPrincipal&lt;0,-1*('Figure 7.3 - Quantifi MC paths'!L5551-VB*SwapPrincipal)*LTPcharge*K$14*K$13,0)</f>
        <v>8541.1626824314462</v>
      </c>
      <c r="L5544" s="208">
        <f>IF('Figure 7.3 - Quantifi MC paths'!M5551-VB*SwapPrincipal&lt;0,-1*('Figure 7.3 - Quantifi MC paths'!M5551-VB*SwapPrincipal)*LTPcharge*L$14*L$13,0)</f>
        <v>9158.8174701451208</v>
      </c>
      <c r="M5544" s="208">
        <f>IF('Figure 7.3 - Quantifi MC paths'!N5551-VB*SwapPrincipal&lt;0,-1*('Figure 7.3 - Quantifi MC paths'!N5551-VB*SwapPrincipal)*LTPcharge*M$14*M$13,0)</f>
        <v>9884.272504577053</v>
      </c>
      <c r="N5544" s="208">
        <f>IF('Figure 7.3 - Quantifi MC paths'!O5551-VB*SwapPrincipal&lt;0,-1*('Figure 7.3 - Quantifi MC paths'!O5551-VB*SwapPrincipal)*LTPcharge*N$14*N$13,0)</f>
        <v>10652.405685641772</v>
      </c>
      <c r="O5544" s="208">
        <f>IF('Figure 7.3 - Quantifi MC paths'!P5551-VB*SwapPrincipal&lt;0,-1*('Figure 7.3 - Quantifi MC paths'!P5551-VB*SwapPrincipal)*LTPcharge*O$14*O$13,0)</f>
        <v>12062.731544468501</v>
      </c>
      <c r="P5544" s="208">
        <f>IF('Figure 7.3 - Quantifi MC paths'!Q5551-VB*SwapPrincipal&lt;0,-1*('Figure 7.3 - Quantifi MC paths'!Q5551-VB*SwapPrincipal)*LTPcharge*P$14*P$13,0)</f>
        <v>10590.547947728084</v>
      </c>
      <c r="Q5544" s="208">
        <f>IF('Figure 7.3 - Quantifi MC paths'!R5551-VB*SwapPrincipal&lt;0,-1*('Figure 7.3 - Quantifi MC paths'!R5551-VB*SwapPrincipal)*LTPcharge*Q$14*Q$13,0)</f>
        <v>10352.370781538626</v>
      </c>
      <c r="R5544" s="208">
        <f>IF('Figure 7.3 - Quantifi MC paths'!S5551-VB*SwapPrincipal&lt;0,-1*('Figure 7.3 - Quantifi MC paths'!S5551-VB*SwapPrincipal)*LTPcharge*R$14*R$13,0)</f>
        <v>128230.42474619855</v>
      </c>
      <c r="S5544" s="208">
        <f>IF('Figure 7.3 - Quantifi MC paths'!T5551-VB*SwapPrincipal&lt;0,-1*('Figure 7.3 - Quantifi MC paths'!T5551-VB*SwapPrincipal)*LTPcharge*S$14*S$13,0)</f>
        <v>118819.61648519283</v>
      </c>
      <c r="T5544" s="208">
        <f>IF('Figure 7.3 - Quantifi MC paths'!U5551-VB*SwapPrincipal&lt;0,-1*('Figure 7.3 - Quantifi MC paths'!U5551-VB*SwapPrincipal)*LTPcharge*T$14*T$13,0)</f>
        <v>138138.93732704499</v>
      </c>
      <c r="U5544" s="208">
        <f>IF('Figure 7.3 - Quantifi MC paths'!V5551-VB*SwapPrincipal&lt;0,-1*('Figure 7.3 - Quantifi MC paths'!V5551-VB*SwapPrincipal)*LTPcharge*U$14*U$13,0)</f>
        <v>154095.64205979742</v>
      </c>
      <c r="V5544" s="208">
        <f>IF('Figure 7.3 - Quantifi MC paths'!W5551-VB*SwapPrincipal&lt;0,-1*('Figure 7.3 - Quantifi MC paths'!W5551-VB*SwapPrincipal)*LTPcharge*V$14*V$13,0)</f>
        <v>162772.28662614623</v>
      </c>
      <c r="W5544" s="208">
        <f>IF('Figure 7.3 - Quantifi MC paths'!X5551-VB*SwapPrincipal&lt;0,-1*('Figure 7.3 - Quantifi MC paths'!X5551-VB*SwapPrincipal)*LTPcharge*W$14*W$13,0)</f>
        <v>160236.84977392689</v>
      </c>
      <c r="X5544" s="208">
        <f>IF('Figure 7.3 - Quantifi MC paths'!Y5551-VB*SwapPrincipal&lt;0,-1*('Figure 7.3 - Quantifi MC paths'!Y5551-VB*SwapPrincipal)*LTPcharge*X$14*X$13,0)</f>
        <v>0</v>
      </c>
      <c r="Y5544" s="209">
        <f t="shared" si="90"/>
        <v>961837.90508767636</v>
      </c>
    </row>
    <row r="5545" spans="2:25">
      <c r="B5545" s="207">
        <v>5529</v>
      </c>
      <c r="C5545" s="208">
        <f>IF('Figure 7.3 - Quantifi MC paths'!D5552-VB*SwapPrincipal&lt;0,-1*('Figure 7.3 - Quantifi MC paths'!D5552-VB*SwapPrincipal)*LTPcharge*C$14*C$13,0)</f>
        <v>1151.2348364633806</v>
      </c>
      <c r="D5545" s="208">
        <f>IF('Figure 7.3 - Quantifi MC paths'!E5552-VB*SwapPrincipal&lt;0,-1*('Figure 7.3 - Quantifi MC paths'!E5552-VB*SwapPrincipal)*LTPcharge*D$14*D$13,0)</f>
        <v>1110.7960626788226</v>
      </c>
      <c r="E5545" s="208">
        <f>IF('Figure 7.3 - Quantifi MC paths'!F5552-VB*SwapPrincipal&lt;0,-1*('Figure 7.3 - Quantifi MC paths'!F5552-VB*SwapPrincipal)*LTPcharge*E$14*E$13,0)</f>
        <v>1012.6960626179047</v>
      </c>
      <c r="F5545" s="208">
        <f>IF('Figure 7.3 - Quantifi MC paths'!G5552-VB*SwapPrincipal&lt;0,-1*('Figure 7.3 - Quantifi MC paths'!G5552-VB*SwapPrincipal)*LTPcharge*F$14*F$13,0)</f>
        <v>989.85704982435561</v>
      </c>
      <c r="G5545" s="208">
        <f>IF('Figure 7.3 - Quantifi MC paths'!H5552-VB*SwapPrincipal&lt;0,-1*('Figure 7.3 - Quantifi MC paths'!H5552-VB*SwapPrincipal)*LTPcharge*G$14*G$13,0)</f>
        <v>5230.1293122526613</v>
      </c>
      <c r="H5545" s="208">
        <f>IF('Figure 7.3 - Quantifi MC paths'!I5552-VB*SwapPrincipal&lt;0,-1*('Figure 7.3 - Quantifi MC paths'!I5552-VB*SwapPrincipal)*LTPcharge*H$14*H$13,0)</f>
        <v>4764.3000161531536</v>
      </c>
      <c r="I5545" s="208">
        <f>IF('Figure 7.3 - Quantifi MC paths'!J5552-VB*SwapPrincipal&lt;0,-1*('Figure 7.3 - Quantifi MC paths'!J5552-VB*SwapPrincipal)*LTPcharge*I$14*I$13,0)</f>
        <v>5885.6487209753222</v>
      </c>
      <c r="J5545" s="208">
        <f>IF('Figure 7.3 - Quantifi MC paths'!K5552-VB*SwapPrincipal&lt;0,-1*('Figure 7.3 - Quantifi MC paths'!K5552-VB*SwapPrincipal)*LTPcharge*J$14*J$13,0)</f>
        <v>6702.2187388826278</v>
      </c>
      <c r="K5545" s="208">
        <f>IF('Figure 7.3 - Quantifi MC paths'!L5552-VB*SwapPrincipal&lt;0,-1*('Figure 7.3 - Quantifi MC paths'!L5552-VB*SwapPrincipal)*LTPcharge*K$14*K$13,0)</f>
        <v>6436.2189694722556</v>
      </c>
      <c r="L5545" s="208">
        <f>IF('Figure 7.3 - Quantifi MC paths'!M5552-VB*SwapPrincipal&lt;0,-1*('Figure 7.3 - Quantifi MC paths'!M5552-VB*SwapPrincipal)*LTPcharge*L$14*L$13,0)</f>
        <v>6974.9492104314577</v>
      </c>
      <c r="M5545" s="208">
        <f>IF('Figure 7.3 - Quantifi MC paths'!N5552-VB*SwapPrincipal&lt;0,-1*('Figure 7.3 - Quantifi MC paths'!N5552-VB*SwapPrincipal)*LTPcharge*M$14*M$13,0)</f>
        <v>7317.852583476646</v>
      </c>
      <c r="N5545" s="208">
        <f>IF('Figure 7.3 - Quantifi MC paths'!O5552-VB*SwapPrincipal&lt;0,-1*('Figure 7.3 - Quantifi MC paths'!O5552-VB*SwapPrincipal)*LTPcharge*N$14*N$13,0)</f>
        <v>6740.2990555210545</v>
      </c>
      <c r="O5545" s="208">
        <f>IF('Figure 7.3 - Quantifi MC paths'!P5552-VB*SwapPrincipal&lt;0,-1*('Figure 7.3 - Quantifi MC paths'!P5552-VB*SwapPrincipal)*LTPcharge*O$14*O$13,0)</f>
        <v>6276.7288184997587</v>
      </c>
      <c r="P5545" s="208">
        <f>IF('Figure 7.3 - Quantifi MC paths'!Q5552-VB*SwapPrincipal&lt;0,-1*('Figure 7.3 - Quantifi MC paths'!Q5552-VB*SwapPrincipal)*LTPcharge*P$14*P$13,0)</f>
        <v>5872.0316510387711</v>
      </c>
      <c r="Q5545" s="208">
        <f>IF('Figure 7.3 - Quantifi MC paths'!R5552-VB*SwapPrincipal&lt;0,-1*('Figure 7.3 - Quantifi MC paths'!R5552-VB*SwapPrincipal)*LTPcharge*Q$14*Q$13,0)</f>
        <v>6253.9658014411234</v>
      </c>
      <c r="R5545" s="208">
        <f>IF('Figure 7.3 - Quantifi MC paths'!S5552-VB*SwapPrincipal&lt;0,-1*('Figure 7.3 - Quantifi MC paths'!S5552-VB*SwapPrincipal)*LTPcharge*R$14*R$13,0)</f>
        <v>70991.218254849446</v>
      </c>
      <c r="S5545" s="208">
        <f>IF('Figure 7.3 - Quantifi MC paths'!T5552-VB*SwapPrincipal&lt;0,-1*('Figure 7.3 - Quantifi MC paths'!T5552-VB*SwapPrincipal)*LTPcharge*S$14*S$13,0)</f>
        <v>93020.726485166495</v>
      </c>
      <c r="T5545" s="208">
        <f>IF('Figure 7.3 - Quantifi MC paths'!U5552-VB*SwapPrincipal&lt;0,-1*('Figure 7.3 - Quantifi MC paths'!U5552-VB*SwapPrincipal)*LTPcharge*T$14*T$13,0)</f>
        <v>86792.513308995389</v>
      </c>
      <c r="U5545" s="208">
        <f>IF('Figure 7.3 - Quantifi MC paths'!V5552-VB*SwapPrincipal&lt;0,-1*('Figure 7.3 - Quantifi MC paths'!V5552-VB*SwapPrincipal)*LTPcharge*U$14*U$13,0)</f>
        <v>87696.092856445714</v>
      </c>
      <c r="V5545" s="208">
        <f>IF('Figure 7.3 - Quantifi MC paths'!W5552-VB*SwapPrincipal&lt;0,-1*('Figure 7.3 - Quantifi MC paths'!W5552-VB*SwapPrincipal)*LTPcharge*V$14*V$13,0)</f>
        <v>101103.01484097254</v>
      </c>
      <c r="W5545" s="208">
        <f>IF('Figure 7.3 - Quantifi MC paths'!X5552-VB*SwapPrincipal&lt;0,-1*('Figure 7.3 - Quantifi MC paths'!X5552-VB*SwapPrincipal)*LTPcharge*W$14*W$13,0)</f>
        <v>102586.45020514959</v>
      </c>
      <c r="X5545" s="208">
        <f>IF('Figure 7.3 - Quantifi MC paths'!Y5552-VB*SwapPrincipal&lt;0,-1*('Figure 7.3 - Quantifi MC paths'!Y5552-VB*SwapPrincipal)*LTPcharge*X$14*X$13,0)</f>
        <v>0</v>
      </c>
      <c r="Y5545" s="209">
        <f t="shared" si="90"/>
        <v>614908.94284130842</v>
      </c>
    </row>
    <row r="5546" spans="2:25">
      <c r="B5546" s="207">
        <v>5530</v>
      </c>
      <c r="C5546" s="208">
        <f>IF('Figure 7.3 - Quantifi MC paths'!D5553-VB*SwapPrincipal&lt;0,-1*('Figure 7.3 - Quantifi MC paths'!D5553-VB*SwapPrincipal)*LTPcharge*C$14*C$13,0)</f>
        <v>1151.2348364633806</v>
      </c>
      <c r="D5546" s="208">
        <f>IF('Figure 7.3 - Quantifi MC paths'!E5553-VB*SwapPrincipal&lt;0,-1*('Figure 7.3 - Quantifi MC paths'!E5553-VB*SwapPrincipal)*LTPcharge*D$14*D$13,0)</f>
        <v>1126.3920275424894</v>
      </c>
      <c r="E5546" s="208">
        <f>IF('Figure 7.3 - Quantifi MC paths'!F5553-VB*SwapPrincipal&lt;0,-1*('Figure 7.3 - Quantifi MC paths'!F5553-VB*SwapPrincipal)*LTPcharge*E$14*E$13,0)</f>
        <v>1241.1484347192522</v>
      </c>
      <c r="F5546" s="208">
        <f>IF('Figure 7.3 - Quantifi MC paths'!G5553-VB*SwapPrincipal&lt;0,-1*('Figure 7.3 - Quantifi MC paths'!G5553-VB*SwapPrincipal)*LTPcharge*F$14*F$13,0)</f>
        <v>1259.2372371413526</v>
      </c>
      <c r="G5546" s="208">
        <f>IF('Figure 7.3 - Quantifi MC paths'!H5553-VB*SwapPrincipal&lt;0,-1*('Figure 7.3 - Quantifi MC paths'!H5553-VB*SwapPrincipal)*LTPcharge*G$14*G$13,0)</f>
        <v>4951.1041856741913</v>
      </c>
      <c r="H5546" s="208">
        <f>IF('Figure 7.3 - Quantifi MC paths'!I5553-VB*SwapPrincipal&lt;0,-1*('Figure 7.3 - Quantifi MC paths'!I5553-VB*SwapPrincipal)*LTPcharge*H$14*H$13,0)</f>
        <v>4609.0600264139966</v>
      </c>
      <c r="I5546" s="208">
        <f>IF('Figure 7.3 - Quantifi MC paths'!J5553-VB*SwapPrincipal&lt;0,-1*('Figure 7.3 - Quantifi MC paths'!J5553-VB*SwapPrincipal)*LTPcharge*I$14*I$13,0)</f>
        <v>5334.2761223978951</v>
      </c>
      <c r="J5546" s="208">
        <f>IF('Figure 7.3 - Quantifi MC paths'!K5553-VB*SwapPrincipal&lt;0,-1*('Figure 7.3 - Quantifi MC paths'!K5553-VB*SwapPrincipal)*LTPcharge*J$14*J$13,0)</f>
        <v>6161.886612767933</v>
      </c>
      <c r="K5546" s="208">
        <f>IF('Figure 7.3 - Quantifi MC paths'!L5553-VB*SwapPrincipal&lt;0,-1*('Figure 7.3 - Quantifi MC paths'!L5553-VB*SwapPrincipal)*LTPcharge*K$14*K$13,0)</f>
        <v>5851.6438793727939</v>
      </c>
      <c r="L5546" s="208">
        <f>IF('Figure 7.3 - Quantifi MC paths'!M5553-VB*SwapPrincipal&lt;0,-1*('Figure 7.3 - Quantifi MC paths'!M5553-VB*SwapPrincipal)*LTPcharge*L$14*L$13,0)</f>
        <v>6921.8972769305228</v>
      </c>
      <c r="M5546" s="208">
        <f>IF('Figure 7.3 - Quantifi MC paths'!N5553-VB*SwapPrincipal&lt;0,-1*('Figure 7.3 - Quantifi MC paths'!N5553-VB*SwapPrincipal)*LTPcharge*M$14*M$13,0)</f>
        <v>6516.6234000093691</v>
      </c>
      <c r="N5546" s="208">
        <f>IF('Figure 7.3 - Quantifi MC paths'!O5553-VB*SwapPrincipal&lt;0,-1*('Figure 7.3 - Quantifi MC paths'!O5553-VB*SwapPrincipal)*LTPcharge*N$14*N$13,0)</f>
        <v>7202.9543986953031</v>
      </c>
      <c r="O5546" s="208">
        <f>IF('Figure 7.3 - Quantifi MC paths'!P5553-VB*SwapPrincipal&lt;0,-1*('Figure 7.3 - Quantifi MC paths'!P5553-VB*SwapPrincipal)*LTPcharge*O$14*O$13,0)</f>
        <v>6792.6059518460615</v>
      </c>
      <c r="P5546" s="208">
        <f>IF('Figure 7.3 - Quantifi MC paths'!Q5553-VB*SwapPrincipal&lt;0,-1*('Figure 7.3 - Quantifi MC paths'!Q5553-VB*SwapPrincipal)*LTPcharge*P$14*P$13,0)</f>
        <v>7567.8827802648884</v>
      </c>
      <c r="Q5546" s="208">
        <f>IF('Figure 7.3 - Quantifi MC paths'!R5553-VB*SwapPrincipal&lt;0,-1*('Figure 7.3 - Quantifi MC paths'!R5553-VB*SwapPrincipal)*LTPcharge*Q$14*Q$13,0)</f>
        <v>8598.3095853260293</v>
      </c>
      <c r="R5546" s="208">
        <f>IF('Figure 7.3 - Quantifi MC paths'!S5553-VB*SwapPrincipal&lt;0,-1*('Figure 7.3 - Quantifi MC paths'!S5553-VB*SwapPrincipal)*LTPcharge*R$14*R$13,0)</f>
        <v>110066.15936965296</v>
      </c>
      <c r="S5546" s="208">
        <f>IF('Figure 7.3 - Quantifi MC paths'!T5553-VB*SwapPrincipal&lt;0,-1*('Figure 7.3 - Quantifi MC paths'!T5553-VB*SwapPrincipal)*LTPcharge*S$14*S$13,0)</f>
        <v>128690.39336409171</v>
      </c>
      <c r="T5546" s="208">
        <f>IF('Figure 7.3 - Quantifi MC paths'!U5553-VB*SwapPrincipal&lt;0,-1*('Figure 7.3 - Quantifi MC paths'!U5553-VB*SwapPrincipal)*LTPcharge*T$14*T$13,0)</f>
        <v>124998.06364309108</v>
      </c>
      <c r="U5546" s="208">
        <f>IF('Figure 7.3 - Quantifi MC paths'!V5553-VB*SwapPrincipal&lt;0,-1*('Figure 7.3 - Quantifi MC paths'!V5553-VB*SwapPrincipal)*LTPcharge*U$14*U$13,0)</f>
        <v>121711.57714380659</v>
      </c>
      <c r="V5546" s="208">
        <f>IF('Figure 7.3 - Quantifi MC paths'!W5553-VB*SwapPrincipal&lt;0,-1*('Figure 7.3 - Quantifi MC paths'!W5553-VB*SwapPrincipal)*LTPcharge*V$14*V$13,0)</f>
        <v>142817.47959735716</v>
      </c>
      <c r="W5546" s="208">
        <f>IF('Figure 7.3 - Quantifi MC paths'!X5553-VB*SwapPrincipal&lt;0,-1*('Figure 7.3 - Quantifi MC paths'!X5553-VB*SwapPrincipal)*LTPcharge*W$14*W$13,0)</f>
        <v>140746.20449236687</v>
      </c>
      <c r="X5546" s="208">
        <f>IF('Figure 7.3 - Quantifi MC paths'!Y5553-VB*SwapPrincipal&lt;0,-1*('Figure 7.3 - Quantifi MC paths'!Y5553-VB*SwapPrincipal)*LTPcharge*X$14*X$13,0)</f>
        <v>0</v>
      </c>
      <c r="Y5546" s="209">
        <f t="shared" si="90"/>
        <v>844316.13436593185</v>
      </c>
    </row>
    <row r="5547" spans="2:25">
      <c r="B5547" s="207">
        <v>5531</v>
      </c>
      <c r="C5547" s="208">
        <f>IF('Figure 7.3 - Quantifi MC paths'!D5554-VB*SwapPrincipal&lt;0,-1*('Figure 7.3 - Quantifi MC paths'!D5554-VB*SwapPrincipal)*LTPcharge*C$14*C$13,0)</f>
        <v>1151.2348364633806</v>
      </c>
      <c r="D5547" s="208">
        <f>IF('Figure 7.3 - Quantifi MC paths'!E5554-VB*SwapPrincipal&lt;0,-1*('Figure 7.3 - Quantifi MC paths'!E5554-VB*SwapPrincipal)*LTPcharge*D$14*D$13,0)</f>
        <v>1239.9733720606803</v>
      </c>
      <c r="E5547" s="208">
        <f>IF('Figure 7.3 - Quantifi MC paths'!F5554-VB*SwapPrincipal&lt;0,-1*('Figure 7.3 - Quantifi MC paths'!F5554-VB*SwapPrincipal)*LTPcharge*E$14*E$13,0)</f>
        <v>1435.2661413596754</v>
      </c>
      <c r="F5547" s="208">
        <f>IF('Figure 7.3 - Quantifi MC paths'!G5554-VB*SwapPrincipal&lt;0,-1*('Figure 7.3 - Quantifi MC paths'!G5554-VB*SwapPrincipal)*LTPcharge*F$14*F$13,0)</f>
        <v>1372.5005252640019</v>
      </c>
      <c r="G5547" s="208">
        <f>IF('Figure 7.3 - Quantifi MC paths'!H5554-VB*SwapPrincipal&lt;0,-1*('Figure 7.3 - Quantifi MC paths'!H5554-VB*SwapPrincipal)*LTPcharge*G$14*G$13,0)</f>
        <v>6305.5652033294382</v>
      </c>
      <c r="H5547" s="208">
        <f>IF('Figure 7.3 - Quantifi MC paths'!I5554-VB*SwapPrincipal&lt;0,-1*('Figure 7.3 - Quantifi MC paths'!I5554-VB*SwapPrincipal)*LTPcharge*H$14*H$13,0)</f>
        <v>6799.1042765804314</v>
      </c>
      <c r="I5547" s="208">
        <f>IF('Figure 7.3 - Quantifi MC paths'!J5554-VB*SwapPrincipal&lt;0,-1*('Figure 7.3 - Quantifi MC paths'!J5554-VB*SwapPrincipal)*LTPcharge*I$14*I$13,0)</f>
        <v>7079.6601071249461</v>
      </c>
      <c r="J5547" s="208">
        <f>IF('Figure 7.3 - Quantifi MC paths'!K5554-VB*SwapPrincipal&lt;0,-1*('Figure 7.3 - Quantifi MC paths'!K5554-VB*SwapPrincipal)*LTPcharge*J$14*J$13,0)</f>
        <v>7049.105379293821</v>
      </c>
      <c r="K5547" s="208">
        <f>IF('Figure 7.3 - Quantifi MC paths'!L5554-VB*SwapPrincipal&lt;0,-1*('Figure 7.3 - Quantifi MC paths'!L5554-VB*SwapPrincipal)*LTPcharge*K$14*K$13,0)</f>
        <v>7474.4594013265496</v>
      </c>
      <c r="L5547" s="208">
        <f>IF('Figure 7.3 - Quantifi MC paths'!M5554-VB*SwapPrincipal&lt;0,-1*('Figure 7.3 - Quantifi MC paths'!M5554-VB*SwapPrincipal)*LTPcharge*L$14*L$13,0)</f>
        <v>6057.4570977048006</v>
      </c>
      <c r="M5547" s="208">
        <f>IF('Figure 7.3 - Quantifi MC paths'!N5554-VB*SwapPrincipal&lt;0,-1*('Figure 7.3 - Quantifi MC paths'!N5554-VB*SwapPrincipal)*LTPcharge*M$14*M$13,0)</f>
        <v>5535.2209471501856</v>
      </c>
      <c r="N5547" s="208">
        <f>IF('Figure 7.3 - Quantifi MC paths'!O5554-VB*SwapPrincipal&lt;0,-1*('Figure 7.3 - Quantifi MC paths'!O5554-VB*SwapPrincipal)*LTPcharge*N$14*N$13,0)</f>
        <v>5772.9993745992342</v>
      </c>
      <c r="O5547" s="208">
        <f>IF('Figure 7.3 - Quantifi MC paths'!P5554-VB*SwapPrincipal&lt;0,-1*('Figure 7.3 - Quantifi MC paths'!P5554-VB*SwapPrincipal)*LTPcharge*O$14*O$13,0)</f>
        <v>4675.1532974623515</v>
      </c>
      <c r="P5547" s="208">
        <f>IF('Figure 7.3 - Quantifi MC paths'!Q5554-VB*SwapPrincipal&lt;0,-1*('Figure 7.3 - Quantifi MC paths'!Q5554-VB*SwapPrincipal)*LTPcharge*P$14*P$13,0)</f>
        <v>4049.808755598669</v>
      </c>
      <c r="Q5547" s="208">
        <f>IF('Figure 7.3 - Quantifi MC paths'!R5554-VB*SwapPrincipal&lt;0,-1*('Figure 7.3 - Quantifi MC paths'!R5554-VB*SwapPrincipal)*LTPcharge*Q$14*Q$13,0)</f>
        <v>4902.3599509318437</v>
      </c>
      <c r="R5547" s="208">
        <f>IF('Figure 7.3 - Quantifi MC paths'!S5554-VB*SwapPrincipal&lt;0,-1*('Figure 7.3 - Quantifi MC paths'!S5554-VB*SwapPrincipal)*LTPcharge*R$14*R$13,0)</f>
        <v>58809.696390638237</v>
      </c>
      <c r="S5547" s="208">
        <f>IF('Figure 7.3 - Quantifi MC paths'!T5554-VB*SwapPrincipal&lt;0,-1*('Figure 7.3 - Quantifi MC paths'!T5554-VB*SwapPrincipal)*LTPcharge*S$14*S$13,0)</f>
        <v>70672.578239575916</v>
      </c>
      <c r="T5547" s="208">
        <f>IF('Figure 7.3 - Quantifi MC paths'!U5554-VB*SwapPrincipal&lt;0,-1*('Figure 7.3 - Quantifi MC paths'!U5554-VB*SwapPrincipal)*LTPcharge*T$14*T$13,0)</f>
        <v>77930.843733746195</v>
      </c>
      <c r="U5547" s="208">
        <f>IF('Figure 7.3 - Quantifi MC paths'!V5554-VB*SwapPrincipal&lt;0,-1*('Figure 7.3 - Quantifi MC paths'!V5554-VB*SwapPrincipal)*LTPcharge*U$14*U$13,0)</f>
        <v>77398.557080935789</v>
      </c>
      <c r="V5547" s="208">
        <f>IF('Figure 7.3 - Quantifi MC paths'!W5554-VB*SwapPrincipal&lt;0,-1*('Figure 7.3 - Quantifi MC paths'!W5554-VB*SwapPrincipal)*LTPcharge*V$14*V$13,0)</f>
        <v>85569.632990845479</v>
      </c>
      <c r="W5547" s="208">
        <f>IF('Figure 7.3 - Quantifi MC paths'!X5554-VB*SwapPrincipal&lt;0,-1*('Figure 7.3 - Quantifi MC paths'!X5554-VB*SwapPrincipal)*LTPcharge*W$14*W$13,0)</f>
        <v>85286.887663003217</v>
      </c>
      <c r="X5547" s="208">
        <f>IF('Figure 7.3 - Quantifi MC paths'!Y5554-VB*SwapPrincipal&lt;0,-1*('Figure 7.3 - Quantifi MC paths'!Y5554-VB*SwapPrincipal)*LTPcharge*X$14*X$13,0)</f>
        <v>0</v>
      </c>
      <c r="Y5547" s="209">
        <f t="shared" si="90"/>
        <v>526568.0647649949</v>
      </c>
    </row>
    <row r="5548" spans="2:25">
      <c r="B5548" s="207">
        <v>5532</v>
      </c>
      <c r="C5548" s="208">
        <f>IF('Figure 7.3 - Quantifi MC paths'!D5555-VB*SwapPrincipal&lt;0,-1*('Figure 7.3 - Quantifi MC paths'!D5555-VB*SwapPrincipal)*LTPcharge*C$14*C$13,0)</f>
        <v>1151.2348364633806</v>
      </c>
      <c r="D5548" s="208">
        <f>IF('Figure 7.3 - Quantifi MC paths'!E5555-VB*SwapPrincipal&lt;0,-1*('Figure 7.3 - Quantifi MC paths'!E5555-VB*SwapPrincipal)*LTPcharge*D$14*D$13,0)</f>
        <v>1222.8263039948145</v>
      </c>
      <c r="E5548" s="208">
        <f>IF('Figure 7.3 - Quantifi MC paths'!F5555-VB*SwapPrincipal&lt;0,-1*('Figure 7.3 - Quantifi MC paths'!F5555-VB*SwapPrincipal)*LTPcharge*E$14*E$13,0)</f>
        <v>1261.0544114018244</v>
      </c>
      <c r="F5548" s="208">
        <f>IF('Figure 7.3 - Quantifi MC paths'!G5555-VB*SwapPrincipal&lt;0,-1*('Figure 7.3 - Quantifi MC paths'!G5555-VB*SwapPrincipal)*LTPcharge*F$14*F$13,0)</f>
        <v>1493.1228146958977</v>
      </c>
      <c r="G5548" s="208">
        <f>IF('Figure 7.3 - Quantifi MC paths'!H5555-VB*SwapPrincipal&lt;0,-1*('Figure 7.3 - Quantifi MC paths'!H5555-VB*SwapPrincipal)*LTPcharge*G$14*G$13,0)</f>
        <v>6822.9620747129011</v>
      </c>
      <c r="H5548" s="208">
        <f>IF('Figure 7.3 - Quantifi MC paths'!I5555-VB*SwapPrincipal&lt;0,-1*('Figure 7.3 - Quantifi MC paths'!I5555-VB*SwapPrincipal)*LTPcharge*H$14*H$13,0)</f>
        <v>7433.8832699261002</v>
      </c>
      <c r="I5548" s="208">
        <f>IF('Figure 7.3 - Quantifi MC paths'!J5555-VB*SwapPrincipal&lt;0,-1*('Figure 7.3 - Quantifi MC paths'!J5555-VB*SwapPrincipal)*LTPcharge*I$14*I$13,0)</f>
        <v>7808.4343588169122</v>
      </c>
      <c r="J5548" s="208">
        <f>IF('Figure 7.3 - Quantifi MC paths'!K5555-VB*SwapPrincipal&lt;0,-1*('Figure 7.3 - Quantifi MC paths'!K5555-VB*SwapPrincipal)*LTPcharge*J$14*J$13,0)</f>
        <v>8991.0415735044789</v>
      </c>
      <c r="K5548" s="208">
        <f>IF('Figure 7.3 - Quantifi MC paths'!L5555-VB*SwapPrincipal&lt;0,-1*('Figure 7.3 - Quantifi MC paths'!L5555-VB*SwapPrincipal)*LTPcharge*K$14*K$13,0)</f>
        <v>8274.5051054193518</v>
      </c>
      <c r="L5548" s="208">
        <f>IF('Figure 7.3 - Quantifi MC paths'!M5555-VB*SwapPrincipal&lt;0,-1*('Figure 7.3 - Quantifi MC paths'!M5555-VB*SwapPrincipal)*LTPcharge*L$14*L$13,0)</f>
        <v>9129.9653074544676</v>
      </c>
      <c r="M5548" s="208">
        <f>IF('Figure 7.3 - Quantifi MC paths'!N5555-VB*SwapPrincipal&lt;0,-1*('Figure 7.3 - Quantifi MC paths'!N5555-VB*SwapPrincipal)*LTPcharge*M$14*M$13,0)</f>
        <v>9226.7524413276406</v>
      </c>
      <c r="N5548" s="208">
        <f>IF('Figure 7.3 - Quantifi MC paths'!O5555-VB*SwapPrincipal&lt;0,-1*('Figure 7.3 - Quantifi MC paths'!O5555-VB*SwapPrincipal)*LTPcharge*N$14*N$13,0)</f>
        <v>9684.0339479240229</v>
      </c>
      <c r="O5548" s="208">
        <f>IF('Figure 7.3 - Quantifi MC paths'!P5555-VB*SwapPrincipal&lt;0,-1*('Figure 7.3 - Quantifi MC paths'!P5555-VB*SwapPrincipal)*LTPcharge*O$14*O$13,0)</f>
        <v>9763.4499220404305</v>
      </c>
      <c r="P5548" s="208">
        <f>IF('Figure 7.3 - Quantifi MC paths'!Q5555-VB*SwapPrincipal&lt;0,-1*('Figure 7.3 - Quantifi MC paths'!Q5555-VB*SwapPrincipal)*LTPcharge*P$14*P$13,0)</f>
        <v>9076.0926691649438</v>
      </c>
      <c r="Q5548" s="208">
        <f>IF('Figure 7.3 - Quantifi MC paths'!R5555-VB*SwapPrincipal&lt;0,-1*('Figure 7.3 - Quantifi MC paths'!R5555-VB*SwapPrincipal)*LTPcharge*Q$14*Q$13,0)</f>
        <v>10936.441727876048</v>
      </c>
      <c r="R5548" s="208">
        <f>IF('Figure 7.3 - Quantifi MC paths'!S5555-VB*SwapPrincipal&lt;0,-1*('Figure 7.3 - Quantifi MC paths'!S5555-VB*SwapPrincipal)*LTPcharge*R$14*R$13,0)</f>
        <v>126247.75509198345</v>
      </c>
      <c r="S5548" s="208">
        <f>IF('Figure 7.3 - Quantifi MC paths'!T5555-VB*SwapPrincipal&lt;0,-1*('Figure 7.3 - Quantifi MC paths'!T5555-VB*SwapPrincipal)*LTPcharge*S$14*S$13,0)</f>
        <v>155546.30227950477</v>
      </c>
      <c r="T5548" s="208">
        <f>IF('Figure 7.3 - Quantifi MC paths'!U5555-VB*SwapPrincipal&lt;0,-1*('Figure 7.3 - Quantifi MC paths'!U5555-VB*SwapPrincipal)*LTPcharge*T$14*T$13,0)</f>
        <v>147568.05229065195</v>
      </c>
      <c r="U5548" s="208">
        <f>IF('Figure 7.3 - Quantifi MC paths'!V5555-VB*SwapPrincipal&lt;0,-1*('Figure 7.3 - Quantifi MC paths'!V5555-VB*SwapPrincipal)*LTPcharge*U$14*U$13,0)</f>
        <v>130593.73223374519</v>
      </c>
      <c r="V5548" s="208">
        <f>IF('Figure 7.3 - Quantifi MC paths'!W5555-VB*SwapPrincipal&lt;0,-1*('Figure 7.3 - Quantifi MC paths'!W5555-VB*SwapPrincipal)*LTPcharge*V$14*V$13,0)</f>
        <v>130479.62734039538</v>
      </c>
      <c r="W5548" s="208">
        <f>IF('Figure 7.3 - Quantifi MC paths'!X5555-VB*SwapPrincipal&lt;0,-1*('Figure 7.3 - Quantifi MC paths'!X5555-VB*SwapPrincipal)*LTPcharge*W$14*W$13,0)</f>
        <v>127452.2852731757</v>
      </c>
      <c r="X5548" s="208">
        <f>IF('Figure 7.3 - Quantifi MC paths'!Y5555-VB*SwapPrincipal&lt;0,-1*('Figure 7.3 - Quantifi MC paths'!Y5555-VB*SwapPrincipal)*LTPcharge*X$14*X$13,0)</f>
        <v>0</v>
      </c>
      <c r="Y5548" s="209">
        <f t="shared" si="90"/>
        <v>920163.55527417955</v>
      </c>
    </row>
    <row r="5549" spans="2:25">
      <c r="B5549" s="207">
        <v>5533</v>
      </c>
      <c r="C5549" s="208">
        <f>IF('Figure 7.3 - Quantifi MC paths'!D5556-VB*SwapPrincipal&lt;0,-1*('Figure 7.3 - Quantifi MC paths'!D5556-VB*SwapPrincipal)*LTPcharge*C$14*C$13,0)</f>
        <v>1151.2348364633806</v>
      </c>
      <c r="D5549" s="208">
        <f>IF('Figure 7.3 - Quantifi MC paths'!E5556-VB*SwapPrincipal&lt;0,-1*('Figure 7.3 - Quantifi MC paths'!E5556-VB*SwapPrincipal)*LTPcharge*D$14*D$13,0)</f>
        <v>1174.1762077063604</v>
      </c>
      <c r="E5549" s="208">
        <f>IF('Figure 7.3 - Quantifi MC paths'!F5556-VB*SwapPrincipal&lt;0,-1*('Figure 7.3 - Quantifi MC paths'!F5556-VB*SwapPrincipal)*LTPcharge*E$14*E$13,0)</f>
        <v>1213.4257205167387</v>
      </c>
      <c r="F5549" s="208">
        <f>IF('Figure 7.3 - Quantifi MC paths'!G5556-VB*SwapPrincipal&lt;0,-1*('Figure 7.3 - Quantifi MC paths'!G5556-VB*SwapPrincipal)*LTPcharge*F$14*F$13,0)</f>
        <v>1121.0375640624766</v>
      </c>
      <c r="G5549" s="208">
        <f>IF('Figure 7.3 - Quantifi MC paths'!H5556-VB*SwapPrincipal&lt;0,-1*('Figure 7.3 - Quantifi MC paths'!H5556-VB*SwapPrincipal)*LTPcharge*G$14*G$13,0)</f>
        <v>4115.1936574852316</v>
      </c>
      <c r="H5549" s="208">
        <f>IF('Figure 7.3 - Quantifi MC paths'!I5556-VB*SwapPrincipal&lt;0,-1*('Figure 7.3 - Quantifi MC paths'!I5556-VB*SwapPrincipal)*LTPcharge*H$14*H$13,0)</f>
        <v>3283.7104905396768</v>
      </c>
      <c r="I5549" s="208">
        <f>IF('Figure 7.3 - Quantifi MC paths'!J5556-VB*SwapPrincipal&lt;0,-1*('Figure 7.3 - Quantifi MC paths'!J5556-VB*SwapPrincipal)*LTPcharge*I$14*I$13,0)</f>
        <v>3671.2883081713708</v>
      </c>
      <c r="J5549" s="208">
        <f>IF('Figure 7.3 - Quantifi MC paths'!K5556-VB*SwapPrincipal&lt;0,-1*('Figure 7.3 - Quantifi MC paths'!K5556-VB*SwapPrincipal)*LTPcharge*J$14*J$13,0)</f>
        <v>2333.8181341611044</v>
      </c>
      <c r="K5549" s="208">
        <f>IF('Figure 7.3 - Quantifi MC paths'!L5556-VB*SwapPrincipal&lt;0,-1*('Figure 7.3 - Quantifi MC paths'!L5556-VB*SwapPrincipal)*LTPcharge*K$14*K$13,0)</f>
        <v>2075.0263286799723</v>
      </c>
      <c r="L5549" s="208">
        <f>IF('Figure 7.3 - Quantifi MC paths'!M5556-VB*SwapPrincipal&lt;0,-1*('Figure 7.3 - Quantifi MC paths'!M5556-VB*SwapPrincipal)*LTPcharge*L$14*L$13,0)</f>
        <v>2442.4722375548886</v>
      </c>
      <c r="M5549" s="208">
        <f>IF('Figure 7.3 - Quantifi MC paths'!N5556-VB*SwapPrincipal&lt;0,-1*('Figure 7.3 - Quantifi MC paths'!N5556-VB*SwapPrincipal)*LTPcharge*M$14*M$13,0)</f>
        <v>2338.5581216982555</v>
      </c>
      <c r="N5549" s="208">
        <f>IF('Figure 7.3 - Quantifi MC paths'!O5556-VB*SwapPrincipal&lt;0,-1*('Figure 7.3 - Quantifi MC paths'!O5556-VB*SwapPrincipal)*LTPcharge*N$14*N$13,0)</f>
        <v>2323.3617920476577</v>
      </c>
      <c r="O5549" s="208">
        <f>IF('Figure 7.3 - Quantifi MC paths'!P5556-VB*SwapPrincipal&lt;0,-1*('Figure 7.3 - Quantifi MC paths'!P5556-VB*SwapPrincipal)*LTPcharge*O$14*O$13,0)</f>
        <v>2609.6049973475665</v>
      </c>
      <c r="P5549" s="208">
        <f>IF('Figure 7.3 - Quantifi MC paths'!Q5556-VB*SwapPrincipal&lt;0,-1*('Figure 7.3 - Quantifi MC paths'!Q5556-VB*SwapPrincipal)*LTPcharge*P$14*P$13,0)</f>
        <v>1556.2606236337172</v>
      </c>
      <c r="Q5549" s="208">
        <f>IF('Figure 7.3 - Quantifi MC paths'!R5556-VB*SwapPrincipal&lt;0,-1*('Figure 7.3 - Quantifi MC paths'!R5556-VB*SwapPrincipal)*LTPcharge*Q$14*Q$13,0)</f>
        <v>1234.9735661446005</v>
      </c>
      <c r="R5549" s="208">
        <f>IF('Figure 7.3 - Quantifi MC paths'!S5556-VB*SwapPrincipal&lt;0,-1*('Figure 7.3 - Quantifi MC paths'!S5556-VB*SwapPrincipal)*LTPcharge*R$14*R$13,0)</f>
        <v>17944.911995275084</v>
      </c>
      <c r="S5549" s="208">
        <f>IF('Figure 7.3 - Quantifi MC paths'!T5556-VB*SwapPrincipal&lt;0,-1*('Figure 7.3 - Quantifi MC paths'!T5556-VB*SwapPrincipal)*LTPcharge*S$14*S$13,0)</f>
        <v>19443.250986497314</v>
      </c>
      <c r="T5549" s="208">
        <f>IF('Figure 7.3 - Quantifi MC paths'!U5556-VB*SwapPrincipal&lt;0,-1*('Figure 7.3 - Quantifi MC paths'!U5556-VB*SwapPrincipal)*LTPcharge*T$14*T$13,0)</f>
        <v>40321.436260314993</v>
      </c>
      <c r="U5549" s="208">
        <f>IF('Figure 7.3 - Quantifi MC paths'!V5556-VB*SwapPrincipal&lt;0,-1*('Figure 7.3 - Quantifi MC paths'!V5556-VB*SwapPrincipal)*LTPcharge*U$14*U$13,0)</f>
        <v>42590.870121917986</v>
      </c>
      <c r="V5549" s="208">
        <f>IF('Figure 7.3 - Quantifi MC paths'!W5556-VB*SwapPrincipal&lt;0,-1*('Figure 7.3 - Quantifi MC paths'!W5556-VB*SwapPrincipal)*LTPcharge*V$14*V$13,0)</f>
        <v>67734.418626140003</v>
      </c>
      <c r="W5549" s="208">
        <f>IF('Figure 7.3 - Quantifi MC paths'!X5556-VB*SwapPrincipal&lt;0,-1*('Figure 7.3 - Quantifi MC paths'!X5556-VB*SwapPrincipal)*LTPcharge*W$14*W$13,0)</f>
        <v>77083.947320448322</v>
      </c>
      <c r="X5549" s="208">
        <f>IF('Figure 7.3 - Quantifi MC paths'!Y5556-VB*SwapPrincipal&lt;0,-1*('Figure 7.3 - Quantifi MC paths'!Y5556-VB*SwapPrincipal)*LTPcharge*X$14*X$13,0)</f>
        <v>0</v>
      </c>
      <c r="Y5549" s="209">
        <f t="shared" si="90"/>
        <v>297762.97789680667</v>
      </c>
    </row>
    <row r="5550" spans="2:25">
      <c r="B5550" s="207">
        <v>5534</v>
      </c>
      <c r="C5550" s="208">
        <f>IF('Figure 7.3 - Quantifi MC paths'!D5557-VB*SwapPrincipal&lt;0,-1*('Figure 7.3 - Quantifi MC paths'!D5557-VB*SwapPrincipal)*LTPcharge*C$14*C$13,0)</f>
        <v>1151.2348364633806</v>
      </c>
      <c r="D5550" s="208">
        <f>IF('Figure 7.3 - Quantifi MC paths'!E5557-VB*SwapPrincipal&lt;0,-1*('Figure 7.3 - Quantifi MC paths'!E5557-VB*SwapPrincipal)*LTPcharge*D$14*D$13,0)</f>
        <v>1379.6659242387761</v>
      </c>
      <c r="E5550" s="208">
        <f>IF('Figure 7.3 - Quantifi MC paths'!F5557-VB*SwapPrincipal&lt;0,-1*('Figure 7.3 - Quantifi MC paths'!F5557-VB*SwapPrincipal)*LTPcharge*E$14*E$13,0)</f>
        <v>1301.8662737144718</v>
      </c>
      <c r="F5550" s="208">
        <f>IF('Figure 7.3 - Quantifi MC paths'!G5557-VB*SwapPrincipal&lt;0,-1*('Figure 7.3 - Quantifi MC paths'!G5557-VB*SwapPrincipal)*LTPcharge*F$14*F$13,0)</f>
        <v>1335.6836350030112</v>
      </c>
      <c r="G5550" s="208">
        <f>IF('Figure 7.3 - Quantifi MC paths'!H5557-VB*SwapPrincipal&lt;0,-1*('Figure 7.3 - Quantifi MC paths'!H5557-VB*SwapPrincipal)*LTPcharge*G$14*G$13,0)</f>
        <v>6133.9442978384523</v>
      </c>
      <c r="H5550" s="208">
        <f>IF('Figure 7.3 - Quantifi MC paths'!I5557-VB*SwapPrincipal&lt;0,-1*('Figure 7.3 - Quantifi MC paths'!I5557-VB*SwapPrincipal)*LTPcharge*H$14*H$13,0)</f>
        <v>5628.112543931943</v>
      </c>
      <c r="I5550" s="208">
        <f>IF('Figure 7.3 - Quantifi MC paths'!J5557-VB*SwapPrincipal&lt;0,-1*('Figure 7.3 - Quantifi MC paths'!J5557-VB*SwapPrincipal)*LTPcharge*I$14*I$13,0)</f>
        <v>6684.1022178656149</v>
      </c>
      <c r="J5550" s="208">
        <f>IF('Figure 7.3 - Quantifi MC paths'!K5557-VB*SwapPrincipal&lt;0,-1*('Figure 7.3 - Quantifi MC paths'!K5557-VB*SwapPrincipal)*LTPcharge*J$14*J$13,0)</f>
        <v>6305.4371838842771</v>
      </c>
      <c r="K5550" s="208">
        <f>IF('Figure 7.3 - Quantifi MC paths'!L5557-VB*SwapPrincipal&lt;0,-1*('Figure 7.3 - Quantifi MC paths'!L5557-VB*SwapPrincipal)*LTPcharge*K$14*K$13,0)</f>
        <v>5438.5436005435076</v>
      </c>
      <c r="L5550" s="208">
        <f>IF('Figure 7.3 - Quantifi MC paths'!M5557-VB*SwapPrincipal&lt;0,-1*('Figure 7.3 - Quantifi MC paths'!M5557-VB*SwapPrincipal)*LTPcharge*L$14*L$13,0)</f>
        <v>6906.9542897938891</v>
      </c>
      <c r="M5550" s="208">
        <f>IF('Figure 7.3 - Quantifi MC paths'!N5557-VB*SwapPrincipal&lt;0,-1*('Figure 7.3 - Quantifi MC paths'!N5557-VB*SwapPrincipal)*LTPcharge*M$14*M$13,0)</f>
        <v>6245.5687847528889</v>
      </c>
      <c r="N5550" s="208">
        <f>IF('Figure 7.3 - Quantifi MC paths'!O5557-VB*SwapPrincipal&lt;0,-1*('Figure 7.3 - Quantifi MC paths'!O5557-VB*SwapPrincipal)*LTPcharge*N$14*N$13,0)</f>
        <v>5665.6464397236596</v>
      </c>
      <c r="O5550" s="208">
        <f>IF('Figure 7.3 - Quantifi MC paths'!P5557-VB*SwapPrincipal&lt;0,-1*('Figure 7.3 - Quantifi MC paths'!P5557-VB*SwapPrincipal)*LTPcharge*O$14*O$13,0)</f>
        <v>4800.948180651164</v>
      </c>
      <c r="P5550" s="208">
        <f>IF('Figure 7.3 - Quantifi MC paths'!Q5557-VB*SwapPrincipal&lt;0,-1*('Figure 7.3 - Quantifi MC paths'!Q5557-VB*SwapPrincipal)*LTPcharge*P$14*P$13,0)</f>
        <v>4939.904800412115</v>
      </c>
      <c r="Q5550" s="208">
        <f>IF('Figure 7.3 - Quantifi MC paths'!R5557-VB*SwapPrincipal&lt;0,-1*('Figure 7.3 - Quantifi MC paths'!R5557-VB*SwapPrincipal)*LTPcharge*Q$14*Q$13,0)</f>
        <v>4874.2284747886588</v>
      </c>
      <c r="R5550" s="208">
        <f>IF('Figure 7.3 - Quantifi MC paths'!S5557-VB*SwapPrincipal&lt;0,-1*('Figure 7.3 - Quantifi MC paths'!S5557-VB*SwapPrincipal)*LTPcharge*R$14*R$13,0)</f>
        <v>69043.595349470721</v>
      </c>
      <c r="S5550" s="208">
        <f>IF('Figure 7.3 - Quantifi MC paths'!T5557-VB*SwapPrincipal&lt;0,-1*('Figure 7.3 - Quantifi MC paths'!T5557-VB*SwapPrincipal)*LTPcharge*S$14*S$13,0)</f>
        <v>88963.436910029064</v>
      </c>
      <c r="T5550" s="208">
        <f>IF('Figure 7.3 - Quantifi MC paths'!U5557-VB*SwapPrincipal&lt;0,-1*('Figure 7.3 - Quantifi MC paths'!U5557-VB*SwapPrincipal)*LTPcharge*T$14*T$13,0)</f>
        <v>79362.063849005994</v>
      </c>
      <c r="U5550" s="208">
        <f>IF('Figure 7.3 - Quantifi MC paths'!V5557-VB*SwapPrincipal&lt;0,-1*('Figure 7.3 - Quantifi MC paths'!V5557-VB*SwapPrincipal)*LTPcharge*U$14*U$13,0)</f>
        <v>49917.122759147445</v>
      </c>
      <c r="V5550" s="208">
        <f>IF('Figure 7.3 - Quantifi MC paths'!W5557-VB*SwapPrincipal&lt;0,-1*('Figure 7.3 - Quantifi MC paths'!W5557-VB*SwapPrincipal)*LTPcharge*V$14*V$13,0)</f>
        <v>69139.148480085787</v>
      </c>
      <c r="W5550" s="208">
        <f>IF('Figure 7.3 - Quantifi MC paths'!X5557-VB*SwapPrincipal&lt;0,-1*('Figure 7.3 - Quantifi MC paths'!X5557-VB*SwapPrincipal)*LTPcharge*W$14*W$13,0)</f>
        <v>72586.320931101291</v>
      </c>
      <c r="X5550" s="208">
        <f>IF('Figure 7.3 - Quantifi MC paths'!Y5557-VB*SwapPrincipal&lt;0,-1*('Figure 7.3 - Quantifi MC paths'!Y5557-VB*SwapPrincipal)*LTPcharge*X$14*X$13,0)</f>
        <v>0</v>
      </c>
      <c r="Y5550" s="209">
        <f t="shared" si="90"/>
        <v>497803.52976244607</v>
      </c>
    </row>
    <row r="5551" spans="2:25">
      <c r="B5551" s="207">
        <v>5535</v>
      </c>
      <c r="C5551" s="208">
        <f>IF('Figure 7.3 - Quantifi MC paths'!D5558-VB*SwapPrincipal&lt;0,-1*('Figure 7.3 - Quantifi MC paths'!D5558-VB*SwapPrincipal)*LTPcharge*C$14*C$13,0)</f>
        <v>1151.2348364633806</v>
      </c>
      <c r="D5551" s="208">
        <f>IF('Figure 7.3 - Quantifi MC paths'!E5558-VB*SwapPrincipal&lt;0,-1*('Figure 7.3 - Quantifi MC paths'!E5558-VB*SwapPrincipal)*LTPcharge*D$14*D$13,0)</f>
        <v>1237.6223169754942</v>
      </c>
      <c r="E5551" s="208">
        <f>IF('Figure 7.3 - Quantifi MC paths'!F5558-VB*SwapPrincipal&lt;0,-1*('Figure 7.3 - Quantifi MC paths'!F5558-VB*SwapPrincipal)*LTPcharge*E$14*E$13,0)</f>
        <v>1295.9445855794211</v>
      </c>
      <c r="F5551" s="208">
        <f>IF('Figure 7.3 - Quantifi MC paths'!G5558-VB*SwapPrincipal&lt;0,-1*('Figure 7.3 - Quantifi MC paths'!G5558-VB*SwapPrincipal)*LTPcharge*F$14*F$13,0)</f>
        <v>1414.6656404364633</v>
      </c>
      <c r="G5551" s="208">
        <f>IF('Figure 7.3 - Quantifi MC paths'!H5558-VB*SwapPrincipal&lt;0,-1*('Figure 7.3 - Quantifi MC paths'!H5558-VB*SwapPrincipal)*LTPcharge*G$14*G$13,0)</f>
        <v>6494.2023417758319</v>
      </c>
      <c r="H5551" s="208">
        <f>IF('Figure 7.3 - Quantifi MC paths'!I5558-VB*SwapPrincipal&lt;0,-1*('Figure 7.3 - Quantifi MC paths'!I5558-VB*SwapPrincipal)*LTPcharge*H$14*H$13,0)</f>
        <v>6126.7900373054927</v>
      </c>
      <c r="I5551" s="208">
        <f>IF('Figure 7.3 - Quantifi MC paths'!J5558-VB*SwapPrincipal&lt;0,-1*('Figure 7.3 - Quantifi MC paths'!J5558-VB*SwapPrincipal)*LTPcharge*I$14*I$13,0)</f>
        <v>7570.2975637407571</v>
      </c>
      <c r="J5551" s="208">
        <f>IF('Figure 7.3 - Quantifi MC paths'!K5558-VB*SwapPrincipal&lt;0,-1*('Figure 7.3 - Quantifi MC paths'!K5558-VB*SwapPrincipal)*LTPcharge*J$14*J$13,0)</f>
        <v>8773.3981239556761</v>
      </c>
      <c r="K5551" s="208">
        <f>IF('Figure 7.3 - Quantifi MC paths'!L5558-VB*SwapPrincipal&lt;0,-1*('Figure 7.3 - Quantifi MC paths'!L5558-VB*SwapPrincipal)*LTPcharge*K$14*K$13,0)</f>
        <v>7888.2677014716764</v>
      </c>
      <c r="L5551" s="208">
        <f>IF('Figure 7.3 - Quantifi MC paths'!M5558-VB*SwapPrincipal&lt;0,-1*('Figure 7.3 - Quantifi MC paths'!M5558-VB*SwapPrincipal)*LTPcharge*L$14*L$13,0)</f>
        <v>8550.8256644816702</v>
      </c>
      <c r="M5551" s="208">
        <f>IF('Figure 7.3 - Quantifi MC paths'!N5558-VB*SwapPrincipal&lt;0,-1*('Figure 7.3 - Quantifi MC paths'!N5558-VB*SwapPrincipal)*LTPcharge*M$14*M$13,0)</f>
        <v>8381.5012377464882</v>
      </c>
      <c r="N5551" s="208">
        <f>IF('Figure 7.3 - Quantifi MC paths'!O5558-VB*SwapPrincipal&lt;0,-1*('Figure 7.3 - Quantifi MC paths'!O5558-VB*SwapPrincipal)*LTPcharge*N$14*N$13,0)</f>
        <v>9946.2543491828455</v>
      </c>
      <c r="O5551" s="208">
        <f>IF('Figure 7.3 - Quantifi MC paths'!P5558-VB*SwapPrincipal&lt;0,-1*('Figure 7.3 - Quantifi MC paths'!P5558-VB*SwapPrincipal)*LTPcharge*O$14*O$13,0)</f>
        <v>10341.035562009925</v>
      </c>
      <c r="P5551" s="208">
        <f>IF('Figure 7.3 - Quantifi MC paths'!Q5558-VB*SwapPrincipal&lt;0,-1*('Figure 7.3 - Quantifi MC paths'!Q5558-VB*SwapPrincipal)*LTPcharge*P$14*P$13,0)</f>
        <v>9069.2559069374183</v>
      </c>
      <c r="Q5551" s="208">
        <f>IF('Figure 7.3 - Quantifi MC paths'!R5558-VB*SwapPrincipal&lt;0,-1*('Figure 7.3 - Quantifi MC paths'!R5558-VB*SwapPrincipal)*LTPcharge*Q$14*Q$13,0)</f>
        <v>10462.290191410815</v>
      </c>
      <c r="R5551" s="208">
        <f>IF('Figure 7.3 - Quantifi MC paths'!S5558-VB*SwapPrincipal&lt;0,-1*('Figure 7.3 - Quantifi MC paths'!S5558-VB*SwapPrincipal)*LTPcharge*R$14*R$13,0)</f>
        <v>122210.7212999747</v>
      </c>
      <c r="S5551" s="208">
        <f>IF('Figure 7.3 - Quantifi MC paths'!T5558-VB*SwapPrincipal&lt;0,-1*('Figure 7.3 - Quantifi MC paths'!T5558-VB*SwapPrincipal)*LTPcharge*S$14*S$13,0)</f>
        <v>121566.48054971846</v>
      </c>
      <c r="T5551" s="208">
        <f>IF('Figure 7.3 - Quantifi MC paths'!U5558-VB*SwapPrincipal&lt;0,-1*('Figure 7.3 - Quantifi MC paths'!U5558-VB*SwapPrincipal)*LTPcharge*T$14*T$13,0)</f>
        <v>140003.90131889036</v>
      </c>
      <c r="U5551" s="208">
        <f>IF('Figure 7.3 - Quantifi MC paths'!V5558-VB*SwapPrincipal&lt;0,-1*('Figure 7.3 - Quantifi MC paths'!V5558-VB*SwapPrincipal)*LTPcharge*U$14*U$13,0)</f>
        <v>113951.6377009518</v>
      </c>
      <c r="V5551" s="208">
        <f>IF('Figure 7.3 - Quantifi MC paths'!W5558-VB*SwapPrincipal&lt;0,-1*('Figure 7.3 - Quantifi MC paths'!W5558-VB*SwapPrincipal)*LTPcharge*V$14*V$13,0)</f>
        <v>104380.58481642407</v>
      </c>
      <c r="W5551" s="208">
        <f>IF('Figure 7.3 - Quantifi MC paths'!X5558-VB*SwapPrincipal&lt;0,-1*('Figure 7.3 - Quantifi MC paths'!X5558-VB*SwapPrincipal)*LTPcharge*W$14*W$13,0)</f>
        <v>107466.13082010139</v>
      </c>
      <c r="X5551" s="208">
        <f>IF('Figure 7.3 - Quantifi MC paths'!Y5558-VB*SwapPrincipal&lt;0,-1*('Figure 7.3 - Quantifi MC paths'!Y5558-VB*SwapPrincipal)*LTPcharge*X$14*X$13,0)</f>
        <v>0</v>
      </c>
      <c r="Y5551" s="209">
        <f t="shared" si="90"/>
        <v>808283.04256553412</v>
      </c>
    </row>
    <row r="5552" spans="2:25">
      <c r="B5552" s="207">
        <v>5536</v>
      </c>
      <c r="C5552" s="208">
        <f>IF('Figure 7.3 - Quantifi MC paths'!D5559-VB*SwapPrincipal&lt;0,-1*('Figure 7.3 - Quantifi MC paths'!D5559-VB*SwapPrincipal)*LTPcharge*C$14*C$13,0)</f>
        <v>1151.2348364633806</v>
      </c>
      <c r="D5552" s="208">
        <f>IF('Figure 7.3 - Quantifi MC paths'!E5559-VB*SwapPrincipal&lt;0,-1*('Figure 7.3 - Quantifi MC paths'!E5559-VB*SwapPrincipal)*LTPcharge*D$14*D$13,0)</f>
        <v>1034.8325115870928</v>
      </c>
      <c r="E5552" s="208">
        <f>IF('Figure 7.3 - Quantifi MC paths'!F5559-VB*SwapPrincipal&lt;0,-1*('Figure 7.3 - Quantifi MC paths'!F5559-VB*SwapPrincipal)*LTPcharge*E$14*E$13,0)</f>
        <v>969.37684918900572</v>
      </c>
      <c r="F5552" s="208">
        <f>IF('Figure 7.3 - Quantifi MC paths'!G5559-VB*SwapPrincipal&lt;0,-1*('Figure 7.3 - Quantifi MC paths'!G5559-VB*SwapPrincipal)*LTPcharge*F$14*F$13,0)</f>
        <v>836.45291524379104</v>
      </c>
      <c r="G5552" s="208">
        <f>IF('Figure 7.3 - Quantifi MC paths'!H5559-VB*SwapPrincipal&lt;0,-1*('Figure 7.3 - Quantifi MC paths'!H5559-VB*SwapPrincipal)*LTPcharge*G$14*G$13,0)</f>
        <v>3437.5754912349926</v>
      </c>
      <c r="H5552" s="208">
        <f>IF('Figure 7.3 - Quantifi MC paths'!I5559-VB*SwapPrincipal&lt;0,-1*('Figure 7.3 - Quantifi MC paths'!I5559-VB*SwapPrincipal)*LTPcharge*H$14*H$13,0)</f>
        <v>2996.9543065989988</v>
      </c>
      <c r="I5552" s="208">
        <f>IF('Figure 7.3 - Quantifi MC paths'!J5559-VB*SwapPrincipal&lt;0,-1*('Figure 7.3 - Quantifi MC paths'!J5559-VB*SwapPrincipal)*LTPcharge*I$14*I$13,0)</f>
        <v>3546.817223863955</v>
      </c>
      <c r="J5552" s="208">
        <f>IF('Figure 7.3 - Quantifi MC paths'!K5559-VB*SwapPrincipal&lt;0,-1*('Figure 7.3 - Quantifi MC paths'!K5559-VB*SwapPrincipal)*LTPcharge*J$14*J$13,0)</f>
        <v>4073.5780798014948</v>
      </c>
      <c r="K5552" s="208">
        <f>IF('Figure 7.3 - Quantifi MC paths'!L5559-VB*SwapPrincipal&lt;0,-1*('Figure 7.3 - Quantifi MC paths'!L5559-VB*SwapPrincipal)*LTPcharge*K$14*K$13,0)</f>
        <v>3108.6011089375488</v>
      </c>
      <c r="L5552" s="208">
        <f>IF('Figure 7.3 - Quantifi MC paths'!M5559-VB*SwapPrincipal&lt;0,-1*('Figure 7.3 - Quantifi MC paths'!M5559-VB*SwapPrincipal)*LTPcharge*L$14*L$13,0)</f>
        <v>2753.9346057010598</v>
      </c>
      <c r="M5552" s="208">
        <f>IF('Figure 7.3 - Quantifi MC paths'!N5559-VB*SwapPrincipal&lt;0,-1*('Figure 7.3 - Quantifi MC paths'!N5559-VB*SwapPrincipal)*LTPcharge*M$14*M$13,0)</f>
        <v>3359.6077031062196</v>
      </c>
      <c r="N5552" s="208">
        <f>IF('Figure 7.3 - Quantifi MC paths'!O5559-VB*SwapPrincipal&lt;0,-1*('Figure 7.3 - Quantifi MC paths'!O5559-VB*SwapPrincipal)*LTPcharge*N$14*N$13,0)</f>
        <v>3136.1045464557878</v>
      </c>
      <c r="O5552" s="208">
        <f>IF('Figure 7.3 - Quantifi MC paths'!P5559-VB*SwapPrincipal&lt;0,-1*('Figure 7.3 - Quantifi MC paths'!P5559-VB*SwapPrincipal)*LTPcharge*O$14*O$13,0)</f>
        <v>2617.454754006957</v>
      </c>
      <c r="P5552" s="208">
        <f>IF('Figure 7.3 - Quantifi MC paths'!Q5559-VB*SwapPrincipal&lt;0,-1*('Figure 7.3 - Quantifi MC paths'!Q5559-VB*SwapPrincipal)*LTPcharge*P$14*P$13,0)</f>
        <v>2867.6676615778606</v>
      </c>
      <c r="Q5552" s="208">
        <f>IF('Figure 7.3 - Quantifi MC paths'!R5559-VB*SwapPrincipal&lt;0,-1*('Figure 7.3 - Quantifi MC paths'!R5559-VB*SwapPrincipal)*LTPcharge*Q$14*Q$13,0)</f>
        <v>2838.0569816364277</v>
      </c>
      <c r="R5552" s="208">
        <f>IF('Figure 7.3 - Quantifi MC paths'!S5559-VB*SwapPrincipal&lt;0,-1*('Figure 7.3 - Quantifi MC paths'!S5559-VB*SwapPrincipal)*LTPcharge*R$14*R$13,0)</f>
        <v>34407.947698196513</v>
      </c>
      <c r="S5552" s="208">
        <f>IF('Figure 7.3 - Quantifi MC paths'!T5559-VB*SwapPrincipal&lt;0,-1*('Figure 7.3 - Quantifi MC paths'!T5559-VB*SwapPrincipal)*LTPcharge*S$14*S$13,0)</f>
        <v>0</v>
      </c>
      <c r="T5552" s="208">
        <f>IF('Figure 7.3 - Quantifi MC paths'!U5559-VB*SwapPrincipal&lt;0,-1*('Figure 7.3 - Quantifi MC paths'!U5559-VB*SwapPrincipal)*LTPcharge*T$14*T$13,0)</f>
        <v>0</v>
      </c>
      <c r="U5552" s="208">
        <f>IF('Figure 7.3 - Quantifi MC paths'!V5559-VB*SwapPrincipal&lt;0,-1*('Figure 7.3 - Quantifi MC paths'!V5559-VB*SwapPrincipal)*LTPcharge*U$14*U$13,0)</f>
        <v>0</v>
      </c>
      <c r="V5552" s="208">
        <f>IF('Figure 7.3 - Quantifi MC paths'!W5559-VB*SwapPrincipal&lt;0,-1*('Figure 7.3 - Quantifi MC paths'!W5559-VB*SwapPrincipal)*LTPcharge*V$14*V$13,0)</f>
        <v>0</v>
      </c>
      <c r="W5552" s="208">
        <f>IF('Figure 7.3 - Quantifi MC paths'!X5559-VB*SwapPrincipal&lt;0,-1*('Figure 7.3 - Quantifi MC paths'!X5559-VB*SwapPrincipal)*LTPcharge*W$14*W$13,0)</f>
        <v>0</v>
      </c>
      <c r="X5552" s="208">
        <f>IF('Figure 7.3 - Quantifi MC paths'!Y5559-VB*SwapPrincipal&lt;0,-1*('Figure 7.3 - Quantifi MC paths'!Y5559-VB*SwapPrincipal)*LTPcharge*X$14*X$13,0)</f>
        <v>0</v>
      </c>
      <c r="Y5552" s="209">
        <f t="shared" si="90"/>
        <v>73136.197273601079</v>
      </c>
    </row>
    <row r="5553" spans="2:25">
      <c r="B5553" s="207">
        <v>5537</v>
      </c>
      <c r="C5553" s="208">
        <f>IF('Figure 7.3 - Quantifi MC paths'!D5560-VB*SwapPrincipal&lt;0,-1*('Figure 7.3 - Quantifi MC paths'!D5560-VB*SwapPrincipal)*LTPcharge*C$14*C$13,0)</f>
        <v>1151.2348364633806</v>
      </c>
      <c r="D5553" s="208">
        <f>IF('Figure 7.3 - Quantifi MC paths'!E5560-VB*SwapPrincipal&lt;0,-1*('Figure 7.3 - Quantifi MC paths'!E5560-VB*SwapPrincipal)*LTPcharge*D$14*D$13,0)</f>
        <v>1104.4575617651294</v>
      </c>
      <c r="E5553" s="208">
        <f>IF('Figure 7.3 - Quantifi MC paths'!F5560-VB*SwapPrincipal&lt;0,-1*('Figure 7.3 - Quantifi MC paths'!F5560-VB*SwapPrincipal)*LTPcharge*E$14*E$13,0)</f>
        <v>987.56386052320863</v>
      </c>
      <c r="F5553" s="208">
        <f>IF('Figure 7.3 - Quantifi MC paths'!G5560-VB*SwapPrincipal&lt;0,-1*('Figure 7.3 - Quantifi MC paths'!G5560-VB*SwapPrincipal)*LTPcharge*F$14*F$13,0)</f>
        <v>909.02297088110356</v>
      </c>
      <c r="G5553" s="208">
        <f>IF('Figure 7.3 - Quantifi MC paths'!H5560-VB*SwapPrincipal&lt;0,-1*('Figure 7.3 - Quantifi MC paths'!H5560-VB*SwapPrincipal)*LTPcharge*G$14*G$13,0)</f>
        <v>3766.3755134325597</v>
      </c>
      <c r="H5553" s="208">
        <f>IF('Figure 7.3 - Quantifi MC paths'!I5560-VB*SwapPrincipal&lt;0,-1*('Figure 7.3 - Quantifi MC paths'!I5560-VB*SwapPrincipal)*LTPcharge*H$14*H$13,0)</f>
        <v>4780.6026719622678</v>
      </c>
      <c r="I5553" s="208">
        <f>IF('Figure 7.3 - Quantifi MC paths'!J5560-VB*SwapPrincipal&lt;0,-1*('Figure 7.3 - Quantifi MC paths'!J5560-VB*SwapPrincipal)*LTPcharge*I$14*I$13,0)</f>
        <v>4145.5133913581776</v>
      </c>
      <c r="J5553" s="208">
        <f>IF('Figure 7.3 - Quantifi MC paths'!K5560-VB*SwapPrincipal&lt;0,-1*('Figure 7.3 - Quantifi MC paths'!K5560-VB*SwapPrincipal)*LTPcharge*J$14*J$13,0)</f>
        <v>3437.7294587269721</v>
      </c>
      <c r="K5553" s="208">
        <f>IF('Figure 7.3 - Quantifi MC paths'!L5560-VB*SwapPrincipal&lt;0,-1*('Figure 7.3 - Quantifi MC paths'!L5560-VB*SwapPrincipal)*LTPcharge*K$14*K$13,0)</f>
        <v>3562.1430368942993</v>
      </c>
      <c r="L5553" s="208">
        <f>IF('Figure 7.3 - Quantifi MC paths'!M5560-VB*SwapPrincipal&lt;0,-1*('Figure 7.3 - Quantifi MC paths'!M5560-VB*SwapPrincipal)*LTPcharge*L$14*L$13,0)</f>
        <v>4238.998765414859</v>
      </c>
      <c r="M5553" s="208">
        <f>IF('Figure 7.3 - Quantifi MC paths'!N5560-VB*SwapPrincipal&lt;0,-1*('Figure 7.3 - Quantifi MC paths'!N5560-VB*SwapPrincipal)*LTPcharge*M$14*M$13,0)</f>
        <v>3906.3110858707987</v>
      </c>
      <c r="N5553" s="208">
        <f>IF('Figure 7.3 - Quantifi MC paths'!O5560-VB*SwapPrincipal&lt;0,-1*('Figure 7.3 - Quantifi MC paths'!O5560-VB*SwapPrincipal)*LTPcharge*N$14*N$13,0)</f>
        <v>4274.7701534141543</v>
      </c>
      <c r="O5553" s="208">
        <f>IF('Figure 7.3 - Quantifi MC paths'!P5560-VB*SwapPrincipal&lt;0,-1*('Figure 7.3 - Quantifi MC paths'!P5560-VB*SwapPrincipal)*LTPcharge*O$14*O$13,0)</f>
        <v>4971.2766612654277</v>
      </c>
      <c r="P5553" s="208">
        <f>IF('Figure 7.3 - Quantifi MC paths'!Q5560-VB*SwapPrincipal&lt;0,-1*('Figure 7.3 - Quantifi MC paths'!Q5560-VB*SwapPrincipal)*LTPcharge*P$14*P$13,0)</f>
        <v>5046.2221875552623</v>
      </c>
      <c r="Q5553" s="208">
        <f>IF('Figure 7.3 - Quantifi MC paths'!R5560-VB*SwapPrincipal&lt;0,-1*('Figure 7.3 - Quantifi MC paths'!R5560-VB*SwapPrincipal)*LTPcharge*Q$14*Q$13,0)</f>
        <v>5792.2761054948696</v>
      </c>
      <c r="R5553" s="208">
        <f>IF('Figure 7.3 - Quantifi MC paths'!S5560-VB*SwapPrincipal&lt;0,-1*('Figure 7.3 - Quantifi MC paths'!S5560-VB*SwapPrincipal)*LTPcharge*R$14*R$13,0)</f>
        <v>70710.665836542481</v>
      </c>
      <c r="S5553" s="208">
        <f>IF('Figure 7.3 - Quantifi MC paths'!T5560-VB*SwapPrincipal&lt;0,-1*('Figure 7.3 - Quantifi MC paths'!T5560-VB*SwapPrincipal)*LTPcharge*S$14*S$13,0)</f>
        <v>52215.966419020988</v>
      </c>
      <c r="T5553" s="208">
        <f>IF('Figure 7.3 - Quantifi MC paths'!U5560-VB*SwapPrincipal&lt;0,-1*('Figure 7.3 - Quantifi MC paths'!U5560-VB*SwapPrincipal)*LTPcharge*T$14*T$13,0)</f>
        <v>82361.136882267936</v>
      </c>
      <c r="U5553" s="208">
        <f>IF('Figure 7.3 - Quantifi MC paths'!V5560-VB*SwapPrincipal&lt;0,-1*('Figure 7.3 - Quantifi MC paths'!V5560-VB*SwapPrincipal)*LTPcharge*U$14*U$13,0)</f>
        <v>84508.451337134669</v>
      </c>
      <c r="V5553" s="208">
        <f>IF('Figure 7.3 - Quantifi MC paths'!W5560-VB*SwapPrincipal&lt;0,-1*('Figure 7.3 - Quantifi MC paths'!W5560-VB*SwapPrincipal)*LTPcharge*V$14*V$13,0)</f>
        <v>92480.762834691064</v>
      </c>
      <c r="W5553" s="208">
        <f>IF('Figure 7.3 - Quantifi MC paths'!X5560-VB*SwapPrincipal&lt;0,-1*('Figure 7.3 - Quantifi MC paths'!X5560-VB*SwapPrincipal)*LTPcharge*W$14*W$13,0)</f>
        <v>95579.251935566295</v>
      </c>
      <c r="X5553" s="208">
        <f>IF('Figure 7.3 - Quantifi MC paths'!Y5560-VB*SwapPrincipal&lt;0,-1*('Figure 7.3 - Quantifi MC paths'!Y5560-VB*SwapPrincipal)*LTPcharge*X$14*X$13,0)</f>
        <v>0</v>
      </c>
      <c r="Y5553" s="209">
        <f t="shared" si="90"/>
        <v>529930.733506246</v>
      </c>
    </row>
    <row r="5554" spans="2:25">
      <c r="B5554" s="207">
        <v>5538</v>
      </c>
      <c r="C5554" s="208">
        <f>IF('Figure 7.3 - Quantifi MC paths'!D5561-VB*SwapPrincipal&lt;0,-1*('Figure 7.3 - Quantifi MC paths'!D5561-VB*SwapPrincipal)*LTPcharge*C$14*C$13,0)</f>
        <v>1151.2348364633806</v>
      </c>
      <c r="D5554" s="208">
        <f>IF('Figure 7.3 - Quantifi MC paths'!E5561-VB*SwapPrincipal&lt;0,-1*('Figure 7.3 - Quantifi MC paths'!E5561-VB*SwapPrincipal)*LTPcharge*D$14*D$13,0)</f>
        <v>1194.8937812498127</v>
      </c>
      <c r="E5554" s="208">
        <f>IF('Figure 7.3 - Quantifi MC paths'!F5561-VB*SwapPrincipal&lt;0,-1*('Figure 7.3 - Quantifi MC paths'!F5561-VB*SwapPrincipal)*LTPcharge*E$14*E$13,0)</f>
        <v>1191.9873887063845</v>
      </c>
      <c r="F5554" s="208">
        <f>IF('Figure 7.3 - Quantifi MC paths'!G5561-VB*SwapPrincipal&lt;0,-1*('Figure 7.3 - Quantifi MC paths'!G5561-VB*SwapPrincipal)*LTPcharge*F$14*F$13,0)</f>
        <v>1168.374484475187</v>
      </c>
      <c r="G5554" s="208">
        <f>IF('Figure 7.3 - Quantifi MC paths'!H5561-VB*SwapPrincipal&lt;0,-1*('Figure 7.3 - Quantifi MC paths'!H5561-VB*SwapPrincipal)*LTPcharge*G$14*G$13,0)</f>
        <v>5384.2355515373001</v>
      </c>
      <c r="H5554" s="208">
        <f>IF('Figure 7.3 - Quantifi MC paths'!I5561-VB*SwapPrincipal&lt;0,-1*('Figure 7.3 - Quantifi MC paths'!I5561-VB*SwapPrincipal)*LTPcharge*H$14*H$13,0)</f>
        <v>6136.892840403988</v>
      </c>
      <c r="I5554" s="208">
        <f>IF('Figure 7.3 - Quantifi MC paths'!J5561-VB*SwapPrincipal&lt;0,-1*('Figure 7.3 - Quantifi MC paths'!J5561-VB*SwapPrincipal)*LTPcharge*I$14*I$13,0)</f>
        <v>5892.2763884181077</v>
      </c>
      <c r="J5554" s="208">
        <f>IF('Figure 7.3 - Quantifi MC paths'!K5561-VB*SwapPrincipal&lt;0,-1*('Figure 7.3 - Quantifi MC paths'!K5561-VB*SwapPrincipal)*LTPcharge*J$14*J$13,0)</f>
        <v>6307.9824662102565</v>
      </c>
      <c r="K5554" s="208">
        <f>IF('Figure 7.3 - Quantifi MC paths'!L5561-VB*SwapPrincipal&lt;0,-1*('Figure 7.3 - Quantifi MC paths'!L5561-VB*SwapPrincipal)*LTPcharge*K$14*K$13,0)</f>
        <v>6003.6460416279397</v>
      </c>
      <c r="L5554" s="208">
        <f>IF('Figure 7.3 - Quantifi MC paths'!M5561-VB*SwapPrincipal&lt;0,-1*('Figure 7.3 - Quantifi MC paths'!M5561-VB*SwapPrincipal)*LTPcharge*L$14*L$13,0)</f>
        <v>6399.7073636933019</v>
      </c>
      <c r="M5554" s="208">
        <f>IF('Figure 7.3 - Quantifi MC paths'!N5561-VB*SwapPrincipal&lt;0,-1*('Figure 7.3 - Quantifi MC paths'!N5561-VB*SwapPrincipal)*LTPcharge*M$14*M$13,0)</f>
        <v>6001.4477999230867</v>
      </c>
      <c r="N5554" s="208">
        <f>IF('Figure 7.3 - Quantifi MC paths'!O5561-VB*SwapPrincipal&lt;0,-1*('Figure 7.3 - Quantifi MC paths'!O5561-VB*SwapPrincipal)*LTPcharge*N$14*N$13,0)</f>
        <v>6902.8181053790349</v>
      </c>
      <c r="O5554" s="208">
        <f>IF('Figure 7.3 - Quantifi MC paths'!P5561-VB*SwapPrincipal&lt;0,-1*('Figure 7.3 - Quantifi MC paths'!P5561-VB*SwapPrincipal)*LTPcharge*O$14*O$13,0)</f>
        <v>6863.5764071459589</v>
      </c>
      <c r="P5554" s="208">
        <f>IF('Figure 7.3 - Quantifi MC paths'!Q5561-VB*SwapPrincipal&lt;0,-1*('Figure 7.3 - Quantifi MC paths'!Q5561-VB*SwapPrincipal)*LTPcharge*P$14*P$13,0)</f>
        <v>6379.3064041536772</v>
      </c>
      <c r="Q5554" s="208">
        <f>IF('Figure 7.3 - Quantifi MC paths'!R5561-VB*SwapPrincipal&lt;0,-1*('Figure 7.3 - Quantifi MC paths'!R5561-VB*SwapPrincipal)*LTPcharge*Q$14*Q$13,0)</f>
        <v>7940.3783719610119</v>
      </c>
      <c r="R5554" s="208">
        <f>IF('Figure 7.3 - Quantifi MC paths'!S5561-VB*SwapPrincipal&lt;0,-1*('Figure 7.3 - Quantifi MC paths'!S5561-VB*SwapPrincipal)*LTPcharge*R$14*R$13,0)</f>
        <v>91665.65323101361</v>
      </c>
      <c r="S5554" s="208">
        <f>IF('Figure 7.3 - Quantifi MC paths'!T5561-VB*SwapPrincipal&lt;0,-1*('Figure 7.3 - Quantifi MC paths'!T5561-VB*SwapPrincipal)*LTPcharge*S$14*S$13,0)</f>
        <v>134974.10738856831</v>
      </c>
      <c r="T5554" s="208">
        <f>IF('Figure 7.3 - Quantifi MC paths'!U5561-VB*SwapPrincipal&lt;0,-1*('Figure 7.3 - Quantifi MC paths'!U5561-VB*SwapPrincipal)*LTPcharge*T$14*T$13,0)</f>
        <v>154875.52611648879</v>
      </c>
      <c r="U5554" s="208">
        <f>IF('Figure 7.3 - Quantifi MC paths'!V5561-VB*SwapPrincipal&lt;0,-1*('Figure 7.3 - Quantifi MC paths'!V5561-VB*SwapPrincipal)*LTPcharge*U$14*U$13,0)</f>
        <v>160081.57319221148</v>
      </c>
      <c r="V5554" s="208">
        <f>IF('Figure 7.3 - Quantifi MC paths'!W5561-VB*SwapPrincipal&lt;0,-1*('Figure 7.3 - Quantifi MC paths'!W5561-VB*SwapPrincipal)*LTPcharge*V$14*V$13,0)</f>
        <v>138410.43611000883</v>
      </c>
      <c r="W5554" s="208">
        <f>IF('Figure 7.3 - Quantifi MC paths'!X5561-VB*SwapPrincipal&lt;0,-1*('Figure 7.3 - Quantifi MC paths'!X5561-VB*SwapPrincipal)*LTPcharge*W$14*W$13,0)</f>
        <v>127429.96505369496</v>
      </c>
      <c r="X5554" s="208">
        <f>IF('Figure 7.3 - Quantifi MC paths'!Y5561-VB*SwapPrincipal&lt;0,-1*('Figure 7.3 - Quantifi MC paths'!Y5561-VB*SwapPrincipal)*LTPcharge*X$14*X$13,0)</f>
        <v>0</v>
      </c>
      <c r="Y5554" s="209">
        <f t="shared" si="90"/>
        <v>882356.01932333456</v>
      </c>
    </row>
    <row r="5555" spans="2:25">
      <c r="B5555" s="207">
        <v>5539</v>
      </c>
      <c r="C5555" s="208">
        <f>IF('Figure 7.3 - Quantifi MC paths'!D5562-VB*SwapPrincipal&lt;0,-1*('Figure 7.3 - Quantifi MC paths'!D5562-VB*SwapPrincipal)*LTPcharge*C$14*C$13,0)</f>
        <v>1151.2348364633806</v>
      </c>
      <c r="D5555" s="208">
        <f>IF('Figure 7.3 - Quantifi MC paths'!E5562-VB*SwapPrincipal&lt;0,-1*('Figure 7.3 - Quantifi MC paths'!E5562-VB*SwapPrincipal)*LTPcharge*D$14*D$13,0)</f>
        <v>1144.687187702895</v>
      </c>
      <c r="E5555" s="208">
        <f>IF('Figure 7.3 - Quantifi MC paths'!F5562-VB*SwapPrincipal&lt;0,-1*('Figure 7.3 - Quantifi MC paths'!F5562-VB*SwapPrincipal)*LTPcharge*E$14*E$13,0)</f>
        <v>1187.2603092954382</v>
      </c>
      <c r="F5555" s="208">
        <f>IF('Figure 7.3 - Quantifi MC paths'!G5562-VB*SwapPrincipal&lt;0,-1*('Figure 7.3 - Quantifi MC paths'!G5562-VB*SwapPrincipal)*LTPcharge*F$14*F$13,0)</f>
        <v>1019.6612636029794</v>
      </c>
      <c r="G5555" s="208">
        <f>IF('Figure 7.3 - Quantifi MC paths'!H5562-VB*SwapPrincipal&lt;0,-1*('Figure 7.3 - Quantifi MC paths'!H5562-VB*SwapPrincipal)*LTPcharge*G$14*G$13,0)</f>
        <v>4139.1678349657132</v>
      </c>
      <c r="H5555" s="208">
        <f>IF('Figure 7.3 - Quantifi MC paths'!I5562-VB*SwapPrincipal&lt;0,-1*('Figure 7.3 - Quantifi MC paths'!I5562-VB*SwapPrincipal)*LTPcharge*H$14*H$13,0)</f>
        <v>4969.4120150590088</v>
      </c>
      <c r="I5555" s="208">
        <f>IF('Figure 7.3 - Quantifi MC paths'!J5562-VB*SwapPrincipal&lt;0,-1*('Figure 7.3 - Quantifi MC paths'!J5562-VB*SwapPrincipal)*LTPcharge*I$14*I$13,0)</f>
        <v>5459.4598135917749</v>
      </c>
      <c r="J5555" s="208">
        <f>IF('Figure 7.3 - Quantifi MC paths'!K5562-VB*SwapPrincipal&lt;0,-1*('Figure 7.3 - Quantifi MC paths'!K5562-VB*SwapPrincipal)*LTPcharge*J$14*J$13,0)</f>
        <v>4194.3044698885342</v>
      </c>
      <c r="K5555" s="208">
        <f>IF('Figure 7.3 - Quantifi MC paths'!L5562-VB*SwapPrincipal&lt;0,-1*('Figure 7.3 - Quantifi MC paths'!L5562-VB*SwapPrincipal)*LTPcharge*K$14*K$13,0)</f>
        <v>3900.1095187407545</v>
      </c>
      <c r="L5555" s="208">
        <f>IF('Figure 7.3 - Quantifi MC paths'!M5562-VB*SwapPrincipal&lt;0,-1*('Figure 7.3 - Quantifi MC paths'!M5562-VB*SwapPrincipal)*LTPcharge*L$14*L$13,0)</f>
        <v>2814.1866980350369</v>
      </c>
      <c r="M5555" s="208">
        <f>IF('Figure 7.3 - Quantifi MC paths'!N5562-VB*SwapPrincipal&lt;0,-1*('Figure 7.3 - Quantifi MC paths'!N5562-VB*SwapPrincipal)*LTPcharge*M$14*M$13,0)</f>
        <v>2587.7569171904361</v>
      </c>
      <c r="N5555" s="208">
        <f>IF('Figure 7.3 - Quantifi MC paths'!O5562-VB*SwapPrincipal&lt;0,-1*('Figure 7.3 - Quantifi MC paths'!O5562-VB*SwapPrincipal)*LTPcharge*N$14*N$13,0)</f>
        <v>2858.6553267087183</v>
      </c>
      <c r="O5555" s="208">
        <f>IF('Figure 7.3 - Quantifi MC paths'!P5562-VB*SwapPrincipal&lt;0,-1*('Figure 7.3 - Quantifi MC paths'!P5562-VB*SwapPrincipal)*LTPcharge*O$14*O$13,0)</f>
        <v>2097.23156349275</v>
      </c>
      <c r="P5555" s="208">
        <f>IF('Figure 7.3 - Quantifi MC paths'!Q5562-VB*SwapPrincipal&lt;0,-1*('Figure 7.3 - Quantifi MC paths'!Q5562-VB*SwapPrincipal)*LTPcharge*P$14*P$13,0)</f>
        <v>2385.3258672777451</v>
      </c>
      <c r="Q5555" s="208">
        <f>IF('Figure 7.3 - Quantifi MC paths'!R5562-VB*SwapPrincipal&lt;0,-1*('Figure 7.3 - Quantifi MC paths'!R5562-VB*SwapPrincipal)*LTPcharge*Q$14*Q$13,0)</f>
        <v>2748.8949849596611</v>
      </c>
      <c r="R5555" s="208">
        <f>IF('Figure 7.3 - Quantifi MC paths'!S5562-VB*SwapPrincipal&lt;0,-1*('Figure 7.3 - Quantifi MC paths'!S5562-VB*SwapPrincipal)*LTPcharge*R$14*R$13,0)</f>
        <v>40641.194203124309</v>
      </c>
      <c r="S5555" s="208">
        <f>IF('Figure 7.3 - Quantifi MC paths'!T5562-VB*SwapPrincipal&lt;0,-1*('Figure 7.3 - Quantifi MC paths'!T5562-VB*SwapPrincipal)*LTPcharge*S$14*S$13,0)</f>
        <v>40856.377618925209</v>
      </c>
      <c r="T5555" s="208">
        <f>IF('Figure 7.3 - Quantifi MC paths'!U5562-VB*SwapPrincipal&lt;0,-1*('Figure 7.3 - Quantifi MC paths'!U5562-VB*SwapPrincipal)*LTPcharge*T$14*T$13,0)</f>
        <v>62073.033050265396</v>
      </c>
      <c r="U5555" s="208">
        <f>IF('Figure 7.3 - Quantifi MC paths'!V5562-VB*SwapPrincipal&lt;0,-1*('Figure 7.3 - Quantifi MC paths'!V5562-VB*SwapPrincipal)*LTPcharge*U$14*U$13,0)</f>
        <v>64322.255950084989</v>
      </c>
      <c r="V5555" s="208">
        <f>IF('Figure 7.3 - Quantifi MC paths'!W5562-VB*SwapPrincipal&lt;0,-1*('Figure 7.3 - Quantifi MC paths'!W5562-VB*SwapPrincipal)*LTPcharge*V$14*V$13,0)</f>
        <v>53429.939916205767</v>
      </c>
      <c r="W5555" s="208">
        <f>IF('Figure 7.3 - Quantifi MC paths'!X5562-VB*SwapPrincipal&lt;0,-1*('Figure 7.3 - Quantifi MC paths'!X5562-VB*SwapPrincipal)*LTPcharge*W$14*W$13,0)</f>
        <v>51777.920903546372</v>
      </c>
      <c r="X5555" s="208">
        <f>IF('Figure 7.3 - Quantifi MC paths'!Y5562-VB*SwapPrincipal&lt;0,-1*('Figure 7.3 - Quantifi MC paths'!Y5562-VB*SwapPrincipal)*LTPcharge*X$14*X$13,0)</f>
        <v>0</v>
      </c>
      <c r="Y5555" s="209">
        <f t="shared" si="90"/>
        <v>355758.07024912687</v>
      </c>
    </row>
    <row r="5556" spans="2:25">
      <c r="B5556" s="207">
        <v>5540</v>
      </c>
      <c r="C5556" s="208">
        <f>IF('Figure 7.3 - Quantifi MC paths'!D5563-VB*SwapPrincipal&lt;0,-1*('Figure 7.3 - Quantifi MC paths'!D5563-VB*SwapPrincipal)*LTPcharge*C$14*C$13,0)</f>
        <v>1151.2348364633806</v>
      </c>
      <c r="D5556" s="208">
        <f>IF('Figure 7.3 - Quantifi MC paths'!E5563-VB*SwapPrincipal&lt;0,-1*('Figure 7.3 - Quantifi MC paths'!E5563-VB*SwapPrincipal)*LTPcharge*D$14*D$13,0)</f>
        <v>1274.9779908719522</v>
      </c>
      <c r="E5556" s="208">
        <f>IF('Figure 7.3 - Quantifi MC paths'!F5563-VB*SwapPrincipal&lt;0,-1*('Figure 7.3 - Quantifi MC paths'!F5563-VB*SwapPrincipal)*LTPcharge*E$14*E$13,0)</f>
        <v>1108.7612643152345</v>
      </c>
      <c r="F5556" s="208">
        <f>IF('Figure 7.3 - Quantifi MC paths'!G5563-VB*SwapPrincipal&lt;0,-1*('Figure 7.3 - Quantifi MC paths'!G5563-VB*SwapPrincipal)*LTPcharge*F$14*F$13,0)</f>
        <v>1088.2347410866566</v>
      </c>
      <c r="G5556" s="208">
        <f>IF('Figure 7.3 - Quantifi MC paths'!H5563-VB*SwapPrincipal&lt;0,-1*('Figure 7.3 - Quantifi MC paths'!H5563-VB*SwapPrincipal)*LTPcharge*G$14*G$13,0)</f>
        <v>5298.6371378918138</v>
      </c>
      <c r="H5556" s="208">
        <f>IF('Figure 7.3 - Quantifi MC paths'!I5563-VB*SwapPrincipal&lt;0,-1*('Figure 7.3 - Quantifi MC paths'!I5563-VB*SwapPrincipal)*LTPcharge*H$14*H$13,0)</f>
        <v>5438.9448031962111</v>
      </c>
      <c r="I5556" s="208">
        <f>IF('Figure 7.3 - Quantifi MC paths'!J5563-VB*SwapPrincipal&lt;0,-1*('Figure 7.3 - Quantifi MC paths'!J5563-VB*SwapPrincipal)*LTPcharge*I$14*I$13,0)</f>
        <v>5192.986375010486</v>
      </c>
      <c r="J5556" s="208">
        <f>IF('Figure 7.3 - Quantifi MC paths'!K5563-VB*SwapPrincipal&lt;0,-1*('Figure 7.3 - Quantifi MC paths'!K5563-VB*SwapPrincipal)*LTPcharge*J$14*J$13,0)</f>
        <v>4771.2504249271205</v>
      </c>
      <c r="K5556" s="208">
        <f>IF('Figure 7.3 - Quantifi MC paths'!L5563-VB*SwapPrincipal&lt;0,-1*('Figure 7.3 - Quantifi MC paths'!L5563-VB*SwapPrincipal)*LTPcharge*K$14*K$13,0)</f>
        <v>3781.8681962691771</v>
      </c>
      <c r="L5556" s="208">
        <f>IF('Figure 7.3 - Quantifi MC paths'!M5563-VB*SwapPrincipal&lt;0,-1*('Figure 7.3 - Quantifi MC paths'!M5563-VB*SwapPrincipal)*LTPcharge*L$14*L$13,0)</f>
        <v>3648.6345070573566</v>
      </c>
      <c r="M5556" s="208">
        <f>IF('Figure 7.3 - Quantifi MC paths'!N5563-VB*SwapPrincipal&lt;0,-1*('Figure 7.3 - Quantifi MC paths'!N5563-VB*SwapPrincipal)*LTPcharge*M$14*M$13,0)</f>
        <v>3530.3358197538942</v>
      </c>
      <c r="N5556" s="208">
        <f>IF('Figure 7.3 - Quantifi MC paths'!O5563-VB*SwapPrincipal&lt;0,-1*('Figure 7.3 - Quantifi MC paths'!O5563-VB*SwapPrincipal)*LTPcharge*N$14*N$13,0)</f>
        <v>4124.7838752080515</v>
      </c>
      <c r="O5556" s="208">
        <f>IF('Figure 7.3 - Quantifi MC paths'!P5563-VB*SwapPrincipal&lt;0,-1*('Figure 7.3 - Quantifi MC paths'!P5563-VB*SwapPrincipal)*LTPcharge*O$14*O$13,0)</f>
        <v>4081.3536388006282</v>
      </c>
      <c r="P5556" s="208">
        <f>IF('Figure 7.3 - Quantifi MC paths'!Q5563-VB*SwapPrincipal&lt;0,-1*('Figure 7.3 - Quantifi MC paths'!Q5563-VB*SwapPrincipal)*LTPcharge*P$14*P$13,0)</f>
        <v>4454.4244475906389</v>
      </c>
      <c r="Q5556" s="208">
        <f>IF('Figure 7.3 - Quantifi MC paths'!R5563-VB*SwapPrincipal&lt;0,-1*('Figure 7.3 - Quantifi MC paths'!R5563-VB*SwapPrincipal)*LTPcharge*Q$14*Q$13,0)</f>
        <v>4623.6964740850181</v>
      </c>
      <c r="R5556" s="208">
        <f>IF('Figure 7.3 - Quantifi MC paths'!S5563-VB*SwapPrincipal&lt;0,-1*('Figure 7.3 - Quantifi MC paths'!S5563-VB*SwapPrincipal)*LTPcharge*R$14*R$13,0)</f>
        <v>53805.304814228795</v>
      </c>
      <c r="S5556" s="208">
        <f>IF('Figure 7.3 - Quantifi MC paths'!T5563-VB*SwapPrincipal&lt;0,-1*('Figure 7.3 - Quantifi MC paths'!T5563-VB*SwapPrincipal)*LTPcharge*S$14*S$13,0)</f>
        <v>89736.414104950672</v>
      </c>
      <c r="T5556" s="208">
        <f>IF('Figure 7.3 - Quantifi MC paths'!U5563-VB*SwapPrincipal&lt;0,-1*('Figure 7.3 - Quantifi MC paths'!U5563-VB*SwapPrincipal)*LTPcharge*T$14*T$13,0)</f>
        <v>116737.79803314604</v>
      </c>
      <c r="U5556" s="208">
        <f>IF('Figure 7.3 - Quantifi MC paths'!V5563-VB*SwapPrincipal&lt;0,-1*('Figure 7.3 - Quantifi MC paths'!V5563-VB*SwapPrincipal)*LTPcharge*U$14*U$13,0)</f>
        <v>117581.60786310652</v>
      </c>
      <c r="V5556" s="208">
        <f>IF('Figure 7.3 - Quantifi MC paths'!W5563-VB*SwapPrincipal&lt;0,-1*('Figure 7.3 - Quantifi MC paths'!W5563-VB*SwapPrincipal)*LTPcharge*V$14*V$13,0)</f>
        <v>123396.06518092398</v>
      </c>
      <c r="W5556" s="208">
        <f>IF('Figure 7.3 - Quantifi MC paths'!X5563-VB*SwapPrincipal&lt;0,-1*('Figure 7.3 - Quantifi MC paths'!X5563-VB*SwapPrincipal)*LTPcharge*W$14*W$13,0)</f>
        <v>130144.0582565426</v>
      </c>
      <c r="X5556" s="208">
        <f>IF('Figure 7.3 - Quantifi MC paths'!Y5563-VB*SwapPrincipal&lt;0,-1*('Figure 7.3 - Quantifi MC paths'!Y5563-VB*SwapPrincipal)*LTPcharge*X$14*X$13,0)</f>
        <v>0</v>
      </c>
      <c r="Y5556" s="209">
        <f t="shared" si="90"/>
        <v>684971.37278542621</v>
      </c>
    </row>
    <row r="5557" spans="2:25">
      <c r="B5557" s="207">
        <v>5541</v>
      </c>
      <c r="C5557" s="208">
        <f>IF('Figure 7.3 - Quantifi MC paths'!D5564-VB*SwapPrincipal&lt;0,-1*('Figure 7.3 - Quantifi MC paths'!D5564-VB*SwapPrincipal)*LTPcharge*C$14*C$13,0)</f>
        <v>1151.2348364633806</v>
      </c>
      <c r="D5557" s="208">
        <f>IF('Figure 7.3 - Quantifi MC paths'!E5564-VB*SwapPrincipal&lt;0,-1*('Figure 7.3 - Quantifi MC paths'!E5564-VB*SwapPrincipal)*LTPcharge*D$14*D$13,0)</f>
        <v>1016.1851530642911</v>
      </c>
      <c r="E5557" s="208">
        <f>IF('Figure 7.3 - Quantifi MC paths'!F5564-VB*SwapPrincipal&lt;0,-1*('Figure 7.3 - Quantifi MC paths'!F5564-VB*SwapPrincipal)*LTPcharge*E$14*E$13,0)</f>
        <v>962.05198426349159</v>
      </c>
      <c r="F5557" s="208">
        <f>IF('Figure 7.3 - Quantifi MC paths'!G5564-VB*SwapPrincipal&lt;0,-1*('Figure 7.3 - Quantifi MC paths'!G5564-VB*SwapPrincipal)*LTPcharge*F$14*F$13,0)</f>
        <v>1033.6832453287484</v>
      </c>
      <c r="G5557" s="208">
        <f>IF('Figure 7.3 - Quantifi MC paths'!H5564-VB*SwapPrincipal&lt;0,-1*('Figure 7.3 - Quantifi MC paths'!H5564-VB*SwapPrincipal)*LTPcharge*G$14*G$13,0)</f>
        <v>4506.5023151258847</v>
      </c>
      <c r="H5557" s="208">
        <f>IF('Figure 7.3 - Quantifi MC paths'!I5564-VB*SwapPrincipal&lt;0,-1*('Figure 7.3 - Quantifi MC paths'!I5564-VB*SwapPrincipal)*LTPcharge*H$14*H$13,0)</f>
        <v>4374.0024124393567</v>
      </c>
      <c r="I5557" s="208">
        <f>IF('Figure 7.3 - Quantifi MC paths'!J5564-VB*SwapPrincipal&lt;0,-1*('Figure 7.3 - Quantifi MC paths'!J5564-VB*SwapPrincipal)*LTPcharge*I$14*I$13,0)</f>
        <v>4074.4462882993244</v>
      </c>
      <c r="J5557" s="208">
        <f>IF('Figure 7.3 - Quantifi MC paths'!K5564-VB*SwapPrincipal&lt;0,-1*('Figure 7.3 - Quantifi MC paths'!K5564-VB*SwapPrincipal)*LTPcharge*J$14*J$13,0)</f>
        <v>3224.6230149165835</v>
      </c>
      <c r="K5557" s="208">
        <f>IF('Figure 7.3 - Quantifi MC paths'!L5564-VB*SwapPrincipal&lt;0,-1*('Figure 7.3 - Quantifi MC paths'!L5564-VB*SwapPrincipal)*LTPcharge*K$14*K$13,0)</f>
        <v>3378.3770591507437</v>
      </c>
      <c r="L5557" s="208">
        <f>IF('Figure 7.3 - Quantifi MC paths'!M5564-VB*SwapPrincipal&lt;0,-1*('Figure 7.3 - Quantifi MC paths'!M5564-VB*SwapPrincipal)*LTPcharge*L$14*L$13,0)</f>
        <v>4153.3842601665219</v>
      </c>
      <c r="M5557" s="208">
        <f>IF('Figure 7.3 - Quantifi MC paths'!N5564-VB*SwapPrincipal&lt;0,-1*('Figure 7.3 - Quantifi MC paths'!N5564-VB*SwapPrincipal)*LTPcharge*M$14*M$13,0)</f>
        <v>4136.2295967548116</v>
      </c>
      <c r="N5557" s="208">
        <f>IF('Figure 7.3 - Quantifi MC paths'!O5564-VB*SwapPrincipal&lt;0,-1*('Figure 7.3 - Quantifi MC paths'!O5564-VB*SwapPrincipal)*LTPcharge*N$14*N$13,0)</f>
        <v>3047.8548032574881</v>
      </c>
      <c r="O5557" s="208">
        <f>IF('Figure 7.3 - Quantifi MC paths'!P5564-VB*SwapPrincipal&lt;0,-1*('Figure 7.3 - Quantifi MC paths'!P5564-VB*SwapPrincipal)*LTPcharge*O$14*O$13,0)</f>
        <v>2521.6441329562472</v>
      </c>
      <c r="P5557" s="208">
        <f>IF('Figure 7.3 - Quantifi MC paths'!Q5564-VB*SwapPrincipal&lt;0,-1*('Figure 7.3 - Quantifi MC paths'!Q5564-VB*SwapPrincipal)*LTPcharge*P$14*P$13,0)</f>
        <v>2187.5366607546912</v>
      </c>
      <c r="Q5557" s="208">
        <f>IF('Figure 7.3 - Quantifi MC paths'!R5564-VB*SwapPrincipal&lt;0,-1*('Figure 7.3 - Quantifi MC paths'!R5564-VB*SwapPrincipal)*LTPcharge*Q$14*Q$13,0)</f>
        <v>3405.0402778316866</v>
      </c>
      <c r="R5557" s="208">
        <f>IF('Figure 7.3 - Quantifi MC paths'!S5564-VB*SwapPrincipal&lt;0,-1*('Figure 7.3 - Quantifi MC paths'!S5564-VB*SwapPrincipal)*LTPcharge*R$14*R$13,0)</f>
        <v>41586.933555395321</v>
      </c>
      <c r="S5557" s="208">
        <f>IF('Figure 7.3 - Quantifi MC paths'!T5564-VB*SwapPrincipal&lt;0,-1*('Figure 7.3 - Quantifi MC paths'!T5564-VB*SwapPrincipal)*LTPcharge*S$14*S$13,0)</f>
        <v>58384.603904489391</v>
      </c>
      <c r="T5557" s="208">
        <f>IF('Figure 7.3 - Quantifi MC paths'!U5564-VB*SwapPrincipal&lt;0,-1*('Figure 7.3 - Quantifi MC paths'!U5564-VB*SwapPrincipal)*LTPcharge*T$14*T$13,0)</f>
        <v>61709.923855515219</v>
      </c>
      <c r="U5557" s="208">
        <f>IF('Figure 7.3 - Quantifi MC paths'!V5564-VB*SwapPrincipal&lt;0,-1*('Figure 7.3 - Quantifi MC paths'!V5564-VB*SwapPrincipal)*LTPcharge*U$14*U$13,0)</f>
        <v>71848.77212254169</v>
      </c>
      <c r="V5557" s="208">
        <f>IF('Figure 7.3 - Quantifi MC paths'!W5564-VB*SwapPrincipal&lt;0,-1*('Figure 7.3 - Quantifi MC paths'!W5564-VB*SwapPrincipal)*LTPcharge*V$14*V$13,0)</f>
        <v>77722.679536596057</v>
      </c>
      <c r="W5557" s="208">
        <f>IF('Figure 7.3 - Quantifi MC paths'!X5564-VB*SwapPrincipal&lt;0,-1*('Figure 7.3 - Quantifi MC paths'!X5564-VB*SwapPrincipal)*LTPcharge*W$14*W$13,0)</f>
        <v>82195.950303485632</v>
      </c>
      <c r="X5557" s="208">
        <f>IF('Figure 7.3 - Quantifi MC paths'!Y5564-VB*SwapPrincipal&lt;0,-1*('Figure 7.3 - Quantifi MC paths'!Y5564-VB*SwapPrincipal)*LTPcharge*X$14*X$13,0)</f>
        <v>0</v>
      </c>
      <c r="Y5557" s="209">
        <f t="shared" si="90"/>
        <v>436621.65931879653</v>
      </c>
    </row>
    <row r="5558" spans="2:25">
      <c r="B5558" s="207">
        <v>5542</v>
      </c>
      <c r="C5558" s="208">
        <f>IF('Figure 7.3 - Quantifi MC paths'!D5565-VB*SwapPrincipal&lt;0,-1*('Figure 7.3 - Quantifi MC paths'!D5565-VB*SwapPrincipal)*LTPcharge*C$14*C$13,0)</f>
        <v>1151.2348364633806</v>
      </c>
      <c r="D5558" s="208">
        <f>IF('Figure 7.3 - Quantifi MC paths'!E5565-VB*SwapPrincipal&lt;0,-1*('Figure 7.3 - Quantifi MC paths'!E5565-VB*SwapPrincipal)*LTPcharge*D$14*D$13,0)</f>
        <v>1091.5202833589576</v>
      </c>
      <c r="E5558" s="208">
        <f>IF('Figure 7.3 - Quantifi MC paths'!F5565-VB*SwapPrincipal&lt;0,-1*('Figure 7.3 - Quantifi MC paths'!F5565-VB*SwapPrincipal)*LTPcharge*E$14*E$13,0)</f>
        <v>1025.7270912417898</v>
      </c>
      <c r="F5558" s="208">
        <f>IF('Figure 7.3 - Quantifi MC paths'!G5565-VB*SwapPrincipal&lt;0,-1*('Figure 7.3 - Quantifi MC paths'!G5565-VB*SwapPrincipal)*LTPcharge*F$14*F$13,0)</f>
        <v>998.64314950916105</v>
      </c>
      <c r="G5558" s="208">
        <f>IF('Figure 7.3 - Quantifi MC paths'!H5565-VB*SwapPrincipal&lt;0,-1*('Figure 7.3 - Quantifi MC paths'!H5565-VB*SwapPrincipal)*LTPcharge*G$14*G$13,0)</f>
        <v>4408.5311812149339</v>
      </c>
      <c r="H5558" s="208">
        <f>IF('Figure 7.3 - Quantifi MC paths'!I5565-VB*SwapPrincipal&lt;0,-1*('Figure 7.3 - Quantifi MC paths'!I5565-VB*SwapPrincipal)*LTPcharge*H$14*H$13,0)</f>
        <v>4170.8721214446796</v>
      </c>
      <c r="I5558" s="208">
        <f>IF('Figure 7.3 - Quantifi MC paths'!J5565-VB*SwapPrincipal&lt;0,-1*('Figure 7.3 - Quantifi MC paths'!J5565-VB*SwapPrincipal)*LTPcharge*I$14*I$13,0)</f>
        <v>4093.4271217176461</v>
      </c>
      <c r="J5558" s="208">
        <f>IF('Figure 7.3 - Quantifi MC paths'!K5565-VB*SwapPrincipal&lt;0,-1*('Figure 7.3 - Quantifi MC paths'!K5565-VB*SwapPrincipal)*LTPcharge*J$14*J$13,0)</f>
        <v>3974.4066383994632</v>
      </c>
      <c r="K5558" s="208">
        <f>IF('Figure 7.3 - Quantifi MC paths'!L5565-VB*SwapPrincipal&lt;0,-1*('Figure 7.3 - Quantifi MC paths'!L5565-VB*SwapPrincipal)*LTPcharge*K$14*K$13,0)</f>
        <v>4212.6416070925825</v>
      </c>
      <c r="L5558" s="208">
        <f>IF('Figure 7.3 - Quantifi MC paths'!M5565-VB*SwapPrincipal&lt;0,-1*('Figure 7.3 - Quantifi MC paths'!M5565-VB*SwapPrincipal)*LTPcharge*L$14*L$13,0)</f>
        <v>3967.2057391958947</v>
      </c>
      <c r="M5558" s="208">
        <f>IF('Figure 7.3 - Quantifi MC paths'!N5565-VB*SwapPrincipal&lt;0,-1*('Figure 7.3 - Quantifi MC paths'!N5565-VB*SwapPrincipal)*LTPcharge*M$14*M$13,0)</f>
        <v>3213.0826651989596</v>
      </c>
      <c r="N5558" s="208">
        <f>IF('Figure 7.3 - Quantifi MC paths'!O5565-VB*SwapPrincipal&lt;0,-1*('Figure 7.3 - Quantifi MC paths'!O5565-VB*SwapPrincipal)*LTPcharge*N$14*N$13,0)</f>
        <v>3171.92229379224</v>
      </c>
      <c r="O5558" s="208">
        <f>IF('Figure 7.3 - Quantifi MC paths'!P5565-VB*SwapPrincipal&lt;0,-1*('Figure 7.3 - Quantifi MC paths'!P5565-VB*SwapPrincipal)*LTPcharge*O$14*O$13,0)</f>
        <v>2712.7296669870502</v>
      </c>
      <c r="P5558" s="208">
        <f>IF('Figure 7.3 - Quantifi MC paths'!Q5565-VB*SwapPrincipal&lt;0,-1*('Figure 7.3 - Quantifi MC paths'!Q5565-VB*SwapPrincipal)*LTPcharge*P$14*P$13,0)</f>
        <v>2135.7473504212007</v>
      </c>
      <c r="Q5558" s="208">
        <f>IF('Figure 7.3 - Quantifi MC paths'!R5565-VB*SwapPrincipal&lt;0,-1*('Figure 7.3 - Quantifi MC paths'!R5565-VB*SwapPrincipal)*LTPcharge*Q$14*Q$13,0)</f>
        <v>1599.9882930957747</v>
      </c>
      <c r="R5558" s="208">
        <f>IF('Figure 7.3 - Quantifi MC paths'!S5565-VB*SwapPrincipal&lt;0,-1*('Figure 7.3 - Quantifi MC paths'!S5565-VB*SwapPrincipal)*LTPcharge*R$14*R$13,0)</f>
        <v>4248.325736506431</v>
      </c>
      <c r="S5558" s="208">
        <f>IF('Figure 7.3 - Quantifi MC paths'!T5565-VB*SwapPrincipal&lt;0,-1*('Figure 7.3 - Quantifi MC paths'!T5565-VB*SwapPrincipal)*LTPcharge*S$14*S$13,0)</f>
        <v>0</v>
      </c>
      <c r="T5558" s="208">
        <f>IF('Figure 7.3 - Quantifi MC paths'!U5565-VB*SwapPrincipal&lt;0,-1*('Figure 7.3 - Quantifi MC paths'!U5565-VB*SwapPrincipal)*LTPcharge*T$14*T$13,0)</f>
        <v>0</v>
      </c>
      <c r="U5558" s="208">
        <f>IF('Figure 7.3 - Quantifi MC paths'!V5565-VB*SwapPrincipal&lt;0,-1*('Figure 7.3 - Quantifi MC paths'!V5565-VB*SwapPrincipal)*LTPcharge*U$14*U$13,0)</f>
        <v>0</v>
      </c>
      <c r="V5558" s="208">
        <f>IF('Figure 7.3 - Quantifi MC paths'!W5565-VB*SwapPrincipal&lt;0,-1*('Figure 7.3 - Quantifi MC paths'!W5565-VB*SwapPrincipal)*LTPcharge*V$14*V$13,0)</f>
        <v>0</v>
      </c>
      <c r="W5558" s="208">
        <f>IF('Figure 7.3 - Quantifi MC paths'!X5565-VB*SwapPrincipal&lt;0,-1*('Figure 7.3 - Quantifi MC paths'!X5565-VB*SwapPrincipal)*LTPcharge*W$14*W$13,0)</f>
        <v>0</v>
      </c>
      <c r="X5558" s="208">
        <f>IF('Figure 7.3 - Quantifi MC paths'!Y5565-VB*SwapPrincipal&lt;0,-1*('Figure 7.3 - Quantifi MC paths'!Y5565-VB*SwapPrincipal)*LTPcharge*X$14*X$13,0)</f>
        <v>0</v>
      </c>
      <c r="Y5558" s="209">
        <f t="shared" si="90"/>
        <v>46176.005775640151</v>
      </c>
    </row>
    <row r="5559" spans="2:25">
      <c r="B5559" s="207">
        <v>5543</v>
      </c>
      <c r="C5559" s="208">
        <f>IF('Figure 7.3 - Quantifi MC paths'!D5566-VB*SwapPrincipal&lt;0,-1*('Figure 7.3 - Quantifi MC paths'!D5566-VB*SwapPrincipal)*LTPcharge*C$14*C$13,0)</f>
        <v>1151.2348364633806</v>
      </c>
      <c r="D5559" s="208">
        <f>IF('Figure 7.3 - Quantifi MC paths'!E5566-VB*SwapPrincipal&lt;0,-1*('Figure 7.3 - Quantifi MC paths'!E5566-VB*SwapPrincipal)*LTPcharge*D$14*D$13,0)</f>
        <v>1062.84414614305</v>
      </c>
      <c r="E5559" s="208">
        <f>IF('Figure 7.3 - Quantifi MC paths'!F5566-VB*SwapPrincipal&lt;0,-1*('Figure 7.3 - Quantifi MC paths'!F5566-VB*SwapPrincipal)*LTPcharge*E$14*E$13,0)</f>
        <v>1003.8764481799224</v>
      </c>
      <c r="F5559" s="208">
        <f>IF('Figure 7.3 - Quantifi MC paths'!G5566-VB*SwapPrincipal&lt;0,-1*('Figure 7.3 - Quantifi MC paths'!G5566-VB*SwapPrincipal)*LTPcharge*F$14*F$13,0)</f>
        <v>1000.2514011576133</v>
      </c>
      <c r="G5559" s="208">
        <f>IF('Figure 7.3 - Quantifi MC paths'!H5566-VB*SwapPrincipal&lt;0,-1*('Figure 7.3 - Quantifi MC paths'!H5566-VB*SwapPrincipal)*LTPcharge*G$14*G$13,0)</f>
        <v>4198.500452720662</v>
      </c>
      <c r="H5559" s="208">
        <f>IF('Figure 7.3 - Quantifi MC paths'!I5566-VB*SwapPrincipal&lt;0,-1*('Figure 7.3 - Quantifi MC paths'!I5566-VB*SwapPrincipal)*LTPcharge*H$14*H$13,0)</f>
        <v>4178.5133235044595</v>
      </c>
      <c r="I5559" s="208">
        <f>IF('Figure 7.3 - Quantifi MC paths'!J5566-VB*SwapPrincipal&lt;0,-1*('Figure 7.3 - Quantifi MC paths'!J5566-VB*SwapPrincipal)*LTPcharge*I$14*I$13,0)</f>
        <v>4644.8626255404461</v>
      </c>
      <c r="J5559" s="208">
        <f>IF('Figure 7.3 - Quantifi MC paths'!K5566-VB*SwapPrincipal&lt;0,-1*('Figure 7.3 - Quantifi MC paths'!K5566-VB*SwapPrincipal)*LTPcharge*J$14*J$13,0)</f>
        <v>4803.9457663876483</v>
      </c>
      <c r="K5559" s="208">
        <f>IF('Figure 7.3 - Quantifi MC paths'!L5566-VB*SwapPrincipal&lt;0,-1*('Figure 7.3 - Quantifi MC paths'!L5566-VB*SwapPrincipal)*LTPcharge*K$14*K$13,0)</f>
        <v>4873.0286371576294</v>
      </c>
      <c r="L5559" s="208">
        <f>IF('Figure 7.3 - Quantifi MC paths'!M5566-VB*SwapPrincipal&lt;0,-1*('Figure 7.3 - Quantifi MC paths'!M5566-VB*SwapPrincipal)*LTPcharge*L$14*L$13,0)</f>
        <v>4227.9219901779807</v>
      </c>
      <c r="M5559" s="208">
        <f>IF('Figure 7.3 - Quantifi MC paths'!N5566-VB*SwapPrincipal&lt;0,-1*('Figure 7.3 - Quantifi MC paths'!N5566-VB*SwapPrincipal)*LTPcharge*M$14*M$13,0)</f>
        <v>5121.6672554871793</v>
      </c>
      <c r="N5559" s="208">
        <f>IF('Figure 7.3 - Quantifi MC paths'!O5566-VB*SwapPrincipal&lt;0,-1*('Figure 7.3 - Quantifi MC paths'!O5566-VB*SwapPrincipal)*LTPcharge*N$14*N$13,0)</f>
        <v>5359.1847473420676</v>
      </c>
      <c r="O5559" s="208">
        <f>IF('Figure 7.3 - Quantifi MC paths'!P5566-VB*SwapPrincipal&lt;0,-1*('Figure 7.3 - Quantifi MC paths'!P5566-VB*SwapPrincipal)*LTPcharge*O$14*O$13,0)</f>
        <v>6234.7920794493448</v>
      </c>
      <c r="P5559" s="208">
        <f>IF('Figure 7.3 - Quantifi MC paths'!Q5566-VB*SwapPrincipal&lt;0,-1*('Figure 7.3 - Quantifi MC paths'!Q5566-VB*SwapPrincipal)*LTPcharge*P$14*P$13,0)</f>
        <v>5594.6594179312206</v>
      </c>
      <c r="Q5559" s="208">
        <f>IF('Figure 7.3 - Quantifi MC paths'!R5566-VB*SwapPrincipal&lt;0,-1*('Figure 7.3 - Quantifi MC paths'!R5566-VB*SwapPrincipal)*LTPcharge*Q$14*Q$13,0)</f>
        <v>6813.968780900339</v>
      </c>
      <c r="R5559" s="208">
        <f>IF('Figure 7.3 - Quantifi MC paths'!S5566-VB*SwapPrincipal&lt;0,-1*('Figure 7.3 - Quantifi MC paths'!S5566-VB*SwapPrincipal)*LTPcharge*R$14*R$13,0)</f>
        <v>92413.691260749576</v>
      </c>
      <c r="S5559" s="208">
        <f>IF('Figure 7.3 - Quantifi MC paths'!T5566-VB*SwapPrincipal&lt;0,-1*('Figure 7.3 - Quantifi MC paths'!T5566-VB*SwapPrincipal)*LTPcharge*S$14*S$13,0)</f>
        <v>138721.03410142695</v>
      </c>
      <c r="T5559" s="208">
        <f>IF('Figure 7.3 - Quantifi MC paths'!U5566-VB*SwapPrincipal&lt;0,-1*('Figure 7.3 - Quantifi MC paths'!U5566-VB*SwapPrincipal)*LTPcharge*T$14*T$13,0)</f>
        <v>124107.83763078843</v>
      </c>
      <c r="U5559" s="208">
        <f>IF('Figure 7.3 - Quantifi MC paths'!V5566-VB*SwapPrincipal&lt;0,-1*('Figure 7.3 - Quantifi MC paths'!V5566-VB*SwapPrincipal)*LTPcharge*U$14*U$13,0)</f>
        <v>113802.60227422435</v>
      </c>
      <c r="V5559" s="208">
        <f>IF('Figure 7.3 - Quantifi MC paths'!W5566-VB*SwapPrincipal&lt;0,-1*('Figure 7.3 - Quantifi MC paths'!W5566-VB*SwapPrincipal)*LTPcharge*V$14*V$13,0)</f>
        <v>137555.98723996599</v>
      </c>
      <c r="W5559" s="208">
        <f>IF('Figure 7.3 - Quantifi MC paths'!X5566-VB*SwapPrincipal&lt;0,-1*('Figure 7.3 - Quantifi MC paths'!X5566-VB*SwapPrincipal)*LTPcharge*W$14*W$13,0)</f>
        <v>142101.05131282078</v>
      </c>
      <c r="X5559" s="208">
        <f>IF('Figure 7.3 - Quantifi MC paths'!Y5566-VB*SwapPrincipal&lt;0,-1*('Figure 7.3 - Quantifi MC paths'!Y5566-VB*SwapPrincipal)*LTPcharge*X$14*X$13,0)</f>
        <v>0</v>
      </c>
      <c r="Y5559" s="209">
        <f t="shared" si="90"/>
        <v>808971.45572851901</v>
      </c>
    </row>
    <row r="5560" spans="2:25">
      <c r="B5560" s="207">
        <v>5544</v>
      </c>
      <c r="C5560" s="208">
        <f>IF('Figure 7.3 - Quantifi MC paths'!D5567-VB*SwapPrincipal&lt;0,-1*('Figure 7.3 - Quantifi MC paths'!D5567-VB*SwapPrincipal)*LTPcharge*C$14*C$13,0)</f>
        <v>1151.2348364633806</v>
      </c>
      <c r="D5560" s="208">
        <f>IF('Figure 7.3 - Quantifi MC paths'!E5567-VB*SwapPrincipal&lt;0,-1*('Figure 7.3 - Quantifi MC paths'!E5567-VB*SwapPrincipal)*LTPcharge*D$14*D$13,0)</f>
        <v>1229.1077372666191</v>
      </c>
      <c r="E5560" s="208">
        <f>IF('Figure 7.3 - Quantifi MC paths'!F5567-VB*SwapPrincipal&lt;0,-1*('Figure 7.3 - Quantifi MC paths'!F5567-VB*SwapPrincipal)*LTPcharge*E$14*E$13,0)</f>
        <v>1221.1955337847028</v>
      </c>
      <c r="F5560" s="208">
        <f>IF('Figure 7.3 - Quantifi MC paths'!G5567-VB*SwapPrincipal&lt;0,-1*('Figure 7.3 - Quantifi MC paths'!G5567-VB*SwapPrincipal)*LTPcharge*F$14*F$13,0)</f>
        <v>1276.8669745276577</v>
      </c>
      <c r="G5560" s="208">
        <f>IF('Figure 7.3 - Quantifi MC paths'!H5567-VB*SwapPrincipal&lt;0,-1*('Figure 7.3 - Quantifi MC paths'!H5567-VB*SwapPrincipal)*LTPcharge*G$14*G$13,0)</f>
        <v>5145.9590574045724</v>
      </c>
      <c r="H5560" s="208">
        <f>IF('Figure 7.3 - Quantifi MC paths'!I5567-VB*SwapPrincipal&lt;0,-1*('Figure 7.3 - Quantifi MC paths'!I5567-VB*SwapPrincipal)*LTPcharge*H$14*H$13,0)</f>
        <v>4311.0450877851226</v>
      </c>
      <c r="I5560" s="208">
        <f>IF('Figure 7.3 - Quantifi MC paths'!J5567-VB*SwapPrincipal&lt;0,-1*('Figure 7.3 - Quantifi MC paths'!J5567-VB*SwapPrincipal)*LTPcharge*I$14*I$13,0)</f>
        <v>5622.630259812754</v>
      </c>
      <c r="J5560" s="208">
        <f>IF('Figure 7.3 - Quantifi MC paths'!K5567-VB*SwapPrincipal&lt;0,-1*('Figure 7.3 - Quantifi MC paths'!K5567-VB*SwapPrincipal)*LTPcharge*J$14*J$13,0)</f>
        <v>5201.2339671873005</v>
      </c>
      <c r="K5560" s="208">
        <f>IF('Figure 7.3 - Quantifi MC paths'!L5567-VB*SwapPrincipal&lt;0,-1*('Figure 7.3 - Quantifi MC paths'!L5567-VB*SwapPrincipal)*LTPcharge*K$14*K$13,0)</f>
        <v>4740.3429022900682</v>
      </c>
      <c r="L5560" s="208">
        <f>IF('Figure 7.3 - Quantifi MC paths'!M5567-VB*SwapPrincipal&lt;0,-1*('Figure 7.3 - Quantifi MC paths'!M5567-VB*SwapPrincipal)*LTPcharge*L$14*L$13,0)</f>
        <v>4174.5587489751942</v>
      </c>
      <c r="M5560" s="208">
        <f>IF('Figure 7.3 - Quantifi MC paths'!N5567-VB*SwapPrincipal&lt;0,-1*('Figure 7.3 - Quantifi MC paths'!N5567-VB*SwapPrincipal)*LTPcharge*M$14*M$13,0)</f>
        <v>5722.3758285111471</v>
      </c>
      <c r="N5560" s="208">
        <f>IF('Figure 7.3 - Quantifi MC paths'!O5567-VB*SwapPrincipal&lt;0,-1*('Figure 7.3 - Quantifi MC paths'!O5567-VB*SwapPrincipal)*LTPcharge*N$14*N$13,0)</f>
        <v>5852.9708306085586</v>
      </c>
      <c r="O5560" s="208">
        <f>IF('Figure 7.3 - Quantifi MC paths'!P5567-VB*SwapPrincipal&lt;0,-1*('Figure 7.3 - Quantifi MC paths'!P5567-VB*SwapPrincipal)*LTPcharge*O$14*O$13,0)</f>
        <v>6577.713530981865</v>
      </c>
      <c r="P5560" s="208">
        <f>IF('Figure 7.3 - Quantifi MC paths'!Q5567-VB*SwapPrincipal&lt;0,-1*('Figure 7.3 - Quantifi MC paths'!Q5567-VB*SwapPrincipal)*LTPcharge*P$14*P$13,0)</f>
        <v>6925.4668212549041</v>
      </c>
      <c r="Q5560" s="208">
        <f>IF('Figure 7.3 - Quantifi MC paths'!R5567-VB*SwapPrincipal&lt;0,-1*('Figure 7.3 - Quantifi MC paths'!R5567-VB*SwapPrincipal)*LTPcharge*Q$14*Q$13,0)</f>
        <v>7588.7572459838475</v>
      </c>
      <c r="R5560" s="208">
        <f>IF('Figure 7.3 - Quantifi MC paths'!S5567-VB*SwapPrincipal&lt;0,-1*('Figure 7.3 - Quantifi MC paths'!S5567-VB*SwapPrincipal)*LTPcharge*R$14*R$13,0)</f>
        <v>88362.666834729884</v>
      </c>
      <c r="S5560" s="208">
        <f>IF('Figure 7.3 - Quantifi MC paths'!T5567-VB*SwapPrincipal&lt;0,-1*('Figure 7.3 - Quantifi MC paths'!T5567-VB*SwapPrincipal)*LTPcharge*S$14*S$13,0)</f>
        <v>87486.131994370357</v>
      </c>
      <c r="T5560" s="208">
        <f>IF('Figure 7.3 - Quantifi MC paths'!U5567-VB*SwapPrincipal&lt;0,-1*('Figure 7.3 - Quantifi MC paths'!U5567-VB*SwapPrincipal)*LTPcharge*T$14*T$13,0)</f>
        <v>69792.705190345645</v>
      </c>
      <c r="U5560" s="208">
        <f>IF('Figure 7.3 - Quantifi MC paths'!V5567-VB*SwapPrincipal&lt;0,-1*('Figure 7.3 - Quantifi MC paths'!V5567-VB*SwapPrincipal)*LTPcharge*U$14*U$13,0)</f>
        <v>77412.035886639307</v>
      </c>
      <c r="V5560" s="208">
        <f>IF('Figure 7.3 - Quantifi MC paths'!W5567-VB*SwapPrincipal&lt;0,-1*('Figure 7.3 - Quantifi MC paths'!W5567-VB*SwapPrincipal)*LTPcharge*V$14*V$13,0)</f>
        <v>89190.783694602622</v>
      </c>
      <c r="W5560" s="208">
        <f>IF('Figure 7.3 - Quantifi MC paths'!X5567-VB*SwapPrincipal&lt;0,-1*('Figure 7.3 - Quantifi MC paths'!X5567-VB*SwapPrincipal)*LTPcharge*W$14*W$13,0)</f>
        <v>97450.247773793555</v>
      </c>
      <c r="X5560" s="208">
        <f>IF('Figure 7.3 - Quantifi MC paths'!Y5567-VB*SwapPrincipal&lt;0,-1*('Figure 7.3 - Quantifi MC paths'!Y5567-VB*SwapPrincipal)*LTPcharge*X$14*X$13,0)</f>
        <v>0</v>
      </c>
      <c r="Y5560" s="209">
        <f t="shared" si="90"/>
        <v>576436.03073731903</v>
      </c>
    </row>
    <row r="5561" spans="2:25">
      <c r="B5561" s="207">
        <v>5545</v>
      </c>
      <c r="C5561" s="208">
        <f>IF('Figure 7.3 - Quantifi MC paths'!D5568-VB*SwapPrincipal&lt;0,-1*('Figure 7.3 - Quantifi MC paths'!D5568-VB*SwapPrincipal)*LTPcharge*C$14*C$13,0)</f>
        <v>1151.2348364633806</v>
      </c>
      <c r="D5561" s="208">
        <f>IF('Figure 7.3 - Quantifi MC paths'!E5568-VB*SwapPrincipal&lt;0,-1*('Figure 7.3 - Quantifi MC paths'!E5568-VB*SwapPrincipal)*LTPcharge*D$14*D$13,0)</f>
        <v>1179.9954975761063</v>
      </c>
      <c r="E5561" s="208">
        <f>IF('Figure 7.3 - Quantifi MC paths'!F5568-VB*SwapPrincipal&lt;0,-1*('Figure 7.3 - Quantifi MC paths'!F5568-VB*SwapPrincipal)*LTPcharge*E$14*E$13,0)</f>
        <v>1337.5230179613325</v>
      </c>
      <c r="F5561" s="208">
        <f>IF('Figure 7.3 - Quantifi MC paths'!G5568-VB*SwapPrincipal&lt;0,-1*('Figure 7.3 - Quantifi MC paths'!G5568-VB*SwapPrincipal)*LTPcharge*F$14*F$13,0)</f>
        <v>1103.2913925261576</v>
      </c>
      <c r="G5561" s="208">
        <f>IF('Figure 7.3 - Quantifi MC paths'!H5568-VB*SwapPrincipal&lt;0,-1*('Figure 7.3 - Quantifi MC paths'!H5568-VB*SwapPrincipal)*LTPcharge*G$14*G$13,0)</f>
        <v>4787.7568945362073</v>
      </c>
      <c r="H5561" s="208">
        <f>IF('Figure 7.3 - Quantifi MC paths'!I5568-VB*SwapPrincipal&lt;0,-1*('Figure 7.3 - Quantifi MC paths'!I5568-VB*SwapPrincipal)*LTPcharge*H$14*H$13,0)</f>
        <v>3025.8344245850794</v>
      </c>
      <c r="I5561" s="208">
        <f>IF('Figure 7.3 - Quantifi MC paths'!J5568-VB*SwapPrincipal&lt;0,-1*('Figure 7.3 - Quantifi MC paths'!J5568-VB*SwapPrincipal)*LTPcharge*I$14*I$13,0)</f>
        <v>1258.2032528282678</v>
      </c>
      <c r="J5561" s="208">
        <f>IF('Figure 7.3 - Quantifi MC paths'!K5568-VB*SwapPrincipal&lt;0,-1*('Figure 7.3 - Quantifi MC paths'!K5568-VB*SwapPrincipal)*LTPcharge*J$14*J$13,0)</f>
        <v>1916.5143309636453</v>
      </c>
      <c r="K5561" s="208">
        <f>IF('Figure 7.3 - Quantifi MC paths'!L5568-VB*SwapPrincipal&lt;0,-1*('Figure 7.3 - Quantifi MC paths'!L5568-VB*SwapPrincipal)*LTPcharge*K$14*K$13,0)</f>
        <v>605.02292984477072</v>
      </c>
      <c r="L5561" s="208">
        <f>IF('Figure 7.3 - Quantifi MC paths'!M5568-VB*SwapPrincipal&lt;0,-1*('Figure 7.3 - Quantifi MC paths'!M5568-VB*SwapPrincipal)*LTPcharge*L$14*L$13,0)</f>
        <v>669.21801333278688</v>
      </c>
      <c r="M5561" s="208">
        <f>IF('Figure 7.3 - Quantifi MC paths'!N5568-VB*SwapPrincipal&lt;0,-1*('Figure 7.3 - Quantifi MC paths'!N5568-VB*SwapPrincipal)*LTPcharge*M$14*M$13,0)</f>
        <v>810.89836724237625</v>
      </c>
      <c r="N5561" s="208">
        <f>IF('Figure 7.3 - Quantifi MC paths'!O5568-VB*SwapPrincipal&lt;0,-1*('Figure 7.3 - Quantifi MC paths'!O5568-VB*SwapPrincipal)*LTPcharge*N$14*N$13,0)</f>
        <v>598.57019430165667</v>
      </c>
      <c r="O5561" s="208">
        <f>IF('Figure 7.3 - Quantifi MC paths'!P5568-VB*SwapPrincipal&lt;0,-1*('Figure 7.3 - Quantifi MC paths'!P5568-VB*SwapPrincipal)*LTPcharge*O$14*O$13,0)</f>
        <v>870.24662174892796</v>
      </c>
      <c r="P5561" s="208">
        <f>IF('Figure 7.3 - Quantifi MC paths'!Q5568-VB*SwapPrincipal&lt;0,-1*('Figure 7.3 - Quantifi MC paths'!Q5568-VB*SwapPrincipal)*LTPcharge*P$14*P$13,0)</f>
        <v>2269.4746683670087</v>
      </c>
      <c r="Q5561" s="208">
        <f>IF('Figure 7.3 - Quantifi MC paths'!R5568-VB*SwapPrincipal&lt;0,-1*('Figure 7.3 - Quantifi MC paths'!R5568-VB*SwapPrincipal)*LTPcharge*Q$14*Q$13,0)</f>
        <v>2265.9804905467245</v>
      </c>
      <c r="R5561" s="208">
        <f>IF('Figure 7.3 - Quantifi MC paths'!S5568-VB*SwapPrincipal&lt;0,-1*('Figure 7.3 - Quantifi MC paths'!S5568-VB*SwapPrincipal)*LTPcharge*R$14*R$13,0)</f>
        <v>14583.979122637509</v>
      </c>
      <c r="S5561" s="208">
        <f>IF('Figure 7.3 - Quantifi MC paths'!T5568-VB*SwapPrincipal&lt;0,-1*('Figure 7.3 - Quantifi MC paths'!T5568-VB*SwapPrincipal)*LTPcharge*S$14*S$13,0)</f>
        <v>17390.278201677338</v>
      </c>
      <c r="T5561" s="208">
        <f>IF('Figure 7.3 - Quantifi MC paths'!U5568-VB*SwapPrincipal&lt;0,-1*('Figure 7.3 - Quantifi MC paths'!U5568-VB*SwapPrincipal)*LTPcharge*T$14*T$13,0)</f>
        <v>20576.967734574686</v>
      </c>
      <c r="U5561" s="208">
        <f>IF('Figure 7.3 - Quantifi MC paths'!V5568-VB*SwapPrincipal&lt;0,-1*('Figure 7.3 - Quantifi MC paths'!V5568-VB*SwapPrincipal)*LTPcharge*U$14*U$13,0)</f>
        <v>37208.173231649002</v>
      </c>
      <c r="V5561" s="208">
        <f>IF('Figure 7.3 - Quantifi MC paths'!W5568-VB*SwapPrincipal&lt;0,-1*('Figure 7.3 - Quantifi MC paths'!W5568-VB*SwapPrincipal)*LTPcharge*V$14*V$13,0)</f>
        <v>44424.187654332352</v>
      </c>
      <c r="W5561" s="208">
        <f>IF('Figure 7.3 - Quantifi MC paths'!X5568-VB*SwapPrincipal&lt;0,-1*('Figure 7.3 - Quantifi MC paths'!X5568-VB*SwapPrincipal)*LTPcharge*W$14*W$13,0)</f>
        <v>54793.193915912307</v>
      </c>
      <c r="X5561" s="208">
        <f>IF('Figure 7.3 - Quantifi MC paths'!Y5568-VB*SwapPrincipal&lt;0,-1*('Figure 7.3 - Quantifi MC paths'!Y5568-VB*SwapPrincipal)*LTPcharge*X$14*X$13,0)</f>
        <v>0</v>
      </c>
      <c r="Y5561" s="209">
        <f t="shared" si="90"/>
        <v>212826.54479360761</v>
      </c>
    </row>
    <row r="5562" spans="2:25">
      <c r="B5562" s="207">
        <v>5546</v>
      </c>
      <c r="C5562" s="208">
        <f>IF('Figure 7.3 - Quantifi MC paths'!D5569-VB*SwapPrincipal&lt;0,-1*('Figure 7.3 - Quantifi MC paths'!D5569-VB*SwapPrincipal)*LTPcharge*C$14*C$13,0)</f>
        <v>1151.2348364633806</v>
      </c>
      <c r="D5562" s="208">
        <f>IF('Figure 7.3 - Quantifi MC paths'!E5569-VB*SwapPrincipal&lt;0,-1*('Figure 7.3 - Quantifi MC paths'!E5569-VB*SwapPrincipal)*LTPcharge*D$14*D$13,0)</f>
        <v>1101.6968432118651</v>
      </c>
      <c r="E5562" s="208">
        <f>IF('Figure 7.3 - Quantifi MC paths'!F5569-VB*SwapPrincipal&lt;0,-1*('Figure 7.3 - Quantifi MC paths'!F5569-VB*SwapPrincipal)*LTPcharge*E$14*E$13,0)</f>
        <v>1290.499613745116</v>
      </c>
      <c r="F5562" s="208">
        <f>IF('Figure 7.3 - Quantifi MC paths'!G5569-VB*SwapPrincipal&lt;0,-1*('Figure 7.3 - Quantifi MC paths'!G5569-VB*SwapPrincipal)*LTPcharge*F$14*F$13,0)</f>
        <v>1160.2409435505795</v>
      </c>
      <c r="G5562" s="208">
        <f>IF('Figure 7.3 - Quantifi MC paths'!H5569-VB*SwapPrincipal&lt;0,-1*('Figure 7.3 - Quantifi MC paths'!H5569-VB*SwapPrincipal)*LTPcharge*G$14*G$13,0)</f>
        <v>5120.6769022697954</v>
      </c>
      <c r="H5562" s="208">
        <f>IF('Figure 7.3 - Quantifi MC paths'!I5569-VB*SwapPrincipal&lt;0,-1*('Figure 7.3 - Quantifi MC paths'!I5569-VB*SwapPrincipal)*LTPcharge*H$14*H$13,0)</f>
        <v>6222.8486350708172</v>
      </c>
      <c r="I5562" s="208">
        <f>IF('Figure 7.3 - Quantifi MC paths'!J5569-VB*SwapPrincipal&lt;0,-1*('Figure 7.3 - Quantifi MC paths'!J5569-VB*SwapPrincipal)*LTPcharge*I$14*I$13,0)</f>
        <v>4566.6896749293837</v>
      </c>
      <c r="J5562" s="208">
        <f>IF('Figure 7.3 - Quantifi MC paths'!K5569-VB*SwapPrincipal&lt;0,-1*('Figure 7.3 - Quantifi MC paths'!K5569-VB*SwapPrincipal)*LTPcharge*J$14*J$13,0)</f>
        <v>3637.3824474505877</v>
      </c>
      <c r="K5562" s="208">
        <f>IF('Figure 7.3 - Quantifi MC paths'!L5569-VB*SwapPrincipal&lt;0,-1*('Figure 7.3 - Quantifi MC paths'!L5569-VB*SwapPrincipal)*LTPcharge*K$14*K$13,0)</f>
        <v>3691.4948872962404</v>
      </c>
      <c r="L5562" s="208">
        <f>IF('Figure 7.3 - Quantifi MC paths'!M5569-VB*SwapPrincipal&lt;0,-1*('Figure 7.3 - Quantifi MC paths'!M5569-VB*SwapPrincipal)*LTPcharge*L$14*L$13,0)</f>
        <v>3125.7451213635227</v>
      </c>
      <c r="M5562" s="208">
        <f>IF('Figure 7.3 - Quantifi MC paths'!N5569-VB*SwapPrincipal&lt;0,-1*('Figure 7.3 - Quantifi MC paths'!N5569-VB*SwapPrincipal)*LTPcharge*M$14*M$13,0)</f>
        <v>3214.9507109648212</v>
      </c>
      <c r="N5562" s="208">
        <f>IF('Figure 7.3 - Quantifi MC paths'!O5569-VB*SwapPrincipal&lt;0,-1*('Figure 7.3 - Quantifi MC paths'!O5569-VB*SwapPrincipal)*LTPcharge*N$14*N$13,0)</f>
        <v>3358.7826258587706</v>
      </c>
      <c r="O5562" s="208">
        <f>IF('Figure 7.3 - Quantifi MC paths'!P5569-VB*SwapPrincipal&lt;0,-1*('Figure 7.3 - Quantifi MC paths'!P5569-VB*SwapPrincipal)*LTPcharge*O$14*O$13,0)</f>
        <v>3343.2450220693649</v>
      </c>
      <c r="P5562" s="208">
        <f>IF('Figure 7.3 - Quantifi MC paths'!Q5569-VB*SwapPrincipal&lt;0,-1*('Figure 7.3 - Quantifi MC paths'!Q5569-VB*SwapPrincipal)*LTPcharge*P$14*P$13,0)</f>
        <v>2677.7432301106383</v>
      </c>
      <c r="Q5562" s="208">
        <f>IF('Figure 7.3 - Quantifi MC paths'!R5569-VB*SwapPrincipal&lt;0,-1*('Figure 7.3 - Quantifi MC paths'!R5569-VB*SwapPrincipal)*LTPcharge*Q$14*Q$13,0)</f>
        <v>3465.129764179012</v>
      </c>
      <c r="R5562" s="208">
        <f>IF('Figure 7.3 - Quantifi MC paths'!S5569-VB*SwapPrincipal&lt;0,-1*('Figure 7.3 - Quantifi MC paths'!S5569-VB*SwapPrincipal)*LTPcharge*R$14*R$13,0)</f>
        <v>38125.315427416557</v>
      </c>
      <c r="S5562" s="208">
        <f>IF('Figure 7.3 - Quantifi MC paths'!T5569-VB*SwapPrincipal&lt;0,-1*('Figure 7.3 - Quantifi MC paths'!T5569-VB*SwapPrincipal)*LTPcharge*S$14*S$13,0)</f>
        <v>66054.892500050366</v>
      </c>
      <c r="T5562" s="208">
        <f>IF('Figure 7.3 - Quantifi MC paths'!U5569-VB*SwapPrincipal&lt;0,-1*('Figure 7.3 - Quantifi MC paths'!U5569-VB*SwapPrincipal)*LTPcharge*T$14*T$13,0)</f>
        <v>116054.65522138556</v>
      </c>
      <c r="U5562" s="208">
        <f>IF('Figure 7.3 - Quantifi MC paths'!V5569-VB*SwapPrincipal&lt;0,-1*('Figure 7.3 - Quantifi MC paths'!V5569-VB*SwapPrincipal)*LTPcharge*U$14*U$13,0)</f>
        <v>129200.51800486381</v>
      </c>
      <c r="V5562" s="208">
        <f>IF('Figure 7.3 - Quantifi MC paths'!W5569-VB*SwapPrincipal&lt;0,-1*('Figure 7.3 - Quantifi MC paths'!W5569-VB*SwapPrincipal)*LTPcharge*V$14*V$13,0)</f>
        <v>136414.9202200603</v>
      </c>
      <c r="W5562" s="208">
        <f>IF('Figure 7.3 - Quantifi MC paths'!X5569-VB*SwapPrincipal&lt;0,-1*('Figure 7.3 - Quantifi MC paths'!X5569-VB*SwapPrincipal)*LTPcharge*W$14*W$13,0)</f>
        <v>138965.48179281782</v>
      </c>
      <c r="X5562" s="208">
        <f>IF('Figure 7.3 - Quantifi MC paths'!Y5569-VB*SwapPrincipal&lt;0,-1*('Figure 7.3 - Quantifi MC paths'!Y5569-VB*SwapPrincipal)*LTPcharge*X$14*X$13,0)</f>
        <v>0</v>
      </c>
      <c r="Y5562" s="209">
        <f t="shared" si="90"/>
        <v>671944.14442512835</v>
      </c>
    </row>
    <row r="5563" spans="2:25">
      <c r="B5563" s="207">
        <v>5547</v>
      </c>
      <c r="C5563" s="208">
        <f>IF('Figure 7.3 - Quantifi MC paths'!D5570-VB*SwapPrincipal&lt;0,-1*('Figure 7.3 - Quantifi MC paths'!D5570-VB*SwapPrincipal)*LTPcharge*C$14*C$13,0)</f>
        <v>1151.2348364633806</v>
      </c>
      <c r="D5563" s="208">
        <f>IF('Figure 7.3 - Quantifi MC paths'!E5570-VB*SwapPrincipal&lt;0,-1*('Figure 7.3 - Quantifi MC paths'!E5570-VB*SwapPrincipal)*LTPcharge*D$14*D$13,0)</f>
        <v>1163.7360677589891</v>
      </c>
      <c r="E5563" s="208">
        <f>IF('Figure 7.3 - Quantifi MC paths'!F5570-VB*SwapPrincipal&lt;0,-1*('Figure 7.3 - Quantifi MC paths'!F5570-VB*SwapPrincipal)*LTPcharge*E$14*E$13,0)</f>
        <v>1140.9945079712052</v>
      </c>
      <c r="F5563" s="208">
        <f>IF('Figure 7.3 - Quantifi MC paths'!G5570-VB*SwapPrincipal&lt;0,-1*('Figure 7.3 - Quantifi MC paths'!G5570-VB*SwapPrincipal)*LTPcharge*F$14*F$13,0)</f>
        <v>1150.8724335445443</v>
      </c>
      <c r="G5563" s="208">
        <f>IF('Figure 7.3 - Quantifi MC paths'!H5570-VB*SwapPrincipal&lt;0,-1*('Figure 7.3 - Quantifi MC paths'!H5570-VB*SwapPrincipal)*LTPcharge*G$14*G$13,0)</f>
        <v>4949.069111888798</v>
      </c>
      <c r="H5563" s="208">
        <f>IF('Figure 7.3 - Quantifi MC paths'!I5570-VB*SwapPrincipal&lt;0,-1*('Figure 7.3 - Quantifi MC paths'!I5570-VB*SwapPrincipal)*LTPcharge*H$14*H$13,0)</f>
        <v>4989.1849804852664</v>
      </c>
      <c r="I5563" s="208">
        <f>IF('Figure 7.3 - Quantifi MC paths'!J5570-VB*SwapPrincipal&lt;0,-1*('Figure 7.3 - Quantifi MC paths'!J5570-VB*SwapPrincipal)*LTPcharge*I$14*I$13,0)</f>
        <v>5621.4840824438133</v>
      </c>
      <c r="J5563" s="208">
        <f>IF('Figure 7.3 - Quantifi MC paths'!K5570-VB*SwapPrincipal&lt;0,-1*('Figure 7.3 - Quantifi MC paths'!K5570-VB*SwapPrincipal)*LTPcharge*J$14*J$13,0)</f>
        <v>5687.6646534765541</v>
      </c>
      <c r="K5563" s="208">
        <f>IF('Figure 7.3 - Quantifi MC paths'!L5570-VB*SwapPrincipal&lt;0,-1*('Figure 7.3 - Quantifi MC paths'!L5570-VB*SwapPrincipal)*LTPcharge*K$14*K$13,0)</f>
        <v>4626.3946762357045</v>
      </c>
      <c r="L5563" s="208">
        <f>IF('Figure 7.3 - Quantifi MC paths'!M5570-VB*SwapPrincipal&lt;0,-1*('Figure 7.3 - Quantifi MC paths'!M5570-VB*SwapPrincipal)*LTPcharge*L$14*L$13,0)</f>
        <v>4778.121875275735</v>
      </c>
      <c r="M5563" s="208">
        <f>IF('Figure 7.3 - Quantifi MC paths'!N5570-VB*SwapPrincipal&lt;0,-1*('Figure 7.3 - Quantifi MC paths'!N5570-VB*SwapPrincipal)*LTPcharge*M$14*M$13,0)</f>
        <v>4211.4337617063284</v>
      </c>
      <c r="N5563" s="208">
        <f>IF('Figure 7.3 - Quantifi MC paths'!O5570-VB*SwapPrincipal&lt;0,-1*('Figure 7.3 - Quantifi MC paths'!O5570-VB*SwapPrincipal)*LTPcharge*N$14*N$13,0)</f>
        <v>4170.1677505623056</v>
      </c>
      <c r="O5563" s="208">
        <f>IF('Figure 7.3 - Quantifi MC paths'!P5570-VB*SwapPrincipal&lt;0,-1*('Figure 7.3 - Quantifi MC paths'!P5570-VB*SwapPrincipal)*LTPcharge*O$14*O$13,0)</f>
        <v>4771.9394969180694</v>
      </c>
      <c r="P5563" s="208">
        <f>IF('Figure 7.3 - Quantifi MC paths'!Q5570-VB*SwapPrincipal&lt;0,-1*('Figure 7.3 - Quantifi MC paths'!Q5570-VB*SwapPrincipal)*LTPcharge*P$14*P$13,0)</f>
        <v>4311.7766248654625</v>
      </c>
      <c r="Q5563" s="208">
        <f>IF('Figure 7.3 - Quantifi MC paths'!R5570-VB*SwapPrincipal&lt;0,-1*('Figure 7.3 - Quantifi MC paths'!R5570-VB*SwapPrincipal)*LTPcharge*Q$14*Q$13,0)</f>
        <v>4818.8310514249388</v>
      </c>
      <c r="R5563" s="208">
        <f>IF('Figure 7.3 - Quantifi MC paths'!S5570-VB*SwapPrincipal&lt;0,-1*('Figure 7.3 - Quantifi MC paths'!S5570-VB*SwapPrincipal)*LTPcharge*R$14*R$13,0)</f>
        <v>44931.691816650477</v>
      </c>
      <c r="S5563" s="208">
        <f>IF('Figure 7.3 - Quantifi MC paths'!T5570-VB*SwapPrincipal&lt;0,-1*('Figure 7.3 - Quantifi MC paths'!T5570-VB*SwapPrincipal)*LTPcharge*S$14*S$13,0)</f>
        <v>80338.508892307829</v>
      </c>
      <c r="T5563" s="208">
        <f>IF('Figure 7.3 - Quantifi MC paths'!U5570-VB*SwapPrincipal&lt;0,-1*('Figure 7.3 - Quantifi MC paths'!U5570-VB*SwapPrincipal)*LTPcharge*T$14*T$13,0)</f>
        <v>76152.362217068541</v>
      </c>
      <c r="U5563" s="208">
        <f>IF('Figure 7.3 - Quantifi MC paths'!V5570-VB*SwapPrincipal&lt;0,-1*('Figure 7.3 - Quantifi MC paths'!V5570-VB*SwapPrincipal)*LTPcharge*U$14*U$13,0)</f>
        <v>65533.156845037913</v>
      </c>
      <c r="V5563" s="208">
        <f>IF('Figure 7.3 - Quantifi MC paths'!W5570-VB*SwapPrincipal&lt;0,-1*('Figure 7.3 - Quantifi MC paths'!W5570-VB*SwapPrincipal)*LTPcharge*V$14*V$13,0)</f>
        <v>55270.414395247819</v>
      </c>
      <c r="W5563" s="208">
        <f>IF('Figure 7.3 - Quantifi MC paths'!X5570-VB*SwapPrincipal&lt;0,-1*('Figure 7.3 - Quantifi MC paths'!X5570-VB*SwapPrincipal)*LTPcharge*W$14*W$13,0)</f>
        <v>57025.982922088006</v>
      </c>
      <c r="X5563" s="208">
        <f>IF('Figure 7.3 - Quantifi MC paths'!Y5570-VB*SwapPrincipal&lt;0,-1*('Figure 7.3 - Quantifi MC paths'!Y5570-VB*SwapPrincipal)*LTPcharge*X$14*X$13,0)</f>
        <v>0</v>
      </c>
      <c r="Y5563" s="209">
        <f t="shared" si="90"/>
        <v>436795.02299942169</v>
      </c>
    </row>
    <row r="5564" spans="2:25">
      <c r="B5564" s="207">
        <v>5548</v>
      </c>
      <c r="C5564" s="208">
        <f>IF('Figure 7.3 - Quantifi MC paths'!D5571-VB*SwapPrincipal&lt;0,-1*('Figure 7.3 - Quantifi MC paths'!D5571-VB*SwapPrincipal)*LTPcharge*C$14*C$13,0)</f>
        <v>1151.2348364633806</v>
      </c>
      <c r="D5564" s="208">
        <f>IF('Figure 7.3 - Quantifi MC paths'!E5571-VB*SwapPrincipal&lt;0,-1*('Figure 7.3 - Quantifi MC paths'!E5571-VB*SwapPrincipal)*LTPcharge*D$14*D$13,0)</f>
        <v>1217.5518660087844</v>
      </c>
      <c r="E5564" s="208">
        <f>IF('Figure 7.3 - Quantifi MC paths'!F5571-VB*SwapPrincipal&lt;0,-1*('Figure 7.3 - Quantifi MC paths'!F5571-VB*SwapPrincipal)*LTPcharge*E$14*E$13,0)</f>
        <v>1065.4079537379407</v>
      </c>
      <c r="F5564" s="208">
        <f>IF('Figure 7.3 - Quantifi MC paths'!G5571-VB*SwapPrincipal&lt;0,-1*('Figure 7.3 - Quantifi MC paths'!G5571-VB*SwapPrincipal)*LTPcharge*F$14*F$13,0)</f>
        <v>1254.5402840417121</v>
      </c>
      <c r="G5564" s="208">
        <f>IF('Figure 7.3 - Quantifi MC paths'!H5571-VB*SwapPrincipal&lt;0,-1*('Figure 7.3 - Quantifi MC paths'!H5571-VB*SwapPrincipal)*LTPcharge*G$14*G$13,0)</f>
        <v>5836.0709618823366</v>
      </c>
      <c r="H5564" s="208">
        <f>IF('Figure 7.3 - Quantifi MC paths'!I5571-VB*SwapPrincipal&lt;0,-1*('Figure 7.3 - Quantifi MC paths'!I5571-VB*SwapPrincipal)*LTPcharge*H$14*H$13,0)</f>
        <v>4871.4292046015016</v>
      </c>
      <c r="I5564" s="208">
        <f>IF('Figure 7.3 - Quantifi MC paths'!J5571-VB*SwapPrincipal&lt;0,-1*('Figure 7.3 - Quantifi MC paths'!J5571-VB*SwapPrincipal)*LTPcharge*I$14*I$13,0)</f>
        <v>3746.8604200939126</v>
      </c>
      <c r="J5564" s="208">
        <f>IF('Figure 7.3 - Quantifi MC paths'!K5571-VB*SwapPrincipal&lt;0,-1*('Figure 7.3 - Quantifi MC paths'!K5571-VB*SwapPrincipal)*LTPcharge*J$14*J$13,0)</f>
        <v>3720.7693592723758</v>
      </c>
      <c r="K5564" s="208">
        <f>IF('Figure 7.3 - Quantifi MC paths'!L5571-VB*SwapPrincipal&lt;0,-1*('Figure 7.3 - Quantifi MC paths'!L5571-VB*SwapPrincipal)*LTPcharge*K$14*K$13,0)</f>
        <v>4689.3639386100795</v>
      </c>
      <c r="L5564" s="208">
        <f>IF('Figure 7.3 - Quantifi MC paths'!M5571-VB*SwapPrincipal&lt;0,-1*('Figure 7.3 - Quantifi MC paths'!M5571-VB*SwapPrincipal)*LTPcharge*L$14*L$13,0)</f>
        <v>4467.9235475048381</v>
      </c>
      <c r="M5564" s="208">
        <f>IF('Figure 7.3 - Quantifi MC paths'!N5571-VB*SwapPrincipal&lt;0,-1*('Figure 7.3 - Quantifi MC paths'!N5571-VB*SwapPrincipal)*LTPcharge*M$14*M$13,0)</f>
        <v>5464.6292121835131</v>
      </c>
      <c r="N5564" s="208">
        <f>IF('Figure 7.3 - Quantifi MC paths'!O5571-VB*SwapPrincipal&lt;0,-1*('Figure 7.3 - Quantifi MC paths'!O5571-VB*SwapPrincipal)*LTPcharge*N$14*N$13,0)</f>
        <v>4662.3060802924165</v>
      </c>
      <c r="O5564" s="208">
        <f>IF('Figure 7.3 - Quantifi MC paths'!P5571-VB*SwapPrincipal&lt;0,-1*('Figure 7.3 - Quantifi MC paths'!P5571-VB*SwapPrincipal)*LTPcharge*O$14*O$13,0)</f>
        <v>4129.3553533984377</v>
      </c>
      <c r="P5564" s="208">
        <f>IF('Figure 7.3 - Quantifi MC paths'!Q5571-VB*SwapPrincipal&lt;0,-1*('Figure 7.3 - Quantifi MC paths'!Q5571-VB*SwapPrincipal)*LTPcharge*P$14*P$13,0)</f>
        <v>4225.2983764163118</v>
      </c>
      <c r="Q5564" s="208">
        <f>IF('Figure 7.3 - Quantifi MC paths'!R5571-VB*SwapPrincipal&lt;0,-1*('Figure 7.3 - Quantifi MC paths'!R5571-VB*SwapPrincipal)*LTPcharge*Q$14*Q$13,0)</f>
        <v>4341.8065825647691</v>
      </c>
      <c r="R5564" s="208">
        <f>IF('Figure 7.3 - Quantifi MC paths'!S5571-VB*SwapPrincipal&lt;0,-1*('Figure 7.3 - Quantifi MC paths'!S5571-VB*SwapPrincipal)*LTPcharge*R$14*R$13,0)</f>
        <v>43681.273905124035</v>
      </c>
      <c r="S5564" s="208">
        <f>IF('Figure 7.3 - Quantifi MC paths'!T5571-VB*SwapPrincipal&lt;0,-1*('Figure 7.3 - Quantifi MC paths'!T5571-VB*SwapPrincipal)*LTPcharge*S$14*S$13,0)</f>
        <v>80839.236784681008</v>
      </c>
      <c r="T5564" s="208">
        <f>IF('Figure 7.3 - Quantifi MC paths'!U5571-VB*SwapPrincipal&lt;0,-1*('Figure 7.3 - Quantifi MC paths'!U5571-VB*SwapPrincipal)*LTPcharge*T$14*T$13,0)</f>
        <v>46909.732411450372</v>
      </c>
      <c r="U5564" s="208">
        <f>IF('Figure 7.3 - Quantifi MC paths'!V5571-VB*SwapPrincipal&lt;0,-1*('Figure 7.3 - Quantifi MC paths'!V5571-VB*SwapPrincipal)*LTPcharge*U$14*U$13,0)</f>
        <v>70128.465171913238</v>
      </c>
      <c r="V5564" s="208">
        <f>IF('Figure 7.3 - Quantifi MC paths'!W5571-VB*SwapPrincipal&lt;0,-1*('Figure 7.3 - Quantifi MC paths'!W5571-VB*SwapPrincipal)*LTPcharge*V$14*V$13,0)</f>
        <v>94751.856948994435</v>
      </c>
      <c r="W5564" s="208">
        <f>IF('Figure 7.3 - Quantifi MC paths'!X5571-VB*SwapPrincipal&lt;0,-1*('Figure 7.3 - Quantifi MC paths'!X5571-VB*SwapPrincipal)*LTPcharge*W$14*W$13,0)</f>
        <v>111779.38391758027</v>
      </c>
      <c r="X5564" s="208">
        <f>IF('Figure 7.3 - Quantifi MC paths'!Y5571-VB*SwapPrincipal&lt;0,-1*('Figure 7.3 - Quantifi MC paths'!Y5571-VB*SwapPrincipal)*LTPcharge*X$14*X$13,0)</f>
        <v>0</v>
      </c>
      <c r="Y5564" s="209">
        <f t="shared" si="90"/>
        <v>502934.49711681565</v>
      </c>
    </row>
    <row r="5565" spans="2:25">
      <c r="B5565" s="207">
        <v>5549</v>
      </c>
      <c r="C5565" s="208">
        <f>IF('Figure 7.3 - Quantifi MC paths'!D5572-VB*SwapPrincipal&lt;0,-1*('Figure 7.3 - Quantifi MC paths'!D5572-VB*SwapPrincipal)*LTPcharge*C$14*C$13,0)</f>
        <v>1151.2348364633806</v>
      </c>
      <c r="D5565" s="208">
        <f>IF('Figure 7.3 - Quantifi MC paths'!E5572-VB*SwapPrincipal&lt;0,-1*('Figure 7.3 - Quantifi MC paths'!E5572-VB*SwapPrincipal)*LTPcharge*D$14*D$13,0)</f>
        <v>1199.9275622183657</v>
      </c>
      <c r="E5565" s="208">
        <f>IF('Figure 7.3 - Quantifi MC paths'!F5572-VB*SwapPrincipal&lt;0,-1*('Figure 7.3 - Quantifi MC paths'!F5572-VB*SwapPrincipal)*LTPcharge*E$14*E$13,0)</f>
        <v>1292.9558441839688</v>
      </c>
      <c r="F5565" s="208">
        <f>IF('Figure 7.3 - Quantifi MC paths'!G5572-VB*SwapPrincipal&lt;0,-1*('Figure 7.3 - Quantifi MC paths'!G5572-VB*SwapPrincipal)*LTPcharge*F$14*F$13,0)</f>
        <v>980.76624118391521</v>
      </c>
      <c r="G5565" s="208">
        <f>IF('Figure 7.3 - Quantifi MC paths'!H5572-VB*SwapPrincipal&lt;0,-1*('Figure 7.3 - Quantifi MC paths'!H5572-VB*SwapPrincipal)*LTPcharge*G$14*G$13,0)</f>
        <v>4008.3298946270629</v>
      </c>
      <c r="H5565" s="208">
        <f>IF('Figure 7.3 - Quantifi MC paths'!I5572-VB*SwapPrincipal&lt;0,-1*('Figure 7.3 - Quantifi MC paths'!I5572-VB*SwapPrincipal)*LTPcharge*H$14*H$13,0)</f>
        <v>3990.2410503970027</v>
      </c>
      <c r="I5565" s="208">
        <f>IF('Figure 7.3 - Quantifi MC paths'!J5572-VB*SwapPrincipal&lt;0,-1*('Figure 7.3 - Quantifi MC paths'!J5572-VB*SwapPrincipal)*LTPcharge*I$14*I$13,0)</f>
        <v>5850.8933516392235</v>
      </c>
      <c r="J5565" s="208">
        <f>IF('Figure 7.3 - Quantifi MC paths'!K5572-VB*SwapPrincipal&lt;0,-1*('Figure 7.3 - Quantifi MC paths'!K5572-VB*SwapPrincipal)*LTPcharge*J$14*J$13,0)</f>
        <v>7053.4261811507504</v>
      </c>
      <c r="K5565" s="208">
        <f>IF('Figure 7.3 - Quantifi MC paths'!L5572-VB*SwapPrincipal&lt;0,-1*('Figure 7.3 - Quantifi MC paths'!L5572-VB*SwapPrincipal)*LTPcharge*K$14*K$13,0)</f>
        <v>6981.269160952208</v>
      </c>
      <c r="L5565" s="208">
        <f>IF('Figure 7.3 - Quantifi MC paths'!M5572-VB*SwapPrincipal&lt;0,-1*('Figure 7.3 - Quantifi MC paths'!M5572-VB*SwapPrincipal)*LTPcharge*L$14*L$13,0)</f>
        <v>6733.6344618897892</v>
      </c>
      <c r="M5565" s="208">
        <f>IF('Figure 7.3 - Quantifi MC paths'!N5572-VB*SwapPrincipal&lt;0,-1*('Figure 7.3 - Quantifi MC paths'!N5572-VB*SwapPrincipal)*LTPcharge*M$14*M$13,0)</f>
        <v>7583.3403085487444</v>
      </c>
      <c r="N5565" s="208">
        <f>IF('Figure 7.3 - Quantifi MC paths'!O5572-VB*SwapPrincipal&lt;0,-1*('Figure 7.3 - Quantifi MC paths'!O5572-VB*SwapPrincipal)*LTPcharge*N$14*N$13,0)</f>
        <v>7882.9603493219274</v>
      </c>
      <c r="O5565" s="208">
        <f>IF('Figure 7.3 - Quantifi MC paths'!P5572-VB*SwapPrincipal&lt;0,-1*('Figure 7.3 - Quantifi MC paths'!P5572-VB*SwapPrincipal)*LTPcharge*O$14*O$13,0)</f>
        <v>7950.4962565681562</v>
      </c>
      <c r="P5565" s="208">
        <f>IF('Figure 7.3 - Quantifi MC paths'!Q5572-VB*SwapPrincipal&lt;0,-1*('Figure 7.3 - Quantifi MC paths'!Q5572-VB*SwapPrincipal)*LTPcharge*P$14*P$13,0)</f>
        <v>6863.1813118766213</v>
      </c>
      <c r="Q5565" s="208">
        <f>IF('Figure 7.3 - Quantifi MC paths'!R5572-VB*SwapPrincipal&lt;0,-1*('Figure 7.3 - Quantifi MC paths'!R5572-VB*SwapPrincipal)*LTPcharge*Q$14*Q$13,0)</f>
        <v>7737.4935726014401</v>
      </c>
      <c r="R5565" s="208">
        <f>IF('Figure 7.3 - Quantifi MC paths'!S5572-VB*SwapPrincipal&lt;0,-1*('Figure 7.3 - Quantifi MC paths'!S5572-VB*SwapPrincipal)*LTPcharge*R$14*R$13,0)</f>
        <v>90369.018511365721</v>
      </c>
      <c r="S5565" s="208">
        <f>IF('Figure 7.3 - Quantifi MC paths'!T5572-VB*SwapPrincipal&lt;0,-1*('Figure 7.3 - Quantifi MC paths'!T5572-VB*SwapPrincipal)*LTPcharge*S$14*S$13,0)</f>
        <v>117458.67050088219</v>
      </c>
      <c r="T5565" s="208">
        <f>IF('Figure 7.3 - Quantifi MC paths'!U5572-VB*SwapPrincipal&lt;0,-1*('Figure 7.3 - Quantifi MC paths'!U5572-VB*SwapPrincipal)*LTPcharge*T$14*T$13,0)</f>
        <v>87706.286343243832</v>
      </c>
      <c r="U5565" s="208">
        <f>IF('Figure 7.3 - Quantifi MC paths'!V5572-VB*SwapPrincipal&lt;0,-1*('Figure 7.3 - Quantifi MC paths'!V5572-VB*SwapPrincipal)*LTPcharge*U$14*U$13,0)</f>
        <v>83146.307747794315</v>
      </c>
      <c r="V5565" s="208">
        <f>IF('Figure 7.3 - Quantifi MC paths'!W5572-VB*SwapPrincipal&lt;0,-1*('Figure 7.3 - Quantifi MC paths'!W5572-VB*SwapPrincipal)*LTPcharge*V$14*V$13,0)</f>
        <v>106237.79056031443</v>
      </c>
      <c r="W5565" s="208">
        <f>IF('Figure 7.3 - Quantifi MC paths'!X5572-VB*SwapPrincipal&lt;0,-1*('Figure 7.3 - Quantifi MC paths'!X5572-VB*SwapPrincipal)*LTPcharge*W$14*W$13,0)</f>
        <v>112517.51637476675</v>
      </c>
      <c r="X5565" s="208">
        <f>IF('Figure 7.3 - Quantifi MC paths'!Y5572-VB*SwapPrincipal&lt;0,-1*('Figure 7.3 - Quantifi MC paths'!Y5572-VB*SwapPrincipal)*LTPcharge*X$14*X$13,0)</f>
        <v>0</v>
      </c>
      <c r="Y5565" s="209">
        <f t="shared" si="90"/>
        <v>674695.74042198982</v>
      </c>
    </row>
    <row r="5566" spans="2:25">
      <c r="B5566" s="207">
        <v>5550</v>
      </c>
      <c r="C5566" s="208">
        <f>IF('Figure 7.3 - Quantifi MC paths'!D5573-VB*SwapPrincipal&lt;0,-1*('Figure 7.3 - Quantifi MC paths'!D5573-VB*SwapPrincipal)*LTPcharge*C$14*C$13,0)</f>
        <v>1151.2348364633806</v>
      </c>
      <c r="D5566" s="208">
        <f>IF('Figure 7.3 - Quantifi MC paths'!E5573-VB*SwapPrincipal&lt;0,-1*('Figure 7.3 - Quantifi MC paths'!E5573-VB*SwapPrincipal)*LTPcharge*D$14*D$13,0)</f>
        <v>1218.411500428959</v>
      </c>
      <c r="E5566" s="208">
        <f>IF('Figure 7.3 - Quantifi MC paths'!F5573-VB*SwapPrincipal&lt;0,-1*('Figure 7.3 - Quantifi MC paths'!F5573-VB*SwapPrincipal)*LTPcharge*E$14*E$13,0)</f>
        <v>1204.6427912572562</v>
      </c>
      <c r="F5566" s="208">
        <f>IF('Figure 7.3 - Quantifi MC paths'!G5573-VB*SwapPrincipal&lt;0,-1*('Figure 7.3 - Quantifi MC paths'!G5573-VB*SwapPrincipal)*LTPcharge*F$14*F$13,0)</f>
        <v>1476.4893317859837</v>
      </c>
      <c r="G5566" s="208">
        <f>IF('Figure 7.3 - Quantifi MC paths'!H5573-VB*SwapPrincipal&lt;0,-1*('Figure 7.3 - Quantifi MC paths'!H5573-VB*SwapPrincipal)*LTPcharge*G$14*G$13,0)</f>
        <v>6389.4611017466359</v>
      </c>
      <c r="H5566" s="208">
        <f>IF('Figure 7.3 - Quantifi MC paths'!I5573-VB*SwapPrincipal&lt;0,-1*('Figure 7.3 - Quantifi MC paths'!I5573-VB*SwapPrincipal)*LTPcharge*H$14*H$13,0)</f>
        <v>5481.7865907334144</v>
      </c>
      <c r="I5566" s="208">
        <f>IF('Figure 7.3 - Quantifi MC paths'!J5573-VB*SwapPrincipal&lt;0,-1*('Figure 7.3 - Quantifi MC paths'!J5573-VB*SwapPrincipal)*LTPcharge*I$14*I$13,0)</f>
        <v>5787.7194671203697</v>
      </c>
      <c r="J5566" s="208">
        <f>IF('Figure 7.3 - Quantifi MC paths'!K5573-VB*SwapPrincipal&lt;0,-1*('Figure 7.3 - Quantifi MC paths'!K5573-VB*SwapPrincipal)*LTPcharge*J$14*J$13,0)</f>
        <v>5994.7709191832628</v>
      </c>
      <c r="K5566" s="208">
        <f>IF('Figure 7.3 - Quantifi MC paths'!L5573-VB*SwapPrincipal&lt;0,-1*('Figure 7.3 - Quantifi MC paths'!L5573-VB*SwapPrincipal)*LTPcharge*K$14*K$13,0)</f>
        <v>5830.3799520314415</v>
      </c>
      <c r="L5566" s="208">
        <f>IF('Figure 7.3 - Quantifi MC paths'!M5573-VB*SwapPrincipal&lt;0,-1*('Figure 7.3 - Quantifi MC paths'!M5573-VB*SwapPrincipal)*LTPcharge*L$14*L$13,0)</f>
        <v>5787.7245797835594</v>
      </c>
      <c r="M5566" s="208">
        <f>IF('Figure 7.3 - Quantifi MC paths'!N5573-VB*SwapPrincipal&lt;0,-1*('Figure 7.3 - Quantifi MC paths'!N5573-VB*SwapPrincipal)*LTPcharge*M$14*M$13,0)</f>
        <v>6784.3982428183535</v>
      </c>
      <c r="N5566" s="208">
        <f>IF('Figure 7.3 - Quantifi MC paths'!O5573-VB*SwapPrincipal&lt;0,-1*('Figure 7.3 - Quantifi MC paths'!O5573-VB*SwapPrincipal)*LTPcharge*N$14*N$13,0)</f>
        <v>7740.3926506633261</v>
      </c>
      <c r="O5566" s="208">
        <f>IF('Figure 7.3 - Quantifi MC paths'!P5573-VB*SwapPrincipal&lt;0,-1*('Figure 7.3 - Quantifi MC paths'!P5573-VB*SwapPrincipal)*LTPcharge*O$14*O$13,0)</f>
        <v>8077.195778959097</v>
      </c>
      <c r="P5566" s="208">
        <f>IF('Figure 7.3 - Quantifi MC paths'!Q5573-VB*SwapPrincipal&lt;0,-1*('Figure 7.3 - Quantifi MC paths'!Q5573-VB*SwapPrincipal)*LTPcharge*P$14*P$13,0)</f>
        <v>6722.0336637624005</v>
      </c>
      <c r="Q5566" s="208">
        <f>IF('Figure 7.3 - Quantifi MC paths'!R5573-VB*SwapPrincipal&lt;0,-1*('Figure 7.3 - Quantifi MC paths'!R5573-VB*SwapPrincipal)*LTPcharge*Q$14*Q$13,0)</f>
        <v>7825.6409566075254</v>
      </c>
      <c r="R5566" s="208">
        <f>IF('Figure 7.3 - Quantifi MC paths'!S5573-VB*SwapPrincipal&lt;0,-1*('Figure 7.3 - Quantifi MC paths'!S5573-VB*SwapPrincipal)*LTPcharge*R$14*R$13,0)</f>
        <v>88303.932176359143</v>
      </c>
      <c r="S5566" s="208">
        <f>IF('Figure 7.3 - Quantifi MC paths'!T5573-VB*SwapPrincipal&lt;0,-1*('Figure 7.3 - Quantifi MC paths'!T5573-VB*SwapPrincipal)*LTPcharge*S$14*S$13,0)</f>
        <v>114675.55837505774</v>
      </c>
      <c r="T5566" s="208">
        <f>IF('Figure 7.3 - Quantifi MC paths'!U5573-VB*SwapPrincipal&lt;0,-1*('Figure 7.3 - Quantifi MC paths'!U5573-VB*SwapPrincipal)*LTPcharge*T$14*T$13,0)</f>
        <v>139436.37737809605</v>
      </c>
      <c r="U5566" s="208">
        <f>IF('Figure 7.3 - Quantifi MC paths'!V5573-VB*SwapPrincipal&lt;0,-1*('Figure 7.3 - Quantifi MC paths'!V5573-VB*SwapPrincipal)*LTPcharge*U$14*U$13,0)</f>
        <v>156560.81153440321</v>
      </c>
      <c r="V5566" s="208">
        <f>IF('Figure 7.3 - Quantifi MC paths'!W5573-VB*SwapPrincipal&lt;0,-1*('Figure 7.3 - Quantifi MC paths'!W5573-VB*SwapPrincipal)*LTPcharge*V$14*V$13,0)</f>
        <v>150809.15016691212</v>
      </c>
      <c r="W5566" s="208">
        <f>IF('Figure 7.3 - Quantifi MC paths'!X5573-VB*SwapPrincipal&lt;0,-1*('Figure 7.3 - Quantifi MC paths'!X5573-VB*SwapPrincipal)*LTPcharge*W$14*W$13,0)</f>
        <v>151966.63759506465</v>
      </c>
      <c r="X5566" s="208">
        <f>IF('Figure 7.3 - Quantifi MC paths'!Y5573-VB*SwapPrincipal&lt;0,-1*('Figure 7.3 - Quantifi MC paths'!Y5573-VB*SwapPrincipal)*LTPcharge*X$14*X$13,0)</f>
        <v>0</v>
      </c>
      <c r="Y5566" s="209">
        <f t="shared" si="90"/>
        <v>879224.74958923785</v>
      </c>
    </row>
    <row r="5567" spans="2:25">
      <c r="B5567" s="207">
        <v>5551</v>
      </c>
      <c r="C5567" s="208">
        <f>IF('Figure 7.3 - Quantifi MC paths'!D5574-VB*SwapPrincipal&lt;0,-1*('Figure 7.3 - Quantifi MC paths'!D5574-VB*SwapPrincipal)*LTPcharge*C$14*C$13,0)</f>
        <v>1151.2348364633806</v>
      </c>
      <c r="D5567" s="208">
        <f>IF('Figure 7.3 - Quantifi MC paths'!E5574-VB*SwapPrincipal&lt;0,-1*('Figure 7.3 - Quantifi MC paths'!E5574-VB*SwapPrincipal)*LTPcharge*D$14*D$13,0)</f>
        <v>1242.7308017657035</v>
      </c>
      <c r="E5567" s="208">
        <f>IF('Figure 7.3 - Quantifi MC paths'!F5574-VB*SwapPrincipal&lt;0,-1*('Figure 7.3 - Quantifi MC paths'!F5574-VB*SwapPrincipal)*LTPcharge*E$14*E$13,0)</f>
        <v>1171.6196462399421</v>
      </c>
      <c r="F5567" s="208">
        <f>IF('Figure 7.3 - Quantifi MC paths'!G5574-VB*SwapPrincipal&lt;0,-1*('Figure 7.3 - Quantifi MC paths'!G5574-VB*SwapPrincipal)*LTPcharge*F$14*F$13,0)</f>
        <v>1138.3198952851944</v>
      </c>
      <c r="G5567" s="208">
        <f>IF('Figure 7.3 - Quantifi MC paths'!H5574-VB*SwapPrincipal&lt;0,-1*('Figure 7.3 - Quantifi MC paths'!H5574-VB*SwapPrincipal)*LTPcharge*G$14*G$13,0)</f>
        <v>4157.8818146769618</v>
      </c>
      <c r="H5567" s="208">
        <f>IF('Figure 7.3 - Quantifi MC paths'!I5574-VB*SwapPrincipal&lt;0,-1*('Figure 7.3 - Quantifi MC paths'!I5574-VB*SwapPrincipal)*LTPcharge*H$14*H$13,0)</f>
        <v>3250.6326631732477</v>
      </c>
      <c r="I5567" s="208">
        <f>IF('Figure 7.3 - Quantifi MC paths'!J5574-VB*SwapPrincipal&lt;0,-1*('Figure 7.3 - Quantifi MC paths'!J5574-VB*SwapPrincipal)*LTPcharge*I$14*I$13,0)</f>
        <v>4642.0092414037499</v>
      </c>
      <c r="J5567" s="208">
        <f>IF('Figure 7.3 - Quantifi MC paths'!K5574-VB*SwapPrincipal&lt;0,-1*('Figure 7.3 - Quantifi MC paths'!K5574-VB*SwapPrincipal)*LTPcharge*J$14*J$13,0)</f>
        <v>4818.4264049983758</v>
      </c>
      <c r="K5567" s="208">
        <f>IF('Figure 7.3 - Quantifi MC paths'!L5574-VB*SwapPrincipal&lt;0,-1*('Figure 7.3 - Quantifi MC paths'!L5574-VB*SwapPrincipal)*LTPcharge*K$14*K$13,0)</f>
        <v>4583.4637379762335</v>
      </c>
      <c r="L5567" s="208">
        <f>IF('Figure 7.3 - Quantifi MC paths'!M5574-VB*SwapPrincipal&lt;0,-1*('Figure 7.3 - Quantifi MC paths'!M5574-VB*SwapPrincipal)*LTPcharge*L$14*L$13,0)</f>
        <v>5381.2976817115941</v>
      </c>
      <c r="M5567" s="208">
        <f>IF('Figure 7.3 - Quantifi MC paths'!N5574-VB*SwapPrincipal&lt;0,-1*('Figure 7.3 - Quantifi MC paths'!N5574-VB*SwapPrincipal)*LTPcharge*M$14*M$13,0)</f>
        <v>5179.7472617555331</v>
      </c>
      <c r="N5567" s="208">
        <f>IF('Figure 7.3 - Quantifi MC paths'!O5574-VB*SwapPrincipal&lt;0,-1*('Figure 7.3 - Quantifi MC paths'!O5574-VB*SwapPrincipal)*LTPcharge*N$14*N$13,0)</f>
        <v>5681.0432652042045</v>
      </c>
      <c r="O5567" s="208">
        <f>IF('Figure 7.3 - Quantifi MC paths'!P5574-VB*SwapPrincipal&lt;0,-1*('Figure 7.3 - Quantifi MC paths'!P5574-VB*SwapPrincipal)*LTPcharge*O$14*O$13,0)</f>
        <v>6002.1358298434934</v>
      </c>
      <c r="P5567" s="208">
        <f>IF('Figure 7.3 - Quantifi MC paths'!Q5574-VB*SwapPrincipal&lt;0,-1*('Figure 7.3 - Quantifi MC paths'!Q5574-VB*SwapPrincipal)*LTPcharge*P$14*P$13,0)</f>
        <v>5415.648106714606</v>
      </c>
      <c r="Q5567" s="208">
        <f>IF('Figure 7.3 - Quantifi MC paths'!R5574-VB*SwapPrincipal&lt;0,-1*('Figure 7.3 - Quantifi MC paths'!R5574-VB*SwapPrincipal)*LTPcharge*Q$14*Q$13,0)</f>
        <v>6207.8935581358282</v>
      </c>
      <c r="R5567" s="208">
        <f>IF('Figure 7.3 - Quantifi MC paths'!S5574-VB*SwapPrincipal&lt;0,-1*('Figure 7.3 - Quantifi MC paths'!S5574-VB*SwapPrincipal)*LTPcharge*R$14*R$13,0)</f>
        <v>70825.063006427517</v>
      </c>
      <c r="S5567" s="208">
        <f>IF('Figure 7.3 - Quantifi MC paths'!T5574-VB*SwapPrincipal&lt;0,-1*('Figure 7.3 - Quantifi MC paths'!T5574-VB*SwapPrincipal)*LTPcharge*S$14*S$13,0)</f>
        <v>98449.530492616686</v>
      </c>
      <c r="T5567" s="208">
        <f>IF('Figure 7.3 - Quantifi MC paths'!U5574-VB*SwapPrincipal&lt;0,-1*('Figure 7.3 - Quantifi MC paths'!U5574-VB*SwapPrincipal)*LTPcharge*T$14*T$13,0)</f>
        <v>120413.06825034553</v>
      </c>
      <c r="U5567" s="208">
        <f>IF('Figure 7.3 - Quantifi MC paths'!V5574-VB*SwapPrincipal&lt;0,-1*('Figure 7.3 - Quantifi MC paths'!V5574-VB*SwapPrincipal)*LTPcharge*U$14*U$13,0)</f>
        <v>138907.04964329043</v>
      </c>
      <c r="V5567" s="208">
        <f>IF('Figure 7.3 - Quantifi MC paths'!W5574-VB*SwapPrincipal&lt;0,-1*('Figure 7.3 - Quantifi MC paths'!W5574-VB*SwapPrincipal)*LTPcharge*V$14*V$13,0)</f>
        <v>146876.95363925048</v>
      </c>
      <c r="W5567" s="208">
        <f>IF('Figure 7.3 - Quantifi MC paths'!X5574-VB*SwapPrincipal&lt;0,-1*('Figure 7.3 - Quantifi MC paths'!X5574-VB*SwapPrincipal)*LTPcharge*W$14*W$13,0)</f>
        <v>148321.44966975457</v>
      </c>
      <c r="X5567" s="208">
        <f>IF('Figure 7.3 - Quantifi MC paths'!Y5574-VB*SwapPrincipal&lt;0,-1*('Figure 7.3 - Quantifi MC paths'!Y5574-VB*SwapPrincipal)*LTPcharge*X$14*X$13,0)</f>
        <v>0</v>
      </c>
      <c r="Y5567" s="209">
        <f t="shared" si="90"/>
        <v>783817.19944703334</v>
      </c>
    </row>
    <row r="5568" spans="2:25">
      <c r="B5568" s="207">
        <v>5552</v>
      </c>
      <c r="C5568" s="208">
        <f>IF('Figure 7.3 - Quantifi MC paths'!D5575-VB*SwapPrincipal&lt;0,-1*('Figure 7.3 - Quantifi MC paths'!D5575-VB*SwapPrincipal)*LTPcharge*C$14*C$13,0)</f>
        <v>1151.2348364633806</v>
      </c>
      <c r="D5568" s="208">
        <f>IF('Figure 7.3 - Quantifi MC paths'!E5575-VB*SwapPrincipal&lt;0,-1*('Figure 7.3 - Quantifi MC paths'!E5575-VB*SwapPrincipal)*LTPcharge*D$14*D$13,0)</f>
        <v>1124.3786702625112</v>
      </c>
      <c r="E5568" s="208">
        <f>IF('Figure 7.3 - Quantifi MC paths'!F5575-VB*SwapPrincipal&lt;0,-1*('Figure 7.3 - Quantifi MC paths'!F5575-VB*SwapPrincipal)*LTPcharge*E$14*E$13,0)</f>
        <v>1283.1505066130744</v>
      </c>
      <c r="F5568" s="208">
        <f>IF('Figure 7.3 - Quantifi MC paths'!G5575-VB*SwapPrincipal&lt;0,-1*('Figure 7.3 - Quantifi MC paths'!G5575-VB*SwapPrincipal)*LTPcharge*F$14*F$13,0)</f>
        <v>1437.0040767609428</v>
      </c>
      <c r="G5568" s="208">
        <f>IF('Figure 7.3 - Quantifi MC paths'!H5575-VB*SwapPrincipal&lt;0,-1*('Figure 7.3 - Quantifi MC paths'!H5575-VB*SwapPrincipal)*LTPcharge*G$14*G$13,0)</f>
        <v>6545.4222127248231</v>
      </c>
      <c r="H5568" s="208">
        <f>IF('Figure 7.3 - Quantifi MC paths'!I5575-VB*SwapPrincipal&lt;0,-1*('Figure 7.3 - Quantifi MC paths'!I5575-VB*SwapPrincipal)*LTPcharge*H$14*H$13,0)</f>
        <v>4658.5475279640641</v>
      </c>
      <c r="I5568" s="208">
        <f>IF('Figure 7.3 - Quantifi MC paths'!J5575-VB*SwapPrincipal&lt;0,-1*('Figure 7.3 - Quantifi MC paths'!J5575-VB*SwapPrincipal)*LTPcharge*I$14*I$13,0)</f>
        <v>4866.4997346742166</v>
      </c>
      <c r="J5568" s="208">
        <f>IF('Figure 7.3 - Quantifi MC paths'!K5575-VB*SwapPrincipal&lt;0,-1*('Figure 7.3 - Quantifi MC paths'!K5575-VB*SwapPrincipal)*LTPcharge*J$14*J$13,0)</f>
        <v>3628.9014378664883</v>
      </c>
      <c r="K5568" s="208">
        <f>IF('Figure 7.3 - Quantifi MC paths'!L5575-VB*SwapPrincipal&lt;0,-1*('Figure 7.3 - Quantifi MC paths'!L5575-VB*SwapPrincipal)*LTPcharge*K$14*K$13,0)</f>
        <v>4289.2387764827536</v>
      </c>
      <c r="L5568" s="208">
        <f>IF('Figure 7.3 - Quantifi MC paths'!M5575-VB*SwapPrincipal&lt;0,-1*('Figure 7.3 - Quantifi MC paths'!M5575-VB*SwapPrincipal)*LTPcharge*L$14*L$13,0)</f>
        <v>4375.4506844347734</v>
      </c>
      <c r="M5568" s="208">
        <f>IF('Figure 7.3 - Quantifi MC paths'!N5575-VB*SwapPrincipal&lt;0,-1*('Figure 7.3 - Quantifi MC paths'!N5575-VB*SwapPrincipal)*LTPcharge*M$14*M$13,0)</f>
        <v>4040.2051855093814</v>
      </c>
      <c r="N5568" s="208">
        <f>IF('Figure 7.3 - Quantifi MC paths'!O5575-VB*SwapPrincipal&lt;0,-1*('Figure 7.3 - Quantifi MC paths'!O5575-VB*SwapPrincipal)*LTPcharge*N$14*N$13,0)</f>
        <v>4664.054068191338</v>
      </c>
      <c r="O5568" s="208">
        <f>IF('Figure 7.3 - Quantifi MC paths'!P5575-VB*SwapPrincipal&lt;0,-1*('Figure 7.3 - Quantifi MC paths'!P5575-VB*SwapPrincipal)*LTPcharge*O$14*O$13,0)</f>
        <v>5112.3042677694129</v>
      </c>
      <c r="P5568" s="208">
        <f>IF('Figure 7.3 - Quantifi MC paths'!Q5575-VB*SwapPrincipal&lt;0,-1*('Figure 7.3 - Quantifi MC paths'!Q5575-VB*SwapPrincipal)*LTPcharge*P$14*P$13,0)</f>
        <v>5029.3916351616008</v>
      </c>
      <c r="Q5568" s="208">
        <f>IF('Figure 7.3 - Quantifi MC paths'!R5575-VB*SwapPrincipal&lt;0,-1*('Figure 7.3 - Quantifi MC paths'!R5575-VB*SwapPrincipal)*LTPcharge*Q$14*Q$13,0)</f>
        <v>5309.3646209460694</v>
      </c>
      <c r="R5568" s="208">
        <f>IF('Figure 7.3 - Quantifi MC paths'!S5575-VB*SwapPrincipal&lt;0,-1*('Figure 7.3 - Quantifi MC paths'!S5575-VB*SwapPrincipal)*LTPcharge*R$14*R$13,0)</f>
        <v>71978.768930936654</v>
      </c>
      <c r="S5568" s="208">
        <f>IF('Figure 7.3 - Quantifi MC paths'!T5575-VB*SwapPrincipal&lt;0,-1*('Figure 7.3 - Quantifi MC paths'!T5575-VB*SwapPrincipal)*LTPcharge*S$14*S$13,0)</f>
        <v>107216.65882505204</v>
      </c>
      <c r="T5568" s="208">
        <f>IF('Figure 7.3 - Quantifi MC paths'!U5575-VB*SwapPrincipal&lt;0,-1*('Figure 7.3 - Quantifi MC paths'!U5575-VB*SwapPrincipal)*LTPcharge*T$14*T$13,0)</f>
        <v>109495.83815197402</v>
      </c>
      <c r="U5568" s="208">
        <f>IF('Figure 7.3 - Quantifi MC paths'!V5575-VB*SwapPrincipal&lt;0,-1*('Figure 7.3 - Quantifi MC paths'!V5575-VB*SwapPrincipal)*LTPcharge*U$14*U$13,0)</f>
        <v>122305.23816128816</v>
      </c>
      <c r="V5568" s="208">
        <f>IF('Figure 7.3 - Quantifi MC paths'!W5575-VB*SwapPrincipal&lt;0,-1*('Figure 7.3 - Quantifi MC paths'!W5575-VB*SwapPrincipal)*LTPcharge*V$14*V$13,0)</f>
        <v>118799.61283393632</v>
      </c>
      <c r="W5568" s="208">
        <f>IF('Figure 7.3 - Quantifi MC paths'!X5575-VB*SwapPrincipal&lt;0,-1*('Figure 7.3 - Quantifi MC paths'!X5575-VB*SwapPrincipal)*LTPcharge*W$14*W$13,0)</f>
        <v>121399.77454761877</v>
      </c>
      <c r="X5568" s="208">
        <f>IF('Figure 7.3 - Quantifi MC paths'!Y5575-VB*SwapPrincipal&lt;0,-1*('Figure 7.3 - Quantifi MC paths'!Y5575-VB*SwapPrincipal)*LTPcharge*X$14*X$13,0)</f>
        <v>0</v>
      </c>
      <c r="Y5568" s="209">
        <f t="shared" si="90"/>
        <v>708711.03969263087</v>
      </c>
    </row>
    <row r="5569" spans="2:25">
      <c r="B5569" s="207">
        <v>5553</v>
      </c>
      <c r="C5569" s="208">
        <f>IF('Figure 7.3 - Quantifi MC paths'!D5576-VB*SwapPrincipal&lt;0,-1*('Figure 7.3 - Quantifi MC paths'!D5576-VB*SwapPrincipal)*LTPcharge*C$14*C$13,0)</f>
        <v>1151.2348364633806</v>
      </c>
      <c r="D5569" s="208">
        <f>IF('Figure 7.3 - Quantifi MC paths'!E5576-VB*SwapPrincipal&lt;0,-1*('Figure 7.3 - Quantifi MC paths'!E5576-VB*SwapPrincipal)*LTPcharge*D$14*D$13,0)</f>
        <v>1260.9594747920107</v>
      </c>
      <c r="E5569" s="208">
        <f>IF('Figure 7.3 - Quantifi MC paths'!F5576-VB*SwapPrincipal&lt;0,-1*('Figure 7.3 - Quantifi MC paths'!F5576-VB*SwapPrincipal)*LTPcharge*E$14*E$13,0)</f>
        <v>1233.164780430667</v>
      </c>
      <c r="F5569" s="208">
        <f>IF('Figure 7.3 - Quantifi MC paths'!G5576-VB*SwapPrincipal&lt;0,-1*('Figure 7.3 - Quantifi MC paths'!G5576-VB*SwapPrincipal)*LTPcharge*F$14*F$13,0)</f>
        <v>1294.0655912652087</v>
      </c>
      <c r="G5569" s="208">
        <f>IF('Figure 7.3 - Quantifi MC paths'!H5576-VB*SwapPrincipal&lt;0,-1*('Figure 7.3 - Quantifi MC paths'!H5576-VB*SwapPrincipal)*LTPcharge*G$14*G$13,0)</f>
        <v>5589.4715723805148</v>
      </c>
      <c r="H5569" s="208">
        <f>IF('Figure 7.3 - Quantifi MC paths'!I5576-VB*SwapPrincipal&lt;0,-1*('Figure 7.3 - Quantifi MC paths'!I5576-VB*SwapPrincipal)*LTPcharge*H$14*H$13,0)</f>
        <v>4801.8363308166336</v>
      </c>
      <c r="I5569" s="208">
        <f>IF('Figure 7.3 - Quantifi MC paths'!J5576-VB*SwapPrincipal&lt;0,-1*('Figure 7.3 - Quantifi MC paths'!J5576-VB*SwapPrincipal)*LTPcharge*I$14*I$13,0)</f>
        <v>3631.0040525619152</v>
      </c>
      <c r="J5569" s="208">
        <f>IF('Figure 7.3 - Quantifi MC paths'!K5576-VB*SwapPrincipal&lt;0,-1*('Figure 7.3 - Quantifi MC paths'!K5576-VB*SwapPrincipal)*LTPcharge*J$14*J$13,0)</f>
        <v>3037.1250136719759</v>
      </c>
      <c r="K5569" s="208">
        <f>IF('Figure 7.3 - Quantifi MC paths'!L5576-VB*SwapPrincipal&lt;0,-1*('Figure 7.3 - Quantifi MC paths'!L5576-VB*SwapPrincipal)*LTPcharge*K$14*K$13,0)</f>
        <v>3004.818855091426</v>
      </c>
      <c r="L5569" s="208">
        <f>IF('Figure 7.3 - Quantifi MC paths'!M5576-VB*SwapPrincipal&lt;0,-1*('Figure 7.3 - Quantifi MC paths'!M5576-VB*SwapPrincipal)*LTPcharge*L$14*L$13,0)</f>
        <v>3041.9619662200812</v>
      </c>
      <c r="M5569" s="208">
        <f>IF('Figure 7.3 - Quantifi MC paths'!N5576-VB*SwapPrincipal&lt;0,-1*('Figure 7.3 - Quantifi MC paths'!N5576-VB*SwapPrincipal)*LTPcharge*M$14*M$13,0)</f>
        <v>2467.4061279126022</v>
      </c>
      <c r="N5569" s="208">
        <f>IF('Figure 7.3 - Quantifi MC paths'!O5576-VB*SwapPrincipal&lt;0,-1*('Figure 7.3 - Quantifi MC paths'!O5576-VB*SwapPrincipal)*LTPcharge*N$14*N$13,0)</f>
        <v>1868.0462149371831</v>
      </c>
      <c r="O5569" s="208">
        <f>IF('Figure 7.3 - Quantifi MC paths'!P5576-VB*SwapPrincipal&lt;0,-1*('Figure 7.3 - Quantifi MC paths'!P5576-VB*SwapPrincipal)*LTPcharge*O$14*O$13,0)</f>
        <v>2059.0842728644038</v>
      </c>
      <c r="P5569" s="208">
        <f>IF('Figure 7.3 - Quantifi MC paths'!Q5576-VB*SwapPrincipal&lt;0,-1*('Figure 7.3 - Quantifi MC paths'!Q5576-VB*SwapPrincipal)*LTPcharge*P$14*P$13,0)</f>
        <v>2201.311331004948</v>
      </c>
      <c r="Q5569" s="208">
        <f>IF('Figure 7.3 - Quantifi MC paths'!R5576-VB*SwapPrincipal&lt;0,-1*('Figure 7.3 - Quantifi MC paths'!R5576-VB*SwapPrincipal)*LTPcharge*Q$14*Q$13,0)</f>
        <v>2061.4322274353876</v>
      </c>
      <c r="R5569" s="208">
        <f>IF('Figure 7.3 - Quantifi MC paths'!S5576-VB*SwapPrincipal&lt;0,-1*('Figure 7.3 - Quantifi MC paths'!S5576-VB*SwapPrincipal)*LTPcharge*R$14*R$13,0)</f>
        <v>9292.0344504828772</v>
      </c>
      <c r="S5569" s="208">
        <f>IF('Figure 7.3 - Quantifi MC paths'!T5576-VB*SwapPrincipal&lt;0,-1*('Figure 7.3 - Quantifi MC paths'!T5576-VB*SwapPrincipal)*LTPcharge*S$14*S$13,0)</f>
        <v>54887.299813357997</v>
      </c>
      <c r="T5569" s="208">
        <f>IF('Figure 7.3 - Quantifi MC paths'!U5576-VB*SwapPrincipal&lt;0,-1*('Figure 7.3 - Quantifi MC paths'!U5576-VB*SwapPrincipal)*LTPcharge*T$14*T$13,0)</f>
        <v>71899.658982740439</v>
      </c>
      <c r="U5569" s="208">
        <f>IF('Figure 7.3 - Quantifi MC paths'!V5576-VB*SwapPrincipal&lt;0,-1*('Figure 7.3 - Quantifi MC paths'!V5576-VB*SwapPrincipal)*LTPcharge*U$14*U$13,0)</f>
        <v>103928.39544750265</v>
      </c>
      <c r="V5569" s="208">
        <f>IF('Figure 7.3 - Quantifi MC paths'!W5576-VB*SwapPrincipal&lt;0,-1*('Figure 7.3 - Quantifi MC paths'!W5576-VB*SwapPrincipal)*LTPcharge*V$14*V$13,0)</f>
        <v>111810.32813010512</v>
      </c>
      <c r="W5569" s="208">
        <f>IF('Figure 7.3 - Quantifi MC paths'!X5576-VB*SwapPrincipal&lt;0,-1*('Figure 7.3 - Quantifi MC paths'!X5576-VB*SwapPrincipal)*LTPcharge*W$14*W$13,0)</f>
        <v>115606.65634595968</v>
      </c>
      <c r="X5569" s="208">
        <f>IF('Figure 7.3 - Quantifi MC paths'!Y5576-VB*SwapPrincipal&lt;0,-1*('Figure 7.3 - Quantifi MC paths'!Y5576-VB*SwapPrincipal)*LTPcharge*X$14*X$13,0)</f>
        <v>0</v>
      </c>
      <c r="Y5569" s="209">
        <f t="shared" si="90"/>
        <v>506127.29581799713</v>
      </c>
    </row>
    <row r="5570" spans="2:25">
      <c r="B5570" s="207">
        <v>5554</v>
      </c>
      <c r="C5570" s="208">
        <f>IF('Figure 7.3 - Quantifi MC paths'!D5577-VB*SwapPrincipal&lt;0,-1*('Figure 7.3 - Quantifi MC paths'!D5577-VB*SwapPrincipal)*LTPcharge*C$14*C$13,0)</f>
        <v>1151.2348364633806</v>
      </c>
      <c r="D5570" s="208">
        <f>IF('Figure 7.3 - Quantifi MC paths'!E5577-VB*SwapPrincipal&lt;0,-1*('Figure 7.3 - Quantifi MC paths'!E5577-VB*SwapPrincipal)*LTPcharge*D$14*D$13,0)</f>
        <v>1200.3897626109235</v>
      </c>
      <c r="E5570" s="208">
        <f>IF('Figure 7.3 - Quantifi MC paths'!F5577-VB*SwapPrincipal&lt;0,-1*('Figure 7.3 - Quantifi MC paths'!F5577-VB*SwapPrincipal)*LTPcharge*E$14*E$13,0)</f>
        <v>1359.5991954020419</v>
      </c>
      <c r="F5570" s="208">
        <f>IF('Figure 7.3 - Quantifi MC paths'!G5577-VB*SwapPrincipal&lt;0,-1*('Figure 7.3 - Quantifi MC paths'!G5577-VB*SwapPrincipal)*LTPcharge*F$14*F$13,0)</f>
        <v>1082.057337681277</v>
      </c>
      <c r="G5570" s="208">
        <f>IF('Figure 7.3 - Quantifi MC paths'!H5577-VB*SwapPrincipal&lt;0,-1*('Figure 7.3 - Quantifi MC paths'!H5577-VB*SwapPrincipal)*LTPcharge*G$14*G$13,0)</f>
        <v>4002.377566070109</v>
      </c>
      <c r="H5570" s="208">
        <f>IF('Figure 7.3 - Quantifi MC paths'!I5577-VB*SwapPrincipal&lt;0,-1*('Figure 7.3 - Quantifi MC paths'!I5577-VB*SwapPrincipal)*LTPcharge*H$14*H$13,0)</f>
        <v>4117.6355920452907</v>
      </c>
      <c r="I5570" s="208">
        <f>IF('Figure 7.3 - Quantifi MC paths'!J5577-VB*SwapPrincipal&lt;0,-1*('Figure 7.3 - Quantifi MC paths'!J5577-VB*SwapPrincipal)*LTPcharge*I$14*I$13,0)</f>
        <v>4538.6383158555818</v>
      </c>
      <c r="J5570" s="208">
        <f>IF('Figure 7.3 - Quantifi MC paths'!K5577-VB*SwapPrincipal&lt;0,-1*('Figure 7.3 - Quantifi MC paths'!K5577-VB*SwapPrincipal)*LTPcharge*J$14*J$13,0)</f>
        <v>4573.4129705320129</v>
      </c>
      <c r="K5570" s="208">
        <f>IF('Figure 7.3 - Quantifi MC paths'!L5577-VB*SwapPrincipal&lt;0,-1*('Figure 7.3 - Quantifi MC paths'!L5577-VB*SwapPrincipal)*LTPcharge*K$14*K$13,0)</f>
        <v>4762.9011382901863</v>
      </c>
      <c r="L5570" s="208">
        <f>IF('Figure 7.3 - Quantifi MC paths'!M5577-VB*SwapPrincipal&lt;0,-1*('Figure 7.3 - Quantifi MC paths'!M5577-VB*SwapPrincipal)*LTPcharge*L$14*L$13,0)</f>
        <v>5235.982761401222</v>
      </c>
      <c r="M5570" s="208">
        <f>IF('Figure 7.3 - Quantifi MC paths'!N5577-VB*SwapPrincipal&lt;0,-1*('Figure 7.3 - Quantifi MC paths'!N5577-VB*SwapPrincipal)*LTPcharge*M$14*M$13,0)</f>
        <v>4201.8374431620969</v>
      </c>
      <c r="N5570" s="208">
        <f>IF('Figure 7.3 - Quantifi MC paths'!O5577-VB*SwapPrincipal&lt;0,-1*('Figure 7.3 - Quantifi MC paths'!O5577-VB*SwapPrincipal)*LTPcharge*N$14*N$13,0)</f>
        <v>5529.3789004916052</v>
      </c>
      <c r="O5570" s="208">
        <f>IF('Figure 7.3 - Quantifi MC paths'!P5577-VB*SwapPrincipal&lt;0,-1*('Figure 7.3 - Quantifi MC paths'!P5577-VB*SwapPrincipal)*LTPcharge*O$14*O$13,0)</f>
        <v>6865.8556331470354</v>
      </c>
      <c r="P5570" s="208">
        <f>IF('Figure 7.3 - Quantifi MC paths'!Q5577-VB*SwapPrincipal&lt;0,-1*('Figure 7.3 - Quantifi MC paths'!Q5577-VB*SwapPrincipal)*LTPcharge*P$14*P$13,0)</f>
        <v>7391.2869144717288</v>
      </c>
      <c r="Q5570" s="208">
        <f>IF('Figure 7.3 - Quantifi MC paths'!R5577-VB*SwapPrincipal&lt;0,-1*('Figure 7.3 - Quantifi MC paths'!R5577-VB*SwapPrincipal)*LTPcharge*Q$14*Q$13,0)</f>
        <v>7648.6852874466558</v>
      </c>
      <c r="R5570" s="208">
        <f>IF('Figure 7.3 - Quantifi MC paths'!S5577-VB*SwapPrincipal&lt;0,-1*('Figure 7.3 - Quantifi MC paths'!S5577-VB*SwapPrincipal)*LTPcharge*R$14*R$13,0)</f>
        <v>84053.35383705917</v>
      </c>
      <c r="S5570" s="208">
        <f>IF('Figure 7.3 - Quantifi MC paths'!T5577-VB*SwapPrincipal&lt;0,-1*('Figure 7.3 - Quantifi MC paths'!T5577-VB*SwapPrincipal)*LTPcharge*S$14*S$13,0)</f>
        <v>56535.502896715996</v>
      </c>
      <c r="T5570" s="208">
        <f>IF('Figure 7.3 - Quantifi MC paths'!U5577-VB*SwapPrincipal&lt;0,-1*('Figure 7.3 - Quantifi MC paths'!U5577-VB*SwapPrincipal)*LTPcharge*T$14*T$13,0)</f>
        <v>67932.995540035408</v>
      </c>
      <c r="U5570" s="208">
        <f>IF('Figure 7.3 - Quantifi MC paths'!V5577-VB*SwapPrincipal&lt;0,-1*('Figure 7.3 - Quantifi MC paths'!V5577-VB*SwapPrincipal)*LTPcharge*U$14*U$13,0)</f>
        <v>77172.895168598247</v>
      </c>
      <c r="V5570" s="208">
        <f>IF('Figure 7.3 - Quantifi MC paths'!W5577-VB*SwapPrincipal&lt;0,-1*('Figure 7.3 - Quantifi MC paths'!W5577-VB*SwapPrincipal)*LTPcharge*V$14*V$13,0)</f>
        <v>63905.600381221215</v>
      </c>
      <c r="W5570" s="208">
        <f>IF('Figure 7.3 - Quantifi MC paths'!X5577-VB*SwapPrincipal&lt;0,-1*('Figure 7.3 - Quantifi MC paths'!X5577-VB*SwapPrincipal)*LTPcharge*W$14*W$13,0)</f>
        <v>65719.845605680428</v>
      </c>
      <c r="X5570" s="208">
        <f>IF('Figure 7.3 - Quantifi MC paths'!Y5577-VB*SwapPrincipal&lt;0,-1*('Figure 7.3 - Quantifi MC paths'!Y5577-VB*SwapPrincipal)*LTPcharge*X$14*X$13,0)</f>
        <v>0</v>
      </c>
      <c r="Y5570" s="209">
        <f t="shared" si="90"/>
        <v>478981.46708438161</v>
      </c>
    </row>
    <row r="5571" spans="2:25">
      <c r="B5571" s="207">
        <v>5555</v>
      </c>
      <c r="C5571" s="208">
        <f>IF('Figure 7.3 - Quantifi MC paths'!D5578-VB*SwapPrincipal&lt;0,-1*('Figure 7.3 - Quantifi MC paths'!D5578-VB*SwapPrincipal)*LTPcharge*C$14*C$13,0)</f>
        <v>1151.2348364633806</v>
      </c>
      <c r="D5571" s="208">
        <f>IF('Figure 7.3 - Quantifi MC paths'!E5578-VB*SwapPrincipal&lt;0,-1*('Figure 7.3 - Quantifi MC paths'!E5578-VB*SwapPrincipal)*LTPcharge*D$14*D$13,0)</f>
        <v>1143.0383586352427</v>
      </c>
      <c r="E5571" s="208">
        <f>IF('Figure 7.3 - Quantifi MC paths'!F5578-VB*SwapPrincipal&lt;0,-1*('Figure 7.3 - Quantifi MC paths'!F5578-VB*SwapPrincipal)*LTPcharge*E$14*E$13,0)</f>
        <v>1104.6623274701176</v>
      </c>
      <c r="F5571" s="208">
        <f>IF('Figure 7.3 - Quantifi MC paths'!G5578-VB*SwapPrincipal&lt;0,-1*('Figure 7.3 - Quantifi MC paths'!G5578-VB*SwapPrincipal)*LTPcharge*F$14*F$13,0)</f>
        <v>1155.227838933698</v>
      </c>
      <c r="G5571" s="208">
        <f>IF('Figure 7.3 - Quantifi MC paths'!H5578-VB*SwapPrincipal&lt;0,-1*('Figure 7.3 - Quantifi MC paths'!H5578-VB*SwapPrincipal)*LTPcharge*G$14*G$13,0)</f>
        <v>5349.0010838076005</v>
      </c>
      <c r="H5571" s="208">
        <f>IF('Figure 7.3 - Quantifi MC paths'!I5578-VB*SwapPrincipal&lt;0,-1*('Figure 7.3 - Quantifi MC paths'!I5578-VB*SwapPrincipal)*LTPcharge*H$14*H$13,0)</f>
        <v>5546.4863930946349</v>
      </c>
      <c r="I5571" s="208">
        <f>IF('Figure 7.3 - Quantifi MC paths'!J5578-VB*SwapPrincipal&lt;0,-1*('Figure 7.3 - Quantifi MC paths'!J5578-VB*SwapPrincipal)*LTPcharge*I$14*I$13,0)</f>
        <v>4871.1532313439793</v>
      </c>
      <c r="J5571" s="208">
        <f>IF('Figure 7.3 - Quantifi MC paths'!K5578-VB*SwapPrincipal&lt;0,-1*('Figure 7.3 - Quantifi MC paths'!K5578-VB*SwapPrincipal)*LTPcharge*J$14*J$13,0)</f>
        <v>4776.0525457231734</v>
      </c>
      <c r="K5571" s="208">
        <f>IF('Figure 7.3 - Quantifi MC paths'!L5578-VB*SwapPrincipal&lt;0,-1*('Figure 7.3 - Quantifi MC paths'!L5578-VB*SwapPrincipal)*LTPcharge*K$14*K$13,0)</f>
        <v>5094.4267387064838</v>
      </c>
      <c r="L5571" s="208">
        <f>IF('Figure 7.3 - Quantifi MC paths'!M5578-VB*SwapPrincipal&lt;0,-1*('Figure 7.3 - Quantifi MC paths'!M5578-VB*SwapPrincipal)*LTPcharge*L$14*L$13,0)</f>
        <v>6034.5434623100728</v>
      </c>
      <c r="M5571" s="208">
        <f>IF('Figure 7.3 - Quantifi MC paths'!N5578-VB*SwapPrincipal&lt;0,-1*('Figure 7.3 - Quantifi MC paths'!N5578-VB*SwapPrincipal)*LTPcharge*M$14*M$13,0)</f>
        <v>5169.1692905527443</v>
      </c>
      <c r="N5571" s="208">
        <f>IF('Figure 7.3 - Quantifi MC paths'!O5578-VB*SwapPrincipal&lt;0,-1*('Figure 7.3 - Quantifi MC paths'!O5578-VB*SwapPrincipal)*LTPcharge*N$14*N$13,0)</f>
        <v>4344.1466582001403</v>
      </c>
      <c r="O5571" s="208">
        <f>IF('Figure 7.3 - Quantifi MC paths'!P5578-VB*SwapPrincipal&lt;0,-1*('Figure 7.3 - Quantifi MC paths'!P5578-VB*SwapPrincipal)*LTPcharge*O$14*O$13,0)</f>
        <v>4418.4965492772371</v>
      </c>
      <c r="P5571" s="208">
        <f>IF('Figure 7.3 - Quantifi MC paths'!Q5578-VB*SwapPrincipal&lt;0,-1*('Figure 7.3 - Quantifi MC paths'!Q5578-VB*SwapPrincipal)*LTPcharge*P$14*P$13,0)</f>
        <v>3906.1949327441707</v>
      </c>
      <c r="Q5571" s="208">
        <f>IF('Figure 7.3 - Quantifi MC paths'!R5578-VB*SwapPrincipal&lt;0,-1*('Figure 7.3 - Quantifi MC paths'!R5578-VB*SwapPrincipal)*LTPcharge*Q$14*Q$13,0)</f>
        <v>3914.7184754409504</v>
      </c>
      <c r="R5571" s="208">
        <f>IF('Figure 7.3 - Quantifi MC paths'!S5578-VB*SwapPrincipal&lt;0,-1*('Figure 7.3 - Quantifi MC paths'!S5578-VB*SwapPrincipal)*LTPcharge*R$14*R$13,0)</f>
        <v>61111.295068714702</v>
      </c>
      <c r="S5571" s="208">
        <f>IF('Figure 7.3 - Quantifi MC paths'!T5578-VB*SwapPrincipal&lt;0,-1*('Figure 7.3 - Quantifi MC paths'!T5578-VB*SwapPrincipal)*LTPcharge*S$14*S$13,0)</f>
        <v>88997.775998176439</v>
      </c>
      <c r="T5571" s="208">
        <f>IF('Figure 7.3 - Quantifi MC paths'!U5578-VB*SwapPrincipal&lt;0,-1*('Figure 7.3 - Quantifi MC paths'!U5578-VB*SwapPrincipal)*LTPcharge*T$14*T$13,0)</f>
        <v>90509.157311921183</v>
      </c>
      <c r="U5571" s="208">
        <f>IF('Figure 7.3 - Quantifi MC paths'!V5578-VB*SwapPrincipal&lt;0,-1*('Figure 7.3 - Quantifi MC paths'!V5578-VB*SwapPrincipal)*LTPcharge*U$14*U$13,0)</f>
        <v>81368.113746811825</v>
      </c>
      <c r="V5571" s="208">
        <f>IF('Figure 7.3 - Quantifi MC paths'!W5578-VB*SwapPrincipal&lt;0,-1*('Figure 7.3 - Quantifi MC paths'!W5578-VB*SwapPrincipal)*LTPcharge*V$14*V$13,0)</f>
        <v>79537.933963922726</v>
      </c>
      <c r="W5571" s="208">
        <f>IF('Figure 7.3 - Quantifi MC paths'!X5578-VB*SwapPrincipal&lt;0,-1*('Figure 7.3 - Quantifi MC paths'!X5578-VB*SwapPrincipal)*LTPcharge*W$14*W$13,0)</f>
        <v>76974.404595913787</v>
      </c>
      <c r="X5571" s="208">
        <f>IF('Figure 7.3 - Quantifi MC paths'!Y5578-VB*SwapPrincipal&lt;0,-1*('Figure 7.3 - Quantifi MC paths'!Y5578-VB*SwapPrincipal)*LTPcharge*X$14*X$13,0)</f>
        <v>0</v>
      </c>
      <c r="Y5571" s="209">
        <f t="shared" si="90"/>
        <v>536477.23340816435</v>
      </c>
    </row>
    <row r="5572" spans="2:25">
      <c r="B5572" s="207">
        <v>5556</v>
      </c>
      <c r="C5572" s="208">
        <f>IF('Figure 7.3 - Quantifi MC paths'!D5579-VB*SwapPrincipal&lt;0,-1*('Figure 7.3 - Quantifi MC paths'!D5579-VB*SwapPrincipal)*LTPcharge*C$14*C$13,0)</f>
        <v>1151.2348364633806</v>
      </c>
      <c r="D5572" s="208">
        <f>IF('Figure 7.3 - Quantifi MC paths'!E5579-VB*SwapPrincipal&lt;0,-1*('Figure 7.3 - Quantifi MC paths'!E5579-VB*SwapPrincipal)*LTPcharge*D$14*D$13,0)</f>
        <v>1232.4311118684834</v>
      </c>
      <c r="E5572" s="208">
        <f>IF('Figure 7.3 - Quantifi MC paths'!F5579-VB*SwapPrincipal&lt;0,-1*('Figure 7.3 - Quantifi MC paths'!F5579-VB*SwapPrincipal)*LTPcharge*E$14*E$13,0)</f>
        <v>1144.3867342675849</v>
      </c>
      <c r="F5572" s="208">
        <f>IF('Figure 7.3 - Quantifi MC paths'!G5579-VB*SwapPrincipal&lt;0,-1*('Figure 7.3 - Quantifi MC paths'!G5579-VB*SwapPrincipal)*LTPcharge*F$14*F$13,0)</f>
        <v>1148.4155668722453</v>
      </c>
      <c r="G5572" s="208">
        <f>IF('Figure 7.3 - Quantifi MC paths'!H5579-VB*SwapPrincipal&lt;0,-1*('Figure 7.3 - Quantifi MC paths'!H5579-VB*SwapPrincipal)*LTPcharge*G$14*G$13,0)</f>
        <v>4048.2185886747793</v>
      </c>
      <c r="H5572" s="208">
        <f>IF('Figure 7.3 - Quantifi MC paths'!I5579-VB*SwapPrincipal&lt;0,-1*('Figure 7.3 - Quantifi MC paths'!I5579-VB*SwapPrincipal)*LTPcharge*H$14*H$13,0)</f>
        <v>3042.3947452716079</v>
      </c>
      <c r="I5572" s="208">
        <f>IF('Figure 7.3 - Quantifi MC paths'!J5579-VB*SwapPrincipal&lt;0,-1*('Figure 7.3 - Quantifi MC paths'!J5579-VB*SwapPrincipal)*LTPcharge*I$14*I$13,0)</f>
        <v>3959.9367064324265</v>
      </c>
      <c r="J5572" s="208">
        <f>IF('Figure 7.3 - Quantifi MC paths'!K5579-VB*SwapPrincipal&lt;0,-1*('Figure 7.3 - Quantifi MC paths'!K5579-VB*SwapPrincipal)*LTPcharge*J$14*J$13,0)</f>
        <v>3818.9343048473111</v>
      </c>
      <c r="K5572" s="208">
        <f>IF('Figure 7.3 - Quantifi MC paths'!L5579-VB*SwapPrincipal&lt;0,-1*('Figure 7.3 - Quantifi MC paths'!L5579-VB*SwapPrincipal)*LTPcharge*K$14*K$13,0)</f>
        <v>4288.8267159713887</v>
      </c>
      <c r="L5572" s="208">
        <f>IF('Figure 7.3 - Quantifi MC paths'!M5579-VB*SwapPrincipal&lt;0,-1*('Figure 7.3 - Quantifi MC paths'!M5579-VB*SwapPrincipal)*LTPcharge*L$14*L$13,0)</f>
        <v>4909.6675951535617</v>
      </c>
      <c r="M5572" s="208">
        <f>IF('Figure 7.3 - Quantifi MC paths'!N5579-VB*SwapPrincipal&lt;0,-1*('Figure 7.3 - Quantifi MC paths'!N5579-VB*SwapPrincipal)*LTPcharge*M$14*M$13,0)</f>
        <v>5932.6445689472739</v>
      </c>
      <c r="N5572" s="208">
        <f>IF('Figure 7.3 - Quantifi MC paths'!O5579-VB*SwapPrincipal&lt;0,-1*('Figure 7.3 - Quantifi MC paths'!O5579-VB*SwapPrincipal)*LTPcharge*N$14*N$13,0)</f>
        <v>6735.9913660675029</v>
      </c>
      <c r="O5572" s="208">
        <f>IF('Figure 7.3 - Quantifi MC paths'!P5579-VB*SwapPrincipal&lt;0,-1*('Figure 7.3 - Quantifi MC paths'!P5579-VB*SwapPrincipal)*LTPcharge*O$14*O$13,0)</f>
        <v>6449.8574154979351</v>
      </c>
      <c r="P5572" s="208">
        <f>IF('Figure 7.3 - Quantifi MC paths'!Q5579-VB*SwapPrincipal&lt;0,-1*('Figure 7.3 - Quantifi MC paths'!Q5579-VB*SwapPrincipal)*LTPcharge*P$14*P$13,0)</f>
        <v>5836.4033215324644</v>
      </c>
      <c r="Q5572" s="208">
        <f>IF('Figure 7.3 - Quantifi MC paths'!R5579-VB*SwapPrincipal&lt;0,-1*('Figure 7.3 - Quantifi MC paths'!R5579-VB*SwapPrincipal)*LTPcharge*Q$14*Q$13,0)</f>
        <v>6910.9482016199236</v>
      </c>
      <c r="R5572" s="208">
        <f>IF('Figure 7.3 - Quantifi MC paths'!S5579-VB*SwapPrincipal&lt;0,-1*('Figure 7.3 - Quantifi MC paths'!S5579-VB*SwapPrincipal)*LTPcharge*R$14*R$13,0)</f>
        <v>79163.735235272485</v>
      </c>
      <c r="S5572" s="208">
        <f>IF('Figure 7.3 - Quantifi MC paths'!T5579-VB*SwapPrincipal&lt;0,-1*('Figure 7.3 - Quantifi MC paths'!T5579-VB*SwapPrincipal)*LTPcharge*S$14*S$13,0)</f>
        <v>86203.967910569219</v>
      </c>
      <c r="T5572" s="208">
        <f>IF('Figure 7.3 - Quantifi MC paths'!U5579-VB*SwapPrincipal&lt;0,-1*('Figure 7.3 - Quantifi MC paths'!U5579-VB*SwapPrincipal)*LTPcharge*T$14*T$13,0)</f>
        <v>81204.025341702116</v>
      </c>
      <c r="U5572" s="208">
        <f>IF('Figure 7.3 - Quantifi MC paths'!V5579-VB*SwapPrincipal&lt;0,-1*('Figure 7.3 - Quantifi MC paths'!V5579-VB*SwapPrincipal)*LTPcharge*U$14*U$13,0)</f>
        <v>94733.965341580057</v>
      </c>
      <c r="V5572" s="208">
        <f>IF('Figure 7.3 - Quantifi MC paths'!W5579-VB*SwapPrincipal&lt;0,-1*('Figure 7.3 - Quantifi MC paths'!W5579-VB*SwapPrincipal)*LTPcharge*V$14*V$13,0)</f>
        <v>87246.176131986751</v>
      </c>
      <c r="W5572" s="208">
        <f>IF('Figure 7.3 - Quantifi MC paths'!X5579-VB*SwapPrincipal&lt;0,-1*('Figure 7.3 - Quantifi MC paths'!X5579-VB*SwapPrincipal)*LTPcharge*W$14*W$13,0)</f>
        <v>86398.254910443749</v>
      </c>
      <c r="X5572" s="208">
        <f>IF('Figure 7.3 - Quantifi MC paths'!Y5579-VB*SwapPrincipal&lt;0,-1*('Figure 7.3 - Quantifi MC paths'!Y5579-VB*SwapPrincipal)*LTPcharge*X$14*X$13,0)</f>
        <v>0</v>
      </c>
      <c r="Y5572" s="209">
        <f t="shared" si="90"/>
        <v>575560.41665104229</v>
      </c>
    </row>
    <row r="5573" spans="2:25">
      <c r="B5573" s="207">
        <v>5557</v>
      </c>
      <c r="C5573" s="208">
        <f>IF('Figure 7.3 - Quantifi MC paths'!D5580-VB*SwapPrincipal&lt;0,-1*('Figure 7.3 - Quantifi MC paths'!D5580-VB*SwapPrincipal)*LTPcharge*C$14*C$13,0)</f>
        <v>1151.2348364633806</v>
      </c>
      <c r="D5573" s="208">
        <f>IF('Figure 7.3 - Quantifi MC paths'!E5580-VB*SwapPrincipal&lt;0,-1*('Figure 7.3 - Quantifi MC paths'!E5580-VB*SwapPrincipal)*LTPcharge*D$14*D$13,0)</f>
        <v>1244.054357483081</v>
      </c>
      <c r="E5573" s="208">
        <f>IF('Figure 7.3 - Quantifi MC paths'!F5580-VB*SwapPrincipal&lt;0,-1*('Figure 7.3 - Quantifi MC paths'!F5580-VB*SwapPrincipal)*LTPcharge*E$14*E$13,0)</f>
        <v>1210.8447806508962</v>
      </c>
      <c r="F5573" s="208">
        <f>IF('Figure 7.3 - Quantifi MC paths'!G5580-VB*SwapPrincipal&lt;0,-1*('Figure 7.3 - Quantifi MC paths'!G5580-VB*SwapPrincipal)*LTPcharge*F$14*F$13,0)</f>
        <v>1258.7914458917915</v>
      </c>
      <c r="G5573" s="208">
        <f>IF('Figure 7.3 - Quantifi MC paths'!H5580-VB*SwapPrincipal&lt;0,-1*('Figure 7.3 - Quantifi MC paths'!H5580-VB*SwapPrincipal)*LTPcharge*G$14*G$13,0)</f>
        <v>5267.1689701984369</v>
      </c>
      <c r="H5573" s="208">
        <f>IF('Figure 7.3 - Quantifi MC paths'!I5580-VB*SwapPrincipal&lt;0,-1*('Figure 7.3 - Quantifi MC paths'!I5580-VB*SwapPrincipal)*LTPcharge*H$14*H$13,0)</f>
        <v>3873.6653089344859</v>
      </c>
      <c r="I5573" s="208">
        <f>IF('Figure 7.3 - Quantifi MC paths'!J5580-VB*SwapPrincipal&lt;0,-1*('Figure 7.3 - Quantifi MC paths'!J5580-VB*SwapPrincipal)*LTPcharge*I$14*I$13,0)</f>
        <v>5006.2003398090765</v>
      </c>
      <c r="J5573" s="208">
        <f>IF('Figure 7.3 - Quantifi MC paths'!K5580-VB*SwapPrincipal&lt;0,-1*('Figure 7.3 - Quantifi MC paths'!K5580-VB*SwapPrincipal)*LTPcharge*J$14*J$13,0)</f>
        <v>5022.7563805537575</v>
      </c>
      <c r="K5573" s="208">
        <f>IF('Figure 7.3 - Quantifi MC paths'!L5580-VB*SwapPrincipal&lt;0,-1*('Figure 7.3 - Quantifi MC paths'!L5580-VB*SwapPrincipal)*LTPcharge*K$14*K$13,0)</f>
        <v>4675.1282959332148</v>
      </c>
      <c r="L5573" s="208">
        <f>IF('Figure 7.3 - Quantifi MC paths'!M5580-VB*SwapPrincipal&lt;0,-1*('Figure 7.3 - Quantifi MC paths'!M5580-VB*SwapPrincipal)*LTPcharge*L$14*L$13,0)</f>
        <v>4144.8216272362315</v>
      </c>
      <c r="M5573" s="208">
        <f>IF('Figure 7.3 - Quantifi MC paths'!N5580-VB*SwapPrincipal&lt;0,-1*('Figure 7.3 - Quantifi MC paths'!N5580-VB*SwapPrincipal)*LTPcharge*M$14*M$13,0)</f>
        <v>4806.7896037681376</v>
      </c>
      <c r="N5573" s="208">
        <f>IF('Figure 7.3 - Quantifi MC paths'!O5580-VB*SwapPrincipal&lt;0,-1*('Figure 7.3 - Quantifi MC paths'!O5580-VB*SwapPrincipal)*LTPcharge*N$14*N$13,0)</f>
        <v>4410.9693464691572</v>
      </c>
      <c r="O5573" s="208">
        <f>IF('Figure 7.3 - Quantifi MC paths'!P5580-VB*SwapPrincipal&lt;0,-1*('Figure 7.3 - Quantifi MC paths'!P5580-VB*SwapPrincipal)*LTPcharge*O$14*O$13,0)</f>
        <v>4426.2598054522441</v>
      </c>
      <c r="P5573" s="208">
        <f>IF('Figure 7.3 - Quantifi MC paths'!Q5580-VB*SwapPrincipal&lt;0,-1*('Figure 7.3 - Quantifi MC paths'!Q5580-VB*SwapPrincipal)*LTPcharge*P$14*P$13,0)</f>
        <v>3978.6323850308081</v>
      </c>
      <c r="Q5573" s="208">
        <f>IF('Figure 7.3 - Quantifi MC paths'!R5580-VB*SwapPrincipal&lt;0,-1*('Figure 7.3 - Quantifi MC paths'!R5580-VB*SwapPrincipal)*LTPcharge*Q$14*Q$13,0)</f>
        <v>4662.4339342199974</v>
      </c>
      <c r="R5573" s="208">
        <f>IF('Figure 7.3 - Quantifi MC paths'!S5580-VB*SwapPrincipal&lt;0,-1*('Figure 7.3 - Quantifi MC paths'!S5580-VB*SwapPrincipal)*LTPcharge*R$14*R$13,0)</f>
        <v>67169.79481049809</v>
      </c>
      <c r="S5573" s="208">
        <f>IF('Figure 7.3 - Quantifi MC paths'!T5580-VB*SwapPrincipal&lt;0,-1*('Figure 7.3 - Quantifi MC paths'!T5580-VB*SwapPrincipal)*LTPcharge*S$14*S$13,0)</f>
        <v>61110.153762372152</v>
      </c>
      <c r="T5573" s="208">
        <f>IF('Figure 7.3 - Quantifi MC paths'!U5580-VB*SwapPrincipal&lt;0,-1*('Figure 7.3 - Quantifi MC paths'!U5580-VB*SwapPrincipal)*LTPcharge*T$14*T$13,0)</f>
        <v>51356.693489575293</v>
      </c>
      <c r="U5573" s="208">
        <f>IF('Figure 7.3 - Quantifi MC paths'!V5580-VB*SwapPrincipal&lt;0,-1*('Figure 7.3 - Quantifi MC paths'!V5580-VB*SwapPrincipal)*LTPcharge*U$14*U$13,0)</f>
        <v>72162.207198867793</v>
      </c>
      <c r="V5573" s="208">
        <f>IF('Figure 7.3 - Quantifi MC paths'!W5580-VB*SwapPrincipal&lt;0,-1*('Figure 7.3 - Quantifi MC paths'!W5580-VB*SwapPrincipal)*LTPcharge*V$14*V$13,0)</f>
        <v>83758.352684171929</v>
      </c>
      <c r="W5573" s="208">
        <f>IF('Figure 7.3 - Quantifi MC paths'!X5580-VB*SwapPrincipal&lt;0,-1*('Figure 7.3 - Quantifi MC paths'!X5580-VB*SwapPrincipal)*LTPcharge*W$14*W$13,0)</f>
        <v>88321.287102198534</v>
      </c>
      <c r="X5573" s="208">
        <f>IF('Figure 7.3 - Quantifi MC paths'!Y5580-VB*SwapPrincipal&lt;0,-1*('Figure 7.3 - Quantifi MC paths'!Y5580-VB*SwapPrincipal)*LTPcharge*X$14*X$13,0)</f>
        <v>0</v>
      </c>
      <c r="Y5573" s="209">
        <f t="shared" si="90"/>
        <v>479018.24046577851</v>
      </c>
    </row>
    <row r="5574" spans="2:25">
      <c r="B5574" s="207">
        <v>5558</v>
      </c>
      <c r="C5574" s="208">
        <f>IF('Figure 7.3 - Quantifi MC paths'!D5581-VB*SwapPrincipal&lt;0,-1*('Figure 7.3 - Quantifi MC paths'!D5581-VB*SwapPrincipal)*LTPcharge*C$14*C$13,0)</f>
        <v>1151.2348364633806</v>
      </c>
      <c r="D5574" s="208">
        <f>IF('Figure 7.3 - Quantifi MC paths'!E5581-VB*SwapPrincipal&lt;0,-1*('Figure 7.3 - Quantifi MC paths'!E5581-VB*SwapPrincipal)*LTPcharge*D$14*D$13,0)</f>
        <v>1092.0444045558306</v>
      </c>
      <c r="E5574" s="208">
        <f>IF('Figure 7.3 - Quantifi MC paths'!F5581-VB*SwapPrincipal&lt;0,-1*('Figure 7.3 - Quantifi MC paths'!F5581-VB*SwapPrincipal)*LTPcharge*E$14*E$13,0)</f>
        <v>1169.1836377933894</v>
      </c>
      <c r="F5574" s="208">
        <f>IF('Figure 7.3 - Quantifi MC paths'!G5581-VB*SwapPrincipal&lt;0,-1*('Figure 7.3 - Quantifi MC paths'!G5581-VB*SwapPrincipal)*LTPcharge*F$14*F$13,0)</f>
        <v>1406.9829298127997</v>
      </c>
      <c r="G5574" s="208">
        <f>IF('Figure 7.3 - Quantifi MC paths'!H5581-VB*SwapPrincipal&lt;0,-1*('Figure 7.3 - Quantifi MC paths'!H5581-VB*SwapPrincipal)*LTPcharge*G$14*G$13,0)</f>
        <v>5652.3725904976764</v>
      </c>
      <c r="H5574" s="208">
        <f>IF('Figure 7.3 - Quantifi MC paths'!I5581-VB*SwapPrincipal&lt;0,-1*('Figure 7.3 - Quantifi MC paths'!I5581-VB*SwapPrincipal)*LTPcharge*H$14*H$13,0)</f>
        <v>5194.9780629693169</v>
      </c>
      <c r="I5574" s="208">
        <f>IF('Figure 7.3 - Quantifi MC paths'!J5581-VB*SwapPrincipal&lt;0,-1*('Figure 7.3 - Quantifi MC paths'!J5581-VB*SwapPrincipal)*LTPcharge*I$14*I$13,0)</f>
        <v>5141.1698153984289</v>
      </c>
      <c r="J5574" s="208">
        <f>IF('Figure 7.3 - Quantifi MC paths'!K5581-VB*SwapPrincipal&lt;0,-1*('Figure 7.3 - Quantifi MC paths'!K5581-VB*SwapPrincipal)*LTPcharge*J$14*J$13,0)</f>
        <v>5093.4315433831807</v>
      </c>
      <c r="K5574" s="208">
        <f>IF('Figure 7.3 - Quantifi MC paths'!L5581-VB*SwapPrincipal&lt;0,-1*('Figure 7.3 - Quantifi MC paths'!L5581-VB*SwapPrincipal)*LTPcharge*K$14*K$13,0)</f>
        <v>4514.4960435611938</v>
      </c>
      <c r="L5574" s="208">
        <f>IF('Figure 7.3 - Quantifi MC paths'!M5581-VB*SwapPrincipal&lt;0,-1*('Figure 7.3 - Quantifi MC paths'!M5581-VB*SwapPrincipal)*LTPcharge*L$14*L$13,0)</f>
        <v>4000.7200915624544</v>
      </c>
      <c r="M5574" s="208">
        <f>IF('Figure 7.3 - Quantifi MC paths'!N5581-VB*SwapPrincipal&lt;0,-1*('Figure 7.3 - Quantifi MC paths'!N5581-VB*SwapPrincipal)*LTPcharge*M$14*M$13,0)</f>
        <v>3894.039073017173</v>
      </c>
      <c r="N5574" s="208">
        <f>IF('Figure 7.3 - Quantifi MC paths'!O5581-VB*SwapPrincipal&lt;0,-1*('Figure 7.3 - Quantifi MC paths'!O5581-VB*SwapPrincipal)*LTPcharge*N$14*N$13,0)</f>
        <v>4562.9610034968055</v>
      </c>
      <c r="O5574" s="208">
        <f>IF('Figure 7.3 - Quantifi MC paths'!P5581-VB*SwapPrincipal&lt;0,-1*('Figure 7.3 - Quantifi MC paths'!P5581-VB*SwapPrincipal)*LTPcharge*O$14*O$13,0)</f>
        <v>4878.4437663140034</v>
      </c>
      <c r="P5574" s="208">
        <f>IF('Figure 7.3 - Quantifi MC paths'!Q5581-VB*SwapPrincipal&lt;0,-1*('Figure 7.3 - Quantifi MC paths'!Q5581-VB*SwapPrincipal)*LTPcharge*P$14*P$13,0)</f>
        <v>5366.0564083379595</v>
      </c>
      <c r="Q5574" s="208">
        <f>IF('Figure 7.3 - Quantifi MC paths'!R5581-VB*SwapPrincipal&lt;0,-1*('Figure 7.3 - Quantifi MC paths'!R5581-VB*SwapPrincipal)*LTPcharge*Q$14*Q$13,0)</f>
        <v>6050.7984841796779</v>
      </c>
      <c r="R5574" s="208">
        <f>IF('Figure 7.3 - Quantifi MC paths'!S5581-VB*SwapPrincipal&lt;0,-1*('Figure 7.3 - Quantifi MC paths'!S5581-VB*SwapPrincipal)*LTPcharge*R$14*R$13,0)</f>
        <v>76240.810711195896</v>
      </c>
      <c r="S5574" s="208">
        <f>IF('Figure 7.3 - Quantifi MC paths'!T5581-VB*SwapPrincipal&lt;0,-1*('Figure 7.3 - Quantifi MC paths'!T5581-VB*SwapPrincipal)*LTPcharge*S$14*S$13,0)</f>
        <v>40464.968723245263</v>
      </c>
      <c r="T5574" s="208">
        <f>IF('Figure 7.3 - Quantifi MC paths'!U5581-VB*SwapPrincipal&lt;0,-1*('Figure 7.3 - Quantifi MC paths'!U5581-VB*SwapPrincipal)*LTPcharge*T$14*T$13,0)</f>
        <v>46503.529957490122</v>
      </c>
      <c r="U5574" s="208">
        <f>IF('Figure 7.3 - Quantifi MC paths'!V5581-VB*SwapPrincipal&lt;0,-1*('Figure 7.3 - Quantifi MC paths'!V5581-VB*SwapPrincipal)*LTPcharge*U$14*U$13,0)</f>
        <v>69892.574675874595</v>
      </c>
      <c r="V5574" s="208">
        <f>IF('Figure 7.3 - Quantifi MC paths'!W5581-VB*SwapPrincipal&lt;0,-1*('Figure 7.3 - Quantifi MC paths'!W5581-VB*SwapPrincipal)*LTPcharge*V$14*V$13,0)</f>
        <v>64743.726875177053</v>
      </c>
      <c r="W5574" s="208">
        <f>IF('Figure 7.3 - Quantifi MC paths'!X5581-VB*SwapPrincipal&lt;0,-1*('Figure 7.3 - Quantifi MC paths'!X5581-VB*SwapPrincipal)*LTPcharge*W$14*W$13,0)</f>
        <v>70565.015418518757</v>
      </c>
      <c r="X5574" s="208">
        <f>IF('Figure 7.3 - Quantifi MC paths'!Y5581-VB*SwapPrincipal&lt;0,-1*('Figure 7.3 - Quantifi MC paths'!Y5581-VB*SwapPrincipal)*LTPcharge*X$14*X$13,0)</f>
        <v>0</v>
      </c>
      <c r="Y5574" s="209">
        <f t="shared" si="90"/>
        <v>427579.53905284492</v>
      </c>
    </row>
    <row r="5575" spans="2:25">
      <c r="B5575" s="207">
        <v>5559</v>
      </c>
      <c r="C5575" s="208">
        <f>IF('Figure 7.3 - Quantifi MC paths'!D5582-VB*SwapPrincipal&lt;0,-1*('Figure 7.3 - Quantifi MC paths'!D5582-VB*SwapPrincipal)*LTPcharge*C$14*C$13,0)</f>
        <v>1151.2348364633806</v>
      </c>
      <c r="D5575" s="208">
        <f>IF('Figure 7.3 - Quantifi MC paths'!E5582-VB*SwapPrincipal&lt;0,-1*('Figure 7.3 - Quantifi MC paths'!E5582-VB*SwapPrincipal)*LTPcharge*D$14*D$13,0)</f>
        <v>1094.0078510907445</v>
      </c>
      <c r="E5575" s="208">
        <f>IF('Figure 7.3 - Quantifi MC paths'!F5582-VB*SwapPrincipal&lt;0,-1*('Figure 7.3 - Quantifi MC paths'!F5582-VB*SwapPrincipal)*LTPcharge*E$14*E$13,0)</f>
        <v>1223.7516518396124</v>
      </c>
      <c r="F5575" s="208">
        <f>IF('Figure 7.3 - Quantifi MC paths'!G5582-VB*SwapPrincipal&lt;0,-1*('Figure 7.3 - Quantifi MC paths'!G5582-VB*SwapPrincipal)*LTPcharge*F$14*F$13,0)</f>
        <v>1352.2319507295317</v>
      </c>
      <c r="G5575" s="208">
        <f>IF('Figure 7.3 - Quantifi MC paths'!H5582-VB*SwapPrincipal&lt;0,-1*('Figure 7.3 - Quantifi MC paths'!H5582-VB*SwapPrincipal)*LTPcharge*G$14*G$13,0)</f>
        <v>5617.4492967203114</v>
      </c>
      <c r="H5575" s="208">
        <f>IF('Figure 7.3 - Quantifi MC paths'!I5582-VB*SwapPrincipal&lt;0,-1*('Figure 7.3 - Quantifi MC paths'!I5582-VB*SwapPrincipal)*LTPcharge*H$14*H$13,0)</f>
        <v>6419.0282539522632</v>
      </c>
      <c r="I5575" s="208">
        <f>IF('Figure 7.3 - Quantifi MC paths'!J5582-VB*SwapPrincipal&lt;0,-1*('Figure 7.3 - Quantifi MC paths'!J5582-VB*SwapPrincipal)*LTPcharge*I$14*I$13,0)</f>
        <v>5968.1967002546671</v>
      </c>
      <c r="J5575" s="208">
        <f>IF('Figure 7.3 - Quantifi MC paths'!K5582-VB*SwapPrincipal&lt;0,-1*('Figure 7.3 - Quantifi MC paths'!K5582-VB*SwapPrincipal)*LTPcharge*J$14*J$13,0)</f>
        <v>5929.2315303574678</v>
      </c>
      <c r="K5575" s="208">
        <f>IF('Figure 7.3 - Quantifi MC paths'!L5582-VB*SwapPrincipal&lt;0,-1*('Figure 7.3 - Quantifi MC paths'!L5582-VB*SwapPrincipal)*LTPcharge*K$14*K$13,0)</f>
        <v>4603.9387185883979</v>
      </c>
      <c r="L5575" s="208">
        <f>IF('Figure 7.3 - Quantifi MC paths'!M5582-VB*SwapPrincipal&lt;0,-1*('Figure 7.3 - Quantifi MC paths'!M5582-VB*SwapPrincipal)*LTPcharge*L$14*L$13,0)</f>
        <v>5575.7350490618101</v>
      </c>
      <c r="M5575" s="208">
        <f>IF('Figure 7.3 - Quantifi MC paths'!N5582-VB*SwapPrincipal&lt;0,-1*('Figure 7.3 - Quantifi MC paths'!N5582-VB*SwapPrincipal)*LTPcharge*M$14*M$13,0)</f>
        <v>6634.1417582192344</v>
      </c>
      <c r="N5575" s="208">
        <f>IF('Figure 7.3 - Quantifi MC paths'!O5582-VB*SwapPrincipal&lt;0,-1*('Figure 7.3 - Quantifi MC paths'!O5582-VB*SwapPrincipal)*LTPcharge*N$14*N$13,0)</f>
        <v>6179.1097843437265</v>
      </c>
      <c r="O5575" s="208">
        <f>IF('Figure 7.3 - Quantifi MC paths'!P5582-VB*SwapPrincipal&lt;0,-1*('Figure 7.3 - Quantifi MC paths'!P5582-VB*SwapPrincipal)*LTPcharge*O$14*O$13,0)</f>
        <v>6343.3444627035387</v>
      </c>
      <c r="P5575" s="208">
        <f>IF('Figure 7.3 - Quantifi MC paths'!Q5582-VB*SwapPrincipal&lt;0,-1*('Figure 7.3 - Quantifi MC paths'!Q5582-VB*SwapPrincipal)*LTPcharge*P$14*P$13,0)</f>
        <v>6068.9047714829649</v>
      </c>
      <c r="Q5575" s="208">
        <f>IF('Figure 7.3 - Quantifi MC paths'!R5582-VB*SwapPrincipal&lt;0,-1*('Figure 7.3 - Quantifi MC paths'!R5582-VB*SwapPrincipal)*LTPcharge*Q$14*Q$13,0)</f>
        <v>6908.9516276458489</v>
      </c>
      <c r="R5575" s="208">
        <f>IF('Figure 7.3 - Quantifi MC paths'!S5582-VB*SwapPrincipal&lt;0,-1*('Figure 7.3 - Quantifi MC paths'!S5582-VB*SwapPrincipal)*LTPcharge*R$14*R$13,0)</f>
        <v>90706.189992601168</v>
      </c>
      <c r="S5575" s="208">
        <f>IF('Figure 7.3 - Quantifi MC paths'!T5582-VB*SwapPrincipal&lt;0,-1*('Figure 7.3 - Quantifi MC paths'!T5582-VB*SwapPrincipal)*LTPcharge*S$14*S$13,0)</f>
        <v>102837.61529106446</v>
      </c>
      <c r="T5575" s="208">
        <f>IF('Figure 7.3 - Quantifi MC paths'!U5582-VB*SwapPrincipal&lt;0,-1*('Figure 7.3 - Quantifi MC paths'!U5582-VB*SwapPrincipal)*LTPcharge*T$14*T$13,0)</f>
        <v>119002.31908977023</v>
      </c>
      <c r="U5575" s="208">
        <f>IF('Figure 7.3 - Quantifi MC paths'!V5582-VB*SwapPrincipal&lt;0,-1*('Figure 7.3 - Quantifi MC paths'!V5582-VB*SwapPrincipal)*LTPcharge*U$14*U$13,0)</f>
        <v>115041.67171516844</v>
      </c>
      <c r="V5575" s="208">
        <f>IF('Figure 7.3 - Quantifi MC paths'!W5582-VB*SwapPrincipal&lt;0,-1*('Figure 7.3 - Quantifi MC paths'!W5582-VB*SwapPrincipal)*LTPcharge*V$14*V$13,0)</f>
        <v>125540.07165448347</v>
      </c>
      <c r="W5575" s="208">
        <f>IF('Figure 7.3 - Quantifi MC paths'!X5582-VB*SwapPrincipal&lt;0,-1*('Figure 7.3 - Quantifi MC paths'!X5582-VB*SwapPrincipal)*LTPcharge*W$14*W$13,0)</f>
        <v>126134.53090213172</v>
      </c>
      <c r="X5575" s="208">
        <f>IF('Figure 7.3 - Quantifi MC paths'!Y5582-VB*SwapPrincipal&lt;0,-1*('Figure 7.3 - Quantifi MC paths'!Y5582-VB*SwapPrincipal)*LTPcharge*X$14*X$13,0)</f>
        <v>0</v>
      </c>
      <c r="Y5575" s="209">
        <f t="shared" si="90"/>
        <v>750331.65688867297</v>
      </c>
    </row>
    <row r="5576" spans="2:25">
      <c r="B5576" s="207">
        <v>5560</v>
      </c>
      <c r="C5576" s="208">
        <f>IF('Figure 7.3 - Quantifi MC paths'!D5583-VB*SwapPrincipal&lt;0,-1*('Figure 7.3 - Quantifi MC paths'!D5583-VB*SwapPrincipal)*LTPcharge*C$14*C$13,0)</f>
        <v>1151.2348364633806</v>
      </c>
      <c r="D5576" s="208">
        <f>IF('Figure 7.3 - Quantifi MC paths'!E5583-VB*SwapPrincipal&lt;0,-1*('Figure 7.3 - Quantifi MC paths'!E5583-VB*SwapPrincipal)*LTPcharge*D$14*D$13,0)</f>
        <v>1046.4632950296918</v>
      </c>
      <c r="E5576" s="208">
        <f>IF('Figure 7.3 - Quantifi MC paths'!F5583-VB*SwapPrincipal&lt;0,-1*('Figure 7.3 - Quantifi MC paths'!F5583-VB*SwapPrincipal)*LTPcharge*E$14*E$13,0)</f>
        <v>1147.850167346666</v>
      </c>
      <c r="F5576" s="208">
        <f>IF('Figure 7.3 - Quantifi MC paths'!G5583-VB*SwapPrincipal&lt;0,-1*('Figure 7.3 - Quantifi MC paths'!G5583-VB*SwapPrincipal)*LTPcharge*F$14*F$13,0)</f>
        <v>1162.9936336388791</v>
      </c>
      <c r="G5576" s="208">
        <f>IF('Figure 7.3 - Quantifi MC paths'!H5583-VB*SwapPrincipal&lt;0,-1*('Figure 7.3 - Quantifi MC paths'!H5583-VB*SwapPrincipal)*LTPcharge*G$14*G$13,0)</f>
        <v>4948.319812682561</v>
      </c>
      <c r="H5576" s="208">
        <f>IF('Figure 7.3 - Quantifi MC paths'!I5583-VB*SwapPrincipal&lt;0,-1*('Figure 7.3 - Quantifi MC paths'!I5583-VB*SwapPrincipal)*LTPcharge*H$14*H$13,0)</f>
        <v>4449.9596614821976</v>
      </c>
      <c r="I5576" s="208">
        <f>IF('Figure 7.3 - Quantifi MC paths'!J5583-VB*SwapPrincipal&lt;0,-1*('Figure 7.3 - Quantifi MC paths'!J5583-VB*SwapPrincipal)*LTPcharge*I$14*I$13,0)</f>
        <v>5226.0157700224727</v>
      </c>
      <c r="J5576" s="208">
        <f>IF('Figure 7.3 - Quantifi MC paths'!K5583-VB*SwapPrincipal&lt;0,-1*('Figure 7.3 - Quantifi MC paths'!K5583-VB*SwapPrincipal)*LTPcharge*J$14*J$13,0)</f>
        <v>5809.7859300142036</v>
      </c>
      <c r="K5576" s="208">
        <f>IF('Figure 7.3 - Quantifi MC paths'!L5583-VB*SwapPrincipal&lt;0,-1*('Figure 7.3 - Quantifi MC paths'!L5583-VB*SwapPrincipal)*LTPcharge*K$14*K$13,0)</f>
        <v>6950.0571364303487</v>
      </c>
      <c r="L5576" s="208">
        <f>IF('Figure 7.3 - Quantifi MC paths'!M5583-VB*SwapPrincipal&lt;0,-1*('Figure 7.3 - Quantifi MC paths'!M5583-VB*SwapPrincipal)*LTPcharge*L$14*L$13,0)</f>
        <v>8104.6412633160098</v>
      </c>
      <c r="M5576" s="208">
        <f>IF('Figure 7.3 - Quantifi MC paths'!N5583-VB*SwapPrincipal&lt;0,-1*('Figure 7.3 - Quantifi MC paths'!N5583-VB*SwapPrincipal)*LTPcharge*M$14*M$13,0)</f>
        <v>8421.4778853872867</v>
      </c>
      <c r="N5576" s="208">
        <f>IF('Figure 7.3 - Quantifi MC paths'!O5583-VB*SwapPrincipal&lt;0,-1*('Figure 7.3 - Quantifi MC paths'!O5583-VB*SwapPrincipal)*LTPcharge*N$14*N$13,0)</f>
        <v>8607.2754049610649</v>
      </c>
      <c r="O5576" s="208">
        <f>IF('Figure 7.3 - Quantifi MC paths'!P5583-VB*SwapPrincipal&lt;0,-1*('Figure 7.3 - Quantifi MC paths'!P5583-VB*SwapPrincipal)*LTPcharge*O$14*O$13,0)</f>
        <v>8612.5383750527435</v>
      </c>
      <c r="P5576" s="208">
        <f>IF('Figure 7.3 - Quantifi MC paths'!Q5583-VB*SwapPrincipal&lt;0,-1*('Figure 7.3 - Quantifi MC paths'!Q5583-VB*SwapPrincipal)*LTPcharge*P$14*P$13,0)</f>
        <v>7909.3180833401339</v>
      </c>
      <c r="Q5576" s="208">
        <f>IF('Figure 7.3 - Quantifi MC paths'!R5583-VB*SwapPrincipal&lt;0,-1*('Figure 7.3 - Quantifi MC paths'!R5583-VB*SwapPrincipal)*LTPcharge*Q$14*Q$13,0)</f>
        <v>9348.3657813066438</v>
      </c>
      <c r="R5576" s="208">
        <f>IF('Figure 7.3 - Quantifi MC paths'!S5583-VB*SwapPrincipal&lt;0,-1*('Figure 7.3 - Quantifi MC paths'!S5583-VB*SwapPrincipal)*LTPcharge*R$14*R$13,0)</f>
        <v>101140.79959574681</v>
      </c>
      <c r="S5576" s="208">
        <f>IF('Figure 7.3 - Quantifi MC paths'!T5583-VB*SwapPrincipal&lt;0,-1*('Figure 7.3 - Quantifi MC paths'!T5583-VB*SwapPrincipal)*LTPcharge*S$14*S$13,0)</f>
        <v>66026.941065307692</v>
      </c>
      <c r="T5576" s="208">
        <f>IF('Figure 7.3 - Quantifi MC paths'!U5583-VB*SwapPrincipal&lt;0,-1*('Figure 7.3 - Quantifi MC paths'!U5583-VB*SwapPrincipal)*LTPcharge*T$14*T$13,0)</f>
        <v>128944.0103561151</v>
      </c>
      <c r="U5576" s="208">
        <f>IF('Figure 7.3 - Quantifi MC paths'!V5583-VB*SwapPrincipal&lt;0,-1*('Figure 7.3 - Quantifi MC paths'!V5583-VB*SwapPrincipal)*LTPcharge*U$14*U$13,0)</f>
        <v>124034.49711637454</v>
      </c>
      <c r="V5576" s="208">
        <f>IF('Figure 7.3 - Quantifi MC paths'!W5583-VB*SwapPrincipal&lt;0,-1*('Figure 7.3 - Quantifi MC paths'!W5583-VB*SwapPrincipal)*LTPcharge*V$14*V$13,0)</f>
        <v>131679.48809298489</v>
      </c>
      <c r="W5576" s="208">
        <f>IF('Figure 7.3 - Quantifi MC paths'!X5583-VB*SwapPrincipal&lt;0,-1*('Figure 7.3 - Quantifi MC paths'!X5583-VB*SwapPrincipal)*LTPcharge*W$14*W$13,0)</f>
        <v>136553.18804997602</v>
      </c>
      <c r="X5576" s="208">
        <f>IF('Figure 7.3 - Quantifi MC paths'!Y5583-VB*SwapPrincipal&lt;0,-1*('Figure 7.3 - Quantifi MC paths'!Y5583-VB*SwapPrincipal)*LTPcharge*X$14*X$13,0)</f>
        <v>0</v>
      </c>
      <c r="Y5576" s="209">
        <f t="shared" si="90"/>
        <v>771275.22131297935</v>
      </c>
    </row>
    <row r="5577" spans="2:25">
      <c r="B5577" s="207">
        <v>5561</v>
      </c>
      <c r="C5577" s="208">
        <f>IF('Figure 7.3 - Quantifi MC paths'!D5584-VB*SwapPrincipal&lt;0,-1*('Figure 7.3 - Quantifi MC paths'!D5584-VB*SwapPrincipal)*LTPcharge*C$14*C$13,0)</f>
        <v>1151.2348364633806</v>
      </c>
      <c r="D5577" s="208">
        <f>IF('Figure 7.3 - Quantifi MC paths'!E5584-VB*SwapPrincipal&lt;0,-1*('Figure 7.3 - Quantifi MC paths'!E5584-VB*SwapPrincipal)*LTPcharge*D$14*D$13,0)</f>
        <v>1125.8332620179299</v>
      </c>
      <c r="E5577" s="208">
        <f>IF('Figure 7.3 - Quantifi MC paths'!F5584-VB*SwapPrincipal&lt;0,-1*('Figure 7.3 - Quantifi MC paths'!F5584-VB*SwapPrincipal)*LTPcharge*E$14*E$13,0)</f>
        <v>936.2441524454191</v>
      </c>
      <c r="F5577" s="208">
        <f>IF('Figure 7.3 - Quantifi MC paths'!G5584-VB*SwapPrincipal&lt;0,-1*('Figure 7.3 - Quantifi MC paths'!G5584-VB*SwapPrincipal)*LTPcharge*F$14*F$13,0)</f>
        <v>1017.255749523149</v>
      </c>
      <c r="G5577" s="208">
        <f>IF('Figure 7.3 - Quantifi MC paths'!H5584-VB*SwapPrincipal&lt;0,-1*('Figure 7.3 - Quantifi MC paths'!H5584-VB*SwapPrincipal)*LTPcharge*G$14*G$13,0)</f>
        <v>4623.0789338318418</v>
      </c>
      <c r="H5577" s="208">
        <f>IF('Figure 7.3 - Quantifi MC paths'!I5584-VB*SwapPrincipal&lt;0,-1*('Figure 7.3 - Quantifi MC paths'!I5584-VB*SwapPrincipal)*LTPcharge*H$14*H$13,0)</f>
        <v>3627.0196451694264</v>
      </c>
      <c r="I5577" s="208">
        <f>IF('Figure 7.3 - Quantifi MC paths'!J5584-VB*SwapPrincipal&lt;0,-1*('Figure 7.3 - Quantifi MC paths'!J5584-VB*SwapPrincipal)*LTPcharge*I$14*I$13,0)</f>
        <v>3076.2978735649117</v>
      </c>
      <c r="J5577" s="208">
        <f>IF('Figure 7.3 - Quantifi MC paths'!K5584-VB*SwapPrincipal&lt;0,-1*('Figure 7.3 - Quantifi MC paths'!K5584-VB*SwapPrincipal)*LTPcharge*J$14*J$13,0)</f>
        <v>2832.9660900832223</v>
      </c>
      <c r="K5577" s="208">
        <f>IF('Figure 7.3 - Quantifi MC paths'!L5584-VB*SwapPrincipal&lt;0,-1*('Figure 7.3 - Quantifi MC paths'!L5584-VB*SwapPrincipal)*LTPcharge*K$14*K$13,0)</f>
        <v>2233.9596805830247</v>
      </c>
      <c r="L5577" s="208">
        <f>IF('Figure 7.3 - Quantifi MC paths'!M5584-VB*SwapPrincipal&lt;0,-1*('Figure 7.3 - Quantifi MC paths'!M5584-VB*SwapPrincipal)*LTPcharge*L$14*L$13,0)</f>
        <v>1868.075816117665</v>
      </c>
      <c r="M5577" s="208">
        <f>IF('Figure 7.3 - Quantifi MC paths'!N5584-VB*SwapPrincipal&lt;0,-1*('Figure 7.3 - Quantifi MC paths'!N5584-VB*SwapPrincipal)*LTPcharge*M$14*M$13,0)</f>
        <v>2898.1617925729602</v>
      </c>
      <c r="N5577" s="208">
        <f>IF('Figure 7.3 - Quantifi MC paths'!O5584-VB*SwapPrincipal&lt;0,-1*('Figure 7.3 - Quantifi MC paths'!O5584-VB*SwapPrincipal)*LTPcharge*N$14*N$13,0)</f>
        <v>2758.8034409623588</v>
      </c>
      <c r="O5577" s="208">
        <f>IF('Figure 7.3 - Quantifi MC paths'!P5584-VB*SwapPrincipal&lt;0,-1*('Figure 7.3 - Quantifi MC paths'!P5584-VB*SwapPrincipal)*LTPcharge*O$14*O$13,0)</f>
        <v>2778.2709947821249</v>
      </c>
      <c r="P5577" s="208">
        <f>IF('Figure 7.3 - Quantifi MC paths'!Q5584-VB*SwapPrincipal&lt;0,-1*('Figure 7.3 - Quantifi MC paths'!Q5584-VB*SwapPrincipal)*LTPcharge*P$14*P$13,0)</f>
        <v>2556.6340145724275</v>
      </c>
      <c r="Q5577" s="208">
        <f>IF('Figure 7.3 - Quantifi MC paths'!R5584-VB*SwapPrincipal&lt;0,-1*('Figure 7.3 - Quantifi MC paths'!R5584-VB*SwapPrincipal)*LTPcharge*Q$14*Q$13,0)</f>
        <v>2904.6157841922359</v>
      </c>
      <c r="R5577" s="208">
        <f>IF('Figure 7.3 - Quantifi MC paths'!S5584-VB*SwapPrincipal&lt;0,-1*('Figure 7.3 - Quantifi MC paths'!S5584-VB*SwapPrincipal)*LTPcharge*R$14*R$13,0)</f>
        <v>38164.953295842141</v>
      </c>
      <c r="S5577" s="208">
        <f>IF('Figure 7.3 - Quantifi MC paths'!T5584-VB*SwapPrincipal&lt;0,-1*('Figure 7.3 - Quantifi MC paths'!T5584-VB*SwapPrincipal)*LTPcharge*S$14*S$13,0)</f>
        <v>62818.823759929015</v>
      </c>
      <c r="T5577" s="208">
        <f>IF('Figure 7.3 - Quantifi MC paths'!U5584-VB*SwapPrincipal&lt;0,-1*('Figure 7.3 - Quantifi MC paths'!U5584-VB*SwapPrincipal)*LTPcharge*T$14*T$13,0)</f>
        <v>49030.892917898986</v>
      </c>
      <c r="U5577" s="208">
        <f>IF('Figure 7.3 - Quantifi MC paths'!V5584-VB*SwapPrincipal&lt;0,-1*('Figure 7.3 - Quantifi MC paths'!V5584-VB*SwapPrincipal)*LTPcharge*U$14*U$13,0)</f>
        <v>76259.373706744635</v>
      </c>
      <c r="V5577" s="208">
        <f>IF('Figure 7.3 - Quantifi MC paths'!W5584-VB*SwapPrincipal&lt;0,-1*('Figure 7.3 - Quantifi MC paths'!W5584-VB*SwapPrincipal)*LTPcharge*V$14*V$13,0)</f>
        <v>62124.766079894012</v>
      </c>
      <c r="W5577" s="208">
        <f>IF('Figure 7.3 - Quantifi MC paths'!X5584-VB*SwapPrincipal&lt;0,-1*('Figure 7.3 - Quantifi MC paths'!X5584-VB*SwapPrincipal)*LTPcharge*W$14*W$13,0)</f>
        <v>62185.132770381992</v>
      </c>
      <c r="X5577" s="208">
        <f>IF('Figure 7.3 - Quantifi MC paths'!Y5584-VB*SwapPrincipal&lt;0,-1*('Figure 7.3 - Quantifi MC paths'!Y5584-VB*SwapPrincipal)*LTPcharge*X$14*X$13,0)</f>
        <v>0</v>
      </c>
      <c r="Y5577" s="209">
        <f t="shared" si="90"/>
        <v>386972.39459757286</v>
      </c>
    </row>
    <row r="5578" spans="2:25">
      <c r="B5578" s="207">
        <v>5562</v>
      </c>
      <c r="C5578" s="208">
        <f>IF('Figure 7.3 - Quantifi MC paths'!D5585-VB*SwapPrincipal&lt;0,-1*('Figure 7.3 - Quantifi MC paths'!D5585-VB*SwapPrincipal)*LTPcharge*C$14*C$13,0)</f>
        <v>1151.2348364633806</v>
      </c>
      <c r="D5578" s="208">
        <f>IF('Figure 7.3 - Quantifi MC paths'!E5585-VB*SwapPrincipal&lt;0,-1*('Figure 7.3 - Quantifi MC paths'!E5585-VB*SwapPrincipal)*LTPcharge*D$14*D$13,0)</f>
        <v>1190.8610276351401</v>
      </c>
      <c r="E5578" s="208">
        <f>IF('Figure 7.3 - Quantifi MC paths'!F5585-VB*SwapPrincipal&lt;0,-1*('Figure 7.3 - Quantifi MC paths'!F5585-VB*SwapPrincipal)*LTPcharge*E$14*E$13,0)</f>
        <v>1187.3553553174465</v>
      </c>
      <c r="F5578" s="208">
        <f>IF('Figure 7.3 - Quantifi MC paths'!G5585-VB*SwapPrincipal&lt;0,-1*('Figure 7.3 - Quantifi MC paths'!G5585-VB*SwapPrincipal)*LTPcharge*F$14*F$13,0)</f>
        <v>1214.1440351259168</v>
      </c>
      <c r="G5578" s="208">
        <f>IF('Figure 7.3 - Quantifi MC paths'!H5585-VB*SwapPrincipal&lt;0,-1*('Figure 7.3 - Quantifi MC paths'!H5585-VB*SwapPrincipal)*LTPcharge*G$14*G$13,0)</f>
        <v>5192.7614358127257</v>
      </c>
      <c r="H5578" s="208">
        <f>IF('Figure 7.3 - Quantifi MC paths'!I5585-VB*SwapPrincipal&lt;0,-1*('Figure 7.3 - Quantifi MC paths'!I5585-VB*SwapPrincipal)*LTPcharge*H$14*H$13,0)</f>
        <v>4814.5149859874064</v>
      </c>
      <c r="I5578" s="208">
        <f>IF('Figure 7.3 - Quantifi MC paths'!J5585-VB*SwapPrincipal&lt;0,-1*('Figure 7.3 - Quantifi MC paths'!J5585-VB*SwapPrincipal)*LTPcharge*I$14*I$13,0)</f>
        <v>3665.1837749669648</v>
      </c>
      <c r="J5578" s="208">
        <f>IF('Figure 7.3 - Quantifi MC paths'!K5585-VB*SwapPrincipal&lt;0,-1*('Figure 7.3 - Quantifi MC paths'!K5585-VB*SwapPrincipal)*LTPcharge*J$14*J$13,0)</f>
        <v>4468.2843242221497</v>
      </c>
      <c r="K5578" s="208">
        <f>IF('Figure 7.3 - Quantifi MC paths'!L5585-VB*SwapPrincipal&lt;0,-1*('Figure 7.3 - Quantifi MC paths'!L5585-VB*SwapPrincipal)*LTPcharge*K$14*K$13,0)</f>
        <v>5367.6196350637683</v>
      </c>
      <c r="L5578" s="208">
        <f>IF('Figure 7.3 - Quantifi MC paths'!M5585-VB*SwapPrincipal&lt;0,-1*('Figure 7.3 - Quantifi MC paths'!M5585-VB*SwapPrincipal)*LTPcharge*L$14*L$13,0)</f>
        <v>3666.2715702674273</v>
      </c>
      <c r="M5578" s="208">
        <f>IF('Figure 7.3 - Quantifi MC paths'!N5585-VB*SwapPrincipal&lt;0,-1*('Figure 7.3 - Quantifi MC paths'!N5585-VB*SwapPrincipal)*LTPcharge*M$14*M$13,0)</f>
        <v>3330.703248326588</v>
      </c>
      <c r="N5578" s="208">
        <f>IF('Figure 7.3 - Quantifi MC paths'!O5585-VB*SwapPrincipal&lt;0,-1*('Figure 7.3 - Quantifi MC paths'!O5585-VB*SwapPrincipal)*LTPcharge*N$14*N$13,0)</f>
        <v>3627.0983608222114</v>
      </c>
      <c r="O5578" s="208">
        <f>IF('Figure 7.3 - Quantifi MC paths'!P5585-VB*SwapPrincipal&lt;0,-1*('Figure 7.3 - Quantifi MC paths'!P5585-VB*SwapPrincipal)*LTPcharge*O$14*O$13,0)</f>
        <v>2760.526311945599</v>
      </c>
      <c r="P5578" s="208">
        <f>IF('Figure 7.3 - Quantifi MC paths'!Q5585-VB*SwapPrincipal&lt;0,-1*('Figure 7.3 - Quantifi MC paths'!Q5585-VB*SwapPrincipal)*LTPcharge*P$14*P$13,0)</f>
        <v>2519.7957618035916</v>
      </c>
      <c r="Q5578" s="208">
        <f>IF('Figure 7.3 - Quantifi MC paths'!R5585-VB*SwapPrincipal&lt;0,-1*('Figure 7.3 - Quantifi MC paths'!R5585-VB*SwapPrincipal)*LTPcharge*Q$14*Q$13,0)</f>
        <v>3730.6225782229517</v>
      </c>
      <c r="R5578" s="208">
        <f>IF('Figure 7.3 - Quantifi MC paths'!S5585-VB*SwapPrincipal&lt;0,-1*('Figure 7.3 - Quantifi MC paths'!S5585-VB*SwapPrincipal)*LTPcharge*R$14*R$13,0)</f>
        <v>41307.82648636974</v>
      </c>
      <c r="S5578" s="208">
        <f>IF('Figure 7.3 - Quantifi MC paths'!T5585-VB*SwapPrincipal&lt;0,-1*('Figure 7.3 - Quantifi MC paths'!T5585-VB*SwapPrincipal)*LTPcharge*S$14*S$13,0)</f>
        <v>45534.495702741435</v>
      </c>
      <c r="T5578" s="208">
        <f>IF('Figure 7.3 - Quantifi MC paths'!U5585-VB*SwapPrincipal&lt;0,-1*('Figure 7.3 - Quantifi MC paths'!U5585-VB*SwapPrincipal)*LTPcharge*T$14*T$13,0)</f>
        <v>56999.312785984104</v>
      </c>
      <c r="U5578" s="208">
        <f>IF('Figure 7.3 - Quantifi MC paths'!V5585-VB*SwapPrincipal&lt;0,-1*('Figure 7.3 - Quantifi MC paths'!V5585-VB*SwapPrincipal)*LTPcharge*U$14*U$13,0)</f>
        <v>75919.619200780406</v>
      </c>
      <c r="V5578" s="208">
        <f>IF('Figure 7.3 - Quantifi MC paths'!W5585-VB*SwapPrincipal&lt;0,-1*('Figure 7.3 - Quantifi MC paths'!W5585-VB*SwapPrincipal)*LTPcharge*V$14*V$13,0)</f>
        <v>74041.161585545065</v>
      </c>
      <c r="W5578" s="208">
        <f>IF('Figure 7.3 - Quantifi MC paths'!X5585-VB*SwapPrincipal&lt;0,-1*('Figure 7.3 - Quantifi MC paths'!X5585-VB*SwapPrincipal)*LTPcharge*W$14*W$13,0)</f>
        <v>78980.890721074466</v>
      </c>
      <c r="X5578" s="208">
        <f>IF('Figure 7.3 - Quantifi MC paths'!Y5585-VB*SwapPrincipal&lt;0,-1*('Figure 7.3 - Quantifi MC paths'!Y5585-VB*SwapPrincipal)*LTPcharge*X$14*X$13,0)</f>
        <v>0</v>
      </c>
      <c r="Y5578" s="209">
        <f t="shared" si="90"/>
        <v>420670.2837244785</v>
      </c>
    </row>
    <row r="5579" spans="2:25">
      <c r="B5579" s="207">
        <v>5563</v>
      </c>
      <c r="C5579" s="208">
        <f>IF('Figure 7.3 - Quantifi MC paths'!D5586-VB*SwapPrincipal&lt;0,-1*('Figure 7.3 - Quantifi MC paths'!D5586-VB*SwapPrincipal)*LTPcharge*C$14*C$13,0)</f>
        <v>1151.2348364633806</v>
      </c>
      <c r="D5579" s="208">
        <f>IF('Figure 7.3 - Quantifi MC paths'!E5586-VB*SwapPrincipal&lt;0,-1*('Figure 7.3 - Quantifi MC paths'!E5586-VB*SwapPrincipal)*LTPcharge*D$14*D$13,0)</f>
        <v>989.86630391100596</v>
      </c>
      <c r="E5579" s="208">
        <f>IF('Figure 7.3 - Quantifi MC paths'!F5586-VB*SwapPrincipal&lt;0,-1*('Figure 7.3 - Quantifi MC paths'!F5586-VB*SwapPrincipal)*LTPcharge*E$14*E$13,0)</f>
        <v>1011.8588969960899</v>
      </c>
      <c r="F5579" s="208">
        <f>IF('Figure 7.3 - Quantifi MC paths'!G5586-VB*SwapPrincipal&lt;0,-1*('Figure 7.3 - Quantifi MC paths'!G5586-VB*SwapPrincipal)*LTPcharge*F$14*F$13,0)</f>
        <v>1084.9439243531169</v>
      </c>
      <c r="G5579" s="208">
        <f>IF('Figure 7.3 - Quantifi MC paths'!H5586-VB*SwapPrincipal&lt;0,-1*('Figure 7.3 - Quantifi MC paths'!H5586-VB*SwapPrincipal)*LTPcharge*G$14*G$13,0)</f>
        <v>4509.5246346762033</v>
      </c>
      <c r="H5579" s="208">
        <f>IF('Figure 7.3 - Quantifi MC paths'!I5586-VB*SwapPrincipal&lt;0,-1*('Figure 7.3 - Quantifi MC paths'!I5586-VB*SwapPrincipal)*LTPcharge*H$14*H$13,0)</f>
        <v>3421.5405604945772</v>
      </c>
      <c r="I5579" s="208">
        <f>IF('Figure 7.3 - Quantifi MC paths'!J5586-VB*SwapPrincipal&lt;0,-1*('Figure 7.3 - Quantifi MC paths'!J5586-VB*SwapPrincipal)*LTPcharge*I$14*I$13,0)</f>
        <v>2726.1303348136057</v>
      </c>
      <c r="J5579" s="208">
        <f>IF('Figure 7.3 - Quantifi MC paths'!K5586-VB*SwapPrincipal&lt;0,-1*('Figure 7.3 - Quantifi MC paths'!K5586-VB*SwapPrincipal)*LTPcharge*J$14*J$13,0)</f>
        <v>1801.5284038713376</v>
      </c>
      <c r="K5579" s="208">
        <f>IF('Figure 7.3 - Quantifi MC paths'!L5586-VB*SwapPrincipal&lt;0,-1*('Figure 7.3 - Quantifi MC paths'!L5586-VB*SwapPrincipal)*LTPcharge*K$14*K$13,0)</f>
        <v>2652.0856356155546</v>
      </c>
      <c r="L5579" s="208">
        <f>IF('Figure 7.3 - Quantifi MC paths'!M5586-VB*SwapPrincipal&lt;0,-1*('Figure 7.3 - Quantifi MC paths'!M5586-VB*SwapPrincipal)*LTPcharge*L$14*L$13,0)</f>
        <v>2449.8727747895882</v>
      </c>
      <c r="M5579" s="208">
        <f>IF('Figure 7.3 - Quantifi MC paths'!N5586-VB*SwapPrincipal&lt;0,-1*('Figure 7.3 - Quantifi MC paths'!N5586-VB*SwapPrincipal)*LTPcharge*M$14*M$13,0)</f>
        <v>2363.6704970677106</v>
      </c>
      <c r="N5579" s="208">
        <f>IF('Figure 7.3 - Quantifi MC paths'!O5586-VB*SwapPrincipal&lt;0,-1*('Figure 7.3 - Quantifi MC paths'!O5586-VB*SwapPrincipal)*LTPcharge*N$14*N$13,0)</f>
        <v>1501.1920856683744</v>
      </c>
      <c r="O5579" s="208">
        <f>IF('Figure 7.3 - Quantifi MC paths'!P5586-VB*SwapPrincipal&lt;0,-1*('Figure 7.3 - Quantifi MC paths'!P5586-VB*SwapPrincipal)*LTPcharge*O$14*O$13,0)</f>
        <v>1394.4774992625082</v>
      </c>
      <c r="P5579" s="208">
        <f>IF('Figure 7.3 - Quantifi MC paths'!Q5586-VB*SwapPrincipal&lt;0,-1*('Figure 7.3 - Quantifi MC paths'!Q5586-VB*SwapPrincipal)*LTPcharge*P$14*P$13,0)</f>
        <v>1291.2235072167684</v>
      </c>
      <c r="Q5579" s="208">
        <f>IF('Figure 7.3 - Quantifi MC paths'!R5586-VB*SwapPrincipal&lt;0,-1*('Figure 7.3 - Quantifi MC paths'!R5586-VB*SwapPrincipal)*LTPcharge*Q$14*Q$13,0)</f>
        <v>1005.8484086786372</v>
      </c>
      <c r="R5579" s="208">
        <f>IF('Figure 7.3 - Quantifi MC paths'!S5586-VB*SwapPrincipal&lt;0,-1*('Figure 7.3 - Quantifi MC paths'!S5586-VB*SwapPrincipal)*LTPcharge*R$14*R$13,0)</f>
        <v>7507.3307882019999</v>
      </c>
      <c r="S5579" s="208">
        <f>IF('Figure 7.3 - Quantifi MC paths'!T5586-VB*SwapPrincipal&lt;0,-1*('Figure 7.3 - Quantifi MC paths'!T5586-VB*SwapPrincipal)*LTPcharge*S$14*S$13,0)</f>
        <v>55298.55913002255</v>
      </c>
      <c r="T5579" s="208">
        <f>IF('Figure 7.3 - Quantifi MC paths'!U5586-VB*SwapPrincipal&lt;0,-1*('Figure 7.3 - Quantifi MC paths'!U5586-VB*SwapPrincipal)*LTPcharge*T$14*T$13,0)</f>
        <v>38222.768696695995</v>
      </c>
      <c r="U5579" s="208">
        <f>IF('Figure 7.3 - Quantifi MC paths'!V5586-VB*SwapPrincipal&lt;0,-1*('Figure 7.3 - Quantifi MC paths'!V5586-VB*SwapPrincipal)*LTPcharge*U$14*U$13,0)</f>
        <v>15714.433255117563</v>
      </c>
      <c r="V5579" s="208">
        <f>IF('Figure 7.3 - Quantifi MC paths'!W5586-VB*SwapPrincipal&lt;0,-1*('Figure 7.3 - Quantifi MC paths'!W5586-VB*SwapPrincipal)*LTPcharge*V$14*V$13,0)</f>
        <v>1048.9932002419228</v>
      </c>
      <c r="W5579" s="208">
        <f>IF('Figure 7.3 - Quantifi MC paths'!X5586-VB*SwapPrincipal&lt;0,-1*('Figure 7.3 - Quantifi MC paths'!X5586-VB*SwapPrincipal)*LTPcharge*W$14*W$13,0)</f>
        <v>0</v>
      </c>
      <c r="X5579" s="208">
        <f>IF('Figure 7.3 - Quantifi MC paths'!Y5586-VB*SwapPrincipal&lt;0,-1*('Figure 7.3 - Quantifi MC paths'!Y5586-VB*SwapPrincipal)*LTPcharge*X$14*X$13,0)</f>
        <v>0</v>
      </c>
      <c r="Y5579" s="209">
        <f t="shared" si="90"/>
        <v>147147.08337415848</v>
      </c>
    </row>
    <row r="5580" spans="2:25">
      <c r="B5580" s="207">
        <v>5564</v>
      </c>
      <c r="C5580" s="208">
        <f>IF('Figure 7.3 - Quantifi MC paths'!D5587-VB*SwapPrincipal&lt;0,-1*('Figure 7.3 - Quantifi MC paths'!D5587-VB*SwapPrincipal)*LTPcharge*C$14*C$13,0)</f>
        <v>1151.2348364633806</v>
      </c>
      <c r="D5580" s="208">
        <f>IF('Figure 7.3 - Quantifi MC paths'!E5587-VB*SwapPrincipal&lt;0,-1*('Figure 7.3 - Quantifi MC paths'!E5587-VB*SwapPrincipal)*LTPcharge*D$14*D$13,0)</f>
        <v>1196.9655523916351</v>
      </c>
      <c r="E5580" s="208">
        <f>IF('Figure 7.3 - Quantifi MC paths'!F5587-VB*SwapPrincipal&lt;0,-1*('Figure 7.3 - Quantifi MC paths'!F5587-VB*SwapPrincipal)*LTPcharge*E$14*E$13,0)</f>
        <v>1235.3081685701693</v>
      </c>
      <c r="F5580" s="208">
        <f>IF('Figure 7.3 - Quantifi MC paths'!G5587-VB*SwapPrincipal&lt;0,-1*('Figure 7.3 - Quantifi MC paths'!G5587-VB*SwapPrincipal)*LTPcharge*F$14*F$13,0)</f>
        <v>1196.5596669545455</v>
      </c>
      <c r="G5580" s="208">
        <f>IF('Figure 7.3 - Quantifi MC paths'!H5587-VB*SwapPrincipal&lt;0,-1*('Figure 7.3 - Quantifi MC paths'!H5587-VB*SwapPrincipal)*LTPcharge*G$14*G$13,0)</f>
        <v>5044.439624914281</v>
      </c>
      <c r="H5580" s="208">
        <f>IF('Figure 7.3 - Quantifi MC paths'!I5587-VB*SwapPrincipal&lt;0,-1*('Figure 7.3 - Quantifi MC paths'!I5587-VB*SwapPrincipal)*LTPcharge*H$14*H$13,0)</f>
        <v>4783.6766164509199</v>
      </c>
      <c r="I5580" s="208">
        <f>IF('Figure 7.3 - Quantifi MC paths'!J5587-VB*SwapPrincipal&lt;0,-1*('Figure 7.3 - Quantifi MC paths'!J5587-VB*SwapPrincipal)*LTPcharge*I$14*I$13,0)</f>
        <v>5411.4185734828598</v>
      </c>
      <c r="J5580" s="208">
        <f>IF('Figure 7.3 - Quantifi MC paths'!K5587-VB*SwapPrincipal&lt;0,-1*('Figure 7.3 - Quantifi MC paths'!K5587-VB*SwapPrincipal)*LTPcharge*J$14*J$13,0)</f>
        <v>6260.6995661312067</v>
      </c>
      <c r="K5580" s="208">
        <f>IF('Figure 7.3 - Quantifi MC paths'!L5587-VB*SwapPrincipal&lt;0,-1*('Figure 7.3 - Quantifi MC paths'!L5587-VB*SwapPrincipal)*LTPcharge*K$14*K$13,0)</f>
        <v>5781.1199498745982</v>
      </c>
      <c r="L5580" s="208">
        <f>IF('Figure 7.3 - Quantifi MC paths'!M5587-VB*SwapPrincipal&lt;0,-1*('Figure 7.3 - Quantifi MC paths'!M5587-VB*SwapPrincipal)*LTPcharge*L$14*L$13,0)</f>
        <v>7019.6956387426881</v>
      </c>
      <c r="M5580" s="208">
        <f>IF('Figure 7.3 - Quantifi MC paths'!N5587-VB*SwapPrincipal&lt;0,-1*('Figure 7.3 - Quantifi MC paths'!N5587-VB*SwapPrincipal)*LTPcharge*M$14*M$13,0)</f>
        <v>6297.2814179143588</v>
      </c>
      <c r="N5580" s="208">
        <f>IF('Figure 7.3 - Quantifi MC paths'!O5587-VB*SwapPrincipal&lt;0,-1*('Figure 7.3 - Quantifi MC paths'!O5587-VB*SwapPrincipal)*LTPcharge*N$14*N$13,0)</f>
        <v>7113.7963944375024</v>
      </c>
      <c r="O5580" s="208">
        <f>IF('Figure 7.3 - Quantifi MC paths'!P5587-VB*SwapPrincipal&lt;0,-1*('Figure 7.3 - Quantifi MC paths'!P5587-VB*SwapPrincipal)*LTPcharge*O$14*O$13,0)</f>
        <v>7614.82968119618</v>
      </c>
      <c r="P5580" s="208">
        <f>IF('Figure 7.3 - Quantifi MC paths'!Q5587-VB*SwapPrincipal&lt;0,-1*('Figure 7.3 - Quantifi MC paths'!Q5587-VB*SwapPrincipal)*LTPcharge*P$14*P$13,0)</f>
        <v>6818.3574548108418</v>
      </c>
      <c r="Q5580" s="208">
        <f>IF('Figure 7.3 - Quantifi MC paths'!R5587-VB*SwapPrincipal&lt;0,-1*('Figure 7.3 - Quantifi MC paths'!R5587-VB*SwapPrincipal)*LTPcharge*Q$14*Q$13,0)</f>
        <v>6410.3112976988841</v>
      </c>
      <c r="R5580" s="208">
        <f>IF('Figure 7.3 - Quantifi MC paths'!S5587-VB*SwapPrincipal&lt;0,-1*('Figure 7.3 - Quantifi MC paths'!S5587-VB*SwapPrincipal)*LTPcharge*R$14*R$13,0)</f>
        <v>72770.351497929412</v>
      </c>
      <c r="S5580" s="208">
        <f>IF('Figure 7.3 - Quantifi MC paths'!T5587-VB*SwapPrincipal&lt;0,-1*('Figure 7.3 - Quantifi MC paths'!T5587-VB*SwapPrincipal)*LTPcharge*S$14*S$13,0)</f>
        <v>53423.015861251697</v>
      </c>
      <c r="T5580" s="208">
        <f>IF('Figure 7.3 - Quantifi MC paths'!U5587-VB*SwapPrincipal&lt;0,-1*('Figure 7.3 - Quantifi MC paths'!U5587-VB*SwapPrincipal)*LTPcharge*T$14*T$13,0)</f>
        <v>41504.138524580652</v>
      </c>
      <c r="U5580" s="208">
        <f>IF('Figure 7.3 - Quantifi MC paths'!V5587-VB*SwapPrincipal&lt;0,-1*('Figure 7.3 - Quantifi MC paths'!V5587-VB*SwapPrincipal)*LTPcharge*U$14*U$13,0)</f>
        <v>46755.336979519285</v>
      </c>
      <c r="V5580" s="208">
        <f>IF('Figure 7.3 - Quantifi MC paths'!W5587-VB*SwapPrincipal&lt;0,-1*('Figure 7.3 - Quantifi MC paths'!W5587-VB*SwapPrincipal)*LTPcharge*V$14*V$13,0)</f>
        <v>48791.723883686325</v>
      </c>
      <c r="W5580" s="208">
        <f>IF('Figure 7.3 - Quantifi MC paths'!X5587-VB*SwapPrincipal&lt;0,-1*('Figure 7.3 - Quantifi MC paths'!X5587-VB*SwapPrincipal)*LTPcharge*W$14*W$13,0)</f>
        <v>52552.15212244288</v>
      </c>
      <c r="X5580" s="208">
        <f>IF('Figure 7.3 - Quantifi MC paths'!Y5587-VB*SwapPrincipal&lt;0,-1*('Figure 7.3 - Quantifi MC paths'!Y5587-VB*SwapPrincipal)*LTPcharge*X$14*X$13,0)</f>
        <v>0</v>
      </c>
      <c r="Y5580" s="209">
        <f t="shared" si="90"/>
        <v>389132.41330944438</v>
      </c>
    </row>
    <row r="5581" spans="2:25">
      <c r="B5581" s="207">
        <v>5565</v>
      </c>
      <c r="C5581" s="208">
        <f>IF('Figure 7.3 - Quantifi MC paths'!D5588-VB*SwapPrincipal&lt;0,-1*('Figure 7.3 - Quantifi MC paths'!D5588-VB*SwapPrincipal)*LTPcharge*C$14*C$13,0)</f>
        <v>1151.2348364633806</v>
      </c>
      <c r="D5581" s="208">
        <f>IF('Figure 7.3 - Quantifi MC paths'!E5588-VB*SwapPrincipal&lt;0,-1*('Figure 7.3 - Quantifi MC paths'!E5588-VB*SwapPrincipal)*LTPcharge*D$14*D$13,0)</f>
        <v>1139.575677429601</v>
      </c>
      <c r="E5581" s="208">
        <f>IF('Figure 7.3 - Quantifi MC paths'!F5588-VB*SwapPrincipal&lt;0,-1*('Figure 7.3 - Quantifi MC paths'!F5588-VB*SwapPrincipal)*LTPcharge*E$14*E$13,0)</f>
        <v>1089.4058857329992</v>
      </c>
      <c r="F5581" s="208">
        <f>IF('Figure 7.3 - Quantifi MC paths'!G5588-VB*SwapPrincipal&lt;0,-1*('Figure 7.3 - Quantifi MC paths'!G5588-VB*SwapPrincipal)*LTPcharge*F$14*F$13,0)</f>
        <v>1018.7770893124067</v>
      </c>
      <c r="G5581" s="208">
        <f>IF('Figure 7.3 - Quantifi MC paths'!H5588-VB*SwapPrincipal&lt;0,-1*('Figure 7.3 - Quantifi MC paths'!H5588-VB*SwapPrincipal)*LTPcharge*G$14*G$13,0)</f>
        <v>4610.6438724516038</v>
      </c>
      <c r="H5581" s="208">
        <f>IF('Figure 7.3 - Quantifi MC paths'!I5588-VB*SwapPrincipal&lt;0,-1*('Figure 7.3 - Quantifi MC paths'!I5588-VB*SwapPrincipal)*LTPcharge*H$14*H$13,0)</f>
        <v>4981.5002510107051</v>
      </c>
      <c r="I5581" s="208">
        <f>IF('Figure 7.3 - Quantifi MC paths'!J5588-VB*SwapPrincipal&lt;0,-1*('Figure 7.3 - Quantifi MC paths'!J5588-VB*SwapPrincipal)*LTPcharge*I$14*I$13,0)</f>
        <v>5111.6975496714276</v>
      </c>
      <c r="J5581" s="208">
        <f>IF('Figure 7.3 - Quantifi MC paths'!K5588-VB*SwapPrincipal&lt;0,-1*('Figure 7.3 - Quantifi MC paths'!K5588-VB*SwapPrincipal)*LTPcharge*J$14*J$13,0)</f>
        <v>6487.4026472365504</v>
      </c>
      <c r="K5581" s="208">
        <f>IF('Figure 7.3 - Quantifi MC paths'!L5588-VB*SwapPrincipal&lt;0,-1*('Figure 7.3 - Quantifi MC paths'!L5588-VB*SwapPrincipal)*LTPcharge*K$14*K$13,0)</f>
        <v>6270.5626591751643</v>
      </c>
      <c r="L5581" s="208">
        <f>IF('Figure 7.3 - Quantifi MC paths'!M5588-VB*SwapPrincipal&lt;0,-1*('Figure 7.3 - Quantifi MC paths'!M5588-VB*SwapPrincipal)*LTPcharge*L$14*L$13,0)</f>
        <v>8854.2598400138613</v>
      </c>
      <c r="M5581" s="208">
        <f>IF('Figure 7.3 - Quantifi MC paths'!N5588-VB*SwapPrincipal&lt;0,-1*('Figure 7.3 - Quantifi MC paths'!N5588-VB*SwapPrincipal)*LTPcharge*M$14*M$13,0)</f>
        <v>7812.863068078871</v>
      </c>
      <c r="N5581" s="208">
        <f>IF('Figure 7.3 - Quantifi MC paths'!O5588-VB*SwapPrincipal&lt;0,-1*('Figure 7.3 - Quantifi MC paths'!O5588-VB*SwapPrincipal)*LTPcharge*N$14*N$13,0)</f>
        <v>7870.8984700546353</v>
      </c>
      <c r="O5581" s="208">
        <f>IF('Figure 7.3 - Quantifi MC paths'!P5588-VB*SwapPrincipal&lt;0,-1*('Figure 7.3 - Quantifi MC paths'!P5588-VB*SwapPrincipal)*LTPcharge*O$14*O$13,0)</f>
        <v>7870.5538266382864</v>
      </c>
      <c r="P5581" s="208">
        <f>IF('Figure 7.3 - Quantifi MC paths'!Q5588-VB*SwapPrincipal&lt;0,-1*('Figure 7.3 - Quantifi MC paths'!Q5588-VB*SwapPrincipal)*LTPcharge*P$14*P$13,0)</f>
        <v>7089.9520267964708</v>
      </c>
      <c r="Q5581" s="208">
        <f>IF('Figure 7.3 - Quantifi MC paths'!R5588-VB*SwapPrincipal&lt;0,-1*('Figure 7.3 - Quantifi MC paths'!R5588-VB*SwapPrincipal)*LTPcharge*Q$14*Q$13,0)</f>
        <v>7607.4976070690336</v>
      </c>
      <c r="R5581" s="208">
        <f>IF('Figure 7.3 - Quantifi MC paths'!S5588-VB*SwapPrincipal&lt;0,-1*('Figure 7.3 - Quantifi MC paths'!S5588-VB*SwapPrincipal)*LTPcharge*R$14*R$13,0)</f>
        <v>86284.265306824265</v>
      </c>
      <c r="S5581" s="208">
        <f>IF('Figure 7.3 - Quantifi MC paths'!T5588-VB*SwapPrincipal&lt;0,-1*('Figure 7.3 - Quantifi MC paths'!T5588-VB*SwapPrincipal)*LTPcharge*S$14*S$13,0)</f>
        <v>77979.225325546868</v>
      </c>
      <c r="T5581" s="208">
        <f>IF('Figure 7.3 - Quantifi MC paths'!U5588-VB*SwapPrincipal&lt;0,-1*('Figure 7.3 - Quantifi MC paths'!U5588-VB*SwapPrincipal)*LTPcharge*T$14*T$13,0)</f>
        <v>100968.41405289905</v>
      </c>
      <c r="U5581" s="208">
        <f>IF('Figure 7.3 - Quantifi MC paths'!V5588-VB*SwapPrincipal&lt;0,-1*('Figure 7.3 - Quantifi MC paths'!V5588-VB*SwapPrincipal)*LTPcharge*U$14*U$13,0)</f>
        <v>105420.93646265542</v>
      </c>
      <c r="V5581" s="208">
        <f>IF('Figure 7.3 - Quantifi MC paths'!W5588-VB*SwapPrincipal&lt;0,-1*('Figure 7.3 - Quantifi MC paths'!W5588-VB*SwapPrincipal)*LTPcharge*V$14*V$13,0)</f>
        <v>104436.26341489537</v>
      </c>
      <c r="W5581" s="208">
        <f>IF('Figure 7.3 - Quantifi MC paths'!X5588-VB*SwapPrincipal&lt;0,-1*('Figure 7.3 - Quantifi MC paths'!X5588-VB*SwapPrincipal)*LTPcharge*W$14*W$13,0)</f>
        <v>102900.066043635</v>
      </c>
      <c r="X5581" s="208">
        <f>IF('Figure 7.3 - Quantifi MC paths'!Y5588-VB*SwapPrincipal&lt;0,-1*('Figure 7.3 - Quantifi MC paths'!Y5588-VB*SwapPrincipal)*LTPcharge*X$14*X$13,0)</f>
        <v>0</v>
      </c>
      <c r="Y5581" s="209">
        <f t="shared" si="90"/>
        <v>656955.995913591</v>
      </c>
    </row>
    <row r="5582" spans="2:25">
      <c r="B5582" s="207">
        <v>5566</v>
      </c>
      <c r="C5582" s="208">
        <f>IF('Figure 7.3 - Quantifi MC paths'!D5589-VB*SwapPrincipal&lt;0,-1*('Figure 7.3 - Quantifi MC paths'!D5589-VB*SwapPrincipal)*LTPcharge*C$14*C$13,0)</f>
        <v>1151.2348364633806</v>
      </c>
      <c r="D5582" s="208">
        <f>IF('Figure 7.3 - Quantifi MC paths'!E5589-VB*SwapPrincipal&lt;0,-1*('Figure 7.3 - Quantifi MC paths'!E5589-VB*SwapPrincipal)*LTPcharge*D$14*D$13,0)</f>
        <v>1093.7216187415302</v>
      </c>
      <c r="E5582" s="208">
        <f>IF('Figure 7.3 - Quantifi MC paths'!F5589-VB*SwapPrincipal&lt;0,-1*('Figure 7.3 - Quantifi MC paths'!F5589-VB*SwapPrincipal)*LTPcharge*E$14*E$13,0)</f>
        <v>1208.0095628443567</v>
      </c>
      <c r="F5582" s="208">
        <f>IF('Figure 7.3 - Quantifi MC paths'!G5589-VB*SwapPrincipal&lt;0,-1*('Figure 7.3 - Quantifi MC paths'!G5589-VB*SwapPrincipal)*LTPcharge*F$14*F$13,0)</f>
        <v>1162.7724034661401</v>
      </c>
      <c r="G5582" s="208">
        <f>IF('Figure 7.3 - Quantifi MC paths'!H5589-VB*SwapPrincipal&lt;0,-1*('Figure 7.3 - Quantifi MC paths'!H5589-VB*SwapPrincipal)*LTPcharge*G$14*G$13,0)</f>
        <v>5538.1887294728531</v>
      </c>
      <c r="H5582" s="208">
        <f>IF('Figure 7.3 - Quantifi MC paths'!I5589-VB*SwapPrincipal&lt;0,-1*('Figure 7.3 - Quantifi MC paths'!I5589-VB*SwapPrincipal)*LTPcharge*H$14*H$13,0)</f>
        <v>4996.7955671230793</v>
      </c>
      <c r="I5582" s="208">
        <f>IF('Figure 7.3 - Quantifi MC paths'!J5589-VB*SwapPrincipal&lt;0,-1*('Figure 7.3 - Quantifi MC paths'!J5589-VB*SwapPrincipal)*LTPcharge*I$14*I$13,0)</f>
        <v>4724.6113732034964</v>
      </c>
      <c r="J5582" s="208">
        <f>IF('Figure 7.3 - Quantifi MC paths'!K5589-VB*SwapPrincipal&lt;0,-1*('Figure 7.3 - Quantifi MC paths'!K5589-VB*SwapPrincipal)*LTPcharge*J$14*J$13,0)</f>
        <v>5420.2513775886737</v>
      </c>
      <c r="K5582" s="208">
        <f>IF('Figure 7.3 - Quantifi MC paths'!L5589-VB*SwapPrincipal&lt;0,-1*('Figure 7.3 - Quantifi MC paths'!L5589-VB*SwapPrincipal)*LTPcharge*K$14*K$13,0)</f>
        <v>5440.9941110975551</v>
      </c>
      <c r="L5582" s="208">
        <f>IF('Figure 7.3 - Quantifi MC paths'!M5589-VB*SwapPrincipal&lt;0,-1*('Figure 7.3 - Quantifi MC paths'!M5589-VB*SwapPrincipal)*LTPcharge*L$14*L$13,0)</f>
        <v>7479.6169669212777</v>
      </c>
      <c r="M5582" s="208">
        <f>IF('Figure 7.3 - Quantifi MC paths'!N5589-VB*SwapPrincipal&lt;0,-1*('Figure 7.3 - Quantifi MC paths'!N5589-VB*SwapPrincipal)*LTPcharge*M$14*M$13,0)</f>
        <v>7083.3760996289038</v>
      </c>
      <c r="N5582" s="208">
        <f>IF('Figure 7.3 - Quantifi MC paths'!O5589-VB*SwapPrincipal&lt;0,-1*('Figure 7.3 - Quantifi MC paths'!O5589-VB*SwapPrincipal)*LTPcharge*N$14*N$13,0)</f>
        <v>7137.5460279976996</v>
      </c>
      <c r="O5582" s="208">
        <f>IF('Figure 7.3 - Quantifi MC paths'!P5589-VB*SwapPrincipal&lt;0,-1*('Figure 7.3 - Quantifi MC paths'!P5589-VB*SwapPrincipal)*LTPcharge*O$14*O$13,0)</f>
        <v>7852.4224374918122</v>
      </c>
      <c r="P5582" s="208">
        <f>IF('Figure 7.3 - Quantifi MC paths'!Q5589-VB*SwapPrincipal&lt;0,-1*('Figure 7.3 - Quantifi MC paths'!Q5589-VB*SwapPrincipal)*LTPcharge*P$14*P$13,0)</f>
        <v>8096.3047900962138</v>
      </c>
      <c r="Q5582" s="208">
        <f>IF('Figure 7.3 - Quantifi MC paths'!R5589-VB*SwapPrincipal&lt;0,-1*('Figure 7.3 - Quantifi MC paths'!R5589-VB*SwapPrincipal)*LTPcharge*Q$14*Q$13,0)</f>
        <v>9763.4610336373098</v>
      </c>
      <c r="R5582" s="208">
        <f>IF('Figure 7.3 - Quantifi MC paths'!S5589-VB*SwapPrincipal&lt;0,-1*('Figure 7.3 - Quantifi MC paths'!S5589-VB*SwapPrincipal)*LTPcharge*R$14*R$13,0)</f>
        <v>104476.0261520779</v>
      </c>
      <c r="S5582" s="208">
        <f>IF('Figure 7.3 - Quantifi MC paths'!T5589-VB*SwapPrincipal&lt;0,-1*('Figure 7.3 - Quantifi MC paths'!T5589-VB*SwapPrincipal)*LTPcharge*S$14*S$13,0)</f>
        <v>113311.8761440044</v>
      </c>
      <c r="T5582" s="208">
        <f>IF('Figure 7.3 - Quantifi MC paths'!U5589-VB*SwapPrincipal&lt;0,-1*('Figure 7.3 - Quantifi MC paths'!U5589-VB*SwapPrincipal)*LTPcharge*T$14*T$13,0)</f>
        <v>124471.28825674552</v>
      </c>
      <c r="U5582" s="208">
        <f>IF('Figure 7.3 - Quantifi MC paths'!V5589-VB*SwapPrincipal&lt;0,-1*('Figure 7.3 - Quantifi MC paths'!V5589-VB*SwapPrincipal)*LTPcharge*U$14*U$13,0)</f>
        <v>129489.56557768282</v>
      </c>
      <c r="V5582" s="208">
        <f>IF('Figure 7.3 - Quantifi MC paths'!W5589-VB*SwapPrincipal&lt;0,-1*('Figure 7.3 - Quantifi MC paths'!W5589-VB*SwapPrincipal)*LTPcharge*V$14*V$13,0)</f>
        <v>124677.90048691141</v>
      </c>
      <c r="W5582" s="208">
        <f>IF('Figure 7.3 - Quantifi MC paths'!X5589-VB*SwapPrincipal&lt;0,-1*('Figure 7.3 - Quantifi MC paths'!X5589-VB*SwapPrincipal)*LTPcharge*W$14*W$13,0)</f>
        <v>125517.75462678963</v>
      </c>
      <c r="X5582" s="208">
        <f>IF('Figure 7.3 - Quantifi MC paths'!Y5589-VB*SwapPrincipal&lt;0,-1*('Figure 7.3 - Quantifi MC paths'!Y5589-VB*SwapPrincipal)*LTPcharge*X$14*X$13,0)</f>
        <v>0</v>
      </c>
      <c r="Y5582" s="209">
        <f t="shared" si="90"/>
        <v>800093.718179986</v>
      </c>
    </row>
    <row r="5583" spans="2:25">
      <c r="B5583" s="207">
        <v>5567</v>
      </c>
      <c r="C5583" s="208">
        <f>IF('Figure 7.3 - Quantifi MC paths'!D5590-VB*SwapPrincipal&lt;0,-1*('Figure 7.3 - Quantifi MC paths'!D5590-VB*SwapPrincipal)*LTPcharge*C$14*C$13,0)</f>
        <v>1151.2348364633806</v>
      </c>
      <c r="D5583" s="208">
        <f>IF('Figure 7.3 - Quantifi MC paths'!E5590-VB*SwapPrincipal&lt;0,-1*('Figure 7.3 - Quantifi MC paths'!E5590-VB*SwapPrincipal)*LTPcharge*D$14*D$13,0)</f>
        <v>1310.668874971439</v>
      </c>
      <c r="E5583" s="208">
        <f>IF('Figure 7.3 - Quantifi MC paths'!F5590-VB*SwapPrincipal&lt;0,-1*('Figure 7.3 - Quantifi MC paths'!F5590-VB*SwapPrincipal)*LTPcharge*E$14*E$13,0)</f>
        <v>1261.0624162323149</v>
      </c>
      <c r="F5583" s="208">
        <f>IF('Figure 7.3 - Quantifi MC paths'!G5590-VB*SwapPrincipal&lt;0,-1*('Figure 7.3 - Quantifi MC paths'!G5590-VB*SwapPrincipal)*LTPcharge*F$14*F$13,0)</f>
        <v>1310.7016248509731</v>
      </c>
      <c r="G5583" s="208">
        <f>IF('Figure 7.3 - Quantifi MC paths'!H5590-VB*SwapPrincipal&lt;0,-1*('Figure 7.3 - Quantifi MC paths'!H5590-VB*SwapPrincipal)*LTPcharge*G$14*G$13,0)</f>
        <v>5816.2634636233943</v>
      </c>
      <c r="H5583" s="208">
        <f>IF('Figure 7.3 - Quantifi MC paths'!I5590-VB*SwapPrincipal&lt;0,-1*('Figure 7.3 - Quantifi MC paths'!I5590-VB*SwapPrincipal)*LTPcharge*H$14*H$13,0)</f>
        <v>6838.1423241562225</v>
      </c>
      <c r="I5583" s="208">
        <f>IF('Figure 7.3 - Quantifi MC paths'!J5590-VB*SwapPrincipal&lt;0,-1*('Figure 7.3 - Quantifi MC paths'!J5590-VB*SwapPrincipal)*LTPcharge*I$14*I$13,0)</f>
        <v>6629.5139514792745</v>
      </c>
      <c r="J5583" s="208">
        <f>IF('Figure 7.3 - Quantifi MC paths'!K5590-VB*SwapPrincipal&lt;0,-1*('Figure 7.3 - Quantifi MC paths'!K5590-VB*SwapPrincipal)*LTPcharge*J$14*J$13,0)</f>
        <v>6700.2807516971998</v>
      </c>
      <c r="K5583" s="208">
        <f>IF('Figure 7.3 - Quantifi MC paths'!L5590-VB*SwapPrincipal&lt;0,-1*('Figure 7.3 - Quantifi MC paths'!L5590-VB*SwapPrincipal)*LTPcharge*K$14*K$13,0)</f>
        <v>5547.645375725504</v>
      </c>
      <c r="L5583" s="208">
        <f>IF('Figure 7.3 - Quantifi MC paths'!M5590-VB*SwapPrincipal&lt;0,-1*('Figure 7.3 - Quantifi MC paths'!M5590-VB*SwapPrincipal)*LTPcharge*L$14*L$13,0)</f>
        <v>5055.7289334175148</v>
      </c>
      <c r="M5583" s="208">
        <f>IF('Figure 7.3 - Quantifi MC paths'!N5590-VB*SwapPrincipal&lt;0,-1*('Figure 7.3 - Quantifi MC paths'!N5590-VB*SwapPrincipal)*LTPcharge*M$14*M$13,0)</f>
        <v>5277.4313219029682</v>
      </c>
      <c r="N5583" s="208">
        <f>IF('Figure 7.3 - Quantifi MC paths'!O5590-VB*SwapPrincipal&lt;0,-1*('Figure 7.3 - Quantifi MC paths'!O5590-VB*SwapPrincipal)*LTPcharge*N$14*N$13,0)</f>
        <v>6282.3403740860713</v>
      </c>
      <c r="O5583" s="208">
        <f>IF('Figure 7.3 - Quantifi MC paths'!P5590-VB*SwapPrincipal&lt;0,-1*('Figure 7.3 - Quantifi MC paths'!P5590-VB*SwapPrincipal)*LTPcharge*O$14*O$13,0)</f>
        <v>7413.5378476042115</v>
      </c>
      <c r="P5583" s="208">
        <f>IF('Figure 7.3 - Quantifi MC paths'!Q5590-VB*SwapPrincipal&lt;0,-1*('Figure 7.3 - Quantifi MC paths'!Q5590-VB*SwapPrincipal)*LTPcharge*P$14*P$13,0)</f>
        <v>6433.4775886093412</v>
      </c>
      <c r="Q5583" s="208">
        <f>IF('Figure 7.3 - Quantifi MC paths'!R5590-VB*SwapPrincipal&lt;0,-1*('Figure 7.3 - Quantifi MC paths'!R5590-VB*SwapPrincipal)*LTPcharge*Q$14*Q$13,0)</f>
        <v>7179.9293591782398</v>
      </c>
      <c r="R5583" s="208">
        <f>IF('Figure 7.3 - Quantifi MC paths'!S5590-VB*SwapPrincipal&lt;0,-1*('Figure 7.3 - Quantifi MC paths'!S5590-VB*SwapPrincipal)*LTPcharge*R$14*R$13,0)</f>
        <v>87595.799547097035</v>
      </c>
      <c r="S5583" s="208">
        <f>IF('Figure 7.3 - Quantifi MC paths'!T5590-VB*SwapPrincipal&lt;0,-1*('Figure 7.3 - Quantifi MC paths'!T5590-VB*SwapPrincipal)*LTPcharge*S$14*S$13,0)</f>
        <v>92328.345489168656</v>
      </c>
      <c r="T5583" s="208">
        <f>IF('Figure 7.3 - Quantifi MC paths'!U5590-VB*SwapPrincipal&lt;0,-1*('Figure 7.3 - Quantifi MC paths'!U5590-VB*SwapPrincipal)*LTPcharge*T$14*T$13,0)</f>
        <v>134484.03444771405</v>
      </c>
      <c r="U5583" s="208">
        <f>IF('Figure 7.3 - Quantifi MC paths'!V5590-VB*SwapPrincipal&lt;0,-1*('Figure 7.3 - Quantifi MC paths'!V5590-VB*SwapPrincipal)*LTPcharge*U$14*U$13,0)</f>
        <v>131913.54742221427</v>
      </c>
      <c r="V5583" s="208">
        <f>IF('Figure 7.3 - Quantifi MC paths'!W5590-VB*SwapPrincipal&lt;0,-1*('Figure 7.3 - Quantifi MC paths'!W5590-VB*SwapPrincipal)*LTPcharge*V$14*V$13,0)</f>
        <v>119616.06396813484</v>
      </c>
      <c r="W5583" s="208">
        <f>IF('Figure 7.3 - Quantifi MC paths'!X5590-VB*SwapPrincipal&lt;0,-1*('Figure 7.3 - Quantifi MC paths'!X5590-VB*SwapPrincipal)*LTPcharge*W$14*W$13,0)</f>
        <v>116023.23868604256</v>
      </c>
      <c r="X5583" s="208">
        <f>IF('Figure 7.3 - Quantifi MC paths'!Y5590-VB*SwapPrincipal&lt;0,-1*('Figure 7.3 - Quantifi MC paths'!Y5590-VB*SwapPrincipal)*LTPcharge*X$14*X$13,0)</f>
        <v>0</v>
      </c>
      <c r="Y5583" s="209">
        <f t="shared" si="90"/>
        <v>756168.98860436946</v>
      </c>
    </row>
    <row r="5584" spans="2:25">
      <c r="B5584" s="207">
        <v>5568</v>
      </c>
      <c r="C5584" s="208">
        <f>IF('Figure 7.3 - Quantifi MC paths'!D5591-VB*SwapPrincipal&lt;0,-1*('Figure 7.3 - Quantifi MC paths'!D5591-VB*SwapPrincipal)*LTPcharge*C$14*C$13,0)</f>
        <v>1151.2348364633806</v>
      </c>
      <c r="D5584" s="208">
        <f>IF('Figure 7.3 - Quantifi MC paths'!E5591-VB*SwapPrincipal&lt;0,-1*('Figure 7.3 - Quantifi MC paths'!E5591-VB*SwapPrincipal)*LTPcharge*D$14*D$13,0)</f>
        <v>1186.3003423607663</v>
      </c>
      <c r="E5584" s="208">
        <f>IF('Figure 7.3 - Quantifi MC paths'!F5591-VB*SwapPrincipal&lt;0,-1*('Figure 7.3 - Quantifi MC paths'!F5591-VB*SwapPrincipal)*LTPcharge*E$14*E$13,0)</f>
        <v>1051.9677667099713</v>
      </c>
      <c r="F5584" s="208">
        <f>IF('Figure 7.3 - Quantifi MC paths'!G5591-VB*SwapPrincipal&lt;0,-1*('Figure 7.3 - Quantifi MC paths'!G5591-VB*SwapPrincipal)*LTPcharge*F$14*F$13,0)</f>
        <v>1102.3912650389252</v>
      </c>
      <c r="G5584" s="208">
        <f>IF('Figure 7.3 - Quantifi MC paths'!H5591-VB*SwapPrincipal&lt;0,-1*('Figure 7.3 - Quantifi MC paths'!H5591-VB*SwapPrincipal)*LTPcharge*G$14*G$13,0)</f>
        <v>4862.6689674576883</v>
      </c>
      <c r="H5584" s="208">
        <f>IF('Figure 7.3 - Quantifi MC paths'!I5591-VB*SwapPrincipal&lt;0,-1*('Figure 7.3 - Quantifi MC paths'!I5591-VB*SwapPrincipal)*LTPcharge*H$14*H$13,0)</f>
        <v>3652.3812812751967</v>
      </c>
      <c r="I5584" s="208">
        <f>IF('Figure 7.3 - Quantifi MC paths'!J5591-VB*SwapPrincipal&lt;0,-1*('Figure 7.3 - Quantifi MC paths'!J5591-VB*SwapPrincipal)*LTPcharge*I$14*I$13,0)</f>
        <v>4074.8654749966877</v>
      </c>
      <c r="J5584" s="208">
        <f>IF('Figure 7.3 - Quantifi MC paths'!K5591-VB*SwapPrincipal&lt;0,-1*('Figure 7.3 - Quantifi MC paths'!K5591-VB*SwapPrincipal)*LTPcharge*J$14*J$13,0)</f>
        <v>4410.8613000810192</v>
      </c>
      <c r="K5584" s="208">
        <f>IF('Figure 7.3 - Quantifi MC paths'!L5591-VB*SwapPrincipal&lt;0,-1*('Figure 7.3 - Quantifi MC paths'!L5591-VB*SwapPrincipal)*LTPcharge*K$14*K$13,0)</f>
        <v>3758.9190584609341</v>
      </c>
      <c r="L5584" s="208">
        <f>IF('Figure 7.3 - Quantifi MC paths'!M5591-VB*SwapPrincipal&lt;0,-1*('Figure 7.3 - Quantifi MC paths'!M5591-VB*SwapPrincipal)*LTPcharge*L$14*L$13,0)</f>
        <v>3670.0664908110753</v>
      </c>
      <c r="M5584" s="208">
        <f>IF('Figure 7.3 - Quantifi MC paths'!N5591-VB*SwapPrincipal&lt;0,-1*('Figure 7.3 - Quantifi MC paths'!N5591-VB*SwapPrincipal)*LTPcharge*M$14*M$13,0)</f>
        <v>2832.818512508949</v>
      </c>
      <c r="N5584" s="208">
        <f>IF('Figure 7.3 - Quantifi MC paths'!O5591-VB*SwapPrincipal&lt;0,-1*('Figure 7.3 - Quantifi MC paths'!O5591-VB*SwapPrincipal)*LTPcharge*N$14*N$13,0)</f>
        <v>2369.0819564546014</v>
      </c>
      <c r="O5584" s="208">
        <f>IF('Figure 7.3 - Quantifi MC paths'!P5591-VB*SwapPrincipal&lt;0,-1*('Figure 7.3 - Quantifi MC paths'!P5591-VB*SwapPrincipal)*LTPcharge*O$14*O$13,0)</f>
        <v>1970.4867525432264</v>
      </c>
      <c r="P5584" s="208">
        <f>IF('Figure 7.3 - Quantifi MC paths'!Q5591-VB*SwapPrincipal&lt;0,-1*('Figure 7.3 - Quantifi MC paths'!Q5591-VB*SwapPrincipal)*LTPcharge*P$14*P$13,0)</f>
        <v>1754.8828713616308</v>
      </c>
      <c r="Q5584" s="208">
        <f>IF('Figure 7.3 - Quantifi MC paths'!R5591-VB*SwapPrincipal&lt;0,-1*('Figure 7.3 - Quantifi MC paths'!R5591-VB*SwapPrincipal)*LTPcharge*Q$14*Q$13,0)</f>
        <v>2910.8584609328</v>
      </c>
      <c r="R5584" s="208">
        <f>IF('Figure 7.3 - Quantifi MC paths'!S5591-VB*SwapPrincipal&lt;0,-1*('Figure 7.3 - Quantifi MC paths'!S5591-VB*SwapPrincipal)*LTPcharge*R$14*R$13,0)</f>
        <v>33193.420959929877</v>
      </c>
      <c r="S5584" s="208">
        <f>IF('Figure 7.3 - Quantifi MC paths'!T5591-VB*SwapPrincipal&lt;0,-1*('Figure 7.3 - Quantifi MC paths'!T5591-VB*SwapPrincipal)*LTPcharge*S$14*S$13,0)</f>
        <v>23580.239416728244</v>
      </c>
      <c r="T5584" s="208">
        <f>IF('Figure 7.3 - Quantifi MC paths'!U5591-VB*SwapPrincipal&lt;0,-1*('Figure 7.3 - Quantifi MC paths'!U5591-VB*SwapPrincipal)*LTPcharge*T$14*T$13,0)</f>
        <v>55162.499263723301</v>
      </c>
      <c r="U5584" s="208">
        <f>IF('Figure 7.3 - Quantifi MC paths'!V5591-VB*SwapPrincipal&lt;0,-1*('Figure 7.3 - Quantifi MC paths'!V5591-VB*SwapPrincipal)*LTPcharge*U$14*U$13,0)</f>
        <v>66630.414945348006</v>
      </c>
      <c r="V5584" s="208">
        <f>IF('Figure 7.3 - Quantifi MC paths'!W5591-VB*SwapPrincipal&lt;0,-1*('Figure 7.3 - Quantifi MC paths'!W5591-VB*SwapPrincipal)*LTPcharge*V$14*V$13,0)</f>
        <v>73467.037016496601</v>
      </c>
      <c r="W5584" s="208">
        <f>IF('Figure 7.3 - Quantifi MC paths'!X5591-VB*SwapPrincipal&lt;0,-1*('Figure 7.3 - Quantifi MC paths'!X5591-VB*SwapPrincipal)*LTPcharge*W$14*W$13,0)</f>
        <v>77014.952163616923</v>
      </c>
      <c r="X5584" s="208">
        <f>IF('Figure 7.3 - Quantifi MC paths'!Y5591-VB*SwapPrincipal&lt;0,-1*('Figure 7.3 - Quantifi MC paths'!Y5591-VB*SwapPrincipal)*LTPcharge*X$14*X$13,0)</f>
        <v>0</v>
      </c>
      <c r="Y5584" s="209">
        <f t="shared" si="90"/>
        <v>369808.34910329978</v>
      </c>
    </row>
    <row r="5585" spans="2:25">
      <c r="B5585" s="207">
        <v>5569</v>
      </c>
      <c r="C5585" s="208">
        <f>IF('Figure 7.3 - Quantifi MC paths'!D5592-VB*SwapPrincipal&lt;0,-1*('Figure 7.3 - Quantifi MC paths'!D5592-VB*SwapPrincipal)*LTPcharge*C$14*C$13,0)</f>
        <v>1151.2348364633806</v>
      </c>
      <c r="D5585" s="208">
        <f>IF('Figure 7.3 - Quantifi MC paths'!E5592-VB*SwapPrincipal&lt;0,-1*('Figure 7.3 - Quantifi MC paths'!E5592-VB*SwapPrincipal)*LTPcharge*D$14*D$13,0)</f>
        <v>1166.2330099054111</v>
      </c>
      <c r="E5585" s="208">
        <f>IF('Figure 7.3 - Quantifi MC paths'!F5592-VB*SwapPrincipal&lt;0,-1*('Figure 7.3 - Quantifi MC paths'!F5592-VB*SwapPrincipal)*LTPcharge*E$14*E$13,0)</f>
        <v>1266.1204960158202</v>
      </c>
      <c r="F5585" s="208">
        <f>IF('Figure 7.3 - Quantifi MC paths'!G5592-VB*SwapPrincipal&lt;0,-1*('Figure 7.3 - Quantifi MC paths'!G5592-VB*SwapPrincipal)*LTPcharge*F$14*F$13,0)</f>
        <v>1304.1665667773534</v>
      </c>
      <c r="G5585" s="208">
        <f>IF('Figure 7.3 - Quantifi MC paths'!H5592-VB*SwapPrincipal&lt;0,-1*('Figure 7.3 - Quantifi MC paths'!H5592-VB*SwapPrincipal)*LTPcharge*G$14*G$13,0)</f>
        <v>5802.373343680395</v>
      </c>
      <c r="H5585" s="208">
        <f>IF('Figure 7.3 - Quantifi MC paths'!I5592-VB*SwapPrincipal&lt;0,-1*('Figure 7.3 - Quantifi MC paths'!I5592-VB*SwapPrincipal)*LTPcharge*H$14*H$13,0)</f>
        <v>4354.4844640623078</v>
      </c>
      <c r="I5585" s="208">
        <f>IF('Figure 7.3 - Quantifi MC paths'!J5592-VB*SwapPrincipal&lt;0,-1*('Figure 7.3 - Quantifi MC paths'!J5592-VB*SwapPrincipal)*LTPcharge*I$14*I$13,0)</f>
        <v>5380.691121422853</v>
      </c>
      <c r="J5585" s="208">
        <f>IF('Figure 7.3 - Quantifi MC paths'!K5592-VB*SwapPrincipal&lt;0,-1*('Figure 7.3 - Quantifi MC paths'!K5592-VB*SwapPrincipal)*LTPcharge*J$14*J$13,0)</f>
        <v>5623.4298737785412</v>
      </c>
      <c r="K5585" s="208">
        <f>IF('Figure 7.3 - Quantifi MC paths'!L5592-VB*SwapPrincipal&lt;0,-1*('Figure 7.3 - Quantifi MC paths'!L5592-VB*SwapPrincipal)*LTPcharge*K$14*K$13,0)</f>
        <v>5896.9273222571528</v>
      </c>
      <c r="L5585" s="208">
        <f>IF('Figure 7.3 - Quantifi MC paths'!M5592-VB*SwapPrincipal&lt;0,-1*('Figure 7.3 - Quantifi MC paths'!M5592-VB*SwapPrincipal)*LTPcharge*L$14*L$13,0)</f>
        <v>5451.2215168999619</v>
      </c>
      <c r="M5585" s="208">
        <f>IF('Figure 7.3 - Quantifi MC paths'!N5592-VB*SwapPrincipal&lt;0,-1*('Figure 7.3 - Quantifi MC paths'!N5592-VB*SwapPrincipal)*LTPcharge*M$14*M$13,0)</f>
        <v>5165.9948210644079</v>
      </c>
      <c r="N5585" s="208">
        <f>IF('Figure 7.3 - Quantifi MC paths'!O5592-VB*SwapPrincipal&lt;0,-1*('Figure 7.3 - Quantifi MC paths'!O5592-VB*SwapPrincipal)*LTPcharge*N$14*N$13,0)</f>
        <v>4811.2325545321728</v>
      </c>
      <c r="O5585" s="208">
        <f>IF('Figure 7.3 - Quantifi MC paths'!P5592-VB*SwapPrincipal&lt;0,-1*('Figure 7.3 - Quantifi MC paths'!P5592-VB*SwapPrincipal)*LTPcharge*O$14*O$13,0)</f>
        <v>5238.0850649639724</v>
      </c>
      <c r="P5585" s="208">
        <f>IF('Figure 7.3 - Quantifi MC paths'!Q5592-VB*SwapPrincipal&lt;0,-1*('Figure 7.3 - Quantifi MC paths'!Q5592-VB*SwapPrincipal)*LTPcharge*P$14*P$13,0)</f>
        <v>4968.3967084432888</v>
      </c>
      <c r="Q5585" s="208">
        <f>IF('Figure 7.3 - Quantifi MC paths'!R5592-VB*SwapPrincipal&lt;0,-1*('Figure 7.3 - Quantifi MC paths'!R5592-VB*SwapPrincipal)*LTPcharge*Q$14*Q$13,0)</f>
        <v>4797.7704796484422</v>
      </c>
      <c r="R5585" s="208">
        <f>IF('Figure 7.3 - Quantifi MC paths'!S5592-VB*SwapPrincipal&lt;0,-1*('Figure 7.3 - Quantifi MC paths'!S5592-VB*SwapPrincipal)*LTPcharge*R$14*R$13,0)</f>
        <v>51501.507699404756</v>
      </c>
      <c r="S5585" s="208">
        <f>IF('Figure 7.3 - Quantifi MC paths'!T5592-VB*SwapPrincipal&lt;0,-1*('Figure 7.3 - Quantifi MC paths'!T5592-VB*SwapPrincipal)*LTPcharge*S$14*S$13,0)</f>
        <v>94561.664375580061</v>
      </c>
      <c r="T5585" s="208">
        <f>IF('Figure 7.3 - Quantifi MC paths'!U5592-VB*SwapPrincipal&lt;0,-1*('Figure 7.3 - Quantifi MC paths'!U5592-VB*SwapPrincipal)*LTPcharge*T$14*T$13,0)</f>
        <v>103002.95198550839</v>
      </c>
      <c r="U5585" s="208">
        <f>IF('Figure 7.3 - Quantifi MC paths'!V5592-VB*SwapPrincipal&lt;0,-1*('Figure 7.3 - Quantifi MC paths'!V5592-VB*SwapPrincipal)*LTPcharge*U$14*U$13,0)</f>
        <v>96106.053050459552</v>
      </c>
      <c r="V5585" s="208">
        <f>IF('Figure 7.3 - Quantifi MC paths'!W5592-VB*SwapPrincipal&lt;0,-1*('Figure 7.3 - Quantifi MC paths'!W5592-VB*SwapPrincipal)*LTPcharge*V$14*V$13,0)</f>
        <v>75921.684866643409</v>
      </c>
      <c r="W5585" s="208">
        <f>IF('Figure 7.3 - Quantifi MC paths'!X5592-VB*SwapPrincipal&lt;0,-1*('Figure 7.3 - Quantifi MC paths'!X5592-VB*SwapPrincipal)*LTPcharge*W$14*W$13,0)</f>
        <v>73661.390661865546</v>
      </c>
      <c r="X5585" s="208">
        <f>IF('Figure 7.3 - Quantifi MC paths'!Y5592-VB*SwapPrincipal&lt;0,-1*('Figure 7.3 - Quantifi MC paths'!Y5592-VB*SwapPrincipal)*LTPcharge*X$14*X$13,0)</f>
        <v>0</v>
      </c>
      <c r="Y5585" s="209">
        <f t="shared" si="90"/>
        <v>557133.6148193772</v>
      </c>
    </row>
    <row r="5586" spans="2:25">
      <c r="B5586" s="207">
        <v>5570</v>
      </c>
      <c r="C5586" s="208">
        <f>IF('Figure 7.3 - Quantifi MC paths'!D5593-VB*SwapPrincipal&lt;0,-1*('Figure 7.3 - Quantifi MC paths'!D5593-VB*SwapPrincipal)*LTPcharge*C$14*C$13,0)</f>
        <v>1151.2348364633806</v>
      </c>
      <c r="D5586" s="208">
        <f>IF('Figure 7.3 - Quantifi MC paths'!E5593-VB*SwapPrincipal&lt;0,-1*('Figure 7.3 - Quantifi MC paths'!E5593-VB*SwapPrincipal)*LTPcharge*D$14*D$13,0)</f>
        <v>1130.0541298651144</v>
      </c>
      <c r="E5586" s="208">
        <f>IF('Figure 7.3 - Quantifi MC paths'!F5593-VB*SwapPrincipal&lt;0,-1*('Figure 7.3 - Quantifi MC paths'!F5593-VB*SwapPrincipal)*LTPcharge*E$14*E$13,0)</f>
        <v>1222.9350970611504</v>
      </c>
      <c r="F5586" s="208">
        <f>IF('Figure 7.3 - Quantifi MC paths'!G5593-VB*SwapPrincipal&lt;0,-1*('Figure 7.3 - Quantifi MC paths'!G5593-VB*SwapPrincipal)*LTPcharge*F$14*F$13,0)</f>
        <v>1344.0150995982779</v>
      </c>
      <c r="G5586" s="208">
        <f>IF('Figure 7.3 - Quantifi MC paths'!H5593-VB*SwapPrincipal&lt;0,-1*('Figure 7.3 - Quantifi MC paths'!H5593-VB*SwapPrincipal)*LTPcharge*G$14*G$13,0)</f>
        <v>6173.5078760561355</v>
      </c>
      <c r="H5586" s="208">
        <f>IF('Figure 7.3 - Quantifi MC paths'!I5593-VB*SwapPrincipal&lt;0,-1*('Figure 7.3 - Quantifi MC paths'!I5593-VB*SwapPrincipal)*LTPcharge*H$14*H$13,0)</f>
        <v>5218.8916298175791</v>
      </c>
      <c r="I5586" s="208">
        <f>IF('Figure 7.3 - Quantifi MC paths'!J5593-VB*SwapPrincipal&lt;0,-1*('Figure 7.3 - Quantifi MC paths'!J5593-VB*SwapPrincipal)*LTPcharge*I$14*I$13,0)</f>
        <v>5537.1357124500228</v>
      </c>
      <c r="J5586" s="208">
        <f>IF('Figure 7.3 - Quantifi MC paths'!K5593-VB*SwapPrincipal&lt;0,-1*('Figure 7.3 - Quantifi MC paths'!K5593-VB*SwapPrincipal)*LTPcharge*J$14*J$13,0)</f>
        <v>4475.3571903758802</v>
      </c>
      <c r="K5586" s="208">
        <f>IF('Figure 7.3 - Quantifi MC paths'!L5593-VB*SwapPrincipal&lt;0,-1*('Figure 7.3 - Quantifi MC paths'!L5593-VB*SwapPrincipal)*LTPcharge*K$14*K$13,0)</f>
        <v>3534.7996230086042</v>
      </c>
      <c r="L5586" s="208">
        <f>IF('Figure 7.3 - Quantifi MC paths'!M5593-VB*SwapPrincipal&lt;0,-1*('Figure 7.3 - Quantifi MC paths'!M5593-VB*SwapPrincipal)*LTPcharge*L$14*L$13,0)</f>
        <v>3137.6135721470491</v>
      </c>
      <c r="M5586" s="208">
        <f>IF('Figure 7.3 - Quantifi MC paths'!N5593-VB*SwapPrincipal&lt;0,-1*('Figure 7.3 - Quantifi MC paths'!N5593-VB*SwapPrincipal)*LTPcharge*M$14*M$13,0)</f>
        <v>3457.8483420035045</v>
      </c>
      <c r="N5586" s="208">
        <f>IF('Figure 7.3 - Quantifi MC paths'!O5593-VB*SwapPrincipal&lt;0,-1*('Figure 7.3 - Quantifi MC paths'!O5593-VB*SwapPrincipal)*LTPcharge*N$14*N$13,0)</f>
        <v>3866.8075510767617</v>
      </c>
      <c r="O5586" s="208">
        <f>IF('Figure 7.3 - Quantifi MC paths'!P5593-VB*SwapPrincipal&lt;0,-1*('Figure 7.3 - Quantifi MC paths'!P5593-VB*SwapPrincipal)*LTPcharge*O$14*O$13,0)</f>
        <v>4445.6507283049114</v>
      </c>
      <c r="P5586" s="208">
        <f>IF('Figure 7.3 - Quantifi MC paths'!Q5593-VB*SwapPrincipal&lt;0,-1*('Figure 7.3 - Quantifi MC paths'!Q5593-VB*SwapPrincipal)*LTPcharge*P$14*P$13,0)</f>
        <v>5593.0219655300561</v>
      </c>
      <c r="Q5586" s="208">
        <f>IF('Figure 7.3 - Quantifi MC paths'!R5593-VB*SwapPrincipal&lt;0,-1*('Figure 7.3 - Quantifi MC paths'!R5593-VB*SwapPrincipal)*LTPcharge*Q$14*Q$13,0)</f>
        <v>6541.063192010608</v>
      </c>
      <c r="R5586" s="208">
        <f>IF('Figure 7.3 - Quantifi MC paths'!S5593-VB*SwapPrincipal&lt;0,-1*('Figure 7.3 - Quantifi MC paths'!S5593-VB*SwapPrincipal)*LTPcharge*R$14*R$13,0)</f>
        <v>101647.17047938597</v>
      </c>
      <c r="S5586" s="208">
        <f>IF('Figure 7.3 - Quantifi MC paths'!T5593-VB*SwapPrincipal&lt;0,-1*('Figure 7.3 - Quantifi MC paths'!T5593-VB*SwapPrincipal)*LTPcharge*S$14*S$13,0)</f>
        <v>109049.9252064808</v>
      </c>
      <c r="T5586" s="208">
        <f>IF('Figure 7.3 - Quantifi MC paths'!U5593-VB*SwapPrincipal&lt;0,-1*('Figure 7.3 - Quantifi MC paths'!U5593-VB*SwapPrincipal)*LTPcharge*T$14*T$13,0)</f>
        <v>90932.241524780751</v>
      </c>
      <c r="U5586" s="208">
        <f>IF('Figure 7.3 - Quantifi MC paths'!V5593-VB*SwapPrincipal&lt;0,-1*('Figure 7.3 - Quantifi MC paths'!V5593-VB*SwapPrincipal)*LTPcharge*U$14*U$13,0)</f>
        <v>83386.988101124938</v>
      </c>
      <c r="V5586" s="208">
        <f>IF('Figure 7.3 - Quantifi MC paths'!W5593-VB*SwapPrincipal&lt;0,-1*('Figure 7.3 - Quantifi MC paths'!W5593-VB*SwapPrincipal)*LTPcharge*V$14*V$13,0)</f>
        <v>100510.25659289886</v>
      </c>
      <c r="W5586" s="208">
        <f>IF('Figure 7.3 - Quantifi MC paths'!X5593-VB*SwapPrincipal&lt;0,-1*('Figure 7.3 - Quantifi MC paths'!X5593-VB*SwapPrincipal)*LTPcharge*W$14*W$13,0)</f>
        <v>108621.65814958414</v>
      </c>
      <c r="X5586" s="208">
        <f>IF('Figure 7.3 - Quantifi MC paths'!Y5593-VB*SwapPrincipal&lt;0,-1*('Figure 7.3 - Quantifi MC paths'!Y5593-VB*SwapPrincipal)*LTPcharge*X$14*X$13,0)</f>
        <v>0</v>
      </c>
      <c r="Y5586" s="209">
        <f t="shared" ref="Y5586:Y5649" si="91">SUM(C5586:W5586)</f>
        <v>650978.17660002457</v>
      </c>
    </row>
    <row r="5587" spans="2:25">
      <c r="B5587" s="207">
        <v>5571</v>
      </c>
      <c r="C5587" s="208">
        <f>IF('Figure 7.3 - Quantifi MC paths'!D5594-VB*SwapPrincipal&lt;0,-1*('Figure 7.3 - Quantifi MC paths'!D5594-VB*SwapPrincipal)*LTPcharge*C$14*C$13,0)</f>
        <v>1151.2348364633806</v>
      </c>
      <c r="D5587" s="208">
        <f>IF('Figure 7.3 - Quantifi MC paths'!E5594-VB*SwapPrincipal&lt;0,-1*('Figure 7.3 - Quantifi MC paths'!E5594-VB*SwapPrincipal)*LTPcharge*D$14*D$13,0)</f>
        <v>1289.6206940525876</v>
      </c>
      <c r="E5587" s="208">
        <f>IF('Figure 7.3 - Quantifi MC paths'!F5594-VB*SwapPrincipal&lt;0,-1*('Figure 7.3 - Quantifi MC paths'!F5594-VB*SwapPrincipal)*LTPcharge*E$14*E$13,0)</f>
        <v>1304.3385606006102</v>
      </c>
      <c r="F5587" s="208">
        <f>IF('Figure 7.3 - Quantifi MC paths'!G5594-VB*SwapPrincipal&lt;0,-1*('Figure 7.3 - Quantifi MC paths'!G5594-VB*SwapPrincipal)*LTPcharge*F$14*F$13,0)</f>
        <v>1609.8803945827774</v>
      </c>
      <c r="G5587" s="208">
        <f>IF('Figure 7.3 - Quantifi MC paths'!H5594-VB*SwapPrincipal&lt;0,-1*('Figure 7.3 - Quantifi MC paths'!H5594-VB*SwapPrincipal)*LTPcharge*G$14*G$13,0)</f>
        <v>6710.0418038364678</v>
      </c>
      <c r="H5587" s="208">
        <f>IF('Figure 7.3 - Quantifi MC paths'!I5594-VB*SwapPrincipal&lt;0,-1*('Figure 7.3 - Quantifi MC paths'!I5594-VB*SwapPrincipal)*LTPcharge*H$14*H$13,0)</f>
        <v>5945.9705345357188</v>
      </c>
      <c r="I5587" s="208">
        <f>IF('Figure 7.3 - Quantifi MC paths'!J5594-VB*SwapPrincipal&lt;0,-1*('Figure 7.3 - Quantifi MC paths'!J5594-VB*SwapPrincipal)*LTPcharge*I$14*I$13,0)</f>
        <v>5347.6298525968059</v>
      </c>
      <c r="J5587" s="208">
        <f>IF('Figure 7.3 - Quantifi MC paths'!K5594-VB*SwapPrincipal&lt;0,-1*('Figure 7.3 - Quantifi MC paths'!K5594-VB*SwapPrincipal)*LTPcharge*J$14*J$13,0)</f>
        <v>5832.3196207729088</v>
      </c>
      <c r="K5587" s="208">
        <f>IF('Figure 7.3 - Quantifi MC paths'!L5594-VB*SwapPrincipal&lt;0,-1*('Figure 7.3 - Quantifi MC paths'!L5594-VB*SwapPrincipal)*LTPcharge*K$14*K$13,0)</f>
        <v>5552.1094978698047</v>
      </c>
      <c r="L5587" s="208">
        <f>IF('Figure 7.3 - Quantifi MC paths'!M5594-VB*SwapPrincipal&lt;0,-1*('Figure 7.3 - Quantifi MC paths'!M5594-VB*SwapPrincipal)*LTPcharge*L$14*L$13,0)</f>
        <v>4763.6217247868444</v>
      </c>
      <c r="M5587" s="208">
        <f>IF('Figure 7.3 - Quantifi MC paths'!N5594-VB*SwapPrincipal&lt;0,-1*('Figure 7.3 - Quantifi MC paths'!N5594-VB*SwapPrincipal)*LTPcharge*M$14*M$13,0)</f>
        <v>5358.3102219993652</v>
      </c>
      <c r="N5587" s="208">
        <f>IF('Figure 7.3 - Quantifi MC paths'!O5594-VB*SwapPrincipal&lt;0,-1*('Figure 7.3 - Quantifi MC paths'!O5594-VB*SwapPrincipal)*LTPcharge*N$14*N$13,0)</f>
        <v>5693.3988088935193</v>
      </c>
      <c r="O5587" s="208">
        <f>IF('Figure 7.3 - Quantifi MC paths'!P5594-VB*SwapPrincipal&lt;0,-1*('Figure 7.3 - Quantifi MC paths'!P5594-VB*SwapPrincipal)*LTPcharge*O$14*O$13,0)</f>
        <v>6852.7397729473114</v>
      </c>
      <c r="P5587" s="208">
        <f>IF('Figure 7.3 - Quantifi MC paths'!Q5594-VB*SwapPrincipal&lt;0,-1*('Figure 7.3 - Quantifi MC paths'!Q5594-VB*SwapPrincipal)*LTPcharge*P$14*P$13,0)</f>
        <v>6355.7481663509443</v>
      </c>
      <c r="Q5587" s="208">
        <f>IF('Figure 7.3 - Quantifi MC paths'!R5594-VB*SwapPrincipal&lt;0,-1*('Figure 7.3 - Quantifi MC paths'!R5594-VB*SwapPrincipal)*LTPcharge*Q$14*Q$13,0)</f>
        <v>6475.433431498197</v>
      </c>
      <c r="R5587" s="208">
        <f>IF('Figure 7.3 - Quantifi MC paths'!S5594-VB*SwapPrincipal&lt;0,-1*('Figure 7.3 - Quantifi MC paths'!S5594-VB*SwapPrincipal)*LTPcharge*R$14*R$13,0)</f>
        <v>85132.243747324581</v>
      </c>
      <c r="S5587" s="208">
        <f>IF('Figure 7.3 - Quantifi MC paths'!T5594-VB*SwapPrincipal&lt;0,-1*('Figure 7.3 - Quantifi MC paths'!T5594-VB*SwapPrincipal)*LTPcharge*S$14*S$13,0)</f>
        <v>84631.533119465923</v>
      </c>
      <c r="T5587" s="208">
        <f>IF('Figure 7.3 - Quantifi MC paths'!U5594-VB*SwapPrincipal&lt;0,-1*('Figure 7.3 - Quantifi MC paths'!U5594-VB*SwapPrincipal)*LTPcharge*T$14*T$13,0)</f>
        <v>129161.12350781109</v>
      </c>
      <c r="U5587" s="208">
        <f>IF('Figure 7.3 - Quantifi MC paths'!V5594-VB*SwapPrincipal&lt;0,-1*('Figure 7.3 - Quantifi MC paths'!V5594-VB*SwapPrincipal)*LTPcharge*U$14*U$13,0)</f>
        <v>101636.01375354621</v>
      </c>
      <c r="V5587" s="208">
        <f>IF('Figure 7.3 - Quantifi MC paths'!W5594-VB*SwapPrincipal&lt;0,-1*('Figure 7.3 - Quantifi MC paths'!W5594-VB*SwapPrincipal)*LTPcharge*V$14*V$13,0)</f>
        <v>100791.970942158</v>
      </c>
      <c r="W5587" s="208">
        <f>IF('Figure 7.3 - Quantifi MC paths'!X5594-VB*SwapPrincipal&lt;0,-1*('Figure 7.3 - Quantifi MC paths'!X5594-VB*SwapPrincipal)*LTPcharge*W$14*W$13,0)</f>
        <v>100474.27215293911</v>
      </c>
      <c r="X5587" s="208">
        <f>IF('Figure 7.3 - Quantifi MC paths'!Y5594-VB*SwapPrincipal&lt;0,-1*('Figure 7.3 - Quantifi MC paths'!Y5594-VB*SwapPrincipal)*LTPcharge*X$14*X$13,0)</f>
        <v>0</v>
      </c>
      <c r="Y5587" s="209">
        <f t="shared" si="91"/>
        <v>672069.55514503212</v>
      </c>
    </row>
    <row r="5588" spans="2:25">
      <c r="B5588" s="207">
        <v>5572</v>
      </c>
      <c r="C5588" s="208">
        <f>IF('Figure 7.3 - Quantifi MC paths'!D5595-VB*SwapPrincipal&lt;0,-1*('Figure 7.3 - Quantifi MC paths'!D5595-VB*SwapPrincipal)*LTPcharge*C$14*C$13,0)</f>
        <v>1151.2348364633806</v>
      </c>
      <c r="D5588" s="208">
        <f>IF('Figure 7.3 - Quantifi MC paths'!E5595-VB*SwapPrincipal&lt;0,-1*('Figure 7.3 - Quantifi MC paths'!E5595-VB*SwapPrincipal)*LTPcharge*D$14*D$13,0)</f>
        <v>1078.9288247643681</v>
      </c>
      <c r="E5588" s="208">
        <f>IF('Figure 7.3 - Quantifi MC paths'!F5595-VB*SwapPrincipal&lt;0,-1*('Figure 7.3 - Quantifi MC paths'!F5595-VB*SwapPrincipal)*LTPcharge*E$14*E$13,0)</f>
        <v>1259.4052806927787</v>
      </c>
      <c r="F5588" s="208">
        <f>IF('Figure 7.3 - Quantifi MC paths'!G5595-VB*SwapPrincipal&lt;0,-1*('Figure 7.3 - Quantifi MC paths'!G5595-VB*SwapPrincipal)*LTPcharge*F$14*F$13,0)</f>
        <v>1310.0290050321273</v>
      </c>
      <c r="G5588" s="208">
        <f>IF('Figure 7.3 - Quantifi MC paths'!H5595-VB*SwapPrincipal&lt;0,-1*('Figure 7.3 - Quantifi MC paths'!H5595-VB*SwapPrincipal)*LTPcharge*G$14*G$13,0)</f>
        <v>5432.8508156594789</v>
      </c>
      <c r="H5588" s="208">
        <f>IF('Figure 7.3 - Quantifi MC paths'!I5595-VB*SwapPrincipal&lt;0,-1*('Figure 7.3 - Quantifi MC paths'!I5595-VB*SwapPrincipal)*LTPcharge*H$14*H$13,0)</f>
        <v>6230.6736461864366</v>
      </c>
      <c r="I5588" s="208">
        <f>IF('Figure 7.3 - Quantifi MC paths'!J5595-VB*SwapPrincipal&lt;0,-1*('Figure 7.3 - Quantifi MC paths'!J5595-VB*SwapPrincipal)*LTPcharge*I$14*I$13,0)</f>
        <v>5166.6951482611312</v>
      </c>
      <c r="J5588" s="208">
        <f>IF('Figure 7.3 - Quantifi MC paths'!K5595-VB*SwapPrincipal&lt;0,-1*('Figure 7.3 - Quantifi MC paths'!K5595-VB*SwapPrincipal)*LTPcharge*J$14*J$13,0)</f>
        <v>5169.2238551178016</v>
      </c>
      <c r="K5588" s="208">
        <f>IF('Figure 7.3 - Quantifi MC paths'!L5595-VB*SwapPrincipal&lt;0,-1*('Figure 7.3 - Quantifi MC paths'!L5595-VB*SwapPrincipal)*LTPcharge*K$14*K$13,0)</f>
        <v>4856.5396700148422</v>
      </c>
      <c r="L5588" s="208">
        <f>IF('Figure 7.3 - Quantifi MC paths'!M5595-VB*SwapPrincipal&lt;0,-1*('Figure 7.3 - Quantifi MC paths'!M5595-VB*SwapPrincipal)*LTPcharge*L$14*L$13,0)</f>
        <v>5527.173847801042</v>
      </c>
      <c r="M5588" s="208">
        <f>IF('Figure 7.3 - Quantifi MC paths'!N5595-VB*SwapPrincipal&lt;0,-1*('Figure 7.3 - Quantifi MC paths'!N5595-VB*SwapPrincipal)*LTPcharge*M$14*M$13,0)</f>
        <v>5816.592738126179</v>
      </c>
      <c r="N5588" s="208">
        <f>IF('Figure 7.3 - Quantifi MC paths'!O5595-VB*SwapPrincipal&lt;0,-1*('Figure 7.3 - Quantifi MC paths'!O5595-VB*SwapPrincipal)*LTPcharge*N$14*N$13,0)</f>
        <v>5543.7675142845119</v>
      </c>
      <c r="O5588" s="208">
        <f>IF('Figure 7.3 - Quantifi MC paths'!P5595-VB*SwapPrincipal&lt;0,-1*('Figure 7.3 - Quantifi MC paths'!P5595-VB*SwapPrincipal)*LTPcharge*O$14*O$13,0)</f>
        <v>5319.0463750902445</v>
      </c>
      <c r="P5588" s="208">
        <f>IF('Figure 7.3 - Quantifi MC paths'!Q5595-VB*SwapPrincipal&lt;0,-1*('Figure 7.3 - Quantifi MC paths'!Q5595-VB*SwapPrincipal)*LTPcharge*P$14*P$13,0)</f>
        <v>4176.8624835584678</v>
      </c>
      <c r="Q5588" s="208">
        <f>IF('Figure 7.3 - Quantifi MC paths'!R5595-VB*SwapPrincipal&lt;0,-1*('Figure 7.3 - Quantifi MC paths'!R5595-VB*SwapPrincipal)*LTPcharge*Q$14*Q$13,0)</f>
        <v>3916.3272485250973</v>
      </c>
      <c r="R5588" s="208">
        <f>IF('Figure 7.3 - Quantifi MC paths'!S5595-VB*SwapPrincipal&lt;0,-1*('Figure 7.3 - Quantifi MC paths'!S5595-VB*SwapPrincipal)*LTPcharge*R$14*R$13,0)</f>
        <v>38007.293640720483</v>
      </c>
      <c r="S5588" s="208">
        <f>IF('Figure 7.3 - Quantifi MC paths'!T5595-VB*SwapPrincipal&lt;0,-1*('Figure 7.3 - Quantifi MC paths'!T5595-VB*SwapPrincipal)*LTPcharge*S$14*S$13,0)</f>
        <v>58722.446449586976</v>
      </c>
      <c r="T5588" s="208">
        <f>IF('Figure 7.3 - Quantifi MC paths'!U5595-VB*SwapPrincipal&lt;0,-1*('Figure 7.3 - Quantifi MC paths'!U5595-VB*SwapPrincipal)*LTPcharge*T$14*T$13,0)</f>
        <v>73588.558014301583</v>
      </c>
      <c r="U5588" s="208">
        <f>IF('Figure 7.3 - Quantifi MC paths'!V5595-VB*SwapPrincipal&lt;0,-1*('Figure 7.3 - Quantifi MC paths'!V5595-VB*SwapPrincipal)*LTPcharge*U$14*U$13,0)</f>
        <v>110573.76319534199</v>
      </c>
      <c r="V5588" s="208">
        <f>IF('Figure 7.3 - Quantifi MC paths'!W5595-VB*SwapPrincipal&lt;0,-1*('Figure 7.3 - Quantifi MC paths'!W5595-VB*SwapPrincipal)*LTPcharge*V$14*V$13,0)</f>
        <v>126983.58960059307</v>
      </c>
      <c r="W5588" s="208">
        <f>IF('Figure 7.3 - Quantifi MC paths'!X5595-VB*SwapPrincipal&lt;0,-1*('Figure 7.3 - Quantifi MC paths'!X5595-VB*SwapPrincipal)*LTPcharge*W$14*W$13,0)</f>
        <v>127593.06728840005</v>
      </c>
      <c r="X5588" s="208">
        <f>IF('Figure 7.3 - Quantifi MC paths'!Y5595-VB*SwapPrincipal&lt;0,-1*('Figure 7.3 - Quantifi MC paths'!Y5595-VB*SwapPrincipal)*LTPcharge*X$14*X$13,0)</f>
        <v>0</v>
      </c>
      <c r="Y5588" s="209">
        <f t="shared" si="91"/>
        <v>597424.06947852205</v>
      </c>
    </row>
    <row r="5589" spans="2:25">
      <c r="B5589" s="207">
        <v>5573</v>
      </c>
      <c r="C5589" s="208">
        <f>IF('Figure 7.3 - Quantifi MC paths'!D5596-VB*SwapPrincipal&lt;0,-1*('Figure 7.3 - Quantifi MC paths'!D5596-VB*SwapPrincipal)*LTPcharge*C$14*C$13,0)</f>
        <v>1151.2348364633806</v>
      </c>
      <c r="D5589" s="208">
        <f>IF('Figure 7.3 - Quantifi MC paths'!E5596-VB*SwapPrincipal&lt;0,-1*('Figure 7.3 - Quantifi MC paths'!E5596-VB*SwapPrincipal)*LTPcharge*D$14*D$13,0)</f>
        <v>973.64984725862723</v>
      </c>
      <c r="E5589" s="208">
        <f>IF('Figure 7.3 - Quantifi MC paths'!F5596-VB*SwapPrincipal&lt;0,-1*('Figure 7.3 - Quantifi MC paths'!F5596-VB*SwapPrincipal)*LTPcharge*E$14*E$13,0)</f>
        <v>1180.3973595936454</v>
      </c>
      <c r="F5589" s="208">
        <f>IF('Figure 7.3 - Quantifi MC paths'!G5596-VB*SwapPrincipal&lt;0,-1*('Figure 7.3 - Quantifi MC paths'!G5596-VB*SwapPrincipal)*LTPcharge*F$14*F$13,0)</f>
        <v>1131.0534682735363</v>
      </c>
      <c r="G5589" s="208">
        <f>IF('Figure 7.3 - Quantifi MC paths'!H5596-VB*SwapPrincipal&lt;0,-1*('Figure 7.3 - Quantifi MC paths'!H5596-VB*SwapPrincipal)*LTPcharge*G$14*G$13,0)</f>
        <v>4863.5314827091979</v>
      </c>
      <c r="H5589" s="208">
        <f>IF('Figure 7.3 - Quantifi MC paths'!I5596-VB*SwapPrincipal&lt;0,-1*('Figure 7.3 - Quantifi MC paths'!I5596-VB*SwapPrincipal)*LTPcharge*H$14*H$13,0)</f>
        <v>4139.1746717692158</v>
      </c>
      <c r="I5589" s="208">
        <f>IF('Figure 7.3 - Quantifi MC paths'!J5596-VB*SwapPrincipal&lt;0,-1*('Figure 7.3 - Quantifi MC paths'!J5596-VB*SwapPrincipal)*LTPcharge*I$14*I$13,0)</f>
        <v>4520.6689502784711</v>
      </c>
      <c r="J5589" s="208">
        <f>IF('Figure 7.3 - Quantifi MC paths'!K5596-VB*SwapPrincipal&lt;0,-1*('Figure 7.3 - Quantifi MC paths'!K5596-VB*SwapPrincipal)*LTPcharge*J$14*J$13,0)</f>
        <v>4509.626884066457</v>
      </c>
      <c r="K5589" s="208">
        <f>IF('Figure 7.3 - Quantifi MC paths'!L5596-VB*SwapPrincipal&lt;0,-1*('Figure 7.3 - Quantifi MC paths'!L5596-VB*SwapPrincipal)*LTPcharge*K$14*K$13,0)</f>
        <v>4699.1210204093995</v>
      </c>
      <c r="L5589" s="208">
        <f>IF('Figure 7.3 - Quantifi MC paths'!M5596-VB*SwapPrincipal&lt;0,-1*('Figure 7.3 - Quantifi MC paths'!M5596-VB*SwapPrincipal)*LTPcharge*L$14*L$13,0)</f>
        <v>6275.247092323475</v>
      </c>
      <c r="M5589" s="208">
        <f>IF('Figure 7.3 - Quantifi MC paths'!N5596-VB*SwapPrincipal&lt;0,-1*('Figure 7.3 - Quantifi MC paths'!N5596-VB*SwapPrincipal)*LTPcharge*M$14*M$13,0)</f>
        <v>6393.8962272640138</v>
      </c>
      <c r="N5589" s="208">
        <f>IF('Figure 7.3 - Quantifi MC paths'!O5596-VB*SwapPrincipal&lt;0,-1*('Figure 7.3 - Quantifi MC paths'!O5596-VB*SwapPrincipal)*LTPcharge*N$14*N$13,0)</f>
        <v>8079.9304046339785</v>
      </c>
      <c r="O5589" s="208">
        <f>IF('Figure 7.3 - Quantifi MC paths'!P5596-VB*SwapPrincipal&lt;0,-1*('Figure 7.3 - Quantifi MC paths'!P5596-VB*SwapPrincipal)*LTPcharge*O$14*O$13,0)</f>
        <v>8693.8084697551403</v>
      </c>
      <c r="P5589" s="208">
        <f>IF('Figure 7.3 - Quantifi MC paths'!Q5596-VB*SwapPrincipal&lt;0,-1*('Figure 7.3 - Quantifi MC paths'!Q5596-VB*SwapPrincipal)*LTPcharge*P$14*P$13,0)</f>
        <v>8559.5972109079466</v>
      </c>
      <c r="Q5589" s="208">
        <f>IF('Figure 7.3 - Quantifi MC paths'!R5596-VB*SwapPrincipal&lt;0,-1*('Figure 7.3 - Quantifi MC paths'!R5596-VB*SwapPrincipal)*LTPcharge*Q$14*Q$13,0)</f>
        <v>9800.115783729103</v>
      </c>
      <c r="R5589" s="208">
        <f>IF('Figure 7.3 - Quantifi MC paths'!S5596-VB*SwapPrincipal&lt;0,-1*('Figure 7.3 - Quantifi MC paths'!S5596-VB*SwapPrincipal)*LTPcharge*R$14*R$13,0)</f>
        <v>122256.27223349064</v>
      </c>
      <c r="S5589" s="208">
        <f>IF('Figure 7.3 - Quantifi MC paths'!T5596-VB*SwapPrincipal&lt;0,-1*('Figure 7.3 - Quantifi MC paths'!T5596-VB*SwapPrincipal)*LTPcharge*S$14*S$13,0)</f>
        <v>93704.817654574566</v>
      </c>
      <c r="T5589" s="208">
        <f>IF('Figure 7.3 - Quantifi MC paths'!U5596-VB*SwapPrincipal&lt;0,-1*('Figure 7.3 - Quantifi MC paths'!U5596-VB*SwapPrincipal)*LTPcharge*T$14*T$13,0)</f>
        <v>109569.71975657335</v>
      </c>
      <c r="U5589" s="208">
        <f>IF('Figure 7.3 - Quantifi MC paths'!V5596-VB*SwapPrincipal&lt;0,-1*('Figure 7.3 - Quantifi MC paths'!V5596-VB*SwapPrincipal)*LTPcharge*U$14*U$13,0)</f>
        <v>94201.351056273037</v>
      </c>
      <c r="V5589" s="208">
        <f>IF('Figure 7.3 - Quantifi MC paths'!W5596-VB*SwapPrincipal&lt;0,-1*('Figure 7.3 - Quantifi MC paths'!W5596-VB*SwapPrincipal)*LTPcharge*V$14*V$13,0)</f>
        <v>88879.650411111128</v>
      </c>
      <c r="W5589" s="208">
        <f>IF('Figure 7.3 - Quantifi MC paths'!X5596-VB*SwapPrincipal&lt;0,-1*('Figure 7.3 - Quantifi MC paths'!X5596-VB*SwapPrincipal)*LTPcharge*W$14*W$13,0)</f>
        <v>81244.1690467882</v>
      </c>
      <c r="X5589" s="208">
        <f>IF('Figure 7.3 - Quantifi MC paths'!Y5596-VB*SwapPrincipal&lt;0,-1*('Figure 7.3 - Quantifi MC paths'!Y5596-VB*SwapPrincipal)*LTPcharge*X$14*X$13,0)</f>
        <v>0</v>
      </c>
      <c r="Y5589" s="209">
        <f t="shared" si="91"/>
        <v>664827.0338682466</v>
      </c>
    </row>
    <row r="5590" spans="2:25">
      <c r="B5590" s="207">
        <v>5574</v>
      </c>
      <c r="C5590" s="208">
        <f>IF('Figure 7.3 - Quantifi MC paths'!D5597-VB*SwapPrincipal&lt;0,-1*('Figure 7.3 - Quantifi MC paths'!D5597-VB*SwapPrincipal)*LTPcharge*C$14*C$13,0)</f>
        <v>1151.2348364633806</v>
      </c>
      <c r="D5590" s="208">
        <f>IF('Figure 7.3 - Quantifi MC paths'!E5597-VB*SwapPrincipal&lt;0,-1*('Figure 7.3 - Quantifi MC paths'!E5597-VB*SwapPrincipal)*LTPcharge*D$14*D$13,0)</f>
        <v>1033.1822286558331</v>
      </c>
      <c r="E5590" s="208">
        <f>IF('Figure 7.3 - Quantifi MC paths'!F5597-VB*SwapPrincipal&lt;0,-1*('Figure 7.3 - Quantifi MC paths'!F5597-VB*SwapPrincipal)*LTPcharge*E$14*E$13,0)</f>
        <v>1058.6180824261439</v>
      </c>
      <c r="F5590" s="208">
        <f>IF('Figure 7.3 - Quantifi MC paths'!G5597-VB*SwapPrincipal&lt;0,-1*('Figure 7.3 - Quantifi MC paths'!G5597-VB*SwapPrincipal)*LTPcharge*F$14*F$13,0)</f>
        <v>1021.891208121353</v>
      </c>
      <c r="G5590" s="208">
        <f>IF('Figure 7.3 - Quantifi MC paths'!H5597-VB*SwapPrincipal&lt;0,-1*('Figure 7.3 - Quantifi MC paths'!H5597-VB*SwapPrincipal)*LTPcharge*G$14*G$13,0)</f>
        <v>4523.6643475422707</v>
      </c>
      <c r="H5590" s="208">
        <f>IF('Figure 7.3 - Quantifi MC paths'!I5597-VB*SwapPrincipal&lt;0,-1*('Figure 7.3 - Quantifi MC paths'!I5597-VB*SwapPrincipal)*LTPcharge*H$14*H$13,0)</f>
        <v>4450.9475824845385</v>
      </c>
      <c r="I5590" s="208">
        <f>IF('Figure 7.3 - Quantifi MC paths'!J5597-VB*SwapPrincipal&lt;0,-1*('Figure 7.3 - Quantifi MC paths'!J5597-VB*SwapPrincipal)*LTPcharge*I$14*I$13,0)</f>
        <v>5163.1107741459273</v>
      </c>
      <c r="J5590" s="208">
        <f>IF('Figure 7.3 - Quantifi MC paths'!K5597-VB*SwapPrincipal&lt;0,-1*('Figure 7.3 - Quantifi MC paths'!K5597-VB*SwapPrincipal)*LTPcharge*J$14*J$13,0)</f>
        <v>6804.5731558209136</v>
      </c>
      <c r="K5590" s="208">
        <f>IF('Figure 7.3 - Quantifi MC paths'!L5597-VB*SwapPrincipal&lt;0,-1*('Figure 7.3 - Quantifi MC paths'!L5597-VB*SwapPrincipal)*LTPcharge*K$14*K$13,0)</f>
        <v>6376.2689819059324</v>
      </c>
      <c r="L5590" s="208">
        <f>IF('Figure 7.3 - Quantifi MC paths'!M5597-VB*SwapPrincipal&lt;0,-1*('Figure 7.3 - Quantifi MC paths'!M5597-VB*SwapPrincipal)*LTPcharge*L$14*L$13,0)</f>
        <v>8095.48362793042</v>
      </c>
      <c r="M5590" s="208">
        <f>IF('Figure 7.3 - Quantifi MC paths'!N5597-VB*SwapPrincipal&lt;0,-1*('Figure 7.3 - Quantifi MC paths'!N5597-VB*SwapPrincipal)*LTPcharge*M$14*M$13,0)</f>
        <v>7189.0189069611124</v>
      </c>
      <c r="N5590" s="208">
        <f>IF('Figure 7.3 - Quantifi MC paths'!O5597-VB*SwapPrincipal&lt;0,-1*('Figure 7.3 - Quantifi MC paths'!O5597-VB*SwapPrincipal)*LTPcharge*N$14*N$13,0)</f>
        <v>8215.4958231378896</v>
      </c>
      <c r="O5590" s="208">
        <f>IF('Figure 7.3 - Quantifi MC paths'!P5597-VB*SwapPrincipal&lt;0,-1*('Figure 7.3 - Quantifi MC paths'!P5597-VB*SwapPrincipal)*LTPcharge*O$14*O$13,0)</f>
        <v>7683.9745006856792</v>
      </c>
      <c r="P5590" s="208">
        <f>IF('Figure 7.3 - Quantifi MC paths'!Q5597-VB*SwapPrincipal&lt;0,-1*('Figure 7.3 - Quantifi MC paths'!Q5597-VB*SwapPrincipal)*LTPcharge*P$14*P$13,0)</f>
        <v>6680.8907261813683</v>
      </c>
      <c r="Q5590" s="208">
        <f>IF('Figure 7.3 - Quantifi MC paths'!R5597-VB*SwapPrincipal&lt;0,-1*('Figure 7.3 - Quantifi MC paths'!R5597-VB*SwapPrincipal)*LTPcharge*Q$14*Q$13,0)</f>
        <v>7698.3242698659687</v>
      </c>
      <c r="R5590" s="208">
        <f>IF('Figure 7.3 - Quantifi MC paths'!S5597-VB*SwapPrincipal&lt;0,-1*('Figure 7.3 - Quantifi MC paths'!S5597-VB*SwapPrincipal)*LTPcharge*R$14*R$13,0)</f>
        <v>96185.354037422177</v>
      </c>
      <c r="S5590" s="208">
        <f>IF('Figure 7.3 - Quantifi MC paths'!T5597-VB*SwapPrincipal&lt;0,-1*('Figure 7.3 - Quantifi MC paths'!T5597-VB*SwapPrincipal)*LTPcharge*S$14*S$13,0)</f>
        <v>90701.250944960222</v>
      </c>
      <c r="T5590" s="208">
        <f>IF('Figure 7.3 - Quantifi MC paths'!U5597-VB*SwapPrincipal&lt;0,-1*('Figure 7.3 - Quantifi MC paths'!U5597-VB*SwapPrincipal)*LTPcharge*T$14*T$13,0)</f>
        <v>81212.11689661027</v>
      </c>
      <c r="U5590" s="208">
        <f>IF('Figure 7.3 - Quantifi MC paths'!V5597-VB*SwapPrincipal&lt;0,-1*('Figure 7.3 - Quantifi MC paths'!V5597-VB*SwapPrincipal)*LTPcharge*U$14*U$13,0)</f>
        <v>84446.688383707486</v>
      </c>
      <c r="V5590" s="208">
        <f>IF('Figure 7.3 - Quantifi MC paths'!W5597-VB*SwapPrincipal&lt;0,-1*('Figure 7.3 - Quantifi MC paths'!W5597-VB*SwapPrincipal)*LTPcharge*V$14*V$13,0)</f>
        <v>81569.412968980483</v>
      </c>
      <c r="W5590" s="208">
        <f>IF('Figure 7.3 - Quantifi MC paths'!X5597-VB*SwapPrincipal&lt;0,-1*('Figure 7.3 - Quantifi MC paths'!X5597-VB*SwapPrincipal)*LTPcharge*W$14*W$13,0)</f>
        <v>79025.34672055472</v>
      </c>
      <c r="X5590" s="208">
        <f>IF('Figure 7.3 - Quantifi MC paths'!Y5597-VB*SwapPrincipal&lt;0,-1*('Figure 7.3 - Quantifi MC paths'!Y5597-VB*SwapPrincipal)*LTPcharge*X$14*X$13,0)</f>
        <v>0</v>
      </c>
      <c r="Y5590" s="209">
        <f t="shared" si="91"/>
        <v>590286.84900456411</v>
      </c>
    </row>
    <row r="5591" spans="2:25">
      <c r="B5591" s="207">
        <v>5575</v>
      </c>
      <c r="C5591" s="208">
        <f>IF('Figure 7.3 - Quantifi MC paths'!D5598-VB*SwapPrincipal&lt;0,-1*('Figure 7.3 - Quantifi MC paths'!D5598-VB*SwapPrincipal)*LTPcharge*C$14*C$13,0)</f>
        <v>1151.2348364633806</v>
      </c>
      <c r="D5591" s="208">
        <f>IF('Figure 7.3 - Quantifi MC paths'!E5598-VB*SwapPrincipal&lt;0,-1*('Figure 7.3 - Quantifi MC paths'!E5598-VB*SwapPrincipal)*LTPcharge*D$14*D$13,0)</f>
        <v>1353.8206464945629</v>
      </c>
      <c r="E5591" s="208">
        <f>IF('Figure 7.3 - Quantifi MC paths'!F5598-VB*SwapPrincipal&lt;0,-1*('Figure 7.3 - Quantifi MC paths'!F5598-VB*SwapPrincipal)*LTPcharge*E$14*E$13,0)</f>
        <v>1304.085742713507</v>
      </c>
      <c r="F5591" s="208">
        <f>IF('Figure 7.3 - Quantifi MC paths'!G5598-VB*SwapPrincipal&lt;0,-1*('Figure 7.3 - Quantifi MC paths'!G5598-VB*SwapPrincipal)*LTPcharge*F$14*F$13,0)</f>
        <v>1319.5617352902168</v>
      </c>
      <c r="G5591" s="208">
        <f>IF('Figure 7.3 - Quantifi MC paths'!H5598-VB*SwapPrincipal&lt;0,-1*('Figure 7.3 - Quantifi MC paths'!H5598-VB*SwapPrincipal)*LTPcharge*G$14*G$13,0)</f>
        <v>5952.7910914707309</v>
      </c>
      <c r="H5591" s="208">
        <f>IF('Figure 7.3 - Quantifi MC paths'!I5598-VB*SwapPrincipal&lt;0,-1*('Figure 7.3 - Quantifi MC paths'!I5598-VB*SwapPrincipal)*LTPcharge*H$14*H$13,0)</f>
        <v>5046.6440404478226</v>
      </c>
      <c r="I5591" s="208">
        <f>IF('Figure 7.3 - Quantifi MC paths'!J5598-VB*SwapPrincipal&lt;0,-1*('Figure 7.3 - Quantifi MC paths'!J5598-VB*SwapPrincipal)*LTPcharge*I$14*I$13,0)</f>
        <v>6159.252989208434</v>
      </c>
      <c r="J5591" s="208">
        <f>IF('Figure 7.3 - Quantifi MC paths'!K5598-VB*SwapPrincipal&lt;0,-1*('Figure 7.3 - Quantifi MC paths'!K5598-VB*SwapPrincipal)*LTPcharge*J$14*J$13,0)</f>
        <v>5605.5160234549321</v>
      </c>
      <c r="K5591" s="208">
        <f>IF('Figure 7.3 - Quantifi MC paths'!L5598-VB*SwapPrincipal&lt;0,-1*('Figure 7.3 - Quantifi MC paths'!L5598-VB*SwapPrincipal)*LTPcharge*K$14*K$13,0)</f>
        <v>5445.6302710471264</v>
      </c>
      <c r="L5591" s="208">
        <f>IF('Figure 7.3 - Quantifi MC paths'!M5598-VB*SwapPrincipal&lt;0,-1*('Figure 7.3 - Quantifi MC paths'!M5598-VB*SwapPrincipal)*LTPcharge*L$14*L$13,0)</f>
        <v>4330.6093627363143</v>
      </c>
      <c r="M5591" s="208">
        <f>IF('Figure 7.3 - Quantifi MC paths'!N5598-VB*SwapPrincipal&lt;0,-1*('Figure 7.3 - Quantifi MC paths'!N5598-VB*SwapPrincipal)*LTPcharge*M$14*M$13,0)</f>
        <v>4186.2877880700171</v>
      </c>
      <c r="N5591" s="208">
        <f>IF('Figure 7.3 - Quantifi MC paths'!O5598-VB*SwapPrincipal&lt;0,-1*('Figure 7.3 - Quantifi MC paths'!O5598-VB*SwapPrincipal)*LTPcharge*N$14*N$13,0)</f>
        <v>4119.0796181442493</v>
      </c>
      <c r="O5591" s="208">
        <f>IF('Figure 7.3 - Quantifi MC paths'!P5598-VB*SwapPrincipal&lt;0,-1*('Figure 7.3 - Quantifi MC paths'!P5598-VB*SwapPrincipal)*LTPcharge*O$14*O$13,0)</f>
        <v>3947.2328419477581</v>
      </c>
      <c r="P5591" s="208">
        <f>IF('Figure 7.3 - Quantifi MC paths'!Q5598-VB*SwapPrincipal&lt;0,-1*('Figure 7.3 - Quantifi MC paths'!Q5598-VB*SwapPrincipal)*LTPcharge*P$14*P$13,0)</f>
        <v>3740.3764346741068</v>
      </c>
      <c r="Q5591" s="208">
        <f>IF('Figure 7.3 - Quantifi MC paths'!R5598-VB*SwapPrincipal&lt;0,-1*('Figure 7.3 - Quantifi MC paths'!R5598-VB*SwapPrincipal)*LTPcharge*Q$14*Q$13,0)</f>
        <v>4521.6006398892423</v>
      </c>
      <c r="R5591" s="208">
        <f>IF('Figure 7.3 - Quantifi MC paths'!S5598-VB*SwapPrincipal&lt;0,-1*('Figure 7.3 - Quantifi MC paths'!S5598-VB*SwapPrincipal)*LTPcharge*R$14*R$13,0)</f>
        <v>53175.828093476237</v>
      </c>
      <c r="S5591" s="208">
        <f>IF('Figure 7.3 - Quantifi MC paths'!T5598-VB*SwapPrincipal&lt;0,-1*('Figure 7.3 - Quantifi MC paths'!T5598-VB*SwapPrincipal)*LTPcharge*S$14*S$13,0)</f>
        <v>54360.183325879138</v>
      </c>
      <c r="T5591" s="208">
        <f>IF('Figure 7.3 - Quantifi MC paths'!U5598-VB*SwapPrincipal&lt;0,-1*('Figure 7.3 - Quantifi MC paths'!U5598-VB*SwapPrincipal)*LTPcharge*T$14*T$13,0)</f>
        <v>69214.096144358089</v>
      </c>
      <c r="U5591" s="208">
        <f>IF('Figure 7.3 - Quantifi MC paths'!V5598-VB*SwapPrincipal&lt;0,-1*('Figure 7.3 - Quantifi MC paths'!V5598-VB*SwapPrincipal)*LTPcharge*U$14*U$13,0)</f>
        <v>69723.085121247976</v>
      </c>
      <c r="V5591" s="208">
        <f>IF('Figure 7.3 - Quantifi MC paths'!W5598-VB*SwapPrincipal&lt;0,-1*('Figure 7.3 - Quantifi MC paths'!W5598-VB*SwapPrincipal)*LTPcharge*V$14*V$13,0)</f>
        <v>73272.995557104616</v>
      </c>
      <c r="W5591" s="208">
        <f>IF('Figure 7.3 - Quantifi MC paths'!X5598-VB*SwapPrincipal&lt;0,-1*('Figure 7.3 - Quantifi MC paths'!X5598-VB*SwapPrincipal)*LTPcharge*W$14*W$13,0)</f>
        <v>81951.145808984089</v>
      </c>
      <c r="X5591" s="208">
        <f>IF('Figure 7.3 - Quantifi MC paths'!Y5598-VB*SwapPrincipal&lt;0,-1*('Figure 7.3 - Quantifi MC paths'!Y5598-VB*SwapPrincipal)*LTPcharge*X$14*X$13,0)</f>
        <v>0</v>
      </c>
      <c r="Y5591" s="209">
        <f t="shared" si="91"/>
        <v>459881.05811310257</v>
      </c>
    </row>
    <row r="5592" spans="2:25">
      <c r="B5592" s="207">
        <v>5576</v>
      </c>
      <c r="C5592" s="208">
        <f>IF('Figure 7.3 - Quantifi MC paths'!D5599-VB*SwapPrincipal&lt;0,-1*('Figure 7.3 - Quantifi MC paths'!D5599-VB*SwapPrincipal)*LTPcharge*C$14*C$13,0)</f>
        <v>1151.2348364633806</v>
      </c>
      <c r="D5592" s="208">
        <f>IF('Figure 7.3 - Quantifi MC paths'!E5599-VB*SwapPrincipal&lt;0,-1*('Figure 7.3 - Quantifi MC paths'!E5599-VB*SwapPrincipal)*LTPcharge*D$14*D$13,0)</f>
        <v>1221.2588484190235</v>
      </c>
      <c r="E5592" s="208">
        <f>IF('Figure 7.3 - Quantifi MC paths'!F5599-VB*SwapPrincipal&lt;0,-1*('Figure 7.3 - Quantifi MC paths'!F5599-VB*SwapPrincipal)*LTPcharge*E$14*E$13,0)</f>
        <v>1078.604267779519</v>
      </c>
      <c r="F5592" s="208">
        <f>IF('Figure 7.3 - Quantifi MC paths'!G5599-VB*SwapPrincipal&lt;0,-1*('Figure 7.3 - Quantifi MC paths'!G5599-VB*SwapPrincipal)*LTPcharge*F$14*F$13,0)</f>
        <v>1002.76384496198</v>
      </c>
      <c r="G5592" s="208">
        <f>IF('Figure 7.3 - Quantifi MC paths'!H5599-VB*SwapPrincipal&lt;0,-1*('Figure 7.3 - Quantifi MC paths'!H5599-VB*SwapPrincipal)*LTPcharge*G$14*G$13,0)</f>
        <v>4386.90139536692</v>
      </c>
      <c r="H5592" s="208">
        <f>IF('Figure 7.3 - Quantifi MC paths'!I5599-VB*SwapPrincipal&lt;0,-1*('Figure 7.3 - Quantifi MC paths'!I5599-VB*SwapPrincipal)*LTPcharge*H$14*H$13,0)</f>
        <v>2848.7632999045436</v>
      </c>
      <c r="I5592" s="208">
        <f>IF('Figure 7.3 - Quantifi MC paths'!J5599-VB*SwapPrincipal&lt;0,-1*('Figure 7.3 - Quantifi MC paths'!J5599-VB*SwapPrincipal)*LTPcharge*I$14*I$13,0)</f>
        <v>2498.2346712990511</v>
      </c>
      <c r="J5592" s="208">
        <f>IF('Figure 7.3 - Quantifi MC paths'!K5599-VB*SwapPrincipal&lt;0,-1*('Figure 7.3 - Quantifi MC paths'!K5599-VB*SwapPrincipal)*LTPcharge*J$14*J$13,0)</f>
        <v>3703.742451614482</v>
      </c>
      <c r="K5592" s="208">
        <f>IF('Figure 7.3 - Quantifi MC paths'!L5599-VB*SwapPrincipal&lt;0,-1*('Figure 7.3 - Quantifi MC paths'!L5599-VB*SwapPrincipal)*LTPcharge*K$14*K$13,0)</f>
        <v>2544.5537168945539</v>
      </c>
      <c r="L5592" s="208">
        <f>IF('Figure 7.3 - Quantifi MC paths'!M5599-VB*SwapPrincipal&lt;0,-1*('Figure 7.3 - Quantifi MC paths'!M5599-VB*SwapPrincipal)*LTPcharge*L$14*L$13,0)</f>
        <v>3554.2757215922456</v>
      </c>
      <c r="M5592" s="208">
        <f>IF('Figure 7.3 - Quantifi MC paths'!N5599-VB*SwapPrincipal&lt;0,-1*('Figure 7.3 - Quantifi MC paths'!N5599-VB*SwapPrincipal)*LTPcharge*M$14*M$13,0)</f>
        <v>4078.3778414242734</v>
      </c>
      <c r="N5592" s="208">
        <f>IF('Figure 7.3 - Quantifi MC paths'!O5599-VB*SwapPrincipal&lt;0,-1*('Figure 7.3 - Quantifi MC paths'!O5599-VB*SwapPrincipal)*LTPcharge*N$14*N$13,0)</f>
        <v>4161.2216214264718</v>
      </c>
      <c r="O5592" s="208">
        <f>IF('Figure 7.3 - Quantifi MC paths'!P5599-VB*SwapPrincipal&lt;0,-1*('Figure 7.3 - Quantifi MC paths'!P5599-VB*SwapPrincipal)*LTPcharge*O$14*O$13,0)</f>
        <v>4216.9178245457524</v>
      </c>
      <c r="P5592" s="208">
        <f>IF('Figure 7.3 - Quantifi MC paths'!Q5599-VB*SwapPrincipal&lt;0,-1*('Figure 7.3 - Quantifi MC paths'!Q5599-VB*SwapPrincipal)*LTPcharge*P$14*P$13,0)</f>
        <v>4408.9153835599172</v>
      </c>
      <c r="Q5592" s="208">
        <f>IF('Figure 7.3 - Quantifi MC paths'!R5599-VB*SwapPrincipal&lt;0,-1*('Figure 7.3 - Quantifi MC paths'!R5599-VB*SwapPrincipal)*LTPcharge*Q$14*Q$13,0)</f>
        <v>6007.9072388459863</v>
      </c>
      <c r="R5592" s="208">
        <f>IF('Figure 7.3 - Quantifi MC paths'!S5599-VB*SwapPrincipal&lt;0,-1*('Figure 7.3 - Quantifi MC paths'!S5599-VB*SwapPrincipal)*LTPcharge*R$14*R$13,0)</f>
        <v>73080.488823218548</v>
      </c>
      <c r="S5592" s="208">
        <f>IF('Figure 7.3 - Quantifi MC paths'!T5599-VB*SwapPrincipal&lt;0,-1*('Figure 7.3 - Quantifi MC paths'!T5599-VB*SwapPrincipal)*LTPcharge*S$14*S$13,0)</f>
        <v>72434.532361225938</v>
      </c>
      <c r="T5592" s="208">
        <f>IF('Figure 7.3 - Quantifi MC paths'!U5599-VB*SwapPrincipal&lt;0,-1*('Figure 7.3 - Quantifi MC paths'!U5599-VB*SwapPrincipal)*LTPcharge*T$14*T$13,0)</f>
        <v>83701.554631226201</v>
      </c>
      <c r="U5592" s="208">
        <f>IF('Figure 7.3 - Quantifi MC paths'!V5599-VB*SwapPrincipal&lt;0,-1*('Figure 7.3 - Quantifi MC paths'!V5599-VB*SwapPrincipal)*LTPcharge*U$14*U$13,0)</f>
        <v>72709.309880776083</v>
      </c>
      <c r="V5592" s="208">
        <f>IF('Figure 7.3 - Quantifi MC paths'!W5599-VB*SwapPrincipal&lt;0,-1*('Figure 7.3 - Quantifi MC paths'!W5599-VB*SwapPrincipal)*LTPcharge*V$14*V$13,0)</f>
        <v>85530.380278255601</v>
      </c>
      <c r="W5592" s="208">
        <f>IF('Figure 7.3 - Quantifi MC paths'!X5599-VB*SwapPrincipal&lt;0,-1*('Figure 7.3 - Quantifi MC paths'!X5599-VB*SwapPrincipal)*LTPcharge*W$14*W$13,0)</f>
        <v>91659.192622319941</v>
      </c>
      <c r="X5592" s="208">
        <f>IF('Figure 7.3 - Quantifi MC paths'!Y5599-VB*SwapPrincipal&lt;0,-1*('Figure 7.3 - Quantifi MC paths'!Y5599-VB*SwapPrincipal)*LTPcharge*X$14*X$13,0)</f>
        <v>0</v>
      </c>
      <c r="Y5592" s="209">
        <f t="shared" si="91"/>
        <v>525979.13156112051</v>
      </c>
    </row>
    <row r="5593" spans="2:25">
      <c r="B5593" s="207">
        <v>5577</v>
      </c>
      <c r="C5593" s="208">
        <f>IF('Figure 7.3 - Quantifi MC paths'!D5600-VB*SwapPrincipal&lt;0,-1*('Figure 7.3 - Quantifi MC paths'!D5600-VB*SwapPrincipal)*LTPcharge*C$14*C$13,0)</f>
        <v>1151.2348364633806</v>
      </c>
      <c r="D5593" s="208">
        <f>IF('Figure 7.3 - Quantifi MC paths'!E5600-VB*SwapPrincipal&lt;0,-1*('Figure 7.3 - Quantifi MC paths'!E5600-VB*SwapPrincipal)*LTPcharge*D$14*D$13,0)</f>
        <v>1287.7593280129925</v>
      </c>
      <c r="E5593" s="208">
        <f>IF('Figure 7.3 - Quantifi MC paths'!F5600-VB*SwapPrincipal&lt;0,-1*('Figure 7.3 - Quantifi MC paths'!F5600-VB*SwapPrincipal)*LTPcharge*E$14*E$13,0)</f>
        <v>1351.5911832212009</v>
      </c>
      <c r="F5593" s="208">
        <f>IF('Figure 7.3 - Quantifi MC paths'!G5600-VB*SwapPrincipal&lt;0,-1*('Figure 7.3 - Quantifi MC paths'!G5600-VB*SwapPrincipal)*LTPcharge*F$14*F$13,0)</f>
        <v>1504.3534386215154</v>
      </c>
      <c r="G5593" s="208">
        <f>IF('Figure 7.3 - Quantifi MC paths'!H5600-VB*SwapPrincipal&lt;0,-1*('Figure 7.3 - Quantifi MC paths'!H5600-VB*SwapPrincipal)*LTPcharge*G$14*G$13,0)</f>
        <v>7091.0813046241274</v>
      </c>
      <c r="H5593" s="208">
        <f>IF('Figure 7.3 - Quantifi MC paths'!I5600-VB*SwapPrincipal&lt;0,-1*('Figure 7.3 - Quantifi MC paths'!I5600-VB*SwapPrincipal)*LTPcharge*H$14*H$13,0)</f>
        <v>6460.7899614208791</v>
      </c>
      <c r="I5593" s="208">
        <f>IF('Figure 7.3 - Quantifi MC paths'!J5600-VB*SwapPrincipal&lt;0,-1*('Figure 7.3 - Quantifi MC paths'!J5600-VB*SwapPrincipal)*LTPcharge*I$14*I$13,0)</f>
        <v>6371.2011374177791</v>
      </c>
      <c r="J5593" s="208">
        <f>IF('Figure 7.3 - Quantifi MC paths'!K5600-VB*SwapPrincipal&lt;0,-1*('Figure 7.3 - Quantifi MC paths'!K5600-VB*SwapPrincipal)*LTPcharge*J$14*J$13,0)</f>
        <v>5318.7529877194529</v>
      </c>
      <c r="K5593" s="208">
        <f>IF('Figure 7.3 - Quantifi MC paths'!L5600-VB*SwapPrincipal&lt;0,-1*('Figure 7.3 - Quantifi MC paths'!L5600-VB*SwapPrincipal)*LTPcharge*K$14*K$13,0)</f>
        <v>4894.234934592906</v>
      </c>
      <c r="L5593" s="208">
        <f>IF('Figure 7.3 - Quantifi MC paths'!M5600-VB*SwapPrincipal&lt;0,-1*('Figure 7.3 - Quantifi MC paths'!M5600-VB*SwapPrincipal)*LTPcharge*L$14*L$13,0)</f>
        <v>5236.8312030918687</v>
      </c>
      <c r="M5593" s="208">
        <f>IF('Figure 7.3 - Quantifi MC paths'!N5600-VB*SwapPrincipal&lt;0,-1*('Figure 7.3 - Quantifi MC paths'!N5600-VB*SwapPrincipal)*LTPcharge*M$14*M$13,0)</f>
        <v>5653.7999654378555</v>
      </c>
      <c r="N5593" s="208">
        <f>IF('Figure 7.3 - Quantifi MC paths'!O5600-VB*SwapPrincipal&lt;0,-1*('Figure 7.3 - Quantifi MC paths'!O5600-VB*SwapPrincipal)*LTPcharge*N$14*N$13,0)</f>
        <v>5653.8227207212967</v>
      </c>
      <c r="O5593" s="208">
        <f>IF('Figure 7.3 - Quantifi MC paths'!P5600-VB*SwapPrincipal&lt;0,-1*('Figure 7.3 - Quantifi MC paths'!P5600-VB*SwapPrincipal)*LTPcharge*O$14*O$13,0)</f>
        <v>5313.172797338525</v>
      </c>
      <c r="P5593" s="208">
        <f>IF('Figure 7.3 - Quantifi MC paths'!Q5600-VB*SwapPrincipal&lt;0,-1*('Figure 7.3 - Quantifi MC paths'!Q5600-VB*SwapPrincipal)*LTPcharge*P$14*P$13,0)</f>
        <v>4140.1186834113323</v>
      </c>
      <c r="Q5593" s="208">
        <f>IF('Figure 7.3 - Quantifi MC paths'!R5600-VB*SwapPrincipal&lt;0,-1*('Figure 7.3 - Quantifi MC paths'!R5600-VB*SwapPrincipal)*LTPcharge*Q$14*Q$13,0)</f>
        <v>4950.7431638123126</v>
      </c>
      <c r="R5593" s="208">
        <f>IF('Figure 7.3 - Quantifi MC paths'!S5600-VB*SwapPrincipal&lt;0,-1*('Figure 7.3 - Quantifi MC paths'!S5600-VB*SwapPrincipal)*LTPcharge*R$14*R$13,0)</f>
        <v>52702.65217375676</v>
      </c>
      <c r="S5593" s="208">
        <f>IF('Figure 7.3 - Quantifi MC paths'!T5600-VB*SwapPrincipal&lt;0,-1*('Figure 7.3 - Quantifi MC paths'!T5600-VB*SwapPrincipal)*LTPcharge*S$14*S$13,0)</f>
        <v>73686.065977511171</v>
      </c>
      <c r="T5593" s="208">
        <f>IF('Figure 7.3 - Quantifi MC paths'!U5600-VB*SwapPrincipal&lt;0,-1*('Figure 7.3 - Quantifi MC paths'!U5600-VB*SwapPrincipal)*LTPcharge*T$14*T$13,0)</f>
        <v>66812.429015936636</v>
      </c>
      <c r="U5593" s="208">
        <f>IF('Figure 7.3 - Quantifi MC paths'!V5600-VB*SwapPrincipal&lt;0,-1*('Figure 7.3 - Quantifi MC paths'!V5600-VB*SwapPrincipal)*LTPcharge*U$14*U$13,0)</f>
        <v>59507.380919773117</v>
      </c>
      <c r="V5593" s="208">
        <f>IF('Figure 7.3 - Quantifi MC paths'!W5600-VB*SwapPrincipal&lt;0,-1*('Figure 7.3 - Quantifi MC paths'!W5600-VB*SwapPrincipal)*LTPcharge*V$14*V$13,0)</f>
        <v>79204.049340905112</v>
      </c>
      <c r="W5593" s="208">
        <f>IF('Figure 7.3 - Quantifi MC paths'!X5600-VB*SwapPrincipal&lt;0,-1*('Figure 7.3 - Quantifi MC paths'!X5600-VB*SwapPrincipal)*LTPcharge*W$14*W$13,0)</f>
        <v>83363.805146465034</v>
      </c>
      <c r="X5593" s="208">
        <f>IF('Figure 7.3 - Quantifi MC paths'!Y5600-VB*SwapPrincipal&lt;0,-1*('Figure 7.3 - Quantifi MC paths'!Y5600-VB*SwapPrincipal)*LTPcharge*X$14*X$13,0)</f>
        <v>0</v>
      </c>
      <c r="Y5593" s="209">
        <f t="shared" si="91"/>
        <v>481655.87022025522</v>
      </c>
    </row>
    <row r="5594" spans="2:25">
      <c r="B5594" s="207">
        <v>5578</v>
      </c>
      <c r="C5594" s="208">
        <f>IF('Figure 7.3 - Quantifi MC paths'!D5601-VB*SwapPrincipal&lt;0,-1*('Figure 7.3 - Quantifi MC paths'!D5601-VB*SwapPrincipal)*LTPcharge*C$14*C$13,0)</f>
        <v>1151.2348364633806</v>
      </c>
      <c r="D5594" s="208">
        <f>IF('Figure 7.3 - Quantifi MC paths'!E5601-VB*SwapPrincipal&lt;0,-1*('Figure 7.3 - Quantifi MC paths'!E5601-VB*SwapPrincipal)*LTPcharge*D$14*D$13,0)</f>
        <v>1294.7208478004186</v>
      </c>
      <c r="E5594" s="208">
        <f>IF('Figure 7.3 - Quantifi MC paths'!F5601-VB*SwapPrincipal&lt;0,-1*('Figure 7.3 - Quantifi MC paths'!F5601-VB*SwapPrincipal)*LTPcharge*E$14*E$13,0)</f>
        <v>1340.8413896932752</v>
      </c>
      <c r="F5594" s="208">
        <f>IF('Figure 7.3 - Quantifi MC paths'!G5601-VB*SwapPrincipal&lt;0,-1*('Figure 7.3 - Quantifi MC paths'!G5601-VB*SwapPrincipal)*LTPcharge*F$14*F$13,0)</f>
        <v>1400.9551202855112</v>
      </c>
      <c r="G5594" s="208">
        <f>IF('Figure 7.3 - Quantifi MC paths'!H5601-VB*SwapPrincipal&lt;0,-1*('Figure 7.3 - Quantifi MC paths'!H5601-VB*SwapPrincipal)*LTPcharge*G$14*G$13,0)</f>
        <v>5644.3116795260948</v>
      </c>
      <c r="H5594" s="208">
        <f>IF('Figure 7.3 - Quantifi MC paths'!I5601-VB*SwapPrincipal&lt;0,-1*('Figure 7.3 - Quantifi MC paths'!I5601-VB*SwapPrincipal)*LTPcharge*H$14*H$13,0)</f>
        <v>4723.4869577030167</v>
      </c>
      <c r="I5594" s="208">
        <f>IF('Figure 7.3 - Quantifi MC paths'!J5601-VB*SwapPrincipal&lt;0,-1*('Figure 7.3 - Quantifi MC paths'!J5601-VB*SwapPrincipal)*LTPcharge*I$14*I$13,0)</f>
        <v>3852.0933153151427</v>
      </c>
      <c r="J5594" s="208">
        <f>IF('Figure 7.3 - Quantifi MC paths'!K5601-VB*SwapPrincipal&lt;0,-1*('Figure 7.3 - Quantifi MC paths'!K5601-VB*SwapPrincipal)*LTPcharge*J$14*J$13,0)</f>
        <v>3846.3272690231761</v>
      </c>
      <c r="K5594" s="208">
        <f>IF('Figure 7.3 - Quantifi MC paths'!L5601-VB*SwapPrincipal&lt;0,-1*('Figure 7.3 - Quantifi MC paths'!L5601-VB*SwapPrincipal)*LTPcharge*K$14*K$13,0)</f>
        <v>3980.4469495063004</v>
      </c>
      <c r="L5594" s="208">
        <f>IF('Figure 7.3 - Quantifi MC paths'!M5601-VB*SwapPrincipal&lt;0,-1*('Figure 7.3 - Quantifi MC paths'!M5601-VB*SwapPrincipal)*LTPcharge*L$14*L$13,0)</f>
        <v>4551.5135776762945</v>
      </c>
      <c r="M5594" s="208">
        <f>IF('Figure 7.3 - Quantifi MC paths'!N5601-VB*SwapPrincipal&lt;0,-1*('Figure 7.3 - Quantifi MC paths'!N5601-VB*SwapPrincipal)*LTPcharge*M$14*M$13,0)</f>
        <v>4928.1008083166053</v>
      </c>
      <c r="N5594" s="208">
        <f>IF('Figure 7.3 - Quantifi MC paths'!O5601-VB*SwapPrincipal&lt;0,-1*('Figure 7.3 - Quantifi MC paths'!O5601-VB*SwapPrincipal)*LTPcharge*N$14*N$13,0)</f>
        <v>5562.7744748421574</v>
      </c>
      <c r="O5594" s="208">
        <f>IF('Figure 7.3 - Quantifi MC paths'!P5601-VB*SwapPrincipal&lt;0,-1*('Figure 7.3 - Quantifi MC paths'!P5601-VB*SwapPrincipal)*LTPcharge*O$14*O$13,0)</f>
        <v>5100.6468806852672</v>
      </c>
      <c r="P5594" s="208">
        <f>IF('Figure 7.3 - Quantifi MC paths'!Q5601-VB*SwapPrincipal&lt;0,-1*('Figure 7.3 - Quantifi MC paths'!Q5601-VB*SwapPrincipal)*LTPcharge*P$14*P$13,0)</f>
        <v>4659.9689405447725</v>
      </c>
      <c r="Q5594" s="208">
        <f>IF('Figure 7.3 - Quantifi MC paths'!R5601-VB*SwapPrincipal&lt;0,-1*('Figure 7.3 - Quantifi MC paths'!R5601-VB*SwapPrincipal)*LTPcharge*Q$14*Q$13,0)</f>
        <v>6480.8740377496251</v>
      </c>
      <c r="R5594" s="208">
        <f>IF('Figure 7.3 - Quantifi MC paths'!S5601-VB*SwapPrincipal&lt;0,-1*('Figure 7.3 - Quantifi MC paths'!S5601-VB*SwapPrincipal)*LTPcharge*R$14*R$13,0)</f>
        <v>80178.915442283935</v>
      </c>
      <c r="S5594" s="208">
        <f>IF('Figure 7.3 - Quantifi MC paths'!T5601-VB*SwapPrincipal&lt;0,-1*('Figure 7.3 - Quantifi MC paths'!T5601-VB*SwapPrincipal)*LTPcharge*S$14*S$13,0)</f>
        <v>57247.893630987302</v>
      </c>
      <c r="T5594" s="208">
        <f>IF('Figure 7.3 - Quantifi MC paths'!U5601-VB*SwapPrincipal&lt;0,-1*('Figure 7.3 - Quantifi MC paths'!U5601-VB*SwapPrincipal)*LTPcharge*T$14*T$13,0)</f>
        <v>107486.50646773406</v>
      </c>
      <c r="U5594" s="208">
        <f>IF('Figure 7.3 - Quantifi MC paths'!V5601-VB*SwapPrincipal&lt;0,-1*('Figure 7.3 - Quantifi MC paths'!V5601-VB*SwapPrincipal)*LTPcharge*U$14*U$13,0)</f>
        <v>110472.46374774938</v>
      </c>
      <c r="V5594" s="208">
        <f>IF('Figure 7.3 - Quantifi MC paths'!W5601-VB*SwapPrincipal&lt;0,-1*('Figure 7.3 - Quantifi MC paths'!W5601-VB*SwapPrincipal)*LTPcharge*V$14*V$13,0)</f>
        <v>99182.624212528026</v>
      </c>
      <c r="W5594" s="208">
        <f>IF('Figure 7.3 - Quantifi MC paths'!X5601-VB*SwapPrincipal&lt;0,-1*('Figure 7.3 - Quantifi MC paths'!X5601-VB*SwapPrincipal)*LTPcharge*W$14*W$13,0)</f>
        <v>92230.852844562993</v>
      </c>
      <c r="X5594" s="208">
        <f>IF('Figure 7.3 - Quantifi MC paths'!Y5601-VB*SwapPrincipal&lt;0,-1*('Figure 7.3 - Quantifi MC paths'!Y5601-VB*SwapPrincipal)*LTPcharge*X$14*X$13,0)</f>
        <v>0</v>
      </c>
      <c r="Y5594" s="209">
        <f t="shared" si="91"/>
        <v>605317.5534309767</v>
      </c>
    </row>
    <row r="5595" spans="2:25">
      <c r="B5595" s="207">
        <v>5579</v>
      </c>
      <c r="C5595" s="208">
        <f>IF('Figure 7.3 - Quantifi MC paths'!D5602-VB*SwapPrincipal&lt;0,-1*('Figure 7.3 - Quantifi MC paths'!D5602-VB*SwapPrincipal)*LTPcharge*C$14*C$13,0)</f>
        <v>1151.2348364633806</v>
      </c>
      <c r="D5595" s="208">
        <f>IF('Figure 7.3 - Quantifi MC paths'!E5602-VB*SwapPrincipal&lt;0,-1*('Figure 7.3 - Quantifi MC paths'!E5602-VB*SwapPrincipal)*LTPcharge*D$14*D$13,0)</f>
        <v>1035.990669332652</v>
      </c>
      <c r="E5595" s="208">
        <f>IF('Figure 7.3 - Quantifi MC paths'!F5602-VB*SwapPrincipal&lt;0,-1*('Figure 7.3 - Quantifi MC paths'!F5602-VB*SwapPrincipal)*LTPcharge*E$14*E$13,0)</f>
        <v>1098.0810032424356</v>
      </c>
      <c r="F5595" s="208">
        <f>IF('Figure 7.3 - Quantifi MC paths'!G5602-VB*SwapPrincipal&lt;0,-1*('Figure 7.3 - Quantifi MC paths'!G5602-VB*SwapPrincipal)*LTPcharge*F$14*F$13,0)</f>
        <v>1151.0298104948058</v>
      </c>
      <c r="G5595" s="208">
        <f>IF('Figure 7.3 - Quantifi MC paths'!H5602-VB*SwapPrincipal&lt;0,-1*('Figure 7.3 - Quantifi MC paths'!H5602-VB*SwapPrincipal)*LTPcharge*G$14*G$13,0)</f>
        <v>4881.8724334682347</v>
      </c>
      <c r="H5595" s="208">
        <f>IF('Figure 7.3 - Quantifi MC paths'!I5602-VB*SwapPrincipal&lt;0,-1*('Figure 7.3 - Quantifi MC paths'!I5602-VB*SwapPrincipal)*LTPcharge*H$14*H$13,0)</f>
        <v>3888.4373494101737</v>
      </c>
      <c r="I5595" s="208">
        <f>IF('Figure 7.3 - Quantifi MC paths'!J5602-VB*SwapPrincipal&lt;0,-1*('Figure 7.3 - Quantifi MC paths'!J5602-VB*SwapPrincipal)*LTPcharge*I$14*I$13,0)</f>
        <v>3720.2768551934314</v>
      </c>
      <c r="J5595" s="208">
        <f>IF('Figure 7.3 - Quantifi MC paths'!K5602-VB*SwapPrincipal&lt;0,-1*('Figure 7.3 - Quantifi MC paths'!K5602-VB*SwapPrincipal)*LTPcharge*J$14*J$13,0)</f>
        <v>3088.0462836515389</v>
      </c>
      <c r="K5595" s="208">
        <f>IF('Figure 7.3 - Quantifi MC paths'!L5602-VB*SwapPrincipal&lt;0,-1*('Figure 7.3 - Quantifi MC paths'!L5602-VB*SwapPrincipal)*LTPcharge*K$14*K$13,0)</f>
        <v>3409.3390953995022</v>
      </c>
      <c r="L5595" s="208">
        <f>IF('Figure 7.3 - Quantifi MC paths'!M5602-VB*SwapPrincipal&lt;0,-1*('Figure 7.3 - Quantifi MC paths'!M5602-VB*SwapPrincipal)*LTPcharge*L$14*L$13,0)</f>
        <v>4969.1501291186169</v>
      </c>
      <c r="M5595" s="208">
        <f>IF('Figure 7.3 - Quantifi MC paths'!N5602-VB*SwapPrincipal&lt;0,-1*('Figure 7.3 - Quantifi MC paths'!N5602-VB*SwapPrincipal)*LTPcharge*M$14*M$13,0)</f>
        <v>4147.1889203379578</v>
      </c>
      <c r="N5595" s="208">
        <f>IF('Figure 7.3 - Quantifi MC paths'!O5602-VB*SwapPrincipal&lt;0,-1*('Figure 7.3 - Quantifi MC paths'!O5602-VB*SwapPrincipal)*LTPcharge*N$14*N$13,0)</f>
        <v>3685.3376040003654</v>
      </c>
      <c r="O5595" s="208">
        <f>IF('Figure 7.3 - Quantifi MC paths'!P5602-VB*SwapPrincipal&lt;0,-1*('Figure 7.3 - Quantifi MC paths'!P5602-VB*SwapPrincipal)*LTPcharge*O$14*O$13,0)</f>
        <v>3924.4747154488227</v>
      </c>
      <c r="P5595" s="208">
        <f>IF('Figure 7.3 - Quantifi MC paths'!Q5602-VB*SwapPrincipal&lt;0,-1*('Figure 7.3 - Quantifi MC paths'!Q5602-VB*SwapPrincipal)*LTPcharge*P$14*P$13,0)</f>
        <v>3327.2981707449935</v>
      </c>
      <c r="Q5595" s="208">
        <f>IF('Figure 7.3 - Quantifi MC paths'!R5602-VB*SwapPrincipal&lt;0,-1*('Figure 7.3 - Quantifi MC paths'!R5602-VB*SwapPrincipal)*LTPcharge*Q$14*Q$13,0)</f>
        <v>3635.692587126563</v>
      </c>
      <c r="R5595" s="208">
        <f>IF('Figure 7.3 - Quantifi MC paths'!S5602-VB*SwapPrincipal&lt;0,-1*('Figure 7.3 - Quantifi MC paths'!S5602-VB*SwapPrincipal)*LTPcharge*R$14*R$13,0)</f>
        <v>41473.661936770739</v>
      </c>
      <c r="S5595" s="208">
        <f>IF('Figure 7.3 - Quantifi MC paths'!T5602-VB*SwapPrincipal&lt;0,-1*('Figure 7.3 - Quantifi MC paths'!T5602-VB*SwapPrincipal)*LTPcharge*S$14*S$13,0)</f>
        <v>30961.472060528387</v>
      </c>
      <c r="T5595" s="208">
        <f>IF('Figure 7.3 - Quantifi MC paths'!U5602-VB*SwapPrincipal&lt;0,-1*('Figure 7.3 - Quantifi MC paths'!U5602-VB*SwapPrincipal)*LTPcharge*T$14*T$13,0)</f>
        <v>18446.453373587654</v>
      </c>
      <c r="U5595" s="208">
        <f>IF('Figure 7.3 - Quantifi MC paths'!V5602-VB*SwapPrincipal&lt;0,-1*('Figure 7.3 - Quantifi MC paths'!V5602-VB*SwapPrincipal)*LTPcharge*U$14*U$13,0)</f>
        <v>19806.640151264153</v>
      </c>
      <c r="V5595" s="208">
        <f>IF('Figure 7.3 - Quantifi MC paths'!W5602-VB*SwapPrincipal&lt;0,-1*('Figure 7.3 - Quantifi MC paths'!W5602-VB*SwapPrincipal)*LTPcharge*V$14*V$13,0)</f>
        <v>35318.899033380127</v>
      </c>
      <c r="W5595" s="208">
        <f>IF('Figure 7.3 - Quantifi MC paths'!X5602-VB*SwapPrincipal&lt;0,-1*('Figure 7.3 - Quantifi MC paths'!X5602-VB*SwapPrincipal)*LTPcharge*W$14*W$13,0)</f>
        <v>45207.643371088714</v>
      </c>
      <c r="X5595" s="208">
        <f>IF('Figure 7.3 - Quantifi MC paths'!Y5602-VB*SwapPrincipal&lt;0,-1*('Figure 7.3 - Quantifi MC paths'!Y5602-VB*SwapPrincipal)*LTPcharge*X$14*X$13,0)</f>
        <v>0</v>
      </c>
      <c r="Y5595" s="209">
        <f t="shared" si="91"/>
        <v>238328.22039005323</v>
      </c>
    </row>
    <row r="5596" spans="2:25">
      <c r="B5596" s="207">
        <v>5580</v>
      </c>
      <c r="C5596" s="208">
        <f>IF('Figure 7.3 - Quantifi MC paths'!D5603-VB*SwapPrincipal&lt;0,-1*('Figure 7.3 - Quantifi MC paths'!D5603-VB*SwapPrincipal)*LTPcharge*C$14*C$13,0)</f>
        <v>1151.2348364633806</v>
      </c>
      <c r="D5596" s="208">
        <f>IF('Figure 7.3 - Quantifi MC paths'!E5603-VB*SwapPrincipal&lt;0,-1*('Figure 7.3 - Quantifi MC paths'!E5603-VB*SwapPrincipal)*LTPcharge*D$14*D$13,0)</f>
        <v>1141.3569770545464</v>
      </c>
      <c r="E5596" s="208">
        <f>IF('Figure 7.3 - Quantifi MC paths'!F5603-VB*SwapPrincipal&lt;0,-1*('Figure 7.3 - Quantifi MC paths'!F5603-VB*SwapPrincipal)*LTPcharge*E$14*E$13,0)</f>
        <v>1103.2612910000482</v>
      </c>
      <c r="F5596" s="208">
        <f>IF('Figure 7.3 - Quantifi MC paths'!G5603-VB*SwapPrincipal&lt;0,-1*('Figure 7.3 - Quantifi MC paths'!G5603-VB*SwapPrincipal)*LTPcharge*F$14*F$13,0)</f>
        <v>1109.1685222984472</v>
      </c>
      <c r="G5596" s="208">
        <f>IF('Figure 7.3 - Quantifi MC paths'!H5603-VB*SwapPrincipal&lt;0,-1*('Figure 7.3 - Quantifi MC paths'!H5603-VB*SwapPrincipal)*LTPcharge*G$14*G$13,0)</f>
        <v>4642.0323200461517</v>
      </c>
      <c r="H5596" s="208">
        <f>IF('Figure 7.3 - Quantifi MC paths'!I5603-VB*SwapPrincipal&lt;0,-1*('Figure 7.3 - Quantifi MC paths'!I5603-VB*SwapPrincipal)*LTPcharge*H$14*H$13,0)</f>
        <v>4116.1349720929802</v>
      </c>
      <c r="I5596" s="208">
        <f>IF('Figure 7.3 - Quantifi MC paths'!J5603-VB*SwapPrincipal&lt;0,-1*('Figure 7.3 - Quantifi MC paths'!J5603-VB*SwapPrincipal)*LTPcharge*I$14*I$13,0)</f>
        <v>4101.9931631301342</v>
      </c>
      <c r="J5596" s="208">
        <f>IF('Figure 7.3 - Quantifi MC paths'!K5603-VB*SwapPrincipal&lt;0,-1*('Figure 7.3 - Quantifi MC paths'!K5603-VB*SwapPrincipal)*LTPcharge*J$14*J$13,0)</f>
        <v>6895.1617013551186</v>
      </c>
      <c r="K5596" s="208">
        <f>IF('Figure 7.3 - Quantifi MC paths'!L5603-VB*SwapPrincipal&lt;0,-1*('Figure 7.3 - Quantifi MC paths'!L5603-VB*SwapPrincipal)*LTPcharge*K$14*K$13,0)</f>
        <v>8040.4568436828022</v>
      </c>
      <c r="L5596" s="208">
        <f>IF('Figure 7.3 - Quantifi MC paths'!M5603-VB*SwapPrincipal&lt;0,-1*('Figure 7.3 - Quantifi MC paths'!M5603-VB*SwapPrincipal)*LTPcharge*L$14*L$13,0)</f>
        <v>8361.1812232438315</v>
      </c>
      <c r="M5596" s="208">
        <f>IF('Figure 7.3 - Quantifi MC paths'!N5603-VB*SwapPrincipal&lt;0,-1*('Figure 7.3 - Quantifi MC paths'!N5603-VB*SwapPrincipal)*LTPcharge*M$14*M$13,0)</f>
        <v>8615.2320453595148</v>
      </c>
      <c r="N5596" s="208">
        <f>IF('Figure 7.3 - Quantifi MC paths'!O5603-VB*SwapPrincipal&lt;0,-1*('Figure 7.3 - Quantifi MC paths'!O5603-VB*SwapPrincipal)*LTPcharge*N$14*N$13,0)</f>
        <v>8963.9334031291291</v>
      </c>
      <c r="O5596" s="208">
        <f>IF('Figure 7.3 - Quantifi MC paths'!P5603-VB*SwapPrincipal&lt;0,-1*('Figure 7.3 - Quantifi MC paths'!P5603-VB*SwapPrincipal)*LTPcharge*O$14*O$13,0)</f>
        <v>9202.179860889808</v>
      </c>
      <c r="P5596" s="208">
        <f>IF('Figure 7.3 - Quantifi MC paths'!Q5603-VB*SwapPrincipal&lt;0,-1*('Figure 7.3 - Quantifi MC paths'!Q5603-VB*SwapPrincipal)*LTPcharge*P$14*P$13,0)</f>
        <v>8880.0394093925297</v>
      </c>
      <c r="Q5596" s="208">
        <f>IF('Figure 7.3 - Quantifi MC paths'!R5603-VB*SwapPrincipal&lt;0,-1*('Figure 7.3 - Quantifi MC paths'!R5603-VB*SwapPrincipal)*LTPcharge*Q$14*Q$13,0)</f>
        <v>10317.432903689005</v>
      </c>
      <c r="R5596" s="208">
        <f>IF('Figure 7.3 - Quantifi MC paths'!S5603-VB*SwapPrincipal&lt;0,-1*('Figure 7.3 - Quantifi MC paths'!S5603-VB*SwapPrincipal)*LTPcharge*R$14*R$13,0)</f>
        <v>106605.06707126048</v>
      </c>
      <c r="S5596" s="208">
        <f>IF('Figure 7.3 - Quantifi MC paths'!T5603-VB*SwapPrincipal&lt;0,-1*('Figure 7.3 - Quantifi MC paths'!T5603-VB*SwapPrincipal)*LTPcharge*S$14*S$13,0)</f>
        <v>122120.45607958062</v>
      </c>
      <c r="T5596" s="208">
        <f>IF('Figure 7.3 - Quantifi MC paths'!U5603-VB*SwapPrincipal&lt;0,-1*('Figure 7.3 - Quantifi MC paths'!U5603-VB*SwapPrincipal)*LTPcharge*T$14*T$13,0)</f>
        <v>113448.70073310289</v>
      </c>
      <c r="U5596" s="208">
        <f>IF('Figure 7.3 - Quantifi MC paths'!V5603-VB*SwapPrincipal&lt;0,-1*('Figure 7.3 - Quantifi MC paths'!V5603-VB*SwapPrincipal)*LTPcharge*U$14*U$13,0)</f>
        <v>104023.91591020534</v>
      </c>
      <c r="V5596" s="208">
        <f>IF('Figure 7.3 - Quantifi MC paths'!W5603-VB*SwapPrincipal&lt;0,-1*('Figure 7.3 - Quantifi MC paths'!W5603-VB*SwapPrincipal)*LTPcharge*V$14*V$13,0)</f>
        <v>109676.24887615362</v>
      </c>
      <c r="W5596" s="208">
        <f>IF('Figure 7.3 - Quantifi MC paths'!X5603-VB*SwapPrincipal&lt;0,-1*('Figure 7.3 - Quantifi MC paths'!X5603-VB*SwapPrincipal)*LTPcharge*W$14*W$13,0)</f>
        <v>102118.27135226273</v>
      </c>
      <c r="X5596" s="208">
        <f>IF('Figure 7.3 - Quantifi MC paths'!Y5603-VB*SwapPrincipal&lt;0,-1*('Figure 7.3 - Quantifi MC paths'!Y5603-VB*SwapPrincipal)*LTPcharge*X$14*X$13,0)</f>
        <v>0</v>
      </c>
      <c r="Y5596" s="209">
        <f t="shared" si="91"/>
        <v>744633.45949539309</v>
      </c>
    </row>
    <row r="5597" spans="2:25">
      <c r="B5597" s="207">
        <v>5581</v>
      </c>
      <c r="C5597" s="208">
        <f>IF('Figure 7.3 - Quantifi MC paths'!D5604-VB*SwapPrincipal&lt;0,-1*('Figure 7.3 - Quantifi MC paths'!D5604-VB*SwapPrincipal)*LTPcharge*C$14*C$13,0)</f>
        <v>1151.2348364633806</v>
      </c>
      <c r="D5597" s="208">
        <f>IF('Figure 7.3 - Quantifi MC paths'!E5604-VB*SwapPrincipal&lt;0,-1*('Figure 7.3 - Quantifi MC paths'!E5604-VB*SwapPrincipal)*LTPcharge*D$14*D$13,0)</f>
        <v>1044.5355563724727</v>
      </c>
      <c r="E5597" s="208">
        <f>IF('Figure 7.3 - Quantifi MC paths'!F5604-VB*SwapPrincipal&lt;0,-1*('Figure 7.3 - Quantifi MC paths'!F5604-VB*SwapPrincipal)*LTPcharge*E$14*E$13,0)</f>
        <v>932.42510635470694</v>
      </c>
      <c r="F5597" s="208">
        <f>IF('Figure 7.3 - Quantifi MC paths'!G5604-VB*SwapPrincipal&lt;0,-1*('Figure 7.3 - Quantifi MC paths'!G5604-VB*SwapPrincipal)*LTPcharge*F$14*F$13,0)</f>
        <v>995.46677209929567</v>
      </c>
      <c r="G5597" s="208">
        <f>IF('Figure 7.3 - Quantifi MC paths'!H5604-VB*SwapPrincipal&lt;0,-1*('Figure 7.3 - Quantifi MC paths'!H5604-VB*SwapPrincipal)*LTPcharge*G$14*G$13,0)</f>
        <v>4833.6151607033526</v>
      </c>
      <c r="H5597" s="208">
        <f>IF('Figure 7.3 - Quantifi MC paths'!I5604-VB*SwapPrincipal&lt;0,-1*('Figure 7.3 - Quantifi MC paths'!I5604-VB*SwapPrincipal)*LTPcharge*H$14*H$13,0)</f>
        <v>3621.6690817123158</v>
      </c>
      <c r="I5597" s="208">
        <f>IF('Figure 7.3 - Quantifi MC paths'!J5604-VB*SwapPrincipal&lt;0,-1*('Figure 7.3 - Quantifi MC paths'!J5604-VB*SwapPrincipal)*LTPcharge*I$14*I$13,0)</f>
        <v>2999.2371463481149</v>
      </c>
      <c r="J5597" s="208">
        <f>IF('Figure 7.3 - Quantifi MC paths'!K5604-VB*SwapPrincipal&lt;0,-1*('Figure 7.3 - Quantifi MC paths'!K5604-VB*SwapPrincipal)*LTPcharge*J$14*J$13,0)</f>
        <v>2528.1146509041941</v>
      </c>
      <c r="K5597" s="208">
        <f>IF('Figure 7.3 - Quantifi MC paths'!L5604-VB*SwapPrincipal&lt;0,-1*('Figure 7.3 - Quantifi MC paths'!L5604-VB*SwapPrincipal)*LTPcharge*K$14*K$13,0)</f>
        <v>2746.4231930452665</v>
      </c>
      <c r="L5597" s="208">
        <f>IF('Figure 7.3 - Quantifi MC paths'!M5604-VB*SwapPrincipal&lt;0,-1*('Figure 7.3 - Quantifi MC paths'!M5604-VB*SwapPrincipal)*LTPcharge*L$14*L$13,0)</f>
        <v>2302.7528574185303</v>
      </c>
      <c r="M5597" s="208">
        <f>IF('Figure 7.3 - Quantifi MC paths'!N5604-VB*SwapPrincipal&lt;0,-1*('Figure 7.3 - Quantifi MC paths'!N5604-VB*SwapPrincipal)*LTPcharge*M$14*M$13,0)</f>
        <v>2331.6881889900892</v>
      </c>
      <c r="N5597" s="208">
        <f>IF('Figure 7.3 - Quantifi MC paths'!O5604-VB*SwapPrincipal&lt;0,-1*('Figure 7.3 - Quantifi MC paths'!O5604-VB*SwapPrincipal)*LTPcharge*N$14*N$13,0)</f>
        <v>2464.0593476124091</v>
      </c>
      <c r="O5597" s="208">
        <f>IF('Figure 7.3 - Quantifi MC paths'!P5604-VB*SwapPrincipal&lt;0,-1*('Figure 7.3 - Quantifi MC paths'!P5604-VB*SwapPrincipal)*LTPcharge*O$14*O$13,0)</f>
        <v>3536.5365274225296</v>
      </c>
      <c r="P5597" s="208">
        <f>IF('Figure 7.3 - Quantifi MC paths'!Q5604-VB*SwapPrincipal&lt;0,-1*('Figure 7.3 - Quantifi MC paths'!Q5604-VB*SwapPrincipal)*LTPcharge*P$14*P$13,0)</f>
        <v>3599.7994980445942</v>
      </c>
      <c r="Q5597" s="208">
        <f>IF('Figure 7.3 - Quantifi MC paths'!R5604-VB*SwapPrincipal&lt;0,-1*('Figure 7.3 - Quantifi MC paths'!R5604-VB*SwapPrincipal)*LTPcharge*Q$14*Q$13,0)</f>
        <v>2574.8912627839404</v>
      </c>
      <c r="R5597" s="208">
        <f>IF('Figure 7.3 - Quantifi MC paths'!S5604-VB*SwapPrincipal&lt;0,-1*('Figure 7.3 - Quantifi MC paths'!S5604-VB*SwapPrincipal)*LTPcharge*R$14*R$13,0)</f>
        <v>24352.084465419743</v>
      </c>
      <c r="S5597" s="208">
        <f>IF('Figure 7.3 - Quantifi MC paths'!T5604-VB*SwapPrincipal&lt;0,-1*('Figure 7.3 - Quantifi MC paths'!T5604-VB*SwapPrincipal)*LTPcharge*S$14*S$13,0)</f>
        <v>33985.787631622152</v>
      </c>
      <c r="T5597" s="208">
        <f>IF('Figure 7.3 - Quantifi MC paths'!U5604-VB*SwapPrincipal&lt;0,-1*('Figure 7.3 - Quantifi MC paths'!U5604-VB*SwapPrincipal)*LTPcharge*T$14*T$13,0)</f>
        <v>43570.967361797659</v>
      </c>
      <c r="U5597" s="208">
        <f>IF('Figure 7.3 - Quantifi MC paths'!V5604-VB*SwapPrincipal&lt;0,-1*('Figure 7.3 - Quantifi MC paths'!V5604-VB*SwapPrincipal)*LTPcharge*U$14*U$13,0)</f>
        <v>51998.749960943111</v>
      </c>
      <c r="V5597" s="208">
        <f>IF('Figure 7.3 - Quantifi MC paths'!W5604-VB*SwapPrincipal&lt;0,-1*('Figure 7.3 - Quantifi MC paths'!W5604-VB*SwapPrincipal)*LTPcharge*V$14*V$13,0)</f>
        <v>60731.981279454012</v>
      </c>
      <c r="W5597" s="208">
        <f>IF('Figure 7.3 - Quantifi MC paths'!X5604-VB*SwapPrincipal&lt;0,-1*('Figure 7.3 - Quantifi MC paths'!X5604-VB*SwapPrincipal)*LTPcharge*W$14*W$13,0)</f>
        <v>66557.835649368877</v>
      </c>
      <c r="X5597" s="208">
        <f>IF('Figure 7.3 - Quantifi MC paths'!Y5604-VB*SwapPrincipal&lt;0,-1*('Figure 7.3 - Quantifi MC paths'!Y5604-VB*SwapPrincipal)*LTPcharge*X$14*X$13,0)</f>
        <v>0</v>
      </c>
      <c r="Y5597" s="209">
        <f t="shared" si="91"/>
        <v>318859.85553488077</v>
      </c>
    </row>
    <row r="5598" spans="2:25">
      <c r="B5598" s="207">
        <v>5582</v>
      </c>
      <c r="C5598" s="208">
        <f>IF('Figure 7.3 - Quantifi MC paths'!D5605-VB*SwapPrincipal&lt;0,-1*('Figure 7.3 - Quantifi MC paths'!D5605-VB*SwapPrincipal)*LTPcharge*C$14*C$13,0)</f>
        <v>1151.2348364633806</v>
      </c>
      <c r="D5598" s="208">
        <f>IF('Figure 7.3 - Quantifi MC paths'!E5605-VB*SwapPrincipal&lt;0,-1*('Figure 7.3 - Quantifi MC paths'!E5605-VB*SwapPrincipal)*LTPcharge*D$14*D$13,0)</f>
        <v>1294.6591470777614</v>
      </c>
      <c r="E5598" s="208">
        <f>IF('Figure 7.3 - Quantifi MC paths'!F5605-VB*SwapPrincipal&lt;0,-1*('Figure 7.3 - Quantifi MC paths'!F5605-VB*SwapPrincipal)*LTPcharge*E$14*E$13,0)</f>
        <v>1197.1488666445107</v>
      </c>
      <c r="F5598" s="208">
        <f>IF('Figure 7.3 - Quantifi MC paths'!G5605-VB*SwapPrincipal&lt;0,-1*('Figure 7.3 - Quantifi MC paths'!G5605-VB*SwapPrincipal)*LTPcharge*F$14*F$13,0)</f>
        <v>1226.1392333282677</v>
      </c>
      <c r="G5598" s="208">
        <f>IF('Figure 7.3 - Quantifi MC paths'!H5605-VB*SwapPrincipal&lt;0,-1*('Figure 7.3 - Quantifi MC paths'!H5605-VB*SwapPrincipal)*LTPcharge*G$14*G$13,0)</f>
        <v>4991.8822371622155</v>
      </c>
      <c r="H5598" s="208">
        <f>IF('Figure 7.3 - Quantifi MC paths'!I5605-VB*SwapPrincipal&lt;0,-1*('Figure 7.3 - Quantifi MC paths'!I5605-VB*SwapPrincipal)*LTPcharge*H$14*H$13,0)</f>
        <v>5063.6792007881349</v>
      </c>
      <c r="I5598" s="208">
        <f>IF('Figure 7.3 - Quantifi MC paths'!J5605-VB*SwapPrincipal&lt;0,-1*('Figure 7.3 - Quantifi MC paths'!J5605-VB*SwapPrincipal)*LTPcharge*I$14*I$13,0)</f>
        <v>3774.4913716704896</v>
      </c>
      <c r="J5598" s="208">
        <f>IF('Figure 7.3 - Quantifi MC paths'!K5605-VB*SwapPrincipal&lt;0,-1*('Figure 7.3 - Quantifi MC paths'!K5605-VB*SwapPrincipal)*LTPcharge*J$14*J$13,0)</f>
        <v>2382.636313809237</v>
      </c>
      <c r="K5598" s="208">
        <f>IF('Figure 7.3 - Quantifi MC paths'!L5605-VB*SwapPrincipal&lt;0,-1*('Figure 7.3 - Quantifi MC paths'!L5605-VB*SwapPrincipal)*LTPcharge*K$14*K$13,0)</f>
        <v>2016.4848889893808</v>
      </c>
      <c r="L5598" s="208">
        <f>IF('Figure 7.3 - Quantifi MC paths'!M5605-VB*SwapPrincipal&lt;0,-1*('Figure 7.3 - Quantifi MC paths'!M5605-VB*SwapPrincipal)*LTPcharge*L$14*L$13,0)</f>
        <v>1261.6965664087511</v>
      </c>
      <c r="M5598" s="208">
        <f>IF('Figure 7.3 - Quantifi MC paths'!N5605-VB*SwapPrincipal&lt;0,-1*('Figure 7.3 - Quantifi MC paths'!N5605-VB*SwapPrincipal)*LTPcharge*M$14*M$13,0)</f>
        <v>1129.196217157363</v>
      </c>
      <c r="N5598" s="208">
        <f>IF('Figure 7.3 - Quantifi MC paths'!O5605-VB*SwapPrincipal&lt;0,-1*('Figure 7.3 - Quantifi MC paths'!O5605-VB*SwapPrincipal)*LTPcharge*N$14*N$13,0)</f>
        <v>1391.7779557824604</v>
      </c>
      <c r="O5598" s="208">
        <f>IF('Figure 7.3 - Quantifi MC paths'!P5605-VB*SwapPrincipal&lt;0,-1*('Figure 7.3 - Quantifi MC paths'!P5605-VB*SwapPrincipal)*LTPcharge*O$14*O$13,0)</f>
        <v>1112.9679581286839</v>
      </c>
      <c r="P5598" s="208">
        <f>IF('Figure 7.3 - Quantifi MC paths'!Q5605-VB*SwapPrincipal&lt;0,-1*('Figure 7.3 - Quantifi MC paths'!Q5605-VB*SwapPrincipal)*LTPcharge*P$14*P$13,0)</f>
        <v>914.64595968484707</v>
      </c>
      <c r="Q5598" s="208">
        <f>IF('Figure 7.3 - Quantifi MC paths'!R5605-VB*SwapPrincipal&lt;0,-1*('Figure 7.3 - Quantifi MC paths'!R5605-VB*SwapPrincipal)*LTPcharge*Q$14*Q$13,0)</f>
        <v>1451.9807842582291</v>
      </c>
      <c r="R5598" s="208">
        <f>IF('Figure 7.3 - Quantifi MC paths'!S5605-VB*SwapPrincipal&lt;0,-1*('Figure 7.3 - Quantifi MC paths'!S5605-VB*SwapPrincipal)*LTPcharge*R$14*R$13,0)</f>
        <v>28642.666453703307</v>
      </c>
      <c r="S5598" s="208">
        <f>IF('Figure 7.3 - Quantifi MC paths'!T5605-VB*SwapPrincipal&lt;0,-1*('Figure 7.3 - Quantifi MC paths'!T5605-VB*SwapPrincipal)*LTPcharge*S$14*S$13,0)</f>
        <v>36885.376295398237</v>
      </c>
      <c r="T5598" s="208">
        <f>IF('Figure 7.3 - Quantifi MC paths'!U5605-VB*SwapPrincipal&lt;0,-1*('Figure 7.3 - Quantifi MC paths'!U5605-VB*SwapPrincipal)*LTPcharge*T$14*T$13,0)</f>
        <v>34069.718575555788</v>
      </c>
      <c r="U5598" s="208">
        <f>IF('Figure 7.3 - Quantifi MC paths'!V5605-VB*SwapPrincipal&lt;0,-1*('Figure 7.3 - Quantifi MC paths'!V5605-VB*SwapPrincipal)*LTPcharge*U$14*U$13,0)</f>
        <v>76228.997879448681</v>
      </c>
      <c r="V5598" s="208">
        <f>IF('Figure 7.3 - Quantifi MC paths'!W5605-VB*SwapPrincipal&lt;0,-1*('Figure 7.3 - Quantifi MC paths'!W5605-VB*SwapPrincipal)*LTPcharge*V$14*V$13,0)</f>
        <v>97364.121580344829</v>
      </c>
      <c r="W5598" s="208">
        <f>IF('Figure 7.3 - Quantifi MC paths'!X5605-VB*SwapPrincipal&lt;0,-1*('Figure 7.3 - Quantifi MC paths'!X5605-VB*SwapPrincipal)*LTPcharge*W$14*W$13,0)</f>
        <v>101989.93164749831</v>
      </c>
      <c r="X5598" s="208">
        <f>IF('Figure 7.3 - Quantifi MC paths'!Y5605-VB*SwapPrincipal&lt;0,-1*('Figure 7.3 - Quantifi MC paths'!Y5605-VB*SwapPrincipal)*LTPcharge*X$14*X$13,0)</f>
        <v>0</v>
      </c>
      <c r="Y5598" s="209">
        <f t="shared" si="91"/>
        <v>405541.4339693028</v>
      </c>
    </row>
    <row r="5599" spans="2:25">
      <c r="B5599" s="207">
        <v>5583</v>
      </c>
      <c r="C5599" s="208">
        <f>IF('Figure 7.3 - Quantifi MC paths'!D5606-VB*SwapPrincipal&lt;0,-1*('Figure 7.3 - Quantifi MC paths'!D5606-VB*SwapPrincipal)*LTPcharge*C$14*C$13,0)</f>
        <v>1151.2348364633806</v>
      </c>
      <c r="D5599" s="208">
        <f>IF('Figure 7.3 - Quantifi MC paths'!E5606-VB*SwapPrincipal&lt;0,-1*('Figure 7.3 - Quantifi MC paths'!E5606-VB*SwapPrincipal)*LTPcharge*D$14*D$13,0)</f>
        <v>1083.1930877435761</v>
      </c>
      <c r="E5599" s="208">
        <f>IF('Figure 7.3 - Quantifi MC paths'!F5606-VB*SwapPrincipal&lt;0,-1*('Figure 7.3 - Quantifi MC paths'!F5606-VB*SwapPrincipal)*LTPcharge*E$14*E$13,0)</f>
        <v>1086.8184313287982</v>
      </c>
      <c r="F5599" s="208">
        <f>IF('Figure 7.3 - Quantifi MC paths'!G5606-VB*SwapPrincipal&lt;0,-1*('Figure 7.3 - Quantifi MC paths'!G5606-VB*SwapPrincipal)*LTPcharge*F$14*F$13,0)</f>
        <v>1221.1672272749754</v>
      </c>
      <c r="G5599" s="208">
        <f>IF('Figure 7.3 - Quantifi MC paths'!H5606-VB*SwapPrincipal&lt;0,-1*('Figure 7.3 - Quantifi MC paths'!H5606-VB*SwapPrincipal)*LTPcharge*G$14*G$13,0)</f>
        <v>4859.7473842827176</v>
      </c>
      <c r="H5599" s="208">
        <f>IF('Figure 7.3 - Quantifi MC paths'!I5606-VB*SwapPrincipal&lt;0,-1*('Figure 7.3 - Quantifi MC paths'!I5606-VB*SwapPrincipal)*LTPcharge*H$14*H$13,0)</f>
        <v>3585.0787843224339</v>
      </c>
      <c r="I5599" s="208">
        <f>IF('Figure 7.3 - Quantifi MC paths'!J5606-VB*SwapPrincipal&lt;0,-1*('Figure 7.3 - Quantifi MC paths'!J5606-VB*SwapPrincipal)*LTPcharge*I$14*I$13,0)</f>
        <v>2617.6547801324687</v>
      </c>
      <c r="J5599" s="208">
        <f>IF('Figure 7.3 - Quantifi MC paths'!K5606-VB*SwapPrincipal&lt;0,-1*('Figure 7.3 - Quantifi MC paths'!K5606-VB*SwapPrincipal)*LTPcharge*J$14*J$13,0)</f>
        <v>3691.2664006107452</v>
      </c>
      <c r="K5599" s="208">
        <f>IF('Figure 7.3 - Quantifi MC paths'!L5606-VB*SwapPrincipal&lt;0,-1*('Figure 7.3 - Quantifi MC paths'!L5606-VB*SwapPrincipal)*LTPcharge*K$14*K$13,0)</f>
        <v>4410.2016495808894</v>
      </c>
      <c r="L5599" s="208">
        <f>IF('Figure 7.3 - Quantifi MC paths'!M5606-VB*SwapPrincipal&lt;0,-1*('Figure 7.3 - Quantifi MC paths'!M5606-VB*SwapPrincipal)*LTPcharge*L$14*L$13,0)</f>
        <v>4180.827783016086</v>
      </c>
      <c r="M5599" s="208">
        <f>IF('Figure 7.3 - Quantifi MC paths'!N5606-VB*SwapPrincipal&lt;0,-1*('Figure 7.3 - Quantifi MC paths'!N5606-VB*SwapPrincipal)*LTPcharge*M$14*M$13,0)</f>
        <v>4022.2447726246014</v>
      </c>
      <c r="N5599" s="208">
        <f>IF('Figure 7.3 - Quantifi MC paths'!O5606-VB*SwapPrincipal&lt;0,-1*('Figure 7.3 - Quantifi MC paths'!O5606-VB*SwapPrincipal)*LTPcharge*N$14*N$13,0)</f>
        <v>4388.2334182326631</v>
      </c>
      <c r="O5599" s="208">
        <f>IF('Figure 7.3 - Quantifi MC paths'!P5606-VB*SwapPrincipal&lt;0,-1*('Figure 7.3 - Quantifi MC paths'!P5606-VB*SwapPrincipal)*LTPcharge*O$14*O$13,0)</f>
        <v>4472.0985394421086</v>
      </c>
      <c r="P5599" s="208">
        <f>IF('Figure 7.3 - Quantifi MC paths'!Q5606-VB*SwapPrincipal&lt;0,-1*('Figure 7.3 - Quantifi MC paths'!Q5606-VB*SwapPrincipal)*LTPcharge*P$14*P$13,0)</f>
        <v>4335.4821991970284</v>
      </c>
      <c r="Q5599" s="208">
        <f>IF('Figure 7.3 - Quantifi MC paths'!R5606-VB*SwapPrincipal&lt;0,-1*('Figure 7.3 - Quantifi MC paths'!R5606-VB*SwapPrincipal)*LTPcharge*Q$14*Q$13,0)</f>
        <v>5056.0280464095458</v>
      </c>
      <c r="R5599" s="208">
        <f>IF('Figure 7.3 - Quantifi MC paths'!S5606-VB*SwapPrincipal&lt;0,-1*('Figure 7.3 - Quantifi MC paths'!S5606-VB*SwapPrincipal)*LTPcharge*R$14*R$13,0)</f>
        <v>56583.70855198615</v>
      </c>
      <c r="S5599" s="208">
        <f>IF('Figure 7.3 - Quantifi MC paths'!T5606-VB*SwapPrincipal&lt;0,-1*('Figure 7.3 - Quantifi MC paths'!T5606-VB*SwapPrincipal)*LTPcharge*S$14*S$13,0)</f>
        <v>47326.076729822773</v>
      </c>
      <c r="T5599" s="208">
        <f>IF('Figure 7.3 - Quantifi MC paths'!U5606-VB*SwapPrincipal&lt;0,-1*('Figure 7.3 - Quantifi MC paths'!U5606-VB*SwapPrincipal)*LTPcharge*T$14*T$13,0)</f>
        <v>46319.649848313646</v>
      </c>
      <c r="U5599" s="208">
        <f>IF('Figure 7.3 - Quantifi MC paths'!V5606-VB*SwapPrincipal&lt;0,-1*('Figure 7.3 - Quantifi MC paths'!V5606-VB*SwapPrincipal)*LTPcharge*U$14*U$13,0)</f>
        <v>53515.534570279771</v>
      </c>
      <c r="V5599" s="208">
        <f>IF('Figure 7.3 - Quantifi MC paths'!W5606-VB*SwapPrincipal&lt;0,-1*('Figure 7.3 - Quantifi MC paths'!W5606-VB*SwapPrincipal)*LTPcharge*V$14*V$13,0)</f>
        <v>63169.492371565022</v>
      </c>
      <c r="W5599" s="208">
        <f>IF('Figure 7.3 - Quantifi MC paths'!X5606-VB*SwapPrincipal&lt;0,-1*('Figure 7.3 - Quantifi MC paths'!X5606-VB*SwapPrincipal)*LTPcharge*W$14*W$13,0)</f>
        <v>76821.151755561033</v>
      </c>
      <c r="X5599" s="208">
        <f>IF('Figure 7.3 - Quantifi MC paths'!Y5606-VB*SwapPrincipal&lt;0,-1*('Figure 7.3 - Quantifi MC paths'!Y5606-VB*SwapPrincipal)*LTPcharge*X$14*X$13,0)</f>
        <v>0</v>
      </c>
      <c r="Y5599" s="209">
        <f t="shared" si="91"/>
        <v>393896.8911681904</v>
      </c>
    </row>
    <row r="5600" spans="2:25">
      <c r="B5600" s="207">
        <v>5584</v>
      </c>
      <c r="C5600" s="208">
        <f>IF('Figure 7.3 - Quantifi MC paths'!D5607-VB*SwapPrincipal&lt;0,-1*('Figure 7.3 - Quantifi MC paths'!D5607-VB*SwapPrincipal)*LTPcharge*C$14*C$13,0)</f>
        <v>1151.2348364633806</v>
      </c>
      <c r="D5600" s="208">
        <f>IF('Figure 7.3 - Quantifi MC paths'!E5607-VB*SwapPrincipal&lt;0,-1*('Figure 7.3 - Quantifi MC paths'!E5607-VB*SwapPrincipal)*LTPcharge*D$14*D$13,0)</f>
        <v>1206.6039540554036</v>
      </c>
      <c r="E5600" s="208">
        <f>IF('Figure 7.3 - Quantifi MC paths'!F5607-VB*SwapPrincipal&lt;0,-1*('Figure 7.3 - Quantifi MC paths'!F5607-VB*SwapPrincipal)*LTPcharge*E$14*E$13,0)</f>
        <v>1124.3499954414674</v>
      </c>
      <c r="F5600" s="208">
        <f>IF('Figure 7.3 - Quantifi MC paths'!G5607-VB*SwapPrincipal&lt;0,-1*('Figure 7.3 - Quantifi MC paths'!G5607-VB*SwapPrincipal)*LTPcharge*F$14*F$13,0)</f>
        <v>1016.0464371974581</v>
      </c>
      <c r="G5600" s="208">
        <f>IF('Figure 7.3 - Quantifi MC paths'!H5607-VB*SwapPrincipal&lt;0,-1*('Figure 7.3 - Quantifi MC paths'!H5607-VB*SwapPrincipal)*LTPcharge*G$14*G$13,0)</f>
        <v>4238.35418635513</v>
      </c>
      <c r="H5600" s="208">
        <f>IF('Figure 7.3 - Quantifi MC paths'!I5607-VB*SwapPrincipal&lt;0,-1*('Figure 7.3 - Quantifi MC paths'!I5607-VB*SwapPrincipal)*LTPcharge*H$14*H$13,0)</f>
        <v>5084.9255279581603</v>
      </c>
      <c r="I5600" s="208">
        <f>IF('Figure 7.3 - Quantifi MC paths'!J5607-VB*SwapPrincipal&lt;0,-1*('Figure 7.3 - Quantifi MC paths'!J5607-VB*SwapPrincipal)*LTPcharge*I$14*I$13,0)</f>
        <v>5311.7026889659855</v>
      </c>
      <c r="J5600" s="208">
        <f>IF('Figure 7.3 - Quantifi MC paths'!K5607-VB*SwapPrincipal&lt;0,-1*('Figure 7.3 - Quantifi MC paths'!K5607-VB*SwapPrincipal)*LTPcharge*J$14*J$13,0)</f>
        <v>4449.292209357598</v>
      </c>
      <c r="K5600" s="208">
        <f>IF('Figure 7.3 - Quantifi MC paths'!L5607-VB*SwapPrincipal&lt;0,-1*('Figure 7.3 - Quantifi MC paths'!L5607-VB*SwapPrincipal)*LTPcharge*K$14*K$13,0)</f>
        <v>3990.1575861288197</v>
      </c>
      <c r="L5600" s="208">
        <f>IF('Figure 7.3 - Quantifi MC paths'!M5607-VB*SwapPrincipal&lt;0,-1*('Figure 7.3 - Quantifi MC paths'!M5607-VB*SwapPrincipal)*LTPcharge*L$14*L$13,0)</f>
        <v>4857.9867550572953</v>
      </c>
      <c r="M5600" s="208">
        <f>IF('Figure 7.3 - Quantifi MC paths'!N5607-VB*SwapPrincipal&lt;0,-1*('Figure 7.3 - Quantifi MC paths'!N5607-VB*SwapPrincipal)*LTPcharge*M$14*M$13,0)</f>
        <v>4793.8552462014413</v>
      </c>
      <c r="N5600" s="208">
        <f>IF('Figure 7.3 - Quantifi MC paths'!O5607-VB*SwapPrincipal&lt;0,-1*('Figure 7.3 - Quantifi MC paths'!O5607-VB*SwapPrincipal)*LTPcharge*N$14*N$13,0)</f>
        <v>5163.2418088679997</v>
      </c>
      <c r="O5600" s="208">
        <f>IF('Figure 7.3 - Quantifi MC paths'!P5607-VB*SwapPrincipal&lt;0,-1*('Figure 7.3 - Quantifi MC paths'!P5607-VB*SwapPrincipal)*LTPcharge*O$14*O$13,0)</f>
        <v>4502.3137090388891</v>
      </c>
      <c r="P5600" s="208">
        <f>IF('Figure 7.3 - Quantifi MC paths'!Q5607-VB*SwapPrincipal&lt;0,-1*('Figure 7.3 - Quantifi MC paths'!Q5607-VB*SwapPrincipal)*LTPcharge*P$14*P$13,0)</f>
        <v>3469.3397151236318</v>
      </c>
      <c r="Q5600" s="208">
        <f>IF('Figure 7.3 - Quantifi MC paths'!R5607-VB*SwapPrincipal&lt;0,-1*('Figure 7.3 - Quantifi MC paths'!R5607-VB*SwapPrincipal)*LTPcharge*Q$14*Q$13,0)</f>
        <v>2484.9933111403384</v>
      </c>
      <c r="R5600" s="208">
        <f>IF('Figure 7.3 - Quantifi MC paths'!S5607-VB*SwapPrincipal&lt;0,-1*('Figure 7.3 - Quantifi MC paths'!S5607-VB*SwapPrincipal)*LTPcharge*R$14*R$13,0)</f>
        <v>19774.367286053886</v>
      </c>
      <c r="S5600" s="208">
        <f>IF('Figure 7.3 - Quantifi MC paths'!T5607-VB*SwapPrincipal&lt;0,-1*('Figure 7.3 - Quantifi MC paths'!T5607-VB*SwapPrincipal)*LTPcharge*S$14*S$13,0)</f>
        <v>26614.458583097919</v>
      </c>
      <c r="T5600" s="208">
        <f>IF('Figure 7.3 - Quantifi MC paths'!U5607-VB*SwapPrincipal&lt;0,-1*('Figure 7.3 - Quantifi MC paths'!U5607-VB*SwapPrincipal)*LTPcharge*T$14*T$13,0)</f>
        <v>35642.509905240426</v>
      </c>
      <c r="U5600" s="208">
        <f>IF('Figure 7.3 - Quantifi MC paths'!V5607-VB*SwapPrincipal&lt;0,-1*('Figure 7.3 - Quantifi MC paths'!V5607-VB*SwapPrincipal)*LTPcharge*U$14*U$13,0)</f>
        <v>67021.385363548936</v>
      </c>
      <c r="V5600" s="208">
        <f>IF('Figure 7.3 - Quantifi MC paths'!W5607-VB*SwapPrincipal&lt;0,-1*('Figure 7.3 - Quantifi MC paths'!W5607-VB*SwapPrincipal)*LTPcharge*V$14*V$13,0)</f>
        <v>54673.027887060234</v>
      </c>
      <c r="W5600" s="208">
        <f>IF('Figure 7.3 - Quantifi MC paths'!X5607-VB*SwapPrincipal&lt;0,-1*('Figure 7.3 - Quantifi MC paths'!X5607-VB*SwapPrincipal)*LTPcharge*W$14*W$13,0)</f>
        <v>59510.181711021141</v>
      </c>
      <c r="X5600" s="208">
        <f>IF('Figure 7.3 - Quantifi MC paths'!Y5607-VB*SwapPrincipal&lt;0,-1*('Figure 7.3 - Quantifi MC paths'!Y5607-VB*SwapPrincipal)*LTPcharge*X$14*X$13,0)</f>
        <v>0</v>
      </c>
      <c r="Y5600" s="209">
        <f t="shared" si="91"/>
        <v>316080.32870337553</v>
      </c>
    </row>
    <row r="5601" spans="2:25">
      <c r="B5601" s="207">
        <v>5585</v>
      </c>
      <c r="C5601" s="208">
        <f>IF('Figure 7.3 - Quantifi MC paths'!D5608-VB*SwapPrincipal&lt;0,-1*('Figure 7.3 - Quantifi MC paths'!D5608-VB*SwapPrincipal)*LTPcharge*C$14*C$13,0)</f>
        <v>1151.2348364633806</v>
      </c>
      <c r="D5601" s="208">
        <f>IF('Figure 7.3 - Quantifi MC paths'!E5608-VB*SwapPrincipal&lt;0,-1*('Figure 7.3 - Quantifi MC paths'!E5608-VB*SwapPrincipal)*LTPcharge*D$14*D$13,0)</f>
        <v>1129.9256504217285</v>
      </c>
      <c r="E5601" s="208">
        <f>IF('Figure 7.3 - Quantifi MC paths'!F5608-VB*SwapPrincipal&lt;0,-1*('Figure 7.3 - Quantifi MC paths'!F5608-VB*SwapPrincipal)*LTPcharge*E$14*E$13,0)</f>
        <v>1293.365131539404</v>
      </c>
      <c r="F5601" s="208">
        <f>IF('Figure 7.3 - Quantifi MC paths'!G5608-VB*SwapPrincipal&lt;0,-1*('Figure 7.3 - Quantifi MC paths'!G5608-VB*SwapPrincipal)*LTPcharge*F$14*F$13,0)</f>
        <v>1162.5235770051609</v>
      </c>
      <c r="G5601" s="208">
        <f>IF('Figure 7.3 - Quantifi MC paths'!H5608-VB*SwapPrincipal&lt;0,-1*('Figure 7.3 - Quantifi MC paths'!H5608-VB*SwapPrincipal)*LTPcharge*G$14*G$13,0)</f>
        <v>5109.1989409084335</v>
      </c>
      <c r="H5601" s="208">
        <f>IF('Figure 7.3 - Quantifi MC paths'!I5608-VB*SwapPrincipal&lt;0,-1*('Figure 7.3 - Quantifi MC paths'!I5608-VB*SwapPrincipal)*LTPcharge*H$14*H$13,0)</f>
        <v>5720.4415335791973</v>
      </c>
      <c r="I5601" s="208">
        <f>IF('Figure 7.3 - Quantifi MC paths'!J5608-VB*SwapPrincipal&lt;0,-1*('Figure 7.3 - Quantifi MC paths'!J5608-VB*SwapPrincipal)*LTPcharge*I$14*I$13,0)</f>
        <v>7401.0556991024714</v>
      </c>
      <c r="J5601" s="208">
        <f>IF('Figure 7.3 - Quantifi MC paths'!K5608-VB*SwapPrincipal&lt;0,-1*('Figure 7.3 - Quantifi MC paths'!K5608-VB*SwapPrincipal)*LTPcharge*J$14*J$13,0)</f>
        <v>8079.1630915423975</v>
      </c>
      <c r="K5601" s="208">
        <f>IF('Figure 7.3 - Quantifi MC paths'!L5608-VB*SwapPrincipal&lt;0,-1*('Figure 7.3 - Quantifi MC paths'!L5608-VB*SwapPrincipal)*LTPcharge*K$14*K$13,0)</f>
        <v>8601.4003993183815</v>
      </c>
      <c r="L5601" s="208">
        <f>IF('Figure 7.3 - Quantifi MC paths'!M5608-VB*SwapPrincipal&lt;0,-1*('Figure 7.3 - Quantifi MC paths'!M5608-VB*SwapPrincipal)*LTPcharge*L$14*L$13,0)</f>
        <v>9183.7547851681229</v>
      </c>
      <c r="M5601" s="208">
        <f>IF('Figure 7.3 - Quantifi MC paths'!N5608-VB*SwapPrincipal&lt;0,-1*('Figure 7.3 - Quantifi MC paths'!N5608-VB*SwapPrincipal)*LTPcharge*M$14*M$13,0)</f>
        <v>8826.0239042485282</v>
      </c>
      <c r="N5601" s="208">
        <f>IF('Figure 7.3 - Quantifi MC paths'!O5608-VB*SwapPrincipal&lt;0,-1*('Figure 7.3 - Quantifi MC paths'!O5608-VB*SwapPrincipal)*LTPcharge*N$14*N$13,0)</f>
        <v>8620.2467079703383</v>
      </c>
      <c r="O5601" s="208">
        <f>IF('Figure 7.3 - Quantifi MC paths'!P5608-VB*SwapPrincipal&lt;0,-1*('Figure 7.3 - Quantifi MC paths'!P5608-VB*SwapPrincipal)*LTPcharge*O$14*O$13,0)</f>
        <v>8307.6486254053016</v>
      </c>
      <c r="P5601" s="208">
        <f>IF('Figure 7.3 - Quantifi MC paths'!Q5608-VB*SwapPrincipal&lt;0,-1*('Figure 7.3 - Quantifi MC paths'!Q5608-VB*SwapPrincipal)*LTPcharge*P$14*P$13,0)</f>
        <v>8544.4742046534411</v>
      </c>
      <c r="Q5601" s="208">
        <f>IF('Figure 7.3 - Quantifi MC paths'!R5608-VB*SwapPrincipal&lt;0,-1*('Figure 7.3 - Quantifi MC paths'!R5608-VB*SwapPrincipal)*LTPcharge*Q$14*Q$13,0)</f>
        <v>9231.9574785247769</v>
      </c>
      <c r="R5601" s="208">
        <f>IF('Figure 7.3 - Quantifi MC paths'!S5608-VB*SwapPrincipal&lt;0,-1*('Figure 7.3 - Quantifi MC paths'!S5608-VB*SwapPrincipal)*LTPcharge*R$14*R$13,0)</f>
        <v>123430.19630758466</v>
      </c>
      <c r="S5601" s="208">
        <f>IF('Figure 7.3 - Quantifi MC paths'!T5608-VB*SwapPrincipal&lt;0,-1*('Figure 7.3 - Quantifi MC paths'!T5608-VB*SwapPrincipal)*LTPcharge*S$14*S$13,0)</f>
        <v>115217.52806357895</v>
      </c>
      <c r="T5601" s="208">
        <f>IF('Figure 7.3 - Quantifi MC paths'!U5608-VB*SwapPrincipal&lt;0,-1*('Figure 7.3 - Quantifi MC paths'!U5608-VB*SwapPrincipal)*LTPcharge*T$14*T$13,0)</f>
        <v>132867.15707615297</v>
      </c>
      <c r="U5601" s="208">
        <f>IF('Figure 7.3 - Quantifi MC paths'!V5608-VB*SwapPrincipal&lt;0,-1*('Figure 7.3 - Quantifi MC paths'!V5608-VB*SwapPrincipal)*LTPcharge*U$14*U$13,0)</f>
        <v>146181.86554542516</v>
      </c>
      <c r="V5601" s="208">
        <f>IF('Figure 7.3 - Quantifi MC paths'!W5608-VB*SwapPrincipal&lt;0,-1*('Figure 7.3 - Quantifi MC paths'!W5608-VB*SwapPrincipal)*LTPcharge*V$14*V$13,0)</f>
        <v>144015.00258071435</v>
      </c>
      <c r="W5601" s="208">
        <f>IF('Figure 7.3 - Quantifi MC paths'!X5608-VB*SwapPrincipal&lt;0,-1*('Figure 7.3 - Quantifi MC paths'!X5608-VB*SwapPrincipal)*LTPcharge*W$14*W$13,0)</f>
        <v>133977.37232895195</v>
      </c>
      <c r="X5601" s="208">
        <f>IF('Figure 7.3 - Quantifi MC paths'!Y5608-VB*SwapPrincipal&lt;0,-1*('Figure 7.3 - Quantifi MC paths'!Y5608-VB*SwapPrincipal)*LTPcharge*X$14*X$13,0)</f>
        <v>0</v>
      </c>
      <c r="Y5601" s="209">
        <f t="shared" si="91"/>
        <v>888051.53646825906</v>
      </c>
    </row>
    <row r="5602" spans="2:25">
      <c r="B5602" s="207">
        <v>5586</v>
      </c>
      <c r="C5602" s="208">
        <f>IF('Figure 7.3 - Quantifi MC paths'!D5609-VB*SwapPrincipal&lt;0,-1*('Figure 7.3 - Quantifi MC paths'!D5609-VB*SwapPrincipal)*LTPcharge*C$14*C$13,0)</f>
        <v>1151.2348364633806</v>
      </c>
      <c r="D5602" s="208">
        <f>IF('Figure 7.3 - Quantifi MC paths'!E5609-VB*SwapPrincipal&lt;0,-1*('Figure 7.3 - Quantifi MC paths'!E5609-VB*SwapPrincipal)*LTPcharge*D$14*D$13,0)</f>
        <v>1083.3810308203701</v>
      </c>
      <c r="E5602" s="208">
        <f>IF('Figure 7.3 - Quantifi MC paths'!F5609-VB*SwapPrincipal&lt;0,-1*('Figure 7.3 - Quantifi MC paths'!F5609-VB*SwapPrincipal)*LTPcharge*E$14*E$13,0)</f>
        <v>1225.1140213546537</v>
      </c>
      <c r="F5602" s="208">
        <f>IF('Figure 7.3 - Quantifi MC paths'!G5609-VB*SwapPrincipal&lt;0,-1*('Figure 7.3 - Quantifi MC paths'!G5609-VB*SwapPrincipal)*LTPcharge*F$14*F$13,0)</f>
        <v>1342.6140949632606</v>
      </c>
      <c r="G5602" s="208">
        <f>IF('Figure 7.3 - Quantifi MC paths'!H5609-VB*SwapPrincipal&lt;0,-1*('Figure 7.3 - Quantifi MC paths'!H5609-VB*SwapPrincipal)*LTPcharge*G$14*G$13,0)</f>
        <v>5316.4438848842701</v>
      </c>
      <c r="H5602" s="208">
        <f>IF('Figure 7.3 - Quantifi MC paths'!I5609-VB*SwapPrincipal&lt;0,-1*('Figure 7.3 - Quantifi MC paths'!I5609-VB*SwapPrincipal)*LTPcharge*H$14*H$13,0)</f>
        <v>5275.8628974124349</v>
      </c>
      <c r="I5602" s="208">
        <f>IF('Figure 7.3 - Quantifi MC paths'!J5609-VB*SwapPrincipal&lt;0,-1*('Figure 7.3 - Quantifi MC paths'!J5609-VB*SwapPrincipal)*LTPcharge*I$14*I$13,0)</f>
        <v>5770.4845309254397</v>
      </c>
      <c r="J5602" s="208">
        <f>IF('Figure 7.3 - Quantifi MC paths'!K5609-VB*SwapPrincipal&lt;0,-1*('Figure 7.3 - Quantifi MC paths'!K5609-VB*SwapPrincipal)*LTPcharge*J$14*J$13,0)</f>
        <v>5435.6905123480028</v>
      </c>
      <c r="K5602" s="208">
        <f>IF('Figure 7.3 - Quantifi MC paths'!L5609-VB*SwapPrincipal&lt;0,-1*('Figure 7.3 - Quantifi MC paths'!L5609-VB*SwapPrincipal)*LTPcharge*K$14*K$13,0)</f>
        <v>4679.7497878394015</v>
      </c>
      <c r="L5602" s="208">
        <f>IF('Figure 7.3 - Quantifi MC paths'!M5609-VB*SwapPrincipal&lt;0,-1*('Figure 7.3 - Quantifi MC paths'!M5609-VB*SwapPrincipal)*LTPcharge*L$14*L$13,0)</f>
        <v>4478.0685616115334</v>
      </c>
      <c r="M5602" s="208">
        <f>IF('Figure 7.3 - Quantifi MC paths'!N5609-VB*SwapPrincipal&lt;0,-1*('Figure 7.3 - Quantifi MC paths'!N5609-VB*SwapPrincipal)*LTPcharge*M$14*M$13,0)</f>
        <v>4876.7945550026452</v>
      </c>
      <c r="N5602" s="208">
        <f>IF('Figure 7.3 - Quantifi MC paths'!O5609-VB*SwapPrincipal&lt;0,-1*('Figure 7.3 - Quantifi MC paths'!O5609-VB*SwapPrincipal)*LTPcharge*N$14*N$13,0)</f>
        <v>4857.2741090039517</v>
      </c>
      <c r="O5602" s="208">
        <f>IF('Figure 7.3 - Quantifi MC paths'!P5609-VB*SwapPrincipal&lt;0,-1*('Figure 7.3 - Quantifi MC paths'!P5609-VB*SwapPrincipal)*LTPcharge*O$14*O$13,0)</f>
        <v>5254.3847058044885</v>
      </c>
      <c r="P5602" s="208">
        <f>IF('Figure 7.3 - Quantifi MC paths'!Q5609-VB*SwapPrincipal&lt;0,-1*('Figure 7.3 - Quantifi MC paths'!Q5609-VB*SwapPrincipal)*LTPcharge*P$14*P$13,0)</f>
        <v>6441.800656490238</v>
      </c>
      <c r="Q5602" s="208">
        <f>IF('Figure 7.3 - Quantifi MC paths'!R5609-VB*SwapPrincipal&lt;0,-1*('Figure 7.3 - Quantifi MC paths'!R5609-VB*SwapPrincipal)*LTPcharge*Q$14*Q$13,0)</f>
        <v>6329.808389966468</v>
      </c>
      <c r="R5602" s="208">
        <f>IF('Figure 7.3 - Quantifi MC paths'!S5609-VB*SwapPrincipal&lt;0,-1*('Figure 7.3 - Quantifi MC paths'!S5609-VB*SwapPrincipal)*LTPcharge*R$14*R$13,0)</f>
        <v>67283.99165968984</v>
      </c>
      <c r="S5602" s="208">
        <f>IF('Figure 7.3 - Quantifi MC paths'!T5609-VB*SwapPrincipal&lt;0,-1*('Figure 7.3 - Quantifi MC paths'!T5609-VB*SwapPrincipal)*LTPcharge*S$14*S$13,0)</f>
        <v>67449.424131276173</v>
      </c>
      <c r="T5602" s="208">
        <f>IF('Figure 7.3 - Quantifi MC paths'!U5609-VB*SwapPrincipal&lt;0,-1*('Figure 7.3 - Quantifi MC paths'!U5609-VB*SwapPrincipal)*LTPcharge*T$14*T$13,0)</f>
        <v>111061.84541608921</v>
      </c>
      <c r="U5602" s="208">
        <f>IF('Figure 7.3 - Quantifi MC paths'!V5609-VB*SwapPrincipal&lt;0,-1*('Figure 7.3 - Quantifi MC paths'!V5609-VB*SwapPrincipal)*LTPcharge*U$14*U$13,0)</f>
        <v>108662.8765465303</v>
      </c>
      <c r="V5602" s="208">
        <f>IF('Figure 7.3 - Quantifi MC paths'!W5609-VB*SwapPrincipal&lt;0,-1*('Figure 7.3 - Quantifi MC paths'!W5609-VB*SwapPrincipal)*LTPcharge*V$14*V$13,0)</f>
        <v>105103.32588902462</v>
      </c>
      <c r="W5602" s="208">
        <f>IF('Figure 7.3 - Quantifi MC paths'!X5609-VB*SwapPrincipal&lt;0,-1*('Figure 7.3 - Quantifi MC paths'!X5609-VB*SwapPrincipal)*LTPcharge*W$14*W$13,0)</f>
        <v>100463.6297571373</v>
      </c>
      <c r="X5602" s="208">
        <f>IF('Figure 7.3 - Quantifi MC paths'!Y5609-VB*SwapPrincipal&lt;0,-1*('Figure 7.3 - Quantifi MC paths'!Y5609-VB*SwapPrincipal)*LTPcharge*X$14*X$13,0)</f>
        <v>0</v>
      </c>
      <c r="Y5602" s="209">
        <f t="shared" si="91"/>
        <v>623543.79997463792</v>
      </c>
    </row>
    <row r="5603" spans="2:25">
      <c r="B5603" s="207">
        <v>5587</v>
      </c>
      <c r="C5603" s="208">
        <f>IF('Figure 7.3 - Quantifi MC paths'!D5610-VB*SwapPrincipal&lt;0,-1*('Figure 7.3 - Quantifi MC paths'!D5610-VB*SwapPrincipal)*LTPcharge*C$14*C$13,0)</f>
        <v>1151.2348364633806</v>
      </c>
      <c r="D5603" s="208">
        <f>IF('Figure 7.3 - Quantifi MC paths'!E5610-VB*SwapPrincipal&lt;0,-1*('Figure 7.3 - Quantifi MC paths'!E5610-VB*SwapPrincipal)*LTPcharge*D$14*D$13,0)</f>
        <v>1168.9098480621535</v>
      </c>
      <c r="E5603" s="208">
        <f>IF('Figure 7.3 - Quantifi MC paths'!F5610-VB*SwapPrincipal&lt;0,-1*('Figure 7.3 - Quantifi MC paths'!F5610-VB*SwapPrincipal)*LTPcharge*E$14*E$13,0)</f>
        <v>1226.2936943248369</v>
      </c>
      <c r="F5603" s="208">
        <f>IF('Figure 7.3 - Quantifi MC paths'!G5610-VB*SwapPrincipal&lt;0,-1*('Figure 7.3 - Quantifi MC paths'!G5610-VB*SwapPrincipal)*LTPcharge*F$14*F$13,0)</f>
        <v>1207.7726971063917</v>
      </c>
      <c r="G5603" s="208">
        <f>IF('Figure 7.3 - Quantifi MC paths'!H5610-VB*SwapPrincipal&lt;0,-1*('Figure 7.3 - Quantifi MC paths'!H5610-VB*SwapPrincipal)*LTPcharge*G$14*G$13,0)</f>
        <v>5189.6185436232572</v>
      </c>
      <c r="H5603" s="208">
        <f>IF('Figure 7.3 - Quantifi MC paths'!I5610-VB*SwapPrincipal&lt;0,-1*('Figure 7.3 - Quantifi MC paths'!I5610-VB*SwapPrincipal)*LTPcharge*H$14*H$13,0)</f>
        <v>4723.8660912788373</v>
      </c>
      <c r="I5603" s="208">
        <f>IF('Figure 7.3 - Quantifi MC paths'!J5610-VB*SwapPrincipal&lt;0,-1*('Figure 7.3 - Quantifi MC paths'!J5610-VB*SwapPrincipal)*LTPcharge*I$14*I$13,0)</f>
        <v>6115.190539301705</v>
      </c>
      <c r="J5603" s="208">
        <f>IF('Figure 7.3 - Quantifi MC paths'!K5610-VB*SwapPrincipal&lt;0,-1*('Figure 7.3 - Quantifi MC paths'!K5610-VB*SwapPrincipal)*LTPcharge*J$14*J$13,0)</f>
        <v>7948.5741362099516</v>
      </c>
      <c r="K5603" s="208">
        <f>IF('Figure 7.3 - Quantifi MC paths'!L5610-VB*SwapPrincipal&lt;0,-1*('Figure 7.3 - Quantifi MC paths'!L5610-VB*SwapPrincipal)*LTPcharge*K$14*K$13,0)</f>
        <v>7162.393000844605</v>
      </c>
      <c r="L5603" s="208">
        <f>IF('Figure 7.3 - Quantifi MC paths'!M5610-VB*SwapPrincipal&lt;0,-1*('Figure 7.3 - Quantifi MC paths'!M5610-VB*SwapPrincipal)*LTPcharge*L$14*L$13,0)</f>
        <v>6708.8799969084348</v>
      </c>
      <c r="M5603" s="208">
        <f>IF('Figure 7.3 - Quantifi MC paths'!N5610-VB*SwapPrincipal&lt;0,-1*('Figure 7.3 - Quantifi MC paths'!N5610-VB*SwapPrincipal)*LTPcharge*M$14*M$13,0)</f>
        <v>5039.9424801489085</v>
      </c>
      <c r="N5603" s="208">
        <f>IF('Figure 7.3 - Quantifi MC paths'!O5610-VB*SwapPrincipal&lt;0,-1*('Figure 7.3 - Quantifi MC paths'!O5610-VB*SwapPrincipal)*LTPcharge*N$14*N$13,0)</f>
        <v>4454.6064702056801</v>
      </c>
      <c r="O5603" s="208">
        <f>IF('Figure 7.3 - Quantifi MC paths'!P5610-VB*SwapPrincipal&lt;0,-1*('Figure 7.3 - Quantifi MC paths'!P5610-VB*SwapPrincipal)*LTPcharge*O$14*O$13,0)</f>
        <v>5263.0045809815647</v>
      </c>
      <c r="P5603" s="208">
        <f>IF('Figure 7.3 - Quantifi MC paths'!Q5610-VB*SwapPrincipal&lt;0,-1*('Figure 7.3 - Quantifi MC paths'!Q5610-VB*SwapPrincipal)*LTPcharge*P$14*P$13,0)</f>
        <v>6721.7076785349136</v>
      </c>
      <c r="Q5603" s="208">
        <f>IF('Figure 7.3 - Quantifi MC paths'!R5610-VB*SwapPrincipal&lt;0,-1*('Figure 7.3 - Quantifi MC paths'!R5610-VB*SwapPrincipal)*LTPcharge*Q$14*Q$13,0)</f>
        <v>6876.9060127172734</v>
      </c>
      <c r="R5603" s="208">
        <f>IF('Figure 7.3 - Quantifi MC paths'!S5610-VB*SwapPrincipal&lt;0,-1*('Figure 7.3 - Quantifi MC paths'!S5610-VB*SwapPrincipal)*LTPcharge*R$14*R$13,0)</f>
        <v>72573.820337053301</v>
      </c>
      <c r="S5603" s="208">
        <f>IF('Figure 7.3 - Quantifi MC paths'!T5610-VB*SwapPrincipal&lt;0,-1*('Figure 7.3 - Quantifi MC paths'!T5610-VB*SwapPrincipal)*LTPcharge*S$14*S$13,0)</f>
        <v>76617.965655812834</v>
      </c>
      <c r="T5603" s="208">
        <f>IF('Figure 7.3 - Quantifi MC paths'!U5610-VB*SwapPrincipal&lt;0,-1*('Figure 7.3 - Quantifi MC paths'!U5610-VB*SwapPrincipal)*LTPcharge*T$14*T$13,0)</f>
        <v>52096.331210136297</v>
      </c>
      <c r="U5603" s="208">
        <f>IF('Figure 7.3 - Quantifi MC paths'!V5610-VB*SwapPrincipal&lt;0,-1*('Figure 7.3 - Quantifi MC paths'!V5610-VB*SwapPrincipal)*LTPcharge*U$14*U$13,0)</f>
        <v>53139.627675296848</v>
      </c>
      <c r="V5603" s="208">
        <f>IF('Figure 7.3 - Quantifi MC paths'!W5610-VB*SwapPrincipal&lt;0,-1*('Figure 7.3 - Quantifi MC paths'!W5610-VB*SwapPrincipal)*LTPcharge*V$14*V$13,0)</f>
        <v>62688.719240629398</v>
      </c>
      <c r="W5603" s="208">
        <f>IF('Figure 7.3 - Quantifi MC paths'!X5610-VB*SwapPrincipal&lt;0,-1*('Figure 7.3 - Quantifi MC paths'!X5610-VB*SwapPrincipal)*LTPcharge*W$14*W$13,0)</f>
        <v>65917.494938472402</v>
      </c>
      <c r="X5603" s="208">
        <f>IF('Figure 7.3 - Quantifi MC paths'!Y5610-VB*SwapPrincipal&lt;0,-1*('Figure 7.3 - Quantifi MC paths'!Y5610-VB*SwapPrincipal)*LTPcharge*X$14*X$13,0)</f>
        <v>0</v>
      </c>
      <c r="Y5603" s="209">
        <f t="shared" si="91"/>
        <v>453992.85966411297</v>
      </c>
    </row>
    <row r="5604" spans="2:25">
      <c r="B5604" s="207">
        <v>5588</v>
      </c>
      <c r="C5604" s="208">
        <f>IF('Figure 7.3 - Quantifi MC paths'!D5611-VB*SwapPrincipal&lt;0,-1*('Figure 7.3 - Quantifi MC paths'!D5611-VB*SwapPrincipal)*LTPcharge*C$14*C$13,0)</f>
        <v>1151.2348364633806</v>
      </c>
      <c r="D5604" s="208">
        <f>IF('Figure 7.3 - Quantifi MC paths'!E5611-VB*SwapPrincipal&lt;0,-1*('Figure 7.3 - Quantifi MC paths'!E5611-VB*SwapPrincipal)*LTPcharge*D$14*D$13,0)</f>
        <v>982.60124438187756</v>
      </c>
      <c r="E5604" s="208">
        <f>IF('Figure 7.3 - Quantifi MC paths'!F5611-VB*SwapPrincipal&lt;0,-1*('Figure 7.3 - Quantifi MC paths'!F5611-VB*SwapPrincipal)*LTPcharge*E$14*E$13,0)</f>
        <v>885.68460828401624</v>
      </c>
      <c r="F5604" s="208">
        <f>IF('Figure 7.3 - Quantifi MC paths'!G5611-VB*SwapPrincipal&lt;0,-1*('Figure 7.3 - Quantifi MC paths'!G5611-VB*SwapPrincipal)*LTPcharge*F$14*F$13,0)</f>
        <v>903.31785865354448</v>
      </c>
      <c r="G5604" s="208">
        <f>IF('Figure 7.3 - Quantifi MC paths'!H5611-VB*SwapPrincipal&lt;0,-1*('Figure 7.3 - Quantifi MC paths'!H5611-VB*SwapPrincipal)*LTPcharge*G$14*G$13,0)</f>
        <v>3517.6738757183871</v>
      </c>
      <c r="H5604" s="208">
        <f>IF('Figure 7.3 - Quantifi MC paths'!I5611-VB*SwapPrincipal&lt;0,-1*('Figure 7.3 - Quantifi MC paths'!I5611-VB*SwapPrincipal)*LTPcharge*H$14*H$13,0)</f>
        <v>2706.5309176622791</v>
      </c>
      <c r="I5604" s="208">
        <f>IF('Figure 7.3 - Quantifi MC paths'!J5611-VB*SwapPrincipal&lt;0,-1*('Figure 7.3 - Quantifi MC paths'!J5611-VB*SwapPrincipal)*LTPcharge*I$14*I$13,0)</f>
        <v>2277.1309746067573</v>
      </c>
      <c r="J5604" s="208">
        <f>IF('Figure 7.3 - Quantifi MC paths'!K5611-VB*SwapPrincipal&lt;0,-1*('Figure 7.3 - Quantifi MC paths'!K5611-VB*SwapPrincipal)*LTPcharge*J$14*J$13,0)</f>
        <v>3666.2057615935059</v>
      </c>
      <c r="K5604" s="208">
        <f>IF('Figure 7.3 - Quantifi MC paths'!L5611-VB*SwapPrincipal&lt;0,-1*('Figure 7.3 - Quantifi MC paths'!L5611-VB*SwapPrincipal)*LTPcharge*K$14*K$13,0)</f>
        <v>3270.5884379178997</v>
      </c>
      <c r="L5604" s="208">
        <f>IF('Figure 7.3 - Quantifi MC paths'!M5611-VB*SwapPrincipal&lt;0,-1*('Figure 7.3 - Quantifi MC paths'!M5611-VB*SwapPrincipal)*LTPcharge*L$14*L$13,0)</f>
        <v>3333.9432224028324</v>
      </c>
      <c r="M5604" s="208">
        <f>IF('Figure 7.3 - Quantifi MC paths'!N5611-VB*SwapPrincipal&lt;0,-1*('Figure 7.3 - Quantifi MC paths'!N5611-VB*SwapPrincipal)*LTPcharge*M$14*M$13,0)</f>
        <v>3543.4944873894724</v>
      </c>
      <c r="N5604" s="208">
        <f>IF('Figure 7.3 - Quantifi MC paths'!O5611-VB*SwapPrincipal&lt;0,-1*('Figure 7.3 - Quantifi MC paths'!O5611-VB*SwapPrincipal)*LTPcharge*N$14*N$13,0)</f>
        <v>2797.8093808966464</v>
      </c>
      <c r="O5604" s="208">
        <f>IF('Figure 7.3 - Quantifi MC paths'!P5611-VB*SwapPrincipal&lt;0,-1*('Figure 7.3 - Quantifi MC paths'!P5611-VB*SwapPrincipal)*LTPcharge*O$14*O$13,0)</f>
        <v>2568.8162518909644</v>
      </c>
      <c r="P5604" s="208">
        <f>IF('Figure 7.3 - Quantifi MC paths'!Q5611-VB*SwapPrincipal&lt;0,-1*('Figure 7.3 - Quantifi MC paths'!Q5611-VB*SwapPrincipal)*LTPcharge*P$14*P$13,0)</f>
        <v>2231.0361274762645</v>
      </c>
      <c r="Q5604" s="208">
        <f>IF('Figure 7.3 - Quantifi MC paths'!R5611-VB*SwapPrincipal&lt;0,-1*('Figure 7.3 - Quantifi MC paths'!R5611-VB*SwapPrincipal)*LTPcharge*Q$14*Q$13,0)</f>
        <v>2044.8675496961919</v>
      </c>
      <c r="R5604" s="208">
        <f>IF('Figure 7.3 - Quantifi MC paths'!S5611-VB*SwapPrincipal&lt;0,-1*('Figure 7.3 - Quantifi MC paths'!S5611-VB*SwapPrincipal)*LTPcharge*R$14*R$13,0)</f>
        <v>31972.670037098436</v>
      </c>
      <c r="S5604" s="208">
        <f>IF('Figure 7.3 - Quantifi MC paths'!T5611-VB*SwapPrincipal&lt;0,-1*('Figure 7.3 - Quantifi MC paths'!T5611-VB*SwapPrincipal)*LTPcharge*S$14*S$13,0)</f>
        <v>23340.947333575783</v>
      </c>
      <c r="T5604" s="208">
        <f>IF('Figure 7.3 - Quantifi MC paths'!U5611-VB*SwapPrincipal&lt;0,-1*('Figure 7.3 - Quantifi MC paths'!U5611-VB*SwapPrincipal)*LTPcharge*T$14*T$13,0)</f>
        <v>33541.731162792559</v>
      </c>
      <c r="U5604" s="208">
        <f>IF('Figure 7.3 - Quantifi MC paths'!V5611-VB*SwapPrincipal&lt;0,-1*('Figure 7.3 - Quantifi MC paths'!V5611-VB*SwapPrincipal)*LTPcharge*U$14*U$13,0)</f>
        <v>46103.497812804693</v>
      </c>
      <c r="V5604" s="208">
        <f>IF('Figure 7.3 - Quantifi MC paths'!W5611-VB*SwapPrincipal&lt;0,-1*('Figure 7.3 - Quantifi MC paths'!W5611-VB*SwapPrincipal)*LTPcharge*V$14*V$13,0)</f>
        <v>57853.420434420317</v>
      </c>
      <c r="W5604" s="208">
        <f>IF('Figure 7.3 - Quantifi MC paths'!X5611-VB*SwapPrincipal&lt;0,-1*('Figure 7.3 - Quantifi MC paths'!X5611-VB*SwapPrincipal)*LTPcharge*W$14*W$13,0)</f>
        <v>67908.303998868942</v>
      </c>
      <c r="X5604" s="208">
        <f>IF('Figure 7.3 - Quantifi MC paths'!Y5611-VB*SwapPrincipal&lt;0,-1*('Figure 7.3 - Quantifi MC paths'!Y5611-VB*SwapPrincipal)*LTPcharge*X$14*X$13,0)</f>
        <v>0</v>
      </c>
      <c r="Y5604" s="209">
        <f t="shared" si="91"/>
        <v>296601.50631459476</v>
      </c>
    </row>
    <row r="5605" spans="2:25">
      <c r="B5605" s="207">
        <v>5589</v>
      </c>
      <c r="C5605" s="208">
        <f>IF('Figure 7.3 - Quantifi MC paths'!D5612-VB*SwapPrincipal&lt;0,-1*('Figure 7.3 - Quantifi MC paths'!D5612-VB*SwapPrincipal)*LTPcharge*C$14*C$13,0)</f>
        <v>1151.2348364633806</v>
      </c>
      <c r="D5605" s="208">
        <f>IF('Figure 7.3 - Quantifi MC paths'!E5612-VB*SwapPrincipal&lt;0,-1*('Figure 7.3 - Quantifi MC paths'!E5612-VB*SwapPrincipal)*LTPcharge*D$14*D$13,0)</f>
        <v>1041.7812606417435</v>
      </c>
      <c r="E5605" s="208">
        <f>IF('Figure 7.3 - Quantifi MC paths'!F5612-VB*SwapPrincipal&lt;0,-1*('Figure 7.3 - Quantifi MC paths'!F5612-VB*SwapPrincipal)*LTPcharge*E$14*E$13,0)</f>
        <v>1179.3495579372418</v>
      </c>
      <c r="F5605" s="208">
        <f>IF('Figure 7.3 - Quantifi MC paths'!G5612-VB*SwapPrincipal&lt;0,-1*('Figure 7.3 - Quantifi MC paths'!G5612-VB*SwapPrincipal)*LTPcharge*F$14*F$13,0)</f>
        <v>1205.8789162721557</v>
      </c>
      <c r="G5605" s="208">
        <f>IF('Figure 7.3 - Quantifi MC paths'!H5612-VB*SwapPrincipal&lt;0,-1*('Figure 7.3 - Quantifi MC paths'!H5612-VB*SwapPrincipal)*LTPcharge*G$14*G$13,0)</f>
        <v>5088.3904795557037</v>
      </c>
      <c r="H5605" s="208">
        <f>IF('Figure 7.3 - Quantifi MC paths'!I5612-VB*SwapPrincipal&lt;0,-1*('Figure 7.3 - Quantifi MC paths'!I5612-VB*SwapPrincipal)*LTPcharge*H$14*H$13,0)</f>
        <v>6520.7902489927419</v>
      </c>
      <c r="I5605" s="208">
        <f>IF('Figure 7.3 - Quantifi MC paths'!J5612-VB*SwapPrincipal&lt;0,-1*('Figure 7.3 - Quantifi MC paths'!J5612-VB*SwapPrincipal)*LTPcharge*I$14*I$13,0)</f>
        <v>5813.8752864083226</v>
      </c>
      <c r="J5605" s="208">
        <f>IF('Figure 7.3 - Quantifi MC paths'!K5612-VB*SwapPrincipal&lt;0,-1*('Figure 7.3 - Quantifi MC paths'!K5612-VB*SwapPrincipal)*LTPcharge*J$14*J$13,0)</f>
        <v>4209.2680217566658</v>
      </c>
      <c r="K5605" s="208">
        <f>IF('Figure 7.3 - Quantifi MC paths'!L5612-VB*SwapPrincipal&lt;0,-1*('Figure 7.3 - Quantifi MC paths'!L5612-VB*SwapPrincipal)*LTPcharge*K$14*K$13,0)</f>
        <v>2792.1853150560733</v>
      </c>
      <c r="L5605" s="208">
        <f>IF('Figure 7.3 - Quantifi MC paths'!M5612-VB*SwapPrincipal&lt;0,-1*('Figure 7.3 - Quantifi MC paths'!M5612-VB*SwapPrincipal)*LTPcharge*L$14*L$13,0)</f>
        <v>2657.9877004404202</v>
      </c>
      <c r="M5605" s="208">
        <f>IF('Figure 7.3 - Quantifi MC paths'!N5612-VB*SwapPrincipal&lt;0,-1*('Figure 7.3 - Quantifi MC paths'!N5612-VB*SwapPrincipal)*LTPcharge*M$14*M$13,0)</f>
        <v>1557.7434468224324</v>
      </c>
      <c r="N5605" s="208">
        <f>IF('Figure 7.3 - Quantifi MC paths'!O5612-VB*SwapPrincipal&lt;0,-1*('Figure 7.3 - Quantifi MC paths'!O5612-VB*SwapPrincipal)*LTPcharge*N$14*N$13,0)</f>
        <v>2104.8516527230836</v>
      </c>
      <c r="O5605" s="208">
        <f>IF('Figure 7.3 - Quantifi MC paths'!P5612-VB*SwapPrincipal&lt;0,-1*('Figure 7.3 - Quantifi MC paths'!P5612-VB*SwapPrincipal)*LTPcharge*O$14*O$13,0)</f>
        <v>2655.3976309920004</v>
      </c>
      <c r="P5605" s="208">
        <f>IF('Figure 7.3 - Quantifi MC paths'!Q5612-VB*SwapPrincipal&lt;0,-1*('Figure 7.3 - Quantifi MC paths'!Q5612-VB*SwapPrincipal)*LTPcharge*P$14*P$13,0)</f>
        <v>2063.1119369082458</v>
      </c>
      <c r="Q5605" s="208">
        <f>IF('Figure 7.3 - Quantifi MC paths'!R5612-VB*SwapPrincipal&lt;0,-1*('Figure 7.3 - Quantifi MC paths'!R5612-VB*SwapPrincipal)*LTPcharge*Q$14*Q$13,0)</f>
        <v>2113.4391401213161</v>
      </c>
      <c r="R5605" s="208">
        <f>IF('Figure 7.3 - Quantifi MC paths'!S5612-VB*SwapPrincipal&lt;0,-1*('Figure 7.3 - Quantifi MC paths'!S5612-VB*SwapPrincipal)*LTPcharge*R$14*R$13,0)</f>
        <v>20392.053395230392</v>
      </c>
      <c r="S5605" s="208">
        <f>IF('Figure 7.3 - Quantifi MC paths'!T5612-VB*SwapPrincipal&lt;0,-1*('Figure 7.3 - Quantifi MC paths'!T5612-VB*SwapPrincipal)*LTPcharge*S$14*S$13,0)</f>
        <v>50744.139083847382</v>
      </c>
      <c r="T5605" s="208">
        <f>IF('Figure 7.3 - Quantifi MC paths'!U5612-VB*SwapPrincipal&lt;0,-1*('Figure 7.3 - Quantifi MC paths'!U5612-VB*SwapPrincipal)*LTPcharge*T$14*T$13,0)</f>
        <v>71550.102713210683</v>
      </c>
      <c r="U5605" s="208">
        <f>IF('Figure 7.3 - Quantifi MC paths'!V5612-VB*SwapPrincipal&lt;0,-1*('Figure 7.3 - Quantifi MC paths'!V5612-VB*SwapPrincipal)*LTPcharge*U$14*U$13,0)</f>
        <v>75682.415784810029</v>
      </c>
      <c r="V5605" s="208">
        <f>IF('Figure 7.3 - Quantifi MC paths'!W5612-VB*SwapPrincipal&lt;0,-1*('Figure 7.3 - Quantifi MC paths'!W5612-VB*SwapPrincipal)*LTPcharge*V$14*V$13,0)</f>
        <v>77447.363193603363</v>
      </c>
      <c r="W5605" s="208">
        <f>IF('Figure 7.3 - Quantifi MC paths'!X5612-VB*SwapPrincipal&lt;0,-1*('Figure 7.3 - Quantifi MC paths'!X5612-VB*SwapPrincipal)*LTPcharge*W$14*W$13,0)</f>
        <v>85411.619231025543</v>
      </c>
      <c r="X5605" s="208">
        <f>IF('Figure 7.3 - Quantifi MC paths'!Y5612-VB*SwapPrincipal&lt;0,-1*('Figure 7.3 - Quantifi MC paths'!Y5612-VB*SwapPrincipal)*LTPcharge*X$14*X$13,0)</f>
        <v>0</v>
      </c>
      <c r="Y5605" s="209">
        <f t="shared" si="91"/>
        <v>423382.97883281892</v>
      </c>
    </row>
    <row r="5606" spans="2:25">
      <c r="B5606" s="207">
        <v>5590</v>
      </c>
      <c r="C5606" s="208">
        <f>IF('Figure 7.3 - Quantifi MC paths'!D5613-VB*SwapPrincipal&lt;0,-1*('Figure 7.3 - Quantifi MC paths'!D5613-VB*SwapPrincipal)*LTPcharge*C$14*C$13,0)</f>
        <v>1151.2348364633806</v>
      </c>
      <c r="D5606" s="208">
        <f>IF('Figure 7.3 - Quantifi MC paths'!E5613-VB*SwapPrincipal&lt;0,-1*('Figure 7.3 - Quantifi MC paths'!E5613-VB*SwapPrincipal)*LTPcharge*D$14*D$13,0)</f>
        <v>1385.5779823653538</v>
      </c>
      <c r="E5606" s="208">
        <f>IF('Figure 7.3 - Quantifi MC paths'!F5613-VB*SwapPrincipal&lt;0,-1*('Figure 7.3 - Quantifi MC paths'!F5613-VB*SwapPrincipal)*LTPcharge*E$14*E$13,0)</f>
        <v>1242.9058788129516</v>
      </c>
      <c r="F5606" s="208">
        <f>IF('Figure 7.3 - Quantifi MC paths'!G5613-VB*SwapPrincipal&lt;0,-1*('Figure 7.3 - Quantifi MC paths'!G5613-VB*SwapPrincipal)*LTPcharge*F$14*F$13,0)</f>
        <v>1210.2473559840885</v>
      </c>
      <c r="G5606" s="208">
        <f>IF('Figure 7.3 - Quantifi MC paths'!H5613-VB*SwapPrincipal&lt;0,-1*('Figure 7.3 - Quantifi MC paths'!H5613-VB*SwapPrincipal)*LTPcharge*G$14*G$13,0)</f>
        <v>5826.2184166774259</v>
      </c>
      <c r="H5606" s="208">
        <f>IF('Figure 7.3 - Quantifi MC paths'!I5613-VB*SwapPrincipal&lt;0,-1*('Figure 7.3 - Quantifi MC paths'!I5613-VB*SwapPrincipal)*LTPcharge*H$14*H$13,0)</f>
        <v>6749.696337957279</v>
      </c>
      <c r="I5606" s="208">
        <f>IF('Figure 7.3 - Quantifi MC paths'!J5613-VB*SwapPrincipal&lt;0,-1*('Figure 7.3 - Quantifi MC paths'!J5613-VB*SwapPrincipal)*LTPcharge*I$14*I$13,0)</f>
        <v>5935.3123258393234</v>
      </c>
      <c r="J5606" s="208">
        <f>IF('Figure 7.3 - Quantifi MC paths'!K5613-VB*SwapPrincipal&lt;0,-1*('Figure 7.3 - Quantifi MC paths'!K5613-VB*SwapPrincipal)*LTPcharge*J$14*J$13,0)</f>
        <v>6888.420705880013</v>
      </c>
      <c r="K5606" s="208">
        <f>IF('Figure 7.3 - Quantifi MC paths'!L5613-VB*SwapPrincipal&lt;0,-1*('Figure 7.3 - Quantifi MC paths'!L5613-VB*SwapPrincipal)*LTPcharge*K$14*K$13,0)</f>
        <v>6105.8232615733268</v>
      </c>
      <c r="L5606" s="208">
        <f>IF('Figure 7.3 - Quantifi MC paths'!M5613-VB*SwapPrincipal&lt;0,-1*('Figure 7.3 - Quantifi MC paths'!M5613-VB*SwapPrincipal)*LTPcharge*L$14*L$13,0)</f>
        <v>6299.088310930787</v>
      </c>
      <c r="M5606" s="208">
        <f>IF('Figure 7.3 - Quantifi MC paths'!N5613-VB*SwapPrincipal&lt;0,-1*('Figure 7.3 - Quantifi MC paths'!N5613-VB*SwapPrincipal)*LTPcharge*M$14*M$13,0)</f>
        <v>6223.5881385868361</v>
      </c>
      <c r="N5606" s="208">
        <f>IF('Figure 7.3 - Quantifi MC paths'!O5613-VB*SwapPrincipal&lt;0,-1*('Figure 7.3 - Quantifi MC paths'!O5613-VB*SwapPrincipal)*LTPcharge*N$14*N$13,0)</f>
        <v>6962.7635536361422</v>
      </c>
      <c r="O5606" s="208">
        <f>IF('Figure 7.3 - Quantifi MC paths'!P5613-VB*SwapPrincipal&lt;0,-1*('Figure 7.3 - Quantifi MC paths'!P5613-VB*SwapPrincipal)*LTPcharge*O$14*O$13,0)</f>
        <v>8364.477288525135</v>
      </c>
      <c r="P5606" s="208">
        <f>IF('Figure 7.3 - Quantifi MC paths'!Q5613-VB*SwapPrincipal&lt;0,-1*('Figure 7.3 - Quantifi MC paths'!Q5613-VB*SwapPrincipal)*LTPcharge*P$14*P$13,0)</f>
        <v>8126.1346717221295</v>
      </c>
      <c r="Q5606" s="208">
        <f>IF('Figure 7.3 - Quantifi MC paths'!R5613-VB*SwapPrincipal&lt;0,-1*('Figure 7.3 - Quantifi MC paths'!R5613-VB*SwapPrincipal)*LTPcharge*Q$14*Q$13,0)</f>
        <v>9916.4225261109968</v>
      </c>
      <c r="R5606" s="208">
        <f>IF('Figure 7.3 - Quantifi MC paths'!S5613-VB*SwapPrincipal&lt;0,-1*('Figure 7.3 - Quantifi MC paths'!S5613-VB*SwapPrincipal)*LTPcharge*R$14*R$13,0)</f>
        <v>113578.02838981054</v>
      </c>
      <c r="S5606" s="208">
        <f>IF('Figure 7.3 - Quantifi MC paths'!T5613-VB*SwapPrincipal&lt;0,-1*('Figure 7.3 - Quantifi MC paths'!T5613-VB*SwapPrincipal)*LTPcharge*S$14*S$13,0)</f>
        <v>90160.632283483341</v>
      </c>
      <c r="T5606" s="208">
        <f>IF('Figure 7.3 - Quantifi MC paths'!U5613-VB*SwapPrincipal&lt;0,-1*('Figure 7.3 - Quantifi MC paths'!U5613-VB*SwapPrincipal)*LTPcharge*T$14*T$13,0)</f>
        <v>100466.87816278284</v>
      </c>
      <c r="U5606" s="208">
        <f>IF('Figure 7.3 - Quantifi MC paths'!V5613-VB*SwapPrincipal&lt;0,-1*('Figure 7.3 - Quantifi MC paths'!V5613-VB*SwapPrincipal)*LTPcharge*U$14*U$13,0)</f>
        <v>83540.860310299147</v>
      </c>
      <c r="V5606" s="208">
        <f>IF('Figure 7.3 - Quantifi MC paths'!W5613-VB*SwapPrincipal&lt;0,-1*('Figure 7.3 - Quantifi MC paths'!W5613-VB*SwapPrincipal)*LTPcharge*V$14*V$13,0)</f>
        <v>89304.918488095063</v>
      </c>
      <c r="W5606" s="208">
        <f>IF('Figure 7.3 - Quantifi MC paths'!X5613-VB*SwapPrincipal&lt;0,-1*('Figure 7.3 - Quantifi MC paths'!X5613-VB*SwapPrincipal)*LTPcharge*W$14*W$13,0)</f>
        <v>90693.525924064132</v>
      </c>
      <c r="X5606" s="208">
        <f>IF('Figure 7.3 - Quantifi MC paths'!Y5613-VB*SwapPrincipal&lt;0,-1*('Figure 7.3 - Quantifi MC paths'!Y5613-VB*SwapPrincipal)*LTPcharge*X$14*X$13,0)</f>
        <v>0</v>
      </c>
      <c r="Y5606" s="209">
        <f t="shared" si="91"/>
        <v>650132.75514960021</v>
      </c>
    </row>
    <row r="5607" spans="2:25">
      <c r="B5607" s="207">
        <v>5591</v>
      </c>
      <c r="C5607" s="208">
        <f>IF('Figure 7.3 - Quantifi MC paths'!D5614-VB*SwapPrincipal&lt;0,-1*('Figure 7.3 - Quantifi MC paths'!D5614-VB*SwapPrincipal)*LTPcharge*C$14*C$13,0)</f>
        <v>1151.2348364633806</v>
      </c>
      <c r="D5607" s="208">
        <f>IF('Figure 7.3 - Quantifi MC paths'!E5614-VB*SwapPrincipal&lt;0,-1*('Figure 7.3 - Quantifi MC paths'!E5614-VB*SwapPrincipal)*LTPcharge*D$14*D$13,0)</f>
        <v>1281.3618462392008</v>
      </c>
      <c r="E5607" s="208">
        <f>IF('Figure 7.3 - Quantifi MC paths'!F5614-VB*SwapPrincipal&lt;0,-1*('Figure 7.3 - Quantifi MC paths'!F5614-VB*SwapPrincipal)*LTPcharge*E$14*E$13,0)</f>
        <v>1391.3045580379771</v>
      </c>
      <c r="F5607" s="208">
        <f>IF('Figure 7.3 - Quantifi MC paths'!G5614-VB*SwapPrincipal&lt;0,-1*('Figure 7.3 - Quantifi MC paths'!G5614-VB*SwapPrincipal)*LTPcharge*F$14*F$13,0)</f>
        <v>1475.677273223914</v>
      </c>
      <c r="G5607" s="208">
        <f>IF('Figure 7.3 - Quantifi MC paths'!H5614-VB*SwapPrincipal&lt;0,-1*('Figure 7.3 - Quantifi MC paths'!H5614-VB*SwapPrincipal)*LTPcharge*G$14*G$13,0)</f>
        <v>7216.1902604466659</v>
      </c>
      <c r="H5607" s="208">
        <f>IF('Figure 7.3 - Quantifi MC paths'!I5614-VB*SwapPrincipal&lt;0,-1*('Figure 7.3 - Quantifi MC paths'!I5614-VB*SwapPrincipal)*LTPcharge*H$14*H$13,0)</f>
        <v>7021.3861740781613</v>
      </c>
      <c r="I5607" s="208">
        <f>IF('Figure 7.3 - Quantifi MC paths'!J5614-VB*SwapPrincipal&lt;0,-1*('Figure 7.3 - Quantifi MC paths'!J5614-VB*SwapPrincipal)*LTPcharge*I$14*I$13,0)</f>
        <v>8469.9642228694138</v>
      </c>
      <c r="J5607" s="208">
        <f>IF('Figure 7.3 - Quantifi MC paths'!K5614-VB*SwapPrincipal&lt;0,-1*('Figure 7.3 - Quantifi MC paths'!K5614-VB*SwapPrincipal)*LTPcharge*J$14*J$13,0)</f>
        <v>8127.4229986913042</v>
      </c>
      <c r="K5607" s="208">
        <f>IF('Figure 7.3 - Quantifi MC paths'!L5614-VB*SwapPrincipal&lt;0,-1*('Figure 7.3 - Quantifi MC paths'!L5614-VB*SwapPrincipal)*LTPcharge*K$14*K$13,0)</f>
        <v>7655.2654032506316</v>
      </c>
      <c r="L5607" s="208">
        <f>IF('Figure 7.3 - Quantifi MC paths'!M5614-VB*SwapPrincipal&lt;0,-1*('Figure 7.3 - Quantifi MC paths'!M5614-VB*SwapPrincipal)*LTPcharge*L$14*L$13,0)</f>
        <v>7726.4310226138823</v>
      </c>
      <c r="M5607" s="208">
        <f>IF('Figure 7.3 - Quantifi MC paths'!N5614-VB*SwapPrincipal&lt;0,-1*('Figure 7.3 - Quantifi MC paths'!N5614-VB*SwapPrincipal)*LTPcharge*M$14*M$13,0)</f>
        <v>6705.2182805507855</v>
      </c>
      <c r="N5607" s="208">
        <f>IF('Figure 7.3 - Quantifi MC paths'!O5614-VB*SwapPrincipal&lt;0,-1*('Figure 7.3 - Quantifi MC paths'!O5614-VB*SwapPrincipal)*LTPcharge*N$14*N$13,0)</f>
        <v>6142.2502863877826</v>
      </c>
      <c r="O5607" s="208">
        <f>IF('Figure 7.3 - Quantifi MC paths'!P5614-VB*SwapPrincipal&lt;0,-1*('Figure 7.3 - Quantifi MC paths'!P5614-VB*SwapPrincipal)*LTPcharge*O$14*O$13,0)</f>
        <v>6941.2970198163794</v>
      </c>
      <c r="P5607" s="208">
        <f>IF('Figure 7.3 - Quantifi MC paths'!Q5614-VB*SwapPrincipal&lt;0,-1*('Figure 7.3 - Quantifi MC paths'!Q5614-VB*SwapPrincipal)*LTPcharge*P$14*P$13,0)</f>
        <v>7757.0467261898684</v>
      </c>
      <c r="Q5607" s="208">
        <f>IF('Figure 7.3 - Quantifi MC paths'!R5614-VB*SwapPrincipal&lt;0,-1*('Figure 7.3 - Quantifi MC paths'!R5614-VB*SwapPrincipal)*LTPcharge*Q$14*Q$13,0)</f>
        <v>8800.2692474300347</v>
      </c>
      <c r="R5607" s="208">
        <f>IF('Figure 7.3 - Quantifi MC paths'!S5614-VB*SwapPrincipal&lt;0,-1*('Figure 7.3 - Quantifi MC paths'!S5614-VB*SwapPrincipal)*LTPcharge*R$14*R$13,0)</f>
        <v>114795.96063053096</v>
      </c>
      <c r="S5607" s="208">
        <f>IF('Figure 7.3 - Quantifi MC paths'!T5614-VB*SwapPrincipal&lt;0,-1*('Figure 7.3 - Quantifi MC paths'!T5614-VB*SwapPrincipal)*LTPcharge*S$14*S$13,0)</f>
        <v>128318.30910959029</v>
      </c>
      <c r="T5607" s="208">
        <f>IF('Figure 7.3 - Quantifi MC paths'!U5614-VB*SwapPrincipal&lt;0,-1*('Figure 7.3 - Quantifi MC paths'!U5614-VB*SwapPrincipal)*LTPcharge*T$14*T$13,0)</f>
        <v>132582.88462504544</v>
      </c>
      <c r="U5607" s="208">
        <f>IF('Figure 7.3 - Quantifi MC paths'!V5614-VB*SwapPrincipal&lt;0,-1*('Figure 7.3 - Quantifi MC paths'!V5614-VB*SwapPrincipal)*LTPcharge*U$14*U$13,0)</f>
        <v>126302.16474885969</v>
      </c>
      <c r="V5607" s="208">
        <f>IF('Figure 7.3 - Quantifi MC paths'!W5614-VB*SwapPrincipal&lt;0,-1*('Figure 7.3 - Quantifi MC paths'!W5614-VB*SwapPrincipal)*LTPcharge*V$14*V$13,0)</f>
        <v>136115.02255691617</v>
      </c>
      <c r="W5607" s="208">
        <f>IF('Figure 7.3 - Quantifi MC paths'!X5614-VB*SwapPrincipal&lt;0,-1*('Figure 7.3 - Quantifi MC paths'!X5614-VB*SwapPrincipal)*LTPcharge*W$14*W$13,0)</f>
        <v>131686.31753020093</v>
      </c>
      <c r="X5607" s="208">
        <f>IF('Figure 7.3 - Quantifi MC paths'!Y5614-VB*SwapPrincipal&lt;0,-1*('Figure 7.3 - Quantifi MC paths'!Y5614-VB*SwapPrincipal)*LTPcharge*X$14*X$13,0)</f>
        <v>0</v>
      </c>
      <c r="Y5607" s="209">
        <f t="shared" si="91"/>
        <v>857662.97935743292</v>
      </c>
    </row>
    <row r="5608" spans="2:25">
      <c r="B5608" s="207">
        <v>5592</v>
      </c>
      <c r="C5608" s="208">
        <f>IF('Figure 7.3 - Quantifi MC paths'!D5615-VB*SwapPrincipal&lt;0,-1*('Figure 7.3 - Quantifi MC paths'!D5615-VB*SwapPrincipal)*LTPcharge*C$14*C$13,0)</f>
        <v>1151.2348364633806</v>
      </c>
      <c r="D5608" s="208">
        <f>IF('Figure 7.3 - Quantifi MC paths'!E5615-VB*SwapPrincipal&lt;0,-1*('Figure 7.3 - Quantifi MC paths'!E5615-VB*SwapPrincipal)*LTPcharge*D$14*D$13,0)</f>
        <v>1067.5089862339171</v>
      </c>
      <c r="E5608" s="208">
        <f>IF('Figure 7.3 - Quantifi MC paths'!F5615-VB*SwapPrincipal&lt;0,-1*('Figure 7.3 - Quantifi MC paths'!F5615-VB*SwapPrincipal)*LTPcharge*E$14*E$13,0)</f>
        <v>1142.0378602313178</v>
      </c>
      <c r="F5608" s="208">
        <f>IF('Figure 7.3 - Quantifi MC paths'!G5615-VB*SwapPrincipal&lt;0,-1*('Figure 7.3 - Quantifi MC paths'!G5615-VB*SwapPrincipal)*LTPcharge*F$14*F$13,0)</f>
        <v>1311.3238682373026</v>
      </c>
      <c r="G5608" s="208">
        <f>IF('Figure 7.3 - Quantifi MC paths'!H5615-VB*SwapPrincipal&lt;0,-1*('Figure 7.3 - Quantifi MC paths'!H5615-VB*SwapPrincipal)*LTPcharge*G$14*G$13,0)</f>
        <v>6153.5956456862632</v>
      </c>
      <c r="H5608" s="208">
        <f>IF('Figure 7.3 - Quantifi MC paths'!I5615-VB*SwapPrincipal&lt;0,-1*('Figure 7.3 - Quantifi MC paths'!I5615-VB*SwapPrincipal)*LTPcharge*H$14*H$13,0)</f>
        <v>5276.1401975595063</v>
      </c>
      <c r="I5608" s="208">
        <f>IF('Figure 7.3 - Quantifi MC paths'!J5615-VB*SwapPrincipal&lt;0,-1*('Figure 7.3 - Quantifi MC paths'!J5615-VB*SwapPrincipal)*LTPcharge*I$14*I$13,0)</f>
        <v>4314.3749525448993</v>
      </c>
      <c r="J5608" s="208">
        <f>IF('Figure 7.3 - Quantifi MC paths'!K5615-VB*SwapPrincipal&lt;0,-1*('Figure 7.3 - Quantifi MC paths'!K5615-VB*SwapPrincipal)*LTPcharge*J$14*J$13,0)</f>
        <v>5849.2874101031503</v>
      </c>
      <c r="K5608" s="208">
        <f>IF('Figure 7.3 - Quantifi MC paths'!L5615-VB*SwapPrincipal&lt;0,-1*('Figure 7.3 - Quantifi MC paths'!L5615-VB*SwapPrincipal)*LTPcharge*K$14*K$13,0)</f>
        <v>5906.949784638774</v>
      </c>
      <c r="L5608" s="208">
        <f>IF('Figure 7.3 - Quantifi MC paths'!M5615-VB*SwapPrincipal&lt;0,-1*('Figure 7.3 - Quantifi MC paths'!M5615-VB*SwapPrincipal)*LTPcharge*L$14*L$13,0)</f>
        <v>6543.7044417283323</v>
      </c>
      <c r="M5608" s="208">
        <f>IF('Figure 7.3 - Quantifi MC paths'!N5615-VB*SwapPrincipal&lt;0,-1*('Figure 7.3 - Quantifi MC paths'!N5615-VB*SwapPrincipal)*LTPcharge*M$14*M$13,0)</f>
        <v>6278.9887110854861</v>
      </c>
      <c r="N5608" s="208">
        <f>IF('Figure 7.3 - Quantifi MC paths'!O5615-VB*SwapPrincipal&lt;0,-1*('Figure 7.3 - Quantifi MC paths'!O5615-VB*SwapPrincipal)*LTPcharge*N$14*N$13,0)</f>
        <v>6172.3332732867593</v>
      </c>
      <c r="O5608" s="208">
        <f>IF('Figure 7.3 - Quantifi MC paths'!P5615-VB*SwapPrincipal&lt;0,-1*('Figure 7.3 - Quantifi MC paths'!P5615-VB*SwapPrincipal)*LTPcharge*O$14*O$13,0)</f>
        <v>7069.6079769701346</v>
      </c>
      <c r="P5608" s="208">
        <f>IF('Figure 7.3 - Quantifi MC paths'!Q5615-VB*SwapPrincipal&lt;0,-1*('Figure 7.3 - Quantifi MC paths'!Q5615-VB*SwapPrincipal)*LTPcharge*P$14*P$13,0)</f>
        <v>6179.0659819408665</v>
      </c>
      <c r="Q5608" s="208">
        <f>IF('Figure 7.3 - Quantifi MC paths'!R5615-VB*SwapPrincipal&lt;0,-1*('Figure 7.3 - Quantifi MC paths'!R5615-VB*SwapPrincipal)*LTPcharge*Q$14*Q$13,0)</f>
        <v>6351.1457006609999</v>
      </c>
      <c r="R5608" s="208">
        <f>IF('Figure 7.3 - Quantifi MC paths'!S5615-VB*SwapPrincipal&lt;0,-1*('Figure 7.3 - Quantifi MC paths'!S5615-VB*SwapPrincipal)*LTPcharge*R$14*R$13,0)</f>
        <v>76090.140761562245</v>
      </c>
      <c r="S5608" s="208">
        <f>IF('Figure 7.3 - Quantifi MC paths'!T5615-VB*SwapPrincipal&lt;0,-1*('Figure 7.3 - Quantifi MC paths'!T5615-VB*SwapPrincipal)*LTPcharge*S$14*S$13,0)</f>
        <v>39223.529799103111</v>
      </c>
      <c r="T5608" s="208">
        <f>IF('Figure 7.3 - Quantifi MC paths'!U5615-VB*SwapPrincipal&lt;0,-1*('Figure 7.3 - Quantifi MC paths'!U5615-VB*SwapPrincipal)*LTPcharge*T$14*T$13,0)</f>
        <v>39333.241267014499</v>
      </c>
      <c r="U5608" s="208">
        <f>IF('Figure 7.3 - Quantifi MC paths'!V5615-VB*SwapPrincipal&lt;0,-1*('Figure 7.3 - Quantifi MC paths'!V5615-VB*SwapPrincipal)*LTPcharge*U$14*U$13,0)</f>
        <v>49277.586844955076</v>
      </c>
      <c r="V5608" s="208">
        <f>IF('Figure 7.3 - Quantifi MC paths'!W5615-VB*SwapPrincipal&lt;0,-1*('Figure 7.3 - Quantifi MC paths'!W5615-VB*SwapPrincipal)*LTPcharge*V$14*V$13,0)</f>
        <v>54721.31091188424</v>
      </c>
      <c r="W5608" s="208">
        <f>IF('Figure 7.3 - Quantifi MC paths'!X5615-VB*SwapPrincipal&lt;0,-1*('Figure 7.3 - Quantifi MC paths'!X5615-VB*SwapPrincipal)*LTPcharge*W$14*W$13,0)</f>
        <v>51527.507499618201</v>
      </c>
      <c r="X5608" s="208">
        <f>IF('Figure 7.3 - Quantifi MC paths'!Y5615-VB*SwapPrincipal&lt;0,-1*('Figure 7.3 - Quantifi MC paths'!Y5615-VB*SwapPrincipal)*LTPcharge*X$14*X$13,0)</f>
        <v>0</v>
      </c>
      <c r="Y5608" s="209">
        <f t="shared" si="91"/>
        <v>380940.61671150848</v>
      </c>
    </row>
    <row r="5609" spans="2:25">
      <c r="B5609" s="207">
        <v>5593</v>
      </c>
      <c r="C5609" s="208">
        <f>IF('Figure 7.3 - Quantifi MC paths'!D5616-VB*SwapPrincipal&lt;0,-1*('Figure 7.3 - Quantifi MC paths'!D5616-VB*SwapPrincipal)*LTPcharge*C$14*C$13,0)</f>
        <v>1151.2348364633806</v>
      </c>
      <c r="D5609" s="208">
        <f>IF('Figure 7.3 - Quantifi MC paths'!E5616-VB*SwapPrincipal&lt;0,-1*('Figure 7.3 - Quantifi MC paths'!E5616-VB*SwapPrincipal)*LTPcharge*D$14*D$13,0)</f>
        <v>1164.3213933563602</v>
      </c>
      <c r="E5609" s="208">
        <f>IF('Figure 7.3 - Quantifi MC paths'!F5616-VB*SwapPrincipal&lt;0,-1*('Figure 7.3 - Quantifi MC paths'!F5616-VB*SwapPrincipal)*LTPcharge*E$14*E$13,0)</f>
        <v>1308.7207091804819</v>
      </c>
      <c r="F5609" s="208">
        <f>IF('Figure 7.3 - Quantifi MC paths'!G5616-VB*SwapPrincipal&lt;0,-1*('Figure 7.3 - Quantifi MC paths'!G5616-VB*SwapPrincipal)*LTPcharge*F$14*F$13,0)</f>
        <v>1254.9674228348053</v>
      </c>
      <c r="G5609" s="208">
        <f>IF('Figure 7.3 - Quantifi MC paths'!H5616-VB*SwapPrincipal&lt;0,-1*('Figure 7.3 - Quantifi MC paths'!H5616-VB*SwapPrincipal)*LTPcharge*G$14*G$13,0)</f>
        <v>5281.1542665964107</v>
      </c>
      <c r="H5609" s="208">
        <f>IF('Figure 7.3 - Quantifi MC paths'!I5616-VB*SwapPrincipal&lt;0,-1*('Figure 7.3 - Quantifi MC paths'!I5616-VB*SwapPrincipal)*LTPcharge*H$14*H$13,0)</f>
        <v>4752.978171027079</v>
      </c>
      <c r="I5609" s="208">
        <f>IF('Figure 7.3 - Quantifi MC paths'!J5616-VB*SwapPrincipal&lt;0,-1*('Figure 7.3 - Quantifi MC paths'!J5616-VB*SwapPrincipal)*LTPcharge*I$14*I$13,0)</f>
        <v>4008.7670015229082</v>
      </c>
      <c r="J5609" s="208">
        <f>IF('Figure 7.3 - Quantifi MC paths'!K5616-VB*SwapPrincipal&lt;0,-1*('Figure 7.3 - Quantifi MC paths'!K5616-VB*SwapPrincipal)*LTPcharge*J$14*J$13,0)</f>
        <v>3386.8021325060886</v>
      </c>
      <c r="K5609" s="208">
        <f>IF('Figure 7.3 - Quantifi MC paths'!L5616-VB*SwapPrincipal&lt;0,-1*('Figure 7.3 - Quantifi MC paths'!L5616-VB*SwapPrincipal)*LTPcharge*K$14*K$13,0)</f>
        <v>3139.9156129822527</v>
      </c>
      <c r="L5609" s="208">
        <f>IF('Figure 7.3 - Quantifi MC paths'!M5616-VB*SwapPrincipal&lt;0,-1*('Figure 7.3 - Quantifi MC paths'!M5616-VB*SwapPrincipal)*LTPcharge*L$14*L$13,0)</f>
        <v>2653.1207236359905</v>
      </c>
      <c r="M5609" s="208">
        <f>IF('Figure 7.3 - Quantifi MC paths'!N5616-VB*SwapPrincipal&lt;0,-1*('Figure 7.3 - Quantifi MC paths'!N5616-VB*SwapPrincipal)*LTPcharge*M$14*M$13,0)</f>
        <v>2375.7882170637372</v>
      </c>
      <c r="N5609" s="208">
        <f>IF('Figure 7.3 - Quantifi MC paths'!O5616-VB*SwapPrincipal&lt;0,-1*('Figure 7.3 - Quantifi MC paths'!O5616-VB*SwapPrincipal)*LTPcharge*N$14*N$13,0)</f>
        <v>1909.2758600617815</v>
      </c>
      <c r="O5609" s="208">
        <f>IF('Figure 7.3 - Quantifi MC paths'!P5616-VB*SwapPrincipal&lt;0,-1*('Figure 7.3 - Quantifi MC paths'!P5616-VB*SwapPrincipal)*LTPcharge*O$14*O$13,0)</f>
        <v>1271.3876518214358</v>
      </c>
      <c r="P5609" s="208">
        <f>IF('Figure 7.3 - Quantifi MC paths'!Q5616-VB*SwapPrincipal&lt;0,-1*('Figure 7.3 - Quantifi MC paths'!Q5616-VB*SwapPrincipal)*LTPcharge*P$14*P$13,0)</f>
        <v>2070.4017541371509</v>
      </c>
      <c r="Q5609" s="208">
        <f>IF('Figure 7.3 - Quantifi MC paths'!R5616-VB*SwapPrincipal&lt;0,-1*('Figure 7.3 - Quantifi MC paths'!R5616-VB*SwapPrincipal)*LTPcharge*Q$14*Q$13,0)</f>
        <v>1711.5828877310887</v>
      </c>
      <c r="R5609" s="208">
        <f>IF('Figure 7.3 - Quantifi MC paths'!S5616-VB*SwapPrincipal&lt;0,-1*('Figure 7.3 - Quantifi MC paths'!S5616-VB*SwapPrincipal)*LTPcharge*R$14*R$13,0)</f>
        <v>13672.150332269537</v>
      </c>
      <c r="S5609" s="208">
        <f>IF('Figure 7.3 - Quantifi MC paths'!T5616-VB*SwapPrincipal&lt;0,-1*('Figure 7.3 - Quantifi MC paths'!T5616-VB*SwapPrincipal)*LTPcharge*S$14*S$13,0)</f>
        <v>337.93391884447203</v>
      </c>
      <c r="T5609" s="208">
        <f>IF('Figure 7.3 - Quantifi MC paths'!U5616-VB*SwapPrincipal&lt;0,-1*('Figure 7.3 - Quantifi MC paths'!U5616-VB*SwapPrincipal)*LTPcharge*T$14*T$13,0)</f>
        <v>4609.8593151754822</v>
      </c>
      <c r="U5609" s="208">
        <f>IF('Figure 7.3 - Quantifi MC paths'!V5616-VB*SwapPrincipal&lt;0,-1*('Figure 7.3 - Quantifi MC paths'!V5616-VB*SwapPrincipal)*LTPcharge*U$14*U$13,0)</f>
        <v>11229.32864446744</v>
      </c>
      <c r="V5609" s="208">
        <f>IF('Figure 7.3 - Quantifi MC paths'!W5616-VB*SwapPrincipal&lt;0,-1*('Figure 7.3 - Quantifi MC paths'!W5616-VB*SwapPrincipal)*LTPcharge*V$14*V$13,0)</f>
        <v>21067.35014779487</v>
      </c>
      <c r="W5609" s="208">
        <f>IF('Figure 7.3 - Quantifi MC paths'!X5616-VB*SwapPrincipal&lt;0,-1*('Figure 7.3 - Quantifi MC paths'!X5616-VB*SwapPrincipal)*LTPcharge*W$14*W$13,0)</f>
        <v>29246.709816007213</v>
      </c>
      <c r="X5609" s="208">
        <f>IF('Figure 7.3 - Quantifi MC paths'!Y5616-VB*SwapPrincipal&lt;0,-1*('Figure 7.3 - Quantifi MC paths'!Y5616-VB*SwapPrincipal)*LTPcharge*X$14*X$13,0)</f>
        <v>0</v>
      </c>
      <c r="Y5609" s="209">
        <f t="shared" si="91"/>
        <v>117603.75081547996</v>
      </c>
    </row>
    <row r="5610" spans="2:25">
      <c r="B5610" s="207">
        <v>5594</v>
      </c>
      <c r="C5610" s="208">
        <f>IF('Figure 7.3 - Quantifi MC paths'!D5617-VB*SwapPrincipal&lt;0,-1*('Figure 7.3 - Quantifi MC paths'!D5617-VB*SwapPrincipal)*LTPcharge*C$14*C$13,0)</f>
        <v>1151.2348364633806</v>
      </c>
      <c r="D5610" s="208">
        <f>IF('Figure 7.3 - Quantifi MC paths'!E5617-VB*SwapPrincipal&lt;0,-1*('Figure 7.3 - Quantifi MC paths'!E5617-VB*SwapPrincipal)*LTPcharge*D$14*D$13,0)</f>
        <v>1187.9688202503148</v>
      </c>
      <c r="E5610" s="208">
        <f>IF('Figure 7.3 - Quantifi MC paths'!F5617-VB*SwapPrincipal&lt;0,-1*('Figure 7.3 - Quantifi MC paths'!F5617-VB*SwapPrincipal)*LTPcharge*E$14*E$13,0)</f>
        <v>1231.9116639609754</v>
      </c>
      <c r="F5610" s="208">
        <f>IF('Figure 7.3 - Quantifi MC paths'!G5617-VB*SwapPrincipal&lt;0,-1*('Figure 7.3 - Quantifi MC paths'!G5617-VB*SwapPrincipal)*LTPcharge*F$14*F$13,0)</f>
        <v>1216.9237592828058</v>
      </c>
      <c r="G5610" s="208">
        <f>IF('Figure 7.3 - Quantifi MC paths'!H5617-VB*SwapPrincipal&lt;0,-1*('Figure 7.3 - Quantifi MC paths'!H5617-VB*SwapPrincipal)*LTPcharge*G$14*G$13,0)</f>
        <v>5136.162493890708</v>
      </c>
      <c r="H5610" s="208">
        <f>IF('Figure 7.3 - Quantifi MC paths'!I5617-VB*SwapPrincipal&lt;0,-1*('Figure 7.3 - Quantifi MC paths'!I5617-VB*SwapPrincipal)*LTPcharge*H$14*H$13,0)</f>
        <v>3691.146813050143</v>
      </c>
      <c r="I5610" s="208">
        <f>IF('Figure 7.3 - Quantifi MC paths'!J5617-VB*SwapPrincipal&lt;0,-1*('Figure 7.3 - Quantifi MC paths'!J5617-VB*SwapPrincipal)*LTPcharge*I$14*I$13,0)</f>
        <v>4868.661378198286</v>
      </c>
      <c r="J5610" s="208">
        <f>IF('Figure 7.3 - Quantifi MC paths'!K5617-VB*SwapPrincipal&lt;0,-1*('Figure 7.3 - Quantifi MC paths'!K5617-VB*SwapPrincipal)*LTPcharge*J$14*J$13,0)</f>
        <v>4715.9687221897493</v>
      </c>
      <c r="K5610" s="208">
        <f>IF('Figure 7.3 - Quantifi MC paths'!L5617-VB*SwapPrincipal&lt;0,-1*('Figure 7.3 - Quantifi MC paths'!L5617-VB*SwapPrincipal)*LTPcharge*K$14*K$13,0)</f>
        <v>4567.3026522878326</v>
      </c>
      <c r="L5610" s="208">
        <f>IF('Figure 7.3 - Quantifi MC paths'!M5617-VB*SwapPrincipal&lt;0,-1*('Figure 7.3 - Quantifi MC paths'!M5617-VB*SwapPrincipal)*LTPcharge*L$14*L$13,0)</f>
        <v>7135.2690141239036</v>
      </c>
      <c r="M5610" s="208">
        <f>IF('Figure 7.3 - Quantifi MC paths'!N5617-VB*SwapPrincipal&lt;0,-1*('Figure 7.3 - Quantifi MC paths'!N5617-VB*SwapPrincipal)*LTPcharge*M$14*M$13,0)</f>
        <v>6145.8832026264008</v>
      </c>
      <c r="N5610" s="208">
        <f>IF('Figure 7.3 - Quantifi MC paths'!O5617-VB*SwapPrincipal&lt;0,-1*('Figure 7.3 - Quantifi MC paths'!O5617-VB*SwapPrincipal)*LTPcharge*N$14*N$13,0)</f>
        <v>6856.5599261648904</v>
      </c>
      <c r="O5610" s="208">
        <f>IF('Figure 7.3 - Quantifi MC paths'!P5617-VB*SwapPrincipal&lt;0,-1*('Figure 7.3 - Quantifi MC paths'!P5617-VB*SwapPrincipal)*LTPcharge*O$14*O$13,0)</f>
        <v>7553.6295213930744</v>
      </c>
      <c r="P5610" s="208">
        <f>IF('Figure 7.3 - Quantifi MC paths'!Q5617-VB*SwapPrincipal&lt;0,-1*('Figure 7.3 - Quantifi MC paths'!Q5617-VB*SwapPrincipal)*LTPcharge*P$14*P$13,0)</f>
        <v>8152.1811166241459</v>
      </c>
      <c r="Q5610" s="208">
        <f>IF('Figure 7.3 - Quantifi MC paths'!R5617-VB*SwapPrincipal&lt;0,-1*('Figure 7.3 - Quantifi MC paths'!R5617-VB*SwapPrincipal)*LTPcharge*Q$14*Q$13,0)</f>
        <v>9462.7752627158279</v>
      </c>
      <c r="R5610" s="208">
        <f>IF('Figure 7.3 - Quantifi MC paths'!S5617-VB*SwapPrincipal&lt;0,-1*('Figure 7.3 - Quantifi MC paths'!S5617-VB*SwapPrincipal)*LTPcharge*R$14*R$13,0)</f>
        <v>115782.07428232984</v>
      </c>
      <c r="S5610" s="208">
        <f>IF('Figure 7.3 - Quantifi MC paths'!T5617-VB*SwapPrincipal&lt;0,-1*('Figure 7.3 - Quantifi MC paths'!T5617-VB*SwapPrincipal)*LTPcharge*S$14*S$13,0)</f>
        <v>116283.60811761198</v>
      </c>
      <c r="T5610" s="208">
        <f>IF('Figure 7.3 - Quantifi MC paths'!U5617-VB*SwapPrincipal&lt;0,-1*('Figure 7.3 - Quantifi MC paths'!U5617-VB*SwapPrincipal)*LTPcharge*T$14*T$13,0)</f>
        <v>125773.98560257329</v>
      </c>
      <c r="U5610" s="208">
        <f>IF('Figure 7.3 - Quantifi MC paths'!V5617-VB*SwapPrincipal&lt;0,-1*('Figure 7.3 - Quantifi MC paths'!V5617-VB*SwapPrincipal)*LTPcharge*U$14*U$13,0)</f>
        <v>126967.76535702433</v>
      </c>
      <c r="V5610" s="208">
        <f>IF('Figure 7.3 - Quantifi MC paths'!W5617-VB*SwapPrincipal&lt;0,-1*('Figure 7.3 - Quantifi MC paths'!W5617-VB*SwapPrincipal)*LTPcharge*V$14*V$13,0)</f>
        <v>138162.05045095918</v>
      </c>
      <c r="W5610" s="208">
        <f>IF('Figure 7.3 - Quantifi MC paths'!X5617-VB*SwapPrincipal&lt;0,-1*('Figure 7.3 - Quantifi MC paths'!X5617-VB*SwapPrincipal)*LTPcharge*W$14*W$13,0)</f>
        <v>145817.68555745028</v>
      </c>
      <c r="X5610" s="208">
        <f>IF('Figure 7.3 - Quantifi MC paths'!Y5617-VB*SwapPrincipal&lt;0,-1*('Figure 7.3 - Quantifi MC paths'!Y5617-VB*SwapPrincipal)*LTPcharge*X$14*X$13,0)</f>
        <v>0</v>
      </c>
      <c r="Y5610" s="209">
        <f t="shared" si="91"/>
        <v>841860.74855117139</v>
      </c>
    </row>
    <row r="5611" spans="2:25">
      <c r="B5611" s="207">
        <v>5595</v>
      </c>
      <c r="C5611" s="208">
        <f>IF('Figure 7.3 - Quantifi MC paths'!D5618-VB*SwapPrincipal&lt;0,-1*('Figure 7.3 - Quantifi MC paths'!D5618-VB*SwapPrincipal)*LTPcharge*C$14*C$13,0)</f>
        <v>1151.2348364633806</v>
      </c>
      <c r="D5611" s="208">
        <f>IF('Figure 7.3 - Quantifi MC paths'!E5618-VB*SwapPrincipal&lt;0,-1*('Figure 7.3 - Quantifi MC paths'!E5618-VB*SwapPrincipal)*LTPcharge*D$14*D$13,0)</f>
        <v>1044.6682295365699</v>
      </c>
      <c r="E5611" s="208">
        <f>IF('Figure 7.3 - Quantifi MC paths'!F5618-VB*SwapPrincipal&lt;0,-1*('Figure 7.3 - Quantifi MC paths'!F5618-VB*SwapPrincipal)*LTPcharge*E$14*E$13,0)</f>
        <v>1024.3628331486277</v>
      </c>
      <c r="F5611" s="208">
        <f>IF('Figure 7.3 - Quantifi MC paths'!G5618-VB*SwapPrincipal&lt;0,-1*('Figure 7.3 - Quantifi MC paths'!G5618-VB*SwapPrincipal)*LTPcharge*F$14*F$13,0)</f>
        <v>1329.7403473830948</v>
      </c>
      <c r="G5611" s="208">
        <f>IF('Figure 7.3 - Quantifi MC paths'!H5618-VB*SwapPrincipal&lt;0,-1*('Figure 7.3 - Quantifi MC paths'!H5618-VB*SwapPrincipal)*LTPcharge*G$14*G$13,0)</f>
        <v>5385.3466853947175</v>
      </c>
      <c r="H5611" s="208">
        <f>IF('Figure 7.3 - Quantifi MC paths'!I5618-VB*SwapPrincipal&lt;0,-1*('Figure 7.3 - Quantifi MC paths'!I5618-VB*SwapPrincipal)*LTPcharge*H$14*H$13,0)</f>
        <v>5189.946927746867</v>
      </c>
      <c r="I5611" s="208">
        <f>IF('Figure 7.3 - Quantifi MC paths'!J5618-VB*SwapPrincipal&lt;0,-1*('Figure 7.3 - Quantifi MC paths'!J5618-VB*SwapPrincipal)*LTPcharge*I$14*I$13,0)</f>
        <v>3632.6468535412832</v>
      </c>
      <c r="J5611" s="208">
        <f>IF('Figure 7.3 - Quantifi MC paths'!K5618-VB*SwapPrincipal&lt;0,-1*('Figure 7.3 - Quantifi MC paths'!K5618-VB*SwapPrincipal)*LTPcharge*J$14*J$13,0)</f>
        <v>3966.1508921130353</v>
      </c>
      <c r="K5611" s="208">
        <f>IF('Figure 7.3 - Quantifi MC paths'!L5618-VB*SwapPrincipal&lt;0,-1*('Figure 7.3 - Quantifi MC paths'!L5618-VB*SwapPrincipal)*LTPcharge*K$14*K$13,0)</f>
        <v>4157.0303883940087</v>
      </c>
      <c r="L5611" s="208">
        <f>IF('Figure 7.3 - Quantifi MC paths'!M5618-VB*SwapPrincipal&lt;0,-1*('Figure 7.3 - Quantifi MC paths'!M5618-VB*SwapPrincipal)*LTPcharge*L$14*L$13,0)</f>
        <v>4316.8425390465482</v>
      </c>
      <c r="M5611" s="208">
        <f>IF('Figure 7.3 - Quantifi MC paths'!N5618-VB*SwapPrincipal&lt;0,-1*('Figure 7.3 - Quantifi MC paths'!N5618-VB*SwapPrincipal)*LTPcharge*M$14*M$13,0)</f>
        <v>5147.6402109705905</v>
      </c>
      <c r="N5611" s="208">
        <f>IF('Figure 7.3 - Quantifi MC paths'!O5618-VB*SwapPrincipal&lt;0,-1*('Figure 7.3 - Quantifi MC paths'!O5618-VB*SwapPrincipal)*LTPcharge*N$14*N$13,0)</f>
        <v>5737.120538080967</v>
      </c>
      <c r="O5611" s="208">
        <f>IF('Figure 7.3 - Quantifi MC paths'!P5618-VB*SwapPrincipal&lt;0,-1*('Figure 7.3 - Quantifi MC paths'!P5618-VB*SwapPrincipal)*LTPcharge*O$14*O$13,0)</f>
        <v>5357.806790609271</v>
      </c>
      <c r="P5611" s="208">
        <f>IF('Figure 7.3 - Quantifi MC paths'!Q5618-VB*SwapPrincipal&lt;0,-1*('Figure 7.3 - Quantifi MC paths'!Q5618-VB*SwapPrincipal)*LTPcharge*P$14*P$13,0)</f>
        <v>4685.1236202421014</v>
      </c>
      <c r="Q5611" s="208">
        <f>IF('Figure 7.3 - Quantifi MC paths'!R5618-VB*SwapPrincipal&lt;0,-1*('Figure 7.3 - Quantifi MC paths'!R5618-VB*SwapPrincipal)*LTPcharge*Q$14*Q$13,0)</f>
        <v>4101.0421967090651</v>
      </c>
      <c r="R5611" s="208">
        <f>IF('Figure 7.3 - Quantifi MC paths'!S5618-VB*SwapPrincipal&lt;0,-1*('Figure 7.3 - Quantifi MC paths'!S5618-VB*SwapPrincipal)*LTPcharge*R$14*R$13,0)</f>
        <v>46179.314428029378</v>
      </c>
      <c r="S5611" s="208">
        <f>IF('Figure 7.3 - Quantifi MC paths'!T5618-VB*SwapPrincipal&lt;0,-1*('Figure 7.3 - Quantifi MC paths'!T5618-VB*SwapPrincipal)*LTPcharge*S$14*S$13,0)</f>
        <v>37981.325858166994</v>
      </c>
      <c r="T5611" s="208">
        <f>IF('Figure 7.3 - Quantifi MC paths'!U5618-VB*SwapPrincipal&lt;0,-1*('Figure 7.3 - Quantifi MC paths'!U5618-VB*SwapPrincipal)*LTPcharge*T$14*T$13,0)</f>
        <v>41984.697621572428</v>
      </c>
      <c r="U5611" s="208">
        <f>IF('Figure 7.3 - Quantifi MC paths'!V5618-VB*SwapPrincipal&lt;0,-1*('Figure 7.3 - Quantifi MC paths'!V5618-VB*SwapPrincipal)*LTPcharge*U$14*U$13,0)</f>
        <v>59902.420703792712</v>
      </c>
      <c r="V5611" s="208">
        <f>IF('Figure 7.3 - Quantifi MC paths'!W5618-VB*SwapPrincipal&lt;0,-1*('Figure 7.3 - Quantifi MC paths'!W5618-VB*SwapPrincipal)*LTPcharge*V$14*V$13,0)</f>
        <v>70024.961320362083</v>
      </c>
      <c r="W5611" s="208">
        <f>IF('Figure 7.3 - Quantifi MC paths'!X5618-VB*SwapPrincipal&lt;0,-1*('Figure 7.3 - Quantifi MC paths'!X5618-VB*SwapPrincipal)*LTPcharge*W$14*W$13,0)</f>
        <v>80325.976496618561</v>
      </c>
      <c r="X5611" s="208">
        <f>IF('Figure 7.3 - Quantifi MC paths'!Y5618-VB*SwapPrincipal&lt;0,-1*('Figure 7.3 - Quantifi MC paths'!Y5618-VB*SwapPrincipal)*LTPcharge*X$14*X$13,0)</f>
        <v>0</v>
      </c>
      <c r="Y5611" s="209">
        <f t="shared" si="91"/>
        <v>392625.40031792235</v>
      </c>
    </row>
    <row r="5612" spans="2:25">
      <c r="B5612" s="207">
        <v>5596</v>
      </c>
      <c r="C5612" s="208">
        <f>IF('Figure 7.3 - Quantifi MC paths'!D5619-VB*SwapPrincipal&lt;0,-1*('Figure 7.3 - Quantifi MC paths'!D5619-VB*SwapPrincipal)*LTPcharge*C$14*C$13,0)</f>
        <v>1151.2348364633806</v>
      </c>
      <c r="D5612" s="208">
        <f>IF('Figure 7.3 - Quantifi MC paths'!E5619-VB*SwapPrincipal&lt;0,-1*('Figure 7.3 - Quantifi MC paths'!E5619-VB*SwapPrincipal)*LTPcharge*D$14*D$13,0)</f>
        <v>1156.6868245346468</v>
      </c>
      <c r="E5612" s="208">
        <f>IF('Figure 7.3 - Quantifi MC paths'!F5619-VB*SwapPrincipal&lt;0,-1*('Figure 7.3 - Quantifi MC paths'!F5619-VB*SwapPrincipal)*LTPcharge*E$14*E$13,0)</f>
        <v>938.22853056662098</v>
      </c>
      <c r="F5612" s="208">
        <f>IF('Figure 7.3 - Quantifi MC paths'!G5619-VB*SwapPrincipal&lt;0,-1*('Figure 7.3 - Quantifi MC paths'!G5619-VB*SwapPrincipal)*LTPcharge*F$14*F$13,0)</f>
        <v>921.82220318437851</v>
      </c>
      <c r="G5612" s="208">
        <f>IF('Figure 7.3 - Quantifi MC paths'!H5619-VB*SwapPrincipal&lt;0,-1*('Figure 7.3 - Quantifi MC paths'!H5619-VB*SwapPrincipal)*LTPcharge*G$14*G$13,0)</f>
        <v>4108.6197252954707</v>
      </c>
      <c r="H5612" s="208">
        <f>IF('Figure 7.3 - Quantifi MC paths'!I5619-VB*SwapPrincipal&lt;0,-1*('Figure 7.3 - Quantifi MC paths'!I5619-VB*SwapPrincipal)*LTPcharge*H$14*H$13,0)</f>
        <v>3277.4467959860062</v>
      </c>
      <c r="I5612" s="208">
        <f>IF('Figure 7.3 - Quantifi MC paths'!J5619-VB*SwapPrincipal&lt;0,-1*('Figure 7.3 - Quantifi MC paths'!J5619-VB*SwapPrincipal)*LTPcharge*I$14*I$13,0)</f>
        <v>3888.9854039445836</v>
      </c>
      <c r="J5612" s="208">
        <f>IF('Figure 7.3 - Quantifi MC paths'!K5619-VB*SwapPrincipal&lt;0,-1*('Figure 7.3 - Quantifi MC paths'!K5619-VB*SwapPrincipal)*LTPcharge*J$14*J$13,0)</f>
        <v>4442.98594843719</v>
      </c>
      <c r="K5612" s="208">
        <f>IF('Figure 7.3 - Quantifi MC paths'!L5619-VB*SwapPrincipal&lt;0,-1*('Figure 7.3 - Quantifi MC paths'!L5619-VB*SwapPrincipal)*LTPcharge*K$14*K$13,0)</f>
        <v>5556.9471281621918</v>
      </c>
      <c r="L5612" s="208">
        <f>IF('Figure 7.3 - Quantifi MC paths'!M5619-VB*SwapPrincipal&lt;0,-1*('Figure 7.3 - Quantifi MC paths'!M5619-VB*SwapPrincipal)*LTPcharge*L$14*L$13,0)</f>
        <v>5429.6134761011072</v>
      </c>
      <c r="M5612" s="208">
        <f>IF('Figure 7.3 - Quantifi MC paths'!N5619-VB*SwapPrincipal&lt;0,-1*('Figure 7.3 - Quantifi MC paths'!N5619-VB*SwapPrincipal)*LTPcharge*M$14*M$13,0)</f>
        <v>5177.8118020262855</v>
      </c>
      <c r="N5612" s="208">
        <f>IF('Figure 7.3 - Quantifi MC paths'!O5619-VB*SwapPrincipal&lt;0,-1*('Figure 7.3 - Quantifi MC paths'!O5619-VB*SwapPrincipal)*LTPcharge*N$14*N$13,0)</f>
        <v>4217.9630092210573</v>
      </c>
      <c r="O5612" s="208">
        <f>IF('Figure 7.3 - Quantifi MC paths'!P5619-VB*SwapPrincipal&lt;0,-1*('Figure 7.3 - Quantifi MC paths'!P5619-VB*SwapPrincipal)*LTPcharge*O$14*O$13,0)</f>
        <v>5525.03551790642</v>
      </c>
      <c r="P5612" s="208">
        <f>IF('Figure 7.3 - Quantifi MC paths'!Q5619-VB*SwapPrincipal&lt;0,-1*('Figure 7.3 - Quantifi MC paths'!Q5619-VB*SwapPrincipal)*LTPcharge*P$14*P$13,0)</f>
        <v>5595.1431751758555</v>
      </c>
      <c r="Q5612" s="208">
        <f>IF('Figure 7.3 - Quantifi MC paths'!R5619-VB*SwapPrincipal&lt;0,-1*('Figure 7.3 - Quantifi MC paths'!R5619-VB*SwapPrincipal)*LTPcharge*Q$14*Q$13,0)</f>
        <v>6057.0937551241159</v>
      </c>
      <c r="R5612" s="208">
        <f>IF('Figure 7.3 - Quantifi MC paths'!S5619-VB*SwapPrincipal&lt;0,-1*('Figure 7.3 - Quantifi MC paths'!S5619-VB*SwapPrincipal)*LTPcharge*R$14*R$13,0)</f>
        <v>84909.079734890911</v>
      </c>
      <c r="S5612" s="208">
        <f>IF('Figure 7.3 - Quantifi MC paths'!T5619-VB*SwapPrincipal&lt;0,-1*('Figure 7.3 - Quantifi MC paths'!T5619-VB*SwapPrincipal)*LTPcharge*S$14*S$13,0)</f>
        <v>114147.46073564487</v>
      </c>
      <c r="T5612" s="208">
        <f>IF('Figure 7.3 - Quantifi MC paths'!U5619-VB*SwapPrincipal&lt;0,-1*('Figure 7.3 - Quantifi MC paths'!U5619-VB*SwapPrincipal)*LTPcharge*T$14*T$13,0)</f>
        <v>93127.111217496524</v>
      </c>
      <c r="U5612" s="208">
        <f>IF('Figure 7.3 - Quantifi MC paths'!V5619-VB*SwapPrincipal&lt;0,-1*('Figure 7.3 - Quantifi MC paths'!V5619-VB*SwapPrincipal)*LTPcharge*U$14*U$13,0)</f>
        <v>91656.442880282921</v>
      </c>
      <c r="V5612" s="208">
        <f>IF('Figure 7.3 - Quantifi MC paths'!W5619-VB*SwapPrincipal&lt;0,-1*('Figure 7.3 - Quantifi MC paths'!W5619-VB*SwapPrincipal)*LTPcharge*V$14*V$13,0)</f>
        <v>78375.14549311201</v>
      </c>
      <c r="W5612" s="208">
        <f>IF('Figure 7.3 - Quantifi MC paths'!X5619-VB*SwapPrincipal&lt;0,-1*('Figure 7.3 - Quantifi MC paths'!X5619-VB*SwapPrincipal)*LTPcharge*W$14*W$13,0)</f>
        <v>75600.583551056901</v>
      </c>
      <c r="X5612" s="208">
        <f>IF('Figure 7.3 - Quantifi MC paths'!Y5619-VB*SwapPrincipal&lt;0,-1*('Figure 7.3 - Quantifi MC paths'!Y5619-VB*SwapPrincipal)*LTPcharge*X$14*X$13,0)</f>
        <v>0</v>
      </c>
      <c r="Y5612" s="209">
        <f t="shared" si="91"/>
        <v>595261.44174461346</v>
      </c>
    </row>
    <row r="5613" spans="2:25">
      <c r="B5613" s="207">
        <v>5597</v>
      </c>
      <c r="C5613" s="208">
        <f>IF('Figure 7.3 - Quantifi MC paths'!D5620-VB*SwapPrincipal&lt;0,-1*('Figure 7.3 - Quantifi MC paths'!D5620-VB*SwapPrincipal)*LTPcharge*C$14*C$13,0)</f>
        <v>1151.2348364633806</v>
      </c>
      <c r="D5613" s="208">
        <f>IF('Figure 7.3 - Quantifi MC paths'!E5620-VB*SwapPrincipal&lt;0,-1*('Figure 7.3 - Quantifi MC paths'!E5620-VB*SwapPrincipal)*LTPcharge*D$14*D$13,0)</f>
        <v>1247.5682457557969</v>
      </c>
      <c r="E5613" s="208">
        <f>IF('Figure 7.3 - Quantifi MC paths'!F5620-VB*SwapPrincipal&lt;0,-1*('Figure 7.3 - Quantifi MC paths'!F5620-VB*SwapPrincipal)*LTPcharge*E$14*E$13,0)</f>
        <v>1183.1401476051035</v>
      </c>
      <c r="F5613" s="208">
        <f>IF('Figure 7.3 - Quantifi MC paths'!G5620-VB*SwapPrincipal&lt;0,-1*('Figure 7.3 - Quantifi MC paths'!G5620-VB*SwapPrincipal)*LTPcharge*F$14*F$13,0)</f>
        <v>1177.8446589354926</v>
      </c>
      <c r="G5613" s="208">
        <f>IF('Figure 7.3 - Quantifi MC paths'!H5620-VB*SwapPrincipal&lt;0,-1*('Figure 7.3 - Quantifi MC paths'!H5620-VB*SwapPrincipal)*LTPcharge*G$14*G$13,0)</f>
        <v>5475.4648715327776</v>
      </c>
      <c r="H5613" s="208">
        <f>IF('Figure 7.3 - Quantifi MC paths'!I5620-VB*SwapPrincipal&lt;0,-1*('Figure 7.3 - Quantifi MC paths'!I5620-VB*SwapPrincipal)*LTPcharge*H$14*H$13,0)</f>
        <v>5634.9936309079903</v>
      </c>
      <c r="I5613" s="208">
        <f>IF('Figure 7.3 - Quantifi MC paths'!J5620-VB*SwapPrincipal&lt;0,-1*('Figure 7.3 - Quantifi MC paths'!J5620-VB*SwapPrincipal)*LTPcharge*I$14*I$13,0)</f>
        <v>5831.766839929418</v>
      </c>
      <c r="J5613" s="208">
        <f>IF('Figure 7.3 - Quantifi MC paths'!K5620-VB*SwapPrincipal&lt;0,-1*('Figure 7.3 - Quantifi MC paths'!K5620-VB*SwapPrincipal)*LTPcharge*J$14*J$13,0)</f>
        <v>6462.4285047893254</v>
      </c>
      <c r="K5613" s="208">
        <f>IF('Figure 7.3 - Quantifi MC paths'!L5620-VB*SwapPrincipal&lt;0,-1*('Figure 7.3 - Quantifi MC paths'!L5620-VB*SwapPrincipal)*LTPcharge*K$14*K$13,0)</f>
        <v>8023.1447275764313</v>
      </c>
      <c r="L5613" s="208">
        <f>IF('Figure 7.3 - Quantifi MC paths'!M5620-VB*SwapPrincipal&lt;0,-1*('Figure 7.3 - Quantifi MC paths'!M5620-VB*SwapPrincipal)*LTPcharge*L$14*L$13,0)</f>
        <v>7556.9833679709154</v>
      </c>
      <c r="M5613" s="208">
        <f>IF('Figure 7.3 - Quantifi MC paths'!N5620-VB*SwapPrincipal&lt;0,-1*('Figure 7.3 - Quantifi MC paths'!N5620-VB*SwapPrincipal)*LTPcharge*M$14*M$13,0)</f>
        <v>8597.3823102152164</v>
      </c>
      <c r="N5613" s="208">
        <f>IF('Figure 7.3 - Quantifi MC paths'!O5620-VB*SwapPrincipal&lt;0,-1*('Figure 7.3 - Quantifi MC paths'!O5620-VB*SwapPrincipal)*LTPcharge*N$14*N$13,0)</f>
        <v>9185.3396855046904</v>
      </c>
      <c r="O5613" s="208">
        <f>IF('Figure 7.3 - Quantifi MC paths'!P5620-VB*SwapPrincipal&lt;0,-1*('Figure 7.3 - Quantifi MC paths'!P5620-VB*SwapPrincipal)*LTPcharge*O$14*O$13,0)</f>
        <v>8916.5243171048623</v>
      </c>
      <c r="P5613" s="208">
        <f>IF('Figure 7.3 - Quantifi MC paths'!Q5620-VB*SwapPrincipal&lt;0,-1*('Figure 7.3 - Quantifi MC paths'!Q5620-VB*SwapPrincipal)*LTPcharge*P$14*P$13,0)</f>
        <v>7765.2907602630958</v>
      </c>
      <c r="Q5613" s="208">
        <f>IF('Figure 7.3 - Quantifi MC paths'!R5620-VB*SwapPrincipal&lt;0,-1*('Figure 7.3 - Quantifi MC paths'!R5620-VB*SwapPrincipal)*LTPcharge*Q$14*Q$13,0)</f>
        <v>8667.0574551787013</v>
      </c>
      <c r="R5613" s="208">
        <f>IF('Figure 7.3 - Quantifi MC paths'!S5620-VB*SwapPrincipal&lt;0,-1*('Figure 7.3 - Quantifi MC paths'!S5620-VB*SwapPrincipal)*LTPcharge*R$14*R$13,0)</f>
        <v>101587.23615977191</v>
      </c>
      <c r="S5613" s="208">
        <f>IF('Figure 7.3 - Quantifi MC paths'!T5620-VB*SwapPrincipal&lt;0,-1*('Figure 7.3 - Quantifi MC paths'!T5620-VB*SwapPrincipal)*LTPcharge*S$14*S$13,0)</f>
        <v>83474.469956501576</v>
      </c>
      <c r="T5613" s="208">
        <f>IF('Figure 7.3 - Quantifi MC paths'!U5620-VB*SwapPrincipal&lt;0,-1*('Figure 7.3 - Quantifi MC paths'!U5620-VB*SwapPrincipal)*LTPcharge*T$14*T$13,0)</f>
        <v>114241.01270885742</v>
      </c>
      <c r="U5613" s="208">
        <f>IF('Figure 7.3 - Quantifi MC paths'!V5620-VB*SwapPrincipal&lt;0,-1*('Figure 7.3 - Quantifi MC paths'!V5620-VB*SwapPrincipal)*LTPcharge*U$14*U$13,0)</f>
        <v>105555.13183273614</v>
      </c>
      <c r="V5613" s="208">
        <f>IF('Figure 7.3 - Quantifi MC paths'!W5620-VB*SwapPrincipal&lt;0,-1*('Figure 7.3 - Quantifi MC paths'!W5620-VB*SwapPrincipal)*LTPcharge*V$14*V$13,0)</f>
        <v>105652.53059035839</v>
      </c>
      <c r="W5613" s="208">
        <f>IF('Figure 7.3 - Quantifi MC paths'!X5620-VB*SwapPrincipal&lt;0,-1*('Figure 7.3 - Quantifi MC paths'!X5620-VB*SwapPrincipal)*LTPcharge*W$14*W$13,0)</f>
        <v>104941.67552582534</v>
      </c>
      <c r="X5613" s="208">
        <f>IF('Figure 7.3 - Quantifi MC paths'!Y5620-VB*SwapPrincipal&lt;0,-1*('Figure 7.3 - Quantifi MC paths'!Y5620-VB*SwapPrincipal)*LTPcharge*X$14*X$13,0)</f>
        <v>0</v>
      </c>
      <c r="Y5613" s="209">
        <f t="shared" si="91"/>
        <v>702328.22113378404</v>
      </c>
    </row>
    <row r="5614" spans="2:25">
      <c r="B5614" s="207">
        <v>5598</v>
      </c>
      <c r="C5614" s="208">
        <f>IF('Figure 7.3 - Quantifi MC paths'!D5621-VB*SwapPrincipal&lt;0,-1*('Figure 7.3 - Quantifi MC paths'!D5621-VB*SwapPrincipal)*LTPcharge*C$14*C$13,0)</f>
        <v>1151.2348364633806</v>
      </c>
      <c r="D5614" s="208">
        <f>IF('Figure 7.3 - Quantifi MC paths'!E5621-VB*SwapPrincipal&lt;0,-1*('Figure 7.3 - Quantifi MC paths'!E5621-VB*SwapPrincipal)*LTPcharge*D$14*D$13,0)</f>
        <v>1144.180056655332</v>
      </c>
      <c r="E5614" s="208">
        <f>IF('Figure 7.3 - Quantifi MC paths'!F5621-VB*SwapPrincipal&lt;0,-1*('Figure 7.3 - Quantifi MC paths'!F5621-VB*SwapPrincipal)*LTPcharge*E$14*E$13,0)</f>
        <v>1133.6377768001046</v>
      </c>
      <c r="F5614" s="208">
        <f>IF('Figure 7.3 - Quantifi MC paths'!G5621-VB*SwapPrincipal&lt;0,-1*('Figure 7.3 - Quantifi MC paths'!G5621-VB*SwapPrincipal)*LTPcharge*F$14*F$13,0)</f>
        <v>977.19351577664554</v>
      </c>
      <c r="G5614" s="208">
        <f>IF('Figure 7.3 - Quantifi MC paths'!H5621-VB*SwapPrincipal&lt;0,-1*('Figure 7.3 - Quantifi MC paths'!H5621-VB*SwapPrincipal)*LTPcharge*G$14*G$13,0)</f>
        <v>4201.612818255483</v>
      </c>
      <c r="H5614" s="208">
        <f>IF('Figure 7.3 - Quantifi MC paths'!I5621-VB*SwapPrincipal&lt;0,-1*('Figure 7.3 - Quantifi MC paths'!I5621-VB*SwapPrincipal)*LTPcharge*H$14*H$13,0)</f>
        <v>4055.9383613583805</v>
      </c>
      <c r="I5614" s="208">
        <f>IF('Figure 7.3 - Quantifi MC paths'!J5621-VB*SwapPrincipal&lt;0,-1*('Figure 7.3 - Quantifi MC paths'!J5621-VB*SwapPrincipal)*LTPcharge*I$14*I$13,0)</f>
        <v>4226.5551031123241</v>
      </c>
      <c r="J5614" s="208">
        <f>IF('Figure 7.3 - Quantifi MC paths'!K5621-VB*SwapPrincipal&lt;0,-1*('Figure 7.3 - Quantifi MC paths'!K5621-VB*SwapPrincipal)*LTPcharge*J$14*J$13,0)</f>
        <v>5284.1943741948189</v>
      </c>
      <c r="K5614" s="208">
        <f>IF('Figure 7.3 - Quantifi MC paths'!L5621-VB*SwapPrincipal&lt;0,-1*('Figure 7.3 - Quantifi MC paths'!L5621-VB*SwapPrincipal)*LTPcharge*K$14*K$13,0)</f>
        <v>4564.2645004511478</v>
      </c>
      <c r="L5614" s="208">
        <f>IF('Figure 7.3 - Quantifi MC paths'!M5621-VB*SwapPrincipal&lt;0,-1*('Figure 7.3 - Quantifi MC paths'!M5621-VB*SwapPrincipal)*LTPcharge*L$14*L$13,0)</f>
        <v>4676.5273499799969</v>
      </c>
      <c r="M5614" s="208">
        <f>IF('Figure 7.3 - Quantifi MC paths'!N5621-VB*SwapPrincipal&lt;0,-1*('Figure 7.3 - Quantifi MC paths'!N5621-VB*SwapPrincipal)*LTPcharge*M$14*M$13,0)</f>
        <v>4311.7802499304871</v>
      </c>
      <c r="N5614" s="208">
        <f>IF('Figure 7.3 - Quantifi MC paths'!O5621-VB*SwapPrincipal&lt;0,-1*('Figure 7.3 - Quantifi MC paths'!O5621-VB*SwapPrincipal)*LTPcharge*N$14*N$13,0)</f>
        <v>5120.3136044812472</v>
      </c>
      <c r="O5614" s="208">
        <f>IF('Figure 7.3 - Quantifi MC paths'!P5621-VB*SwapPrincipal&lt;0,-1*('Figure 7.3 - Quantifi MC paths'!P5621-VB*SwapPrincipal)*LTPcharge*O$14*O$13,0)</f>
        <v>4906.5825934339146</v>
      </c>
      <c r="P5614" s="208">
        <f>IF('Figure 7.3 - Quantifi MC paths'!Q5621-VB*SwapPrincipal&lt;0,-1*('Figure 7.3 - Quantifi MC paths'!Q5621-VB*SwapPrincipal)*LTPcharge*P$14*P$13,0)</f>
        <v>4704.4698440612765</v>
      </c>
      <c r="Q5614" s="208">
        <f>IF('Figure 7.3 - Quantifi MC paths'!R5621-VB*SwapPrincipal&lt;0,-1*('Figure 7.3 - Quantifi MC paths'!R5621-VB*SwapPrincipal)*LTPcharge*Q$14*Q$13,0)</f>
        <v>4509.5261576179973</v>
      </c>
      <c r="R5614" s="208">
        <f>IF('Figure 7.3 - Quantifi MC paths'!S5621-VB*SwapPrincipal&lt;0,-1*('Figure 7.3 - Quantifi MC paths'!S5621-VB*SwapPrincipal)*LTPcharge*R$14*R$13,0)</f>
        <v>41213.929963744835</v>
      </c>
      <c r="S5614" s="208">
        <f>IF('Figure 7.3 - Quantifi MC paths'!T5621-VB*SwapPrincipal&lt;0,-1*('Figure 7.3 - Quantifi MC paths'!T5621-VB*SwapPrincipal)*LTPcharge*S$14*S$13,0)</f>
        <v>71693.740334924369</v>
      </c>
      <c r="T5614" s="208">
        <f>IF('Figure 7.3 - Quantifi MC paths'!U5621-VB*SwapPrincipal&lt;0,-1*('Figure 7.3 - Quantifi MC paths'!U5621-VB*SwapPrincipal)*LTPcharge*T$14*T$13,0)</f>
        <v>83199.250549429576</v>
      </c>
      <c r="U5614" s="208">
        <f>IF('Figure 7.3 - Quantifi MC paths'!V5621-VB*SwapPrincipal&lt;0,-1*('Figure 7.3 - Quantifi MC paths'!V5621-VB*SwapPrincipal)*LTPcharge*U$14*U$13,0)</f>
        <v>86797.65690378072</v>
      </c>
      <c r="V5614" s="208">
        <f>IF('Figure 7.3 - Quantifi MC paths'!W5621-VB*SwapPrincipal&lt;0,-1*('Figure 7.3 - Quantifi MC paths'!W5621-VB*SwapPrincipal)*LTPcharge*V$14*V$13,0)</f>
        <v>79580.548981655666</v>
      </c>
      <c r="W5614" s="208">
        <f>IF('Figure 7.3 - Quantifi MC paths'!X5621-VB*SwapPrincipal&lt;0,-1*('Figure 7.3 - Quantifi MC paths'!X5621-VB*SwapPrincipal)*LTPcharge*W$14*W$13,0)</f>
        <v>74395.485052364398</v>
      </c>
      <c r="X5614" s="208">
        <f>IF('Figure 7.3 - Quantifi MC paths'!Y5621-VB*SwapPrincipal&lt;0,-1*('Figure 7.3 - Quantifi MC paths'!Y5621-VB*SwapPrincipal)*LTPcharge*X$14*X$13,0)</f>
        <v>0</v>
      </c>
      <c r="Y5614" s="209">
        <f t="shared" si="91"/>
        <v>491848.62292847212</v>
      </c>
    </row>
    <row r="5615" spans="2:25">
      <c r="B5615" s="207">
        <v>5599</v>
      </c>
      <c r="C5615" s="208">
        <f>IF('Figure 7.3 - Quantifi MC paths'!D5622-VB*SwapPrincipal&lt;0,-1*('Figure 7.3 - Quantifi MC paths'!D5622-VB*SwapPrincipal)*LTPcharge*C$14*C$13,0)</f>
        <v>1151.2348364633806</v>
      </c>
      <c r="D5615" s="208">
        <f>IF('Figure 7.3 - Quantifi MC paths'!E5622-VB*SwapPrincipal&lt;0,-1*('Figure 7.3 - Quantifi MC paths'!E5622-VB*SwapPrincipal)*LTPcharge*D$14*D$13,0)</f>
        <v>1296.3252135073828</v>
      </c>
      <c r="E5615" s="208">
        <f>IF('Figure 7.3 - Quantifi MC paths'!F5622-VB*SwapPrincipal&lt;0,-1*('Figure 7.3 - Quantifi MC paths'!F5622-VB*SwapPrincipal)*LTPcharge*E$14*E$13,0)</f>
        <v>1333.8241049540909</v>
      </c>
      <c r="F5615" s="208">
        <f>IF('Figure 7.3 - Quantifi MC paths'!G5622-VB*SwapPrincipal&lt;0,-1*('Figure 7.3 - Quantifi MC paths'!G5622-VB*SwapPrincipal)*LTPcharge*F$14*F$13,0)</f>
        <v>1383.747449444191</v>
      </c>
      <c r="G5615" s="208">
        <f>IF('Figure 7.3 - Quantifi MC paths'!H5622-VB*SwapPrincipal&lt;0,-1*('Figure 7.3 - Quantifi MC paths'!H5622-VB*SwapPrincipal)*LTPcharge*G$14*G$13,0)</f>
        <v>5560.7944073999533</v>
      </c>
      <c r="H5615" s="208">
        <f>IF('Figure 7.3 - Quantifi MC paths'!I5622-VB*SwapPrincipal&lt;0,-1*('Figure 7.3 - Quantifi MC paths'!I5622-VB*SwapPrincipal)*LTPcharge*H$14*H$13,0)</f>
        <v>6129.497743167698</v>
      </c>
      <c r="I5615" s="208">
        <f>IF('Figure 7.3 - Quantifi MC paths'!J5622-VB*SwapPrincipal&lt;0,-1*('Figure 7.3 - Quantifi MC paths'!J5622-VB*SwapPrincipal)*LTPcharge*I$14*I$13,0)</f>
        <v>5764.4844292275802</v>
      </c>
      <c r="J5615" s="208">
        <f>IF('Figure 7.3 - Quantifi MC paths'!K5622-VB*SwapPrincipal&lt;0,-1*('Figure 7.3 - Quantifi MC paths'!K5622-VB*SwapPrincipal)*LTPcharge*J$14*J$13,0)</f>
        <v>8074.9825272921544</v>
      </c>
      <c r="K5615" s="208">
        <f>IF('Figure 7.3 - Quantifi MC paths'!L5622-VB*SwapPrincipal&lt;0,-1*('Figure 7.3 - Quantifi MC paths'!L5622-VB*SwapPrincipal)*LTPcharge*K$14*K$13,0)</f>
        <v>8878.0273653666663</v>
      </c>
      <c r="L5615" s="208">
        <f>IF('Figure 7.3 - Quantifi MC paths'!M5622-VB*SwapPrincipal&lt;0,-1*('Figure 7.3 - Quantifi MC paths'!M5622-VB*SwapPrincipal)*LTPcharge*L$14*L$13,0)</f>
        <v>12064.252579757593</v>
      </c>
      <c r="M5615" s="208">
        <f>IF('Figure 7.3 - Quantifi MC paths'!N5622-VB*SwapPrincipal&lt;0,-1*('Figure 7.3 - Quantifi MC paths'!N5622-VB*SwapPrincipal)*LTPcharge*M$14*M$13,0)</f>
        <v>12938.174963742948</v>
      </c>
      <c r="N5615" s="208">
        <f>IF('Figure 7.3 - Quantifi MC paths'!O5622-VB*SwapPrincipal&lt;0,-1*('Figure 7.3 - Quantifi MC paths'!O5622-VB*SwapPrincipal)*LTPcharge*N$14*N$13,0)</f>
        <v>12249.072303088979</v>
      </c>
      <c r="O5615" s="208">
        <f>IF('Figure 7.3 - Quantifi MC paths'!P5622-VB*SwapPrincipal&lt;0,-1*('Figure 7.3 - Quantifi MC paths'!P5622-VB*SwapPrincipal)*LTPcharge*O$14*O$13,0)</f>
        <v>10316.316885124497</v>
      </c>
      <c r="P5615" s="208">
        <f>IF('Figure 7.3 - Quantifi MC paths'!Q5622-VB*SwapPrincipal&lt;0,-1*('Figure 7.3 - Quantifi MC paths'!Q5622-VB*SwapPrincipal)*LTPcharge*P$14*P$13,0)</f>
        <v>8111.1160500519582</v>
      </c>
      <c r="Q5615" s="208">
        <f>IF('Figure 7.3 - Quantifi MC paths'!R5622-VB*SwapPrincipal&lt;0,-1*('Figure 7.3 - Quantifi MC paths'!R5622-VB*SwapPrincipal)*LTPcharge*Q$14*Q$13,0)</f>
        <v>9684.4662095746789</v>
      </c>
      <c r="R5615" s="208">
        <f>IF('Figure 7.3 - Quantifi MC paths'!S5622-VB*SwapPrincipal&lt;0,-1*('Figure 7.3 - Quantifi MC paths'!S5622-VB*SwapPrincipal)*LTPcharge*R$14*R$13,0)</f>
        <v>102194.32221487815</v>
      </c>
      <c r="S5615" s="208">
        <f>IF('Figure 7.3 - Quantifi MC paths'!T5622-VB*SwapPrincipal&lt;0,-1*('Figure 7.3 - Quantifi MC paths'!T5622-VB*SwapPrincipal)*LTPcharge*S$14*S$13,0)</f>
        <v>96491.348155277039</v>
      </c>
      <c r="T5615" s="208">
        <f>IF('Figure 7.3 - Quantifi MC paths'!U5622-VB*SwapPrincipal&lt;0,-1*('Figure 7.3 - Quantifi MC paths'!U5622-VB*SwapPrincipal)*LTPcharge*T$14*T$13,0)</f>
        <v>87344.493451637376</v>
      </c>
      <c r="U5615" s="208">
        <f>IF('Figure 7.3 - Quantifi MC paths'!V5622-VB*SwapPrincipal&lt;0,-1*('Figure 7.3 - Quantifi MC paths'!V5622-VB*SwapPrincipal)*LTPcharge*U$14*U$13,0)</f>
        <v>84566.392888075061</v>
      </c>
      <c r="V5615" s="208">
        <f>IF('Figure 7.3 - Quantifi MC paths'!W5622-VB*SwapPrincipal&lt;0,-1*('Figure 7.3 - Quantifi MC paths'!W5622-VB*SwapPrincipal)*LTPcharge*V$14*V$13,0)</f>
        <v>79004.11541193648</v>
      </c>
      <c r="W5615" s="208">
        <f>IF('Figure 7.3 - Quantifi MC paths'!X5622-VB*SwapPrincipal&lt;0,-1*('Figure 7.3 - Quantifi MC paths'!X5622-VB*SwapPrincipal)*LTPcharge*W$14*W$13,0)</f>
        <v>75304.647783762513</v>
      </c>
      <c r="X5615" s="208">
        <f>IF('Figure 7.3 - Quantifi MC paths'!Y5622-VB*SwapPrincipal&lt;0,-1*('Figure 7.3 - Quantifi MC paths'!Y5622-VB*SwapPrincipal)*LTPcharge*X$14*X$13,0)</f>
        <v>0</v>
      </c>
      <c r="Y5615" s="209">
        <f t="shared" si="91"/>
        <v>629841.63697373052</v>
      </c>
    </row>
    <row r="5616" spans="2:25">
      <c r="B5616" s="207">
        <v>5600</v>
      </c>
      <c r="C5616" s="208">
        <f>IF('Figure 7.3 - Quantifi MC paths'!D5623-VB*SwapPrincipal&lt;0,-1*('Figure 7.3 - Quantifi MC paths'!D5623-VB*SwapPrincipal)*LTPcharge*C$14*C$13,0)</f>
        <v>1151.2348364633806</v>
      </c>
      <c r="D5616" s="208">
        <f>IF('Figure 7.3 - Quantifi MC paths'!E5623-VB*SwapPrincipal&lt;0,-1*('Figure 7.3 - Quantifi MC paths'!E5623-VB*SwapPrincipal)*LTPcharge*D$14*D$13,0)</f>
        <v>983.64224114372132</v>
      </c>
      <c r="E5616" s="208">
        <f>IF('Figure 7.3 - Quantifi MC paths'!F5623-VB*SwapPrincipal&lt;0,-1*('Figure 7.3 - Quantifi MC paths'!F5623-VB*SwapPrincipal)*LTPcharge*E$14*E$13,0)</f>
        <v>1024.2422874396821</v>
      </c>
      <c r="F5616" s="208">
        <f>IF('Figure 7.3 - Quantifi MC paths'!G5623-VB*SwapPrincipal&lt;0,-1*('Figure 7.3 - Quantifi MC paths'!G5623-VB*SwapPrincipal)*LTPcharge*F$14*F$13,0)</f>
        <v>890.97370316655167</v>
      </c>
      <c r="G5616" s="208">
        <f>IF('Figure 7.3 - Quantifi MC paths'!H5623-VB*SwapPrincipal&lt;0,-1*('Figure 7.3 - Quantifi MC paths'!H5623-VB*SwapPrincipal)*LTPcharge*G$14*G$13,0)</f>
        <v>3795.5051126353633</v>
      </c>
      <c r="H5616" s="208">
        <f>IF('Figure 7.3 - Quantifi MC paths'!I5623-VB*SwapPrincipal&lt;0,-1*('Figure 7.3 - Quantifi MC paths'!I5623-VB*SwapPrincipal)*LTPcharge*H$14*H$13,0)</f>
        <v>3598.3997947345024</v>
      </c>
      <c r="I5616" s="208">
        <f>IF('Figure 7.3 - Quantifi MC paths'!J5623-VB*SwapPrincipal&lt;0,-1*('Figure 7.3 - Quantifi MC paths'!J5623-VB*SwapPrincipal)*LTPcharge*I$14*I$13,0)</f>
        <v>3140.5042793377434</v>
      </c>
      <c r="J5616" s="208">
        <f>IF('Figure 7.3 - Quantifi MC paths'!K5623-VB*SwapPrincipal&lt;0,-1*('Figure 7.3 - Quantifi MC paths'!K5623-VB*SwapPrincipal)*LTPcharge*J$14*J$13,0)</f>
        <v>3824.0754219335045</v>
      </c>
      <c r="K5616" s="208">
        <f>IF('Figure 7.3 - Quantifi MC paths'!L5623-VB*SwapPrincipal&lt;0,-1*('Figure 7.3 - Quantifi MC paths'!L5623-VB*SwapPrincipal)*LTPcharge*K$14*K$13,0)</f>
        <v>3694.701902253998</v>
      </c>
      <c r="L5616" s="208">
        <f>IF('Figure 7.3 - Quantifi MC paths'!M5623-VB*SwapPrincipal&lt;0,-1*('Figure 7.3 - Quantifi MC paths'!M5623-VB*SwapPrincipal)*LTPcharge*L$14*L$13,0)</f>
        <v>4874.9193936915708</v>
      </c>
      <c r="M5616" s="208">
        <f>IF('Figure 7.3 - Quantifi MC paths'!N5623-VB*SwapPrincipal&lt;0,-1*('Figure 7.3 - Quantifi MC paths'!N5623-VB*SwapPrincipal)*LTPcharge*M$14*M$13,0)</f>
        <v>4615.1063722069612</v>
      </c>
      <c r="N5616" s="208">
        <f>IF('Figure 7.3 - Quantifi MC paths'!O5623-VB*SwapPrincipal&lt;0,-1*('Figure 7.3 - Quantifi MC paths'!O5623-VB*SwapPrincipal)*LTPcharge*N$14*N$13,0)</f>
        <v>4713.7772024788692</v>
      </c>
      <c r="O5616" s="208">
        <f>IF('Figure 7.3 - Quantifi MC paths'!P5623-VB*SwapPrincipal&lt;0,-1*('Figure 7.3 - Quantifi MC paths'!P5623-VB*SwapPrincipal)*LTPcharge*O$14*O$13,0)</f>
        <v>4389.11602810771</v>
      </c>
      <c r="P5616" s="208">
        <f>IF('Figure 7.3 - Quantifi MC paths'!Q5623-VB*SwapPrincipal&lt;0,-1*('Figure 7.3 - Quantifi MC paths'!Q5623-VB*SwapPrincipal)*LTPcharge*P$14*P$13,0)</f>
        <v>3848.398704674571</v>
      </c>
      <c r="Q5616" s="208">
        <f>IF('Figure 7.3 - Quantifi MC paths'!R5623-VB*SwapPrincipal&lt;0,-1*('Figure 7.3 - Quantifi MC paths'!R5623-VB*SwapPrincipal)*LTPcharge*Q$14*Q$13,0)</f>
        <v>3595.783169118381</v>
      </c>
      <c r="R5616" s="208">
        <f>IF('Figure 7.3 - Quantifi MC paths'!S5623-VB*SwapPrincipal&lt;0,-1*('Figure 7.3 - Quantifi MC paths'!S5623-VB*SwapPrincipal)*LTPcharge*R$14*R$13,0)</f>
        <v>33074.167003569601</v>
      </c>
      <c r="S5616" s="208">
        <f>IF('Figure 7.3 - Quantifi MC paths'!T5623-VB*SwapPrincipal&lt;0,-1*('Figure 7.3 - Quantifi MC paths'!T5623-VB*SwapPrincipal)*LTPcharge*S$14*S$13,0)</f>
        <v>53504.38515737492</v>
      </c>
      <c r="T5616" s="208">
        <f>IF('Figure 7.3 - Quantifi MC paths'!U5623-VB*SwapPrincipal&lt;0,-1*('Figure 7.3 - Quantifi MC paths'!U5623-VB*SwapPrincipal)*LTPcharge*T$14*T$13,0)</f>
        <v>52094.753989616052</v>
      </c>
      <c r="U5616" s="208">
        <f>IF('Figure 7.3 - Quantifi MC paths'!V5623-VB*SwapPrincipal&lt;0,-1*('Figure 7.3 - Quantifi MC paths'!V5623-VB*SwapPrincipal)*LTPcharge*U$14*U$13,0)</f>
        <v>63798.54122375312</v>
      </c>
      <c r="V5616" s="208">
        <f>IF('Figure 7.3 - Quantifi MC paths'!W5623-VB*SwapPrincipal&lt;0,-1*('Figure 7.3 - Quantifi MC paths'!W5623-VB*SwapPrincipal)*LTPcharge*V$14*V$13,0)</f>
        <v>78367.615978182497</v>
      </c>
      <c r="W5616" s="208">
        <f>IF('Figure 7.3 - Quantifi MC paths'!X5623-VB*SwapPrincipal&lt;0,-1*('Figure 7.3 - Quantifi MC paths'!X5623-VB*SwapPrincipal)*LTPcharge*W$14*W$13,0)</f>
        <v>84347.121624449908</v>
      </c>
      <c r="X5616" s="208">
        <f>IF('Figure 7.3 - Quantifi MC paths'!Y5623-VB*SwapPrincipal&lt;0,-1*('Figure 7.3 - Quantifi MC paths'!Y5623-VB*SwapPrincipal)*LTPcharge*X$14*X$13,0)</f>
        <v>0</v>
      </c>
      <c r="Y5616" s="209">
        <f t="shared" si="91"/>
        <v>413326.96542633261</v>
      </c>
    </row>
    <row r="5617" spans="2:25">
      <c r="B5617" s="207">
        <v>5601</v>
      </c>
      <c r="C5617" s="208">
        <f>IF('Figure 7.3 - Quantifi MC paths'!D5624-VB*SwapPrincipal&lt;0,-1*('Figure 7.3 - Quantifi MC paths'!D5624-VB*SwapPrincipal)*LTPcharge*C$14*C$13,0)</f>
        <v>1151.2348364633806</v>
      </c>
      <c r="D5617" s="208">
        <f>IF('Figure 7.3 - Quantifi MC paths'!E5624-VB*SwapPrincipal&lt;0,-1*('Figure 7.3 - Quantifi MC paths'!E5624-VB*SwapPrincipal)*LTPcharge*D$14*D$13,0)</f>
        <v>1022.3260952117316</v>
      </c>
      <c r="E5617" s="208">
        <f>IF('Figure 7.3 - Quantifi MC paths'!F5624-VB*SwapPrincipal&lt;0,-1*('Figure 7.3 - Quantifi MC paths'!F5624-VB*SwapPrincipal)*LTPcharge*E$14*E$13,0)</f>
        <v>1060.8322645885496</v>
      </c>
      <c r="F5617" s="208">
        <f>IF('Figure 7.3 - Quantifi MC paths'!G5624-VB*SwapPrincipal&lt;0,-1*('Figure 7.3 - Quantifi MC paths'!G5624-VB*SwapPrincipal)*LTPcharge*F$14*F$13,0)</f>
        <v>964.40301290238824</v>
      </c>
      <c r="G5617" s="208">
        <f>IF('Figure 7.3 - Quantifi MC paths'!H5624-VB*SwapPrincipal&lt;0,-1*('Figure 7.3 - Quantifi MC paths'!H5624-VB*SwapPrincipal)*LTPcharge*G$14*G$13,0)</f>
        <v>4016.0275779066324</v>
      </c>
      <c r="H5617" s="208">
        <f>IF('Figure 7.3 - Quantifi MC paths'!I5624-VB*SwapPrincipal&lt;0,-1*('Figure 7.3 - Quantifi MC paths'!I5624-VB*SwapPrincipal)*LTPcharge*H$14*H$13,0)</f>
        <v>3868.9383942956897</v>
      </c>
      <c r="I5617" s="208">
        <f>IF('Figure 7.3 - Quantifi MC paths'!J5624-VB*SwapPrincipal&lt;0,-1*('Figure 7.3 - Quantifi MC paths'!J5624-VB*SwapPrincipal)*LTPcharge*I$14*I$13,0)</f>
        <v>3633.5678035796859</v>
      </c>
      <c r="J5617" s="208">
        <f>IF('Figure 7.3 - Quantifi MC paths'!K5624-VB*SwapPrincipal&lt;0,-1*('Figure 7.3 - Quantifi MC paths'!K5624-VB*SwapPrincipal)*LTPcharge*J$14*J$13,0)</f>
        <v>3778.3977386536976</v>
      </c>
      <c r="K5617" s="208">
        <f>IF('Figure 7.3 - Quantifi MC paths'!L5624-VB*SwapPrincipal&lt;0,-1*('Figure 7.3 - Quantifi MC paths'!L5624-VB*SwapPrincipal)*LTPcharge*K$14*K$13,0)</f>
        <v>3747.324087700199</v>
      </c>
      <c r="L5617" s="208">
        <f>IF('Figure 7.3 - Quantifi MC paths'!M5624-VB*SwapPrincipal&lt;0,-1*('Figure 7.3 - Quantifi MC paths'!M5624-VB*SwapPrincipal)*LTPcharge*L$14*L$13,0)</f>
        <v>3754.6453970262223</v>
      </c>
      <c r="M5617" s="208">
        <f>IF('Figure 7.3 - Quantifi MC paths'!N5624-VB*SwapPrincipal&lt;0,-1*('Figure 7.3 - Quantifi MC paths'!N5624-VB*SwapPrincipal)*LTPcharge*M$14*M$13,0)</f>
        <v>3364.7812338860003</v>
      </c>
      <c r="N5617" s="208">
        <f>IF('Figure 7.3 - Quantifi MC paths'!O5624-VB*SwapPrincipal&lt;0,-1*('Figure 7.3 - Quantifi MC paths'!O5624-VB*SwapPrincipal)*LTPcharge*N$14*N$13,0)</f>
        <v>3024.2078030488906</v>
      </c>
      <c r="O5617" s="208">
        <f>IF('Figure 7.3 - Quantifi MC paths'!P5624-VB*SwapPrincipal&lt;0,-1*('Figure 7.3 - Quantifi MC paths'!P5624-VB*SwapPrincipal)*LTPcharge*O$14*O$13,0)</f>
        <v>2658.8776522225967</v>
      </c>
      <c r="P5617" s="208">
        <f>IF('Figure 7.3 - Quantifi MC paths'!Q5624-VB*SwapPrincipal&lt;0,-1*('Figure 7.3 - Quantifi MC paths'!Q5624-VB*SwapPrincipal)*LTPcharge*P$14*P$13,0)</f>
        <v>2737.0547753211549</v>
      </c>
      <c r="Q5617" s="208">
        <f>IF('Figure 7.3 - Quantifi MC paths'!R5624-VB*SwapPrincipal&lt;0,-1*('Figure 7.3 - Quantifi MC paths'!R5624-VB*SwapPrincipal)*LTPcharge*Q$14*Q$13,0)</f>
        <v>3212.9246259606507</v>
      </c>
      <c r="R5617" s="208">
        <f>IF('Figure 7.3 - Quantifi MC paths'!S5624-VB*SwapPrincipal&lt;0,-1*('Figure 7.3 - Quantifi MC paths'!S5624-VB*SwapPrincipal)*LTPcharge*R$14*R$13,0)</f>
        <v>41803.675655571395</v>
      </c>
      <c r="S5617" s="208">
        <f>IF('Figure 7.3 - Quantifi MC paths'!T5624-VB*SwapPrincipal&lt;0,-1*('Figure 7.3 - Quantifi MC paths'!T5624-VB*SwapPrincipal)*LTPcharge*S$14*S$13,0)</f>
        <v>40542.7906977206</v>
      </c>
      <c r="T5617" s="208">
        <f>IF('Figure 7.3 - Quantifi MC paths'!U5624-VB*SwapPrincipal&lt;0,-1*('Figure 7.3 - Quantifi MC paths'!U5624-VB*SwapPrincipal)*LTPcharge*T$14*T$13,0)</f>
        <v>57938.630139306711</v>
      </c>
      <c r="U5617" s="208">
        <f>IF('Figure 7.3 - Quantifi MC paths'!V5624-VB*SwapPrincipal&lt;0,-1*('Figure 7.3 - Quantifi MC paths'!V5624-VB*SwapPrincipal)*LTPcharge*U$14*U$13,0)</f>
        <v>59945.470322789981</v>
      </c>
      <c r="V5617" s="208">
        <f>IF('Figure 7.3 - Quantifi MC paths'!W5624-VB*SwapPrincipal&lt;0,-1*('Figure 7.3 - Quantifi MC paths'!W5624-VB*SwapPrincipal)*LTPcharge*V$14*V$13,0)</f>
        <v>57575.026467673983</v>
      </c>
      <c r="W5617" s="208">
        <f>IF('Figure 7.3 - Quantifi MC paths'!X5624-VB*SwapPrincipal&lt;0,-1*('Figure 7.3 - Quantifi MC paths'!X5624-VB*SwapPrincipal)*LTPcharge*W$14*W$13,0)</f>
        <v>60227.554494671422</v>
      </c>
      <c r="X5617" s="208">
        <f>IF('Figure 7.3 - Quantifi MC paths'!Y5624-VB*SwapPrincipal&lt;0,-1*('Figure 7.3 - Quantifi MC paths'!Y5624-VB*SwapPrincipal)*LTPcharge*X$14*X$13,0)</f>
        <v>0</v>
      </c>
      <c r="Y5617" s="209">
        <f t="shared" si="91"/>
        <v>360028.69107650156</v>
      </c>
    </row>
    <row r="5618" spans="2:25">
      <c r="B5618" s="207">
        <v>5602</v>
      </c>
      <c r="C5618" s="208">
        <f>IF('Figure 7.3 - Quantifi MC paths'!D5625-VB*SwapPrincipal&lt;0,-1*('Figure 7.3 - Quantifi MC paths'!D5625-VB*SwapPrincipal)*LTPcharge*C$14*C$13,0)</f>
        <v>1151.2348364633806</v>
      </c>
      <c r="D5618" s="208">
        <f>IF('Figure 7.3 - Quantifi MC paths'!E5625-VB*SwapPrincipal&lt;0,-1*('Figure 7.3 - Quantifi MC paths'!E5625-VB*SwapPrincipal)*LTPcharge*D$14*D$13,0)</f>
        <v>1326.027070900418</v>
      </c>
      <c r="E5618" s="208">
        <f>IF('Figure 7.3 - Quantifi MC paths'!F5625-VB*SwapPrincipal&lt;0,-1*('Figure 7.3 - Quantifi MC paths'!F5625-VB*SwapPrincipal)*LTPcharge*E$14*E$13,0)</f>
        <v>1234.7827493567465</v>
      </c>
      <c r="F5618" s="208">
        <f>IF('Figure 7.3 - Quantifi MC paths'!G5625-VB*SwapPrincipal&lt;0,-1*('Figure 7.3 - Quantifi MC paths'!G5625-VB*SwapPrincipal)*LTPcharge*F$14*F$13,0)</f>
        <v>1247.064007836567</v>
      </c>
      <c r="G5618" s="208">
        <f>IF('Figure 7.3 - Quantifi MC paths'!H5625-VB*SwapPrincipal&lt;0,-1*('Figure 7.3 - Quantifi MC paths'!H5625-VB*SwapPrincipal)*LTPcharge*G$14*G$13,0)</f>
        <v>5508.2046463022953</v>
      </c>
      <c r="H5618" s="208">
        <f>IF('Figure 7.3 - Quantifi MC paths'!I5625-VB*SwapPrincipal&lt;0,-1*('Figure 7.3 - Quantifi MC paths'!I5625-VB*SwapPrincipal)*LTPcharge*H$14*H$13,0)</f>
        <v>5439.7392021220321</v>
      </c>
      <c r="I5618" s="208">
        <f>IF('Figure 7.3 - Quantifi MC paths'!J5625-VB*SwapPrincipal&lt;0,-1*('Figure 7.3 - Quantifi MC paths'!J5625-VB*SwapPrincipal)*LTPcharge*I$14*I$13,0)</f>
        <v>4997.9135473784936</v>
      </c>
      <c r="J5618" s="208">
        <f>IF('Figure 7.3 - Quantifi MC paths'!K5625-VB*SwapPrincipal&lt;0,-1*('Figure 7.3 - Quantifi MC paths'!K5625-VB*SwapPrincipal)*LTPcharge*J$14*J$13,0)</f>
        <v>5727.9095980045386</v>
      </c>
      <c r="K5618" s="208">
        <f>IF('Figure 7.3 - Quantifi MC paths'!L5625-VB*SwapPrincipal&lt;0,-1*('Figure 7.3 - Quantifi MC paths'!L5625-VB*SwapPrincipal)*LTPcharge*K$14*K$13,0)</f>
        <v>4708.1472753633507</v>
      </c>
      <c r="L5618" s="208">
        <f>IF('Figure 7.3 - Quantifi MC paths'!M5625-VB*SwapPrincipal&lt;0,-1*('Figure 7.3 - Quantifi MC paths'!M5625-VB*SwapPrincipal)*LTPcharge*L$14*L$13,0)</f>
        <v>4461.5759884424851</v>
      </c>
      <c r="M5618" s="208">
        <f>IF('Figure 7.3 - Quantifi MC paths'!N5625-VB*SwapPrincipal&lt;0,-1*('Figure 7.3 - Quantifi MC paths'!N5625-VB*SwapPrincipal)*LTPcharge*M$14*M$13,0)</f>
        <v>2988.1144627935887</v>
      </c>
      <c r="N5618" s="208">
        <f>IF('Figure 7.3 - Quantifi MC paths'!O5625-VB*SwapPrincipal&lt;0,-1*('Figure 7.3 - Quantifi MC paths'!O5625-VB*SwapPrincipal)*LTPcharge*N$14*N$13,0)</f>
        <v>3897.2457279960863</v>
      </c>
      <c r="O5618" s="208">
        <f>IF('Figure 7.3 - Quantifi MC paths'!P5625-VB*SwapPrincipal&lt;0,-1*('Figure 7.3 - Quantifi MC paths'!P5625-VB*SwapPrincipal)*LTPcharge*O$14*O$13,0)</f>
        <v>3987.8781467692397</v>
      </c>
      <c r="P5618" s="208">
        <f>IF('Figure 7.3 - Quantifi MC paths'!Q5625-VB*SwapPrincipal&lt;0,-1*('Figure 7.3 - Quantifi MC paths'!Q5625-VB*SwapPrincipal)*LTPcharge*P$14*P$13,0)</f>
        <v>3540.7836766208857</v>
      </c>
      <c r="Q5618" s="208">
        <f>IF('Figure 7.3 - Quantifi MC paths'!R5625-VB*SwapPrincipal&lt;0,-1*('Figure 7.3 - Quantifi MC paths'!R5625-VB*SwapPrincipal)*LTPcharge*Q$14*Q$13,0)</f>
        <v>4304.7219972722705</v>
      </c>
      <c r="R5618" s="208">
        <f>IF('Figure 7.3 - Quantifi MC paths'!S5625-VB*SwapPrincipal&lt;0,-1*('Figure 7.3 - Quantifi MC paths'!S5625-VB*SwapPrincipal)*LTPcharge*R$14*R$13,0)</f>
        <v>55273.803459493785</v>
      </c>
      <c r="S5618" s="208">
        <f>IF('Figure 7.3 - Quantifi MC paths'!T5625-VB*SwapPrincipal&lt;0,-1*('Figure 7.3 - Quantifi MC paths'!T5625-VB*SwapPrincipal)*LTPcharge*S$14*S$13,0)</f>
        <v>73110.522544942927</v>
      </c>
      <c r="T5618" s="208">
        <f>IF('Figure 7.3 - Quantifi MC paths'!U5625-VB*SwapPrincipal&lt;0,-1*('Figure 7.3 - Quantifi MC paths'!U5625-VB*SwapPrincipal)*LTPcharge*T$14*T$13,0)</f>
        <v>89161.552154555437</v>
      </c>
      <c r="U5618" s="208">
        <f>IF('Figure 7.3 - Quantifi MC paths'!V5625-VB*SwapPrincipal&lt;0,-1*('Figure 7.3 - Quantifi MC paths'!V5625-VB*SwapPrincipal)*LTPcharge*U$14*U$13,0)</f>
        <v>76764.379165200531</v>
      </c>
      <c r="V5618" s="208">
        <f>IF('Figure 7.3 - Quantifi MC paths'!W5625-VB*SwapPrincipal&lt;0,-1*('Figure 7.3 - Quantifi MC paths'!W5625-VB*SwapPrincipal)*LTPcharge*V$14*V$13,0)</f>
        <v>70780.303239690707</v>
      </c>
      <c r="W5618" s="208">
        <f>IF('Figure 7.3 - Quantifi MC paths'!X5625-VB*SwapPrincipal&lt;0,-1*('Figure 7.3 - Quantifi MC paths'!X5625-VB*SwapPrincipal)*LTPcharge*W$14*W$13,0)</f>
        <v>73902.433548354878</v>
      </c>
      <c r="X5618" s="208">
        <f>IF('Figure 7.3 - Quantifi MC paths'!Y5625-VB*SwapPrincipal&lt;0,-1*('Figure 7.3 - Quantifi MC paths'!Y5625-VB*SwapPrincipal)*LTPcharge*X$14*X$13,0)</f>
        <v>0</v>
      </c>
      <c r="Y5618" s="209">
        <f t="shared" si="91"/>
        <v>493514.33704586065</v>
      </c>
    </row>
    <row r="5619" spans="2:25">
      <c r="B5619" s="207">
        <v>5603</v>
      </c>
      <c r="C5619" s="208">
        <f>IF('Figure 7.3 - Quantifi MC paths'!D5626-VB*SwapPrincipal&lt;0,-1*('Figure 7.3 - Quantifi MC paths'!D5626-VB*SwapPrincipal)*LTPcharge*C$14*C$13,0)</f>
        <v>1151.2348364633806</v>
      </c>
      <c r="D5619" s="208">
        <f>IF('Figure 7.3 - Quantifi MC paths'!E5626-VB*SwapPrincipal&lt;0,-1*('Figure 7.3 - Quantifi MC paths'!E5626-VB*SwapPrincipal)*LTPcharge*D$14*D$13,0)</f>
        <v>1300.2999440994074</v>
      </c>
      <c r="E5619" s="208">
        <f>IF('Figure 7.3 - Quantifi MC paths'!F5626-VB*SwapPrincipal&lt;0,-1*('Figure 7.3 - Quantifi MC paths'!F5626-VB*SwapPrincipal)*LTPcharge*E$14*E$13,0)</f>
        <v>1341.5998132097905</v>
      </c>
      <c r="F5619" s="208">
        <f>IF('Figure 7.3 - Quantifi MC paths'!G5626-VB*SwapPrincipal&lt;0,-1*('Figure 7.3 - Quantifi MC paths'!G5626-VB*SwapPrincipal)*LTPcharge*F$14*F$13,0)</f>
        <v>1471.7132376876771</v>
      </c>
      <c r="G5619" s="208">
        <f>IF('Figure 7.3 - Quantifi MC paths'!H5626-VB*SwapPrincipal&lt;0,-1*('Figure 7.3 - Quantifi MC paths'!H5626-VB*SwapPrincipal)*LTPcharge*G$14*G$13,0)</f>
        <v>6862.9531045787689</v>
      </c>
      <c r="H5619" s="208">
        <f>IF('Figure 7.3 - Quantifi MC paths'!I5626-VB*SwapPrincipal&lt;0,-1*('Figure 7.3 - Quantifi MC paths'!I5626-VB*SwapPrincipal)*LTPcharge*H$14*H$13,0)</f>
        <v>6170.8562731889833</v>
      </c>
      <c r="I5619" s="208">
        <f>IF('Figure 7.3 - Quantifi MC paths'!J5626-VB*SwapPrincipal&lt;0,-1*('Figure 7.3 - Quantifi MC paths'!J5626-VB*SwapPrincipal)*LTPcharge*I$14*I$13,0)</f>
        <v>5814.0706897892514</v>
      </c>
      <c r="J5619" s="208">
        <f>IF('Figure 7.3 - Quantifi MC paths'!K5626-VB*SwapPrincipal&lt;0,-1*('Figure 7.3 - Quantifi MC paths'!K5626-VB*SwapPrincipal)*LTPcharge*J$14*J$13,0)</f>
        <v>6386.5391348462726</v>
      </c>
      <c r="K5619" s="208">
        <f>IF('Figure 7.3 - Quantifi MC paths'!L5626-VB*SwapPrincipal&lt;0,-1*('Figure 7.3 - Quantifi MC paths'!L5626-VB*SwapPrincipal)*LTPcharge*K$14*K$13,0)</f>
        <v>6054.8209094886342</v>
      </c>
      <c r="L5619" s="208">
        <f>IF('Figure 7.3 - Quantifi MC paths'!M5626-VB*SwapPrincipal&lt;0,-1*('Figure 7.3 - Quantifi MC paths'!M5626-VB*SwapPrincipal)*LTPcharge*L$14*L$13,0)</f>
        <v>4472.2578452977423</v>
      </c>
      <c r="M5619" s="208">
        <f>IF('Figure 7.3 - Quantifi MC paths'!N5626-VB*SwapPrincipal&lt;0,-1*('Figure 7.3 - Quantifi MC paths'!N5626-VB*SwapPrincipal)*LTPcharge*M$14*M$13,0)</f>
        <v>5319.5137887514511</v>
      </c>
      <c r="N5619" s="208">
        <f>IF('Figure 7.3 - Quantifi MC paths'!O5626-VB*SwapPrincipal&lt;0,-1*('Figure 7.3 - Quantifi MC paths'!O5626-VB*SwapPrincipal)*LTPcharge*N$14*N$13,0)</f>
        <v>4804.0553840910025</v>
      </c>
      <c r="O5619" s="208">
        <f>IF('Figure 7.3 - Quantifi MC paths'!P5626-VB*SwapPrincipal&lt;0,-1*('Figure 7.3 - Quantifi MC paths'!P5626-VB*SwapPrincipal)*LTPcharge*O$14*O$13,0)</f>
        <v>5581.0634474671297</v>
      </c>
      <c r="P5619" s="208">
        <f>IF('Figure 7.3 - Quantifi MC paths'!Q5626-VB*SwapPrincipal&lt;0,-1*('Figure 7.3 - Quantifi MC paths'!Q5626-VB*SwapPrincipal)*LTPcharge*P$14*P$13,0)</f>
        <v>5272.5613524527644</v>
      </c>
      <c r="Q5619" s="208">
        <f>IF('Figure 7.3 - Quantifi MC paths'!R5626-VB*SwapPrincipal&lt;0,-1*('Figure 7.3 - Quantifi MC paths'!R5626-VB*SwapPrincipal)*LTPcharge*Q$14*Q$13,0)</f>
        <v>6865.6857971955615</v>
      </c>
      <c r="R5619" s="208">
        <f>IF('Figure 7.3 - Quantifi MC paths'!S5626-VB*SwapPrincipal&lt;0,-1*('Figure 7.3 - Quantifi MC paths'!S5626-VB*SwapPrincipal)*LTPcharge*R$14*R$13,0)</f>
        <v>70264.551525021569</v>
      </c>
      <c r="S5619" s="208">
        <f>IF('Figure 7.3 - Quantifi MC paths'!T5626-VB*SwapPrincipal&lt;0,-1*('Figure 7.3 - Quantifi MC paths'!T5626-VB*SwapPrincipal)*LTPcharge*S$14*S$13,0)</f>
        <v>94495.603558606352</v>
      </c>
      <c r="T5619" s="208">
        <f>IF('Figure 7.3 - Quantifi MC paths'!U5626-VB*SwapPrincipal&lt;0,-1*('Figure 7.3 - Quantifi MC paths'!U5626-VB*SwapPrincipal)*LTPcharge*T$14*T$13,0)</f>
        <v>74424.813748228102</v>
      </c>
      <c r="U5619" s="208">
        <f>IF('Figure 7.3 - Quantifi MC paths'!V5626-VB*SwapPrincipal&lt;0,-1*('Figure 7.3 - Quantifi MC paths'!V5626-VB*SwapPrincipal)*LTPcharge*U$14*U$13,0)</f>
        <v>92195.825800855324</v>
      </c>
      <c r="V5619" s="208">
        <f>IF('Figure 7.3 - Quantifi MC paths'!W5626-VB*SwapPrincipal&lt;0,-1*('Figure 7.3 - Quantifi MC paths'!W5626-VB*SwapPrincipal)*LTPcharge*V$14*V$13,0)</f>
        <v>100710.30324630741</v>
      </c>
      <c r="W5619" s="208">
        <f>IF('Figure 7.3 - Quantifi MC paths'!X5626-VB*SwapPrincipal&lt;0,-1*('Figure 7.3 - Quantifi MC paths'!X5626-VB*SwapPrincipal)*LTPcharge*W$14*W$13,0)</f>
        <v>94364.760302370851</v>
      </c>
      <c r="X5619" s="208">
        <f>IF('Figure 7.3 - Quantifi MC paths'!Y5626-VB*SwapPrincipal&lt;0,-1*('Figure 7.3 - Quantifi MC paths'!Y5626-VB*SwapPrincipal)*LTPcharge*X$14*X$13,0)</f>
        <v>0</v>
      </c>
      <c r="Y5619" s="209">
        <f t="shared" si="91"/>
        <v>595325.08373999747</v>
      </c>
    </row>
    <row r="5620" spans="2:25">
      <c r="B5620" s="207">
        <v>5604</v>
      </c>
      <c r="C5620" s="208">
        <f>IF('Figure 7.3 - Quantifi MC paths'!D5627-VB*SwapPrincipal&lt;0,-1*('Figure 7.3 - Quantifi MC paths'!D5627-VB*SwapPrincipal)*LTPcharge*C$14*C$13,0)</f>
        <v>1151.2348364633806</v>
      </c>
      <c r="D5620" s="208">
        <f>IF('Figure 7.3 - Quantifi MC paths'!E5627-VB*SwapPrincipal&lt;0,-1*('Figure 7.3 - Quantifi MC paths'!E5627-VB*SwapPrincipal)*LTPcharge*D$14*D$13,0)</f>
        <v>1180.4097014287868</v>
      </c>
      <c r="E5620" s="208">
        <f>IF('Figure 7.3 - Quantifi MC paths'!F5627-VB*SwapPrincipal&lt;0,-1*('Figure 7.3 - Quantifi MC paths'!F5627-VB*SwapPrincipal)*LTPcharge*E$14*E$13,0)</f>
        <v>1146.0647359780401</v>
      </c>
      <c r="F5620" s="208">
        <f>IF('Figure 7.3 - Quantifi MC paths'!G5627-VB*SwapPrincipal&lt;0,-1*('Figure 7.3 - Quantifi MC paths'!G5627-VB*SwapPrincipal)*LTPcharge*F$14*F$13,0)</f>
        <v>1077.8555348491266</v>
      </c>
      <c r="G5620" s="208">
        <f>IF('Figure 7.3 - Quantifi MC paths'!H5627-VB*SwapPrincipal&lt;0,-1*('Figure 7.3 - Quantifi MC paths'!H5627-VB*SwapPrincipal)*LTPcharge*G$14*G$13,0)</f>
        <v>3887.4170749447399</v>
      </c>
      <c r="H5620" s="208">
        <f>IF('Figure 7.3 - Quantifi MC paths'!I5627-VB*SwapPrincipal&lt;0,-1*('Figure 7.3 - Quantifi MC paths'!I5627-VB*SwapPrincipal)*LTPcharge*H$14*H$13,0)</f>
        <v>5202.002473495977</v>
      </c>
      <c r="I5620" s="208">
        <f>IF('Figure 7.3 - Quantifi MC paths'!J5627-VB*SwapPrincipal&lt;0,-1*('Figure 7.3 - Quantifi MC paths'!J5627-VB*SwapPrincipal)*LTPcharge*I$14*I$13,0)</f>
        <v>5675.9468576080399</v>
      </c>
      <c r="J5620" s="208">
        <f>IF('Figure 7.3 - Quantifi MC paths'!K5627-VB*SwapPrincipal&lt;0,-1*('Figure 7.3 - Quantifi MC paths'!K5627-VB*SwapPrincipal)*LTPcharge*J$14*J$13,0)</f>
        <v>6303.3757860291735</v>
      </c>
      <c r="K5620" s="208">
        <f>IF('Figure 7.3 - Quantifi MC paths'!L5627-VB*SwapPrincipal&lt;0,-1*('Figure 7.3 - Quantifi MC paths'!L5627-VB*SwapPrincipal)*LTPcharge*K$14*K$13,0)</f>
        <v>6387.4601084446367</v>
      </c>
      <c r="L5620" s="208">
        <f>IF('Figure 7.3 - Quantifi MC paths'!M5627-VB*SwapPrincipal&lt;0,-1*('Figure 7.3 - Quantifi MC paths'!M5627-VB*SwapPrincipal)*LTPcharge*L$14*L$13,0)</f>
        <v>7058.0199444177742</v>
      </c>
      <c r="M5620" s="208">
        <f>IF('Figure 7.3 - Quantifi MC paths'!N5627-VB*SwapPrincipal&lt;0,-1*('Figure 7.3 - Quantifi MC paths'!N5627-VB*SwapPrincipal)*LTPcharge*M$14*M$13,0)</f>
        <v>8708.7076524860677</v>
      </c>
      <c r="N5620" s="208">
        <f>IF('Figure 7.3 - Quantifi MC paths'!O5627-VB*SwapPrincipal&lt;0,-1*('Figure 7.3 - Quantifi MC paths'!O5627-VB*SwapPrincipal)*LTPcharge*N$14*N$13,0)</f>
        <v>9865.4842493803226</v>
      </c>
      <c r="O5620" s="208">
        <f>IF('Figure 7.3 - Quantifi MC paths'!P5627-VB*SwapPrincipal&lt;0,-1*('Figure 7.3 - Quantifi MC paths'!P5627-VB*SwapPrincipal)*LTPcharge*O$14*O$13,0)</f>
        <v>11931.625701565516</v>
      </c>
      <c r="P5620" s="208">
        <f>IF('Figure 7.3 - Quantifi MC paths'!Q5627-VB*SwapPrincipal&lt;0,-1*('Figure 7.3 - Quantifi MC paths'!Q5627-VB*SwapPrincipal)*LTPcharge*P$14*P$13,0)</f>
        <v>10935.848479490012</v>
      </c>
      <c r="Q5620" s="208">
        <f>IF('Figure 7.3 - Quantifi MC paths'!R5627-VB*SwapPrincipal&lt;0,-1*('Figure 7.3 - Quantifi MC paths'!R5627-VB*SwapPrincipal)*LTPcharge*Q$14*Q$13,0)</f>
        <v>11289.835391669429</v>
      </c>
      <c r="R5620" s="208">
        <f>IF('Figure 7.3 - Quantifi MC paths'!S5627-VB*SwapPrincipal&lt;0,-1*('Figure 7.3 - Quantifi MC paths'!S5627-VB*SwapPrincipal)*LTPcharge*R$14*R$13,0)</f>
        <v>141225.39792794298</v>
      </c>
      <c r="S5620" s="208">
        <f>IF('Figure 7.3 - Quantifi MC paths'!T5627-VB*SwapPrincipal&lt;0,-1*('Figure 7.3 - Quantifi MC paths'!T5627-VB*SwapPrincipal)*LTPcharge*S$14*S$13,0)</f>
        <v>157672.10305543229</v>
      </c>
      <c r="T5620" s="208">
        <f>IF('Figure 7.3 - Quantifi MC paths'!U5627-VB*SwapPrincipal&lt;0,-1*('Figure 7.3 - Quantifi MC paths'!U5627-VB*SwapPrincipal)*LTPcharge*T$14*T$13,0)</f>
        <v>172825.35937633761</v>
      </c>
      <c r="U5620" s="208">
        <f>IF('Figure 7.3 - Quantifi MC paths'!V5627-VB*SwapPrincipal&lt;0,-1*('Figure 7.3 - Quantifi MC paths'!V5627-VB*SwapPrincipal)*LTPcharge*U$14*U$13,0)</f>
        <v>148435.24682825108</v>
      </c>
      <c r="V5620" s="208">
        <f>IF('Figure 7.3 - Quantifi MC paths'!W5627-VB*SwapPrincipal&lt;0,-1*('Figure 7.3 - Quantifi MC paths'!W5627-VB*SwapPrincipal)*LTPcharge*V$14*V$13,0)</f>
        <v>152303.13671203147</v>
      </c>
      <c r="W5620" s="208">
        <f>IF('Figure 7.3 - Quantifi MC paths'!X5627-VB*SwapPrincipal&lt;0,-1*('Figure 7.3 - Quantifi MC paths'!X5627-VB*SwapPrincipal)*LTPcharge*W$14*W$13,0)</f>
        <v>153271.44565405598</v>
      </c>
      <c r="X5620" s="208">
        <f>IF('Figure 7.3 - Quantifi MC paths'!Y5627-VB*SwapPrincipal&lt;0,-1*('Figure 7.3 - Quantifi MC paths'!Y5627-VB*SwapPrincipal)*LTPcharge*X$14*X$13,0)</f>
        <v>0</v>
      </c>
      <c r="Y5620" s="209">
        <f t="shared" si="91"/>
        <v>1017533.9780823025</v>
      </c>
    </row>
    <row r="5621" spans="2:25">
      <c r="B5621" s="207">
        <v>5605</v>
      </c>
      <c r="C5621" s="208">
        <f>IF('Figure 7.3 - Quantifi MC paths'!D5628-VB*SwapPrincipal&lt;0,-1*('Figure 7.3 - Quantifi MC paths'!D5628-VB*SwapPrincipal)*LTPcharge*C$14*C$13,0)</f>
        <v>1151.2348364633806</v>
      </c>
      <c r="D5621" s="208">
        <f>IF('Figure 7.3 - Quantifi MC paths'!E5628-VB*SwapPrincipal&lt;0,-1*('Figure 7.3 - Quantifi MC paths'!E5628-VB*SwapPrincipal)*LTPcharge*D$14*D$13,0)</f>
        <v>1161.4413898326331</v>
      </c>
      <c r="E5621" s="208">
        <f>IF('Figure 7.3 - Quantifi MC paths'!F5628-VB*SwapPrincipal&lt;0,-1*('Figure 7.3 - Quantifi MC paths'!F5628-VB*SwapPrincipal)*LTPcharge*E$14*E$13,0)</f>
        <v>1118.7182782364018</v>
      </c>
      <c r="F5621" s="208">
        <f>IF('Figure 7.3 - Quantifi MC paths'!G5628-VB*SwapPrincipal&lt;0,-1*('Figure 7.3 - Quantifi MC paths'!G5628-VB*SwapPrincipal)*LTPcharge*F$14*F$13,0)</f>
        <v>981.95952058487831</v>
      </c>
      <c r="G5621" s="208">
        <f>IF('Figure 7.3 - Quantifi MC paths'!H5628-VB*SwapPrincipal&lt;0,-1*('Figure 7.3 - Quantifi MC paths'!H5628-VB*SwapPrincipal)*LTPcharge*G$14*G$13,0)</f>
        <v>3714.7338871962679</v>
      </c>
      <c r="H5621" s="208">
        <f>IF('Figure 7.3 - Quantifi MC paths'!I5628-VB*SwapPrincipal&lt;0,-1*('Figure 7.3 - Quantifi MC paths'!I5628-VB*SwapPrincipal)*LTPcharge*H$14*H$13,0)</f>
        <v>3130.7045373965539</v>
      </c>
      <c r="I5621" s="208">
        <f>IF('Figure 7.3 - Quantifi MC paths'!J5628-VB*SwapPrincipal&lt;0,-1*('Figure 7.3 - Quantifi MC paths'!J5628-VB*SwapPrincipal)*LTPcharge*I$14*I$13,0)</f>
        <v>2692.2085177651625</v>
      </c>
      <c r="J5621" s="208">
        <f>IF('Figure 7.3 - Quantifi MC paths'!K5628-VB*SwapPrincipal&lt;0,-1*('Figure 7.3 - Quantifi MC paths'!K5628-VB*SwapPrincipal)*LTPcharge*J$14*J$13,0)</f>
        <v>2934.9657830935375</v>
      </c>
      <c r="K5621" s="208">
        <f>IF('Figure 7.3 - Quantifi MC paths'!L5628-VB*SwapPrincipal&lt;0,-1*('Figure 7.3 - Quantifi MC paths'!L5628-VB*SwapPrincipal)*LTPcharge*K$14*K$13,0)</f>
        <v>1275.6160133674889</v>
      </c>
      <c r="L5621" s="208">
        <f>IF('Figure 7.3 - Quantifi MC paths'!M5628-VB*SwapPrincipal&lt;0,-1*('Figure 7.3 - Quantifi MC paths'!M5628-VB*SwapPrincipal)*LTPcharge*L$14*L$13,0)</f>
        <v>1239.0779147175213</v>
      </c>
      <c r="M5621" s="208">
        <f>IF('Figure 7.3 - Quantifi MC paths'!N5628-VB*SwapPrincipal&lt;0,-1*('Figure 7.3 - Quantifi MC paths'!N5628-VB*SwapPrincipal)*LTPcharge*M$14*M$13,0)</f>
        <v>297.82960948971652</v>
      </c>
      <c r="N5621" s="208">
        <f>IF('Figure 7.3 - Quantifi MC paths'!O5628-VB*SwapPrincipal&lt;0,-1*('Figure 7.3 - Quantifi MC paths'!O5628-VB*SwapPrincipal)*LTPcharge*N$14*N$13,0)</f>
        <v>1239.0779221750436</v>
      </c>
      <c r="O5621" s="208">
        <f>IF('Figure 7.3 - Quantifi MC paths'!P5628-VB*SwapPrincipal&lt;0,-1*('Figure 7.3 - Quantifi MC paths'!P5628-VB*SwapPrincipal)*LTPcharge*O$14*O$13,0)</f>
        <v>2173.1951304113836</v>
      </c>
      <c r="P5621" s="208">
        <f>IF('Figure 7.3 - Quantifi MC paths'!Q5628-VB*SwapPrincipal&lt;0,-1*('Figure 7.3 - Quantifi MC paths'!Q5628-VB*SwapPrincipal)*LTPcharge*P$14*P$13,0)</f>
        <v>1660.5978141084479</v>
      </c>
      <c r="Q5621" s="208">
        <f>IF('Figure 7.3 - Quantifi MC paths'!R5628-VB*SwapPrincipal&lt;0,-1*('Figure 7.3 - Quantifi MC paths'!R5628-VB*SwapPrincipal)*LTPcharge*Q$14*Q$13,0)</f>
        <v>2236.6127771963097</v>
      </c>
      <c r="R5621" s="208">
        <f>IF('Figure 7.3 - Quantifi MC paths'!S5628-VB*SwapPrincipal&lt;0,-1*('Figure 7.3 - Quantifi MC paths'!S5628-VB*SwapPrincipal)*LTPcharge*R$14*R$13,0)</f>
        <v>16898.640953463309</v>
      </c>
      <c r="S5621" s="208">
        <f>IF('Figure 7.3 - Quantifi MC paths'!T5628-VB*SwapPrincipal&lt;0,-1*('Figure 7.3 - Quantifi MC paths'!T5628-VB*SwapPrincipal)*LTPcharge*S$14*S$13,0)</f>
        <v>0</v>
      </c>
      <c r="T5621" s="208">
        <f>IF('Figure 7.3 - Quantifi MC paths'!U5628-VB*SwapPrincipal&lt;0,-1*('Figure 7.3 - Quantifi MC paths'!U5628-VB*SwapPrincipal)*LTPcharge*T$14*T$13,0)</f>
        <v>0</v>
      </c>
      <c r="U5621" s="208">
        <f>IF('Figure 7.3 - Quantifi MC paths'!V5628-VB*SwapPrincipal&lt;0,-1*('Figure 7.3 - Quantifi MC paths'!V5628-VB*SwapPrincipal)*LTPcharge*U$14*U$13,0)</f>
        <v>0</v>
      </c>
      <c r="V5621" s="208">
        <f>IF('Figure 7.3 - Quantifi MC paths'!W5628-VB*SwapPrincipal&lt;0,-1*('Figure 7.3 - Quantifi MC paths'!W5628-VB*SwapPrincipal)*LTPcharge*V$14*V$13,0)</f>
        <v>20062.542874161503</v>
      </c>
      <c r="W5621" s="208">
        <f>IF('Figure 7.3 - Quantifi MC paths'!X5628-VB*SwapPrincipal&lt;0,-1*('Figure 7.3 - Quantifi MC paths'!X5628-VB*SwapPrincipal)*LTPcharge*W$14*W$13,0)</f>
        <v>28227.019341734333</v>
      </c>
      <c r="X5621" s="208">
        <f>IF('Figure 7.3 - Quantifi MC paths'!Y5628-VB*SwapPrincipal&lt;0,-1*('Figure 7.3 - Quantifi MC paths'!Y5628-VB*SwapPrincipal)*LTPcharge*X$14*X$13,0)</f>
        <v>0</v>
      </c>
      <c r="Y5621" s="209">
        <f t="shared" si="91"/>
        <v>92196.177101393871</v>
      </c>
    </row>
    <row r="5622" spans="2:25">
      <c r="B5622" s="207">
        <v>5606</v>
      </c>
      <c r="C5622" s="208">
        <f>IF('Figure 7.3 - Quantifi MC paths'!D5629-VB*SwapPrincipal&lt;0,-1*('Figure 7.3 - Quantifi MC paths'!D5629-VB*SwapPrincipal)*LTPcharge*C$14*C$13,0)</f>
        <v>1151.2348364633806</v>
      </c>
      <c r="D5622" s="208">
        <f>IF('Figure 7.3 - Quantifi MC paths'!E5629-VB*SwapPrincipal&lt;0,-1*('Figure 7.3 - Quantifi MC paths'!E5629-VB*SwapPrincipal)*LTPcharge*D$14*D$13,0)</f>
        <v>1152.1534479550151</v>
      </c>
      <c r="E5622" s="208">
        <f>IF('Figure 7.3 - Quantifi MC paths'!F5629-VB*SwapPrincipal&lt;0,-1*('Figure 7.3 - Quantifi MC paths'!F5629-VB*SwapPrincipal)*LTPcharge*E$14*E$13,0)</f>
        <v>1444.3970218079303</v>
      </c>
      <c r="F5622" s="208">
        <f>IF('Figure 7.3 - Quantifi MC paths'!G5629-VB*SwapPrincipal&lt;0,-1*('Figure 7.3 - Quantifi MC paths'!G5629-VB*SwapPrincipal)*LTPcharge*F$14*F$13,0)</f>
        <v>1386.8930504400566</v>
      </c>
      <c r="G5622" s="208">
        <f>IF('Figure 7.3 - Quantifi MC paths'!H5629-VB*SwapPrincipal&lt;0,-1*('Figure 7.3 - Quantifi MC paths'!H5629-VB*SwapPrincipal)*LTPcharge*G$14*G$13,0)</f>
        <v>6263.7472723334386</v>
      </c>
      <c r="H5622" s="208">
        <f>IF('Figure 7.3 - Quantifi MC paths'!I5629-VB*SwapPrincipal&lt;0,-1*('Figure 7.3 - Quantifi MC paths'!I5629-VB*SwapPrincipal)*LTPcharge*H$14*H$13,0)</f>
        <v>5868.4319997342036</v>
      </c>
      <c r="I5622" s="208">
        <f>IF('Figure 7.3 - Quantifi MC paths'!J5629-VB*SwapPrincipal&lt;0,-1*('Figure 7.3 - Quantifi MC paths'!J5629-VB*SwapPrincipal)*LTPcharge*I$14*I$13,0)</f>
        <v>6923.1094679210937</v>
      </c>
      <c r="J5622" s="208">
        <f>IF('Figure 7.3 - Quantifi MC paths'!K5629-VB*SwapPrincipal&lt;0,-1*('Figure 7.3 - Quantifi MC paths'!K5629-VB*SwapPrincipal)*LTPcharge*J$14*J$13,0)</f>
        <v>6137.5561873624338</v>
      </c>
      <c r="K5622" s="208">
        <f>IF('Figure 7.3 - Quantifi MC paths'!L5629-VB*SwapPrincipal&lt;0,-1*('Figure 7.3 - Quantifi MC paths'!L5629-VB*SwapPrincipal)*LTPcharge*K$14*K$13,0)</f>
        <v>6528.8192544142676</v>
      </c>
      <c r="L5622" s="208">
        <f>IF('Figure 7.3 - Quantifi MC paths'!M5629-VB*SwapPrincipal&lt;0,-1*('Figure 7.3 - Quantifi MC paths'!M5629-VB*SwapPrincipal)*LTPcharge*L$14*L$13,0)</f>
        <v>7486.8350237788654</v>
      </c>
      <c r="M5622" s="208">
        <f>IF('Figure 7.3 - Quantifi MC paths'!N5629-VB*SwapPrincipal&lt;0,-1*('Figure 7.3 - Quantifi MC paths'!N5629-VB*SwapPrincipal)*LTPcharge*M$14*M$13,0)</f>
        <v>8184.3305573277894</v>
      </c>
      <c r="N5622" s="208">
        <f>IF('Figure 7.3 - Quantifi MC paths'!O5629-VB*SwapPrincipal&lt;0,-1*('Figure 7.3 - Quantifi MC paths'!O5629-VB*SwapPrincipal)*LTPcharge*N$14*N$13,0)</f>
        <v>8678.7510262548076</v>
      </c>
      <c r="O5622" s="208">
        <f>IF('Figure 7.3 - Quantifi MC paths'!P5629-VB*SwapPrincipal&lt;0,-1*('Figure 7.3 - Quantifi MC paths'!P5629-VB*SwapPrincipal)*LTPcharge*O$14*O$13,0)</f>
        <v>8229.1202913756224</v>
      </c>
      <c r="P5622" s="208">
        <f>IF('Figure 7.3 - Quantifi MC paths'!Q5629-VB*SwapPrincipal&lt;0,-1*('Figure 7.3 - Quantifi MC paths'!Q5629-VB*SwapPrincipal)*LTPcharge*P$14*P$13,0)</f>
        <v>7653.1675339968442</v>
      </c>
      <c r="Q5622" s="208">
        <f>IF('Figure 7.3 - Quantifi MC paths'!R5629-VB*SwapPrincipal&lt;0,-1*('Figure 7.3 - Quantifi MC paths'!R5629-VB*SwapPrincipal)*LTPcharge*Q$14*Q$13,0)</f>
        <v>7945.8370552867291</v>
      </c>
      <c r="R5622" s="208">
        <f>IF('Figure 7.3 - Quantifi MC paths'!S5629-VB*SwapPrincipal&lt;0,-1*('Figure 7.3 - Quantifi MC paths'!S5629-VB*SwapPrincipal)*LTPcharge*R$14*R$13,0)</f>
        <v>93916.446412013378</v>
      </c>
      <c r="S5622" s="208">
        <f>IF('Figure 7.3 - Quantifi MC paths'!T5629-VB*SwapPrincipal&lt;0,-1*('Figure 7.3 - Quantifi MC paths'!T5629-VB*SwapPrincipal)*LTPcharge*S$14*S$13,0)</f>
        <v>64582.194956858817</v>
      </c>
      <c r="T5622" s="208">
        <f>IF('Figure 7.3 - Quantifi MC paths'!U5629-VB*SwapPrincipal&lt;0,-1*('Figure 7.3 - Quantifi MC paths'!U5629-VB*SwapPrincipal)*LTPcharge*T$14*T$13,0)</f>
        <v>93113.694314898632</v>
      </c>
      <c r="U5622" s="208">
        <f>IF('Figure 7.3 - Quantifi MC paths'!V5629-VB*SwapPrincipal&lt;0,-1*('Figure 7.3 - Quantifi MC paths'!V5629-VB*SwapPrincipal)*LTPcharge*U$14*U$13,0)</f>
        <v>68897.063657447623</v>
      </c>
      <c r="V5622" s="208">
        <f>IF('Figure 7.3 - Quantifi MC paths'!W5629-VB*SwapPrincipal&lt;0,-1*('Figure 7.3 - Quantifi MC paths'!W5629-VB*SwapPrincipal)*LTPcharge*V$14*V$13,0)</f>
        <v>72417.553308764298</v>
      </c>
      <c r="W5622" s="208">
        <f>IF('Figure 7.3 - Quantifi MC paths'!X5629-VB*SwapPrincipal&lt;0,-1*('Figure 7.3 - Quantifi MC paths'!X5629-VB*SwapPrincipal)*LTPcharge*W$14*W$13,0)</f>
        <v>76357.569594471948</v>
      </c>
      <c r="X5622" s="208">
        <f>IF('Figure 7.3 - Quantifi MC paths'!Y5629-VB*SwapPrincipal&lt;0,-1*('Figure 7.3 - Quantifi MC paths'!Y5629-VB*SwapPrincipal)*LTPcharge*X$14*X$13,0)</f>
        <v>0</v>
      </c>
      <c r="Y5622" s="209">
        <f t="shared" si="91"/>
        <v>554318.90627090726</v>
      </c>
    </row>
    <row r="5623" spans="2:25">
      <c r="B5623" s="207">
        <v>5607</v>
      </c>
      <c r="C5623" s="208">
        <f>IF('Figure 7.3 - Quantifi MC paths'!D5630-VB*SwapPrincipal&lt;0,-1*('Figure 7.3 - Quantifi MC paths'!D5630-VB*SwapPrincipal)*LTPcharge*C$14*C$13,0)</f>
        <v>1151.2348364633806</v>
      </c>
      <c r="D5623" s="208">
        <f>IF('Figure 7.3 - Quantifi MC paths'!E5630-VB*SwapPrincipal&lt;0,-1*('Figure 7.3 - Quantifi MC paths'!E5630-VB*SwapPrincipal)*LTPcharge*D$14*D$13,0)</f>
        <v>1128.2679653115865</v>
      </c>
      <c r="E5623" s="208">
        <f>IF('Figure 7.3 - Quantifi MC paths'!F5630-VB*SwapPrincipal&lt;0,-1*('Figure 7.3 - Quantifi MC paths'!F5630-VB*SwapPrincipal)*LTPcharge*E$14*E$13,0)</f>
        <v>1013.3690430971201</v>
      </c>
      <c r="F5623" s="208">
        <f>IF('Figure 7.3 - Quantifi MC paths'!G5630-VB*SwapPrincipal&lt;0,-1*('Figure 7.3 - Quantifi MC paths'!G5630-VB*SwapPrincipal)*LTPcharge*F$14*F$13,0)</f>
        <v>1040.337594455098</v>
      </c>
      <c r="G5623" s="208">
        <f>IF('Figure 7.3 - Quantifi MC paths'!H5630-VB*SwapPrincipal&lt;0,-1*('Figure 7.3 - Quantifi MC paths'!H5630-VB*SwapPrincipal)*LTPcharge*G$14*G$13,0)</f>
        <v>3559.199074783965</v>
      </c>
      <c r="H5623" s="208">
        <f>IF('Figure 7.3 - Quantifi MC paths'!I5630-VB*SwapPrincipal&lt;0,-1*('Figure 7.3 - Quantifi MC paths'!I5630-VB*SwapPrincipal)*LTPcharge*H$14*H$13,0)</f>
        <v>3292.5369689312079</v>
      </c>
      <c r="I5623" s="208">
        <f>IF('Figure 7.3 - Quantifi MC paths'!J5630-VB*SwapPrincipal&lt;0,-1*('Figure 7.3 - Quantifi MC paths'!J5630-VB*SwapPrincipal)*LTPcharge*I$14*I$13,0)</f>
        <v>2844.214362871794</v>
      </c>
      <c r="J5623" s="208">
        <f>IF('Figure 7.3 - Quantifi MC paths'!K5630-VB*SwapPrincipal&lt;0,-1*('Figure 7.3 - Quantifi MC paths'!K5630-VB*SwapPrincipal)*LTPcharge*J$14*J$13,0)</f>
        <v>3131.7922622743822</v>
      </c>
      <c r="K5623" s="208">
        <f>IF('Figure 7.3 - Quantifi MC paths'!L5630-VB*SwapPrincipal&lt;0,-1*('Figure 7.3 - Quantifi MC paths'!L5630-VB*SwapPrincipal)*LTPcharge*K$14*K$13,0)</f>
        <v>3139.3669683728367</v>
      </c>
      <c r="L5623" s="208">
        <f>IF('Figure 7.3 - Quantifi MC paths'!M5630-VB*SwapPrincipal&lt;0,-1*('Figure 7.3 - Quantifi MC paths'!M5630-VB*SwapPrincipal)*LTPcharge*L$14*L$13,0)</f>
        <v>2231.5833442510375</v>
      </c>
      <c r="M5623" s="208">
        <f>IF('Figure 7.3 - Quantifi MC paths'!N5630-VB*SwapPrincipal&lt;0,-1*('Figure 7.3 - Quantifi MC paths'!N5630-VB*SwapPrincipal)*LTPcharge*M$14*M$13,0)</f>
        <v>2567.3937382359036</v>
      </c>
      <c r="N5623" s="208">
        <f>IF('Figure 7.3 - Quantifi MC paths'!O5630-VB*SwapPrincipal&lt;0,-1*('Figure 7.3 - Quantifi MC paths'!O5630-VB*SwapPrincipal)*LTPcharge*N$14*N$13,0)</f>
        <v>2874.1654870585726</v>
      </c>
      <c r="O5623" s="208">
        <f>IF('Figure 7.3 - Quantifi MC paths'!P5630-VB*SwapPrincipal&lt;0,-1*('Figure 7.3 - Quantifi MC paths'!P5630-VB*SwapPrincipal)*LTPcharge*O$14*O$13,0)</f>
        <v>2873.7032821625817</v>
      </c>
      <c r="P5623" s="208">
        <f>IF('Figure 7.3 - Quantifi MC paths'!Q5630-VB*SwapPrincipal&lt;0,-1*('Figure 7.3 - Quantifi MC paths'!Q5630-VB*SwapPrincipal)*LTPcharge*P$14*P$13,0)</f>
        <v>2898.5139228496623</v>
      </c>
      <c r="Q5623" s="208">
        <f>IF('Figure 7.3 - Quantifi MC paths'!R5630-VB*SwapPrincipal&lt;0,-1*('Figure 7.3 - Quantifi MC paths'!R5630-VB*SwapPrincipal)*LTPcharge*Q$14*Q$13,0)</f>
        <v>2597.8020885625942</v>
      </c>
      <c r="R5623" s="208">
        <f>IF('Figure 7.3 - Quantifi MC paths'!S5630-VB*SwapPrincipal&lt;0,-1*('Figure 7.3 - Quantifi MC paths'!S5630-VB*SwapPrincipal)*LTPcharge*R$14*R$13,0)</f>
        <v>40791.586133942925</v>
      </c>
      <c r="S5623" s="208">
        <f>IF('Figure 7.3 - Quantifi MC paths'!T5630-VB*SwapPrincipal&lt;0,-1*('Figure 7.3 - Quantifi MC paths'!T5630-VB*SwapPrincipal)*LTPcharge*S$14*S$13,0)</f>
        <v>94340.152587420307</v>
      </c>
      <c r="T5623" s="208">
        <f>IF('Figure 7.3 - Quantifi MC paths'!U5630-VB*SwapPrincipal&lt;0,-1*('Figure 7.3 - Quantifi MC paths'!U5630-VB*SwapPrincipal)*LTPcharge*T$14*T$13,0)</f>
        <v>105014.99361095339</v>
      </c>
      <c r="U5623" s="208">
        <f>IF('Figure 7.3 - Quantifi MC paths'!V5630-VB*SwapPrincipal&lt;0,-1*('Figure 7.3 - Quantifi MC paths'!V5630-VB*SwapPrincipal)*LTPcharge*U$14*U$13,0)</f>
        <v>118354.06108275619</v>
      </c>
      <c r="V5623" s="208">
        <f>IF('Figure 7.3 - Quantifi MC paths'!W5630-VB*SwapPrincipal&lt;0,-1*('Figure 7.3 - Quantifi MC paths'!W5630-VB*SwapPrincipal)*LTPcharge*V$14*V$13,0)</f>
        <v>124752.41996924834</v>
      </c>
      <c r="W5623" s="208">
        <f>IF('Figure 7.3 - Quantifi MC paths'!X5630-VB*SwapPrincipal&lt;0,-1*('Figure 7.3 - Quantifi MC paths'!X5630-VB*SwapPrincipal)*LTPcharge*W$14*W$13,0)</f>
        <v>128034.80193353162</v>
      </c>
      <c r="X5623" s="208">
        <f>IF('Figure 7.3 - Quantifi MC paths'!Y5630-VB*SwapPrincipal&lt;0,-1*('Figure 7.3 - Quantifi MC paths'!Y5630-VB*SwapPrincipal)*LTPcharge*X$14*X$13,0)</f>
        <v>0</v>
      </c>
      <c r="Y5623" s="209">
        <f t="shared" si="91"/>
        <v>647631.49625753448</v>
      </c>
    </row>
    <row r="5624" spans="2:25">
      <c r="B5624" s="207">
        <v>5608</v>
      </c>
      <c r="C5624" s="208">
        <f>IF('Figure 7.3 - Quantifi MC paths'!D5631-VB*SwapPrincipal&lt;0,-1*('Figure 7.3 - Quantifi MC paths'!D5631-VB*SwapPrincipal)*LTPcharge*C$14*C$13,0)</f>
        <v>1151.2348364633806</v>
      </c>
      <c r="D5624" s="208">
        <f>IF('Figure 7.3 - Quantifi MC paths'!E5631-VB*SwapPrincipal&lt;0,-1*('Figure 7.3 - Quantifi MC paths'!E5631-VB*SwapPrincipal)*LTPcharge*D$14*D$13,0)</f>
        <v>1083.3170509218062</v>
      </c>
      <c r="E5624" s="208">
        <f>IF('Figure 7.3 - Quantifi MC paths'!F5631-VB*SwapPrincipal&lt;0,-1*('Figure 7.3 - Quantifi MC paths'!F5631-VB*SwapPrincipal)*LTPcharge*E$14*E$13,0)</f>
        <v>1030.5426197847253</v>
      </c>
      <c r="F5624" s="208">
        <f>IF('Figure 7.3 - Quantifi MC paths'!G5631-VB*SwapPrincipal&lt;0,-1*('Figure 7.3 - Quantifi MC paths'!G5631-VB*SwapPrincipal)*LTPcharge*F$14*F$13,0)</f>
        <v>876.03517102867386</v>
      </c>
      <c r="G5624" s="208">
        <f>IF('Figure 7.3 - Quantifi MC paths'!H5631-VB*SwapPrincipal&lt;0,-1*('Figure 7.3 - Quantifi MC paths'!H5631-VB*SwapPrincipal)*LTPcharge*G$14*G$13,0)</f>
        <v>3227.7247723606365</v>
      </c>
      <c r="H5624" s="208">
        <f>IF('Figure 7.3 - Quantifi MC paths'!I5631-VB*SwapPrincipal&lt;0,-1*('Figure 7.3 - Quantifi MC paths'!I5631-VB*SwapPrincipal)*LTPcharge*H$14*H$13,0)</f>
        <v>2276.332451427596</v>
      </c>
      <c r="I5624" s="208">
        <f>IF('Figure 7.3 - Quantifi MC paths'!J5631-VB*SwapPrincipal&lt;0,-1*('Figure 7.3 - Quantifi MC paths'!J5631-VB*SwapPrincipal)*LTPcharge*I$14*I$13,0)</f>
        <v>2618.6318131008088</v>
      </c>
      <c r="J5624" s="208">
        <f>IF('Figure 7.3 - Quantifi MC paths'!K5631-VB*SwapPrincipal&lt;0,-1*('Figure 7.3 - Quantifi MC paths'!K5631-VB*SwapPrincipal)*LTPcharge*J$14*J$13,0)</f>
        <v>3261.2906716853058</v>
      </c>
      <c r="K5624" s="208">
        <f>IF('Figure 7.3 - Quantifi MC paths'!L5631-VB*SwapPrincipal&lt;0,-1*('Figure 7.3 - Quantifi MC paths'!L5631-VB*SwapPrincipal)*LTPcharge*K$14*K$13,0)</f>
        <v>2304.8740068765351</v>
      </c>
      <c r="L5624" s="208">
        <f>IF('Figure 7.3 - Quantifi MC paths'!M5631-VB*SwapPrincipal&lt;0,-1*('Figure 7.3 - Quantifi MC paths'!M5631-VB*SwapPrincipal)*LTPcharge*L$14*L$13,0)</f>
        <v>1708.4520697256974</v>
      </c>
      <c r="M5624" s="208">
        <f>IF('Figure 7.3 - Quantifi MC paths'!N5631-VB*SwapPrincipal&lt;0,-1*('Figure 7.3 - Quantifi MC paths'!N5631-VB*SwapPrincipal)*LTPcharge*M$14*M$13,0)</f>
        <v>1918.1884589320937</v>
      </c>
      <c r="N5624" s="208">
        <f>IF('Figure 7.3 - Quantifi MC paths'!O5631-VB*SwapPrincipal&lt;0,-1*('Figure 7.3 - Quantifi MC paths'!O5631-VB*SwapPrincipal)*LTPcharge*N$14*N$13,0)</f>
        <v>2205.8350702938405</v>
      </c>
      <c r="O5624" s="208">
        <f>IF('Figure 7.3 - Quantifi MC paths'!P5631-VB*SwapPrincipal&lt;0,-1*('Figure 7.3 - Quantifi MC paths'!P5631-VB*SwapPrincipal)*LTPcharge*O$14*O$13,0)</f>
        <v>1888.0045999353958</v>
      </c>
      <c r="P5624" s="208">
        <f>IF('Figure 7.3 - Quantifi MC paths'!Q5631-VB*SwapPrincipal&lt;0,-1*('Figure 7.3 - Quantifi MC paths'!Q5631-VB*SwapPrincipal)*LTPcharge*P$14*P$13,0)</f>
        <v>2119.2819190576242</v>
      </c>
      <c r="Q5624" s="208">
        <f>IF('Figure 7.3 - Quantifi MC paths'!R5631-VB*SwapPrincipal&lt;0,-1*('Figure 7.3 - Quantifi MC paths'!R5631-VB*SwapPrincipal)*LTPcharge*Q$14*Q$13,0)</f>
        <v>2764.0846452966744</v>
      </c>
      <c r="R5624" s="208">
        <f>IF('Figure 7.3 - Quantifi MC paths'!S5631-VB*SwapPrincipal&lt;0,-1*('Figure 7.3 - Quantifi MC paths'!S5631-VB*SwapPrincipal)*LTPcharge*R$14*R$13,0)</f>
        <v>42828.565694425226</v>
      </c>
      <c r="S5624" s="208">
        <f>IF('Figure 7.3 - Quantifi MC paths'!T5631-VB*SwapPrincipal&lt;0,-1*('Figure 7.3 - Quantifi MC paths'!T5631-VB*SwapPrincipal)*LTPcharge*S$14*S$13,0)</f>
        <v>59890.378028335181</v>
      </c>
      <c r="T5624" s="208">
        <f>IF('Figure 7.3 - Quantifi MC paths'!U5631-VB*SwapPrincipal&lt;0,-1*('Figure 7.3 - Quantifi MC paths'!U5631-VB*SwapPrincipal)*LTPcharge*T$14*T$13,0)</f>
        <v>98321.478327923091</v>
      </c>
      <c r="U5624" s="208">
        <f>IF('Figure 7.3 - Quantifi MC paths'!V5631-VB*SwapPrincipal&lt;0,-1*('Figure 7.3 - Quantifi MC paths'!V5631-VB*SwapPrincipal)*LTPcharge*U$14*U$13,0)</f>
        <v>73909.655078775657</v>
      </c>
      <c r="V5624" s="208">
        <f>IF('Figure 7.3 - Quantifi MC paths'!W5631-VB*SwapPrincipal&lt;0,-1*('Figure 7.3 - Quantifi MC paths'!W5631-VB*SwapPrincipal)*LTPcharge*V$14*V$13,0)</f>
        <v>81792.198851079622</v>
      </c>
      <c r="W5624" s="208">
        <f>IF('Figure 7.3 - Quantifi MC paths'!X5631-VB*SwapPrincipal&lt;0,-1*('Figure 7.3 - Quantifi MC paths'!X5631-VB*SwapPrincipal)*LTPcharge*W$14*W$13,0)</f>
        <v>87698.43803368829</v>
      </c>
      <c r="X5624" s="208">
        <f>IF('Figure 7.3 - Quantifi MC paths'!Y5631-VB*SwapPrincipal&lt;0,-1*('Figure 7.3 - Quantifi MC paths'!Y5631-VB*SwapPrincipal)*LTPcharge*X$14*X$13,0)</f>
        <v>0</v>
      </c>
      <c r="Y5624" s="209">
        <f t="shared" si="91"/>
        <v>474874.54417111789</v>
      </c>
    </row>
    <row r="5625" spans="2:25">
      <c r="B5625" s="207">
        <v>5609</v>
      </c>
      <c r="C5625" s="208">
        <f>IF('Figure 7.3 - Quantifi MC paths'!D5632-VB*SwapPrincipal&lt;0,-1*('Figure 7.3 - Quantifi MC paths'!D5632-VB*SwapPrincipal)*LTPcharge*C$14*C$13,0)</f>
        <v>1151.2348364633806</v>
      </c>
      <c r="D5625" s="208">
        <f>IF('Figure 7.3 - Quantifi MC paths'!E5632-VB*SwapPrincipal&lt;0,-1*('Figure 7.3 - Quantifi MC paths'!E5632-VB*SwapPrincipal)*LTPcharge*D$14*D$13,0)</f>
        <v>1048.7952668720275</v>
      </c>
      <c r="E5625" s="208">
        <f>IF('Figure 7.3 - Quantifi MC paths'!F5632-VB*SwapPrincipal&lt;0,-1*('Figure 7.3 - Quantifi MC paths'!F5632-VB*SwapPrincipal)*LTPcharge*E$14*E$13,0)</f>
        <v>1116.0217370524879</v>
      </c>
      <c r="F5625" s="208">
        <f>IF('Figure 7.3 - Quantifi MC paths'!G5632-VB*SwapPrincipal&lt;0,-1*('Figure 7.3 - Quantifi MC paths'!G5632-VB*SwapPrincipal)*LTPcharge*F$14*F$13,0)</f>
        <v>1073.1302854726398</v>
      </c>
      <c r="G5625" s="208">
        <f>IF('Figure 7.3 - Quantifi MC paths'!H5632-VB*SwapPrincipal&lt;0,-1*('Figure 7.3 - Quantifi MC paths'!H5632-VB*SwapPrincipal)*LTPcharge*G$14*G$13,0)</f>
        <v>4438.332687459937</v>
      </c>
      <c r="H5625" s="208">
        <f>IF('Figure 7.3 - Quantifi MC paths'!I5632-VB*SwapPrincipal&lt;0,-1*('Figure 7.3 - Quantifi MC paths'!I5632-VB*SwapPrincipal)*LTPcharge*H$14*H$13,0)</f>
        <v>4195.5357729848038</v>
      </c>
      <c r="I5625" s="208">
        <f>IF('Figure 7.3 - Quantifi MC paths'!J5632-VB*SwapPrincipal&lt;0,-1*('Figure 7.3 - Quantifi MC paths'!J5632-VB*SwapPrincipal)*LTPcharge*I$14*I$13,0)</f>
        <v>4712.452184714467</v>
      </c>
      <c r="J5625" s="208">
        <f>IF('Figure 7.3 - Quantifi MC paths'!K5632-VB*SwapPrincipal&lt;0,-1*('Figure 7.3 - Quantifi MC paths'!K5632-VB*SwapPrincipal)*LTPcharge*J$14*J$13,0)</f>
        <v>4853.6423638628266</v>
      </c>
      <c r="K5625" s="208">
        <f>IF('Figure 7.3 - Quantifi MC paths'!L5632-VB*SwapPrincipal&lt;0,-1*('Figure 7.3 - Quantifi MC paths'!L5632-VB*SwapPrincipal)*LTPcharge*K$14*K$13,0)</f>
        <v>4907.7285729142104</v>
      </c>
      <c r="L5625" s="208">
        <f>IF('Figure 7.3 - Quantifi MC paths'!M5632-VB*SwapPrincipal&lt;0,-1*('Figure 7.3 - Quantifi MC paths'!M5632-VB*SwapPrincipal)*LTPcharge*L$14*L$13,0)</f>
        <v>5734.5303389294368</v>
      </c>
      <c r="M5625" s="208">
        <f>IF('Figure 7.3 - Quantifi MC paths'!N5632-VB*SwapPrincipal&lt;0,-1*('Figure 7.3 - Quantifi MC paths'!N5632-VB*SwapPrincipal)*LTPcharge*M$14*M$13,0)</f>
        <v>5709.3243167696892</v>
      </c>
      <c r="N5625" s="208">
        <f>IF('Figure 7.3 - Quantifi MC paths'!O5632-VB*SwapPrincipal&lt;0,-1*('Figure 7.3 - Quantifi MC paths'!O5632-VB*SwapPrincipal)*LTPcharge*N$14*N$13,0)</f>
        <v>5336.5869849266337</v>
      </c>
      <c r="O5625" s="208">
        <f>IF('Figure 7.3 - Quantifi MC paths'!P5632-VB*SwapPrincipal&lt;0,-1*('Figure 7.3 - Quantifi MC paths'!P5632-VB*SwapPrincipal)*LTPcharge*O$14*O$13,0)</f>
        <v>4708.2667736036046</v>
      </c>
      <c r="P5625" s="208">
        <f>IF('Figure 7.3 - Quantifi MC paths'!Q5632-VB*SwapPrincipal&lt;0,-1*('Figure 7.3 - Quantifi MC paths'!Q5632-VB*SwapPrincipal)*LTPcharge*P$14*P$13,0)</f>
        <v>5561.6974853825959</v>
      </c>
      <c r="Q5625" s="208">
        <f>IF('Figure 7.3 - Quantifi MC paths'!R5632-VB*SwapPrincipal&lt;0,-1*('Figure 7.3 - Quantifi MC paths'!R5632-VB*SwapPrincipal)*LTPcharge*Q$14*Q$13,0)</f>
        <v>6742.1495250346961</v>
      </c>
      <c r="R5625" s="208">
        <f>IF('Figure 7.3 - Quantifi MC paths'!S5632-VB*SwapPrincipal&lt;0,-1*('Figure 7.3 - Quantifi MC paths'!S5632-VB*SwapPrincipal)*LTPcharge*R$14*R$13,0)</f>
        <v>90968.480701297332</v>
      </c>
      <c r="S5625" s="208">
        <f>IF('Figure 7.3 - Quantifi MC paths'!T5632-VB*SwapPrincipal&lt;0,-1*('Figure 7.3 - Quantifi MC paths'!T5632-VB*SwapPrincipal)*LTPcharge*S$14*S$13,0)</f>
        <v>75827.993822190838</v>
      </c>
      <c r="T5625" s="208">
        <f>IF('Figure 7.3 - Quantifi MC paths'!U5632-VB*SwapPrincipal&lt;0,-1*('Figure 7.3 - Quantifi MC paths'!U5632-VB*SwapPrincipal)*LTPcharge*T$14*T$13,0)</f>
        <v>110820.18549931758</v>
      </c>
      <c r="U5625" s="208">
        <f>IF('Figure 7.3 - Quantifi MC paths'!V5632-VB*SwapPrincipal&lt;0,-1*('Figure 7.3 - Quantifi MC paths'!V5632-VB*SwapPrincipal)*LTPcharge*U$14*U$13,0)</f>
        <v>125159.27695487122</v>
      </c>
      <c r="V5625" s="208">
        <f>IF('Figure 7.3 - Quantifi MC paths'!W5632-VB*SwapPrincipal&lt;0,-1*('Figure 7.3 - Quantifi MC paths'!W5632-VB*SwapPrincipal)*LTPcharge*V$14*V$13,0)</f>
        <v>128707.55806193546</v>
      </c>
      <c r="W5625" s="208">
        <f>IF('Figure 7.3 - Quantifi MC paths'!X5632-VB*SwapPrincipal&lt;0,-1*('Figure 7.3 - Quantifi MC paths'!X5632-VB*SwapPrincipal)*LTPcharge*W$14*W$13,0)</f>
        <v>133942.77106272388</v>
      </c>
      <c r="X5625" s="208">
        <f>IF('Figure 7.3 - Quantifi MC paths'!Y5632-VB*SwapPrincipal&lt;0,-1*('Figure 7.3 - Quantifi MC paths'!Y5632-VB*SwapPrincipal)*LTPcharge*X$14*X$13,0)</f>
        <v>0</v>
      </c>
      <c r="Y5625" s="209">
        <f t="shared" si="91"/>
        <v>726715.69523477973</v>
      </c>
    </row>
    <row r="5626" spans="2:25">
      <c r="B5626" s="207">
        <v>5610</v>
      </c>
      <c r="C5626" s="208">
        <f>IF('Figure 7.3 - Quantifi MC paths'!D5633-VB*SwapPrincipal&lt;0,-1*('Figure 7.3 - Quantifi MC paths'!D5633-VB*SwapPrincipal)*LTPcharge*C$14*C$13,0)</f>
        <v>1151.2348364633806</v>
      </c>
      <c r="D5626" s="208">
        <f>IF('Figure 7.3 - Quantifi MC paths'!E5633-VB*SwapPrincipal&lt;0,-1*('Figure 7.3 - Quantifi MC paths'!E5633-VB*SwapPrincipal)*LTPcharge*D$14*D$13,0)</f>
        <v>1040.4719103043872</v>
      </c>
      <c r="E5626" s="208">
        <f>IF('Figure 7.3 - Quantifi MC paths'!F5633-VB*SwapPrincipal&lt;0,-1*('Figure 7.3 - Quantifi MC paths'!F5633-VB*SwapPrincipal)*LTPcharge*E$14*E$13,0)</f>
        <v>892.61958644253684</v>
      </c>
      <c r="F5626" s="208">
        <f>IF('Figure 7.3 - Quantifi MC paths'!G5633-VB*SwapPrincipal&lt;0,-1*('Figure 7.3 - Quantifi MC paths'!G5633-VB*SwapPrincipal)*LTPcharge*F$14*F$13,0)</f>
        <v>879.98867373284099</v>
      </c>
      <c r="G5626" s="208">
        <f>IF('Figure 7.3 - Quantifi MC paths'!H5633-VB*SwapPrincipal&lt;0,-1*('Figure 7.3 - Quantifi MC paths'!H5633-VB*SwapPrincipal)*LTPcharge*G$14*G$13,0)</f>
        <v>3416.7558489698713</v>
      </c>
      <c r="H5626" s="208">
        <f>IF('Figure 7.3 - Quantifi MC paths'!I5633-VB*SwapPrincipal&lt;0,-1*('Figure 7.3 - Quantifi MC paths'!I5633-VB*SwapPrincipal)*LTPcharge*H$14*H$13,0)</f>
        <v>4415.7995319844222</v>
      </c>
      <c r="I5626" s="208">
        <f>IF('Figure 7.3 - Quantifi MC paths'!J5633-VB*SwapPrincipal&lt;0,-1*('Figure 7.3 - Quantifi MC paths'!J5633-VB*SwapPrincipal)*LTPcharge*I$14*I$13,0)</f>
        <v>4383.9041290787263</v>
      </c>
      <c r="J5626" s="208">
        <f>IF('Figure 7.3 - Quantifi MC paths'!K5633-VB*SwapPrincipal&lt;0,-1*('Figure 7.3 - Quantifi MC paths'!K5633-VB*SwapPrincipal)*LTPcharge*J$14*J$13,0)</f>
        <v>5487.3023789654853</v>
      </c>
      <c r="K5626" s="208">
        <f>IF('Figure 7.3 - Quantifi MC paths'!L5633-VB*SwapPrincipal&lt;0,-1*('Figure 7.3 - Quantifi MC paths'!L5633-VB*SwapPrincipal)*LTPcharge*K$14*K$13,0)</f>
        <v>5272.5917634405869</v>
      </c>
      <c r="L5626" s="208">
        <f>IF('Figure 7.3 - Quantifi MC paths'!M5633-VB*SwapPrincipal&lt;0,-1*('Figure 7.3 - Quantifi MC paths'!M5633-VB*SwapPrincipal)*LTPcharge*L$14*L$13,0)</f>
        <v>4699.971827887317</v>
      </c>
      <c r="M5626" s="208">
        <f>IF('Figure 7.3 - Quantifi MC paths'!N5633-VB*SwapPrincipal&lt;0,-1*('Figure 7.3 - Quantifi MC paths'!N5633-VB*SwapPrincipal)*LTPcharge*M$14*M$13,0)</f>
        <v>3960.2623098248973</v>
      </c>
      <c r="N5626" s="208">
        <f>IF('Figure 7.3 - Quantifi MC paths'!O5633-VB*SwapPrincipal&lt;0,-1*('Figure 7.3 - Quantifi MC paths'!O5633-VB*SwapPrincipal)*LTPcharge*N$14*N$13,0)</f>
        <v>2223.4507336572569</v>
      </c>
      <c r="O5626" s="208">
        <f>IF('Figure 7.3 - Quantifi MC paths'!P5633-VB*SwapPrincipal&lt;0,-1*('Figure 7.3 - Quantifi MC paths'!P5633-VB*SwapPrincipal)*LTPcharge*O$14*O$13,0)</f>
        <v>2282.6972927835368</v>
      </c>
      <c r="P5626" s="208">
        <f>IF('Figure 7.3 - Quantifi MC paths'!Q5633-VB*SwapPrincipal&lt;0,-1*('Figure 7.3 - Quantifi MC paths'!Q5633-VB*SwapPrincipal)*LTPcharge*P$14*P$13,0)</f>
        <v>2521.6736574742272</v>
      </c>
      <c r="Q5626" s="208">
        <f>IF('Figure 7.3 - Quantifi MC paths'!R5633-VB*SwapPrincipal&lt;0,-1*('Figure 7.3 - Quantifi MC paths'!R5633-VB*SwapPrincipal)*LTPcharge*Q$14*Q$13,0)</f>
        <v>2479.8974933200598</v>
      </c>
      <c r="R5626" s="208">
        <f>IF('Figure 7.3 - Quantifi MC paths'!S5633-VB*SwapPrincipal&lt;0,-1*('Figure 7.3 - Quantifi MC paths'!S5633-VB*SwapPrincipal)*LTPcharge*R$14*R$13,0)</f>
        <v>32532.615586816664</v>
      </c>
      <c r="S5626" s="208">
        <f>IF('Figure 7.3 - Quantifi MC paths'!T5633-VB*SwapPrincipal&lt;0,-1*('Figure 7.3 - Quantifi MC paths'!T5633-VB*SwapPrincipal)*LTPcharge*S$14*S$13,0)</f>
        <v>50101.31205630779</v>
      </c>
      <c r="T5626" s="208">
        <f>IF('Figure 7.3 - Quantifi MC paths'!U5633-VB*SwapPrincipal&lt;0,-1*('Figure 7.3 - Quantifi MC paths'!U5633-VB*SwapPrincipal)*LTPcharge*T$14*T$13,0)</f>
        <v>51936.897888175496</v>
      </c>
      <c r="U5626" s="208">
        <f>IF('Figure 7.3 - Quantifi MC paths'!V5633-VB*SwapPrincipal&lt;0,-1*('Figure 7.3 - Quantifi MC paths'!V5633-VB*SwapPrincipal)*LTPcharge*U$14*U$13,0)</f>
        <v>53393.088298572678</v>
      </c>
      <c r="V5626" s="208">
        <f>IF('Figure 7.3 - Quantifi MC paths'!W5633-VB*SwapPrincipal&lt;0,-1*('Figure 7.3 - Quantifi MC paths'!W5633-VB*SwapPrincipal)*LTPcharge*V$14*V$13,0)</f>
        <v>50972.605661779358</v>
      </c>
      <c r="W5626" s="208">
        <f>IF('Figure 7.3 - Quantifi MC paths'!X5633-VB*SwapPrincipal&lt;0,-1*('Figure 7.3 - Quantifi MC paths'!X5633-VB*SwapPrincipal)*LTPcharge*W$14*W$13,0)</f>
        <v>57158.131516446338</v>
      </c>
      <c r="X5626" s="208">
        <f>IF('Figure 7.3 - Quantifi MC paths'!Y5633-VB*SwapPrincipal&lt;0,-1*('Figure 7.3 - Quantifi MC paths'!Y5633-VB*SwapPrincipal)*LTPcharge*X$14*X$13,0)</f>
        <v>0</v>
      </c>
      <c r="Y5626" s="209">
        <f t="shared" si="91"/>
        <v>341203.27298242785</v>
      </c>
    </row>
    <row r="5627" spans="2:25">
      <c r="B5627" s="207">
        <v>5611</v>
      </c>
      <c r="C5627" s="208">
        <f>IF('Figure 7.3 - Quantifi MC paths'!D5634-VB*SwapPrincipal&lt;0,-1*('Figure 7.3 - Quantifi MC paths'!D5634-VB*SwapPrincipal)*LTPcharge*C$14*C$13,0)</f>
        <v>1151.2348364633806</v>
      </c>
      <c r="D5627" s="208">
        <f>IF('Figure 7.3 - Quantifi MC paths'!E5634-VB*SwapPrincipal&lt;0,-1*('Figure 7.3 - Quantifi MC paths'!E5634-VB*SwapPrincipal)*LTPcharge*D$14*D$13,0)</f>
        <v>1163.6385991833483</v>
      </c>
      <c r="E5627" s="208">
        <f>IF('Figure 7.3 - Quantifi MC paths'!F5634-VB*SwapPrincipal&lt;0,-1*('Figure 7.3 - Quantifi MC paths'!F5634-VB*SwapPrincipal)*LTPcharge*E$14*E$13,0)</f>
        <v>974.89894826215129</v>
      </c>
      <c r="F5627" s="208">
        <f>IF('Figure 7.3 - Quantifi MC paths'!G5634-VB*SwapPrincipal&lt;0,-1*('Figure 7.3 - Quantifi MC paths'!G5634-VB*SwapPrincipal)*LTPcharge*F$14*F$13,0)</f>
        <v>1012.2754381360329</v>
      </c>
      <c r="G5627" s="208">
        <f>IF('Figure 7.3 - Quantifi MC paths'!H5634-VB*SwapPrincipal&lt;0,-1*('Figure 7.3 - Quantifi MC paths'!H5634-VB*SwapPrincipal)*LTPcharge*G$14*G$13,0)</f>
        <v>5009.2733694586004</v>
      </c>
      <c r="H5627" s="208">
        <f>IF('Figure 7.3 - Quantifi MC paths'!I5634-VB*SwapPrincipal&lt;0,-1*('Figure 7.3 - Quantifi MC paths'!I5634-VB*SwapPrincipal)*LTPcharge*H$14*H$13,0)</f>
        <v>3217.8147933290779</v>
      </c>
      <c r="I5627" s="208">
        <f>IF('Figure 7.3 - Quantifi MC paths'!J5634-VB*SwapPrincipal&lt;0,-1*('Figure 7.3 - Quantifi MC paths'!J5634-VB*SwapPrincipal)*LTPcharge*I$14*I$13,0)</f>
        <v>3257.0626490615555</v>
      </c>
      <c r="J5627" s="208">
        <f>IF('Figure 7.3 - Quantifi MC paths'!K5634-VB*SwapPrincipal&lt;0,-1*('Figure 7.3 - Quantifi MC paths'!K5634-VB*SwapPrincipal)*LTPcharge*J$14*J$13,0)</f>
        <v>3107.3525542278589</v>
      </c>
      <c r="K5627" s="208">
        <f>IF('Figure 7.3 - Quantifi MC paths'!L5634-VB*SwapPrincipal&lt;0,-1*('Figure 7.3 - Quantifi MC paths'!L5634-VB*SwapPrincipal)*LTPcharge*K$14*K$13,0)</f>
        <v>3503.1380942819728</v>
      </c>
      <c r="L5627" s="208">
        <f>IF('Figure 7.3 - Quantifi MC paths'!M5634-VB*SwapPrincipal&lt;0,-1*('Figure 7.3 - Quantifi MC paths'!M5634-VB*SwapPrincipal)*LTPcharge*L$14*L$13,0)</f>
        <v>5524.5266256126797</v>
      </c>
      <c r="M5627" s="208">
        <f>IF('Figure 7.3 - Quantifi MC paths'!N5634-VB*SwapPrincipal&lt;0,-1*('Figure 7.3 - Quantifi MC paths'!N5634-VB*SwapPrincipal)*LTPcharge*M$14*M$13,0)</f>
        <v>5113.9473640602992</v>
      </c>
      <c r="N5627" s="208">
        <f>IF('Figure 7.3 - Quantifi MC paths'!O5634-VB*SwapPrincipal&lt;0,-1*('Figure 7.3 - Quantifi MC paths'!O5634-VB*SwapPrincipal)*LTPcharge*N$14*N$13,0)</f>
        <v>5534.4943046886874</v>
      </c>
      <c r="O5627" s="208">
        <f>IF('Figure 7.3 - Quantifi MC paths'!P5634-VB*SwapPrincipal&lt;0,-1*('Figure 7.3 - Quantifi MC paths'!P5634-VB*SwapPrincipal)*LTPcharge*O$14*O$13,0)</f>
        <v>3932.1207740586347</v>
      </c>
      <c r="P5627" s="208">
        <f>IF('Figure 7.3 - Quantifi MC paths'!Q5634-VB*SwapPrincipal&lt;0,-1*('Figure 7.3 - Quantifi MC paths'!Q5634-VB*SwapPrincipal)*LTPcharge*P$14*P$13,0)</f>
        <v>3719.3888331574071</v>
      </c>
      <c r="Q5627" s="208">
        <f>IF('Figure 7.3 - Quantifi MC paths'!R5634-VB*SwapPrincipal&lt;0,-1*('Figure 7.3 - Quantifi MC paths'!R5634-VB*SwapPrincipal)*LTPcharge*Q$14*Q$13,0)</f>
        <v>4240.8888721804105</v>
      </c>
      <c r="R5627" s="208">
        <f>IF('Figure 7.3 - Quantifi MC paths'!S5634-VB*SwapPrincipal&lt;0,-1*('Figure 7.3 - Quantifi MC paths'!S5634-VB*SwapPrincipal)*LTPcharge*R$14*R$13,0)</f>
        <v>50931.516193222575</v>
      </c>
      <c r="S5627" s="208">
        <f>IF('Figure 7.3 - Quantifi MC paths'!T5634-VB*SwapPrincipal&lt;0,-1*('Figure 7.3 - Quantifi MC paths'!T5634-VB*SwapPrincipal)*LTPcharge*S$14*S$13,0)</f>
        <v>11669.005574448571</v>
      </c>
      <c r="T5627" s="208">
        <f>IF('Figure 7.3 - Quantifi MC paths'!U5634-VB*SwapPrincipal&lt;0,-1*('Figure 7.3 - Quantifi MC paths'!U5634-VB*SwapPrincipal)*LTPcharge*T$14*T$13,0)</f>
        <v>40498.705635849103</v>
      </c>
      <c r="U5627" s="208">
        <f>IF('Figure 7.3 - Quantifi MC paths'!V5634-VB*SwapPrincipal&lt;0,-1*('Figure 7.3 - Quantifi MC paths'!V5634-VB*SwapPrincipal)*LTPcharge*U$14*U$13,0)</f>
        <v>61725.804314170666</v>
      </c>
      <c r="V5627" s="208">
        <f>IF('Figure 7.3 - Quantifi MC paths'!W5634-VB*SwapPrincipal&lt;0,-1*('Figure 7.3 - Quantifi MC paths'!W5634-VB*SwapPrincipal)*LTPcharge*V$14*V$13,0)</f>
        <v>70669.455337778883</v>
      </c>
      <c r="W5627" s="208">
        <f>IF('Figure 7.3 - Quantifi MC paths'!X5634-VB*SwapPrincipal&lt;0,-1*('Figure 7.3 - Quantifi MC paths'!X5634-VB*SwapPrincipal)*LTPcharge*W$14*W$13,0)</f>
        <v>75231.935173119171</v>
      </c>
      <c r="X5627" s="208">
        <f>IF('Figure 7.3 - Quantifi MC paths'!Y5634-VB*SwapPrincipal&lt;0,-1*('Figure 7.3 - Quantifi MC paths'!Y5634-VB*SwapPrincipal)*LTPcharge*X$14*X$13,0)</f>
        <v>0</v>
      </c>
      <c r="Y5627" s="209">
        <f t="shared" si="91"/>
        <v>361188.47828475107</v>
      </c>
    </row>
    <row r="5628" spans="2:25">
      <c r="B5628" s="207">
        <v>5612</v>
      </c>
      <c r="C5628" s="208">
        <f>IF('Figure 7.3 - Quantifi MC paths'!D5635-VB*SwapPrincipal&lt;0,-1*('Figure 7.3 - Quantifi MC paths'!D5635-VB*SwapPrincipal)*LTPcharge*C$14*C$13,0)</f>
        <v>1151.2348364633806</v>
      </c>
      <c r="D5628" s="208">
        <f>IF('Figure 7.3 - Quantifi MC paths'!E5635-VB*SwapPrincipal&lt;0,-1*('Figure 7.3 - Quantifi MC paths'!E5635-VB*SwapPrincipal)*LTPcharge*D$14*D$13,0)</f>
        <v>1078.9977306566395</v>
      </c>
      <c r="E5628" s="208">
        <f>IF('Figure 7.3 - Quantifi MC paths'!F5635-VB*SwapPrincipal&lt;0,-1*('Figure 7.3 - Quantifi MC paths'!F5635-VB*SwapPrincipal)*LTPcharge*E$14*E$13,0)</f>
        <v>961.83929633002765</v>
      </c>
      <c r="F5628" s="208">
        <f>IF('Figure 7.3 - Quantifi MC paths'!G5635-VB*SwapPrincipal&lt;0,-1*('Figure 7.3 - Quantifi MC paths'!G5635-VB*SwapPrincipal)*LTPcharge*F$14*F$13,0)</f>
        <v>877.77305302977243</v>
      </c>
      <c r="G5628" s="208">
        <f>IF('Figure 7.3 - Quantifi MC paths'!H5635-VB*SwapPrincipal&lt;0,-1*('Figure 7.3 - Quantifi MC paths'!H5635-VB*SwapPrincipal)*LTPcharge*G$14*G$13,0)</f>
        <v>3706.4309719961116</v>
      </c>
      <c r="H5628" s="208">
        <f>IF('Figure 7.3 - Quantifi MC paths'!I5635-VB*SwapPrincipal&lt;0,-1*('Figure 7.3 - Quantifi MC paths'!I5635-VB*SwapPrincipal)*LTPcharge*H$14*H$13,0)</f>
        <v>2322.3657383203308</v>
      </c>
      <c r="I5628" s="208">
        <f>IF('Figure 7.3 - Quantifi MC paths'!J5635-VB*SwapPrincipal&lt;0,-1*('Figure 7.3 - Quantifi MC paths'!J5635-VB*SwapPrincipal)*LTPcharge*I$14*I$13,0)</f>
        <v>2574.0486040149144</v>
      </c>
      <c r="J5628" s="208">
        <f>IF('Figure 7.3 - Quantifi MC paths'!K5635-VB*SwapPrincipal&lt;0,-1*('Figure 7.3 - Quantifi MC paths'!K5635-VB*SwapPrincipal)*LTPcharge*J$14*J$13,0)</f>
        <v>3775.9909759808979</v>
      </c>
      <c r="K5628" s="208">
        <f>IF('Figure 7.3 - Quantifi MC paths'!L5635-VB*SwapPrincipal&lt;0,-1*('Figure 7.3 - Quantifi MC paths'!L5635-VB*SwapPrincipal)*LTPcharge*K$14*K$13,0)</f>
        <v>4557.9825974967043</v>
      </c>
      <c r="L5628" s="208">
        <f>IF('Figure 7.3 - Quantifi MC paths'!M5635-VB*SwapPrincipal&lt;0,-1*('Figure 7.3 - Quantifi MC paths'!M5635-VB*SwapPrincipal)*LTPcharge*L$14*L$13,0)</f>
        <v>4594.6793984232254</v>
      </c>
      <c r="M5628" s="208">
        <f>IF('Figure 7.3 - Quantifi MC paths'!N5635-VB*SwapPrincipal&lt;0,-1*('Figure 7.3 - Quantifi MC paths'!N5635-VB*SwapPrincipal)*LTPcharge*M$14*M$13,0)</f>
        <v>3602.9108540451862</v>
      </c>
      <c r="N5628" s="208">
        <f>IF('Figure 7.3 - Quantifi MC paths'!O5635-VB*SwapPrincipal&lt;0,-1*('Figure 7.3 - Quantifi MC paths'!O5635-VB*SwapPrincipal)*LTPcharge*N$14*N$13,0)</f>
        <v>3412.2500411210726</v>
      </c>
      <c r="O5628" s="208">
        <f>IF('Figure 7.3 - Quantifi MC paths'!P5635-VB*SwapPrincipal&lt;0,-1*('Figure 7.3 - Quantifi MC paths'!P5635-VB*SwapPrincipal)*LTPcharge*O$14*O$13,0)</f>
        <v>3893.7633089735796</v>
      </c>
      <c r="P5628" s="208">
        <f>IF('Figure 7.3 - Quantifi MC paths'!Q5635-VB*SwapPrincipal&lt;0,-1*('Figure 7.3 - Quantifi MC paths'!Q5635-VB*SwapPrincipal)*LTPcharge*P$14*P$13,0)</f>
        <v>3871.2655971806007</v>
      </c>
      <c r="Q5628" s="208">
        <f>IF('Figure 7.3 - Quantifi MC paths'!R5635-VB*SwapPrincipal&lt;0,-1*('Figure 7.3 - Quantifi MC paths'!R5635-VB*SwapPrincipal)*LTPcharge*Q$14*Q$13,0)</f>
        <v>5677.3903004901022</v>
      </c>
      <c r="R5628" s="208">
        <f>IF('Figure 7.3 - Quantifi MC paths'!S5635-VB*SwapPrincipal&lt;0,-1*('Figure 7.3 - Quantifi MC paths'!S5635-VB*SwapPrincipal)*LTPcharge*R$14*R$13,0)</f>
        <v>69125.816642839243</v>
      </c>
      <c r="S5628" s="208">
        <f>IF('Figure 7.3 - Quantifi MC paths'!T5635-VB*SwapPrincipal&lt;0,-1*('Figure 7.3 - Quantifi MC paths'!T5635-VB*SwapPrincipal)*LTPcharge*S$14*S$13,0)</f>
        <v>64751.744584664091</v>
      </c>
      <c r="T5628" s="208">
        <f>IF('Figure 7.3 - Quantifi MC paths'!U5635-VB*SwapPrincipal&lt;0,-1*('Figure 7.3 - Quantifi MC paths'!U5635-VB*SwapPrincipal)*LTPcharge*T$14*T$13,0)</f>
        <v>66085.110356781937</v>
      </c>
      <c r="U5628" s="208">
        <f>IF('Figure 7.3 - Quantifi MC paths'!V5635-VB*SwapPrincipal&lt;0,-1*('Figure 7.3 - Quantifi MC paths'!V5635-VB*SwapPrincipal)*LTPcharge*U$14*U$13,0)</f>
        <v>100701.98506306553</v>
      </c>
      <c r="V5628" s="208">
        <f>IF('Figure 7.3 - Quantifi MC paths'!W5635-VB*SwapPrincipal&lt;0,-1*('Figure 7.3 - Quantifi MC paths'!W5635-VB*SwapPrincipal)*LTPcharge*V$14*V$13,0)</f>
        <v>98659.888799345936</v>
      </c>
      <c r="W5628" s="208">
        <f>IF('Figure 7.3 - Quantifi MC paths'!X5635-VB*SwapPrincipal&lt;0,-1*('Figure 7.3 - Quantifi MC paths'!X5635-VB*SwapPrincipal)*LTPcharge*W$14*W$13,0)</f>
        <v>103480.76042164835</v>
      </c>
      <c r="X5628" s="208">
        <f>IF('Figure 7.3 - Quantifi MC paths'!Y5635-VB*SwapPrincipal&lt;0,-1*('Figure 7.3 - Quantifi MC paths'!Y5635-VB*SwapPrincipal)*LTPcharge*X$14*X$13,0)</f>
        <v>0</v>
      </c>
      <c r="Y5628" s="209">
        <f t="shared" si="91"/>
        <v>548864.22917286761</v>
      </c>
    </row>
    <row r="5629" spans="2:25">
      <c r="B5629" s="207">
        <v>5613</v>
      </c>
      <c r="C5629" s="208">
        <f>IF('Figure 7.3 - Quantifi MC paths'!D5636-VB*SwapPrincipal&lt;0,-1*('Figure 7.3 - Quantifi MC paths'!D5636-VB*SwapPrincipal)*LTPcharge*C$14*C$13,0)</f>
        <v>1151.2348364633806</v>
      </c>
      <c r="D5629" s="208">
        <f>IF('Figure 7.3 - Quantifi MC paths'!E5636-VB*SwapPrincipal&lt;0,-1*('Figure 7.3 - Quantifi MC paths'!E5636-VB*SwapPrincipal)*LTPcharge*D$14*D$13,0)</f>
        <v>1249.5196324032133</v>
      </c>
      <c r="E5629" s="208">
        <f>IF('Figure 7.3 - Quantifi MC paths'!F5636-VB*SwapPrincipal&lt;0,-1*('Figure 7.3 - Quantifi MC paths'!F5636-VB*SwapPrincipal)*LTPcharge*E$14*E$13,0)</f>
        <v>1178.606721345313</v>
      </c>
      <c r="F5629" s="208">
        <f>IF('Figure 7.3 - Quantifi MC paths'!G5636-VB*SwapPrincipal&lt;0,-1*('Figure 7.3 - Quantifi MC paths'!G5636-VB*SwapPrincipal)*LTPcharge*F$14*F$13,0)</f>
        <v>1119.6332210937412</v>
      </c>
      <c r="G5629" s="208">
        <f>IF('Figure 7.3 - Quantifi MC paths'!H5636-VB*SwapPrincipal&lt;0,-1*('Figure 7.3 - Quantifi MC paths'!H5636-VB*SwapPrincipal)*LTPcharge*G$14*G$13,0)</f>
        <v>5087.2218880391119</v>
      </c>
      <c r="H5629" s="208">
        <f>IF('Figure 7.3 - Quantifi MC paths'!I5636-VB*SwapPrincipal&lt;0,-1*('Figure 7.3 - Quantifi MC paths'!I5636-VB*SwapPrincipal)*LTPcharge*H$14*H$13,0)</f>
        <v>6158.5909226221565</v>
      </c>
      <c r="I5629" s="208">
        <f>IF('Figure 7.3 - Quantifi MC paths'!J5636-VB*SwapPrincipal&lt;0,-1*('Figure 7.3 - Quantifi MC paths'!J5636-VB*SwapPrincipal)*LTPcharge*I$14*I$13,0)</f>
        <v>5686.2368290395116</v>
      </c>
      <c r="J5629" s="208">
        <f>IF('Figure 7.3 - Quantifi MC paths'!K5636-VB*SwapPrincipal&lt;0,-1*('Figure 7.3 - Quantifi MC paths'!K5636-VB*SwapPrincipal)*LTPcharge*J$14*J$13,0)</f>
        <v>5174.9058226534871</v>
      </c>
      <c r="K5629" s="208">
        <f>IF('Figure 7.3 - Quantifi MC paths'!L5636-VB*SwapPrincipal&lt;0,-1*('Figure 7.3 - Quantifi MC paths'!L5636-VB*SwapPrincipal)*LTPcharge*K$14*K$13,0)</f>
        <v>5953.6011575213006</v>
      </c>
      <c r="L5629" s="208">
        <f>IF('Figure 7.3 - Quantifi MC paths'!M5636-VB*SwapPrincipal&lt;0,-1*('Figure 7.3 - Quantifi MC paths'!M5636-VB*SwapPrincipal)*LTPcharge*L$14*L$13,0)</f>
        <v>8136.9693114133925</v>
      </c>
      <c r="M5629" s="208">
        <f>IF('Figure 7.3 - Quantifi MC paths'!N5636-VB*SwapPrincipal&lt;0,-1*('Figure 7.3 - Quantifi MC paths'!N5636-VB*SwapPrincipal)*LTPcharge*M$14*M$13,0)</f>
        <v>6762.3726528940069</v>
      </c>
      <c r="N5629" s="208">
        <f>IF('Figure 7.3 - Quantifi MC paths'!O5636-VB*SwapPrincipal&lt;0,-1*('Figure 7.3 - Quantifi MC paths'!O5636-VB*SwapPrincipal)*LTPcharge*N$14*N$13,0)</f>
        <v>5682.8412050729858</v>
      </c>
      <c r="O5629" s="208">
        <f>IF('Figure 7.3 - Quantifi MC paths'!P5636-VB*SwapPrincipal&lt;0,-1*('Figure 7.3 - Quantifi MC paths'!P5636-VB*SwapPrincipal)*LTPcharge*O$14*O$13,0)</f>
        <v>5706.9006711639995</v>
      </c>
      <c r="P5629" s="208">
        <f>IF('Figure 7.3 - Quantifi MC paths'!Q5636-VB*SwapPrincipal&lt;0,-1*('Figure 7.3 - Quantifi MC paths'!Q5636-VB*SwapPrincipal)*LTPcharge*P$14*P$13,0)</f>
        <v>5772.9994564596682</v>
      </c>
      <c r="Q5629" s="208">
        <f>IF('Figure 7.3 - Quantifi MC paths'!R5636-VB*SwapPrincipal&lt;0,-1*('Figure 7.3 - Quantifi MC paths'!R5636-VB*SwapPrincipal)*LTPcharge*Q$14*Q$13,0)</f>
        <v>6258.0336392211893</v>
      </c>
      <c r="R5629" s="208">
        <f>IF('Figure 7.3 - Quantifi MC paths'!S5636-VB*SwapPrincipal&lt;0,-1*('Figure 7.3 - Quantifi MC paths'!S5636-VB*SwapPrincipal)*LTPcharge*R$14*R$13,0)</f>
        <v>71148.011126135811</v>
      </c>
      <c r="S5629" s="208">
        <f>IF('Figure 7.3 - Quantifi MC paths'!T5636-VB*SwapPrincipal&lt;0,-1*('Figure 7.3 - Quantifi MC paths'!T5636-VB*SwapPrincipal)*LTPcharge*S$14*S$13,0)</f>
        <v>59850.353129451738</v>
      </c>
      <c r="T5629" s="208">
        <f>IF('Figure 7.3 - Quantifi MC paths'!U5636-VB*SwapPrincipal&lt;0,-1*('Figure 7.3 - Quantifi MC paths'!U5636-VB*SwapPrincipal)*LTPcharge*T$14*T$13,0)</f>
        <v>65968.820387611195</v>
      </c>
      <c r="U5629" s="208">
        <f>IF('Figure 7.3 - Quantifi MC paths'!V5636-VB*SwapPrincipal&lt;0,-1*('Figure 7.3 - Quantifi MC paths'!V5636-VB*SwapPrincipal)*LTPcharge*U$14*U$13,0)</f>
        <v>59374.067224732331</v>
      </c>
      <c r="V5629" s="208">
        <f>IF('Figure 7.3 - Quantifi MC paths'!W5636-VB*SwapPrincipal&lt;0,-1*('Figure 7.3 - Quantifi MC paths'!W5636-VB*SwapPrincipal)*LTPcharge*V$14*V$13,0)</f>
        <v>62526.439947246392</v>
      </c>
      <c r="W5629" s="208">
        <f>IF('Figure 7.3 - Quantifi MC paths'!X5636-VB*SwapPrincipal&lt;0,-1*('Figure 7.3 - Quantifi MC paths'!X5636-VB*SwapPrincipal)*LTPcharge*W$14*W$13,0)</f>
        <v>64384.393657117413</v>
      </c>
      <c r="X5629" s="208">
        <f>IF('Figure 7.3 - Quantifi MC paths'!Y5636-VB*SwapPrincipal&lt;0,-1*('Figure 7.3 - Quantifi MC paths'!Y5636-VB*SwapPrincipal)*LTPcharge*X$14*X$13,0)</f>
        <v>0</v>
      </c>
      <c r="Y5629" s="209">
        <f t="shared" si="91"/>
        <v>454331.75343970128</v>
      </c>
    </row>
    <row r="5630" spans="2:25">
      <c r="B5630" s="207">
        <v>5614</v>
      </c>
      <c r="C5630" s="208">
        <f>IF('Figure 7.3 - Quantifi MC paths'!D5637-VB*SwapPrincipal&lt;0,-1*('Figure 7.3 - Quantifi MC paths'!D5637-VB*SwapPrincipal)*LTPcharge*C$14*C$13,0)</f>
        <v>1151.2348364633806</v>
      </c>
      <c r="D5630" s="208">
        <f>IF('Figure 7.3 - Quantifi MC paths'!E5637-VB*SwapPrincipal&lt;0,-1*('Figure 7.3 - Quantifi MC paths'!E5637-VB*SwapPrincipal)*LTPcharge*D$14*D$13,0)</f>
        <v>1208.1907502961567</v>
      </c>
      <c r="E5630" s="208">
        <f>IF('Figure 7.3 - Quantifi MC paths'!F5637-VB*SwapPrincipal&lt;0,-1*('Figure 7.3 - Quantifi MC paths'!F5637-VB*SwapPrincipal)*LTPcharge*E$14*E$13,0)</f>
        <v>1419.6193630320411</v>
      </c>
      <c r="F5630" s="208">
        <f>IF('Figure 7.3 - Quantifi MC paths'!G5637-VB*SwapPrincipal&lt;0,-1*('Figure 7.3 - Quantifi MC paths'!G5637-VB*SwapPrincipal)*LTPcharge*F$14*F$13,0)</f>
        <v>1438.9427767618643</v>
      </c>
      <c r="G5630" s="208">
        <f>IF('Figure 7.3 - Quantifi MC paths'!H5637-VB*SwapPrincipal&lt;0,-1*('Figure 7.3 - Quantifi MC paths'!H5637-VB*SwapPrincipal)*LTPcharge*G$14*G$13,0)</f>
        <v>6487.3288454045232</v>
      </c>
      <c r="H5630" s="208">
        <f>IF('Figure 7.3 - Quantifi MC paths'!I5637-VB*SwapPrincipal&lt;0,-1*('Figure 7.3 - Quantifi MC paths'!I5637-VB*SwapPrincipal)*LTPcharge*H$14*H$13,0)</f>
        <v>6623.9447621282243</v>
      </c>
      <c r="I5630" s="208">
        <f>IF('Figure 7.3 - Quantifi MC paths'!J5637-VB*SwapPrincipal&lt;0,-1*('Figure 7.3 - Quantifi MC paths'!J5637-VB*SwapPrincipal)*LTPcharge*I$14*I$13,0)</f>
        <v>5433.1983573920415</v>
      </c>
      <c r="J5630" s="208">
        <f>IF('Figure 7.3 - Quantifi MC paths'!K5637-VB*SwapPrincipal&lt;0,-1*('Figure 7.3 - Quantifi MC paths'!K5637-VB*SwapPrincipal)*LTPcharge*J$14*J$13,0)</f>
        <v>6261.0799246768238</v>
      </c>
      <c r="K5630" s="208">
        <f>IF('Figure 7.3 - Quantifi MC paths'!L5637-VB*SwapPrincipal&lt;0,-1*('Figure 7.3 - Quantifi MC paths'!L5637-VB*SwapPrincipal)*LTPcharge*K$14*K$13,0)</f>
        <v>4631.4672219209433</v>
      </c>
      <c r="L5630" s="208">
        <f>IF('Figure 7.3 - Quantifi MC paths'!M5637-VB*SwapPrincipal&lt;0,-1*('Figure 7.3 - Quantifi MC paths'!M5637-VB*SwapPrincipal)*LTPcharge*L$14*L$13,0)</f>
        <v>5130.846184999531</v>
      </c>
      <c r="M5630" s="208">
        <f>IF('Figure 7.3 - Quantifi MC paths'!N5637-VB*SwapPrincipal&lt;0,-1*('Figure 7.3 - Quantifi MC paths'!N5637-VB*SwapPrincipal)*LTPcharge*M$14*M$13,0)</f>
        <v>5471.2146437961601</v>
      </c>
      <c r="N5630" s="208">
        <f>IF('Figure 7.3 - Quantifi MC paths'!O5637-VB*SwapPrincipal&lt;0,-1*('Figure 7.3 - Quantifi MC paths'!O5637-VB*SwapPrincipal)*LTPcharge*N$14*N$13,0)</f>
        <v>6137.2699938335663</v>
      </c>
      <c r="O5630" s="208">
        <f>IF('Figure 7.3 - Quantifi MC paths'!P5637-VB*SwapPrincipal&lt;0,-1*('Figure 7.3 - Quantifi MC paths'!P5637-VB*SwapPrincipal)*LTPcharge*O$14*O$13,0)</f>
        <v>5471.3925850203086</v>
      </c>
      <c r="P5630" s="208">
        <f>IF('Figure 7.3 - Quantifi MC paths'!Q5637-VB*SwapPrincipal&lt;0,-1*('Figure 7.3 - Quantifi MC paths'!Q5637-VB*SwapPrincipal)*LTPcharge*P$14*P$13,0)</f>
        <v>5293.7583545294729</v>
      </c>
      <c r="Q5630" s="208">
        <f>IF('Figure 7.3 - Quantifi MC paths'!R5637-VB*SwapPrincipal&lt;0,-1*('Figure 7.3 - Quantifi MC paths'!R5637-VB*SwapPrincipal)*LTPcharge*Q$14*Q$13,0)</f>
        <v>6888.2514165227612</v>
      </c>
      <c r="R5630" s="208">
        <f>IF('Figure 7.3 - Quantifi MC paths'!S5637-VB*SwapPrincipal&lt;0,-1*('Figure 7.3 - Quantifi MC paths'!S5637-VB*SwapPrincipal)*LTPcharge*R$14*R$13,0)</f>
        <v>85439.582347668082</v>
      </c>
      <c r="S5630" s="208">
        <f>IF('Figure 7.3 - Quantifi MC paths'!T5637-VB*SwapPrincipal&lt;0,-1*('Figure 7.3 - Quantifi MC paths'!T5637-VB*SwapPrincipal)*LTPcharge*S$14*S$13,0)</f>
        <v>118659.35312793545</v>
      </c>
      <c r="T5630" s="208">
        <f>IF('Figure 7.3 - Quantifi MC paths'!U5637-VB*SwapPrincipal&lt;0,-1*('Figure 7.3 - Quantifi MC paths'!U5637-VB*SwapPrincipal)*LTPcharge*T$14*T$13,0)</f>
        <v>136396.27076535663</v>
      </c>
      <c r="U5630" s="208">
        <f>IF('Figure 7.3 - Quantifi MC paths'!V5637-VB*SwapPrincipal&lt;0,-1*('Figure 7.3 - Quantifi MC paths'!V5637-VB*SwapPrincipal)*LTPcharge*U$14*U$13,0)</f>
        <v>152291.06673168737</v>
      </c>
      <c r="V5630" s="208">
        <f>IF('Figure 7.3 - Quantifi MC paths'!W5637-VB*SwapPrincipal&lt;0,-1*('Figure 7.3 - Quantifi MC paths'!W5637-VB*SwapPrincipal)*LTPcharge*V$14*V$13,0)</f>
        <v>148369.48890561654</v>
      </c>
      <c r="W5630" s="208">
        <f>IF('Figure 7.3 - Quantifi MC paths'!X5637-VB*SwapPrincipal&lt;0,-1*('Figure 7.3 - Quantifi MC paths'!X5637-VB*SwapPrincipal)*LTPcharge*W$14*W$13,0)</f>
        <v>141448.98805965064</v>
      </c>
      <c r="X5630" s="208">
        <f>IF('Figure 7.3 - Quantifi MC paths'!Y5637-VB*SwapPrincipal&lt;0,-1*('Figure 7.3 - Quantifi MC paths'!Y5637-VB*SwapPrincipal)*LTPcharge*X$14*X$13,0)</f>
        <v>0</v>
      </c>
      <c r="Y5630" s="209">
        <f t="shared" si="91"/>
        <v>851652.48995469254</v>
      </c>
    </row>
    <row r="5631" spans="2:25">
      <c r="B5631" s="207">
        <v>5615</v>
      </c>
      <c r="C5631" s="208">
        <f>IF('Figure 7.3 - Quantifi MC paths'!D5638-VB*SwapPrincipal&lt;0,-1*('Figure 7.3 - Quantifi MC paths'!D5638-VB*SwapPrincipal)*LTPcharge*C$14*C$13,0)</f>
        <v>1151.2348364633806</v>
      </c>
      <c r="D5631" s="208">
        <f>IF('Figure 7.3 - Quantifi MC paths'!E5638-VB*SwapPrincipal&lt;0,-1*('Figure 7.3 - Quantifi MC paths'!E5638-VB*SwapPrincipal)*LTPcharge*D$14*D$13,0)</f>
        <v>1204.2706054745854</v>
      </c>
      <c r="E5631" s="208">
        <f>IF('Figure 7.3 - Quantifi MC paths'!F5638-VB*SwapPrincipal&lt;0,-1*('Figure 7.3 - Quantifi MC paths'!F5638-VB*SwapPrincipal)*LTPcharge*E$14*E$13,0)</f>
        <v>1162.552374864179</v>
      </c>
      <c r="F5631" s="208">
        <f>IF('Figure 7.3 - Quantifi MC paths'!G5638-VB*SwapPrincipal&lt;0,-1*('Figure 7.3 - Quantifi MC paths'!G5638-VB*SwapPrincipal)*LTPcharge*F$14*F$13,0)</f>
        <v>950.47603083149409</v>
      </c>
      <c r="G5631" s="208">
        <f>IF('Figure 7.3 - Quantifi MC paths'!H5638-VB*SwapPrincipal&lt;0,-1*('Figure 7.3 - Quantifi MC paths'!H5638-VB*SwapPrincipal)*LTPcharge*G$14*G$13,0)</f>
        <v>4437.6009444092524</v>
      </c>
      <c r="H5631" s="208">
        <f>IF('Figure 7.3 - Quantifi MC paths'!I5638-VB*SwapPrincipal&lt;0,-1*('Figure 7.3 - Quantifi MC paths'!I5638-VB*SwapPrincipal)*LTPcharge*H$14*H$13,0)</f>
        <v>2656.138126396761</v>
      </c>
      <c r="I5631" s="208">
        <f>IF('Figure 7.3 - Quantifi MC paths'!J5638-VB*SwapPrincipal&lt;0,-1*('Figure 7.3 - Quantifi MC paths'!J5638-VB*SwapPrincipal)*LTPcharge*I$14*I$13,0)</f>
        <v>1462.1635795977527</v>
      </c>
      <c r="J5631" s="208">
        <f>IF('Figure 7.3 - Quantifi MC paths'!K5638-VB*SwapPrincipal&lt;0,-1*('Figure 7.3 - Quantifi MC paths'!K5638-VB*SwapPrincipal)*LTPcharge*J$14*J$13,0)</f>
        <v>1220.092835104158</v>
      </c>
      <c r="K5631" s="208">
        <f>IF('Figure 7.3 - Quantifi MC paths'!L5638-VB*SwapPrincipal&lt;0,-1*('Figure 7.3 - Quantifi MC paths'!L5638-VB*SwapPrincipal)*LTPcharge*K$14*K$13,0)</f>
        <v>683.21192098009305</v>
      </c>
      <c r="L5631" s="208">
        <f>IF('Figure 7.3 - Quantifi MC paths'!M5638-VB*SwapPrincipal&lt;0,-1*('Figure 7.3 - Quantifi MC paths'!M5638-VB*SwapPrincipal)*LTPcharge*L$14*L$13,0)</f>
        <v>0</v>
      </c>
      <c r="M5631" s="208">
        <f>IF('Figure 7.3 - Quantifi MC paths'!N5638-VB*SwapPrincipal&lt;0,-1*('Figure 7.3 - Quantifi MC paths'!N5638-VB*SwapPrincipal)*LTPcharge*M$14*M$13,0)</f>
        <v>0</v>
      </c>
      <c r="N5631" s="208">
        <f>IF('Figure 7.3 - Quantifi MC paths'!O5638-VB*SwapPrincipal&lt;0,-1*('Figure 7.3 - Quantifi MC paths'!O5638-VB*SwapPrincipal)*LTPcharge*N$14*N$13,0)</f>
        <v>0</v>
      </c>
      <c r="O5631" s="208">
        <f>IF('Figure 7.3 - Quantifi MC paths'!P5638-VB*SwapPrincipal&lt;0,-1*('Figure 7.3 - Quantifi MC paths'!P5638-VB*SwapPrincipal)*LTPcharge*O$14*O$13,0)</f>
        <v>0</v>
      </c>
      <c r="P5631" s="208">
        <f>IF('Figure 7.3 - Quantifi MC paths'!Q5638-VB*SwapPrincipal&lt;0,-1*('Figure 7.3 - Quantifi MC paths'!Q5638-VB*SwapPrincipal)*LTPcharge*P$14*P$13,0)</f>
        <v>0</v>
      </c>
      <c r="Q5631" s="208">
        <f>IF('Figure 7.3 - Quantifi MC paths'!R5638-VB*SwapPrincipal&lt;0,-1*('Figure 7.3 - Quantifi MC paths'!R5638-VB*SwapPrincipal)*LTPcharge*Q$14*Q$13,0)</f>
        <v>0</v>
      </c>
      <c r="R5631" s="208">
        <f>IF('Figure 7.3 - Quantifi MC paths'!S5638-VB*SwapPrincipal&lt;0,-1*('Figure 7.3 - Quantifi MC paths'!S5638-VB*SwapPrincipal)*LTPcharge*R$14*R$13,0)</f>
        <v>3164.9287530147972</v>
      </c>
      <c r="S5631" s="208">
        <f>IF('Figure 7.3 - Quantifi MC paths'!T5638-VB*SwapPrincipal&lt;0,-1*('Figure 7.3 - Quantifi MC paths'!T5638-VB*SwapPrincipal)*LTPcharge*S$14*S$13,0)</f>
        <v>19563.975953247456</v>
      </c>
      <c r="T5631" s="208">
        <f>IF('Figure 7.3 - Quantifi MC paths'!U5638-VB*SwapPrincipal&lt;0,-1*('Figure 7.3 - Quantifi MC paths'!U5638-VB*SwapPrincipal)*LTPcharge*T$14*T$13,0)</f>
        <v>41059.753220799197</v>
      </c>
      <c r="U5631" s="208">
        <f>IF('Figure 7.3 - Quantifi MC paths'!V5638-VB*SwapPrincipal&lt;0,-1*('Figure 7.3 - Quantifi MC paths'!V5638-VB*SwapPrincipal)*LTPcharge*U$14*U$13,0)</f>
        <v>40215.914320396478</v>
      </c>
      <c r="V5631" s="208">
        <f>IF('Figure 7.3 - Quantifi MC paths'!W5638-VB*SwapPrincipal&lt;0,-1*('Figure 7.3 - Quantifi MC paths'!W5638-VB*SwapPrincipal)*LTPcharge*V$14*V$13,0)</f>
        <v>68605.222395895398</v>
      </c>
      <c r="W5631" s="208">
        <f>IF('Figure 7.3 - Quantifi MC paths'!X5638-VB*SwapPrincipal&lt;0,-1*('Figure 7.3 - Quantifi MC paths'!X5638-VB*SwapPrincipal)*LTPcharge*W$14*W$13,0)</f>
        <v>82328.327844240615</v>
      </c>
      <c r="X5631" s="208">
        <f>IF('Figure 7.3 - Quantifi MC paths'!Y5638-VB*SwapPrincipal&lt;0,-1*('Figure 7.3 - Quantifi MC paths'!Y5638-VB*SwapPrincipal)*LTPcharge*X$14*X$13,0)</f>
        <v>0</v>
      </c>
      <c r="Y5631" s="209">
        <f t="shared" si="91"/>
        <v>269865.86374171556</v>
      </c>
    </row>
    <row r="5632" spans="2:25">
      <c r="B5632" s="207">
        <v>5616</v>
      </c>
      <c r="C5632" s="208">
        <f>IF('Figure 7.3 - Quantifi MC paths'!D5639-VB*SwapPrincipal&lt;0,-1*('Figure 7.3 - Quantifi MC paths'!D5639-VB*SwapPrincipal)*LTPcharge*C$14*C$13,0)</f>
        <v>1151.2348364633806</v>
      </c>
      <c r="D5632" s="208">
        <f>IF('Figure 7.3 - Quantifi MC paths'!E5639-VB*SwapPrincipal&lt;0,-1*('Figure 7.3 - Quantifi MC paths'!E5639-VB*SwapPrincipal)*LTPcharge*D$14*D$13,0)</f>
        <v>1297.809220680824</v>
      </c>
      <c r="E5632" s="208">
        <f>IF('Figure 7.3 - Quantifi MC paths'!F5639-VB*SwapPrincipal&lt;0,-1*('Figure 7.3 - Quantifi MC paths'!F5639-VB*SwapPrincipal)*LTPcharge*E$14*E$13,0)</f>
        <v>1321.351058454178</v>
      </c>
      <c r="F5632" s="208">
        <f>IF('Figure 7.3 - Quantifi MC paths'!G5639-VB*SwapPrincipal&lt;0,-1*('Figure 7.3 - Quantifi MC paths'!G5639-VB*SwapPrincipal)*LTPcharge*F$14*F$13,0)</f>
        <v>1077.290471155284</v>
      </c>
      <c r="G5632" s="208">
        <f>IF('Figure 7.3 - Quantifi MC paths'!H5639-VB*SwapPrincipal&lt;0,-1*('Figure 7.3 - Quantifi MC paths'!H5639-VB*SwapPrincipal)*LTPcharge*G$14*G$13,0)</f>
        <v>5208.4039276703525</v>
      </c>
      <c r="H5632" s="208">
        <f>IF('Figure 7.3 - Quantifi MC paths'!I5639-VB*SwapPrincipal&lt;0,-1*('Figure 7.3 - Quantifi MC paths'!I5639-VB*SwapPrincipal)*LTPcharge*H$14*H$13,0)</f>
        <v>5857.9202498654759</v>
      </c>
      <c r="I5632" s="208">
        <f>IF('Figure 7.3 - Quantifi MC paths'!J5639-VB*SwapPrincipal&lt;0,-1*('Figure 7.3 - Quantifi MC paths'!J5639-VB*SwapPrincipal)*LTPcharge*I$14*I$13,0)</f>
        <v>7067.6126850720466</v>
      </c>
      <c r="J5632" s="208">
        <f>IF('Figure 7.3 - Quantifi MC paths'!K5639-VB*SwapPrincipal&lt;0,-1*('Figure 7.3 - Quantifi MC paths'!K5639-VB*SwapPrincipal)*LTPcharge*J$14*J$13,0)</f>
        <v>10199.773281344244</v>
      </c>
      <c r="K5632" s="208">
        <f>IF('Figure 7.3 - Quantifi MC paths'!L5639-VB*SwapPrincipal&lt;0,-1*('Figure 7.3 - Quantifi MC paths'!L5639-VB*SwapPrincipal)*LTPcharge*K$14*K$13,0)</f>
        <v>9231.2460623990137</v>
      </c>
      <c r="L5632" s="208">
        <f>IF('Figure 7.3 - Quantifi MC paths'!M5639-VB*SwapPrincipal&lt;0,-1*('Figure 7.3 - Quantifi MC paths'!M5639-VB*SwapPrincipal)*LTPcharge*L$14*L$13,0)</f>
        <v>10548.496014812239</v>
      </c>
      <c r="M5632" s="208">
        <f>IF('Figure 7.3 - Quantifi MC paths'!N5639-VB*SwapPrincipal&lt;0,-1*('Figure 7.3 - Quantifi MC paths'!N5639-VB*SwapPrincipal)*LTPcharge*M$14*M$13,0)</f>
        <v>9916.0833832279677</v>
      </c>
      <c r="N5632" s="208">
        <f>IF('Figure 7.3 - Quantifi MC paths'!O5639-VB*SwapPrincipal&lt;0,-1*('Figure 7.3 - Quantifi MC paths'!O5639-VB*SwapPrincipal)*LTPcharge*N$14*N$13,0)</f>
        <v>10041.471612165033</v>
      </c>
      <c r="O5632" s="208">
        <f>IF('Figure 7.3 - Quantifi MC paths'!P5639-VB*SwapPrincipal&lt;0,-1*('Figure 7.3 - Quantifi MC paths'!P5639-VB*SwapPrincipal)*LTPcharge*O$14*O$13,0)</f>
        <v>9633.1371563495941</v>
      </c>
      <c r="P5632" s="208">
        <f>IF('Figure 7.3 - Quantifi MC paths'!Q5639-VB*SwapPrincipal&lt;0,-1*('Figure 7.3 - Quantifi MC paths'!Q5639-VB*SwapPrincipal)*LTPcharge*P$14*P$13,0)</f>
        <v>8342.2795049096985</v>
      </c>
      <c r="Q5632" s="208">
        <f>IF('Figure 7.3 - Quantifi MC paths'!R5639-VB*SwapPrincipal&lt;0,-1*('Figure 7.3 - Quantifi MC paths'!R5639-VB*SwapPrincipal)*LTPcharge*Q$14*Q$13,0)</f>
        <v>10782.316689772866</v>
      </c>
      <c r="R5632" s="208">
        <f>IF('Figure 7.3 - Quantifi MC paths'!S5639-VB*SwapPrincipal&lt;0,-1*('Figure 7.3 - Quantifi MC paths'!S5639-VB*SwapPrincipal)*LTPcharge*R$14*R$13,0)</f>
        <v>106793.26746747765</v>
      </c>
      <c r="S5632" s="208">
        <f>IF('Figure 7.3 - Quantifi MC paths'!T5639-VB*SwapPrincipal&lt;0,-1*('Figure 7.3 - Quantifi MC paths'!T5639-VB*SwapPrincipal)*LTPcharge*S$14*S$13,0)</f>
        <v>98401.220336698185</v>
      </c>
      <c r="T5632" s="208">
        <f>IF('Figure 7.3 - Quantifi MC paths'!U5639-VB*SwapPrincipal&lt;0,-1*('Figure 7.3 - Quantifi MC paths'!U5639-VB*SwapPrincipal)*LTPcharge*T$14*T$13,0)</f>
        <v>123795.21845106731</v>
      </c>
      <c r="U5632" s="208">
        <f>IF('Figure 7.3 - Quantifi MC paths'!V5639-VB*SwapPrincipal&lt;0,-1*('Figure 7.3 - Quantifi MC paths'!V5639-VB*SwapPrincipal)*LTPcharge*U$14*U$13,0)</f>
        <v>123415.97622058187</v>
      </c>
      <c r="V5632" s="208">
        <f>IF('Figure 7.3 - Quantifi MC paths'!W5639-VB*SwapPrincipal&lt;0,-1*('Figure 7.3 - Quantifi MC paths'!W5639-VB*SwapPrincipal)*LTPcharge*V$14*V$13,0)</f>
        <v>133315.18317414381</v>
      </c>
      <c r="W5632" s="208">
        <f>IF('Figure 7.3 - Quantifi MC paths'!X5639-VB*SwapPrincipal&lt;0,-1*('Figure 7.3 - Quantifi MC paths'!X5639-VB*SwapPrincipal)*LTPcharge*W$14*W$13,0)</f>
        <v>144069.50847247767</v>
      </c>
      <c r="X5632" s="208">
        <f>IF('Figure 7.3 - Quantifi MC paths'!Y5639-VB*SwapPrincipal&lt;0,-1*('Figure 7.3 - Quantifi MC paths'!Y5639-VB*SwapPrincipal)*LTPcharge*X$14*X$13,0)</f>
        <v>0</v>
      </c>
      <c r="Y5632" s="209">
        <f t="shared" si="91"/>
        <v>831466.80027678865</v>
      </c>
    </row>
    <row r="5633" spans="2:25">
      <c r="B5633" s="207">
        <v>5617</v>
      </c>
      <c r="C5633" s="208">
        <f>IF('Figure 7.3 - Quantifi MC paths'!D5640-VB*SwapPrincipal&lt;0,-1*('Figure 7.3 - Quantifi MC paths'!D5640-VB*SwapPrincipal)*LTPcharge*C$14*C$13,0)</f>
        <v>1151.2348364633806</v>
      </c>
      <c r="D5633" s="208">
        <f>IF('Figure 7.3 - Quantifi MC paths'!E5640-VB*SwapPrincipal&lt;0,-1*('Figure 7.3 - Quantifi MC paths'!E5640-VB*SwapPrincipal)*LTPcharge*D$14*D$13,0)</f>
        <v>1117.0649053351399</v>
      </c>
      <c r="E5633" s="208">
        <f>IF('Figure 7.3 - Quantifi MC paths'!F5640-VB*SwapPrincipal&lt;0,-1*('Figure 7.3 - Quantifi MC paths'!F5640-VB*SwapPrincipal)*LTPcharge*E$14*E$13,0)</f>
        <v>1285.793102327915</v>
      </c>
      <c r="F5633" s="208">
        <f>IF('Figure 7.3 - Quantifi MC paths'!G5640-VB*SwapPrincipal&lt;0,-1*('Figure 7.3 - Quantifi MC paths'!G5640-VB*SwapPrincipal)*LTPcharge*F$14*F$13,0)</f>
        <v>1296.5422870666171</v>
      </c>
      <c r="G5633" s="208">
        <f>IF('Figure 7.3 - Quantifi MC paths'!H5640-VB*SwapPrincipal&lt;0,-1*('Figure 7.3 - Quantifi MC paths'!H5640-VB*SwapPrincipal)*LTPcharge*G$14*G$13,0)</f>
        <v>6200.2248059038384</v>
      </c>
      <c r="H5633" s="208">
        <f>IF('Figure 7.3 - Quantifi MC paths'!I5640-VB*SwapPrincipal&lt;0,-1*('Figure 7.3 - Quantifi MC paths'!I5640-VB*SwapPrincipal)*LTPcharge*H$14*H$13,0)</f>
        <v>6435.2270780124054</v>
      </c>
      <c r="I5633" s="208">
        <f>IF('Figure 7.3 - Quantifi MC paths'!J5640-VB*SwapPrincipal&lt;0,-1*('Figure 7.3 - Quantifi MC paths'!J5640-VB*SwapPrincipal)*LTPcharge*I$14*I$13,0)</f>
        <v>7367.3346203526598</v>
      </c>
      <c r="J5633" s="208">
        <f>IF('Figure 7.3 - Quantifi MC paths'!K5640-VB*SwapPrincipal&lt;0,-1*('Figure 7.3 - Quantifi MC paths'!K5640-VB*SwapPrincipal)*LTPcharge*J$14*J$13,0)</f>
        <v>7312.702266454352</v>
      </c>
      <c r="K5633" s="208">
        <f>IF('Figure 7.3 - Quantifi MC paths'!L5640-VB*SwapPrincipal&lt;0,-1*('Figure 7.3 - Quantifi MC paths'!L5640-VB*SwapPrincipal)*LTPcharge*K$14*K$13,0)</f>
        <v>7080.1716622282829</v>
      </c>
      <c r="L5633" s="208">
        <f>IF('Figure 7.3 - Quantifi MC paths'!M5640-VB*SwapPrincipal&lt;0,-1*('Figure 7.3 - Quantifi MC paths'!M5640-VB*SwapPrincipal)*LTPcharge*L$14*L$13,0)</f>
        <v>6764.0546606916841</v>
      </c>
      <c r="M5633" s="208">
        <f>IF('Figure 7.3 - Quantifi MC paths'!N5640-VB*SwapPrincipal&lt;0,-1*('Figure 7.3 - Quantifi MC paths'!N5640-VB*SwapPrincipal)*LTPcharge*M$14*M$13,0)</f>
        <v>7873.5308288991791</v>
      </c>
      <c r="N5633" s="208">
        <f>IF('Figure 7.3 - Quantifi MC paths'!O5640-VB*SwapPrincipal&lt;0,-1*('Figure 7.3 - Quantifi MC paths'!O5640-VB*SwapPrincipal)*LTPcharge*N$14*N$13,0)</f>
        <v>7756.0411309104247</v>
      </c>
      <c r="O5633" s="208">
        <f>IF('Figure 7.3 - Quantifi MC paths'!P5640-VB*SwapPrincipal&lt;0,-1*('Figure 7.3 - Quantifi MC paths'!P5640-VB*SwapPrincipal)*LTPcharge*O$14*O$13,0)</f>
        <v>7167.2764689561982</v>
      </c>
      <c r="P5633" s="208">
        <f>IF('Figure 7.3 - Quantifi MC paths'!Q5640-VB*SwapPrincipal&lt;0,-1*('Figure 7.3 - Quantifi MC paths'!Q5640-VB*SwapPrincipal)*LTPcharge*P$14*P$13,0)</f>
        <v>7218.0933101866212</v>
      </c>
      <c r="Q5633" s="208">
        <f>IF('Figure 7.3 - Quantifi MC paths'!R5640-VB*SwapPrincipal&lt;0,-1*('Figure 7.3 - Quantifi MC paths'!R5640-VB*SwapPrincipal)*LTPcharge*Q$14*Q$13,0)</f>
        <v>9236.8250432975565</v>
      </c>
      <c r="R5633" s="208">
        <f>IF('Figure 7.3 - Quantifi MC paths'!S5640-VB*SwapPrincipal&lt;0,-1*('Figure 7.3 - Quantifi MC paths'!S5640-VB*SwapPrincipal)*LTPcharge*R$14*R$13,0)</f>
        <v>95273.792422789076</v>
      </c>
      <c r="S5633" s="208">
        <f>IF('Figure 7.3 - Quantifi MC paths'!T5640-VB*SwapPrincipal&lt;0,-1*('Figure 7.3 - Quantifi MC paths'!T5640-VB*SwapPrincipal)*LTPcharge*S$14*S$13,0)</f>
        <v>105591.24814114557</v>
      </c>
      <c r="T5633" s="208">
        <f>IF('Figure 7.3 - Quantifi MC paths'!U5640-VB*SwapPrincipal&lt;0,-1*('Figure 7.3 - Quantifi MC paths'!U5640-VB*SwapPrincipal)*LTPcharge*T$14*T$13,0)</f>
        <v>84423.504072747557</v>
      </c>
      <c r="U5633" s="208">
        <f>IF('Figure 7.3 - Quantifi MC paths'!V5640-VB*SwapPrincipal&lt;0,-1*('Figure 7.3 - Quantifi MC paths'!V5640-VB*SwapPrincipal)*LTPcharge*U$14*U$13,0)</f>
        <v>94397.430886213915</v>
      </c>
      <c r="V5633" s="208">
        <f>IF('Figure 7.3 - Quantifi MC paths'!W5640-VB*SwapPrincipal&lt;0,-1*('Figure 7.3 - Quantifi MC paths'!W5640-VB*SwapPrincipal)*LTPcharge*V$14*V$13,0)</f>
        <v>78588.405858605664</v>
      </c>
      <c r="W5633" s="208">
        <f>IF('Figure 7.3 - Quantifi MC paths'!X5640-VB*SwapPrincipal&lt;0,-1*('Figure 7.3 - Quantifi MC paths'!X5640-VB*SwapPrincipal)*LTPcharge*W$14*W$13,0)</f>
        <v>81684.510745374893</v>
      </c>
      <c r="X5633" s="208">
        <f>IF('Figure 7.3 - Quantifi MC paths'!Y5640-VB*SwapPrincipal&lt;0,-1*('Figure 7.3 - Quantifi MC paths'!Y5640-VB*SwapPrincipal)*LTPcharge*X$14*X$13,0)</f>
        <v>0</v>
      </c>
      <c r="Y5633" s="209">
        <f t="shared" si="91"/>
        <v>625221.00913396291</v>
      </c>
    </row>
    <row r="5634" spans="2:25">
      <c r="B5634" s="207">
        <v>5618</v>
      </c>
      <c r="C5634" s="208">
        <f>IF('Figure 7.3 - Quantifi MC paths'!D5641-VB*SwapPrincipal&lt;0,-1*('Figure 7.3 - Quantifi MC paths'!D5641-VB*SwapPrincipal)*LTPcharge*C$14*C$13,0)</f>
        <v>1151.2348364633806</v>
      </c>
      <c r="D5634" s="208">
        <f>IF('Figure 7.3 - Quantifi MC paths'!E5641-VB*SwapPrincipal&lt;0,-1*('Figure 7.3 - Quantifi MC paths'!E5641-VB*SwapPrincipal)*LTPcharge*D$14*D$13,0)</f>
        <v>1024.9333307103602</v>
      </c>
      <c r="E5634" s="208">
        <f>IF('Figure 7.3 - Quantifi MC paths'!F5641-VB*SwapPrincipal&lt;0,-1*('Figure 7.3 - Quantifi MC paths'!F5641-VB*SwapPrincipal)*LTPcharge*E$14*E$13,0)</f>
        <v>1036.9017775995067</v>
      </c>
      <c r="F5634" s="208">
        <f>IF('Figure 7.3 - Quantifi MC paths'!G5641-VB*SwapPrincipal&lt;0,-1*('Figure 7.3 - Quantifi MC paths'!G5641-VB*SwapPrincipal)*LTPcharge*F$14*F$13,0)</f>
        <v>965.95248875082439</v>
      </c>
      <c r="G5634" s="208">
        <f>IF('Figure 7.3 - Quantifi MC paths'!H5641-VB*SwapPrincipal&lt;0,-1*('Figure 7.3 - Quantifi MC paths'!H5641-VB*SwapPrincipal)*LTPcharge*G$14*G$13,0)</f>
        <v>3625.7112322214216</v>
      </c>
      <c r="H5634" s="208">
        <f>IF('Figure 7.3 - Quantifi MC paths'!I5641-VB*SwapPrincipal&lt;0,-1*('Figure 7.3 - Quantifi MC paths'!I5641-VB*SwapPrincipal)*LTPcharge*H$14*H$13,0)</f>
        <v>2691.5391349921751</v>
      </c>
      <c r="I5634" s="208">
        <f>IF('Figure 7.3 - Quantifi MC paths'!J5641-VB*SwapPrincipal&lt;0,-1*('Figure 7.3 - Quantifi MC paths'!J5641-VB*SwapPrincipal)*LTPcharge*I$14*I$13,0)</f>
        <v>2452.8408558904885</v>
      </c>
      <c r="J5634" s="208">
        <f>IF('Figure 7.3 - Quantifi MC paths'!K5641-VB*SwapPrincipal&lt;0,-1*('Figure 7.3 - Quantifi MC paths'!K5641-VB*SwapPrincipal)*LTPcharge*J$14*J$13,0)</f>
        <v>2299.3748181172118</v>
      </c>
      <c r="K5634" s="208">
        <f>IF('Figure 7.3 - Quantifi MC paths'!L5641-VB*SwapPrincipal&lt;0,-1*('Figure 7.3 - Quantifi MC paths'!L5641-VB*SwapPrincipal)*LTPcharge*K$14*K$13,0)</f>
        <v>1428.6471021752602</v>
      </c>
      <c r="L5634" s="208">
        <f>IF('Figure 7.3 - Quantifi MC paths'!M5641-VB*SwapPrincipal&lt;0,-1*('Figure 7.3 - Quantifi MC paths'!M5641-VB*SwapPrincipal)*LTPcharge*L$14*L$13,0)</f>
        <v>2215.2516447882167</v>
      </c>
      <c r="M5634" s="208">
        <f>IF('Figure 7.3 - Quantifi MC paths'!N5641-VB*SwapPrincipal&lt;0,-1*('Figure 7.3 - Quantifi MC paths'!N5641-VB*SwapPrincipal)*LTPcharge*M$14*M$13,0)</f>
        <v>2765.3102131608593</v>
      </c>
      <c r="N5634" s="208">
        <f>IF('Figure 7.3 - Quantifi MC paths'!O5641-VB*SwapPrincipal&lt;0,-1*('Figure 7.3 - Quantifi MC paths'!O5641-VB*SwapPrincipal)*LTPcharge*N$14*N$13,0)</f>
        <v>2404.1128839244898</v>
      </c>
      <c r="O5634" s="208">
        <f>IF('Figure 7.3 - Quantifi MC paths'!P5641-VB*SwapPrincipal&lt;0,-1*('Figure 7.3 - Quantifi MC paths'!P5641-VB*SwapPrincipal)*LTPcharge*O$14*O$13,0)</f>
        <v>2608.0506978087519</v>
      </c>
      <c r="P5634" s="208">
        <f>IF('Figure 7.3 - Quantifi MC paths'!Q5641-VB*SwapPrincipal&lt;0,-1*('Figure 7.3 - Quantifi MC paths'!Q5641-VB*SwapPrincipal)*LTPcharge*P$14*P$13,0)</f>
        <v>2393.0898741464221</v>
      </c>
      <c r="Q5634" s="208">
        <f>IF('Figure 7.3 - Quantifi MC paths'!R5641-VB*SwapPrincipal&lt;0,-1*('Figure 7.3 - Quantifi MC paths'!R5641-VB*SwapPrincipal)*LTPcharge*Q$14*Q$13,0)</f>
        <v>2315.3911340232739</v>
      </c>
      <c r="R5634" s="208">
        <f>IF('Figure 7.3 - Quantifi MC paths'!S5641-VB*SwapPrincipal&lt;0,-1*('Figure 7.3 - Quantifi MC paths'!S5641-VB*SwapPrincipal)*LTPcharge*R$14*R$13,0)</f>
        <v>27740.759691632444</v>
      </c>
      <c r="S5634" s="208">
        <f>IF('Figure 7.3 - Quantifi MC paths'!T5641-VB*SwapPrincipal&lt;0,-1*('Figure 7.3 - Quantifi MC paths'!T5641-VB*SwapPrincipal)*LTPcharge*S$14*S$13,0)</f>
        <v>30335.824306268561</v>
      </c>
      <c r="T5634" s="208">
        <f>IF('Figure 7.3 - Quantifi MC paths'!U5641-VB*SwapPrincipal&lt;0,-1*('Figure 7.3 - Quantifi MC paths'!U5641-VB*SwapPrincipal)*LTPcharge*T$14*T$13,0)</f>
        <v>38434.00868246871</v>
      </c>
      <c r="U5634" s="208">
        <f>IF('Figure 7.3 - Quantifi MC paths'!V5641-VB*SwapPrincipal&lt;0,-1*('Figure 7.3 - Quantifi MC paths'!V5641-VB*SwapPrincipal)*LTPcharge*U$14*U$13,0)</f>
        <v>43945.191257407292</v>
      </c>
      <c r="V5634" s="208">
        <f>IF('Figure 7.3 - Quantifi MC paths'!W5641-VB*SwapPrincipal&lt;0,-1*('Figure 7.3 - Quantifi MC paths'!W5641-VB*SwapPrincipal)*LTPcharge*V$14*V$13,0)</f>
        <v>49873.193699541858</v>
      </c>
      <c r="W5634" s="208">
        <f>IF('Figure 7.3 - Quantifi MC paths'!X5641-VB*SwapPrincipal&lt;0,-1*('Figure 7.3 - Quantifi MC paths'!X5641-VB*SwapPrincipal)*LTPcharge*W$14*W$13,0)</f>
        <v>51346.105113095429</v>
      </c>
      <c r="X5634" s="208">
        <f>IF('Figure 7.3 - Quantifi MC paths'!Y5641-VB*SwapPrincipal&lt;0,-1*('Figure 7.3 - Quantifi MC paths'!Y5641-VB*SwapPrincipal)*LTPcharge*X$14*X$13,0)</f>
        <v>0</v>
      </c>
      <c r="Y5634" s="209">
        <f t="shared" si="91"/>
        <v>273053.42477518693</v>
      </c>
    </row>
    <row r="5635" spans="2:25">
      <c r="B5635" s="207">
        <v>5619</v>
      </c>
      <c r="C5635" s="208">
        <f>IF('Figure 7.3 - Quantifi MC paths'!D5642-VB*SwapPrincipal&lt;0,-1*('Figure 7.3 - Quantifi MC paths'!D5642-VB*SwapPrincipal)*LTPcharge*C$14*C$13,0)</f>
        <v>1151.2348364633806</v>
      </c>
      <c r="D5635" s="208">
        <f>IF('Figure 7.3 - Quantifi MC paths'!E5642-VB*SwapPrincipal&lt;0,-1*('Figure 7.3 - Quantifi MC paths'!E5642-VB*SwapPrincipal)*LTPcharge*D$14*D$13,0)</f>
        <v>1161.1472046361041</v>
      </c>
      <c r="E5635" s="208">
        <f>IF('Figure 7.3 - Quantifi MC paths'!F5642-VB*SwapPrincipal&lt;0,-1*('Figure 7.3 - Quantifi MC paths'!F5642-VB*SwapPrincipal)*LTPcharge*E$14*E$13,0)</f>
        <v>1128.4054519936658</v>
      </c>
      <c r="F5635" s="208">
        <f>IF('Figure 7.3 - Quantifi MC paths'!G5642-VB*SwapPrincipal&lt;0,-1*('Figure 7.3 - Quantifi MC paths'!G5642-VB*SwapPrincipal)*LTPcharge*F$14*F$13,0)</f>
        <v>1006.9797444760985</v>
      </c>
      <c r="G5635" s="208">
        <f>IF('Figure 7.3 - Quantifi MC paths'!H5642-VB*SwapPrincipal&lt;0,-1*('Figure 7.3 - Quantifi MC paths'!H5642-VB*SwapPrincipal)*LTPcharge*G$14*G$13,0)</f>
        <v>4373.6886189588504</v>
      </c>
      <c r="H5635" s="208">
        <f>IF('Figure 7.3 - Quantifi MC paths'!I5642-VB*SwapPrincipal&lt;0,-1*('Figure 7.3 - Quantifi MC paths'!I5642-VB*SwapPrincipal)*LTPcharge*H$14*H$13,0)</f>
        <v>3540.4822641784381</v>
      </c>
      <c r="I5635" s="208">
        <f>IF('Figure 7.3 - Quantifi MC paths'!J5642-VB*SwapPrincipal&lt;0,-1*('Figure 7.3 - Quantifi MC paths'!J5642-VB*SwapPrincipal)*LTPcharge*I$14*I$13,0)</f>
        <v>3614.4125829619265</v>
      </c>
      <c r="J5635" s="208">
        <f>IF('Figure 7.3 - Quantifi MC paths'!K5642-VB*SwapPrincipal&lt;0,-1*('Figure 7.3 - Quantifi MC paths'!K5642-VB*SwapPrincipal)*LTPcharge*J$14*J$13,0)</f>
        <v>3918.9809183982111</v>
      </c>
      <c r="K5635" s="208">
        <f>IF('Figure 7.3 - Quantifi MC paths'!L5642-VB*SwapPrincipal&lt;0,-1*('Figure 7.3 - Quantifi MC paths'!L5642-VB*SwapPrincipal)*LTPcharge*K$14*K$13,0)</f>
        <v>3071.6185018832307</v>
      </c>
      <c r="L5635" s="208">
        <f>IF('Figure 7.3 - Quantifi MC paths'!M5642-VB*SwapPrincipal&lt;0,-1*('Figure 7.3 - Quantifi MC paths'!M5642-VB*SwapPrincipal)*LTPcharge*L$14*L$13,0)</f>
        <v>2326.5885676378571</v>
      </c>
      <c r="M5635" s="208">
        <f>IF('Figure 7.3 - Quantifi MC paths'!N5642-VB*SwapPrincipal&lt;0,-1*('Figure 7.3 - Quantifi MC paths'!N5642-VB*SwapPrincipal)*LTPcharge*M$14*M$13,0)</f>
        <v>1347.4239815568285</v>
      </c>
      <c r="N5635" s="208">
        <f>IF('Figure 7.3 - Quantifi MC paths'!O5642-VB*SwapPrincipal&lt;0,-1*('Figure 7.3 - Quantifi MC paths'!O5642-VB*SwapPrincipal)*LTPcharge*N$14*N$13,0)</f>
        <v>1178.5627442746306</v>
      </c>
      <c r="O5635" s="208">
        <f>IF('Figure 7.3 - Quantifi MC paths'!P5642-VB*SwapPrincipal&lt;0,-1*('Figure 7.3 - Quantifi MC paths'!P5642-VB*SwapPrincipal)*LTPcharge*O$14*O$13,0)</f>
        <v>1736.5003970339053</v>
      </c>
      <c r="P5635" s="208">
        <f>IF('Figure 7.3 - Quantifi MC paths'!Q5642-VB*SwapPrincipal&lt;0,-1*('Figure 7.3 - Quantifi MC paths'!Q5642-VB*SwapPrincipal)*LTPcharge*P$14*P$13,0)</f>
        <v>1776.736717808848</v>
      </c>
      <c r="Q5635" s="208">
        <f>IF('Figure 7.3 - Quantifi MC paths'!R5642-VB*SwapPrincipal&lt;0,-1*('Figure 7.3 - Quantifi MC paths'!R5642-VB*SwapPrincipal)*LTPcharge*Q$14*Q$13,0)</f>
        <v>1033.0223128651098</v>
      </c>
      <c r="R5635" s="208">
        <f>IF('Figure 7.3 - Quantifi MC paths'!S5642-VB*SwapPrincipal&lt;0,-1*('Figure 7.3 - Quantifi MC paths'!S5642-VB*SwapPrincipal)*LTPcharge*R$14*R$13,0)</f>
        <v>25840.819623222775</v>
      </c>
      <c r="S5635" s="208">
        <f>IF('Figure 7.3 - Quantifi MC paths'!T5642-VB*SwapPrincipal&lt;0,-1*('Figure 7.3 - Quantifi MC paths'!T5642-VB*SwapPrincipal)*LTPcharge*S$14*S$13,0)</f>
        <v>68390.701168853266</v>
      </c>
      <c r="T5635" s="208">
        <f>IF('Figure 7.3 - Quantifi MC paths'!U5642-VB*SwapPrincipal&lt;0,-1*('Figure 7.3 - Quantifi MC paths'!U5642-VB*SwapPrincipal)*LTPcharge*T$14*T$13,0)</f>
        <v>123380.6750405819</v>
      </c>
      <c r="U5635" s="208">
        <f>IF('Figure 7.3 - Quantifi MC paths'!V5642-VB*SwapPrincipal&lt;0,-1*('Figure 7.3 - Quantifi MC paths'!V5642-VB*SwapPrincipal)*LTPcharge*U$14*U$13,0)</f>
        <v>120294.91967886301</v>
      </c>
      <c r="V5635" s="208">
        <f>IF('Figure 7.3 - Quantifi MC paths'!W5642-VB*SwapPrincipal&lt;0,-1*('Figure 7.3 - Quantifi MC paths'!W5642-VB*SwapPrincipal)*LTPcharge*V$14*V$13,0)</f>
        <v>139335.04376709569</v>
      </c>
      <c r="W5635" s="208">
        <f>IF('Figure 7.3 - Quantifi MC paths'!X5642-VB*SwapPrincipal&lt;0,-1*('Figure 7.3 - Quantifi MC paths'!X5642-VB*SwapPrincipal)*LTPcharge*W$14*W$13,0)</f>
        <v>141402.55527588524</v>
      </c>
      <c r="X5635" s="208">
        <f>IF('Figure 7.3 - Quantifi MC paths'!Y5642-VB*SwapPrincipal&lt;0,-1*('Figure 7.3 - Quantifi MC paths'!Y5642-VB*SwapPrincipal)*LTPcharge*X$14*X$13,0)</f>
        <v>0</v>
      </c>
      <c r="Y5635" s="209">
        <f t="shared" si="91"/>
        <v>651010.49939962896</v>
      </c>
    </row>
    <row r="5636" spans="2:25">
      <c r="B5636" s="207">
        <v>5620</v>
      </c>
      <c r="C5636" s="208">
        <f>IF('Figure 7.3 - Quantifi MC paths'!D5643-VB*SwapPrincipal&lt;0,-1*('Figure 7.3 - Quantifi MC paths'!D5643-VB*SwapPrincipal)*LTPcharge*C$14*C$13,0)</f>
        <v>1151.2348364633806</v>
      </c>
      <c r="D5636" s="208">
        <f>IF('Figure 7.3 - Quantifi MC paths'!E5643-VB*SwapPrincipal&lt;0,-1*('Figure 7.3 - Quantifi MC paths'!E5643-VB*SwapPrincipal)*LTPcharge*D$14*D$13,0)</f>
        <v>1087.2901042103629</v>
      </c>
      <c r="E5636" s="208">
        <f>IF('Figure 7.3 - Quantifi MC paths'!F5643-VB*SwapPrincipal&lt;0,-1*('Figure 7.3 - Quantifi MC paths'!F5643-VB*SwapPrincipal)*LTPcharge*E$14*E$13,0)</f>
        <v>1066.3710162676732</v>
      </c>
      <c r="F5636" s="208">
        <f>IF('Figure 7.3 - Quantifi MC paths'!G5643-VB*SwapPrincipal&lt;0,-1*('Figure 7.3 - Quantifi MC paths'!G5643-VB*SwapPrincipal)*LTPcharge*F$14*F$13,0)</f>
        <v>1114.980497047766</v>
      </c>
      <c r="G5636" s="208">
        <f>IF('Figure 7.3 - Quantifi MC paths'!H5643-VB*SwapPrincipal&lt;0,-1*('Figure 7.3 - Quantifi MC paths'!H5643-VB*SwapPrincipal)*LTPcharge*G$14*G$13,0)</f>
        <v>4174.6379578511051</v>
      </c>
      <c r="H5636" s="208">
        <f>IF('Figure 7.3 - Quantifi MC paths'!I5643-VB*SwapPrincipal&lt;0,-1*('Figure 7.3 - Quantifi MC paths'!I5643-VB*SwapPrincipal)*LTPcharge*H$14*H$13,0)</f>
        <v>5728.0634444497045</v>
      </c>
      <c r="I5636" s="208">
        <f>IF('Figure 7.3 - Quantifi MC paths'!J5643-VB*SwapPrincipal&lt;0,-1*('Figure 7.3 - Quantifi MC paths'!J5643-VB*SwapPrincipal)*LTPcharge*I$14*I$13,0)</f>
        <v>5308.1343146796253</v>
      </c>
      <c r="J5636" s="208">
        <f>IF('Figure 7.3 - Quantifi MC paths'!K5643-VB*SwapPrincipal&lt;0,-1*('Figure 7.3 - Quantifi MC paths'!K5643-VB*SwapPrincipal)*LTPcharge*J$14*J$13,0)</f>
        <v>5823.9442175026161</v>
      </c>
      <c r="K5636" s="208">
        <f>IF('Figure 7.3 - Quantifi MC paths'!L5643-VB*SwapPrincipal&lt;0,-1*('Figure 7.3 - Quantifi MC paths'!L5643-VB*SwapPrincipal)*LTPcharge*K$14*K$13,0)</f>
        <v>6901.3717026063523</v>
      </c>
      <c r="L5636" s="208">
        <f>IF('Figure 7.3 - Quantifi MC paths'!M5643-VB*SwapPrincipal&lt;0,-1*('Figure 7.3 - Quantifi MC paths'!M5643-VB*SwapPrincipal)*LTPcharge*L$14*L$13,0)</f>
        <v>6849.6783462873373</v>
      </c>
      <c r="M5636" s="208">
        <f>IF('Figure 7.3 - Quantifi MC paths'!N5643-VB*SwapPrincipal&lt;0,-1*('Figure 7.3 - Quantifi MC paths'!N5643-VB*SwapPrincipal)*LTPcharge*M$14*M$13,0)</f>
        <v>7308.924316376394</v>
      </c>
      <c r="N5636" s="208">
        <f>IF('Figure 7.3 - Quantifi MC paths'!O5643-VB*SwapPrincipal&lt;0,-1*('Figure 7.3 - Quantifi MC paths'!O5643-VB*SwapPrincipal)*LTPcharge*N$14*N$13,0)</f>
        <v>8319.215407393398</v>
      </c>
      <c r="O5636" s="208">
        <f>IF('Figure 7.3 - Quantifi MC paths'!P5643-VB*SwapPrincipal&lt;0,-1*('Figure 7.3 - Quantifi MC paths'!P5643-VB*SwapPrincipal)*LTPcharge*O$14*O$13,0)</f>
        <v>8557.9441440160335</v>
      </c>
      <c r="P5636" s="208">
        <f>IF('Figure 7.3 - Quantifi MC paths'!Q5643-VB*SwapPrincipal&lt;0,-1*('Figure 7.3 - Quantifi MC paths'!Q5643-VB*SwapPrincipal)*LTPcharge*P$14*P$13,0)</f>
        <v>8052.5884659905596</v>
      </c>
      <c r="Q5636" s="208">
        <f>IF('Figure 7.3 - Quantifi MC paths'!R5643-VB*SwapPrincipal&lt;0,-1*('Figure 7.3 - Quantifi MC paths'!R5643-VB*SwapPrincipal)*LTPcharge*Q$14*Q$13,0)</f>
        <v>9915.6637743676274</v>
      </c>
      <c r="R5636" s="208">
        <f>IF('Figure 7.3 - Quantifi MC paths'!S5643-VB*SwapPrincipal&lt;0,-1*('Figure 7.3 - Quantifi MC paths'!S5643-VB*SwapPrincipal)*LTPcharge*R$14*R$13,0)</f>
        <v>122624.36210387178</v>
      </c>
      <c r="S5636" s="208">
        <f>IF('Figure 7.3 - Quantifi MC paths'!T5643-VB*SwapPrincipal&lt;0,-1*('Figure 7.3 - Quantifi MC paths'!T5643-VB*SwapPrincipal)*LTPcharge*S$14*S$13,0)</f>
        <v>112270.55101506281</v>
      </c>
      <c r="T5636" s="208">
        <f>IF('Figure 7.3 - Quantifi MC paths'!U5643-VB*SwapPrincipal&lt;0,-1*('Figure 7.3 - Quantifi MC paths'!U5643-VB*SwapPrincipal)*LTPcharge*T$14*T$13,0)</f>
        <v>111901.32014813504</v>
      </c>
      <c r="U5636" s="208">
        <f>IF('Figure 7.3 - Quantifi MC paths'!V5643-VB*SwapPrincipal&lt;0,-1*('Figure 7.3 - Quantifi MC paths'!V5643-VB*SwapPrincipal)*LTPcharge*U$14*U$13,0)</f>
        <v>105402.83937235909</v>
      </c>
      <c r="V5636" s="208">
        <f>IF('Figure 7.3 - Quantifi MC paths'!W5643-VB*SwapPrincipal&lt;0,-1*('Figure 7.3 - Quantifi MC paths'!W5643-VB*SwapPrincipal)*LTPcharge*V$14*V$13,0)</f>
        <v>103575.97305053497</v>
      </c>
      <c r="W5636" s="208">
        <f>IF('Figure 7.3 - Quantifi MC paths'!X5643-VB*SwapPrincipal&lt;0,-1*('Figure 7.3 - Quantifi MC paths'!X5643-VB*SwapPrincipal)*LTPcharge*W$14*W$13,0)</f>
        <v>106769.40830396151</v>
      </c>
      <c r="X5636" s="208">
        <f>IF('Figure 7.3 - Quantifi MC paths'!Y5643-VB*SwapPrincipal&lt;0,-1*('Figure 7.3 - Quantifi MC paths'!Y5643-VB*SwapPrincipal)*LTPcharge*X$14*X$13,0)</f>
        <v>0</v>
      </c>
      <c r="Y5636" s="209">
        <f t="shared" si="91"/>
        <v>743904.49653943512</v>
      </c>
    </row>
    <row r="5637" spans="2:25">
      <c r="B5637" s="207">
        <v>5621</v>
      </c>
      <c r="C5637" s="208">
        <f>IF('Figure 7.3 - Quantifi MC paths'!D5644-VB*SwapPrincipal&lt;0,-1*('Figure 7.3 - Quantifi MC paths'!D5644-VB*SwapPrincipal)*LTPcharge*C$14*C$13,0)</f>
        <v>1151.2348364633806</v>
      </c>
      <c r="D5637" s="208">
        <f>IF('Figure 7.3 - Quantifi MC paths'!E5644-VB*SwapPrincipal&lt;0,-1*('Figure 7.3 - Quantifi MC paths'!E5644-VB*SwapPrincipal)*LTPcharge*D$14*D$13,0)</f>
        <v>1146.9927342523256</v>
      </c>
      <c r="E5637" s="208">
        <f>IF('Figure 7.3 - Quantifi MC paths'!F5644-VB*SwapPrincipal&lt;0,-1*('Figure 7.3 - Quantifi MC paths'!F5644-VB*SwapPrincipal)*LTPcharge*E$14*E$13,0)</f>
        <v>1193.1228542325341</v>
      </c>
      <c r="F5637" s="208">
        <f>IF('Figure 7.3 - Quantifi MC paths'!G5644-VB*SwapPrincipal&lt;0,-1*('Figure 7.3 - Quantifi MC paths'!G5644-VB*SwapPrincipal)*LTPcharge*F$14*F$13,0)</f>
        <v>1171.9093225132383</v>
      </c>
      <c r="G5637" s="208">
        <f>IF('Figure 7.3 - Quantifi MC paths'!H5644-VB*SwapPrincipal&lt;0,-1*('Figure 7.3 - Quantifi MC paths'!H5644-VB*SwapPrincipal)*LTPcharge*G$14*G$13,0)</f>
        <v>4742.7596587686958</v>
      </c>
      <c r="H5637" s="208">
        <f>IF('Figure 7.3 - Quantifi MC paths'!I5644-VB*SwapPrincipal&lt;0,-1*('Figure 7.3 - Quantifi MC paths'!I5644-VB*SwapPrincipal)*LTPcharge*H$14*H$13,0)</f>
        <v>4966.6631645116449</v>
      </c>
      <c r="I5637" s="208">
        <f>IF('Figure 7.3 - Quantifi MC paths'!J5644-VB*SwapPrincipal&lt;0,-1*('Figure 7.3 - Quantifi MC paths'!J5644-VB*SwapPrincipal)*LTPcharge*I$14*I$13,0)</f>
        <v>4636.9466237345287</v>
      </c>
      <c r="J5637" s="208">
        <f>IF('Figure 7.3 - Quantifi MC paths'!K5644-VB*SwapPrincipal&lt;0,-1*('Figure 7.3 - Quantifi MC paths'!K5644-VB*SwapPrincipal)*LTPcharge*J$14*J$13,0)</f>
        <v>4933.1947386819993</v>
      </c>
      <c r="K5637" s="208">
        <f>IF('Figure 7.3 - Quantifi MC paths'!L5644-VB*SwapPrincipal&lt;0,-1*('Figure 7.3 - Quantifi MC paths'!L5644-VB*SwapPrincipal)*LTPcharge*K$14*K$13,0)</f>
        <v>5128.6625903835529</v>
      </c>
      <c r="L5637" s="208">
        <f>IF('Figure 7.3 - Quantifi MC paths'!M5644-VB*SwapPrincipal&lt;0,-1*('Figure 7.3 - Quantifi MC paths'!M5644-VB*SwapPrincipal)*LTPcharge*L$14*L$13,0)</f>
        <v>5733.0577381053818</v>
      </c>
      <c r="M5637" s="208">
        <f>IF('Figure 7.3 - Quantifi MC paths'!N5644-VB*SwapPrincipal&lt;0,-1*('Figure 7.3 - Quantifi MC paths'!N5644-VB*SwapPrincipal)*LTPcharge*M$14*M$13,0)</f>
        <v>5211.9991600530584</v>
      </c>
      <c r="N5637" s="208">
        <f>IF('Figure 7.3 - Quantifi MC paths'!O5644-VB*SwapPrincipal&lt;0,-1*('Figure 7.3 - Quantifi MC paths'!O5644-VB*SwapPrincipal)*LTPcharge*N$14*N$13,0)</f>
        <v>6653.0275099218034</v>
      </c>
      <c r="O5637" s="208">
        <f>IF('Figure 7.3 - Quantifi MC paths'!P5644-VB*SwapPrincipal&lt;0,-1*('Figure 7.3 - Quantifi MC paths'!P5644-VB*SwapPrincipal)*LTPcharge*O$14*O$13,0)</f>
        <v>5639.9554821453839</v>
      </c>
      <c r="P5637" s="208">
        <f>IF('Figure 7.3 - Quantifi MC paths'!Q5644-VB*SwapPrincipal&lt;0,-1*('Figure 7.3 - Quantifi MC paths'!Q5644-VB*SwapPrincipal)*LTPcharge*P$14*P$13,0)</f>
        <v>4865.1148454712993</v>
      </c>
      <c r="Q5637" s="208">
        <f>IF('Figure 7.3 - Quantifi MC paths'!R5644-VB*SwapPrincipal&lt;0,-1*('Figure 7.3 - Quantifi MC paths'!R5644-VB*SwapPrincipal)*LTPcharge*Q$14*Q$13,0)</f>
        <v>5255.9728844146057</v>
      </c>
      <c r="R5637" s="208">
        <f>IF('Figure 7.3 - Quantifi MC paths'!S5644-VB*SwapPrincipal&lt;0,-1*('Figure 7.3 - Quantifi MC paths'!S5644-VB*SwapPrincipal)*LTPcharge*R$14*R$13,0)</f>
        <v>47412.13747843248</v>
      </c>
      <c r="S5637" s="208">
        <f>IF('Figure 7.3 - Quantifi MC paths'!T5644-VB*SwapPrincipal&lt;0,-1*('Figure 7.3 - Quantifi MC paths'!T5644-VB*SwapPrincipal)*LTPcharge*S$14*S$13,0)</f>
        <v>39821.427037449401</v>
      </c>
      <c r="T5637" s="208">
        <f>IF('Figure 7.3 - Quantifi MC paths'!U5644-VB*SwapPrincipal&lt;0,-1*('Figure 7.3 - Quantifi MC paths'!U5644-VB*SwapPrincipal)*LTPcharge*T$14*T$13,0)</f>
        <v>85796.191042843042</v>
      </c>
      <c r="U5637" s="208">
        <f>IF('Figure 7.3 - Quantifi MC paths'!V5644-VB*SwapPrincipal&lt;0,-1*('Figure 7.3 - Quantifi MC paths'!V5644-VB*SwapPrincipal)*LTPcharge*U$14*U$13,0)</f>
        <v>77650.829060421456</v>
      </c>
      <c r="V5637" s="208">
        <f>IF('Figure 7.3 - Quantifi MC paths'!W5644-VB*SwapPrincipal&lt;0,-1*('Figure 7.3 - Quantifi MC paths'!W5644-VB*SwapPrincipal)*LTPcharge*V$14*V$13,0)</f>
        <v>85504.534882329608</v>
      </c>
      <c r="W5637" s="208">
        <f>IF('Figure 7.3 - Quantifi MC paths'!X5644-VB*SwapPrincipal&lt;0,-1*('Figure 7.3 - Quantifi MC paths'!X5644-VB*SwapPrincipal)*LTPcharge*W$14*W$13,0)</f>
        <v>82602.140871413256</v>
      </c>
      <c r="X5637" s="208">
        <f>IF('Figure 7.3 - Quantifi MC paths'!Y5644-VB*SwapPrincipal&lt;0,-1*('Figure 7.3 - Quantifi MC paths'!Y5644-VB*SwapPrincipal)*LTPcharge*X$14*X$13,0)</f>
        <v>0</v>
      </c>
      <c r="Y5637" s="209">
        <f t="shared" si="91"/>
        <v>481217.87451654265</v>
      </c>
    </row>
    <row r="5638" spans="2:25">
      <c r="B5638" s="207">
        <v>5622</v>
      </c>
      <c r="C5638" s="208">
        <f>IF('Figure 7.3 - Quantifi MC paths'!D5645-VB*SwapPrincipal&lt;0,-1*('Figure 7.3 - Quantifi MC paths'!D5645-VB*SwapPrincipal)*LTPcharge*C$14*C$13,0)</f>
        <v>1151.2348364633806</v>
      </c>
      <c r="D5638" s="208">
        <f>IF('Figure 7.3 - Quantifi MC paths'!E5645-VB*SwapPrincipal&lt;0,-1*('Figure 7.3 - Quantifi MC paths'!E5645-VB*SwapPrincipal)*LTPcharge*D$14*D$13,0)</f>
        <v>971.05869354096774</v>
      </c>
      <c r="E5638" s="208">
        <f>IF('Figure 7.3 - Quantifi MC paths'!F5645-VB*SwapPrincipal&lt;0,-1*('Figure 7.3 - Quantifi MC paths'!F5645-VB*SwapPrincipal)*LTPcharge*E$14*E$13,0)</f>
        <v>903.33634298475704</v>
      </c>
      <c r="F5638" s="208">
        <f>IF('Figure 7.3 - Quantifi MC paths'!G5645-VB*SwapPrincipal&lt;0,-1*('Figure 7.3 - Quantifi MC paths'!G5645-VB*SwapPrincipal)*LTPcharge*F$14*F$13,0)</f>
        <v>995.2541852757214</v>
      </c>
      <c r="G5638" s="208">
        <f>IF('Figure 7.3 - Quantifi MC paths'!H5645-VB*SwapPrincipal&lt;0,-1*('Figure 7.3 - Quantifi MC paths'!H5645-VB*SwapPrincipal)*LTPcharge*G$14*G$13,0)</f>
        <v>3806.8545907914845</v>
      </c>
      <c r="H5638" s="208">
        <f>IF('Figure 7.3 - Quantifi MC paths'!I5645-VB*SwapPrincipal&lt;0,-1*('Figure 7.3 - Quantifi MC paths'!I5645-VB*SwapPrincipal)*LTPcharge*H$14*H$13,0)</f>
        <v>3962.1195280332604</v>
      </c>
      <c r="I5638" s="208">
        <f>IF('Figure 7.3 - Quantifi MC paths'!J5645-VB*SwapPrincipal&lt;0,-1*('Figure 7.3 - Quantifi MC paths'!J5645-VB*SwapPrincipal)*LTPcharge*I$14*I$13,0)</f>
        <v>4506.6591824656471</v>
      </c>
      <c r="J5638" s="208">
        <f>IF('Figure 7.3 - Quantifi MC paths'!K5645-VB*SwapPrincipal&lt;0,-1*('Figure 7.3 - Quantifi MC paths'!K5645-VB*SwapPrincipal)*LTPcharge*J$14*J$13,0)</f>
        <v>5153.8197363359795</v>
      </c>
      <c r="K5638" s="208">
        <f>IF('Figure 7.3 - Quantifi MC paths'!L5645-VB*SwapPrincipal&lt;0,-1*('Figure 7.3 - Quantifi MC paths'!L5645-VB*SwapPrincipal)*LTPcharge*K$14*K$13,0)</f>
        <v>4414.1554065308837</v>
      </c>
      <c r="L5638" s="208">
        <f>IF('Figure 7.3 - Quantifi MC paths'!M5645-VB*SwapPrincipal&lt;0,-1*('Figure 7.3 - Quantifi MC paths'!M5645-VB*SwapPrincipal)*LTPcharge*L$14*L$13,0)</f>
        <v>5089.7271189605281</v>
      </c>
      <c r="M5638" s="208">
        <f>IF('Figure 7.3 - Quantifi MC paths'!N5645-VB*SwapPrincipal&lt;0,-1*('Figure 7.3 - Quantifi MC paths'!N5645-VB*SwapPrincipal)*LTPcharge*M$14*M$13,0)</f>
        <v>6735.4645638401162</v>
      </c>
      <c r="N5638" s="208">
        <f>IF('Figure 7.3 - Quantifi MC paths'!O5645-VB*SwapPrincipal&lt;0,-1*('Figure 7.3 - Quantifi MC paths'!O5645-VB*SwapPrincipal)*LTPcharge*N$14*N$13,0)</f>
        <v>6451.5779034996885</v>
      </c>
      <c r="O5638" s="208">
        <f>IF('Figure 7.3 - Quantifi MC paths'!P5645-VB*SwapPrincipal&lt;0,-1*('Figure 7.3 - Quantifi MC paths'!P5645-VB*SwapPrincipal)*LTPcharge*O$14*O$13,0)</f>
        <v>6480.614265407643</v>
      </c>
      <c r="P5638" s="208">
        <f>IF('Figure 7.3 - Quantifi MC paths'!Q5645-VB*SwapPrincipal&lt;0,-1*('Figure 7.3 - Quantifi MC paths'!Q5645-VB*SwapPrincipal)*LTPcharge*P$14*P$13,0)</f>
        <v>7200.3151684909353</v>
      </c>
      <c r="Q5638" s="208">
        <f>IF('Figure 7.3 - Quantifi MC paths'!R5645-VB*SwapPrincipal&lt;0,-1*('Figure 7.3 - Quantifi MC paths'!R5645-VB*SwapPrincipal)*LTPcharge*Q$14*Q$13,0)</f>
        <v>8544.2991771665675</v>
      </c>
      <c r="R5638" s="208">
        <f>IF('Figure 7.3 - Quantifi MC paths'!S5645-VB*SwapPrincipal&lt;0,-1*('Figure 7.3 - Quantifi MC paths'!S5645-VB*SwapPrincipal)*LTPcharge*R$14*R$13,0)</f>
        <v>97412.752367436537</v>
      </c>
      <c r="S5638" s="208">
        <f>IF('Figure 7.3 - Quantifi MC paths'!T5645-VB*SwapPrincipal&lt;0,-1*('Figure 7.3 - Quantifi MC paths'!T5645-VB*SwapPrincipal)*LTPcharge*S$14*S$13,0)</f>
        <v>123157.70247220329</v>
      </c>
      <c r="T5638" s="208">
        <f>IF('Figure 7.3 - Quantifi MC paths'!U5645-VB*SwapPrincipal&lt;0,-1*('Figure 7.3 - Quantifi MC paths'!U5645-VB*SwapPrincipal)*LTPcharge*T$14*T$13,0)</f>
        <v>125149.46753192686</v>
      </c>
      <c r="U5638" s="208">
        <f>IF('Figure 7.3 - Quantifi MC paths'!V5645-VB*SwapPrincipal&lt;0,-1*('Figure 7.3 - Quantifi MC paths'!V5645-VB*SwapPrincipal)*LTPcharge*U$14*U$13,0)</f>
        <v>148654.22310985191</v>
      </c>
      <c r="V5638" s="208">
        <f>IF('Figure 7.3 - Quantifi MC paths'!W5645-VB*SwapPrincipal&lt;0,-1*('Figure 7.3 - Quantifi MC paths'!W5645-VB*SwapPrincipal)*LTPcharge*V$14*V$13,0)</f>
        <v>159864.09893283772</v>
      </c>
      <c r="W5638" s="208">
        <f>IF('Figure 7.3 - Quantifi MC paths'!X5645-VB*SwapPrincipal&lt;0,-1*('Figure 7.3 - Quantifi MC paths'!X5645-VB*SwapPrincipal)*LTPcharge*W$14*W$13,0)</f>
        <v>158749.43039505926</v>
      </c>
      <c r="X5638" s="208">
        <f>IF('Figure 7.3 - Quantifi MC paths'!Y5645-VB*SwapPrincipal&lt;0,-1*('Figure 7.3 - Quantifi MC paths'!Y5645-VB*SwapPrincipal)*LTPcharge*X$14*X$13,0)</f>
        <v>0</v>
      </c>
      <c r="Y5638" s="209">
        <f t="shared" si="91"/>
        <v>879354.16550910322</v>
      </c>
    </row>
    <row r="5639" spans="2:25">
      <c r="B5639" s="207">
        <v>5623</v>
      </c>
      <c r="C5639" s="208">
        <f>IF('Figure 7.3 - Quantifi MC paths'!D5646-VB*SwapPrincipal&lt;0,-1*('Figure 7.3 - Quantifi MC paths'!D5646-VB*SwapPrincipal)*LTPcharge*C$14*C$13,0)</f>
        <v>1151.2348364633806</v>
      </c>
      <c r="D5639" s="208">
        <f>IF('Figure 7.3 - Quantifi MC paths'!E5646-VB*SwapPrincipal&lt;0,-1*('Figure 7.3 - Quantifi MC paths'!E5646-VB*SwapPrincipal)*LTPcharge*D$14*D$13,0)</f>
        <v>1229.2449236568796</v>
      </c>
      <c r="E5639" s="208">
        <f>IF('Figure 7.3 - Quantifi MC paths'!F5646-VB*SwapPrincipal&lt;0,-1*('Figure 7.3 - Quantifi MC paths'!F5646-VB*SwapPrincipal)*LTPcharge*E$14*E$13,0)</f>
        <v>1186.8718593939652</v>
      </c>
      <c r="F5639" s="208">
        <f>IF('Figure 7.3 - Quantifi MC paths'!G5646-VB*SwapPrincipal&lt;0,-1*('Figure 7.3 - Quantifi MC paths'!G5646-VB*SwapPrincipal)*LTPcharge*F$14*F$13,0)</f>
        <v>1190.9353146811222</v>
      </c>
      <c r="G5639" s="208">
        <f>IF('Figure 7.3 - Quantifi MC paths'!H5646-VB*SwapPrincipal&lt;0,-1*('Figure 7.3 - Quantifi MC paths'!H5646-VB*SwapPrincipal)*LTPcharge*G$14*G$13,0)</f>
        <v>5252.9984509638198</v>
      </c>
      <c r="H5639" s="208">
        <f>IF('Figure 7.3 - Quantifi MC paths'!I5646-VB*SwapPrincipal&lt;0,-1*('Figure 7.3 - Quantifi MC paths'!I5646-VB*SwapPrincipal)*LTPcharge*H$14*H$13,0)</f>
        <v>5866.1441927169471</v>
      </c>
      <c r="I5639" s="208">
        <f>IF('Figure 7.3 - Quantifi MC paths'!J5646-VB*SwapPrincipal&lt;0,-1*('Figure 7.3 - Quantifi MC paths'!J5646-VB*SwapPrincipal)*LTPcharge*I$14*I$13,0)</f>
        <v>5720.9090801390767</v>
      </c>
      <c r="J5639" s="208">
        <f>IF('Figure 7.3 - Quantifi MC paths'!K5646-VB*SwapPrincipal&lt;0,-1*('Figure 7.3 - Quantifi MC paths'!K5646-VB*SwapPrincipal)*LTPcharge*J$14*J$13,0)</f>
        <v>6178.3007054253976</v>
      </c>
      <c r="K5639" s="208">
        <f>IF('Figure 7.3 - Quantifi MC paths'!L5646-VB*SwapPrincipal&lt;0,-1*('Figure 7.3 - Quantifi MC paths'!L5646-VB*SwapPrincipal)*LTPcharge*K$14*K$13,0)</f>
        <v>4091.2111329963413</v>
      </c>
      <c r="L5639" s="208">
        <f>IF('Figure 7.3 - Quantifi MC paths'!M5646-VB*SwapPrincipal&lt;0,-1*('Figure 7.3 - Quantifi MC paths'!M5646-VB*SwapPrincipal)*LTPcharge*L$14*L$13,0)</f>
        <v>4581.0901959967441</v>
      </c>
      <c r="M5639" s="208">
        <f>IF('Figure 7.3 - Quantifi MC paths'!N5646-VB*SwapPrincipal&lt;0,-1*('Figure 7.3 - Quantifi MC paths'!N5646-VB*SwapPrincipal)*LTPcharge*M$14*M$13,0)</f>
        <v>5035.4427880217017</v>
      </c>
      <c r="N5639" s="208">
        <f>IF('Figure 7.3 - Quantifi MC paths'!O5646-VB*SwapPrincipal&lt;0,-1*('Figure 7.3 - Quantifi MC paths'!O5646-VB*SwapPrincipal)*LTPcharge*N$14*N$13,0)</f>
        <v>4633.5605197192572</v>
      </c>
      <c r="O5639" s="208">
        <f>IF('Figure 7.3 - Quantifi MC paths'!P5646-VB*SwapPrincipal&lt;0,-1*('Figure 7.3 - Quantifi MC paths'!P5646-VB*SwapPrincipal)*LTPcharge*O$14*O$13,0)</f>
        <v>4194.0490727218921</v>
      </c>
      <c r="P5639" s="208">
        <f>IF('Figure 7.3 - Quantifi MC paths'!Q5646-VB*SwapPrincipal&lt;0,-1*('Figure 7.3 - Quantifi MC paths'!Q5646-VB*SwapPrincipal)*LTPcharge*P$14*P$13,0)</f>
        <v>5186.8899269665289</v>
      </c>
      <c r="Q5639" s="208">
        <f>IF('Figure 7.3 - Quantifi MC paths'!R5646-VB*SwapPrincipal&lt;0,-1*('Figure 7.3 - Quantifi MC paths'!R5646-VB*SwapPrincipal)*LTPcharge*Q$14*Q$13,0)</f>
        <v>6151.0126091220855</v>
      </c>
      <c r="R5639" s="208">
        <f>IF('Figure 7.3 - Quantifi MC paths'!S5646-VB*SwapPrincipal&lt;0,-1*('Figure 7.3 - Quantifi MC paths'!S5646-VB*SwapPrincipal)*LTPcharge*R$14*R$13,0)</f>
        <v>80043.912677349712</v>
      </c>
      <c r="S5639" s="208">
        <f>IF('Figure 7.3 - Quantifi MC paths'!T5646-VB*SwapPrincipal&lt;0,-1*('Figure 7.3 - Quantifi MC paths'!T5646-VB*SwapPrincipal)*LTPcharge*S$14*S$13,0)</f>
        <v>102870.4698737139</v>
      </c>
      <c r="T5639" s="208">
        <f>IF('Figure 7.3 - Quantifi MC paths'!U5646-VB*SwapPrincipal&lt;0,-1*('Figure 7.3 - Quantifi MC paths'!U5646-VB*SwapPrincipal)*LTPcharge*T$14*T$13,0)</f>
        <v>78147.679022349083</v>
      </c>
      <c r="U5639" s="208">
        <f>IF('Figure 7.3 - Quantifi MC paths'!V5646-VB*SwapPrincipal&lt;0,-1*('Figure 7.3 - Quantifi MC paths'!V5646-VB*SwapPrincipal)*LTPcharge*U$14*U$13,0)</f>
        <v>83555.433549476438</v>
      </c>
      <c r="V5639" s="208">
        <f>IF('Figure 7.3 - Quantifi MC paths'!W5646-VB*SwapPrincipal&lt;0,-1*('Figure 7.3 - Quantifi MC paths'!W5646-VB*SwapPrincipal)*LTPcharge*V$14*V$13,0)</f>
        <v>93846.483294058809</v>
      </c>
      <c r="W5639" s="208">
        <f>IF('Figure 7.3 - Quantifi MC paths'!X5646-VB*SwapPrincipal&lt;0,-1*('Figure 7.3 - Quantifi MC paths'!X5646-VB*SwapPrincipal)*LTPcharge*W$14*W$13,0)</f>
        <v>90851.228963996327</v>
      </c>
      <c r="X5639" s="208">
        <f>IF('Figure 7.3 - Quantifi MC paths'!Y5646-VB*SwapPrincipal&lt;0,-1*('Figure 7.3 - Quantifi MC paths'!Y5646-VB*SwapPrincipal)*LTPcharge*X$14*X$13,0)</f>
        <v>0</v>
      </c>
      <c r="Y5639" s="209">
        <f t="shared" si="91"/>
        <v>590965.10298992938</v>
      </c>
    </row>
    <row r="5640" spans="2:25">
      <c r="B5640" s="207">
        <v>5624</v>
      </c>
      <c r="C5640" s="208">
        <f>IF('Figure 7.3 - Quantifi MC paths'!D5647-VB*SwapPrincipal&lt;0,-1*('Figure 7.3 - Quantifi MC paths'!D5647-VB*SwapPrincipal)*LTPcharge*C$14*C$13,0)</f>
        <v>1151.2348364633806</v>
      </c>
      <c r="D5640" s="208">
        <f>IF('Figure 7.3 - Quantifi MC paths'!E5647-VB*SwapPrincipal&lt;0,-1*('Figure 7.3 - Quantifi MC paths'!E5647-VB*SwapPrincipal)*LTPcharge*D$14*D$13,0)</f>
        <v>1156.4906614980187</v>
      </c>
      <c r="E5640" s="208">
        <f>IF('Figure 7.3 - Quantifi MC paths'!F5647-VB*SwapPrincipal&lt;0,-1*('Figure 7.3 - Quantifi MC paths'!F5647-VB*SwapPrincipal)*LTPcharge*E$14*E$13,0)</f>
        <v>1095.4680291327027</v>
      </c>
      <c r="F5640" s="208">
        <f>IF('Figure 7.3 - Quantifi MC paths'!G5647-VB*SwapPrincipal&lt;0,-1*('Figure 7.3 - Quantifi MC paths'!G5647-VB*SwapPrincipal)*LTPcharge*F$14*F$13,0)</f>
        <v>1195.0993095825254</v>
      </c>
      <c r="G5640" s="208">
        <f>IF('Figure 7.3 - Quantifi MC paths'!H5647-VB*SwapPrincipal&lt;0,-1*('Figure 7.3 - Quantifi MC paths'!H5647-VB*SwapPrincipal)*LTPcharge*G$14*G$13,0)</f>
        <v>5535.2817267095015</v>
      </c>
      <c r="H5640" s="208">
        <f>IF('Figure 7.3 - Quantifi MC paths'!I5647-VB*SwapPrincipal&lt;0,-1*('Figure 7.3 - Quantifi MC paths'!I5647-VB*SwapPrincipal)*LTPcharge*H$14*H$13,0)</f>
        <v>5438.6750469197559</v>
      </c>
      <c r="I5640" s="208">
        <f>IF('Figure 7.3 - Quantifi MC paths'!J5647-VB*SwapPrincipal&lt;0,-1*('Figure 7.3 - Quantifi MC paths'!J5647-VB*SwapPrincipal)*LTPcharge*I$14*I$13,0)</f>
        <v>4553.5877292732612</v>
      </c>
      <c r="J5640" s="208">
        <f>IF('Figure 7.3 - Quantifi MC paths'!K5647-VB*SwapPrincipal&lt;0,-1*('Figure 7.3 - Quantifi MC paths'!K5647-VB*SwapPrincipal)*LTPcharge*J$14*J$13,0)</f>
        <v>4752.42683996291</v>
      </c>
      <c r="K5640" s="208">
        <f>IF('Figure 7.3 - Quantifi MC paths'!L5647-VB*SwapPrincipal&lt;0,-1*('Figure 7.3 - Quantifi MC paths'!L5647-VB*SwapPrincipal)*LTPcharge*K$14*K$13,0)</f>
        <v>4317.8044728924933</v>
      </c>
      <c r="L5640" s="208">
        <f>IF('Figure 7.3 - Quantifi MC paths'!M5647-VB*SwapPrincipal&lt;0,-1*('Figure 7.3 - Quantifi MC paths'!M5647-VB*SwapPrincipal)*LTPcharge*L$14*L$13,0)</f>
        <v>5192.7142628163538</v>
      </c>
      <c r="M5640" s="208">
        <f>IF('Figure 7.3 - Quantifi MC paths'!N5647-VB*SwapPrincipal&lt;0,-1*('Figure 7.3 - Quantifi MC paths'!N5647-VB*SwapPrincipal)*LTPcharge*M$14*M$13,0)</f>
        <v>5292.5927033424086</v>
      </c>
      <c r="N5640" s="208">
        <f>IF('Figure 7.3 - Quantifi MC paths'!O5647-VB*SwapPrincipal&lt;0,-1*('Figure 7.3 - Quantifi MC paths'!O5647-VB*SwapPrincipal)*LTPcharge*N$14*N$13,0)</f>
        <v>5875.7697533245191</v>
      </c>
      <c r="O5640" s="208">
        <f>IF('Figure 7.3 - Quantifi MC paths'!P5647-VB*SwapPrincipal&lt;0,-1*('Figure 7.3 - Quantifi MC paths'!P5647-VB*SwapPrincipal)*LTPcharge*O$14*O$13,0)</f>
        <v>6220.219811446389</v>
      </c>
      <c r="P5640" s="208">
        <f>IF('Figure 7.3 - Quantifi MC paths'!Q5647-VB*SwapPrincipal&lt;0,-1*('Figure 7.3 - Quantifi MC paths'!Q5647-VB*SwapPrincipal)*LTPcharge*P$14*P$13,0)</f>
        <v>6193.3156563731891</v>
      </c>
      <c r="Q5640" s="208">
        <f>IF('Figure 7.3 - Quantifi MC paths'!R5647-VB*SwapPrincipal&lt;0,-1*('Figure 7.3 - Quantifi MC paths'!R5647-VB*SwapPrincipal)*LTPcharge*Q$14*Q$13,0)</f>
        <v>6536.5848530959329</v>
      </c>
      <c r="R5640" s="208">
        <f>IF('Figure 7.3 - Quantifi MC paths'!S5647-VB*SwapPrincipal&lt;0,-1*('Figure 7.3 - Quantifi MC paths'!S5647-VB*SwapPrincipal)*LTPcharge*R$14*R$13,0)</f>
        <v>69145.367023427985</v>
      </c>
      <c r="S5640" s="208">
        <f>IF('Figure 7.3 - Quantifi MC paths'!T5647-VB*SwapPrincipal&lt;0,-1*('Figure 7.3 - Quantifi MC paths'!T5647-VB*SwapPrincipal)*LTPcharge*S$14*S$13,0)</f>
        <v>65638.707025130818</v>
      </c>
      <c r="T5640" s="208">
        <f>IF('Figure 7.3 - Quantifi MC paths'!U5647-VB*SwapPrincipal&lt;0,-1*('Figure 7.3 - Quantifi MC paths'!U5647-VB*SwapPrincipal)*LTPcharge*T$14*T$13,0)</f>
        <v>38314.581895614268</v>
      </c>
      <c r="U5640" s="208">
        <f>IF('Figure 7.3 - Quantifi MC paths'!V5647-VB*SwapPrincipal&lt;0,-1*('Figure 7.3 - Quantifi MC paths'!V5647-VB*SwapPrincipal)*LTPcharge*U$14*U$13,0)</f>
        <v>36399.26437104294</v>
      </c>
      <c r="V5640" s="208">
        <f>IF('Figure 7.3 - Quantifi MC paths'!W5647-VB*SwapPrincipal&lt;0,-1*('Figure 7.3 - Quantifi MC paths'!W5647-VB*SwapPrincipal)*LTPcharge*V$14*V$13,0)</f>
        <v>38426.9814677307</v>
      </c>
      <c r="W5640" s="208">
        <f>IF('Figure 7.3 - Quantifi MC paths'!X5647-VB*SwapPrincipal&lt;0,-1*('Figure 7.3 - Quantifi MC paths'!X5647-VB*SwapPrincipal)*LTPcharge*W$14*W$13,0)</f>
        <v>37863.726114216326</v>
      </c>
      <c r="X5640" s="208">
        <f>IF('Figure 7.3 - Quantifi MC paths'!Y5647-VB*SwapPrincipal&lt;0,-1*('Figure 7.3 - Quantifi MC paths'!Y5647-VB*SwapPrincipal)*LTPcharge*X$14*X$13,0)</f>
        <v>0</v>
      </c>
      <c r="Y5640" s="209">
        <f t="shared" si="91"/>
        <v>350295.89358999644</v>
      </c>
    </row>
    <row r="5641" spans="2:25">
      <c r="B5641" s="207">
        <v>5625</v>
      </c>
      <c r="C5641" s="208">
        <f>IF('Figure 7.3 - Quantifi MC paths'!D5648-VB*SwapPrincipal&lt;0,-1*('Figure 7.3 - Quantifi MC paths'!D5648-VB*SwapPrincipal)*LTPcharge*C$14*C$13,0)</f>
        <v>1151.2348364633806</v>
      </c>
      <c r="D5641" s="208">
        <f>IF('Figure 7.3 - Quantifi MC paths'!E5648-VB*SwapPrincipal&lt;0,-1*('Figure 7.3 - Quantifi MC paths'!E5648-VB*SwapPrincipal)*LTPcharge*D$14*D$13,0)</f>
        <v>1212.7157419191292</v>
      </c>
      <c r="E5641" s="208">
        <f>IF('Figure 7.3 - Quantifi MC paths'!F5648-VB*SwapPrincipal&lt;0,-1*('Figure 7.3 - Quantifi MC paths'!F5648-VB*SwapPrincipal)*LTPcharge*E$14*E$13,0)</f>
        <v>1097.5101411580922</v>
      </c>
      <c r="F5641" s="208">
        <f>IF('Figure 7.3 - Quantifi MC paths'!G5648-VB*SwapPrincipal&lt;0,-1*('Figure 7.3 - Quantifi MC paths'!G5648-VB*SwapPrincipal)*LTPcharge*F$14*F$13,0)</f>
        <v>1018.0349127170393</v>
      </c>
      <c r="G5641" s="208">
        <f>IF('Figure 7.3 - Quantifi MC paths'!H5648-VB*SwapPrincipal&lt;0,-1*('Figure 7.3 - Quantifi MC paths'!H5648-VB*SwapPrincipal)*LTPcharge*G$14*G$13,0)</f>
        <v>4182.4802455139315</v>
      </c>
      <c r="H5641" s="208">
        <f>IF('Figure 7.3 - Quantifi MC paths'!I5648-VB*SwapPrincipal&lt;0,-1*('Figure 7.3 - Quantifi MC paths'!I5648-VB*SwapPrincipal)*LTPcharge*H$14*H$13,0)</f>
        <v>5492.7268715269756</v>
      </c>
      <c r="I5641" s="208">
        <f>IF('Figure 7.3 - Quantifi MC paths'!J5648-VB*SwapPrincipal&lt;0,-1*('Figure 7.3 - Quantifi MC paths'!J5648-VB*SwapPrincipal)*LTPcharge*I$14*I$13,0)</f>
        <v>6166.6831303000217</v>
      </c>
      <c r="J5641" s="208">
        <f>IF('Figure 7.3 - Quantifi MC paths'!K5648-VB*SwapPrincipal&lt;0,-1*('Figure 7.3 - Quantifi MC paths'!K5648-VB*SwapPrincipal)*LTPcharge*J$14*J$13,0)</f>
        <v>5718.621907509907</v>
      </c>
      <c r="K5641" s="208">
        <f>IF('Figure 7.3 - Quantifi MC paths'!L5648-VB*SwapPrincipal&lt;0,-1*('Figure 7.3 - Quantifi MC paths'!L5648-VB*SwapPrincipal)*LTPcharge*K$14*K$13,0)</f>
        <v>6262.4425409142277</v>
      </c>
      <c r="L5641" s="208">
        <f>IF('Figure 7.3 - Quantifi MC paths'!M5648-VB*SwapPrincipal&lt;0,-1*('Figure 7.3 - Quantifi MC paths'!M5648-VB*SwapPrincipal)*LTPcharge*L$14*L$13,0)</f>
        <v>7411.7522758897421</v>
      </c>
      <c r="M5641" s="208">
        <f>IF('Figure 7.3 - Quantifi MC paths'!N5648-VB*SwapPrincipal&lt;0,-1*('Figure 7.3 - Quantifi MC paths'!N5648-VB*SwapPrincipal)*LTPcharge*M$14*M$13,0)</f>
        <v>8764.2152484321105</v>
      </c>
      <c r="N5641" s="208">
        <f>IF('Figure 7.3 - Quantifi MC paths'!O5648-VB*SwapPrincipal&lt;0,-1*('Figure 7.3 - Quantifi MC paths'!O5648-VB*SwapPrincipal)*LTPcharge*N$14*N$13,0)</f>
        <v>8539.8337990392811</v>
      </c>
      <c r="O5641" s="208">
        <f>IF('Figure 7.3 - Quantifi MC paths'!P5648-VB*SwapPrincipal&lt;0,-1*('Figure 7.3 - Quantifi MC paths'!P5648-VB*SwapPrincipal)*LTPcharge*O$14*O$13,0)</f>
        <v>8283.8674818845266</v>
      </c>
      <c r="P5641" s="208">
        <f>IF('Figure 7.3 - Quantifi MC paths'!Q5648-VB*SwapPrincipal&lt;0,-1*('Figure 7.3 - Quantifi MC paths'!Q5648-VB*SwapPrincipal)*LTPcharge*P$14*P$13,0)</f>
        <v>8859.4152653004512</v>
      </c>
      <c r="Q5641" s="208">
        <f>IF('Figure 7.3 - Quantifi MC paths'!R5648-VB*SwapPrincipal&lt;0,-1*('Figure 7.3 - Quantifi MC paths'!R5648-VB*SwapPrincipal)*LTPcharge*Q$14*Q$13,0)</f>
        <v>10654.806803347225</v>
      </c>
      <c r="R5641" s="208">
        <f>IF('Figure 7.3 - Quantifi MC paths'!S5648-VB*SwapPrincipal&lt;0,-1*('Figure 7.3 - Quantifi MC paths'!S5648-VB*SwapPrincipal)*LTPcharge*R$14*R$13,0)</f>
        <v>126442.46636266165</v>
      </c>
      <c r="S5641" s="208">
        <f>IF('Figure 7.3 - Quantifi MC paths'!T5648-VB*SwapPrincipal&lt;0,-1*('Figure 7.3 - Quantifi MC paths'!T5648-VB*SwapPrincipal)*LTPcharge*S$14*S$13,0)</f>
        <v>130301.89254203926</v>
      </c>
      <c r="T5641" s="208">
        <f>IF('Figure 7.3 - Quantifi MC paths'!U5648-VB*SwapPrincipal&lt;0,-1*('Figure 7.3 - Quantifi MC paths'!U5648-VB*SwapPrincipal)*LTPcharge*T$14*T$13,0)</f>
        <v>127700.43175044253</v>
      </c>
      <c r="U5641" s="208">
        <f>IF('Figure 7.3 - Quantifi MC paths'!V5648-VB*SwapPrincipal&lt;0,-1*('Figure 7.3 - Quantifi MC paths'!V5648-VB*SwapPrincipal)*LTPcharge*U$14*U$13,0)</f>
        <v>113551.73961597685</v>
      </c>
      <c r="V5641" s="208">
        <f>IF('Figure 7.3 - Quantifi MC paths'!W5648-VB*SwapPrincipal&lt;0,-1*('Figure 7.3 - Quantifi MC paths'!W5648-VB*SwapPrincipal)*LTPcharge*V$14*V$13,0)</f>
        <v>118451.13026741664</v>
      </c>
      <c r="W5641" s="208">
        <f>IF('Figure 7.3 - Quantifi MC paths'!X5648-VB*SwapPrincipal&lt;0,-1*('Figure 7.3 - Quantifi MC paths'!X5648-VB*SwapPrincipal)*LTPcharge*W$14*W$13,0)</f>
        <v>114268.23125452668</v>
      </c>
      <c r="X5641" s="208">
        <f>IF('Figure 7.3 - Quantifi MC paths'!Y5648-VB*SwapPrincipal&lt;0,-1*('Figure 7.3 - Quantifi MC paths'!Y5648-VB*SwapPrincipal)*LTPcharge*X$14*X$13,0)</f>
        <v>0</v>
      </c>
      <c r="Y5641" s="209">
        <f t="shared" si="91"/>
        <v>815532.2329949796</v>
      </c>
    </row>
    <row r="5642" spans="2:25">
      <c r="B5642" s="207">
        <v>5626</v>
      </c>
      <c r="C5642" s="208">
        <f>IF('Figure 7.3 - Quantifi MC paths'!D5649-VB*SwapPrincipal&lt;0,-1*('Figure 7.3 - Quantifi MC paths'!D5649-VB*SwapPrincipal)*LTPcharge*C$14*C$13,0)</f>
        <v>1151.2348364633806</v>
      </c>
      <c r="D5642" s="208">
        <f>IF('Figure 7.3 - Quantifi MC paths'!E5649-VB*SwapPrincipal&lt;0,-1*('Figure 7.3 - Quantifi MC paths'!E5649-VB*SwapPrincipal)*LTPcharge*D$14*D$13,0)</f>
        <v>1153.1569575478468</v>
      </c>
      <c r="E5642" s="208">
        <f>IF('Figure 7.3 - Quantifi MC paths'!F5649-VB*SwapPrincipal&lt;0,-1*('Figure 7.3 - Quantifi MC paths'!F5649-VB*SwapPrincipal)*LTPcharge*E$14*E$13,0)</f>
        <v>1211.3161669106073</v>
      </c>
      <c r="F5642" s="208">
        <f>IF('Figure 7.3 - Quantifi MC paths'!G5649-VB*SwapPrincipal&lt;0,-1*('Figure 7.3 - Quantifi MC paths'!G5649-VB*SwapPrincipal)*LTPcharge*F$14*F$13,0)</f>
        <v>1106.6686209802974</v>
      </c>
      <c r="G5642" s="208">
        <f>IF('Figure 7.3 - Quantifi MC paths'!H5649-VB*SwapPrincipal&lt;0,-1*('Figure 7.3 - Quantifi MC paths'!H5649-VB*SwapPrincipal)*LTPcharge*G$14*G$13,0)</f>
        <v>4828.1782677699412</v>
      </c>
      <c r="H5642" s="208">
        <f>IF('Figure 7.3 - Quantifi MC paths'!I5649-VB*SwapPrincipal&lt;0,-1*('Figure 7.3 - Quantifi MC paths'!I5649-VB*SwapPrincipal)*LTPcharge*H$14*H$13,0)</f>
        <v>5062.2899133484525</v>
      </c>
      <c r="I5642" s="208">
        <f>IF('Figure 7.3 - Quantifi MC paths'!J5649-VB*SwapPrincipal&lt;0,-1*('Figure 7.3 - Quantifi MC paths'!J5649-VB*SwapPrincipal)*LTPcharge*I$14*I$13,0)</f>
        <v>5647.2011256623855</v>
      </c>
      <c r="J5642" s="208">
        <f>IF('Figure 7.3 - Quantifi MC paths'!K5649-VB*SwapPrincipal&lt;0,-1*('Figure 7.3 - Quantifi MC paths'!K5649-VB*SwapPrincipal)*LTPcharge*J$14*J$13,0)</f>
        <v>6335.0104439184752</v>
      </c>
      <c r="K5642" s="208">
        <f>IF('Figure 7.3 - Quantifi MC paths'!L5649-VB*SwapPrincipal&lt;0,-1*('Figure 7.3 - Quantifi MC paths'!L5649-VB*SwapPrincipal)*LTPcharge*K$14*K$13,0)</f>
        <v>4949.7703022125452</v>
      </c>
      <c r="L5642" s="208">
        <f>IF('Figure 7.3 - Quantifi MC paths'!M5649-VB*SwapPrincipal&lt;0,-1*('Figure 7.3 - Quantifi MC paths'!M5649-VB*SwapPrincipal)*LTPcharge*L$14*L$13,0)</f>
        <v>5943.5271996630272</v>
      </c>
      <c r="M5642" s="208">
        <f>IF('Figure 7.3 - Quantifi MC paths'!N5649-VB*SwapPrincipal&lt;0,-1*('Figure 7.3 - Quantifi MC paths'!N5649-VB*SwapPrincipal)*LTPcharge*M$14*M$13,0)</f>
        <v>5968.4488100831732</v>
      </c>
      <c r="N5642" s="208">
        <f>IF('Figure 7.3 - Quantifi MC paths'!O5649-VB*SwapPrincipal&lt;0,-1*('Figure 7.3 - Quantifi MC paths'!O5649-VB*SwapPrincipal)*LTPcharge*N$14*N$13,0)</f>
        <v>5990.1138130217378</v>
      </c>
      <c r="O5642" s="208">
        <f>IF('Figure 7.3 - Quantifi MC paths'!P5649-VB*SwapPrincipal&lt;0,-1*('Figure 7.3 - Quantifi MC paths'!P5649-VB*SwapPrincipal)*LTPcharge*O$14*O$13,0)</f>
        <v>5850.8475357040579</v>
      </c>
      <c r="P5642" s="208">
        <f>IF('Figure 7.3 - Quantifi MC paths'!Q5649-VB*SwapPrincipal&lt;0,-1*('Figure 7.3 - Quantifi MC paths'!Q5649-VB*SwapPrincipal)*LTPcharge*P$14*P$13,0)</f>
        <v>6612.7483001389919</v>
      </c>
      <c r="Q5642" s="208">
        <f>IF('Figure 7.3 - Quantifi MC paths'!R5649-VB*SwapPrincipal&lt;0,-1*('Figure 7.3 - Quantifi MC paths'!R5649-VB*SwapPrincipal)*LTPcharge*Q$14*Q$13,0)</f>
        <v>5780.5052291357852</v>
      </c>
      <c r="R5642" s="208">
        <f>IF('Figure 7.3 - Quantifi MC paths'!S5649-VB*SwapPrincipal&lt;0,-1*('Figure 7.3 - Quantifi MC paths'!S5649-VB*SwapPrincipal)*LTPcharge*R$14*R$13,0)</f>
        <v>43608.421518889983</v>
      </c>
      <c r="S5642" s="208">
        <f>IF('Figure 7.3 - Quantifi MC paths'!T5649-VB*SwapPrincipal&lt;0,-1*('Figure 7.3 - Quantifi MC paths'!T5649-VB*SwapPrincipal)*LTPcharge*S$14*S$13,0)</f>
        <v>48986.172218662978</v>
      </c>
      <c r="T5642" s="208">
        <f>IF('Figure 7.3 - Quantifi MC paths'!U5649-VB*SwapPrincipal&lt;0,-1*('Figure 7.3 - Quantifi MC paths'!U5649-VB*SwapPrincipal)*LTPcharge*T$14*T$13,0)</f>
        <v>45295.189938199401</v>
      </c>
      <c r="U5642" s="208">
        <f>IF('Figure 7.3 - Quantifi MC paths'!V5649-VB*SwapPrincipal&lt;0,-1*('Figure 7.3 - Quantifi MC paths'!V5649-VB*SwapPrincipal)*LTPcharge*U$14*U$13,0)</f>
        <v>65262.012295531349</v>
      </c>
      <c r="V5642" s="208">
        <f>IF('Figure 7.3 - Quantifi MC paths'!W5649-VB*SwapPrincipal&lt;0,-1*('Figure 7.3 - Quantifi MC paths'!W5649-VB*SwapPrincipal)*LTPcharge*V$14*V$13,0)</f>
        <v>75798.163982539743</v>
      </c>
      <c r="W5642" s="208">
        <f>IF('Figure 7.3 - Quantifi MC paths'!X5649-VB*SwapPrincipal&lt;0,-1*('Figure 7.3 - Quantifi MC paths'!X5649-VB*SwapPrincipal)*LTPcharge*W$14*W$13,0)</f>
        <v>86590.479104381317</v>
      </c>
      <c r="X5642" s="208">
        <f>IF('Figure 7.3 - Quantifi MC paths'!Y5649-VB*SwapPrincipal&lt;0,-1*('Figure 7.3 - Quantifi MC paths'!Y5649-VB*SwapPrincipal)*LTPcharge*X$14*X$13,0)</f>
        <v>0</v>
      </c>
      <c r="Y5642" s="209">
        <f t="shared" si="91"/>
        <v>433131.45658076543</v>
      </c>
    </row>
    <row r="5643" spans="2:25">
      <c r="B5643" s="207">
        <v>5627</v>
      </c>
      <c r="C5643" s="208">
        <f>IF('Figure 7.3 - Quantifi MC paths'!D5650-VB*SwapPrincipal&lt;0,-1*('Figure 7.3 - Quantifi MC paths'!D5650-VB*SwapPrincipal)*LTPcharge*C$14*C$13,0)</f>
        <v>1151.2348364633806</v>
      </c>
      <c r="D5643" s="208">
        <f>IF('Figure 7.3 - Quantifi MC paths'!E5650-VB*SwapPrincipal&lt;0,-1*('Figure 7.3 - Quantifi MC paths'!E5650-VB*SwapPrincipal)*LTPcharge*D$14*D$13,0)</f>
        <v>1183.1608931593473</v>
      </c>
      <c r="E5643" s="208">
        <f>IF('Figure 7.3 - Quantifi MC paths'!F5650-VB*SwapPrincipal&lt;0,-1*('Figure 7.3 - Quantifi MC paths'!F5650-VB*SwapPrincipal)*LTPcharge*E$14*E$13,0)</f>
        <v>1363.252226054906</v>
      </c>
      <c r="F5643" s="208">
        <f>IF('Figure 7.3 - Quantifi MC paths'!G5650-VB*SwapPrincipal&lt;0,-1*('Figure 7.3 - Quantifi MC paths'!G5650-VB*SwapPrincipal)*LTPcharge*F$14*F$13,0)</f>
        <v>1376.8902284042085</v>
      </c>
      <c r="G5643" s="208">
        <f>IF('Figure 7.3 - Quantifi MC paths'!H5650-VB*SwapPrincipal&lt;0,-1*('Figure 7.3 - Quantifi MC paths'!H5650-VB*SwapPrincipal)*LTPcharge*G$14*G$13,0)</f>
        <v>5615.9590445294662</v>
      </c>
      <c r="H5643" s="208">
        <f>IF('Figure 7.3 - Quantifi MC paths'!I5650-VB*SwapPrincipal&lt;0,-1*('Figure 7.3 - Quantifi MC paths'!I5650-VB*SwapPrincipal)*LTPcharge*H$14*H$13,0)</f>
        <v>6762.6307605013799</v>
      </c>
      <c r="I5643" s="208">
        <f>IF('Figure 7.3 - Quantifi MC paths'!J5650-VB*SwapPrincipal&lt;0,-1*('Figure 7.3 - Quantifi MC paths'!J5650-VB*SwapPrincipal)*LTPcharge*I$14*I$13,0)</f>
        <v>7376.5775326233925</v>
      </c>
      <c r="J5643" s="208">
        <f>IF('Figure 7.3 - Quantifi MC paths'!K5650-VB*SwapPrincipal&lt;0,-1*('Figure 7.3 - Quantifi MC paths'!K5650-VB*SwapPrincipal)*LTPcharge*J$14*J$13,0)</f>
        <v>7783.1711812872391</v>
      </c>
      <c r="K5643" s="208">
        <f>IF('Figure 7.3 - Quantifi MC paths'!L5650-VB*SwapPrincipal&lt;0,-1*('Figure 7.3 - Quantifi MC paths'!L5650-VB*SwapPrincipal)*LTPcharge*K$14*K$13,0)</f>
        <v>8364.0407625221324</v>
      </c>
      <c r="L5643" s="208">
        <f>IF('Figure 7.3 - Quantifi MC paths'!M5650-VB*SwapPrincipal&lt;0,-1*('Figure 7.3 - Quantifi MC paths'!M5650-VB*SwapPrincipal)*LTPcharge*L$14*L$13,0)</f>
        <v>8038.4494397516801</v>
      </c>
      <c r="M5643" s="208">
        <f>IF('Figure 7.3 - Quantifi MC paths'!N5650-VB*SwapPrincipal&lt;0,-1*('Figure 7.3 - Quantifi MC paths'!N5650-VB*SwapPrincipal)*LTPcharge*M$14*M$13,0)</f>
        <v>7440.7503973695357</v>
      </c>
      <c r="N5643" s="208">
        <f>IF('Figure 7.3 - Quantifi MC paths'!O5650-VB*SwapPrincipal&lt;0,-1*('Figure 7.3 - Quantifi MC paths'!O5650-VB*SwapPrincipal)*LTPcharge*N$14*N$13,0)</f>
        <v>7696.336754438682</v>
      </c>
      <c r="O5643" s="208">
        <f>IF('Figure 7.3 - Quantifi MC paths'!P5650-VB*SwapPrincipal&lt;0,-1*('Figure 7.3 - Quantifi MC paths'!P5650-VB*SwapPrincipal)*LTPcharge*O$14*O$13,0)</f>
        <v>7184.2385033409819</v>
      </c>
      <c r="P5643" s="208">
        <f>IF('Figure 7.3 - Quantifi MC paths'!Q5650-VB*SwapPrincipal&lt;0,-1*('Figure 7.3 - Quantifi MC paths'!Q5650-VB*SwapPrincipal)*LTPcharge*P$14*P$13,0)</f>
        <v>6556.2708533920249</v>
      </c>
      <c r="Q5643" s="208">
        <f>IF('Figure 7.3 - Quantifi MC paths'!R5650-VB*SwapPrincipal&lt;0,-1*('Figure 7.3 - Quantifi MC paths'!R5650-VB*SwapPrincipal)*LTPcharge*Q$14*Q$13,0)</f>
        <v>7587.6416363093804</v>
      </c>
      <c r="R5643" s="208">
        <f>IF('Figure 7.3 - Quantifi MC paths'!S5650-VB*SwapPrincipal&lt;0,-1*('Figure 7.3 - Quantifi MC paths'!S5650-VB*SwapPrincipal)*LTPcharge*R$14*R$13,0)</f>
        <v>94971.484944730837</v>
      </c>
      <c r="S5643" s="208">
        <f>IF('Figure 7.3 - Quantifi MC paths'!T5650-VB*SwapPrincipal&lt;0,-1*('Figure 7.3 - Quantifi MC paths'!T5650-VB*SwapPrincipal)*LTPcharge*S$14*S$13,0)</f>
        <v>112054.8468129447</v>
      </c>
      <c r="T5643" s="208">
        <f>IF('Figure 7.3 - Quantifi MC paths'!U5650-VB*SwapPrincipal&lt;0,-1*('Figure 7.3 - Quantifi MC paths'!U5650-VB*SwapPrincipal)*LTPcharge*T$14*T$13,0)</f>
        <v>106310.14945530659</v>
      </c>
      <c r="U5643" s="208">
        <f>IF('Figure 7.3 - Quantifi MC paths'!V5650-VB*SwapPrincipal&lt;0,-1*('Figure 7.3 - Quantifi MC paths'!V5650-VB*SwapPrincipal)*LTPcharge*U$14*U$13,0)</f>
        <v>94735.347102796353</v>
      </c>
      <c r="V5643" s="208">
        <f>IF('Figure 7.3 - Quantifi MC paths'!W5650-VB*SwapPrincipal&lt;0,-1*('Figure 7.3 - Quantifi MC paths'!W5650-VB*SwapPrincipal)*LTPcharge*V$14*V$13,0)</f>
        <v>101581.9528786266</v>
      </c>
      <c r="W5643" s="208">
        <f>IF('Figure 7.3 - Quantifi MC paths'!X5650-VB*SwapPrincipal&lt;0,-1*('Figure 7.3 - Quantifi MC paths'!X5650-VB*SwapPrincipal)*LTPcharge*W$14*W$13,0)</f>
        <v>104351.29411461882</v>
      </c>
      <c r="X5643" s="208">
        <f>IF('Figure 7.3 - Quantifi MC paths'!Y5650-VB*SwapPrincipal&lt;0,-1*('Figure 7.3 - Quantifi MC paths'!Y5650-VB*SwapPrincipal)*LTPcharge*X$14*X$13,0)</f>
        <v>0</v>
      </c>
      <c r="Y5643" s="209">
        <f t="shared" si="91"/>
        <v>699485.68035917159</v>
      </c>
    </row>
    <row r="5644" spans="2:25">
      <c r="B5644" s="207">
        <v>5628</v>
      </c>
      <c r="C5644" s="208">
        <f>IF('Figure 7.3 - Quantifi MC paths'!D5651-VB*SwapPrincipal&lt;0,-1*('Figure 7.3 - Quantifi MC paths'!D5651-VB*SwapPrincipal)*LTPcharge*C$14*C$13,0)</f>
        <v>1151.2348364633806</v>
      </c>
      <c r="D5644" s="208">
        <f>IF('Figure 7.3 - Quantifi MC paths'!E5651-VB*SwapPrincipal&lt;0,-1*('Figure 7.3 - Quantifi MC paths'!E5651-VB*SwapPrincipal)*LTPcharge*D$14*D$13,0)</f>
        <v>1120.0852677651617</v>
      </c>
      <c r="E5644" s="208">
        <f>IF('Figure 7.3 - Quantifi MC paths'!F5651-VB*SwapPrincipal&lt;0,-1*('Figure 7.3 - Quantifi MC paths'!F5651-VB*SwapPrincipal)*LTPcharge*E$14*E$13,0)</f>
        <v>1209.1226359094887</v>
      </c>
      <c r="F5644" s="208">
        <f>IF('Figure 7.3 - Quantifi MC paths'!G5651-VB*SwapPrincipal&lt;0,-1*('Figure 7.3 - Quantifi MC paths'!G5651-VB*SwapPrincipal)*LTPcharge*F$14*F$13,0)</f>
        <v>1163.9273446921329</v>
      </c>
      <c r="G5644" s="208">
        <f>IF('Figure 7.3 - Quantifi MC paths'!H5651-VB*SwapPrincipal&lt;0,-1*('Figure 7.3 - Quantifi MC paths'!H5651-VB*SwapPrincipal)*LTPcharge*G$14*G$13,0)</f>
        <v>5229.6071265104365</v>
      </c>
      <c r="H5644" s="208">
        <f>IF('Figure 7.3 - Quantifi MC paths'!I5651-VB*SwapPrincipal&lt;0,-1*('Figure 7.3 - Quantifi MC paths'!I5651-VB*SwapPrincipal)*LTPcharge*H$14*H$13,0)</f>
        <v>3959.8493002493865</v>
      </c>
      <c r="I5644" s="208">
        <f>IF('Figure 7.3 - Quantifi MC paths'!J5651-VB*SwapPrincipal&lt;0,-1*('Figure 7.3 - Quantifi MC paths'!J5651-VB*SwapPrincipal)*LTPcharge*I$14*I$13,0)</f>
        <v>4461.4069607953561</v>
      </c>
      <c r="J5644" s="208">
        <f>IF('Figure 7.3 - Quantifi MC paths'!K5651-VB*SwapPrincipal&lt;0,-1*('Figure 7.3 - Quantifi MC paths'!K5651-VB*SwapPrincipal)*LTPcharge*J$14*J$13,0)</f>
        <v>2555.891321236069</v>
      </c>
      <c r="K5644" s="208">
        <f>IF('Figure 7.3 - Quantifi MC paths'!L5651-VB*SwapPrincipal&lt;0,-1*('Figure 7.3 - Quantifi MC paths'!L5651-VB*SwapPrincipal)*LTPcharge*K$14*K$13,0)</f>
        <v>1116.9372692774207</v>
      </c>
      <c r="L5644" s="208">
        <f>IF('Figure 7.3 - Quantifi MC paths'!M5651-VB*SwapPrincipal&lt;0,-1*('Figure 7.3 - Quantifi MC paths'!M5651-VB*SwapPrincipal)*LTPcharge*L$14*L$13,0)</f>
        <v>2034.1642264968098</v>
      </c>
      <c r="M5644" s="208">
        <f>IF('Figure 7.3 - Quantifi MC paths'!N5651-VB*SwapPrincipal&lt;0,-1*('Figure 7.3 - Quantifi MC paths'!N5651-VB*SwapPrincipal)*LTPcharge*M$14*M$13,0)</f>
        <v>1537.2245811486964</v>
      </c>
      <c r="N5644" s="208">
        <f>IF('Figure 7.3 - Quantifi MC paths'!O5651-VB*SwapPrincipal&lt;0,-1*('Figure 7.3 - Quantifi MC paths'!O5651-VB*SwapPrincipal)*LTPcharge*N$14*N$13,0)</f>
        <v>1400.4660145417251</v>
      </c>
      <c r="O5644" s="208">
        <f>IF('Figure 7.3 - Quantifi MC paths'!P5651-VB*SwapPrincipal&lt;0,-1*('Figure 7.3 - Quantifi MC paths'!P5651-VB*SwapPrincipal)*LTPcharge*O$14*O$13,0)</f>
        <v>1750.4966662610429</v>
      </c>
      <c r="P5644" s="208">
        <f>IF('Figure 7.3 - Quantifi MC paths'!Q5651-VB*SwapPrincipal&lt;0,-1*('Figure 7.3 - Quantifi MC paths'!Q5651-VB*SwapPrincipal)*LTPcharge*P$14*P$13,0)</f>
        <v>1899.3735861997925</v>
      </c>
      <c r="Q5644" s="208">
        <f>IF('Figure 7.3 - Quantifi MC paths'!R5651-VB*SwapPrincipal&lt;0,-1*('Figure 7.3 - Quantifi MC paths'!R5651-VB*SwapPrincipal)*LTPcharge*Q$14*Q$13,0)</f>
        <v>2643.8956243591138</v>
      </c>
      <c r="R5644" s="208">
        <f>IF('Figure 7.3 - Quantifi MC paths'!S5651-VB*SwapPrincipal&lt;0,-1*('Figure 7.3 - Quantifi MC paths'!S5651-VB*SwapPrincipal)*LTPcharge*R$14*R$13,0)</f>
        <v>32033.017639146223</v>
      </c>
      <c r="S5644" s="208">
        <f>IF('Figure 7.3 - Quantifi MC paths'!T5651-VB*SwapPrincipal&lt;0,-1*('Figure 7.3 - Quantifi MC paths'!T5651-VB*SwapPrincipal)*LTPcharge*S$14*S$13,0)</f>
        <v>47141.017878752289</v>
      </c>
      <c r="T5644" s="208">
        <f>IF('Figure 7.3 - Quantifi MC paths'!U5651-VB*SwapPrincipal&lt;0,-1*('Figure 7.3 - Quantifi MC paths'!U5651-VB*SwapPrincipal)*LTPcharge*T$14*T$13,0)</f>
        <v>71001.668798822109</v>
      </c>
      <c r="U5644" s="208">
        <f>IF('Figure 7.3 - Quantifi MC paths'!V5651-VB*SwapPrincipal&lt;0,-1*('Figure 7.3 - Quantifi MC paths'!V5651-VB*SwapPrincipal)*LTPcharge*U$14*U$13,0)</f>
        <v>97610.806030356354</v>
      </c>
      <c r="V5644" s="208">
        <f>IF('Figure 7.3 - Quantifi MC paths'!W5651-VB*SwapPrincipal&lt;0,-1*('Figure 7.3 - Quantifi MC paths'!W5651-VB*SwapPrincipal)*LTPcharge*V$14*V$13,0)</f>
        <v>104998.09698541161</v>
      </c>
      <c r="W5644" s="208">
        <f>IF('Figure 7.3 - Quantifi MC paths'!X5651-VB*SwapPrincipal&lt;0,-1*('Figure 7.3 - Quantifi MC paths'!X5651-VB*SwapPrincipal)*LTPcharge*W$14*W$13,0)</f>
        <v>102537.16741834395</v>
      </c>
      <c r="X5644" s="208">
        <f>IF('Figure 7.3 - Quantifi MC paths'!Y5651-VB*SwapPrincipal&lt;0,-1*('Figure 7.3 - Quantifi MC paths'!Y5651-VB*SwapPrincipal)*LTPcharge*X$14*X$13,0)</f>
        <v>0</v>
      </c>
      <c r="Y5644" s="209">
        <f t="shared" si="91"/>
        <v>488555.45751273853</v>
      </c>
    </row>
    <row r="5645" spans="2:25">
      <c r="B5645" s="207">
        <v>5629</v>
      </c>
      <c r="C5645" s="208">
        <f>IF('Figure 7.3 - Quantifi MC paths'!D5652-VB*SwapPrincipal&lt;0,-1*('Figure 7.3 - Quantifi MC paths'!D5652-VB*SwapPrincipal)*LTPcharge*C$14*C$13,0)</f>
        <v>1151.2348364633806</v>
      </c>
      <c r="D5645" s="208">
        <f>IF('Figure 7.3 - Quantifi MC paths'!E5652-VB*SwapPrincipal&lt;0,-1*('Figure 7.3 - Quantifi MC paths'!E5652-VB*SwapPrincipal)*LTPcharge*D$14*D$13,0)</f>
        <v>1156.7904427578105</v>
      </c>
      <c r="E5645" s="208">
        <f>IF('Figure 7.3 - Quantifi MC paths'!F5652-VB*SwapPrincipal&lt;0,-1*('Figure 7.3 - Quantifi MC paths'!F5652-VB*SwapPrincipal)*LTPcharge*E$14*E$13,0)</f>
        <v>1199.9204366624474</v>
      </c>
      <c r="F5645" s="208">
        <f>IF('Figure 7.3 - Quantifi MC paths'!G5652-VB*SwapPrincipal&lt;0,-1*('Figure 7.3 - Quantifi MC paths'!G5652-VB*SwapPrincipal)*LTPcharge*F$14*F$13,0)</f>
        <v>1154.6453200617648</v>
      </c>
      <c r="G5645" s="208">
        <f>IF('Figure 7.3 - Quantifi MC paths'!H5652-VB*SwapPrincipal&lt;0,-1*('Figure 7.3 - Quantifi MC paths'!H5652-VB*SwapPrincipal)*LTPcharge*G$14*G$13,0)</f>
        <v>5741.2777959675877</v>
      </c>
      <c r="H5645" s="208">
        <f>IF('Figure 7.3 - Quantifi MC paths'!I5652-VB*SwapPrincipal&lt;0,-1*('Figure 7.3 - Quantifi MC paths'!I5652-VB*SwapPrincipal)*LTPcharge*H$14*H$13,0)</f>
        <v>4647.9310219413765</v>
      </c>
      <c r="I5645" s="208">
        <f>IF('Figure 7.3 - Quantifi MC paths'!J5652-VB*SwapPrincipal&lt;0,-1*('Figure 7.3 - Quantifi MC paths'!J5652-VB*SwapPrincipal)*LTPcharge*I$14*I$13,0)</f>
        <v>4816.8181512542596</v>
      </c>
      <c r="J5645" s="208">
        <f>IF('Figure 7.3 - Quantifi MC paths'!K5652-VB*SwapPrincipal&lt;0,-1*('Figure 7.3 - Quantifi MC paths'!K5652-VB*SwapPrincipal)*LTPcharge*J$14*J$13,0)</f>
        <v>5300.5974529915984</v>
      </c>
      <c r="K5645" s="208">
        <f>IF('Figure 7.3 - Quantifi MC paths'!L5652-VB*SwapPrincipal&lt;0,-1*('Figure 7.3 - Quantifi MC paths'!L5652-VB*SwapPrincipal)*LTPcharge*K$14*K$13,0)</f>
        <v>3967.6400518568275</v>
      </c>
      <c r="L5645" s="208">
        <f>IF('Figure 7.3 - Quantifi MC paths'!M5652-VB*SwapPrincipal&lt;0,-1*('Figure 7.3 - Quantifi MC paths'!M5652-VB*SwapPrincipal)*LTPcharge*L$14*L$13,0)</f>
        <v>5143.1129815618524</v>
      </c>
      <c r="M5645" s="208">
        <f>IF('Figure 7.3 - Quantifi MC paths'!N5652-VB*SwapPrincipal&lt;0,-1*('Figure 7.3 - Quantifi MC paths'!N5652-VB*SwapPrincipal)*LTPcharge*M$14*M$13,0)</f>
        <v>5932.290816636666</v>
      </c>
      <c r="N5645" s="208">
        <f>IF('Figure 7.3 - Quantifi MC paths'!O5652-VB*SwapPrincipal&lt;0,-1*('Figure 7.3 - Quantifi MC paths'!O5652-VB*SwapPrincipal)*LTPcharge*N$14*N$13,0)</f>
        <v>7134.1883291994254</v>
      </c>
      <c r="O5645" s="208">
        <f>IF('Figure 7.3 - Quantifi MC paths'!P5652-VB*SwapPrincipal&lt;0,-1*('Figure 7.3 - Quantifi MC paths'!P5652-VB*SwapPrincipal)*LTPcharge*O$14*O$13,0)</f>
        <v>5556.7025610856435</v>
      </c>
      <c r="P5645" s="208">
        <f>IF('Figure 7.3 - Quantifi MC paths'!Q5652-VB*SwapPrincipal&lt;0,-1*('Figure 7.3 - Quantifi MC paths'!Q5652-VB*SwapPrincipal)*LTPcharge*P$14*P$13,0)</f>
        <v>4743.0069365271002</v>
      </c>
      <c r="Q5645" s="208">
        <f>IF('Figure 7.3 - Quantifi MC paths'!R5652-VB*SwapPrincipal&lt;0,-1*('Figure 7.3 - Quantifi MC paths'!R5652-VB*SwapPrincipal)*LTPcharge*Q$14*Q$13,0)</f>
        <v>4992.9935994069292</v>
      </c>
      <c r="R5645" s="208">
        <f>IF('Figure 7.3 - Quantifi MC paths'!S5652-VB*SwapPrincipal&lt;0,-1*('Figure 7.3 - Quantifi MC paths'!S5652-VB*SwapPrincipal)*LTPcharge*R$14*R$13,0)</f>
        <v>53758.153132002946</v>
      </c>
      <c r="S5645" s="208">
        <f>IF('Figure 7.3 - Quantifi MC paths'!T5652-VB*SwapPrincipal&lt;0,-1*('Figure 7.3 - Quantifi MC paths'!T5652-VB*SwapPrincipal)*LTPcharge*S$14*S$13,0)</f>
        <v>65372.332994877463</v>
      </c>
      <c r="T5645" s="208">
        <f>IF('Figure 7.3 - Quantifi MC paths'!U5652-VB*SwapPrincipal&lt;0,-1*('Figure 7.3 - Quantifi MC paths'!U5652-VB*SwapPrincipal)*LTPcharge*T$14*T$13,0)</f>
        <v>64614.533720931395</v>
      </c>
      <c r="U5645" s="208">
        <f>IF('Figure 7.3 - Quantifi MC paths'!V5652-VB*SwapPrincipal&lt;0,-1*('Figure 7.3 - Quantifi MC paths'!V5652-VB*SwapPrincipal)*LTPcharge*U$14*U$13,0)</f>
        <v>88299.52538407981</v>
      </c>
      <c r="V5645" s="208">
        <f>IF('Figure 7.3 - Quantifi MC paths'!W5652-VB*SwapPrincipal&lt;0,-1*('Figure 7.3 - Quantifi MC paths'!W5652-VB*SwapPrincipal)*LTPcharge*V$14*V$13,0)</f>
        <v>81480.313399710431</v>
      </c>
      <c r="W5645" s="208">
        <f>IF('Figure 7.3 - Quantifi MC paths'!X5652-VB*SwapPrincipal&lt;0,-1*('Figure 7.3 - Quantifi MC paths'!X5652-VB*SwapPrincipal)*LTPcharge*W$14*W$13,0)</f>
        <v>83286.295200497509</v>
      </c>
      <c r="X5645" s="208">
        <f>IF('Figure 7.3 - Quantifi MC paths'!Y5652-VB*SwapPrincipal&lt;0,-1*('Figure 7.3 - Quantifi MC paths'!Y5652-VB*SwapPrincipal)*LTPcharge*X$14*X$13,0)</f>
        <v>0</v>
      </c>
      <c r="Y5645" s="209">
        <f t="shared" si="91"/>
        <v>499450.30456647428</v>
      </c>
    </row>
    <row r="5646" spans="2:25">
      <c r="B5646" s="207">
        <v>5630</v>
      </c>
      <c r="C5646" s="208">
        <f>IF('Figure 7.3 - Quantifi MC paths'!D5653-VB*SwapPrincipal&lt;0,-1*('Figure 7.3 - Quantifi MC paths'!D5653-VB*SwapPrincipal)*LTPcharge*C$14*C$13,0)</f>
        <v>1151.2348364633806</v>
      </c>
      <c r="D5646" s="208">
        <f>IF('Figure 7.3 - Quantifi MC paths'!E5653-VB*SwapPrincipal&lt;0,-1*('Figure 7.3 - Quantifi MC paths'!E5653-VB*SwapPrincipal)*LTPcharge*D$14*D$13,0)</f>
        <v>1135.8151073338668</v>
      </c>
      <c r="E5646" s="208">
        <f>IF('Figure 7.3 - Quantifi MC paths'!F5653-VB*SwapPrincipal&lt;0,-1*('Figure 7.3 - Quantifi MC paths'!F5653-VB*SwapPrincipal)*LTPcharge*E$14*E$13,0)</f>
        <v>1015.4199425596101</v>
      </c>
      <c r="F5646" s="208">
        <f>IF('Figure 7.3 - Quantifi MC paths'!G5653-VB*SwapPrincipal&lt;0,-1*('Figure 7.3 - Quantifi MC paths'!G5653-VB*SwapPrincipal)*LTPcharge*F$14*F$13,0)</f>
        <v>816.36705983884895</v>
      </c>
      <c r="G5646" s="208">
        <f>IF('Figure 7.3 - Quantifi MC paths'!H5653-VB*SwapPrincipal&lt;0,-1*('Figure 7.3 - Quantifi MC paths'!H5653-VB*SwapPrincipal)*LTPcharge*G$14*G$13,0)</f>
        <v>3150.0557851891554</v>
      </c>
      <c r="H5646" s="208">
        <f>IF('Figure 7.3 - Quantifi MC paths'!I5653-VB*SwapPrincipal&lt;0,-1*('Figure 7.3 - Quantifi MC paths'!I5653-VB*SwapPrincipal)*LTPcharge*H$14*H$13,0)</f>
        <v>3650.1092581051494</v>
      </c>
      <c r="I5646" s="208">
        <f>IF('Figure 7.3 - Quantifi MC paths'!J5653-VB*SwapPrincipal&lt;0,-1*('Figure 7.3 - Quantifi MC paths'!J5653-VB*SwapPrincipal)*LTPcharge*I$14*I$13,0)</f>
        <v>4821.8146400315263</v>
      </c>
      <c r="J5646" s="208">
        <f>IF('Figure 7.3 - Quantifi MC paths'!K5653-VB*SwapPrincipal&lt;0,-1*('Figure 7.3 - Quantifi MC paths'!K5653-VB*SwapPrincipal)*LTPcharge*J$14*J$13,0)</f>
        <v>5510.4565795840508</v>
      </c>
      <c r="K5646" s="208">
        <f>IF('Figure 7.3 - Quantifi MC paths'!L5653-VB*SwapPrincipal&lt;0,-1*('Figure 7.3 - Quantifi MC paths'!L5653-VB*SwapPrincipal)*LTPcharge*K$14*K$13,0)</f>
        <v>5690.0792773173234</v>
      </c>
      <c r="L5646" s="208">
        <f>IF('Figure 7.3 - Quantifi MC paths'!M5653-VB*SwapPrincipal&lt;0,-1*('Figure 7.3 - Quantifi MC paths'!M5653-VB*SwapPrincipal)*LTPcharge*L$14*L$13,0)</f>
        <v>7690.2546305648757</v>
      </c>
      <c r="M5646" s="208">
        <f>IF('Figure 7.3 - Quantifi MC paths'!N5653-VB*SwapPrincipal&lt;0,-1*('Figure 7.3 - Quantifi MC paths'!N5653-VB*SwapPrincipal)*LTPcharge*M$14*M$13,0)</f>
        <v>7368.3731622301284</v>
      </c>
      <c r="N5646" s="208">
        <f>IF('Figure 7.3 - Quantifi MC paths'!O5653-VB*SwapPrincipal&lt;0,-1*('Figure 7.3 - Quantifi MC paths'!O5653-VB*SwapPrincipal)*LTPcharge*N$14*N$13,0)</f>
        <v>8085.6170388804485</v>
      </c>
      <c r="O5646" s="208">
        <f>IF('Figure 7.3 - Quantifi MC paths'!P5653-VB*SwapPrincipal&lt;0,-1*('Figure 7.3 - Quantifi MC paths'!P5653-VB*SwapPrincipal)*LTPcharge*O$14*O$13,0)</f>
        <v>7676.2962597013966</v>
      </c>
      <c r="P5646" s="208">
        <f>IF('Figure 7.3 - Quantifi MC paths'!Q5653-VB*SwapPrincipal&lt;0,-1*('Figure 7.3 - Quantifi MC paths'!Q5653-VB*SwapPrincipal)*LTPcharge*P$14*P$13,0)</f>
        <v>6594.0344998677429</v>
      </c>
      <c r="Q5646" s="208">
        <f>IF('Figure 7.3 - Quantifi MC paths'!R5653-VB*SwapPrincipal&lt;0,-1*('Figure 7.3 - Quantifi MC paths'!R5653-VB*SwapPrincipal)*LTPcharge*Q$14*Q$13,0)</f>
        <v>7571.9888015470224</v>
      </c>
      <c r="R5646" s="208">
        <f>IF('Figure 7.3 - Quantifi MC paths'!S5653-VB*SwapPrincipal&lt;0,-1*('Figure 7.3 - Quantifi MC paths'!S5653-VB*SwapPrincipal)*LTPcharge*R$14*R$13,0)</f>
        <v>90057.0851874933</v>
      </c>
      <c r="S5646" s="208">
        <f>IF('Figure 7.3 - Quantifi MC paths'!T5653-VB*SwapPrincipal&lt;0,-1*('Figure 7.3 - Quantifi MC paths'!T5653-VB*SwapPrincipal)*LTPcharge*S$14*S$13,0)</f>
        <v>96694.508954878693</v>
      </c>
      <c r="T5646" s="208">
        <f>IF('Figure 7.3 - Quantifi MC paths'!U5653-VB*SwapPrincipal&lt;0,-1*('Figure 7.3 - Quantifi MC paths'!U5653-VB*SwapPrincipal)*LTPcharge*T$14*T$13,0)</f>
        <v>88493.826007926458</v>
      </c>
      <c r="U5646" s="208">
        <f>IF('Figure 7.3 - Quantifi MC paths'!V5653-VB*SwapPrincipal&lt;0,-1*('Figure 7.3 - Quantifi MC paths'!V5653-VB*SwapPrincipal)*LTPcharge*U$14*U$13,0)</f>
        <v>91328.970099703074</v>
      </c>
      <c r="V5646" s="208">
        <f>IF('Figure 7.3 - Quantifi MC paths'!W5653-VB*SwapPrincipal&lt;0,-1*('Figure 7.3 - Quantifi MC paths'!W5653-VB*SwapPrincipal)*LTPcharge*V$14*V$13,0)</f>
        <v>72510.745991884236</v>
      </c>
      <c r="W5646" s="208">
        <f>IF('Figure 7.3 - Quantifi MC paths'!X5653-VB*SwapPrincipal&lt;0,-1*('Figure 7.3 - Quantifi MC paths'!X5653-VB*SwapPrincipal)*LTPcharge*W$14*W$13,0)</f>
        <v>63390.16245350457</v>
      </c>
      <c r="X5646" s="208">
        <f>IF('Figure 7.3 - Quantifi MC paths'!Y5653-VB*SwapPrincipal&lt;0,-1*('Figure 7.3 - Quantifi MC paths'!Y5653-VB*SwapPrincipal)*LTPcharge*X$14*X$13,0)</f>
        <v>0</v>
      </c>
      <c r="Y5646" s="209">
        <f t="shared" si="91"/>
        <v>574403.21557460492</v>
      </c>
    </row>
    <row r="5647" spans="2:25">
      <c r="B5647" s="207">
        <v>5631</v>
      </c>
      <c r="C5647" s="208">
        <f>IF('Figure 7.3 - Quantifi MC paths'!D5654-VB*SwapPrincipal&lt;0,-1*('Figure 7.3 - Quantifi MC paths'!D5654-VB*SwapPrincipal)*LTPcharge*C$14*C$13,0)</f>
        <v>1151.2348364633806</v>
      </c>
      <c r="D5647" s="208">
        <f>IF('Figure 7.3 - Quantifi MC paths'!E5654-VB*SwapPrincipal&lt;0,-1*('Figure 7.3 - Quantifi MC paths'!E5654-VB*SwapPrincipal)*LTPcharge*D$14*D$13,0)</f>
        <v>1202.5252110806014</v>
      </c>
      <c r="E5647" s="208">
        <f>IF('Figure 7.3 - Quantifi MC paths'!F5654-VB*SwapPrincipal&lt;0,-1*('Figure 7.3 - Quantifi MC paths'!F5654-VB*SwapPrincipal)*LTPcharge*E$14*E$13,0)</f>
        <v>1384.1768079946232</v>
      </c>
      <c r="F5647" s="208">
        <f>IF('Figure 7.3 - Quantifi MC paths'!G5654-VB*SwapPrincipal&lt;0,-1*('Figure 7.3 - Quantifi MC paths'!G5654-VB*SwapPrincipal)*LTPcharge*F$14*F$13,0)</f>
        <v>1335.0440760388194</v>
      </c>
      <c r="G5647" s="208">
        <f>IF('Figure 7.3 - Quantifi MC paths'!H5654-VB*SwapPrincipal&lt;0,-1*('Figure 7.3 - Quantifi MC paths'!H5654-VB*SwapPrincipal)*LTPcharge*G$14*G$13,0)</f>
        <v>5869.9245680069962</v>
      </c>
      <c r="H5647" s="208">
        <f>IF('Figure 7.3 - Quantifi MC paths'!I5654-VB*SwapPrincipal&lt;0,-1*('Figure 7.3 - Quantifi MC paths'!I5654-VB*SwapPrincipal)*LTPcharge*H$14*H$13,0)</f>
        <v>7384.4581261311087</v>
      </c>
      <c r="I5647" s="208">
        <f>IF('Figure 7.3 - Quantifi MC paths'!J5654-VB*SwapPrincipal&lt;0,-1*('Figure 7.3 - Quantifi MC paths'!J5654-VB*SwapPrincipal)*LTPcharge*I$14*I$13,0)</f>
        <v>7950.4277141289376</v>
      </c>
      <c r="J5647" s="208">
        <f>IF('Figure 7.3 - Quantifi MC paths'!K5654-VB*SwapPrincipal&lt;0,-1*('Figure 7.3 - Quantifi MC paths'!K5654-VB*SwapPrincipal)*LTPcharge*J$14*J$13,0)</f>
        <v>7891.4250363169594</v>
      </c>
      <c r="K5647" s="208">
        <f>IF('Figure 7.3 - Quantifi MC paths'!L5654-VB*SwapPrincipal&lt;0,-1*('Figure 7.3 - Quantifi MC paths'!L5654-VB*SwapPrincipal)*LTPcharge*K$14*K$13,0)</f>
        <v>7840.5849879168454</v>
      </c>
      <c r="L5647" s="208">
        <f>IF('Figure 7.3 - Quantifi MC paths'!M5654-VB*SwapPrincipal&lt;0,-1*('Figure 7.3 - Quantifi MC paths'!M5654-VB*SwapPrincipal)*LTPcharge*L$14*L$13,0)</f>
        <v>7807.1153263478182</v>
      </c>
      <c r="M5647" s="208">
        <f>IF('Figure 7.3 - Quantifi MC paths'!N5654-VB*SwapPrincipal&lt;0,-1*('Figure 7.3 - Quantifi MC paths'!N5654-VB*SwapPrincipal)*LTPcharge*M$14*M$13,0)</f>
        <v>7929.1417618706746</v>
      </c>
      <c r="N5647" s="208">
        <f>IF('Figure 7.3 - Quantifi MC paths'!O5654-VB*SwapPrincipal&lt;0,-1*('Figure 7.3 - Quantifi MC paths'!O5654-VB*SwapPrincipal)*LTPcharge*N$14*N$13,0)</f>
        <v>8081.8496150161263</v>
      </c>
      <c r="O5647" s="208">
        <f>IF('Figure 7.3 - Quantifi MC paths'!P5654-VB*SwapPrincipal&lt;0,-1*('Figure 7.3 - Quantifi MC paths'!P5654-VB*SwapPrincipal)*LTPcharge*O$14*O$13,0)</f>
        <v>7257.8028632392452</v>
      </c>
      <c r="P5647" s="208">
        <f>IF('Figure 7.3 - Quantifi MC paths'!Q5654-VB*SwapPrincipal&lt;0,-1*('Figure 7.3 - Quantifi MC paths'!Q5654-VB*SwapPrincipal)*LTPcharge*P$14*P$13,0)</f>
        <v>6039.0597424718526</v>
      </c>
      <c r="Q5647" s="208">
        <f>IF('Figure 7.3 - Quantifi MC paths'!R5654-VB*SwapPrincipal&lt;0,-1*('Figure 7.3 - Quantifi MC paths'!R5654-VB*SwapPrincipal)*LTPcharge*Q$14*Q$13,0)</f>
        <v>5505.7170918175652</v>
      </c>
      <c r="R5647" s="208">
        <f>IF('Figure 7.3 - Quantifi MC paths'!S5654-VB*SwapPrincipal&lt;0,-1*('Figure 7.3 - Quantifi MC paths'!S5654-VB*SwapPrincipal)*LTPcharge*R$14*R$13,0)</f>
        <v>56972.502842075352</v>
      </c>
      <c r="S5647" s="208">
        <f>IF('Figure 7.3 - Quantifi MC paths'!T5654-VB*SwapPrincipal&lt;0,-1*('Figure 7.3 - Quantifi MC paths'!T5654-VB*SwapPrincipal)*LTPcharge*S$14*S$13,0)</f>
        <v>80605.788607096692</v>
      </c>
      <c r="T5647" s="208">
        <f>IF('Figure 7.3 - Quantifi MC paths'!U5654-VB*SwapPrincipal&lt;0,-1*('Figure 7.3 - Quantifi MC paths'!U5654-VB*SwapPrincipal)*LTPcharge*T$14*T$13,0)</f>
        <v>60141.010455172189</v>
      </c>
      <c r="U5647" s="208">
        <f>IF('Figure 7.3 - Quantifi MC paths'!V5654-VB*SwapPrincipal&lt;0,-1*('Figure 7.3 - Quantifi MC paths'!V5654-VB*SwapPrincipal)*LTPcharge*U$14*U$13,0)</f>
        <v>52657.607818351986</v>
      </c>
      <c r="V5647" s="208">
        <f>IF('Figure 7.3 - Quantifi MC paths'!W5654-VB*SwapPrincipal&lt;0,-1*('Figure 7.3 - Quantifi MC paths'!W5654-VB*SwapPrincipal)*LTPcharge*V$14*V$13,0)</f>
        <v>60910.713917143905</v>
      </c>
      <c r="W5647" s="208">
        <f>IF('Figure 7.3 - Quantifi MC paths'!X5654-VB*SwapPrincipal&lt;0,-1*('Figure 7.3 - Quantifi MC paths'!X5654-VB*SwapPrincipal)*LTPcharge*W$14*W$13,0)</f>
        <v>64823.801730951171</v>
      </c>
      <c r="X5647" s="208">
        <f>IF('Figure 7.3 - Quantifi MC paths'!Y5654-VB*SwapPrincipal&lt;0,-1*('Figure 7.3 - Quantifi MC paths'!Y5654-VB*SwapPrincipal)*LTPcharge*X$14*X$13,0)</f>
        <v>0</v>
      </c>
      <c r="Y5647" s="209">
        <f t="shared" si="91"/>
        <v>460741.91313563287</v>
      </c>
    </row>
    <row r="5648" spans="2:25">
      <c r="B5648" s="207">
        <v>5632</v>
      </c>
      <c r="C5648" s="208">
        <f>IF('Figure 7.3 - Quantifi MC paths'!D5655-VB*SwapPrincipal&lt;0,-1*('Figure 7.3 - Quantifi MC paths'!D5655-VB*SwapPrincipal)*LTPcharge*C$14*C$13,0)</f>
        <v>1151.2348364633806</v>
      </c>
      <c r="D5648" s="208">
        <f>IF('Figure 7.3 - Quantifi MC paths'!E5655-VB*SwapPrincipal&lt;0,-1*('Figure 7.3 - Quantifi MC paths'!E5655-VB*SwapPrincipal)*LTPcharge*D$14*D$13,0)</f>
        <v>1151.1548715280942</v>
      </c>
      <c r="E5648" s="208">
        <f>IF('Figure 7.3 - Quantifi MC paths'!F5655-VB*SwapPrincipal&lt;0,-1*('Figure 7.3 - Quantifi MC paths'!F5655-VB*SwapPrincipal)*LTPcharge*E$14*E$13,0)</f>
        <v>981.01675328613135</v>
      </c>
      <c r="F5648" s="208">
        <f>IF('Figure 7.3 - Quantifi MC paths'!G5655-VB*SwapPrincipal&lt;0,-1*('Figure 7.3 - Quantifi MC paths'!G5655-VB*SwapPrincipal)*LTPcharge*F$14*F$13,0)</f>
        <v>846.33622937821724</v>
      </c>
      <c r="G5648" s="208">
        <f>IF('Figure 7.3 - Quantifi MC paths'!H5655-VB*SwapPrincipal&lt;0,-1*('Figure 7.3 - Quantifi MC paths'!H5655-VB*SwapPrincipal)*LTPcharge*G$14*G$13,0)</f>
        <v>3395.5653273563926</v>
      </c>
      <c r="H5648" s="208">
        <f>IF('Figure 7.3 - Quantifi MC paths'!I5655-VB*SwapPrincipal&lt;0,-1*('Figure 7.3 - Quantifi MC paths'!I5655-VB*SwapPrincipal)*LTPcharge*H$14*H$13,0)</f>
        <v>4732.1211126297585</v>
      </c>
      <c r="I5648" s="208">
        <f>IF('Figure 7.3 - Quantifi MC paths'!J5655-VB*SwapPrincipal&lt;0,-1*('Figure 7.3 - Quantifi MC paths'!J5655-VB*SwapPrincipal)*LTPcharge*I$14*I$13,0)</f>
        <v>5543.6887388089544</v>
      </c>
      <c r="J5648" s="208">
        <f>IF('Figure 7.3 - Quantifi MC paths'!K5655-VB*SwapPrincipal&lt;0,-1*('Figure 7.3 - Quantifi MC paths'!K5655-VB*SwapPrincipal)*LTPcharge*J$14*J$13,0)</f>
        <v>4677.2406567576609</v>
      </c>
      <c r="K5648" s="208">
        <f>IF('Figure 7.3 - Quantifi MC paths'!L5655-VB*SwapPrincipal&lt;0,-1*('Figure 7.3 - Quantifi MC paths'!L5655-VB*SwapPrincipal)*LTPcharge*K$14*K$13,0)</f>
        <v>3806.4203437433857</v>
      </c>
      <c r="L5648" s="208">
        <f>IF('Figure 7.3 - Quantifi MC paths'!M5655-VB*SwapPrincipal&lt;0,-1*('Figure 7.3 - Quantifi MC paths'!M5655-VB*SwapPrincipal)*LTPcharge*L$14*L$13,0)</f>
        <v>4110.9326827741243</v>
      </c>
      <c r="M5648" s="208">
        <f>IF('Figure 7.3 - Quantifi MC paths'!N5655-VB*SwapPrincipal&lt;0,-1*('Figure 7.3 - Quantifi MC paths'!N5655-VB*SwapPrincipal)*LTPcharge*M$14*M$13,0)</f>
        <v>4425.4709114357684</v>
      </c>
      <c r="N5648" s="208">
        <f>IF('Figure 7.3 - Quantifi MC paths'!O5655-VB*SwapPrincipal&lt;0,-1*('Figure 7.3 - Quantifi MC paths'!O5655-VB*SwapPrincipal)*LTPcharge*N$14*N$13,0)</f>
        <v>4970.5685765618837</v>
      </c>
      <c r="O5648" s="208">
        <f>IF('Figure 7.3 - Quantifi MC paths'!P5655-VB*SwapPrincipal&lt;0,-1*('Figure 7.3 - Quantifi MC paths'!P5655-VB*SwapPrincipal)*LTPcharge*O$14*O$13,0)</f>
        <v>4178.4311738544657</v>
      </c>
      <c r="P5648" s="208">
        <f>IF('Figure 7.3 - Quantifi MC paths'!Q5655-VB*SwapPrincipal&lt;0,-1*('Figure 7.3 - Quantifi MC paths'!Q5655-VB*SwapPrincipal)*LTPcharge*P$14*P$13,0)</f>
        <v>4604.5156118308114</v>
      </c>
      <c r="Q5648" s="208">
        <f>IF('Figure 7.3 - Quantifi MC paths'!R5655-VB*SwapPrincipal&lt;0,-1*('Figure 7.3 - Quantifi MC paths'!R5655-VB*SwapPrincipal)*LTPcharge*Q$14*Q$13,0)</f>
        <v>5628.8970019489043</v>
      </c>
      <c r="R5648" s="208">
        <f>IF('Figure 7.3 - Quantifi MC paths'!S5655-VB*SwapPrincipal&lt;0,-1*('Figure 7.3 - Quantifi MC paths'!S5655-VB*SwapPrincipal)*LTPcharge*R$14*R$13,0)</f>
        <v>64587.898719773591</v>
      </c>
      <c r="S5648" s="208">
        <f>IF('Figure 7.3 - Quantifi MC paths'!T5655-VB*SwapPrincipal&lt;0,-1*('Figure 7.3 - Quantifi MC paths'!T5655-VB*SwapPrincipal)*LTPcharge*S$14*S$13,0)</f>
        <v>65110.454635343973</v>
      </c>
      <c r="T5648" s="208">
        <f>IF('Figure 7.3 - Quantifi MC paths'!U5655-VB*SwapPrincipal&lt;0,-1*('Figure 7.3 - Quantifi MC paths'!U5655-VB*SwapPrincipal)*LTPcharge*T$14*T$13,0)</f>
        <v>57515.746928632048</v>
      </c>
      <c r="U5648" s="208">
        <f>IF('Figure 7.3 - Quantifi MC paths'!V5655-VB*SwapPrincipal&lt;0,-1*('Figure 7.3 - Quantifi MC paths'!V5655-VB*SwapPrincipal)*LTPcharge*U$14*U$13,0)</f>
        <v>57463.877509921134</v>
      </c>
      <c r="V5648" s="208">
        <f>IF('Figure 7.3 - Quantifi MC paths'!W5655-VB*SwapPrincipal&lt;0,-1*('Figure 7.3 - Quantifi MC paths'!W5655-VB*SwapPrincipal)*LTPcharge*V$14*V$13,0)</f>
        <v>48675.595257811932</v>
      </c>
      <c r="W5648" s="208">
        <f>IF('Figure 7.3 - Quantifi MC paths'!X5655-VB*SwapPrincipal&lt;0,-1*('Figure 7.3 - Quantifi MC paths'!X5655-VB*SwapPrincipal)*LTPcharge*W$14*W$13,0)</f>
        <v>47337.005197194361</v>
      </c>
      <c r="X5648" s="208">
        <f>IF('Figure 7.3 - Quantifi MC paths'!Y5655-VB*SwapPrincipal&lt;0,-1*('Figure 7.3 - Quantifi MC paths'!Y5655-VB*SwapPrincipal)*LTPcharge*X$14*X$13,0)</f>
        <v>0</v>
      </c>
      <c r="Y5648" s="209">
        <f t="shared" si="91"/>
        <v>394894.173077035</v>
      </c>
    </row>
    <row r="5649" spans="2:25">
      <c r="B5649" s="207">
        <v>5633</v>
      </c>
      <c r="C5649" s="208">
        <f>IF('Figure 7.3 - Quantifi MC paths'!D5656-VB*SwapPrincipal&lt;0,-1*('Figure 7.3 - Quantifi MC paths'!D5656-VB*SwapPrincipal)*LTPcharge*C$14*C$13,0)</f>
        <v>1151.2348364633806</v>
      </c>
      <c r="D5649" s="208">
        <f>IF('Figure 7.3 - Quantifi MC paths'!E5656-VB*SwapPrincipal&lt;0,-1*('Figure 7.3 - Quantifi MC paths'!E5656-VB*SwapPrincipal)*LTPcharge*D$14*D$13,0)</f>
        <v>1211.1595231461374</v>
      </c>
      <c r="E5649" s="208">
        <f>IF('Figure 7.3 - Quantifi MC paths'!F5656-VB*SwapPrincipal&lt;0,-1*('Figure 7.3 - Quantifi MC paths'!F5656-VB*SwapPrincipal)*LTPcharge*E$14*E$13,0)</f>
        <v>1123.6395609211559</v>
      </c>
      <c r="F5649" s="208">
        <f>IF('Figure 7.3 - Quantifi MC paths'!G5656-VB*SwapPrincipal&lt;0,-1*('Figure 7.3 - Quantifi MC paths'!G5656-VB*SwapPrincipal)*LTPcharge*F$14*F$13,0)</f>
        <v>1121.7911639169627</v>
      </c>
      <c r="G5649" s="208">
        <f>IF('Figure 7.3 - Quantifi MC paths'!H5656-VB*SwapPrincipal&lt;0,-1*('Figure 7.3 - Quantifi MC paths'!H5656-VB*SwapPrincipal)*LTPcharge*G$14*G$13,0)</f>
        <v>5277.8751805016527</v>
      </c>
      <c r="H5649" s="208">
        <f>IF('Figure 7.3 - Quantifi MC paths'!I5656-VB*SwapPrincipal&lt;0,-1*('Figure 7.3 - Quantifi MC paths'!I5656-VB*SwapPrincipal)*LTPcharge*H$14*H$13,0)</f>
        <v>3221.4274694290448</v>
      </c>
      <c r="I5649" s="208">
        <f>IF('Figure 7.3 - Quantifi MC paths'!J5656-VB*SwapPrincipal&lt;0,-1*('Figure 7.3 - Quantifi MC paths'!J5656-VB*SwapPrincipal)*LTPcharge*I$14*I$13,0)</f>
        <v>3374.6045473938157</v>
      </c>
      <c r="J5649" s="208">
        <f>IF('Figure 7.3 - Quantifi MC paths'!K5656-VB*SwapPrincipal&lt;0,-1*('Figure 7.3 - Quantifi MC paths'!K5656-VB*SwapPrincipal)*LTPcharge*J$14*J$13,0)</f>
        <v>4757.1947826755668</v>
      </c>
      <c r="K5649" s="208">
        <f>IF('Figure 7.3 - Quantifi MC paths'!L5656-VB*SwapPrincipal&lt;0,-1*('Figure 7.3 - Quantifi MC paths'!L5656-VB*SwapPrincipal)*LTPcharge*K$14*K$13,0)</f>
        <v>3261.9591593221694</v>
      </c>
      <c r="L5649" s="208">
        <f>IF('Figure 7.3 - Quantifi MC paths'!M5656-VB*SwapPrincipal&lt;0,-1*('Figure 7.3 - Quantifi MC paths'!M5656-VB*SwapPrincipal)*LTPcharge*L$14*L$13,0)</f>
        <v>3381.7476926786226</v>
      </c>
      <c r="M5649" s="208">
        <f>IF('Figure 7.3 - Quantifi MC paths'!N5656-VB*SwapPrincipal&lt;0,-1*('Figure 7.3 - Quantifi MC paths'!N5656-VB*SwapPrincipal)*LTPcharge*M$14*M$13,0)</f>
        <v>3386.3381148351282</v>
      </c>
      <c r="N5649" s="208">
        <f>IF('Figure 7.3 - Quantifi MC paths'!O5656-VB*SwapPrincipal&lt;0,-1*('Figure 7.3 - Quantifi MC paths'!O5656-VB*SwapPrincipal)*LTPcharge*N$14*N$13,0)</f>
        <v>3658.3103565683969</v>
      </c>
      <c r="O5649" s="208">
        <f>IF('Figure 7.3 - Quantifi MC paths'!P5656-VB*SwapPrincipal&lt;0,-1*('Figure 7.3 - Quantifi MC paths'!P5656-VB*SwapPrincipal)*LTPcharge*O$14*O$13,0)</f>
        <v>5053.3711891600897</v>
      </c>
      <c r="P5649" s="208">
        <f>IF('Figure 7.3 - Quantifi MC paths'!Q5656-VB*SwapPrincipal&lt;0,-1*('Figure 7.3 - Quantifi MC paths'!Q5656-VB*SwapPrincipal)*LTPcharge*P$14*P$13,0)</f>
        <v>5223.4651247766978</v>
      </c>
      <c r="Q5649" s="208">
        <f>IF('Figure 7.3 - Quantifi MC paths'!R5656-VB*SwapPrincipal&lt;0,-1*('Figure 7.3 - Quantifi MC paths'!R5656-VB*SwapPrincipal)*LTPcharge*Q$14*Q$13,0)</f>
        <v>5339.4768860668682</v>
      </c>
      <c r="R5649" s="208">
        <f>IF('Figure 7.3 - Quantifi MC paths'!S5656-VB*SwapPrincipal&lt;0,-1*('Figure 7.3 - Quantifi MC paths'!S5656-VB*SwapPrincipal)*LTPcharge*R$14*R$13,0)</f>
        <v>62299.741354503916</v>
      </c>
      <c r="S5649" s="208">
        <f>IF('Figure 7.3 - Quantifi MC paths'!T5656-VB*SwapPrincipal&lt;0,-1*('Figure 7.3 - Quantifi MC paths'!T5656-VB*SwapPrincipal)*LTPcharge*S$14*S$13,0)</f>
        <v>50141.125547921918</v>
      </c>
      <c r="T5649" s="208">
        <f>IF('Figure 7.3 - Quantifi MC paths'!U5656-VB*SwapPrincipal&lt;0,-1*('Figure 7.3 - Quantifi MC paths'!U5656-VB*SwapPrincipal)*LTPcharge*T$14*T$13,0)</f>
        <v>38631.481184760283</v>
      </c>
      <c r="U5649" s="208">
        <f>IF('Figure 7.3 - Quantifi MC paths'!V5656-VB*SwapPrincipal&lt;0,-1*('Figure 7.3 - Quantifi MC paths'!V5656-VB*SwapPrincipal)*LTPcharge*U$14*U$13,0)</f>
        <v>52512.801065823551</v>
      </c>
      <c r="V5649" s="208">
        <f>IF('Figure 7.3 - Quantifi MC paths'!W5656-VB*SwapPrincipal&lt;0,-1*('Figure 7.3 - Quantifi MC paths'!W5656-VB*SwapPrincipal)*LTPcharge*V$14*V$13,0)</f>
        <v>68697.220066610258</v>
      </c>
      <c r="W5649" s="208">
        <f>IF('Figure 7.3 - Quantifi MC paths'!X5656-VB*SwapPrincipal&lt;0,-1*('Figure 7.3 - Quantifi MC paths'!X5656-VB*SwapPrincipal)*LTPcharge*W$14*W$13,0)</f>
        <v>73811.751010699765</v>
      </c>
      <c r="X5649" s="208">
        <f>IF('Figure 7.3 - Quantifi MC paths'!Y5656-VB*SwapPrincipal&lt;0,-1*('Figure 7.3 - Quantifi MC paths'!Y5656-VB*SwapPrincipal)*LTPcharge*X$14*X$13,0)</f>
        <v>0</v>
      </c>
      <c r="Y5649" s="209">
        <f t="shared" si="91"/>
        <v>396637.71581817541</v>
      </c>
    </row>
    <row r="5650" spans="2:25">
      <c r="B5650" s="207">
        <v>5634</v>
      </c>
      <c r="C5650" s="208">
        <f>IF('Figure 7.3 - Quantifi MC paths'!D5657-VB*SwapPrincipal&lt;0,-1*('Figure 7.3 - Quantifi MC paths'!D5657-VB*SwapPrincipal)*LTPcharge*C$14*C$13,0)</f>
        <v>1151.2348364633806</v>
      </c>
      <c r="D5650" s="208">
        <f>IF('Figure 7.3 - Quantifi MC paths'!E5657-VB*SwapPrincipal&lt;0,-1*('Figure 7.3 - Quantifi MC paths'!E5657-VB*SwapPrincipal)*LTPcharge*D$14*D$13,0)</f>
        <v>1125.8360840612756</v>
      </c>
      <c r="E5650" s="208">
        <f>IF('Figure 7.3 - Quantifi MC paths'!F5657-VB*SwapPrincipal&lt;0,-1*('Figure 7.3 - Quantifi MC paths'!F5657-VB*SwapPrincipal)*LTPcharge*E$14*E$13,0)</f>
        <v>1082.1027246175477</v>
      </c>
      <c r="F5650" s="208">
        <f>IF('Figure 7.3 - Quantifi MC paths'!G5657-VB*SwapPrincipal&lt;0,-1*('Figure 7.3 - Quantifi MC paths'!G5657-VB*SwapPrincipal)*LTPcharge*F$14*F$13,0)</f>
        <v>1116.0246980180391</v>
      </c>
      <c r="G5650" s="208">
        <f>IF('Figure 7.3 - Quantifi MC paths'!H5657-VB*SwapPrincipal&lt;0,-1*('Figure 7.3 - Quantifi MC paths'!H5657-VB*SwapPrincipal)*LTPcharge*G$14*G$13,0)</f>
        <v>5386.3033139390145</v>
      </c>
      <c r="H5650" s="208">
        <f>IF('Figure 7.3 - Quantifi MC paths'!I5657-VB*SwapPrincipal&lt;0,-1*('Figure 7.3 - Quantifi MC paths'!I5657-VB*SwapPrincipal)*LTPcharge*H$14*H$13,0)</f>
        <v>5371.7234090347874</v>
      </c>
      <c r="I5650" s="208">
        <f>IF('Figure 7.3 - Quantifi MC paths'!J5657-VB*SwapPrincipal&lt;0,-1*('Figure 7.3 - Quantifi MC paths'!J5657-VB*SwapPrincipal)*LTPcharge*I$14*I$13,0)</f>
        <v>6410.8906417269654</v>
      </c>
      <c r="J5650" s="208">
        <f>IF('Figure 7.3 - Quantifi MC paths'!K5657-VB*SwapPrincipal&lt;0,-1*('Figure 7.3 - Quantifi MC paths'!K5657-VB*SwapPrincipal)*LTPcharge*J$14*J$13,0)</f>
        <v>6233.558965461466</v>
      </c>
      <c r="K5650" s="208">
        <f>IF('Figure 7.3 - Quantifi MC paths'!L5657-VB*SwapPrincipal&lt;0,-1*('Figure 7.3 - Quantifi MC paths'!L5657-VB*SwapPrincipal)*LTPcharge*K$14*K$13,0)</f>
        <v>6212.1121513034159</v>
      </c>
      <c r="L5650" s="208">
        <f>IF('Figure 7.3 - Quantifi MC paths'!M5657-VB*SwapPrincipal&lt;0,-1*('Figure 7.3 - Quantifi MC paths'!M5657-VB*SwapPrincipal)*LTPcharge*L$14*L$13,0)</f>
        <v>6817.7988491516353</v>
      </c>
      <c r="M5650" s="208">
        <f>IF('Figure 7.3 - Quantifi MC paths'!N5657-VB*SwapPrincipal&lt;0,-1*('Figure 7.3 - Quantifi MC paths'!N5657-VB*SwapPrincipal)*LTPcharge*M$14*M$13,0)</f>
        <v>6375.9445742454673</v>
      </c>
      <c r="N5650" s="208">
        <f>IF('Figure 7.3 - Quantifi MC paths'!O5657-VB*SwapPrincipal&lt;0,-1*('Figure 7.3 - Quantifi MC paths'!O5657-VB*SwapPrincipal)*LTPcharge*N$14*N$13,0)</f>
        <v>6466.7410506434144</v>
      </c>
      <c r="O5650" s="208">
        <f>IF('Figure 7.3 - Quantifi MC paths'!P5657-VB*SwapPrincipal&lt;0,-1*('Figure 7.3 - Quantifi MC paths'!P5657-VB*SwapPrincipal)*LTPcharge*O$14*O$13,0)</f>
        <v>6049.360123833706</v>
      </c>
      <c r="P5650" s="208">
        <f>IF('Figure 7.3 - Quantifi MC paths'!Q5657-VB*SwapPrincipal&lt;0,-1*('Figure 7.3 - Quantifi MC paths'!Q5657-VB*SwapPrincipal)*LTPcharge*P$14*P$13,0)</f>
        <v>4540.7528166308302</v>
      </c>
      <c r="Q5650" s="208">
        <f>IF('Figure 7.3 - Quantifi MC paths'!R5657-VB*SwapPrincipal&lt;0,-1*('Figure 7.3 - Quantifi MC paths'!R5657-VB*SwapPrincipal)*LTPcharge*Q$14*Q$13,0)</f>
        <v>3822.7381345501612</v>
      </c>
      <c r="R5650" s="208">
        <f>IF('Figure 7.3 - Quantifi MC paths'!S5657-VB*SwapPrincipal&lt;0,-1*('Figure 7.3 - Quantifi MC paths'!S5657-VB*SwapPrincipal)*LTPcharge*R$14*R$13,0)</f>
        <v>41768.642968519569</v>
      </c>
      <c r="S5650" s="208">
        <f>IF('Figure 7.3 - Quantifi MC paths'!T5657-VB*SwapPrincipal&lt;0,-1*('Figure 7.3 - Quantifi MC paths'!T5657-VB*SwapPrincipal)*LTPcharge*S$14*S$13,0)</f>
        <v>65425.244106139573</v>
      </c>
      <c r="T5650" s="208">
        <f>IF('Figure 7.3 - Quantifi MC paths'!U5657-VB*SwapPrincipal&lt;0,-1*('Figure 7.3 - Quantifi MC paths'!U5657-VB*SwapPrincipal)*LTPcharge*T$14*T$13,0)</f>
        <v>53402.210792535334</v>
      </c>
      <c r="U5650" s="208">
        <f>IF('Figure 7.3 - Quantifi MC paths'!V5657-VB*SwapPrincipal&lt;0,-1*('Figure 7.3 - Quantifi MC paths'!V5657-VB*SwapPrincipal)*LTPcharge*U$14*U$13,0)</f>
        <v>47346.025535589419</v>
      </c>
      <c r="V5650" s="208">
        <f>IF('Figure 7.3 - Quantifi MC paths'!W5657-VB*SwapPrincipal&lt;0,-1*('Figure 7.3 - Quantifi MC paths'!W5657-VB*SwapPrincipal)*LTPcharge*V$14*V$13,0)</f>
        <v>42262.81726863097</v>
      </c>
      <c r="W5650" s="208">
        <f>IF('Figure 7.3 - Quantifi MC paths'!X5657-VB*SwapPrincipal&lt;0,-1*('Figure 7.3 - Quantifi MC paths'!X5657-VB*SwapPrincipal)*LTPcharge*W$14*W$13,0)</f>
        <v>42746.711334032574</v>
      </c>
      <c r="X5650" s="208">
        <f>IF('Figure 7.3 - Quantifi MC paths'!Y5657-VB*SwapPrincipal&lt;0,-1*('Figure 7.3 - Quantifi MC paths'!Y5657-VB*SwapPrincipal)*LTPcharge*X$14*X$13,0)</f>
        <v>0</v>
      </c>
      <c r="Y5650" s="209">
        <f t="shared" ref="Y5650:Y5713" si="92">SUM(C5650:W5650)</f>
        <v>361114.77437912853</v>
      </c>
    </row>
    <row r="5651" spans="2:25">
      <c r="B5651" s="207">
        <v>5635</v>
      </c>
      <c r="C5651" s="208">
        <f>IF('Figure 7.3 - Quantifi MC paths'!D5658-VB*SwapPrincipal&lt;0,-1*('Figure 7.3 - Quantifi MC paths'!D5658-VB*SwapPrincipal)*LTPcharge*C$14*C$13,0)</f>
        <v>1151.2348364633806</v>
      </c>
      <c r="D5651" s="208">
        <f>IF('Figure 7.3 - Quantifi MC paths'!E5658-VB*SwapPrincipal&lt;0,-1*('Figure 7.3 - Quantifi MC paths'!E5658-VB*SwapPrincipal)*LTPcharge*D$14*D$13,0)</f>
        <v>1145.3937635637844</v>
      </c>
      <c r="E5651" s="208">
        <f>IF('Figure 7.3 - Quantifi MC paths'!F5658-VB*SwapPrincipal&lt;0,-1*('Figure 7.3 - Quantifi MC paths'!F5658-VB*SwapPrincipal)*LTPcharge*E$14*E$13,0)</f>
        <v>1078.5565596280042</v>
      </c>
      <c r="F5651" s="208">
        <f>IF('Figure 7.3 - Quantifi MC paths'!G5658-VB*SwapPrincipal&lt;0,-1*('Figure 7.3 - Quantifi MC paths'!G5658-VB*SwapPrincipal)*LTPcharge*F$14*F$13,0)</f>
        <v>1234.2025913474808</v>
      </c>
      <c r="G5651" s="208">
        <f>IF('Figure 7.3 - Quantifi MC paths'!H5658-VB*SwapPrincipal&lt;0,-1*('Figure 7.3 - Quantifi MC paths'!H5658-VB*SwapPrincipal)*LTPcharge*G$14*G$13,0)</f>
        <v>6361.7644271920044</v>
      </c>
      <c r="H5651" s="208">
        <f>IF('Figure 7.3 - Quantifi MC paths'!I5658-VB*SwapPrincipal&lt;0,-1*('Figure 7.3 - Quantifi MC paths'!I5658-VB*SwapPrincipal)*LTPcharge*H$14*H$13,0)</f>
        <v>5908.8387454986141</v>
      </c>
      <c r="I5651" s="208">
        <f>IF('Figure 7.3 - Quantifi MC paths'!J5658-VB*SwapPrincipal&lt;0,-1*('Figure 7.3 - Quantifi MC paths'!J5658-VB*SwapPrincipal)*LTPcharge*I$14*I$13,0)</f>
        <v>5459.0388793444181</v>
      </c>
      <c r="J5651" s="208">
        <f>IF('Figure 7.3 - Quantifi MC paths'!K5658-VB*SwapPrincipal&lt;0,-1*('Figure 7.3 - Quantifi MC paths'!K5658-VB*SwapPrincipal)*LTPcharge*J$14*J$13,0)</f>
        <v>5145.4719979877846</v>
      </c>
      <c r="K5651" s="208">
        <f>IF('Figure 7.3 - Quantifi MC paths'!L5658-VB*SwapPrincipal&lt;0,-1*('Figure 7.3 - Quantifi MC paths'!L5658-VB*SwapPrincipal)*LTPcharge*K$14*K$13,0)</f>
        <v>5501.0736625640366</v>
      </c>
      <c r="L5651" s="208">
        <f>IF('Figure 7.3 - Quantifi MC paths'!M5658-VB*SwapPrincipal&lt;0,-1*('Figure 7.3 - Quantifi MC paths'!M5658-VB*SwapPrincipal)*LTPcharge*L$14*L$13,0)</f>
        <v>3790.9635549928539</v>
      </c>
      <c r="M5651" s="208">
        <f>IF('Figure 7.3 - Quantifi MC paths'!N5658-VB*SwapPrincipal&lt;0,-1*('Figure 7.3 - Quantifi MC paths'!N5658-VB*SwapPrincipal)*LTPcharge*M$14*M$13,0)</f>
        <v>3965.0551980123405</v>
      </c>
      <c r="N5651" s="208">
        <f>IF('Figure 7.3 - Quantifi MC paths'!O5658-VB*SwapPrincipal&lt;0,-1*('Figure 7.3 - Quantifi MC paths'!O5658-VB*SwapPrincipal)*LTPcharge*N$14*N$13,0)</f>
        <v>4180.2226827595214</v>
      </c>
      <c r="O5651" s="208">
        <f>IF('Figure 7.3 - Quantifi MC paths'!P5658-VB*SwapPrincipal&lt;0,-1*('Figure 7.3 - Quantifi MC paths'!P5658-VB*SwapPrincipal)*LTPcharge*O$14*O$13,0)</f>
        <v>3495.8890515936428</v>
      </c>
      <c r="P5651" s="208">
        <f>IF('Figure 7.3 - Quantifi MC paths'!Q5658-VB*SwapPrincipal&lt;0,-1*('Figure 7.3 - Quantifi MC paths'!Q5658-VB*SwapPrincipal)*LTPcharge*P$14*P$13,0)</f>
        <v>2879.2647739083359</v>
      </c>
      <c r="Q5651" s="208">
        <f>IF('Figure 7.3 - Quantifi MC paths'!R5658-VB*SwapPrincipal&lt;0,-1*('Figure 7.3 - Quantifi MC paths'!R5658-VB*SwapPrincipal)*LTPcharge*Q$14*Q$13,0)</f>
        <v>3649.7273881736501</v>
      </c>
      <c r="R5651" s="208">
        <f>IF('Figure 7.3 - Quantifi MC paths'!S5658-VB*SwapPrincipal&lt;0,-1*('Figure 7.3 - Quantifi MC paths'!S5658-VB*SwapPrincipal)*LTPcharge*R$14*R$13,0)</f>
        <v>35249.023413978539</v>
      </c>
      <c r="S5651" s="208">
        <f>IF('Figure 7.3 - Quantifi MC paths'!T5658-VB*SwapPrincipal&lt;0,-1*('Figure 7.3 - Quantifi MC paths'!T5658-VB*SwapPrincipal)*LTPcharge*S$14*S$13,0)</f>
        <v>46590.563498184405</v>
      </c>
      <c r="T5651" s="208">
        <f>IF('Figure 7.3 - Quantifi MC paths'!U5658-VB*SwapPrincipal&lt;0,-1*('Figure 7.3 - Quantifi MC paths'!U5658-VB*SwapPrincipal)*LTPcharge*T$14*T$13,0)</f>
        <v>74047.594136587009</v>
      </c>
      <c r="U5651" s="208">
        <f>IF('Figure 7.3 - Quantifi MC paths'!V5658-VB*SwapPrincipal&lt;0,-1*('Figure 7.3 - Quantifi MC paths'!V5658-VB*SwapPrincipal)*LTPcharge*U$14*U$13,0)</f>
        <v>80051.84973554546</v>
      </c>
      <c r="V5651" s="208">
        <f>IF('Figure 7.3 - Quantifi MC paths'!W5658-VB*SwapPrincipal&lt;0,-1*('Figure 7.3 - Quantifi MC paths'!W5658-VB*SwapPrincipal)*LTPcharge*V$14*V$13,0)</f>
        <v>71517.283323567375</v>
      </c>
      <c r="W5651" s="208">
        <f>IF('Figure 7.3 - Quantifi MC paths'!X5658-VB*SwapPrincipal&lt;0,-1*('Figure 7.3 - Quantifi MC paths'!X5658-VB*SwapPrincipal)*LTPcharge*W$14*W$13,0)</f>
        <v>65923.184179843724</v>
      </c>
      <c r="X5651" s="208">
        <f>IF('Figure 7.3 - Quantifi MC paths'!Y5658-VB*SwapPrincipal&lt;0,-1*('Figure 7.3 - Quantifi MC paths'!Y5658-VB*SwapPrincipal)*LTPcharge*X$14*X$13,0)</f>
        <v>0</v>
      </c>
      <c r="Y5651" s="209">
        <f t="shared" si="92"/>
        <v>428326.19640073634</v>
      </c>
    </row>
    <row r="5652" spans="2:25">
      <c r="B5652" s="207">
        <v>5636</v>
      </c>
      <c r="C5652" s="208">
        <f>IF('Figure 7.3 - Quantifi MC paths'!D5659-VB*SwapPrincipal&lt;0,-1*('Figure 7.3 - Quantifi MC paths'!D5659-VB*SwapPrincipal)*LTPcharge*C$14*C$13,0)</f>
        <v>1151.2348364633806</v>
      </c>
      <c r="D5652" s="208">
        <f>IF('Figure 7.3 - Quantifi MC paths'!E5659-VB*SwapPrincipal&lt;0,-1*('Figure 7.3 - Quantifi MC paths'!E5659-VB*SwapPrincipal)*LTPcharge*D$14*D$13,0)</f>
        <v>1260.2182035915212</v>
      </c>
      <c r="E5652" s="208">
        <f>IF('Figure 7.3 - Quantifi MC paths'!F5659-VB*SwapPrincipal&lt;0,-1*('Figure 7.3 - Quantifi MC paths'!F5659-VB*SwapPrincipal)*LTPcharge*E$14*E$13,0)</f>
        <v>1395.9604322101775</v>
      </c>
      <c r="F5652" s="208">
        <f>IF('Figure 7.3 - Quantifi MC paths'!G5659-VB*SwapPrincipal&lt;0,-1*('Figure 7.3 - Quantifi MC paths'!G5659-VB*SwapPrincipal)*LTPcharge*F$14*F$13,0)</f>
        <v>1361.2315371815771</v>
      </c>
      <c r="G5652" s="208">
        <f>IF('Figure 7.3 - Quantifi MC paths'!H5659-VB*SwapPrincipal&lt;0,-1*('Figure 7.3 - Quantifi MC paths'!H5659-VB*SwapPrincipal)*LTPcharge*G$14*G$13,0)</f>
        <v>6301.3582382416507</v>
      </c>
      <c r="H5652" s="208">
        <f>IF('Figure 7.3 - Quantifi MC paths'!I5659-VB*SwapPrincipal&lt;0,-1*('Figure 7.3 - Quantifi MC paths'!I5659-VB*SwapPrincipal)*LTPcharge*H$14*H$13,0)</f>
        <v>6663.45932982879</v>
      </c>
      <c r="I5652" s="208">
        <f>IF('Figure 7.3 - Quantifi MC paths'!J5659-VB*SwapPrincipal&lt;0,-1*('Figure 7.3 - Quantifi MC paths'!J5659-VB*SwapPrincipal)*LTPcharge*I$14*I$13,0)</f>
        <v>8178.5656456706429</v>
      </c>
      <c r="J5652" s="208">
        <f>IF('Figure 7.3 - Quantifi MC paths'!K5659-VB*SwapPrincipal&lt;0,-1*('Figure 7.3 - Quantifi MC paths'!K5659-VB*SwapPrincipal)*LTPcharge*J$14*J$13,0)</f>
        <v>9052.8820641626717</v>
      </c>
      <c r="K5652" s="208">
        <f>IF('Figure 7.3 - Quantifi MC paths'!L5659-VB*SwapPrincipal&lt;0,-1*('Figure 7.3 - Quantifi MC paths'!L5659-VB*SwapPrincipal)*LTPcharge*K$14*K$13,0)</f>
        <v>7397.9772614943849</v>
      </c>
      <c r="L5652" s="208">
        <f>IF('Figure 7.3 - Quantifi MC paths'!M5659-VB*SwapPrincipal&lt;0,-1*('Figure 7.3 - Quantifi MC paths'!M5659-VB*SwapPrincipal)*LTPcharge*L$14*L$13,0)</f>
        <v>7318.2704330735723</v>
      </c>
      <c r="M5652" s="208">
        <f>IF('Figure 7.3 - Quantifi MC paths'!N5659-VB*SwapPrincipal&lt;0,-1*('Figure 7.3 - Quantifi MC paths'!N5659-VB*SwapPrincipal)*LTPcharge*M$14*M$13,0)</f>
        <v>6501.8234973260433</v>
      </c>
      <c r="N5652" s="208">
        <f>IF('Figure 7.3 - Quantifi MC paths'!O5659-VB*SwapPrincipal&lt;0,-1*('Figure 7.3 - Quantifi MC paths'!O5659-VB*SwapPrincipal)*LTPcharge*N$14*N$13,0)</f>
        <v>6832.7753879034517</v>
      </c>
      <c r="O5652" s="208">
        <f>IF('Figure 7.3 - Quantifi MC paths'!P5659-VB*SwapPrincipal&lt;0,-1*('Figure 7.3 - Quantifi MC paths'!P5659-VB*SwapPrincipal)*LTPcharge*O$14*O$13,0)</f>
        <v>7314.3056022919209</v>
      </c>
      <c r="P5652" s="208">
        <f>IF('Figure 7.3 - Quantifi MC paths'!Q5659-VB*SwapPrincipal&lt;0,-1*('Figure 7.3 - Quantifi MC paths'!Q5659-VB*SwapPrincipal)*LTPcharge*P$14*P$13,0)</f>
        <v>7674.0686426633138</v>
      </c>
      <c r="Q5652" s="208">
        <f>IF('Figure 7.3 - Quantifi MC paths'!R5659-VB*SwapPrincipal&lt;0,-1*('Figure 7.3 - Quantifi MC paths'!R5659-VB*SwapPrincipal)*LTPcharge*Q$14*Q$13,0)</f>
        <v>9128.1103482552098</v>
      </c>
      <c r="R5652" s="208">
        <f>IF('Figure 7.3 - Quantifi MC paths'!S5659-VB*SwapPrincipal&lt;0,-1*('Figure 7.3 - Quantifi MC paths'!S5659-VB*SwapPrincipal)*LTPcharge*R$14*R$13,0)</f>
        <v>96688.226000398368</v>
      </c>
      <c r="S5652" s="208">
        <f>IF('Figure 7.3 - Quantifi MC paths'!T5659-VB*SwapPrincipal&lt;0,-1*('Figure 7.3 - Quantifi MC paths'!T5659-VB*SwapPrincipal)*LTPcharge*S$14*S$13,0)</f>
        <v>98765.411177514921</v>
      </c>
      <c r="T5652" s="208">
        <f>IF('Figure 7.3 - Quantifi MC paths'!U5659-VB*SwapPrincipal&lt;0,-1*('Figure 7.3 - Quantifi MC paths'!U5659-VB*SwapPrincipal)*LTPcharge*T$14*T$13,0)</f>
        <v>114618.59322633545</v>
      </c>
      <c r="U5652" s="208">
        <f>IF('Figure 7.3 - Quantifi MC paths'!V5659-VB*SwapPrincipal&lt;0,-1*('Figure 7.3 - Quantifi MC paths'!V5659-VB*SwapPrincipal)*LTPcharge*U$14*U$13,0)</f>
        <v>113388.44436820806</v>
      </c>
      <c r="V5652" s="208">
        <f>IF('Figure 7.3 - Quantifi MC paths'!W5659-VB*SwapPrincipal&lt;0,-1*('Figure 7.3 - Quantifi MC paths'!W5659-VB*SwapPrincipal)*LTPcharge*V$14*V$13,0)</f>
        <v>114291.83763319188</v>
      </c>
      <c r="W5652" s="208">
        <f>IF('Figure 7.3 - Quantifi MC paths'!X5659-VB*SwapPrincipal&lt;0,-1*('Figure 7.3 - Quantifi MC paths'!X5659-VB*SwapPrincipal)*LTPcharge*W$14*W$13,0)</f>
        <v>116644.3284581295</v>
      </c>
      <c r="X5652" s="208">
        <f>IF('Figure 7.3 - Quantifi MC paths'!Y5659-VB*SwapPrincipal&lt;0,-1*('Figure 7.3 - Quantifi MC paths'!Y5659-VB*SwapPrincipal)*LTPcharge*X$14*X$13,0)</f>
        <v>0</v>
      </c>
      <c r="Y5652" s="209">
        <f t="shared" si="92"/>
        <v>741929.08232413651</v>
      </c>
    </row>
    <row r="5653" spans="2:25">
      <c r="B5653" s="207">
        <v>5637</v>
      </c>
      <c r="C5653" s="208">
        <f>IF('Figure 7.3 - Quantifi MC paths'!D5660-VB*SwapPrincipal&lt;0,-1*('Figure 7.3 - Quantifi MC paths'!D5660-VB*SwapPrincipal)*LTPcharge*C$14*C$13,0)</f>
        <v>1151.2348364633806</v>
      </c>
      <c r="D5653" s="208">
        <f>IF('Figure 7.3 - Quantifi MC paths'!E5660-VB*SwapPrincipal&lt;0,-1*('Figure 7.3 - Quantifi MC paths'!E5660-VB*SwapPrincipal)*LTPcharge*D$14*D$13,0)</f>
        <v>1319.9148581883971</v>
      </c>
      <c r="E5653" s="208">
        <f>IF('Figure 7.3 - Quantifi MC paths'!F5660-VB*SwapPrincipal&lt;0,-1*('Figure 7.3 - Quantifi MC paths'!F5660-VB*SwapPrincipal)*LTPcharge*E$14*E$13,0)</f>
        <v>1513.3183015501595</v>
      </c>
      <c r="F5653" s="208">
        <f>IF('Figure 7.3 - Quantifi MC paths'!G5660-VB*SwapPrincipal&lt;0,-1*('Figure 7.3 - Quantifi MC paths'!G5660-VB*SwapPrincipal)*LTPcharge*F$14*F$13,0)</f>
        <v>1493.5772801583457</v>
      </c>
      <c r="G5653" s="208">
        <f>IF('Figure 7.3 - Quantifi MC paths'!H5660-VB*SwapPrincipal&lt;0,-1*('Figure 7.3 - Quantifi MC paths'!H5660-VB*SwapPrincipal)*LTPcharge*G$14*G$13,0)</f>
        <v>6096.0566732492152</v>
      </c>
      <c r="H5653" s="208">
        <f>IF('Figure 7.3 - Quantifi MC paths'!I5660-VB*SwapPrincipal&lt;0,-1*('Figure 7.3 - Quantifi MC paths'!I5660-VB*SwapPrincipal)*LTPcharge*H$14*H$13,0)</f>
        <v>6224.0709236466864</v>
      </c>
      <c r="I5653" s="208">
        <f>IF('Figure 7.3 - Quantifi MC paths'!J5660-VB*SwapPrincipal&lt;0,-1*('Figure 7.3 - Quantifi MC paths'!J5660-VB*SwapPrincipal)*LTPcharge*I$14*I$13,0)</f>
        <v>5898.9001235880987</v>
      </c>
      <c r="J5653" s="208">
        <f>IF('Figure 7.3 - Quantifi MC paths'!K5660-VB*SwapPrincipal&lt;0,-1*('Figure 7.3 - Quantifi MC paths'!K5660-VB*SwapPrincipal)*LTPcharge*J$14*J$13,0)</f>
        <v>5682.1567500990541</v>
      </c>
      <c r="K5653" s="208">
        <f>IF('Figure 7.3 - Quantifi MC paths'!L5660-VB*SwapPrincipal&lt;0,-1*('Figure 7.3 - Quantifi MC paths'!L5660-VB*SwapPrincipal)*LTPcharge*K$14*K$13,0)</f>
        <v>5487.5521702169672</v>
      </c>
      <c r="L5653" s="208">
        <f>IF('Figure 7.3 - Quantifi MC paths'!M5660-VB*SwapPrincipal&lt;0,-1*('Figure 7.3 - Quantifi MC paths'!M5660-VB*SwapPrincipal)*LTPcharge*L$14*L$13,0)</f>
        <v>3717.1579839453002</v>
      </c>
      <c r="M5653" s="208">
        <f>IF('Figure 7.3 - Quantifi MC paths'!N5660-VB*SwapPrincipal&lt;0,-1*('Figure 7.3 - Quantifi MC paths'!N5660-VB*SwapPrincipal)*LTPcharge*M$14*M$13,0)</f>
        <v>2968.6497180187389</v>
      </c>
      <c r="N5653" s="208">
        <f>IF('Figure 7.3 - Quantifi MC paths'!O5660-VB*SwapPrincipal&lt;0,-1*('Figure 7.3 - Quantifi MC paths'!O5660-VB*SwapPrincipal)*LTPcharge*N$14*N$13,0)</f>
        <v>2129.5872940605886</v>
      </c>
      <c r="O5653" s="208">
        <f>IF('Figure 7.3 - Quantifi MC paths'!P5660-VB*SwapPrincipal&lt;0,-1*('Figure 7.3 - Quantifi MC paths'!P5660-VB*SwapPrincipal)*LTPcharge*O$14*O$13,0)</f>
        <v>2675.0985774372093</v>
      </c>
      <c r="P5653" s="208">
        <f>IF('Figure 7.3 - Quantifi MC paths'!Q5660-VB*SwapPrincipal&lt;0,-1*('Figure 7.3 - Quantifi MC paths'!Q5660-VB*SwapPrincipal)*LTPcharge*P$14*P$13,0)</f>
        <v>2147.6857837914149</v>
      </c>
      <c r="Q5653" s="208">
        <f>IF('Figure 7.3 - Quantifi MC paths'!R5660-VB*SwapPrincipal&lt;0,-1*('Figure 7.3 - Quantifi MC paths'!R5660-VB*SwapPrincipal)*LTPcharge*Q$14*Q$13,0)</f>
        <v>2510.5310018376317</v>
      </c>
      <c r="R5653" s="208">
        <f>IF('Figure 7.3 - Quantifi MC paths'!S5660-VB*SwapPrincipal&lt;0,-1*('Figure 7.3 - Quantifi MC paths'!S5660-VB*SwapPrincipal)*LTPcharge*R$14*R$13,0)</f>
        <v>31095.070880905678</v>
      </c>
      <c r="S5653" s="208">
        <f>IF('Figure 7.3 - Quantifi MC paths'!T5660-VB*SwapPrincipal&lt;0,-1*('Figure 7.3 - Quantifi MC paths'!T5660-VB*SwapPrincipal)*LTPcharge*S$14*S$13,0)</f>
        <v>47338.779542398224</v>
      </c>
      <c r="T5653" s="208">
        <f>IF('Figure 7.3 - Quantifi MC paths'!U5660-VB*SwapPrincipal&lt;0,-1*('Figure 7.3 - Quantifi MC paths'!U5660-VB*SwapPrincipal)*LTPcharge*T$14*T$13,0)</f>
        <v>27778.537077610323</v>
      </c>
      <c r="U5653" s="208">
        <f>IF('Figure 7.3 - Quantifi MC paths'!V5660-VB*SwapPrincipal&lt;0,-1*('Figure 7.3 - Quantifi MC paths'!V5660-VB*SwapPrincipal)*LTPcharge*U$14*U$13,0)</f>
        <v>33740.224100631051</v>
      </c>
      <c r="V5653" s="208">
        <f>IF('Figure 7.3 - Quantifi MC paths'!W5660-VB*SwapPrincipal&lt;0,-1*('Figure 7.3 - Quantifi MC paths'!W5660-VB*SwapPrincipal)*LTPcharge*V$14*V$13,0)</f>
        <v>50716.661927627414</v>
      </c>
      <c r="W5653" s="208">
        <f>IF('Figure 7.3 - Quantifi MC paths'!X5660-VB*SwapPrincipal&lt;0,-1*('Figure 7.3 - Quantifi MC paths'!X5660-VB*SwapPrincipal)*LTPcharge*W$14*W$13,0)</f>
        <v>55179.660439449937</v>
      </c>
      <c r="X5653" s="208">
        <f>IF('Figure 7.3 - Quantifi MC paths'!Y5660-VB*SwapPrincipal&lt;0,-1*('Figure 7.3 - Quantifi MC paths'!Y5660-VB*SwapPrincipal)*LTPcharge*X$14*X$13,0)</f>
        <v>0</v>
      </c>
      <c r="Y5653" s="209">
        <f t="shared" si="92"/>
        <v>296864.42624487384</v>
      </c>
    </row>
    <row r="5654" spans="2:25">
      <c r="B5654" s="207">
        <v>5638</v>
      </c>
      <c r="C5654" s="208">
        <f>IF('Figure 7.3 - Quantifi MC paths'!D5661-VB*SwapPrincipal&lt;0,-1*('Figure 7.3 - Quantifi MC paths'!D5661-VB*SwapPrincipal)*LTPcharge*C$14*C$13,0)</f>
        <v>1151.2348364633806</v>
      </c>
      <c r="D5654" s="208">
        <f>IF('Figure 7.3 - Quantifi MC paths'!E5661-VB*SwapPrincipal&lt;0,-1*('Figure 7.3 - Quantifi MC paths'!E5661-VB*SwapPrincipal)*LTPcharge*D$14*D$13,0)</f>
        <v>1112.4941474150289</v>
      </c>
      <c r="E5654" s="208">
        <f>IF('Figure 7.3 - Quantifi MC paths'!F5661-VB*SwapPrincipal&lt;0,-1*('Figure 7.3 - Quantifi MC paths'!F5661-VB*SwapPrincipal)*LTPcharge*E$14*E$13,0)</f>
        <v>1152.9604253513917</v>
      </c>
      <c r="F5654" s="208">
        <f>IF('Figure 7.3 - Quantifi MC paths'!G5661-VB*SwapPrincipal&lt;0,-1*('Figure 7.3 - Quantifi MC paths'!G5661-VB*SwapPrincipal)*LTPcharge*F$14*F$13,0)</f>
        <v>1271.8309197175863</v>
      </c>
      <c r="G5654" s="208">
        <f>IF('Figure 7.3 - Quantifi MC paths'!H5661-VB*SwapPrincipal&lt;0,-1*('Figure 7.3 - Quantifi MC paths'!H5661-VB*SwapPrincipal)*LTPcharge*G$14*G$13,0)</f>
        <v>5222.2636225943934</v>
      </c>
      <c r="H5654" s="208">
        <f>IF('Figure 7.3 - Quantifi MC paths'!I5661-VB*SwapPrincipal&lt;0,-1*('Figure 7.3 - Quantifi MC paths'!I5661-VB*SwapPrincipal)*LTPcharge*H$14*H$13,0)</f>
        <v>4670.4724821913342</v>
      </c>
      <c r="I5654" s="208">
        <f>IF('Figure 7.3 - Quantifi MC paths'!J5661-VB*SwapPrincipal&lt;0,-1*('Figure 7.3 - Quantifi MC paths'!J5661-VB*SwapPrincipal)*LTPcharge*I$14*I$13,0)</f>
        <v>5346.4582696930393</v>
      </c>
      <c r="J5654" s="208">
        <f>IF('Figure 7.3 - Quantifi MC paths'!K5661-VB*SwapPrincipal&lt;0,-1*('Figure 7.3 - Quantifi MC paths'!K5661-VB*SwapPrincipal)*LTPcharge*J$14*J$13,0)</f>
        <v>5802.924754918904</v>
      </c>
      <c r="K5654" s="208">
        <f>IF('Figure 7.3 - Quantifi MC paths'!L5661-VB*SwapPrincipal&lt;0,-1*('Figure 7.3 - Quantifi MC paths'!L5661-VB*SwapPrincipal)*LTPcharge*K$14*K$13,0)</f>
        <v>4919.5042552196728</v>
      </c>
      <c r="L5654" s="208">
        <f>IF('Figure 7.3 - Quantifi MC paths'!M5661-VB*SwapPrincipal&lt;0,-1*('Figure 7.3 - Quantifi MC paths'!M5661-VB*SwapPrincipal)*LTPcharge*L$14*L$13,0)</f>
        <v>4586.2679491490508</v>
      </c>
      <c r="M5654" s="208">
        <f>IF('Figure 7.3 - Quantifi MC paths'!N5661-VB*SwapPrincipal&lt;0,-1*('Figure 7.3 - Quantifi MC paths'!N5661-VB*SwapPrincipal)*LTPcharge*M$14*M$13,0)</f>
        <v>4320.4504652628684</v>
      </c>
      <c r="N5654" s="208">
        <f>IF('Figure 7.3 - Quantifi MC paths'!O5661-VB*SwapPrincipal&lt;0,-1*('Figure 7.3 - Quantifi MC paths'!O5661-VB*SwapPrincipal)*LTPcharge*N$14*N$13,0)</f>
        <v>3610.5121065832773</v>
      </c>
      <c r="O5654" s="208">
        <f>IF('Figure 7.3 - Quantifi MC paths'!P5661-VB*SwapPrincipal&lt;0,-1*('Figure 7.3 - Quantifi MC paths'!P5661-VB*SwapPrincipal)*LTPcharge*O$14*O$13,0)</f>
        <v>4698.3973717527379</v>
      </c>
      <c r="P5654" s="208">
        <f>IF('Figure 7.3 - Quantifi MC paths'!Q5661-VB*SwapPrincipal&lt;0,-1*('Figure 7.3 - Quantifi MC paths'!Q5661-VB*SwapPrincipal)*LTPcharge*P$14*P$13,0)</f>
        <v>3652.5256859345263</v>
      </c>
      <c r="Q5654" s="208">
        <f>IF('Figure 7.3 - Quantifi MC paths'!R5661-VB*SwapPrincipal&lt;0,-1*('Figure 7.3 - Quantifi MC paths'!R5661-VB*SwapPrincipal)*LTPcharge*Q$14*Q$13,0)</f>
        <v>4464.2489893341262</v>
      </c>
      <c r="R5654" s="208">
        <f>IF('Figure 7.3 - Quantifi MC paths'!S5661-VB*SwapPrincipal&lt;0,-1*('Figure 7.3 - Quantifi MC paths'!S5661-VB*SwapPrincipal)*LTPcharge*R$14*R$13,0)</f>
        <v>49377.108856304629</v>
      </c>
      <c r="S5654" s="208">
        <f>IF('Figure 7.3 - Quantifi MC paths'!T5661-VB*SwapPrincipal&lt;0,-1*('Figure 7.3 - Quantifi MC paths'!T5661-VB*SwapPrincipal)*LTPcharge*S$14*S$13,0)</f>
        <v>60369.264522519588</v>
      </c>
      <c r="T5654" s="208">
        <f>IF('Figure 7.3 - Quantifi MC paths'!U5661-VB*SwapPrincipal&lt;0,-1*('Figure 7.3 - Quantifi MC paths'!U5661-VB*SwapPrincipal)*LTPcharge*T$14*T$13,0)</f>
        <v>60240.700862615988</v>
      </c>
      <c r="U5654" s="208">
        <f>IF('Figure 7.3 - Quantifi MC paths'!V5661-VB*SwapPrincipal&lt;0,-1*('Figure 7.3 - Quantifi MC paths'!V5661-VB*SwapPrincipal)*LTPcharge*U$14*U$13,0)</f>
        <v>82821.182426204308</v>
      </c>
      <c r="V5654" s="208">
        <f>IF('Figure 7.3 - Quantifi MC paths'!W5661-VB*SwapPrincipal&lt;0,-1*('Figure 7.3 - Quantifi MC paths'!W5661-VB*SwapPrincipal)*LTPcharge*V$14*V$13,0)</f>
        <v>112184.33584273473</v>
      </c>
      <c r="W5654" s="208">
        <f>IF('Figure 7.3 - Quantifi MC paths'!X5661-VB*SwapPrincipal&lt;0,-1*('Figure 7.3 - Quantifi MC paths'!X5661-VB*SwapPrincipal)*LTPcharge*W$14*W$13,0)</f>
        <v>122643.14444201122</v>
      </c>
      <c r="X5654" s="208">
        <f>IF('Figure 7.3 - Quantifi MC paths'!Y5661-VB*SwapPrincipal&lt;0,-1*('Figure 7.3 - Quantifi MC paths'!Y5661-VB*SwapPrincipal)*LTPcharge*X$14*X$13,0)</f>
        <v>0</v>
      </c>
      <c r="Y5654" s="209">
        <f t="shared" si="92"/>
        <v>543618.2832339718</v>
      </c>
    </row>
    <row r="5655" spans="2:25">
      <c r="B5655" s="207">
        <v>5639</v>
      </c>
      <c r="C5655" s="208">
        <f>IF('Figure 7.3 - Quantifi MC paths'!D5662-VB*SwapPrincipal&lt;0,-1*('Figure 7.3 - Quantifi MC paths'!D5662-VB*SwapPrincipal)*LTPcharge*C$14*C$13,0)</f>
        <v>1151.2348364633806</v>
      </c>
      <c r="D5655" s="208">
        <f>IF('Figure 7.3 - Quantifi MC paths'!E5662-VB*SwapPrincipal&lt;0,-1*('Figure 7.3 - Quantifi MC paths'!E5662-VB*SwapPrincipal)*LTPcharge*D$14*D$13,0)</f>
        <v>1078.0127094210677</v>
      </c>
      <c r="E5655" s="208">
        <f>IF('Figure 7.3 - Quantifi MC paths'!F5662-VB*SwapPrincipal&lt;0,-1*('Figure 7.3 - Quantifi MC paths'!F5662-VB*SwapPrincipal)*LTPcharge*E$14*E$13,0)</f>
        <v>1074.7666553904082</v>
      </c>
      <c r="F5655" s="208">
        <f>IF('Figure 7.3 - Quantifi MC paths'!G5662-VB*SwapPrincipal&lt;0,-1*('Figure 7.3 - Quantifi MC paths'!G5662-VB*SwapPrincipal)*LTPcharge*F$14*F$13,0)</f>
        <v>1096.2562326445511</v>
      </c>
      <c r="G5655" s="208">
        <f>IF('Figure 7.3 - Quantifi MC paths'!H5662-VB*SwapPrincipal&lt;0,-1*('Figure 7.3 - Quantifi MC paths'!H5662-VB*SwapPrincipal)*LTPcharge*G$14*G$13,0)</f>
        <v>5398.2772441831175</v>
      </c>
      <c r="H5655" s="208">
        <f>IF('Figure 7.3 - Quantifi MC paths'!I5662-VB*SwapPrincipal&lt;0,-1*('Figure 7.3 - Quantifi MC paths'!I5662-VB*SwapPrincipal)*LTPcharge*H$14*H$13,0)</f>
        <v>5542.0248304062707</v>
      </c>
      <c r="I5655" s="208">
        <f>IF('Figure 7.3 - Quantifi MC paths'!J5662-VB*SwapPrincipal&lt;0,-1*('Figure 7.3 - Quantifi MC paths'!J5662-VB*SwapPrincipal)*LTPcharge*I$14*I$13,0)</f>
        <v>5269.7400062736997</v>
      </c>
      <c r="J5655" s="208">
        <f>IF('Figure 7.3 - Quantifi MC paths'!K5662-VB*SwapPrincipal&lt;0,-1*('Figure 7.3 - Quantifi MC paths'!K5662-VB*SwapPrincipal)*LTPcharge*J$14*J$13,0)</f>
        <v>5564.6996427632712</v>
      </c>
      <c r="K5655" s="208">
        <f>IF('Figure 7.3 - Quantifi MC paths'!L5662-VB*SwapPrincipal&lt;0,-1*('Figure 7.3 - Quantifi MC paths'!L5662-VB*SwapPrincipal)*LTPcharge*K$14*K$13,0)</f>
        <v>3786.0619993895893</v>
      </c>
      <c r="L5655" s="208">
        <f>IF('Figure 7.3 - Quantifi MC paths'!M5662-VB*SwapPrincipal&lt;0,-1*('Figure 7.3 - Quantifi MC paths'!M5662-VB*SwapPrincipal)*LTPcharge*L$14*L$13,0)</f>
        <v>4255.7791716709708</v>
      </c>
      <c r="M5655" s="208">
        <f>IF('Figure 7.3 - Quantifi MC paths'!N5662-VB*SwapPrincipal&lt;0,-1*('Figure 7.3 - Quantifi MC paths'!N5662-VB*SwapPrincipal)*LTPcharge*M$14*M$13,0)</f>
        <v>5204.269049837113</v>
      </c>
      <c r="N5655" s="208">
        <f>IF('Figure 7.3 - Quantifi MC paths'!O5662-VB*SwapPrincipal&lt;0,-1*('Figure 7.3 - Quantifi MC paths'!O5662-VB*SwapPrincipal)*LTPcharge*N$14*N$13,0)</f>
        <v>6117.5025181800947</v>
      </c>
      <c r="O5655" s="208">
        <f>IF('Figure 7.3 - Quantifi MC paths'!P5662-VB*SwapPrincipal&lt;0,-1*('Figure 7.3 - Quantifi MC paths'!P5662-VB*SwapPrincipal)*LTPcharge*O$14*O$13,0)</f>
        <v>5334.3433655529498</v>
      </c>
      <c r="P5655" s="208">
        <f>IF('Figure 7.3 - Quantifi MC paths'!Q5662-VB*SwapPrincipal&lt;0,-1*('Figure 7.3 - Quantifi MC paths'!Q5662-VB*SwapPrincipal)*LTPcharge*P$14*P$13,0)</f>
        <v>4369.4206011309852</v>
      </c>
      <c r="Q5655" s="208">
        <f>IF('Figure 7.3 - Quantifi MC paths'!R5662-VB*SwapPrincipal&lt;0,-1*('Figure 7.3 - Quantifi MC paths'!R5662-VB*SwapPrincipal)*LTPcharge*Q$14*Q$13,0)</f>
        <v>5050.1330827156435</v>
      </c>
      <c r="R5655" s="208">
        <f>IF('Figure 7.3 - Quantifi MC paths'!S5662-VB*SwapPrincipal&lt;0,-1*('Figure 7.3 - Quantifi MC paths'!S5662-VB*SwapPrincipal)*LTPcharge*R$14*R$13,0)</f>
        <v>62575.527435746357</v>
      </c>
      <c r="S5655" s="208">
        <f>IF('Figure 7.3 - Quantifi MC paths'!T5662-VB*SwapPrincipal&lt;0,-1*('Figure 7.3 - Quantifi MC paths'!T5662-VB*SwapPrincipal)*LTPcharge*S$14*S$13,0)</f>
        <v>85630.653734303371</v>
      </c>
      <c r="T5655" s="208">
        <f>IF('Figure 7.3 - Quantifi MC paths'!U5662-VB*SwapPrincipal&lt;0,-1*('Figure 7.3 - Quantifi MC paths'!U5662-VB*SwapPrincipal)*LTPcharge*T$14*T$13,0)</f>
        <v>112752.14876598508</v>
      </c>
      <c r="U5655" s="208">
        <f>IF('Figure 7.3 - Quantifi MC paths'!V5662-VB*SwapPrincipal&lt;0,-1*('Figure 7.3 - Quantifi MC paths'!V5662-VB*SwapPrincipal)*LTPcharge*U$14*U$13,0)</f>
        <v>111836.36513788288</v>
      </c>
      <c r="V5655" s="208">
        <f>IF('Figure 7.3 - Quantifi MC paths'!W5662-VB*SwapPrincipal&lt;0,-1*('Figure 7.3 - Quantifi MC paths'!W5662-VB*SwapPrincipal)*LTPcharge*V$14*V$13,0)</f>
        <v>101066.99457881539</v>
      </c>
      <c r="W5655" s="208">
        <f>IF('Figure 7.3 - Quantifi MC paths'!X5662-VB*SwapPrincipal&lt;0,-1*('Figure 7.3 - Quantifi MC paths'!X5662-VB*SwapPrincipal)*LTPcharge*W$14*W$13,0)</f>
        <v>101944.88846348102</v>
      </c>
      <c r="X5655" s="208">
        <f>IF('Figure 7.3 - Quantifi MC paths'!Y5662-VB*SwapPrincipal&lt;0,-1*('Figure 7.3 - Quantifi MC paths'!Y5662-VB*SwapPrincipal)*LTPcharge*X$14*X$13,0)</f>
        <v>0</v>
      </c>
      <c r="Y5655" s="209">
        <f t="shared" si="92"/>
        <v>636099.10006223712</v>
      </c>
    </row>
    <row r="5656" spans="2:25">
      <c r="B5656" s="207">
        <v>5640</v>
      </c>
      <c r="C5656" s="208">
        <f>IF('Figure 7.3 - Quantifi MC paths'!D5663-VB*SwapPrincipal&lt;0,-1*('Figure 7.3 - Quantifi MC paths'!D5663-VB*SwapPrincipal)*LTPcharge*C$14*C$13,0)</f>
        <v>1151.2348364633806</v>
      </c>
      <c r="D5656" s="208">
        <f>IF('Figure 7.3 - Quantifi MC paths'!E5663-VB*SwapPrincipal&lt;0,-1*('Figure 7.3 - Quantifi MC paths'!E5663-VB*SwapPrincipal)*LTPcharge*D$14*D$13,0)</f>
        <v>1165.5062592620466</v>
      </c>
      <c r="E5656" s="208">
        <f>IF('Figure 7.3 - Quantifi MC paths'!F5663-VB*SwapPrincipal&lt;0,-1*('Figure 7.3 - Quantifi MC paths'!F5663-VB*SwapPrincipal)*LTPcharge*E$14*E$13,0)</f>
        <v>1110.1766279999269</v>
      </c>
      <c r="F5656" s="208">
        <f>IF('Figure 7.3 - Quantifi MC paths'!G5663-VB*SwapPrincipal&lt;0,-1*('Figure 7.3 - Quantifi MC paths'!G5663-VB*SwapPrincipal)*LTPcharge*F$14*F$13,0)</f>
        <v>1134.0181033801134</v>
      </c>
      <c r="G5656" s="208">
        <f>IF('Figure 7.3 - Quantifi MC paths'!H5663-VB*SwapPrincipal&lt;0,-1*('Figure 7.3 - Quantifi MC paths'!H5663-VB*SwapPrincipal)*LTPcharge*G$14*G$13,0)</f>
        <v>5275.9280387603494</v>
      </c>
      <c r="H5656" s="208">
        <f>IF('Figure 7.3 - Quantifi MC paths'!I5663-VB*SwapPrincipal&lt;0,-1*('Figure 7.3 - Quantifi MC paths'!I5663-VB*SwapPrincipal)*LTPcharge*H$14*H$13,0)</f>
        <v>4699.4748795119785</v>
      </c>
      <c r="I5656" s="208">
        <f>IF('Figure 7.3 - Quantifi MC paths'!J5663-VB*SwapPrincipal&lt;0,-1*('Figure 7.3 - Quantifi MC paths'!J5663-VB*SwapPrincipal)*LTPcharge*I$14*I$13,0)</f>
        <v>5569.8616926336981</v>
      </c>
      <c r="J5656" s="208">
        <f>IF('Figure 7.3 - Quantifi MC paths'!K5663-VB*SwapPrincipal&lt;0,-1*('Figure 7.3 - Quantifi MC paths'!K5663-VB*SwapPrincipal)*LTPcharge*J$14*J$13,0)</f>
        <v>5413.8432445906692</v>
      </c>
      <c r="K5656" s="208">
        <f>IF('Figure 7.3 - Quantifi MC paths'!L5663-VB*SwapPrincipal&lt;0,-1*('Figure 7.3 - Quantifi MC paths'!L5663-VB*SwapPrincipal)*LTPcharge*K$14*K$13,0)</f>
        <v>4443.9763461788361</v>
      </c>
      <c r="L5656" s="208">
        <f>IF('Figure 7.3 - Quantifi MC paths'!M5663-VB*SwapPrincipal&lt;0,-1*('Figure 7.3 - Quantifi MC paths'!M5663-VB*SwapPrincipal)*LTPcharge*L$14*L$13,0)</f>
        <v>3207.5212919167493</v>
      </c>
      <c r="M5656" s="208">
        <f>IF('Figure 7.3 - Quantifi MC paths'!N5663-VB*SwapPrincipal&lt;0,-1*('Figure 7.3 - Quantifi MC paths'!N5663-VB*SwapPrincipal)*LTPcharge*M$14*M$13,0)</f>
        <v>2844.581632487942</v>
      </c>
      <c r="N5656" s="208">
        <f>IF('Figure 7.3 - Quantifi MC paths'!O5663-VB*SwapPrincipal&lt;0,-1*('Figure 7.3 - Quantifi MC paths'!O5663-VB*SwapPrincipal)*LTPcharge*N$14*N$13,0)</f>
        <v>2282.2982681682738</v>
      </c>
      <c r="O5656" s="208">
        <f>IF('Figure 7.3 - Quantifi MC paths'!P5663-VB*SwapPrincipal&lt;0,-1*('Figure 7.3 - Quantifi MC paths'!P5663-VB*SwapPrincipal)*LTPcharge*O$14*O$13,0)</f>
        <v>2913.2435654884634</v>
      </c>
      <c r="P5656" s="208">
        <f>IF('Figure 7.3 - Quantifi MC paths'!Q5663-VB*SwapPrincipal&lt;0,-1*('Figure 7.3 - Quantifi MC paths'!Q5663-VB*SwapPrincipal)*LTPcharge*P$14*P$13,0)</f>
        <v>2031.8118511305199</v>
      </c>
      <c r="Q5656" s="208">
        <f>IF('Figure 7.3 - Quantifi MC paths'!R5663-VB*SwapPrincipal&lt;0,-1*('Figure 7.3 - Quantifi MC paths'!R5663-VB*SwapPrincipal)*LTPcharge*Q$14*Q$13,0)</f>
        <v>1757.1583001797599</v>
      </c>
      <c r="R5656" s="208">
        <f>IF('Figure 7.3 - Quantifi MC paths'!S5663-VB*SwapPrincipal&lt;0,-1*('Figure 7.3 - Quantifi MC paths'!S5663-VB*SwapPrincipal)*LTPcharge*R$14*R$13,0)</f>
        <v>19646.41081186974</v>
      </c>
      <c r="S5656" s="208">
        <f>IF('Figure 7.3 - Quantifi MC paths'!T5663-VB*SwapPrincipal&lt;0,-1*('Figure 7.3 - Quantifi MC paths'!T5663-VB*SwapPrincipal)*LTPcharge*S$14*S$13,0)</f>
        <v>7223.5919229866004</v>
      </c>
      <c r="T5656" s="208">
        <f>IF('Figure 7.3 - Quantifi MC paths'!U5663-VB*SwapPrincipal&lt;0,-1*('Figure 7.3 - Quantifi MC paths'!U5663-VB*SwapPrincipal)*LTPcharge*T$14*T$13,0)</f>
        <v>907.06334096856096</v>
      </c>
      <c r="U5656" s="208">
        <f>IF('Figure 7.3 - Quantifi MC paths'!V5663-VB*SwapPrincipal&lt;0,-1*('Figure 7.3 - Quantifi MC paths'!V5663-VB*SwapPrincipal)*LTPcharge*U$14*U$13,0)</f>
        <v>21849.178284997983</v>
      </c>
      <c r="V5656" s="208">
        <f>IF('Figure 7.3 - Quantifi MC paths'!W5663-VB*SwapPrincipal&lt;0,-1*('Figure 7.3 - Quantifi MC paths'!W5663-VB*SwapPrincipal)*LTPcharge*V$14*V$13,0)</f>
        <v>32400.500926649231</v>
      </c>
      <c r="W5656" s="208">
        <f>IF('Figure 7.3 - Quantifi MC paths'!X5663-VB*SwapPrincipal&lt;0,-1*('Figure 7.3 - Quantifi MC paths'!X5663-VB*SwapPrincipal)*LTPcharge*W$14*W$13,0)</f>
        <v>41123.162644919794</v>
      </c>
      <c r="X5656" s="208">
        <f>IF('Figure 7.3 - Quantifi MC paths'!Y5663-VB*SwapPrincipal&lt;0,-1*('Figure 7.3 - Quantifi MC paths'!Y5663-VB*SwapPrincipal)*LTPcharge*X$14*X$13,0)</f>
        <v>0</v>
      </c>
      <c r="Y5656" s="209">
        <f t="shared" si="92"/>
        <v>168150.5428705446</v>
      </c>
    </row>
    <row r="5657" spans="2:25">
      <c r="B5657" s="207">
        <v>5641</v>
      </c>
      <c r="C5657" s="208">
        <f>IF('Figure 7.3 - Quantifi MC paths'!D5664-VB*SwapPrincipal&lt;0,-1*('Figure 7.3 - Quantifi MC paths'!D5664-VB*SwapPrincipal)*LTPcharge*C$14*C$13,0)</f>
        <v>1151.2348364633806</v>
      </c>
      <c r="D5657" s="208">
        <f>IF('Figure 7.3 - Quantifi MC paths'!E5664-VB*SwapPrincipal&lt;0,-1*('Figure 7.3 - Quantifi MC paths'!E5664-VB*SwapPrincipal)*LTPcharge*D$14*D$13,0)</f>
        <v>1015.6167059403565</v>
      </c>
      <c r="E5657" s="208">
        <f>IF('Figure 7.3 - Quantifi MC paths'!F5664-VB*SwapPrincipal&lt;0,-1*('Figure 7.3 - Quantifi MC paths'!F5664-VB*SwapPrincipal)*LTPcharge*E$14*E$13,0)</f>
        <v>1026.1007295834052</v>
      </c>
      <c r="F5657" s="208">
        <f>IF('Figure 7.3 - Quantifi MC paths'!G5664-VB*SwapPrincipal&lt;0,-1*('Figure 7.3 - Quantifi MC paths'!G5664-VB*SwapPrincipal)*LTPcharge*F$14*F$13,0)</f>
        <v>945.78814080376208</v>
      </c>
      <c r="G5657" s="208">
        <f>IF('Figure 7.3 - Quantifi MC paths'!H5664-VB*SwapPrincipal&lt;0,-1*('Figure 7.3 - Quantifi MC paths'!H5664-VB*SwapPrincipal)*LTPcharge*G$14*G$13,0)</f>
        <v>4065.7591715100343</v>
      </c>
      <c r="H5657" s="208">
        <f>IF('Figure 7.3 - Quantifi MC paths'!I5664-VB*SwapPrincipal&lt;0,-1*('Figure 7.3 - Quantifi MC paths'!I5664-VB*SwapPrincipal)*LTPcharge*H$14*H$13,0)</f>
        <v>5374.2024948415337</v>
      </c>
      <c r="I5657" s="208">
        <f>IF('Figure 7.3 - Quantifi MC paths'!J5664-VB*SwapPrincipal&lt;0,-1*('Figure 7.3 - Quantifi MC paths'!J5664-VB*SwapPrincipal)*LTPcharge*I$14*I$13,0)</f>
        <v>5558.3983526207949</v>
      </c>
      <c r="J5657" s="208">
        <f>IF('Figure 7.3 - Quantifi MC paths'!K5664-VB*SwapPrincipal&lt;0,-1*('Figure 7.3 - Quantifi MC paths'!K5664-VB*SwapPrincipal)*LTPcharge*J$14*J$13,0)</f>
        <v>4819.7054712910485</v>
      </c>
      <c r="K5657" s="208">
        <f>IF('Figure 7.3 - Quantifi MC paths'!L5664-VB*SwapPrincipal&lt;0,-1*('Figure 7.3 - Quantifi MC paths'!L5664-VB*SwapPrincipal)*LTPcharge*K$14*K$13,0)</f>
        <v>5070.4127508603324</v>
      </c>
      <c r="L5657" s="208">
        <f>IF('Figure 7.3 - Quantifi MC paths'!M5664-VB*SwapPrincipal&lt;0,-1*('Figure 7.3 - Quantifi MC paths'!M5664-VB*SwapPrincipal)*LTPcharge*L$14*L$13,0)</f>
        <v>4701.2372252710702</v>
      </c>
      <c r="M5657" s="208">
        <f>IF('Figure 7.3 - Quantifi MC paths'!N5664-VB*SwapPrincipal&lt;0,-1*('Figure 7.3 - Quantifi MC paths'!N5664-VB*SwapPrincipal)*LTPcharge*M$14*M$13,0)</f>
        <v>3834.5902965057749</v>
      </c>
      <c r="N5657" s="208">
        <f>IF('Figure 7.3 - Quantifi MC paths'!O5664-VB*SwapPrincipal&lt;0,-1*('Figure 7.3 - Quantifi MC paths'!O5664-VB*SwapPrincipal)*LTPcharge*N$14*N$13,0)</f>
        <v>3359.5782875091909</v>
      </c>
      <c r="O5657" s="208">
        <f>IF('Figure 7.3 - Quantifi MC paths'!P5664-VB*SwapPrincipal&lt;0,-1*('Figure 7.3 - Quantifi MC paths'!P5664-VB*SwapPrincipal)*LTPcharge*O$14*O$13,0)</f>
        <v>4053.1505482959078</v>
      </c>
      <c r="P5657" s="208">
        <f>IF('Figure 7.3 - Quantifi MC paths'!Q5664-VB*SwapPrincipal&lt;0,-1*('Figure 7.3 - Quantifi MC paths'!Q5664-VB*SwapPrincipal)*LTPcharge*P$14*P$13,0)</f>
        <v>4129.4163511324414</v>
      </c>
      <c r="Q5657" s="208">
        <f>IF('Figure 7.3 - Quantifi MC paths'!R5664-VB*SwapPrincipal&lt;0,-1*('Figure 7.3 - Quantifi MC paths'!R5664-VB*SwapPrincipal)*LTPcharge*Q$14*Q$13,0)</f>
        <v>4353.4122464752199</v>
      </c>
      <c r="R5657" s="208">
        <f>IF('Figure 7.3 - Quantifi MC paths'!S5664-VB*SwapPrincipal&lt;0,-1*('Figure 7.3 - Quantifi MC paths'!S5664-VB*SwapPrincipal)*LTPcharge*R$14*R$13,0)</f>
        <v>52610.353701018372</v>
      </c>
      <c r="S5657" s="208">
        <f>IF('Figure 7.3 - Quantifi MC paths'!T5664-VB*SwapPrincipal&lt;0,-1*('Figure 7.3 - Quantifi MC paths'!T5664-VB*SwapPrincipal)*LTPcharge*S$14*S$13,0)</f>
        <v>42832.912239553028</v>
      </c>
      <c r="T5657" s="208">
        <f>IF('Figure 7.3 - Quantifi MC paths'!U5664-VB*SwapPrincipal&lt;0,-1*('Figure 7.3 - Quantifi MC paths'!U5664-VB*SwapPrincipal)*LTPcharge*T$14*T$13,0)</f>
        <v>65565.301411519264</v>
      </c>
      <c r="U5657" s="208">
        <f>IF('Figure 7.3 - Quantifi MC paths'!V5664-VB*SwapPrincipal&lt;0,-1*('Figure 7.3 - Quantifi MC paths'!V5664-VB*SwapPrincipal)*LTPcharge*U$14*U$13,0)</f>
        <v>87035.073198051366</v>
      </c>
      <c r="V5657" s="208">
        <f>IF('Figure 7.3 - Quantifi MC paths'!W5664-VB*SwapPrincipal&lt;0,-1*('Figure 7.3 - Quantifi MC paths'!W5664-VB*SwapPrincipal)*LTPcharge*V$14*V$13,0)</f>
        <v>67983.175738676015</v>
      </c>
      <c r="W5657" s="208">
        <f>IF('Figure 7.3 - Quantifi MC paths'!X5664-VB*SwapPrincipal&lt;0,-1*('Figure 7.3 - Quantifi MC paths'!X5664-VB*SwapPrincipal)*LTPcharge*W$14*W$13,0)</f>
        <v>67742.75450814447</v>
      </c>
      <c r="X5657" s="208">
        <f>IF('Figure 7.3 - Quantifi MC paths'!Y5664-VB*SwapPrincipal&lt;0,-1*('Figure 7.3 - Quantifi MC paths'!Y5664-VB*SwapPrincipal)*LTPcharge*X$14*X$13,0)</f>
        <v>0</v>
      </c>
      <c r="Y5657" s="209">
        <f t="shared" si="92"/>
        <v>437228.17440606677</v>
      </c>
    </row>
    <row r="5658" spans="2:25">
      <c r="B5658" s="207">
        <v>5642</v>
      </c>
      <c r="C5658" s="208">
        <f>IF('Figure 7.3 - Quantifi MC paths'!D5665-VB*SwapPrincipal&lt;0,-1*('Figure 7.3 - Quantifi MC paths'!D5665-VB*SwapPrincipal)*LTPcharge*C$14*C$13,0)</f>
        <v>1151.2348364633806</v>
      </c>
      <c r="D5658" s="208">
        <f>IF('Figure 7.3 - Quantifi MC paths'!E5665-VB*SwapPrincipal&lt;0,-1*('Figure 7.3 - Quantifi MC paths'!E5665-VB*SwapPrincipal)*LTPcharge*D$14*D$13,0)</f>
        <v>1205.9371216999218</v>
      </c>
      <c r="E5658" s="208">
        <f>IF('Figure 7.3 - Quantifi MC paths'!F5665-VB*SwapPrincipal&lt;0,-1*('Figure 7.3 - Quantifi MC paths'!F5665-VB*SwapPrincipal)*LTPcharge*E$14*E$13,0)</f>
        <v>1142.406809577838</v>
      </c>
      <c r="F5658" s="208">
        <f>IF('Figure 7.3 - Quantifi MC paths'!G5665-VB*SwapPrincipal&lt;0,-1*('Figure 7.3 - Quantifi MC paths'!G5665-VB*SwapPrincipal)*LTPcharge*F$14*F$13,0)</f>
        <v>1175.4109534574354</v>
      </c>
      <c r="G5658" s="208">
        <f>IF('Figure 7.3 - Quantifi MC paths'!H5665-VB*SwapPrincipal&lt;0,-1*('Figure 7.3 - Quantifi MC paths'!H5665-VB*SwapPrincipal)*LTPcharge*G$14*G$13,0)</f>
        <v>4600.6435729204486</v>
      </c>
      <c r="H5658" s="208">
        <f>IF('Figure 7.3 - Quantifi MC paths'!I5665-VB*SwapPrincipal&lt;0,-1*('Figure 7.3 - Quantifi MC paths'!I5665-VB*SwapPrincipal)*LTPcharge*H$14*H$13,0)</f>
        <v>3953.3100501575882</v>
      </c>
      <c r="I5658" s="208">
        <f>IF('Figure 7.3 - Quantifi MC paths'!J5665-VB*SwapPrincipal&lt;0,-1*('Figure 7.3 - Quantifi MC paths'!J5665-VB*SwapPrincipal)*LTPcharge*I$14*I$13,0)</f>
        <v>4166.5265364777943</v>
      </c>
      <c r="J5658" s="208">
        <f>IF('Figure 7.3 - Quantifi MC paths'!K5665-VB*SwapPrincipal&lt;0,-1*('Figure 7.3 - Quantifi MC paths'!K5665-VB*SwapPrincipal)*LTPcharge*J$14*J$13,0)</f>
        <v>3717.326141822396</v>
      </c>
      <c r="K5658" s="208">
        <f>IF('Figure 7.3 - Quantifi MC paths'!L5665-VB*SwapPrincipal&lt;0,-1*('Figure 7.3 - Quantifi MC paths'!L5665-VB*SwapPrincipal)*LTPcharge*K$14*K$13,0)</f>
        <v>3720.562880777059</v>
      </c>
      <c r="L5658" s="208">
        <f>IF('Figure 7.3 - Quantifi MC paths'!M5665-VB*SwapPrincipal&lt;0,-1*('Figure 7.3 - Quantifi MC paths'!M5665-VB*SwapPrincipal)*LTPcharge*L$14*L$13,0)</f>
        <v>5094.0424030951144</v>
      </c>
      <c r="M5658" s="208">
        <f>IF('Figure 7.3 - Quantifi MC paths'!N5665-VB*SwapPrincipal&lt;0,-1*('Figure 7.3 - Quantifi MC paths'!N5665-VB*SwapPrincipal)*LTPcharge*M$14*M$13,0)</f>
        <v>5651.86949202916</v>
      </c>
      <c r="N5658" s="208">
        <f>IF('Figure 7.3 - Quantifi MC paths'!O5665-VB*SwapPrincipal&lt;0,-1*('Figure 7.3 - Quantifi MC paths'!O5665-VB*SwapPrincipal)*LTPcharge*N$14*N$13,0)</f>
        <v>5789.1125688004267</v>
      </c>
      <c r="O5658" s="208">
        <f>IF('Figure 7.3 - Quantifi MC paths'!P5665-VB*SwapPrincipal&lt;0,-1*('Figure 7.3 - Quantifi MC paths'!P5665-VB*SwapPrincipal)*LTPcharge*O$14*O$13,0)</f>
        <v>5166.5983946607685</v>
      </c>
      <c r="P5658" s="208">
        <f>IF('Figure 7.3 - Quantifi MC paths'!Q5665-VB*SwapPrincipal&lt;0,-1*('Figure 7.3 - Quantifi MC paths'!Q5665-VB*SwapPrincipal)*LTPcharge*P$14*P$13,0)</f>
        <v>5295.2748774936308</v>
      </c>
      <c r="Q5658" s="208">
        <f>IF('Figure 7.3 - Quantifi MC paths'!R5665-VB*SwapPrincipal&lt;0,-1*('Figure 7.3 - Quantifi MC paths'!R5665-VB*SwapPrincipal)*LTPcharge*Q$14*Q$13,0)</f>
        <v>5514.3038315517679</v>
      </c>
      <c r="R5658" s="208">
        <f>IF('Figure 7.3 - Quantifi MC paths'!S5665-VB*SwapPrincipal&lt;0,-1*('Figure 7.3 - Quantifi MC paths'!S5665-VB*SwapPrincipal)*LTPcharge*R$14*R$13,0)</f>
        <v>57038.121673573332</v>
      </c>
      <c r="S5658" s="208">
        <f>IF('Figure 7.3 - Quantifi MC paths'!T5665-VB*SwapPrincipal&lt;0,-1*('Figure 7.3 - Quantifi MC paths'!T5665-VB*SwapPrincipal)*LTPcharge*S$14*S$13,0)</f>
        <v>48486.890548490795</v>
      </c>
      <c r="T5658" s="208">
        <f>IF('Figure 7.3 - Quantifi MC paths'!U5665-VB*SwapPrincipal&lt;0,-1*('Figure 7.3 - Quantifi MC paths'!U5665-VB*SwapPrincipal)*LTPcharge*T$14*T$13,0)</f>
        <v>36670.962160154057</v>
      </c>
      <c r="U5658" s="208">
        <f>IF('Figure 7.3 - Quantifi MC paths'!V5665-VB*SwapPrincipal&lt;0,-1*('Figure 7.3 - Quantifi MC paths'!V5665-VB*SwapPrincipal)*LTPcharge*U$14*U$13,0)</f>
        <v>48392.040137258373</v>
      </c>
      <c r="V5658" s="208">
        <f>IF('Figure 7.3 - Quantifi MC paths'!W5665-VB*SwapPrincipal&lt;0,-1*('Figure 7.3 - Quantifi MC paths'!W5665-VB*SwapPrincipal)*LTPcharge*V$14*V$13,0)</f>
        <v>65464.796037749547</v>
      </c>
      <c r="W5658" s="208">
        <f>IF('Figure 7.3 - Quantifi MC paths'!X5665-VB*SwapPrincipal&lt;0,-1*('Figure 7.3 - Quantifi MC paths'!X5665-VB*SwapPrincipal)*LTPcharge*W$14*W$13,0)</f>
        <v>76337.14385312605</v>
      </c>
      <c r="X5658" s="208">
        <f>IF('Figure 7.3 - Quantifi MC paths'!Y5665-VB*SwapPrincipal&lt;0,-1*('Figure 7.3 - Quantifi MC paths'!Y5665-VB*SwapPrincipal)*LTPcharge*X$14*X$13,0)</f>
        <v>0</v>
      </c>
      <c r="Y5658" s="209">
        <f t="shared" si="92"/>
        <v>389734.51488133689</v>
      </c>
    </row>
    <row r="5659" spans="2:25">
      <c r="B5659" s="207">
        <v>5643</v>
      </c>
      <c r="C5659" s="208">
        <f>IF('Figure 7.3 - Quantifi MC paths'!D5666-VB*SwapPrincipal&lt;0,-1*('Figure 7.3 - Quantifi MC paths'!D5666-VB*SwapPrincipal)*LTPcharge*C$14*C$13,0)</f>
        <v>1151.2348364633806</v>
      </c>
      <c r="D5659" s="208">
        <f>IF('Figure 7.3 - Quantifi MC paths'!E5666-VB*SwapPrincipal&lt;0,-1*('Figure 7.3 - Quantifi MC paths'!E5666-VB*SwapPrincipal)*LTPcharge*D$14*D$13,0)</f>
        <v>1165.9481290356248</v>
      </c>
      <c r="E5659" s="208">
        <f>IF('Figure 7.3 - Quantifi MC paths'!F5666-VB*SwapPrincipal&lt;0,-1*('Figure 7.3 - Quantifi MC paths'!F5666-VB*SwapPrincipal)*LTPcharge*E$14*E$13,0)</f>
        <v>983.85228019930912</v>
      </c>
      <c r="F5659" s="208">
        <f>IF('Figure 7.3 - Quantifi MC paths'!G5666-VB*SwapPrincipal&lt;0,-1*('Figure 7.3 - Quantifi MC paths'!G5666-VB*SwapPrincipal)*LTPcharge*F$14*F$13,0)</f>
        <v>988.97961916200302</v>
      </c>
      <c r="G5659" s="208">
        <f>IF('Figure 7.3 - Quantifi MC paths'!H5666-VB*SwapPrincipal&lt;0,-1*('Figure 7.3 - Quantifi MC paths'!H5666-VB*SwapPrincipal)*LTPcharge*G$14*G$13,0)</f>
        <v>4553.6801242142947</v>
      </c>
      <c r="H5659" s="208">
        <f>IF('Figure 7.3 - Quantifi MC paths'!I5666-VB*SwapPrincipal&lt;0,-1*('Figure 7.3 - Quantifi MC paths'!I5666-VB*SwapPrincipal)*LTPcharge*H$14*H$13,0)</f>
        <v>4548.7378089528784</v>
      </c>
      <c r="I5659" s="208">
        <f>IF('Figure 7.3 - Quantifi MC paths'!J5666-VB*SwapPrincipal&lt;0,-1*('Figure 7.3 - Quantifi MC paths'!J5666-VB*SwapPrincipal)*LTPcharge*I$14*I$13,0)</f>
        <v>5398.5626041184951</v>
      </c>
      <c r="J5659" s="208">
        <f>IF('Figure 7.3 - Quantifi MC paths'!K5666-VB*SwapPrincipal&lt;0,-1*('Figure 7.3 - Quantifi MC paths'!K5666-VB*SwapPrincipal)*LTPcharge*J$14*J$13,0)</f>
        <v>4251.604197090167</v>
      </c>
      <c r="K5659" s="208">
        <f>IF('Figure 7.3 - Quantifi MC paths'!L5666-VB*SwapPrincipal&lt;0,-1*('Figure 7.3 - Quantifi MC paths'!L5666-VB*SwapPrincipal)*LTPcharge*K$14*K$13,0)</f>
        <v>3982.7041054601627</v>
      </c>
      <c r="L5659" s="208">
        <f>IF('Figure 7.3 - Quantifi MC paths'!M5666-VB*SwapPrincipal&lt;0,-1*('Figure 7.3 - Quantifi MC paths'!M5666-VB*SwapPrincipal)*LTPcharge*L$14*L$13,0)</f>
        <v>5326.1659041373259</v>
      </c>
      <c r="M5659" s="208">
        <f>IF('Figure 7.3 - Quantifi MC paths'!N5666-VB*SwapPrincipal&lt;0,-1*('Figure 7.3 - Quantifi MC paths'!N5666-VB*SwapPrincipal)*LTPcharge*M$14*M$13,0)</f>
        <v>5824.9938266060926</v>
      </c>
      <c r="N5659" s="208">
        <f>IF('Figure 7.3 - Quantifi MC paths'!O5666-VB*SwapPrincipal&lt;0,-1*('Figure 7.3 - Quantifi MC paths'!O5666-VB*SwapPrincipal)*LTPcharge*N$14*N$13,0)</f>
        <v>6309.5950948671152</v>
      </c>
      <c r="O5659" s="208">
        <f>IF('Figure 7.3 - Quantifi MC paths'!P5666-VB*SwapPrincipal&lt;0,-1*('Figure 7.3 - Quantifi MC paths'!P5666-VB*SwapPrincipal)*LTPcharge*O$14*O$13,0)</f>
        <v>7133.3551548780952</v>
      </c>
      <c r="P5659" s="208">
        <f>IF('Figure 7.3 - Quantifi MC paths'!Q5666-VB*SwapPrincipal&lt;0,-1*('Figure 7.3 - Quantifi MC paths'!Q5666-VB*SwapPrincipal)*LTPcharge*P$14*P$13,0)</f>
        <v>6637.5432801568468</v>
      </c>
      <c r="Q5659" s="208">
        <f>IF('Figure 7.3 - Quantifi MC paths'!R5666-VB*SwapPrincipal&lt;0,-1*('Figure 7.3 - Quantifi MC paths'!R5666-VB*SwapPrincipal)*LTPcharge*Q$14*Q$13,0)</f>
        <v>7522.4533714319778</v>
      </c>
      <c r="R5659" s="208">
        <f>IF('Figure 7.3 - Quantifi MC paths'!S5666-VB*SwapPrincipal&lt;0,-1*('Figure 7.3 - Quantifi MC paths'!S5666-VB*SwapPrincipal)*LTPcharge*R$14*R$13,0)</f>
        <v>82855.46654367508</v>
      </c>
      <c r="S5659" s="208">
        <f>IF('Figure 7.3 - Quantifi MC paths'!T5666-VB*SwapPrincipal&lt;0,-1*('Figure 7.3 - Quantifi MC paths'!T5666-VB*SwapPrincipal)*LTPcharge*S$14*S$13,0)</f>
        <v>69060.02856955686</v>
      </c>
      <c r="T5659" s="208">
        <f>IF('Figure 7.3 - Quantifi MC paths'!U5666-VB*SwapPrincipal&lt;0,-1*('Figure 7.3 - Quantifi MC paths'!U5666-VB*SwapPrincipal)*LTPcharge*T$14*T$13,0)</f>
        <v>82966.600754962215</v>
      </c>
      <c r="U5659" s="208">
        <f>IF('Figure 7.3 - Quantifi MC paths'!V5666-VB*SwapPrincipal&lt;0,-1*('Figure 7.3 - Quantifi MC paths'!V5666-VB*SwapPrincipal)*LTPcharge*U$14*U$13,0)</f>
        <v>76179.236791142219</v>
      </c>
      <c r="V5659" s="208">
        <f>IF('Figure 7.3 - Quantifi MC paths'!W5666-VB*SwapPrincipal&lt;0,-1*('Figure 7.3 - Quantifi MC paths'!W5666-VB*SwapPrincipal)*LTPcharge*V$14*V$13,0)</f>
        <v>72636.598598452998</v>
      </c>
      <c r="W5659" s="208">
        <f>IF('Figure 7.3 - Quantifi MC paths'!X5666-VB*SwapPrincipal&lt;0,-1*('Figure 7.3 - Quantifi MC paths'!X5666-VB*SwapPrincipal)*LTPcharge*W$14*W$13,0)</f>
        <v>71196.224479819401</v>
      </c>
      <c r="X5659" s="208">
        <f>IF('Figure 7.3 - Quantifi MC paths'!Y5666-VB*SwapPrincipal&lt;0,-1*('Figure 7.3 - Quantifi MC paths'!Y5666-VB*SwapPrincipal)*LTPcharge*X$14*X$13,0)</f>
        <v>0</v>
      </c>
      <c r="Y5659" s="209">
        <f t="shared" si="92"/>
        <v>520673.56607438251</v>
      </c>
    </row>
    <row r="5660" spans="2:25">
      <c r="B5660" s="207">
        <v>5644</v>
      </c>
      <c r="C5660" s="208">
        <f>IF('Figure 7.3 - Quantifi MC paths'!D5667-VB*SwapPrincipal&lt;0,-1*('Figure 7.3 - Quantifi MC paths'!D5667-VB*SwapPrincipal)*LTPcharge*C$14*C$13,0)</f>
        <v>1151.2348364633806</v>
      </c>
      <c r="D5660" s="208">
        <f>IF('Figure 7.3 - Quantifi MC paths'!E5667-VB*SwapPrincipal&lt;0,-1*('Figure 7.3 - Quantifi MC paths'!E5667-VB*SwapPrincipal)*LTPcharge*D$14*D$13,0)</f>
        <v>1284.536627896535</v>
      </c>
      <c r="E5660" s="208">
        <f>IF('Figure 7.3 - Quantifi MC paths'!F5667-VB*SwapPrincipal&lt;0,-1*('Figure 7.3 - Quantifi MC paths'!F5667-VB*SwapPrincipal)*LTPcharge*E$14*E$13,0)</f>
        <v>1335.2681415466454</v>
      </c>
      <c r="F5660" s="208">
        <f>IF('Figure 7.3 - Quantifi MC paths'!G5667-VB*SwapPrincipal&lt;0,-1*('Figure 7.3 - Quantifi MC paths'!G5667-VB*SwapPrincipal)*LTPcharge*F$14*F$13,0)</f>
        <v>1453.9218567302389</v>
      </c>
      <c r="G5660" s="208">
        <f>IF('Figure 7.3 - Quantifi MC paths'!H5667-VB*SwapPrincipal&lt;0,-1*('Figure 7.3 - Quantifi MC paths'!H5667-VB*SwapPrincipal)*LTPcharge*G$14*G$13,0)</f>
        <v>6312.0196484443313</v>
      </c>
      <c r="H5660" s="208">
        <f>IF('Figure 7.3 - Quantifi MC paths'!I5667-VB*SwapPrincipal&lt;0,-1*('Figure 7.3 - Quantifi MC paths'!I5667-VB*SwapPrincipal)*LTPcharge*H$14*H$13,0)</f>
        <v>5792.6549821516701</v>
      </c>
      <c r="I5660" s="208">
        <f>IF('Figure 7.3 - Quantifi MC paths'!J5667-VB*SwapPrincipal&lt;0,-1*('Figure 7.3 - Quantifi MC paths'!J5667-VB*SwapPrincipal)*LTPcharge*I$14*I$13,0)</f>
        <v>5932.2381371304682</v>
      </c>
      <c r="J5660" s="208">
        <f>IF('Figure 7.3 - Quantifi MC paths'!K5667-VB*SwapPrincipal&lt;0,-1*('Figure 7.3 - Quantifi MC paths'!K5667-VB*SwapPrincipal)*LTPcharge*J$14*J$13,0)</f>
        <v>6314.87077449567</v>
      </c>
      <c r="K5660" s="208">
        <f>IF('Figure 7.3 - Quantifi MC paths'!L5667-VB*SwapPrincipal&lt;0,-1*('Figure 7.3 - Quantifi MC paths'!L5667-VB*SwapPrincipal)*LTPcharge*K$14*K$13,0)</f>
        <v>4950.5588975671189</v>
      </c>
      <c r="L5660" s="208">
        <f>IF('Figure 7.3 - Quantifi MC paths'!M5667-VB*SwapPrincipal&lt;0,-1*('Figure 7.3 - Quantifi MC paths'!M5667-VB*SwapPrincipal)*LTPcharge*L$14*L$13,0)</f>
        <v>5911.8770713854301</v>
      </c>
      <c r="M5660" s="208">
        <f>IF('Figure 7.3 - Quantifi MC paths'!N5667-VB*SwapPrincipal&lt;0,-1*('Figure 7.3 - Quantifi MC paths'!N5667-VB*SwapPrincipal)*LTPcharge*M$14*M$13,0)</f>
        <v>5969.9431275858915</v>
      </c>
      <c r="N5660" s="208">
        <f>IF('Figure 7.3 - Quantifi MC paths'!O5667-VB*SwapPrincipal&lt;0,-1*('Figure 7.3 - Quantifi MC paths'!O5667-VB*SwapPrincipal)*LTPcharge*N$14*N$13,0)</f>
        <v>5992.9079189960312</v>
      </c>
      <c r="O5660" s="208">
        <f>IF('Figure 7.3 - Quantifi MC paths'!P5667-VB*SwapPrincipal&lt;0,-1*('Figure 7.3 - Quantifi MC paths'!P5667-VB*SwapPrincipal)*LTPcharge*O$14*O$13,0)</f>
        <v>6296.7823150462827</v>
      </c>
      <c r="P5660" s="208">
        <f>IF('Figure 7.3 - Quantifi MC paths'!Q5667-VB*SwapPrincipal&lt;0,-1*('Figure 7.3 - Quantifi MC paths'!Q5667-VB*SwapPrincipal)*LTPcharge*P$14*P$13,0)</f>
        <v>5111.8718228786738</v>
      </c>
      <c r="Q5660" s="208">
        <f>IF('Figure 7.3 - Quantifi MC paths'!R5667-VB*SwapPrincipal&lt;0,-1*('Figure 7.3 - Quantifi MC paths'!R5667-VB*SwapPrincipal)*LTPcharge*Q$14*Q$13,0)</f>
        <v>5413.2977916909649</v>
      </c>
      <c r="R5660" s="208">
        <f>IF('Figure 7.3 - Quantifi MC paths'!S5667-VB*SwapPrincipal&lt;0,-1*('Figure 7.3 - Quantifi MC paths'!S5667-VB*SwapPrincipal)*LTPcharge*R$14*R$13,0)</f>
        <v>63701.900186939602</v>
      </c>
      <c r="S5660" s="208">
        <f>IF('Figure 7.3 - Quantifi MC paths'!T5667-VB*SwapPrincipal&lt;0,-1*('Figure 7.3 - Quantifi MC paths'!T5667-VB*SwapPrincipal)*LTPcharge*S$14*S$13,0)</f>
        <v>65767.702377393129</v>
      </c>
      <c r="T5660" s="208">
        <f>IF('Figure 7.3 - Quantifi MC paths'!U5667-VB*SwapPrincipal&lt;0,-1*('Figure 7.3 - Quantifi MC paths'!U5667-VB*SwapPrincipal)*LTPcharge*T$14*T$13,0)</f>
        <v>79989.423818725816</v>
      </c>
      <c r="U5660" s="208">
        <f>IF('Figure 7.3 - Quantifi MC paths'!V5667-VB*SwapPrincipal&lt;0,-1*('Figure 7.3 - Quantifi MC paths'!V5667-VB*SwapPrincipal)*LTPcharge*U$14*U$13,0)</f>
        <v>92262.131697340315</v>
      </c>
      <c r="V5660" s="208">
        <f>IF('Figure 7.3 - Quantifi MC paths'!W5667-VB*SwapPrincipal&lt;0,-1*('Figure 7.3 - Quantifi MC paths'!W5667-VB*SwapPrincipal)*LTPcharge*V$14*V$13,0)</f>
        <v>90448.191544339061</v>
      </c>
      <c r="W5660" s="208">
        <f>IF('Figure 7.3 - Quantifi MC paths'!X5667-VB*SwapPrincipal&lt;0,-1*('Figure 7.3 - Quantifi MC paths'!X5667-VB*SwapPrincipal)*LTPcharge*W$14*W$13,0)</f>
        <v>96661.960231314064</v>
      </c>
      <c r="X5660" s="208">
        <f>IF('Figure 7.3 - Quantifi MC paths'!Y5667-VB*SwapPrincipal&lt;0,-1*('Figure 7.3 - Quantifi MC paths'!Y5667-VB*SwapPrincipal)*LTPcharge*X$14*X$13,0)</f>
        <v>0</v>
      </c>
      <c r="Y5660" s="209">
        <f t="shared" si="92"/>
        <v>558055.29380606127</v>
      </c>
    </row>
    <row r="5661" spans="2:25">
      <c r="B5661" s="207">
        <v>5645</v>
      </c>
      <c r="C5661" s="208">
        <f>IF('Figure 7.3 - Quantifi MC paths'!D5668-VB*SwapPrincipal&lt;0,-1*('Figure 7.3 - Quantifi MC paths'!D5668-VB*SwapPrincipal)*LTPcharge*C$14*C$13,0)</f>
        <v>1151.2348364633806</v>
      </c>
      <c r="D5661" s="208">
        <f>IF('Figure 7.3 - Quantifi MC paths'!E5668-VB*SwapPrincipal&lt;0,-1*('Figure 7.3 - Quantifi MC paths'!E5668-VB*SwapPrincipal)*LTPcharge*D$14*D$13,0)</f>
        <v>1210.7138628638713</v>
      </c>
      <c r="E5661" s="208">
        <f>IF('Figure 7.3 - Quantifi MC paths'!F5668-VB*SwapPrincipal&lt;0,-1*('Figure 7.3 - Quantifi MC paths'!F5668-VB*SwapPrincipal)*LTPcharge*E$14*E$13,0)</f>
        <v>1307.4016543367786</v>
      </c>
      <c r="F5661" s="208">
        <f>IF('Figure 7.3 - Quantifi MC paths'!G5668-VB*SwapPrincipal&lt;0,-1*('Figure 7.3 - Quantifi MC paths'!G5668-VB*SwapPrincipal)*LTPcharge*F$14*F$13,0)</f>
        <v>1419.0463573294342</v>
      </c>
      <c r="G5661" s="208">
        <f>IF('Figure 7.3 - Quantifi MC paths'!H5668-VB*SwapPrincipal&lt;0,-1*('Figure 7.3 - Quantifi MC paths'!H5668-VB*SwapPrincipal)*LTPcharge*G$14*G$13,0)</f>
        <v>5993.4904164123236</v>
      </c>
      <c r="H5661" s="208">
        <f>IF('Figure 7.3 - Quantifi MC paths'!I5668-VB*SwapPrincipal&lt;0,-1*('Figure 7.3 - Quantifi MC paths'!I5668-VB*SwapPrincipal)*LTPcharge*H$14*H$13,0)</f>
        <v>5555.2140823781365</v>
      </c>
      <c r="I5661" s="208">
        <f>IF('Figure 7.3 - Quantifi MC paths'!J5668-VB*SwapPrincipal&lt;0,-1*('Figure 7.3 - Quantifi MC paths'!J5668-VB*SwapPrincipal)*LTPcharge*I$14*I$13,0)</f>
        <v>6501.4194536973473</v>
      </c>
      <c r="J5661" s="208">
        <f>IF('Figure 7.3 - Quantifi MC paths'!K5668-VB*SwapPrincipal&lt;0,-1*('Figure 7.3 - Quantifi MC paths'!K5668-VB*SwapPrincipal)*LTPcharge*J$14*J$13,0)</f>
        <v>6353.9412308457395</v>
      </c>
      <c r="K5661" s="208">
        <f>IF('Figure 7.3 - Quantifi MC paths'!L5668-VB*SwapPrincipal&lt;0,-1*('Figure 7.3 - Quantifi MC paths'!L5668-VB*SwapPrincipal)*LTPcharge*K$14*K$13,0)</f>
        <v>5734.5298861805786</v>
      </c>
      <c r="L5661" s="208">
        <f>IF('Figure 7.3 - Quantifi MC paths'!M5668-VB*SwapPrincipal&lt;0,-1*('Figure 7.3 - Quantifi MC paths'!M5668-VB*SwapPrincipal)*LTPcharge*L$14*L$13,0)</f>
        <v>6032.8083193729626</v>
      </c>
      <c r="M5661" s="208">
        <f>IF('Figure 7.3 - Quantifi MC paths'!N5668-VB*SwapPrincipal&lt;0,-1*('Figure 7.3 - Quantifi MC paths'!N5668-VB*SwapPrincipal)*LTPcharge*M$14*M$13,0)</f>
        <v>6901.2793924662446</v>
      </c>
      <c r="N5661" s="208">
        <f>IF('Figure 7.3 - Quantifi MC paths'!O5668-VB*SwapPrincipal&lt;0,-1*('Figure 7.3 - Quantifi MC paths'!O5668-VB*SwapPrincipal)*LTPcharge*N$14*N$13,0)</f>
        <v>7223.7350033709527</v>
      </c>
      <c r="O5661" s="208">
        <f>IF('Figure 7.3 - Quantifi MC paths'!P5668-VB*SwapPrincipal&lt;0,-1*('Figure 7.3 - Quantifi MC paths'!P5668-VB*SwapPrincipal)*LTPcharge*O$14*O$13,0)</f>
        <v>6189.1025789061059</v>
      </c>
      <c r="P5661" s="208">
        <f>IF('Figure 7.3 - Quantifi MC paths'!Q5668-VB*SwapPrincipal&lt;0,-1*('Figure 7.3 - Quantifi MC paths'!Q5668-VB*SwapPrincipal)*LTPcharge*P$14*P$13,0)</f>
        <v>6142.450916252491</v>
      </c>
      <c r="Q5661" s="208">
        <f>IF('Figure 7.3 - Quantifi MC paths'!R5668-VB*SwapPrincipal&lt;0,-1*('Figure 7.3 - Quantifi MC paths'!R5668-VB*SwapPrincipal)*LTPcharge*Q$14*Q$13,0)</f>
        <v>7635.7943888483569</v>
      </c>
      <c r="R5661" s="208">
        <f>IF('Figure 7.3 - Quantifi MC paths'!S5668-VB*SwapPrincipal&lt;0,-1*('Figure 7.3 - Quantifi MC paths'!S5668-VB*SwapPrincipal)*LTPcharge*R$14*R$13,0)</f>
        <v>70024.335550459175</v>
      </c>
      <c r="S5661" s="208">
        <f>IF('Figure 7.3 - Quantifi MC paths'!T5668-VB*SwapPrincipal&lt;0,-1*('Figure 7.3 - Quantifi MC paths'!T5668-VB*SwapPrincipal)*LTPcharge*S$14*S$13,0)</f>
        <v>106033.64826126666</v>
      </c>
      <c r="T5661" s="208">
        <f>IF('Figure 7.3 - Quantifi MC paths'!U5668-VB*SwapPrincipal&lt;0,-1*('Figure 7.3 - Quantifi MC paths'!U5668-VB*SwapPrincipal)*LTPcharge*T$14*T$13,0)</f>
        <v>119348.3760913195</v>
      </c>
      <c r="U5661" s="208">
        <f>IF('Figure 7.3 - Quantifi MC paths'!V5668-VB*SwapPrincipal&lt;0,-1*('Figure 7.3 - Quantifi MC paths'!V5668-VB*SwapPrincipal)*LTPcharge*U$14*U$13,0)</f>
        <v>148491.06775052479</v>
      </c>
      <c r="V5661" s="208">
        <f>IF('Figure 7.3 - Quantifi MC paths'!W5668-VB*SwapPrincipal&lt;0,-1*('Figure 7.3 - Quantifi MC paths'!W5668-VB*SwapPrincipal)*LTPcharge*V$14*V$13,0)</f>
        <v>119342.70841128544</v>
      </c>
      <c r="W5661" s="208">
        <f>IF('Figure 7.3 - Quantifi MC paths'!X5668-VB*SwapPrincipal&lt;0,-1*('Figure 7.3 - Quantifi MC paths'!X5668-VB*SwapPrincipal)*LTPcharge*W$14*W$13,0)</f>
        <v>119798.50356507131</v>
      </c>
      <c r="X5661" s="208">
        <f>IF('Figure 7.3 - Quantifi MC paths'!Y5668-VB*SwapPrincipal&lt;0,-1*('Figure 7.3 - Quantifi MC paths'!Y5668-VB*SwapPrincipal)*LTPcharge*X$14*X$13,0)</f>
        <v>0</v>
      </c>
      <c r="Y5661" s="209">
        <f t="shared" si="92"/>
        <v>758390.80200965155</v>
      </c>
    </row>
    <row r="5662" spans="2:25">
      <c r="B5662" s="207">
        <v>5646</v>
      </c>
      <c r="C5662" s="208">
        <f>IF('Figure 7.3 - Quantifi MC paths'!D5669-VB*SwapPrincipal&lt;0,-1*('Figure 7.3 - Quantifi MC paths'!D5669-VB*SwapPrincipal)*LTPcharge*C$14*C$13,0)</f>
        <v>1151.2348364633806</v>
      </c>
      <c r="D5662" s="208">
        <f>IF('Figure 7.3 - Quantifi MC paths'!E5669-VB*SwapPrincipal&lt;0,-1*('Figure 7.3 - Quantifi MC paths'!E5669-VB*SwapPrincipal)*LTPcharge*D$14*D$13,0)</f>
        <v>1048.3452051435186</v>
      </c>
      <c r="E5662" s="208">
        <f>IF('Figure 7.3 - Quantifi MC paths'!F5669-VB*SwapPrincipal&lt;0,-1*('Figure 7.3 - Quantifi MC paths'!F5669-VB*SwapPrincipal)*LTPcharge*E$14*E$13,0)</f>
        <v>1187.8441974752943</v>
      </c>
      <c r="F5662" s="208">
        <f>IF('Figure 7.3 - Quantifi MC paths'!G5669-VB*SwapPrincipal&lt;0,-1*('Figure 7.3 - Quantifi MC paths'!G5669-VB*SwapPrincipal)*LTPcharge*F$14*F$13,0)</f>
        <v>1163.1737164254328</v>
      </c>
      <c r="G5662" s="208">
        <f>IF('Figure 7.3 - Quantifi MC paths'!H5669-VB*SwapPrincipal&lt;0,-1*('Figure 7.3 - Quantifi MC paths'!H5669-VB*SwapPrincipal)*LTPcharge*G$14*G$13,0)</f>
        <v>4528.3110995739016</v>
      </c>
      <c r="H5662" s="208">
        <f>IF('Figure 7.3 - Quantifi MC paths'!I5669-VB*SwapPrincipal&lt;0,-1*('Figure 7.3 - Quantifi MC paths'!I5669-VB*SwapPrincipal)*LTPcharge*H$14*H$13,0)</f>
        <v>3834.7748374708708</v>
      </c>
      <c r="I5662" s="208">
        <f>IF('Figure 7.3 - Quantifi MC paths'!J5669-VB*SwapPrincipal&lt;0,-1*('Figure 7.3 - Quantifi MC paths'!J5669-VB*SwapPrincipal)*LTPcharge*I$14*I$13,0)</f>
        <v>3747.5027621013792</v>
      </c>
      <c r="J5662" s="208">
        <f>IF('Figure 7.3 - Quantifi MC paths'!K5669-VB*SwapPrincipal&lt;0,-1*('Figure 7.3 - Quantifi MC paths'!K5669-VB*SwapPrincipal)*LTPcharge*J$14*J$13,0)</f>
        <v>4462.5840071611665</v>
      </c>
      <c r="K5662" s="208">
        <f>IF('Figure 7.3 - Quantifi MC paths'!L5669-VB*SwapPrincipal&lt;0,-1*('Figure 7.3 - Quantifi MC paths'!L5669-VB*SwapPrincipal)*LTPcharge*K$14*K$13,0)</f>
        <v>4272.8665120152145</v>
      </c>
      <c r="L5662" s="208">
        <f>IF('Figure 7.3 - Quantifi MC paths'!M5669-VB*SwapPrincipal&lt;0,-1*('Figure 7.3 - Quantifi MC paths'!M5669-VB*SwapPrincipal)*LTPcharge*L$14*L$13,0)</f>
        <v>5087.5951878873402</v>
      </c>
      <c r="M5662" s="208">
        <f>IF('Figure 7.3 - Quantifi MC paths'!N5669-VB*SwapPrincipal&lt;0,-1*('Figure 7.3 - Quantifi MC paths'!N5669-VB*SwapPrincipal)*LTPcharge*M$14*M$13,0)</f>
        <v>4761.3167428338766</v>
      </c>
      <c r="N5662" s="208">
        <f>IF('Figure 7.3 - Quantifi MC paths'!O5669-VB*SwapPrincipal&lt;0,-1*('Figure 7.3 - Quantifi MC paths'!O5669-VB*SwapPrincipal)*LTPcharge*N$14*N$13,0)</f>
        <v>4613.5179418376638</v>
      </c>
      <c r="O5662" s="208">
        <f>IF('Figure 7.3 - Quantifi MC paths'!P5669-VB*SwapPrincipal&lt;0,-1*('Figure 7.3 - Quantifi MC paths'!P5669-VB*SwapPrincipal)*LTPcharge*O$14*O$13,0)</f>
        <v>4730.7325880108874</v>
      </c>
      <c r="P5662" s="208">
        <f>IF('Figure 7.3 - Quantifi MC paths'!Q5669-VB*SwapPrincipal&lt;0,-1*('Figure 7.3 - Quantifi MC paths'!Q5669-VB*SwapPrincipal)*LTPcharge*P$14*P$13,0)</f>
        <v>5152.7219769511521</v>
      </c>
      <c r="Q5662" s="208">
        <f>IF('Figure 7.3 - Quantifi MC paths'!R5669-VB*SwapPrincipal&lt;0,-1*('Figure 7.3 - Quantifi MC paths'!R5669-VB*SwapPrincipal)*LTPcharge*Q$14*Q$13,0)</f>
        <v>6402.6583286848272</v>
      </c>
      <c r="R5662" s="208">
        <f>IF('Figure 7.3 - Quantifi MC paths'!S5669-VB*SwapPrincipal&lt;0,-1*('Figure 7.3 - Quantifi MC paths'!S5669-VB*SwapPrincipal)*LTPcharge*R$14*R$13,0)</f>
        <v>76411.097281280352</v>
      </c>
      <c r="S5662" s="208">
        <f>IF('Figure 7.3 - Quantifi MC paths'!T5669-VB*SwapPrincipal&lt;0,-1*('Figure 7.3 - Quantifi MC paths'!T5669-VB*SwapPrincipal)*LTPcharge*S$14*S$13,0)</f>
        <v>67769.699468816674</v>
      </c>
      <c r="T5662" s="208">
        <f>IF('Figure 7.3 - Quantifi MC paths'!U5669-VB*SwapPrincipal&lt;0,-1*('Figure 7.3 - Quantifi MC paths'!U5669-VB*SwapPrincipal)*LTPcharge*T$14*T$13,0)</f>
        <v>58999.200546369</v>
      </c>
      <c r="U5662" s="208">
        <f>IF('Figure 7.3 - Quantifi MC paths'!V5669-VB*SwapPrincipal&lt;0,-1*('Figure 7.3 - Quantifi MC paths'!V5669-VB*SwapPrincipal)*LTPcharge*U$14*U$13,0)</f>
        <v>61070.459004276505</v>
      </c>
      <c r="V5662" s="208">
        <f>IF('Figure 7.3 - Quantifi MC paths'!W5669-VB*SwapPrincipal&lt;0,-1*('Figure 7.3 - Quantifi MC paths'!W5669-VB*SwapPrincipal)*LTPcharge*V$14*V$13,0)</f>
        <v>58384.693130183216</v>
      </c>
      <c r="W5662" s="208">
        <f>IF('Figure 7.3 - Quantifi MC paths'!X5669-VB*SwapPrincipal&lt;0,-1*('Figure 7.3 - Quantifi MC paths'!X5669-VB*SwapPrincipal)*LTPcharge*W$14*W$13,0)</f>
        <v>60616.502218421825</v>
      </c>
      <c r="X5662" s="208">
        <f>IF('Figure 7.3 - Quantifi MC paths'!Y5669-VB*SwapPrincipal&lt;0,-1*('Figure 7.3 - Quantifi MC paths'!Y5669-VB*SwapPrincipal)*LTPcharge*X$14*X$13,0)</f>
        <v>0</v>
      </c>
      <c r="Y5662" s="209">
        <f t="shared" si="92"/>
        <v>439396.83158938348</v>
      </c>
    </row>
    <row r="5663" spans="2:25">
      <c r="B5663" s="207">
        <v>5647</v>
      </c>
      <c r="C5663" s="208">
        <f>IF('Figure 7.3 - Quantifi MC paths'!D5670-VB*SwapPrincipal&lt;0,-1*('Figure 7.3 - Quantifi MC paths'!D5670-VB*SwapPrincipal)*LTPcharge*C$14*C$13,0)</f>
        <v>1151.2348364633806</v>
      </c>
      <c r="D5663" s="208">
        <f>IF('Figure 7.3 - Quantifi MC paths'!E5670-VB*SwapPrincipal&lt;0,-1*('Figure 7.3 - Quantifi MC paths'!E5670-VB*SwapPrincipal)*LTPcharge*D$14*D$13,0)</f>
        <v>1187.4440087471721</v>
      </c>
      <c r="E5663" s="208">
        <f>IF('Figure 7.3 - Quantifi MC paths'!F5670-VB*SwapPrincipal&lt;0,-1*('Figure 7.3 - Quantifi MC paths'!F5670-VB*SwapPrincipal)*LTPcharge*E$14*E$13,0)</f>
        <v>1158.0505790604425</v>
      </c>
      <c r="F5663" s="208">
        <f>IF('Figure 7.3 - Quantifi MC paths'!G5670-VB*SwapPrincipal&lt;0,-1*('Figure 7.3 - Quantifi MC paths'!G5670-VB*SwapPrincipal)*LTPcharge*F$14*F$13,0)</f>
        <v>1311.7169966316567</v>
      </c>
      <c r="G5663" s="208">
        <f>IF('Figure 7.3 - Quantifi MC paths'!H5670-VB*SwapPrincipal&lt;0,-1*('Figure 7.3 - Quantifi MC paths'!H5670-VB*SwapPrincipal)*LTPcharge*G$14*G$13,0)</f>
        <v>5925.9887010297189</v>
      </c>
      <c r="H5663" s="208">
        <f>IF('Figure 7.3 - Quantifi MC paths'!I5670-VB*SwapPrincipal&lt;0,-1*('Figure 7.3 - Quantifi MC paths'!I5670-VB*SwapPrincipal)*LTPcharge*H$14*H$13,0)</f>
        <v>5829.7372846716135</v>
      </c>
      <c r="I5663" s="208">
        <f>IF('Figure 7.3 - Quantifi MC paths'!J5670-VB*SwapPrincipal&lt;0,-1*('Figure 7.3 - Quantifi MC paths'!J5670-VB*SwapPrincipal)*LTPcharge*I$14*I$13,0)</f>
        <v>6597.6544185125622</v>
      </c>
      <c r="J5663" s="208">
        <f>IF('Figure 7.3 - Quantifi MC paths'!K5670-VB*SwapPrincipal&lt;0,-1*('Figure 7.3 - Quantifi MC paths'!K5670-VB*SwapPrincipal)*LTPcharge*J$14*J$13,0)</f>
        <v>7714.9447087743729</v>
      </c>
      <c r="K5663" s="208">
        <f>IF('Figure 7.3 - Quantifi MC paths'!L5670-VB*SwapPrincipal&lt;0,-1*('Figure 7.3 - Quantifi MC paths'!L5670-VB*SwapPrincipal)*LTPcharge*K$14*K$13,0)</f>
        <v>7923.9867936771207</v>
      </c>
      <c r="L5663" s="208">
        <f>IF('Figure 7.3 - Quantifi MC paths'!M5670-VB*SwapPrincipal&lt;0,-1*('Figure 7.3 - Quantifi MC paths'!M5670-VB*SwapPrincipal)*LTPcharge*L$14*L$13,0)</f>
        <v>8334.68602925286</v>
      </c>
      <c r="M5663" s="208">
        <f>IF('Figure 7.3 - Quantifi MC paths'!N5670-VB*SwapPrincipal&lt;0,-1*('Figure 7.3 - Quantifi MC paths'!N5670-VB*SwapPrincipal)*LTPcharge*M$14*M$13,0)</f>
        <v>8565.4885676977301</v>
      </c>
      <c r="N5663" s="208">
        <f>IF('Figure 7.3 - Quantifi MC paths'!O5670-VB*SwapPrincipal&lt;0,-1*('Figure 7.3 - Quantifi MC paths'!O5670-VB*SwapPrincipal)*LTPcharge*N$14*N$13,0)</f>
        <v>7929.4854366879081</v>
      </c>
      <c r="O5663" s="208">
        <f>IF('Figure 7.3 - Quantifi MC paths'!P5670-VB*SwapPrincipal&lt;0,-1*('Figure 7.3 - Quantifi MC paths'!P5670-VB*SwapPrincipal)*LTPcharge*O$14*O$13,0)</f>
        <v>7674.4043640927493</v>
      </c>
      <c r="P5663" s="208">
        <f>IF('Figure 7.3 - Quantifi MC paths'!Q5670-VB*SwapPrincipal&lt;0,-1*('Figure 7.3 - Quantifi MC paths'!Q5670-VB*SwapPrincipal)*LTPcharge*P$14*P$13,0)</f>
        <v>7003.5405087558011</v>
      </c>
      <c r="Q5663" s="208">
        <f>IF('Figure 7.3 - Quantifi MC paths'!R5670-VB*SwapPrincipal&lt;0,-1*('Figure 7.3 - Quantifi MC paths'!R5670-VB*SwapPrincipal)*LTPcharge*Q$14*Q$13,0)</f>
        <v>8768.0492267587269</v>
      </c>
      <c r="R5663" s="208">
        <f>IF('Figure 7.3 - Quantifi MC paths'!S5670-VB*SwapPrincipal&lt;0,-1*('Figure 7.3 - Quantifi MC paths'!S5670-VB*SwapPrincipal)*LTPcharge*R$14*R$13,0)</f>
        <v>78655.249147916053</v>
      </c>
      <c r="S5663" s="208">
        <f>IF('Figure 7.3 - Quantifi MC paths'!T5670-VB*SwapPrincipal&lt;0,-1*('Figure 7.3 - Quantifi MC paths'!T5670-VB*SwapPrincipal)*LTPcharge*S$14*S$13,0)</f>
        <v>61798.295152522849</v>
      </c>
      <c r="T5663" s="208">
        <f>IF('Figure 7.3 - Quantifi MC paths'!U5670-VB*SwapPrincipal&lt;0,-1*('Figure 7.3 - Quantifi MC paths'!U5670-VB*SwapPrincipal)*LTPcharge*T$14*T$13,0)</f>
        <v>138394.17463135242</v>
      </c>
      <c r="U5663" s="208">
        <f>IF('Figure 7.3 - Quantifi MC paths'!V5670-VB*SwapPrincipal&lt;0,-1*('Figure 7.3 - Quantifi MC paths'!V5670-VB*SwapPrincipal)*LTPcharge*U$14*U$13,0)</f>
        <v>142236.32525451985</v>
      </c>
      <c r="V5663" s="208">
        <f>IF('Figure 7.3 - Quantifi MC paths'!W5670-VB*SwapPrincipal&lt;0,-1*('Figure 7.3 - Quantifi MC paths'!W5670-VB*SwapPrincipal)*LTPcharge*V$14*V$13,0)</f>
        <v>142899.42231475702</v>
      </c>
      <c r="W5663" s="208">
        <f>IF('Figure 7.3 - Quantifi MC paths'!X5670-VB*SwapPrincipal&lt;0,-1*('Figure 7.3 - Quantifi MC paths'!X5670-VB*SwapPrincipal)*LTPcharge*W$14*W$13,0)</f>
        <v>148324.30531963214</v>
      </c>
      <c r="X5663" s="208">
        <f>IF('Figure 7.3 - Quantifi MC paths'!Y5670-VB*SwapPrincipal&lt;0,-1*('Figure 7.3 - Quantifi MC paths'!Y5670-VB*SwapPrincipal)*LTPcharge*X$14*X$13,0)</f>
        <v>0</v>
      </c>
      <c r="Y5663" s="209">
        <f t="shared" si="92"/>
        <v>799384.18428151414</v>
      </c>
    </row>
    <row r="5664" spans="2:25">
      <c r="B5664" s="207">
        <v>5648</v>
      </c>
      <c r="C5664" s="208">
        <f>IF('Figure 7.3 - Quantifi MC paths'!D5671-VB*SwapPrincipal&lt;0,-1*('Figure 7.3 - Quantifi MC paths'!D5671-VB*SwapPrincipal)*LTPcharge*C$14*C$13,0)</f>
        <v>1151.2348364633806</v>
      </c>
      <c r="D5664" s="208">
        <f>IF('Figure 7.3 - Quantifi MC paths'!E5671-VB*SwapPrincipal&lt;0,-1*('Figure 7.3 - Quantifi MC paths'!E5671-VB*SwapPrincipal)*LTPcharge*D$14*D$13,0)</f>
        <v>1183.6293486870845</v>
      </c>
      <c r="E5664" s="208">
        <f>IF('Figure 7.3 - Quantifi MC paths'!F5671-VB*SwapPrincipal&lt;0,-1*('Figure 7.3 - Quantifi MC paths'!F5671-VB*SwapPrincipal)*LTPcharge*E$14*E$13,0)</f>
        <v>1120.6947801261397</v>
      </c>
      <c r="F5664" s="208">
        <f>IF('Figure 7.3 - Quantifi MC paths'!G5671-VB*SwapPrincipal&lt;0,-1*('Figure 7.3 - Quantifi MC paths'!G5671-VB*SwapPrincipal)*LTPcharge*F$14*F$13,0)</f>
        <v>1117.5803145296409</v>
      </c>
      <c r="G5664" s="208">
        <f>IF('Figure 7.3 - Quantifi MC paths'!H5671-VB*SwapPrincipal&lt;0,-1*('Figure 7.3 - Quantifi MC paths'!H5671-VB*SwapPrincipal)*LTPcharge*G$14*G$13,0)</f>
        <v>4196.7218055804988</v>
      </c>
      <c r="H5664" s="208">
        <f>IF('Figure 7.3 - Quantifi MC paths'!I5671-VB*SwapPrincipal&lt;0,-1*('Figure 7.3 - Quantifi MC paths'!I5671-VB*SwapPrincipal)*LTPcharge*H$14*H$13,0)</f>
        <v>4247.7091263363609</v>
      </c>
      <c r="I5664" s="208">
        <f>IF('Figure 7.3 - Quantifi MC paths'!J5671-VB*SwapPrincipal&lt;0,-1*('Figure 7.3 - Quantifi MC paths'!J5671-VB*SwapPrincipal)*LTPcharge*I$14*I$13,0)</f>
        <v>3293.358440135215</v>
      </c>
      <c r="J5664" s="208">
        <f>IF('Figure 7.3 - Quantifi MC paths'!K5671-VB*SwapPrincipal&lt;0,-1*('Figure 7.3 - Quantifi MC paths'!K5671-VB*SwapPrincipal)*LTPcharge*J$14*J$13,0)</f>
        <v>3928.6760947575704</v>
      </c>
      <c r="K5664" s="208">
        <f>IF('Figure 7.3 - Quantifi MC paths'!L5671-VB*SwapPrincipal&lt;0,-1*('Figure 7.3 - Quantifi MC paths'!L5671-VB*SwapPrincipal)*LTPcharge*K$14*K$13,0)</f>
        <v>3178.6583510056553</v>
      </c>
      <c r="L5664" s="208">
        <f>IF('Figure 7.3 - Quantifi MC paths'!M5671-VB*SwapPrincipal&lt;0,-1*('Figure 7.3 - Quantifi MC paths'!M5671-VB*SwapPrincipal)*LTPcharge*L$14*L$13,0)</f>
        <v>2266.3960694855109</v>
      </c>
      <c r="M5664" s="208">
        <f>IF('Figure 7.3 - Quantifi MC paths'!N5671-VB*SwapPrincipal&lt;0,-1*('Figure 7.3 - Quantifi MC paths'!N5671-VB*SwapPrincipal)*LTPcharge*M$14*M$13,0)</f>
        <v>1212.8301419454904</v>
      </c>
      <c r="N5664" s="208">
        <f>IF('Figure 7.3 - Quantifi MC paths'!O5671-VB*SwapPrincipal&lt;0,-1*('Figure 7.3 - Quantifi MC paths'!O5671-VB*SwapPrincipal)*LTPcharge*N$14*N$13,0)</f>
        <v>1401.5477162299078</v>
      </c>
      <c r="O5664" s="208">
        <f>IF('Figure 7.3 - Quantifi MC paths'!P5671-VB*SwapPrincipal&lt;0,-1*('Figure 7.3 - Quantifi MC paths'!P5671-VB*SwapPrincipal)*LTPcharge*O$14*O$13,0)</f>
        <v>1229.0305803080562</v>
      </c>
      <c r="P5664" s="208">
        <f>IF('Figure 7.3 - Quantifi MC paths'!Q5671-VB*SwapPrincipal&lt;0,-1*('Figure 7.3 - Quantifi MC paths'!Q5671-VB*SwapPrincipal)*LTPcharge*P$14*P$13,0)</f>
        <v>0</v>
      </c>
      <c r="Q5664" s="208">
        <f>IF('Figure 7.3 - Quantifi MC paths'!R5671-VB*SwapPrincipal&lt;0,-1*('Figure 7.3 - Quantifi MC paths'!R5671-VB*SwapPrincipal)*LTPcharge*Q$14*Q$13,0)</f>
        <v>0</v>
      </c>
      <c r="R5664" s="208">
        <f>IF('Figure 7.3 - Quantifi MC paths'!S5671-VB*SwapPrincipal&lt;0,-1*('Figure 7.3 - Quantifi MC paths'!S5671-VB*SwapPrincipal)*LTPcharge*R$14*R$13,0)</f>
        <v>375.00430264446845</v>
      </c>
      <c r="S5664" s="208">
        <f>IF('Figure 7.3 - Quantifi MC paths'!T5671-VB*SwapPrincipal&lt;0,-1*('Figure 7.3 - Quantifi MC paths'!T5671-VB*SwapPrincipal)*LTPcharge*S$14*S$13,0)</f>
        <v>34122.797541394975</v>
      </c>
      <c r="T5664" s="208">
        <f>IF('Figure 7.3 - Quantifi MC paths'!U5671-VB*SwapPrincipal&lt;0,-1*('Figure 7.3 - Quantifi MC paths'!U5671-VB*SwapPrincipal)*LTPcharge*T$14*T$13,0)</f>
        <v>29709.053649631365</v>
      </c>
      <c r="U5664" s="208">
        <f>IF('Figure 7.3 - Quantifi MC paths'!V5671-VB*SwapPrincipal&lt;0,-1*('Figure 7.3 - Quantifi MC paths'!V5671-VB*SwapPrincipal)*LTPcharge*U$14*U$13,0)</f>
        <v>48533.185337584851</v>
      </c>
      <c r="V5664" s="208">
        <f>IF('Figure 7.3 - Quantifi MC paths'!W5671-VB*SwapPrincipal&lt;0,-1*('Figure 7.3 - Quantifi MC paths'!W5671-VB*SwapPrincipal)*LTPcharge*V$14*V$13,0)</f>
        <v>75983.05971835641</v>
      </c>
      <c r="W5664" s="208">
        <f>IF('Figure 7.3 - Quantifi MC paths'!X5671-VB*SwapPrincipal&lt;0,-1*('Figure 7.3 - Quantifi MC paths'!X5671-VB*SwapPrincipal)*LTPcharge*W$14*W$13,0)</f>
        <v>88319.820566041395</v>
      </c>
      <c r="X5664" s="208">
        <f>IF('Figure 7.3 - Quantifi MC paths'!Y5671-VB*SwapPrincipal&lt;0,-1*('Figure 7.3 - Quantifi MC paths'!Y5671-VB*SwapPrincipal)*LTPcharge*X$14*X$13,0)</f>
        <v>0</v>
      </c>
      <c r="Y5664" s="209">
        <f t="shared" si="92"/>
        <v>306570.98872124398</v>
      </c>
    </row>
    <row r="5665" spans="2:25">
      <c r="B5665" s="207">
        <v>5649</v>
      </c>
      <c r="C5665" s="208">
        <f>IF('Figure 7.3 - Quantifi MC paths'!D5672-VB*SwapPrincipal&lt;0,-1*('Figure 7.3 - Quantifi MC paths'!D5672-VB*SwapPrincipal)*LTPcharge*C$14*C$13,0)</f>
        <v>1151.2348364633806</v>
      </c>
      <c r="D5665" s="208">
        <f>IF('Figure 7.3 - Quantifi MC paths'!E5672-VB*SwapPrincipal&lt;0,-1*('Figure 7.3 - Quantifi MC paths'!E5672-VB*SwapPrincipal)*LTPcharge*D$14*D$13,0)</f>
        <v>1137.747121502686</v>
      </c>
      <c r="E5665" s="208">
        <f>IF('Figure 7.3 - Quantifi MC paths'!F5672-VB*SwapPrincipal&lt;0,-1*('Figure 7.3 - Quantifi MC paths'!F5672-VB*SwapPrincipal)*LTPcharge*E$14*E$13,0)</f>
        <v>1072.0578274683601</v>
      </c>
      <c r="F5665" s="208">
        <f>IF('Figure 7.3 - Quantifi MC paths'!G5672-VB*SwapPrincipal&lt;0,-1*('Figure 7.3 - Quantifi MC paths'!G5672-VB*SwapPrincipal)*LTPcharge*F$14*F$13,0)</f>
        <v>1067.6616693663682</v>
      </c>
      <c r="G5665" s="208">
        <f>IF('Figure 7.3 - Quantifi MC paths'!H5672-VB*SwapPrincipal&lt;0,-1*('Figure 7.3 - Quantifi MC paths'!H5672-VB*SwapPrincipal)*LTPcharge*G$14*G$13,0)</f>
        <v>4740.7632820292174</v>
      </c>
      <c r="H5665" s="208">
        <f>IF('Figure 7.3 - Quantifi MC paths'!I5672-VB*SwapPrincipal&lt;0,-1*('Figure 7.3 - Quantifi MC paths'!I5672-VB*SwapPrincipal)*LTPcharge*H$14*H$13,0)</f>
        <v>4616.3624498265435</v>
      </c>
      <c r="I5665" s="208">
        <f>IF('Figure 7.3 - Quantifi MC paths'!J5672-VB*SwapPrincipal&lt;0,-1*('Figure 7.3 - Quantifi MC paths'!J5672-VB*SwapPrincipal)*LTPcharge*I$14*I$13,0)</f>
        <v>4657.6797858280343</v>
      </c>
      <c r="J5665" s="208">
        <f>IF('Figure 7.3 - Quantifi MC paths'!K5672-VB*SwapPrincipal&lt;0,-1*('Figure 7.3 - Quantifi MC paths'!K5672-VB*SwapPrincipal)*LTPcharge*J$14*J$13,0)</f>
        <v>4444.9915023649282</v>
      </c>
      <c r="K5665" s="208">
        <f>IF('Figure 7.3 - Quantifi MC paths'!L5672-VB*SwapPrincipal&lt;0,-1*('Figure 7.3 - Quantifi MC paths'!L5672-VB*SwapPrincipal)*LTPcharge*K$14*K$13,0)</f>
        <v>3643.0860152727423</v>
      </c>
      <c r="L5665" s="208">
        <f>IF('Figure 7.3 - Quantifi MC paths'!M5672-VB*SwapPrincipal&lt;0,-1*('Figure 7.3 - Quantifi MC paths'!M5672-VB*SwapPrincipal)*LTPcharge*L$14*L$13,0)</f>
        <v>3978.6329215659184</v>
      </c>
      <c r="M5665" s="208">
        <f>IF('Figure 7.3 - Quantifi MC paths'!N5672-VB*SwapPrincipal&lt;0,-1*('Figure 7.3 - Quantifi MC paths'!N5672-VB*SwapPrincipal)*LTPcharge*M$14*M$13,0)</f>
        <v>3326.0719298890481</v>
      </c>
      <c r="N5665" s="208">
        <f>IF('Figure 7.3 - Quantifi MC paths'!O5672-VB*SwapPrincipal&lt;0,-1*('Figure 7.3 - Quantifi MC paths'!O5672-VB*SwapPrincipal)*LTPcharge*N$14*N$13,0)</f>
        <v>2377.6147157023479</v>
      </c>
      <c r="O5665" s="208">
        <f>IF('Figure 7.3 - Quantifi MC paths'!P5672-VB*SwapPrincipal&lt;0,-1*('Figure 7.3 - Quantifi MC paths'!P5672-VB*SwapPrincipal)*LTPcharge*O$14*O$13,0)</f>
        <v>3144.3371186154209</v>
      </c>
      <c r="P5665" s="208">
        <f>IF('Figure 7.3 - Quantifi MC paths'!Q5672-VB*SwapPrincipal&lt;0,-1*('Figure 7.3 - Quantifi MC paths'!Q5672-VB*SwapPrincipal)*LTPcharge*P$14*P$13,0)</f>
        <v>3992.27581251218</v>
      </c>
      <c r="Q5665" s="208">
        <f>IF('Figure 7.3 - Quantifi MC paths'!R5672-VB*SwapPrincipal&lt;0,-1*('Figure 7.3 - Quantifi MC paths'!R5672-VB*SwapPrincipal)*LTPcharge*Q$14*Q$13,0)</f>
        <v>4118.6014433551854</v>
      </c>
      <c r="R5665" s="208">
        <f>IF('Figure 7.3 - Quantifi MC paths'!S5672-VB*SwapPrincipal&lt;0,-1*('Figure 7.3 - Quantifi MC paths'!S5672-VB*SwapPrincipal)*LTPcharge*R$14*R$13,0)</f>
        <v>37682.549677388946</v>
      </c>
      <c r="S5665" s="208">
        <f>IF('Figure 7.3 - Quantifi MC paths'!T5672-VB*SwapPrincipal&lt;0,-1*('Figure 7.3 - Quantifi MC paths'!T5672-VB*SwapPrincipal)*LTPcharge*S$14*S$13,0)</f>
        <v>13605.802654262525</v>
      </c>
      <c r="T5665" s="208">
        <f>IF('Figure 7.3 - Quantifi MC paths'!U5672-VB*SwapPrincipal&lt;0,-1*('Figure 7.3 - Quantifi MC paths'!U5672-VB*SwapPrincipal)*LTPcharge*T$14*T$13,0)</f>
        <v>29257.132489284661</v>
      </c>
      <c r="U5665" s="208">
        <f>IF('Figure 7.3 - Quantifi MC paths'!V5672-VB*SwapPrincipal&lt;0,-1*('Figure 7.3 - Quantifi MC paths'!V5672-VB*SwapPrincipal)*LTPcharge*U$14*U$13,0)</f>
        <v>31518.488333895286</v>
      </c>
      <c r="V5665" s="208">
        <f>IF('Figure 7.3 - Quantifi MC paths'!W5672-VB*SwapPrincipal&lt;0,-1*('Figure 7.3 - Quantifi MC paths'!W5672-VB*SwapPrincipal)*LTPcharge*V$14*V$13,0)</f>
        <v>32270.482081856349</v>
      </c>
      <c r="W5665" s="208">
        <f>IF('Figure 7.3 - Quantifi MC paths'!X5672-VB*SwapPrincipal&lt;0,-1*('Figure 7.3 - Quantifi MC paths'!X5672-VB*SwapPrincipal)*LTPcharge*W$14*W$13,0)</f>
        <v>28175.032801519534</v>
      </c>
      <c r="X5665" s="208">
        <f>IF('Figure 7.3 - Quantifi MC paths'!Y5672-VB*SwapPrincipal&lt;0,-1*('Figure 7.3 - Quantifi MC paths'!Y5672-VB*SwapPrincipal)*LTPcharge*X$14*X$13,0)</f>
        <v>0</v>
      </c>
      <c r="Y5665" s="209">
        <f t="shared" si="92"/>
        <v>219978.60646996964</v>
      </c>
    </row>
    <row r="5666" spans="2:25">
      <c r="B5666" s="207">
        <v>5650</v>
      </c>
      <c r="C5666" s="208">
        <f>IF('Figure 7.3 - Quantifi MC paths'!D5673-VB*SwapPrincipal&lt;0,-1*('Figure 7.3 - Quantifi MC paths'!D5673-VB*SwapPrincipal)*LTPcharge*C$14*C$13,0)</f>
        <v>1151.2348364633806</v>
      </c>
      <c r="D5666" s="208">
        <f>IF('Figure 7.3 - Quantifi MC paths'!E5673-VB*SwapPrincipal&lt;0,-1*('Figure 7.3 - Quantifi MC paths'!E5673-VB*SwapPrincipal)*LTPcharge*D$14*D$13,0)</f>
        <v>1051.5608054138952</v>
      </c>
      <c r="E5666" s="208">
        <f>IF('Figure 7.3 - Quantifi MC paths'!F5673-VB*SwapPrincipal&lt;0,-1*('Figure 7.3 - Quantifi MC paths'!F5673-VB*SwapPrincipal)*LTPcharge*E$14*E$13,0)</f>
        <v>1179.1114009514902</v>
      </c>
      <c r="F5666" s="208">
        <f>IF('Figure 7.3 - Quantifi MC paths'!G5673-VB*SwapPrincipal&lt;0,-1*('Figure 7.3 - Quantifi MC paths'!G5673-VB*SwapPrincipal)*LTPcharge*F$14*F$13,0)</f>
        <v>1224.4806193484885</v>
      </c>
      <c r="G5666" s="208">
        <f>IF('Figure 7.3 - Quantifi MC paths'!H5673-VB*SwapPrincipal&lt;0,-1*('Figure 7.3 - Quantifi MC paths'!H5673-VB*SwapPrincipal)*LTPcharge*G$14*G$13,0)</f>
        <v>5476.2069353702173</v>
      </c>
      <c r="H5666" s="208">
        <f>IF('Figure 7.3 - Quantifi MC paths'!I5673-VB*SwapPrincipal&lt;0,-1*('Figure 7.3 - Quantifi MC paths'!I5673-VB*SwapPrincipal)*LTPcharge*H$14*H$13,0)</f>
        <v>5119.2118999060522</v>
      </c>
      <c r="I5666" s="208">
        <f>IF('Figure 7.3 - Quantifi MC paths'!J5673-VB*SwapPrincipal&lt;0,-1*('Figure 7.3 - Quantifi MC paths'!J5673-VB*SwapPrincipal)*LTPcharge*I$14*I$13,0)</f>
        <v>3939.0855007183541</v>
      </c>
      <c r="J5666" s="208">
        <f>IF('Figure 7.3 - Quantifi MC paths'!K5673-VB*SwapPrincipal&lt;0,-1*('Figure 7.3 - Quantifi MC paths'!K5673-VB*SwapPrincipal)*LTPcharge*J$14*J$13,0)</f>
        <v>4133.8839665864107</v>
      </c>
      <c r="K5666" s="208">
        <f>IF('Figure 7.3 - Quantifi MC paths'!L5673-VB*SwapPrincipal&lt;0,-1*('Figure 7.3 - Quantifi MC paths'!L5673-VB*SwapPrincipal)*LTPcharge*K$14*K$13,0)</f>
        <v>4587.0659869130877</v>
      </c>
      <c r="L5666" s="208">
        <f>IF('Figure 7.3 - Quantifi MC paths'!M5673-VB*SwapPrincipal&lt;0,-1*('Figure 7.3 - Quantifi MC paths'!M5673-VB*SwapPrincipal)*LTPcharge*L$14*L$13,0)</f>
        <v>4520.5356090949072</v>
      </c>
      <c r="M5666" s="208">
        <f>IF('Figure 7.3 - Quantifi MC paths'!N5673-VB*SwapPrincipal&lt;0,-1*('Figure 7.3 - Quantifi MC paths'!N5673-VB*SwapPrincipal)*LTPcharge*M$14*M$13,0)</f>
        <v>4438.0767807957791</v>
      </c>
      <c r="N5666" s="208">
        <f>IF('Figure 7.3 - Quantifi MC paths'!O5673-VB*SwapPrincipal&lt;0,-1*('Figure 7.3 - Quantifi MC paths'!O5673-VB*SwapPrincipal)*LTPcharge*N$14*N$13,0)</f>
        <v>5234.4603212836118</v>
      </c>
      <c r="O5666" s="208">
        <f>IF('Figure 7.3 - Quantifi MC paths'!P5673-VB*SwapPrincipal&lt;0,-1*('Figure 7.3 - Quantifi MC paths'!P5673-VB*SwapPrincipal)*LTPcharge*O$14*O$13,0)</f>
        <v>5584.4854146598773</v>
      </c>
      <c r="P5666" s="208">
        <f>IF('Figure 7.3 - Quantifi MC paths'!Q5673-VB*SwapPrincipal&lt;0,-1*('Figure 7.3 - Quantifi MC paths'!Q5673-VB*SwapPrincipal)*LTPcharge*P$14*P$13,0)</f>
        <v>5664.9675761535864</v>
      </c>
      <c r="Q5666" s="208">
        <f>IF('Figure 7.3 - Quantifi MC paths'!R5673-VB*SwapPrincipal&lt;0,-1*('Figure 7.3 - Quantifi MC paths'!R5673-VB*SwapPrincipal)*LTPcharge*Q$14*Q$13,0)</f>
        <v>6416.6625071585677</v>
      </c>
      <c r="R5666" s="208">
        <f>IF('Figure 7.3 - Quantifi MC paths'!S5673-VB*SwapPrincipal&lt;0,-1*('Figure 7.3 - Quantifi MC paths'!S5673-VB*SwapPrincipal)*LTPcharge*R$14*R$13,0)</f>
        <v>63468.807047525472</v>
      </c>
      <c r="S5666" s="208">
        <f>IF('Figure 7.3 - Quantifi MC paths'!T5673-VB*SwapPrincipal&lt;0,-1*('Figure 7.3 - Quantifi MC paths'!T5673-VB*SwapPrincipal)*LTPcharge*S$14*S$13,0)</f>
        <v>72464.522551982067</v>
      </c>
      <c r="T5666" s="208">
        <f>IF('Figure 7.3 - Quantifi MC paths'!U5673-VB*SwapPrincipal&lt;0,-1*('Figure 7.3 - Quantifi MC paths'!U5673-VB*SwapPrincipal)*LTPcharge*T$14*T$13,0)</f>
        <v>61051.438405408029</v>
      </c>
      <c r="U5666" s="208">
        <f>IF('Figure 7.3 - Quantifi MC paths'!V5673-VB*SwapPrincipal&lt;0,-1*('Figure 7.3 - Quantifi MC paths'!V5673-VB*SwapPrincipal)*LTPcharge*U$14*U$13,0)</f>
        <v>95288.29644419429</v>
      </c>
      <c r="V5666" s="208">
        <f>IF('Figure 7.3 - Quantifi MC paths'!W5673-VB*SwapPrincipal&lt;0,-1*('Figure 7.3 - Quantifi MC paths'!W5673-VB*SwapPrincipal)*LTPcharge*V$14*V$13,0)</f>
        <v>99445.81562633974</v>
      </c>
      <c r="W5666" s="208">
        <f>IF('Figure 7.3 - Quantifi MC paths'!X5673-VB*SwapPrincipal&lt;0,-1*('Figure 7.3 - Quantifi MC paths'!X5673-VB*SwapPrincipal)*LTPcharge*W$14*W$13,0)</f>
        <v>100917.5657458653</v>
      </c>
      <c r="X5666" s="208">
        <f>IF('Figure 7.3 - Quantifi MC paths'!Y5673-VB*SwapPrincipal&lt;0,-1*('Figure 7.3 - Quantifi MC paths'!Y5673-VB*SwapPrincipal)*LTPcharge*X$14*X$13,0)</f>
        <v>0</v>
      </c>
      <c r="Y5666" s="209">
        <f t="shared" si="92"/>
        <v>552357.4759821326</v>
      </c>
    </row>
    <row r="5667" spans="2:25">
      <c r="B5667" s="207">
        <v>5651</v>
      </c>
      <c r="C5667" s="208">
        <f>IF('Figure 7.3 - Quantifi MC paths'!D5674-VB*SwapPrincipal&lt;0,-1*('Figure 7.3 - Quantifi MC paths'!D5674-VB*SwapPrincipal)*LTPcharge*C$14*C$13,0)</f>
        <v>1151.2348364633806</v>
      </c>
      <c r="D5667" s="208">
        <f>IF('Figure 7.3 - Quantifi MC paths'!E5674-VB*SwapPrincipal&lt;0,-1*('Figure 7.3 - Quantifi MC paths'!E5674-VB*SwapPrincipal)*LTPcharge*D$14*D$13,0)</f>
        <v>1110.3710954210899</v>
      </c>
      <c r="E5667" s="208">
        <f>IF('Figure 7.3 - Quantifi MC paths'!F5674-VB*SwapPrincipal&lt;0,-1*('Figure 7.3 - Quantifi MC paths'!F5674-VB*SwapPrincipal)*LTPcharge*E$14*E$13,0)</f>
        <v>991.66887676224587</v>
      </c>
      <c r="F5667" s="208">
        <f>IF('Figure 7.3 - Quantifi MC paths'!G5674-VB*SwapPrincipal&lt;0,-1*('Figure 7.3 - Quantifi MC paths'!G5674-VB*SwapPrincipal)*LTPcharge*F$14*F$13,0)</f>
        <v>916.62227591784881</v>
      </c>
      <c r="G5667" s="208">
        <f>IF('Figure 7.3 - Quantifi MC paths'!H5674-VB*SwapPrincipal&lt;0,-1*('Figure 7.3 - Quantifi MC paths'!H5674-VB*SwapPrincipal)*LTPcharge*G$14*G$13,0)</f>
        <v>4243.7336099589984</v>
      </c>
      <c r="H5667" s="208">
        <f>IF('Figure 7.3 - Quantifi MC paths'!I5674-VB*SwapPrincipal&lt;0,-1*('Figure 7.3 - Quantifi MC paths'!I5674-VB*SwapPrincipal)*LTPcharge*H$14*H$13,0)</f>
        <v>3672.9705563889743</v>
      </c>
      <c r="I5667" s="208">
        <f>IF('Figure 7.3 - Quantifi MC paths'!J5674-VB*SwapPrincipal&lt;0,-1*('Figure 7.3 - Quantifi MC paths'!J5674-VB*SwapPrincipal)*LTPcharge*I$14*I$13,0)</f>
        <v>3956.3733621516549</v>
      </c>
      <c r="J5667" s="208">
        <f>IF('Figure 7.3 - Quantifi MC paths'!K5674-VB*SwapPrincipal&lt;0,-1*('Figure 7.3 - Quantifi MC paths'!K5674-VB*SwapPrincipal)*LTPcharge*J$14*J$13,0)</f>
        <v>4960.8242078598323</v>
      </c>
      <c r="K5667" s="208">
        <f>IF('Figure 7.3 - Quantifi MC paths'!L5674-VB*SwapPrincipal&lt;0,-1*('Figure 7.3 - Quantifi MC paths'!L5674-VB*SwapPrincipal)*LTPcharge*K$14*K$13,0)</f>
        <v>3949.6061109792345</v>
      </c>
      <c r="L5667" s="208">
        <f>IF('Figure 7.3 - Quantifi MC paths'!M5674-VB*SwapPrincipal&lt;0,-1*('Figure 7.3 - Quantifi MC paths'!M5674-VB*SwapPrincipal)*LTPcharge*L$14*L$13,0)</f>
        <v>4591.0711543066973</v>
      </c>
      <c r="M5667" s="208">
        <f>IF('Figure 7.3 - Quantifi MC paths'!N5674-VB*SwapPrincipal&lt;0,-1*('Figure 7.3 - Quantifi MC paths'!N5674-VB*SwapPrincipal)*LTPcharge*M$14*M$13,0)</f>
        <v>3745.0892783702739</v>
      </c>
      <c r="N5667" s="208">
        <f>IF('Figure 7.3 - Quantifi MC paths'!O5674-VB*SwapPrincipal&lt;0,-1*('Figure 7.3 - Quantifi MC paths'!O5674-VB*SwapPrincipal)*LTPcharge*N$14*N$13,0)</f>
        <v>2045.0071907798592</v>
      </c>
      <c r="O5667" s="208">
        <f>IF('Figure 7.3 - Quantifi MC paths'!P5674-VB*SwapPrincipal&lt;0,-1*('Figure 7.3 - Quantifi MC paths'!P5674-VB*SwapPrincipal)*LTPcharge*O$14*O$13,0)</f>
        <v>2856.9393305800381</v>
      </c>
      <c r="P5667" s="208">
        <f>IF('Figure 7.3 - Quantifi MC paths'!Q5674-VB*SwapPrincipal&lt;0,-1*('Figure 7.3 - Quantifi MC paths'!Q5674-VB*SwapPrincipal)*LTPcharge*P$14*P$13,0)</f>
        <v>3070.8247030098937</v>
      </c>
      <c r="Q5667" s="208">
        <f>IF('Figure 7.3 - Quantifi MC paths'!R5674-VB*SwapPrincipal&lt;0,-1*('Figure 7.3 - Quantifi MC paths'!R5674-VB*SwapPrincipal)*LTPcharge*Q$14*Q$13,0)</f>
        <v>3203.4636910332988</v>
      </c>
      <c r="R5667" s="208">
        <f>IF('Figure 7.3 - Quantifi MC paths'!S5674-VB*SwapPrincipal&lt;0,-1*('Figure 7.3 - Quantifi MC paths'!S5674-VB*SwapPrincipal)*LTPcharge*R$14*R$13,0)</f>
        <v>37714.624704543778</v>
      </c>
      <c r="S5667" s="208">
        <f>IF('Figure 7.3 - Quantifi MC paths'!T5674-VB*SwapPrincipal&lt;0,-1*('Figure 7.3 - Quantifi MC paths'!T5674-VB*SwapPrincipal)*LTPcharge*S$14*S$13,0)</f>
        <v>35551.653479043103</v>
      </c>
      <c r="T5667" s="208">
        <f>IF('Figure 7.3 - Quantifi MC paths'!U5674-VB*SwapPrincipal&lt;0,-1*('Figure 7.3 - Quantifi MC paths'!U5674-VB*SwapPrincipal)*LTPcharge*T$14*T$13,0)</f>
        <v>17911.647206082162</v>
      </c>
      <c r="U5667" s="208">
        <f>IF('Figure 7.3 - Quantifi MC paths'!V5674-VB*SwapPrincipal&lt;0,-1*('Figure 7.3 - Quantifi MC paths'!V5674-VB*SwapPrincipal)*LTPcharge*U$14*U$13,0)</f>
        <v>23473.321888797927</v>
      </c>
      <c r="V5667" s="208">
        <f>IF('Figure 7.3 - Quantifi MC paths'!W5674-VB*SwapPrincipal&lt;0,-1*('Figure 7.3 - Quantifi MC paths'!W5674-VB*SwapPrincipal)*LTPcharge*V$14*V$13,0)</f>
        <v>32252.827241330771</v>
      </c>
      <c r="W5667" s="208">
        <f>IF('Figure 7.3 - Quantifi MC paths'!X5674-VB*SwapPrincipal&lt;0,-1*('Figure 7.3 - Quantifi MC paths'!X5674-VB*SwapPrincipal)*LTPcharge*W$14*W$13,0)</f>
        <v>39324.648492773653</v>
      </c>
      <c r="X5667" s="208">
        <f>IF('Figure 7.3 - Quantifi MC paths'!Y5674-VB*SwapPrincipal&lt;0,-1*('Figure 7.3 - Quantifi MC paths'!Y5674-VB*SwapPrincipal)*LTPcharge*X$14*X$13,0)</f>
        <v>0</v>
      </c>
      <c r="Y5667" s="209">
        <f t="shared" si="92"/>
        <v>230694.52329255472</v>
      </c>
    </row>
    <row r="5668" spans="2:25">
      <c r="B5668" s="207">
        <v>5652</v>
      </c>
      <c r="C5668" s="208">
        <f>IF('Figure 7.3 - Quantifi MC paths'!D5675-VB*SwapPrincipal&lt;0,-1*('Figure 7.3 - Quantifi MC paths'!D5675-VB*SwapPrincipal)*LTPcharge*C$14*C$13,0)</f>
        <v>1151.2348364633806</v>
      </c>
      <c r="D5668" s="208">
        <f>IF('Figure 7.3 - Quantifi MC paths'!E5675-VB*SwapPrincipal&lt;0,-1*('Figure 7.3 - Quantifi MC paths'!E5675-VB*SwapPrincipal)*LTPcharge*D$14*D$13,0)</f>
        <v>1010.5978777956525</v>
      </c>
      <c r="E5668" s="208">
        <f>IF('Figure 7.3 - Quantifi MC paths'!F5675-VB*SwapPrincipal&lt;0,-1*('Figure 7.3 - Quantifi MC paths'!F5675-VB*SwapPrincipal)*LTPcharge*E$14*E$13,0)</f>
        <v>1103.9962618287802</v>
      </c>
      <c r="F5668" s="208">
        <f>IF('Figure 7.3 - Quantifi MC paths'!G5675-VB*SwapPrincipal&lt;0,-1*('Figure 7.3 - Quantifi MC paths'!G5675-VB*SwapPrincipal)*LTPcharge*F$14*F$13,0)</f>
        <v>1048.5963989605473</v>
      </c>
      <c r="G5668" s="208">
        <f>IF('Figure 7.3 - Quantifi MC paths'!H5675-VB*SwapPrincipal&lt;0,-1*('Figure 7.3 - Quantifi MC paths'!H5675-VB*SwapPrincipal)*LTPcharge*G$14*G$13,0)</f>
        <v>4559.7201257007364</v>
      </c>
      <c r="H5668" s="208">
        <f>IF('Figure 7.3 - Quantifi MC paths'!I5675-VB*SwapPrincipal&lt;0,-1*('Figure 7.3 - Quantifi MC paths'!I5675-VB*SwapPrincipal)*LTPcharge*H$14*H$13,0)</f>
        <v>3147.4474859610546</v>
      </c>
      <c r="I5668" s="208">
        <f>IF('Figure 7.3 - Quantifi MC paths'!J5675-VB*SwapPrincipal&lt;0,-1*('Figure 7.3 - Quantifi MC paths'!J5675-VB*SwapPrincipal)*LTPcharge*I$14*I$13,0)</f>
        <v>2398.1905442989123</v>
      </c>
      <c r="J5668" s="208">
        <f>IF('Figure 7.3 - Quantifi MC paths'!K5675-VB*SwapPrincipal&lt;0,-1*('Figure 7.3 - Quantifi MC paths'!K5675-VB*SwapPrincipal)*LTPcharge*J$14*J$13,0)</f>
        <v>3664.4481141450069</v>
      </c>
      <c r="K5668" s="208">
        <f>IF('Figure 7.3 - Quantifi MC paths'!L5675-VB*SwapPrincipal&lt;0,-1*('Figure 7.3 - Quantifi MC paths'!L5675-VB*SwapPrincipal)*LTPcharge*K$14*K$13,0)</f>
        <v>4297.052362218612</v>
      </c>
      <c r="L5668" s="208">
        <f>IF('Figure 7.3 - Quantifi MC paths'!M5675-VB*SwapPrincipal&lt;0,-1*('Figure 7.3 - Quantifi MC paths'!M5675-VB*SwapPrincipal)*LTPcharge*L$14*L$13,0)</f>
        <v>5207.2484133250491</v>
      </c>
      <c r="M5668" s="208">
        <f>IF('Figure 7.3 - Quantifi MC paths'!N5675-VB*SwapPrincipal&lt;0,-1*('Figure 7.3 - Quantifi MC paths'!N5675-VB*SwapPrincipal)*LTPcharge*M$14*M$13,0)</f>
        <v>5350.652146334497</v>
      </c>
      <c r="N5668" s="208">
        <f>IF('Figure 7.3 - Quantifi MC paths'!O5675-VB*SwapPrincipal&lt;0,-1*('Figure 7.3 - Quantifi MC paths'!O5675-VB*SwapPrincipal)*LTPcharge*N$14*N$13,0)</f>
        <v>5347.1680165060216</v>
      </c>
      <c r="O5668" s="208">
        <f>IF('Figure 7.3 - Quantifi MC paths'!P5675-VB*SwapPrincipal&lt;0,-1*('Figure 7.3 - Quantifi MC paths'!P5675-VB*SwapPrincipal)*LTPcharge*O$14*O$13,0)</f>
        <v>6691.0540979698962</v>
      </c>
      <c r="P5668" s="208">
        <f>IF('Figure 7.3 - Quantifi MC paths'!Q5675-VB*SwapPrincipal&lt;0,-1*('Figure 7.3 - Quantifi MC paths'!Q5675-VB*SwapPrincipal)*LTPcharge*P$14*P$13,0)</f>
        <v>6298.6930382657547</v>
      </c>
      <c r="Q5668" s="208">
        <f>IF('Figure 7.3 - Quantifi MC paths'!R5675-VB*SwapPrincipal&lt;0,-1*('Figure 7.3 - Quantifi MC paths'!R5675-VB*SwapPrincipal)*LTPcharge*Q$14*Q$13,0)</f>
        <v>7833.3528012873148</v>
      </c>
      <c r="R5668" s="208">
        <f>IF('Figure 7.3 - Quantifi MC paths'!S5675-VB*SwapPrincipal&lt;0,-1*('Figure 7.3 - Quantifi MC paths'!S5675-VB*SwapPrincipal)*LTPcharge*R$14*R$13,0)</f>
        <v>76944.707494206741</v>
      </c>
      <c r="S5668" s="208">
        <f>IF('Figure 7.3 - Quantifi MC paths'!T5675-VB*SwapPrincipal&lt;0,-1*('Figure 7.3 - Quantifi MC paths'!T5675-VB*SwapPrincipal)*LTPcharge*S$14*S$13,0)</f>
        <v>110300.7507370836</v>
      </c>
      <c r="T5668" s="208">
        <f>IF('Figure 7.3 - Quantifi MC paths'!U5675-VB*SwapPrincipal&lt;0,-1*('Figure 7.3 - Quantifi MC paths'!U5675-VB*SwapPrincipal)*LTPcharge*T$14*T$13,0)</f>
        <v>89597.465830665344</v>
      </c>
      <c r="U5668" s="208">
        <f>IF('Figure 7.3 - Quantifi MC paths'!V5675-VB*SwapPrincipal&lt;0,-1*('Figure 7.3 - Quantifi MC paths'!V5675-VB*SwapPrincipal)*LTPcharge*U$14*U$13,0)</f>
        <v>96865.194674423939</v>
      </c>
      <c r="V5668" s="208">
        <f>IF('Figure 7.3 - Quantifi MC paths'!W5675-VB*SwapPrincipal&lt;0,-1*('Figure 7.3 - Quantifi MC paths'!W5675-VB*SwapPrincipal)*LTPcharge*V$14*V$13,0)</f>
        <v>87602.306113869548</v>
      </c>
      <c r="W5668" s="208">
        <f>IF('Figure 7.3 - Quantifi MC paths'!X5675-VB*SwapPrincipal&lt;0,-1*('Figure 7.3 - Quantifi MC paths'!X5675-VB*SwapPrincipal)*LTPcharge*W$14*W$13,0)</f>
        <v>80662.993529641215</v>
      </c>
      <c r="X5668" s="208">
        <f>IF('Figure 7.3 - Quantifi MC paths'!Y5675-VB*SwapPrincipal&lt;0,-1*('Figure 7.3 - Quantifi MC paths'!Y5675-VB*SwapPrincipal)*LTPcharge*X$14*X$13,0)</f>
        <v>0</v>
      </c>
      <c r="Y5668" s="209">
        <f t="shared" si="92"/>
        <v>601082.87090095168</v>
      </c>
    </row>
    <row r="5669" spans="2:25">
      <c r="B5669" s="207">
        <v>5653</v>
      </c>
      <c r="C5669" s="208">
        <f>IF('Figure 7.3 - Quantifi MC paths'!D5676-VB*SwapPrincipal&lt;0,-1*('Figure 7.3 - Quantifi MC paths'!D5676-VB*SwapPrincipal)*LTPcharge*C$14*C$13,0)</f>
        <v>1151.2348364633806</v>
      </c>
      <c r="D5669" s="208">
        <f>IF('Figure 7.3 - Quantifi MC paths'!E5676-VB*SwapPrincipal&lt;0,-1*('Figure 7.3 - Quantifi MC paths'!E5676-VB*SwapPrincipal)*LTPcharge*D$14*D$13,0)</f>
        <v>1016.2885639929482</v>
      </c>
      <c r="E5669" s="208">
        <f>IF('Figure 7.3 - Quantifi MC paths'!F5676-VB*SwapPrincipal&lt;0,-1*('Figure 7.3 - Quantifi MC paths'!F5676-VB*SwapPrincipal)*LTPcharge*E$14*E$13,0)</f>
        <v>1047.4673420943409</v>
      </c>
      <c r="F5669" s="208">
        <f>IF('Figure 7.3 - Quantifi MC paths'!G5676-VB*SwapPrincipal&lt;0,-1*('Figure 7.3 - Quantifi MC paths'!G5676-VB*SwapPrincipal)*LTPcharge*F$14*F$13,0)</f>
        <v>914.58799145732121</v>
      </c>
      <c r="G5669" s="208">
        <f>IF('Figure 7.3 - Quantifi MC paths'!H5676-VB*SwapPrincipal&lt;0,-1*('Figure 7.3 - Quantifi MC paths'!H5676-VB*SwapPrincipal)*LTPcharge*G$14*G$13,0)</f>
        <v>3297.3199940011555</v>
      </c>
      <c r="H5669" s="208">
        <f>IF('Figure 7.3 - Quantifi MC paths'!I5676-VB*SwapPrincipal&lt;0,-1*('Figure 7.3 - Quantifi MC paths'!I5676-VB*SwapPrincipal)*LTPcharge*H$14*H$13,0)</f>
        <v>1714.1903989751177</v>
      </c>
      <c r="I5669" s="208">
        <f>IF('Figure 7.3 - Quantifi MC paths'!J5676-VB*SwapPrincipal&lt;0,-1*('Figure 7.3 - Quantifi MC paths'!J5676-VB*SwapPrincipal)*LTPcharge*I$14*I$13,0)</f>
        <v>358.8399888118729</v>
      </c>
      <c r="J5669" s="208">
        <f>IF('Figure 7.3 - Quantifi MC paths'!K5676-VB*SwapPrincipal&lt;0,-1*('Figure 7.3 - Quantifi MC paths'!K5676-VB*SwapPrincipal)*LTPcharge*J$14*J$13,0)</f>
        <v>728.50746699756417</v>
      </c>
      <c r="K5669" s="208">
        <f>IF('Figure 7.3 - Quantifi MC paths'!L5676-VB*SwapPrincipal&lt;0,-1*('Figure 7.3 - Quantifi MC paths'!L5676-VB*SwapPrincipal)*LTPcharge*K$14*K$13,0)</f>
        <v>1017.1106332042656</v>
      </c>
      <c r="L5669" s="208">
        <f>IF('Figure 7.3 - Quantifi MC paths'!M5676-VB*SwapPrincipal&lt;0,-1*('Figure 7.3 - Quantifi MC paths'!M5676-VB*SwapPrincipal)*LTPcharge*L$14*L$13,0)</f>
        <v>128.73356940114019</v>
      </c>
      <c r="M5669" s="208">
        <f>IF('Figure 7.3 - Quantifi MC paths'!N5676-VB*SwapPrincipal&lt;0,-1*('Figure 7.3 - Quantifi MC paths'!N5676-VB*SwapPrincipal)*LTPcharge*M$14*M$13,0)</f>
        <v>471.88372892404806</v>
      </c>
      <c r="N5669" s="208">
        <f>IF('Figure 7.3 - Quantifi MC paths'!O5676-VB*SwapPrincipal&lt;0,-1*('Figure 7.3 - Quantifi MC paths'!O5676-VB*SwapPrincipal)*LTPcharge*N$14*N$13,0)</f>
        <v>1026.4820726862299</v>
      </c>
      <c r="O5669" s="208">
        <f>IF('Figure 7.3 - Quantifi MC paths'!P5676-VB*SwapPrincipal&lt;0,-1*('Figure 7.3 - Quantifi MC paths'!P5676-VB*SwapPrincipal)*LTPcharge*O$14*O$13,0)</f>
        <v>1071.283682683229</v>
      </c>
      <c r="P5669" s="208">
        <f>IF('Figure 7.3 - Quantifi MC paths'!Q5676-VB*SwapPrincipal&lt;0,-1*('Figure 7.3 - Quantifi MC paths'!Q5676-VB*SwapPrincipal)*LTPcharge*P$14*P$13,0)</f>
        <v>1747.9587053121547</v>
      </c>
      <c r="Q5669" s="208">
        <f>IF('Figure 7.3 - Quantifi MC paths'!R5676-VB*SwapPrincipal&lt;0,-1*('Figure 7.3 - Quantifi MC paths'!R5676-VB*SwapPrincipal)*LTPcharge*Q$14*Q$13,0)</f>
        <v>1896.5318319481962</v>
      </c>
      <c r="R5669" s="208">
        <f>IF('Figure 7.3 - Quantifi MC paths'!S5676-VB*SwapPrincipal&lt;0,-1*('Figure 7.3 - Quantifi MC paths'!S5676-VB*SwapPrincipal)*LTPcharge*R$14*R$13,0)</f>
        <v>30510.992630261098</v>
      </c>
      <c r="S5669" s="208">
        <f>IF('Figure 7.3 - Quantifi MC paths'!T5676-VB*SwapPrincipal&lt;0,-1*('Figure 7.3 - Quantifi MC paths'!T5676-VB*SwapPrincipal)*LTPcharge*S$14*S$13,0)</f>
        <v>29840.049035616317</v>
      </c>
      <c r="T5669" s="208">
        <f>IF('Figure 7.3 - Quantifi MC paths'!U5676-VB*SwapPrincipal&lt;0,-1*('Figure 7.3 - Quantifi MC paths'!U5676-VB*SwapPrincipal)*LTPcharge*T$14*T$13,0)</f>
        <v>0</v>
      </c>
      <c r="U5669" s="208">
        <f>IF('Figure 7.3 - Quantifi MC paths'!V5676-VB*SwapPrincipal&lt;0,-1*('Figure 7.3 - Quantifi MC paths'!V5676-VB*SwapPrincipal)*LTPcharge*U$14*U$13,0)</f>
        <v>2164.9284223911031</v>
      </c>
      <c r="V5669" s="208">
        <f>IF('Figure 7.3 - Quantifi MC paths'!W5676-VB*SwapPrincipal&lt;0,-1*('Figure 7.3 - Quantifi MC paths'!W5676-VB*SwapPrincipal)*LTPcharge*V$14*V$13,0)</f>
        <v>0</v>
      </c>
      <c r="W5669" s="208">
        <f>IF('Figure 7.3 - Quantifi MC paths'!X5676-VB*SwapPrincipal&lt;0,-1*('Figure 7.3 - Quantifi MC paths'!X5676-VB*SwapPrincipal)*LTPcharge*W$14*W$13,0)</f>
        <v>0</v>
      </c>
      <c r="X5669" s="208">
        <f>IF('Figure 7.3 - Quantifi MC paths'!Y5676-VB*SwapPrincipal&lt;0,-1*('Figure 7.3 - Quantifi MC paths'!Y5676-VB*SwapPrincipal)*LTPcharge*X$14*X$13,0)</f>
        <v>0</v>
      </c>
      <c r="Y5669" s="209">
        <f t="shared" si="92"/>
        <v>80104.390895221484</v>
      </c>
    </row>
    <row r="5670" spans="2:25">
      <c r="B5670" s="207">
        <v>5654</v>
      </c>
      <c r="C5670" s="208">
        <f>IF('Figure 7.3 - Quantifi MC paths'!D5677-VB*SwapPrincipal&lt;0,-1*('Figure 7.3 - Quantifi MC paths'!D5677-VB*SwapPrincipal)*LTPcharge*C$14*C$13,0)</f>
        <v>1151.2348364633806</v>
      </c>
      <c r="D5670" s="208">
        <f>IF('Figure 7.3 - Quantifi MC paths'!E5677-VB*SwapPrincipal&lt;0,-1*('Figure 7.3 - Quantifi MC paths'!E5677-VB*SwapPrincipal)*LTPcharge*D$14*D$13,0)</f>
        <v>1181.0500349925378</v>
      </c>
      <c r="E5670" s="208">
        <f>IF('Figure 7.3 - Quantifi MC paths'!F5677-VB*SwapPrincipal&lt;0,-1*('Figure 7.3 - Quantifi MC paths'!F5677-VB*SwapPrincipal)*LTPcharge*E$14*E$13,0)</f>
        <v>1221.5223869996337</v>
      </c>
      <c r="F5670" s="208">
        <f>IF('Figure 7.3 - Quantifi MC paths'!G5677-VB*SwapPrincipal&lt;0,-1*('Figure 7.3 - Quantifi MC paths'!G5677-VB*SwapPrincipal)*LTPcharge*F$14*F$13,0)</f>
        <v>1095.4124685427462</v>
      </c>
      <c r="G5670" s="208">
        <f>IF('Figure 7.3 - Quantifi MC paths'!H5677-VB*SwapPrincipal&lt;0,-1*('Figure 7.3 - Quantifi MC paths'!H5677-VB*SwapPrincipal)*LTPcharge*G$14*G$13,0)</f>
        <v>3959.3276102463974</v>
      </c>
      <c r="H5670" s="208">
        <f>IF('Figure 7.3 - Quantifi MC paths'!I5677-VB*SwapPrincipal&lt;0,-1*('Figure 7.3 - Quantifi MC paths'!I5677-VB*SwapPrincipal)*LTPcharge*H$14*H$13,0)</f>
        <v>4492.1647747661646</v>
      </c>
      <c r="I5670" s="208">
        <f>IF('Figure 7.3 - Quantifi MC paths'!J5677-VB*SwapPrincipal&lt;0,-1*('Figure 7.3 - Quantifi MC paths'!J5677-VB*SwapPrincipal)*LTPcharge*I$14*I$13,0)</f>
        <v>6181.4820879153904</v>
      </c>
      <c r="J5670" s="208">
        <f>IF('Figure 7.3 - Quantifi MC paths'!K5677-VB*SwapPrincipal&lt;0,-1*('Figure 7.3 - Quantifi MC paths'!K5677-VB*SwapPrincipal)*LTPcharge*J$14*J$13,0)</f>
        <v>6409.7978268259567</v>
      </c>
      <c r="K5670" s="208">
        <f>IF('Figure 7.3 - Quantifi MC paths'!L5677-VB*SwapPrincipal&lt;0,-1*('Figure 7.3 - Quantifi MC paths'!L5677-VB*SwapPrincipal)*LTPcharge*K$14*K$13,0)</f>
        <v>6470.3974596424259</v>
      </c>
      <c r="L5670" s="208">
        <f>IF('Figure 7.3 - Quantifi MC paths'!M5677-VB*SwapPrincipal&lt;0,-1*('Figure 7.3 - Quantifi MC paths'!M5677-VB*SwapPrincipal)*LTPcharge*L$14*L$13,0)</f>
        <v>6256.1453323079413</v>
      </c>
      <c r="M5670" s="208">
        <f>IF('Figure 7.3 - Quantifi MC paths'!N5677-VB*SwapPrincipal&lt;0,-1*('Figure 7.3 - Quantifi MC paths'!N5677-VB*SwapPrincipal)*LTPcharge*M$14*M$13,0)</f>
        <v>6392.3780447341314</v>
      </c>
      <c r="N5670" s="208">
        <f>IF('Figure 7.3 - Quantifi MC paths'!O5677-VB*SwapPrincipal&lt;0,-1*('Figure 7.3 - Quantifi MC paths'!O5677-VB*SwapPrincipal)*LTPcharge*N$14*N$13,0)</f>
        <v>7333.076917432034</v>
      </c>
      <c r="O5670" s="208">
        <f>IF('Figure 7.3 - Quantifi MC paths'!P5677-VB*SwapPrincipal&lt;0,-1*('Figure 7.3 - Quantifi MC paths'!P5677-VB*SwapPrincipal)*LTPcharge*O$14*O$13,0)</f>
        <v>7140.3696600391404</v>
      </c>
      <c r="P5670" s="208">
        <f>IF('Figure 7.3 - Quantifi MC paths'!Q5677-VB*SwapPrincipal&lt;0,-1*('Figure 7.3 - Quantifi MC paths'!Q5677-VB*SwapPrincipal)*LTPcharge*P$14*P$13,0)</f>
        <v>6157.0002430580471</v>
      </c>
      <c r="Q5670" s="208">
        <f>IF('Figure 7.3 - Quantifi MC paths'!R5677-VB*SwapPrincipal&lt;0,-1*('Figure 7.3 - Quantifi MC paths'!R5677-VB*SwapPrincipal)*LTPcharge*Q$14*Q$13,0)</f>
        <v>6944.1739544083312</v>
      </c>
      <c r="R5670" s="208">
        <f>IF('Figure 7.3 - Quantifi MC paths'!S5677-VB*SwapPrincipal&lt;0,-1*('Figure 7.3 - Quantifi MC paths'!S5677-VB*SwapPrincipal)*LTPcharge*R$14*R$13,0)</f>
        <v>68315.545822584128</v>
      </c>
      <c r="S5670" s="208">
        <f>IF('Figure 7.3 - Quantifi MC paths'!T5677-VB*SwapPrincipal&lt;0,-1*('Figure 7.3 - Quantifi MC paths'!T5677-VB*SwapPrincipal)*LTPcharge*S$14*S$13,0)</f>
        <v>102103.75185656213</v>
      </c>
      <c r="T5670" s="208">
        <f>IF('Figure 7.3 - Quantifi MC paths'!U5677-VB*SwapPrincipal&lt;0,-1*('Figure 7.3 - Quantifi MC paths'!U5677-VB*SwapPrincipal)*LTPcharge*T$14*T$13,0)</f>
        <v>101580.54936756281</v>
      </c>
      <c r="U5670" s="208">
        <f>IF('Figure 7.3 - Quantifi MC paths'!V5677-VB*SwapPrincipal&lt;0,-1*('Figure 7.3 - Quantifi MC paths'!V5677-VB*SwapPrincipal)*LTPcharge*U$14*U$13,0)</f>
        <v>96103.738538965641</v>
      </c>
      <c r="V5670" s="208">
        <f>IF('Figure 7.3 - Quantifi MC paths'!W5677-VB*SwapPrincipal&lt;0,-1*('Figure 7.3 - Quantifi MC paths'!W5677-VB*SwapPrincipal)*LTPcharge*V$14*V$13,0)</f>
        <v>83858.12236010842</v>
      </c>
      <c r="W5670" s="208">
        <f>IF('Figure 7.3 - Quantifi MC paths'!X5677-VB*SwapPrincipal&lt;0,-1*('Figure 7.3 - Quantifi MC paths'!X5677-VB*SwapPrincipal)*LTPcharge*W$14*W$13,0)</f>
        <v>85793.877402183469</v>
      </c>
      <c r="X5670" s="208">
        <f>IF('Figure 7.3 - Quantifi MC paths'!Y5677-VB*SwapPrincipal&lt;0,-1*('Figure 7.3 - Quantifi MC paths'!Y5677-VB*SwapPrincipal)*LTPcharge*X$14*X$13,0)</f>
        <v>0</v>
      </c>
      <c r="Y5670" s="209">
        <f t="shared" si="92"/>
        <v>610141.11898634082</v>
      </c>
    </row>
    <row r="5671" spans="2:25">
      <c r="B5671" s="207">
        <v>5655</v>
      </c>
      <c r="C5671" s="208">
        <f>IF('Figure 7.3 - Quantifi MC paths'!D5678-VB*SwapPrincipal&lt;0,-1*('Figure 7.3 - Quantifi MC paths'!D5678-VB*SwapPrincipal)*LTPcharge*C$14*C$13,0)</f>
        <v>1151.2348364633806</v>
      </c>
      <c r="D5671" s="208">
        <f>IF('Figure 7.3 - Quantifi MC paths'!E5678-VB*SwapPrincipal&lt;0,-1*('Figure 7.3 - Quantifi MC paths'!E5678-VB*SwapPrincipal)*LTPcharge*D$14*D$13,0)</f>
        <v>1141.0841758001552</v>
      </c>
      <c r="E5671" s="208">
        <f>IF('Figure 7.3 - Quantifi MC paths'!F5678-VB*SwapPrincipal&lt;0,-1*('Figure 7.3 - Quantifi MC paths'!F5678-VB*SwapPrincipal)*LTPcharge*E$14*E$13,0)</f>
        <v>1055.7905653699243</v>
      </c>
      <c r="F5671" s="208">
        <f>IF('Figure 7.3 - Quantifi MC paths'!G5678-VB*SwapPrincipal&lt;0,-1*('Figure 7.3 - Quantifi MC paths'!G5678-VB*SwapPrincipal)*LTPcharge*F$14*F$13,0)</f>
        <v>1159.1159493131513</v>
      </c>
      <c r="G5671" s="208">
        <f>IF('Figure 7.3 - Quantifi MC paths'!H5678-VB*SwapPrincipal&lt;0,-1*('Figure 7.3 - Quantifi MC paths'!H5678-VB*SwapPrincipal)*LTPcharge*G$14*G$13,0)</f>
        <v>4920.5953723796592</v>
      </c>
      <c r="H5671" s="208">
        <f>IF('Figure 7.3 - Quantifi MC paths'!I5678-VB*SwapPrincipal&lt;0,-1*('Figure 7.3 - Quantifi MC paths'!I5678-VB*SwapPrincipal)*LTPcharge*H$14*H$13,0)</f>
        <v>4111.2975325103534</v>
      </c>
      <c r="I5671" s="208">
        <f>IF('Figure 7.3 - Quantifi MC paths'!J5678-VB*SwapPrincipal&lt;0,-1*('Figure 7.3 - Quantifi MC paths'!J5678-VB*SwapPrincipal)*LTPcharge*I$14*I$13,0)</f>
        <v>4230.7930878836096</v>
      </c>
      <c r="J5671" s="208">
        <f>IF('Figure 7.3 - Quantifi MC paths'!K5678-VB*SwapPrincipal&lt;0,-1*('Figure 7.3 - Quantifi MC paths'!K5678-VB*SwapPrincipal)*LTPcharge*J$14*J$13,0)</f>
        <v>4634.2296924168932</v>
      </c>
      <c r="K5671" s="208">
        <f>IF('Figure 7.3 - Quantifi MC paths'!L5678-VB*SwapPrincipal&lt;0,-1*('Figure 7.3 - Quantifi MC paths'!L5678-VB*SwapPrincipal)*LTPcharge*K$14*K$13,0)</f>
        <v>5031.7847623400339</v>
      </c>
      <c r="L5671" s="208">
        <f>IF('Figure 7.3 - Quantifi MC paths'!M5678-VB*SwapPrincipal&lt;0,-1*('Figure 7.3 - Quantifi MC paths'!M5678-VB*SwapPrincipal)*LTPcharge*L$14*L$13,0)</f>
        <v>6248.3192879257358</v>
      </c>
      <c r="M5671" s="208">
        <f>IF('Figure 7.3 - Quantifi MC paths'!N5678-VB*SwapPrincipal&lt;0,-1*('Figure 7.3 - Quantifi MC paths'!N5678-VB*SwapPrincipal)*LTPcharge*M$14*M$13,0)</f>
        <v>6908.9108140385888</v>
      </c>
      <c r="N5671" s="208">
        <f>IF('Figure 7.3 - Quantifi MC paths'!O5678-VB*SwapPrincipal&lt;0,-1*('Figure 7.3 - Quantifi MC paths'!O5678-VB*SwapPrincipal)*LTPcharge*N$14*N$13,0)</f>
        <v>7116.5277955056144</v>
      </c>
      <c r="O5671" s="208">
        <f>IF('Figure 7.3 - Quantifi MC paths'!P5678-VB*SwapPrincipal&lt;0,-1*('Figure 7.3 - Quantifi MC paths'!P5678-VB*SwapPrincipal)*LTPcharge*O$14*O$13,0)</f>
        <v>7439.3435396775449</v>
      </c>
      <c r="P5671" s="208">
        <f>IF('Figure 7.3 - Quantifi MC paths'!Q5678-VB*SwapPrincipal&lt;0,-1*('Figure 7.3 - Quantifi MC paths'!Q5678-VB*SwapPrincipal)*LTPcharge*P$14*P$13,0)</f>
        <v>7663.3982395405828</v>
      </c>
      <c r="Q5671" s="208">
        <f>IF('Figure 7.3 - Quantifi MC paths'!R5678-VB*SwapPrincipal&lt;0,-1*('Figure 7.3 - Quantifi MC paths'!R5678-VB*SwapPrincipal)*LTPcharge*Q$14*Q$13,0)</f>
        <v>8837.5588115149221</v>
      </c>
      <c r="R5671" s="208">
        <f>IF('Figure 7.3 - Quantifi MC paths'!S5678-VB*SwapPrincipal&lt;0,-1*('Figure 7.3 - Quantifi MC paths'!S5678-VB*SwapPrincipal)*LTPcharge*R$14*R$13,0)</f>
        <v>111764.34775766391</v>
      </c>
      <c r="S5671" s="208">
        <f>IF('Figure 7.3 - Quantifi MC paths'!T5678-VB*SwapPrincipal&lt;0,-1*('Figure 7.3 - Quantifi MC paths'!T5678-VB*SwapPrincipal)*LTPcharge*S$14*S$13,0)</f>
        <v>105122.18592589647</v>
      </c>
      <c r="T5671" s="208">
        <f>IF('Figure 7.3 - Quantifi MC paths'!U5678-VB*SwapPrincipal&lt;0,-1*('Figure 7.3 - Quantifi MC paths'!U5678-VB*SwapPrincipal)*LTPcharge*T$14*T$13,0)</f>
        <v>80221.988545579283</v>
      </c>
      <c r="U5671" s="208">
        <f>IF('Figure 7.3 - Quantifi MC paths'!V5678-VB*SwapPrincipal&lt;0,-1*('Figure 7.3 - Quantifi MC paths'!V5678-VB*SwapPrincipal)*LTPcharge*U$14*U$13,0)</f>
        <v>82300.374131427219</v>
      </c>
      <c r="V5671" s="208">
        <f>IF('Figure 7.3 - Quantifi MC paths'!W5678-VB*SwapPrincipal&lt;0,-1*('Figure 7.3 - Quantifi MC paths'!W5678-VB*SwapPrincipal)*LTPcharge*V$14*V$13,0)</f>
        <v>95730.426123353143</v>
      </c>
      <c r="W5671" s="208">
        <f>IF('Figure 7.3 - Quantifi MC paths'!X5678-VB*SwapPrincipal&lt;0,-1*('Figure 7.3 - Quantifi MC paths'!X5678-VB*SwapPrincipal)*LTPcharge*W$14*W$13,0)</f>
        <v>97523.244481343558</v>
      </c>
      <c r="X5671" s="208">
        <f>IF('Figure 7.3 - Quantifi MC paths'!Y5678-VB*SwapPrincipal&lt;0,-1*('Figure 7.3 - Quantifi MC paths'!Y5678-VB*SwapPrincipal)*LTPcharge*X$14*X$13,0)</f>
        <v>0</v>
      </c>
      <c r="Y5671" s="209">
        <f t="shared" si="92"/>
        <v>644312.55142794363</v>
      </c>
    </row>
    <row r="5672" spans="2:25">
      <c r="B5672" s="207">
        <v>5656</v>
      </c>
      <c r="C5672" s="208">
        <f>IF('Figure 7.3 - Quantifi MC paths'!D5679-VB*SwapPrincipal&lt;0,-1*('Figure 7.3 - Quantifi MC paths'!D5679-VB*SwapPrincipal)*LTPcharge*C$14*C$13,0)</f>
        <v>1151.2348364633806</v>
      </c>
      <c r="D5672" s="208">
        <f>IF('Figure 7.3 - Quantifi MC paths'!E5679-VB*SwapPrincipal&lt;0,-1*('Figure 7.3 - Quantifi MC paths'!E5679-VB*SwapPrincipal)*LTPcharge*D$14*D$13,0)</f>
        <v>1009.5544134306434</v>
      </c>
      <c r="E5672" s="208">
        <f>IF('Figure 7.3 - Quantifi MC paths'!F5679-VB*SwapPrincipal&lt;0,-1*('Figure 7.3 - Quantifi MC paths'!F5679-VB*SwapPrincipal)*LTPcharge*E$14*E$13,0)</f>
        <v>979.82760725588628</v>
      </c>
      <c r="F5672" s="208">
        <f>IF('Figure 7.3 - Quantifi MC paths'!G5679-VB*SwapPrincipal&lt;0,-1*('Figure 7.3 - Quantifi MC paths'!G5679-VB*SwapPrincipal)*LTPcharge*F$14*F$13,0)</f>
        <v>936.26924837802244</v>
      </c>
      <c r="G5672" s="208">
        <f>IF('Figure 7.3 - Quantifi MC paths'!H5679-VB*SwapPrincipal&lt;0,-1*('Figure 7.3 - Quantifi MC paths'!H5679-VB*SwapPrincipal)*LTPcharge*G$14*G$13,0)</f>
        <v>3964.8545252037979</v>
      </c>
      <c r="H5672" s="208">
        <f>IF('Figure 7.3 - Quantifi MC paths'!I5679-VB*SwapPrincipal&lt;0,-1*('Figure 7.3 - Quantifi MC paths'!I5679-VB*SwapPrincipal)*LTPcharge*H$14*H$13,0)</f>
        <v>4882.6557427669568</v>
      </c>
      <c r="I5672" s="208">
        <f>IF('Figure 7.3 - Quantifi MC paths'!J5679-VB*SwapPrincipal&lt;0,-1*('Figure 7.3 - Quantifi MC paths'!J5679-VB*SwapPrincipal)*LTPcharge*I$14*I$13,0)</f>
        <v>6690.5908607836373</v>
      </c>
      <c r="J5672" s="208">
        <f>IF('Figure 7.3 - Quantifi MC paths'!K5679-VB*SwapPrincipal&lt;0,-1*('Figure 7.3 - Quantifi MC paths'!K5679-VB*SwapPrincipal)*LTPcharge*J$14*J$13,0)</f>
        <v>7780.9023465244918</v>
      </c>
      <c r="K5672" s="208">
        <f>IF('Figure 7.3 - Quantifi MC paths'!L5679-VB*SwapPrincipal&lt;0,-1*('Figure 7.3 - Quantifi MC paths'!L5679-VB*SwapPrincipal)*LTPcharge*K$14*K$13,0)</f>
        <v>4068.5537894812524</v>
      </c>
      <c r="L5672" s="208">
        <f>IF('Figure 7.3 - Quantifi MC paths'!M5679-VB*SwapPrincipal&lt;0,-1*('Figure 7.3 - Quantifi MC paths'!M5679-VB*SwapPrincipal)*LTPcharge*L$14*L$13,0)</f>
        <v>3969.0286636266537</v>
      </c>
      <c r="M5672" s="208">
        <f>IF('Figure 7.3 - Quantifi MC paths'!N5679-VB*SwapPrincipal&lt;0,-1*('Figure 7.3 - Quantifi MC paths'!N5679-VB*SwapPrincipal)*LTPcharge*M$14*M$13,0)</f>
        <v>4356.3934298618096</v>
      </c>
      <c r="N5672" s="208">
        <f>IF('Figure 7.3 - Quantifi MC paths'!O5679-VB*SwapPrincipal&lt;0,-1*('Figure 7.3 - Quantifi MC paths'!O5679-VB*SwapPrincipal)*LTPcharge*N$14*N$13,0)</f>
        <v>5012.0259870328318</v>
      </c>
      <c r="O5672" s="208">
        <f>IF('Figure 7.3 - Quantifi MC paths'!P5679-VB*SwapPrincipal&lt;0,-1*('Figure 7.3 - Quantifi MC paths'!P5679-VB*SwapPrincipal)*LTPcharge*O$14*O$13,0)</f>
        <v>4545.0740833476775</v>
      </c>
      <c r="P5672" s="208">
        <f>IF('Figure 7.3 - Quantifi MC paths'!Q5679-VB*SwapPrincipal&lt;0,-1*('Figure 7.3 - Quantifi MC paths'!Q5679-VB*SwapPrincipal)*LTPcharge*P$14*P$13,0)</f>
        <v>3625.2909203137938</v>
      </c>
      <c r="Q5672" s="208">
        <f>IF('Figure 7.3 - Quantifi MC paths'!R5679-VB*SwapPrincipal&lt;0,-1*('Figure 7.3 - Quantifi MC paths'!R5679-VB*SwapPrincipal)*LTPcharge*Q$14*Q$13,0)</f>
        <v>3135.2173537955655</v>
      </c>
      <c r="R5672" s="208">
        <f>IF('Figure 7.3 - Quantifi MC paths'!S5679-VB*SwapPrincipal&lt;0,-1*('Figure 7.3 - Quantifi MC paths'!S5679-VB*SwapPrincipal)*LTPcharge*R$14*R$13,0)</f>
        <v>32690.172106241702</v>
      </c>
      <c r="S5672" s="208">
        <f>IF('Figure 7.3 - Quantifi MC paths'!T5679-VB*SwapPrincipal&lt;0,-1*('Figure 7.3 - Quantifi MC paths'!T5679-VB*SwapPrincipal)*LTPcharge*S$14*S$13,0)</f>
        <v>47795.930893033772</v>
      </c>
      <c r="T5672" s="208">
        <f>IF('Figure 7.3 - Quantifi MC paths'!U5679-VB*SwapPrincipal&lt;0,-1*('Figure 7.3 - Quantifi MC paths'!U5679-VB*SwapPrincipal)*LTPcharge*T$14*T$13,0)</f>
        <v>75143.974250528714</v>
      </c>
      <c r="U5672" s="208">
        <f>IF('Figure 7.3 - Quantifi MC paths'!V5679-VB*SwapPrincipal&lt;0,-1*('Figure 7.3 - Quantifi MC paths'!V5679-VB*SwapPrincipal)*LTPcharge*U$14*U$13,0)</f>
        <v>102318.99305229468</v>
      </c>
      <c r="V5672" s="208">
        <f>IF('Figure 7.3 - Quantifi MC paths'!W5679-VB*SwapPrincipal&lt;0,-1*('Figure 7.3 - Quantifi MC paths'!W5679-VB*SwapPrincipal)*LTPcharge*V$14*V$13,0)</f>
        <v>102573.19360590166</v>
      </c>
      <c r="W5672" s="208">
        <f>IF('Figure 7.3 - Quantifi MC paths'!X5679-VB*SwapPrincipal&lt;0,-1*('Figure 7.3 - Quantifi MC paths'!X5679-VB*SwapPrincipal)*LTPcharge*W$14*W$13,0)</f>
        <v>105174.34706082391</v>
      </c>
      <c r="X5672" s="208">
        <f>IF('Figure 7.3 - Quantifi MC paths'!Y5679-VB*SwapPrincipal&lt;0,-1*('Figure 7.3 - Quantifi MC paths'!Y5679-VB*SwapPrincipal)*LTPcharge*X$14*X$13,0)</f>
        <v>0</v>
      </c>
      <c r="Y5672" s="209">
        <f t="shared" si="92"/>
        <v>521804.08477709093</v>
      </c>
    </row>
    <row r="5673" spans="2:25">
      <c r="B5673" s="207">
        <v>5657</v>
      </c>
      <c r="C5673" s="208">
        <f>IF('Figure 7.3 - Quantifi MC paths'!D5680-VB*SwapPrincipal&lt;0,-1*('Figure 7.3 - Quantifi MC paths'!D5680-VB*SwapPrincipal)*LTPcharge*C$14*C$13,0)</f>
        <v>1151.2348364633806</v>
      </c>
      <c r="D5673" s="208">
        <f>IF('Figure 7.3 - Quantifi MC paths'!E5680-VB*SwapPrincipal&lt;0,-1*('Figure 7.3 - Quantifi MC paths'!E5680-VB*SwapPrincipal)*LTPcharge*D$14*D$13,0)</f>
        <v>1136.8591584718777</v>
      </c>
      <c r="E5673" s="208">
        <f>IF('Figure 7.3 - Quantifi MC paths'!F5680-VB*SwapPrincipal&lt;0,-1*('Figure 7.3 - Quantifi MC paths'!F5680-VB*SwapPrincipal)*LTPcharge*E$14*E$13,0)</f>
        <v>1305.2616987351939</v>
      </c>
      <c r="F5673" s="208">
        <f>IF('Figure 7.3 - Quantifi MC paths'!G5680-VB*SwapPrincipal&lt;0,-1*('Figure 7.3 - Quantifi MC paths'!G5680-VB*SwapPrincipal)*LTPcharge*F$14*F$13,0)</f>
        <v>1270.765238419536</v>
      </c>
      <c r="G5673" s="208">
        <f>IF('Figure 7.3 - Quantifi MC paths'!H5680-VB*SwapPrincipal&lt;0,-1*('Figure 7.3 - Quantifi MC paths'!H5680-VB*SwapPrincipal)*LTPcharge*G$14*G$13,0)</f>
        <v>5726.3784944351701</v>
      </c>
      <c r="H5673" s="208">
        <f>IF('Figure 7.3 - Quantifi MC paths'!I5680-VB*SwapPrincipal&lt;0,-1*('Figure 7.3 - Quantifi MC paths'!I5680-VB*SwapPrincipal)*LTPcharge*H$14*H$13,0)</f>
        <v>6304.2223097452706</v>
      </c>
      <c r="I5673" s="208">
        <f>IF('Figure 7.3 - Quantifi MC paths'!J5680-VB*SwapPrincipal&lt;0,-1*('Figure 7.3 - Quantifi MC paths'!J5680-VB*SwapPrincipal)*LTPcharge*I$14*I$13,0)</f>
        <v>6688.0729835022494</v>
      </c>
      <c r="J5673" s="208">
        <f>IF('Figure 7.3 - Quantifi MC paths'!K5680-VB*SwapPrincipal&lt;0,-1*('Figure 7.3 - Quantifi MC paths'!K5680-VB*SwapPrincipal)*LTPcharge*J$14*J$13,0)</f>
        <v>6216.8063633042648</v>
      </c>
      <c r="K5673" s="208">
        <f>IF('Figure 7.3 - Quantifi MC paths'!L5680-VB*SwapPrincipal&lt;0,-1*('Figure 7.3 - Quantifi MC paths'!L5680-VB*SwapPrincipal)*LTPcharge*K$14*K$13,0)</f>
        <v>7897.5457432197454</v>
      </c>
      <c r="L5673" s="208">
        <f>IF('Figure 7.3 - Quantifi MC paths'!M5680-VB*SwapPrincipal&lt;0,-1*('Figure 7.3 - Quantifi MC paths'!M5680-VB*SwapPrincipal)*LTPcharge*L$14*L$13,0)</f>
        <v>8785.195685311488</v>
      </c>
      <c r="M5673" s="208">
        <f>IF('Figure 7.3 - Quantifi MC paths'!N5680-VB*SwapPrincipal&lt;0,-1*('Figure 7.3 - Quantifi MC paths'!N5680-VB*SwapPrincipal)*LTPcharge*M$14*M$13,0)</f>
        <v>9099.3617836750727</v>
      </c>
      <c r="N5673" s="208">
        <f>IF('Figure 7.3 - Quantifi MC paths'!O5680-VB*SwapPrincipal&lt;0,-1*('Figure 7.3 - Quantifi MC paths'!O5680-VB*SwapPrincipal)*LTPcharge*N$14*N$13,0)</f>
        <v>9289.9273454609483</v>
      </c>
      <c r="O5673" s="208">
        <f>IF('Figure 7.3 - Quantifi MC paths'!P5680-VB*SwapPrincipal&lt;0,-1*('Figure 7.3 - Quantifi MC paths'!P5680-VB*SwapPrincipal)*LTPcharge*O$14*O$13,0)</f>
        <v>10257.322721336759</v>
      </c>
      <c r="P5673" s="208">
        <f>IF('Figure 7.3 - Quantifi MC paths'!Q5680-VB*SwapPrincipal&lt;0,-1*('Figure 7.3 - Quantifi MC paths'!Q5680-VB*SwapPrincipal)*LTPcharge*P$14*P$13,0)</f>
        <v>8437.100513173822</v>
      </c>
      <c r="Q5673" s="208">
        <f>IF('Figure 7.3 - Quantifi MC paths'!R5680-VB*SwapPrincipal&lt;0,-1*('Figure 7.3 - Quantifi MC paths'!R5680-VB*SwapPrincipal)*LTPcharge*Q$14*Q$13,0)</f>
        <v>9179.5020440298249</v>
      </c>
      <c r="R5673" s="208">
        <f>IF('Figure 7.3 - Quantifi MC paths'!S5680-VB*SwapPrincipal&lt;0,-1*('Figure 7.3 - Quantifi MC paths'!S5680-VB*SwapPrincipal)*LTPcharge*R$14*R$13,0)</f>
        <v>106853.93818146011</v>
      </c>
      <c r="S5673" s="208">
        <f>IF('Figure 7.3 - Quantifi MC paths'!T5680-VB*SwapPrincipal&lt;0,-1*('Figure 7.3 - Quantifi MC paths'!T5680-VB*SwapPrincipal)*LTPcharge*S$14*S$13,0)</f>
        <v>109681.81750141438</v>
      </c>
      <c r="T5673" s="208">
        <f>IF('Figure 7.3 - Quantifi MC paths'!U5680-VB*SwapPrincipal&lt;0,-1*('Figure 7.3 - Quantifi MC paths'!U5680-VB*SwapPrincipal)*LTPcharge*T$14*T$13,0)</f>
        <v>135670.12939655627</v>
      </c>
      <c r="U5673" s="208">
        <f>IF('Figure 7.3 - Quantifi MC paths'!V5680-VB*SwapPrincipal&lt;0,-1*('Figure 7.3 - Quantifi MC paths'!V5680-VB*SwapPrincipal)*LTPcharge*U$14*U$13,0)</f>
        <v>140526.83154248004</v>
      </c>
      <c r="V5673" s="208">
        <f>IF('Figure 7.3 - Quantifi MC paths'!W5680-VB*SwapPrincipal&lt;0,-1*('Figure 7.3 - Quantifi MC paths'!W5680-VB*SwapPrincipal)*LTPcharge*V$14*V$13,0)</f>
        <v>129793.05815398708</v>
      </c>
      <c r="W5673" s="208">
        <f>IF('Figure 7.3 - Quantifi MC paths'!X5680-VB*SwapPrincipal&lt;0,-1*('Figure 7.3 - Quantifi MC paths'!X5680-VB*SwapPrincipal)*LTPcharge*W$14*W$13,0)</f>
        <v>130745.5703404181</v>
      </c>
      <c r="X5673" s="208">
        <f>IF('Figure 7.3 - Quantifi MC paths'!Y5680-VB*SwapPrincipal&lt;0,-1*('Figure 7.3 - Quantifi MC paths'!Y5680-VB*SwapPrincipal)*LTPcharge*X$14*X$13,0)</f>
        <v>0</v>
      </c>
      <c r="Y5673" s="209">
        <f t="shared" si="92"/>
        <v>846016.90203560062</v>
      </c>
    </row>
    <row r="5674" spans="2:25">
      <c r="B5674" s="207">
        <v>5658</v>
      </c>
      <c r="C5674" s="208">
        <f>IF('Figure 7.3 - Quantifi MC paths'!D5681-VB*SwapPrincipal&lt;0,-1*('Figure 7.3 - Quantifi MC paths'!D5681-VB*SwapPrincipal)*LTPcharge*C$14*C$13,0)</f>
        <v>1151.2348364633806</v>
      </c>
      <c r="D5674" s="208">
        <f>IF('Figure 7.3 - Quantifi MC paths'!E5681-VB*SwapPrincipal&lt;0,-1*('Figure 7.3 - Quantifi MC paths'!E5681-VB*SwapPrincipal)*LTPcharge*D$14*D$13,0)</f>
        <v>1144.3054052100658</v>
      </c>
      <c r="E5674" s="208">
        <f>IF('Figure 7.3 - Quantifi MC paths'!F5681-VB*SwapPrincipal&lt;0,-1*('Figure 7.3 - Quantifi MC paths'!F5681-VB*SwapPrincipal)*LTPcharge*E$14*E$13,0)</f>
        <v>1099.0845211847752</v>
      </c>
      <c r="F5674" s="208">
        <f>IF('Figure 7.3 - Quantifi MC paths'!G5681-VB*SwapPrincipal&lt;0,-1*('Figure 7.3 - Quantifi MC paths'!G5681-VB*SwapPrincipal)*LTPcharge*F$14*F$13,0)</f>
        <v>1162.6933245126766</v>
      </c>
      <c r="G5674" s="208">
        <f>IF('Figure 7.3 - Quantifi MC paths'!H5681-VB*SwapPrincipal&lt;0,-1*('Figure 7.3 - Quantifi MC paths'!H5681-VB*SwapPrincipal)*LTPcharge*G$14*G$13,0)</f>
        <v>4576.7342920857145</v>
      </c>
      <c r="H5674" s="208">
        <f>IF('Figure 7.3 - Quantifi MC paths'!I5681-VB*SwapPrincipal&lt;0,-1*('Figure 7.3 - Quantifi MC paths'!I5681-VB*SwapPrincipal)*LTPcharge*H$14*H$13,0)</f>
        <v>4763.341051172235</v>
      </c>
      <c r="I5674" s="208">
        <f>IF('Figure 7.3 - Quantifi MC paths'!J5681-VB*SwapPrincipal&lt;0,-1*('Figure 7.3 - Quantifi MC paths'!J5681-VB*SwapPrincipal)*LTPcharge*I$14*I$13,0)</f>
        <v>4753.5570548663991</v>
      </c>
      <c r="J5674" s="208">
        <f>IF('Figure 7.3 - Quantifi MC paths'!K5681-VB*SwapPrincipal&lt;0,-1*('Figure 7.3 - Quantifi MC paths'!K5681-VB*SwapPrincipal)*LTPcharge*J$14*J$13,0)</f>
        <v>5279.9771553854525</v>
      </c>
      <c r="K5674" s="208">
        <f>IF('Figure 7.3 - Quantifi MC paths'!L5681-VB*SwapPrincipal&lt;0,-1*('Figure 7.3 - Quantifi MC paths'!L5681-VB*SwapPrincipal)*LTPcharge*K$14*K$13,0)</f>
        <v>5012.4371506713223</v>
      </c>
      <c r="L5674" s="208">
        <f>IF('Figure 7.3 - Quantifi MC paths'!M5681-VB*SwapPrincipal&lt;0,-1*('Figure 7.3 - Quantifi MC paths'!M5681-VB*SwapPrincipal)*LTPcharge*L$14*L$13,0)</f>
        <v>4643.5506727504116</v>
      </c>
      <c r="M5674" s="208">
        <f>IF('Figure 7.3 - Quantifi MC paths'!N5681-VB*SwapPrincipal&lt;0,-1*('Figure 7.3 - Quantifi MC paths'!N5681-VB*SwapPrincipal)*LTPcharge*M$14*M$13,0)</f>
        <v>5116.4177002616225</v>
      </c>
      <c r="N5674" s="208">
        <f>IF('Figure 7.3 - Quantifi MC paths'!O5681-VB*SwapPrincipal&lt;0,-1*('Figure 7.3 - Quantifi MC paths'!O5681-VB*SwapPrincipal)*LTPcharge*N$14*N$13,0)</f>
        <v>4633.7507787127461</v>
      </c>
      <c r="O5674" s="208">
        <f>IF('Figure 7.3 - Quantifi MC paths'!P5681-VB*SwapPrincipal&lt;0,-1*('Figure 7.3 - Quantifi MC paths'!P5681-VB*SwapPrincipal)*LTPcharge*O$14*O$13,0)</f>
        <v>4432.5450450988337</v>
      </c>
      <c r="P5674" s="208">
        <f>IF('Figure 7.3 - Quantifi MC paths'!Q5681-VB*SwapPrincipal&lt;0,-1*('Figure 7.3 - Quantifi MC paths'!Q5681-VB*SwapPrincipal)*LTPcharge*P$14*P$13,0)</f>
        <v>4031.1085121934011</v>
      </c>
      <c r="Q5674" s="208">
        <f>IF('Figure 7.3 - Quantifi MC paths'!R5681-VB*SwapPrincipal&lt;0,-1*('Figure 7.3 - Quantifi MC paths'!R5681-VB*SwapPrincipal)*LTPcharge*Q$14*Q$13,0)</f>
        <v>5253.0345001921214</v>
      </c>
      <c r="R5674" s="208">
        <f>IF('Figure 7.3 - Quantifi MC paths'!S5681-VB*SwapPrincipal&lt;0,-1*('Figure 7.3 - Quantifi MC paths'!S5681-VB*SwapPrincipal)*LTPcharge*R$14*R$13,0)</f>
        <v>53677.201656798745</v>
      </c>
      <c r="S5674" s="208">
        <f>IF('Figure 7.3 - Quantifi MC paths'!T5681-VB*SwapPrincipal&lt;0,-1*('Figure 7.3 - Quantifi MC paths'!T5681-VB*SwapPrincipal)*LTPcharge*S$14*S$13,0)</f>
        <v>89997.953969342067</v>
      </c>
      <c r="T5674" s="208">
        <f>IF('Figure 7.3 - Quantifi MC paths'!U5681-VB*SwapPrincipal&lt;0,-1*('Figure 7.3 - Quantifi MC paths'!U5681-VB*SwapPrincipal)*LTPcharge*T$14*T$13,0)</f>
        <v>111966.48106886617</v>
      </c>
      <c r="U5674" s="208">
        <f>IF('Figure 7.3 - Quantifi MC paths'!V5681-VB*SwapPrincipal&lt;0,-1*('Figure 7.3 - Quantifi MC paths'!V5681-VB*SwapPrincipal)*LTPcharge*U$14*U$13,0)</f>
        <v>153217.12121140742</v>
      </c>
      <c r="V5674" s="208">
        <f>IF('Figure 7.3 - Quantifi MC paths'!W5681-VB*SwapPrincipal&lt;0,-1*('Figure 7.3 - Quantifi MC paths'!W5681-VB*SwapPrincipal)*LTPcharge*V$14*V$13,0)</f>
        <v>157536.9442840736</v>
      </c>
      <c r="W5674" s="208">
        <f>IF('Figure 7.3 - Quantifi MC paths'!X5681-VB*SwapPrincipal&lt;0,-1*('Figure 7.3 - Quantifi MC paths'!X5681-VB*SwapPrincipal)*LTPcharge*W$14*W$13,0)</f>
        <v>156862.49048632474</v>
      </c>
      <c r="X5674" s="208">
        <f>IF('Figure 7.3 - Quantifi MC paths'!Y5681-VB*SwapPrincipal&lt;0,-1*('Figure 7.3 - Quantifi MC paths'!Y5681-VB*SwapPrincipal)*LTPcharge*X$14*X$13,0)</f>
        <v>0</v>
      </c>
      <c r="Y5674" s="209">
        <f t="shared" si="92"/>
        <v>780311.96467757388</v>
      </c>
    </row>
    <row r="5675" spans="2:25">
      <c r="B5675" s="207">
        <v>5659</v>
      </c>
      <c r="C5675" s="208">
        <f>IF('Figure 7.3 - Quantifi MC paths'!D5682-VB*SwapPrincipal&lt;0,-1*('Figure 7.3 - Quantifi MC paths'!D5682-VB*SwapPrincipal)*LTPcharge*C$14*C$13,0)</f>
        <v>1151.2348364633806</v>
      </c>
      <c r="D5675" s="208">
        <f>IF('Figure 7.3 - Quantifi MC paths'!E5682-VB*SwapPrincipal&lt;0,-1*('Figure 7.3 - Quantifi MC paths'!E5682-VB*SwapPrincipal)*LTPcharge*D$14*D$13,0)</f>
        <v>1193.3687357254564</v>
      </c>
      <c r="E5675" s="208">
        <f>IF('Figure 7.3 - Quantifi MC paths'!F5682-VB*SwapPrincipal&lt;0,-1*('Figure 7.3 - Quantifi MC paths'!F5682-VB*SwapPrincipal)*LTPcharge*E$14*E$13,0)</f>
        <v>1133.7862927308931</v>
      </c>
      <c r="F5675" s="208">
        <f>IF('Figure 7.3 - Quantifi MC paths'!G5682-VB*SwapPrincipal&lt;0,-1*('Figure 7.3 - Quantifi MC paths'!G5682-VB*SwapPrincipal)*LTPcharge*F$14*F$13,0)</f>
        <v>1242.9062448337443</v>
      </c>
      <c r="G5675" s="208">
        <f>IF('Figure 7.3 - Quantifi MC paths'!H5682-VB*SwapPrincipal&lt;0,-1*('Figure 7.3 - Quantifi MC paths'!H5682-VB*SwapPrincipal)*LTPcharge*G$14*G$13,0)</f>
        <v>5256.4604390916329</v>
      </c>
      <c r="H5675" s="208">
        <f>IF('Figure 7.3 - Quantifi MC paths'!I5682-VB*SwapPrincipal&lt;0,-1*('Figure 7.3 - Quantifi MC paths'!I5682-VB*SwapPrincipal)*LTPcharge*H$14*H$13,0)</f>
        <v>5691.8965029220353</v>
      </c>
      <c r="I5675" s="208">
        <f>IF('Figure 7.3 - Quantifi MC paths'!J5682-VB*SwapPrincipal&lt;0,-1*('Figure 7.3 - Quantifi MC paths'!J5682-VB*SwapPrincipal)*LTPcharge*I$14*I$13,0)</f>
        <v>5603.8621708140117</v>
      </c>
      <c r="J5675" s="208">
        <f>IF('Figure 7.3 - Quantifi MC paths'!K5682-VB*SwapPrincipal&lt;0,-1*('Figure 7.3 - Quantifi MC paths'!K5682-VB*SwapPrincipal)*LTPcharge*J$14*J$13,0)</f>
        <v>6313.8876179896579</v>
      </c>
      <c r="K5675" s="208">
        <f>IF('Figure 7.3 - Quantifi MC paths'!L5682-VB*SwapPrincipal&lt;0,-1*('Figure 7.3 - Quantifi MC paths'!L5682-VB*SwapPrincipal)*LTPcharge*K$14*K$13,0)</f>
        <v>6272.0428670696547</v>
      </c>
      <c r="L5675" s="208">
        <f>IF('Figure 7.3 - Quantifi MC paths'!M5682-VB*SwapPrincipal&lt;0,-1*('Figure 7.3 - Quantifi MC paths'!M5682-VB*SwapPrincipal)*LTPcharge*L$14*L$13,0)</f>
        <v>7402.427317176006</v>
      </c>
      <c r="M5675" s="208">
        <f>IF('Figure 7.3 - Quantifi MC paths'!N5682-VB*SwapPrincipal&lt;0,-1*('Figure 7.3 - Quantifi MC paths'!N5682-VB*SwapPrincipal)*LTPcharge*M$14*M$13,0)</f>
        <v>8316.3876917128837</v>
      </c>
      <c r="N5675" s="208">
        <f>IF('Figure 7.3 - Quantifi MC paths'!O5682-VB*SwapPrincipal&lt;0,-1*('Figure 7.3 - Quantifi MC paths'!O5682-VB*SwapPrincipal)*LTPcharge*N$14*N$13,0)</f>
        <v>8801.6009700228151</v>
      </c>
      <c r="O5675" s="208">
        <f>IF('Figure 7.3 - Quantifi MC paths'!P5682-VB*SwapPrincipal&lt;0,-1*('Figure 7.3 - Quantifi MC paths'!P5682-VB*SwapPrincipal)*LTPcharge*O$14*O$13,0)</f>
        <v>7399.9698358480628</v>
      </c>
      <c r="P5675" s="208">
        <f>IF('Figure 7.3 - Quantifi MC paths'!Q5682-VB*SwapPrincipal&lt;0,-1*('Figure 7.3 - Quantifi MC paths'!Q5682-VB*SwapPrincipal)*LTPcharge*P$14*P$13,0)</f>
        <v>7654.1842780559164</v>
      </c>
      <c r="Q5675" s="208">
        <f>IF('Figure 7.3 - Quantifi MC paths'!R5682-VB*SwapPrincipal&lt;0,-1*('Figure 7.3 - Quantifi MC paths'!R5682-VB*SwapPrincipal)*LTPcharge*Q$14*Q$13,0)</f>
        <v>8475.7855259169301</v>
      </c>
      <c r="R5675" s="208">
        <f>IF('Figure 7.3 - Quantifi MC paths'!S5682-VB*SwapPrincipal&lt;0,-1*('Figure 7.3 - Quantifi MC paths'!S5682-VB*SwapPrincipal)*LTPcharge*R$14*R$13,0)</f>
        <v>103104.95392555985</v>
      </c>
      <c r="S5675" s="208">
        <f>IF('Figure 7.3 - Quantifi MC paths'!T5682-VB*SwapPrincipal&lt;0,-1*('Figure 7.3 - Quantifi MC paths'!T5682-VB*SwapPrincipal)*LTPcharge*S$14*S$13,0)</f>
        <v>84329.902998264239</v>
      </c>
      <c r="T5675" s="208">
        <f>IF('Figure 7.3 - Quantifi MC paths'!U5682-VB*SwapPrincipal&lt;0,-1*('Figure 7.3 - Quantifi MC paths'!U5682-VB*SwapPrincipal)*LTPcharge*T$14*T$13,0)</f>
        <v>91866.828745671693</v>
      </c>
      <c r="U5675" s="208">
        <f>IF('Figure 7.3 - Quantifi MC paths'!V5682-VB*SwapPrincipal&lt;0,-1*('Figure 7.3 - Quantifi MC paths'!V5682-VB*SwapPrincipal)*LTPcharge*U$14*U$13,0)</f>
        <v>112847.45452676441</v>
      </c>
      <c r="V5675" s="208">
        <f>IF('Figure 7.3 - Quantifi MC paths'!W5682-VB*SwapPrincipal&lt;0,-1*('Figure 7.3 - Quantifi MC paths'!W5682-VB*SwapPrincipal)*LTPcharge*V$14*V$13,0)</f>
        <v>117619.67989722826</v>
      </c>
      <c r="W5675" s="208">
        <f>IF('Figure 7.3 - Quantifi MC paths'!X5682-VB*SwapPrincipal&lt;0,-1*('Figure 7.3 - Quantifi MC paths'!X5682-VB*SwapPrincipal)*LTPcharge*W$14*W$13,0)</f>
        <v>121628.15414848475</v>
      </c>
      <c r="X5675" s="208">
        <f>IF('Figure 7.3 - Quantifi MC paths'!Y5682-VB*SwapPrincipal&lt;0,-1*('Figure 7.3 - Quantifi MC paths'!Y5682-VB*SwapPrincipal)*LTPcharge*X$14*X$13,0)</f>
        <v>0</v>
      </c>
      <c r="Y5675" s="209">
        <f t="shared" si="92"/>
        <v>713306.77556834626</v>
      </c>
    </row>
    <row r="5676" spans="2:25">
      <c r="B5676" s="207">
        <v>5660</v>
      </c>
      <c r="C5676" s="208">
        <f>IF('Figure 7.3 - Quantifi MC paths'!D5683-VB*SwapPrincipal&lt;0,-1*('Figure 7.3 - Quantifi MC paths'!D5683-VB*SwapPrincipal)*LTPcharge*C$14*C$13,0)</f>
        <v>1151.2348364633806</v>
      </c>
      <c r="D5676" s="208">
        <f>IF('Figure 7.3 - Quantifi MC paths'!E5683-VB*SwapPrincipal&lt;0,-1*('Figure 7.3 - Quantifi MC paths'!E5683-VB*SwapPrincipal)*LTPcharge*D$14*D$13,0)</f>
        <v>1186.9605400988132</v>
      </c>
      <c r="E5676" s="208">
        <f>IF('Figure 7.3 - Quantifi MC paths'!F5683-VB*SwapPrincipal&lt;0,-1*('Figure 7.3 - Quantifi MC paths'!F5683-VB*SwapPrincipal)*LTPcharge*E$14*E$13,0)</f>
        <v>1097.1149650475413</v>
      </c>
      <c r="F5676" s="208">
        <f>IF('Figure 7.3 - Quantifi MC paths'!G5683-VB*SwapPrincipal&lt;0,-1*('Figure 7.3 - Quantifi MC paths'!G5683-VB*SwapPrincipal)*LTPcharge*F$14*F$13,0)</f>
        <v>988.29028826930482</v>
      </c>
      <c r="G5676" s="208">
        <f>IF('Figure 7.3 - Quantifi MC paths'!H5683-VB*SwapPrincipal&lt;0,-1*('Figure 7.3 - Quantifi MC paths'!H5683-VB*SwapPrincipal)*LTPcharge*G$14*G$13,0)</f>
        <v>5115.0534446308993</v>
      </c>
      <c r="H5676" s="208">
        <f>IF('Figure 7.3 - Quantifi MC paths'!I5683-VB*SwapPrincipal&lt;0,-1*('Figure 7.3 - Quantifi MC paths'!I5683-VB*SwapPrincipal)*LTPcharge*H$14*H$13,0)</f>
        <v>6108.9783512191543</v>
      </c>
      <c r="I5676" s="208">
        <f>IF('Figure 7.3 - Quantifi MC paths'!J5683-VB*SwapPrincipal&lt;0,-1*('Figure 7.3 - Quantifi MC paths'!J5683-VB*SwapPrincipal)*LTPcharge*I$14*I$13,0)</f>
        <v>6325.57616521619</v>
      </c>
      <c r="J5676" s="208">
        <f>IF('Figure 7.3 - Quantifi MC paths'!K5683-VB*SwapPrincipal&lt;0,-1*('Figure 7.3 - Quantifi MC paths'!K5683-VB*SwapPrincipal)*LTPcharge*J$14*J$13,0)</f>
        <v>6809.148312026532</v>
      </c>
      <c r="K5676" s="208">
        <f>IF('Figure 7.3 - Quantifi MC paths'!L5683-VB*SwapPrincipal&lt;0,-1*('Figure 7.3 - Quantifi MC paths'!L5683-VB*SwapPrincipal)*LTPcharge*K$14*K$13,0)</f>
        <v>6240.0876600624488</v>
      </c>
      <c r="L5676" s="208">
        <f>IF('Figure 7.3 - Quantifi MC paths'!M5683-VB*SwapPrincipal&lt;0,-1*('Figure 7.3 - Quantifi MC paths'!M5683-VB*SwapPrincipal)*LTPcharge*L$14*L$13,0)</f>
        <v>7073.1554306088537</v>
      </c>
      <c r="M5676" s="208">
        <f>IF('Figure 7.3 - Quantifi MC paths'!N5683-VB*SwapPrincipal&lt;0,-1*('Figure 7.3 - Quantifi MC paths'!N5683-VB*SwapPrincipal)*LTPcharge*M$14*M$13,0)</f>
        <v>7807.4625773047464</v>
      </c>
      <c r="N5676" s="208">
        <f>IF('Figure 7.3 - Quantifi MC paths'!O5683-VB*SwapPrincipal&lt;0,-1*('Figure 7.3 - Quantifi MC paths'!O5683-VB*SwapPrincipal)*LTPcharge*N$14*N$13,0)</f>
        <v>7863.1971625976148</v>
      </c>
      <c r="O5676" s="208">
        <f>IF('Figure 7.3 - Quantifi MC paths'!P5683-VB*SwapPrincipal&lt;0,-1*('Figure 7.3 - Quantifi MC paths'!P5683-VB*SwapPrincipal)*LTPcharge*O$14*O$13,0)</f>
        <v>7493.4229635117599</v>
      </c>
      <c r="P5676" s="208">
        <f>IF('Figure 7.3 - Quantifi MC paths'!Q5683-VB*SwapPrincipal&lt;0,-1*('Figure 7.3 - Quantifi MC paths'!Q5683-VB*SwapPrincipal)*LTPcharge*P$14*P$13,0)</f>
        <v>8793.7393392052927</v>
      </c>
      <c r="Q5676" s="208">
        <f>IF('Figure 7.3 - Quantifi MC paths'!R5683-VB*SwapPrincipal&lt;0,-1*('Figure 7.3 - Quantifi MC paths'!R5683-VB*SwapPrincipal)*LTPcharge*Q$14*Q$13,0)</f>
        <v>8335.3245067455373</v>
      </c>
      <c r="R5676" s="208">
        <f>IF('Figure 7.3 - Quantifi MC paths'!S5683-VB*SwapPrincipal&lt;0,-1*('Figure 7.3 - Quantifi MC paths'!S5683-VB*SwapPrincipal)*LTPcharge*R$14*R$13,0)</f>
        <v>91977.588568395659</v>
      </c>
      <c r="S5676" s="208">
        <f>IF('Figure 7.3 - Quantifi MC paths'!T5683-VB*SwapPrincipal&lt;0,-1*('Figure 7.3 - Quantifi MC paths'!T5683-VB*SwapPrincipal)*LTPcharge*S$14*S$13,0)</f>
        <v>93572.332060487577</v>
      </c>
      <c r="T5676" s="208">
        <f>IF('Figure 7.3 - Quantifi MC paths'!U5683-VB*SwapPrincipal&lt;0,-1*('Figure 7.3 - Quantifi MC paths'!U5683-VB*SwapPrincipal)*LTPcharge*T$14*T$13,0)</f>
        <v>65339.534761787108</v>
      </c>
      <c r="U5676" s="208">
        <f>IF('Figure 7.3 - Quantifi MC paths'!V5683-VB*SwapPrincipal&lt;0,-1*('Figure 7.3 - Quantifi MC paths'!V5683-VB*SwapPrincipal)*LTPcharge*U$14*U$13,0)</f>
        <v>79434.832645517512</v>
      </c>
      <c r="V5676" s="208">
        <f>IF('Figure 7.3 - Quantifi MC paths'!W5683-VB*SwapPrincipal&lt;0,-1*('Figure 7.3 - Quantifi MC paths'!W5683-VB*SwapPrincipal)*LTPcharge*V$14*V$13,0)</f>
        <v>83946.698425177136</v>
      </c>
      <c r="W5676" s="208">
        <f>IF('Figure 7.3 - Quantifi MC paths'!X5683-VB*SwapPrincipal&lt;0,-1*('Figure 7.3 - Quantifi MC paths'!X5683-VB*SwapPrincipal)*LTPcharge*W$14*W$13,0)</f>
        <v>90869.579605553241</v>
      </c>
      <c r="X5676" s="208">
        <f>IF('Figure 7.3 - Quantifi MC paths'!Y5683-VB*SwapPrincipal&lt;0,-1*('Figure 7.3 - Quantifi MC paths'!Y5683-VB*SwapPrincipal)*LTPcharge*X$14*X$13,0)</f>
        <v>0</v>
      </c>
      <c r="Y5676" s="209">
        <f t="shared" si="92"/>
        <v>587529.31260992633</v>
      </c>
    </row>
    <row r="5677" spans="2:25">
      <c r="B5677" s="207">
        <v>5661</v>
      </c>
      <c r="C5677" s="208">
        <f>IF('Figure 7.3 - Quantifi MC paths'!D5684-VB*SwapPrincipal&lt;0,-1*('Figure 7.3 - Quantifi MC paths'!D5684-VB*SwapPrincipal)*LTPcharge*C$14*C$13,0)</f>
        <v>1151.2348364633806</v>
      </c>
      <c r="D5677" s="208">
        <f>IF('Figure 7.3 - Quantifi MC paths'!E5684-VB*SwapPrincipal&lt;0,-1*('Figure 7.3 - Quantifi MC paths'!E5684-VB*SwapPrincipal)*LTPcharge*D$14*D$13,0)</f>
        <v>1031.0389215496687</v>
      </c>
      <c r="E5677" s="208">
        <f>IF('Figure 7.3 - Quantifi MC paths'!F5684-VB*SwapPrincipal&lt;0,-1*('Figure 7.3 - Quantifi MC paths'!F5684-VB*SwapPrincipal)*LTPcharge*E$14*E$13,0)</f>
        <v>1018.1847786001673</v>
      </c>
      <c r="F5677" s="208">
        <f>IF('Figure 7.3 - Quantifi MC paths'!G5684-VB*SwapPrincipal&lt;0,-1*('Figure 7.3 - Quantifi MC paths'!G5684-VB*SwapPrincipal)*LTPcharge*F$14*F$13,0)</f>
        <v>947.72232572574399</v>
      </c>
      <c r="G5677" s="208">
        <f>IF('Figure 7.3 - Quantifi MC paths'!H5684-VB*SwapPrincipal&lt;0,-1*('Figure 7.3 - Quantifi MC paths'!H5684-VB*SwapPrincipal)*LTPcharge*G$14*G$13,0)</f>
        <v>4085.7778392868831</v>
      </c>
      <c r="H5677" s="208">
        <f>IF('Figure 7.3 - Quantifi MC paths'!I5684-VB*SwapPrincipal&lt;0,-1*('Figure 7.3 - Quantifi MC paths'!I5684-VB*SwapPrincipal)*LTPcharge*H$14*H$13,0)</f>
        <v>3233.040910927416</v>
      </c>
      <c r="I5677" s="208">
        <f>IF('Figure 7.3 - Quantifi MC paths'!J5684-VB*SwapPrincipal&lt;0,-1*('Figure 7.3 - Quantifi MC paths'!J5684-VB*SwapPrincipal)*LTPcharge*I$14*I$13,0)</f>
        <v>3761.0416442565165</v>
      </c>
      <c r="J5677" s="208">
        <f>IF('Figure 7.3 - Quantifi MC paths'!K5684-VB*SwapPrincipal&lt;0,-1*('Figure 7.3 - Quantifi MC paths'!K5684-VB*SwapPrincipal)*LTPcharge*J$14*J$13,0)</f>
        <v>6751.624184206963</v>
      </c>
      <c r="K5677" s="208">
        <f>IF('Figure 7.3 - Quantifi MC paths'!L5684-VB*SwapPrincipal&lt;0,-1*('Figure 7.3 - Quantifi MC paths'!L5684-VB*SwapPrincipal)*LTPcharge*K$14*K$13,0)</f>
        <v>5603.6215936670187</v>
      </c>
      <c r="L5677" s="208">
        <f>IF('Figure 7.3 - Quantifi MC paths'!M5684-VB*SwapPrincipal&lt;0,-1*('Figure 7.3 - Quantifi MC paths'!M5684-VB*SwapPrincipal)*LTPcharge*L$14*L$13,0)</f>
        <v>4238.3275357185776</v>
      </c>
      <c r="M5677" s="208">
        <f>IF('Figure 7.3 - Quantifi MC paths'!N5684-VB*SwapPrincipal&lt;0,-1*('Figure 7.3 - Quantifi MC paths'!N5684-VB*SwapPrincipal)*LTPcharge*M$14*M$13,0)</f>
        <v>4131.569849515231</v>
      </c>
      <c r="N5677" s="208">
        <f>IF('Figure 7.3 - Quantifi MC paths'!O5684-VB*SwapPrincipal&lt;0,-1*('Figure 7.3 - Quantifi MC paths'!O5684-VB*SwapPrincipal)*LTPcharge*N$14*N$13,0)</f>
        <v>3707.0130795933724</v>
      </c>
      <c r="O5677" s="208">
        <f>IF('Figure 7.3 - Quantifi MC paths'!P5684-VB*SwapPrincipal&lt;0,-1*('Figure 7.3 - Quantifi MC paths'!P5684-VB*SwapPrincipal)*LTPcharge*O$14*O$13,0)</f>
        <v>3117.1864004630024</v>
      </c>
      <c r="P5677" s="208">
        <f>IF('Figure 7.3 - Quantifi MC paths'!Q5684-VB*SwapPrincipal&lt;0,-1*('Figure 7.3 - Quantifi MC paths'!Q5684-VB*SwapPrincipal)*LTPcharge*P$14*P$13,0)</f>
        <v>3013.8601862403161</v>
      </c>
      <c r="Q5677" s="208">
        <f>IF('Figure 7.3 - Quantifi MC paths'!R5684-VB*SwapPrincipal&lt;0,-1*('Figure 7.3 - Quantifi MC paths'!R5684-VB*SwapPrincipal)*LTPcharge*Q$14*Q$13,0)</f>
        <v>3040.3956871554951</v>
      </c>
      <c r="R5677" s="208">
        <f>IF('Figure 7.3 - Quantifi MC paths'!S5684-VB*SwapPrincipal&lt;0,-1*('Figure 7.3 - Quantifi MC paths'!S5684-VB*SwapPrincipal)*LTPcharge*R$14*R$13,0)</f>
        <v>30523.389138660401</v>
      </c>
      <c r="S5677" s="208">
        <f>IF('Figure 7.3 - Quantifi MC paths'!T5684-VB*SwapPrincipal&lt;0,-1*('Figure 7.3 - Quantifi MC paths'!T5684-VB*SwapPrincipal)*LTPcharge*S$14*S$13,0)</f>
        <v>38080.457255727786</v>
      </c>
      <c r="T5677" s="208">
        <f>IF('Figure 7.3 - Quantifi MC paths'!U5684-VB*SwapPrincipal&lt;0,-1*('Figure 7.3 - Quantifi MC paths'!U5684-VB*SwapPrincipal)*LTPcharge*T$14*T$13,0)</f>
        <v>26220.258414653155</v>
      </c>
      <c r="U5677" s="208">
        <f>IF('Figure 7.3 - Quantifi MC paths'!V5684-VB*SwapPrincipal&lt;0,-1*('Figure 7.3 - Quantifi MC paths'!V5684-VB*SwapPrincipal)*LTPcharge*U$14*U$13,0)</f>
        <v>34747.833489947778</v>
      </c>
      <c r="V5677" s="208">
        <f>IF('Figure 7.3 - Quantifi MC paths'!W5684-VB*SwapPrincipal&lt;0,-1*('Figure 7.3 - Quantifi MC paths'!W5684-VB*SwapPrincipal)*LTPcharge*V$14*V$13,0)</f>
        <v>36003.660708890107</v>
      </c>
      <c r="W5677" s="208">
        <f>IF('Figure 7.3 - Quantifi MC paths'!X5684-VB*SwapPrincipal&lt;0,-1*('Figure 7.3 - Quantifi MC paths'!X5684-VB*SwapPrincipal)*LTPcharge*W$14*W$13,0)</f>
        <v>36027.471607499669</v>
      </c>
      <c r="X5677" s="208">
        <f>IF('Figure 7.3 - Quantifi MC paths'!Y5684-VB*SwapPrincipal&lt;0,-1*('Figure 7.3 - Quantifi MC paths'!Y5684-VB*SwapPrincipal)*LTPcharge*X$14*X$13,0)</f>
        <v>0</v>
      </c>
      <c r="Y5677" s="209">
        <f t="shared" si="92"/>
        <v>250434.71038874864</v>
      </c>
    </row>
    <row r="5678" spans="2:25">
      <c r="B5678" s="207">
        <v>5662</v>
      </c>
      <c r="C5678" s="208">
        <f>IF('Figure 7.3 - Quantifi MC paths'!D5685-VB*SwapPrincipal&lt;0,-1*('Figure 7.3 - Quantifi MC paths'!D5685-VB*SwapPrincipal)*LTPcharge*C$14*C$13,0)</f>
        <v>1151.2348364633806</v>
      </c>
      <c r="D5678" s="208">
        <f>IF('Figure 7.3 - Quantifi MC paths'!E5685-VB*SwapPrincipal&lt;0,-1*('Figure 7.3 - Quantifi MC paths'!E5685-VB*SwapPrincipal)*LTPcharge*D$14*D$13,0)</f>
        <v>1053.1467214756517</v>
      </c>
      <c r="E5678" s="208">
        <f>IF('Figure 7.3 - Quantifi MC paths'!F5685-VB*SwapPrincipal&lt;0,-1*('Figure 7.3 - Quantifi MC paths'!F5685-VB*SwapPrincipal)*LTPcharge*E$14*E$13,0)</f>
        <v>906.11243869687746</v>
      </c>
      <c r="F5678" s="208">
        <f>IF('Figure 7.3 - Quantifi MC paths'!G5685-VB*SwapPrincipal&lt;0,-1*('Figure 7.3 - Quantifi MC paths'!G5685-VB*SwapPrincipal)*LTPcharge*F$14*F$13,0)</f>
        <v>1102.9123733343517</v>
      </c>
      <c r="G5678" s="208">
        <f>IF('Figure 7.3 - Quantifi MC paths'!H5685-VB*SwapPrincipal&lt;0,-1*('Figure 7.3 - Quantifi MC paths'!H5685-VB*SwapPrincipal)*LTPcharge*G$14*G$13,0)</f>
        <v>4330.7879682699377</v>
      </c>
      <c r="H5678" s="208">
        <f>IF('Figure 7.3 - Quantifi MC paths'!I5685-VB*SwapPrincipal&lt;0,-1*('Figure 7.3 - Quantifi MC paths'!I5685-VB*SwapPrincipal)*LTPcharge*H$14*H$13,0)</f>
        <v>4102.0345739778122</v>
      </c>
      <c r="I5678" s="208">
        <f>IF('Figure 7.3 - Quantifi MC paths'!J5685-VB*SwapPrincipal&lt;0,-1*('Figure 7.3 - Quantifi MC paths'!J5685-VB*SwapPrincipal)*LTPcharge*I$14*I$13,0)</f>
        <v>5040.1654422622323</v>
      </c>
      <c r="J5678" s="208">
        <f>IF('Figure 7.3 - Quantifi MC paths'!K5685-VB*SwapPrincipal&lt;0,-1*('Figure 7.3 - Quantifi MC paths'!K5685-VB*SwapPrincipal)*LTPcharge*J$14*J$13,0)</f>
        <v>5035.253856405132</v>
      </c>
      <c r="K5678" s="208">
        <f>IF('Figure 7.3 - Quantifi MC paths'!L5685-VB*SwapPrincipal&lt;0,-1*('Figure 7.3 - Quantifi MC paths'!L5685-VB*SwapPrincipal)*LTPcharge*K$14*K$13,0)</f>
        <v>3764.4241345253731</v>
      </c>
      <c r="L5678" s="208">
        <f>IF('Figure 7.3 - Quantifi MC paths'!M5685-VB*SwapPrincipal&lt;0,-1*('Figure 7.3 - Quantifi MC paths'!M5685-VB*SwapPrincipal)*LTPcharge*L$14*L$13,0)</f>
        <v>4305.0150645028179</v>
      </c>
      <c r="M5678" s="208">
        <f>IF('Figure 7.3 - Quantifi MC paths'!N5685-VB*SwapPrincipal&lt;0,-1*('Figure 7.3 - Quantifi MC paths'!N5685-VB*SwapPrincipal)*LTPcharge*M$14*M$13,0)</f>
        <v>4300.2453603689082</v>
      </c>
      <c r="N5678" s="208">
        <f>IF('Figure 7.3 - Quantifi MC paths'!O5685-VB*SwapPrincipal&lt;0,-1*('Figure 7.3 - Quantifi MC paths'!O5685-VB*SwapPrincipal)*LTPcharge*N$14*N$13,0)</f>
        <v>4490.0240737347403</v>
      </c>
      <c r="O5678" s="208">
        <f>IF('Figure 7.3 - Quantifi MC paths'!P5685-VB*SwapPrincipal&lt;0,-1*('Figure 7.3 - Quantifi MC paths'!P5685-VB*SwapPrincipal)*LTPcharge*O$14*O$13,0)</f>
        <v>4719.7140068278868</v>
      </c>
      <c r="P5678" s="208">
        <f>IF('Figure 7.3 - Quantifi MC paths'!Q5685-VB*SwapPrincipal&lt;0,-1*('Figure 7.3 - Quantifi MC paths'!Q5685-VB*SwapPrincipal)*LTPcharge*P$14*P$13,0)</f>
        <v>4693.8854901680006</v>
      </c>
      <c r="Q5678" s="208">
        <f>IF('Figure 7.3 - Quantifi MC paths'!R5685-VB*SwapPrincipal&lt;0,-1*('Figure 7.3 - Quantifi MC paths'!R5685-VB*SwapPrincipal)*LTPcharge*Q$14*Q$13,0)</f>
        <v>5061.3240202342386</v>
      </c>
      <c r="R5678" s="208">
        <f>IF('Figure 7.3 - Quantifi MC paths'!S5685-VB*SwapPrincipal&lt;0,-1*('Figure 7.3 - Quantifi MC paths'!S5685-VB*SwapPrincipal)*LTPcharge*R$14*R$13,0)</f>
        <v>42039.969178707397</v>
      </c>
      <c r="S5678" s="208">
        <f>IF('Figure 7.3 - Quantifi MC paths'!T5685-VB*SwapPrincipal&lt;0,-1*('Figure 7.3 - Quantifi MC paths'!T5685-VB*SwapPrincipal)*LTPcharge*S$14*S$13,0)</f>
        <v>49990.202283238628</v>
      </c>
      <c r="T5678" s="208">
        <f>IF('Figure 7.3 - Quantifi MC paths'!U5685-VB*SwapPrincipal&lt;0,-1*('Figure 7.3 - Quantifi MC paths'!U5685-VB*SwapPrincipal)*LTPcharge*T$14*T$13,0)</f>
        <v>80989.962092029091</v>
      </c>
      <c r="U5678" s="208">
        <f>IF('Figure 7.3 - Quantifi MC paths'!V5685-VB*SwapPrincipal&lt;0,-1*('Figure 7.3 - Quantifi MC paths'!V5685-VB*SwapPrincipal)*LTPcharge*U$14*U$13,0)</f>
        <v>91879.433729597178</v>
      </c>
      <c r="V5678" s="208">
        <f>IF('Figure 7.3 - Quantifi MC paths'!W5685-VB*SwapPrincipal&lt;0,-1*('Figure 7.3 - Quantifi MC paths'!W5685-VB*SwapPrincipal)*LTPcharge*V$14*V$13,0)</f>
        <v>90328.495654941231</v>
      </c>
      <c r="W5678" s="208">
        <f>IF('Figure 7.3 - Quantifi MC paths'!X5685-VB*SwapPrincipal&lt;0,-1*('Figure 7.3 - Quantifi MC paths'!X5685-VB*SwapPrincipal)*LTPcharge*W$14*W$13,0)</f>
        <v>89470.492951739274</v>
      </c>
      <c r="X5678" s="208">
        <f>IF('Figure 7.3 - Quantifi MC paths'!Y5685-VB*SwapPrincipal&lt;0,-1*('Figure 7.3 - Quantifi MC paths'!Y5685-VB*SwapPrincipal)*LTPcharge*X$14*X$13,0)</f>
        <v>0</v>
      </c>
      <c r="Y5678" s="209">
        <f t="shared" si="92"/>
        <v>498754.83625150018</v>
      </c>
    </row>
    <row r="5679" spans="2:25">
      <c r="B5679" s="207">
        <v>5663</v>
      </c>
      <c r="C5679" s="208">
        <f>IF('Figure 7.3 - Quantifi MC paths'!D5686-VB*SwapPrincipal&lt;0,-1*('Figure 7.3 - Quantifi MC paths'!D5686-VB*SwapPrincipal)*LTPcharge*C$14*C$13,0)</f>
        <v>1151.2348364633806</v>
      </c>
      <c r="D5679" s="208">
        <f>IF('Figure 7.3 - Quantifi MC paths'!E5686-VB*SwapPrincipal&lt;0,-1*('Figure 7.3 - Quantifi MC paths'!E5686-VB*SwapPrincipal)*LTPcharge*D$14*D$13,0)</f>
        <v>1013.1340839159562</v>
      </c>
      <c r="E5679" s="208">
        <f>IF('Figure 7.3 - Quantifi MC paths'!F5686-VB*SwapPrincipal&lt;0,-1*('Figure 7.3 - Quantifi MC paths'!F5686-VB*SwapPrincipal)*LTPcharge*E$14*E$13,0)</f>
        <v>831.7202286477484</v>
      </c>
      <c r="F5679" s="208">
        <f>IF('Figure 7.3 - Quantifi MC paths'!G5686-VB*SwapPrincipal&lt;0,-1*('Figure 7.3 - Quantifi MC paths'!G5686-VB*SwapPrincipal)*LTPcharge*F$14*F$13,0)</f>
        <v>918.58795504349143</v>
      </c>
      <c r="G5679" s="208">
        <f>IF('Figure 7.3 - Quantifi MC paths'!H5686-VB*SwapPrincipal&lt;0,-1*('Figure 7.3 - Quantifi MC paths'!H5686-VB*SwapPrincipal)*LTPcharge*G$14*G$13,0)</f>
        <v>3930.53052617923</v>
      </c>
      <c r="H5679" s="208">
        <f>IF('Figure 7.3 - Quantifi MC paths'!I5686-VB*SwapPrincipal&lt;0,-1*('Figure 7.3 - Quantifi MC paths'!I5686-VB*SwapPrincipal)*LTPcharge*H$14*H$13,0)</f>
        <v>5230.5452379521021</v>
      </c>
      <c r="I5679" s="208">
        <f>IF('Figure 7.3 - Quantifi MC paths'!J5686-VB*SwapPrincipal&lt;0,-1*('Figure 7.3 - Quantifi MC paths'!J5686-VB*SwapPrincipal)*LTPcharge*I$14*I$13,0)</f>
        <v>6061.2556966996863</v>
      </c>
      <c r="J5679" s="208">
        <f>IF('Figure 7.3 - Quantifi MC paths'!K5686-VB*SwapPrincipal&lt;0,-1*('Figure 7.3 - Quantifi MC paths'!K5686-VB*SwapPrincipal)*LTPcharge*J$14*J$13,0)</f>
        <v>5835.6610078849972</v>
      </c>
      <c r="K5679" s="208">
        <f>IF('Figure 7.3 - Quantifi MC paths'!L5686-VB*SwapPrincipal&lt;0,-1*('Figure 7.3 - Quantifi MC paths'!L5686-VB*SwapPrincipal)*LTPcharge*K$14*K$13,0)</f>
        <v>3934.9902065893821</v>
      </c>
      <c r="L5679" s="208">
        <f>IF('Figure 7.3 - Quantifi MC paths'!M5686-VB*SwapPrincipal&lt;0,-1*('Figure 7.3 - Quantifi MC paths'!M5686-VB*SwapPrincipal)*LTPcharge*L$14*L$13,0)</f>
        <v>3443.5630209694491</v>
      </c>
      <c r="M5679" s="208">
        <f>IF('Figure 7.3 - Quantifi MC paths'!N5686-VB*SwapPrincipal&lt;0,-1*('Figure 7.3 - Quantifi MC paths'!N5686-VB*SwapPrincipal)*LTPcharge*M$14*M$13,0)</f>
        <v>3735.694221759557</v>
      </c>
      <c r="N5679" s="208">
        <f>IF('Figure 7.3 - Quantifi MC paths'!O5686-VB*SwapPrincipal&lt;0,-1*('Figure 7.3 - Quantifi MC paths'!O5686-VB*SwapPrincipal)*LTPcharge*N$14*N$13,0)</f>
        <v>3537.6963578999835</v>
      </c>
      <c r="O5679" s="208">
        <f>IF('Figure 7.3 - Quantifi MC paths'!P5686-VB*SwapPrincipal&lt;0,-1*('Figure 7.3 - Quantifi MC paths'!P5686-VB*SwapPrincipal)*LTPcharge*O$14*O$13,0)</f>
        <v>3073.8318129575532</v>
      </c>
      <c r="P5679" s="208">
        <f>IF('Figure 7.3 - Quantifi MC paths'!Q5686-VB*SwapPrincipal&lt;0,-1*('Figure 7.3 - Quantifi MC paths'!Q5686-VB*SwapPrincipal)*LTPcharge*P$14*P$13,0)</f>
        <v>2934.5567232397511</v>
      </c>
      <c r="Q5679" s="208">
        <f>IF('Figure 7.3 - Quantifi MC paths'!R5686-VB*SwapPrincipal&lt;0,-1*('Figure 7.3 - Quantifi MC paths'!R5686-VB*SwapPrincipal)*LTPcharge*Q$14*Q$13,0)</f>
        <v>3118.0144187986712</v>
      </c>
      <c r="R5679" s="208">
        <f>IF('Figure 7.3 - Quantifi MC paths'!S5686-VB*SwapPrincipal&lt;0,-1*('Figure 7.3 - Quantifi MC paths'!S5686-VB*SwapPrincipal)*LTPcharge*R$14*R$13,0)</f>
        <v>26982.664588428663</v>
      </c>
      <c r="S5679" s="208">
        <f>IF('Figure 7.3 - Quantifi MC paths'!T5686-VB*SwapPrincipal&lt;0,-1*('Figure 7.3 - Quantifi MC paths'!T5686-VB*SwapPrincipal)*LTPcharge*S$14*S$13,0)</f>
        <v>14274.353189218531</v>
      </c>
      <c r="T5679" s="208">
        <f>IF('Figure 7.3 - Quantifi MC paths'!U5686-VB*SwapPrincipal&lt;0,-1*('Figure 7.3 - Quantifi MC paths'!U5686-VB*SwapPrincipal)*LTPcharge*T$14*T$13,0)</f>
        <v>0</v>
      </c>
      <c r="U5679" s="208">
        <f>IF('Figure 7.3 - Quantifi MC paths'!V5686-VB*SwapPrincipal&lt;0,-1*('Figure 7.3 - Quantifi MC paths'!V5686-VB*SwapPrincipal)*LTPcharge*U$14*U$13,0)</f>
        <v>0</v>
      </c>
      <c r="V5679" s="208">
        <f>IF('Figure 7.3 - Quantifi MC paths'!W5686-VB*SwapPrincipal&lt;0,-1*('Figure 7.3 - Quantifi MC paths'!W5686-VB*SwapPrincipal)*LTPcharge*V$14*V$13,0)</f>
        <v>0</v>
      </c>
      <c r="W5679" s="208">
        <f>IF('Figure 7.3 - Quantifi MC paths'!X5686-VB*SwapPrincipal&lt;0,-1*('Figure 7.3 - Quantifi MC paths'!X5686-VB*SwapPrincipal)*LTPcharge*W$14*W$13,0)</f>
        <v>0</v>
      </c>
      <c r="X5679" s="208">
        <f>IF('Figure 7.3 - Quantifi MC paths'!Y5686-VB*SwapPrincipal&lt;0,-1*('Figure 7.3 - Quantifi MC paths'!Y5686-VB*SwapPrincipal)*LTPcharge*X$14*X$13,0)</f>
        <v>0</v>
      </c>
      <c r="Y5679" s="209">
        <f t="shared" si="92"/>
        <v>90008.034112648136</v>
      </c>
    </row>
    <row r="5680" spans="2:25">
      <c r="B5680" s="207">
        <v>5664</v>
      </c>
      <c r="C5680" s="208">
        <f>IF('Figure 7.3 - Quantifi MC paths'!D5687-VB*SwapPrincipal&lt;0,-1*('Figure 7.3 - Quantifi MC paths'!D5687-VB*SwapPrincipal)*LTPcharge*C$14*C$13,0)</f>
        <v>1151.2348364633806</v>
      </c>
      <c r="D5680" s="208">
        <f>IF('Figure 7.3 - Quantifi MC paths'!E5687-VB*SwapPrincipal&lt;0,-1*('Figure 7.3 - Quantifi MC paths'!E5687-VB*SwapPrincipal)*LTPcharge*D$14*D$13,0)</f>
        <v>1041.2756097336253</v>
      </c>
      <c r="E5680" s="208">
        <f>IF('Figure 7.3 - Quantifi MC paths'!F5687-VB*SwapPrincipal&lt;0,-1*('Figure 7.3 - Quantifi MC paths'!F5687-VB*SwapPrincipal)*LTPcharge*E$14*E$13,0)</f>
        <v>1058.5923994092573</v>
      </c>
      <c r="F5680" s="208">
        <f>IF('Figure 7.3 - Quantifi MC paths'!G5687-VB*SwapPrincipal&lt;0,-1*('Figure 7.3 - Quantifi MC paths'!G5687-VB*SwapPrincipal)*LTPcharge*F$14*F$13,0)</f>
        <v>1158.8941878671806</v>
      </c>
      <c r="G5680" s="208">
        <f>IF('Figure 7.3 - Quantifi MC paths'!H5687-VB*SwapPrincipal&lt;0,-1*('Figure 7.3 - Quantifi MC paths'!H5687-VB*SwapPrincipal)*LTPcharge*G$14*G$13,0)</f>
        <v>4956.919716510075</v>
      </c>
      <c r="H5680" s="208">
        <f>IF('Figure 7.3 - Quantifi MC paths'!I5687-VB*SwapPrincipal&lt;0,-1*('Figure 7.3 - Quantifi MC paths'!I5687-VB*SwapPrincipal)*LTPcharge*H$14*H$13,0)</f>
        <v>5952.0305744281741</v>
      </c>
      <c r="I5680" s="208">
        <f>IF('Figure 7.3 - Quantifi MC paths'!J5687-VB*SwapPrincipal&lt;0,-1*('Figure 7.3 - Quantifi MC paths'!J5687-VB*SwapPrincipal)*LTPcharge*I$14*I$13,0)</f>
        <v>5661.3588527105203</v>
      </c>
      <c r="J5680" s="208">
        <f>IF('Figure 7.3 - Quantifi MC paths'!K5687-VB*SwapPrincipal&lt;0,-1*('Figure 7.3 - Quantifi MC paths'!K5687-VB*SwapPrincipal)*LTPcharge*J$14*J$13,0)</f>
        <v>4968.3031918309525</v>
      </c>
      <c r="K5680" s="208">
        <f>IF('Figure 7.3 - Quantifi MC paths'!L5687-VB*SwapPrincipal&lt;0,-1*('Figure 7.3 - Quantifi MC paths'!L5687-VB*SwapPrincipal)*LTPcharge*K$14*K$13,0)</f>
        <v>4654.0697092371538</v>
      </c>
      <c r="L5680" s="208">
        <f>IF('Figure 7.3 - Quantifi MC paths'!M5687-VB*SwapPrincipal&lt;0,-1*('Figure 7.3 - Quantifi MC paths'!M5687-VB*SwapPrincipal)*LTPcharge*L$14*L$13,0)</f>
        <v>4929.8975734108626</v>
      </c>
      <c r="M5680" s="208">
        <f>IF('Figure 7.3 - Quantifi MC paths'!N5687-VB*SwapPrincipal&lt;0,-1*('Figure 7.3 - Quantifi MC paths'!N5687-VB*SwapPrincipal)*LTPcharge*M$14*M$13,0)</f>
        <v>5424.742701218619</v>
      </c>
      <c r="N5680" s="208">
        <f>IF('Figure 7.3 - Quantifi MC paths'!O5687-VB*SwapPrincipal&lt;0,-1*('Figure 7.3 - Quantifi MC paths'!O5687-VB*SwapPrincipal)*LTPcharge*N$14*N$13,0)</f>
        <v>5385.078996365859</v>
      </c>
      <c r="O5680" s="208">
        <f>IF('Figure 7.3 - Quantifi MC paths'!P5687-VB*SwapPrincipal&lt;0,-1*('Figure 7.3 - Quantifi MC paths'!P5687-VB*SwapPrincipal)*LTPcharge*O$14*O$13,0)</f>
        <v>5791.8083326230244</v>
      </c>
      <c r="P5680" s="208">
        <f>IF('Figure 7.3 - Quantifi MC paths'!Q5687-VB*SwapPrincipal&lt;0,-1*('Figure 7.3 - Quantifi MC paths'!Q5687-VB*SwapPrincipal)*LTPcharge*P$14*P$13,0)</f>
        <v>5205.6377666416811</v>
      </c>
      <c r="Q5680" s="208">
        <f>IF('Figure 7.3 - Quantifi MC paths'!R5687-VB*SwapPrincipal&lt;0,-1*('Figure 7.3 - Quantifi MC paths'!R5687-VB*SwapPrincipal)*LTPcharge*Q$14*Q$13,0)</f>
        <v>6050.4920108532151</v>
      </c>
      <c r="R5680" s="208">
        <f>IF('Figure 7.3 - Quantifi MC paths'!S5687-VB*SwapPrincipal&lt;0,-1*('Figure 7.3 - Quantifi MC paths'!S5687-VB*SwapPrincipal)*LTPcharge*R$14*R$13,0)</f>
        <v>77199.886319215395</v>
      </c>
      <c r="S5680" s="208">
        <f>IF('Figure 7.3 - Quantifi MC paths'!T5687-VB*SwapPrincipal&lt;0,-1*('Figure 7.3 - Quantifi MC paths'!T5687-VB*SwapPrincipal)*LTPcharge*S$14*S$13,0)</f>
        <v>90990.329661503783</v>
      </c>
      <c r="T5680" s="208">
        <f>IF('Figure 7.3 - Quantifi MC paths'!U5687-VB*SwapPrincipal&lt;0,-1*('Figure 7.3 - Quantifi MC paths'!U5687-VB*SwapPrincipal)*LTPcharge*T$14*T$13,0)</f>
        <v>60638.909747176134</v>
      </c>
      <c r="U5680" s="208">
        <f>IF('Figure 7.3 - Quantifi MC paths'!V5687-VB*SwapPrincipal&lt;0,-1*('Figure 7.3 - Quantifi MC paths'!V5687-VB*SwapPrincipal)*LTPcharge*U$14*U$13,0)</f>
        <v>60376.459803659542</v>
      </c>
      <c r="V5680" s="208">
        <f>IF('Figure 7.3 - Quantifi MC paths'!W5687-VB*SwapPrincipal&lt;0,-1*('Figure 7.3 - Quantifi MC paths'!W5687-VB*SwapPrincipal)*LTPcharge*V$14*V$13,0)</f>
        <v>76642.526163332775</v>
      </c>
      <c r="W5680" s="208">
        <f>IF('Figure 7.3 - Quantifi MC paths'!X5687-VB*SwapPrincipal&lt;0,-1*('Figure 7.3 - Quantifi MC paths'!X5687-VB*SwapPrincipal)*LTPcharge*W$14*W$13,0)</f>
        <v>97365.065369476884</v>
      </c>
      <c r="X5680" s="208">
        <f>IF('Figure 7.3 - Quantifi MC paths'!Y5687-VB*SwapPrincipal&lt;0,-1*('Figure 7.3 - Quantifi MC paths'!Y5687-VB*SwapPrincipal)*LTPcharge*X$14*X$13,0)</f>
        <v>0</v>
      </c>
      <c r="Y5680" s="209">
        <f t="shared" si="92"/>
        <v>526603.51352366817</v>
      </c>
    </row>
    <row r="5681" spans="2:25">
      <c r="B5681" s="207">
        <v>5665</v>
      </c>
      <c r="C5681" s="208">
        <f>IF('Figure 7.3 - Quantifi MC paths'!D5688-VB*SwapPrincipal&lt;0,-1*('Figure 7.3 - Quantifi MC paths'!D5688-VB*SwapPrincipal)*LTPcharge*C$14*C$13,0)</f>
        <v>1151.2348364633806</v>
      </c>
      <c r="D5681" s="208">
        <f>IF('Figure 7.3 - Quantifi MC paths'!E5688-VB*SwapPrincipal&lt;0,-1*('Figure 7.3 - Quantifi MC paths'!E5688-VB*SwapPrincipal)*LTPcharge*D$14*D$13,0)</f>
        <v>1348.7375166327301</v>
      </c>
      <c r="E5681" s="208">
        <f>IF('Figure 7.3 - Quantifi MC paths'!F5688-VB*SwapPrincipal&lt;0,-1*('Figure 7.3 - Quantifi MC paths'!F5688-VB*SwapPrincipal)*LTPcharge*E$14*E$13,0)</f>
        <v>1249.6127961593127</v>
      </c>
      <c r="F5681" s="208">
        <f>IF('Figure 7.3 - Quantifi MC paths'!G5688-VB*SwapPrincipal&lt;0,-1*('Figure 7.3 - Quantifi MC paths'!G5688-VB*SwapPrincipal)*LTPcharge*F$14*F$13,0)</f>
        <v>997.15509286911379</v>
      </c>
      <c r="G5681" s="208">
        <f>IF('Figure 7.3 - Quantifi MC paths'!H5688-VB*SwapPrincipal&lt;0,-1*('Figure 7.3 - Quantifi MC paths'!H5688-VB*SwapPrincipal)*LTPcharge*G$14*G$13,0)</f>
        <v>4086.7673266644238</v>
      </c>
      <c r="H5681" s="208">
        <f>IF('Figure 7.3 - Quantifi MC paths'!I5688-VB*SwapPrincipal&lt;0,-1*('Figure 7.3 - Quantifi MC paths'!I5688-VB*SwapPrincipal)*LTPcharge*H$14*H$13,0)</f>
        <v>4718.9252777502934</v>
      </c>
      <c r="I5681" s="208">
        <f>IF('Figure 7.3 - Quantifi MC paths'!J5688-VB*SwapPrincipal&lt;0,-1*('Figure 7.3 - Quantifi MC paths'!J5688-VB*SwapPrincipal)*LTPcharge*I$14*I$13,0)</f>
        <v>5597.9482224967269</v>
      </c>
      <c r="J5681" s="208">
        <f>IF('Figure 7.3 - Quantifi MC paths'!K5688-VB*SwapPrincipal&lt;0,-1*('Figure 7.3 - Quantifi MC paths'!K5688-VB*SwapPrincipal)*LTPcharge*J$14*J$13,0)</f>
        <v>7736.7080127588506</v>
      </c>
      <c r="K5681" s="208">
        <f>IF('Figure 7.3 - Quantifi MC paths'!L5688-VB*SwapPrincipal&lt;0,-1*('Figure 7.3 - Quantifi MC paths'!L5688-VB*SwapPrincipal)*LTPcharge*K$14*K$13,0)</f>
        <v>7231.9186867722765</v>
      </c>
      <c r="L5681" s="208">
        <f>IF('Figure 7.3 - Quantifi MC paths'!M5688-VB*SwapPrincipal&lt;0,-1*('Figure 7.3 - Quantifi MC paths'!M5688-VB*SwapPrincipal)*LTPcharge*L$14*L$13,0)</f>
        <v>7735.3387957013547</v>
      </c>
      <c r="M5681" s="208">
        <f>IF('Figure 7.3 - Quantifi MC paths'!N5688-VB*SwapPrincipal&lt;0,-1*('Figure 7.3 - Quantifi MC paths'!N5688-VB*SwapPrincipal)*LTPcharge*M$14*M$13,0)</f>
        <v>7475.8878891895283</v>
      </c>
      <c r="N5681" s="208">
        <f>IF('Figure 7.3 - Quantifi MC paths'!O5688-VB*SwapPrincipal&lt;0,-1*('Figure 7.3 - Quantifi MC paths'!O5688-VB*SwapPrincipal)*LTPcharge*N$14*N$13,0)</f>
        <v>8874.739170486042</v>
      </c>
      <c r="O5681" s="208">
        <f>IF('Figure 7.3 - Quantifi MC paths'!P5688-VB*SwapPrincipal&lt;0,-1*('Figure 7.3 - Quantifi MC paths'!P5688-VB*SwapPrincipal)*LTPcharge*O$14*O$13,0)</f>
        <v>7719.8260114662098</v>
      </c>
      <c r="P5681" s="208">
        <f>IF('Figure 7.3 - Quantifi MC paths'!Q5688-VB*SwapPrincipal&lt;0,-1*('Figure 7.3 - Quantifi MC paths'!Q5688-VB*SwapPrincipal)*LTPcharge*P$14*P$13,0)</f>
        <v>7791.3054052852185</v>
      </c>
      <c r="Q5681" s="208">
        <f>IF('Figure 7.3 - Quantifi MC paths'!R5688-VB*SwapPrincipal&lt;0,-1*('Figure 7.3 - Quantifi MC paths'!R5688-VB*SwapPrincipal)*LTPcharge*Q$14*Q$13,0)</f>
        <v>8210.3390155093475</v>
      </c>
      <c r="R5681" s="208">
        <f>IF('Figure 7.3 - Quantifi MC paths'!S5688-VB*SwapPrincipal&lt;0,-1*('Figure 7.3 - Quantifi MC paths'!S5688-VB*SwapPrincipal)*LTPcharge*R$14*R$13,0)</f>
        <v>86860.340617330148</v>
      </c>
      <c r="S5681" s="208">
        <f>IF('Figure 7.3 - Quantifi MC paths'!T5688-VB*SwapPrincipal&lt;0,-1*('Figure 7.3 - Quantifi MC paths'!T5688-VB*SwapPrincipal)*LTPcharge*S$14*S$13,0)</f>
        <v>143989.1458719743</v>
      </c>
      <c r="T5681" s="208">
        <f>IF('Figure 7.3 - Quantifi MC paths'!U5688-VB*SwapPrincipal&lt;0,-1*('Figure 7.3 - Quantifi MC paths'!U5688-VB*SwapPrincipal)*LTPcharge*T$14*T$13,0)</f>
        <v>139460.67667732996</v>
      </c>
      <c r="U5681" s="208">
        <f>IF('Figure 7.3 - Quantifi MC paths'!V5688-VB*SwapPrincipal&lt;0,-1*('Figure 7.3 - Quantifi MC paths'!V5688-VB*SwapPrincipal)*LTPcharge*U$14*U$13,0)</f>
        <v>135913.25295248482</v>
      </c>
      <c r="V5681" s="208">
        <f>IF('Figure 7.3 - Quantifi MC paths'!W5688-VB*SwapPrincipal&lt;0,-1*('Figure 7.3 - Quantifi MC paths'!W5688-VB*SwapPrincipal)*LTPcharge*V$14*V$13,0)</f>
        <v>125620.60499931677</v>
      </c>
      <c r="W5681" s="208">
        <f>IF('Figure 7.3 - Quantifi MC paths'!X5688-VB*SwapPrincipal&lt;0,-1*('Figure 7.3 - Quantifi MC paths'!X5688-VB*SwapPrincipal)*LTPcharge*W$14*W$13,0)</f>
        <v>127208.34409218424</v>
      </c>
      <c r="X5681" s="208">
        <f>IF('Figure 7.3 - Quantifi MC paths'!Y5688-VB*SwapPrincipal&lt;0,-1*('Figure 7.3 - Quantifi MC paths'!Y5688-VB*SwapPrincipal)*LTPcharge*X$14*X$13,0)</f>
        <v>0</v>
      </c>
      <c r="Y5681" s="209">
        <f t="shared" si="92"/>
        <v>840978.80926682509</v>
      </c>
    </row>
    <row r="5682" spans="2:25">
      <c r="B5682" s="207">
        <v>5666</v>
      </c>
      <c r="C5682" s="208">
        <f>IF('Figure 7.3 - Quantifi MC paths'!D5689-VB*SwapPrincipal&lt;0,-1*('Figure 7.3 - Quantifi MC paths'!D5689-VB*SwapPrincipal)*LTPcharge*C$14*C$13,0)</f>
        <v>1151.2348364633806</v>
      </c>
      <c r="D5682" s="208">
        <f>IF('Figure 7.3 - Quantifi MC paths'!E5689-VB*SwapPrincipal&lt;0,-1*('Figure 7.3 - Quantifi MC paths'!E5689-VB*SwapPrincipal)*LTPcharge*D$14*D$13,0)</f>
        <v>1036.3390279993114</v>
      </c>
      <c r="E5682" s="208">
        <f>IF('Figure 7.3 - Quantifi MC paths'!F5689-VB*SwapPrincipal&lt;0,-1*('Figure 7.3 - Quantifi MC paths'!F5689-VB*SwapPrincipal)*LTPcharge*E$14*E$13,0)</f>
        <v>1203.7960336446856</v>
      </c>
      <c r="F5682" s="208">
        <f>IF('Figure 7.3 - Quantifi MC paths'!G5689-VB*SwapPrincipal&lt;0,-1*('Figure 7.3 - Quantifi MC paths'!G5689-VB*SwapPrincipal)*LTPcharge*F$14*F$13,0)</f>
        <v>1005.473499654512</v>
      </c>
      <c r="G5682" s="208">
        <f>IF('Figure 7.3 - Quantifi MC paths'!H5689-VB*SwapPrincipal&lt;0,-1*('Figure 7.3 - Quantifi MC paths'!H5689-VB*SwapPrincipal)*LTPcharge*G$14*G$13,0)</f>
        <v>4285.7601925804674</v>
      </c>
      <c r="H5682" s="208">
        <f>IF('Figure 7.3 - Quantifi MC paths'!I5689-VB*SwapPrincipal&lt;0,-1*('Figure 7.3 - Quantifi MC paths'!I5689-VB*SwapPrincipal)*LTPcharge*H$14*H$13,0)</f>
        <v>4479.2333129839653</v>
      </c>
      <c r="I5682" s="208">
        <f>IF('Figure 7.3 - Quantifi MC paths'!J5689-VB*SwapPrincipal&lt;0,-1*('Figure 7.3 - Quantifi MC paths'!J5689-VB*SwapPrincipal)*LTPcharge*I$14*I$13,0)</f>
        <v>4351.7155357493411</v>
      </c>
      <c r="J5682" s="208">
        <f>IF('Figure 7.3 - Quantifi MC paths'!K5689-VB*SwapPrincipal&lt;0,-1*('Figure 7.3 - Quantifi MC paths'!K5689-VB*SwapPrincipal)*LTPcharge*J$14*J$13,0)</f>
        <v>4489.0878101906001</v>
      </c>
      <c r="K5682" s="208">
        <f>IF('Figure 7.3 - Quantifi MC paths'!L5689-VB*SwapPrincipal&lt;0,-1*('Figure 7.3 - Quantifi MC paths'!L5689-VB*SwapPrincipal)*LTPcharge*K$14*K$13,0)</f>
        <v>3286.5119202776968</v>
      </c>
      <c r="L5682" s="208">
        <f>IF('Figure 7.3 - Quantifi MC paths'!M5689-VB*SwapPrincipal&lt;0,-1*('Figure 7.3 - Quantifi MC paths'!M5689-VB*SwapPrincipal)*LTPcharge*L$14*L$13,0)</f>
        <v>4373.0972884595594</v>
      </c>
      <c r="M5682" s="208">
        <f>IF('Figure 7.3 - Quantifi MC paths'!N5689-VB*SwapPrincipal&lt;0,-1*('Figure 7.3 - Quantifi MC paths'!N5689-VB*SwapPrincipal)*LTPcharge*M$14*M$13,0)</f>
        <v>3952.6280813825488</v>
      </c>
      <c r="N5682" s="208">
        <f>IF('Figure 7.3 - Quantifi MC paths'!O5689-VB*SwapPrincipal&lt;0,-1*('Figure 7.3 - Quantifi MC paths'!O5689-VB*SwapPrincipal)*LTPcharge*N$14*N$13,0)</f>
        <v>3073.1128213739394</v>
      </c>
      <c r="O5682" s="208">
        <f>IF('Figure 7.3 - Quantifi MC paths'!P5689-VB*SwapPrincipal&lt;0,-1*('Figure 7.3 - Quantifi MC paths'!P5689-VB*SwapPrincipal)*LTPcharge*O$14*O$13,0)</f>
        <v>4055.0569546541237</v>
      </c>
      <c r="P5682" s="208">
        <f>IF('Figure 7.3 - Quantifi MC paths'!Q5689-VB*SwapPrincipal&lt;0,-1*('Figure 7.3 - Quantifi MC paths'!Q5689-VB*SwapPrincipal)*LTPcharge*P$14*P$13,0)</f>
        <v>4015.5539372266153</v>
      </c>
      <c r="Q5682" s="208">
        <f>IF('Figure 7.3 - Quantifi MC paths'!R5689-VB*SwapPrincipal&lt;0,-1*('Figure 7.3 - Quantifi MC paths'!R5689-VB*SwapPrincipal)*LTPcharge*Q$14*Q$13,0)</f>
        <v>3578.9870260058451</v>
      </c>
      <c r="R5682" s="208">
        <f>IF('Figure 7.3 - Quantifi MC paths'!S5689-VB*SwapPrincipal&lt;0,-1*('Figure 7.3 - Quantifi MC paths'!S5689-VB*SwapPrincipal)*LTPcharge*R$14*R$13,0)</f>
        <v>49575.32178248874</v>
      </c>
      <c r="S5682" s="208">
        <f>IF('Figure 7.3 - Quantifi MC paths'!T5689-VB*SwapPrincipal&lt;0,-1*('Figure 7.3 - Quantifi MC paths'!T5689-VB*SwapPrincipal)*LTPcharge*S$14*S$13,0)</f>
        <v>39789.824967814813</v>
      </c>
      <c r="T5682" s="208">
        <f>IF('Figure 7.3 - Quantifi MC paths'!U5689-VB*SwapPrincipal&lt;0,-1*('Figure 7.3 - Quantifi MC paths'!U5689-VB*SwapPrincipal)*LTPcharge*T$14*T$13,0)</f>
        <v>69427.010924912858</v>
      </c>
      <c r="U5682" s="208">
        <f>IF('Figure 7.3 - Quantifi MC paths'!V5689-VB*SwapPrincipal&lt;0,-1*('Figure 7.3 - Quantifi MC paths'!V5689-VB*SwapPrincipal)*LTPcharge*U$14*U$13,0)</f>
        <v>61654.988154305043</v>
      </c>
      <c r="V5682" s="208">
        <f>IF('Figure 7.3 - Quantifi MC paths'!W5689-VB*SwapPrincipal&lt;0,-1*('Figure 7.3 - Quantifi MC paths'!W5689-VB*SwapPrincipal)*LTPcharge*V$14*V$13,0)</f>
        <v>60096.131968157351</v>
      </c>
      <c r="W5682" s="208">
        <f>IF('Figure 7.3 - Quantifi MC paths'!X5689-VB*SwapPrincipal&lt;0,-1*('Figure 7.3 - Quantifi MC paths'!X5689-VB*SwapPrincipal)*LTPcharge*W$14*W$13,0)</f>
        <v>60966.043999027417</v>
      </c>
      <c r="X5682" s="208">
        <f>IF('Figure 7.3 - Quantifi MC paths'!Y5689-VB*SwapPrincipal&lt;0,-1*('Figure 7.3 - Quantifi MC paths'!Y5689-VB*SwapPrincipal)*LTPcharge*X$14*X$13,0)</f>
        <v>0</v>
      </c>
      <c r="Y5682" s="209">
        <f t="shared" si="92"/>
        <v>389846.91007535282</v>
      </c>
    </row>
    <row r="5683" spans="2:25">
      <c r="B5683" s="207">
        <v>5667</v>
      </c>
      <c r="C5683" s="208">
        <f>IF('Figure 7.3 - Quantifi MC paths'!D5690-VB*SwapPrincipal&lt;0,-1*('Figure 7.3 - Quantifi MC paths'!D5690-VB*SwapPrincipal)*LTPcharge*C$14*C$13,0)</f>
        <v>1151.2348364633806</v>
      </c>
      <c r="D5683" s="208">
        <f>IF('Figure 7.3 - Quantifi MC paths'!E5690-VB*SwapPrincipal&lt;0,-1*('Figure 7.3 - Quantifi MC paths'!E5690-VB*SwapPrincipal)*LTPcharge*D$14*D$13,0)</f>
        <v>1202.2756506032522</v>
      </c>
      <c r="E5683" s="208">
        <f>IF('Figure 7.3 - Quantifi MC paths'!F5690-VB*SwapPrincipal&lt;0,-1*('Figure 7.3 - Quantifi MC paths'!F5690-VB*SwapPrincipal)*LTPcharge*E$14*E$13,0)</f>
        <v>1086.7224734950232</v>
      </c>
      <c r="F5683" s="208">
        <f>IF('Figure 7.3 - Quantifi MC paths'!G5690-VB*SwapPrincipal&lt;0,-1*('Figure 7.3 - Quantifi MC paths'!G5690-VB*SwapPrincipal)*LTPcharge*F$14*F$13,0)</f>
        <v>1145.2744862703414</v>
      </c>
      <c r="G5683" s="208">
        <f>IF('Figure 7.3 - Quantifi MC paths'!H5690-VB*SwapPrincipal&lt;0,-1*('Figure 7.3 - Quantifi MC paths'!H5690-VB*SwapPrincipal)*LTPcharge*G$14*G$13,0)</f>
        <v>4353.8456710861337</v>
      </c>
      <c r="H5683" s="208">
        <f>IF('Figure 7.3 - Quantifi MC paths'!I5690-VB*SwapPrincipal&lt;0,-1*('Figure 7.3 - Quantifi MC paths'!I5690-VB*SwapPrincipal)*LTPcharge*H$14*H$13,0)</f>
        <v>3528.2984186764706</v>
      </c>
      <c r="I5683" s="208">
        <f>IF('Figure 7.3 - Quantifi MC paths'!J5690-VB*SwapPrincipal&lt;0,-1*('Figure 7.3 - Quantifi MC paths'!J5690-VB*SwapPrincipal)*LTPcharge*I$14*I$13,0)</f>
        <v>3036.4991154729701</v>
      </c>
      <c r="J5683" s="208">
        <f>IF('Figure 7.3 - Quantifi MC paths'!K5690-VB*SwapPrincipal&lt;0,-1*('Figure 7.3 - Quantifi MC paths'!K5690-VB*SwapPrincipal)*LTPcharge*J$14*J$13,0)</f>
        <v>3480.0282044898458</v>
      </c>
      <c r="K5683" s="208">
        <f>IF('Figure 7.3 - Quantifi MC paths'!L5690-VB*SwapPrincipal&lt;0,-1*('Figure 7.3 - Quantifi MC paths'!L5690-VB*SwapPrincipal)*LTPcharge*K$14*K$13,0)</f>
        <v>3684.1132269791115</v>
      </c>
      <c r="L5683" s="208">
        <f>IF('Figure 7.3 - Quantifi MC paths'!M5690-VB*SwapPrincipal&lt;0,-1*('Figure 7.3 - Quantifi MC paths'!M5690-VB*SwapPrincipal)*LTPcharge*L$14*L$13,0)</f>
        <v>4247.8216467070797</v>
      </c>
      <c r="M5683" s="208">
        <f>IF('Figure 7.3 - Quantifi MC paths'!N5690-VB*SwapPrincipal&lt;0,-1*('Figure 7.3 - Quantifi MC paths'!N5690-VB*SwapPrincipal)*LTPcharge*M$14*M$13,0)</f>
        <v>5149.774011882243</v>
      </c>
      <c r="N5683" s="208">
        <f>IF('Figure 7.3 - Quantifi MC paths'!O5690-VB*SwapPrincipal&lt;0,-1*('Figure 7.3 - Quantifi MC paths'!O5690-VB*SwapPrincipal)*LTPcharge*N$14*N$13,0)</f>
        <v>5460.4717896132261</v>
      </c>
      <c r="O5683" s="208">
        <f>IF('Figure 7.3 - Quantifi MC paths'!P5690-VB*SwapPrincipal&lt;0,-1*('Figure 7.3 - Quantifi MC paths'!P5690-VB*SwapPrincipal)*LTPcharge*O$14*O$13,0)</f>
        <v>6255.4837188202318</v>
      </c>
      <c r="P5683" s="208">
        <f>IF('Figure 7.3 - Quantifi MC paths'!Q5690-VB*SwapPrincipal&lt;0,-1*('Figure 7.3 - Quantifi MC paths'!Q5690-VB*SwapPrincipal)*LTPcharge*P$14*P$13,0)</f>
        <v>6179.0126320151303</v>
      </c>
      <c r="Q5683" s="208">
        <f>IF('Figure 7.3 - Quantifi MC paths'!R5690-VB*SwapPrincipal&lt;0,-1*('Figure 7.3 - Quantifi MC paths'!R5690-VB*SwapPrincipal)*LTPcharge*Q$14*Q$13,0)</f>
        <v>7967.7796598262612</v>
      </c>
      <c r="R5683" s="208">
        <f>IF('Figure 7.3 - Quantifi MC paths'!S5690-VB*SwapPrincipal&lt;0,-1*('Figure 7.3 - Quantifi MC paths'!S5690-VB*SwapPrincipal)*LTPcharge*R$14*R$13,0)</f>
        <v>84187.89600422683</v>
      </c>
      <c r="S5683" s="208">
        <f>IF('Figure 7.3 - Quantifi MC paths'!T5690-VB*SwapPrincipal&lt;0,-1*('Figure 7.3 - Quantifi MC paths'!T5690-VB*SwapPrincipal)*LTPcharge*S$14*S$13,0)</f>
        <v>85271.936772328554</v>
      </c>
      <c r="T5683" s="208">
        <f>IF('Figure 7.3 - Quantifi MC paths'!U5690-VB*SwapPrincipal&lt;0,-1*('Figure 7.3 - Quantifi MC paths'!U5690-VB*SwapPrincipal)*LTPcharge*T$14*T$13,0)</f>
        <v>98620.455747285276</v>
      </c>
      <c r="U5683" s="208">
        <f>IF('Figure 7.3 - Quantifi MC paths'!V5690-VB*SwapPrincipal&lt;0,-1*('Figure 7.3 - Quantifi MC paths'!V5690-VB*SwapPrincipal)*LTPcharge*U$14*U$13,0)</f>
        <v>98697.922416250396</v>
      </c>
      <c r="V5683" s="208">
        <f>IF('Figure 7.3 - Quantifi MC paths'!W5690-VB*SwapPrincipal&lt;0,-1*('Figure 7.3 - Quantifi MC paths'!W5690-VB*SwapPrincipal)*LTPcharge*V$14*V$13,0)</f>
        <v>115109.45738440008</v>
      </c>
      <c r="W5683" s="208">
        <f>IF('Figure 7.3 - Quantifi MC paths'!X5690-VB*SwapPrincipal&lt;0,-1*('Figure 7.3 - Quantifi MC paths'!X5690-VB*SwapPrincipal)*LTPcharge*W$14*W$13,0)</f>
        <v>115227.41769719998</v>
      </c>
      <c r="X5683" s="208">
        <f>IF('Figure 7.3 - Quantifi MC paths'!Y5690-VB*SwapPrincipal&lt;0,-1*('Figure 7.3 - Quantifi MC paths'!Y5690-VB*SwapPrincipal)*LTPcharge*X$14*X$13,0)</f>
        <v>0</v>
      </c>
      <c r="Y5683" s="209">
        <f t="shared" si="92"/>
        <v>655043.72156409186</v>
      </c>
    </row>
    <row r="5684" spans="2:25">
      <c r="B5684" s="207">
        <v>5668</v>
      </c>
      <c r="C5684" s="208">
        <f>IF('Figure 7.3 - Quantifi MC paths'!D5691-VB*SwapPrincipal&lt;0,-1*('Figure 7.3 - Quantifi MC paths'!D5691-VB*SwapPrincipal)*LTPcharge*C$14*C$13,0)</f>
        <v>1151.2348364633806</v>
      </c>
      <c r="D5684" s="208">
        <f>IF('Figure 7.3 - Quantifi MC paths'!E5691-VB*SwapPrincipal&lt;0,-1*('Figure 7.3 - Quantifi MC paths'!E5691-VB*SwapPrincipal)*LTPcharge*D$14*D$13,0)</f>
        <v>958.74178369137553</v>
      </c>
      <c r="E5684" s="208">
        <f>IF('Figure 7.3 - Quantifi MC paths'!F5691-VB*SwapPrincipal&lt;0,-1*('Figure 7.3 - Quantifi MC paths'!F5691-VB*SwapPrincipal)*LTPcharge*E$14*E$13,0)</f>
        <v>1006.8991736465746</v>
      </c>
      <c r="F5684" s="208">
        <f>IF('Figure 7.3 - Quantifi MC paths'!G5691-VB*SwapPrincipal&lt;0,-1*('Figure 7.3 - Quantifi MC paths'!G5691-VB*SwapPrincipal)*LTPcharge*F$14*F$13,0)</f>
        <v>936.52337155280406</v>
      </c>
      <c r="G5684" s="208">
        <f>IF('Figure 7.3 - Quantifi MC paths'!H5691-VB*SwapPrincipal&lt;0,-1*('Figure 7.3 - Quantifi MC paths'!H5691-VB*SwapPrincipal)*LTPcharge*G$14*G$13,0)</f>
        <v>4353.1548118121673</v>
      </c>
      <c r="H5684" s="208">
        <f>IF('Figure 7.3 - Quantifi MC paths'!I5691-VB*SwapPrincipal&lt;0,-1*('Figure 7.3 - Quantifi MC paths'!I5691-VB*SwapPrincipal)*LTPcharge*H$14*H$13,0)</f>
        <v>4259.2561584210871</v>
      </c>
      <c r="I5684" s="208">
        <f>IF('Figure 7.3 - Quantifi MC paths'!J5691-VB*SwapPrincipal&lt;0,-1*('Figure 7.3 - Quantifi MC paths'!J5691-VB*SwapPrincipal)*LTPcharge*I$14*I$13,0)</f>
        <v>4589.1285823117223</v>
      </c>
      <c r="J5684" s="208">
        <f>IF('Figure 7.3 - Quantifi MC paths'!K5691-VB*SwapPrincipal&lt;0,-1*('Figure 7.3 - Quantifi MC paths'!K5691-VB*SwapPrincipal)*LTPcharge*J$14*J$13,0)</f>
        <v>5123.3416067279013</v>
      </c>
      <c r="K5684" s="208">
        <f>IF('Figure 7.3 - Quantifi MC paths'!L5691-VB*SwapPrincipal&lt;0,-1*('Figure 7.3 - Quantifi MC paths'!L5691-VB*SwapPrincipal)*LTPcharge*K$14*K$13,0)</f>
        <v>4526.5252254972411</v>
      </c>
      <c r="L5684" s="208">
        <f>IF('Figure 7.3 - Quantifi MC paths'!M5691-VB*SwapPrincipal&lt;0,-1*('Figure 7.3 - Quantifi MC paths'!M5691-VB*SwapPrincipal)*LTPcharge*L$14*L$13,0)</f>
        <v>4189.622406344949</v>
      </c>
      <c r="M5684" s="208">
        <f>IF('Figure 7.3 - Quantifi MC paths'!N5691-VB*SwapPrincipal&lt;0,-1*('Figure 7.3 - Quantifi MC paths'!N5691-VB*SwapPrincipal)*LTPcharge*M$14*M$13,0)</f>
        <v>3231.3088547525808</v>
      </c>
      <c r="N5684" s="208">
        <f>IF('Figure 7.3 - Quantifi MC paths'!O5691-VB*SwapPrincipal&lt;0,-1*('Figure 7.3 - Quantifi MC paths'!O5691-VB*SwapPrincipal)*LTPcharge*N$14*N$13,0)</f>
        <v>2837.1307890409594</v>
      </c>
      <c r="O5684" s="208">
        <f>IF('Figure 7.3 - Quantifi MC paths'!P5691-VB*SwapPrincipal&lt;0,-1*('Figure 7.3 - Quantifi MC paths'!P5691-VB*SwapPrincipal)*LTPcharge*O$14*O$13,0)</f>
        <v>3322.0118872052822</v>
      </c>
      <c r="P5684" s="208">
        <f>IF('Figure 7.3 - Quantifi MC paths'!Q5691-VB*SwapPrincipal&lt;0,-1*('Figure 7.3 - Quantifi MC paths'!Q5691-VB*SwapPrincipal)*LTPcharge*P$14*P$13,0)</f>
        <v>3930.8632269323734</v>
      </c>
      <c r="Q5684" s="208">
        <f>IF('Figure 7.3 - Quantifi MC paths'!R5691-VB*SwapPrincipal&lt;0,-1*('Figure 7.3 - Quantifi MC paths'!R5691-VB*SwapPrincipal)*LTPcharge*Q$14*Q$13,0)</f>
        <v>4034.5477098242809</v>
      </c>
      <c r="R5684" s="208">
        <f>IF('Figure 7.3 - Quantifi MC paths'!S5691-VB*SwapPrincipal&lt;0,-1*('Figure 7.3 - Quantifi MC paths'!S5691-VB*SwapPrincipal)*LTPcharge*R$14*R$13,0)</f>
        <v>36425.253105597847</v>
      </c>
      <c r="S5684" s="208">
        <f>IF('Figure 7.3 - Quantifi MC paths'!T5691-VB*SwapPrincipal&lt;0,-1*('Figure 7.3 - Quantifi MC paths'!T5691-VB*SwapPrincipal)*LTPcharge*S$14*S$13,0)</f>
        <v>21943.704965921417</v>
      </c>
      <c r="T5684" s="208">
        <f>IF('Figure 7.3 - Quantifi MC paths'!U5691-VB*SwapPrincipal&lt;0,-1*('Figure 7.3 - Quantifi MC paths'!U5691-VB*SwapPrincipal)*LTPcharge*T$14*T$13,0)</f>
        <v>6823.0386402823133</v>
      </c>
      <c r="U5684" s="208">
        <f>IF('Figure 7.3 - Quantifi MC paths'!V5691-VB*SwapPrincipal&lt;0,-1*('Figure 7.3 - Quantifi MC paths'!V5691-VB*SwapPrincipal)*LTPcharge*U$14*U$13,0)</f>
        <v>12106.029099589437</v>
      </c>
      <c r="V5684" s="208">
        <f>IF('Figure 7.3 - Quantifi MC paths'!W5691-VB*SwapPrincipal&lt;0,-1*('Figure 7.3 - Quantifi MC paths'!W5691-VB*SwapPrincipal)*LTPcharge*V$14*V$13,0)</f>
        <v>13646.703044726106</v>
      </c>
      <c r="W5684" s="208">
        <f>IF('Figure 7.3 - Quantifi MC paths'!X5691-VB*SwapPrincipal&lt;0,-1*('Figure 7.3 - Quantifi MC paths'!X5691-VB*SwapPrincipal)*LTPcharge*W$14*W$13,0)</f>
        <v>21813.306558802997</v>
      </c>
      <c r="X5684" s="208">
        <f>IF('Figure 7.3 - Quantifi MC paths'!Y5691-VB*SwapPrincipal&lt;0,-1*('Figure 7.3 - Quantifi MC paths'!Y5691-VB*SwapPrincipal)*LTPcharge*X$14*X$13,0)</f>
        <v>0</v>
      </c>
      <c r="Y5684" s="209">
        <f t="shared" si="92"/>
        <v>161208.32583914479</v>
      </c>
    </row>
    <row r="5685" spans="2:25">
      <c r="B5685" s="207">
        <v>5669</v>
      </c>
      <c r="C5685" s="208">
        <f>IF('Figure 7.3 - Quantifi MC paths'!D5692-VB*SwapPrincipal&lt;0,-1*('Figure 7.3 - Quantifi MC paths'!D5692-VB*SwapPrincipal)*LTPcharge*C$14*C$13,0)</f>
        <v>1151.2348364633806</v>
      </c>
      <c r="D5685" s="208">
        <f>IF('Figure 7.3 - Quantifi MC paths'!E5692-VB*SwapPrincipal&lt;0,-1*('Figure 7.3 - Quantifi MC paths'!E5692-VB*SwapPrincipal)*LTPcharge*D$14*D$13,0)</f>
        <v>1233.6847491435842</v>
      </c>
      <c r="E5685" s="208">
        <f>IF('Figure 7.3 - Quantifi MC paths'!F5692-VB*SwapPrincipal&lt;0,-1*('Figure 7.3 - Quantifi MC paths'!F5692-VB*SwapPrincipal)*LTPcharge*E$14*E$13,0)</f>
        <v>1152.6710939448531</v>
      </c>
      <c r="F5685" s="208">
        <f>IF('Figure 7.3 - Quantifi MC paths'!G5692-VB*SwapPrincipal&lt;0,-1*('Figure 7.3 - Quantifi MC paths'!G5692-VB*SwapPrincipal)*LTPcharge*F$14*F$13,0)</f>
        <v>1219.9601190206863</v>
      </c>
      <c r="G5685" s="208">
        <f>IF('Figure 7.3 - Quantifi MC paths'!H5692-VB*SwapPrincipal&lt;0,-1*('Figure 7.3 - Quantifi MC paths'!H5692-VB*SwapPrincipal)*LTPcharge*G$14*G$13,0)</f>
        <v>5026.0231310136624</v>
      </c>
      <c r="H5685" s="208">
        <f>IF('Figure 7.3 - Quantifi MC paths'!I5692-VB*SwapPrincipal&lt;0,-1*('Figure 7.3 - Quantifi MC paths'!I5692-VB*SwapPrincipal)*LTPcharge*H$14*H$13,0)</f>
        <v>4005.897854884819</v>
      </c>
      <c r="I5685" s="208">
        <f>IF('Figure 7.3 - Quantifi MC paths'!J5692-VB*SwapPrincipal&lt;0,-1*('Figure 7.3 - Quantifi MC paths'!J5692-VB*SwapPrincipal)*LTPcharge*I$14*I$13,0)</f>
        <v>4024.4319259024551</v>
      </c>
      <c r="J5685" s="208">
        <f>IF('Figure 7.3 - Quantifi MC paths'!K5692-VB*SwapPrincipal&lt;0,-1*('Figure 7.3 - Quantifi MC paths'!K5692-VB*SwapPrincipal)*LTPcharge*J$14*J$13,0)</f>
        <v>5651.2370012117462</v>
      </c>
      <c r="K5685" s="208">
        <f>IF('Figure 7.3 - Quantifi MC paths'!L5692-VB*SwapPrincipal&lt;0,-1*('Figure 7.3 - Quantifi MC paths'!L5692-VB*SwapPrincipal)*LTPcharge*K$14*K$13,0)</f>
        <v>5486.4841666048678</v>
      </c>
      <c r="L5685" s="208">
        <f>IF('Figure 7.3 - Quantifi MC paths'!M5692-VB*SwapPrincipal&lt;0,-1*('Figure 7.3 - Quantifi MC paths'!M5692-VB*SwapPrincipal)*LTPcharge*L$14*L$13,0)</f>
        <v>4578.6860912062511</v>
      </c>
      <c r="M5685" s="208">
        <f>IF('Figure 7.3 - Quantifi MC paths'!N5692-VB*SwapPrincipal&lt;0,-1*('Figure 7.3 - Quantifi MC paths'!N5692-VB*SwapPrincipal)*LTPcharge*M$14*M$13,0)</f>
        <v>5162.684410228826</v>
      </c>
      <c r="N5685" s="208">
        <f>IF('Figure 7.3 - Quantifi MC paths'!O5692-VB*SwapPrincipal&lt;0,-1*('Figure 7.3 - Quantifi MC paths'!O5692-VB*SwapPrincipal)*LTPcharge*N$14*N$13,0)</f>
        <v>4487.5404152564706</v>
      </c>
      <c r="O5685" s="208">
        <f>IF('Figure 7.3 - Quantifi MC paths'!P5692-VB*SwapPrincipal&lt;0,-1*('Figure 7.3 - Quantifi MC paths'!P5692-VB*SwapPrincipal)*LTPcharge*O$14*O$13,0)</f>
        <v>5293.4640425276702</v>
      </c>
      <c r="P5685" s="208">
        <f>IF('Figure 7.3 - Quantifi MC paths'!Q5692-VB*SwapPrincipal&lt;0,-1*('Figure 7.3 - Quantifi MC paths'!Q5692-VB*SwapPrincipal)*LTPcharge*P$14*P$13,0)</f>
        <v>5617.4314132645741</v>
      </c>
      <c r="Q5685" s="208">
        <f>IF('Figure 7.3 - Quantifi MC paths'!R5692-VB*SwapPrincipal&lt;0,-1*('Figure 7.3 - Quantifi MC paths'!R5692-VB*SwapPrincipal)*LTPcharge*Q$14*Q$13,0)</f>
        <v>5590.7252708543892</v>
      </c>
      <c r="R5685" s="208">
        <f>IF('Figure 7.3 - Quantifi MC paths'!S5692-VB*SwapPrincipal&lt;0,-1*('Figure 7.3 - Quantifi MC paths'!S5692-VB*SwapPrincipal)*LTPcharge*R$14*R$13,0)</f>
        <v>56149.082000838091</v>
      </c>
      <c r="S5685" s="208">
        <f>IF('Figure 7.3 - Quantifi MC paths'!T5692-VB*SwapPrincipal&lt;0,-1*('Figure 7.3 - Quantifi MC paths'!T5692-VB*SwapPrincipal)*LTPcharge*S$14*S$13,0)</f>
        <v>80356.891316472756</v>
      </c>
      <c r="T5685" s="208">
        <f>IF('Figure 7.3 - Quantifi MC paths'!U5692-VB*SwapPrincipal&lt;0,-1*('Figure 7.3 - Quantifi MC paths'!U5692-VB*SwapPrincipal)*LTPcharge*T$14*T$13,0)</f>
        <v>89339.169452425864</v>
      </c>
      <c r="U5685" s="208">
        <f>IF('Figure 7.3 - Quantifi MC paths'!V5692-VB*SwapPrincipal&lt;0,-1*('Figure 7.3 - Quantifi MC paths'!V5692-VB*SwapPrincipal)*LTPcharge*U$14*U$13,0)</f>
        <v>98986.247621579227</v>
      </c>
      <c r="V5685" s="208">
        <f>IF('Figure 7.3 - Quantifi MC paths'!W5692-VB*SwapPrincipal&lt;0,-1*('Figure 7.3 - Quantifi MC paths'!W5692-VB*SwapPrincipal)*LTPcharge*V$14*V$13,0)</f>
        <v>76017.392566588373</v>
      </c>
      <c r="W5685" s="208">
        <f>IF('Figure 7.3 - Quantifi MC paths'!X5692-VB*SwapPrincipal&lt;0,-1*('Figure 7.3 - Quantifi MC paths'!X5692-VB*SwapPrincipal)*LTPcharge*W$14*W$13,0)</f>
        <v>88561.278981699041</v>
      </c>
      <c r="X5685" s="208">
        <f>IF('Figure 7.3 - Quantifi MC paths'!Y5692-VB*SwapPrincipal&lt;0,-1*('Figure 7.3 - Quantifi MC paths'!Y5692-VB*SwapPrincipal)*LTPcharge*X$14*X$13,0)</f>
        <v>0</v>
      </c>
      <c r="Y5685" s="209">
        <f t="shared" si="92"/>
        <v>549092.21846113156</v>
      </c>
    </row>
    <row r="5686" spans="2:25">
      <c r="B5686" s="207">
        <v>5670</v>
      </c>
      <c r="C5686" s="208">
        <f>IF('Figure 7.3 - Quantifi MC paths'!D5693-VB*SwapPrincipal&lt;0,-1*('Figure 7.3 - Quantifi MC paths'!D5693-VB*SwapPrincipal)*LTPcharge*C$14*C$13,0)</f>
        <v>1151.2348364633806</v>
      </c>
      <c r="D5686" s="208">
        <f>IF('Figure 7.3 - Quantifi MC paths'!E5693-VB*SwapPrincipal&lt;0,-1*('Figure 7.3 - Quantifi MC paths'!E5693-VB*SwapPrincipal)*LTPcharge*D$14*D$13,0)</f>
        <v>1011.5013964154073</v>
      </c>
      <c r="E5686" s="208">
        <f>IF('Figure 7.3 - Quantifi MC paths'!F5693-VB*SwapPrincipal&lt;0,-1*('Figure 7.3 - Quantifi MC paths'!F5693-VB*SwapPrincipal)*LTPcharge*E$14*E$13,0)</f>
        <v>1128.2656796768981</v>
      </c>
      <c r="F5686" s="208">
        <f>IF('Figure 7.3 - Quantifi MC paths'!G5693-VB*SwapPrincipal&lt;0,-1*('Figure 7.3 - Quantifi MC paths'!G5693-VB*SwapPrincipal)*LTPcharge*F$14*F$13,0)</f>
        <v>1233.0483880326281</v>
      </c>
      <c r="G5686" s="208">
        <f>IF('Figure 7.3 - Quantifi MC paths'!H5693-VB*SwapPrincipal&lt;0,-1*('Figure 7.3 - Quantifi MC paths'!H5693-VB*SwapPrincipal)*LTPcharge*G$14*G$13,0)</f>
        <v>5567.5836311880657</v>
      </c>
      <c r="H5686" s="208">
        <f>IF('Figure 7.3 - Quantifi MC paths'!I5693-VB*SwapPrincipal&lt;0,-1*('Figure 7.3 - Quantifi MC paths'!I5693-VB*SwapPrincipal)*LTPcharge*H$14*H$13,0)</f>
        <v>5208.2864317696385</v>
      </c>
      <c r="I5686" s="208">
        <f>IF('Figure 7.3 - Quantifi MC paths'!J5693-VB*SwapPrincipal&lt;0,-1*('Figure 7.3 - Quantifi MC paths'!J5693-VB*SwapPrincipal)*LTPcharge*I$14*I$13,0)</f>
        <v>5105.4017738684997</v>
      </c>
      <c r="J5686" s="208">
        <f>IF('Figure 7.3 - Quantifi MC paths'!K5693-VB*SwapPrincipal&lt;0,-1*('Figure 7.3 - Quantifi MC paths'!K5693-VB*SwapPrincipal)*LTPcharge*J$14*J$13,0)</f>
        <v>4175.9327198283518</v>
      </c>
      <c r="K5686" s="208">
        <f>IF('Figure 7.3 - Quantifi MC paths'!L5693-VB*SwapPrincipal&lt;0,-1*('Figure 7.3 - Quantifi MC paths'!L5693-VB*SwapPrincipal)*LTPcharge*K$14*K$13,0)</f>
        <v>4289.3999825252895</v>
      </c>
      <c r="L5686" s="208">
        <f>IF('Figure 7.3 - Quantifi MC paths'!M5693-VB*SwapPrincipal&lt;0,-1*('Figure 7.3 - Quantifi MC paths'!M5693-VB*SwapPrincipal)*LTPcharge*L$14*L$13,0)</f>
        <v>6025.853688444854</v>
      </c>
      <c r="M5686" s="208">
        <f>IF('Figure 7.3 - Quantifi MC paths'!N5693-VB*SwapPrincipal&lt;0,-1*('Figure 7.3 - Quantifi MC paths'!N5693-VB*SwapPrincipal)*LTPcharge*M$14*M$13,0)</f>
        <v>7178.5629640082543</v>
      </c>
      <c r="N5686" s="208">
        <f>IF('Figure 7.3 - Quantifi MC paths'!O5693-VB*SwapPrincipal&lt;0,-1*('Figure 7.3 - Quantifi MC paths'!O5693-VB*SwapPrincipal)*LTPcharge*N$14*N$13,0)</f>
        <v>7253.3328843986246</v>
      </c>
      <c r="O5686" s="208">
        <f>IF('Figure 7.3 - Quantifi MC paths'!P5693-VB*SwapPrincipal&lt;0,-1*('Figure 7.3 - Quantifi MC paths'!P5693-VB*SwapPrincipal)*LTPcharge*O$14*O$13,0)</f>
        <v>7725.3268800261521</v>
      </c>
      <c r="P5686" s="208">
        <f>IF('Figure 7.3 - Quantifi MC paths'!Q5693-VB*SwapPrincipal&lt;0,-1*('Figure 7.3 - Quantifi MC paths'!Q5693-VB*SwapPrincipal)*LTPcharge*P$14*P$13,0)</f>
        <v>7324.2100261622327</v>
      </c>
      <c r="Q5686" s="208">
        <f>IF('Figure 7.3 - Quantifi MC paths'!R5693-VB*SwapPrincipal&lt;0,-1*('Figure 7.3 - Quantifi MC paths'!R5693-VB*SwapPrincipal)*LTPcharge*Q$14*Q$13,0)</f>
        <v>7578.0727819743315</v>
      </c>
      <c r="R5686" s="208">
        <f>IF('Figure 7.3 - Quantifi MC paths'!S5693-VB*SwapPrincipal&lt;0,-1*('Figure 7.3 - Quantifi MC paths'!S5693-VB*SwapPrincipal)*LTPcharge*R$14*R$13,0)</f>
        <v>86023.78534838841</v>
      </c>
      <c r="S5686" s="208">
        <f>IF('Figure 7.3 - Quantifi MC paths'!T5693-VB*SwapPrincipal&lt;0,-1*('Figure 7.3 - Quantifi MC paths'!T5693-VB*SwapPrincipal)*LTPcharge*S$14*S$13,0)</f>
        <v>66943.790790611209</v>
      </c>
      <c r="T5686" s="208">
        <f>IF('Figure 7.3 - Quantifi MC paths'!U5693-VB*SwapPrincipal&lt;0,-1*('Figure 7.3 - Quantifi MC paths'!U5693-VB*SwapPrincipal)*LTPcharge*T$14*T$13,0)</f>
        <v>67422.219762231834</v>
      </c>
      <c r="U5686" s="208">
        <f>IF('Figure 7.3 - Quantifi MC paths'!V5693-VB*SwapPrincipal&lt;0,-1*('Figure 7.3 - Quantifi MC paths'!V5693-VB*SwapPrincipal)*LTPcharge*U$14*U$13,0)</f>
        <v>77838.966304675268</v>
      </c>
      <c r="V5686" s="208">
        <f>IF('Figure 7.3 - Quantifi MC paths'!W5693-VB*SwapPrincipal&lt;0,-1*('Figure 7.3 - Quantifi MC paths'!W5693-VB*SwapPrincipal)*LTPcharge*V$14*V$13,0)</f>
        <v>87866.258611334953</v>
      </c>
      <c r="W5686" s="208">
        <f>IF('Figure 7.3 - Quantifi MC paths'!X5693-VB*SwapPrincipal&lt;0,-1*('Figure 7.3 - Quantifi MC paths'!X5693-VB*SwapPrincipal)*LTPcharge*W$14*W$13,0)</f>
        <v>102046.01723990723</v>
      </c>
      <c r="X5686" s="208">
        <f>IF('Figure 7.3 - Quantifi MC paths'!Y5693-VB*SwapPrincipal&lt;0,-1*('Figure 7.3 - Quantifi MC paths'!Y5693-VB*SwapPrincipal)*LTPcharge*X$14*X$13,0)</f>
        <v>0</v>
      </c>
      <c r="Y5686" s="209">
        <f t="shared" si="92"/>
        <v>560097.05212193145</v>
      </c>
    </row>
    <row r="5687" spans="2:25">
      <c r="B5687" s="207">
        <v>5671</v>
      </c>
      <c r="C5687" s="208">
        <f>IF('Figure 7.3 - Quantifi MC paths'!D5694-VB*SwapPrincipal&lt;0,-1*('Figure 7.3 - Quantifi MC paths'!D5694-VB*SwapPrincipal)*LTPcharge*C$14*C$13,0)</f>
        <v>1151.2348364633806</v>
      </c>
      <c r="D5687" s="208">
        <f>IF('Figure 7.3 - Quantifi MC paths'!E5694-VB*SwapPrincipal&lt;0,-1*('Figure 7.3 - Quantifi MC paths'!E5694-VB*SwapPrincipal)*LTPcharge*D$14*D$13,0)</f>
        <v>1076.7996776106759</v>
      </c>
      <c r="E5687" s="208">
        <f>IF('Figure 7.3 - Quantifi MC paths'!F5694-VB*SwapPrincipal&lt;0,-1*('Figure 7.3 - Quantifi MC paths'!F5694-VB*SwapPrincipal)*LTPcharge*E$14*E$13,0)</f>
        <v>941.23896634373102</v>
      </c>
      <c r="F5687" s="208">
        <f>IF('Figure 7.3 - Quantifi MC paths'!G5694-VB*SwapPrincipal&lt;0,-1*('Figure 7.3 - Quantifi MC paths'!G5694-VB*SwapPrincipal)*LTPcharge*F$14*F$13,0)</f>
        <v>907.98984206094815</v>
      </c>
      <c r="G5687" s="208">
        <f>IF('Figure 7.3 - Quantifi MC paths'!H5694-VB*SwapPrincipal&lt;0,-1*('Figure 7.3 - Quantifi MC paths'!H5694-VB*SwapPrincipal)*LTPcharge*G$14*G$13,0)</f>
        <v>3540.5913939748893</v>
      </c>
      <c r="H5687" s="208">
        <f>IF('Figure 7.3 - Quantifi MC paths'!I5694-VB*SwapPrincipal&lt;0,-1*('Figure 7.3 - Quantifi MC paths'!I5694-VB*SwapPrincipal)*LTPcharge*H$14*H$13,0)</f>
        <v>3742.0303152288348</v>
      </c>
      <c r="I5687" s="208">
        <f>IF('Figure 7.3 - Quantifi MC paths'!J5694-VB*SwapPrincipal&lt;0,-1*('Figure 7.3 - Quantifi MC paths'!J5694-VB*SwapPrincipal)*LTPcharge*I$14*I$13,0)</f>
        <v>4731.0212919032001</v>
      </c>
      <c r="J5687" s="208">
        <f>IF('Figure 7.3 - Quantifi MC paths'!K5694-VB*SwapPrincipal&lt;0,-1*('Figure 7.3 - Quantifi MC paths'!K5694-VB*SwapPrincipal)*LTPcharge*J$14*J$13,0)</f>
        <v>6203.3443497762519</v>
      </c>
      <c r="K5687" s="208">
        <f>IF('Figure 7.3 - Quantifi MC paths'!L5694-VB*SwapPrincipal&lt;0,-1*('Figure 7.3 - Quantifi MC paths'!L5694-VB*SwapPrincipal)*LTPcharge*K$14*K$13,0)</f>
        <v>7277.8997660203004</v>
      </c>
      <c r="L5687" s="208">
        <f>IF('Figure 7.3 - Quantifi MC paths'!M5694-VB*SwapPrincipal&lt;0,-1*('Figure 7.3 - Quantifi MC paths'!M5694-VB*SwapPrincipal)*LTPcharge*L$14*L$13,0)</f>
        <v>6410.7748638927696</v>
      </c>
      <c r="M5687" s="208">
        <f>IF('Figure 7.3 - Quantifi MC paths'!N5694-VB*SwapPrincipal&lt;0,-1*('Figure 7.3 - Quantifi MC paths'!N5694-VB*SwapPrincipal)*LTPcharge*M$14*M$13,0)</f>
        <v>6350.2693928080062</v>
      </c>
      <c r="N5687" s="208">
        <f>IF('Figure 7.3 - Quantifi MC paths'!O5694-VB*SwapPrincipal&lt;0,-1*('Figure 7.3 - Quantifi MC paths'!O5694-VB*SwapPrincipal)*LTPcharge*N$14*N$13,0)</f>
        <v>6423.0210537734529</v>
      </c>
      <c r="O5687" s="208">
        <f>IF('Figure 7.3 - Quantifi MC paths'!P5694-VB*SwapPrincipal&lt;0,-1*('Figure 7.3 - Quantifi MC paths'!P5694-VB*SwapPrincipal)*LTPcharge*O$14*O$13,0)</f>
        <v>5212.4056445049755</v>
      </c>
      <c r="P5687" s="208">
        <f>IF('Figure 7.3 - Quantifi MC paths'!Q5694-VB*SwapPrincipal&lt;0,-1*('Figure 7.3 - Quantifi MC paths'!Q5694-VB*SwapPrincipal)*LTPcharge*P$14*P$13,0)</f>
        <v>4628.9010332893658</v>
      </c>
      <c r="Q5687" s="208">
        <f>IF('Figure 7.3 - Quantifi MC paths'!R5694-VB*SwapPrincipal&lt;0,-1*('Figure 7.3 - Quantifi MC paths'!R5694-VB*SwapPrincipal)*LTPcharge*Q$14*Q$13,0)</f>
        <v>5667.8893750513344</v>
      </c>
      <c r="R5687" s="208">
        <f>IF('Figure 7.3 - Quantifi MC paths'!S5694-VB*SwapPrincipal&lt;0,-1*('Figure 7.3 - Quantifi MC paths'!S5694-VB*SwapPrincipal)*LTPcharge*R$14*R$13,0)</f>
        <v>62713.182798359754</v>
      </c>
      <c r="S5687" s="208">
        <f>IF('Figure 7.3 - Quantifi MC paths'!T5694-VB*SwapPrincipal&lt;0,-1*('Figure 7.3 - Quantifi MC paths'!T5694-VB*SwapPrincipal)*LTPcharge*S$14*S$13,0)</f>
        <v>92565.530006336441</v>
      </c>
      <c r="T5687" s="208">
        <f>IF('Figure 7.3 - Quantifi MC paths'!U5694-VB*SwapPrincipal&lt;0,-1*('Figure 7.3 - Quantifi MC paths'!U5694-VB*SwapPrincipal)*LTPcharge*T$14*T$13,0)</f>
        <v>98588.627626756366</v>
      </c>
      <c r="U5687" s="208">
        <f>IF('Figure 7.3 - Quantifi MC paths'!V5694-VB*SwapPrincipal&lt;0,-1*('Figure 7.3 - Quantifi MC paths'!V5694-VB*SwapPrincipal)*LTPcharge*U$14*U$13,0)</f>
        <v>97521.697132976449</v>
      </c>
      <c r="V5687" s="208">
        <f>IF('Figure 7.3 - Quantifi MC paths'!W5694-VB*SwapPrincipal&lt;0,-1*('Figure 7.3 - Quantifi MC paths'!W5694-VB*SwapPrincipal)*LTPcharge*V$14*V$13,0)</f>
        <v>94573.464627944064</v>
      </c>
      <c r="W5687" s="208">
        <f>IF('Figure 7.3 - Quantifi MC paths'!X5694-VB*SwapPrincipal&lt;0,-1*('Figure 7.3 - Quantifi MC paths'!X5694-VB*SwapPrincipal)*LTPcharge*W$14*W$13,0)</f>
        <v>97716.541232682808</v>
      </c>
      <c r="X5687" s="208">
        <f>IF('Figure 7.3 - Quantifi MC paths'!Y5694-VB*SwapPrincipal&lt;0,-1*('Figure 7.3 - Quantifi MC paths'!Y5694-VB*SwapPrincipal)*LTPcharge*X$14*X$13,0)</f>
        <v>0</v>
      </c>
      <c r="Y5687" s="209">
        <f t="shared" si="92"/>
        <v>607944.45522775792</v>
      </c>
    </row>
    <row r="5688" spans="2:25">
      <c r="B5688" s="207">
        <v>5672</v>
      </c>
      <c r="C5688" s="208">
        <f>IF('Figure 7.3 - Quantifi MC paths'!D5695-VB*SwapPrincipal&lt;0,-1*('Figure 7.3 - Quantifi MC paths'!D5695-VB*SwapPrincipal)*LTPcharge*C$14*C$13,0)</f>
        <v>1151.2348364633806</v>
      </c>
      <c r="D5688" s="208">
        <f>IF('Figure 7.3 - Quantifi MC paths'!E5695-VB*SwapPrincipal&lt;0,-1*('Figure 7.3 - Quantifi MC paths'!E5695-VB*SwapPrincipal)*LTPcharge*D$14*D$13,0)</f>
        <v>1122.1252666110367</v>
      </c>
      <c r="E5688" s="208">
        <f>IF('Figure 7.3 - Quantifi MC paths'!F5695-VB*SwapPrincipal&lt;0,-1*('Figure 7.3 - Quantifi MC paths'!F5695-VB*SwapPrincipal)*LTPcharge*E$14*E$13,0)</f>
        <v>1101.5673807064122</v>
      </c>
      <c r="F5688" s="208">
        <f>IF('Figure 7.3 - Quantifi MC paths'!G5695-VB*SwapPrincipal&lt;0,-1*('Figure 7.3 - Quantifi MC paths'!G5695-VB*SwapPrincipal)*LTPcharge*F$14*F$13,0)</f>
        <v>1114.5217222827016</v>
      </c>
      <c r="G5688" s="208">
        <f>IF('Figure 7.3 - Quantifi MC paths'!H5695-VB*SwapPrincipal&lt;0,-1*('Figure 7.3 - Quantifi MC paths'!H5695-VB*SwapPrincipal)*LTPcharge*G$14*G$13,0)</f>
        <v>5332.8367245242407</v>
      </c>
      <c r="H5688" s="208">
        <f>IF('Figure 7.3 - Quantifi MC paths'!I5695-VB*SwapPrincipal&lt;0,-1*('Figure 7.3 - Quantifi MC paths'!I5695-VB*SwapPrincipal)*LTPcharge*H$14*H$13,0)</f>
        <v>5363.1687881390926</v>
      </c>
      <c r="I5688" s="208">
        <f>IF('Figure 7.3 - Quantifi MC paths'!J5695-VB*SwapPrincipal&lt;0,-1*('Figure 7.3 - Quantifi MC paths'!J5695-VB*SwapPrincipal)*LTPcharge*I$14*I$13,0)</f>
        <v>4890.7578718924979</v>
      </c>
      <c r="J5688" s="208">
        <f>IF('Figure 7.3 - Quantifi MC paths'!K5695-VB*SwapPrincipal&lt;0,-1*('Figure 7.3 - Quantifi MC paths'!K5695-VB*SwapPrincipal)*LTPcharge*J$14*J$13,0)</f>
        <v>4964.3835346063024</v>
      </c>
      <c r="K5688" s="208">
        <f>IF('Figure 7.3 - Quantifi MC paths'!L5695-VB*SwapPrincipal&lt;0,-1*('Figure 7.3 - Quantifi MC paths'!L5695-VB*SwapPrincipal)*LTPcharge*K$14*K$13,0)</f>
        <v>4462.7882163461509</v>
      </c>
      <c r="L5688" s="208">
        <f>IF('Figure 7.3 - Quantifi MC paths'!M5695-VB*SwapPrincipal&lt;0,-1*('Figure 7.3 - Quantifi MC paths'!M5695-VB*SwapPrincipal)*LTPcharge*L$14*L$13,0)</f>
        <v>4195.1511106511653</v>
      </c>
      <c r="M5688" s="208">
        <f>IF('Figure 7.3 - Quantifi MC paths'!N5695-VB*SwapPrincipal&lt;0,-1*('Figure 7.3 - Quantifi MC paths'!N5695-VB*SwapPrincipal)*LTPcharge*M$14*M$13,0)</f>
        <v>3855.2356692687235</v>
      </c>
      <c r="N5688" s="208">
        <f>IF('Figure 7.3 - Quantifi MC paths'!O5695-VB*SwapPrincipal&lt;0,-1*('Figure 7.3 - Quantifi MC paths'!O5695-VB*SwapPrincipal)*LTPcharge*N$14*N$13,0)</f>
        <v>4922.2121675313801</v>
      </c>
      <c r="O5688" s="208">
        <f>IF('Figure 7.3 - Quantifi MC paths'!P5695-VB*SwapPrincipal&lt;0,-1*('Figure 7.3 - Quantifi MC paths'!P5695-VB*SwapPrincipal)*LTPcharge*O$14*O$13,0)</f>
        <v>5765.5054865077491</v>
      </c>
      <c r="P5688" s="208">
        <f>IF('Figure 7.3 - Quantifi MC paths'!Q5695-VB*SwapPrincipal&lt;0,-1*('Figure 7.3 - Quantifi MC paths'!Q5695-VB*SwapPrincipal)*LTPcharge*P$14*P$13,0)</f>
        <v>5347.9150237312806</v>
      </c>
      <c r="Q5688" s="208">
        <f>IF('Figure 7.3 - Quantifi MC paths'!R5695-VB*SwapPrincipal&lt;0,-1*('Figure 7.3 - Quantifi MC paths'!R5695-VB*SwapPrincipal)*LTPcharge*Q$14*Q$13,0)</f>
        <v>5559.1379059195024</v>
      </c>
      <c r="R5688" s="208">
        <f>IF('Figure 7.3 - Quantifi MC paths'!S5695-VB*SwapPrincipal&lt;0,-1*('Figure 7.3 - Quantifi MC paths'!S5695-VB*SwapPrincipal)*LTPcharge*R$14*R$13,0)</f>
        <v>66857.800269592917</v>
      </c>
      <c r="S5688" s="208">
        <f>IF('Figure 7.3 - Quantifi MC paths'!T5695-VB*SwapPrincipal&lt;0,-1*('Figure 7.3 - Quantifi MC paths'!T5695-VB*SwapPrincipal)*LTPcharge*S$14*S$13,0)</f>
        <v>65889.561707153029</v>
      </c>
      <c r="T5688" s="208">
        <f>IF('Figure 7.3 - Quantifi MC paths'!U5695-VB*SwapPrincipal&lt;0,-1*('Figure 7.3 - Quantifi MC paths'!U5695-VB*SwapPrincipal)*LTPcharge*T$14*T$13,0)</f>
        <v>109275.23231553669</v>
      </c>
      <c r="U5688" s="208">
        <f>IF('Figure 7.3 - Quantifi MC paths'!V5695-VB*SwapPrincipal&lt;0,-1*('Figure 7.3 - Quantifi MC paths'!V5695-VB*SwapPrincipal)*LTPcharge*U$14*U$13,0)</f>
        <v>119103.51907127455</v>
      </c>
      <c r="V5688" s="208">
        <f>IF('Figure 7.3 - Quantifi MC paths'!W5695-VB*SwapPrincipal&lt;0,-1*('Figure 7.3 - Quantifi MC paths'!W5695-VB*SwapPrincipal)*LTPcharge*V$14*V$13,0)</f>
        <v>132936.26841922844</v>
      </c>
      <c r="W5688" s="208">
        <f>IF('Figure 7.3 - Quantifi MC paths'!X5695-VB*SwapPrincipal&lt;0,-1*('Figure 7.3 - Quantifi MC paths'!X5695-VB*SwapPrincipal)*LTPcharge*W$14*W$13,0)</f>
        <v>131831.85332832017</v>
      </c>
      <c r="X5688" s="208">
        <f>IF('Figure 7.3 - Quantifi MC paths'!Y5695-VB*SwapPrincipal&lt;0,-1*('Figure 7.3 - Quantifi MC paths'!Y5695-VB*SwapPrincipal)*LTPcharge*X$14*X$13,0)</f>
        <v>0</v>
      </c>
      <c r="Y5688" s="209">
        <f t="shared" si="92"/>
        <v>685042.77681628743</v>
      </c>
    </row>
    <row r="5689" spans="2:25">
      <c r="B5689" s="207">
        <v>5673</v>
      </c>
      <c r="C5689" s="208">
        <f>IF('Figure 7.3 - Quantifi MC paths'!D5696-VB*SwapPrincipal&lt;0,-1*('Figure 7.3 - Quantifi MC paths'!D5696-VB*SwapPrincipal)*LTPcharge*C$14*C$13,0)</f>
        <v>1151.2348364633806</v>
      </c>
      <c r="D5689" s="208">
        <f>IF('Figure 7.3 - Quantifi MC paths'!E5696-VB*SwapPrincipal&lt;0,-1*('Figure 7.3 - Quantifi MC paths'!E5696-VB*SwapPrincipal)*LTPcharge*D$14*D$13,0)</f>
        <v>1193.4999420145175</v>
      </c>
      <c r="E5689" s="208">
        <f>IF('Figure 7.3 - Quantifi MC paths'!F5696-VB*SwapPrincipal&lt;0,-1*('Figure 7.3 - Quantifi MC paths'!F5696-VB*SwapPrincipal)*LTPcharge*E$14*E$13,0)</f>
        <v>1120.1437434336965</v>
      </c>
      <c r="F5689" s="208">
        <f>IF('Figure 7.3 - Quantifi MC paths'!G5696-VB*SwapPrincipal&lt;0,-1*('Figure 7.3 - Quantifi MC paths'!G5696-VB*SwapPrincipal)*LTPcharge*F$14*F$13,0)</f>
        <v>941.14458036913516</v>
      </c>
      <c r="G5689" s="208">
        <f>IF('Figure 7.3 - Quantifi MC paths'!H5696-VB*SwapPrincipal&lt;0,-1*('Figure 7.3 - Quantifi MC paths'!H5696-VB*SwapPrincipal)*LTPcharge*G$14*G$13,0)</f>
        <v>4185.3602698963759</v>
      </c>
      <c r="H5689" s="208">
        <f>IF('Figure 7.3 - Quantifi MC paths'!I5696-VB*SwapPrincipal&lt;0,-1*('Figure 7.3 - Quantifi MC paths'!I5696-VB*SwapPrincipal)*LTPcharge*H$14*H$13,0)</f>
        <v>3070.0039731580505</v>
      </c>
      <c r="I5689" s="208">
        <f>IF('Figure 7.3 - Quantifi MC paths'!J5696-VB*SwapPrincipal&lt;0,-1*('Figure 7.3 - Quantifi MC paths'!J5696-VB*SwapPrincipal)*LTPcharge*I$14*I$13,0)</f>
        <v>1931.3834675554176</v>
      </c>
      <c r="J5689" s="208">
        <f>IF('Figure 7.3 - Quantifi MC paths'!K5696-VB*SwapPrincipal&lt;0,-1*('Figure 7.3 - Quantifi MC paths'!K5696-VB*SwapPrincipal)*LTPcharge*J$14*J$13,0)</f>
        <v>2824.682983329114</v>
      </c>
      <c r="K5689" s="208">
        <f>IF('Figure 7.3 - Quantifi MC paths'!L5696-VB*SwapPrincipal&lt;0,-1*('Figure 7.3 - Quantifi MC paths'!L5696-VB*SwapPrincipal)*LTPcharge*K$14*K$13,0)</f>
        <v>2813.5501195908182</v>
      </c>
      <c r="L5689" s="208">
        <f>IF('Figure 7.3 - Quantifi MC paths'!M5696-VB*SwapPrincipal&lt;0,-1*('Figure 7.3 - Quantifi MC paths'!M5696-VB*SwapPrincipal)*LTPcharge*L$14*L$13,0)</f>
        <v>2489.2196589566911</v>
      </c>
      <c r="M5689" s="208">
        <f>IF('Figure 7.3 - Quantifi MC paths'!N5696-VB*SwapPrincipal&lt;0,-1*('Figure 7.3 - Quantifi MC paths'!N5696-VB*SwapPrincipal)*LTPcharge*M$14*M$13,0)</f>
        <v>2240.1289216899199</v>
      </c>
      <c r="N5689" s="208">
        <f>IF('Figure 7.3 - Quantifi MC paths'!O5696-VB*SwapPrincipal&lt;0,-1*('Figure 7.3 - Quantifi MC paths'!O5696-VB*SwapPrincipal)*LTPcharge*N$14*N$13,0)</f>
        <v>2672.9366589501415</v>
      </c>
      <c r="O5689" s="208">
        <f>IF('Figure 7.3 - Quantifi MC paths'!P5696-VB*SwapPrincipal&lt;0,-1*('Figure 7.3 - Quantifi MC paths'!P5696-VB*SwapPrincipal)*LTPcharge*O$14*O$13,0)</f>
        <v>2382.7357595466328</v>
      </c>
      <c r="P5689" s="208">
        <f>IF('Figure 7.3 - Quantifi MC paths'!Q5696-VB*SwapPrincipal&lt;0,-1*('Figure 7.3 - Quantifi MC paths'!Q5696-VB*SwapPrincipal)*LTPcharge*P$14*P$13,0)</f>
        <v>3040.8263176117789</v>
      </c>
      <c r="Q5689" s="208">
        <f>IF('Figure 7.3 - Quantifi MC paths'!R5696-VB*SwapPrincipal&lt;0,-1*('Figure 7.3 - Quantifi MC paths'!R5696-VB*SwapPrincipal)*LTPcharge*Q$14*Q$13,0)</f>
        <v>2941.0332682075364</v>
      </c>
      <c r="R5689" s="208">
        <f>IF('Figure 7.3 - Quantifi MC paths'!S5696-VB*SwapPrincipal&lt;0,-1*('Figure 7.3 - Quantifi MC paths'!S5696-VB*SwapPrincipal)*LTPcharge*R$14*R$13,0)</f>
        <v>33281.278744815972</v>
      </c>
      <c r="S5689" s="208">
        <f>IF('Figure 7.3 - Quantifi MC paths'!T5696-VB*SwapPrincipal&lt;0,-1*('Figure 7.3 - Quantifi MC paths'!T5696-VB*SwapPrincipal)*LTPcharge*S$14*S$13,0)</f>
        <v>54275.653339359953</v>
      </c>
      <c r="T5689" s="208">
        <f>IF('Figure 7.3 - Quantifi MC paths'!U5696-VB*SwapPrincipal&lt;0,-1*('Figure 7.3 - Quantifi MC paths'!U5696-VB*SwapPrincipal)*LTPcharge*T$14*T$13,0)</f>
        <v>73758.731503227595</v>
      </c>
      <c r="U5689" s="208">
        <f>IF('Figure 7.3 - Quantifi MC paths'!V5696-VB*SwapPrincipal&lt;0,-1*('Figure 7.3 - Quantifi MC paths'!V5696-VB*SwapPrincipal)*LTPcharge*U$14*U$13,0)</f>
        <v>87570.195515522923</v>
      </c>
      <c r="V5689" s="208">
        <f>IF('Figure 7.3 - Quantifi MC paths'!W5696-VB*SwapPrincipal&lt;0,-1*('Figure 7.3 - Quantifi MC paths'!W5696-VB*SwapPrincipal)*LTPcharge*V$14*V$13,0)</f>
        <v>90637.7555238926</v>
      </c>
      <c r="W5689" s="208">
        <f>IF('Figure 7.3 - Quantifi MC paths'!X5696-VB*SwapPrincipal&lt;0,-1*('Figure 7.3 - Quantifi MC paths'!X5696-VB*SwapPrincipal)*LTPcharge*W$14*W$13,0)</f>
        <v>93080.08817675199</v>
      </c>
      <c r="X5689" s="208">
        <f>IF('Figure 7.3 - Quantifi MC paths'!Y5696-VB*SwapPrincipal&lt;0,-1*('Figure 7.3 - Quantifi MC paths'!Y5696-VB*SwapPrincipal)*LTPcharge*X$14*X$13,0)</f>
        <v>0</v>
      </c>
      <c r="Y5689" s="209">
        <f t="shared" si="92"/>
        <v>467601.58730434423</v>
      </c>
    </row>
    <row r="5690" spans="2:25">
      <c r="B5690" s="207">
        <v>5674</v>
      </c>
      <c r="C5690" s="208">
        <f>IF('Figure 7.3 - Quantifi MC paths'!D5697-VB*SwapPrincipal&lt;0,-1*('Figure 7.3 - Quantifi MC paths'!D5697-VB*SwapPrincipal)*LTPcharge*C$14*C$13,0)</f>
        <v>1151.2348364633806</v>
      </c>
      <c r="D5690" s="208">
        <f>IF('Figure 7.3 - Quantifi MC paths'!E5697-VB*SwapPrincipal&lt;0,-1*('Figure 7.3 - Quantifi MC paths'!E5697-VB*SwapPrincipal)*LTPcharge*D$14*D$13,0)</f>
        <v>1218.1989171851033</v>
      </c>
      <c r="E5690" s="208">
        <f>IF('Figure 7.3 - Quantifi MC paths'!F5697-VB*SwapPrincipal&lt;0,-1*('Figure 7.3 - Quantifi MC paths'!F5697-VB*SwapPrincipal)*LTPcharge*E$14*E$13,0)</f>
        <v>1189.1647896523507</v>
      </c>
      <c r="F5690" s="208">
        <f>IF('Figure 7.3 - Quantifi MC paths'!G5697-VB*SwapPrincipal&lt;0,-1*('Figure 7.3 - Quantifi MC paths'!G5697-VB*SwapPrincipal)*LTPcharge*F$14*F$13,0)</f>
        <v>1176.0626391529615</v>
      </c>
      <c r="G5690" s="208">
        <f>IF('Figure 7.3 - Quantifi MC paths'!H5697-VB*SwapPrincipal&lt;0,-1*('Figure 7.3 - Quantifi MC paths'!H5697-VB*SwapPrincipal)*LTPcharge*G$14*G$13,0)</f>
        <v>5200.8263666194143</v>
      </c>
      <c r="H5690" s="208">
        <f>IF('Figure 7.3 - Quantifi MC paths'!I5697-VB*SwapPrincipal&lt;0,-1*('Figure 7.3 - Quantifi MC paths'!I5697-VB*SwapPrincipal)*LTPcharge*H$14*H$13,0)</f>
        <v>4401.4840210302864</v>
      </c>
      <c r="I5690" s="208">
        <f>IF('Figure 7.3 - Quantifi MC paths'!J5697-VB*SwapPrincipal&lt;0,-1*('Figure 7.3 - Quantifi MC paths'!J5697-VB*SwapPrincipal)*LTPcharge*I$14*I$13,0)</f>
        <v>3559.2455098343657</v>
      </c>
      <c r="J5690" s="208">
        <f>IF('Figure 7.3 - Quantifi MC paths'!K5697-VB*SwapPrincipal&lt;0,-1*('Figure 7.3 - Quantifi MC paths'!K5697-VB*SwapPrincipal)*LTPcharge*J$14*J$13,0)</f>
        <v>3177.5437347436819</v>
      </c>
      <c r="K5690" s="208">
        <f>IF('Figure 7.3 - Quantifi MC paths'!L5697-VB*SwapPrincipal&lt;0,-1*('Figure 7.3 - Quantifi MC paths'!L5697-VB*SwapPrincipal)*LTPcharge*K$14*K$13,0)</f>
        <v>4051.5095848369215</v>
      </c>
      <c r="L5690" s="208">
        <f>IF('Figure 7.3 - Quantifi MC paths'!M5697-VB*SwapPrincipal&lt;0,-1*('Figure 7.3 - Quantifi MC paths'!M5697-VB*SwapPrincipal)*LTPcharge*L$14*L$13,0)</f>
        <v>2940.9536850809268</v>
      </c>
      <c r="M5690" s="208">
        <f>IF('Figure 7.3 - Quantifi MC paths'!N5697-VB*SwapPrincipal&lt;0,-1*('Figure 7.3 - Quantifi MC paths'!N5697-VB*SwapPrincipal)*LTPcharge*M$14*M$13,0)</f>
        <v>3497.933313114921</v>
      </c>
      <c r="N5690" s="208">
        <f>IF('Figure 7.3 - Quantifi MC paths'!O5697-VB*SwapPrincipal&lt;0,-1*('Figure 7.3 - Quantifi MC paths'!O5697-VB*SwapPrincipal)*LTPcharge*N$14*N$13,0)</f>
        <v>3101.8283276320558</v>
      </c>
      <c r="O5690" s="208">
        <f>IF('Figure 7.3 - Quantifi MC paths'!P5697-VB*SwapPrincipal&lt;0,-1*('Figure 7.3 - Quantifi MC paths'!P5697-VB*SwapPrincipal)*LTPcharge*O$14*O$13,0)</f>
        <v>3250.6673931033511</v>
      </c>
      <c r="P5690" s="208">
        <f>IF('Figure 7.3 - Quantifi MC paths'!Q5697-VB*SwapPrincipal&lt;0,-1*('Figure 7.3 - Quantifi MC paths'!Q5697-VB*SwapPrincipal)*LTPcharge*P$14*P$13,0)</f>
        <v>3830.8936311797429</v>
      </c>
      <c r="Q5690" s="208">
        <f>IF('Figure 7.3 - Quantifi MC paths'!R5697-VB*SwapPrincipal&lt;0,-1*('Figure 7.3 - Quantifi MC paths'!R5697-VB*SwapPrincipal)*LTPcharge*Q$14*Q$13,0)</f>
        <v>4395.7009345304969</v>
      </c>
      <c r="R5690" s="208">
        <f>IF('Figure 7.3 - Quantifi MC paths'!S5697-VB*SwapPrincipal&lt;0,-1*('Figure 7.3 - Quantifi MC paths'!S5697-VB*SwapPrincipal)*LTPcharge*R$14*R$13,0)</f>
        <v>47139.487744129809</v>
      </c>
      <c r="S5690" s="208">
        <f>IF('Figure 7.3 - Quantifi MC paths'!T5697-VB*SwapPrincipal&lt;0,-1*('Figure 7.3 - Quantifi MC paths'!T5697-VB*SwapPrincipal)*LTPcharge*S$14*S$13,0)</f>
        <v>48154.53253727327</v>
      </c>
      <c r="T5690" s="208">
        <f>IF('Figure 7.3 - Quantifi MC paths'!U5697-VB*SwapPrincipal&lt;0,-1*('Figure 7.3 - Quantifi MC paths'!U5697-VB*SwapPrincipal)*LTPcharge*T$14*T$13,0)</f>
        <v>76688.915221133328</v>
      </c>
      <c r="U5690" s="208">
        <f>IF('Figure 7.3 - Quantifi MC paths'!V5697-VB*SwapPrincipal&lt;0,-1*('Figure 7.3 - Quantifi MC paths'!V5697-VB*SwapPrincipal)*LTPcharge*U$14*U$13,0)</f>
        <v>94302.223339737757</v>
      </c>
      <c r="V5690" s="208">
        <f>IF('Figure 7.3 - Quantifi MC paths'!W5697-VB*SwapPrincipal&lt;0,-1*('Figure 7.3 - Quantifi MC paths'!W5697-VB*SwapPrincipal)*LTPcharge*V$14*V$13,0)</f>
        <v>107151.74835667024</v>
      </c>
      <c r="W5690" s="208">
        <f>IF('Figure 7.3 - Quantifi MC paths'!X5697-VB*SwapPrincipal&lt;0,-1*('Figure 7.3 - Quantifi MC paths'!X5697-VB*SwapPrincipal)*LTPcharge*W$14*W$13,0)</f>
        <v>110799.96032143445</v>
      </c>
      <c r="X5690" s="208">
        <f>IF('Figure 7.3 - Quantifi MC paths'!Y5697-VB*SwapPrincipal&lt;0,-1*('Figure 7.3 - Quantifi MC paths'!Y5697-VB*SwapPrincipal)*LTPcharge*X$14*X$13,0)</f>
        <v>0</v>
      </c>
      <c r="Y5690" s="209">
        <f t="shared" si="92"/>
        <v>530380.1152045388</v>
      </c>
    </row>
    <row r="5691" spans="2:25">
      <c r="B5691" s="207">
        <v>5675</v>
      </c>
      <c r="C5691" s="208">
        <f>IF('Figure 7.3 - Quantifi MC paths'!D5698-VB*SwapPrincipal&lt;0,-1*('Figure 7.3 - Quantifi MC paths'!D5698-VB*SwapPrincipal)*LTPcharge*C$14*C$13,0)</f>
        <v>1151.2348364633806</v>
      </c>
      <c r="D5691" s="208">
        <f>IF('Figure 7.3 - Quantifi MC paths'!E5698-VB*SwapPrincipal&lt;0,-1*('Figure 7.3 - Quantifi MC paths'!E5698-VB*SwapPrincipal)*LTPcharge*D$14*D$13,0)</f>
        <v>1111.0461106191681</v>
      </c>
      <c r="E5691" s="208">
        <f>IF('Figure 7.3 - Quantifi MC paths'!F5698-VB*SwapPrincipal&lt;0,-1*('Figure 7.3 - Quantifi MC paths'!F5698-VB*SwapPrincipal)*LTPcharge*E$14*E$13,0)</f>
        <v>1115.4300744348229</v>
      </c>
      <c r="F5691" s="208">
        <f>IF('Figure 7.3 - Quantifi MC paths'!G5698-VB*SwapPrincipal&lt;0,-1*('Figure 7.3 - Quantifi MC paths'!G5698-VB*SwapPrincipal)*LTPcharge*F$14*F$13,0)</f>
        <v>1245.2954705061738</v>
      </c>
      <c r="G5691" s="208">
        <f>IF('Figure 7.3 - Quantifi MC paths'!H5698-VB*SwapPrincipal&lt;0,-1*('Figure 7.3 - Quantifi MC paths'!H5698-VB*SwapPrincipal)*LTPcharge*G$14*G$13,0)</f>
        <v>5912.8589636546994</v>
      </c>
      <c r="H5691" s="208">
        <f>IF('Figure 7.3 - Quantifi MC paths'!I5698-VB*SwapPrincipal&lt;0,-1*('Figure 7.3 - Quantifi MC paths'!I5698-VB*SwapPrincipal)*LTPcharge*H$14*H$13,0)</f>
        <v>5793.0174874357126</v>
      </c>
      <c r="I5691" s="208">
        <f>IF('Figure 7.3 - Quantifi MC paths'!J5698-VB*SwapPrincipal&lt;0,-1*('Figure 7.3 - Quantifi MC paths'!J5698-VB*SwapPrincipal)*LTPcharge*I$14*I$13,0)</f>
        <v>5380.9128445268607</v>
      </c>
      <c r="J5691" s="208">
        <f>IF('Figure 7.3 - Quantifi MC paths'!K5698-VB*SwapPrincipal&lt;0,-1*('Figure 7.3 - Quantifi MC paths'!K5698-VB*SwapPrincipal)*LTPcharge*J$14*J$13,0)</f>
        <v>5733.8964510655105</v>
      </c>
      <c r="K5691" s="208">
        <f>IF('Figure 7.3 - Quantifi MC paths'!L5698-VB*SwapPrincipal&lt;0,-1*('Figure 7.3 - Quantifi MC paths'!L5698-VB*SwapPrincipal)*LTPcharge*K$14*K$13,0)</f>
        <v>4870.706859327408</v>
      </c>
      <c r="L5691" s="208">
        <f>IF('Figure 7.3 - Quantifi MC paths'!M5698-VB*SwapPrincipal&lt;0,-1*('Figure 7.3 - Quantifi MC paths'!M5698-VB*SwapPrincipal)*LTPcharge*L$14*L$13,0)</f>
        <v>3729.2358557218909</v>
      </c>
      <c r="M5691" s="208">
        <f>IF('Figure 7.3 - Quantifi MC paths'!N5698-VB*SwapPrincipal&lt;0,-1*('Figure 7.3 - Quantifi MC paths'!N5698-VB*SwapPrincipal)*LTPcharge*M$14*M$13,0)</f>
        <v>3159.8390047275507</v>
      </c>
      <c r="N5691" s="208">
        <f>IF('Figure 7.3 - Quantifi MC paths'!O5698-VB*SwapPrincipal&lt;0,-1*('Figure 7.3 - Quantifi MC paths'!O5698-VB*SwapPrincipal)*LTPcharge*N$14*N$13,0)</f>
        <v>4078.7631480251412</v>
      </c>
      <c r="O5691" s="208">
        <f>IF('Figure 7.3 - Quantifi MC paths'!P5698-VB*SwapPrincipal&lt;0,-1*('Figure 7.3 - Quantifi MC paths'!P5698-VB*SwapPrincipal)*LTPcharge*O$14*O$13,0)</f>
        <v>4045.2540119837795</v>
      </c>
      <c r="P5691" s="208">
        <f>IF('Figure 7.3 - Quantifi MC paths'!Q5698-VB*SwapPrincipal&lt;0,-1*('Figure 7.3 - Quantifi MC paths'!Q5698-VB*SwapPrincipal)*LTPcharge*P$14*P$13,0)</f>
        <v>3942.5068664392866</v>
      </c>
      <c r="Q5691" s="208">
        <f>IF('Figure 7.3 - Quantifi MC paths'!R5698-VB*SwapPrincipal&lt;0,-1*('Figure 7.3 - Quantifi MC paths'!R5698-VB*SwapPrincipal)*LTPcharge*Q$14*Q$13,0)</f>
        <v>4500.1124480979315</v>
      </c>
      <c r="R5691" s="208">
        <f>IF('Figure 7.3 - Quantifi MC paths'!S5698-VB*SwapPrincipal&lt;0,-1*('Figure 7.3 - Quantifi MC paths'!S5698-VB*SwapPrincipal)*LTPcharge*R$14*R$13,0)</f>
        <v>51135.959127039387</v>
      </c>
      <c r="S5691" s="208">
        <f>IF('Figure 7.3 - Quantifi MC paths'!T5698-VB*SwapPrincipal&lt;0,-1*('Figure 7.3 - Quantifi MC paths'!T5698-VB*SwapPrincipal)*LTPcharge*S$14*S$13,0)</f>
        <v>108179.90249482059</v>
      </c>
      <c r="T5691" s="208">
        <f>IF('Figure 7.3 - Quantifi MC paths'!U5698-VB*SwapPrincipal&lt;0,-1*('Figure 7.3 - Quantifi MC paths'!U5698-VB*SwapPrincipal)*LTPcharge*T$14*T$13,0)</f>
        <v>93491.959031063467</v>
      </c>
      <c r="U5691" s="208">
        <f>IF('Figure 7.3 - Quantifi MC paths'!V5698-VB*SwapPrincipal&lt;0,-1*('Figure 7.3 - Quantifi MC paths'!V5698-VB*SwapPrincipal)*LTPcharge*U$14*U$13,0)</f>
        <v>100420.27502436712</v>
      </c>
      <c r="V5691" s="208">
        <f>IF('Figure 7.3 - Quantifi MC paths'!W5698-VB*SwapPrincipal&lt;0,-1*('Figure 7.3 - Quantifi MC paths'!W5698-VB*SwapPrincipal)*LTPcharge*V$14*V$13,0)</f>
        <v>118731.53704983555</v>
      </c>
      <c r="W5691" s="208">
        <f>IF('Figure 7.3 - Quantifi MC paths'!X5698-VB*SwapPrincipal&lt;0,-1*('Figure 7.3 - Quantifi MC paths'!X5698-VB*SwapPrincipal)*LTPcharge*W$14*W$13,0)</f>
        <v>123009.70529910683</v>
      </c>
      <c r="X5691" s="208">
        <f>IF('Figure 7.3 - Quantifi MC paths'!Y5698-VB*SwapPrincipal&lt;0,-1*('Figure 7.3 - Quantifi MC paths'!Y5698-VB*SwapPrincipal)*LTPcharge*X$14*X$13,0)</f>
        <v>0</v>
      </c>
      <c r="Y5691" s="209">
        <f t="shared" si="92"/>
        <v>650739.44845926226</v>
      </c>
    </row>
    <row r="5692" spans="2:25">
      <c r="B5692" s="207">
        <v>5676</v>
      </c>
      <c r="C5692" s="208">
        <f>IF('Figure 7.3 - Quantifi MC paths'!D5699-VB*SwapPrincipal&lt;0,-1*('Figure 7.3 - Quantifi MC paths'!D5699-VB*SwapPrincipal)*LTPcharge*C$14*C$13,0)</f>
        <v>1151.2348364633806</v>
      </c>
      <c r="D5692" s="208">
        <f>IF('Figure 7.3 - Quantifi MC paths'!E5699-VB*SwapPrincipal&lt;0,-1*('Figure 7.3 - Quantifi MC paths'!E5699-VB*SwapPrincipal)*LTPcharge*D$14*D$13,0)</f>
        <v>1176.6528066538742</v>
      </c>
      <c r="E5692" s="208">
        <f>IF('Figure 7.3 - Quantifi MC paths'!F5699-VB*SwapPrincipal&lt;0,-1*('Figure 7.3 - Quantifi MC paths'!F5699-VB*SwapPrincipal)*LTPcharge*E$14*E$13,0)</f>
        <v>1240.6875470244311</v>
      </c>
      <c r="F5692" s="208">
        <f>IF('Figure 7.3 - Quantifi MC paths'!G5699-VB*SwapPrincipal&lt;0,-1*('Figure 7.3 - Quantifi MC paths'!G5699-VB*SwapPrincipal)*LTPcharge*F$14*F$13,0)</f>
        <v>1437.5104354191642</v>
      </c>
      <c r="G5692" s="208">
        <f>IF('Figure 7.3 - Quantifi MC paths'!H5699-VB*SwapPrincipal&lt;0,-1*('Figure 7.3 - Quantifi MC paths'!H5699-VB*SwapPrincipal)*LTPcharge*G$14*G$13,0)</f>
        <v>6134.5680382791161</v>
      </c>
      <c r="H5692" s="208">
        <f>IF('Figure 7.3 - Quantifi MC paths'!I5699-VB*SwapPrincipal&lt;0,-1*('Figure 7.3 - Quantifi MC paths'!I5699-VB*SwapPrincipal)*LTPcharge*H$14*H$13,0)</f>
        <v>5474.7704292373892</v>
      </c>
      <c r="I5692" s="208">
        <f>IF('Figure 7.3 - Quantifi MC paths'!J5699-VB*SwapPrincipal&lt;0,-1*('Figure 7.3 - Quantifi MC paths'!J5699-VB*SwapPrincipal)*LTPcharge*I$14*I$13,0)</f>
        <v>4587.3333671804803</v>
      </c>
      <c r="J5692" s="208">
        <f>IF('Figure 7.3 - Quantifi MC paths'!K5699-VB*SwapPrincipal&lt;0,-1*('Figure 7.3 - Quantifi MC paths'!K5699-VB*SwapPrincipal)*LTPcharge*J$14*J$13,0)</f>
        <v>5173.5292103493966</v>
      </c>
      <c r="K5692" s="208">
        <f>IF('Figure 7.3 - Quantifi MC paths'!L5699-VB*SwapPrincipal&lt;0,-1*('Figure 7.3 - Quantifi MC paths'!L5699-VB*SwapPrincipal)*LTPcharge*K$14*K$13,0)</f>
        <v>4729.4382513039682</v>
      </c>
      <c r="L5692" s="208">
        <f>IF('Figure 7.3 - Quantifi MC paths'!M5699-VB*SwapPrincipal&lt;0,-1*('Figure 7.3 - Quantifi MC paths'!M5699-VB*SwapPrincipal)*LTPcharge*L$14*L$13,0)</f>
        <v>5076.5341339194301</v>
      </c>
      <c r="M5692" s="208">
        <f>IF('Figure 7.3 - Quantifi MC paths'!N5699-VB*SwapPrincipal&lt;0,-1*('Figure 7.3 - Quantifi MC paths'!N5699-VB*SwapPrincipal)*LTPcharge*M$14*M$13,0)</f>
        <v>5846.5135182187068</v>
      </c>
      <c r="N5692" s="208">
        <f>IF('Figure 7.3 - Quantifi MC paths'!O5699-VB*SwapPrincipal&lt;0,-1*('Figure 7.3 - Quantifi MC paths'!O5699-VB*SwapPrincipal)*LTPcharge*N$14*N$13,0)</f>
        <v>5620.4076956402378</v>
      </c>
      <c r="O5692" s="208">
        <f>IF('Figure 7.3 - Quantifi MC paths'!P5699-VB*SwapPrincipal&lt;0,-1*('Figure 7.3 - Quantifi MC paths'!P5699-VB*SwapPrincipal)*LTPcharge*O$14*O$13,0)</f>
        <v>6548.0597528142634</v>
      </c>
      <c r="P5692" s="208">
        <f>IF('Figure 7.3 - Quantifi MC paths'!Q5699-VB*SwapPrincipal&lt;0,-1*('Figure 7.3 - Quantifi MC paths'!Q5699-VB*SwapPrincipal)*LTPcharge*P$14*P$13,0)</f>
        <v>5266.8905367690304</v>
      </c>
      <c r="Q5692" s="208">
        <f>IF('Figure 7.3 - Quantifi MC paths'!R5699-VB*SwapPrincipal&lt;0,-1*('Figure 7.3 - Quantifi MC paths'!R5699-VB*SwapPrincipal)*LTPcharge*Q$14*Q$13,0)</f>
        <v>5137.8610495378462</v>
      </c>
      <c r="R5692" s="208">
        <f>IF('Figure 7.3 - Quantifi MC paths'!S5699-VB*SwapPrincipal&lt;0,-1*('Figure 7.3 - Quantifi MC paths'!S5699-VB*SwapPrincipal)*LTPcharge*R$14*R$13,0)</f>
        <v>55805.236137032771</v>
      </c>
      <c r="S5692" s="208">
        <f>IF('Figure 7.3 - Quantifi MC paths'!T5699-VB*SwapPrincipal&lt;0,-1*('Figure 7.3 - Quantifi MC paths'!T5699-VB*SwapPrincipal)*LTPcharge*S$14*S$13,0)</f>
        <v>87366.396955257354</v>
      </c>
      <c r="T5692" s="208">
        <f>IF('Figure 7.3 - Quantifi MC paths'!U5699-VB*SwapPrincipal&lt;0,-1*('Figure 7.3 - Quantifi MC paths'!U5699-VB*SwapPrincipal)*LTPcharge*T$14*T$13,0)</f>
        <v>93995.92039408056</v>
      </c>
      <c r="U5692" s="208">
        <f>IF('Figure 7.3 - Quantifi MC paths'!V5699-VB*SwapPrincipal&lt;0,-1*('Figure 7.3 - Quantifi MC paths'!V5699-VB*SwapPrincipal)*LTPcharge*U$14*U$13,0)</f>
        <v>110097.37288912859</v>
      </c>
      <c r="V5692" s="208">
        <f>IF('Figure 7.3 - Quantifi MC paths'!W5699-VB*SwapPrincipal&lt;0,-1*('Figure 7.3 - Quantifi MC paths'!W5699-VB*SwapPrincipal)*LTPcharge*V$14*V$13,0)</f>
        <v>97441.812465241717</v>
      </c>
      <c r="W5692" s="208">
        <f>IF('Figure 7.3 - Quantifi MC paths'!X5699-VB*SwapPrincipal&lt;0,-1*('Figure 7.3 - Quantifi MC paths'!X5699-VB*SwapPrincipal)*LTPcharge*W$14*W$13,0)</f>
        <v>90524.570472930456</v>
      </c>
      <c r="X5692" s="208">
        <f>IF('Figure 7.3 - Quantifi MC paths'!Y5699-VB*SwapPrincipal&lt;0,-1*('Figure 7.3 - Quantifi MC paths'!Y5699-VB*SwapPrincipal)*LTPcharge*X$14*X$13,0)</f>
        <v>0</v>
      </c>
      <c r="Y5692" s="209">
        <f t="shared" si="92"/>
        <v>599833.30092248216</v>
      </c>
    </row>
    <row r="5693" spans="2:25">
      <c r="B5693" s="207">
        <v>5677</v>
      </c>
      <c r="C5693" s="208">
        <f>IF('Figure 7.3 - Quantifi MC paths'!D5700-VB*SwapPrincipal&lt;0,-1*('Figure 7.3 - Quantifi MC paths'!D5700-VB*SwapPrincipal)*LTPcharge*C$14*C$13,0)</f>
        <v>1151.2348364633806</v>
      </c>
      <c r="D5693" s="208">
        <f>IF('Figure 7.3 - Quantifi MC paths'!E5700-VB*SwapPrincipal&lt;0,-1*('Figure 7.3 - Quantifi MC paths'!E5700-VB*SwapPrincipal)*LTPcharge*D$14*D$13,0)</f>
        <v>1042.7245251440515</v>
      </c>
      <c r="E5693" s="208">
        <f>IF('Figure 7.3 - Quantifi MC paths'!F5700-VB*SwapPrincipal&lt;0,-1*('Figure 7.3 - Quantifi MC paths'!F5700-VB*SwapPrincipal)*LTPcharge*E$14*E$13,0)</f>
        <v>1081.7665761033638</v>
      </c>
      <c r="F5693" s="208">
        <f>IF('Figure 7.3 - Quantifi MC paths'!G5700-VB*SwapPrincipal&lt;0,-1*('Figure 7.3 - Quantifi MC paths'!G5700-VB*SwapPrincipal)*LTPcharge*F$14*F$13,0)</f>
        <v>1108.0419198952286</v>
      </c>
      <c r="G5693" s="208">
        <f>IF('Figure 7.3 - Quantifi MC paths'!H5700-VB*SwapPrincipal&lt;0,-1*('Figure 7.3 - Quantifi MC paths'!H5700-VB*SwapPrincipal)*LTPcharge*G$14*G$13,0)</f>
        <v>5126.9654852360718</v>
      </c>
      <c r="H5693" s="208">
        <f>IF('Figure 7.3 - Quantifi MC paths'!I5700-VB*SwapPrincipal&lt;0,-1*('Figure 7.3 - Quantifi MC paths'!I5700-VB*SwapPrincipal)*LTPcharge*H$14*H$13,0)</f>
        <v>4160.8230030006216</v>
      </c>
      <c r="I5693" s="208">
        <f>IF('Figure 7.3 - Quantifi MC paths'!J5700-VB*SwapPrincipal&lt;0,-1*('Figure 7.3 - Quantifi MC paths'!J5700-VB*SwapPrincipal)*LTPcharge*I$14*I$13,0)</f>
        <v>5687.1746893133623</v>
      </c>
      <c r="J5693" s="208">
        <f>IF('Figure 7.3 - Quantifi MC paths'!K5700-VB*SwapPrincipal&lt;0,-1*('Figure 7.3 - Quantifi MC paths'!K5700-VB*SwapPrincipal)*LTPcharge*J$14*J$13,0)</f>
        <v>5636.4477099491023</v>
      </c>
      <c r="K5693" s="208">
        <f>IF('Figure 7.3 - Quantifi MC paths'!L5700-VB*SwapPrincipal&lt;0,-1*('Figure 7.3 - Quantifi MC paths'!L5700-VB*SwapPrincipal)*LTPcharge*K$14*K$13,0)</f>
        <v>6173.774180936296</v>
      </c>
      <c r="L5693" s="208">
        <f>IF('Figure 7.3 - Quantifi MC paths'!M5700-VB*SwapPrincipal&lt;0,-1*('Figure 7.3 - Quantifi MC paths'!M5700-VB*SwapPrincipal)*LTPcharge*L$14*L$13,0)</f>
        <v>5551.4365042276595</v>
      </c>
      <c r="M5693" s="208">
        <f>IF('Figure 7.3 - Quantifi MC paths'!N5700-VB*SwapPrincipal&lt;0,-1*('Figure 7.3 - Quantifi MC paths'!N5700-VB*SwapPrincipal)*LTPcharge*M$14*M$13,0)</f>
        <v>4965.6982630074635</v>
      </c>
      <c r="N5693" s="208">
        <f>IF('Figure 7.3 - Quantifi MC paths'!O5700-VB*SwapPrincipal&lt;0,-1*('Figure 7.3 - Quantifi MC paths'!O5700-VB*SwapPrincipal)*LTPcharge*N$14*N$13,0)</f>
        <v>5544.6186026232153</v>
      </c>
      <c r="O5693" s="208">
        <f>IF('Figure 7.3 - Quantifi MC paths'!P5700-VB*SwapPrincipal&lt;0,-1*('Figure 7.3 - Quantifi MC paths'!P5700-VB*SwapPrincipal)*LTPcharge*O$14*O$13,0)</f>
        <v>6602.3658207482122</v>
      </c>
      <c r="P5693" s="208">
        <f>IF('Figure 7.3 - Quantifi MC paths'!Q5700-VB*SwapPrincipal&lt;0,-1*('Figure 7.3 - Quantifi MC paths'!Q5700-VB*SwapPrincipal)*LTPcharge*P$14*P$13,0)</f>
        <v>5578.5531449827213</v>
      </c>
      <c r="Q5693" s="208">
        <f>IF('Figure 7.3 - Quantifi MC paths'!R5700-VB*SwapPrincipal&lt;0,-1*('Figure 7.3 - Quantifi MC paths'!R5700-VB*SwapPrincipal)*LTPcharge*Q$14*Q$13,0)</f>
        <v>5786.4385687457243</v>
      </c>
      <c r="R5693" s="208">
        <f>IF('Figure 7.3 - Quantifi MC paths'!S5700-VB*SwapPrincipal&lt;0,-1*('Figure 7.3 - Quantifi MC paths'!S5700-VB*SwapPrincipal)*LTPcharge*R$14*R$13,0)</f>
        <v>64546.229412102017</v>
      </c>
      <c r="S5693" s="208">
        <f>IF('Figure 7.3 - Quantifi MC paths'!T5700-VB*SwapPrincipal&lt;0,-1*('Figure 7.3 - Quantifi MC paths'!T5700-VB*SwapPrincipal)*LTPcharge*S$14*S$13,0)</f>
        <v>45618.769189379986</v>
      </c>
      <c r="T5693" s="208">
        <f>IF('Figure 7.3 - Quantifi MC paths'!U5700-VB*SwapPrincipal&lt;0,-1*('Figure 7.3 - Quantifi MC paths'!U5700-VB*SwapPrincipal)*LTPcharge*T$14*T$13,0)</f>
        <v>7552.5364101793575</v>
      </c>
      <c r="U5693" s="208">
        <f>IF('Figure 7.3 - Quantifi MC paths'!V5700-VB*SwapPrincipal&lt;0,-1*('Figure 7.3 - Quantifi MC paths'!V5700-VB*SwapPrincipal)*LTPcharge*U$14*U$13,0)</f>
        <v>24697.591401813297</v>
      </c>
      <c r="V5693" s="208">
        <f>IF('Figure 7.3 - Quantifi MC paths'!W5700-VB*SwapPrincipal&lt;0,-1*('Figure 7.3 - Quantifi MC paths'!W5700-VB*SwapPrincipal)*LTPcharge*V$14*V$13,0)</f>
        <v>33334.030926998152</v>
      </c>
      <c r="W5693" s="208">
        <f>IF('Figure 7.3 - Quantifi MC paths'!X5700-VB*SwapPrincipal&lt;0,-1*('Figure 7.3 - Quantifi MC paths'!X5700-VB*SwapPrincipal)*LTPcharge*W$14*W$13,0)</f>
        <v>40621.868374159996</v>
      </c>
      <c r="X5693" s="208">
        <f>IF('Figure 7.3 - Quantifi MC paths'!Y5700-VB*SwapPrincipal&lt;0,-1*('Figure 7.3 - Quantifi MC paths'!Y5700-VB*SwapPrincipal)*LTPcharge*X$14*X$13,0)</f>
        <v>0</v>
      </c>
      <c r="Y5693" s="209">
        <f t="shared" si="92"/>
        <v>281569.08954500931</v>
      </c>
    </row>
    <row r="5694" spans="2:25">
      <c r="B5694" s="207">
        <v>5678</v>
      </c>
      <c r="C5694" s="208">
        <f>IF('Figure 7.3 - Quantifi MC paths'!D5701-VB*SwapPrincipal&lt;0,-1*('Figure 7.3 - Quantifi MC paths'!D5701-VB*SwapPrincipal)*LTPcharge*C$14*C$13,0)</f>
        <v>1151.2348364633806</v>
      </c>
      <c r="D5694" s="208">
        <f>IF('Figure 7.3 - Quantifi MC paths'!E5701-VB*SwapPrincipal&lt;0,-1*('Figure 7.3 - Quantifi MC paths'!E5701-VB*SwapPrincipal)*LTPcharge*D$14*D$13,0)</f>
        <v>959.50044092727808</v>
      </c>
      <c r="E5694" s="208">
        <f>IF('Figure 7.3 - Quantifi MC paths'!F5701-VB*SwapPrincipal&lt;0,-1*('Figure 7.3 - Quantifi MC paths'!F5701-VB*SwapPrincipal)*LTPcharge*E$14*E$13,0)</f>
        <v>964.2354595108211</v>
      </c>
      <c r="F5694" s="208">
        <f>IF('Figure 7.3 - Quantifi MC paths'!G5701-VB*SwapPrincipal&lt;0,-1*('Figure 7.3 - Quantifi MC paths'!G5701-VB*SwapPrincipal)*LTPcharge*F$14*F$13,0)</f>
        <v>1142.7837978239888</v>
      </c>
      <c r="G5694" s="208">
        <f>IF('Figure 7.3 - Quantifi MC paths'!H5701-VB*SwapPrincipal&lt;0,-1*('Figure 7.3 - Quantifi MC paths'!H5701-VB*SwapPrincipal)*LTPcharge*G$14*G$13,0)</f>
        <v>4568.1314591339051</v>
      </c>
      <c r="H5694" s="208">
        <f>IF('Figure 7.3 - Quantifi MC paths'!I5701-VB*SwapPrincipal&lt;0,-1*('Figure 7.3 - Quantifi MC paths'!I5701-VB*SwapPrincipal)*LTPcharge*H$14*H$13,0)</f>
        <v>5606.1554061673987</v>
      </c>
      <c r="I5694" s="208">
        <f>IF('Figure 7.3 - Quantifi MC paths'!J5701-VB*SwapPrincipal&lt;0,-1*('Figure 7.3 - Quantifi MC paths'!J5701-VB*SwapPrincipal)*LTPcharge*I$14*I$13,0)</f>
        <v>5711.8270687832683</v>
      </c>
      <c r="J5694" s="208">
        <f>IF('Figure 7.3 - Quantifi MC paths'!K5701-VB*SwapPrincipal&lt;0,-1*('Figure 7.3 - Quantifi MC paths'!K5701-VB*SwapPrincipal)*LTPcharge*J$14*J$13,0)</f>
        <v>4539.5442516540334</v>
      </c>
      <c r="K5694" s="208">
        <f>IF('Figure 7.3 - Quantifi MC paths'!L5701-VB*SwapPrincipal&lt;0,-1*('Figure 7.3 - Quantifi MC paths'!L5701-VB*SwapPrincipal)*LTPcharge*K$14*K$13,0)</f>
        <v>4817.6126923213833</v>
      </c>
      <c r="L5694" s="208">
        <f>IF('Figure 7.3 - Quantifi MC paths'!M5701-VB*SwapPrincipal&lt;0,-1*('Figure 7.3 - Quantifi MC paths'!M5701-VB*SwapPrincipal)*LTPcharge*L$14*L$13,0)</f>
        <v>3518.7286736699325</v>
      </c>
      <c r="M5694" s="208">
        <f>IF('Figure 7.3 - Quantifi MC paths'!N5701-VB*SwapPrincipal&lt;0,-1*('Figure 7.3 - Quantifi MC paths'!N5701-VB*SwapPrincipal)*LTPcharge*M$14*M$13,0)</f>
        <v>3696.8159860175356</v>
      </c>
      <c r="N5694" s="208">
        <f>IF('Figure 7.3 - Quantifi MC paths'!O5701-VB*SwapPrincipal&lt;0,-1*('Figure 7.3 - Quantifi MC paths'!O5701-VB*SwapPrincipal)*LTPcharge*N$14*N$13,0)</f>
        <v>4719.6631400216475</v>
      </c>
      <c r="O5694" s="208">
        <f>IF('Figure 7.3 - Quantifi MC paths'!P5701-VB*SwapPrincipal&lt;0,-1*('Figure 7.3 - Quantifi MC paths'!P5701-VB*SwapPrincipal)*LTPcharge*O$14*O$13,0)</f>
        <v>4912.0122451945917</v>
      </c>
      <c r="P5694" s="208">
        <f>IF('Figure 7.3 - Quantifi MC paths'!Q5701-VB*SwapPrincipal&lt;0,-1*('Figure 7.3 - Quantifi MC paths'!Q5701-VB*SwapPrincipal)*LTPcharge*P$14*P$13,0)</f>
        <v>5290.0416997142547</v>
      </c>
      <c r="Q5694" s="208">
        <f>IF('Figure 7.3 - Quantifi MC paths'!R5701-VB*SwapPrincipal&lt;0,-1*('Figure 7.3 - Quantifi MC paths'!R5701-VB*SwapPrincipal)*LTPcharge*Q$14*Q$13,0)</f>
        <v>5082.0789143199736</v>
      </c>
      <c r="R5694" s="208">
        <f>IF('Figure 7.3 - Quantifi MC paths'!S5701-VB*SwapPrincipal&lt;0,-1*('Figure 7.3 - Quantifi MC paths'!S5701-VB*SwapPrincipal)*LTPcharge*R$14*R$13,0)</f>
        <v>63609.363213887533</v>
      </c>
      <c r="S5694" s="208">
        <f>IF('Figure 7.3 - Quantifi MC paths'!T5701-VB*SwapPrincipal&lt;0,-1*('Figure 7.3 - Quantifi MC paths'!T5701-VB*SwapPrincipal)*LTPcharge*S$14*S$13,0)</f>
        <v>85483.184579548964</v>
      </c>
      <c r="T5694" s="208">
        <f>IF('Figure 7.3 - Quantifi MC paths'!U5701-VB*SwapPrincipal&lt;0,-1*('Figure 7.3 - Quantifi MC paths'!U5701-VB*SwapPrincipal)*LTPcharge*T$14*T$13,0)</f>
        <v>119339.77200515814</v>
      </c>
      <c r="U5694" s="208">
        <f>IF('Figure 7.3 - Quantifi MC paths'!V5701-VB*SwapPrincipal&lt;0,-1*('Figure 7.3 - Quantifi MC paths'!V5701-VB*SwapPrincipal)*LTPcharge*U$14*U$13,0)</f>
        <v>116384.72971792403</v>
      </c>
      <c r="V5694" s="208">
        <f>IF('Figure 7.3 - Quantifi MC paths'!W5701-VB*SwapPrincipal&lt;0,-1*('Figure 7.3 - Quantifi MC paths'!W5701-VB*SwapPrincipal)*LTPcharge*V$14*V$13,0)</f>
        <v>136777.1256753924</v>
      </c>
      <c r="W5694" s="208">
        <f>IF('Figure 7.3 - Quantifi MC paths'!X5701-VB*SwapPrincipal&lt;0,-1*('Figure 7.3 - Quantifi MC paths'!X5701-VB*SwapPrincipal)*LTPcharge*W$14*W$13,0)</f>
        <v>138422.71243105846</v>
      </c>
      <c r="X5694" s="208">
        <f>IF('Figure 7.3 - Quantifi MC paths'!Y5701-VB*SwapPrincipal&lt;0,-1*('Figure 7.3 - Quantifi MC paths'!Y5701-VB*SwapPrincipal)*LTPcharge*X$14*X$13,0)</f>
        <v>0</v>
      </c>
      <c r="Y5694" s="209">
        <f t="shared" si="92"/>
        <v>716697.25369469286</v>
      </c>
    </row>
    <row r="5695" spans="2:25">
      <c r="B5695" s="207">
        <v>5679</v>
      </c>
      <c r="C5695" s="208">
        <f>IF('Figure 7.3 - Quantifi MC paths'!D5702-VB*SwapPrincipal&lt;0,-1*('Figure 7.3 - Quantifi MC paths'!D5702-VB*SwapPrincipal)*LTPcharge*C$14*C$13,0)</f>
        <v>1151.2348364633806</v>
      </c>
      <c r="D5695" s="208">
        <f>IF('Figure 7.3 - Quantifi MC paths'!E5702-VB*SwapPrincipal&lt;0,-1*('Figure 7.3 - Quantifi MC paths'!E5702-VB*SwapPrincipal)*LTPcharge*D$14*D$13,0)</f>
        <v>1106.1851547436345</v>
      </c>
      <c r="E5695" s="208">
        <f>IF('Figure 7.3 - Quantifi MC paths'!F5702-VB*SwapPrincipal&lt;0,-1*('Figure 7.3 - Quantifi MC paths'!F5702-VB*SwapPrincipal)*LTPcharge*E$14*E$13,0)</f>
        <v>1014.3643992459833</v>
      </c>
      <c r="F5695" s="208">
        <f>IF('Figure 7.3 - Quantifi MC paths'!G5702-VB*SwapPrincipal&lt;0,-1*('Figure 7.3 - Quantifi MC paths'!G5702-VB*SwapPrincipal)*LTPcharge*F$14*F$13,0)</f>
        <v>989.94659468607222</v>
      </c>
      <c r="G5695" s="208">
        <f>IF('Figure 7.3 - Quantifi MC paths'!H5702-VB*SwapPrincipal&lt;0,-1*('Figure 7.3 - Quantifi MC paths'!H5702-VB*SwapPrincipal)*LTPcharge*G$14*G$13,0)</f>
        <v>4493.0854974233234</v>
      </c>
      <c r="H5695" s="208">
        <f>IF('Figure 7.3 - Quantifi MC paths'!I5702-VB*SwapPrincipal&lt;0,-1*('Figure 7.3 - Quantifi MC paths'!I5702-VB*SwapPrincipal)*LTPcharge*H$14*H$13,0)</f>
        <v>5336.8658023679336</v>
      </c>
      <c r="I5695" s="208">
        <f>IF('Figure 7.3 - Quantifi MC paths'!J5702-VB*SwapPrincipal&lt;0,-1*('Figure 7.3 - Quantifi MC paths'!J5702-VB*SwapPrincipal)*LTPcharge*I$14*I$13,0)</f>
        <v>5726.0445444274637</v>
      </c>
      <c r="J5695" s="208">
        <f>IF('Figure 7.3 - Quantifi MC paths'!K5702-VB*SwapPrincipal&lt;0,-1*('Figure 7.3 - Quantifi MC paths'!K5702-VB*SwapPrincipal)*LTPcharge*J$14*J$13,0)</f>
        <v>6327.5622223332666</v>
      </c>
      <c r="K5695" s="208">
        <f>IF('Figure 7.3 - Quantifi MC paths'!L5702-VB*SwapPrincipal&lt;0,-1*('Figure 7.3 - Quantifi MC paths'!L5702-VB*SwapPrincipal)*LTPcharge*K$14*K$13,0)</f>
        <v>7014.2685246690744</v>
      </c>
      <c r="L5695" s="208">
        <f>IF('Figure 7.3 - Quantifi MC paths'!M5702-VB*SwapPrincipal&lt;0,-1*('Figure 7.3 - Quantifi MC paths'!M5702-VB*SwapPrincipal)*LTPcharge*L$14*L$13,0)</f>
        <v>5990.3637215700292</v>
      </c>
      <c r="M5695" s="208">
        <f>IF('Figure 7.3 - Quantifi MC paths'!N5702-VB*SwapPrincipal&lt;0,-1*('Figure 7.3 - Quantifi MC paths'!N5702-VB*SwapPrincipal)*LTPcharge*M$14*M$13,0)</f>
        <v>5360.2395449795904</v>
      </c>
      <c r="N5695" s="208">
        <f>IF('Figure 7.3 - Quantifi MC paths'!O5702-VB*SwapPrincipal&lt;0,-1*('Figure 7.3 - Quantifi MC paths'!O5702-VB*SwapPrincipal)*LTPcharge*N$14*N$13,0)</f>
        <v>6480.3318543393834</v>
      </c>
      <c r="O5695" s="208">
        <f>IF('Figure 7.3 - Quantifi MC paths'!P5702-VB*SwapPrincipal&lt;0,-1*('Figure 7.3 - Quantifi MC paths'!P5702-VB*SwapPrincipal)*LTPcharge*O$14*O$13,0)</f>
        <v>4861.2115941419552</v>
      </c>
      <c r="P5695" s="208">
        <f>IF('Figure 7.3 - Quantifi MC paths'!Q5702-VB*SwapPrincipal&lt;0,-1*('Figure 7.3 - Quantifi MC paths'!Q5702-VB*SwapPrincipal)*LTPcharge*P$14*P$13,0)</f>
        <v>4492.6115556709856</v>
      </c>
      <c r="Q5695" s="208">
        <f>IF('Figure 7.3 - Quantifi MC paths'!R5702-VB*SwapPrincipal&lt;0,-1*('Figure 7.3 - Quantifi MC paths'!R5702-VB*SwapPrincipal)*LTPcharge*Q$14*Q$13,0)</f>
        <v>3721.9495966984887</v>
      </c>
      <c r="R5695" s="208">
        <f>IF('Figure 7.3 - Quantifi MC paths'!S5702-VB*SwapPrincipal&lt;0,-1*('Figure 7.3 - Quantifi MC paths'!S5702-VB*SwapPrincipal)*LTPcharge*R$14*R$13,0)</f>
        <v>56895.899955949535</v>
      </c>
      <c r="S5695" s="208">
        <f>IF('Figure 7.3 - Quantifi MC paths'!T5702-VB*SwapPrincipal&lt;0,-1*('Figure 7.3 - Quantifi MC paths'!T5702-VB*SwapPrincipal)*LTPcharge*S$14*S$13,0)</f>
        <v>83415.121649927329</v>
      </c>
      <c r="T5695" s="208">
        <f>IF('Figure 7.3 - Quantifi MC paths'!U5702-VB*SwapPrincipal&lt;0,-1*('Figure 7.3 - Quantifi MC paths'!U5702-VB*SwapPrincipal)*LTPcharge*T$14*T$13,0)</f>
        <v>102544.52407974409</v>
      </c>
      <c r="U5695" s="208">
        <f>IF('Figure 7.3 - Quantifi MC paths'!V5702-VB*SwapPrincipal&lt;0,-1*('Figure 7.3 - Quantifi MC paths'!V5702-VB*SwapPrincipal)*LTPcharge*U$14*U$13,0)</f>
        <v>103554.84449381627</v>
      </c>
      <c r="V5695" s="208">
        <f>IF('Figure 7.3 - Quantifi MC paths'!W5702-VB*SwapPrincipal&lt;0,-1*('Figure 7.3 - Quantifi MC paths'!W5702-VB*SwapPrincipal)*LTPcharge*V$14*V$13,0)</f>
        <v>115080.30920831488</v>
      </c>
      <c r="W5695" s="208">
        <f>IF('Figure 7.3 - Quantifi MC paths'!X5702-VB*SwapPrincipal&lt;0,-1*('Figure 7.3 - Quantifi MC paths'!X5702-VB*SwapPrincipal)*LTPcharge*W$14*W$13,0)</f>
        <v>118539.40380866024</v>
      </c>
      <c r="X5695" s="208">
        <f>IF('Figure 7.3 - Quantifi MC paths'!Y5702-VB*SwapPrincipal&lt;0,-1*('Figure 7.3 - Quantifi MC paths'!Y5702-VB*SwapPrincipal)*LTPcharge*X$14*X$13,0)</f>
        <v>0</v>
      </c>
      <c r="Y5695" s="209">
        <f t="shared" si="92"/>
        <v>644096.36864017288</v>
      </c>
    </row>
    <row r="5696" spans="2:25">
      <c r="B5696" s="207">
        <v>5680</v>
      </c>
      <c r="C5696" s="208">
        <f>IF('Figure 7.3 - Quantifi MC paths'!D5703-VB*SwapPrincipal&lt;0,-1*('Figure 7.3 - Quantifi MC paths'!D5703-VB*SwapPrincipal)*LTPcharge*C$14*C$13,0)</f>
        <v>1151.2348364633806</v>
      </c>
      <c r="D5696" s="208">
        <f>IF('Figure 7.3 - Quantifi MC paths'!E5703-VB*SwapPrincipal&lt;0,-1*('Figure 7.3 - Quantifi MC paths'!E5703-VB*SwapPrincipal)*LTPcharge*D$14*D$13,0)</f>
        <v>1179.5996199301319</v>
      </c>
      <c r="E5696" s="208">
        <f>IF('Figure 7.3 - Quantifi MC paths'!F5703-VB*SwapPrincipal&lt;0,-1*('Figure 7.3 - Quantifi MC paths'!F5703-VB*SwapPrincipal)*LTPcharge*E$14*E$13,0)</f>
        <v>1131.197565515319</v>
      </c>
      <c r="F5696" s="208">
        <f>IF('Figure 7.3 - Quantifi MC paths'!G5703-VB*SwapPrincipal&lt;0,-1*('Figure 7.3 - Quantifi MC paths'!G5703-VB*SwapPrincipal)*LTPcharge*F$14*F$13,0)</f>
        <v>985.09767344591558</v>
      </c>
      <c r="G5696" s="208">
        <f>IF('Figure 7.3 - Quantifi MC paths'!H5703-VB*SwapPrincipal&lt;0,-1*('Figure 7.3 - Quantifi MC paths'!H5703-VB*SwapPrincipal)*LTPcharge*G$14*G$13,0)</f>
        <v>4646.8847389920275</v>
      </c>
      <c r="H5696" s="208">
        <f>IF('Figure 7.3 - Quantifi MC paths'!I5703-VB*SwapPrincipal&lt;0,-1*('Figure 7.3 - Quantifi MC paths'!I5703-VB*SwapPrincipal)*LTPcharge*H$14*H$13,0)</f>
        <v>4915.417781866433</v>
      </c>
      <c r="I5696" s="208">
        <f>IF('Figure 7.3 - Quantifi MC paths'!J5703-VB*SwapPrincipal&lt;0,-1*('Figure 7.3 - Quantifi MC paths'!J5703-VB*SwapPrincipal)*LTPcharge*I$14*I$13,0)</f>
        <v>4449.2992024958967</v>
      </c>
      <c r="J5696" s="208">
        <f>IF('Figure 7.3 - Quantifi MC paths'!K5703-VB*SwapPrincipal&lt;0,-1*('Figure 7.3 - Quantifi MC paths'!K5703-VB*SwapPrincipal)*LTPcharge*J$14*J$13,0)</f>
        <v>5289.3198506695599</v>
      </c>
      <c r="K5696" s="208">
        <f>IF('Figure 7.3 - Quantifi MC paths'!L5703-VB*SwapPrincipal&lt;0,-1*('Figure 7.3 - Quantifi MC paths'!L5703-VB*SwapPrincipal)*LTPcharge*K$14*K$13,0)</f>
        <v>4728.2707068655309</v>
      </c>
      <c r="L5696" s="208">
        <f>IF('Figure 7.3 - Quantifi MC paths'!M5703-VB*SwapPrincipal&lt;0,-1*('Figure 7.3 - Quantifi MC paths'!M5703-VB*SwapPrincipal)*LTPcharge*L$14*L$13,0)</f>
        <v>4869.400696537793</v>
      </c>
      <c r="M5696" s="208">
        <f>IF('Figure 7.3 - Quantifi MC paths'!N5703-VB*SwapPrincipal&lt;0,-1*('Figure 7.3 - Quantifi MC paths'!N5703-VB*SwapPrincipal)*LTPcharge*M$14*M$13,0)</f>
        <v>3734.6081707378039</v>
      </c>
      <c r="N5696" s="208">
        <f>IF('Figure 7.3 - Quantifi MC paths'!O5703-VB*SwapPrincipal&lt;0,-1*('Figure 7.3 - Quantifi MC paths'!O5703-VB*SwapPrincipal)*LTPcharge*N$14*N$13,0)</f>
        <v>3695.0537417806554</v>
      </c>
      <c r="O5696" s="208">
        <f>IF('Figure 7.3 - Quantifi MC paths'!P5703-VB*SwapPrincipal&lt;0,-1*('Figure 7.3 - Quantifi MC paths'!P5703-VB*SwapPrincipal)*LTPcharge*O$14*O$13,0)</f>
        <v>5058.4421719873799</v>
      </c>
      <c r="P5696" s="208">
        <f>IF('Figure 7.3 - Quantifi MC paths'!Q5703-VB*SwapPrincipal&lt;0,-1*('Figure 7.3 - Quantifi MC paths'!Q5703-VB*SwapPrincipal)*LTPcharge*P$14*P$13,0)</f>
        <v>5326.8793322629108</v>
      </c>
      <c r="Q5696" s="208">
        <f>IF('Figure 7.3 - Quantifi MC paths'!R5703-VB*SwapPrincipal&lt;0,-1*('Figure 7.3 - Quantifi MC paths'!R5703-VB*SwapPrincipal)*LTPcharge*Q$14*Q$13,0)</f>
        <v>5572.2899682772832</v>
      </c>
      <c r="R5696" s="208">
        <f>IF('Figure 7.3 - Quantifi MC paths'!S5703-VB*SwapPrincipal&lt;0,-1*('Figure 7.3 - Quantifi MC paths'!S5703-VB*SwapPrincipal)*LTPcharge*R$14*R$13,0)</f>
        <v>74498.098398371454</v>
      </c>
      <c r="S5696" s="208">
        <f>IF('Figure 7.3 - Quantifi MC paths'!T5703-VB*SwapPrincipal&lt;0,-1*('Figure 7.3 - Quantifi MC paths'!T5703-VB*SwapPrincipal)*LTPcharge*S$14*S$13,0)</f>
        <v>73037.351104114525</v>
      </c>
      <c r="T5696" s="208">
        <f>IF('Figure 7.3 - Quantifi MC paths'!U5703-VB*SwapPrincipal&lt;0,-1*('Figure 7.3 - Quantifi MC paths'!U5703-VB*SwapPrincipal)*LTPcharge*T$14*T$13,0)</f>
        <v>73057.594689439778</v>
      </c>
      <c r="U5696" s="208">
        <f>IF('Figure 7.3 - Quantifi MC paths'!V5703-VB*SwapPrincipal&lt;0,-1*('Figure 7.3 - Quantifi MC paths'!V5703-VB*SwapPrincipal)*LTPcharge*U$14*U$13,0)</f>
        <v>77349.389170301947</v>
      </c>
      <c r="V5696" s="208">
        <f>IF('Figure 7.3 - Quantifi MC paths'!W5703-VB*SwapPrincipal&lt;0,-1*('Figure 7.3 - Quantifi MC paths'!W5703-VB*SwapPrincipal)*LTPcharge*V$14*V$13,0)</f>
        <v>88517.754622051725</v>
      </c>
      <c r="W5696" s="208">
        <f>IF('Figure 7.3 - Quantifi MC paths'!X5703-VB*SwapPrincipal&lt;0,-1*('Figure 7.3 - Quantifi MC paths'!X5703-VB*SwapPrincipal)*LTPcharge*W$14*W$13,0)</f>
        <v>92739.272986283846</v>
      </c>
      <c r="X5696" s="208">
        <f>IF('Figure 7.3 - Quantifi MC paths'!Y5703-VB*SwapPrincipal&lt;0,-1*('Figure 7.3 - Quantifi MC paths'!Y5703-VB*SwapPrincipal)*LTPcharge*X$14*X$13,0)</f>
        <v>0</v>
      </c>
      <c r="Y5696" s="209">
        <f t="shared" si="92"/>
        <v>535932.45702839131</v>
      </c>
    </row>
    <row r="5697" spans="2:25">
      <c r="B5697" s="207">
        <v>5681</v>
      </c>
      <c r="C5697" s="208">
        <f>IF('Figure 7.3 - Quantifi MC paths'!D5704-VB*SwapPrincipal&lt;0,-1*('Figure 7.3 - Quantifi MC paths'!D5704-VB*SwapPrincipal)*LTPcharge*C$14*C$13,0)</f>
        <v>1151.2348364633806</v>
      </c>
      <c r="D5697" s="208">
        <f>IF('Figure 7.3 - Quantifi MC paths'!E5704-VB*SwapPrincipal&lt;0,-1*('Figure 7.3 - Quantifi MC paths'!E5704-VB*SwapPrincipal)*LTPcharge*D$14*D$13,0)</f>
        <v>1051.194669337013</v>
      </c>
      <c r="E5697" s="208">
        <f>IF('Figure 7.3 - Quantifi MC paths'!F5704-VB*SwapPrincipal&lt;0,-1*('Figure 7.3 - Quantifi MC paths'!F5704-VB*SwapPrincipal)*LTPcharge*E$14*E$13,0)</f>
        <v>810.67506395035514</v>
      </c>
      <c r="F5697" s="208">
        <f>IF('Figure 7.3 - Quantifi MC paths'!G5704-VB*SwapPrincipal&lt;0,-1*('Figure 7.3 - Quantifi MC paths'!G5704-VB*SwapPrincipal)*LTPcharge*F$14*F$13,0)</f>
        <v>684.6331608718117</v>
      </c>
      <c r="G5697" s="208">
        <f>IF('Figure 7.3 - Quantifi MC paths'!H5704-VB*SwapPrincipal&lt;0,-1*('Figure 7.3 - Quantifi MC paths'!H5704-VB*SwapPrincipal)*LTPcharge*G$14*G$13,0)</f>
        <v>3416.7584553311435</v>
      </c>
      <c r="H5697" s="208">
        <f>IF('Figure 7.3 - Quantifi MC paths'!I5704-VB*SwapPrincipal&lt;0,-1*('Figure 7.3 - Quantifi MC paths'!I5704-VB*SwapPrincipal)*LTPcharge*H$14*H$13,0)</f>
        <v>3718.7018734053768</v>
      </c>
      <c r="I5697" s="208">
        <f>IF('Figure 7.3 - Quantifi MC paths'!J5704-VB*SwapPrincipal&lt;0,-1*('Figure 7.3 - Quantifi MC paths'!J5704-VB*SwapPrincipal)*LTPcharge*I$14*I$13,0)</f>
        <v>4093.5451992336134</v>
      </c>
      <c r="J5697" s="208">
        <f>IF('Figure 7.3 - Quantifi MC paths'!K5704-VB*SwapPrincipal&lt;0,-1*('Figure 7.3 - Quantifi MC paths'!K5704-VB*SwapPrincipal)*LTPcharge*J$14*J$13,0)</f>
        <v>4218.3456868191515</v>
      </c>
      <c r="K5697" s="208">
        <f>IF('Figure 7.3 - Quantifi MC paths'!L5704-VB*SwapPrincipal&lt;0,-1*('Figure 7.3 - Quantifi MC paths'!L5704-VB*SwapPrincipal)*LTPcharge*K$14*K$13,0)</f>
        <v>4579.9396446507408</v>
      </c>
      <c r="L5697" s="208">
        <f>IF('Figure 7.3 - Quantifi MC paths'!M5704-VB*SwapPrincipal&lt;0,-1*('Figure 7.3 - Quantifi MC paths'!M5704-VB*SwapPrincipal)*LTPcharge*L$14*L$13,0)</f>
        <v>4798.5652183786906</v>
      </c>
      <c r="M5697" s="208">
        <f>IF('Figure 7.3 - Quantifi MC paths'!N5704-VB*SwapPrincipal&lt;0,-1*('Figure 7.3 - Quantifi MC paths'!N5704-VB*SwapPrincipal)*LTPcharge*M$14*M$13,0)</f>
        <v>4984.206061146605</v>
      </c>
      <c r="N5697" s="208">
        <f>IF('Figure 7.3 - Quantifi MC paths'!O5704-VB*SwapPrincipal&lt;0,-1*('Figure 7.3 - Quantifi MC paths'!O5704-VB*SwapPrincipal)*LTPcharge*N$14*N$13,0)</f>
        <v>5701.3168722770079</v>
      </c>
      <c r="O5697" s="208">
        <f>IF('Figure 7.3 - Quantifi MC paths'!P5704-VB*SwapPrincipal&lt;0,-1*('Figure 7.3 - Quantifi MC paths'!P5704-VB*SwapPrincipal)*LTPcharge*O$14*O$13,0)</f>
        <v>5620.9185152591062</v>
      </c>
      <c r="P5697" s="208">
        <f>IF('Figure 7.3 - Quantifi MC paths'!Q5704-VB*SwapPrincipal&lt;0,-1*('Figure 7.3 - Quantifi MC paths'!Q5704-VB*SwapPrincipal)*LTPcharge*P$14*P$13,0)</f>
        <v>5049.9324876908704</v>
      </c>
      <c r="Q5697" s="208">
        <f>IF('Figure 7.3 - Quantifi MC paths'!R5704-VB*SwapPrincipal&lt;0,-1*('Figure 7.3 - Quantifi MC paths'!R5704-VB*SwapPrincipal)*LTPcharge*Q$14*Q$13,0)</f>
        <v>5039.9704596215925</v>
      </c>
      <c r="R5697" s="208">
        <f>IF('Figure 7.3 - Quantifi MC paths'!S5704-VB*SwapPrincipal&lt;0,-1*('Figure 7.3 - Quantifi MC paths'!S5704-VB*SwapPrincipal)*LTPcharge*R$14*R$13,0)</f>
        <v>77657.266450459749</v>
      </c>
      <c r="S5697" s="208">
        <f>IF('Figure 7.3 - Quantifi MC paths'!T5704-VB*SwapPrincipal&lt;0,-1*('Figure 7.3 - Quantifi MC paths'!T5704-VB*SwapPrincipal)*LTPcharge*S$14*S$13,0)</f>
        <v>87882.647404639691</v>
      </c>
      <c r="T5697" s="208">
        <f>IF('Figure 7.3 - Quantifi MC paths'!U5704-VB*SwapPrincipal&lt;0,-1*('Figure 7.3 - Quantifi MC paths'!U5704-VB*SwapPrincipal)*LTPcharge*T$14*T$13,0)</f>
        <v>69400.781776850767</v>
      </c>
      <c r="U5697" s="208">
        <f>IF('Figure 7.3 - Quantifi MC paths'!V5704-VB*SwapPrincipal&lt;0,-1*('Figure 7.3 - Quantifi MC paths'!V5704-VB*SwapPrincipal)*LTPcharge*U$14*U$13,0)</f>
        <v>75432.313600613285</v>
      </c>
      <c r="V5697" s="208">
        <f>IF('Figure 7.3 - Quantifi MC paths'!W5704-VB*SwapPrincipal&lt;0,-1*('Figure 7.3 - Quantifi MC paths'!W5704-VB*SwapPrincipal)*LTPcharge*V$14*V$13,0)</f>
        <v>87271.048459723243</v>
      </c>
      <c r="W5697" s="208">
        <f>IF('Figure 7.3 - Quantifi MC paths'!X5704-VB*SwapPrincipal&lt;0,-1*('Figure 7.3 - Quantifi MC paths'!X5704-VB*SwapPrincipal)*LTPcharge*W$14*W$13,0)</f>
        <v>96568.05614984993</v>
      </c>
      <c r="X5697" s="208">
        <f>IF('Figure 7.3 - Quantifi MC paths'!Y5704-VB*SwapPrincipal&lt;0,-1*('Figure 7.3 - Quantifi MC paths'!Y5704-VB*SwapPrincipal)*LTPcharge*X$14*X$13,0)</f>
        <v>0</v>
      </c>
      <c r="Y5697" s="209">
        <f t="shared" si="92"/>
        <v>549132.05204657314</v>
      </c>
    </row>
    <row r="5698" spans="2:25">
      <c r="B5698" s="207">
        <v>5682</v>
      </c>
      <c r="C5698" s="208">
        <f>IF('Figure 7.3 - Quantifi MC paths'!D5705-VB*SwapPrincipal&lt;0,-1*('Figure 7.3 - Quantifi MC paths'!D5705-VB*SwapPrincipal)*LTPcharge*C$14*C$13,0)</f>
        <v>1151.2348364633806</v>
      </c>
      <c r="D5698" s="208">
        <f>IF('Figure 7.3 - Quantifi MC paths'!E5705-VB*SwapPrincipal&lt;0,-1*('Figure 7.3 - Quantifi MC paths'!E5705-VB*SwapPrincipal)*LTPcharge*D$14*D$13,0)</f>
        <v>1146.2639103914244</v>
      </c>
      <c r="E5698" s="208">
        <f>IF('Figure 7.3 - Quantifi MC paths'!F5705-VB*SwapPrincipal&lt;0,-1*('Figure 7.3 - Quantifi MC paths'!F5705-VB*SwapPrincipal)*LTPcharge*E$14*E$13,0)</f>
        <v>1162.4223396240282</v>
      </c>
      <c r="F5698" s="208">
        <f>IF('Figure 7.3 - Quantifi MC paths'!G5705-VB*SwapPrincipal&lt;0,-1*('Figure 7.3 - Quantifi MC paths'!G5705-VB*SwapPrincipal)*LTPcharge*F$14*F$13,0)</f>
        <v>1019.5592636192215</v>
      </c>
      <c r="G5698" s="208">
        <f>IF('Figure 7.3 - Quantifi MC paths'!H5705-VB*SwapPrincipal&lt;0,-1*('Figure 7.3 - Quantifi MC paths'!H5705-VB*SwapPrincipal)*LTPcharge*G$14*G$13,0)</f>
        <v>3985.2522962459298</v>
      </c>
      <c r="H5698" s="208">
        <f>IF('Figure 7.3 - Quantifi MC paths'!I5705-VB*SwapPrincipal&lt;0,-1*('Figure 7.3 - Quantifi MC paths'!I5705-VB*SwapPrincipal)*LTPcharge*H$14*H$13,0)</f>
        <v>3634.0796144385004</v>
      </c>
      <c r="I5698" s="208">
        <f>IF('Figure 7.3 - Quantifi MC paths'!J5705-VB*SwapPrincipal&lt;0,-1*('Figure 7.3 - Quantifi MC paths'!J5705-VB*SwapPrincipal)*LTPcharge*I$14*I$13,0)</f>
        <v>4372.715022254285</v>
      </c>
      <c r="J5698" s="208">
        <f>IF('Figure 7.3 - Quantifi MC paths'!K5705-VB*SwapPrincipal&lt;0,-1*('Figure 7.3 - Quantifi MC paths'!K5705-VB*SwapPrincipal)*LTPcharge*J$14*J$13,0)</f>
        <v>4090.0287231252996</v>
      </c>
      <c r="K5698" s="208">
        <f>IF('Figure 7.3 - Quantifi MC paths'!L5705-VB*SwapPrincipal&lt;0,-1*('Figure 7.3 - Quantifi MC paths'!L5705-VB*SwapPrincipal)*LTPcharge*K$14*K$13,0)</f>
        <v>4427.0607045126299</v>
      </c>
      <c r="L5698" s="208">
        <f>IF('Figure 7.3 - Quantifi MC paths'!M5705-VB*SwapPrincipal&lt;0,-1*('Figure 7.3 - Quantifi MC paths'!M5705-VB*SwapPrincipal)*LTPcharge*L$14*L$13,0)</f>
        <v>3469.3858353953592</v>
      </c>
      <c r="M5698" s="208">
        <f>IF('Figure 7.3 - Quantifi MC paths'!N5705-VB*SwapPrincipal&lt;0,-1*('Figure 7.3 - Quantifi MC paths'!N5705-VB*SwapPrincipal)*LTPcharge*M$14*M$13,0)</f>
        <v>3858.3720637193351</v>
      </c>
      <c r="N5698" s="208">
        <f>IF('Figure 7.3 - Quantifi MC paths'!O5705-VB*SwapPrincipal&lt;0,-1*('Figure 7.3 - Quantifi MC paths'!O5705-VB*SwapPrincipal)*LTPcharge*N$14*N$13,0)</f>
        <v>3116.670349506589</v>
      </c>
      <c r="O5698" s="208">
        <f>IF('Figure 7.3 - Quantifi MC paths'!P5705-VB*SwapPrincipal&lt;0,-1*('Figure 7.3 - Quantifi MC paths'!P5705-VB*SwapPrincipal)*LTPcharge*O$14*O$13,0)</f>
        <v>2545.5479076236074</v>
      </c>
      <c r="P5698" s="208">
        <f>IF('Figure 7.3 - Quantifi MC paths'!Q5705-VB*SwapPrincipal&lt;0,-1*('Figure 7.3 - Quantifi MC paths'!Q5705-VB*SwapPrincipal)*LTPcharge*P$14*P$13,0)</f>
        <v>1941.6481782594535</v>
      </c>
      <c r="Q5698" s="208">
        <f>IF('Figure 7.3 - Quantifi MC paths'!R5705-VB*SwapPrincipal&lt;0,-1*('Figure 7.3 - Quantifi MC paths'!R5705-VB*SwapPrincipal)*LTPcharge*Q$14*Q$13,0)</f>
        <v>2632.0566386406908</v>
      </c>
      <c r="R5698" s="208">
        <f>IF('Figure 7.3 - Quantifi MC paths'!S5705-VB*SwapPrincipal&lt;0,-1*('Figure 7.3 - Quantifi MC paths'!S5705-VB*SwapPrincipal)*LTPcharge*R$14*R$13,0)</f>
        <v>31749.5527229322</v>
      </c>
      <c r="S5698" s="208">
        <f>IF('Figure 7.3 - Quantifi MC paths'!T5705-VB*SwapPrincipal&lt;0,-1*('Figure 7.3 - Quantifi MC paths'!T5705-VB*SwapPrincipal)*LTPcharge*S$14*S$13,0)</f>
        <v>75503.443229455122</v>
      </c>
      <c r="T5698" s="208">
        <f>IF('Figure 7.3 - Quantifi MC paths'!U5705-VB*SwapPrincipal&lt;0,-1*('Figure 7.3 - Quantifi MC paths'!U5705-VB*SwapPrincipal)*LTPcharge*T$14*T$13,0)</f>
        <v>94775.896210563675</v>
      </c>
      <c r="U5698" s="208">
        <f>IF('Figure 7.3 - Quantifi MC paths'!V5705-VB*SwapPrincipal&lt;0,-1*('Figure 7.3 - Quantifi MC paths'!V5705-VB*SwapPrincipal)*LTPcharge*U$14*U$13,0)</f>
        <v>100552.85451389734</v>
      </c>
      <c r="V5698" s="208">
        <f>IF('Figure 7.3 - Quantifi MC paths'!W5705-VB*SwapPrincipal&lt;0,-1*('Figure 7.3 - Quantifi MC paths'!W5705-VB*SwapPrincipal)*LTPcharge*V$14*V$13,0)</f>
        <v>103892.81102208493</v>
      </c>
      <c r="W5698" s="208">
        <f>IF('Figure 7.3 - Quantifi MC paths'!X5705-VB*SwapPrincipal&lt;0,-1*('Figure 7.3 - Quantifi MC paths'!X5705-VB*SwapPrincipal)*LTPcharge*W$14*W$13,0)</f>
        <v>98697.662014902235</v>
      </c>
      <c r="X5698" s="208">
        <f>IF('Figure 7.3 - Quantifi MC paths'!Y5705-VB*SwapPrincipal&lt;0,-1*('Figure 7.3 - Quantifi MC paths'!Y5705-VB*SwapPrincipal)*LTPcharge*X$14*X$13,0)</f>
        <v>0</v>
      </c>
      <c r="Y5698" s="209">
        <f t="shared" si="92"/>
        <v>547724.51739765517</v>
      </c>
    </row>
    <row r="5699" spans="2:25">
      <c r="B5699" s="207">
        <v>5683</v>
      </c>
      <c r="C5699" s="208">
        <f>IF('Figure 7.3 - Quantifi MC paths'!D5706-VB*SwapPrincipal&lt;0,-1*('Figure 7.3 - Quantifi MC paths'!D5706-VB*SwapPrincipal)*LTPcharge*C$14*C$13,0)</f>
        <v>1151.2348364633806</v>
      </c>
      <c r="D5699" s="208">
        <f>IF('Figure 7.3 - Quantifi MC paths'!E5706-VB*SwapPrincipal&lt;0,-1*('Figure 7.3 - Quantifi MC paths'!E5706-VB*SwapPrincipal)*LTPcharge*D$14*D$13,0)</f>
        <v>1060.5445711371328</v>
      </c>
      <c r="E5699" s="208">
        <f>IF('Figure 7.3 - Quantifi MC paths'!F5706-VB*SwapPrincipal&lt;0,-1*('Figure 7.3 - Quantifi MC paths'!F5706-VB*SwapPrincipal)*LTPcharge*E$14*E$13,0)</f>
        <v>922.1562933411418</v>
      </c>
      <c r="F5699" s="208">
        <f>IF('Figure 7.3 - Quantifi MC paths'!G5706-VB*SwapPrincipal&lt;0,-1*('Figure 7.3 - Quantifi MC paths'!G5706-VB*SwapPrincipal)*LTPcharge*F$14*F$13,0)</f>
        <v>959.69830576321681</v>
      </c>
      <c r="G5699" s="208">
        <f>IF('Figure 7.3 - Quantifi MC paths'!H5706-VB*SwapPrincipal&lt;0,-1*('Figure 7.3 - Quantifi MC paths'!H5706-VB*SwapPrincipal)*LTPcharge*G$14*G$13,0)</f>
        <v>4196.6309795561747</v>
      </c>
      <c r="H5699" s="208">
        <f>IF('Figure 7.3 - Quantifi MC paths'!I5706-VB*SwapPrincipal&lt;0,-1*('Figure 7.3 - Quantifi MC paths'!I5706-VB*SwapPrincipal)*LTPcharge*H$14*H$13,0)</f>
        <v>3843.7849456756167</v>
      </c>
      <c r="I5699" s="208">
        <f>IF('Figure 7.3 - Quantifi MC paths'!J5706-VB*SwapPrincipal&lt;0,-1*('Figure 7.3 - Quantifi MC paths'!J5706-VB*SwapPrincipal)*LTPcharge*I$14*I$13,0)</f>
        <v>3236.7108973708227</v>
      </c>
      <c r="J5699" s="208">
        <f>IF('Figure 7.3 - Quantifi MC paths'!K5706-VB*SwapPrincipal&lt;0,-1*('Figure 7.3 - Quantifi MC paths'!K5706-VB*SwapPrincipal)*LTPcharge*J$14*J$13,0)</f>
        <v>4022.3923003404275</v>
      </c>
      <c r="K5699" s="208">
        <f>IF('Figure 7.3 - Quantifi MC paths'!L5706-VB*SwapPrincipal&lt;0,-1*('Figure 7.3 - Quantifi MC paths'!L5706-VB*SwapPrincipal)*LTPcharge*K$14*K$13,0)</f>
        <v>4463.1530368716076</v>
      </c>
      <c r="L5699" s="208">
        <f>IF('Figure 7.3 - Quantifi MC paths'!M5706-VB*SwapPrincipal&lt;0,-1*('Figure 7.3 - Quantifi MC paths'!M5706-VB*SwapPrincipal)*LTPcharge*L$14*L$13,0)</f>
        <v>3850.8520347093431</v>
      </c>
      <c r="M5699" s="208">
        <f>IF('Figure 7.3 - Quantifi MC paths'!N5706-VB*SwapPrincipal&lt;0,-1*('Figure 7.3 - Quantifi MC paths'!N5706-VB*SwapPrincipal)*LTPcharge*M$14*M$13,0)</f>
        <v>4573.5470605575156</v>
      </c>
      <c r="N5699" s="208">
        <f>IF('Figure 7.3 - Quantifi MC paths'!O5706-VB*SwapPrincipal&lt;0,-1*('Figure 7.3 - Quantifi MC paths'!O5706-VB*SwapPrincipal)*LTPcharge*N$14*N$13,0)</f>
        <v>4121.5860509549857</v>
      </c>
      <c r="O5699" s="208">
        <f>IF('Figure 7.3 - Quantifi MC paths'!P5706-VB*SwapPrincipal&lt;0,-1*('Figure 7.3 - Quantifi MC paths'!P5706-VB*SwapPrincipal)*LTPcharge*O$14*O$13,0)</f>
        <v>4300.0076390462236</v>
      </c>
      <c r="P5699" s="208">
        <f>IF('Figure 7.3 - Quantifi MC paths'!Q5706-VB*SwapPrincipal&lt;0,-1*('Figure 7.3 - Quantifi MC paths'!Q5706-VB*SwapPrincipal)*LTPcharge*P$14*P$13,0)</f>
        <v>3780.2782875305556</v>
      </c>
      <c r="Q5699" s="208">
        <f>IF('Figure 7.3 - Quantifi MC paths'!R5706-VB*SwapPrincipal&lt;0,-1*('Figure 7.3 - Quantifi MC paths'!R5706-VB*SwapPrincipal)*LTPcharge*Q$14*Q$13,0)</f>
        <v>5282.6990927584602</v>
      </c>
      <c r="R5699" s="208">
        <f>IF('Figure 7.3 - Quantifi MC paths'!S5706-VB*SwapPrincipal&lt;0,-1*('Figure 7.3 - Quantifi MC paths'!S5706-VB*SwapPrincipal)*LTPcharge*R$14*R$13,0)</f>
        <v>60753.903919282144</v>
      </c>
      <c r="S5699" s="208">
        <f>IF('Figure 7.3 - Quantifi MC paths'!T5706-VB*SwapPrincipal&lt;0,-1*('Figure 7.3 - Quantifi MC paths'!T5706-VB*SwapPrincipal)*LTPcharge*S$14*S$13,0)</f>
        <v>74399.664084266842</v>
      </c>
      <c r="T5699" s="208">
        <f>IF('Figure 7.3 - Quantifi MC paths'!U5706-VB*SwapPrincipal&lt;0,-1*('Figure 7.3 - Quantifi MC paths'!U5706-VB*SwapPrincipal)*LTPcharge*T$14*T$13,0)</f>
        <v>57985.093516290653</v>
      </c>
      <c r="U5699" s="208">
        <f>IF('Figure 7.3 - Quantifi MC paths'!V5706-VB*SwapPrincipal&lt;0,-1*('Figure 7.3 - Quantifi MC paths'!V5706-VB*SwapPrincipal)*LTPcharge*U$14*U$13,0)</f>
        <v>60940.296553393964</v>
      </c>
      <c r="V5699" s="208">
        <f>IF('Figure 7.3 - Quantifi MC paths'!W5706-VB*SwapPrincipal&lt;0,-1*('Figure 7.3 - Quantifi MC paths'!W5706-VB*SwapPrincipal)*LTPcharge*V$14*V$13,0)</f>
        <v>64038.552029602542</v>
      </c>
      <c r="W5699" s="208">
        <f>IF('Figure 7.3 - Quantifi MC paths'!X5706-VB*SwapPrincipal&lt;0,-1*('Figure 7.3 - Quantifi MC paths'!X5706-VB*SwapPrincipal)*LTPcharge*W$14*W$13,0)</f>
        <v>68936.112439561184</v>
      </c>
      <c r="X5699" s="208">
        <f>IF('Figure 7.3 - Quantifi MC paths'!Y5706-VB*SwapPrincipal&lt;0,-1*('Figure 7.3 - Quantifi MC paths'!Y5706-VB*SwapPrincipal)*LTPcharge*X$14*X$13,0)</f>
        <v>0</v>
      </c>
      <c r="Y5699" s="209">
        <f t="shared" si="92"/>
        <v>436818.89887447387</v>
      </c>
    </row>
    <row r="5700" spans="2:25">
      <c r="B5700" s="207">
        <v>5684</v>
      </c>
      <c r="C5700" s="208">
        <f>IF('Figure 7.3 - Quantifi MC paths'!D5707-VB*SwapPrincipal&lt;0,-1*('Figure 7.3 - Quantifi MC paths'!D5707-VB*SwapPrincipal)*LTPcharge*C$14*C$13,0)</f>
        <v>1151.2348364633806</v>
      </c>
      <c r="D5700" s="208">
        <f>IF('Figure 7.3 - Quantifi MC paths'!E5707-VB*SwapPrincipal&lt;0,-1*('Figure 7.3 - Quantifi MC paths'!E5707-VB*SwapPrincipal)*LTPcharge*D$14*D$13,0)</f>
        <v>961.52309754728708</v>
      </c>
      <c r="E5700" s="208">
        <f>IF('Figure 7.3 - Quantifi MC paths'!F5707-VB*SwapPrincipal&lt;0,-1*('Figure 7.3 - Quantifi MC paths'!F5707-VB*SwapPrincipal)*LTPcharge*E$14*E$13,0)</f>
        <v>1004.7013032238978</v>
      </c>
      <c r="F5700" s="208">
        <f>IF('Figure 7.3 - Quantifi MC paths'!G5707-VB*SwapPrincipal&lt;0,-1*('Figure 7.3 - Quantifi MC paths'!G5707-VB*SwapPrincipal)*LTPcharge*F$14*F$13,0)</f>
        <v>834.86462754163892</v>
      </c>
      <c r="G5700" s="208">
        <f>IF('Figure 7.3 - Quantifi MC paths'!H5707-VB*SwapPrincipal&lt;0,-1*('Figure 7.3 - Quantifi MC paths'!H5707-VB*SwapPrincipal)*LTPcharge*G$14*G$13,0)</f>
        <v>3537.832591649325</v>
      </c>
      <c r="H5700" s="208">
        <f>IF('Figure 7.3 - Quantifi MC paths'!I5707-VB*SwapPrincipal&lt;0,-1*('Figure 7.3 - Quantifi MC paths'!I5707-VB*SwapPrincipal)*LTPcharge*H$14*H$13,0)</f>
        <v>4819.5942000825135</v>
      </c>
      <c r="I5700" s="208">
        <f>IF('Figure 7.3 - Quantifi MC paths'!J5707-VB*SwapPrincipal&lt;0,-1*('Figure 7.3 - Quantifi MC paths'!J5707-VB*SwapPrincipal)*LTPcharge*I$14*I$13,0)</f>
        <v>5237.8944146927533</v>
      </c>
      <c r="J5700" s="208">
        <f>IF('Figure 7.3 - Quantifi MC paths'!K5707-VB*SwapPrincipal&lt;0,-1*('Figure 7.3 - Quantifi MC paths'!K5707-VB*SwapPrincipal)*LTPcharge*J$14*J$13,0)</f>
        <v>5475.4446313945537</v>
      </c>
      <c r="K5700" s="208">
        <f>IF('Figure 7.3 - Quantifi MC paths'!L5707-VB*SwapPrincipal&lt;0,-1*('Figure 7.3 - Quantifi MC paths'!L5707-VB*SwapPrincipal)*LTPcharge*K$14*K$13,0)</f>
        <v>6433.7898922697277</v>
      </c>
      <c r="L5700" s="208">
        <f>IF('Figure 7.3 - Quantifi MC paths'!M5707-VB*SwapPrincipal&lt;0,-1*('Figure 7.3 - Quantifi MC paths'!M5707-VB*SwapPrincipal)*LTPcharge*L$14*L$13,0)</f>
        <v>7127.3185455279126</v>
      </c>
      <c r="M5700" s="208">
        <f>IF('Figure 7.3 - Quantifi MC paths'!N5707-VB*SwapPrincipal&lt;0,-1*('Figure 7.3 - Quantifi MC paths'!N5707-VB*SwapPrincipal)*LTPcharge*M$14*M$13,0)</f>
        <v>7742.6320919567652</v>
      </c>
      <c r="N5700" s="208">
        <f>IF('Figure 7.3 - Quantifi MC paths'!O5707-VB*SwapPrincipal&lt;0,-1*('Figure 7.3 - Quantifi MC paths'!O5707-VB*SwapPrincipal)*LTPcharge*N$14*N$13,0)</f>
        <v>7411.5948521345226</v>
      </c>
      <c r="O5700" s="208">
        <f>IF('Figure 7.3 - Quantifi MC paths'!P5707-VB*SwapPrincipal&lt;0,-1*('Figure 7.3 - Quantifi MC paths'!P5707-VB*SwapPrincipal)*LTPcharge*O$14*O$13,0)</f>
        <v>7968.2540647462711</v>
      </c>
      <c r="P5700" s="208">
        <f>IF('Figure 7.3 - Quantifi MC paths'!Q5707-VB*SwapPrincipal&lt;0,-1*('Figure 7.3 - Quantifi MC paths'!Q5707-VB*SwapPrincipal)*LTPcharge*P$14*P$13,0)</f>
        <v>9649.2809698474739</v>
      </c>
      <c r="Q5700" s="208">
        <f>IF('Figure 7.3 - Quantifi MC paths'!R5707-VB*SwapPrincipal&lt;0,-1*('Figure 7.3 - Quantifi MC paths'!R5707-VB*SwapPrincipal)*LTPcharge*Q$14*Q$13,0)</f>
        <v>10727.320777913112</v>
      </c>
      <c r="R5700" s="208">
        <f>IF('Figure 7.3 - Quantifi MC paths'!S5707-VB*SwapPrincipal&lt;0,-1*('Figure 7.3 - Quantifi MC paths'!S5707-VB*SwapPrincipal)*LTPcharge*R$14*R$13,0)</f>
        <v>128148.43156287438</v>
      </c>
      <c r="S5700" s="208">
        <f>IF('Figure 7.3 - Quantifi MC paths'!T5707-VB*SwapPrincipal&lt;0,-1*('Figure 7.3 - Quantifi MC paths'!T5707-VB*SwapPrincipal)*LTPcharge*S$14*S$13,0)</f>
        <v>141803.08290701732</v>
      </c>
      <c r="T5700" s="208">
        <f>IF('Figure 7.3 - Quantifi MC paths'!U5707-VB*SwapPrincipal&lt;0,-1*('Figure 7.3 - Quantifi MC paths'!U5707-VB*SwapPrincipal)*LTPcharge*T$14*T$13,0)</f>
        <v>154353.52598725769</v>
      </c>
      <c r="U5700" s="208">
        <f>IF('Figure 7.3 - Quantifi MC paths'!V5707-VB*SwapPrincipal&lt;0,-1*('Figure 7.3 - Quantifi MC paths'!V5707-VB*SwapPrincipal)*LTPcharge*U$14*U$13,0)</f>
        <v>152200.58530452888</v>
      </c>
      <c r="V5700" s="208">
        <f>IF('Figure 7.3 - Quantifi MC paths'!W5707-VB*SwapPrincipal&lt;0,-1*('Figure 7.3 - Quantifi MC paths'!W5707-VB*SwapPrincipal)*LTPcharge*V$14*V$13,0)</f>
        <v>135824.43070451406</v>
      </c>
      <c r="W5700" s="208">
        <f>IF('Figure 7.3 - Quantifi MC paths'!X5707-VB*SwapPrincipal&lt;0,-1*('Figure 7.3 - Quantifi MC paths'!X5707-VB*SwapPrincipal)*LTPcharge*W$14*W$13,0)</f>
        <v>133535.79508841736</v>
      </c>
      <c r="X5700" s="208">
        <f>IF('Figure 7.3 - Quantifi MC paths'!Y5707-VB*SwapPrincipal&lt;0,-1*('Figure 7.3 - Quantifi MC paths'!Y5707-VB*SwapPrincipal)*LTPcharge*X$14*X$13,0)</f>
        <v>0</v>
      </c>
      <c r="Y5700" s="209">
        <f t="shared" si="92"/>
        <v>925949.13245160086</v>
      </c>
    </row>
    <row r="5701" spans="2:25">
      <c r="B5701" s="207">
        <v>5685</v>
      </c>
      <c r="C5701" s="208">
        <f>IF('Figure 7.3 - Quantifi MC paths'!D5708-VB*SwapPrincipal&lt;0,-1*('Figure 7.3 - Quantifi MC paths'!D5708-VB*SwapPrincipal)*LTPcharge*C$14*C$13,0)</f>
        <v>1151.2348364633806</v>
      </c>
      <c r="D5701" s="208">
        <f>IF('Figure 7.3 - Quantifi MC paths'!E5708-VB*SwapPrincipal&lt;0,-1*('Figure 7.3 - Quantifi MC paths'!E5708-VB*SwapPrincipal)*LTPcharge*D$14*D$13,0)</f>
        <v>1320.4937679796058</v>
      </c>
      <c r="E5701" s="208">
        <f>IF('Figure 7.3 - Quantifi MC paths'!F5708-VB*SwapPrincipal&lt;0,-1*('Figure 7.3 - Quantifi MC paths'!F5708-VB*SwapPrincipal)*LTPcharge*E$14*E$13,0)</f>
        <v>1357.8158868981852</v>
      </c>
      <c r="F5701" s="208">
        <f>IF('Figure 7.3 - Quantifi MC paths'!G5708-VB*SwapPrincipal&lt;0,-1*('Figure 7.3 - Quantifi MC paths'!G5708-VB*SwapPrincipal)*LTPcharge*F$14*F$13,0)</f>
        <v>1238.4805023979327</v>
      </c>
      <c r="G5701" s="208">
        <f>IF('Figure 7.3 - Quantifi MC paths'!H5708-VB*SwapPrincipal&lt;0,-1*('Figure 7.3 - Quantifi MC paths'!H5708-VB*SwapPrincipal)*LTPcharge*G$14*G$13,0)</f>
        <v>5767.6846841706119</v>
      </c>
      <c r="H5701" s="208">
        <f>IF('Figure 7.3 - Quantifi MC paths'!I5708-VB*SwapPrincipal&lt;0,-1*('Figure 7.3 - Quantifi MC paths'!I5708-VB*SwapPrincipal)*LTPcharge*H$14*H$13,0)</f>
        <v>4646.3542018931958</v>
      </c>
      <c r="I5701" s="208">
        <f>IF('Figure 7.3 - Quantifi MC paths'!J5708-VB*SwapPrincipal&lt;0,-1*('Figure 7.3 - Quantifi MC paths'!J5708-VB*SwapPrincipal)*LTPcharge*I$14*I$13,0)</f>
        <v>3785.1537193265849</v>
      </c>
      <c r="J5701" s="208">
        <f>IF('Figure 7.3 - Quantifi MC paths'!K5708-VB*SwapPrincipal&lt;0,-1*('Figure 7.3 - Quantifi MC paths'!K5708-VB*SwapPrincipal)*LTPcharge*J$14*J$13,0)</f>
        <v>3831.7259770503661</v>
      </c>
      <c r="K5701" s="208">
        <f>IF('Figure 7.3 - Quantifi MC paths'!L5708-VB*SwapPrincipal&lt;0,-1*('Figure 7.3 - Quantifi MC paths'!L5708-VB*SwapPrincipal)*LTPcharge*K$14*K$13,0)</f>
        <v>3647.4997257796558</v>
      </c>
      <c r="L5701" s="208">
        <f>IF('Figure 7.3 - Quantifi MC paths'!M5708-VB*SwapPrincipal&lt;0,-1*('Figure 7.3 - Quantifi MC paths'!M5708-VB*SwapPrincipal)*LTPcharge*L$14*L$13,0)</f>
        <v>4712.6393343716791</v>
      </c>
      <c r="M5701" s="208">
        <f>IF('Figure 7.3 - Quantifi MC paths'!N5708-VB*SwapPrincipal&lt;0,-1*('Figure 7.3 - Quantifi MC paths'!N5708-VB*SwapPrincipal)*LTPcharge*M$14*M$13,0)</f>
        <v>5255.3668795025851</v>
      </c>
      <c r="N5701" s="208">
        <f>IF('Figure 7.3 - Quantifi MC paths'!O5708-VB*SwapPrincipal&lt;0,-1*('Figure 7.3 - Quantifi MC paths'!O5708-VB*SwapPrincipal)*LTPcharge*N$14*N$13,0)</f>
        <v>5436.2884906350046</v>
      </c>
      <c r="O5701" s="208">
        <f>IF('Figure 7.3 - Quantifi MC paths'!P5708-VB*SwapPrincipal&lt;0,-1*('Figure 7.3 - Quantifi MC paths'!P5708-VB*SwapPrincipal)*LTPcharge*O$14*O$13,0)</f>
        <v>6631.456750295838</v>
      </c>
      <c r="P5701" s="208">
        <f>IF('Figure 7.3 - Quantifi MC paths'!Q5708-VB*SwapPrincipal&lt;0,-1*('Figure 7.3 - Quantifi MC paths'!Q5708-VB*SwapPrincipal)*LTPcharge*P$14*P$13,0)</f>
        <v>6729.390405696955</v>
      </c>
      <c r="Q5701" s="208">
        <f>IF('Figure 7.3 - Quantifi MC paths'!R5708-VB*SwapPrincipal&lt;0,-1*('Figure 7.3 - Quantifi MC paths'!R5708-VB*SwapPrincipal)*LTPcharge*Q$14*Q$13,0)</f>
        <v>8088.374061291006</v>
      </c>
      <c r="R5701" s="208">
        <f>IF('Figure 7.3 - Quantifi MC paths'!S5708-VB*SwapPrincipal&lt;0,-1*('Figure 7.3 - Quantifi MC paths'!S5708-VB*SwapPrincipal)*LTPcharge*R$14*R$13,0)</f>
        <v>96644.435522550062</v>
      </c>
      <c r="S5701" s="208">
        <f>IF('Figure 7.3 - Quantifi MC paths'!T5708-VB*SwapPrincipal&lt;0,-1*('Figure 7.3 - Quantifi MC paths'!T5708-VB*SwapPrincipal)*LTPcharge*S$14*S$13,0)</f>
        <v>129615.76179402672</v>
      </c>
      <c r="T5701" s="208">
        <f>IF('Figure 7.3 - Quantifi MC paths'!U5708-VB*SwapPrincipal&lt;0,-1*('Figure 7.3 - Quantifi MC paths'!U5708-VB*SwapPrincipal)*LTPcharge*T$14*T$13,0)</f>
        <v>146150.92831367147</v>
      </c>
      <c r="U5701" s="208">
        <f>IF('Figure 7.3 - Quantifi MC paths'!V5708-VB*SwapPrincipal&lt;0,-1*('Figure 7.3 - Quantifi MC paths'!V5708-VB*SwapPrincipal)*LTPcharge*U$14*U$13,0)</f>
        <v>165647.85688279956</v>
      </c>
      <c r="V5701" s="208">
        <f>IF('Figure 7.3 - Quantifi MC paths'!W5708-VB*SwapPrincipal&lt;0,-1*('Figure 7.3 - Quantifi MC paths'!W5708-VB*SwapPrincipal)*LTPcharge*V$14*V$13,0)</f>
        <v>155919.62480134648</v>
      </c>
      <c r="W5701" s="208">
        <f>IF('Figure 7.3 - Quantifi MC paths'!X5708-VB*SwapPrincipal&lt;0,-1*('Figure 7.3 - Quantifi MC paths'!X5708-VB*SwapPrincipal)*LTPcharge*W$14*W$13,0)</f>
        <v>147580.65326201948</v>
      </c>
      <c r="X5701" s="208">
        <f>IF('Figure 7.3 - Quantifi MC paths'!Y5708-VB*SwapPrincipal&lt;0,-1*('Figure 7.3 - Quantifi MC paths'!Y5708-VB*SwapPrincipal)*LTPcharge*X$14*X$13,0)</f>
        <v>0</v>
      </c>
      <c r="Y5701" s="209">
        <f t="shared" si="92"/>
        <v>905159.21980016632</v>
      </c>
    </row>
    <row r="5702" spans="2:25">
      <c r="B5702" s="207">
        <v>5686</v>
      </c>
      <c r="C5702" s="208">
        <f>IF('Figure 7.3 - Quantifi MC paths'!D5709-VB*SwapPrincipal&lt;0,-1*('Figure 7.3 - Quantifi MC paths'!D5709-VB*SwapPrincipal)*LTPcharge*C$14*C$13,0)</f>
        <v>1151.2348364633806</v>
      </c>
      <c r="D5702" s="208">
        <f>IF('Figure 7.3 - Quantifi MC paths'!E5709-VB*SwapPrincipal&lt;0,-1*('Figure 7.3 - Quantifi MC paths'!E5709-VB*SwapPrincipal)*LTPcharge*D$14*D$13,0)</f>
        <v>1181.2355373848434</v>
      </c>
      <c r="E5702" s="208">
        <f>IF('Figure 7.3 - Quantifi MC paths'!F5709-VB*SwapPrincipal&lt;0,-1*('Figure 7.3 - Quantifi MC paths'!F5709-VB*SwapPrincipal)*LTPcharge*E$14*E$13,0)</f>
        <v>1113.6783509589752</v>
      </c>
      <c r="F5702" s="208">
        <f>IF('Figure 7.3 - Quantifi MC paths'!G5709-VB*SwapPrincipal&lt;0,-1*('Figure 7.3 - Quantifi MC paths'!G5709-VB*SwapPrincipal)*LTPcharge*F$14*F$13,0)</f>
        <v>1143.894123025854</v>
      </c>
      <c r="G5702" s="208">
        <f>IF('Figure 7.3 - Quantifi MC paths'!H5709-VB*SwapPrincipal&lt;0,-1*('Figure 7.3 - Quantifi MC paths'!H5709-VB*SwapPrincipal)*LTPcharge*G$14*G$13,0)</f>
        <v>4969.2229436259868</v>
      </c>
      <c r="H5702" s="208">
        <f>IF('Figure 7.3 - Quantifi MC paths'!I5709-VB*SwapPrincipal&lt;0,-1*('Figure 7.3 - Quantifi MC paths'!I5709-VB*SwapPrincipal)*LTPcharge*H$14*H$13,0)</f>
        <v>5428.3133064347312</v>
      </c>
      <c r="I5702" s="208">
        <f>IF('Figure 7.3 - Quantifi MC paths'!J5709-VB*SwapPrincipal&lt;0,-1*('Figure 7.3 - Quantifi MC paths'!J5709-VB*SwapPrincipal)*LTPcharge*I$14*I$13,0)</f>
        <v>5051.2414239324862</v>
      </c>
      <c r="J5702" s="208">
        <f>IF('Figure 7.3 - Quantifi MC paths'!K5709-VB*SwapPrincipal&lt;0,-1*('Figure 7.3 - Quantifi MC paths'!K5709-VB*SwapPrincipal)*LTPcharge*J$14*J$13,0)</f>
        <v>4732.1036614568748</v>
      </c>
      <c r="K5702" s="208">
        <f>IF('Figure 7.3 - Quantifi MC paths'!L5709-VB*SwapPrincipal&lt;0,-1*('Figure 7.3 - Quantifi MC paths'!L5709-VB*SwapPrincipal)*LTPcharge*K$14*K$13,0)</f>
        <v>4335.5593098106638</v>
      </c>
      <c r="L5702" s="208">
        <f>IF('Figure 7.3 - Quantifi MC paths'!M5709-VB*SwapPrincipal&lt;0,-1*('Figure 7.3 - Quantifi MC paths'!M5709-VB*SwapPrincipal)*LTPcharge*L$14*L$13,0)</f>
        <v>5079.2347389741753</v>
      </c>
      <c r="M5702" s="208">
        <f>IF('Figure 7.3 - Quantifi MC paths'!N5709-VB*SwapPrincipal&lt;0,-1*('Figure 7.3 - Quantifi MC paths'!N5709-VB*SwapPrincipal)*LTPcharge*M$14*M$13,0)</f>
        <v>5213.8737739031085</v>
      </c>
      <c r="N5702" s="208">
        <f>IF('Figure 7.3 - Quantifi MC paths'!O5709-VB*SwapPrincipal&lt;0,-1*('Figure 7.3 - Quantifi MC paths'!O5709-VB*SwapPrincipal)*LTPcharge*N$14*N$13,0)</f>
        <v>4137.1913744713802</v>
      </c>
      <c r="O5702" s="208">
        <f>IF('Figure 7.3 - Quantifi MC paths'!P5709-VB*SwapPrincipal&lt;0,-1*('Figure 7.3 - Quantifi MC paths'!P5709-VB*SwapPrincipal)*LTPcharge*O$14*O$13,0)</f>
        <v>3716.5162766673529</v>
      </c>
      <c r="P5702" s="208">
        <f>IF('Figure 7.3 - Quantifi MC paths'!Q5709-VB*SwapPrincipal&lt;0,-1*('Figure 7.3 - Quantifi MC paths'!Q5709-VB*SwapPrincipal)*LTPcharge*P$14*P$13,0)</f>
        <v>3809.3984373300973</v>
      </c>
      <c r="Q5702" s="208">
        <f>IF('Figure 7.3 - Quantifi MC paths'!R5709-VB*SwapPrincipal&lt;0,-1*('Figure 7.3 - Quantifi MC paths'!R5709-VB*SwapPrincipal)*LTPcharge*Q$14*Q$13,0)</f>
        <v>4311.0470042216857</v>
      </c>
      <c r="R5702" s="208">
        <f>IF('Figure 7.3 - Quantifi MC paths'!S5709-VB*SwapPrincipal&lt;0,-1*('Figure 7.3 - Quantifi MC paths'!S5709-VB*SwapPrincipal)*LTPcharge*R$14*R$13,0)</f>
        <v>50798.463820093857</v>
      </c>
      <c r="S5702" s="208">
        <f>IF('Figure 7.3 - Quantifi MC paths'!T5709-VB*SwapPrincipal&lt;0,-1*('Figure 7.3 - Quantifi MC paths'!T5709-VB*SwapPrincipal)*LTPcharge*S$14*S$13,0)</f>
        <v>43393.144702887112</v>
      </c>
      <c r="T5702" s="208">
        <f>IF('Figure 7.3 - Quantifi MC paths'!U5709-VB*SwapPrincipal&lt;0,-1*('Figure 7.3 - Quantifi MC paths'!U5709-VB*SwapPrincipal)*LTPcharge*T$14*T$13,0)</f>
        <v>75552.436610470948</v>
      </c>
      <c r="U5702" s="208">
        <f>IF('Figure 7.3 - Quantifi MC paths'!V5709-VB*SwapPrincipal&lt;0,-1*('Figure 7.3 - Quantifi MC paths'!V5709-VB*SwapPrincipal)*LTPcharge*U$14*U$13,0)</f>
        <v>68410.838392727106</v>
      </c>
      <c r="V5702" s="208">
        <f>IF('Figure 7.3 - Quantifi MC paths'!W5709-VB*SwapPrincipal&lt;0,-1*('Figure 7.3 - Quantifi MC paths'!W5709-VB*SwapPrincipal)*LTPcharge*V$14*V$13,0)</f>
        <v>55950.596566524313</v>
      </c>
      <c r="W5702" s="208">
        <f>IF('Figure 7.3 - Quantifi MC paths'!X5709-VB*SwapPrincipal&lt;0,-1*('Figure 7.3 - Quantifi MC paths'!X5709-VB*SwapPrincipal)*LTPcharge*W$14*W$13,0)</f>
        <v>55578.460248081741</v>
      </c>
      <c r="X5702" s="208">
        <f>IF('Figure 7.3 - Quantifi MC paths'!Y5709-VB*SwapPrincipal&lt;0,-1*('Figure 7.3 - Quantifi MC paths'!Y5709-VB*SwapPrincipal)*LTPcharge*X$14*X$13,0)</f>
        <v>0</v>
      </c>
      <c r="Y5702" s="209">
        <f t="shared" si="92"/>
        <v>405057.68543944671</v>
      </c>
    </row>
    <row r="5703" spans="2:25">
      <c r="B5703" s="207">
        <v>5687</v>
      </c>
      <c r="C5703" s="208">
        <f>IF('Figure 7.3 - Quantifi MC paths'!D5710-VB*SwapPrincipal&lt;0,-1*('Figure 7.3 - Quantifi MC paths'!D5710-VB*SwapPrincipal)*LTPcharge*C$14*C$13,0)</f>
        <v>1151.2348364633806</v>
      </c>
      <c r="D5703" s="208">
        <f>IF('Figure 7.3 - Quantifi MC paths'!E5710-VB*SwapPrincipal&lt;0,-1*('Figure 7.3 - Quantifi MC paths'!E5710-VB*SwapPrincipal)*LTPcharge*D$14*D$13,0)</f>
        <v>1254.6466658700622</v>
      </c>
      <c r="E5703" s="208">
        <f>IF('Figure 7.3 - Quantifi MC paths'!F5710-VB*SwapPrincipal&lt;0,-1*('Figure 7.3 - Quantifi MC paths'!F5710-VB*SwapPrincipal)*LTPcharge*E$14*E$13,0)</f>
        <v>1157.6509935324302</v>
      </c>
      <c r="F5703" s="208">
        <f>IF('Figure 7.3 - Quantifi MC paths'!G5710-VB*SwapPrincipal&lt;0,-1*('Figure 7.3 - Quantifi MC paths'!G5710-VB*SwapPrincipal)*LTPcharge*F$14*F$13,0)</f>
        <v>1394.3178029177307</v>
      </c>
      <c r="G5703" s="208">
        <f>IF('Figure 7.3 - Quantifi MC paths'!H5710-VB*SwapPrincipal&lt;0,-1*('Figure 7.3 - Quantifi MC paths'!H5710-VB*SwapPrincipal)*LTPcharge*G$14*G$13,0)</f>
        <v>5821.951537621384</v>
      </c>
      <c r="H5703" s="208">
        <f>IF('Figure 7.3 - Quantifi MC paths'!I5710-VB*SwapPrincipal&lt;0,-1*('Figure 7.3 - Quantifi MC paths'!I5710-VB*SwapPrincipal)*LTPcharge*H$14*H$13,0)</f>
        <v>7381.5953254854903</v>
      </c>
      <c r="I5703" s="208">
        <f>IF('Figure 7.3 - Quantifi MC paths'!J5710-VB*SwapPrincipal&lt;0,-1*('Figure 7.3 - Quantifi MC paths'!J5710-VB*SwapPrincipal)*LTPcharge*I$14*I$13,0)</f>
        <v>6800.2646428253438</v>
      </c>
      <c r="J5703" s="208">
        <f>IF('Figure 7.3 - Quantifi MC paths'!K5710-VB*SwapPrincipal&lt;0,-1*('Figure 7.3 - Quantifi MC paths'!K5710-VB*SwapPrincipal)*LTPcharge*J$14*J$13,0)</f>
        <v>7497.1368232249597</v>
      </c>
      <c r="K5703" s="208">
        <f>IF('Figure 7.3 - Quantifi MC paths'!L5710-VB*SwapPrincipal&lt;0,-1*('Figure 7.3 - Quantifi MC paths'!L5710-VB*SwapPrincipal)*LTPcharge*K$14*K$13,0)</f>
        <v>6821.637103359838</v>
      </c>
      <c r="L5703" s="208">
        <f>IF('Figure 7.3 - Quantifi MC paths'!M5710-VB*SwapPrincipal&lt;0,-1*('Figure 7.3 - Quantifi MC paths'!M5710-VB*SwapPrincipal)*LTPcharge*L$14*L$13,0)</f>
        <v>7408.685718049579</v>
      </c>
      <c r="M5703" s="208">
        <f>IF('Figure 7.3 - Quantifi MC paths'!N5710-VB*SwapPrincipal&lt;0,-1*('Figure 7.3 - Quantifi MC paths'!N5710-VB*SwapPrincipal)*LTPcharge*M$14*M$13,0)</f>
        <v>6905.0843087267031</v>
      </c>
      <c r="N5703" s="208">
        <f>IF('Figure 7.3 - Quantifi MC paths'!O5710-VB*SwapPrincipal&lt;0,-1*('Figure 7.3 - Quantifi MC paths'!O5710-VB*SwapPrincipal)*LTPcharge*N$14*N$13,0)</f>
        <v>7466.3191759316614</v>
      </c>
      <c r="O5703" s="208">
        <f>IF('Figure 7.3 - Quantifi MC paths'!P5710-VB*SwapPrincipal&lt;0,-1*('Figure 7.3 - Quantifi MC paths'!P5710-VB*SwapPrincipal)*LTPcharge*O$14*O$13,0)</f>
        <v>8503.3836610608723</v>
      </c>
      <c r="P5703" s="208">
        <f>IF('Figure 7.3 - Quantifi MC paths'!Q5710-VB*SwapPrincipal&lt;0,-1*('Figure 7.3 - Quantifi MC paths'!Q5710-VB*SwapPrincipal)*LTPcharge*P$14*P$13,0)</f>
        <v>8494.1960084806251</v>
      </c>
      <c r="Q5703" s="208">
        <f>IF('Figure 7.3 - Quantifi MC paths'!R5710-VB*SwapPrincipal&lt;0,-1*('Figure 7.3 - Quantifi MC paths'!R5710-VB*SwapPrincipal)*LTPcharge*Q$14*Q$13,0)</f>
        <v>9250.0450193204724</v>
      </c>
      <c r="R5703" s="208">
        <f>IF('Figure 7.3 - Quantifi MC paths'!S5710-VB*SwapPrincipal&lt;0,-1*('Figure 7.3 - Quantifi MC paths'!S5710-VB*SwapPrincipal)*LTPcharge*R$14*R$13,0)</f>
        <v>107948.57692752355</v>
      </c>
      <c r="S5703" s="208">
        <f>IF('Figure 7.3 - Quantifi MC paths'!T5710-VB*SwapPrincipal&lt;0,-1*('Figure 7.3 - Quantifi MC paths'!T5710-VB*SwapPrincipal)*LTPcharge*S$14*S$13,0)</f>
        <v>137457.6134148642</v>
      </c>
      <c r="T5703" s="208">
        <f>IF('Figure 7.3 - Quantifi MC paths'!U5710-VB*SwapPrincipal&lt;0,-1*('Figure 7.3 - Quantifi MC paths'!U5710-VB*SwapPrincipal)*LTPcharge*T$14*T$13,0)</f>
        <v>152732.08157841215</v>
      </c>
      <c r="U5703" s="208">
        <f>IF('Figure 7.3 - Quantifi MC paths'!V5710-VB*SwapPrincipal&lt;0,-1*('Figure 7.3 - Quantifi MC paths'!V5710-VB*SwapPrincipal)*LTPcharge*U$14*U$13,0)</f>
        <v>120274.43854424679</v>
      </c>
      <c r="V5703" s="208">
        <f>IF('Figure 7.3 - Quantifi MC paths'!W5710-VB*SwapPrincipal&lt;0,-1*('Figure 7.3 - Quantifi MC paths'!W5710-VB*SwapPrincipal)*LTPcharge*V$14*V$13,0)</f>
        <v>124206.85810702265</v>
      </c>
      <c r="W5703" s="208">
        <f>IF('Figure 7.3 - Quantifi MC paths'!X5710-VB*SwapPrincipal&lt;0,-1*('Figure 7.3 - Quantifi MC paths'!X5710-VB*SwapPrincipal)*LTPcharge*W$14*W$13,0)</f>
        <v>122711.64586982359</v>
      </c>
      <c r="X5703" s="208">
        <f>IF('Figure 7.3 - Quantifi MC paths'!Y5710-VB*SwapPrincipal&lt;0,-1*('Figure 7.3 - Quantifi MC paths'!Y5710-VB*SwapPrincipal)*LTPcharge*X$14*X$13,0)</f>
        <v>0</v>
      </c>
      <c r="Y5703" s="209">
        <f t="shared" si="92"/>
        <v>852639.36406476353</v>
      </c>
    </row>
    <row r="5704" spans="2:25">
      <c r="B5704" s="207">
        <v>5688</v>
      </c>
      <c r="C5704" s="208">
        <f>IF('Figure 7.3 - Quantifi MC paths'!D5711-VB*SwapPrincipal&lt;0,-1*('Figure 7.3 - Quantifi MC paths'!D5711-VB*SwapPrincipal)*LTPcharge*C$14*C$13,0)</f>
        <v>1151.2348364633806</v>
      </c>
      <c r="D5704" s="208">
        <f>IF('Figure 7.3 - Quantifi MC paths'!E5711-VB*SwapPrincipal&lt;0,-1*('Figure 7.3 - Quantifi MC paths'!E5711-VB*SwapPrincipal)*LTPcharge*D$14*D$13,0)</f>
        <v>1327.879353983968</v>
      </c>
      <c r="E5704" s="208">
        <f>IF('Figure 7.3 - Quantifi MC paths'!F5711-VB*SwapPrincipal&lt;0,-1*('Figure 7.3 - Quantifi MC paths'!F5711-VB*SwapPrincipal)*LTPcharge*E$14*E$13,0)</f>
        <v>1335.7783436174018</v>
      </c>
      <c r="F5704" s="208">
        <f>IF('Figure 7.3 - Quantifi MC paths'!G5711-VB*SwapPrincipal&lt;0,-1*('Figure 7.3 - Quantifi MC paths'!G5711-VB*SwapPrincipal)*LTPcharge*F$14*F$13,0)</f>
        <v>1432.5754790980827</v>
      </c>
      <c r="G5704" s="208">
        <f>IF('Figure 7.3 - Quantifi MC paths'!H5711-VB*SwapPrincipal&lt;0,-1*('Figure 7.3 - Quantifi MC paths'!H5711-VB*SwapPrincipal)*LTPcharge*G$14*G$13,0)</f>
        <v>6425.9953821252911</v>
      </c>
      <c r="H5704" s="208">
        <f>IF('Figure 7.3 - Quantifi MC paths'!I5711-VB*SwapPrincipal&lt;0,-1*('Figure 7.3 - Quantifi MC paths'!I5711-VB*SwapPrincipal)*LTPcharge*H$14*H$13,0)</f>
        <v>6498.2279350035733</v>
      </c>
      <c r="I5704" s="208">
        <f>IF('Figure 7.3 - Quantifi MC paths'!J5711-VB*SwapPrincipal&lt;0,-1*('Figure 7.3 - Quantifi MC paths'!J5711-VB*SwapPrincipal)*LTPcharge*I$14*I$13,0)</f>
        <v>6558.3842995428549</v>
      </c>
      <c r="J5704" s="208">
        <f>IF('Figure 7.3 - Quantifi MC paths'!K5711-VB*SwapPrincipal&lt;0,-1*('Figure 7.3 - Quantifi MC paths'!K5711-VB*SwapPrincipal)*LTPcharge*J$14*J$13,0)</f>
        <v>6044.9838512707747</v>
      </c>
      <c r="K5704" s="208">
        <f>IF('Figure 7.3 - Quantifi MC paths'!L5711-VB*SwapPrincipal&lt;0,-1*('Figure 7.3 - Quantifi MC paths'!L5711-VB*SwapPrincipal)*LTPcharge*K$14*K$13,0)</f>
        <v>6155.0793889452834</v>
      </c>
      <c r="L5704" s="208">
        <f>IF('Figure 7.3 - Quantifi MC paths'!M5711-VB*SwapPrincipal&lt;0,-1*('Figure 7.3 - Quantifi MC paths'!M5711-VB*SwapPrincipal)*LTPcharge*L$14*L$13,0)</f>
        <v>6431.5022340606884</v>
      </c>
      <c r="M5704" s="208">
        <f>IF('Figure 7.3 - Quantifi MC paths'!N5711-VB*SwapPrincipal&lt;0,-1*('Figure 7.3 - Quantifi MC paths'!N5711-VB*SwapPrincipal)*LTPcharge*M$14*M$13,0)</f>
        <v>5583.0635192670752</v>
      </c>
      <c r="N5704" s="208">
        <f>IF('Figure 7.3 - Quantifi MC paths'!O5711-VB*SwapPrincipal&lt;0,-1*('Figure 7.3 - Quantifi MC paths'!O5711-VB*SwapPrincipal)*LTPcharge*N$14*N$13,0)</f>
        <v>8418.6738499568764</v>
      </c>
      <c r="O5704" s="208">
        <f>IF('Figure 7.3 - Quantifi MC paths'!P5711-VB*SwapPrincipal&lt;0,-1*('Figure 7.3 - Quantifi MC paths'!P5711-VB*SwapPrincipal)*LTPcharge*O$14*O$13,0)</f>
        <v>7400.6143029606001</v>
      </c>
      <c r="P5704" s="208">
        <f>IF('Figure 7.3 - Quantifi MC paths'!Q5711-VB*SwapPrincipal&lt;0,-1*('Figure 7.3 - Quantifi MC paths'!Q5711-VB*SwapPrincipal)*LTPcharge*P$14*P$13,0)</f>
        <v>5984.6171789395639</v>
      </c>
      <c r="Q5704" s="208">
        <f>IF('Figure 7.3 - Quantifi MC paths'!R5711-VB*SwapPrincipal&lt;0,-1*('Figure 7.3 - Quantifi MC paths'!R5711-VB*SwapPrincipal)*LTPcharge*Q$14*Q$13,0)</f>
        <v>7816.1524765285321</v>
      </c>
      <c r="R5704" s="208">
        <f>IF('Figure 7.3 - Quantifi MC paths'!S5711-VB*SwapPrincipal&lt;0,-1*('Figure 7.3 - Quantifi MC paths'!S5711-VB*SwapPrincipal)*LTPcharge*R$14*R$13,0)</f>
        <v>109511.61715619147</v>
      </c>
      <c r="S5704" s="208">
        <f>IF('Figure 7.3 - Quantifi MC paths'!T5711-VB*SwapPrincipal&lt;0,-1*('Figure 7.3 - Quantifi MC paths'!T5711-VB*SwapPrincipal)*LTPcharge*S$14*S$13,0)</f>
        <v>146287.96042896417</v>
      </c>
      <c r="T5704" s="208">
        <f>IF('Figure 7.3 - Quantifi MC paths'!U5711-VB*SwapPrincipal&lt;0,-1*('Figure 7.3 - Quantifi MC paths'!U5711-VB*SwapPrincipal)*LTPcharge*T$14*T$13,0)</f>
        <v>173856.2775951178</v>
      </c>
      <c r="U5704" s="208">
        <f>IF('Figure 7.3 - Quantifi MC paths'!V5711-VB*SwapPrincipal&lt;0,-1*('Figure 7.3 - Quantifi MC paths'!V5711-VB*SwapPrincipal)*LTPcharge*U$14*U$13,0)</f>
        <v>163877.48721003049</v>
      </c>
      <c r="V5704" s="208">
        <f>IF('Figure 7.3 - Quantifi MC paths'!W5711-VB*SwapPrincipal&lt;0,-1*('Figure 7.3 - Quantifi MC paths'!W5711-VB*SwapPrincipal)*LTPcharge*V$14*V$13,0)</f>
        <v>143690.3155687844</v>
      </c>
      <c r="W5704" s="208">
        <f>IF('Figure 7.3 - Quantifi MC paths'!X5711-VB*SwapPrincipal&lt;0,-1*('Figure 7.3 - Quantifi MC paths'!X5711-VB*SwapPrincipal)*LTPcharge*W$14*W$13,0)</f>
        <v>132085.17127968877</v>
      </c>
      <c r="X5704" s="208">
        <f>IF('Figure 7.3 - Quantifi MC paths'!Y5711-VB*SwapPrincipal&lt;0,-1*('Figure 7.3 - Quantifi MC paths'!Y5711-VB*SwapPrincipal)*LTPcharge*X$14*X$13,0)</f>
        <v>0</v>
      </c>
      <c r="Y5704" s="209">
        <f t="shared" si="92"/>
        <v>947873.59167054109</v>
      </c>
    </row>
    <row r="5705" spans="2:25">
      <c r="B5705" s="207">
        <v>5689</v>
      </c>
      <c r="C5705" s="208">
        <f>IF('Figure 7.3 - Quantifi MC paths'!D5712-VB*SwapPrincipal&lt;0,-1*('Figure 7.3 - Quantifi MC paths'!D5712-VB*SwapPrincipal)*LTPcharge*C$14*C$13,0)</f>
        <v>1151.2348364633806</v>
      </c>
      <c r="D5705" s="208">
        <f>IF('Figure 7.3 - Quantifi MC paths'!E5712-VB*SwapPrincipal&lt;0,-1*('Figure 7.3 - Quantifi MC paths'!E5712-VB*SwapPrincipal)*LTPcharge*D$14*D$13,0)</f>
        <v>1029.6826382265181</v>
      </c>
      <c r="E5705" s="208">
        <f>IF('Figure 7.3 - Quantifi MC paths'!F5712-VB*SwapPrincipal&lt;0,-1*('Figure 7.3 - Quantifi MC paths'!F5712-VB*SwapPrincipal)*LTPcharge*E$14*E$13,0)</f>
        <v>1181.3045648623943</v>
      </c>
      <c r="F5705" s="208">
        <f>IF('Figure 7.3 - Quantifi MC paths'!G5712-VB*SwapPrincipal&lt;0,-1*('Figure 7.3 - Quantifi MC paths'!G5712-VB*SwapPrincipal)*LTPcharge*F$14*F$13,0)</f>
        <v>1100.0919473274087</v>
      </c>
      <c r="G5705" s="208">
        <f>IF('Figure 7.3 - Quantifi MC paths'!H5712-VB*SwapPrincipal&lt;0,-1*('Figure 7.3 - Quantifi MC paths'!H5712-VB*SwapPrincipal)*LTPcharge*G$14*G$13,0)</f>
        <v>4838.0729744005303</v>
      </c>
      <c r="H5705" s="208">
        <f>IF('Figure 7.3 - Quantifi MC paths'!I5712-VB*SwapPrincipal&lt;0,-1*('Figure 7.3 - Quantifi MC paths'!I5712-VB*SwapPrincipal)*LTPcharge*H$14*H$13,0)</f>
        <v>4447.5620125363203</v>
      </c>
      <c r="I5705" s="208">
        <f>IF('Figure 7.3 - Quantifi MC paths'!J5712-VB*SwapPrincipal&lt;0,-1*('Figure 7.3 - Quantifi MC paths'!J5712-VB*SwapPrincipal)*LTPcharge*I$14*I$13,0)</f>
        <v>4750.2759221469914</v>
      </c>
      <c r="J5705" s="208">
        <f>IF('Figure 7.3 - Quantifi MC paths'!K5712-VB*SwapPrincipal&lt;0,-1*('Figure 7.3 - Quantifi MC paths'!K5712-VB*SwapPrincipal)*LTPcharge*J$14*J$13,0)</f>
        <v>4999.6619587682653</v>
      </c>
      <c r="K5705" s="208">
        <f>IF('Figure 7.3 - Quantifi MC paths'!L5712-VB*SwapPrincipal&lt;0,-1*('Figure 7.3 - Quantifi MC paths'!L5712-VB*SwapPrincipal)*LTPcharge*K$14*K$13,0)</f>
        <v>5524.3074046838319</v>
      </c>
      <c r="L5705" s="208">
        <f>IF('Figure 7.3 - Quantifi MC paths'!M5712-VB*SwapPrincipal&lt;0,-1*('Figure 7.3 - Quantifi MC paths'!M5712-VB*SwapPrincipal)*LTPcharge*L$14*L$13,0)</f>
        <v>4821.2635791632165</v>
      </c>
      <c r="M5705" s="208">
        <f>IF('Figure 7.3 - Quantifi MC paths'!N5712-VB*SwapPrincipal&lt;0,-1*('Figure 7.3 - Quantifi MC paths'!N5712-VB*SwapPrincipal)*LTPcharge*M$14*M$13,0)</f>
        <v>4808.0282738403439</v>
      </c>
      <c r="N5705" s="208">
        <f>IF('Figure 7.3 - Quantifi MC paths'!O5712-VB*SwapPrincipal&lt;0,-1*('Figure 7.3 - Quantifi MC paths'!O5712-VB*SwapPrincipal)*LTPcharge*N$14*N$13,0)</f>
        <v>4422.6110492461421</v>
      </c>
      <c r="O5705" s="208">
        <f>IF('Figure 7.3 - Quantifi MC paths'!P5712-VB*SwapPrincipal&lt;0,-1*('Figure 7.3 - Quantifi MC paths'!P5712-VB*SwapPrincipal)*LTPcharge*O$14*O$13,0)</f>
        <v>3997.4043213161449</v>
      </c>
      <c r="P5705" s="208">
        <f>IF('Figure 7.3 - Quantifi MC paths'!Q5712-VB*SwapPrincipal&lt;0,-1*('Figure 7.3 - Quantifi MC paths'!Q5712-VB*SwapPrincipal)*LTPcharge*P$14*P$13,0)</f>
        <v>4264.4140406853539</v>
      </c>
      <c r="Q5705" s="208">
        <f>IF('Figure 7.3 - Quantifi MC paths'!R5712-VB*SwapPrincipal&lt;0,-1*('Figure 7.3 - Quantifi MC paths'!R5712-VB*SwapPrincipal)*LTPcharge*Q$14*Q$13,0)</f>
        <v>5578.4750993412972</v>
      </c>
      <c r="R5705" s="208">
        <f>IF('Figure 7.3 - Quantifi MC paths'!S5712-VB*SwapPrincipal&lt;0,-1*('Figure 7.3 - Quantifi MC paths'!S5712-VB*SwapPrincipal)*LTPcharge*R$14*R$13,0)</f>
        <v>65959.254039086503</v>
      </c>
      <c r="S5705" s="208">
        <f>IF('Figure 7.3 - Quantifi MC paths'!T5712-VB*SwapPrincipal&lt;0,-1*('Figure 7.3 - Quantifi MC paths'!T5712-VB*SwapPrincipal)*LTPcharge*S$14*S$13,0)</f>
        <v>58974.757240263534</v>
      </c>
      <c r="T5705" s="208">
        <f>IF('Figure 7.3 - Quantifi MC paths'!U5712-VB*SwapPrincipal&lt;0,-1*('Figure 7.3 - Quantifi MC paths'!U5712-VB*SwapPrincipal)*LTPcharge*T$14*T$13,0)</f>
        <v>63121.646277231659</v>
      </c>
      <c r="U5705" s="208">
        <f>IF('Figure 7.3 - Quantifi MC paths'!V5712-VB*SwapPrincipal&lt;0,-1*('Figure 7.3 - Quantifi MC paths'!V5712-VB*SwapPrincipal)*LTPcharge*U$14*U$13,0)</f>
        <v>69671.352793665777</v>
      </c>
      <c r="V5705" s="208">
        <f>IF('Figure 7.3 - Quantifi MC paths'!W5712-VB*SwapPrincipal&lt;0,-1*('Figure 7.3 - Quantifi MC paths'!W5712-VB*SwapPrincipal)*LTPcharge*V$14*V$13,0)</f>
        <v>82849.989832740495</v>
      </c>
      <c r="W5705" s="208">
        <f>IF('Figure 7.3 - Quantifi MC paths'!X5712-VB*SwapPrincipal&lt;0,-1*('Figure 7.3 - Quantifi MC paths'!X5712-VB*SwapPrincipal)*LTPcharge*W$14*W$13,0)</f>
        <v>77895.527933316393</v>
      </c>
      <c r="X5705" s="208">
        <f>IF('Figure 7.3 - Quantifi MC paths'!Y5712-VB*SwapPrincipal&lt;0,-1*('Figure 7.3 - Quantifi MC paths'!Y5712-VB*SwapPrincipal)*LTPcharge*X$14*X$13,0)</f>
        <v>0</v>
      </c>
      <c r="Y5705" s="209">
        <f t="shared" si="92"/>
        <v>475386.91873931256</v>
      </c>
    </row>
    <row r="5706" spans="2:25">
      <c r="B5706" s="207">
        <v>5690</v>
      </c>
      <c r="C5706" s="208">
        <f>IF('Figure 7.3 - Quantifi MC paths'!D5713-VB*SwapPrincipal&lt;0,-1*('Figure 7.3 - Quantifi MC paths'!D5713-VB*SwapPrincipal)*LTPcharge*C$14*C$13,0)</f>
        <v>1151.2348364633806</v>
      </c>
      <c r="D5706" s="208">
        <f>IF('Figure 7.3 - Quantifi MC paths'!E5713-VB*SwapPrincipal&lt;0,-1*('Figure 7.3 - Quantifi MC paths'!E5713-VB*SwapPrincipal)*LTPcharge*D$14*D$13,0)</f>
        <v>1208.8610949183178</v>
      </c>
      <c r="E5706" s="208">
        <f>IF('Figure 7.3 - Quantifi MC paths'!F5713-VB*SwapPrincipal&lt;0,-1*('Figure 7.3 - Quantifi MC paths'!F5713-VB*SwapPrincipal)*LTPcharge*E$14*E$13,0)</f>
        <v>1243.8514636393381</v>
      </c>
      <c r="F5706" s="208">
        <f>IF('Figure 7.3 - Quantifi MC paths'!G5713-VB*SwapPrincipal&lt;0,-1*('Figure 7.3 - Quantifi MC paths'!G5713-VB*SwapPrincipal)*LTPcharge*F$14*F$13,0)</f>
        <v>1089.8244852250448</v>
      </c>
      <c r="G5706" s="208">
        <f>IF('Figure 7.3 - Quantifi MC paths'!H5713-VB*SwapPrincipal&lt;0,-1*('Figure 7.3 - Quantifi MC paths'!H5713-VB*SwapPrincipal)*LTPcharge*G$14*G$13,0)</f>
        <v>4978.5808833327565</v>
      </c>
      <c r="H5706" s="208">
        <f>IF('Figure 7.3 - Quantifi MC paths'!I5713-VB*SwapPrincipal&lt;0,-1*('Figure 7.3 - Quantifi MC paths'!I5713-VB*SwapPrincipal)*LTPcharge*H$14*H$13,0)</f>
        <v>4942.9490449446694</v>
      </c>
      <c r="I5706" s="208">
        <f>IF('Figure 7.3 - Quantifi MC paths'!J5713-VB*SwapPrincipal&lt;0,-1*('Figure 7.3 - Quantifi MC paths'!J5713-VB*SwapPrincipal)*LTPcharge*I$14*I$13,0)</f>
        <v>3579.6889140642461</v>
      </c>
      <c r="J5706" s="208">
        <f>IF('Figure 7.3 - Quantifi MC paths'!K5713-VB*SwapPrincipal&lt;0,-1*('Figure 7.3 - Quantifi MC paths'!K5713-VB*SwapPrincipal)*LTPcharge*J$14*J$13,0)</f>
        <v>4287.2214684600831</v>
      </c>
      <c r="K5706" s="208">
        <f>IF('Figure 7.3 - Quantifi MC paths'!L5713-VB*SwapPrincipal&lt;0,-1*('Figure 7.3 - Quantifi MC paths'!L5713-VB*SwapPrincipal)*LTPcharge*K$14*K$13,0)</f>
        <v>4028.5504699779044</v>
      </c>
      <c r="L5706" s="208">
        <f>IF('Figure 7.3 - Quantifi MC paths'!M5713-VB*SwapPrincipal&lt;0,-1*('Figure 7.3 - Quantifi MC paths'!M5713-VB*SwapPrincipal)*LTPcharge*L$14*L$13,0)</f>
        <v>5017.3402602603401</v>
      </c>
      <c r="M5706" s="208">
        <f>IF('Figure 7.3 - Quantifi MC paths'!N5713-VB*SwapPrincipal&lt;0,-1*('Figure 7.3 - Quantifi MC paths'!N5713-VB*SwapPrincipal)*LTPcharge*M$14*M$13,0)</f>
        <v>5904.6386236718072</v>
      </c>
      <c r="N5706" s="208">
        <f>IF('Figure 7.3 - Quantifi MC paths'!O5713-VB*SwapPrincipal&lt;0,-1*('Figure 7.3 - Quantifi MC paths'!O5713-VB*SwapPrincipal)*LTPcharge*N$14*N$13,0)</f>
        <v>6846.7270916547859</v>
      </c>
      <c r="O5706" s="208">
        <f>IF('Figure 7.3 - Quantifi MC paths'!P5713-VB*SwapPrincipal&lt;0,-1*('Figure 7.3 - Quantifi MC paths'!P5713-VB*SwapPrincipal)*LTPcharge*O$14*O$13,0)</f>
        <v>6433.6399246103474</v>
      </c>
      <c r="P5706" s="208">
        <f>IF('Figure 7.3 - Quantifi MC paths'!Q5713-VB*SwapPrincipal&lt;0,-1*('Figure 7.3 - Quantifi MC paths'!Q5713-VB*SwapPrincipal)*LTPcharge*P$14*P$13,0)</f>
        <v>5961.7914856519274</v>
      </c>
      <c r="Q5706" s="208">
        <f>IF('Figure 7.3 - Quantifi MC paths'!R5713-VB*SwapPrincipal&lt;0,-1*('Figure 7.3 - Quantifi MC paths'!R5713-VB*SwapPrincipal)*LTPcharge*Q$14*Q$13,0)</f>
        <v>6630.6617210357017</v>
      </c>
      <c r="R5706" s="208">
        <f>IF('Figure 7.3 - Quantifi MC paths'!S5713-VB*SwapPrincipal&lt;0,-1*('Figure 7.3 - Quantifi MC paths'!S5713-VB*SwapPrincipal)*LTPcharge*R$14*R$13,0)</f>
        <v>74721.396274680345</v>
      </c>
      <c r="S5706" s="208">
        <f>IF('Figure 7.3 - Quantifi MC paths'!T5713-VB*SwapPrincipal&lt;0,-1*('Figure 7.3 - Quantifi MC paths'!T5713-VB*SwapPrincipal)*LTPcharge*S$14*S$13,0)</f>
        <v>71729.434765849539</v>
      </c>
      <c r="T5706" s="208">
        <f>IF('Figure 7.3 - Quantifi MC paths'!U5713-VB*SwapPrincipal&lt;0,-1*('Figure 7.3 - Quantifi MC paths'!U5713-VB*SwapPrincipal)*LTPcharge*T$14*T$13,0)</f>
        <v>75378.74580416028</v>
      </c>
      <c r="U5706" s="208">
        <f>IF('Figure 7.3 - Quantifi MC paths'!V5713-VB*SwapPrincipal&lt;0,-1*('Figure 7.3 - Quantifi MC paths'!V5713-VB*SwapPrincipal)*LTPcharge*U$14*U$13,0)</f>
        <v>68439.936384360932</v>
      </c>
      <c r="V5706" s="208">
        <f>IF('Figure 7.3 - Quantifi MC paths'!W5713-VB*SwapPrincipal&lt;0,-1*('Figure 7.3 - Quantifi MC paths'!W5713-VB*SwapPrincipal)*LTPcharge*V$14*V$13,0)</f>
        <v>65449.000873875746</v>
      </c>
      <c r="W5706" s="208">
        <f>IF('Figure 7.3 - Quantifi MC paths'!X5713-VB*SwapPrincipal&lt;0,-1*('Figure 7.3 - Quantifi MC paths'!X5713-VB*SwapPrincipal)*LTPcharge*W$14*W$13,0)</f>
        <v>66799.726502150312</v>
      </c>
      <c r="X5706" s="208">
        <f>IF('Figure 7.3 - Quantifi MC paths'!Y5713-VB*SwapPrincipal&lt;0,-1*('Figure 7.3 - Quantifi MC paths'!Y5713-VB*SwapPrincipal)*LTPcharge*X$14*X$13,0)</f>
        <v>0</v>
      </c>
      <c r="Y5706" s="209">
        <f t="shared" si="92"/>
        <v>485823.80237298785</v>
      </c>
    </row>
    <row r="5707" spans="2:25">
      <c r="B5707" s="207">
        <v>5691</v>
      </c>
      <c r="C5707" s="208">
        <f>IF('Figure 7.3 - Quantifi MC paths'!D5714-VB*SwapPrincipal&lt;0,-1*('Figure 7.3 - Quantifi MC paths'!D5714-VB*SwapPrincipal)*LTPcharge*C$14*C$13,0)</f>
        <v>1151.2348364633806</v>
      </c>
      <c r="D5707" s="208">
        <f>IF('Figure 7.3 - Quantifi MC paths'!E5714-VB*SwapPrincipal&lt;0,-1*('Figure 7.3 - Quantifi MC paths'!E5714-VB*SwapPrincipal)*LTPcharge*D$14*D$13,0)</f>
        <v>1251.1082874334031</v>
      </c>
      <c r="E5707" s="208">
        <f>IF('Figure 7.3 - Quantifi MC paths'!F5714-VB*SwapPrincipal&lt;0,-1*('Figure 7.3 - Quantifi MC paths'!F5714-VB*SwapPrincipal)*LTPcharge*E$14*E$13,0)</f>
        <v>1273.6518978811509</v>
      </c>
      <c r="F5707" s="208">
        <f>IF('Figure 7.3 - Quantifi MC paths'!G5714-VB*SwapPrincipal&lt;0,-1*('Figure 7.3 - Quantifi MC paths'!G5714-VB*SwapPrincipal)*LTPcharge*F$14*F$13,0)</f>
        <v>1414.6027141217871</v>
      </c>
      <c r="G5707" s="208">
        <f>IF('Figure 7.3 - Quantifi MC paths'!H5714-VB*SwapPrincipal&lt;0,-1*('Figure 7.3 - Quantifi MC paths'!H5714-VB*SwapPrincipal)*LTPcharge*G$14*G$13,0)</f>
        <v>6167.7450939984546</v>
      </c>
      <c r="H5707" s="208">
        <f>IF('Figure 7.3 - Quantifi MC paths'!I5714-VB*SwapPrincipal&lt;0,-1*('Figure 7.3 - Quantifi MC paths'!I5714-VB*SwapPrincipal)*LTPcharge*H$14*H$13,0)</f>
        <v>6652.7326078157776</v>
      </c>
      <c r="I5707" s="208">
        <f>IF('Figure 7.3 - Quantifi MC paths'!J5714-VB*SwapPrincipal&lt;0,-1*('Figure 7.3 - Quantifi MC paths'!J5714-VB*SwapPrincipal)*LTPcharge*I$14*I$13,0)</f>
        <v>6125.6937403799948</v>
      </c>
      <c r="J5707" s="208">
        <f>IF('Figure 7.3 - Quantifi MC paths'!K5714-VB*SwapPrincipal&lt;0,-1*('Figure 7.3 - Quantifi MC paths'!K5714-VB*SwapPrincipal)*LTPcharge*J$14*J$13,0)</f>
        <v>6821.8261315992077</v>
      </c>
      <c r="K5707" s="208">
        <f>IF('Figure 7.3 - Quantifi MC paths'!L5714-VB*SwapPrincipal&lt;0,-1*('Figure 7.3 - Quantifi MC paths'!L5714-VB*SwapPrincipal)*LTPcharge*K$14*K$13,0)</f>
        <v>7547.2897859579953</v>
      </c>
      <c r="L5707" s="208">
        <f>IF('Figure 7.3 - Quantifi MC paths'!M5714-VB*SwapPrincipal&lt;0,-1*('Figure 7.3 - Quantifi MC paths'!M5714-VB*SwapPrincipal)*LTPcharge*L$14*L$13,0)</f>
        <v>8117.0317198773073</v>
      </c>
      <c r="M5707" s="208">
        <f>IF('Figure 7.3 - Quantifi MC paths'!N5714-VB*SwapPrincipal&lt;0,-1*('Figure 7.3 - Quantifi MC paths'!N5714-VB*SwapPrincipal)*LTPcharge*M$14*M$13,0)</f>
        <v>8663.2121548169125</v>
      </c>
      <c r="N5707" s="208">
        <f>IF('Figure 7.3 - Quantifi MC paths'!O5714-VB*SwapPrincipal&lt;0,-1*('Figure 7.3 - Quantifi MC paths'!O5714-VB*SwapPrincipal)*LTPcharge*N$14*N$13,0)</f>
        <v>10208.109459602099</v>
      </c>
      <c r="O5707" s="208">
        <f>IF('Figure 7.3 - Quantifi MC paths'!P5714-VB*SwapPrincipal&lt;0,-1*('Figure 7.3 - Quantifi MC paths'!P5714-VB*SwapPrincipal)*LTPcharge*O$14*O$13,0)</f>
        <v>10042.504391391085</v>
      </c>
      <c r="P5707" s="208">
        <f>IF('Figure 7.3 - Quantifi MC paths'!Q5714-VB*SwapPrincipal&lt;0,-1*('Figure 7.3 - Quantifi MC paths'!Q5714-VB*SwapPrincipal)*LTPcharge*P$14*P$13,0)</f>
        <v>9180.2148688777143</v>
      </c>
      <c r="Q5707" s="208">
        <f>IF('Figure 7.3 - Quantifi MC paths'!R5714-VB*SwapPrincipal&lt;0,-1*('Figure 7.3 - Quantifi MC paths'!R5714-VB*SwapPrincipal)*LTPcharge*Q$14*Q$13,0)</f>
        <v>9850.2883554064538</v>
      </c>
      <c r="R5707" s="208">
        <f>IF('Figure 7.3 - Quantifi MC paths'!S5714-VB*SwapPrincipal&lt;0,-1*('Figure 7.3 - Quantifi MC paths'!S5714-VB*SwapPrincipal)*LTPcharge*R$14*R$13,0)</f>
        <v>102499.85045248884</v>
      </c>
      <c r="S5707" s="208">
        <f>IF('Figure 7.3 - Quantifi MC paths'!T5714-VB*SwapPrincipal&lt;0,-1*('Figure 7.3 - Quantifi MC paths'!T5714-VB*SwapPrincipal)*LTPcharge*S$14*S$13,0)</f>
        <v>102376.12259330231</v>
      </c>
      <c r="T5707" s="208">
        <f>IF('Figure 7.3 - Quantifi MC paths'!U5714-VB*SwapPrincipal&lt;0,-1*('Figure 7.3 - Quantifi MC paths'!U5714-VB*SwapPrincipal)*LTPcharge*T$14*T$13,0)</f>
        <v>123495.03514774826</v>
      </c>
      <c r="U5707" s="208">
        <f>IF('Figure 7.3 - Quantifi MC paths'!V5714-VB*SwapPrincipal&lt;0,-1*('Figure 7.3 - Quantifi MC paths'!V5714-VB*SwapPrincipal)*LTPcharge*U$14*U$13,0)</f>
        <v>135125.26205274172</v>
      </c>
      <c r="V5707" s="208">
        <f>IF('Figure 7.3 - Quantifi MC paths'!W5714-VB*SwapPrincipal&lt;0,-1*('Figure 7.3 - Quantifi MC paths'!W5714-VB*SwapPrincipal)*LTPcharge*V$14*V$13,0)</f>
        <v>152274.53470057921</v>
      </c>
      <c r="W5707" s="208">
        <f>IF('Figure 7.3 - Quantifi MC paths'!X5714-VB*SwapPrincipal&lt;0,-1*('Figure 7.3 - Quantifi MC paths'!X5714-VB*SwapPrincipal)*LTPcharge*W$14*W$13,0)</f>
        <v>151378.11431334453</v>
      </c>
      <c r="X5707" s="208">
        <f>IF('Figure 7.3 - Quantifi MC paths'!Y5714-VB*SwapPrincipal&lt;0,-1*('Figure 7.3 - Quantifi MC paths'!Y5714-VB*SwapPrincipal)*LTPcharge*X$14*X$13,0)</f>
        <v>0</v>
      </c>
      <c r="Y5707" s="209">
        <f t="shared" si="92"/>
        <v>861616.16530582751</v>
      </c>
    </row>
    <row r="5708" spans="2:25">
      <c r="B5708" s="207">
        <v>5692</v>
      </c>
      <c r="C5708" s="208">
        <f>IF('Figure 7.3 - Quantifi MC paths'!D5715-VB*SwapPrincipal&lt;0,-1*('Figure 7.3 - Quantifi MC paths'!D5715-VB*SwapPrincipal)*LTPcharge*C$14*C$13,0)</f>
        <v>1151.2348364633806</v>
      </c>
      <c r="D5708" s="208">
        <f>IF('Figure 7.3 - Quantifi MC paths'!E5715-VB*SwapPrincipal&lt;0,-1*('Figure 7.3 - Quantifi MC paths'!E5715-VB*SwapPrincipal)*LTPcharge*D$14*D$13,0)</f>
        <v>1103.9699323094794</v>
      </c>
      <c r="E5708" s="208">
        <f>IF('Figure 7.3 - Quantifi MC paths'!F5715-VB*SwapPrincipal&lt;0,-1*('Figure 7.3 - Quantifi MC paths'!F5715-VB*SwapPrincipal)*LTPcharge*E$14*E$13,0)</f>
        <v>1251.2949549533362</v>
      </c>
      <c r="F5708" s="208">
        <f>IF('Figure 7.3 - Quantifi MC paths'!G5715-VB*SwapPrincipal&lt;0,-1*('Figure 7.3 - Quantifi MC paths'!G5715-VB*SwapPrincipal)*LTPcharge*F$14*F$13,0)</f>
        <v>1284.1831103444738</v>
      </c>
      <c r="G5708" s="208">
        <f>IF('Figure 7.3 - Quantifi MC paths'!H5715-VB*SwapPrincipal&lt;0,-1*('Figure 7.3 - Quantifi MC paths'!H5715-VB*SwapPrincipal)*LTPcharge*G$14*G$13,0)</f>
        <v>6566.9357396934211</v>
      </c>
      <c r="H5708" s="208">
        <f>IF('Figure 7.3 - Quantifi MC paths'!I5715-VB*SwapPrincipal&lt;0,-1*('Figure 7.3 - Quantifi MC paths'!I5715-VB*SwapPrincipal)*LTPcharge*H$14*H$13,0)</f>
        <v>6594.9927162500371</v>
      </c>
      <c r="I5708" s="208">
        <f>IF('Figure 7.3 - Quantifi MC paths'!J5715-VB*SwapPrincipal&lt;0,-1*('Figure 7.3 - Quantifi MC paths'!J5715-VB*SwapPrincipal)*LTPcharge*I$14*I$13,0)</f>
        <v>5802.3139876278165</v>
      </c>
      <c r="J5708" s="208">
        <f>IF('Figure 7.3 - Quantifi MC paths'!K5715-VB*SwapPrincipal&lt;0,-1*('Figure 7.3 - Quantifi MC paths'!K5715-VB*SwapPrincipal)*LTPcharge*J$14*J$13,0)</f>
        <v>6114.4197037101549</v>
      </c>
      <c r="K5708" s="208">
        <f>IF('Figure 7.3 - Quantifi MC paths'!L5715-VB*SwapPrincipal&lt;0,-1*('Figure 7.3 - Quantifi MC paths'!L5715-VB*SwapPrincipal)*LTPcharge*K$14*K$13,0)</f>
        <v>5116.2016011699106</v>
      </c>
      <c r="L5708" s="208">
        <f>IF('Figure 7.3 - Quantifi MC paths'!M5715-VB*SwapPrincipal&lt;0,-1*('Figure 7.3 - Quantifi MC paths'!M5715-VB*SwapPrincipal)*LTPcharge*L$14*L$13,0)</f>
        <v>6142.5405951504927</v>
      </c>
      <c r="M5708" s="208">
        <f>IF('Figure 7.3 - Quantifi MC paths'!N5715-VB*SwapPrincipal&lt;0,-1*('Figure 7.3 - Quantifi MC paths'!N5715-VB*SwapPrincipal)*LTPcharge*M$14*M$13,0)</f>
        <v>6240.9166204186549</v>
      </c>
      <c r="N5708" s="208">
        <f>IF('Figure 7.3 - Quantifi MC paths'!O5715-VB*SwapPrincipal&lt;0,-1*('Figure 7.3 - Quantifi MC paths'!O5715-VB*SwapPrincipal)*LTPcharge*N$14*N$13,0)</f>
        <v>5709.3772118067991</v>
      </c>
      <c r="O5708" s="208">
        <f>IF('Figure 7.3 - Quantifi MC paths'!P5715-VB*SwapPrincipal&lt;0,-1*('Figure 7.3 - Quantifi MC paths'!P5715-VB*SwapPrincipal)*LTPcharge*O$14*O$13,0)</f>
        <v>5221.0674007550579</v>
      </c>
      <c r="P5708" s="208">
        <f>IF('Figure 7.3 - Quantifi MC paths'!Q5715-VB*SwapPrincipal&lt;0,-1*('Figure 7.3 - Quantifi MC paths'!Q5715-VB*SwapPrincipal)*LTPcharge*P$14*P$13,0)</f>
        <v>4543.0759118991164</v>
      </c>
      <c r="Q5708" s="208">
        <f>IF('Figure 7.3 - Quantifi MC paths'!R5715-VB*SwapPrincipal&lt;0,-1*('Figure 7.3 - Quantifi MC paths'!R5715-VB*SwapPrincipal)*LTPcharge*Q$14*Q$13,0)</f>
        <v>4856.5665132732001</v>
      </c>
      <c r="R5708" s="208">
        <f>IF('Figure 7.3 - Quantifi MC paths'!S5715-VB*SwapPrincipal&lt;0,-1*('Figure 7.3 - Quantifi MC paths'!S5715-VB*SwapPrincipal)*LTPcharge*R$14*R$13,0)</f>
        <v>61505.492086623832</v>
      </c>
      <c r="S5708" s="208">
        <f>IF('Figure 7.3 - Quantifi MC paths'!T5715-VB*SwapPrincipal&lt;0,-1*('Figure 7.3 - Quantifi MC paths'!T5715-VB*SwapPrincipal)*LTPcharge*S$14*S$13,0)</f>
        <v>77878.610512162704</v>
      </c>
      <c r="T5708" s="208">
        <f>IF('Figure 7.3 - Quantifi MC paths'!U5715-VB*SwapPrincipal&lt;0,-1*('Figure 7.3 - Quantifi MC paths'!U5715-VB*SwapPrincipal)*LTPcharge*T$14*T$13,0)</f>
        <v>87011.92900603333</v>
      </c>
      <c r="U5708" s="208">
        <f>IF('Figure 7.3 - Quantifi MC paths'!V5715-VB*SwapPrincipal&lt;0,-1*('Figure 7.3 - Quantifi MC paths'!V5715-VB*SwapPrincipal)*LTPcharge*U$14*U$13,0)</f>
        <v>87165.499546155726</v>
      </c>
      <c r="V5708" s="208">
        <f>IF('Figure 7.3 - Quantifi MC paths'!W5715-VB*SwapPrincipal&lt;0,-1*('Figure 7.3 - Quantifi MC paths'!W5715-VB*SwapPrincipal)*LTPcharge*V$14*V$13,0)</f>
        <v>92030.500160796262</v>
      </c>
      <c r="W5708" s="208">
        <f>IF('Figure 7.3 - Quantifi MC paths'!X5715-VB*SwapPrincipal&lt;0,-1*('Figure 7.3 - Quantifi MC paths'!X5715-VB*SwapPrincipal)*LTPcharge*W$14*W$13,0)</f>
        <v>87853.665772969078</v>
      </c>
      <c r="X5708" s="208">
        <f>IF('Figure 7.3 - Quantifi MC paths'!Y5715-VB*SwapPrincipal&lt;0,-1*('Figure 7.3 - Quantifi MC paths'!Y5715-VB*SwapPrincipal)*LTPcharge*X$14*X$13,0)</f>
        <v>0</v>
      </c>
      <c r="Y5708" s="209">
        <f t="shared" si="92"/>
        <v>561144.78792056628</v>
      </c>
    </row>
    <row r="5709" spans="2:25">
      <c r="B5709" s="207">
        <v>5693</v>
      </c>
      <c r="C5709" s="208">
        <f>IF('Figure 7.3 - Quantifi MC paths'!D5716-VB*SwapPrincipal&lt;0,-1*('Figure 7.3 - Quantifi MC paths'!D5716-VB*SwapPrincipal)*LTPcharge*C$14*C$13,0)</f>
        <v>1151.2348364633806</v>
      </c>
      <c r="D5709" s="208">
        <f>IF('Figure 7.3 - Quantifi MC paths'!E5716-VB*SwapPrincipal&lt;0,-1*('Figure 7.3 - Quantifi MC paths'!E5716-VB*SwapPrincipal)*LTPcharge*D$14*D$13,0)</f>
        <v>1227.6150988680245</v>
      </c>
      <c r="E5709" s="208">
        <f>IF('Figure 7.3 - Quantifi MC paths'!F5716-VB*SwapPrincipal&lt;0,-1*('Figure 7.3 - Quantifi MC paths'!F5716-VB*SwapPrincipal)*LTPcharge*E$14*E$13,0)</f>
        <v>1105.9391706432007</v>
      </c>
      <c r="F5709" s="208">
        <f>IF('Figure 7.3 - Quantifi MC paths'!G5716-VB*SwapPrincipal&lt;0,-1*('Figure 7.3 - Quantifi MC paths'!G5716-VB*SwapPrincipal)*LTPcharge*F$14*F$13,0)</f>
        <v>1034.3834249098843</v>
      </c>
      <c r="G5709" s="208">
        <f>IF('Figure 7.3 - Quantifi MC paths'!H5716-VB*SwapPrincipal&lt;0,-1*('Figure 7.3 - Quantifi MC paths'!H5716-VB*SwapPrincipal)*LTPcharge*G$14*G$13,0)</f>
        <v>4300.8919028886066</v>
      </c>
      <c r="H5709" s="208">
        <f>IF('Figure 7.3 - Quantifi MC paths'!I5716-VB*SwapPrincipal&lt;0,-1*('Figure 7.3 - Quantifi MC paths'!I5716-VB*SwapPrincipal)*LTPcharge*H$14*H$13,0)</f>
        <v>4858.7337129804164</v>
      </c>
      <c r="I5709" s="208">
        <f>IF('Figure 7.3 - Quantifi MC paths'!J5716-VB*SwapPrincipal&lt;0,-1*('Figure 7.3 - Quantifi MC paths'!J5716-VB*SwapPrincipal)*LTPcharge*I$14*I$13,0)</f>
        <v>4331.2858733269468</v>
      </c>
      <c r="J5709" s="208">
        <f>IF('Figure 7.3 - Quantifi MC paths'!K5716-VB*SwapPrincipal&lt;0,-1*('Figure 7.3 - Quantifi MC paths'!K5716-VB*SwapPrincipal)*LTPcharge*J$14*J$13,0)</f>
        <v>4655.6494464270754</v>
      </c>
      <c r="K5709" s="208">
        <f>IF('Figure 7.3 - Quantifi MC paths'!L5716-VB*SwapPrincipal&lt;0,-1*('Figure 7.3 - Quantifi MC paths'!L5716-VB*SwapPrincipal)*LTPcharge*K$14*K$13,0)</f>
        <v>2411.2747727603351</v>
      </c>
      <c r="L5709" s="208">
        <f>IF('Figure 7.3 - Quantifi MC paths'!M5716-VB*SwapPrincipal&lt;0,-1*('Figure 7.3 - Quantifi MC paths'!M5716-VB*SwapPrincipal)*LTPcharge*L$14*L$13,0)</f>
        <v>1500.5011412498454</v>
      </c>
      <c r="M5709" s="208">
        <f>IF('Figure 7.3 - Quantifi MC paths'!N5716-VB*SwapPrincipal&lt;0,-1*('Figure 7.3 - Quantifi MC paths'!N5716-VB*SwapPrincipal)*LTPcharge*M$14*M$13,0)</f>
        <v>1833.7031567166193</v>
      </c>
      <c r="N5709" s="208">
        <f>IF('Figure 7.3 - Quantifi MC paths'!O5716-VB*SwapPrincipal&lt;0,-1*('Figure 7.3 - Quantifi MC paths'!O5716-VB*SwapPrincipal)*LTPcharge*N$14*N$13,0)</f>
        <v>1750.7198147911261</v>
      </c>
      <c r="O5709" s="208">
        <f>IF('Figure 7.3 - Quantifi MC paths'!P5716-VB*SwapPrincipal&lt;0,-1*('Figure 7.3 - Quantifi MC paths'!P5716-VB*SwapPrincipal)*LTPcharge*O$14*O$13,0)</f>
        <v>1883.9870050174952</v>
      </c>
      <c r="P5709" s="208">
        <f>IF('Figure 7.3 - Quantifi MC paths'!Q5716-VB*SwapPrincipal&lt;0,-1*('Figure 7.3 - Quantifi MC paths'!Q5716-VB*SwapPrincipal)*LTPcharge*P$14*P$13,0)</f>
        <v>2456.8618216688483</v>
      </c>
      <c r="Q5709" s="208">
        <f>IF('Figure 7.3 - Quantifi MC paths'!R5716-VB*SwapPrincipal&lt;0,-1*('Figure 7.3 - Quantifi MC paths'!R5716-VB*SwapPrincipal)*LTPcharge*Q$14*Q$13,0)</f>
        <v>2488.4908583947986</v>
      </c>
      <c r="R5709" s="208">
        <f>IF('Figure 7.3 - Quantifi MC paths'!S5716-VB*SwapPrincipal&lt;0,-1*('Figure 7.3 - Quantifi MC paths'!S5716-VB*SwapPrincipal)*LTPcharge*R$14*R$13,0)</f>
        <v>23215.910563918878</v>
      </c>
      <c r="S5709" s="208">
        <f>IF('Figure 7.3 - Quantifi MC paths'!T5716-VB*SwapPrincipal&lt;0,-1*('Figure 7.3 - Quantifi MC paths'!T5716-VB*SwapPrincipal)*LTPcharge*S$14*S$13,0)</f>
        <v>13183.216842614818</v>
      </c>
      <c r="T5709" s="208">
        <f>IF('Figure 7.3 - Quantifi MC paths'!U5716-VB*SwapPrincipal&lt;0,-1*('Figure 7.3 - Quantifi MC paths'!U5716-VB*SwapPrincipal)*LTPcharge*T$14*T$13,0)</f>
        <v>25098.179274151429</v>
      </c>
      <c r="U5709" s="208">
        <f>IF('Figure 7.3 - Quantifi MC paths'!V5716-VB*SwapPrincipal&lt;0,-1*('Figure 7.3 - Quantifi MC paths'!V5716-VB*SwapPrincipal)*LTPcharge*U$14*U$13,0)</f>
        <v>17391.03504316925</v>
      </c>
      <c r="V5709" s="208">
        <f>IF('Figure 7.3 - Quantifi MC paths'!W5716-VB*SwapPrincipal&lt;0,-1*('Figure 7.3 - Quantifi MC paths'!W5716-VB*SwapPrincipal)*LTPcharge*V$14*V$13,0)</f>
        <v>32433.678075166707</v>
      </c>
      <c r="W5709" s="208">
        <f>IF('Figure 7.3 - Quantifi MC paths'!X5716-VB*SwapPrincipal&lt;0,-1*('Figure 7.3 - Quantifi MC paths'!X5716-VB*SwapPrincipal)*LTPcharge*W$14*W$13,0)</f>
        <v>45506.017155494039</v>
      </c>
      <c r="X5709" s="208">
        <f>IF('Figure 7.3 - Quantifi MC paths'!Y5716-VB*SwapPrincipal&lt;0,-1*('Figure 7.3 - Quantifi MC paths'!Y5716-VB*SwapPrincipal)*LTPcharge*X$14*X$13,0)</f>
        <v>0</v>
      </c>
      <c r="Y5709" s="209">
        <f t="shared" si="92"/>
        <v>193819.30899162174</v>
      </c>
    </row>
    <row r="5710" spans="2:25">
      <c r="B5710" s="207">
        <v>5694</v>
      </c>
      <c r="C5710" s="208">
        <f>IF('Figure 7.3 - Quantifi MC paths'!D5717-VB*SwapPrincipal&lt;0,-1*('Figure 7.3 - Quantifi MC paths'!D5717-VB*SwapPrincipal)*LTPcharge*C$14*C$13,0)</f>
        <v>1151.2348364633806</v>
      </c>
      <c r="D5710" s="208">
        <f>IF('Figure 7.3 - Quantifi MC paths'!E5717-VB*SwapPrincipal&lt;0,-1*('Figure 7.3 - Quantifi MC paths'!E5717-VB*SwapPrincipal)*LTPcharge*D$14*D$13,0)</f>
        <v>1067.1861200441549</v>
      </c>
      <c r="E5710" s="208">
        <f>IF('Figure 7.3 - Quantifi MC paths'!F5717-VB*SwapPrincipal&lt;0,-1*('Figure 7.3 - Quantifi MC paths'!F5717-VB*SwapPrincipal)*LTPcharge*E$14*E$13,0)</f>
        <v>1066.8596056847839</v>
      </c>
      <c r="F5710" s="208">
        <f>IF('Figure 7.3 - Quantifi MC paths'!G5717-VB*SwapPrincipal&lt;0,-1*('Figure 7.3 - Quantifi MC paths'!G5717-VB*SwapPrincipal)*LTPcharge*F$14*F$13,0)</f>
        <v>1179.8249860687088</v>
      </c>
      <c r="G5710" s="208">
        <f>IF('Figure 7.3 - Quantifi MC paths'!H5717-VB*SwapPrincipal&lt;0,-1*('Figure 7.3 - Quantifi MC paths'!H5717-VB*SwapPrincipal)*LTPcharge*G$14*G$13,0)</f>
        <v>4900.9723997078345</v>
      </c>
      <c r="H5710" s="208">
        <f>IF('Figure 7.3 - Quantifi MC paths'!I5717-VB*SwapPrincipal&lt;0,-1*('Figure 7.3 - Quantifi MC paths'!I5717-VB*SwapPrincipal)*LTPcharge*H$14*H$13,0)</f>
        <v>6048.9178004605683</v>
      </c>
      <c r="I5710" s="208">
        <f>IF('Figure 7.3 - Quantifi MC paths'!J5717-VB*SwapPrincipal&lt;0,-1*('Figure 7.3 - Quantifi MC paths'!J5717-VB*SwapPrincipal)*LTPcharge*I$14*I$13,0)</f>
        <v>6127.8499520383839</v>
      </c>
      <c r="J5710" s="208">
        <f>IF('Figure 7.3 - Quantifi MC paths'!K5717-VB*SwapPrincipal&lt;0,-1*('Figure 7.3 - Quantifi MC paths'!K5717-VB*SwapPrincipal)*LTPcharge*J$14*J$13,0)</f>
        <v>6657.6669416200866</v>
      </c>
      <c r="K5710" s="208">
        <f>IF('Figure 7.3 - Quantifi MC paths'!L5717-VB*SwapPrincipal&lt;0,-1*('Figure 7.3 - Quantifi MC paths'!L5717-VB*SwapPrincipal)*LTPcharge*K$14*K$13,0)</f>
        <v>7090.6473799123469</v>
      </c>
      <c r="L5710" s="208">
        <f>IF('Figure 7.3 - Quantifi MC paths'!M5717-VB*SwapPrincipal&lt;0,-1*('Figure 7.3 - Quantifi MC paths'!M5717-VB*SwapPrincipal)*LTPcharge*L$14*L$13,0)</f>
        <v>7237.3392077612907</v>
      </c>
      <c r="M5710" s="208">
        <f>IF('Figure 7.3 - Quantifi MC paths'!N5717-VB*SwapPrincipal&lt;0,-1*('Figure 7.3 - Quantifi MC paths'!N5717-VB*SwapPrincipal)*LTPcharge*M$14*M$13,0)</f>
        <v>7056.3560165102572</v>
      </c>
      <c r="N5710" s="208">
        <f>IF('Figure 7.3 - Quantifi MC paths'!O5717-VB*SwapPrincipal&lt;0,-1*('Figure 7.3 - Quantifi MC paths'!O5717-VB*SwapPrincipal)*LTPcharge*N$14*N$13,0)</f>
        <v>6298.6808174088692</v>
      </c>
      <c r="O5710" s="208">
        <f>IF('Figure 7.3 - Quantifi MC paths'!P5717-VB*SwapPrincipal&lt;0,-1*('Figure 7.3 - Quantifi MC paths'!P5717-VB*SwapPrincipal)*LTPcharge*O$14*O$13,0)</f>
        <v>5630.2719795683579</v>
      </c>
      <c r="P5710" s="208">
        <f>IF('Figure 7.3 - Quantifi MC paths'!Q5717-VB*SwapPrincipal&lt;0,-1*('Figure 7.3 - Quantifi MC paths'!Q5717-VB*SwapPrincipal)*LTPcharge*P$14*P$13,0)</f>
        <v>6313.1825289184862</v>
      </c>
      <c r="Q5710" s="208">
        <f>IF('Figure 7.3 - Quantifi MC paths'!R5717-VB*SwapPrincipal&lt;0,-1*('Figure 7.3 - Quantifi MC paths'!R5717-VB*SwapPrincipal)*LTPcharge*Q$14*Q$13,0)</f>
        <v>6737.0096383475575</v>
      </c>
      <c r="R5710" s="208">
        <f>IF('Figure 7.3 - Quantifi MC paths'!S5717-VB*SwapPrincipal&lt;0,-1*('Figure 7.3 - Quantifi MC paths'!S5717-VB*SwapPrincipal)*LTPcharge*R$14*R$13,0)</f>
        <v>87363.546747650005</v>
      </c>
      <c r="S5710" s="208">
        <f>IF('Figure 7.3 - Quantifi MC paths'!T5717-VB*SwapPrincipal&lt;0,-1*('Figure 7.3 - Quantifi MC paths'!T5717-VB*SwapPrincipal)*LTPcharge*S$14*S$13,0)</f>
        <v>104037.7493364502</v>
      </c>
      <c r="T5710" s="208">
        <f>IF('Figure 7.3 - Quantifi MC paths'!U5717-VB*SwapPrincipal&lt;0,-1*('Figure 7.3 - Quantifi MC paths'!U5717-VB*SwapPrincipal)*LTPcharge*T$14*T$13,0)</f>
        <v>127543.07066706243</v>
      </c>
      <c r="U5710" s="208">
        <f>IF('Figure 7.3 - Quantifi MC paths'!V5717-VB*SwapPrincipal&lt;0,-1*('Figure 7.3 - Quantifi MC paths'!V5717-VB*SwapPrincipal)*LTPcharge*U$14*U$13,0)</f>
        <v>146753.09457879557</v>
      </c>
      <c r="V5710" s="208">
        <f>IF('Figure 7.3 - Quantifi MC paths'!W5717-VB*SwapPrincipal&lt;0,-1*('Figure 7.3 - Quantifi MC paths'!W5717-VB*SwapPrincipal)*LTPcharge*V$14*V$13,0)</f>
        <v>154813.27485775712</v>
      </c>
      <c r="W5710" s="208">
        <f>IF('Figure 7.3 - Quantifi MC paths'!X5717-VB*SwapPrincipal&lt;0,-1*('Figure 7.3 - Quantifi MC paths'!X5717-VB*SwapPrincipal)*LTPcharge*W$14*W$13,0)</f>
        <v>146123.85035254466</v>
      </c>
      <c r="X5710" s="208">
        <f>IF('Figure 7.3 - Quantifi MC paths'!Y5717-VB*SwapPrincipal&lt;0,-1*('Figure 7.3 - Quantifi MC paths'!Y5717-VB*SwapPrincipal)*LTPcharge*X$14*X$13,0)</f>
        <v>0</v>
      </c>
      <c r="Y5710" s="209">
        <f t="shared" si="92"/>
        <v>841198.58675077511</v>
      </c>
    </row>
    <row r="5711" spans="2:25">
      <c r="B5711" s="207">
        <v>5695</v>
      </c>
      <c r="C5711" s="208">
        <f>IF('Figure 7.3 - Quantifi MC paths'!D5718-VB*SwapPrincipal&lt;0,-1*('Figure 7.3 - Quantifi MC paths'!D5718-VB*SwapPrincipal)*LTPcharge*C$14*C$13,0)</f>
        <v>1151.2348364633806</v>
      </c>
      <c r="D5711" s="208">
        <f>IF('Figure 7.3 - Quantifi MC paths'!E5718-VB*SwapPrincipal&lt;0,-1*('Figure 7.3 - Quantifi MC paths'!E5718-VB*SwapPrincipal)*LTPcharge*D$14*D$13,0)</f>
        <v>1068.7863666410585</v>
      </c>
      <c r="E5711" s="208">
        <f>IF('Figure 7.3 - Quantifi MC paths'!F5718-VB*SwapPrincipal&lt;0,-1*('Figure 7.3 - Quantifi MC paths'!F5718-VB*SwapPrincipal)*LTPcharge*E$14*E$13,0)</f>
        <v>1139.9705360590544</v>
      </c>
      <c r="F5711" s="208">
        <f>IF('Figure 7.3 - Quantifi MC paths'!G5718-VB*SwapPrincipal&lt;0,-1*('Figure 7.3 - Quantifi MC paths'!G5718-VB*SwapPrincipal)*LTPcharge*F$14*F$13,0)</f>
        <v>1395.3699483065957</v>
      </c>
      <c r="G5711" s="208">
        <f>IF('Figure 7.3 - Quantifi MC paths'!H5718-VB*SwapPrincipal&lt;0,-1*('Figure 7.3 - Quantifi MC paths'!H5718-VB*SwapPrincipal)*LTPcharge*G$14*G$13,0)</f>
        <v>5981.3144095180187</v>
      </c>
      <c r="H5711" s="208">
        <f>IF('Figure 7.3 - Quantifi MC paths'!I5718-VB*SwapPrincipal&lt;0,-1*('Figure 7.3 - Quantifi MC paths'!I5718-VB*SwapPrincipal)*LTPcharge*H$14*H$13,0)</f>
        <v>7146.661283825696</v>
      </c>
      <c r="I5711" s="208">
        <f>IF('Figure 7.3 - Quantifi MC paths'!J5718-VB*SwapPrincipal&lt;0,-1*('Figure 7.3 - Quantifi MC paths'!J5718-VB*SwapPrincipal)*LTPcharge*I$14*I$13,0)</f>
        <v>7353.8384080015185</v>
      </c>
      <c r="J5711" s="208">
        <f>IF('Figure 7.3 - Quantifi MC paths'!K5718-VB*SwapPrincipal&lt;0,-1*('Figure 7.3 - Quantifi MC paths'!K5718-VB*SwapPrincipal)*LTPcharge*J$14*J$13,0)</f>
        <v>7267.8996619603713</v>
      </c>
      <c r="K5711" s="208">
        <f>IF('Figure 7.3 - Quantifi MC paths'!L5718-VB*SwapPrincipal&lt;0,-1*('Figure 7.3 - Quantifi MC paths'!L5718-VB*SwapPrincipal)*LTPcharge*K$14*K$13,0)</f>
        <v>8777.8041832759263</v>
      </c>
      <c r="L5711" s="208">
        <f>IF('Figure 7.3 - Quantifi MC paths'!M5718-VB*SwapPrincipal&lt;0,-1*('Figure 7.3 - Quantifi MC paths'!M5718-VB*SwapPrincipal)*LTPcharge*L$14*L$13,0)</f>
        <v>9280.4425683317222</v>
      </c>
      <c r="M5711" s="208">
        <f>IF('Figure 7.3 - Quantifi MC paths'!N5718-VB*SwapPrincipal&lt;0,-1*('Figure 7.3 - Quantifi MC paths'!N5718-VB*SwapPrincipal)*LTPcharge*M$14*M$13,0)</f>
        <v>9589.9022852721482</v>
      </c>
      <c r="N5711" s="208">
        <f>IF('Figure 7.3 - Quantifi MC paths'!O5718-VB*SwapPrincipal&lt;0,-1*('Figure 7.3 - Quantifi MC paths'!O5718-VB*SwapPrincipal)*LTPcharge*N$14*N$13,0)</f>
        <v>9987.9815500236855</v>
      </c>
      <c r="O5711" s="208">
        <f>IF('Figure 7.3 - Quantifi MC paths'!P5718-VB*SwapPrincipal&lt;0,-1*('Figure 7.3 - Quantifi MC paths'!P5718-VB*SwapPrincipal)*LTPcharge*O$14*O$13,0)</f>
        <v>9732.3598920416953</v>
      </c>
      <c r="P5711" s="208">
        <f>IF('Figure 7.3 - Quantifi MC paths'!Q5718-VB*SwapPrincipal&lt;0,-1*('Figure 7.3 - Quantifi MC paths'!Q5718-VB*SwapPrincipal)*LTPcharge*P$14*P$13,0)</f>
        <v>10102.062271148547</v>
      </c>
      <c r="Q5711" s="208">
        <f>IF('Figure 7.3 - Quantifi MC paths'!R5718-VB*SwapPrincipal&lt;0,-1*('Figure 7.3 - Quantifi MC paths'!R5718-VB*SwapPrincipal)*LTPcharge*Q$14*Q$13,0)</f>
        <v>11943.39662076445</v>
      </c>
      <c r="R5711" s="208">
        <f>IF('Figure 7.3 - Quantifi MC paths'!S5718-VB*SwapPrincipal&lt;0,-1*('Figure 7.3 - Quantifi MC paths'!S5718-VB*SwapPrincipal)*LTPcharge*R$14*R$13,0)</f>
        <v>144253.60504349976</v>
      </c>
      <c r="S5711" s="208">
        <f>IF('Figure 7.3 - Quantifi MC paths'!T5718-VB*SwapPrincipal&lt;0,-1*('Figure 7.3 - Quantifi MC paths'!T5718-VB*SwapPrincipal)*LTPcharge*S$14*S$13,0)</f>
        <v>169255.38522501491</v>
      </c>
      <c r="T5711" s="208">
        <f>IF('Figure 7.3 - Quantifi MC paths'!U5718-VB*SwapPrincipal&lt;0,-1*('Figure 7.3 - Quantifi MC paths'!U5718-VB*SwapPrincipal)*LTPcharge*T$14*T$13,0)</f>
        <v>165205.08753960254</v>
      </c>
      <c r="U5711" s="208">
        <f>IF('Figure 7.3 - Quantifi MC paths'!V5718-VB*SwapPrincipal&lt;0,-1*('Figure 7.3 - Quantifi MC paths'!V5718-VB*SwapPrincipal)*LTPcharge*U$14*U$13,0)</f>
        <v>149509.79159449105</v>
      </c>
      <c r="V5711" s="208">
        <f>IF('Figure 7.3 - Quantifi MC paths'!W5718-VB*SwapPrincipal&lt;0,-1*('Figure 7.3 - Quantifi MC paths'!W5718-VB*SwapPrincipal)*LTPcharge*V$14*V$13,0)</f>
        <v>118536.75903393063</v>
      </c>
      <c r="W5711" s="208">
        <f>IF('Figure 7.3 - Quantifi MC paths'!X5718-VB*SwapPrincipal&lt;0,-1*('Figure 7.3 - Quantifi MC paths'!X5718-VB*SwapPrincipal)*LTPcharge*W$14*W$13,0)</f>
        <v>113001.05020029152</v>
      </c>
      <c r="X5711" s="208">
        <f>IF('Figure 7.3 - Quantifi MC paths'!Y5718-VB*SwapPrincipal&lt;0,-1*('Figure 7.3 - Quantifi MC paths'!Y5718-VB*SwapPrincipal)*LTPcharge*X$14*X$13,0)</f>
        <v>0</v>
      </c>
      <c r="Y5711" s="209">
        <f t="shared" si="92"/>
        <v>961680.70345846424</v>
      </c>
    </row>
    <row r="5712" spans="2:25">
      <c r="B5712" s="207">
        <v>5696</v>
      </c>
      <c r="C5712" s="208">
        <f>IF('Figure 7.3 - Quantifi MC paths'!D5719-VB*SwapPrincipal&lt;0,-1*('Figure 7.3 - Quantifi MC paths'!D5719-VB*SwapPrincipal)*LTPcharge*C$14*C$13,0)</f>
        <v>1151.2348364633806</v>
      </c>
      <c r="D5712" s="208">
        <f>IF('Figure 7.3 - Quantifi MC paths'!E5719-VB*SwapPrincipal&lt;0,-1*('Figure 7.3 - Quantifi MC paths'!E5719-VB*SwapPrincipal)*LTPcharge*D$14*D$13,0)</f>
        <v>1329.3648871062935</v>
      </c>
      <c r="E5712" s="208">
        <f>IF('Figure 7.3 - Quantifi MC paths'!F5719-VB*SwapPrincipal&lt;0,-1*('Figure 7.3 - Quantifi MC paths'!F5719-VB*SwapPrincipal)*LTPcharge*E$14*E$13,0)</f>
        <v>1422.7224468235095</v>
      </c>
      <c r="F5712" s="208">
        <f>IF('Figure 7.3 - Quantifi MC paths'!G5719-VB*SwapPrincipal&lt;0,-1*('Figure 7.3 - Quantifi MC paths'!G5719-VB*SwapPrincipal)*LTPcharge*F$14*F$13,0)</f>
        <v>1432.2895805563028</v>
      </c>
      <c r="G5712" s="208">
        <f>IF('Figure 7.3 - Quantifi MC paths'!H5719-VB*SwapPrincipal&lt;0,-1*('Figure 7.3 - Quantifi MC paths'!H5719-VB*SwapPrincipal)*LTPcharge*G$14*G$13,0)</f>
        <v>6575.6228964885049</v>
      </c>
      <c r="H5712" s="208">
        <f>IF('Figure 7.3 - Quantifi MC paths'!I5719-VB*SwapPrincipal&lt;0,-1*('Figure 7.3 - Quantifi MC paths'!I5719-VB*SwapPrincipal)*LTPcharge*H$14*H$13,0)</f>
        <v>7842.8563021640202</v>
      </c>
      <c r="I5712" s="208">
        <f>IF('Figure 7.3 - Quantifi MC paths'!J5719-VB*SwapPrincipal&lt;0,-1*('Figure 7.3 - Quantifi MC paths'!J5719-VB*SwapPrincipal)*LTPcharge*I$14*I$13,0)</f>
        <v>8221.3902519693675</v>
      </c>
      <c r="J5712" s="208">
        <f>IF('Figure 7.3 - Quantifi MC paths'!K5719-VB*SwapPrincipal&lt;0,-1*('Figure 7.3 - Quantifi MC paths'!K5719-VB*SwapPrincipal)*LTPcharge*J$14*J$13,0)</f>
        <v>9344.1633347706356</v>
      </c>
      <c r="K5712" s="208">
        <f>IF('Figure 7.3 - Quantifi MC paths'!L5719-VB*SwapPrincipal&lt;0,-1*('Figure 7.3 - Quantifi MC paths'!L5719-VB*SwapPrincipal)*LTPcharge*K$14*K$13,0)</f>
        <v>8974.0878827859815</v>
      </c>
      <c r="L5712" s="208">
        <f>IF('Figure 7.3 - Quantifi MC paths'!M5719-VB*SwapPrincipal&lt;0,-1*('Figure 7.3 - Quantifi MC paths'!M5719-VB*SwapPrincipal)*LTPcharge*L$14*L$13,0)</f>
        <v>10648.966538692472</v>
      </c>
      <c r="M5712" s="208">
        <f>IF('Figure 7.3 - Quantifi MC paths'!N5719-VB*SwapPrincipal&lt;0,-1*('Figure 7.3 - Quantifi MC paths'!N5719-VB*SwapPrincipal)*LTPcharge*M$14*M$13,0)</f>
        <v>10850.562384491292</v>
      </c>
      <c r="N5712" s="208">
        <f>IF('Figure 7.3 - Quantifi MC paths'!O5719-VB*SwapPrincipal&lt;0,-1*('Figure 7.3 - Quantifi MC paths'!O5719-VB*SwapPrincipal)*LTPcharge*N$14*N$13,0)</f>
        <v>10871.506636474325</v>
      </c>
      <c r="O5712" s="208">
        <f>IF('Figure 7.3 - Quantifi MC paths'!P5719-VB*SwapPrincipal&lt;0,-1*('Figure 7.3 - Quantifi MC paths'!P5719-VB*SwapPrincipal)*LTPcharge*O$14*O$13,0)</f>
        <v>10170.976440311748</v>
      </c>
      <c r="P5712" s="208">
        <f>IF('Figure 7.3 - Quantifi MC paths'!Q5719-VB*SwapPrincipal&lt;0,-1*('Figure 7.3 - Quantifi MC paths'!Q5719-VB*SwapPrincipal)*LTPcharge*P$14*P$13,0)</f>
        <v>8797.3731340198483</v>
      </c>
      <c r="Q5712" s="208">
        <f>IF('Figure 7.3 - Quantifi MC paths'!R5719-VB*SwapPrincipal&lt;0,-1*('Figure 7.3 - Quantifi MC paths'!R5719-VB*SwapPrincipal)*LTPcharge*Q$14*Q$13,0)</f>
        <v>11068.164931021105</v>
      </c>
      <c r="R5712" s="208">
        <f>IF('Figure 7.3 - Quantifi MC paths'!S5719-VB*SwapPrincipal&lt;0,-1*('Figure 7.3 - Quantifi MC paths'!S5719-VB*SwapPrincipal)*LTPcharge*R$14*R$13,0)</f>
        <v>125697.21992868074</v>
      </c>
      <c r="S5712" s="208">
        <f>IF('Figure 7.3 - Quantifi MC paths'!T5719-VB*SwapPrincipal&lt;0,-1*('Figure 7.3 - Quantifi MC paths'!T5719-VB*SwapPrincipal)*LTPcharge*S$14*S$13,0)</f>
        <v>83588.147611320092</v>
      </c>
      <c r="T5712" s="208">
        <f>IF('Figure 7.3 - Quantifi MC paths'!U5719-VB*SwapPrincipal&lt;0,-1*('Figure 7.3 - Quantifi MC paths'!U5719-VB*SwapPrincipal)*LTPcharge*T$14*T$13,0)</f>
        <v>63484.072580730179</v>
      </c>
      <c r="U5712" s="208">
        <f>IF('Figure 7.3 - Quantifi MC paths'!V5719-VB*SwapPrincipal&lt;0,-1*('Figure 7.3 - Quantifi MC paths'!V5719-VB*SwapPrincipal)*LTPcharge*U$14*U$13,0)</f>
        <v>88479.297241599692</v>
      </c>
      <c r="V5712" s="208">
        <f>IF('Figure 7.3 - Quantifi MC paths'!W5719-VB*SwapPrincipal&lt;0,-1*('Figure 7.3 - Quantifi MC paths'!W5719-VB*SwapPrincipal)*LTPcharge*V$14*V$13,0)</f>
        <v>100579.09043542069</v>
      </c>
      <c r="W5712" s="208">
        <f>IF('Figure 7.3 - Quantifi MC paths'!X5719-VB*SwapPrincipal&lt;0,-1*('Figure 7.3 - Quantifi MC paths'!X5719-VB*SwapPrincipal)*LTPcharge*W$14*W$13,0)</f>
        <v>101788.81278033328</v>
      </c>
      <c r="X5712" s="208">
        <f>IF('Figure 7.3 - Quantifi MC paths'!Y5719-VB*SwapPrincipal&lt;0,-1*('Figure 7.3 - Quantifi MC paths'!Y5719-VB*SwapPrincipal)*LTPcharge*X$14*X$13,0)</f>
        <v>0</v>
      </c>
      <c r="Y5712" s="209">
        <f t="shared" si="92"/>
        <v>672317.92306222348</v>
      </c>
    </row>
    <row r="5713" spans="2:25">
      <c r="B5713" s="207">
        <v>5697</v>
      </c>
      <c r="C5713" s="208">
        <f>IF('Figure 7.3 - Quantifi MC paths'!D5720-VB*SwapPrincipal&lt;0,-1*('Figure 7.3 - Quantifi MC paths'!D5720-VB*SwapPrincipal)*LTPcharge*C$14*C$13,0)</f>
        <v>1151.2348364633806</v>
      </c>
      <c r="D5713" s="208">
        <f>IF('Figure 7.3 - Quantifi MC paths'!E5720-VB*SwapPrincipal&lt;0,-1*('Figure 7.3 - Quantifi MC paths'!E5720-VB*SwapPrincipal)*LTPcharge*D$14*D$13,0)</f>
        <v>1135.4223681547128</v>
      </c>
      <c r="E5713" s="208">
        <f>IF('Figure 7.3 - Quantifi MC paths'!F5720-VB*SwapPrincipal&lt;0,-1*('Figure 7.3 - Quantifi MC paths'!F5720-VB*SwapPrincipal)*LTPcharge*E$14*E$13,0)</f>
        <v>1235.8087676800033</v>
      </c>
      <c r="F5713" s="208">
        <f>IF('Figure 7.3 - Quantifi MC paths'!G5720-VB*SwapPrincipal&lt;0,-1*('Figure 7.3 - Quantifi MC paths'!G5720-VB*SwapPrincipal)*LTPcharge*F$14*F$13,0)</f>
        <v>1141.4252355567501</v>
      </c>
      <c r="G5713" s="208">
        <f>IF('Figure 7.3 - Quantifi MC paths'!H5720-VB*SwapPrincipal&lt;0,-1*('Figure 7.3 - Quantifi MC paths'!H5720-VB*SwapPrincipal)*LTPcharge*G$14*G$13,0)</f>
        <v>4362.298418281548</v>
      </c>
      <c r="H5713" s="208">
        <f>IF('Figure 7.3 - Quantifi MC paths'!I5720-VB*SwapPrincipal&lt;0,-1*('Figure 7.3 - Quantifi MC paths'!I5720-VB*SwapPrincipal)*LTPcharge*H$14*H$13,0)</f>
        <v>3662.7541275949152</v>
      </c>
      <c r="I5713" s="208">
        <f>IF('Figure 7.3 - Quantifi MC paths'!J5720-VB*SwapPrincipal&lt;0,-1*('Figure 7.3 - Quantifi MC paths'!J5720-VB*SwapPrincipal)*LTPcharge*I$14*I$13,0)</f>
        <v>3278.5115937925093</v>
      </c>
      <c r="J5713" s="208">
        <f>IF('Figure 7.3 - Quantifi MC paths'!K5720-VB*SwapPrincipal&lt;0,-1*('Figure 7.3 - Quantifi MC paths'!K5720-VB*SwapPrincipal)*LTPcharge*J$14*J$13,0)</f>
        <v>3554.8454375886972</v>
      </c>
      <c r="K5713" s="208">
        <f>IF('Figure 7.3 - Quantifi MC paths'!L5720-VB*SwapPrincipal&lt;0,-1*('Figure 7.3 - Quantifi MC paths'!L5720-VB*SwapPrincipal)*LTPcharge*K$14*K$13,0)</f>
        <v>3215.6096044453839</v>
      </c>
      <c r="L5713" s="208">
        <f>IF('Figure 7.3 - Quantifi MC paths'!M5720-VB*SwapPrincipal&lt;0,-1*('Figure 7.3 - Quantifi MC paths'!M5720-VB*SwapPrincipal)*LTPcharge*L$14*L$13,0)</f>
        <v>4028.403452447074</v>
      </c>
      <c r="M5713" s="208">
        <f>IF('Figure 7.3 - Quantifi MC paths'!N5720-VB*SwapPrincipal&lt;0,-1*('Figure 7.3 - Quantifi MC paths'!N5720-VB*SwapPrincipal)*LTPcharge*M$14*M$13,0)</f>
        <v>5432.1811692853462</v>
      </c>
      <c r="N5713" s="208">
        <f>IF('Figure 7.3 - Quantifi MC paths'!O5720-VB*SwapPrincipal&lt;0,-1*('Figure 7.3 - Quantifi MC paths'!O5720-VB*SwapPrincipal)*LTPcharge*N$14*N$13,0)</f>
        <v>5344.1081407255742</v>
      </c>
      <c r="O5713" s="208">
        <f>IF('Figure 7.3 - Quantifi MC paths'!P5720-VB*SwapPrincipal&lt;0,-1*('Figure 7.3 - Quantifi MC paths'!P5720-VB*SwapPrincipal)*LTPcharge*O$14*O$13,0)</f>
        <v>4755.6422334872232</v>
      </c>
      <c r="P5713" s="208">
        <f>IF('Figure 7.3 - Quantifi MC paths'!Q5720-VB*SwapPrincipal&lt;0,-1*('Figure 7.3 - Quantifi MC paths'!Q5720-VB*SwapPrincipal)*LTPcharge*P$14*P$13,0)</f>
        <v>4906.1402077203256</v>
      </c>
      <c r="Q5713" s="208">
        <f>IF('Figure 7.3 - Quantifi MC paths'!R5720-VB*SwapPrincipal&lt;0,-1*('Figure 7.3 - Quantifi MC paths'!R5720-VB*SwapPrincipal)*LTPcharge*Q$14*Q$13,0)</f>
        <v>6303.1645917756268</v>
      </c>
      <c r="R5713" s="208">
        <f>IF('Figure 7.3 - Quantifi MC paths'!S5720-VB*SwapPrincipal&lt;0,-1*('Figure 7.3 - Quantifi MC paths'!S5720-VB*SwapPrincipal)*LTPcharge*R$14*R$13,0)</f>
        <v>67016.592866537132</v>
      </c>
      <c r="S5713" s="208">
        <f>IF('Figure 7.3 - Quantifi MC paths'!T5720-VB*SwapPrincipal&lt;0,-1*('Figure 7.3 - Quantifi MC paths'!T5720-VB*SwapPrincipal)*LTPcharge*S$14*S$13,0)</f>
        <v>49066.955103166867</v>
      </c>
      <c r="T5713" s="208">
        <f>IF('Figure 7.3 - Quantifi MC paths'!U5720-VB*SwapPrincipal&lt;0,-1*('Figure 7.3 - Quantifi MC paths'!U5720-VB*SwapPrincipal)*LTPcharge*T$14*T$13,0)</f>
        <v>33435.007517671947</v>
      </c>
      <c r="U5713" s="208">
        <f>IF('Figure 7.3 - Quantifi MC paths'!V5720-VB*SwapPrincipal&lt;0,-1*('Figure 7.3 - Quantifi MC paths'!V5720-VB*SwapPrincipal)*LTPcharge*U$14*U$13,0)</f>
        <v>33750.59812628795</v>
      </c>
      <c r="V5713" s="208">
        <f>IF('Figure 7.3 - Quantifi MC paths'!W5720-VB*SwapPrincipal&lt;0,-1*('Figure 7.3 - Quantifi MC paths'!W5720-VB*SwapPrincipal)*LTPcharge*V$14*V$13,0)</f>
        <v>42504.567655427505</v>
      </c>
      <c r="W5713" s="208">
        <f>IF('Figure 7.3 - Quantifi MC paths'!X5720-VB*SwapPrincipal&lt;0,-1*('Figure 7.3 - Quantifi MC paths'!X5720-VB*SwapPrincipal)*LTPcharge*W$14*W$13,0)</f>
        <v>44244.048887208279</v>
      </c>
      <c r="X5713" s="208">
        <f>IF('Figure 7.3 - Quantifi MC paths'!Y5720-VB*SwapPrincipal&lt;0,-1*('Figure 7.3 - Quantifi MC paths'!Y5720-VB*SwapPrincipal)*LTPcharge*X$14*X$13,0)</f>
        <v>0</v>
      </c>
      <c r="Y5713" s="209">
        <f t="shared" si="92"/>
        <v>323525.32034129876</v>
      </c>
    </row>
    <row r="5714" spans="2:25">
      <c r="B5714" s="207">
        <v>5698</v>
      </c>
      <c r="C5714" s="208">
        <f>IF('Figure 7.3 - Quantifi MC paths'!D5721-VB*SwapPrincipal&lt;0,-1*('Figure 7.3 - Quantifi MC paths'!D5721-VB*SwapPrincipal)*LTPcharge*C$14*C$13,0)</f>
        <v>1151.2348364633806</v>
      </c>
      <c r="D5714" s="208">
        <f>IF('Figure 7.3 - Quantifi MC paths'!E5721-VB*SwapPrincipal&lt;0,-1*('Figure 7.3 - Quantifi MC paths'!E5721-VB*SwapPrincipal)*LTPcharge*D$14*D$13,0)</f>
        <v>1155.3282728004565</v>
      </c>
      <c r="E5714" s="208">
        <f>IF('Figure 7.3 - Quantifi MC paths'!F5721-VB*SwapPrincipal&lt;0,-1*('Figure 7.3 - Quantifi MC paths'!F5721-VB*SwapPrincipal)*LTPcharge*E$14*E$13,0)</f>
        <v>1078.2795453105805</v>
      </c>
      <c r="F5714" s="208">
        <f>IF('Figure 7.3 - Quantifi MC paths'!G5721-VB*SwapPrincipal&lt;0,-1*('Figure 7.3 - Quantifi MC paths'!G5721-VB*SwapPrincipal)*LTPcharge*F$14*F$13,0)</f>
        <v>1140.4252094989777</v>
      </c>
      <c r="G5714" s="208">
        <f>IF('Figure 7.3 - Quantifi MC paths'!H5721-VB*SwapPrincipal&lt;0,-1*('Figure 7.3 - Quantifi MC paths'!H5721-VB*SwapPrincipal)*LTPcharge*G$14*G$13,0)</f>
        <v>4778.7958816452174</v>
      </c>
      <c r="H5714" s="208">
        <f>IF('Figure 7.3 - Quantifi MC paths'!I5721-VB*SwapPrincipal&lt;0,-1*('Figure 7.3 - Quantifi MC paths'!I5721-VB*SwapPrincipal)*LTPcharge*H$14*H$13,0)</f>
        <v>3628.0451485918466</v>
      </c>
      <c r="I5714" s="208">
        <f>IF('Figure 7.3 - Quantifi MC paths'!J5721-VB*SwapPrincipal&lt;0,-1*('Figure 7.3 - Quantifi MC paths'!J5721-VB*SwapPrincipal)*LTPcharge*I$14*I$13,0)</f>
        <v>3598.5328924505729</v>
      </c>
      <c r="J5714" s="208">
        <f>IF('Figure 7.3 - Quantifi MC paths'!K5721-VB*SwapPrincipal&lt;0,-1*('Figure 7.3 - Quantifi MC paths'!K5721-VB*SwapPrincipal)*LTPcharge*J$14*J$13,0)</f>
        <v>3771.1568788239274</v>
      </c>
      <c r="K5714" s="208">
        <f>IF('Figure 7.3 - Quantifi MC paths'!L5721-VB*SwapPrincipal&lt;0,-1*('Figure 7.3 - Quantifi MC paths'!L5721-VB*SwapPrincipal)*LTPcharge*K$14*K$13,0)</f>
        <v>3735.5980332902182</v>
      </c>
      <c r="L5714" s="208">
        <f>IF('Figure 7.3 - Quantifi MC paths'!M5721-VB*SwapPrincipal&lt;0,-1*('Figure 7.3 - Quantifi MC paths'!M5721-VB*SwapPrincipal)*LTPcharge*L$14*L$13,0)</f>
        <v>3253.2236484633413</v>
      </c>
      <c r="M5714" s="208">
        <f>IF('Figure 7.3 - Quantifi MC paths'!N5721-VB*SwapPrincipal&lt;0,-1*('Figure 7.3 - Quantifi MC paths'!N5721-VB*SwapPrincipal)*LTPcharge*M$14*M$13,0)</f>
        <v>3575.2300402914952</v>
      </c>
      <c r="N5714" s="208">
        <f>IF('Figure 7.3 - Quantifi MC paths'!O5721-VB*SwapPrincipal&lt;0,-1*('Figure 7.3 - Quantifi MC paths'!O5721-VB*SwapPrincipal)*LTPcharge*N$14*N$13,0)</f>
        <v>3231.1399164784184</v>
      </c>
      <c r="O5714" s="208">
        <f>IF('Figure 7.3 - Quantifi MC paths'!P5721-VB*SwapPrincipal&lt;0,-1*('Figure 7.3 - Quantifi MC paths'!P5721-VB*SwapPrincipal)*LTPcharge*O$14*O$13,0)</f>
        <v>2734.8823974365382</v>
      </c>
      <c r="P5714" s="208">
        <f>IF('Figure 7.3 - Quantifi MC paths'!Q5721-VB*SwapPrincipal&lt;0,-1*('Figure 7.3 - Quantifi MC paths'!Q5721-VB*SwapPrincipal)*LTPcharge*P$14*P$13,0)</f>
        <v>3019.5982692565267</v>
      </c>
      <c r="Q5714" s="208">
        <f>IF('Figure 7.3 - Quantifi MC paths'!R5721-VB*SwapPrincipal&lt;0,-1*('Figure 7.3 - Quantifi MC paths'!R5721-VB*SwapPrincipal)*LTPcharge*Q$14*Q$13,0)</f>
        <v>4774.3143020087628</v>
      </c>
      <c r="R5714" s="208">
        <f>IF('Figure 7.3 - Quantifi MC paths'!S5721-VB*SwapPrincipal&lt;0,-1*('Figure 7.3 - Quantifi MC paths'!S5721-VB*SwapPrincipal)*LTPcharge*R$14*R$13,0)</f>
        <v>57094.259856753</v>
      </c>
      <c r="S5714" s="208">
        <f>IF('Figure 7.3 - Quantifi MC paths'!T5721-VB*SwapPrincipal&lt;0,-1*('Figure 7.3 - Quantifi MC paths'!T5721-VB*SwapPrincipal)*LTPcharge*S$14*S$13,0)</f>
        <v>83678.376958040215</v>
      </c>
      <c r="T5714" s="208">
        <f>IF('Figure 7.3 - Quantifi MC paths'!U5721-VB*SwapPrincipal&lt;0,-1*('Figure 7.3 - Quantifi MC paths'!U5721-VB*SwapPrincipal)*LTPcharge*T$14*T$13,0)</f>
        <v>78963.222909521312</v>
      </c>
      <c r="U5714" s="208">
        <f>IF('Figure 7.3 - Quantifi MC paths'!V5721-VB*SwapPrincipal&lt;0,-1*('Figure 7.3 - Quantifi MC paths'!V5721-VB*SwapPrincipal)*LTPcharge*U$14*U$13,0)</f>
        <v>65956.368038080618</v>
      </c>
      <c r="V5714" s="208">
        <f>IF('Figure 7.3 - Quantifi MC paths'!W5721-VB*SwapPrincipal&lt;0,-1*('Figure 7.3 - Quantifi MC paths'!W5721-VB*SwapPrincipal)*LTPcharge*V$14*V$13,0)</f>
        <v>88352.771419469864</v>
      </c>
      <c r="W5714" s="208">
        <f>IF('Figure 7.3 - Quantifi MC paths'!X5721-VB*SwapPrincipal&lt;0,-1*('Figure 7.3 - Quantifi MC paths'!X5721-VB*SwapPrincipal)*LTPcharge*W$14*W$13,0)</f>
        <v>77394.494218324005</v>
      </c>
      <c r="X5714" s="208">
        <f>IF('Figure 7.3 - Quantifi MC paths'!Y5721-VB*SwapPrincipal&lt;0,-1*('Figure 7.3 - Quantifi MC paths'!Y5721-VB*SwapPrincipal)*LTPcharge*X$14*X$13,0)</f>
        <v>0</v>
      </c>
      <c r="Y5714" s="209">
        <f t="shared" ref="Y5714:Y5777" si="93">SUM(C5714:W5714)</f>
        <v>496065.27867299929</v>
      </c>
    </row>
    <row r="5715" spans="2:25">
      <c r="B5715" s="207">
        <v>5699</v>
      </c>
      <c r="C5715" s="208">
        <f>IF('Figure 7.3 - Quantifi MC paths'!D5722-VB*SwapPrincipal&lt;0,-1*('Figure 7.3 - Quantifi MC paths'!D5722-VB*SwapPrincipal)*LTPcharge*C$14*C$13,0)</f>
        <v>1151.2348364633806</v>
      </c>
      <c r="D5715" s="208">
        <f>IF('Figure 7.3 - Quantifi MC paths'!E5722-VB*SwapPrincipal&lt;0,-1*('Figure 7.3 - Quantifi MC paths'!E5722-VB*SwapPrincipal)*LTPcharge*D$14*D$13,0)</f>
        <v>1163.3405695700417</v>
      </c>
      <c r="E5715" s="208">
        <f>IF('Figure 7.3 - Quantifi MC paths'!F5722-VB*SwapPrincipal&lt;0,-1*('Figure 7.3 - Quantifi MC paths'!F5722-VB*SwapPrincipal)*LTPcharge*E$14*E$13,0)</f>
        <v>1110.5731259568929</v>
      </c>
      <c r="F5715" s="208">
        <f>IF('Figure 7.3 - Quantifi MC paths'!G5722-VB*SwapPrincipal&lt;0,-1*('Figure 7.3 - Quantifi MC paths'!G5722-VB*SwapPrincipal)*LTPcharge*F$14*F$13,0)</f>
        <v>1096.0515523903714</v>
      </c>
      <c r="G5715" s="208">
        <f>IF('Figure 7.3 - Quantifi MC paths'!H5722-VB*SwapPrincipal&lt;0,-1*('Figure 7.3 - Quantifi MC paths'!H5722-VB*SwapPrincipal)*LTPcharge*G$14*G$13,0)</f>
        <v>5102.6050428668987</v>
      </c>
      <c r="H5715" s="208">
        <f>IF('Figure 7.3 - Quantifi MC paths'!I5722-VB*SwapPrincipal&lt;0,-1*('Figure 7.3 - Quantifi MC paths'!I5722-VB*SwapPrincipal)*LTPcharge*H$14*H$13,0)</f>
        <v>4863.5824728585858</v>
      </c>
      <c r="I5715" s="208">
        <f>IF('Figure 7.3 - Quantifi MC paths'!J5722-VB*SwapPrincipal&lt;0,-1*('Figure 7.3 - Quantifi MC paths'!J5722-VB*SwapPrincipal)*LTPcharge*I$14*I$13,0)</f>
        <v>4699.4744027893039</v>
      </c>
      <c r="J5715" s="208">
        <f>IF('Figure 7.3 - Quantifi MC paths'!K5722-VB*SwapPrincipal&lt;0,-1*('Figure 7.3 - Quantifi MC paths'!K5722-VB*SwapPrincipal)*LTPcharge*J$14*J$13,0)</f>
        <v>3722.6345755046764</v>
      </c>
      <c r="K5715" s="208">
        <f>IF('Figure 7.3 - Quantifi MC paths'!L5722-VB*SwapPrincipal&lt;0,-1*('Figure 7.3 - Quantifi MC paths'!L5722-VB*SwapPrincipal)*LTPcharge*K$14*K$13,0)</f>
        <v>3636.2484570505385</v>
      </c>
      <c r="L5715" s="208">
        <f>IF('Figure 7.3 - Quantifi MC paths'!M5722-VB*SwapPrincipal&lt;0,-1*('Figure 7.3 - Quantifi MC paths'!M5722-VB*SwapPrincipal)*LTPcharge*L$14*L$13,0)</f>
        <v>3663.0225416438425</v>
      </c>
      <c r="M5715" s="208">
        <f>IF('Figure 7.3 - Quantifi MC paths'!N5722-VB*SwapPrincipal&lt;0,-1*('Figure 7.3 - Quantifi MC paths'!N5722-VB*SwapPrincipal)*LTPcharge*M$14*M$13,0)</f>
        <v>3315.934593269646</v>
      </c>
      <c r="N5715" s="208">
        <f>IF('Figure 7.3 - Quantifi MC paths'!O5722-VB*SwapPrincipal&lt;0,-1*('Figure 7.3 - Quantifi MC paths'!O5722-VB*SwapPrincipal)*LTPcharge*N$14*N$13,0)</f>
        <v>3461.1035386738135</v>
      </c>
      <c r="O5715" s="208">
        <f>IF('Figure 7.3 - Quantifi MC paths'!P5722-VB*SwapPrincipal&lt;0,-1*('Figure 7.3 - Quantifi MC paths'!P5722-VB*SwapPrincipal)*LTPcharge*O$14*O$13,0)</f>
        <v>3442.4699513512619</v>
      </c>
      <c r="P5715" s="208">
        <f>IF('Figure 7.3 - Quantifi MC paths'!Q5722-VB*SwapPrincipal&lt;0,-1*('Figure 7.3 - Quantifi MC paths'!Q5722-VB*SwapPrincipal)*LTPcharge*P$14*P$13,0)</f>
        <v>5060.2929759781382</v>
      </c>
      <c r="Q5715" s="208">
        <f>IF('Figure 7.3 - Quantifi MC paths'!R5722-VB*SwapPrincipal&lt;0,-1*('Figure 7.3 - Quantifi MC paths'!R5722-VB*SwapPrincipal)*LTPcharge*Q$14*Q$13,0)</f>
        <v>6541.1691183498751</v>
      </c>
      <c r="R5715" s="208">
        <f>IF('Figure 7.3 - Quantifi MC paths'!S5722-VB*SwapPrincipal&lt;0,-1*('Figure 7.3 - Quantifi MC paths'!S5722-VB*SwapPrincipal)*LTPcharge*R$14*R$13,0)</f>
        <v>69389.39026191429</v>
      </c>
      <c r="S5715" s="208">
        <f>IF('Figure 7.3 - Quantifi MC paths'!T5722-VB*SwapPrincipal&lt;0,-1*('Figure 7.3 - Quantifi MC paths'!T5722-VB*SwapPrincipal)*LTPcharge*S$14*S$13,0)</f>
        <v>72747.245074530787</v>
      </c>
      <c r="T5715" s="208">
        <f>IF('Figure 7.3 - Quantifi MC paths'!U5722-VB*SwapPrincipal&lt;0,-1*('Figure 7.3 - Quantifi MC paths'!U5722-VB*SwapPrincipal)*LTPcharge*T$14*T$13,0)</f>
        <v>59672.89609010252</v>
      </c>
      <c r="U5715" s="208">
        <f>IF('Figure 7.3 - Quantifi MC paths'!V5722-VB*SwapPrincipal&lt;0,-1*('Figure 7.3 - Quantifi MC paths'!V5722-VB*SwapPrincipal)*LTPcharge*U$14*U$13,0)</f>
        <v>91027.296900455316</v>
      </c>
      <c r="V5715" s="208">
        <f>IF('Figure 7.3 - Quantifi MC paths'!W5722-VB*SwapPrincipal&lt;0,-1*('Figure 7.3 - Quantifi MC paths'!W5722-VB*SwapPrincipal)*LTPcharge*V$14*V$13,0)</f>
        <v>92095.134785489237</v>
      </c>
      <c r="W5715" s="208">
        <f>IF('Figure 7.3 - Quantifi MC paths'!X5722-VB*SwapPrincipal&lt;0,-1*('Figure 7.3 - Quantifi MC paths'!X5722-VB*SwapPrincipal)*LTPcharge*W$14*W$13,0)</f>
        <v>92950.759101482807</v>
      </c>
      <c r="X5715" s="208">
        <f>IF('Figure 7.3 - Quantifi MC paths'!Y5722-VB*SwapPrincipal&lt;0,-1*('Figure 7.3 - Quantifi MC paths'!Y5722-VB*SwapPrincipal)*LTPcharge*X$14*X$13,0)</f>
        <v>0</v>
      </c>
      <c r="Y5715" s="209">
        <f t="shared" si="93"/>
        <v>529912.45996869216</v>
      </c>
    </row>
    <row r="5716" spans="2:25">
      <c r="B5716" s="207">
        <v>5700</v>
      </c>
      <c r="C5716" s="208">
        <f>IF('Figure 7.3 - Quantifi MC paths'!D5723-VB*SwapPrincipal&lt;0,-1*('Figure 7.3 - Quantifi MC paths'!D5723-VB*SwapPrincipal)*LTPcharge*C$14*C$13,0)</f>
        <v>1151.2348364633806</v>
      </c>
      <c r="D5716" s="208">
        <f>IF('Figure 7.3 - Quantifi MC paths'!E5723-VB*SwapPrincipal&lt;0,-1*('Figure 7.3 - Quantifi MC paths'!E5723-VB*SwapPrincipal)*LTPcharge*D$14*D$13,0)</f>
        <v>1092.4202647335514</v>
      </c>
      <c r="E5716" s="208">
        <f>IF('Figure 7.3 - Quantifi MC paths'!F5723-VB*SwapPrincipal&lt;0,-1*('Figure 7.3 - Quantifi MC paths'!F5723-VB*SwapPrincipal)*LTPcharge*E$14*E$13,0)</f>
        <v>1227.0244615005754</v>
      </c>
      <c r="F5716" s="208">
        <f>IF('Figure 7.3 - Quantifi MC paths'!G5723-VB*SwapPrincipal&lt;0,-1*('Figure 7.3 - Quantifi MC paths'!G5723-VB*SwapPrincipal)*LTPcharge*F$14*F$13,0)</f>
        <v>1246.4483251170168</v>
      </c>
      <c r="G5716" s="208">
        <f>IF('Figure 7.3 - Quantifi MC paths'!H5723-VB*SwapPrincipal&lt;0,-1*('Figure 7.3 - Quantifi MC paths'!H5723-VB*SwapPrincipal)*LTPcharge*G$14*G$13,0)</f>
        <v>5716.3951199088087</v>
      </c>
      <c r="H5716" s="208">
        <f>IF('Figure 7.3 - Quantifi MC paths'!I5723-VB*SwapPrincipal&lt;0,-1*('Figure 7.3 - Quantifi MC paths'!I5723-VB*SwapPrincipal)*LTPcharge*H$14*H$13,0)</f>
        <v>7032.6141060568252</v>
      </c>
      <c r="I5716" s="208">
        <f>IF('Figure 7.3 - Quantifi MC paths'!J5723-VB*SwapPrincipal&lt;0,-1*('Figure 7.3 - Quantifi MC paths'!J5723-VB*SwapPrincipal)*LTPcharge*I$14*I$13,0)</f>
        <v>6922.0560268875633</v>
      </c>
      <c r="J5716" s="208">
        <f>IF('Figure 7.3 - Quantifi MC paths'!K5723-VB*SwapPrincipal&lt;0,-1*('Figure 7.3 - Quantifi MC paths'!K5723-VB*SwapPrincipal)*LTPcharge*J$14*J$13,0)</f>
        <v>6361.3319581517062</v>
      </c>
      <c r="K5716" s="208">
        <f>IF('Figure 7.3 - Quantifi MC paths'!L5723-VB*SwapPrincipal&lt;0,-1*('Figure 7.3 - Quantifi MC paths'!L5723-VB*SwapPrincipal)*LTPcharge*K$14*K$13,0)</f>
        <v>6247.3946134495609</v>
      </c>
      <c r="L5716" s="208">
        <f>IF('Figure 7.3 - Quantifi MC paths'!M5723-VB*SwapPrincipal&lt;0,-1*('Figure 7.3 - Quantifi MC paths'!M5723-VB*SwapPrincipal)*LTPcharge*L$14*L$13,0)</f>
        <v>5442.9825417169395</v>
      </c>
      <c r="M5716" s="208">
        <f>IF('Figure 7.3 - Quantifi MC paths'!N5723-VB*SwapPrincipal&lt;0,-1*('Figure 7.3 - Quantifi MC paths'!N5723-VB*SwapPrincipal)*LTPcharge*M$14*M$13,0)</f>
        <v>5794.0093222379037</v>
      </c>
      <c r="N5716" s="208">
        <f>IF('Figure 7.3 - Quantifi MC paths'!O5723-VB*SwapPrincipal&lt;0,-1*('Figure 7.3 - Quantifi MC paths'!O5723-VB*SwapPrincipal)*LTPcharge*N$14*N$13,0)</f>
        <v>5551.6548021149647</v>
      </c>
      <c r="O5716" s="208">
        <f>IF('Figure 7.3 - Quantifi MC paths'!P5723-VB*SwapPrincipal&lt;0,-1*('Figure 7.3 - Quantifi MC paths'!P5723-VB*SwapPrincipal)*LTPcharge*O$14*O$13,0)</f>
        <v>4743.2274761694525</v>
      </c>
      <c r="P5716" s="208">
        <f>IF('Figure 7.3 - Quantifi MC paths'!Q5723-VB*SwapPrincipal&lt;0,-1*('Figure 7.3 - Quantifi MC paths'!Q5723-VB*SwapPrincipal)*LTPcharge*P$14*P$13,0)</f>
        <v>4955.7023509882929</v>
      </c>
      <c r="Q5716" s="208">
        <f>IF('Figure 7.3 - Quantifi MC paths'!R5723-VB*SwapPrincipal&lt;0,-1*('Figure 7.3 - Quantifi MC paths'!R5723-VB*SwapPrincipal)*LTPcharge*Q$14*Q$13,0)</f>
        <v>5267.8948288588153</v>
      </c>
      <c r="R5716" s="208">
        <f>IF('Figure 7.3 - Quantifi MC paths'!S5723-VB*SwapPrincipal&lt;0,-1*('Figure 7.3 - Quantifi MC paths'!S5723-VB*SwapPrincipal)*LTPcharge*R$14*R$13,0)</f>
        <v>67442.769689494016</v>
      </c>
      <c r="S5716" s="208">
        <f>IF('Figure 7.3 - Quantifi MC paths'!T5723-VB*SwapPrincipal&lt;0,-1*('Figure 7.3 - Quantifi MC paths'!T5723-VB*SwapPrincipal)*LTPcharge*S$14*S$13,0)</f>
        <v>102751.17517105963</v>
      </c>
      <c r="T5716" s="208">
        <f>IF('Figure 7.3 - Quantifi MC paths'!U5723-VB*SwapPrincipal&lt;0,-1*('Figure 7.3 - Quantifi MC paths'!U5723-VB*SwapPrincipal)*LTPcharge*T$14*T$13,0)</f>
        <v>115080.92269764225</v>
      </c>
      <c r="U5716" s="208">
        <f>IF('Figure 7.3 - Quantifi MC paths'!V5723-VB*SwapPrincipal&lt;0,-1*('Figure 7.3 - Quantifi MC paths'!V5723-VB*SwapPrincipal)*LTPcharge*U$14*U$13,0)</f>
        <v>119145.75175482067</v>
      </c>
      <c r="V5716" s="208">
        <f>IF('Figure 7.3 - Quantifi MC paths'!W5723-VB*SwapPrincipal&lt;0,-1*('Figure 7.3 - Quantifi MC paths'!W5723-VB*SwapPrincipal)*LTPcharge*V$14*V$13,0)</f>
        <v>122425.03751386071</v>
      </c>
      <c r="W5716" s="208">
        <f>IF('Figure 7.3 - Quantifi MC paths'!X5723-VB*SwapPrincipal&lt;0,-1*('Figure 7.3 - Quantifi MC paths'!X5723-VB*SwapPrincipal)*LTPcharge*W$14*W$13,0)</f>
        <v>121661.25076610591</v>
      </c>
      <c r="X5716" s="208">
        <f>IF('Figure 7.3 - Quantifi MC paths'!Y5723-VB*SwapPrincipal&lt;0,-1*('Figure 7.3 - Quantifi MC paths'!Y5723-VB*SwapPrincipal)*LTPcharge*X$14*X$13,0)</f>
        <v>0</v>
      </c>
      <c r="Y5716" s="209">
        <f t="shared" si="93"/>
        <v>717259.29862733861</v>
      </c>
    </row>
    <row r="5717" spans="2:25">
      <c r="B5717" s="207">
        <v>5701</v>
      </c>
      <c r="C5717" s="208">
        <f>IF('Figure 7.3 - Quantifi MC paths'!D5724-VB*SwapPrincipal&lt;0,-1*('Figure 7.3 - Quantifi MC paths'!D5724-VB*SwapPrincipal)*LTPcharge*C$14*C$13,0)</f>
        <v>1151.2348364633806</v>
      </c>
      <c r="D5717" s="208">
        <f>IF('Figure 7.3 - Quantifi MC paths'!E5724-VB*SwapPrincipal&lt;0,-1*('Figure 7.3 - Quantifi MC paths'!E5724-VB*SwapPrincipal)*LTPcharge*D$14*D$13,0)</f>
        <v>1122.4997981532897</v>
      </c>
      <c r="E5717" s="208">
        <f>IF('Figure 7.3 - Quantifi MC paths'!F5724-VB*SwapPrincipal&lt;0,-1*('Figure 7.3 - Quantifi MC paths'!F5724-VB*SwapPrincipal)*LTPcharge*E$14*E$13,0)</f>
        <v>1097.4269059714402</v>
      </c>
      <c r="F5717" s="208">
        <f>IF('Figure 7.3 - Quantifi MC paths'!G5724-VB*SwapPrincipal&lt;0,-1*('Figure 7.3 - Quantifi MC paths'!G5724-VB*SwapPrincipal)*LTPcharge*F$14*F$13,0)</f>
        <v>1179.9132263632941</v>
      </c>
      <c r="G5717" s="208">
        <f>IF('Figure 7.3 - Quantifi MC paths'!H5724-VB*SwapPrincipal&lt;0,-1*('Figure 7.3 - Quantifi MC paths'!H5724-VB*SwapPrincipal)*LTPcharge*G$14*G$13,0)</f>
        <v>5458.5409039457536</v>
      </c>
      <c r="H5717" s="208">
        <f>IF('Figure 7.3 - Quantifi MC paths'!I5724-VB*SwapPrincipal&lt;0,-1*('Figure 7.3 - Quantifi MC paths'!I5724-VB*SwapPrincipal)*LTPcharge*H$14*H$13,0)</f>
        <v>3864.9609942715606</v>
      </c>
      <c r="I5717" s="208">
        <f>IF('Figure 7.3 - Quantifi MC paths'!J5724-VB*SwapPrincipal&lt;0,-1*('Figure 7.3 - Quantifi MC paths'!J5724-VB*SwapPrincipal)*LTPcharge*I$14*I$13,0)</f>
        <v>3931.7710052850307</v>
      </c>
      <c r="J5717" s="208">
        <f>IF('Figure 7.3 - Quantifi MC paths'!K5724-VB*SwapPrincipal&lt;0,-1*('Figure 7.3 - Quantifi MC paths'!K5724-VB*SwapPrincipal)*LTPcharge*J$14*J$13,0)</f>
        <v>2264.9785512703202</v>
      </c>
      <c r="K5717" s="208">
        <f>IF('Figure 7.3 - Quantifi MC paths'!L5724-VB*SwapPrincipal&lt;0,-1*('Figure 7.3 - Quantifi MC paths'!L5724-VB*SwapPrincipal)*LTPcharge*K$14*K$13,0)</f>
        <v>2550.58978191296</v>
      </c>
      <c r="L5717" s="208">
        <f>IF('Figure 7.3 - Quantifi MC paths'!M5724-VB*SwapPrincipal&lt;0,-1*('Figure 7.3 - Quantifi MC paths'!M5724-VB*SwapPrincipal)*LTPcharge*L$14*L$13,0)</f>
        <v>2779.5545742276895</v>
      </c>
      <c r="M5717" s="208">
        <f>IF('Figure 7.3 - Quantifi MC paths'!N5724-VB*SwapPrincipal&lt;0,-1*('Figure 7.3 - Quantifi MC paths'!N5724-VB*SwapPrincipal)*LTPcharge*M$14*M$13,0)</f>
        <v>3592.9123427490881</v>
      </c>
      <c r="N5717" s="208">
        <f>IF('Figure 7.3 - Quantifi MC paths'!O5724-VB*SwapPrincipal&lt;0,-1*('Figure 7.3 - Quantifi MC paths'!O5724-VB*SwapPrincipal)*LTPcharge*N$14*N$13,0)</f>
        <v>4398.8078473655432</v>
      </c>
      <c r="O5717" s="208">
        <f>IF('Figure 7.3 - Quantifi MC paths'!P5724-VB*SwapPrincipal&lt;0,-1*('Figure 7.3 - Quantifi MC paths'!P5724-VB*SwapPrincipal)*LTPcharge*O$14*O$13,0)</f>
        <v>4827.1105854485249</v>
      </c>
      <c r="P5717" s="208">
        <f>IF('Figure 7.3 - Quantifi MC paths'!Q5724-VB*SwapPrincipal&lt;0,-1*('Figure 7.3 - Quantifi MC paths'!Q5724-VB*SwapPrincipal)*LTPcharge*P$14*P$13,0)</f>
        <v>4230.06020289344</v>
      </c>
      <c r="Q5717" s="208">
        <f>IF('Figure 7.3 - Quantifi MC paths'!R5724-VB*SwapPrincipal&lt;0,-1*('Figure 7.3 - Quantifi MC paths'!R5724-VB*SwapPrincipal)*LTPcharge*Q$14*Q$13,0)</f>
        <v>5030.69494781302</v>
      </c>
      <c r="R5717" s="208">
        <f>IF('Figure 7.3 - Quantifi MC paths'!S5724-VB*SwapPrincipal&lt;0,-1*('Figure 7.3 - Quantifi MC paths'!S5724-VB*SwapPrincipal)*LTPcharge*R$14*R$13,0)</f>
        <v>58917.414055905945</v>
      </c>
      <c r="S5717" s="208">
        <f>IF('Figure 7.3 - Quantifi MC paths'!T5724-VB*SwapPrincipal&lt;0,-1*('Figure 7.3 - Quantifi MC paths'!T5724-VB*SwapPrincipal)*LTPcharge*S$14*S$13,0)</f>
        <v>44050.201906752605</v>
      </c>
      <c r="T5717" s="208">
        <f>IF('Figure 7.3 - Quantifi MC paths'!U5724-VB*SwapPrincipal&lt;0,-1*('Figure 7.3 - Quantifi MC paths'!U5724-VB*SwapPrincipal)*LTPcharge*T$14*T$13,0)</f>
        <v>39767.699525697739</v>
      </c>
      <c r="U5717" s="208">
        <f>IF('Figure 7.3 - Quantifi MC paths'!V5724-VB*SwapPrincipal&lt;0,-1*('Figure 7.3 - Quantifi MC paths'!V5724-VB*SwapPrincipal)*LTPcharge*U$14*U$13,0)</f>
        <v>46991.49619444002</v>
      </c>
      <c r="V5717" s="208">
        <f>IF('Figure 7.3 - Quantifi MC paths'!W5724-VB*SwapPrincipal&lt;0,-1*('Figure 7.3 - Quantifi MC paths'!W5724-VB*SwapPrincipal)*LTPcharge*V$14*V$13,0)</f>
        <v>58790.864592889549</v>
      </c>
      <c r="W5717" s="208">
        <f>IF('Figure 7.3 - Quantifi MC paths'!X5724-VB*SwapPrincipal&lt;0,-1*('Figure 7.3 - Quantifi MC paths'!X5724-VB*SwapPrincipal)*LTPcharge*W$14*W$13,0)</f>
        <v>70935.06822090871</v>
      </c>
      <c r="X5717" s="208">
        <f>IF('Figure 7.3 - Quantifi MC paths'!Y5724-VB*SwapPrincipal&lt;0,-1*('Figure 7.3 - Quantifi MC paths'!Y5724-VB*SwapPrincipal)*LTPcharge*X$14*X$13,0)</f>
        <v>0</v>
      </c>
      <c r="Y5717" s="209">
        <f t="shared" si="93"/>
        <v>366933.80100072885</v>
      </c>
    </row>
    <row r="5718" spans="2:25">
      <c r="B5718" s="207">
        <v>5702</v>
      </c>
      <c r="C5718" s="208">
        <f>IF('Figure 7.3 - Quantifi MC paths'!D5725-VB*SwapPrincipal&lt;0,-1*('Figure 7.3 - Quantifi MC paths'!D5725-VB*SwapPrincipal)*LTPcharge*C$14*C$13,0)</f>
        <v>1151.2348364633806</v>
      </c>
      <c r="D5718" s="208">
        <f>IF('Figure 7.3 - Quantifi MC paths'!E5725-VB*SwapPrincipal&lt;0,-1*('Figure 7.3 - Quantifi MC paths'!E5725-VB*SwapPrincipal)*LTPcharge*D$14*D$13,0)</f>
        <v>1189.1096562079254</v>
      </c>
      <c r="E5718" s="208">
        <f>IF('Figure 7.3 - Quantifi MC paths'!F5725-VB*SwapPrincipal&lt;0,-1*('Figure 7.3 - Quantifi MC paths'!F5725-VB*SwapPrincipal)*LTPcharge*E$14*E$13,0)</f>
        <v>1116.364970413124</v>
      </c>
      <c r="F5718" s="208">
        <f>IF('Figure 7.3 - Quantifi MC paths'!G5725-VB*SwapPrincipal&lt;0,-1*('Figure 7.3 - Quantifi MC paths'!G5725-VB*SwapPrincipal)*LTPcharge*F$14*F$13,0)</f>
        <v>1003.0370303076703</v>
      </c>
      <c r="G5718" s="208">
        <f>IF('Figure 7.3 - Quantifi MC paths'!H5725-VB*SwapPrincipal&lt;0,-1*('Figure 7.3 - Quantifi MC paths'!H5725-VB*SwapPrincipal)*LTPcharge*G$14*G$13,0)</f>
        <v>4257.0960005807347</v>
      </c>
      <c r="H5718" s="208">
        <f>IF('Figure 7.3 - Quantifi MC paths'!I5725-VB*SwapPrincipal&lt;0,-1*('Figure 7.3 - Quantifi MC paths'!I5725-VB*SwapPrincipal)*LTPcharge*H$14*H$13,0)</f>
        <v>4517.2856369295105</v>
      </c>
      <c r="I5718" s="208">
        <f>IF('Figure 7.3 - Quantifi MC paths'!J5725-VB*SwapPrincipal&lt;0,-1*('Figure 7.3 - Quantifi MC paths'!J5725-VB*SwapPrincipal)*LTPcharge*I$14*I$13,0)</f>
        <v>5300.7996546605627</v>
      </c>
      <c r="J5718" s="208">
        <f>IF('Figure 7.3 - Quantifi MC paths'!K5725-VB*SwapPrincipal&lt;0,-1*('Figure 7.3 - Quantifi MC paths'!K5725-VB*SwapPrincipal)*LTPcharge*J$14*J$13,0)</f>
        <v>6398.8084551057073</v>
      </c>
      <c r="K5718" s="208">
        <f>IF('Figure 7.3 - Quantifi MC paths'!L5725-VB*SwapPrincipal&lt;0,-1*('Figure 7.3 - Quantifi MC paths'!L5725-VB*SwapPrincipal)*LTPcharge*K$14*K$13,0)</f>
        <v>4381.4307696115357</v>
      </c>
      <c r="L5718" s="208">
        <f>IF('Figure 7.3 - Quantifi MC paths'!M5725-VB*SwapPrincipal&lt;0,-1*('Figure 7.3 - Quantifi MC paths'!M5725-VB*SwapPrincipal)*LTPcharge*L$14*L$13,0)</f>
        <v>5148.1214486462713</v>
      </c>
      <c r="M5718" s="208">
        <f>IF('Figure 7.3 - Quantifi MC paths'!N5725-VB*SwapPrincipal&lt;0,-1*('Figure 7.3 - Quantifi MC paths'!N5725-VB*SwapPrincipal)*LTPcharge*M$14*M$13,0)</f>
        <v>4158.0794403215914</v>
      </c>
      <c r="N5718" s="208">
        <f>IF('Figure 7.3 - Quantifi MC paths'!O5725-VB*SwapPrincipal&lt;0,-1*('Figure 7.3 - Quantifi MC paths'!O5725-VB*SwapPrincipal)*LTPcharge*N$14*N$13,0)</f>
        <v>3911.2643155518394</v>
      </c>
      <c r="O5718" s="208">
        <f>IF('Figure 7.3 - Quantifi MC paths'!P5725-VB*SwapPrincipal&lt;0,-1*('Figure 7.3 - Quantifi MC paths'!P5725-VB*SwapPrincipal)*LTPcharge*O$14*O$13,0)</f>
        <v>4373.0070122190482</v>
      </c>
      <c r="P5718" s="208">
        <f>IF('Figure 7.3 - Quantifi MC paths'!Q5725-VB*SwapPrincipal&lt;0,-1*('Figure 7.3 - Quantifi MC paths'!Q5725-VB*SwapPrincipal)*LTPcharge*P$14*P$13,0)</f>
        <v>6349.289837517179</v>
      </c>
      <c r="Q5718" s="208">
        <f>IF('Figure 7.3 - Quantifi MC paths'!R5725-VB*SwapPrincipal&lt;0,-1*('Figure 7.3 - Quantifi MC paths'!R5725-VB*SwapPrincipal)*LTPcharge*Q$14*Q$13,0)</f>
        <v>8166.6156970998127</v>
      </c>
      <c r="R5718" s="208">
        <f>IF('Figure 7.3 - Quantifi MC paths'!S5725-VB*SwapPrincipal&lt;0,-1*('Figure 7.3 - Quantifi MC paths'!S5725-VB*SwapPrincipal)*LTPcharge*R$14*R$13,0)</f>
        <v>95893.543030802335</v>
      </c>
      <c r="S5718" s="208">
        <f>IF('Figure 7.3 - Quantifi MC paths'!T5725-VB*SwapPrincipal&lt;0,-1*('Figure 7.3 - Quantifi MC paths'!T5725-VB*SwapPrincipal)*LTPcharge*S$14*S$13,0)</f>
        <v>113167.39435072285</v>
      </c>
      <c r="T5718" s="208">
        <f>IF('Figure 7.3 - Quantifi MC paths'!U5725-VB*SwapPrincipal&lt;0,-1*('Figure 7.3 - Quantifi MC paths'!U5725-VB*SwapPrincipal)*LTPcharge*T$14*T$13,0)</f>
        <v>103613.1172869375</v>
      </c>
      <c r="U5718" s="208">
        <f>IF('Figure 7.3 - Quantifi MC paths'!V5725-VB*SwapPrincipal&lt;0,-1*('Figure 7.3 - Quantifi MC paths'!V5725-VB*SwapPrincipal)*LTPcharge*U$14*U$13,0)</f>
        <v>115746.54493282373</v>
      </c>
      <c r="V5718" s="208">
        <f>IF('Figure 7.3 - Quantifi MC paths'!W5725-VB*SwapPrincipal&lt;0,-1*('Figure 7.3 - Quantifi MC paths'!W5725-VB*SwapPrincipal)*LTPcharge*V$14*V$13,0)</f>
        <v>125518.63442266574</v>
      </c>
      <c r="W5718" s="208">
        <f>IF('Figure 7.3 - Quantifi MC paths'!X5725-VB*SwapPrincipal&lt;0,-1*('Figure 7.3 - Quantifi MC paths'!X5725-VB*SwapPrincipal)*LTPcharge*W$14*W$13,0)</f>
        <v>124741.03254446892</v>
      </c>
      <c r="X5718" s="208">
        <f>IF('Figure 7.3 - Quantifi MC paths'!Y5725-VB*SwapPrincipal&lt;0,-1*('Figure 7.3 - Quantifi MC paths'!Y5725-VB*SwapPrincipal)*LTPcharge*X$14*X$13,0)</f>
        <v>0</v>
      </c>
      <c r="Y5718" s="209">
        <f t="shared" si="93"/>
        <v>740101.81133005687</v>
      </c>
    </row>
    <row r="5719" spans="2:25">
      <c r="B5719" s="207">
        <v>5703</v>
      </c>
      <c r="C5719" s="208">
        <f>IF('Figure 7.3 - Quantifi MC paths'!D5726-VB*SwapPrincipal&lt;0,-1*('Figure 7.3 - Quantifi MC paths'!D5726-VB*SwapPrincipal)*LTPcharge*C$14*C$13,0)</f>
        <v>1151.2348364633806</v>
      </c>
      <c r="D5719" s="208">
        <f>IF('Figure 7.3 - Quantifi MC paths'!E5726-VB*SwapPrincipal&lt;0,-1*('Figure 7.3 - Quantifi MC paths'!E5726-VB*SwapPrincipal)*LTPcharge*D$14*D$13,0)</f>
        <v>1038.3437873565476</v>
      </c>
      <c r="E5719" s="208">
        <f>IF('Figure 7.3 - Quantifi MC paths'!F5726-VB*SwapPrincipal&lt;0,-1*('Figure 7.3 - Quantifi MC paths'!F5726-VB*SwapPrincipal)*LTPcharge*E$14*E$13,0)</f>
        <v>1228.6297838977516</v>
      </c>
      <c r="F5719" s="208">
        <f>IF('Figure 7.3 - Quantifi MC paths'!G5726-VB*SwapPrincipal&lt;0,-1*('Figure 7.3 - Quantifi MC paths'!G5726-VB*SwapPrincipal)*LTPcharge*F$14*F$13,0)</f>
        <v>1186.7667468392876</v>
      </c>
      <c r="G5719" s="208">
        <f>IF('Figure 7.3 - Quantifi MC paths'!H5726-VB*SwapPrincipal&lt;0,-1*('Figure 7.3 - Quantifi MC paths'!H5726-VB*SwapPrincipal)*LTPcharge*G$14*G$13,0)</f>
        <v>5527.0558810000057</v>
      </c>
      <c r="H5719" s="208">
        <f>IF('Figure 7.3 - Quantifi MC paths'!I5726-VB*SwapPrincipal&lt;0,-1*('Figure 7.3 - Quantifi MC paths'!I5726-VB*SwapPrincipal)*LTPcharge*H$14*H$13,0)</f>
        <v>5055.4039477657589</v>
      </c>
      <c r="I5719" s="208">
        <f>IF('Figure 7.3 - Quantifi MC paths'!J5726-VB*SwapPrincipal&lt;0,-1*('Figure 7.3 - Quantifi MC paths'!J5726-VB*SwapPrincipal)*LTPcharge*I$14*I$13,0)</f>
        <v>6673.598013867073</v>
      </c>
      <c r="J5719" s="208">
        <f>IF('Figure 7.3 - Quantifi MC paths'!K5726-VB*SwapPrincipal&lt;0,-1*('Figure 7.3 - Quantifi MC paths'!K5726-VB*SwapPrincipal)*LTPcharge*J$14*J$13,0)</f>
        <v>5927.8821838592758</v>
      </c>
      <c r="K5719" s="208">
        <f>IF('Figure 7.3 - Quantifi MC paths'!L5726-VB*SwapPrincipal&lt;0,-1*('Figure 7.3 - Quantifi MC paths'!L5726-VB*SwapPrincipal)*LTPcharge*K$14*K$13,0)</f>
        <v>6018.3166488040806</v>
      </c>
      <c r="L5719" s="208">
        <f>IF('Figure 7.3 - Quantifi MC paths'!M5726-VB*SwapPrincipal&lt;0,-1*('Figure 7.3 - Quantifi MC paths'!M5726-VB*SwapPrincipal)*LTPcharge*L$14*L$13,0)</f>
        <v>5807.7430341379832</v>
      </c>
      <c r="M5719" s="208">
        <f>IF('Figure 7.3 - Quantifi MC paths'!N5726-VB*SwapPrincipal&lt;0,-1*('Figure 7.3 - Quantifi MC paths'!N5726-VB*SwapPrincipal)*LTPcharge*M$14*M$13,0)</f>
        <v>6343.5678410365872</v>
      </c>
      <c r="N5719" s="208">
        <f>IF('Figure 7.3 - Quantifi MC paths'!O5726-VB*SwapPrincipal&lt;0,-1*('Figure 7.3 - Quantifi MC paths'!O5726-VB*SwapPrincipal)*LTPcharge*N$14*N$13,0)</f>
        <v>6537.832305499277</v>
      </c>
      <c r="O5719" s="208">
        <f>IF('Figure 7.3 - Quantifi MC paths'!P5726-VB*SwapPrincipal&lt;0,-1*('Figure 7.3 - Quantifi MC paths'!P5726-VB*SwapPrincipal)*LTPcharge*O$14*O$13,0)</f>
        <v>5785.6128559498866</v>
      </c>
      <c r="P5719" s="208">
        <f>IF('Figure 7.3 - Quantifi MC paths'!Q5726-VB*SwapPrincipal&lt;0,-1*('Figure 7.3 - Quantifi MC paths'!Q5726-VB*SwapPrincipal)*LTPcharge*P$14*P$13,0)</f>
        <v>4646.2910420736434</v>
      </c>
      <c r="Q5719" s="208">
        <f>IF('Figure 7.3 - Quantifi MC paths'!R5726-VB*SwapPrincipal&lt;0,-1*('Figure 7.3 - Quantifi MC paths'!R5726-VB*SwapPrincipal)*LTPcharge*Q$14*Q$13,0)</f>
        <v>4073.5832814719638</v>
      </c>
      <c r="R5719" s="208">
        <f>IF('Figure 7.3 - Quantifi MC paths'!S5726-VB*SwapPrincipal&lt;0,-1*('Figure 7.3 - Quantifi MC paths'!S5726-VB*SwapPrincipal)*LTPcharge*R$14*R$13,0)</f>
        <v>52885.332765315186</v>
      </c>
      <c r="S5719" s="208">
        <f>IF('Figure 7.3 - Quantifi MC paths'!T5726-VB*SwapPrincipal&lt;0,-1*('Figure 7.3 - Quantifi MC paths'!T5726-VB*SwapPrincipal)*LTPcharge*S$14*S$13,0)</f>
        <v>84250.152571942439</v>
      </c>
      <c r="T5719" s="208">
        <f>IF('Figure 7.3 - Quantifi MC paths'!U5726-VB*SwapPrincipal&lt;0,-1*('Figure 7.3 - Quantifi MC paths'!U5726-VB*SwapPrincipal)*LTPcharge*T$14*T$13,0)</f>
        <v>115415.04619918943</v>
      </c>
      <c r="U5719" s="208">
        <f>IF('Figure 7.3 - Quantifi MC paths'!V5726-VB*SwapPrincipal&lt;0,-1*('Figure 7.3 - Quantifi MC paths'!V5726-VB*SwapPrincipal)*LTPcharge*U$14*U$13,0)</f>
        <v>127517.7511087531</v>
      </c>
      <c r="V5719" s="208">
        <f>IF('Figure 7.3 - Quantifi MC paths'!W5726-VB*SwapPrincipal&lt;0,-1*('Figure 7.3 - Quantifi MC paths'!W5726-VB*SwapPrincipal)*LTPcharge*V$14*V$13,0)</f>
        <v>123926.44710676317</v>
      </c>
      <c r="W5719" s="208">
        <f>IF('Figure 7.3 - Quantifi MC paths'!X5726-VB*SwapPrincipal&lt;0,-1*('Figure 7.3 - Quantifi MC paths'!X5726-VB*SwapPrincipal)*LTPcharge*W$14*W$13,0)</f>
        <v>124549.98252828824</v>
      </c>
      <c r="X5719" s="208">
        <f>IF('Figure 7.3 - Quantifi MC paths'!Y5726-VB*SwapPrincipal&lt;0,-1*('Figure 7.3 - Quantifi MC paths'!Y5726-VB*SwapPrincipal)*LTPcharge*X$14*X$13,0)</f>
        <v>0</v>
      </c>
      <c r="Y5719" s="209">
        <f t="shared" si="93"/>
        <v>695546.57447027403</v>
      </c>
    </row>
    <row r="5720" spans="2:25">
      <c r="B5720" s="207">
        <v>5704</v>
      </c>
      <c r="C5720" s="208">
        <f>IF('Figure 7.3 - Quantifi MC paths'!D5727-VB*SwapPrincipal&lt;0,-1*('Figure 7.3 - Quantifi MC paths'!D5727-VB*SwapPrincipal)*LTPcharge*C$14*C$13,0)</f>
        <v>1151.2348364633806</v>
      </c>
      <c r="D5720" s="208">
        <f>IF('Figure 7.3 - Quantifi MC paths'!E5727-VB*SwapPrincipal&lt;0,-1*('Figure 7.3 - Quantifi MC paths'!E5727-VB*SwapPrincipal)*LTPcharge*D$14*D$13,0)</f>
        <v>1087.4468882715657</v>
      </c>
      <c r="E5720" s="208">
        <f>IF('Figure 7.3 - Quantifi MC paths'!F5727-VB*SwapPrincipal&lt;0,-1*('Figure 7.3 - Quantifi MC paths'!F5727-VB*SwapPrincipal)*LTPcharge*E$14*E$13,0)</f>
        <v>1169.6486152943728</v>
      </c>
      <c r="F5720" s="208">
        <f>IF('Figure 7.3 - Quantifi MC paths'!G5727-VB*SwapPrincipal&lt;0,-1*('Figure 7.3 - Quantifi MC paths'!G5727-VB*SwapPrincipal)*LTPcharge*F$14*F$13,0)</f>
        <v>1097.2660225571169</v>
      </c>
      <c r="G5720" s="208">
        <f>IF('Figure 7.3 - Quantifi MC paths'!H5727-VB*SwapPrincipal&lt;0,-1*('Figure 7.3 - Quantifi MC paths'!H5727-VB*SwapPrincipal)*LTPcharge*G$14*G$13,0)</f>
        <v>5014.9476422728167</v>
      </c>
      <c r="H5720" s="208">
        <f>IF('Figure 7.3 - Quantifi MC paths'!I5727-VB*SwapPrincipal&lt;0,-1*('Figure 7.3 - Quantifi MC paths'!I5727-VB*SwapPrincipal)*LTPcharge*H$14*H$13,0)</f>
        <v>5139.9359920774459</v>
      </c>
      <c r="I5720" s="208">
        <f>IF('Figure 7.3 - Quantifi MC paths'!J5727-VB*SwapPrincipal&lt;0,-1*('Figure 7.3 - Quantifi MC paths'!J5727-VB*SwapPrincipal)*LTPcharge*I$14*I$13,0)</f>
        <v>4855.2212793832059</v>
      </c>
      <c r="J5720" s="208">
        <f>IF('Figure 7.3 - Quantifi MC paths'!K5727-VB*SwapPrincipal&lt;0,-1*('Figure 7.3 - Quantifi MC paths'!K5727-VB*SwapPrincipal)*LTPcharge*J$14*J$13,0)</f>
        <v>6467.4356836339048</v>
      </c>
      <c r="K5720" s="208">
        <f>IF('Figure 7.3 - Quantifi MC paths'!L5727-VB*SwapPrincipal&lt;0,-1*('Figure 7.3 - Quantifi MC paths'!L5727-VB*SwapPrincipal)*LTPcharge*K$14*K$13,0)</f>
        <v>7249.0740212905666</v>
      </c>
      <c r="L5720" s="208">
        <f>IF('Figure 7.3 - Quantifi MC paths'!M5727-VB*SwapPrincipal&lt;0,-1*('Figure 7.3 - Quantifi MC paths'!M5727-VB*SwapPrincipal)*LTPcharge*L$14*L$13,0)</f>
        <v>8758.0885148945508</v>
      </c>
      <c r="M5720" s="208">
        <f>IF('Figure 7.3 - Quantifi MC paths'!N5727-VB*SwapPrincipal&lt;0,-1*('Figure 7.3 - Quantifi MC paths'!N5727-VB*SwapPrincipal)*LTPcharge*M$14*M$13,0)</f>
        <v>9502.689292216226</v>
      </c>
      <c r="N5720" s="208">
        <f>IF('Figure 7.3 - Quantifi MC paths'!O5727-VB*SwapPrincipal&lt;0,-1*('Figure 7.3 - Quantifi MC paths'!O5727-VB*SwapPrincipal)*LTPcharge*N$14*N$13,0)</f>
        <v>9597.4134726482353</v>
      </c>
      <c r="O5720" s="208">
        <f>IF('Figure 7.3 - Quantifi MC paths'!P5727-VB*SwapPrincipal&lt;0,-1*('Figure 7.3 - Quantifi MC paths'!P5727-VB*SwapPrincipal)*LTPcharge*O$14*O$13,0)</f>
        <v>9800.309760258815</v>
      </c>
      <c r="P5720" s="208">
        <f>IF('Figure 7.3 - Quantifi MC paths'!Q5727-VB*SwapPrincipal&lt;0,-1*('Figure 7.3 - Quantifi MC paths'!Q5727-VB*SwapPrincipal)*LTPcharge*P$14*P$13,0)</f>
        <v>10114.396137603404</v>
      </c>
      <c r="Q5720" s="208">
        <f>IF('Figure 7.3 - Quantifi MC paths'!R5727-VB*SwapPrincipal&lt;0,-1*('Figure 7.3 - Quantifi MC paths'!R5727-VB*SwapPrincipal)*LTPcharge*Q$14*Q$13,0)</f>
        <v>12279.421298321904</v>
      </c>
      <c r="R5720" s="208">
        <f>IF('Figure 7.3 - Quantifi MC paths'!S5727-VB*SwapPrincipal&lt;0,-1*('Figure 7.3 - Quantifi MC paths'!S5727-VB*SwapPrincipal)*LTPcharge*R$14*R$13,0)</f>
        <v>147342.43491554994</v>
      </c>
      <c r="S5720" s="208">
        <f>IF('Figure 7.3 - Quantifi MC paths'!T5727-VB*SwapPrincipal&lt;0,-1*('Figure 7.3 - Quantifi MC paths'!T5727-VB*SwapPrincipal)*LTPcharge*S$14*S$13,0)</f>
        <v>144398.20790424675</v>
      </c>
      <c r="T5720" s="208">
        <f>IF('Figure 7.3 - Quantifi MC paths'!U5727-VB*SwapPrincipal&lt;0,-1*('Figure 7.3 - Quantifi MC paths'!U5727-VB*SwapPrincipal)*LTPcharge*T$14*T$13,0)</f>
        <v>155962.92450860306</v>
      </c>
      <c r="U5720" s="208">
        <f>IF('Figure 7.3 - Quantifi MC paths'!V5727-VB*SwapPrincipal&lt;0,-1*('Figure 7.3 - Quantifi MC paths'!V5727-VB*SwapPrincipal)*LTPcharge*U$14*U$13,0)</f>
        <v>168627.97437474225</v>
      </c>
      <c r="V5720" s="208">
        <f>IF('Figure 7.3 - Quantifi MC paths'!W5727-VB*SwapPrincipal&lt;0,-1*('Figure 7.3 - Quantifi MC paths'!W5727-VB*SwapPrincipal)*LTPcharge*V$14*V$13,0)</f>
        <v>160023.84525613545</v>
      </c>
      <c r="W5720" s="208">
        <f>IF('Figure 7.3 - Quantifi MC paths'!X5727-VB*SwapPrincipal&lt;0,-1*('Figure 7.3 - Quantifi MC paths'!X5727-VB*SwapPrincipal)*LTPcharge*W$14*W$13,0)</f>
        <v>152449.47633246076</v>
      </c>
      <c r="X5720" s="208">
        <f>IF('Figure 7.3 - Quantifi MC paths'!Y5727-VB*SwapPrincipal&lt;0,-1*('Figure 7.3 - Quantifi MC paths'!Y5727-VB*SwapPrincipal)*LTPcharge*X$14*X$13,0)</f>
        <v>0</v>
      </c>
      <c r="Y5720" s="209">
        <f t="shared" si="93"/>
        <v>1022089.3927489257</v>
      </c>
    </row>
    <row r="5721" spans="2:25">
      <c r="B5721" s="207">
        <v>5705</v>
      </c>
      <c r="C5721" s="208">
        <f>IF('Figure 7.3 - Quantifi MC paths'!D5728-VB*SwapPrincipal&lt;0,-1*('Figure 7.3 - Quantifi MC paths'!D5728-VB*SwapPrincipal)*LTPcharge*C$14*C$13,0)</f>
        <v>1151.2348364633806</v>
      </c>
      <c r="D5721" s="208">
        <f>IF('Figure 7.3 - Quantifi MC paths'!E5728-VB*SwapPrincipal&lt;0,-1*('Figure 7.3 - Quantifi MC paths'!E5728-VB*SwapPrincipal)*LTPcharge*D$14*D$13,0)</f>
        <v>1059.8651201580619</v>
      </c>
      <c r="E5721" s="208">
        <f>IF('Figure 7.3 - Quantifi MC paths'!F5728-VB*SwapPrincipal&lt;0,-1*('Figure 7.3 - Quantifi MC paths'!F5728-VB*SwapPrincipal)*LTPcharge*E$14*E$13,0)</f>
        <v>1028.6284363207526</v>
      </c>
      <c r="F5721" s="208">
        <f>IF('Figure 7.3 - Quantifi MC paths'!G5728-VB*SwapPrincipal&lt;0,-1*('Figure 7.3 - Quantifi MC paths'!G5728-VB*SwapPrincipal)*LTPcharge*F$14*F$13,0)</f>
        <v>1023.3961066887535</v>
      </c>
      <c r="G5721" s="208">
        <f>IF('Figure 7.3 - Quantifi MC paths'!H5728-VB*SwapPrincipal&lt;0,-1*('Figure 7.3 - Quantifi MC paths'!H5728-VB*SwapPrincipal)*LTPcharge*G$14*G$13,0)</f>
        <v>4383.2250336843463</v>
      </c>
      <c r="H5721" s="208">
        <f>IF('Figure 7.3 - Quantifi MC paths'!I5728-VB*SwapPrincipal&lt;0,-1*('Figure 7.3 - Quantifi MC paths'!I5728-VB*SwapPrincipal)*LTPcharge*H$14*H$13,0)</f>
        <v>4153.4276064088881</v>
      </c>
      <c r="I5721" s="208">
        <f>IF('Figure 7.3 - Quantifi MC paths'!J5728-VB*SwapPrincipal&lt;0,-1*('Figure 7.3 - Quantifi MC paths'!J5728-VB*SwapPrincipal)*LTPcharge*I$14*I$13,0)</f>
        <v>3354.014670022641</v>
      </c>
      <c r="J5721" s="208">
        <f>IF('Figure 7.3 - Quantifi MC paths'!K5728-VB*SwapPrincipal&lt;0,-1*('Figure 7.3 - Quantifi MC paths'!K5728-VB*SwapPrincipal)*LTPcharge*J$14*J$13,0)</f>
        <v>3781.7905872895508</v>
      </c>
      <c r="K5721" s="208">
        <f>IF('Figure 7.3 - Quantifi MC paths'!L5728-VB*SwapPrincipal&lt;0,-1*('Figure 7.3 - Quantifi MC paths'!L5728-VB*SwapPrincipal)*LTPcharge*K$14*K$13,0)</f>
        <v>3846.3515974324159</v>
      </c>
      <c r="L5721" s="208">
        <f>IF('Figure 7.3 - Quantifi MC paths'!M5728-VB*SwapPrincipal&lt;0,-1*('Figure 7.3 - Quantifi MC paths'!M5728-VB*SwapPrincipal)*LTPcharge*L$14*L$13,0)</f>
        <v>4731.7360367979027</v>
      </c>
      <c r="M5721" s="208">
        <f>IF('Figure 7.3 - Quantifi MC paths'!N5728-VB*SwapPrincipal&lt;0,-1*('Figure 7.3 - Quantifi MC paths'!N5728-VB*SwapPrincipal)*LTPcharge*M$14*M$13,0)</f>
        <v>5503.0364808692866</v>
      </c>
      <c r="N5721" s="208">
        <f>IF('Figure 7.3 - Quantifi MC paths'!O5728-VB*SwapPrincipal&lt;0,-1*('Figure 7.3 - Quantifi MC paths'!O5728-VB*SwapPrincipal)*LTPcharge*N$14*N$13,0)</f>
        <v>6027.0821298025103</v>
      </c>
      <c r="O5721" s="208">
        <f>IF('Figure 7.3 - Quantifi MC paths'!P5728-VB*SwapPrincipal&lt;0,-1*('Figure 7.3 - Quantifi MC paths'!P5728-VB*SwapPrincipal)*LTPcharge*O$14*O$13,0)</f>
        <v>5599.0343419270621</v>
      </c>
      <c r="P5721" s="208">
        <f>IF('Figure 7.3 - Quantifi MC paths'!Q5728-VB*SwapPrincipal&lt;0,-1*('Figure 7.3 - Quantifi MC paths'!Q5728-VB*SwapPrincipal)*LTPcharge*P$14*P$13,0)</f>
        <v>6344.8277511605211</v>
      </c>
      <c r="Q5721" s="208">
        <f>IF('Figure 7.3 - Quantifi MC paths'!R5728-VB*SwapPrincipal&lt;0,-1*('Figure 7.3 - Quantifi MC paths'!R5728-VB*SwapPrincipal)*LTPcharge*Q$14*Q$13,0)</f>
        <v>6321.5230179946402</v>
      </c>
      <c r="R5721" s="208">
        <f>IF('Figure 7.3 - Quantifi MC paths'!S5728-VB*SwapPrincipal&lt;0,-1*('Figure 7.3 - Quantifi MC paths'!S5728-VB*SwapPrincipal)*LTPcharge*R$14*R$13,0)</f>
        <v>82375.970272964929</v>
      </c>
      <c r="S5721" s="208">
        <f>IF('Figure 7.3 - Quantifi MC paths'!T5728-VB*SwapPrincipal&lt;0,-1*('Figure 7.3 - Quantifi MC paths'!T5728-VB*SwapPrincipal)*LTPcharge*S$14*S$13,0)</f>
        <v>69035.321671757978</v>
      </c>
      <c r="T5721" s="208">
        <f>IF('Figure 7.3 - Quantifi MC paths'!U5728-VB*SwapPrincipal&lt;0,-1*('Figure 7.3 - Quantifi MC paths'!U5728-VB*SwapPrincipal)*LTPcharge*T$14*T$13,0)</f>
        <v>74521.305327433496</v>
      </c>
      <c r="U5721" s="208">
        <f>IF('Figure 7.3 - Quantifi MC paths'!V5728-VB*SwapPrincipal&lt;0,-1*('Figure 7.3 - Quantifi MC paths'!V5728-VB*SwapPrincipal)*LTPcharge*U$14*U$13,0)</f>
        <v>81072.1747308021</v>
      </c>
      <c r="V5721" s="208">
        <f>IF('Figure 7.3 - Quantifi MC paths'!W5728-VB*SwapPrincipal&lt;0,-1*('Figure 7.3 - Quantifi MC paths'!W5728-VB*SwapPrincipal)*LTPcharge*V$14*V$13,0)</f>
        <v>87530.564077096715</v>
      </c>
      <c r="W5721" s="208">
        <f>IF('Figure 7.3 - Quantifi MC paths'!X5728-VB*SwapPrincipal&lt;0,-1*('Figure 7.3 - Quantifi MC paths'!X5728-VB*SwapPrincipal)*LTPcharge*W$14*W$13,0)</f>
        <v>91386.972742689628</v>
      </c>
      <c r="X5721" s="208">
        <f>IF('Figure 7.3 - Quantifi MC paths'!Y5728-VB*SwapPrincipal&lt;0,-1*('Figure 7.3 - Quantifi MC paths'!Y5728-VB*SwapPrincipal)*LTPcharge*X$14*X$13,0)</f>
        <v>0</v>
      </c>
      <c r="Y5721" s="209">
        <f t="shared" si="93"/>
        <v>544231.48257576558</v>
      </c>
    </row>
    <row r="5722" spans="2:25">
      <c r="B5722" s="207">
        <v>5706</v>
      </c>
      <c r="C5722" s="208">
        <f>IF('Figure 7.3 - Quantifi MC paths'!D5729-VB*SwapPrincipal&lt;0,-1*('Figure 7.3 - Quantifi MC paths'!D5729-VB*SwapPrincipal)*LTPcharge*C$14*C$13,0)</f>
        <v>1151.2348364633806</v>
      </c>
      <c r="D5722" s="208">
        <f>IF('Figure 7.3 - Quantifi MC paths'!E5729-VB*SwapPrincipal&lt;0,-1*('Figure 7.3 - Quantifi MC paths'!E5729-VB*SwapPrincipal)*LTPcharge*D$14*D$13,0)</f>
        <v>937.27245044935751</v>
      </c>
      <c r="E5722" s="208">
        <f>IF('Figure 7.3 - Quantifi MC paths'!F5729-VB*SwapPrincipal&lt;0,-1*('Figure 7.3 - Quantifi MC paths'!F5729-VB*SwapPrincipal)*LTPcharge*E$14*E$13,0)</f>
        <v>878.21946287121523</v>
      </c>
      <c r="F5722" s="208">
        <f>IF('Figure 7.3 - Quantifi MC paths'!G5729-VB*SwapPrincipal&lt;0,-1*('Figure 7.3 - Quantifi MC paths'!G5729-VB*SwapPrincipal)*LTPcharge*F$14*F$13,0)</f>
        <v>861.54572686523773</v>
      </c>
      <c r="G5722" s="208">
        <f>IF('Figure 7.3 - Quantifi MC paths'!H5729-VB*SwapPrincipal&lt;0,-1*('Figure 7.3 - Quantifi MC paths'!H5729-VB*SwapPrincipal)*LTPcharge*G$14*G$13,0)</f>
        <v>4619.9201487349537</v>
      </c>
      <c r="H5722" s="208">
        <f>IF('Figure 7.3 - Quantifi MC paths'!I5729-VB*SwapPrincipal&lt;0,-1*('Figure 7.3 - Quantifi MC paths'!I5729-VB*SwapPrincipal)*LTPcharge*H$14*H$13,0)</f>
        <v>4487.1950825914673</v>
      </c>
      <c r="I5722" s="208">
        <f>IF('Figure 7.3 - Quantifi MC paths'!J5729-VB*SwapPrincipal&lt;0,-1*('Figure 7.3 - Quantifi MC paths'!J5729-VB*SwapPrincipal)*LTPcharge*I$14*I$13,0)</f>
        <v>4580.6833597160867</v>
      </c>
      <c r="J5722" s="208">
        <f>IF('Figure 7.3 - Quantifi MC paths'!K5729-VB*SwapPrincipal&lt;0,-1*('Figure 7.3 - Quantifi MC paths'!K5729-VB*SwapPrincipal)*LTPcharge*J$14*J$13,0)</f>
        <v>5717.4981214511281</v>
      </c>
      <c r="K5722" s="208">
        <f>IF('Figure 7.3 - Quantifi MC paths'!L5729-VB*SwapPrincipal&lt;0,-1*('Figure 7.3 - Quantifi MC paths'!L5729-VB*SwapPrincipal)*LTPcharge*K$14*K$13,0)</f>
        <v>6001.6769806365437</v>
      </c>
      <c r="L5722" s="208">
        <f>IF('Figure 7.3 - Quantifi MC paths'!M5729-VB*SwapPrincipal&lt;0,-1*('Figure 7.3 - Quantifi MC paths'!M5729-VB*SwapPrincipal)*LTPcharge*L$14*L$13,0)</f>
        <v>6568.044728856964</v>
      </c>
      <c r="M5722" s="208">
        <f>IF('Figure 7.3 - Quantifi MC paths'!N5729-VB*SwapPrincipal&lt;0,-1*('Figure 7.3 - Quantifi MC paths'!N5729-VB*SwapPrincipal)*LTPcharge*M$14*M$13,0)</f>
        <v>6657.6812647544775</v>
      </c>
      <c r="N5722" s="208">
        <f>IF('Figure 7.3 - Quantifi MC paths'!O5729-VB*SwapPrincipal&lt;0,-1*('Figure 7.3 - Quantifi MC paths'!O5729-VB*SwapPrincipal)*LTPcharge*N$14*N$13,0)</f>
        <v>6541.0972392223539</v>
      </c>
      <c r="O5722" s="208">
        <f>IF('Figure 7.3 - Quantifi MC paths'!P5729-VB*SwapPrincipal&lt;0,-1*('Figure 7.3 - Quantifi MC paths'!P5729-VB*SwapPrincipal)*LTPcharge*O$14*O$13,0)</f>
        <v>5890.2262001786066</v>
      </c>
      <c r="P5722" s="208">
        <f>IF('Figure 7.3 - Quantifi MC paths'!Q5729-VB*SwapPrincipal&lt;0,-1*('Figure 7.3 - Quantifi MC paths'!Q5729-VB*SwapPrincipal)*LTPcharge*P$14*P$13,0)</f>
        <v>5898.9078270422588</v>
      </c>
      <c r="Q5722" s="208">
        <f>IF('Figure 7.3 - Quantifi MC paths'!R5729-VB*SwapPrincipal&lt;0,-1*('Figure 7.3 - Quantifi MC paths'!R5729-VB*SwapPrincipal)*LTPcharge*Q$14*Q$13,0)</f>
        <v>6230.2370388168265</v>
      </c>
      <c r="R5722" s="208">
        <f>IF('Figure 7.3 - Quantifi MC paths'!S5729-VB*SwapPrincipal&lt;0,-1*('Figure 7.3 - Quantifi MC paths'!S5729-VB*SwapPrincipal)*LTPcharge*R$14*R$13,0)</f>
        <v>63399.035270780347</v>
      </c>
      <c r="S5722" s="208">
        <f>IF('Figure 7.3 - Quantifi MC paths'!T5729-VB*SwapPrincipal&lt;0,-1*('Figure 7.3 - Quantifi MC paths'!T5729-VB*SwapPrincipal)*LTPcharge*S$14*S$13,0)</f>
        <v>95849.761673810441</v>
      </c>
      <c r="T5722" s="208">
        <f>IF('Figure 7.3 - Quantifi MC paths'!U5729-VB*SwapPrincipal&lt;0,-1*('Figure 7.3 - Quantifi MC paths'!U5729-VB*SwapPrincipal)*LTPcharge*T$14*T$13,0)</f>
        <v>74016.18097514729</v>
      </c>
      <c r="U5722" s="208">
        <f>IF('Figure 7.3 - Quantifi MC paths'!V5729-VB*SwapPrincipal&lt;0,-1*('Figure 7.3 - Quantifi MC paths'!V5729-VB*SwapPrincipal)*LTPcharge*U$14*U$13,0)</f>
        <v>77776.770083178999</v>
      </c>
      <c r="V5722" s="208">
        <f>IF('Figure 7.3 - Quantifi MC paths'!W5729-VB*SwapPrincipal&lt;0,-1*('Figure 7.3 - Quantifi MC paths'!W5729-VB*SwapPrincipal)*LTPcharge*V$14*V$13,0)</f>
        <v>76457.308965041331</v>
      </c>
      <c r="W5722" s="208">
        <f>IF('Figure 7.3 - Quantifi MC paths'!X5729-VB*SwapPrincipal&lt;0,-1*('Figure 7.3 - Quantifi MC paths'!X5729-VB*SwapPrincipal)*LTPcharge*W$14*W$13,0)</f>
        <v>82631.029450122864</v>
      </c>
      <c r="X5722" s="208">
        <f>IF('Figure 7.3 - Quantifi MC paths'!Y5729-VB*SwapPrincipal&lt;0,-1*('Figure 7.3 - Quantifi MC paths'!Y5729-VB*SwapPrincipal)*LTPcharge*X$14*X$13,0)</f>
        <v>0</v>
      </c>
      <c r="Y5722" s="209">
        <f t="shared" si="93"/>
        <v>537151.52688673208</v>
      </c>
    </row>
    <row r="5723" spans="2:25">
      <c r="B5723" s="207">
        <v>5707</v>
      </c>
      <c r="C5723" s="208">
        <f>IF('Figure 7.3 - Quantifi MC paths'!D5730-VB*SwapPrincipal&lt;0,-1*('Figure 7.3 - Quantifi MC paths'!D5730-VB*SwapPrincipal)*LTPcharge*C$14*C$13,0)</f>
        <v>1151.2348364633806</v>
      </c>
      <c r="D5723" s="208">
        <f>IF('Figure 7.3 - Quantifi MC paths'!E5730-VB*SwapPrincipal&lt;0,-1*('Figure 7.3 - Quantifi MC paths'!E5730-VB*SwapPrincipal)*LTPcharge*D$14*D$13,0)</f>
        <v>1099.4503313261209</v>
      </c>
      <c r="E5723" s="208">
        <f>IF('Figure 7.3 - Quantifi MC paths'!F5730-VB*SwapPrincipal&lt;0,-1*('Figure 7.3 - Quantifi MC paths'!F5730-VB*SwapPrincipal)*LTPcharge*E$14*E$13,0)</f>
        <v>989.9496646479397</v>
      </c>
      <c r="F5723" s="208">
        <f>IF('Figure 7.3 - Quantifi MC paths'!G5730-VB*SwapPrincipal&lt;0,-1*('Figure 7.3 - Quantifi MC paths'!G5730-VB*SwapPrincipal)*LTPcharge*F$14*F$13,0)</f>
        <v>1009.4020562025695</v>
      </c>
      <c r="G5723" s="208">
        <f>IF('Figure 7.3 - Quantifi MC paths'!H5730-VB*SwapPrincipal&lt;0,-1*('Figure 7.3 - Quantifi MC paths'!H5730-VB*SwapPrincipal)*LTPcharge*G$14*G$13,0)</f>
        <v>3887.8463982341291</v>
      </c>
      <c r="H5723" s="208">
        <f>IF('Figure 7.3 - Quantifi MC paths'!I5730-VB*SwapPrincipal&lt;0,-1*('Figure 7.3 - Quantifi MC paths'!I5730-VB*SwapPrincipal)*LTPcharge*H$14*H$13,0)</f>
        <v>3349.0652165995739</v>
      </c>
      <c r="I5723" s="208">
        <f>IF('Figure 7.3 - Quantifi MC paths'!J5730-VB*SwapPrincipal&lt;0,-1*('Figure 7.3 - Quantifi MC paths'!J5730-VB*SwapPrincipal)*LTPcharge*I$14*I$13,0)</f>
        <v>3503.9090916422556</v>
      </c>
      <c r="J5723" s="208">
        <f>IF('Figure 7.3 - Quantifi MC paths'!K5730-VB*SwapPrincipal&lt;0,-1*('Figure 7.3 - Quantifi MC paths'!K5730-VB*SwapPrincipal)*LTPcharge*J$14*J$13,0)</f>
        <v>3865.4125136389571</v>
      </c>
      <c r="K5723" s="208">
        <f>IF('Figure 7.3 - Quantifi MC paths'!L5730-VB*SwapPrincipal&lt;0,-1*('Figure 7.3 - Quantifi MC paths'!L5730-VB*SwapPrincipal)*LTPcharge*K$14*K$13,0)</f>
        <v>4600.5788851148618</v>
      </c>
      <c r="L5723" s="208">
        <f>IF('Figure 7.3 - Quantifi MC paths'!M5730-VB*SwapPrincipal&lt;0,-1*('Figure 7.3 - Quantifi MC paths'!M5730-VB*SwapPrincipal)*LTPcharge*L$14*L$13,0)</f>
        <v>4508.0530345573652</v>
      </c>
      <c r="M5723" s="208">
        <f>IF('Figure 7.3 - Quantifi MC paths'!N5730-VB*SwapPrincipal&lt;0,-1*('Figure 7.3 - Quantifi MC paths'!N5730-VB*SwapPrincipal)*LTPcharge*M$14*M$13,0)</f>
        <v>4635.815405995033</v>
      </c>
      <c r="N5723" s="208">
        <f>IF('Figure 7.3 - Quantifi MC paths'!O5730-VB*SwapPrincipal&lt;0,-1*('Figure 7.3 - Quantifi MC paths'!O5730-VB*SwapPrincipal)*LTPcharge*N$14*N$13,0)</f>
        <v>4801.0969117796558</v>
      </c>
      <c r="O5723" s="208">
        <f>IF('Figure 7.3 - Quantifi MC paths'!P5730-VB*SwapPrincipal&lt;0,-1*('Figure 7.3 - Quantifi MC paths'!P5730-VB*SwapPrincipal)*LTPcharge*O$14*O$13,0)</f>
        <v>4775.6328753857651</v>
      </c>
      <c r="P5723" s="208">
        <f>IF('Figure 7.3 - Quantifi MC paths'!Q5730-VB*SwapPrincipal&lt;0,-1*('Figure 7.3 - Quantifi MC paths'!Q5730-VB*SwapPrincipal)*LTPcharge*P$14*P$13,0)</f>
        <v>5075.7243000901763</v>
      </c>
      <c r="Q5723" s="208">
        <f>IF('Figure 7.3 - Quantifi MC paths'!R5730-VB*SwapPrincipal&lt;0,-1*('Figure 7.3 - Quantifi MC paths'!R5730-VB*SwapPrincipal)*LTPcharge*Q$14*Q$13,0)</f>
        <v>5886.5548980081903</v>
      </c>
      <c r="R5723" s="208">
        <f>IF('Figure 7.3 - Quantifi MC paths'!S5730-VB*SwapPrincipal&lt;0,-1*('Figure 7.3 - Quantifi MC paths'!S5730-VB*SwapPrincipal)*LTPcharge*R$14*R$13,0)</f>
        <v>82997.870152569129</v>
      </c>
      <c r="S5723" s="208">
        <f>IF('Figure 7.3 - Quantifi MC paths'!T5730-VB*SwapPrincipal&lt;0,-1*('Figure 7.3 - Quantifi MC paths'!T5730-VB*SwapPrincipal)*LTPcharge*S$14*S$13,0)</f>
        <v>97164.473101795622</v>
      </c>
      <c r="T5723" s="208">
        <f>IF('Figure 7.3 - Quantifi MC paths'!U5730-VB*SwapPrincipal&lt;0,-1*('Figure 7.3 - Quantifi MC paths'!U5730-VB*SwapPrincipal)*LTPcharge*T$14*T$13,0)</f>
        <v>124462.35886718245</v>
      </c>
      <c r="U5723" s="208">
        <f>IF('Figure 7.3 - Quantifi MC paths'!V5730-VB*SwapPrincipal&lt;0,-1*('Figure 7.3 - Quantifi MC paths'!V5730-VB*SwapPrincipal)*LTPcharge*U$14*U$13,0)</f>
        <v>122716.7018852344</v>
      </c>
      <c r="V5723" s="208">
        <f>IF('Figure 7.3 - Quantifi MC paths'!W5730-VB*SwapPrincipal&lt;0,-1*('Figure 7.3 - Quantifi MC paths'!W5730-VB*SwapPrincipal)*LTPcharge*V$14*V$13,0)</f>
        <v>117481.98015181081</v>
      </c>
      <c r="W5723" s="208">
        <f>IF('Figure 7.3 - Quantifi MC paths'!X5730-VB*SwapPrincipal&lt;0,-1*('Figure 7.3 - Quantifi MC paths'!X5730-VB*SwapPrincipal)*LTPcharge*W$14*W$13,0)</f>
        <v>115887.65925478115</v>
      </c>
      <c r="X5723" s="208">
        <f>IF('Figure 7.3 - Quantifi MC paths'!Y5730-VB*SwapPrincipal&lt;0,-1*('Figure 7.3 - Quantifi MC paths'!Y5730-VB*SwapPrincipal)*LTPcharge*X$14*X$13,0)</f>
        <v>0</v>
      </c>
      <c r="Y5723" s="209">
        <f t="shared" si="93"/>
        <v>713850.76983305952</v>
      </c>
    </row>
    <row r="5724" spans="2:25">
      <c r="B5724" s="207">
        <v>5708</v>
      </c>
      <c r="C5724" s="208">
        <f>IF('Figure 7.3 - Quantifi MC paths'!D5731-VB*SwapPrincipal&lt;0,-1*('Figure 7.3 - Quantifi MC paths'!D5731-VB*SwapPrincipal)*LTPcharge*C$14*C$13,0)</f>
        <v>1151.2348364633806</v>
      </c>
      <c r="D5724" s="208">
        <f>IF('Figure 7.3 - Quantifi MC paths'!E5731-VB*SwapPrincipal&lt;0,-1*('Figure 7.3 - Quantifi MC paths'!E5731-VB*SwapPrincipal)*LTPcharge*D$14*D$13,0)</f>
        <v>1270.1258146392638</v>
      </c>
      <c r="E5724" s="208">
        <f>IF('Figure 7.3 - Quantifi MC paths'!F5731-VB*SwapPrincipal&lt;0,-1*('Figure 7.3 - Quantifi MC paths'!F5731-VB*SwapPrincipal)*LTPcharge*E$14*E$13,0)</f>
        <v>1272.8507157396064</v>
      </c>
      <c r="F5724" s="208">
        <f>IF('Figure 7.3 - Quantifi MC paths'!G5731-VB*SwapPrincipal&lt;0,-1*('Figure 7.3 - Quantifi MC paths'!G5731-VB*SwapPrincipal)*LTPcharge*F$14*F$13,0)</f>
        <v>1163.5964800125305</v>
      </c>
      <c r="G5724" s="208">
        <f>IF('Figure 7.3 - Quantifi MC paths'!H5731-VB*SwapPrincipal&lt;0,-1*('Figure 7.3 - Quantifi MC paths'!H5731-VB*SwapPrincipal)*LTPcharge*G$14*G$13,0)</f>
        <v>3933.8604782416669</v>
      </c>
      <c r="H5724" s="208">
        <f>IF('Figure 7.3 - Quantifi MC paths'!I5731-VB*SwapPrincipal&lt;0,-1*('Figure 7.3 - Quantifi MC paths'!I5731-VB*SwapPrincipal)*LTPcharge*H$14*H$13,0)</f>
        <v>4247.5966905026016</v>
      </c>
      <c r="I5724" s="208">
        <f>IF('Figure 7.3 - Quantifi MC paths'!J5731-VB*SwapPrincipal&lt;0,-1*('Figure 7.3 - Quantifi MC paths'!J5731-VB*SwapPrincipal)*LTPcharge*I$14*I$13,0)</f>
        <v>5798.6322369067511</v>
      </c>
      <c r="J5724" s="208">
        <f>IF('Figure 7.3 - Quantifi MC paths'!K5731-VB*SwapPrincipal&lt;0,-1*('Figure 7.3 - Quantifi MC paths'!K5731-VB*SwapPrincipal)*LTPcharge*J$14*J$13,0)</f>
        <v>7426.1084238504036</v>
      </c>
      <c r="K5724" s="208">
        <f>IF('Figure 7.3 - Quantifi MC paths'!L5731-VB*SwapPrincipal&lt;0,-1*('Figure 7.3 - Quantifi MC paths'!L5731-VB*SwapPrincipal)*LTPcharge*K$14*K$13,0)</f>
        <v>7401.7408460775687</v>
      </c>
      <c r="L5724" s="208">
        <f>IF('Figure 7.3 - Quantifi MC paths'!M5731-VB*SwapPrincipal&lt;0,-1*('Figure 7.3 - Quantifi MC paths'!M5731-VB*SwapPrincipal)*LTPcharge*L$14*L$13,0)</f>
        <v>8835.5121327033266</v>
      </c>
      <c r="M5724" s="208">
        <f>IF('Figure 7.3 - Quantifi MC paths'!N5731-VB*SwapPrincipal&lt;0,-1*('Figure 7.3 - Quantifi MC paths'!N5731-VB*SwapPrincipal)*LTPcharge*M$14*M$13,0)</f>
        <v>9879.383411798246</v>
      </c>
      <c r="N5724" s="208">
        <f>IF('Figure 7.3 - Quantifi MC paths'!O5731-VB*SwapPrincipal&lt;0,-1*('Figure 7.3 - Quantifi MC paths'!O5731-VB*SwapPrincipal)*LTPcharge*N$14*N$13,0)</f>
        <v>10549.76225217261</v>
      </c>
      <c r="O5724" s="208">
        <f>IF('Figure 7.3 - Quantifi MC paths'!P5731-VB*SwapPrincipal&lt;0,-1*('Figure 7.3 - Quantifi MC paths'!P5731-VB*SwapPrincipal)*LTPcharge*O$14*O$13,0)</f>
        <v>10462.067577365164</v>
      </c>
      <c r="P5724" s="208">
        <f>IF('Figure 7.3 - Quantifi MC paths'!Q5731-VB*SwapPrincipal&lt;0,-1*('Figure 7.3 - Quantifi MC paths'!Q5731-VB*SwapPrincipal)*LTPcharge*P$14*P$13,0)</f>
        <v>9733.1391713071189</v>
      </c>
      <c r="Q5724" s="208">
        <f>IF('Figure 7.3 - Quantifi MC paths'!R5731-VB*SwapPrincipal&lt;0,-1*('Figure 7.3 - Quantifi MC paths'!R5731-VB*SwapPrincipal)*LTPcharge*Q$14*Q$13,0)</f>
        <v>9449.7885203427159</v>
      </c>
      <c r="R5724" s="208">
        <f>IF('Figure 7.3 - Quantifi MC paths'!S5731-VB*SwapPrincipal&lt;0,-1*('Figure 7.3 - Quantifi MC paths'!S5731-VB*SwapPrincipal)*LTPcharge*R$14*R$13,0)</f>
        <v>110294.28315483732</v>
      </c>
      <c r="S5724" s="208">
        <f>IF('Figure 7.3 - Quantifi MC paths'!T5731-VB*SwapPrincipal&lt;0,-1*('Figure 7.3 - Quantifi MC paths'!T5731-VB*SwapPrincipal)*LTPcharge*S$14*S$13,0)</f>
        <v>158203.97465134156</v>
      </c>
      <c r="T5724" s="208">
        <f>IF('Figure 7.3 - Quantifi MC paths'!U5731-VB*SwapPrincipal&lt;0,-1*('Figure 7.3 - Quantifi MC paths'!U5731-VB*SwapPrincipal)*LTPcharge*T$14*T$13,0)</f>
        <v>180429.82557162092</v>
      </c>
      <c r="U5724" s="208">
        <f>IF('Figure 7.3 - Quantifi MC paths'!V5731-VB*SwapPrincipal&lt;0,-1*('Figure 7.3 - Quantifi MC paths'!V5731-VB*SwapPrincipal)*LTPcharge*U$14*U$13,0)</f>
        <v>177971.1423240946</v>
      </c>
      <c r="V5724" s="208">
        <f>IF('Figure 7.3 - Quantifi MC paths'!W5731-VB*SwapPrincipal&lt;0,-1*('Figure 7.3 - Quantifi MC paths'!W5731-VB*SwapPrincipal)*LTPcharge*V$14*V$13,0)</f>
        <v>186145.87845441359</v>
      </c>
      <c r="W5724" s="208">
        <f>IF('Figure 7.3 - Quantifi MC paths'!X5731-VB*SwapPrincipal&lt;0,-1*('Figure 7.3 - Quantifi MC paths'!X5731-VB*SwapPrincipal)*LTPcharge*W$14*W$13,0)</f>
        <v>187114.04369123132</v>
      </c>
      <c r="X5724" s="208">
        <f>IF('Figure 7.3 - Quantifi MC paths'!Y5731-VB*SwapPrincipal&lt;0,-1*('Figure 7.3 - Quantifi MC paths'!Y5731-VB*SwapPrincipal)*LTPcharge*X$14*X$13,0)</f>
        <v>0</v>
      </c>
      <c r="Y5724" s="209">
        <f t="shared" si="93"/>
        <v>1092734.5474356622</v>
      </c>
    </row>
    <row r="5725" spans="2:25">
      <c r="B5725" s="207">
        <v>5709</v>
      </c>
      <c r="C5725" s="208">
        <f>IF('Figure 7.3 - Quantifi MC paths'!D5732-VB*SwapPrincipal&lt;0,-1*('Figure 7.3 - Quantifi MC paths'!D5732-VB*SwapPrincipal)*LTPcharge*C$14*C$13,0)</f>
        <v>1151.2348364633806</v>
      </c>
      <c r="D5725" s="208">
        <f>IF('Figure 7.3 - Quantifi MC paths'!E5732-VB*SwapPrincipal&lt;0,-1*('Figure 7.3 - Quantifi MC paths'!E5732-VB*SwapPrincipal)*LTPcharge*D$14*D$13,0)</f>
        <v>945.06331296017049</v>
      </c>
      <c r="E5725" s="208">
        <f>IF('Figure 7.3 - Quantifi MC paths'!F5732-VB*SwapPrincipal&lt;0,-1*('Figure 7.3 - Quantifi MC paths'!F5732-VB*SwapPrincipal)*LTPcharge*E$14*E$13,0)</f>
        <v>1086.5768600154649</v>
      </c>
      <c r="F5725" s="208">
        <f>IF('Figure 7.3 - Quantifi MC paths'!G5732-VB*SwapPrincipal&lt;0,-1*('Figure 7.3 - Quantifi MC paths'!G5732-VB*SwapPrincipal)*LTPcharge*F$14*F$13,0)</f>
        <v>1058.6739163333277</v>
      </c>
      <c r="G5725" s="208">
        <f>IF('Figure 7.3 - Quantifi MC paths'!H5732-VB*SwapPrincipal&lt;0,-1*('Figure 7.3 - Quantifi MC paths'!H5732-VB*SwapPrincipal)*LTPcharge*G$14*G$13,0)</f>
        <v>4717.3288060172226</v>
      </c>
      <c r="H5725" s="208">
        <f>IF('Figure 7.3 - Quantifi MC paths'!I5732-VB*SwapPrincipal&lt;0,-1*('Figure 7.3 - Quantifi MC paths'!I5732-VB*SwapPrincipal)*LTPcharge*H$14*H$13,0)</f>
        <v>3041.6915943386302</v>
      </c>
      <c r="I5725" s="208">
        <f>IF('Figure 7.3 - Quantifi MC paths'!J5732-VB*SwapPrincipal&lt;0,-1*('Figure 7.3 - Quantifi MC paths'!J5732-VB*SwapPrincipal)*LTPcharge*I$14*I$13,0)</f>
        <v>4309.5182046316668</v>
      </c>
      <c r="J5725" s="208">
        <f>IF('Figure 7.3 - Quantifi MC paths'!K5732-VB*SwapPrincipal&lt;0,-1*('Figure 7.3 - Quantifi MC paths'!K5732-VB*SwapPrincipal)*LTPcharge*J$14*J$13,0)</f>
        <v>4480.1448161240824</v>
      </c>
      <c r="K5725" s="208">
        <f>IF('Figure 7.3 - Quantifi MC paths'!L5732-VB*SwapPrincipal&lt;0,-1*('Figure 7.3 - Quantifi MC paths'!L5732-VB*SwapPrincipal)*LTPcharge*K$14*K$13,0)</f>
        <v>5024.851740441989</v>
      </c>
      <c r="L5725" s="208">
        <f>IF('Figure 7.3 - Quantifi MC paths'!M5732-VB*SwapPrincipal&lt;0,-1*('Figure 7.3 - Quantifi MC paths'!M5732-VB*SwapPrincipal)*LTPcharge*L$14*L$13,0)</f>
        <v>4405.1142303856086</v>
      </c>
      <c r="M5725" s="208">
        <f>IF('Figure 7.3 - Quantifi MC paths'!N5732-VB*SwapPrincipal&lt;0,-1*('Figure 7.3 - Quantifi MC paths'!N5732-VB*SwapPrincipal)*LTPcharge*M$14*M$13,0)</f>
        <v>4742.9698234631878</v>
      </c>
      <c r="N5725" s="208">
        <f>IF('Figure 7.3 - Quantifi MC paths'!O5732-VB*SwapPrincipal&lt;0,-1*('Figure 7.3 - Quantifi MC paths'!O5732-VB*SwapPrincipal)*LTPcharge*N$14*N$13,0)</f>
        <v>4505.145439825521</v>
      </c>
      <c r="O5725" s="208">
        <f>IF('Figure 7.3 - Quantifi MC paths'!P5732-VB*SwapPrincipal&lt;0,-1*('Figure 7.3 - Quantifi MC paths'!P5732-VB*SwapPrincipal)*LTPcharge*O$14*O$13,0)</f>
        <v>4779.9844102589086</v>
      </c>
      <c r="P5725" s="208">
        <f>IF('Figure 7.3 - Quantifi MC paths'!Q5732-VB*SwapPrincipal&lt;0,-1*('Figure 7.3 - Quantifi MC paths'!Q5732-VB*SwapPrincipal)*LTPcharge*P$14*P$13,0)</f>
        <v>3819.7634959607794</v>
      </c>
      <c r="Q5725" s="208">
        <f>IF('Figure 7.3 - Quantifi MC paths'!R5732-VB*SwapPrincipal&lt;0,-1*('Figure 7.3 - Quantifi MC paths'!R5732-VB*SwapPrincipal)*LTPcharge*Q$14*Q$13,0)</f>
        <v>3934.894648916274</v>
      </c>
      <c r="R5725" s="208">
        <f>IF('Figure 7.3 - Quantifi MC paths'!S5732-VB*SwapPrincipal&lt;0,-1*('Figure 7.3 - Quantifi MC paths'!S5732-VB*SwapPrincipal)*LTPcharge*R$14*R$13,0)</f>
        <v>47235.530422363212</v>
      </c>
      <c r="S5725" s="208">
        <f>IF('Figure 7.3 - Quantifi MC paths'!T5732-VB*SwapPrincipal&lt;0,-1*('Figure 7.3 - Quantifi MC paths'!T5732-VB*SwapPrincipal)*LTPcharge*S$14*S$13,0)</f>
        <v>56857.90745686883</v>
      </c>
      <c r="T5725" s="208">
        <f>IF('Figure 7.3 - Quantifi MC paths'!U5732-VB*SwapPrincipal&lt;0,-1*('Figure 7.3 - Quantifi MC paths'!U5732-VB*SwapPrincipal)*LTPcharge*T$14*T$13,0)</f>
        <v>55184.678657209399</v>
      </c>
      <c r="U5725" s="208">
        <f>IF('Figure 7.3 - Quantifi MC paths'!V5732-VB*SwapPrincipal&lt;0,-1*('Figure 7.3 - Quantifi MC paths'!V5732-VB*SwapPrincipal)*LTPcharge*U$14*U$13,0)</f>
        <v>77752.945580191212</v>
      </c>
      <c r="V5725" s="208">
        <f>IF('Figure 7.3 - Quantifi MC paths'!W5732-VB*SwapPrincipal&lt;0,-1*('Figure 7.3 - Quantifi MC paths'!W5732-VB*SwapPrincipal)*LTPcharge*V$14*V$13,0)</f>
        <v>93227.695665799722</v>
      </c>
      <c r="W5725" s="208">
        <f>IF('Figure 7.3 - Quantifi MC paths'!X5732-VB*SwapPrincipal&lt;0,-1*('Figure 7.3 - Quantifi MC paths'!X5732-VB*SwapPrincipal)*LTPcharge*W$14*W$13,0)</f>
        <v>97037.38755723786</v>
      </c>
      <c r="X5725" s="208">
        <f>IF('Figure 7.3 - Quantifi MC paths'!Y5732-VB*SwapPrincipal&lt;0,-1*('Figure 7.3 - Quantifi MC paths'!Y5732-VB*SwapPrincipal)*LTPcharge*X$14*X$13,0)</f>
        <v>0</v>
      </c>
      <c r="Y5725" s="209">
        <f t="shared" si="93"/>
        <v>479299.1014758065</v>
      </c>
    </row>
    <row r="5726" spans="2:25">
      <c r="B5726" s="207">
        <v>5710</v>
      </c>
      <c r="C5726" s="208">
        <f>IF('Figure 7.3 - Quantifi MC paths'!D5733-VB*SwapPrincipal&lt;0,-1*('Figure 7.3 - Quantifi MC paths'!D5733-VB*SwapPrincipal)*LTPcharge*C$14*C$13,0)</f>
        <v>1151.2348364633806</v>
      </c>
      <c r="D5726" s="208">
        <f>IF('Figure 7.3 - Quantifi MC paths'!E5733-VB*SwapPrincipal&lt;0,-1*('Figure 7.3 - Quantifi MC paths'!E5733-VB*SwapPrincipal)*LTPcharge*D$14*D$13,0)</f>
        <v>1260.9970090439335</v>
      </c>
      <c r="E5726" s="208">
        <f>IF('Figure 7.3 - Quantifi MC paths'!F5733-VB*SwapPrincipal&lt;0,-1*('Figure 7.3 - Quantifi MC paths'!F5733-VB*SwapPrincipal)*LTPcharge*E$14*E$13,0)</f>
        <v>1276.1653441914971</v>
      </c>
      <c r="F5726" s="208">
        <f>IF('Figure 7.3 - Quantifi MC paths'!G5733-VB*SwapPrincipal&lt;0,-1*('Figure 7.3 - Quantifi MC paths'!G5733-VB*SwapPrincipal)*LTPcharge*F$14*F$13,0)</f>
        <v>1306.7582453166206</v>
      </c>
      <c r="G5726" s="208">
        <f>IF('Figure 7.3 - Quantifi MC paths'!H5733-VB*SwapPrincipal&lt;0,-1*('Figure 7.3 - Quantifi MC paths'!H5733-VB*SwapPrincipal)*LTPcharge*G$14*G$13,0)</f>
        <v>5829.3228264283835</v>
      </c>
      <c r="H5726" s="208">
        <f>IF('Figure 7.3 - Quantifi MC paths'!I5733-VB*SwapPrincipal&lt;0,-1*('Figure 7.3 - Quantifi MC paths'!I5733-VB*SwapPrincipal)*LTPcharge*H$14*H$13,0)</f>
        <v>6427.7894091506814</v>
      </c>
      <c r="I5726" s="208">
        <f>IF('Figure 7.3 - Quantifi MC paths'!J5733-VB*SwapPrincipal&lt;0,-1*('Figure 7.3 - Quantifi MC paths'!J5733-VB*SwapPrincipal)*LTPcharge*I$14*I$13,0)</f>
        <v>6539.5010261438274</v>
      </c>
      <c r="J5726" s="208">
        <f>IF('Figure 7.3 - Quantifi MC paths'!K5733-VB*SwapPrincipal&lt;0,-1*('Figure 7.3 - Quantifi MC paths'!K5733-VB*SwapPrincipal)*LTPcharge*J$14*J$13,0)</f>
        <v>5254.2082119422512</v>
      </c>
      <c r="K5726" s="208">
        <f>IF('Figure 7.3 - Quantifi MC paths'!L5733-VB*SwapPrincipal&lt;0,-1*('Figure 7.3 - Quantifi MC paths'!L5733-VB*SwapPrincipal)*LTPcharge*K$14*K$13,0)</f>
        <v>5916.8983940940925</v>
      </c>
      <c r="L5726" s="208">
        <f>IF('Figure 7.3 - Quantifi MC paths'!M5733-VB*SwapPrincipal&lt;0,-1*('Figure 7.3 - Quantifi MC paths'!M5733-VB*SwapPrincipal)*LTPcharge*L$14*L$13,0)</f>
        <v>6189.8290574310304</v>
      </c>
      <c r="M5726" s="208">
        <f>IF('Figure 7.3 - Quantifi MC paths'!N5733-VB*SwapPrincipal&lt;0,-1*('Figure 7.3 - Quantifi MC paths'!N5733-VB*SwapPrincipal)*LTPcharge*M$14*M$13,0)</f>
        <v>5547.4838762262416</v>
      </c>
      <c r="N5726" s="208">
        <f>IF('Figure 7.3 - Quantifi MC paths'!O5733-VB*SwapPrincipal&lt;0,-1*('Figure 7.3 - Quantifi MC paths'!O5733-VB*SwapPrincipal)*LTPcharge*N$14*N$13,0)</f>
        <v>6596.1072260311321</v>
      </c>
      <c r="O5726" s="208">
        <f>IF('Figure 7.3 - Quantifi MC paths'!P5733-VB*SwapPrincipal&lt;0,-1*('Figure 7.3 - Quantifi MC paths'!P5733-VB*SwapPrincipal)*LTPcharge*O$14*O$13,0)</f>
        <v>7362.7461949275576</v>
      </c>
      <c r="P5726" s="208">
        <f>IF('Figure 7.3 - Quantifi MC paths'!Q5733-VB*SwapPrincipal&lt;0,-1*('Figure 7.3 - Quantifi MC paths'!Q5733-VB*SwapPrincipal)*LTPcharge*P$14*P$13,0)</f>
        <v>8037.9831012835357</v>
      </c>
      <c r="Q5726" s="208">
        <f>IF('Figure 7.3 - Quantifi MC paths'!R5733-VB*SwapPrincipal&lt;0,-1*('Figure 7.3 - Quantifi MC paths'!R5733-VB*SwapPrincipal)*LTPcharge*Q$14*Q$13,0)</f>
        <v>8007.2166592777021</v>
      </c>
      <c r="R5726" s="208">
        <f>IF('Figure 7.3 - Quantifi MC paths'!S5733-VB*SwapPrincipal&lt;0,-1*('Figure 7.3 - Quantifi MC paths'!S5733-VB*SwapPrincipal)*LTPcharge*R$14*R$13,0)</f>
        <v>106026.24966750458</v>
      </c>
      <c r="S5726" s="208">
        <f>IF('Figure 7.3 - Quantifi MC paths'!T5733-VB*SwapPrincipal&lt;0,-1*('Figure 7.3 - Quantifi MC paths'!T5733-VB*SwapPrincipal)*LTPcharge*S$14*S$13,0)</f>
        <v>155004.78426895663</v>
      </c>
      <c r="T5726" s="208">
        <f>IF('Figure 7.3 - Quantifi MC paths'!U5733-VB*SwapPrincipal&lt;0,-1*('Figure 7.3 - Quantifi MC paths'!U5733-VB*SwapPrincipal)*LTPcharge*T$14*T$13,0)</f>
        <v>154669.9598296608</v>
      </c>
      <c r="U5726" s="208">
        <f>IF('Figure 7.3 - Quantifi MC paths'!V5733-VB*SwapPrincipal&lt;0,-1*('Figure 7.3 - Quantifi MC paths'!V5733-VB*SwapPrincipal)*LTPcharge*U$14*U$13,0)</f>
        <v>157164.25775950332</v>
      </c>
      <c r="V5726" s="208">
        <f>IF('Figure 7.3 - Quantifi MC paths'!W5733-VB*SwapPrincipal&lt;0,-1*('Figure 7.3 - Quantifi MC paths'!W5733-VB*SwapPrincipal)*LTPcharge*V$14*V$13,0)</f>
        <v>157293.14448213682</v>
      </c>
      <c r="W5726" s="208">
        <f>IF('Figure 7.3 - Quantifi MC paths'!X5733-VB*SwapPrincipal&lt;0,-1*('Figure 7.3 - Quantifi MC paths'!X5733-VB*SwapPrincipal)*LTPcharge*W$14*W$13,0)</f>
        <v>156226.82885876374</v>
      </c>
      <c r="X5726" s="208">
        <f>IF('Figure 7.3 - Quantifi MC paths'!Y5733-VB*SwapPrincipal&lt;0,-1*('Figure 7.3 - Quantifi MC paths'!Y5733-VB*SwapPrincipal)*LTPcharge*X$14*X$13,0)</f>
        <v>0</v>
      </c>
      <c r="Y5726" s="209">
        <f t="shared" si="93"/>
        <v>963089.46628447785</v>
      </c>
    </row>
    <row r="5727" spans="2:25">
      <c r="B5727" s="207">
        <v>5711</v>
      </c>
      <c r="C5727" s="208">
        <f>IF('Figure 7.3 - Quantifi MC paths'!D5734-VB*SwapPrincipal&lt;0,-1*('Figure 7.3 - Quantifi MC paths'!D5734-VB*SwapPrincipal)*LTPcharge*C$14*C$13,0)</f>
        <v>1151.2348364633806</v>
      </c>
      <c r="D5727" s="208">
        <f>IF('Figure 7.3 - Quantifi MC paths'!E5734-VB*SwapPrincipal&lt;0,-1*('Figure 7.3 - Quantifi MC paths'!E5734-VB*SwapPrincipal)*LTPcharge*D$14*D$13,0)</f>
        <v>1072.1269767204196</v>
      </c>
      <c r="E5727" s="208">
        <f>IF('Figure 7.3 - Quantifi MC paths'!F5734-VB*SwapPrincipal&lt;0,-1*('Figure 7.3 - Quantifi MC paths'!F5734-VB*SwapPrincipal)*LTPcharge*E$14*E$13,0)</f>
        <v>1127.5664599531065</v>
      </c>
      <c r="F5727" s="208">
        <f>IF('Figure 7.3 - Quantifi MC paths'!G5734-VB*SwapPrincipal&lt;0,-1*('Figure 7.3 - Quantifi MC paths'!G5734-VB*SwapPrincipal)*LTPcharge*F$14*F$13,0)</f>
        <v>1131.5907353476632</v>
      </c>
      <c r="G5727" s="208">
        <f>IF('Figure 7.3 - Quantifi MC paths'!H5734-VB*SwapPrincipal&lt;0,-1*('Figure 7.3 - Quantifi MC paths'!H5734-VB*SwapPrincipal)*LTPcharge*G$14*G$13,0)</f>
        <v>5473.1015071485772</v>
      </c>
      <c r="H5727" s="208">
        <f>IF('Figure 7.3 - Quantifi MC paths'!I5734-VB*SwapPrincipal&lt;0,-1*('Figure 7.3 - Quantifi MC paths'!I5734-VB*SwapPrincipal)*LTPcharge*H$14*H$13,0)</f>
        <v>5033.8623884836643</v>
      </c>
      <c r="I5727" s="208">
        <f>IF('Figure 7.3 - Quantifi MC paths'!J5734-VB*SwapPrincipal&lt;0,-1*('Figure 7.3 - Quantifi MC paths'!J5734-VB*SwapPrincipal)*LTPcharge*I$14*I$13,0)</f>
        <v>5047.3474969491017</v>
      </c>
      <c r="J5727" s="208">
        <f>IF('Figure 7.3 - Quantifi MC paths'!K5734-VB*SwapPrincipal&lt;0,-1*('Figure 7.3 - Quantifi MC paths'!K5734-VB*SwapPrincipal)*LTPcharge*J$14*J$13,0)</f>
        <v>6598.0240386753439</v>
      </c>
      <c r="K5727" s="208">
        <f>IF('Figure 7.3 - Quantifi MC paths'!L5734-VB*SwapPrincipal&lt;0,-1*('Figure 7.3 - Quantifi MC paths'!L5734-VB*SwapPrincipal)*LTPcharge*K$14*K$13,0)</f>
        <v>7081.1261766766966</v>
      </c>
      <c r="L5727" s="208">
        <f>IF('Figure 7.3 - Quantifi MC paths'!M5734-VB*SwapPrincipal&lt;0,-1*('Figure 7.3 - Quantifi MC paths'!M5734-VB*SwapPrincipal)*LTPcharge*L$14*L$13,0)</f>
        <v>7477.2096578745441</v>
      </c>
      <c r="M5727" s="208">
        <f>IF('Figure 7.3 - Quantifi MC paths'!N5734-VB*SwapPrincipal&lt;0,-1*('Figure 7.3 - Quantifi MC paths'!N5734-VB*SwapPrincipal)*LTPcharge*M$14*M$13,0)</f>
        <v>7934.6810260682787</v>
      </c>
      <c r="N5727" s="208">
        <f>IF('Figure 7.3 - Quantifi MC paths'!O5734-VB*SwapPrincipal&lt;0,-1*('Figure 7.3 - Quantifi MC paths'!O5734-VB*SwapPrincipal)*LTPcharge*N$14*N$13,0)</f>
        <v>7706.9843036576813</v>
      </c>
      <c r="O5727" s="208">
        <f>IF('Figure 7.3 - Quantifi MC paths'!P5734-VB*SwapPrincipal&lt;0,-1*('Figure 7.3 - Quantifi MC paths'!P5734-VB*SwapPrincipal)*LTPcharge*O$14*O$13,0)</f>
        <v>7754.0956447407571</v>
      </c>
      <c r="P5727" s="208">
        <f>IF('Figure 7.3 - Quantifi MC paths'!Q5734-VB*SwapPrincipal&lt;0,-1*('Figure 7.3 - Quantifi MC paths'!Q5734-VB*SwapPrincipal)*LTPcharge*P$14*P$13,0)</f>
        <v>7517.8380005577565</v>
      </c>
      <c r="Q5727" s="208">
        <f>IF('Figure 7.3 - Quantifi MC paths'!R5734-VB*SwapPrincipal&lt;0,-1*('Figure 7.3 - Quantifi MC paths'!R5734-VB*SwapPrincipal)*LTPcharge*Q$14*Q$13,0)</f>
        <v>9019.4961602879266</v>
      </c>
      <c r="R5727" s="208">
        <f>IF('Figure 7.3 - Quantifi MC paths'!S5734-VB*SwapPrincipal&lt;0,-1*('Figure 7.3 - Quantifi MC paths'!S5734-VB*SwapPrincipal)*LTPcharge*R$14*R$13,0)</f>
        <v>121855.76583249951</v>
      </c>
      <c r="S5727" s="208">
        <f>IF('Figure 7.3 - Quantifi MC paths'!T5734-VB*SwapPrincipal&lt;0,-1*('Figure 7.3 - Quantifi MC paths'!T5734-VB*SwapPrincipal)*LTPcharge*S$14*S$13,0)</f>
        <v>92101.521361697582</v>
      </c>
      <c r="T5727" s="208">
        <f>IF('Figure 7.3 - Quantifi MC paths'!U5734-VB*SwapPrincipal&lt;0,-1*('Figure 7.3 - Quantifi MC paths'!U5734-VB*SwapPrincipal)*LTPcharge*T$14*T$13,0)</f>
        <v>81287.593087150803</v>
      </c>
      <c r="U5727" s="208">
        <f>IF('Figure 7.3 - Quantifi MC paths'!V5734-VB*SwapPrincipal&lt;0,-1*('Figure 7.3 - Quantifi MC paths'!V5734-VB*SwapPrincipal)*LTPcharge*U$14*U$13,0)</f>
        <v>85554.939705275698</v>
      </c>
      <c r="V5727" s="208">
        <f>IF('Figure 7.3 - Quantifi MC paths'!W5734-VB*SwapPrincipal&lt;0,-1*('Figure 7.3 - Quantifi MC paths'!W5734-VB*SwapPrincipal)*LTPcharge*V$14*V$13,0)</f>
        <v>81869.630605494269</v>
      </c>
      <c r="W5727" s="208">
        <f>IF('Figure 7.3 - Quantifi MC paths'!X5734-VB*SwapPrincipal&lt;0,-1*('Figure 7.3 - Quantifi MC paths'!X5734-VB*SwapPrincipal)*LTPcharge*W$14*W$13,0)</f>
        <v>91308.620946943993</v>
      </c>
      <c r="X5727" s="208">
        <f>IF('Figure 7.3 - Quantifi MC paths'!Y5734-VB*SwapPrincipal&lt;0,-1*('Figure 7.3 - Quantifi MC paths'!Y5734-VB*SwapPrincipal)*LTPcharge*X$14*X$13,0)</f>
        <v>0</v>
      </c>
      <c r="Y5727" s="209">
        <f t="shared" si="93"/>
        <v>635104.35694866674</v>
      </c>
    </row>
    <row r="5728" spans="2:25">
      <c r="B5728" s="207">
        <v>5712</v>
      </c>
      <c r="C5728" s="208">
        <f>IF('Figure 7.3 - Quantifi MC paths'!D5735-VB*SwapPrincipal&lt;0,-1*('Figure 7.3 - Quantifi MC paths'!D5735-VB*SwapPrincipal)*LTPcharge*C$14*C$13,0)</f>
        <v>1151.2348364633806</v>
      </c>
      <c r="D5728" s="208">
        <f>IF('Figure 7.3 - Quantifi MC paths'!E5735-VB*SwapPrincipal&lt;0,-1*('Figure 7.3 - Quantifi MC paths'!E5735-VB*SwapPrincipal)*LTPcharge*D$14*D$13,0)</f>
        <v>1158.2496103146439</v>
      </c>
      <c r="E5728" s="208">
        <f>IF('Figure 7.3 - Quantifi MC paths'!F5735-VB*SwapPrincipal&lt;0,-1*('Figure 7.3 - Quantifi MC paths'!F5735-VB*SwapPrincipal)*LTPcharge*E$14*E$13,0)</f>
        <v>1080.775235348055</v>
      </c>
      <c r="F5728" s="208">
        <f>IF('Figure 7.3 - Quantifi MC paths'!G5735-VB*SwapPrincipal&lt;0,-1*('Figure 7.3 - Quantifi MC paths'!G5735-VB*SwapPrincipal)*LTPcharge*F$14*F$13,0)</f>
        <v>875.78415443322388</v>
      </c>
      <c r="G5728" s="208">
        <f>IF('Figure 7.3 - Quantifi MC paths'!H5735-VB*SwapPrincipal&lt;0,-1*('Figure 7.3 - Quantifi MC paths'!H5735-VB*SwapPrincipal)*LTPcharge*G$14*G$13,0)</f>
        <v>3810.7780399280227</v>
      </c>
      <c r="H5728" s="208">
        <f>IF('Figure 7.3 - Quantifi MC paths'!I5735-VB*SwapPrincipal&lt;0,-1*('Figure 7.3 - Quantifi MC paths'!I5735-VB*SwapPrincipal)*LTPcharge*H$14*H$13,0)</f>
        <v>4201.65896187832</v>
      </c>
      <c r="I5728" s="208">
        <f>IF('Figure 7.3 - Quantifi MC paths'!J5735-VB*SwapPrincipal&lt;0,-1*('Figure 7.3 - Quantifi MC paths'!J5735-VB*SwapPrincipal)*LTPcharge*I$14*I$13,0)</f>
        <v>3078.7821561843402</v>
      </c>
      <c r="J5728" s="208">
        <f>IF('Figure 7.3 - Quantifi MC paths'!K5735-VB*SwapPrincipal&lt;0,-1*('Figure 7.3 - Quantifi MC paths'!K5735-VB*SwapPrincipal)*LTPcharge*J$14*J$13,0)</f>
        <v>3039.0428055609887</v>
      </c>
      <c r="K5728" s="208">
        <f>IF('Figure 7.3 - Quantifi MC paths'!L5735-VB*SwapPrincipal&lt;0,-1*('Figure 7.3 - Quantifi MC paths'!L5735-VB*SwapPrincipal)*LTPcharge*K$14*K$13,0)</f>
        <v>3867.0427421628051</v>
      </c>
      <c r="L5728" s="208">
        <f>IF('Figure 7.3 - Quantifi MC paths'!M5735-VB*SwapPrincipal&lt;0,-1*('Figure 7.3 - Quantifi MC paths'!M5735-VB*SwapPrincipal)*LTPcharge*L$14*L$13,0)</f>
        <v>3953.4395715788096</v>
      </c>
      <c r="M5728" s="208">
        <f>IF('Figure 7.3 - Quantifi MC paths'!N5735-VB*SwapPrincipal&lt;0,-1*('Figure 7.3 - Quantifi MC paths'!N5735-VB*SwapPrincipal)*LTPcharge*M$14*M$13,0)</f>
        <v>4233.346699520951</v>
      </c>
      <c r="N5728" s="208">
        <f>IF('Figure 7.3 - Quantifi MC paths'!O5735-VB*SwapPrincipal&lt;0,-1*('Figure 7.3 - Quantifi MC paths'!O5735-VB*SwapPrincipal)*LTPcharge*N$14*N$13,0)</f>
        <v>5165.6942208002883</v>
      </c>
      <c r="O5728" s="208">
        <f>IF('Figure 7.3 - Quantifi MC paths'!P5735-VB*SwapPrincipal&lt;0,-1*('Figure 7.3 - Quantifi MC paths'!P5735-VB*SwapPrincipal)*LTPcharge*O$14*O$13,0)</f>
        <v>4193.8086241563942</v>
      </c>
      <c r="P5728" s="208">
        <f>IF('Figure 7.3 - Quantifi MC paths'!Q5735-VB*SwapPrincipal&lt;0,-1*('Figure 7.3 - Quantifi MC paths'!Q5735-VB*SwapPrincipal)*LTPcharge*P$14*P$13,0)</f>
        <v>5187.899503514669</v>
      </c>
      <c r="Q5728" s="208">
        <f>IF('Figure 7.3 - Quantifi MC paths'!R5735-VB*SwapPrincipal&lt;0,-1*('Figure 7.3 - Quantifi MC paths'!R5735-VB*SwapPrincipal)*LTPcharge*Q$14*Q$13,0)</f>
        <v>5731.9134680331481</v>
      </c>
      <c r="R5728" s="208">
        <f>IF('Figure 7.3 - Quantifi MC paths'!S5735-VB*SwapPrincipal&lt;0,-1*('Figure 7.3 - Quantifi MC paths'!S5735-VB*SwapPrincipal)*LTPcharge*R$14*R$13,0)</f>
        <v>74690.717418736356</v>
      </c>
      <c r="S5728" s="208">
        <f>IF('Figure 7.3 - Quantifi MC paths'!T5735-VB*SwapPrincipal&lt;0,-1*('Figure 7.3 - Quantifi MC paths'!T5735-VB*SwapPrincipal)*LTPcharge*S$14*S$13,0)</f>
        <v>72727.756431452202</v>
      </c>
      <c r="T5728" s="208">
        <f>IF('Figure 7.3 - Quantifi MC paths'!U5735-VB*SwapPrincipal&lt;0,-1*('Figure 7.3 - Quantifi MC paths'!U5735-VB*SwapPrincipal)*LTPcharge*T$14*T$13,0)</f>
        <v>129429.44291896865</v>
      </c>
      <c r="U5728" s="208">
        <f>IF('Figure 7.3 - Quantifi MC paths'!V5735-VB*SwapPrincipal&lt;0,-1*('Figure 7.3 - Quantifi MC paths'!V5735-VB*SwapPrincipal)*LTPcharge*U$14*U$13,0)</f>
        <v>142442.12888579807</v>
      </c>
      <c r="V5728" s="208">
        <f>IF('Figure 7.3 - Quantifi MC paths'!W5735-VB*SwapPrincipal&lt;0,-1*('Figure 7.3 - Quantifi MC paths'!W5735-VB*SwapPrincipal)*LTPcharge*V$14*V$13,0)</f>
        <v>147193.47809626331</v>
      </c>
      <c r="W5728" s="208">
        <f>IF('Figure 7.3 - Quantifi MC paths'!X5735-VB*SwapPrincipal&lt;0,-1*('Figure 7.3 - Quantifi MC paths'!X5735-VB*SwapPrincipal)*LTPcharge*W$14*W$13,0)</f>
        <v>148869.08427473021</v>
      </c>
      <c r="X5728" s="208">
        <f>IF('Figure 7.3 - Quantifi MC paths'!Y5735-VB*SwapPrincipal&lt;0,-1*('Figure 7.3 - Quantifi MC paths'!Y5735-VB*SwapPrincipal)*LTPcharge*X$14*X$13,0)</f>
        <v>0</v>
      </c>
      <c r="Y5728" s="209">
        <f t="shared" si="93"/>
        <v>766082.05865582684</v>
      </c>
    </row>
    <row r="5729" spans="2:25">
      <c r="B5729" s="207">
        <v>5713</v>
      </c>
      <c r="C5729" s="208">
        <f>IF('Figure 7.3 - Quantifi MC paths'!D5736-VB*SwapPrincipal&lt;0,-1*('Figure 7.3 - Quantifi MC paths'!D5736-VB*SwapPrincipal)*LTPcharge*C$14*C$13,0)</f>
        <v>1151.2348364633806</v>
      </c>
      <c r="D5729" s="208">
        <f>IF('Figure 7.3 - Quantifi MC paths'!E5736-VB*SwapPrincipal&lt;0,-1*('Figure 7.3 - Quantifi MC paths'!E5736-VB*SwapPrincipal)*LTPcharge*D$14*D$13,0)</f>
        <v>1097.2111601248728</v>
      </c>
      <c r="E5729" s="208">
        <f>IF('Figure 7.3 - Quantifi MC paths'!F5736-VB*SwapPrincipal&lt;0,-1*('Figure 7.3 - Quantifi MC paths'!F5736-VB*SwapPrincipal)*LTPcharge*E$14*E$13,0)</f>
        <v>1051.2012883846992</v>
      </c>
      <c r="F5729" s="208">
        <f>IF('Figure 7.3 - Quantifi MC paths'!G5736-VB*SwapPrincipal&lt;0,-1*('Figure 7.3 - Quantifi MC paths'!G5736-VB*SwapPrincipal)*LTPcharge*F$14*F$13,0)</f>
        <v>1051.0475458462433</v>
      </c>
      <c r="G5729" s="208">
        <f>IF('Figure 7.3 - Quantifi MC paths'!H5736-VB*SwapPrincipal&lt;0,-1*('Figure 7.3 - Quantifi MC paths'!H5736-VB*SwapPrincipal)*LTPcharge*G$14*G$13,0)</f>
        <v>4796.6436896769947</v>
      </c>
      <c r="H5729" s="208">
        <f>IF('Figure 7.3 - Quantifi MC paths'!I5736-VB*SwapPrincipal&lt;0,-1*('Figure 7.3 - Quantifi MC paths'!I5736-VB*SwapPrincipal)*LTPcharge*H$14*H$13,0)</f>
        <v>5926.3404794992366</v>
      </c>
      <c r="I5729" s="208">
        <f>IF('Figure 7.3 - Quantifi MC paths'!J5736-VB*SwapPrincipal&lt;0,-1*('Figure 7.3 - Quantifi MC paths'!J5736-VB*SwapPrincipal)*LTPcharge*I$14*I$13,0)</f>
        <v>6547.0789328394012</v>
      </c>
      <c r="J5729" s="208">
        <f>IF('Figure 7.3 - Quantifi MC paths'!K5736-VB*SwapPrincipal&lt;0,-1*('Figure 7.3 - Quantifi MC paths'!K5736-VB*SwapPrincipal)*LTPcharge*J$14*J$13,0)</f>
        <v>8233.071486604762</v>
      </c>
      <c r="K5729" s="208">
        <f>IF('Figure 7.3 - Quantifi MC paths'!L5736-VB*SwapPrincipal&lt;0,-1*('Figure 7.3 - Quantifi MC paths'!L5736-VB*SwapPrincipal)*LTPcharge*K$14*K$13,0)</f>
        <v>6681.5750320763564</v>
      </c>
      <c r="L5729" s="208">
        <f>IF('Figure 7.3 - Quantifi MC paths'!M5736-VB*SwapPrincipal&lt;0,-1*('Figure 7.3 - Quantifi MC paths'!M5736-VB*SwapPrincipal)*LTPcharge*L$14*L$13,0)</f>
        <v>6143.4166927246206</v>
      </c>
      <c r="M5729" s="208">
        <f>IF('Figure 7.3 - Quantifi MC paths'!N5736-VB*SwapPrincipal&lt;0,-1*('Figure 7.3 - Quantifi MC paths'!N5736-VB*SwapPrincipal)*LTPcharge*M$14*M$13,0)</f>
        <v>5990.1581586271723</v>
      </c>
      <c r="N5729" s="208">
        <f>IF('Figure 7.3 - Quantifi MC paths'!O5736-VB*SwapPrincipal&lt;0,-1*('Figure 7.3 - Quantifi MC paths'!O5736-VB*SwapPrincipal)*LTPcharge*N$14*N$13,0)</f>
        <v>6025.590539871946</v>
      </c>
      <c r="O5729" s="208">
        <f>IF('Figure 7.3 - Quantifi MC paths'!P5736-VB*SwapPrincipal&lt;0,-1*('Figure 7.3 - Quantifi MC paths'!P5736-VB*SwapPrincipal)*LTPcharge*O$14*O$13,0)</f>
        <v>5630.5826374302233</v>
      </c>
      <c r="P5729" s="208">
        <f>IF('Figure 7.3 - Quantifi MC paths'!Q5736-VB*SwapPrincipal&lt;0,-1*('Figure 7.3 - Quantifi MC paths'!Q5736-VB*SwapPrincipal)*LTPcharge*P$14*P$13,0)</f>
        <v>5727.5516738041324</v>
      </c>
      <c r="Q5729" s="208">
        <f>IF('Figure 7.3 - Quantifi MC paths'!R5736-VB*SwapPrincipal&lt;0,-1*('Figure 7.3 - Quantifi MC paths'!R5736-VB*SwapPrincipal)*LTPcharge*Q$14*Q$13,0)</f>
        <v>6027.3307164547223</v>
      </c>
      <c r="R5729" s="208">
        <f>IF('Figure 7.3 - Quantifi MC paths'!S5736-VB*SwapPrincipal&lt;0,-1*('Figure 7.3 - Quantifi MC paths'!S5736-VB*SwapPrincipal)*LTPcharge*R$14*R$13,0)</f>
        <v>55697.270456652368</v>
      </c>
      <c r="S5729" s="208">
        <f>IF('Figure 7.3 - Quantifi MC paths'!T5736-VB*SwapPrincipal&lt;0,-1*('Figure 7.3 - Quantifi MC paths'!T5736-VB*SwapPrincipal)*LTPcharge*S$14*S$13,0)</f>
        <v>82336.239777849783</v>
      </c>
      <c r="T5729" s="208">
        <f>IF('Figure 7.3 - Quantifi MC paths'!U5736-VB*SwapPrincipal&lt;0,-1*('Figure 7.3 - Quantifi MC paths'!U5736-VB*SwapPrincipal)*LTPcharge*T$14*T$13,0)</f>
        <v>97572.621508244731</v>
      </c>
      <c r="U5729" s="208">
        <f>IF('Figure 7.3 - Quantifi MC paths'!V5736-VB*SwapPrincipal&lt;0,-1*('Figure 7.3 - Quantifi MC paths'!V5736-VB*SwapPrincipal)*LTPcharge*U$14*U$13,0)</f>
        <v>96030.009636434901</v>
      </c>
      <c r="V5729" s="208">
        <f>IF('Figure 7.3 - Quantifi MC paths'!W5736-VB*SwapPrincipal&lt;0,-1*('Figure 7.3 - Quantifi MC paths'!W5736-VB*SwapPrincipal)*LTPcharge*V$14*V$13,0)</f>
        <v>112036.60489842398</v>
      </c>
      <c r="W5729" s="208">
        <f>IF('Figure 7.3 - Quantifi MC paths'!X5736-VB*SwapPrincipal&lt;0,-1*('Figure 7.3 - Quantifi MC paths'!X5736-VB*SwapPrincipal)*LTPcharge*W$14*W$13,0)</f>
        <v>116552.60014632251</v>
      </c>
      <c r="X5729" s="208">
        <f>IF('Figure 7.3 - Quantifi MC paths'!Y5736-VB*SwapPrincipal&lt;0,-1*('Figure 7.3 - Quantifi MC paths'!Y5736-VB*SwapPrincipal)*LTPcharge*X$14*X$13,0)</f>
        <v>0</v>
      </c>
      <c r="Y5729" s="209">
        <f t="shared" si="93"/>
        <v>632305.38129435701</v>
      </c>
    </row>
    <row r="5730" spans="2:25">
      <c r="B5730" s="207">
        <v>5714</v>
      </c>
      <c r="C5730" s="208">
        <f>IF('Figure 7.3 - Quantifi MC paths'!D5737-VB*SwapPrincipal&lt;0,-1*('Figure 7.3 - Quantifi MC paths'!D5737-VB*SwapPrincipal)*LTPcharge*C$14*C$13,0)</f>
        <v>1151.2348364633806</v>
      </c>
      <c r="D5730" s="208">
        <f>IF('Figure 7.3 - Quantifi MC paths'!E5737-VB*SwapPrincipal&lt;0,-1*('Figure 7.3 - Quantifi MC paths'!E5737-VB*SwapPrincipal)*LTPcharge*D$14*D$13,0)</f>
        <v>1197.6186508921817</v>
      </c>
      <c r="E5730" s="208">
        <f>IF('Figure 7.3 - Quantifi MC paths'!F5737-VB*SwapPrincipal&lt;0,-1*('Figure 7.3 - Quantifi MC paths'!F5737-VB*SwapPrincipal)*LTPcharge*E$14*E$13,0)</f>
        <v>1303.9222860188199</v>
      </c>
      <c r="F5730" s="208">
        <f>IF('Figure 7.3 - Quantifi MC paths'!G5737-VB*SwapPrincipal&lt;0,-1*('Figure 7.3 - Quantifi MC paths'!G5737-VB*SwapPrincipal)*LTPcharge*F$14*F$13,0)</f>
        <v>1137.1503246471091</v>
      </c>
      <c r="G5730" s="208">
        <f>IF('Figure 7.3 - Quantifi MC paths'!H5737-VB*SwapPrincipal&lt;0,-1*('Figure 7.3 - Quantifi MC paths'!H5737-VB*SwapPrincipal)*LTPcharge*G$14*G$13,0)</f>
        <v>4973.531098951792</v>
      </c>
      <c r="H5730" s="208">
        <f>IF('Figure 7.3 - Quantifi MC paths'!I5737-VB*SwapPrincipal&lt;0,-1*('Figure 7.3 - Quantifi MC paths'!I5737-VB*SwapPrincipal)*LTPcharge*H$14*H$13,0)</f>
        <v>5223.1235532016626</v>
      </c>
      <c r="I5730" s="208">
        <f>IF('Figure 7.3 - Quantifi MC paths'!J5737-VB*SwapPrincipal&lt;0,-1*('Figure 7.3 - Quantifi MC paths'!J5737-VB*SwapPrincipal)*LTPcharge*I$14*I$13,0)</f>
        <v>3049.6221757988606</v>
      </c>
      <c r="J5730" s="208">
        <f>IF('Figure 7.3 - Quantifi MC paths'!K5737-VB*SwapPrincipal&lt;0,-1*('Figure 7.3 - Quantifi MC paths'!K5737-VB*SwapPrincipal)*LTPcharge*J$14*J$13,0)</f>
        <v>3718.4167616757995</v>
      </c>
      <c r="K5730" s="208">
        <f>IF('Figure 7.3 - Quantifi MC paths'!L5737-VB*SwapPrincipal&lt;0,-1*('Figure 7.3 - Quantifi MC paths'!L5737-VB*SwapPrincipal)*LTPcharge*K$14*K$13,0)</f>
        <v>4021.2441072180577</v>
      </c>
      <c r="L5730" s="208">
        <f>IF('Figure 7.3 - Quantifi MC paths'!M5737-VB*SwapPrincipal&lt;0,-1*('Figure 7.3 - Quantifi MC paths'!M5737-VB*SwapPrincipal)*LTPcharge*L$14*L$13,0)</f>
        <v>4620.1291917736835</v>
      </c>
      <c r="M5730" s="208">
        <f>IF('Figure 7.3 - Quantifi MC paths'!N5737-VB*SwapPrincipal&lt;0,-1*('Figure 7.3 - Quantifi MC paths'!N5737-VB*SwapPrincipal)*LTPcharge*M$14*M$13,0)</f>
        <v>4807.830306775174</v>
      </c>
      <c r="N5730" s="208">
        <f>IF('Figure 7.3 - Quantifi MC paths'!O5737-VB*SwapPrincipal&lt;0,-1*('Figure 7.3 - Quantifi MC paths'!O5737-VB*SwapPrincipal)*LTPcharge*N$14*N$13,0)</f>
        <v>5455.0612051219405</v>
      </c>
      <c r="O5730" s="208">
        <f>IF('Figure 7.3 - Quantifi MC paths'!P5737-VB*SwapPrincipal&lt;0,-1*('Figure 7.3 - Quantifi MC paths'!P5737-VB*SwapPrincipal)*LTPcharge*O$14*O$13,0)</f>
        <v>7131.3592589210202</v>
      </c>
      <c r="P5730" s="208">
        <f>IF('Figure 7.3 - Quantifi MC paths'!Q5737-VB*SwapPrincipal&lt;0,-1*('Figure 7.3 - Quantifi MC paths'!Q5737-VB*SwapPrincipal)*LTPcharge*P$14*P$13,0)</f>
        <v>8027.3330706563538</v>
      </c>
      <c r="Q5730" s="208">
        <f>IF('Figure 7.3 - Quantifi MC paths'!R5737-VB*SwapPrincipal&lt;0,-1*('Figure 7.3 - Quantifi MC paths'!R5737-VB*SwapPrincipal)*LTPcharge*Q$14*Q$13,0)</f>
        <v>9554.7175343456784</v>
      </c>
      <c r="R5730" s="208">
        <f>IF('Figure 7.3 - Quantifi MC paths'!S5737-VB*SwapPrincipal&lt;0,-1*('Figure 7.3 - Quantifi MC paths'!S5737-VB*SwapPrincipal)*LTPcharge*R$14*R$13,0)</f>
        <v>106499.08011596157</v>
      </c>
      <c r="S5730" s="208">
        <f>IF('Figure 7.3 - Quantifi MC paths'!T5737-VB*SwapPrincipal&lt;0,-1*('Figure 7.3 - Quantifi MC paths'!T5737-VB*SwapPrincipal)*LTPcharge*S$14*S$13,0)</f>
        <v>81275.449187116814</v>
      </c>
      <c r="T5730" s="208">
        <f>IF('Figure 7.3 - Quantifi MC paths'!U5737-VB*SwapPrincipal&lt;0,-1*('Figure 7.3 - Quantifi MC paths'!U5737-VB*SwapPrincipal)*LTPcharge*T$14*T$13,0)</f>
        <v>90894.464865416128</v>
      </c>
      <c r="U5730" s="208">
        <f>IF('Figure 7.3 - Quantifi MC paths'!V5737-VB*SwapPrincipal&lt;0,-1*('Figure 7.3 - Quantifi MC paths'!V5737-VB*SwapPrincipal)*LTPcharge*U$14*U$13,0)</f>
        <v>100194.52832011969</v>
      </c>
      <c r="V5730" s="208">
        <f>IF('Figure 7.3 - Quantifi MC paths'!W5737-VB*SwapPrincipal&lt;0,-1*('Figure 7.3 - Quantifi MC paths'!W5737-VB*SwapPrincipal)*LTPcharge*V$14*V$13,0)</f>
        <v>103475.26236015392</v>
      </c>
      <c r="W5730" s="208">
        <f>IF('Figure 7.3 - Quantifi MC paths'!X5737-VB*SwapPrincipal&lt;0,-1*('Figure 7.3 - Quantifi MC paths'!X5737-VB*SwapPrincipal)*LTPcharge*W$14*W$13,0)</f>
        <v>108957.43086422089</v>
      </c>
      <c r="X5730" s="208">
        <f>IF('Figure 7.3 - Quantifi MC paths'!Y5737-VB*SwapPrincipal&lt;0,-1*('Figure 7.3 - Quantifi MC paths'!Y5737-VB*SwapPrincipal)*LTPcharge*X$14*X$13,0)</f>
        <v>0</v>
      </c>
      <c r="Y5730" s="209">
        <f t="shared" si="93"/>
        <v>656668.51007545064</v>
      </c>
    </row>
    <row r="5731" spans="2:25">
      <c r="B5731" s="207">
        <v>5715</v>
      </c>
      <c r="C5731" s="208">
        <f>IF('Figure 7.3 - Quantifi MC paths'!D5738-VB*SwapPrincipal&lt;0,-1*('Figure 7.3 - Quantifi MC paths'!D5738-VB*SwapPrincipal)*LTPcharge*C$14*C$13,0)</f>
        <v>1151.2348364633806</v>
      </c>
      <c r="D5731" s="208">
        <f>IF('Figure 7.3 - Quantifi MC paths'!E5738-VB*SwapPrincipal&lt;0,-1*('Figure 7.3 - Quantifi MC paths'!E5738-VB*SwapPrincipal)*LTPcharge*D$14*D$13,0)</f>
        <v>1316.4157406127779</v>
      </c>
      <c r="E5731" s="208">
        <f>IF('Figure 7.3 - Quantifi MC paths'!F5738-VB*SwapPrincipal&lt;0,-1*('Figure 7.3 - Quantifi MC paths'!F5738-VB*SwapPrincipal)*LTPcharge*E$14*E$13,0)</f>
        <v>1367.3916483950541</v>
      </c>
      <c r="F5731" s="208">
        <f>IF('Figure 7.3 - Quantifi MC paths'!G5738-VB*SwapPrincipal&lt;0,-1*('Figure 7.3 - Quantifi MC paths'!G5738-VB*SwapPrincipal)*LTPcharge*F$14*F$13,0)</f>
        <v>1322.2232670977432</v>
      </c>
      <c r="G5731" s="208">
        <f>IF('Figure 7.3 - Quantifi MC paths'!H5738-VB*SwapPrincipal&lt;0,-1*('Figure 7.3 - Quantifi MC paths'!H5738-VB*SwapPrincipal)*LTPcharge*G$14*G$13,0)</f>
        <v>5465.7578874149585</v>
      </c>
      <c r="H5731" s="208">
        <f>IF('Figure 7.3 - Quantifi MC paths'!I5738-VB*SwapPrincipal&lt;0,-1*('Figure 7.3 - Quantifi MC paths'!I5738-VB*SwapPrincipal)*LTPcharge*H$14*H$13,0)</f>
        <v>5285.9796286356668</v>
      </c>
      <c r="I5731" s="208">
        <f>IF('Figure 7.3 - Quantifi MC paths'!J5738-VB*SwapPrincipal&lt;0,-1*('Figure 7.3 - Quantifi MC paths'!J5738-VB*SwapPrincipal)*LTPcharge*I$14*I$13,0)</f>
        <v>7370.6892288001836</v>
      </c>
      <c r="J5731" s="208">
        <f>IF('Figure 7.3 - Quantifi MC paths'!K5738-VB*SwapPrincipal&lt;0,-1*('Figure 7.3 - Quantifi MC paths'!K5738-VB*SwapPrincipal)*LTPcharge*J$14*J$13,0)</f>
        <v>7590.2486476353624</v>
      </c>
      <c r="K5731" s="208">
        <f>IF('Figure 7.3 - Quantifi MC paths'!L5738-VB*SwapPrincipal&lt;0,-1*('Figure 7.3 - Quantifi MC paths'!L5738-VB*SwapPrincipal)*LTPcharge*K$14*K$13,0)</f>
        <v>7235.4532347852291</v>
      </c>
      <c r="L5731" s="208">
        <f>IF('Figure 7.3 - Quantifi MC paths'!M5738-VB*SwapPrincipal&lt;0,-1*('Figure 7.3 - Quantifi MC paths'!M5738-VB*SwapPrincipal)*LTPcharge*L$14*L$13,0)</f>
        <v>8207.2975931592227</v>
      </c>
      <c r="M5731" s="208">
        <f>IF('Figure 7.3 - Quantifi MC paths'!N5738-VB*SwapPrincipal&lt;0,-1*('Figure 7.3 - Quantifi MC paths'!N5738-VB*SwapPrincipal)*LTPcharge*M$14*M$13,0)</f>
        <v>8119.1068124300518</v>
      </c>
      <c r="N5731" s="208">
        <f>IF('Figure 7.3 - Quantifi MC paths'!O5738-VB*SwapPrincipal&lt;0,-1*('Figure 7.3 - Quantifi MC paths'!O5738-VB*SwapPrincipal)*LTPcharge*N$14*N$13,0)</f>
        <v>7355.2841197798643</v>
      </c>
      <c r="O5731" s="208">
        <f>IF('Figure 7.3 - Quantifi MC paths'!P5738-VB*SwapPrincipal&lt;0,-1*('Figure 7.3 - Quantifi MC paths'!P5738-VB*SwapPrincipal)*LTPcharge*O$14*O$13,0)</f>
        <v>6360.7662627437694</v>
      </c>
      <c r="P5731" s="208">
        <f>IF('Figure 7.3 - Quantifi MC paths'!Q5738-VB*SwapPrincipal&lt;0,-1*('Figure 7.3 - Quantifi MC paths'!Q5738-VB*SwapPrincipal)*LTPcharge*P$14*P$13,0)</f>
        <v>4782.4166016747022</v>
      </c>
      <c r="Q5731" s="208">
        <f>IF('Figure 7.3 - Quantifi MC paths'!R5738-VB*SwapPrincipal&lt;0,-1*('Figure 7.3 - Quantifi MC paths'!R5738-VB*SwapPrincipal)*LTPcharge*Q$14*Q$13,0)</f>
        <v>5057.5475804030339</v>
      </c>
      <c r="R5731" s="208">
        <f>IF('Figure 7.3 - Quantifi MC paths'!S5738-VB*SwapPrincipal&lt;0,-1*('Figure 7.3 - Quantifi MC paths'!S5738-VB*SwapPrincipal)*LTPcharge*R$14*R$13,0)</f>
        <v>61989.247737533973</v>
      </c>
      <c r="S5731" s="208">
        <f>IF('Figure 7.3 - Quantifi MC paths'!T5738-VB*SwapPrincipal&lt;0,-1*('Figure 7.3 - Quantifi MC paths'!T5738-VB*SwapPrincipal)*LTPcharge*S$14*S$13,0)</f>
        <v>51829.836067236283</v>
      </c>
      <c r="T5731" s="208">
        <f>IF('Figure 7.3 - Quantifi MC paths'!U5738-VB*SwapPrincipal&lt;0,-1*('Figure 7.3 - Quantifi MC paths'!U5738-VB*SwapPrincipal)*LTPcharge*T$14*T$13,0)</f>
        <v>45681.836249280081</v>
      </c>
      <c r="U5731" s="208">
        <f>IF('Figure 7.3 - Quantifi MC paths'!V5738-VB*SwapPrincipal&lt;0,-1*('Figure 7.3 - Quantifi MC paths'!V5738-VB*SwapPrincipal)*LTPcharge*U$14*U$13,0)</f>
        <v>70454.782220486406</v>
      </c>
      <c r="V5731" s="208">
        <f>IF('Figure 7.3 - Quantifi MC paths'!W5738-VB*SwapPrincipal&lt;0,-1*('Figure 7.3 - Quantifi MC paths'!W5738-VB*SwapPrincipal)*LTPcharge*V$14*V$13,0)</f>
        <v>66671.582810322536</v>
      </c>
      <c r="W5731" s="208">
        <f>IF('Figure 7.3 - Quantifi MC paths'!X5738-VB*SwapPrincipal&lt;0,-1*('Figure 7.3 - Quantifi MC paths'!X5738-VB*SwapPrincipal)*LTPcharge*W$14*W$13,0)</f>
        <v>65417.529600712485</v>
      </c>
      <c r="X5731" s="208">
        <f>IF('Figure 7.3 - Quantifi MC paths'!Y5738-VB*SwapPrincipal&lt;0,-1*('Figure 7.3 - Quantifi MC paths'!Y5738-VB*SwapPrincipal)*LTPcharge*X$14*X$13,0)</f>
        <v>0</v>
      </c>
      <c r="Y5731" s="209">
        <f t="shared" si="93"/>
        <v>440032.62777560274</v>
      </c>
    </row>
    <row r="5732" spans="2:25">
      <c r="B5732" s="207">
        <v>5716</v>
      </c>
      <c r="C5732" s="208">
        <f>IF('Figure 7.3 - Quantifi MC paths'!D5739-VB*SwapPrincipal&lt;0,-1*('Figure 7.3 - Quantifi MC paths'!D5739-VB*SwapPrincipal)*LTPcharge*C$14*C$13,0)</f>
        <v>1151.2348364633806</v>
      </c>
      <c r="D5732" s="208">
        <f>IF('Figure 7.3 - Quantifi MC paths'!E5739-VB*SwapPrincipal&lt;0,-1*('Figure 7.3 - Quantifi MC paths'!E5739-VB*SwapPrincipal)*LTPcharge*D$14*D$13,0)</f>
        <v>1197.6715207750649</v>
      </c>
      <c r="E5732" s="208">
        <f>IF('Figure 7.3 - Quantifi MC paths'!F5739-VB*SwapPrincipal&lt;0,-1*('Figure 7.3 - Quantifi MC paths'!F5739-VB*SwapPrincipal)*LTPcharge*E$14*E$13,0)</f>
        <v>1371.8907917639215</v>
      </c>
      <c r="F5732" s="208">
        <f>IF('Figure 7.3 - Quantifi MC paths'!G5739-VB*SwapPrincipal&lt;0,-1*('Figure 7.3 - Quantifi MC paths'!G5739-VB*SwapPrincipal)*LTPcharge*F$14*F$13,0)</f>
        <v>1275.2539856336828</v>
      </c>
      <c r="G5732" s="208">
        <f>IF('Figure 7.3 - Quantifi MC paths'!H5739-VB*SwapPrincipal&lt;0,-1*('Figure 7.3 - Quantifi MC paths'!H5739-VB*SwapPrincipal)*LTPcharge*G$14*G$13,0)</f>
        <v>5433.152247273807</v>
      </c>
      <c r="H5732" s="208">
        <f>IF('Figure 7.3 - Quantifi MC paths'!I5739-VB*SwapPrincipal&lt;0,-1*('Figure 7.3 - Quantifi MC paths'!I5739-VB*SwapPrincipal)*LTPcharge*H$14*H$13,0)</f>
        <v>5308.4419711217779</v>
      </c>
      <c r="I5732" s="208">
        <f>IF('Figure 7.3 - Quantifi MC paths'!J5739-VB*SwapPrincipal&lt;0,-1*('Figure 7.3 - Quantifi MC paths'!J5739-VB*SwapPrincipal)*LTPcharge*I$14*I$13,0)</f>
        <v>5784.0477551249887</v>
      </c>
      <c r="J5732" s="208">
        <f>IF('Figure 7.3 - Quantifi MC paths'!K5739-VB*SwapPrincipal&lt;0,-1*('Figure 7.3 - Quantifi MC paths'!K5739-VB*SwapPrincipal)*LTPcharge*J$14*J$13,0)</f>
        <v>6755.5889900209495</v>
      </c>
      <c r="K5732" s="208">
        <f>IF('Figure 7.3 - Quantifi MC paths'!L5739-VB*SwapPrincipal&lt;0,-1*('Figure 7.3 - Quantifi MC paths'!L5739-VB*SwapPrincipal)*LTPcharge*K$14*K$13,0)</f>
        <v>5304.6917319792665</v>
      </c>
      <c r="L5732" s="208">
        <f>IF('Figure 7.3 - Quantifi MC paths'!M5739-VB*SwapPrincipal&lt;0,-1*('Figure 7.3 - Quantifi MC paths'!M5739-VB*SwapPrincipal)*LTPcharge*L$14*L$13,0)</f>
        <v>6257.5196273699748</v>
      </c>
      <c r="M5732" s="208">
        <f>IF('Figure 7.3 - Quantifi MC paths'!N5739-VB*SwapPrincipal&lt;0,-1*('Figure 7.3 - Quantifi MC paths'!N5739-VB*SwapPrincipal)*LTPcharge*M$14*M$13,0)</f>
        <v>7740.4655513383477</v>
      </c>
      <c r="N5732" s="208">
        <f>IF('Figure 7.3 - Quantifi MC paths'!O5739-VB*SwapPrincipal&lt;0,-1*('Figure 7.3 - Quantifi MC paths'!O5739-VB*SwapPrincipal)*LTPcharge*N$14*N$13,0)</f>
        <v>7621.8127615750682</v>
      </c>
      <c r="O5732" s="208">
        <f>IF('Figure 7.3 - Quantifi MC paths'!P5739-VB*SwapPrincipal&lt;0,-1*('Figure 7.3 - Quantifi MC paths'!P5739-VB*SwapPrincipal)*LTPcharge*O$14*O$13,0)</f>
        <v>8652.0358092245897</v>
      </c>
      <c r="P5732" s="208">
        <f>IF('Figure 7.3 - Quantifi MC paths'!Q5739-VB*SwapPrincipal&lt;0,-1*('Figure 7.3 - Quantifi MC paths'!Q5739-VB*SwapPrincipal)*LTPcharge*P$14*P$13,0)</f>
        <v>9169.561820277946</v>
      </c>
      <c r="Q5732" s="208">
        <f>IF('Figure 7.3 - Quantifi MC paths'!R5739-VB*SwapPrincipal&lt;0,-1*('Figure 7.3 - Quantifi MC paths'!R5739-VB*SwapPrincipal)*LTPcharge*Q$14*Q$13,0)</f>
        <v>10461.98599960365</v>
      </c>
      <c r="R5732" s="208">
        <f>IF('Figure 7.3 - Quantifi MC paths'!S5739-VB*SwapPrincipal&lt;0,-1*('Figure 7.3 - Quantifi MC paths'!S5739-VB*SwapPrincipal)*LTPcharge*R$14*R$13,0)</f>
        <v>133367.87813268238</v>
      </c>
      <c r="S5732" s="208">
        <f>IF('Figure 7.3 - Quantifi MC paths'!T5739-VB*SwapPrincipal&lt;0,-1*('Figure 7.3 - Quantifi MC paths'!T5739-VB*SwapPrincipal)*LTPcharge*S$14*S$13,0)</f>
        <v>86351.64052766301</v>
      </c>
      <c r="T5732" s="208">
        <f>IF('Figure 7.3 - Quantifi MC paths'!U5739-VB*SwapPrincipal&lt;0,-1*('Figure 7.3 - Quantifi MC paths'!U5739-VB*SwapPrincipal)*LTPcharge*T$14*T$13,0)</f>
        <v>76773.097259656424</v>
      </c>
      <c r="U5732" s="208">
        <f>IF('Figure 7.3 - Quantifi MC paths'!V5739-VB*SwapPrincipal&lt;0,-1*('Figure 7.3 - Quantifi MC paths'!V5739-VB*SwapPrincipal)*LTPcharge*U$14*U$13,0)</f>
        <v>100122.13769080567</v>
      </c>
      <c r="V5732" s="208">
        <f>IF('Figure 7.3 - Quantifi MC paths'!W5739-VB*SwapPrincipal&lt;0,-1*('Figure 7.3 - Quantifi MC paths'!W5739-VB*SwapPrincipal)*LTPcharge*V$14*V$13,0)</f>
        <v>116934.28858190788</v>
      </c>
      <c r="W5732" s="208">
        <f>IF('Figure 7.3 - Quantifi MC paths'!X5739-VB*SwapPrincipal&lt;0,-1*('Figure 7.3 - Quantifi MC paths'!X5739-VB*SwapPrincipal)*LTPcharge*W$14*W$13,0)</f>
        <v>129557.43606227892</v>
      </c>
      <c r="X5732" s="208">
        <f>IF('Figure 7.3 - Quantifi MC paths'!Y5739-VB*SwapPrincipal&lt;0,-1*('Figure 7.3 - Quantifi MC paths'!Y5739-VB*SwapPrincipal)*LTPcharge*X$14*X$13,0)</f>
        <v>0</v>
      </c>
      <c r="Y5732" s="209">
        <f t="shared" si="93"/>
        <v>726591.83365454071</v>
      </c>
    </row>
    <row r="5733" spans="2:25">
      <c r="B5733" s="207">
        <v>5717</v>
      </c>
      <c r="C5733" s="208">
        <f>IF('Figure 7.3 - Quantifi MC paths'!D5740-VB*SwapPrincipal&lt;0,-1*('Figure 7.3 - Quantifi MC paths'!D5740-VB*SwapPrincipal)*LTPcharge*C$14*C$13,0)</f>
        <v>1151.2348364633806</v>
      </c>
      <c r="D5733" s="208">
        <f>IF('Figure 7.3 - Quantifi MC paths'!E5740-VB*SwapPrincipal&lt;0,-1*('Figure 7.3 - Quantifi MC paths'!E5740-VB*SwapPrincipal)*LTPcharge*D$14*D$13,0)</f>
        <v>933.76258853852164</v>
      </c>
      <c r="E5733" s="208">
        <f>IF('Figure 7.3 - Quantifi MC paths'!F5740-VB*SwapPrincipal&lt;0,-1*('Figure 7.3 - Quantifi MC paths'!F5740-VB*SwapPrincipal)*LTPcharge*E$14*E$13,0)</f>
        <v>1242.2036256376687</v>
      </c>
      <c r="F5733" s="208">
        <f>IF('Figure 7.3 - Quantifi MC paths'!G5740-VB*SwapPrincipal&lt;0,-1*('Figure 7.3 - Quantifi MC paths'!G5740-VB*SwapPrincipal)*LTPcharge*F$14*F$13,0)</f>
        <v>1133.4502975724461</v>
      </c>
      <c r="G5733" s="208">
        <f>IF('Figure 7.3 - Quantifi MC paths'!H5740-VB*SwapPrincipal&lt;0,-1*('Figure 7.3 - Quantifi MC paths'!H5740-VB*SwapPrincipal)*LTPcharge*G$14*G$13,0)</f>
        <v>5374.9471542455394</v>
      </c>
      <c r="H5733" s="208">
        <f>IF('Figure 7.3 - Quantifi MC paths'!I5740-VB*SwapPrincipal&lt;0,-1*('Figure 7.3 - Quantifi MC paths'!I5740-VB*SwapPrincipal)*LTPcharge*H$14*H$13,0)</f>
        <v>5501.5257828411559</v>
      </c>
      <c r="I5733" s="208">
        <f>IF('Figure 7.3 - Quantifi MC paths'!J5740-VB*SwapPrincipal&lt;0,-1*('Figure 7.3 - Quantifi MC paths'!J5740-VB*SwapPrincipal)*LTPcharge*I$14*I$13,0)</f>
        <v>5712.4134719489211</v>
      </c>
      <c r="J5733" s="208">
        <f>IF('Figure 7.3 - Quantifi MC paths'!K5740-VB*SwapPrincipal&lt;0,-1*('Figure 7.3 - Quantifi MC paths'!K5740-VB*SwapPrincipal)*LTPcharge*J$14*J$13,0)</f>
        <v>4876.8652830345554</v>
      </c>
      <c r="K5733" s="208">
        <f>IF('Figure 7.3 - Quantifi MC paths'!L5740-VB*SwapPrincipal&lt;0,-1*('Figure 7.3 - Quantifi MC paths'!L5740-VB*SwapPrincipal)*LTPcharge*K$14*K$13,0)</f>
        <v>3529.9241968566312</v>
      </c>
      <c r="L5733" s="208">
        <f>IF('Figure 7.3 - Quantifi MC paths'!M5740-VB*SwapPrincipal&lt;0,-1*('Figure 7.3 - Quantifi MC paths'!M5740-VB*SwapPrincipal)*LTPcharge*L$14*L$13,0)</f>
        <v>3227.4237782351538</v>
      </c>
      <c r="M5733" s="208">
        <f>IF('Figure 7.3 - Quantifi MC paths'!N5740-VB*SwapPrincipal&lt;0,-1*('Figure 7.3 - Quantifi MC paths'!N5740-VB*SwapPrincipal)*LTPcharge*M$14*M$13,0)</f>
        <v>3154.1939765198831</v>
      </c>
      <c r="N5733" s="208">
        <f>IF('Figure 7.3 - Quantifi MC paths'!O5740-VB*SwapPrincipal&lt;0,-1*('Figure 7.3 - Quantifi MC paths'!O5740-VB*SwapPrincipal)*LTPcharge*N$14*N$13,0)</f>
        <v>3483.4153519038309</v>
      </c>
      <c r="O5733" s="208">
        <f>IF('Figure 7.3 - Quantifi MC paths'!P5740-VB*SwapPrincipal&lt;0,-1*('Figure 7.3 - Quantifi MC paths'!P5740-VB*SwapPrincipal)*LTPcharge*O$14*O$13,0)</f>
        <v>4270.5336085199597</v>
      </c>
      <c r="P5733" s="208">
        <f>IF('Figure 7.3 - Quantifi MC paths'!Q5740-VB*SwapPrincipal&lt;0,-1*('Figure 7.3 - Quantifi MC paths'!Q5740-VB*SwapPrincipal)*LTPcharge*P$14*P$13,0)</f>
        <v>3395.5115271979671</v>
      </c>
      <c r="Q5733" s="208">
        <f>IF('Figure 7.3 - Quantifi MC paths'!R5740-VB*SwapPrincipal&lt;0,-1*('Figure 7.3 - Quantifi MC paths'!R5740-VB*SwapPrincipal)*LTPcharge*Q$14*Q$13,0)</f>
        <v>4218.0312480546027</v>
      </c>
      <c r="R5733" s="208">
        <f>IF('Figure 7.3 - Quantifi MC paths'!S5740-VB*SwapPrincipal&lt;0,-1*('Figure 7.3 - Quantifi MC paths'!S5740-VB*SwapPrincipal)*LTPcharge*R$14*R$13,0)</f>
        <v>53559.81837216219</v>
      </c>
      <c r="S5733" s="208">
        <f>IF('Figure 7.3 - Quantifi MC paths'!T5740-VB*SwapPrincipal&lt;0,-1*('Figure 7.3 - Quantifi MC paths'!T5740-VB*SwapPrincipal)*LTPcharge*S$14*S$13,0)</f>
        <v>72191.467948516467</v>
      </c>
      <c r="T5733" s="208">
        <f>IF('Figure 7.3 - Quantifi MC paths'!U5740-VB*SwapPrincipal&lt;0,-1*('Figure 7.3 - Quantifi MC paths'!U5740-VB*SwapPrincipal)*LTPcharge*T$14*T$13,0)</f>
        <v>73676.33191748579</v>
      </c>
      <c r="U5733" s="208">
        <f>IF('Figure 7.3 - Quantifi MC paths'!V5740-VB*SwapPrincipal&lt;0,-1*('Figure 7.3 - Quantifi MC paths'!V5740-VB*SwapPrincipal)*LTPcharge*U$14*U$13,0)</f>
        <v>98031.052067341705</v>
      </c>
      <c r="V5733" s="208">
        <f>IF('Figure 7.3 - Quantifi MC paths'!W5740-VB*SwapPrincipal&lt;0,-1*('Figure 7.3 - Quantifi MC paths'!W5740-VB*SwapPrincipal)*LTPcharge*V$14*V$13,0)</f>
        <v>90938.472761729252</v>
      </c>
      <c r="W5733" s="208">
        <f>IF('Figure 7.3 - Quantifi MC paths'!X5740-VB*SwapPrincipal&lt;0,-1*('Figure 7.3 - Quantifi MC paths'!X5740-VB*SwapPrincipal)*LTPcharge*W$14*W$13,0)</f>
        <v>93654.960763091454</v>
      </c>
      <c r="X5733" s="208">
        <f>IF('Figure 7.3 - Quantifi MC paths'!Y5740-VB*SwapPrincipal&lt;0,-1*('Figure 7.3 - Quantifi MC paths'!Y5740-VB*SwapPrincipal)*LTPcharge*X$14*X$13,0)</f>
        <v>0</v>
      </c>
      <c r="Y5733" s="209">
        <f t="shared" si="93"/>
        <v>533257.54055789707</v>
      </c>
    </row>
    <row r="5734" spans="2:25">
      <c r="B5734" s="207">
        <v>5718</v>
      </c>
      <c r="C5734" s="208">
        <f>IF('Figure 7.3 - Quantifi MC paths'!D5741-VB*SwapPrincipal&lt;0,-1*('Figure 7.3 - Quantifi MC paths'!D5741-VB*SwapPrincipal)*LTPcharge*C$14*C$13,0)</f>
        <v>1151.2348364633806</v>
      </c>
      <c r="D5734" s="208">
        <f>IF('Figure 7.3 - Quantifi MC paths'!E5741-VB*SwapPrincipal&lt;0,-1*('Figure 7.3 - Quantifi MC paths'!E5741-VB*SwapPrincipal)*LTPcharge*D$14*D$13,0)</f>
        <v>1243.1575804615416</v>
      </c>
      <c r="E5734" s="208">
        <f>IF('Figure 7.3 - Quantifi MC paths'!F5741-VB*SwapPrincipal&lt;0,-1*('Figure 7.3 - Quantifi MC paths'!F5741-VB*SwapPrincipal)*LTPcharge*E$14*E$13,0)</f>
        <v>1099.7178618163878</v>
      </c>
      <c r="F5734" s="208">
        <f>IF('Figure 7.3 - Quantifi MC paths'!G5741-VB*SwapPrincipal&lt;0,-1*('Figure 7.3 - Quantifi MC paths'!G5741-VB*SwapPrincipal)*LTPcharge*F$14*F$13,0)</f>
        <v>1060.6356208360455</v>
      </c>
      <c r="G5734" s="208">
        <f>IF('Figure 7.3 - Quantifi MC paths'!H5741-VB*SwapPrincipal&lt;0,-1*('Figure 7.3 - Quantifi MC paths'!H5741-VB*SwapPrincipal)*LTPcharge*G$14*G$13,0)</f>
        <v>4753.2219894731106</v>
      </c>
      <c r="H5734" s="208">
        <f>IF('Figure 7.3 - Quantifi MC paths'!I5741-VB*SwapPrincipal&lt;0,-1*('Figure 7.3 - Quantifi MC paths'!I5741-VB*SwapPrincipal)*LTPcharge*H$14*H$13,0)</f>
        <v>5562.7367767835722</v>
      </c>
      <c r="I5734" s="208">
        <f>IF('Figure 7.3 - Quantifi MC paths'!J5741-VB*SwapPrincipal&lt;0,-1*('Figure 7.3 - Quantifi MC paths'!J5741-VB*SwapPrincipal)*LTPcharge*I$14*I$13,0)</f>
        <v>5874.7447250336909</v>
      </c>
      <c r="J5734" s="208">
        <f>IF('Figure 7.3 - Quantifi MC paths'!K5741-VB*SwapPrincipal&lt;0,-1*('Figure 7.3 - Quantifi MC paths'!K5741-VB*SwapPrincipal)*LTPcharge*J$14*J$13,0)</f>
        <v>6553.834804172101</v>
      </c>
      <c r="K5734" s="208">
        <f>IF('Figure 7.3 - Quantifi MC paths'!L5741-VB*SwapPrincipal&lt;0,-1*('Figure 7.3 - Quantifi MC paths'!L5741-VB*SwapPrincipal)*LTPcharge*K$14*K$13,0)</f>
        <v>5192.0520964702246</v>
      </c>
      <c r="L5734" s="208">
        <f>IF('Figure 7.3 - Quantifi MC paths'!M5741-VB*SwapPrincipal&lt;0,-1*('Figure 7.3 - Quantifi MC paths'!M5741-VB*SwapPrincipal)*LTPcharge*L$14*L$13,0)</f>
        <v>7063.2708364634536</v>
      </c>
      <c r="M5734" s="208">
        <f>IF('Figure 7.3 - Quantifi MC paths'!N5741-VB*SwapPrincipal&lt;0,-1*('Figure 7.3 - Quantifi MC paths'!N5741-VB*SwapPrincipal)*LTPcharge*M$14*M$13,0)</f>
        <v>7713.308078898749</v>
      </c>
      <c r="N5734" s="208">
        <f>IF('Figure 7.3 - Quantifi MC paths'!O5741-VB*SwapPrincipal&lt;0,-1*('Figure 7.3 - Quantifi MC paths'!O5741-VB*SwapPrincipal)*LTPcharge*N$14*N$13,0)</f>
        <v>9179.5527570550967</v>
      </c>
      <c r="O5734" s="208">
        <f>IF('Figure 7.3 - Quantifi MC paths'!P5741-VB*SwapPrincipal&lt;0,-1*('Figure 7.3 - Quantifi MC paths'!P5741-VB*SwapPrincipal)*LTPcharge*O$14*O$13,0)</f>
        <v>8128.1463133046082</v>
      </c>
      <c r="P5734" s="208">
        <f>IF('Figure 7.3 - Quantifi MC paths'!Q5741-VB*SwapPrincipal&lt;0,-1*('Figure 7.3 - Quantifi MC paths'!Q5741-VB*SwapPrincipal)*LTPcharge*P$14*P$13,0)</f>
        <v>6331.3197839272179</v>
      </c>
      <c r="Q5734" s="208">
        <f>IF('Figure 7.3 - Quantifi MC paths'!R5741-VB*SwapPrincipal&lt;0,-1*('Figure 7.3 - Quantifi MC paths'!R5741-VB*SwapPrincipal)*LTPcharge*Q$14*Q$13,0)</f>
        <v>7125.5531815202712</v>
      </c>
      <c r="R5734" s="208">
        <f>IF('Figure 7.3 - Quantifi MC paths'!S5741-VB*SwapPrincipal&lt;0,-1*('Figure 7.3 - Quantifi MC paths'!S5741-VB*SwapPrincipal)*LTPcharge*R$14*R$13,0)</f>
        <v>83959.86821938389</v>
      </c>
      <c r="S5734" s="208">
        <f>IF('Figure 7.3 - Quantifi MC paths'!T5741-VB*SwapPrincipal&lt;0,-1*('Figure 7.3 - Quantifi MC paths'!T5741-VB*SwapPrincipal)*LTPcharge*S$14*S$13,0)</f>
        <v>84967.77517445886</v>
      </c>
      <c r="T5734" s="208">
        <f>IF('Figure 7.3 - Quantifi MC paths'!U5741-VB*SwapPrincipal&lt;0,-1*('Figure 7.3 - Quantifi MC paths'!U5741-VB*SwapPrincipal)*LTPcharge*T$14*T$13,0)</f>
        <v>92142.097926120623</v>
      </c>
      <c r="U5734" s="208">
        <f>IF('Figure 7.3 - Quantifi MC paths'!V5741-VB*SwapPrincipal&lt;0,-1*('Figure 7.3 - Quantifi MC paths'!V5741-VB*SwapPrincipal)*LTPcharge*U$14*U$13,0)</f>
        <v>95190.470635309975</v>
      </c>
      <c r="V5734" s="208">
        <f>IF('Figure 7.3 - Quantifi MC paths'!W5741-VB*SwapPrincipal&lt;0,-1*('Figure 7.3 - Quantifi MC paths'!W5741-VB*SwapPrincipal)*LTPcharge*V$14*V$13,0)</f>
        <v>94893.66050032551</v>
      </c>
      <c r="W5734" s="208">
        <f>IF('Figure 7.3 - Quantifi MC paths'!X5741-VB*SwapPrincipal&lt;0,-1*('Figure 7.3 - Quantifi MC paths'!X5741-VB*SwapPrincipal)*LTPcharge*W$14*W$13,0)</f>
        <v>95106.91114494059</v>
      </c>
      <c r="X5734" s="208">
        <f>IF('Figure 7.3 - Quantifi MC paths'!Y5741-VB*SwapPrincipal&lt;0,-1*('Figure 7.3 - Quantifi MC paths'!Y5741-VB*SwapPrincipal)*LTPcharge*X$14*X$13,0)</f>
        <v>0</v>
      </c>
      <c r="Y5734" s="209">
        <f t="shared" si="93"/>
        <v>624293.27084321901</v>
      </c>
    </row>
    <row r="5735" spans="2:25">
      <c r="B5735" s="207">
        <v>5719</v>
      </c>
      <c r="C5735" s="208">
        <f>IF('Figure 7.3 - Quantifi MC paths'!D5742-VB*SwapPrincipal&lt;0,-1*('Figure 7.3 - Quantifi MC paths'!D5742-VB*SwapPrincipal)*LTPcharge*C$14*C$13,0)</f>
        <v>1151.2348364633806</v>
      </c>
      <c r="D5735" s="208">
        <f>IF('Figure 7.3 - Quantifi MC paths'!E5742-VB*SwapPrincipal&lt;0,-1*('Figure 7.3 - Quantifi MC paths'!E5742-VB*SwapPrincipal)*LTPcharge*D$14*D$13,0)</f>
        <v>1022.5408367050271</v>
      </c>
      <c r="E5735" s="208">
        <f>IF('Figure 7.3 - Quantifi MC paths'!F5742-VB*SwapPrincipal&lt;0,-1*('Figure 7.3 - Quantifi MC paths'!F5742-VB*SwapPrincipal)*LTPcharge*E$14*E$13,0)</f>
        <v>922.69600156841602</v>
      </c>
      <c r="F5735" s="208">
        <f>IF('Figure 7.3 - Quantifi MC paths'!G5742-VB*SwapPrincipal&lt;0,-1*('Figure 7.3 - Quantifi MC paths'!G5742-VB*SwapPrincipal)*LTPcharge*F$14*F$13,0)</f>
        <v>975.3771504182946</v>
      </c>
      <c r="G5735" s="208">
        <f>IF('Figure 7.3 - Quantifi MC paths'!H5742-VB*SwapPrincipal&lt;0,-1*('Figure 7.3 - Quantifi MC paths'!H5742-VB*SwapPrincipal)*LTPcharge*G$14*G$13,0)</f>
        <v>4849.4077681697745</v>
      </c>
      <c r="H5735" s="208">
        <f>IF('Figure 7.3 - Quantifi MC paths'!I5742-VB*SwapPrincipal&lt;0,-1*('Figure 7.3 - Quantifi MC paths'!I5742-VB*SwapPrincipal)*LTPcharge*H$14*H$13,0)</f>
        <v>4045.449943276185</v>
      </c>
      <c r="I5735" s="208">
        <f>IF('Figure 7.3 - Quantifi MC paths'!J5742-VB*SwapPrincipal&lt;0,-1*('Figure 7.3 - Quantifi MC paths'!J5742-VB*SwapPrincipal)*LTPcharge*I$14*I$13,0)</f>
        <v>5675.9061308892597</v>
      </c>
      <c r="J5735" s="208">
        <f>IF('Figure 7.3 - Quantifi MC paths'!K5742-VB*SwapPrincipal&lt;0,-1*('Figure 7.3 - Quantifi MC paths'!K5742-VB*SwapPrincipal)*LTPcharge*J$14*J$13,0)</f>
        <v>5780.1979229685257</v>
      </c>
      <c r="K5735" s="208">
        <f>IF('Figure 7.3 - Quantifi MC paths'!L5742-VB*SwapPrincipal&lt;0,-1*('Figure 7.3 - Quantifi MC paths'!L5742-VB*SwapPrincipal)*LTPcharge*K$14*K$13,0)</f>
        <v>5630.3386612388013</v>
      </c>
      <c r="L5735" s="208">
        <f>IF('Figure 7.3 - Quantifi MC paths'!M5742-VB*SwapPrincipal&lt;0,-1*('Figure 7.3 - Quantifi MC paths'!M5742-VB*SwapPrincipal)*LTPcharge*L$14*L$13,0)</f>
        <v>4965.1001657408306</v>
      </c>
      <c r="M5735" s="208">
        <f>IF('Figure 7.3 - Quantifi MC paths'!N5742-VB*SwapPrincipal&lt;0,-1*('Figure 7.3 - Quantifi MC paths'!N5742-VB*SwapPrincipal)*LTPcharge*M$14*M$13,0)</f>
        <v>5155.7172582303556</v>
      </c>
      <c r="N5735" s="208">
        <f>IF('Figure 7.3 - Quantifi MC paths'!O5742-VB*SwapPrincipal&lt;0,-1*('Figure 7.3 - Quantifi MC paths'!O5742-VB*SwapPrincipal)*LTPcharge*N$14*N$13,0)</f>
        <v>5481.9025870595024</v>
      </c>
      <c r="O5735" s="208">
        <f>IF('Figure 7.3 - Quantifi MC paths'!P5742-VB*SwapPrincipal&lt;0,-1*('Figure 7.3 - Quantifi MC paths'!P5742-VB*SwapPrincipal)*LTPcharge*O$14*O$13,0)</f>
        <v>5444.2462187992205</v>
      </c>
      <c r="P5735" s="208">
        <f>IF('Figure 7.3 - Quantifi MC paths'!Q5742-VB*SwapPrincipal&lt;0,-1*('Figure 7.3 - Quantifi MC paths'!Q5742-VB*SwapPrincipal)*LTPcharge*P$14*P$13,0)</f>
        <v>5456.1478294839508</v>
      </c>
      <c r="Q5735" s="208">
        <f>IF('Figure 7.3 - Quantifi MC paths'!R5742-VB*SwapPrincipal&lt;0,-1*('Figure 7.3 - Quantifi MC paths'!R5742-VB*SwapPrincipal)*LTPcharge*Q$14*Q$13,0)</f>
        <v>5841.5198208227903</v>
      </c>
      <c r="R5735" s="208">
        <f>IF('Figure 7.3 - Quantifi MC paths'!S5742-VB*SwapPrincipal&lt;0,-1*('Figure 7.3 - Quantifi MC paths'!S5742-VB*SwapPrincipal)*LTPcharge*R$14*R$13,0)</f>
        <v>59989.468774982677</v>
      </c>
      <c r="S5735" s="208">
        <f>IF('Figure 7.3 - Quantifi MC paths'!T5742-VB*SwapPrincipal&lt;0,-1*('Figure 7.3 - Quantifi MC paths'!T5742-VB*SwapPrincipal)*LTPcharge*S$14*S$13,0)</f>
        <v>71918.400573057108</v>
      </c>
      <c r="T5735" s="208">
        <f>IF('Figure 7.3 - Quantifi MC paths'!U5742-VB*SwapPrincipal&lt;0,-1*('Figure 7.3 - Quantifi MC paths'!U5742-VB*SwapPrincipal)*LTPcharge*T$14*T$13,0)</f>
        <v>93136.967658257825</v>
      </c>
      <c r="U5735" s="208">
        <f>IF('Figure 7.3 - Quantifi MC paths'!V5742-VB*SwapPrincipal&lt;0,-1*('Figure 7.3 - Quantifi MC paths'!V5742-VB*SwapPrincipal)*LTPcharge*U$14*U$13,0)</f>
        <v>111668.4181129455</v>
      </c>
      <c r="V5735" s="208">
        <f>IF('Figure 7.3 - Quantifi MC paths'!W5742-VB*SwapPrincipal&lt;0,-1*('Figure 7.3 - Quantifi MC paths'!W5742-VB*SwapPrincipal)*LTPcharge*V$14*V$13,0)</f>
        <v>131475.53102199183</v>
      </c>
      <c r="W5735" s="208">
        <f>IF('Figure 7.3 - Quantifi MC paths'!X5742-VB*SwapPrincipal&lt;0,-1*('Figure 7.3 - Quantifi MC paths'!X5742-VB*SwapPrincipal)*LTPcharge*W$14*W$13,0)</f>
        <v>133455.65030853846</v>
      </c>
      <c r="X5735" s="208">
        <f>IF('Figure 7.3 - Quantifi MC paths'!Y5742-VB*SwapPrincipal&lt;0,-1*('Figure 7.3 - Quantifi MC paths'!Y5742-VB*SwapPrincipal)*LTPcharge*X$14*X$13,0)</f>
        <v>0</v>
      </c>
      <c r="Y5735" s="209">
        <f t="shared" si="93"/>
        <v>664042.21958160773</v>
      </c>
    </row>
    <row r="5736" spans="2:25">
      <c r="B5736" s="207">
        <v>5720</v>
      </c>
      <c r="C5736" s="208">
        <f>IF('Figure 7.3 - Quantifi MC paths'!D5743-VB*SwapPrincipal&lt;0,-1*('Figure 7.3 - Quantifi MC paths'!D5743-VB*SwapPrincipal)*LTPcharge*C$14*C$13,0)</f>
        <v>1151.2348364633806</v>
      </c>
      <c r="D5736" s="208">
        <f>IF('Figure 7.3 - Quantifi MC paths'!E5743-VB*SwapPrincipal&lt;0,-1*('Figure 7.3 - Quantifi MC paths'!E5743-VB*SwapPrincipal)*LTPcharge*D$14*D$13,0)</f>
        <v>1157.8689442697673</v>
      </c>
      <c r="E5736" s="208">
        <f>IF('Figure 7.3 - Quantifi MC paths'!F5743-VB*SwapPrincipal&lt;0,-1*('Figure 7.3 - Quantifi MC paths'!F5743-VB*SwapPrincipal)*LTPcharge*E$14*E$13,0)</f>
        <v>1045.2596250632837</v>
      </c>
      <c r="F5736" s="208">
        <f>IF('Figure 7.3 - Quantifi MC paths'!G5743-VB*SwapPrincipal&lt;0,-1*('Figure 7.3 - Quantifi MC paths'!G5743-VB*SwapPrincipal)*LTPcharge*F$14*F$13,0)</f>
        <v>979.64018096496739</v>
      </c>
      <c r="G5736" s="208">
        <f>IF('Figure 7.3 - Quantifi MC paths'!H5743-VB*SwapPrincipal&lt;0,-1*('Figure 7.3 - Quantifi MC paths'!H5743-VB*SwapPrincipal)*LTPcharge*G$14*G$13,0)</f>
        <v>4336.8216903665325</v>
      </c>
      <c r="H5736" s="208">
        <f>IF('Figure 7.3 - Quantifi MC paths'!I5743-VB*SwapPrincipal&lt;0,-1*('Figure 7.3 - Quantifi MC paths'!I5743-VB*SwapPrincipal)*LTPcharge*H$14*H$13,0)</f>
        <v>5490.5426537168878</v>
      </c>
      <c r="I5736" s="208">
        <f>IF('Figure 7.3 - Quantifi MC paths'!J5743-VB*SwapPrincipal&lt;0,-1*('Figure 7.3 - Quantifi MC paths'!J5743-VB*SwapPrincipal)*LTPcharge*I$14*I$13,0)</f>
        <v>5399.4011521956745</v>
      </c>
      <c r="J5736" s="208">
        <f>IF('Figure 7.3 - Quantifi MC paths'!K5743-VB*SwapPrincipal&lt;0,-1*('Figure 7.3 - Quantifi MC paths'!K5743-VB*SwapPrincipal)*LTPcharge*J$14*J$13,0)</f>
        <v>5954.0360757875369</v>
      </c>
      <c r="K5736" s="208">
        <f>IF('Figure 7.3 - Quantifi MC paths'!L5743-VB*SwapPrincipal&lt;0,-1*('Figure 7.3 - Quantifi MC paths'!L5743-VB*SwapPrincipal)*LTPcharge*K$14*K$13,0)</f>
        <v>5490.0473480673427</v>
      </c>
      <c r="L5736" s="208">
        <f>IF('Figure 7.3 - Quantifi MC paths'!M5743-VB*SwapPrincipal&lt;0,-1*('Figure 7.3 - Quantifi MC paths'!M5743-VB*SwapPrincipal)*LTPcharge*L$14*L$13,0)</f>
        <v>3675.2598820183016</v>
      </c>
      <c r="M5736" s="208">
        <f>IF('Figure 7.3 - Quantifi MC paths'!N5743-VB*SwapPrincipal&lt;0,-1*('Figure 7.3 - Quantifi MC paths'!N5743-VB*SwapPrincipal)*LTPcharge*M$14*M$13,0)</f>
        <v>4052.9872935411236</v>
      </c>
      <c r="N5736" s="208">
        <f>IF('Figure 7.3 - Quantifi MC paths'!O5743-VB*SwapPrincipal&lt;0,-1*('Figure 7.3 - Quantifi MC paths'!O5743-VB*SwapPrincipal)*LTPcharge*N$14*N$13,0)</f>
        <v>5462.7257508107095</v>
      </c>
      <c r="O5736" s="208">
        <f>IF('Figure 7.3 - Quantifi MC paths'!P5743-VB*SwapPrincipal&lt;0,-1*('Figure 7.3 - Quantifi MC paths'!P5743-VB*SwapPrincipal)*LTPcharge*O$14*O$13,0)</f>
        <v>4869.7901837369172</v>
      </c>
      <c r="P5736" s="208">
        <f>IF('Figure 7.3 - Quantifi MC paths'!Q5743-VB*SwapPrincipal&lt;0,-1*('Figure 7.3 - Quantifi MC paths'!Q5743-VB*SwapPrincipal)*LTPcharge*P$14*P$13,0)</f>
        <v>4681.7076223542308</v>
      </c>
      <c r="Q5736" s="208">
        <f>IF('Figure 7.3 - Quantifi MC paths'!R5743-VB*SwapPrincipal&lt;0,-1*('Figure 7.3 - Quantifi MC paths'!R5743-VB*SwapPrincipal)*LTPcharge*Q$14*Q$13,0)</f>
        <v>5825.3139128479706</v>
      </c>
      <c r="R5736" s="208">
        <f>IF('Figure 7.3 - Quantifi MC paths'!S5743-VB*SwapPrincipal&lt;0,-1*('Figure 7.3 - Quantifi MC paths'!S5743-VB*SwapPrincipal)*LTPcharge*R$14*R$13,0)</f>
        <v>58288.208900098136</v>
      </c>
      <c r="S5736" s="208">
        <f>IF('Figure 7.3 - Quantifi MC paths'!T5743-VB*SwapPrincipal&lt;0,-1*('Figure 7.3 - Quantifi MC paths'!T5743-VB*SwapPrincipal)*LTPcharge*S$14*S$13,0)</f>
        <v>45420.506756422285</v>
      </c>
      <c r="T5736" s="208">
        <f>IF('Figure 7.3 - Quantifi MC paths'!U5743-VB*SwapPrincipal&lt;0,-1*('Figure 7.3 - Quantifi MC paths'!U5743-VB*SwapPrincipal)*LTPcharge*T$14*T$13,0)</f>
        <v>50495.334906059761</v>
      </c>
      <c r="U5736" s="208">
        <f>IF('Figure 7.3 - Quantifi MC paths'!V5743-VB*SwapPrincipal&lt;0,-1*('Figure 7.3 - Quantifi MC paths'!V5743-VB*SwapPrincipal)*LTPcharge*U$14*U$13,0)</f>
        <v>49750.471993799583</v>
      </c>
      <c r="V5736" s="208">
        <f>IF('Figure 7.3 - Quantifi MC paths'!W5743-VB*SwapPrincipal&lt;0,-1*('Figure 7.3 - Quantifi MC paths'!W5743-VB*SwapPrincipal)*LTPcharge*V$14*V$13,0)</f>
        <v>49659.818593670214</v>
      </c>
      <c r="W5736" s="208">
        <f>IF('Figure 7.3 - Quantifi MC paths'!X5743-VB*SwapPrincipal&lt;0,-1*('Figure 7.3 - Quantifi MC paths'!X5743-VB*SwapPrincipal)*LTPcharge*W$14*W$13,0)</f>
        <v>52332.640578775623</v>
      </c>
      <c r="X5736" s="208">
        <f>IF('Figure 7.3 - Quantifi MC paths'!Y5743-VB*SwapPrincipal&lt;0,-1*('Figure 7.3 - Quantifi MC paths'!Y5743-VB*SwapPrincipal)*LTPcharge*X$14*X$13,0)</f>
        <v>0</v>
      </c>
      <c r="Y5736" s="209">
        <f t="shared" si="93"/>
        <v>365519.61888103018</v>
      </c>
    </row>
    <row r="5737" spans="2:25">
      <c r="B5737" s="207">
        <v>5721</v>
      </c>
      <c r="C5737" s="208">
        <f>IF('Figure 7.3 - Quantifi MC paths'!D5744-VB*SwapPrincipal&lt;0,-1*('Figure 7.3 - Quantifi MC paths'!D5744-VB*SwapPrincipal)*LTPcharge*C$14*C$13,0)</f>
        <v>1151.2348364633806</v>
      </c>
      <c r="D5737" s="208">
        <f>IF('Figure 7.3 - Quantifi MC paths'!E5744-VB*SwapPrincipal&lt;0,-1*('Figure 7.3 - Quantifi MC paths'!E5744-VB*SwapPrincipal)*LTPcharge*D$14*D$13,0)</f>
        <v>1063.5882785800711</v>
      </c>
      <c r="E5737" s="208">
        <f>IF('Figure 7.3 - Quantifi MC paths'!F5744-VB*SwapPrincipal&lt;0,-1*('Figure 7.3 - Quantifi MC paths'!F5744-VB*SwapPrincipal)*LTPcharge*E$14*E$13,0)</f>
        <v>1203.2254619164275</v>
      </c>
      <c r="F5737" s="208">
        <f>IF('Figure 7.3 - Quantifi MC paths'!G5744-VB*SwapPrincipal&lt;0,-1*('Figure 7.3 - Quantifi MC paths'!G5744-VB*SwapPrincipal)*LTPcharge*F$14*F$13,0)</f>
        <v>1340.0581063357463</v>
      </c>
      <c r="G5737" s="208">
        <f>IF('Figure 7.3 - Quantifi MC paths'!H5744-VB*SwapPrincipal&lt;0,-1*('Figure 7.3 - Quantifi MC paths'!H5744-VB*SwapPrincipal)*LTPcharge*G$14*G$13,0)</f>
        <v>5877.149350315136</v>
      </c>
      <c r="H5737" s="208">
        <f>IF('Figure 7.3 - Quantifi MC paths'!I5744-VB*SwapPrincipal&lt;0,-1*('Figure 7.3 - Quantifi MC paths'!I5744-VB*SwapPrincipal)*LTPcharge*H$14*H$13,0)</f>
        <v>5302.4555218893156</v>
      </c>
      <c r="I5737" s="208">
        <f>IF('Figure 7.3 - Quantifi MC paths'!J5744-VB*SwapPrincipal&lt;0,-1*('Figure 7.3 - Quantifi MC paths'!J5744-VB*SwapPrincipal)*LTPcharge*I$14*I$13,0)</f>
        <v>6153.0739965896873</v>
      </c>
      <c r="J5737" s="208">
        <f>IF('Figure 7.3 - Quantifi MC paths'!K5744-VB*SwapPrincipal&lt;0,-1*('Figure 7.3 - Quantifi MC paths'!K5744-VB*SwapPrincipal)*LTPcharge*J$14*J$13,0)</f>
        <v>5545.3795855291673</v>
      </c>
      <c r="K5737" s="208">
        <f>IF('Figure 7.3 - Quantifi MC paths'!L5744-VB*SwapPrincipal&lt;0,-1*('Figure 7.3 - Quantifi MC paths'!L5744-VB*SwapPrincipal)*LTPcharge*K$14*K$13,0)</f>
        <v>5869.4795899891324</v>
      </c>
      <c r="L5737" s="208">
        <f>IF('Figure 7.3 - Quantifi MC paths'!M5744-VB*SwapPrincipal&lt;0,-1*('Figure 7.3 - Quantifi MC paths'!M5744-VB*SwapPrincipal)*LTPcharge*L$14*L$13,0)</f>
        <v>6727.0251954031228</v>
      </c>
      <c r="M5737" s="208">
        <f>IF('Figure 7.3 - Quantifi MC paths'!N5744-VB*SwapPrincipal&lt;0,-1*('Figure 7.3 - Quantifi MC paths'!N5744-VB*SwapPrincipal)*LTPcharge*M$14*M$13,0)</f>
        <v>6447.8894514747235</v>
      </c>
      <c r="N5737" s="208">
        <f>IF('Figure 7.3 - Quantifi MC paths'!O5744-VB*SwapPrincipal&lt;0,-1*('Figure 7.3 - Quantifi MC paths'!O5744-VB*SwapPrincipal)*LTPcharge*N$14*N$13,0)</f>
        <v>5654.017996675243</v>
      </c>
      <c r="O5737" s="208">
        <f>IF('Figure 7.3 - Quantifi MC paths'!P5744-VB*SwapPrincipal&lt;0,-1*('Figure 7.3 - Quantifi MC paths'!P5744-VB*SwapPrincipal)*LTPcharge*O$14*O$13,0)</f>
        <v>4931.1513791801281</v>
      </c>
      <c r="P5737" s="208">
        <f>IF('Figure 7.3 - Quantifi MC paths'!Q5744-VB*SwapPrincipal&lt;0,-1*('Figure 7.3 - Quantifi MC paths'!Q5744-VB*SwapPrincipal)*LTPcharge*P$14*P$13,0)</f>
        <v>3550.3449770790662</v>
      </c>
      <c r="Q5737" s="208">
        <f>IF('Figure 7.3 - Quantifi MC paths'!R5744-VB*SwapPrincipal&lt;0,-1*('Figure 7.3 - Quantifi MC paths'!R5744-VB*SwapPrincipal)*LTPcharge*Q$14*Q$13,0)</f>
        <v>3207.7693680803886</v>
      </c>
      <c r="R5737" s="208">
        <f>IF('Figure 7.3 - Quantifi MC paths'!S5744-VB*SwapPrincipal&lt;0,-1*('Figure 7.3 - Quantifi MC paths'!S5744-VB*SwapPrincipal)*LTPcharge*R$14*R$13,0)</f>
        <v>35962.505186690658</v>
      </c>
      <c r="S5737" s="208">
        <f>IF('Figure 7.3 - Quantifi MC paths'!T5744-VB*SwapPrincipal&lt;0,-1*('Figure 7.3 - Quantifi MC paths'!T5744-VB*SwapPrincipal)*LTPcharge*S$14*S$13,0)</f>
        <v>65999.835125838246</v>
      </c>
      <c r="T5737" s="208">
        <f>IF('Figure 7.3 - Quantifi MC paths'!U5744-VB*SwapPrincipal&lt;0,-1*('Figure 7.3 - Quantifi MC paths'!U5744-VB*SwapPrincipal)*LTPcharge*T$14*T$13,0)</f>
        <v>58188.452321023709</v>
      </c>
      <c r="U5737" s="208">
        <f>IF('Figure 7.3 - Quantifi MC paths'!V5744-VB*SwapPrincipal&lt;0,-1*('Figure 7.3 - Quantifi MC paths'!V5744-VB*SwapPrincipal)*LTPcharge*U$14*U$13,0)</f>
        <v>66329.375397059644</v>
      </c>
      <c r="V5737" s="208">
        <f>IF('Figure 7.3 - Quantifi MC paths'!W5744-VB*SwapPrincipal&lt;0,-1*('Figure 7.3 - Quantifi MC paths'!W5744-VB*SwapPrincipal)*LTPcharge*V$14*V$13,0)</f>
        <v>57938.849334454266</v>
      </c>
      <c r="W5737" s="208">
        <f>IF('Figure 7.3 - Quantifi MC paths'!X5744-VB*SwapPrincipal&lt;0,-1*('Figure 7.3 - Quantifi MC paths'!X5744-VB*SwapPrincipal)*LTPcharge*W$14*W$13,0)</f>
        <v>53522.776588635897</v>
      </c>
      <c r="X5737" s="208">
        <f>IF('Figure 7.3 - Quantifi MC paths'!Y5744-VB*SwapPrincipal&lt;0,-1*('Figure 7.3 - Quantifi MC paths'!Y5744-VB*SwapPrincipal)*LTPcharge*X$14*X$13,0)</f>
        <v>0</v>
      </c>
      <c r="Y5737" s="209">
        <f t="shared" si="93"/>
        <v>401965.63704920316</v>
      </c>
    </row>
    <row r="5738" spans="2:25">
      <c r="B5738" s="207">
        <v>5722</v>
      </c>
      <c r="C5738" s="208">
        <f>IF('Figure 7.3 - Quantifi MC paths'!D5745-VB*SwapPrincipal&lt;0,-1*('Figure 7.3 - Quantifi MC paths'!D5745-VB*SwapPrincipal)*LTPcharge*C$14*C$13,0)</f>
        <v>1151.2348364633806</v>
      </c>
      <c r="D5738" s="208">
        <f>IF('Figure 7.3 - Quantifi MC paths'!E5745-VB*SwapPrincipal&lt;0,-1*('Figure 7.3 - Quantifi MC paths'!E5745-VB*SwapPrincipal)*LTPcharge*D$14*D$13,0)</f>
        <v>1111.5420334809512</v>
      </c>
      <c r="E5738" s="208">
        <f>IF('Figure 7.3 - Quantifi MC paths'!F5745-VB*SwapPrincipal&lt;0,-1*('Figure 7.3 - Quantifi MC paths'!F5745-VB*SwapPrincipal)*LTPcharge*E$14*E$13,0)</f>
        <v>856.05708722899794</v>
      </c>
      <c r="F5738" s="208">
        <f>IF('Figure 7.3 - Quantifi MC paths'!G5745-VB*SwapPrincipal&lt;0,-1*('Figure 7.3 - Quantifi MC paths'!G5745-VB*SwapPrincipal)*LTPcharge*F$14*F$13,0)</f>
        <v>812.82844165010079</v>
      </c>
      <c r="G5738" s="208">
        <f>IF('Figure 7.3 - Quantifi MC paths'!H5745-VB*SwapPrincipal&lt;0,-1*('Figure 7.3 - Quantifi MC paths'!H5745-VB*SwapPrincipal)*LTPcharge*G$14*G$13,0)</f>
        <v>3343.8078282450738</v>
      </c>
      <c r="H5738" s="208">
        <f>IF('Figure 7.3 - Quantifi MC paths'!I5745-VB*SwapPrincipal&lt;0,-1*('Figure 7.3 - Quantifi MC paths'!I5745-VB*SwapPrincipal)*LTPcharge*H$14*H$13,0)</f>
        <v>4303.9995761722703</v>
      </c>
      <c r="I5738" s="208">
        <f>IF('Figure 7.3 - Quantifi MC paths'!J5745-VB*SwapPrincipal&lt;0,-1*('Figure 7.3 - Quantifi MC paths'!J5745-VB*SwapPrincipal)*LTPcharge*I$14*I$13,0)</f>
        <v>3856.395619922836</v>
      </c>
      <c r="J5738" s="208">
        <f>IF('Figure 7.3 - Quantifi MC paths'!K5745-VB*SwapPrincipal&lt;0,-1*('Figure 7.3 - Quantifi MC paths'!K5745-VB*SwapPrincipal)*LTPcharge*J$14*J$13,0)</f>
        <v>3519.2298052285159</v>
      </c>
      <c r="K5738" s="208">
        <f>IF('Figure 7.3 - Quantifi MC paths'!L5745-VB*SwapPrincipal&lt;0,-1*('Figure 7.3 - Quantifi MC paths'!L5745-VB*SwapPrincipal)*LTPcharge*K$14*K$13,0)</f>
        <v>3099.2729331887517</v>
      </c>
      <c r="L5738" s="208">
        <f>IF('Figure 7.3 - Quantifi MC paths'!M5745-VB*SwapPrincipal&lt;0,-1*('Figure 7.3 - Quantifi MC paths'!M5745-VB*SwapPrincipal)*LTPcharge*L$14*L$13,0)</f>
        <v>2281.6454954689807</v>
      </c>
      <c r="M5738" s="208">
        <f>IF('Figure 7.3 - Quantifi MC paths'!N5745-VB*SwapPrincipal&lt;0,-1*('Figure 7.3 - Quantifi MC paths'!N5745-VB*SwapPrincipal)*LTPcharge*M$14*M$13,0)</f>
        <v>2806.5966220423279</v>
      </c>
      <c r="N5738" s="208">
        <f>IF('Figure 7.3 - Quantifi MC paths'!O5745-VB*SwapPrincipal&lt;0,-1*('Figure 7.3 - Quantifi MC paths'!O5745-VB*SwapPrincipal)*LTPcharge*N$14*N$13,0)</f>
        <v>4120.1430096448212</v>
      </c>
      <c r="O5738" s="208">
        <f>IF('Figure 7.3 - Quantifi MC paths'!P5745-VB*SwapPrincipal&lt;0,-1*('Figure 7.3 - Quantifi MC paths'!P5745-VB*SwapPrincipal)*LTPcharge*O$14*O$13,0)</f>
        <v>3877.8439604206551</v>
      </c>
      <c r="P5738" s="208">
        <f>IF('Figure 7.3 - Quantifi MC paths'!Q5745-VB*SwapPrincipal&lt;0,-1*('Figure 7.3 - Quantifi MC paths'!Q5745-VB*SwapPrincipal)*LTPcharge*P$14*P$13,0)</f>
        <v>4192.6406837873546</v>
      </c>
      <c r="Q5738" s="208">
        <f>IF('Figure 7.3 - Quantifi MC paths'!R5745-VB*SwapPrincipal&lt;0,-1*('Figure 7.3 - Quantifi MC paths'!R5745-VB*SwapPrincipal)*LTPcharge*Q$14*Q$13,0)</f>
        <v>3704.8649345656422</v>
      </c>
      <c r="R5738" s="208">
        <f>IF('Figure 7.3 - Quantifi MC paths'!S5745-VB*SwapPrincipal&lt;0,-1*('Figure 7.3 - Quantifi MC paths'!S5745-VB*SwapPrincipal)*LTPcharge*R$14*R$13,0)</f>
        <v>47100.374764004722</v>
      </c>
      <c r="S5738" s="208">
        <f>IF('Figure 7.3 - Quantifi MC paths'!T5745-VB*SwapPrincipal&lt;0,-1*('Figure 7.3 - Quantifi MC paths'!T5745-VB*SwapPrincipal)*LTPcharge*S$14*S$13,0)</f>
        <v>62689.269008774594</v>
      </c>
      <c r="T5738" s="208">
        <f>IF('Figure 7.3 - Quantifi MC paths'!U5745-VB*SwapPrincipal&lt;0,-1*('Figure 7.3 - Quantifi MC paths'!U5745-VB*SwapPrincipal)*LTPcharge*T$14*T$13,0)</f>
        <v>57970.810997949826</v>
      </c>
      <c r="U5738" s="208">
        <f>IF('Figure 7.3 - Quantifi MC paths'!V5745-VB*SwapPrincipal&lt;0,-1*('Figure 7.3 - Quantifi MC paths'!V5745-VB*SwapPrincipal)*LTPcharge*U$14*U$13,0)</f>
        <v>64257.65021551105</v>
      </c>
      <c r="V5738" s="208">
        <f>IF('Figure 7.3 - Quantifi MC paths'!W5745-VB*SwapPrincipal&lt;0,-1*('Figure 7.3 - Quantifi MC paths'!W5745-VB*SwapPrincipal)*LTPcharge*V$14*V$13,0)</f>
        <v>72276.107909484665</v>
      </c>
      <c r="W5738" s="208">
        <f>IF('Figure 7.3 - Quantifi MC paths'!X5745-VB*SwapPrincipal&lt;0,-1*('Figure 7.3 - Quantifi MC paths'!X5745-VB*SwapPrincipal)*LTPcharge*W$14*W$13,0)</f>
        <v>80939.022923807235</v>
      </c>
      <c r="X5738" s="208">
        <f>IF('Figure 7.3 - Quantifi MC paths'!Y5745-VB*SwapPrincipal&lt;0,-1*('Figure 7.3 - Quantifi MC paths'!Y5745-VB*SwapPrincipal)*LTPcharge*X$14*X$13,0)</f>
        <v>0</v>
      </c>
      <c r="Y5738" s="209">
        <f t="shared" si="93"/>
        <v>428271.33868704271</v>
      </c>
    </row>
    <row r="5739" spans="2:25">
      <c r="B5739" s="207">
        <v>5723</v>
      </c>
      <c r="C5739" s="208">
        <f>IF('Figure 7.3 - Quantifi MC paths'!D5746-VB*SwapPrincipal&lt;0,-1*('Figure 7.3 - Quantifi MC paths'!D5746-VB*SwapPrincipal)*LTPcharge*C$14*C$13,0)</f>
        <v>1151.2348364633806</v>
      </c>
      <c r="D5739" s="208">
        <f>IF('Figure 7.3 - Quantifi MC paths'!E5746-VB*SwapPrincipal&lt;0,-1*('Figure 7.3 - Quantifi MC paths'!E5746-VB*SwapPrincipal)*LTPcharge*D$14*D$13,0)</f>
        <v>1126.29464504972</v>
      </c>
      <c r="E5739" s="208">
        <f>IF('Figure 7.3 - Quantifi MC paths'!F5746-VB*SwapPrincipal&lt;0,-1*('Figure 7.3 - Quantifi MC paths'!F5746-VB*SwapPrincipal)*LTPcharge*E$14*E$13,0)</f>
        <v>1072.8056061591078</v>
      </c>
      <c r="F5739" s="208">
        <f>IF('Figure 7.3 - Quantifi MC paths'!G5746-VB*SwapPrincipal&lt;0,-1*('Figure 7.3 - Quantifi MC paths'!G5746-VB*SwapPrincipal)*LTPcharge*F$14*F$13,0)</f>
        <v>1056.0482803099612</v>
      </c>
      <c r="G5739" s="208">
        <f>IF('Figure 7.3 - Quantifi MC paths'!H5746-VB*SwapPrincipal&lt;0,-1*('Figure 7.3 - Quantifi MC paths'!H5746-VB*SwapPrincipal)*LTPcharge*G$14*G$13,0)</f>
        <v>4313.3072933876456</v>
      </c>
      <c r="H5739" s="208">
        <f>IF('Figure 7.3 - Quantifi MC paths'!I5746-VB*SwapPrincipal&lt;0,-1*('Figure 7.3 - Quantifi MC paths'!I5746-VB*SwapPrincipal)*LTPcharge*H$14*H$13,0)</f>
        <v>4046.6323735848187</v>
      </c>
      <c r="I5739" s="208">
        <f>IF('Figure 7.3 - Quantifi MC paths'!J5746-VB*SwapPrincipal&lt;0,-1*('Figure 7.3 - Quantifi MC paths'!J5746-VB*SwapPrincipal)*LTPcharge*I$14*I$13,0)</f>
        <v>4748.5813211132681</v>
      </c>
      <c r="J5739" s="208">
        <f>IF('Figure 7.3 - Quantifi MC paths'!K5746-VB*SwapPrincipal&lt;0,-1*('Figure 7.3 - Quantifi MC paths'!K5746-VB*SwapPrincipal)*LTPcharge*J$14*J$13,0)</f>
        <v>5413.257419825055</v>
      </c>
      <c r="K5739" s="208">
        <f>IF('Figure 7.3 - Quantifi MC paths'!L5746-VB*SwapPrincipal&lt;0,-1*('Figure 7.3 - Quantifi MC paths'!L5746-VB*SwapPrincipal)*LTPcharge*K$14*K$13,0)</f>
        <v>4361.6075090192198</v>
      </c>
      <c r="L5739" s="208">
        <f>IF('Figure 7.3 - Quantifi MC paths'!M5746-VB*SwapPrincipal&lt;0,-1*('Figure 7.3 - Quantifi MC paths'!M5746-VB*SwapPrincipal)*LTPcharge*L$14*L$13,0)</f>
        <v>4842.8873241855354</v>
      </c>
      <c r="M5739" s="208">
        <f>IF('Figure 7.3 - Quantifi MC paths'!N5746-VB*SwapPrincipal&lt;0,-1*('Figure 7.3 - Quantifi MC paths'!N5746-VB*SwapPrincipal)*LTPcharge*M$14*M$13,0)</f>
        <v>5437.4093976254626</v>
      </c>
      <c r="N5739" s="208">
        <f>IF('Figure 7.3 - Quantifi MC paths'!O5746-VB*SwapPrincipal&lt;0,-1*('Figure 7.3 - Quantifi MC paths'!O5746-VB*SwapPrincipal)*LTPcharge*N$14*N$13,0)</f>
        <v>6591.604296536173</v>
      </c>
      <c r="O5739" s="208">
        <f>IF('Figure 7.3 - Quantifi MC paths'!P5746-VB*SwapPrincipal&lt;0,-1*('Figure 7.3 - Quantifi MC paths'!P5746-VB*SwapPrincipal)*LTPcharge*O$14*O$13,0)</f>
        <v>6318.3736483605253</v>
      </c>
      <c r="P5739" s="208">
        <f>IF('Figure 7.3 - Quantifi MC paths'!Q5746-VB*SwapPrincipal&lt;0,-1*('Figure 7.3 - Quantifi MC paths'!Q5746-VB*SwapPrincipal)*LTPcharge*P$14*P$13,0)</f>
        <v>6098.1052798592145</v>
      </c>
      <c r="Q5739" s="208">
        <f>IF('Figure 7.3 - Quantifi MC paths'!R5746-VB*SwapPrincipal&lt;0,-1*('Figure 7.3 - Quantifi MC paths'!R5746-VB*SwapPrincipal)*LTPcharge*Q$14*Q$13,0)</f>
        <v>6452.2004432678832</v>
      </c>
      <c r="R5739" s="208">
        <f>IF('Figure 7.3 - Quantifi MC paths'!S5746-VB*SwapPrincipal&lt;0,-1*('Figure 7.3 - Quantifi MC paths'!S5746-VB*SwapPrincipal)*LTPcharge*R$14*R$13,0)</f>
        <v>85843.941108961779</v>
      </c>
      <c r="S5739" s="208">
        <f>IF('Figure 7.3 - Quantifi MC paths'!T5746-VB*SwapPrincipal&lt;0,-1*('Figure 7.3 - Quantifi MC paths'!T5746-VB*SwapPrincipal)*LTPcharge*S$14*S$13,0)</f>
        <v>55809.210024292021</v>
      </c>
      <c r="T5739" s="208">
        <f>IF('Figure 7.3 - Quantifi MC paths'!U5746-VB*SwapPrincipal&lt;0,-1*('Figure 7.3 - Quantifi MC paths'!U5746-VB*SwapPrincipal)*LTPcharge*T$14*T$13,0)</f>
        <v>45844.992234494806</v>
      </c>
      <c r="U5739" s="208">
        <f>IF('Figure 7.3 - Quantifi MC paths'!V5746-VB*SwapPrincipal&lt;0,-1*('Figure 7.3 - Quantifi MC paths'!V5746-VB*SwapPrincipal)*LTPcharge*U$14*U$13,0)</f>
        <v>80197.118931419798</v>
      </c>
      <c r="V5739" s="208">
        <f>IF('Figure 7.3 - Quantifi MC paths'!W5746-VB*SwapPrincipal&lt;0,-1*('Figure 7.3 - Quantifi MC paths'!W5746-VB*SwapPrincipal)*LTPcharge*V$14*V$13,0)</f>
        <v>91960.467810575457</v>
      </c>
      <c r="W5739" s="208">
        <f>IF('Figure 7.3 - Quantifi MC paths'!X5746-VB*SwapPrincipal&lt;0,-1*('Figure 7.3 - Quantifi MC paths'!X5746-VB*SwapPrincipal)*LTPcharge*W$14*W$13,0)</f>
        <v>96252.329812783733</v>
      </c>
      <c r="X5739" s="208">
        <f>IF('Figure 7.3 - Quantifi MC paths'!Y5746-VB*SwapPrincipal&lt;0,-1*('Figure 7.3 - Quantifi MC paths'!Y5746-VB*SwapPrincipal)*LTPcharge*X$14*X$13,0)</f>
        <v>0</v>
      </c>
      <c r="Y5739" s="209">
        <f t="shared" si="93"/>
        <v>518938.40959727456</v>
      </c>
    </row>
    <row r="5740" spans="2:25">
      <c r="B5740" s="207">
        <v>5724</v>
      </c>
      <c r="C5740" s="208">
        <f>IF('Figure 7.3 - Quantifi MC paths'!D5747-VB*SwapPrincipal&lt;0,-1*('Figure 7.3 - Quantifi MC paths'!D5747-VB*SwapPrincipal)*LTPcharge*C$14*C$13,0)</f>
        <v>1151.2348364633806</v>
      </c>
      <c r="D5740" s="208">
        <f>IF('Figure 7.3 - Quantifi MC paths'!E5747-VB*SwapPrincipal&lt;0,-1*('Figure 7.3 - Quantifi MC paths'!E5747-VB*SwapPrincipal)*LTPcharge*D$14*D$13,0)</f>
        <v>1103.8325692295978</v>
      </c>
      <c r="E5740" s="208">
        <f>IF('Figure 7.3 - Quantifi MC paths'!F5747-VB*SwapPrincipal&lt;0,-1*('Figure 7.3 - Quantifi MC paths'!F5747-VB*SwapPrincipal)*LTPcharge*E$14*E$13,0)</f>
        <v>1075.9461887862722</v>
      </c>
      <c r="F5740" s="208">
        <f>IF('Figure 7.3 - Quantifi MC paths'!G5747-VB*SwapPrincipal&lt;0,-1*('Figure 7.3 - Quantifi MC paths'!G5747-VB*SwapPrincipal)*LTPcharge*F$14*F$13,0)</f>
        <v>1205.3373382427615</v>
      </c>
      <c r="G5740" s="208">
        <f>IF('Figure 7.3 - Quantifi MC paths'!H5747-VB*SwapPrincipal&lt;0,-1*('Figure 7.3 - Quantifi MC paths'!H5747-VB*SwapPrincipal)*LTPcharge*G$14*G$13,0)</f>
        <v>5573.3171240771635</v>
      </c>
      <c r="H5740" s="208">
        <f>IF('Figure 7.3 - Quantifi MC paths'!I5747-VB*SwapPrincipal&lt;0,-1*('Figure 7.3 - Quantifi MC paths'!I5747-VB*SwapPrincipal)*LTPcharge*H$14*H$13,0)</f>
        <v>4919.9589531893716</v>
      </c>
      <c r="I5740" s="208">
        <f>IF('Figure 7.3 - Quantifi MC paths'!J5747-VB*SwapPrincipal&lt;0,-1*('Figure 7.3 - Quantifi MC paths'!J5747-VB*SwapPrincipal)*LTPcharge*I$14*I$13,0)</f>
        <v>3224.3495392764339</v>
      </c>
      <c r="J5740" s="208">
        <f>IF('Figure 7.3 - Quantifi MC paths'!K5747-VB*SwapPrincipal&lt;0,-1*('Figure 7.3 - Quantifi MC paths'!K5747-VB*SwapPrincipal)*LTPcharge*J$14*J$13,0)</f>
        <v>2649.2673226651468</v>
      </c>
      <c r="K5740" s="208">
        <f>IF('Figure 7.3 - Quantifi MC paths'!L5747-VB*SwapPrincipal&lt;0,-1*('Figure 7.3 - Quantifi MC paths'!L5747-VB*SwapPrincipal)*LTPcharge*K$14*K$13,0)</f>
        <v>2268.6410289666419</v>
      </c>
      <c r="L5740" s="208">
        <f>IF('Figure 7.3 - Quantifi MC paths'!M5747-VB*SwapPrincipal&lt;0,-1*('Figure 7.3 - Quantifi MC paths'!M5747-VB*SwapPrincipal)*LTPcharge*L$14*L$13,0)</f>
        <v>1619.3841689339035</v>
      </c>
      <c r="M5740" s="208">
        <f>IF('Figure 7.3 - Quantifi MC paths'!N5747-VB*SwapPrincipal&lt;0,-1*('Figure 7.3 - Quantifi MC paths'!N5747-VB*SwapPrincipal)*LTPcharge*M$14*M$13,0)</f>
        <v>2503.2825378082307</v>
      </c>
      <c r="N5740" s="208">
        <f>IF('Figure 7.3 - Quantifi MC paths'!O5747-VB*SwapPrincipal&lt;0,-1*('Figure 7.3 - Quantifi MC paths'!O5747-VB*SwapPrincipal)*LTPcharge*N$14*N$13,0)</f>
        <v>1816.6161002351112</v>
      </c>
      <c r="O5740" s="208">
        <f>IF('Figure 7.3 - Quantifi MC paths'!P5747-VB*SwapPrincipal&lt;0,-1*('Figure 7.3 - Quantifi MC paths'!P5747-VB*SwapPrincipal)*LTPcharge*O$14*O$13,0)</f>
        <v>2661.0817624704491</v>
      </c>
      <c r="P5740" s="208">
        <f>IF('Figure 7.3 - Quantifi MC paths'!Q5747-VB*SwapPrincipal&lt;0,-1*('Figure 7.3 - Quantifi MC paths'!Q5747-VB*SwapPrincipal)*LTPcharge*P$14*P$13,0)</f>
        <v>2373.9450443239743</v>
      </c>
      <c r="Q5740" s="208">
        <f>IF('Figure 7.3 - Quantifi MC paths'!R5747-VB*SwapPrincipal&lt;0,-1*('Figure 7.3 - Quantifi MC paths'!R5747-VB*SwapPrincipal)*LTPcharge*Q$14*Q$13,0)</f>
        <v>2288.2709229000848</v>
      </c>
      <c r="R5740" s="208">
        <f>IF('Figure 7.3 - Quantifi MC paths'!S5747-VB*SwapPrincipal&lt;0,-1*('Figure 7.3 - Quantifi MC paths'!S5747-VB*SwapPrincipal)*LTPcharge*R$14*R$13,0)</f>
        <v>26713.13816076373</v>
      </c>
      <c r="S5740" s="208">
        <f>IF('Figure 7.3 - Quantifi MC paths'!T5747-VB*SwapPrincipal&lt;0,-1*('Figure 7.3 - Quantifi MC paths'!T5747-VB*SwapPrincipal)*LTPcharge*S$14*S$13,0)</f>
        <v>24689.328189726657</v>
      </c>
      <c r="T5740" s="208">
        <f>IF('Figure 7.3 - Quantifi MC paths'!U5747-VB*SwapPrincipal&lt;0,-1*('Figure 7.3 - Quantifi MC paths'!U5747-VB*SwapPrincipal)*LTPcharge*T$14*T$13,0)</f>
        <v>56781.988345311831</v>
      </c>
      <c r="U5740" s="208">
        <f>IF('Figure 7.3 - Quantifi MC paths'!V5747-VB*SwapPrincipal&lt;0,-1*('Figure 7.3 - Quantifi MC paths'!V5747-VB*SwapPrincipal)*LTPcharge*U$14*U$13,0)</f>
        <v>69139.270403436152</v>
      </c>
      <c r="V5740" s="208">
        <f>IF('Figure 7.3 - Quantifi MC paths'!W5747-VB*SwapPrincipal&lt;0,-1*('Figure 7.3 - Quantifi MC paths'!W5747-VB*SwapPrincipal)*LTPcharge*V$14*V$13,0)</f>
        <v>62179.637880641305</v>
      </c>
      <c r="W5740" s="208">
        <f>IF('Figure 7.3 - Quantifi MC paths'!X5747-VB*SwapPrincipal&lt;0,-1*('Figure 7.3 - Quantifi MC paths'!X5747-VB*SwapPrincipal)*LTPcharge*W$14*W$13,0)</f>
        <v>58685.214402074838</v>
      </c>
      <c r="X5740" s="208">
        <f>IF('Figure 7.3 - Quantifi MC paths'!Y5747-VB*SwapPrincipal&lt;0,-1*('Figure 7.3 - Quantifi MC paths'!Y5747-VB*SwapPrincipal)*LTPcharge*X$14*X$13,0)</f>
        <v>0</v>
      </c>
      <c r="Y5740" s="209">
        <f t="shared" si="93"/>
        <v>334623.04281952302</v>
      </c>
    </row>
    <row r="5741" spans="2:25">
      <c r="B5741" s="207">
        <v>5725</v>
      </c>
      <c r="C5741" s="208">
        <f>IF('Figure 7.3 - Quantifi MC paths'!D5748-VB*SwapPrincipal&lt;0,-1*('Figure 7.3 - Quantifi MC paths'!D5748-VB*SwapPrincipal)*LTPcharge*C$14*C$13,0)</f>
        <v>1151.2348364633806</v>
      </c>
      <c r="D5741" s="208">
        <f>IF('Figure 7.3 - Quantifi MC paths'!E5748-VB*SwapPrincipal&lt;0,-1*('Figure 7.3 - Quantifi MC paths'!E5748-VB*SwapPrincipal)*LTPcharge*D$14*D$13,0)</f>
        <v>1289.1045953834232</v>
      </c>
      <c r="E5741" s="208">
        <f>IF('Figure 7.3 - Quantifi MC paths'!F5748-VB*SwapPrincipal&lt;0,-1*('Figure 7.3 - Quantifi MC paths'!F5748-VB*SwapPrincipal)*LTPcharge*E$14*E$13,0)</f>
        <v>1401.9823045486207</v>
      </c>
      <c r="F5741" s="208">
        <f>IF('Figure 7.3 - Quantifi MC paths'!G5748-VB*SwapPrincipal&lt;0,-1*('Figure 7.3 - Quantifi MC paths'!G5748-VB*SwapPrincipal)*LTPcharge*F$14*F$13,0)</f>
        <v>1407.260435260923</v>
      </c>
      <c r="G5741" s="208">
        <f>IF('Figure 7.3 - Quantifi MC paths'!H5748-VB*SwapPrincipal&lt;0,-1*('Figure 7.3 - Quantifi MC paths'!H5748-VB*SwapPrincipal)*LTPcharge*G$14*G$13,0)</f>
        <v>5729.0807161340999</v>
      </c>
      <c r="H5741" s="208">
        <f>IF('Figure 7.3 - Quantifi MC paths'!I5748-VB*SwapPrincipal&lt;0,-1*('Figure 7.3 - Quantifi MC paths'!I5748-VB*SwapPrincipal)*LTPcharge*H$14*H$13,0)</f>
        <v>6806.1299597802335</v>
      </c>
      <c r="I5741" s="208">
        <f>IF('Figure 7.3 - Quantifi MC paths'!J5748-VB*SwapPrincipal&lt;0,-1*('Figure 7.3 - Quantifi MC paths'!J5748-VB*SwapPrincipal)*LTPcharge*I$14*I$13,0)</f>
        <v>6901.3083583843809</v>
      </c>
      <c r="J5741" s="208">
        <f>IF('Figure 7.3 - Quantifi MC paths'!K5748-VB*SwapPrincipal&lt;0,-1*('Figure 7.3 - Quantifi MC paths'!K5748-VB*SwapPrincipal)*LTPcharge*J$14*J$13,0)</f>
        <v>7244.8748617076517</v>
      </c>
      <c r="K5741" s="208">
        <f>IF('Figure 7.3 - Quantifi MC paths'!L5748-VB*SwapPrincipal&lt;0,-1*('Figure 7.3 - Quantifi MC paths'!L5748-VB*SwapPrincipal)*LTPcharge*K$14*K$13,0)</f>
        <v>5583.0258589225059</v>
      </c>
      <c r="L5741" s="208">
        <f>IF('Figure 7.3 - Quantifi MC paths'!M5748-VB*SwapPrincipal&lt;0,-1*('Figure 7.3 - Quantifi MC paths'!M5748-VB*SwapPrincipal)*LTPcharge*L$14*L$13,0)</f>
        <v>4986.1672322181485</v>
      </c>
      <c r="M5741" s="208">
        <f>IF('Figure 7.3 - Quantifi MC paths'!N5748-VB*SwapPrincipal&lt;0,-1*('Figure 7.3 - Quantifi MC paths'!N5748-VB*SwapPrincipal)*LTPcharge*M$14*M$13,0)</f>
        <v>5863.2031669950811</v>
      </c>
      <c r="N5741" s="208">
        <f>IF('Figure 7.3 - Quantifi MC paths'!O5748-VB*SwapPrincipal&lt;0,-1*('Figure 7.3 - Quantifi MC paths'!O5748-VB*SwapPrincipal)*LTPcharge*N$14*N$13,0)</f>
        <v>5106.8565827773882</v>
      </c>
      <c r="O5741" s="208">
        <f>IF('Figure 7.3 - Quantifi MC paths'!P5748-VB*SwapPrincipal&lt;0,-1*('Figure 7.3 - Quantifi MC paths'!P5748-VB*SwapPrincipal)*LTPcharge*O$14*O$13,0)</f>
        <v>4385.0519280632925</v>
      </c>
      <c r="P5741" s="208">
        <f>IF('Figure 7.3 - Quantifi MC paths'!Q5748-VB*SwapPrincipal&lt;0,-1*('Figure 7.3 - Quantifi MC paths'!Q5748-VB*SwapPrincipal)*LTPcharge*P$14*P$13,0)</f>
        <v>3175.7688452048433</v>
      </c>
      <c r="Q5741" s="208">
        <f>IF('Figure 7.3 - Quantifi MC paths'!R5748-VB*SwapPrincipal&lt;0,-1*('Figure 7.3 - Quantifi MC paths'!R5748-VB*SwapPrincipal)*LTPcharge*Q$14*Q$13,0)</f>
        <v>3034.2953638253512</v>
      </c>
      <c r="R5741" s="208">
        <f>IF('Figure 7.3 - Quantifi MC paths'!S5748-VB*SwapPrincipal&lt;0,-1*('Figure 7.3 - Quantifi MC paths'!S5748-VB*SwapPrincipal)*LTPcharge*R$14*R$13,0)</f>
        <v>41038.767395876865</v>
      </c>
      <c r="S5741" s="208">
        <f>IF('Figure 7.3 - Quantifi MC paths'!T5748-VB*SwapPrincipal&lt;0,-1*('Figure 7.3 - Quantifi MC paths'!T5748-VB*SwapPrincipal)*LTPcharge*S$14*S$13,0)</f>
        <v>51065.223928352832</v>
      </c>
      <c r="T5741" s="208">
        <f>IF('Figure 7.3 - Quantifi MC paths'!U5748-VB*SwapPrincipal&lt;0,-1*('Figure 7.3 - Quantifi MC paths'!U5748-VB*SwapPrincipal)*LTPcharge*T$14*T$13,0)</f>
        <v>55601.753396019252</v>
      </c>
      <c r="U5741" s="208">
        <f>IF('Figure 7.3 - Quantifi MC paths'!V5748-VB*SwapPrincipal&lt;0,-1*('Figure 7.3 - Quantifi MC paths'!V5748-VB*SwapPrincipal)*LTPcharge*U$14*U$13,0)</f>
        <v>50390.161649341033</v>
      </c>
      <c r="V5741" s="208">
        <f>IF('Figure 7.3 - Quantifi MC paths'!W5748-VB*SwapPrincipal&lt;0,-1*('Figure 7.3 - Quantifi MC paths'!W5748-VB*SwapPrincipal)*LTPcharge*V$14*V$13,0)</f>
        <v>61919.335162806514</v>
      </c>
      <c r="W5741" s="208">
        <f>IF('Figure 7.3 - Quantifi MC paths'!X5748-VB*SwapPrincipal&lt;0,-1*('Figure 7.3 - Quantifi MC paths'!X5748-VB*SwapPrincipal)*LTPcharge*W$14*W$13,0)</f>
        <v>58218.17862225022</v>
      </c>
      <c r="X5741" s="208">
        <f>IF('Figure 7.3 - Quantifi MC paths'!Y5748-VB*SwapPrincipal&lt;0,-1*('Figure 7.3 - Quantifi MC paths'!Y5748-VB*SwapPrincipal)*LTPcharge*X$14*X$13,0)</f>
        <v>0</v>
      </c>
      <c r="Y5741" s="209">
        <f t="shared" si="93"/>
        <v>382298.76520031603</v>
      </c>
    </row>
    <row r="5742" spans="2:25">
      <c r="B5742" s="207">
        <v>5726</v>
      </c>
      <c r="C5742" s="208">
        <f>IF('Figure 7.3 - Quantifi MC paths'!D5749-VB*SwapPrincipal&lt;0,-1*('Figure 7.3 - Quantifi MC paths'!D5749-VB*SwapPrincipal)*LTPcharge*C$14*C$13,0)</f>
        <v>1151.2348364633806</v>
      </c>
      <c r="D5742" s="208">
        <f>IF('Figure 7.3 - Quantifi MC paths'!E5749-VB*SwapPrincipal&lt;0,-1*('Figure 7.3 - Quantifi MC paths'!E5749-VB*SwapPrincipal)*LTPcharge*D$14*D$13,0)</f>
        <v>1181.1790958305944</v>
      </c>
      <c r="E5742" s="208">
        <f>IF('Figure 7.3 - Quantifi MC paths'!F5749-VB*SwapPrincipal&lt;0,-1*('Figure 7.3 - Quantifi MC paths'!F5749-VB*SwapPrincipal)*LTPcharge*E$14*E$13,0)</f>
        <v>1308.0997704700005</v>
      </c>
      <c r="F5742" s="208">
        <f>IF('Figure 7.3 - Quantifi MC paths'!G5749-VB*SwapPrincipal&lt;0,-1*('Figure 7.3 - Quantifi MC paths'!G5749-VB*SwapPrincipal)*LTPcharge*F$14*F$13,0)</f>
        <v>1421.6095426179049</v>
      </c>
      <c r="G5742" s="208">
        <f>IF('Figure 7.3 - Quantifi MC paths'!H5749-VB*SwapPrincipal&lt;0,-1*('Figure 7.3 - Quantifi MC paths'!H5749-VB*SwapPrincipal)*LTPcharge*G$14*G$13,0)</f>
        <v>6793.8786181050109</v>
      </c>
      <c r="H5742" s="208">
        <f>IF('Figure 7.3 - Quantifi MC paths'!I5749-VB*SwapPrincipal&lt;0,-1*('Figure 7.3 - Quantifi MC paths'!I5749-VB*SwapPrincipal)*LTPcharge*H$14*H$13,0)</f>
        <v>7865.7514595847351</v>
      </c>
      <c r="I5742" s="208">
        <f>IF('Figure 7.3 - Quantifi MC paths'!J5749-VB*SwapPrincipal&lt;0,-1*('Figure 7.3 - Quantifi MC paths'!J5749-VB*SwapPrincipal)*LTPcharge*I$14*I$13,0)</f>
        <v>8155.3734418385784</v>
      </c>
      <c r="J5742" s="208">
        <f>IF('Figure 7.3 - Quantifi MC paths'!K5749-VB*SwapPrincipal&lt;0,-1*('Figure 7.3 - Quantifi MC paths'!K5749-VB*SwapPrincipal)*LTPcharge*J$14*J$13,0)</f>
        <v>8754.6715367716624</v>
      </c>
      <c r="K5742" s="208">
        <f>IF('Figure 7.3 - Quantifi MC paths'!L5749-VB*SwapPrincipal&lt;0,-1*('Figure 7.3 - Quantifi MC paths'!L5749-VB*SwapPrincipal)*LTPcharge*K$14*K$13,0)</f>
        <v>7955.4833775464513</v>
      </c>
      <c r="L5742" s="208">
        <f>IF('Figure 7.3 - Quantifi MC paths'!M5749-VB*SwapPrincipal&lt;0,-1*('Figure 7.3 - Quantifi MC paths'!M5749-VB*SwapPrincipal)*LTPcharge*L$14*L$13,0)</f>
        <v>7154.1754748297271</v>
      </c>
      <c r="M5742" s="208">
        <f>IF('Figure 7.3 - Quantifi MC paths'!N5749-VB*SwapPrincipal&lt;0,-1*('Figure 7.3 - Quantifi MC paths'!N5749-VB*SwapPrincipal)*LTPcharge*M$14*M$13,0)</f>
        <v>7175.2640477536552</v>
      </c>
      <c r="N5742" s="208">
        <f>IF('Figure 7.3 - Quantifi MC paths'!O5749-VB*SwapPrincipal&lt;0,-1*('Figure 7.3 - Quantifi MC paths'!O5749-VB*SwapPrincipal)*LTPcharge*N$14*N$13,0)</f>
        <v>8248.4095716457905</v>
      </c>
      <c r="O5742" s="208">
        <f>IF('Figure 7.3 - Quantifi MC paths'!P5749-VB*SwapPrincipal&lt;0,-1*('Figure 7.3 - Quantifi MC paths'!P5749-VB*SwapPrincipal)*LTPcharge*O$14*O$13,0)</f>
        <v>8934.2773734592574</v>
      </c>
      <c r="P5742" s="208">
        <f>IF('Figure 7.3 - Quantifi MC paths'!Q5749-VB*SwapPrincipal&lt;0,-1*('Figure 7.3 - Quantifi MC paths'!Q5749-VB*SwapPrincipal)*LTPcharge*P$14*P$13,0)</f>
        <v>7134.5259675990683</v>
      </c>
      <c r="Q5742" s="208">
        <f>IF('Figure 7.3 - Quantifi MC paths'!R5749-VB*SwapPrincipal&lt;0,-1*('Figure 7.3 - Quantifi MC paths'!R5749-VB*SwapPrincipal)*LTPcharge*Q$14*Q$13,0)</f>
        <v>7736.5361768985049</v>
      </c>
      <c r="R5742" s="208">
        <f>IF('Figure 7.3 - Quantifi MC paths'!S5749-VB*SwapPrincipal&lt;0,-1*('Figure 7.3 - Quantifi MC paths'!S5749-VB*SwapPrincipal)*LTPcharge*R$14*R$13,0)</f>
        <v>95667.593315953316</v>
      </c>
      <c r="S5742" s="208">
        <f>IF('Figure 7.3 - Quantifi MC paths'!T5749-VB*SwapPrincipal&lt;0,-1*('Figure 7.3 - Quantifi MC paths'!T5749-VB*SwapPrincipal)*LTPcharge*S$14*S$13,0)</f>
        <v>105278.41895424655</v>
      </c>
      <c r="T5742" s="208">
        <f>IF('Figure 7.3 - Quantifi MC paths'!U5749-VB*SwapPrincipal&lt;0,-1*('Figure 7.3 - Quantifi MC paths'!U5749-VB*SwapPrincipal)*LTPcharge*T$14*T$13,0)</f>
        <v>98333.855990102587</v>
      </c>
      <c r="U5742" s="208">
        <f>IF('Figure 7.3 - Quantifi MC paths'!V5749-VB*SwapPrincipal&lt;0,-1*('Figure 7.3 - Quantifi MC paths'!V5749-VB*SwapPrincipal)*LTPcharge*U$14*U$13,0)</f>
        <v>85486.986365865727</v>
      </c>
      <c r="V5742" s="208">
        <f>IF('Figure 7.3 - Quantifi MC paths'!W5749-VB*SwapPrincipal&lt;0,-1*('Figure 7.3 - Quantifi MC paths'!W5749-VB*SwapPrincipal)*LTPcharge*V$14*V$13,0)</f>
        <v>88716.117493102545</v>
      </c>
      <c r="W5742" s="208">
        <f>IF('Figure 7.3 - Quantifi MC paths'!X5749-VB*SwapPrincipal&lt;0,-1*('Figure 7.3 - Quantifi MC paths'!X5749-VB*SwapPrincipal)*LTPcharge*W$14*W$13,0)</f>
        <v>90709.277202878686</v>
      </c>
      <c r="X5742" s="208">
        <f>IF('Figure 7.3 - Quantifi MC paths'!Y5749-VB*SwapPrincipal&lt;0,-1*('Figure 7.3 - Quantifi MC paths'!Y5749-VB*SwapPrincipal)*LTPcharge*X$14*X$13,0)</f>
        <v>0</v>
      </c>
      <c r="Y5742" s="209">
        <f t="shared" si="93"/>
        <v>655162.71961356374</v>
      </c>
    </row>
    <row r="5743" spans="2:25">
      <c r="B5743" s="207">
        <v>5727</v>
      </c>
      <c r="C5743" s="208">
        <f>IF('Figure 7.3 - Quantifi MC paths'!D5750-VB*SwapPrincipal&lt;0,-1*('Figure 7.3 - Quantifi MC paths'!D5750-VB*SwapPrincipal)*LTPcharge*C$14*C$13,0)</f>
        <v>1151.2348364633806</v>
      </c>
      <c r="D5743" s="208">
        <f>IF('Figure 7.3 - Quantifi MC paths'!E5750-VB*SwapPrincipal&lt;0,-1*('Figure 7.3 - Quantifi MC paths'!E5750-VB*SwapPrincipal)*LTPcharge*D$14*D$13,0)</f>
        <v>1197.1741992885056</v>
      </c>
      <c r="E5743" s="208">
        <f>IF('Figure 7.3 - Quantifi MC paths'!F5750-VB*SwapPrincipal&lt;0,-1*('Figure 7.3 - Quantifi MC paths'!F5750-VB*SwapPrincipal)*LTPcharge*E$14*E$13,0)</f>
        <v>1139.8095574711424</v>
      </c>
      <c r="F5743" s="208">
        <f>IF('Figure 7.3 - Quantifi MC paths'!G5750-VB*SwapPrincipal&lt;0,-1*('Figure 7.3 - Quantifi MC paths'!G5750-VB*SwapPrincipal)*LTPcharge*F$14*F$13,0)</f>
        <v>1230.1901875610313</v>
      </c>
      <c r="G5743" s="208">
        <f>IF('Figure 7.3 - Quantifi MC paths'!H5750-VB*SwapPrincipal&lt;0,-1*('Figure 7.3 - Quantifi MC paths'!H5750-VB*SwapPrincipal)*LTPcharge*G$14*G$13,0)</f>
        <v>5388.911772764116</v>
      </c>
      <c r="H5743" s="208">
        <f>IF('Figure 7.3 - Quantifi MC paths'!I5750-VB*SwapPrincipal&lt;0,-1*('Figure 7.3 - Quantifi MC paths'!I5750-VB*SwapPrincipal)*LTPcharge*H$14*H$13,0)</f>
        <v>3751.7354577023593</v>
      </c>
      <c r="I5743" s="208">
        <f>IF('Figure 7.3 - Quantifi MC paths'!J5750-VB*SwapPrincipal&lt;0,-1*('Figure 7.3 - Quantifi MC paths'!J5750-VB*SwapPrincipal)*LTPcharge*I$14*I$13,0)</f>
        <v>3729.5336484533518</v>
      </c>
      <c r="J5743" s="208">
        <f>IF('Figure 7.3 - Quantifi MC paths'!K5750-VB*SwapPrincipal&lt;0,-1*('Figure 7.3 - Quantifi MC paths'!K5750-VB*SwapPrincipal)*LTPcharge*J$14*J$13,0)</f>
        <v>4086.49352664048</v>
      </c>
      <c r="K5743" s="208">
        <f>IF('Figure 7.3 - Quantifi MC paths'!L5750-VB*SwapPrincipal&lt;0,-1*('Figure 7.3 - Quantifi MC paths'!L5750-VB*SwapPrincipal)*LTPcharge*K$14*K$13,0)</f>
        <v>3839.2715341246335</v>
      </c>
      <c r="L5743" s="208">
        <f>IF('Figure 7.3 - Quantifi MC paths'!M5750-VB*SwapPrincipal&lt;0,-1*('Figure 7.3 - Quantifi MC paths'!M5750-VB*SwapPrincipal)*LTPcharge*L$14*L$13,0)</f>
        <v>4034.5601493015888</v>
      </c>
      <c r="M5743" s="208">
        <f>IF('Figure 7.3 - Quantifi MC paths'!N5750-VB*SwapPrincipal&lt;0,-1*('Figure 7.3 - Quantifi MC paths'!N5750-VB*SwapPrincipal)*LTPcharge*M$14*M$13,0)</f>
        <v>4423.1187315402667</v>
      </c>
      <c r="N5743" s="208">
        <f>IF('Figure 7.3 - Quantifi MC paths'!O5750-VB*SwapPrincipal&lt;0,-1*('Figure 7.3 - Quantifi MC paths'!O5750-VB*SwapPrincipal)*LTPcharge*N$14*N$13,0)</f>
        <v>4226.8224269376597</v>
      </c>
      <c r="O5743" s="208">
        <f>IF('Figure 7.3 - Quantifi MC paths'!P5750-VB*SwapPrincipal&lt;0,-1*('Figure 7.3 - Quantifi MC paths'!P5750-VB*SwapPrincipal)*LTPcharge*O$14*O$13,0)</f>
        <v>5469.345933679786</v>
      </c>
      <c r="P5743" s="208">
        <f>IF('Figure 7.3 - Quantifi MC paths'!Q5750-VB*SwapPrincipal&lt;0,-1*('Figure 7.3 - Quantifi MC paths'!Q5750-VB*SwapPrincipal)*LTPcharge*P$14*P$13,0)</f>
        <v>6119.8174677438947</v>
      </c>
      <c r="Q5743" s="208">
        <f>IF('Figure 7.3 - Quantifi MC paths'!R5750-VB*SwapPrincipal&lt;0,-1*('Figure 7.3 - Quantifi MC paths'!R5750-VB*SwapPrincipal)*LTPcharge*Q$14*Q$13,0)</f>
        <v>6196.0658872042386</v>
      </c>
      <c r="R5743" s="208">
        <f>IF('Figure 7.3 - Quantifi MC paths'!S5750-VB*SwapPrincipal&lt;0,-1*('Figure 7.3 - Quantifi MC paths'!S5750-VB*SwapPrincipal)*LTPcharge*R$14*R$13,0)</f>
        <v>73491.687802792236</v>
      </c>
      <c r="S5743" s="208">
        <f>IF('Figure 7.3 - Quantifi MC paths'!T5750-VB*SwapPrincipal&lt;0,-1*('Figure 7.3 - Quantifi MC paths'!T5750-VB*SwapPrincipal)*LTPcharge*S$14*S$13,0)</f>
        <v>47081.270917857692</v>
      </c>
      <c r="T5743" s="208">
        <f>IF('Figure 7.3 - Quantifi MC paths'!U5750-VB*SwapPrincipal&lt;0,-1*('Figure 7.3 - Quantifi MC paths'!U5750-VB*SwapPrincipal)*LTPcharge*T$14*T$13,0)</f>
        <v>69104.031267922386</v>
      </c>
      <c r="U5743" s="208">
        <f>IF('Figure 7.3 - Quantifi MC paths'!V5750-VB*SwapPrincipal&lt;0,-1*('Figure 7.3 - Quantifi MC paths'!V5750-VB*SwapPrincipal)*LTPcharge*U$14*U$13,0)</f>
        <v>67719.266797677992</v>
      </c>
      <c r="V5743" s="208">
        <f>IF('Figure 7.3 - Quantifi MC paths'!W5750-VB*SwapPrincipal&lt;0,-1*('Figure 7.3 - Quantifi MC paths'!W5750-VB*SwapPrincipal)*LTPcharge*V$14*V$13,0)</f>
        <v>53838.1493978945</v>
      </c>
      <c r="W5743" s="208">
        <f>IF('Figure 7.3 - Quantifi MC paths'!X5750-VB*SwapPrincipal&lt;0,-1*('Figure 7.3 - Quantifi MC paths'!X5750-VB*SwapPrincipal)*LTPcharge*W$14*W$13,0)</f>
        <v>57556.728159662045</v>
      </c>
      <c r="X5743" s="208">
        <f>IF('Figure 7.3 - Quantifi MC paths'!Y5750-VB*SwapPrincipal&lt;0,-1*('Figure 7.3 - Quantifi MC paths'!Y5750-VB*SwapPrincipal)*LTPcharge*X$14*X$13,0)</f>
        <v>0</v>
      </c>
      <c r="Y5743" s="209">
        <f t="shared" si="93"/>
        <v>424775.21966068324</v>
      </c>
    </row>
    <row r="5744" spans="2:25">
      <c r="B5744" s="207">
        <v>5728</v>
      </c>
      <c r="C5744" s="208">
        <f>IF('Figure 7.3 - Quantifi MC paths'!D5751-VB*SwapPrincipal&lt;0,-1*('Figure 7.3 - Quantifi MC paths'!D5751-VB*SwapPrincipal)*LTPcharge*C$14*C$13,0)</f>
        <v>1151.2348364633806</v>
      </c>
      <c r="D5744" s="208">
        <f>IF('Figure 7.3 - Quantifi MC paths'!E5751-VB*SwapPrincipal&lt;0,-1*('Figure 7.3 - Quantifi MC paths'!E5751-VB*SwapPrincipal)*LTPcharge*D$14*D$13,0)</f>
        <v>1060.0110164993566</v>
      </c>
      <c r="E5744" s="208">
        <f>IF('Figure 7.3 - Quantifi MC paths'!F5751-VB*SwapPrincipal&lt;0,-1*('Figure 7.3 - Quantifi MC paths'!F5751-VB*SwapPrincipal)*LTPcharge*E$14*E$13,0)</f>
        <v>1140.8775239156319</v>
      </c>
      <c r="F5744" s="208">
        <f>IF('Figure 7.3 - Quantifi MC paths'!G5751-VB*SwapPrincipal&lt;0,-1*('Figure 7.3 - Quantifi MC paths'!G5751-VB*SwapPrincipal)*LTPcharge*F$14*F$13,0)</f>
        <v>1072.3562365647992</v>
      </c>
      <c r="G5744" s="208">
        <f>IF('Figure 7.3 - Quantifi MC paths'!H5751-VB*SwapPrincipal&lt;0,-1*('Figure 7.3 - Quantifi MC paths'!H5751-VB*SwapPrincipal)*LTPcharge*G$14*G$13,0)</f>
        <v>4638.9817913917495</v>
      </c>
      <c r="H5744" s="208">
        <f>IF('Figure 7.3 - Quantifi MC paths'!I5751-VB*SwapPrincipal&lt;0,-1*('Figure 7.3 - Quantifi MC paths'!I5751-VB*SwapPrincipal)*LTPcharge*H$14*H$13,0)</f>
        <v>4544.8276123197429</v>
      </c>
      <c r="I5744" s="208">
        <f>IF('Figure 7.3 - Quantifi MC paths'!J5751-VB*SwapPrincipal&lt;0,-1*('Figure 7.3 - Quantifi MC paths'!J5751-VB*SwapPrincipal)*LTPcharge*I$14*I$13,0)</f>
        <v>3941.7343121066701</v>
      </c>
      <c r="J5744" s="208">
        <f>IF('Figure 7.3 - Quantifi MC paths'!K5751-VB*SwapPrincipal&lt;0,-1*('Figure 7.3 - Quantifi MC paths'!K5751-VB*SwapPrincipal)*LTPcharge*J$14*J$13,0)</f>
        <v>4898.1581913520959</v>
      </c>
      <c r="K5744" s="208">
        <f>IF('Figure 7.3 - Quantifi MC paths'!L5751-VB*SwapPrincipal&lt;0,-1*('Figure 7.3 - Quantifi MC paths'!L5751-VB*SwapPrincipal)*LTPcharge*K$14*K$13,0)</f>
        <v>4453.7047168753343</v>
      </c>
      <c r="L5744" s="208">
        <f>IF('Figure 7.3 - Quantifi MC paths'!M5751-VB*SwapPrincipal&lt;0,-1*('Figure 7.3 - Quantifi MC paths'!M5751-VB*SwapPrincipal)*LTPcharge*L$14*L$13,0)</f>
        <v>4229.7686070182508</v>
      </c>
      <c r="M5744" s="208">
        <f>IF('Figure 7.3 - Quantifi MC paths'!N5751-VB*SwapPrincipal&lt;0,-1*('Figure 7.3 - Quantifi MC paths'!N5751-VB*SwapPrincipal)*LTPcharge*M$14*M$13,0)</f>
        <v>4413.3395187949427</v>
      </c>
      <c r="N5744" s="208">
        <f>IF('Figure 7.3 - Quantifi MC paths'!O5751-VB*SwapPrincipal&lt;0,-1*('Figure 7.3 - Quantifi MC paths'!O5751-VB*SwapPrincipal)*LTPcharge*N$14*N$13,0)</f>
        <v>6025.0879673130012</v>
      </c>
      <c r="O5744" s="208">
        <f>IF('Figure 7.3 - Quantifi MC paths'!P5751-VB*SwapPrincipal&lt;0,-1*('Figure 7.3 - Quantifi MC paths'!P5751-VB*SwapPrincipal)*LTPcharge*O$14*O$13,0)</f>
        <v>5920.0349213781556</v>
      </c>
      <c r="P5744" s="208">
        <f>IF('Figure 7.3 - Quantifi MC paths'!Q5751-VB*SwapPrincipal&lt;0,-1*('Figure 7.3 - Quantifi MC paths'!Q5751-VB*SwapPrincipal)*LTPcharge*P$14*P$13,0)</f>
        <v>5554.3535955309189</v>
      </c>
      <c r="Q5744" s="208">
        <f>IF('Figure 7.3 - Quantifi MC paths'!R5751-VB*SwapPrincipal&lt;0,-1*('Figure 7.3 - Quantifi MC paths'!R5751-VB*SwapPrincipal)*LTPcharge*Q$14*Q$13,0)</f>
        <v>5411.2452216423535</v>
      </c>
      <c r="R5744" s="208">
        <f>IF('Figure 7.3 - Quantifi MC paths'!S5751-VB*SwapPrincipal&lt;0,-1*('Figure 7.3 - Quantifi MC paths'!S5751-VB*SwapPrincipal)*LTPcharge*R$14*R$13,0)</f>
        <v>66679.726066688003</v>
      </c>
      <c r="S5744" s="208">
        <f>IF('Figure 7.3 - Quantifi MC paths'!T5751-VB*SwapPrincipal&lt;0,-1*('Figure 7.3 - Quantifi MC paths'!T5751-VB*SwapPrincipal)*LTPcharge*S$14*S$13,0)</f>
        <v>50554.381393100761</v>
      </c>
      <c r="T5744" s="208">
        <f>IF('Figure 7.3 - Quantifi MC paths'!U5751-VB*SwapPrincipal&lt;0,-1*('Figure 7.3 - Quantifi MC paths'!U5751-VB*SwapPrincipal)*LTPcharge*T$14*T$13,0)</f>
        <v>70239.740296059419</v>
      </c>
      <c r="U5744" s="208">
        <f>IF('Figure 7.3 - Quantifi MC paths'!V5751-VB*SwapPrincipal&lt;0,-1*('Figure 7.3 - Quantifi MC paths'!V5751-VB*SwapPrincipal)*LTPcharge*U$14*U$13,0)</f>
        <v>60245.927871119238</v>
      </c>
      <c r="V5744" s="208">
        <f>IF('Figure 7.3 - Quantifi MC paths'!W5751-VB*SwapPrincipal&lt;0,-1*('Figure 7.3 - Quantifi MC paths'!W5751-VB*SwapPrincipal)*LTPcharge*V$14*V$13,0)</f>
        <v>57478.933584844497</v>
      </c>
      <c r="W5744" s="208">
        <f>IF('Figure 7.3 - Quantifi MC paths'!X5751-VB*SwapPrincipal&lt;0,-1*('Figure 7.3 - Quantifi MC paths'!X5751-VB*SwapPrincipal)*LTPcharge*W$14*W$13,0)</f>
        <v>57888.291750492994</v>
      </c>
      <c r="X5744" s="208">
        <f>IF('Figure 7.3 - Quantifi MC paths'!Y5751-VB*SwapPrincipal&lt;0,-1*('Figure 7.3 - Quantifi MC paths'!Y5751-VB*SwapPrincipal)*LTPcharge*X$14*X$13,0)</f>
        <v>0</v>
      </c>
      <c r="Y5744" s="209">
        <f t="shared" si="93"/>
        <v>421542.71703147131</v>
      </c>
    </row>
    <row r="5745" spans="2:25">
      <c r="B5745" s="207">
        <v>5729</v>
      </c>
      <c r="C5745" s="208">
        <f>IF('Figure 7.3 - Quantifi MC paths'!D5752-VB*SwapPrincipal&lt;0,-1*('Figure 7.3 - Quantifi MC paths'!D5752-VB*SwapPrincipal)*LTPcharge*C$14*C$13,0)</f>
        <v>1151.2348364633806</v>
      </c>
      <c r="D5745" s="208">
        <f>IF('Figure 7.3 - Quantifi MC paths'!E5752-VB*SwapPrincipal&lt;0,-1*('Figure 7.3 - Quantifi MC paths'!E5752-VB*SwapPrincipal)*LTPcharge*D$14*D$13,0)</f>
        <v>1039.4242494606053</v>
      </c>
      <c r="E5745" s="208">
        <f>IF('Figure 7.3 - Quantifi MC paths'!F5752-VB*SwapPrincipal&lt;0,-1*('Figure 7.3 - Quantifi MC paths'!F5752-VB*SwapPrincipal)*LTPcharge*E$14*E$13,0)</f>
        <v>1069.4946147314979</v>
      </c>
      <c r="F5745" s="208">
        <f>IF('Figure 7.3 - Quantifi MC paths'!G5752-VB*SwapPrincipal&lt;0,-1*('Figure 7.3 - Quantifi MC paths'!G5752-VB*SwapPrincipal)*LTPcharge*F$14*F$13,0)</f>
        <v>956.037508185972</v>
      </c>
      <c r="G5745" s="208">
        <f>IF('Figure 7.3 - Quantifi MC paths'!H5752-VB*SwapPrincipal&lt;0,-1*('Figure 7.3 - Quantifi MC paths'!H5752-VB*SwapPrincipal)*LTPcharge*G$14*G$13,0)</f>
        <v>3118.6864000545511</v>
      </c>
      <c r="H5745" s="208">
        <f>IF('Figure 7.3 - Quantifi MC paths'!I5752-VB*SwapPrincipal&lt;0,-1*('Figure 7.3 - Quantifi MC paths'!I5752-VB*SwapPrincipal)*LTPcharge*H$14*H$13,0)</f>
        <v>2568.5187754099929</v>
      </c>
      <c r="I5745" s="208">
        <f>IF('Figure 7.3 - Quantifi MC paths'!J5752-VB*SwapPrincipal&lt;0,-1*('Figure 7.3 - Quantifi MC paths'!J5752-VB*SwapPrincipal)*LTPcharge*I$14*I$13,0)</f>
        <v>2976.6879409099456</v>
      </c>
      <c r="J5745" s="208">
        <f>IF('Figure 7.3 - Quantifi MC paths'!K5752-VB*SwapPrincipal&lt;0,-1*('Figure 7.3 - Quantifi MC paths'!K5752-VB*SwapPrincipal)*LTPcharge*J$14*J$13,0)</f>
        <v>2152.9197236638206</v>
      </c>
      <c r="K5745" s="208">
        <f>IF('Figure 7.3 - Quantifi MC paths'!L5752-VB*SwapPrincipal&lt;0,-1*('Figure 7.3 - Quantifi MC paths'!L5752-VB*SwapPrincipal)*LTPcharge*K$14*K$13,0)</f>
        <v>2627.9279338667138</v>
      </c>
      <c r="L5745" s="208">
        <f>IF('Figure 7.3 - Quantifi MC paths'!M5752-VB*SwapPrincipal&lt;0,-1*('Figure 7.3 - Quantifi MC paths'!M5752-VB*SwapPrincipal)*LTPcharge*L$14*L$13,0)</f>
        <v>3187.9951286857663</v>
      </c>
      <c r="M5745" s="208">
        <f>IF('Figure 7.3 - Quantifi MC paths'!N5752-VB*SwapPrincipal&lt;0,-1*('Figure 7.3 - Quantifi MC paths'!N5752-VB*SwapPrincipal)*LTPcharge*M$14*M$13,0)</f>
        <v>4094.3351516063194</v>
      </c>
      <c r="N5745" s="208">
        <f>IF('Figure 7.3 - Quantifi MC paths'!O5752-VB*SwapPrincipal&lt;0,-1*('Figure 7.3 - Quantifi MC paths'!O5752-VB*SwapPrincipal)*LTPcharge*N$14*N$13,0)</f>
        <v>4475.3207181276766</v>
      </c>
      <c r="O5745" s="208">
        <f>IF('Figure 7.3 - Quantifi MC paths'!P5752-VB*SwapPrincipal&lt;0,-1*('Figure 7.3 - Quantifi MC paths'!P5752-VB*SwapPrincipal)*LTPcharge*O$14*O$13,0)</f>
        <v>5316.2239010801568</v>
      </c>
      <c r="P5745" s="208">
        <f>IF('Figure 7.3 - Quantifi MC paths'!Q5752-VB*SwapPrincipal&lt;0,-1*('Figure 7.3 - Quantifi MC paths'!Q5752-VB*SwapPrincipal)*LTPcharge*P$14*P$13,0)</f>
        <v>5047.0050582842541</v>
      </c>
      <c r="Q5745" s="208">
        <f>IF('Figure 7.3 - Quantifi MC paths'!R5752-VB*SwapPrincipal&lt;0,-1*('Figure 7.3 - Quantifi MC paths'!R5752-VB*SwapPrincipal)*LTPcharge*Q$14*Q$13,0)</f>
        <v>6148.2154239622505</v>
      </c>
      <c r="R5745" s="208">
        <f>IF('Figure 7.3 - Quantifi MC paths'!S5752-VB*SwapPrincipal&lt;0,-1*('Figure 7.3 - Quantifi MC paths'!S5752-VB*SwapPrincipal)*LTPcharge*R$14*R$13,0)</f>
        <v>62884.792638480765</v>
      </c>
      <c r="S5745" s="208">
        <f>IF('Figure 7.3 - Quantifi MC paths'!T5752-VB*SwapPrincipal&lt;0,-1*('Figure 7.3 - Quantifi MC paths'!T5752-VB*SwapPrincipal)*LTPcharge*S$14*S$13,0)</f>
        <v>39603.649547068628</v>
      </c>
      <c r="T5745" s="208">
        <f>IF('Figure 7.3 - Quantifi MC paths'!U5752-VB*SwapPrincipal&lt;0,-1*('Figure 7.3 - Quantifi MC paths'!U5752-VB*SwapPrincipal)*LTPcharge*T$14*T$13,0)</f>
        <v>13315.418189909567</v>
      </c>
      <c r="U5745" s="208">
        <f>IF('Figure 7.3 - Quantifi MC paths'!V5752-VB*SwapPrincipal&lt;0,-1*('Figure 7.3 - Quantifi MC paths'!V5752-VB*SwapPrincipal)*LTPcharge*U$14*U$13,0)</f>
        <v>37061.745882699528</v>
      </c>
      <c r="V5745" s="208">
        <f>IF('Figure 7.3 - Quantifi MC paths'!W5752-VB*SwapPrincipal&lt;0,-1*('Figure 7.3 - Quantifi MC paths'!W5752-VB*SwapPrincipal)*LTPcharge*V$14*V$13,0)</f>
        <v>54599.01950624153</v>
      </c>
      <c r="W5745" s="208">
        <f>IF('Figure 7.3 - Quantifi MC paths'!X5752-VB*SwapPrincipal&lt;0,-1*('Figure 7.3 - Quantifi MC paths'!X5752-VB*SwapPrincipal)*LTPcharge*W$14*W$13,0)</f>
        <v>66383.067719405459</v>
      </c>
      <c r="X5745" s="208">
        <f>IF('Figure 7.3 - Quantifi MC paths'!Y5752-VB*SwapPrincipal&lt;0,-1*('Figure 7.3 - Quantifi MC paths'!Y5752-VB*SwapPrincipal)*LTPcharge*X$14*X$13,0)</f>
        <v>0</v>
      </c>
      <c r="Y5745" s="209">
        <f t="shared" si="93"/>
        <v>319777.7208482984</v>
      </c>
    </row>
    <row r="5746" spans="2:25">
      <c r="B5746" s="207">
        <v>5730</v>
      </c>
      <c r="C5746" s="208">
        <f>IF('Figure 7.3 - Quantifi MC paths'!D5753-VB*SwapPrincipal&lt;0,-1*('Figure 7.3 - Quantifi MC paths'!D5753-VB*SwapPrincipal)*LTPcharge*C$14*C$13,0)</f>
        <v>1151.2348364633806</v>
      </c>
      <c r="D5746" s="208">
        <f>IF('Figure 7.3 - Quantifi MC paths'!E5753-VB*SwapPrincipal&lt;0,-1*('Figure 7.3 - Quantifi MC paths'!E5753-VB*SwapPrincipal)*LTPcharge*D$14*D$13,0)</f>
        <v>1195.3104606107029</v>
      </c>
      <c r="E5746" s="208">
        <f>IF('Figure 7.3 - Quantifi MC paths'!F5753-VB*SwapPrincipal&lt;0,-1*('Figure 7.3 - Quantifi MC paths'!F5753-VB*SwapPrincipal)*LTPcharge*E$14*E$13,0)</f>
        <v>1447.5958337456746</v>
      </c>
      <c r="F5746" s="208">
        <f>IF('Figure 7.3 - Quantifi MC paths'!G5753-VB*SwapPrincipal&lt;0,-1*('Figure 7.3 - Quantifi MC paths'!G5753-VB*SwapPrincipal)*LTPcharge*F$14*F$13,0)</f>
        <v>1405.6308179736118</v>
      </c>
      <c r="G5746" s="208">
        <f>IF('Figure 7.3 - Quantifi MC paths'!H5753-VB*SwapPrincipal&lt;0,-1*('Figure 7.3 - Quantifi MC paths'!H5753-VB*SwapPrincipal)*LTPcharge*G$14*G$13,0)</f>
        <v>6514.2173770729305</v>
      </c>
      <c r="H5746" s="208">
        <f>IF('Figure 7.3 - Quantifi MC paths'!I5753-VB*SwapPrincipal&lt;0,-1*('Figure 7.3 - Quantifi MC paths'!I5753-VB*SwapPrincipal)*LTPcharge*H$14*H$13,0)</f>
        <v>5206.6291001412374</v>
      </c>
      <c r="I5746" s="208">
        <f>IF('Figure 7.3 - Quantifi MC paths'!J5753-VB*SwapPrincipal&lt;0,-1*('Figure 7.3 - Quantifi MC paths'!J5753-VB*SwapPrincipal)*LTPcharge*I$14*I$13,0)</f>
        <v>6138.5276292838143</v>
      </c>
      <c r="J5746" s="208">
        <f>IF('Figure 7.3 - Quantifi MC paths'!K5753-VB*SwapPrincipal&lt;0,-1*('Figure 7.3 - Quantifi MC paths'!K5753-VB*SwapPrincipal)*LTPcharge*J$14*J$13,0)</f>
        <v>6999.2370306118073</v>
      </c>
      <c r="K5746" s="208">
        <f>IF('Figure 7.3 - Quantifi MC paths'!L5753-VB*SwapPrincipal&lt;0,-1*('Figure 7.3 - Quantifi MC paths'!L5753-VB*SwapPrincipal)*LTPcharge*K$14*K$13,0)</f>
        <v>5551.4763956354172</v>
      </c>
      <c r="L5746" s="208">
        <f>IF('Figure 7.3 - Quantifi MC paths'!M5753-VB*SwapPrincipal&lt;0,-1*('Figure 7.3 - Quantifi MC paths'!M5753-VB*SwapPrincipal)*LTPcharge*L$14*L$13,0)</f>
        <v>6301.8424663146388</v>
      </c>
      <c r="M5746" s="208">
        <f>IF('Figure 7.3 - Quantifi MC paths'!N5753-VB*SwapPrincipal&lt;0,-1*('Figure 7.3 - Quantifi MC paths'!N5753-VB*SwapPrincipal)*LTPcharge*M$14*M$13,0)</f>
        <v>6025.9330152964667</v>
      </c>
      <c r="N5746" s="208">
        <f>IF('Figure 7.3 - Quantifi MC paths'!O5753-VB*SwapPrincipal&lt;0,-1*('Figure 7.3 - Quantifi MC paths'!O5753-VB*SwapPrincipal)*LTPcharge*N$14*N$13,0)</f>
        <v>6558.9244972017505</v>
      </c>
      <c r="O5746" s="208">
        <f>IF('Figure 7.3 - Quantifi MC paths'!P5753-VB*SwapPrincipal&lt;0,-1*('Figure 7.3 - Quantifi MC paths'!P5753-VB*SwapPrincipal)*LTPcharge*O$14*O$13,0)</f>
        <v>7153.4891667852344</v>
      </c>
      <c r="P5746" s="208">
        <f>IF('Figure 7.3 - Quantifi MC paths'!Q5753-VB*SwapPrincipal&lt;0,-1*('Figure 7.3 - Quantifi MC paths'!Q5753-VB*SwapPrincipal)*LTPcharge*P$14*P$13,0)</f>
        <v>7110.1767215808222</v>
      </c>
      <c r="Q5746" s="208">
        <f>IF('Figure 7.3 - Quantifi MC paths'!R5753-VB*SwapPrincipal&lt;0,-1*('Figure 7.3 - Quantifi MC paths'!R5753-VB*SwapPrincipal)*LTPcharge*Q$14*Q$13,0)</f>
        <v>7646.9542499197396</v>
      </c>
      <c r="R5746" s="208">
        <f>IF('Figure 7.3 - Quantifi MC paths'!S5753-VB*SwapPrincipal&lt;0,-1*('Figure 7.3 - Quantifi MC paths'!S5753-VB*SwapPrincipal)*LTPcharge*R$14*R$13,0)</f>
        <v>84590.528066974395</v>
      </c>
      <c r="S5746" s="208">
        <f>IF('Figure 7.3 - Quantifi MC paths'!T5753-VB*SwapPrincipal&lt;0,-1*('Figure 7.3 - Quantifi MC paths'!T5753-VB*SwapPrincipal)*LTPcharge*S$14*S$13,0)</f>
        <v>81485.750412646361</v>
      </c>
      <c r="T5746" s="208">
        <f>IF('Figure 7.3 - Quantifi MC paths'!U5753-VB*SwapPrincipal&lt;0,-1*('Figure 7.3 - Quantifi MC paths'!U5753-VB*SwapPrincipal)*LTPcharge*T$14*T$13,0)</f>
        <v>73266.446442500441</v>
      </c>
      <c r="U5746" s="208">
        <f>IF('Figure 7.3 - Quantifi MC paths'!V5753-VB*SwapPrincipal&lt;0,-1*('Figure 7.3 - Quantifi MC paths'!V5753-VB*SwapPrincipal)*LTPcharge*U$14*U$13,0)</f>
        <v>87521.899897826952</v>
      </c>
      <c r="V5746" s="208">
        <f>IF('Figure 7.3 - Quantifi MC paths'!W5753-VB*SwapPrincipal&lt;0,-1*('Figure 7.3 - Quantifi MC paths'!W5753-VB*SwapPrincipal)*LTPcharge*V$14*V$13,0)</f>
        <v>96986.328041350556</v>
      </c>
      <c r="W5746" s="208">
        <f>IF('Figure 7.3 - Quantifi MC paths'!X5753-VB*SwapPrincipal&lt;0,-1*('Figure 7.3 - Quantifi MC paths'!X5753-VB*SwapPrincipal)*LTPcharge*W$14*W$13,0)</f>
        <v>96589.218085228626</v>
      </c>
      <c r="X5746" s="208">
        <f>IF('Figure 7.3 - Quantifi MC paths'!Y5753-VB*SwapPrincipal&lt;0,-1*('Figure 7.3 - Quantifi MC paths'!Y5753-VB*SwapPrincipal)*LTPcharge*X$14*X$13,0)</f>
        <v>0</v>
      </c>
      <c r="Y5746" s="209">
        <f t="shared" si="93"/>
        <v>596847.35054516455</v>
      </c>
    </row>
    <row r="5747" spans="2:25">
      <c r="B5747" s="207">
        <v>5731</v>
      </c>
      <c r="C5747" s="208">
        <f>IF('Figure 7.3 - Quantifi MC paths'!D5754-VB*SwapPrincipal&lt;0,-1*('Figure 7.3 - Quantifi MC paths'!D5754-VB*SwapPrincipal)*LTPcharge*C$14*C$13,0)</f>
        <v>1151.2348364633806</v>
      </c>
      <c r="D5747" s="208">
        <f>IF('Figure 7.3 - Quantifi MC paths'!E5754-VB*SwapPrincipal&lt;0,-1*('Figure 7.3 - Quantifi MC paths'!E5754-VB*SwapPrincipal)*LTPcharge*D$14*D$13,0)</f>
        <v>1246.2247029170833</v>
      </c>
      <c r="E5747" s="208">
        <f>IF('Figure 7.3 - Quantifi MC paths'!F5754-VB*SwapPrincipal&lt;0,-1*('Figure 7.3 - Quantifi MC paths'!F5754-VB*SwapPrincipal)*LTPcharge*E$14*E$13,0)</f>
        <v>1304.3143782884945</v>
      </c>
      <c r="F5747" s="208">
        <f>IF('Figure 7.3 - Quantifi MC paths'!G5754-VB*SwapPrincipal&lt;0,-1*('Figure 7.3 - Quantifi MC paths'!G5754-VB*SwapPrincipal)*LTPcharge*F$14*F$13,0)</f>
        <v>1138.5124199864797</v>
      </c>
      <c r="G5747" s="208">
        <f>IF('Figure 7.3 - Quantifi MC paths'!H5754-VB*SwapPrincipal&lt;0,-1*('Figure 7.3 - Quantifi MC paths'!H5754-VB*SwapPrincipal)*LTPcharge*G$14*G$13,0)</f>
        <v>4724.2917874977629</v>
      </c>
      <c r="H5747" s="208">
        <f>IF('Figure 7.3 - Quantifi MC paths'!I5754-VB*SwapPrincipal&lt;0,-1*('Figure 7.3 - Quantifi MC paths'!I5754-VB*SwapPrincipal)*LTPcharge*H$14*H$13,0)</f>
        <v>4757.0912738792549</v>
      </c>
      <c r="I5747" s="208">
        <f>IF('Figure 7.3 - Quantifi MC paths'!J5754-VB*SwapPrincipal&lt;0,-1*('Figure 7.3 - Quantifi MC paths'!J5754-VB*SwapPrincipal)*LTPcharge*I$14*I$13,0)</f>
        <v>4702.412405328173</v>
      </c>
      <c r="J5747" s="208">
        <f>IF('Figure 7.3 - Quantifi MC paths'!K5754-VB*SwapPrincipal&lt;0,-1*('Figure 7.3 - Quantifi MC paths'!K5754-VB*SwapPrincipal)*LTPcharge*J$14*J$13,0)</f>
        <v>4948.7413917833474</v>
      </c>
      <c r="K5747" s="208">
        <f>IF('Figure 7.3 - Quantifi MC paths'!L5754-VB*SwapPrincipal&lt;0,-1*('Figure 7.3 - Quantifi MC paths'!L5754-VB*SwapPrincipal)*LTPcharge*K$14*K$13,0)</f>
        <v>4283.4257601360878</v>
      </c>
      <c r="L5747" s="208">
        <f>IF('Figure 7.3 - Quantifi MC paths'!M5754-VB*SwapPrincipal&lt;0,-1*('Figure 7.3 - Quantifi MC paths'!M5754-VB*SwapPrincipal)*LTPcharge*L$14*L$13,0)</f>
        <v>3993.501369952151</v>
      </c>
      <c r="M5747" s="208">
        <f>IF('Figure 7.3 - Quantifi MC paths'!N5754-VB*SwapPrincipal&lt;0,-1*('Figure 7.3 - Quantifi MC paths'!N5754-VB*SwapPrincipal)*LTPcharge*M$14*M$13,0)</f>
        <v>4235.8862489681487</v>
      </c>
      <c r="N5747" s="208">
        <f>IF('Figure 7.3 - Quantifi MC paths'!O5754-VB*SwapPrincipal&lt;0,-1*('Figure 7.3 - Quantifi MC paths'!O5754-VB*SwapPrincipal)*LTPcharge*N$14*N$13,0)</f>
        <v>4773.3640208396237</v>
      </c>
      <c r="O5747" s="208">
        <f>IF('Figure 7.3 - Quantifi MC paths'!P5754-VB*SwapPrincipal&lt;0,-1*('Figure 7.3 - Quantifi MC paths'!P5754-VB*SwapPrincipal)*LTPcharge*O$14*O$13,0)</f>
        <v>3933.2288178201852</v>
      </c>
      <c r="P5747" s="208">
        <f>IF('Figure 7.3 - Quantifi MC paths'!Q5754-VB*SwapPrincipal&lt;0,-1*('Figure 7.3 - Quantifi MC paths'!Q5754-VB*SwapPrincipal)*LTPcharge*P$14*P$13,0)</f>
        <v>3538.0985397436812</v>
      </c>
      <c r="Q5747" s="208">
        <f>IF('Figure 7.3 - Quantifi MC paths'!R5754-VB*SwapPrincipal&lt;0,-1*('Figure 7.3 - Quantifi MC paths'!R5754-VB*SwapPrincipal)*LTPcharge*Q$14*Q$13,0)</f>
        <v>4485.5208587237748</v>
      </c>
      <c r="R5747" s="208">
        <f>IF('Figure 7.3 - Quantifi MC paths'!S5754-VB*SwapPrincipal&lt;0,-1*('Figure 7.3 - Quantifi MC paths'!S5754-VB*SwapPrincipal)*LTPcharge*R$14*R$13,0)</f>
        <v>57961.1749657439</v>
      </c>
      <c r="S5747" s="208">
        <f>IF('Figure 7.3 - Quantifi MC paths'!T5754-VB*SwapPrincipal&lt;0,-1*('Figure 7.3 - Quantifi MC paths'!T5754-VB*SwapPrincipal)*LTPcharge*S$14*S$13,0)</f>
        <v>82234.502007003408</v>
      </c>
      <c r="T5747" s="208">
        <f>IF('Figure 7.3 - Quantifi MC paths'!U5754-VB*SwapPrincipal&lt;0,-1*('Figure 7.3 - Quantifi MC paths'!U5754-VB*SwapPrincipal)*LTPcharge*T$14*T$13,0)</f>
        <v>73560.499839516255</v>
      </c>
      <c r="U5747" s="208">
        <f>IF('Figure 7.3 - Quantifi MC paths'!V5754-VB*SwapPrincipal&lt;0,-1*('Figure 7.3 - Quantifi MC paths'!V5754-VB*SwapPrincipal)*LTPcharge*U$14*U$13,0)</f>
        <v>80827.933523711414</v>
      </c>
      <c r="V5747" s="208">
        <f>IF('Figure 7.3 - Quantifi MC paths'!W5754-VB*SwapPrincipal&lt;0,-1*('Figure 7.3 - Quantifi MC paths'!W5754-VB*SwapPrincipal)*LTPcharge*V$14*V$13,0)</f>
        <v>70620.481249128687</v>
      </c>
      <c r="W5747" s="208">
        <f>IF('Figure 7.3 - Quantifi MC paths'!X5754-VB*SwapPrincipal&lt;0,-1*('Figure 7.3 - Quantifi MC paths'!X5754-VB*SwapPrincipal)*LTPcharge*W$14*W$13,0)</f>
        <v>65360.455622565139</v>
      </c>
      <c r="X5747" s="208">
        <f>IF('Figure 7.3 - Quantifi MC paths'!Y5754-VB*SwapPrincipal&lt;0,-1*('Figure 7.3 - Quantifi MC paths'!Y5754-VB*SwapPrincipal)*LTPcharge*X$14*X$13,0)</f>
        <v>0</v>
      </c>
      <c r="Y5747" s="209">
        <f t="shared" si="93"/>
        <v>483780.89601999638</v>
      </c>
    </row>
    <row r="5748" spans="2:25">
      <c r="B5748" s="207">
        <v>5732</v>
      </c>
      <c r="C5748" s="208">
        <f>IF('Figure 7.3 - Quantifi MC paths'!D5755-VB*SwapPrincipal&lt;0,-1*('Figure 7.3 - Quantifi MC paths'!D5755-VB*SwapPrincipal)*LTPcharge*C$14*C$13,0)</f>
        <v>1151.2348364633806</v>
      </c>
      <c r="D5748" s="208">
        <f>IF('Figure 7.3 - Quantifi MC paths'!E5755-VB*SwapPrincipal&lt;0,-1*('Figure 7.3 - Quantifi MC paths'!E5755-VB*SwapPrincipal)*LTPcharge*D$14*D$13,0)</f>
        <v>1224.1967644422834</v>
      </c>
      <c r="E5748" s="208">
        <f>IF('Figure 7.3 - Quantifi MC paths'!F5755-VB*SwapPrincipal&lt;0,-1*('Figure 7.3 - Quantifi MC paths'!F5755-VB*SwapPrincipal)*LTPcharge*E$14*E$13,0)</f>
        <v>1158.0534383655995</v>
      </c>
      <c r="F5748" s="208">
        <f>IF('Figure 7.3 - Quantifi MC paths'!G5755-VB*SwapPrincipal&lt;0,-1*('Figure 7.3 - Quantifi MC paths'!G5755-VB*SwapPrincipal)*LTPcharge*F$14*F$13,0)</f>
        <v>1155.2735554124192</v>
      </c>
      <c r="G5748" s="208">
        <f>IF('Figure 7.3 - Quantifi MC paths'!H5755-VB*SwapPrincipal&lt;0,-1*('Figure 7.3 - Quantifi MC paths'!H5755-VB*SwapPrincipal)*LTPcharge*G$14*G$13,0)</f>
        <v>4514.1796807013316</v>
      </c>
      <c r="H5748" s="208">
        <f>IF('Figure 7.3 - Quantifi MC paths'!I5755-VB*SwapPrincipal&lt;0,-1*('Figure 7.3 - Quantifi MC paths'!I5755-VB*SwapPrincipal)*LTPcharge*H$14*H$13,0)</f>
        <v>3274.164345506324</v>
      </c>
      <c r="I5748" s="208">
        <f>IF('Figure 7.3 - Quantifi MC paths'!J5755-VB*SwapPrincipal&lt;0,-1*('Figure 7.3 - Quantifi MC paths'!J5755-VB*SwapPrincipal)*LTPcharge*I$14*I$13,0)</f>
        <v>3492.9724308768214</v>
      </c>
      <c r="J5748" s="208">
        <f>IF('Figure 7.3 - Quantifi MC paths'!K5755-VB*SwapPrincipal&lt;0,-1*('Figure 7.3 - Quantifi MC paths'!K5755-VB*SwapPrincipal)*LTPcharge*J$14*J$13,0)</f>
        <v>3755.2676574301863</v>
      </c>
      <c r="K5748" s="208">
        <f>IF('Figure 7.3 - Quantifi MC paths'!L5755-VB*SwapPrincipal&lt;0,-1*('Figure 7.3 - Quantifi MC paths'!L5755-VB*SwapPrincipal)*LTPcharge*K$14*K$13,0)</f>
        <v>3868.1922045151705</v>
      </c>
      <c r="L5748" s="208">
        <f>IF('Figure 7.3 - Quantifi MC paths'!M5755-VB*SwapPrincipal&lt;0,-1*('Figure 7.3 - Quantifi MC paths'!M5755-VB*SwapPrincipal)*LTPcharge*L$14*L$13,0)</f>
        <v>3686.5470300700335</v>
      </c>
      <c r="M5748" s="208">
        <f>IF('Figure 7.3 - Quantifi MC paths'!N5755-VB*SwapPrincipal&lt;0,-1*('Figure 7.3 - Quantifi MC paths'!N5755-VB*SwapPrincipal)*LTPcharge*M$14*M$13,0)</f>
        <v>4096.4515591434065</v>
      </c>
      <c r="N5748" s="208">
        <f>IF('Figure 7.3 - Quantifi MC paths'!O5755-VB*SwapPrincipal&lt;0,-1*('Figure 7.3 - Quantifi MC paths'!O5755-VB*SwapPrincipal)*LTPcharge*N$14*N$13,0)</f>
        <v>3573.8779373592242</v>
      </c>
      <c r="O5748" s="208">
        <f>IF('Figure 7.3 - Quantifi MC paths'!P5755-VB*SwapPrincipal&lt;0,-1*('Figure 7.3 - Quantifi MC paths'!P5755-VB*SwapPrincipal)*LTPcharge*O$14*O$13,0)</f>
        <v>4087.7016309714895</v>
      </c>
      <c r="P5748" s="208">
        <f>IF('Figure 7.3 - Quantifi MC paths'!Q5755-VB*SwapPrincipal&lt;0,-1*('Figure 7.3 - Quantifi MC paths'!Q5755-VB*SwapPrincipal)*LTPcharge*P$14*P$13,0)</f>
        <v>4327.8036394243345</v>
      </c>
      <c r="Q5748" s="208">
        <f>IF('Figure 7.3 - Quantifi MC paths'!R5755-VB*SwapPrincipal&lt;0,-1*('Figure 7.3 - Quantifi MC paths'!R5755-VB*SwapPrincipal)*LTPcharge*Q$14*Q$13,0)</f>
        <v>5671.7052245946261</v>
      </c>
      <c r="R5748" s="208">
        <f>IF('Figure 7.3 - Quantifi MC paths'!S5755-VB*SwapPrincipal&lt;0,-1*('Figure 7.3 - Quantifi MC paths'!S5755-VB*SwapPrincipal)*LTPcharge*R$14*R$13,0)</f>
        <v>71048.293077076116</v>
      </c>
      <c r="S5748" s="208">
        <f>IF('Figure 7.3 - Quantifi MC paths'!T5755-VB*SwapPrincipal&lt;0,-1*('Figure 7.3 - Quantifi MC paths'!T5755-VB*SwapPrincipal)*LTPcharge*S$14*S$13,0)</f>
        <v>91372.582705442677</v>
      </c>
      <c r="T5748" s="208">
        <f>IF('Figure 7.3 - Quantifi MC paths'!U5755-VB*SwapPrincipal&lt;0,-1*('Figure 7.3 - Quantifi MC paths'!U5755-VB*SwapPrincipal)*LTPcharge*T$14*T$13,0)</f>
        <v>94435.998610942217</v>
      </c>
      <c r="U5748" s="208">
        <f>IF('Figure 7.3 - Quantifi MC paths'!V5755-VB*SwapPrincipal&lt;0,-1*('Figure 7.3 - Quantifi MC paths'!V5755-VB*SwapPrincipal)*LTPcharge*U$14*U$13,0)</f>
        <v>108475.98216363709</v>
      </c>
      <c r="V5748" s="208">
        <f>IF('Figure 7.3 - Quantifi MC paths'!W5755-VB*SwapPrincipal&lt;0,-1*('Figure 7.3 - Quantifi MC paths'!W5755-VB*SwapPrincipal)*LTPcharge*V$14*V$13,0)</f>
        <v>84602.70313951961</v>
      </c>
      <c r="W5748" s="208">
        <f>IF('Figure 7.3 - Quantifi MC paths'!X5755-VB*SwapPrincipal&lt;0,-1*('Figure 7.3 - Quantifi MC paths'!X5755-VB*SwapPrincipal)*LTPcharge*W$14*W$13,0)</f>
        <v>88632.495634318431</v>
      </c>
      <c r="X5748" s="208">
        <f>IF('Figure 7.3 - Quantifi MC paths'!Y5755-VB*SwapPrincipal&lt;0,-1*('Figure 7.3 - Quantifi MC paths'!Y5755-VB*SwapPrincipal)*LTPcharge*X$14*X$13,0)</f>
        <v>0</v>
      </c>
      <c r="Y5748" s="209">
        <f t="shared" si="93"/>
        <v>587605.67726621276</v>
      </c>
    </row>
    <row r="5749" spans="2:25">
      <c r="B5749" s="207">
        <v>5733</v>
      </c>
      <c r="C5749" s="208">
        <f>IF('Figure 7.3 - Quantifi MC paths'!D5756-VB*SwapPrincipal&lt;0,-1*('Figure 7.3 - Quantifi MC paths'!D5756-VB*SwapPrincipal)*LTPcharge*C$14*C$13,0)</f>
        <v>1151.2348364633806</v>
      </c>
      <c r="D5749" s="208">
        <f>IF('Figure 7.3 - Quantifi MC paths'!E5756-VB*SwapPrincipal&lt;0,-1*('Figure 7.3 - Quantifi MC paths'!E5756-VB*SwapPrincipal)*LTPcharge*D$14*D$13,0)</f>
        <v>1117.0994821540307</v>
      </c>
      <c r="E5749" s="208">
        <f>IF('Figure 7.3 - Quantifi MC paths'!F5756-VB*SwapPrincipal&lt;0,-1*('Figure 7.3 - Quantifi MC paths'!F5756-VB*SwapPrincipal)*LTPcharge*E$14*E$13,0)</f>
        <v>1212.6381510683302</v>
      </c>
      <c r="F5749" s="208">
        <f>IF('Figure 7.3 - Quantifi MC paths'!G5756-VB*SwapPrincipal&lt;0,-1*('Figure 7.3 - Quantifi MC paths'!G5756-VB*SwapPrincipal)*LTPcharge*F$14*F$13,0)</f>
        <v>1299.180388015124</v>
      </c>
      <c r="G5749" s="208">
        <f>IF('Figure 7.3 - Quantifi MC paths'!H5756-VB*SwapPrincipal&lt;0,-1*('Figure 7.3 - Quantifi MC paths'!H5756-VB*SwapPrincipal)*LTPcharge*G$14*G$13,0)</f>
        <v>5694.931876298002</v>
      </c>
      <c r="H5749" s="208">
        <f>IF('Figure 7.3 - Quantifi MC paths'!I5756-VB*SwapPrincipal&lt;0,-1*('Figure 7.3 - Quantifi MC paths'!I5756-VB*SwapPrincipal)*LTPcharge*H$14*H$13,0)</f>
        <v>5947.7409516819334</v>
      </c>
      <c r="I5749" s="208">
        <f>IF('Figure 7.3 - Quantifi MC paths'!J5756-VB*SwapPrincipal&lt;0,-1*('Figure 7.3 - Quantifi MC paths'!J5756-VB*SwapPrincipal)*LTPcharge*I$14*I$13,0)</f>
        <v>6382.5557388176003</v>
      </c>
      <c r="J5749" s="208">
        <f>IF('Figure 7.3 - Quantifi MC paths'!K5756-VB*SwapPrincipal&lt;0,-1*('Figure 7.3 - Quantifi MC paths'!K5756-VB*SwapPrincipal)*LTPcharge*J$14*J$13,0)</f>
        <v>8487.9790543668987</v>
      </c>
      <c r="K5749" s="208">
        <f>IF('Figure 7.3 - Quantifi MC paths'!L5756-VB*SwapPrincipal&lt;0,-1*('Figure 7.3 - Quantifi MC paths'!L5756-VB*SwapPrincipal)*LTPcharge*K$14*K$13,0)</f>
        <v>7851.8835173971638</v>
      </c>
      <c r="L5749" s="208">
        <f>IF('Figure 7.3 - Quantifi MC paths'!M5756-VB*SwapPrincipal&lt;0,-1*('Figure 7.3 - Quantifi MC paths'!M5756-VB*SwapPrincipal)*LTPcharge*L$14*L$13,0)</f>
        <v>9999.4148629243628</v>
      </c>
      <c r="M5749" s="208">
        <f>IF('Figure 7.3 - Quantifi MC paths'!N5756-VB*SwapPrincipal&lt;0,-1*('Figure 7.3 - Quantifi MC paths'!N5756-VB*SwapPrincipal)*LTPcharge*M$14*M$13,0)</f>
        <v>9534.6483641311279</v>
      </c>
      <c r="N5749" s="208">
        <f>IF('Figure 7.3 - Quantifi MC paths'!O5756-VB*SwapPrincipal&lt;0,-1*('Figure 7.3 - Quantifi MC paths'!O5756-VB*SwapPrincipal)*LTPcharge*N$14*N$13,0)</f>
        <v>8283.878118753566</v>
      </c>
      <c r="O5749" s="208">
        <f>IF('Figure 7.3 - Quantifi MC paths'!P5756-VB*SwapPrincipal&lt;0,-1*('Figure 7.3 - Quantifi MC paths'!P5756-VB*SwapPrincipal)*LTPcharge*O$14*O$13,0)</f>
        <v>8530.8657088706004</v>
      </c>
      <c r="P5749" s="208">
        <f>IF('Figure 7.3 - Quantifi MC paths'!Q5756-VB*SwapPrincipal&lt;0,-1*('Figure 7.3 - Quantifi MC paths'!Q5756-VB*SwapPrincipal)*LTPcharge*P$14*P$13,0)</f>
        <v>8439.05497943308</v>
      </c>
      <c r="Q5749" s="208">
        <f>IF('Figure 7.3 - Quantifi MC paths'!R5756-VB*SwapPrincipal&lt;0,-1*('Figure 7.3 - Quantifi MC paths'!R5756-VB*SwapPrincipal)*LTPcharge*Q$14*Q$13,0)</f>
        <v>9869.9557997208103</v>
      </c>
      <c r="R5749" s="208">
        <f>IF('Figure 7.3 - Quantifi MC paths'!S5756-VB*SwapPrincipal&lt;0,-1*('Figure 7.3 - Quantifi MC paths'!S5756-VB*SwapPrincipal)*LTPcharge*R$14*R$13,0)</f>
        <v>113197.58820213986</v>
      </c>
      <c r="S5749" s="208">
        <f>IF('Figure 7.3 - Quantifi MC paths'!T5756-VB*SwapPrincipal&lt;0,-1*('Figure 7.3 - Quantifi MC paths'!T5756-VB*SwapPrincipal)*LTPcharge*S$14*S$13,0)</f>
        <v>157719.09793959043</v>
      </c>
      <c r="T5749" s="208">
        <f>IF('Figure 7.3 - Quantifi MC paths'!U5756-VB*SwapPrincipal&lt;0,-1*('Figure 7.3 - Quantifi MC paths'!U5756-VB*SwapPrincipal)*LTPcharge*T$14*T$13,0)</f>
        <v>124190.14169329322</v>
      </c>
      <c r="U5749" s="208">
        <f>IF('Figure 7.3 - Quantifi MC paths'!V5756-VB*SwapPrincipal&lt;0,-1*('Figure 7.3 - Quantifi MC paths'!V5756-VB*SwapPrincipal)*LTPcharge*U$14*U$13,0)</f>
        <v>134881.06206185397</v>
      </c>
      <c r="V5749" s="208">
        <f>IF('Figure 7.3 - Quantifi MC paths'!W5756-VB*SwapPrincipal&lt;0,-1*('Figure 7.3 - Quantifi MC paths'!W5756-VB*SwapPrincipal)*LTPcharge*V$14*V$13,0)</f>
        <v>140978.80352976068</v>
      </c>
      <c r="W5749" s="208">
        <f>IF('Figure 7.3 - Quantifi MC paths'!X5756-VB*SwapPrincipal&lt;0,-1*('Figure 7.3 - Quantifi MC paths'!X5756-VB*SwapPrincipal)*LTPcharge*W$14*W$13,0)</f>
        <v>145976.15040234357</v>
      </c>
      <c r="X5749" s="208">
        <f>IF('Figure 7.3 - Quantifi MC paths'!Y5756-VB*SwapPrincipal&lt;0,-1*('Figure 7.3 - Quantifi MC paths'!Y5756-VB*SwapPrincipal)*LTPcharge*X$14*X$13,0)</f>
        <v>0</v>
      </c>
      <c r="Y5749" s="209">
        <f t="shared" si="93"/>
        <v>910745.90565907781</v>
      </c>
    </row>
    <row r="5750" spans="2:25">
      <c r="B5750" s="207">
        <v>5734</v>
      </c>
      <c r="C5750" s="208">
        <f>IF('Figure 7.3 - Quantifi MC paths'!D5757-VB*SwapPrincipal&lt;0,-1*('Figure 7.3 - Quantifi MC paths'!D5757-VB*SwapPrincipal)*LTPcharge*C$14*C$13,0)</f>
        <v>1151.2348364633806</v>
      </c>
      <c r="D5750" s="208">
        <f>IF('Figure 7.3 - Quantifi MC paths'!E5757-VB*SwapPrincipal&lt;0,-1*('Figure 7.3 - Quantifi MC paths'!E5757-VB*SwapPrincipal)*LTPcharge*D$14*D$13,0)</f>
        <v>1001.8477677331841</v>
      </c>
      <c r="E5750" s="208">
        <f>IF('Figure 7.3 - Quantifi MC paths'!F5757-VB*SwapPrincipal&lt;0,-1*('Figure 7.3 - Quantifi MC paths'!F5757-VB*SwapPrincipal)*LTPcharge*E$14*E$13,0)</f>
        <v>983.83315283168588</v>
      </c>
      <c r="F5750" s="208">
        <f>IF('Figure 7.3 - Quantifi MC paths'!G5757-VB*SwapPrincipal&lt;0,-1*('Figure 7.3 - Quantifi MC paths'!G5757-VB*SwapPrincipal)*LTPcharge*F$14*F$13,0)</f>
        <v>1032.7245318833079</v>
      </c>
      <c r="G5750" s="208">
        <f>IF('Figure 7.3 - Quantifi MC paths'!H5757-VB*SwapPrincipal&lt;0,-1*('Figure 7.3 - Quantifi MC paths'!H5757-VB*SwapPrincipal)*LTPcharge*G$14*G$13,0)</f>
        <v>4560.5415505215869</v>
      </c>
      <c r="H5750" s="208">
        <f>IF('Figure 7.3 - Quantifi MC paths'!I5757-VB*SwapPrincipal&lt;0,-1*('Figure 7.3 - Quantifi MC paths'!I5757-VB*SwapPrincipal)*LTPcharge*H$14*H$13,0)</f>
        <v>4401.2860759230025</v>
      </c>
      <c r="I5750" s="208">
        <f>IF('Figure 7.3 - Quantifi MC paths'!J5757-VB*SwapPrincipal&lt;0,-1*('Figure 7.3 - Quantifi MC paths'!J5757-VB*SwapPrincipal)*LTPcharge*I$14*I$13,0)</f>
        <v>5514.409454950197</v>
      </c>
      <c r="J5750" s="208">
        <f>IF('Figure 7.3 - Quantifi MC paths'!K5757-VB*SwapPrincipal&lt;0,-1*('Figure 7.3 - Quantifi MC paths'!K5757-VB*SwapPrincipal)*LTPcharge*J$14*J$13,0)</f>
        <v>5654.1070040219829</v>
      </c>
      <c r="K5750" s="208">
        <f>IF('Figure 7.3 - Quantifi MC paths'!L5757-VB*SwapPrincipal&lt;0,-1*('Figure 7.3 - Quantifi MC paths'!L5757-VB*SwapPrincipal)*LTPcharge*K$14*K$13,0)</f>
        <v>6940.8551499526484</v>
      </c>
      <c r="L5750" s="208">
        <f>IF('Figure 7.3 - Quantifi MC paths'!M5757-VB*SwapPrincipal&lt;0,-1*('Figure 7.3 - Quantifi MC paths'!M5757-VB*SwapPrincipal)*LTPcharge*L$14*L$13,0)</f>
        <v>7657.8184945915309</v>
      </c>
      <c r="M5750" s="208">
        <f>IF('Figure 7.3 - Quantifi MC paths'!N5757-VB*SwapPrincipal&lt;0,-1*('Figure 7.3 - Quantifi MC paths'!N5757-VB*SwapPrincipal)*LTPcharge*M$14*M$13,0)</f>
        <v>7972.3100400273952</v>
      </c>
      <c r="N5750" s="208">
        <f>IF('Figure 7.3 - Quantifi MC paths'!O5757-VB*SwapPrincipal&lt;0,-1*('Figure 7.3 - Quantifi MC paths'!O5757-VB*SwapPrincipal)*LTPcharge*N$14*N$13,0)</f>
        <v>8930.1877514264415</v>
      </c>
      <c r="O5750" s="208">
        <f>IF('Figure 7.3 - Quantifi MC paths'!P5757-VB*SwapPrincipal&lt;0,-1*('Figure 7.3 - Quantifi MC paths'!P5757-VB*SwapPrincipal)*LTPcharge*O$14*O$13,0)</f>
        <v>7018.0503579139477</v>
      </c>
      <c r="P5750" s="208">
        <f>IF('Figure 7.3 - Quantifi MC paths'!Q5757-VB*SwapPrincipal&lt;0,-1*('Figure 7.3 - Quantifi MC paths'!Q5757-VB*SwapPrincipal)*LTPcharge*P$14*P$13,0)</f>
        <v>7284.6992280335135</v>
      </c>
      <c r="Q5750" s="208">
        <f>IF('Figure 7.3 - Quantifi MC paths'!R5757-VB*SwapPrincipal&lt;0,-1*('Figure 7.3 - Quantifi MC paths'!R5757-VB*SwapPrincipal)*LTPcharge*Q$14*Q$13,0)</f>
        <v>8391.9767201237628</v>
      </c>
      <c r="R5750" s="208">
        <f>IF('Figure 7.3 - Quantifi MC paths'!S5757-VB*SwapPrincipal&lt;0,-1*('Figure 7.3 - Quantifi MC paths'!S5757-VB*SwapPrincipal)*LTPcharge*R$14*R$13,0)</f>
        <v>102428.7512648767</v>
      </c>
      <c r="S5750" s="208">
        <f>IF('Figure 7.3 - Quantifi MC paths'!T5757-VB*SwapPrincipal&lt;0,-1*('Figure 7.3 - Quantifi MC paths'!T5757-VB*SwapPrincipal)*LTPcharge*S$14*S$13,0)</f>
        <v>83324.427129436008</v>
      </c>
      <c r="T5750" s="208">
        <f>IF('Figure 7.3 - Quantifi MC paths'!U5757-VB*SwapPrincipal&lt;0,-1*('Figure 7.3 - Quantifi MC paths'!U5757-VB*SwapPrincipal)*LTPcharge*T$14*T$13,0)</f>
        <v>102239.82801461229</v>
      </c>
      <c r="U5750" s="208">
        <f>IF('Figure 7.3 - Quantifi MC paths'!V5757-VB*SwapPrincipal&lt;0,-1*('Figure 7.3 - Quantifi MC paths'!V5757-VB*SwapPrincipal)*LTPcharge*U$14*U$13,0)</f>
        <v>102215.62852424545</v>
      </c>
      <c r="V5750" s="208">
        <f>IF('Figure 7.3 - Quantifi MC paths'!W5757-VB*SwapPrincipal&lt;0,-1*('Figure 7.3 - Quantifi MC paths'!W5757-VB*SwapPrincipal)*LTPcharge*V$14*V$13,0)</f>
        <v>93618.080781629018</v>
      </c>
      <c r="W5750" s="208">
        <f>IF('Figure 7.3 - Quantifi MC paths'!X5757-VB*SwapPrincipal&lt;0,-1*('Figure 7.3 - Quantifi MC paths'!X5757-VB*SwapPrincipal)*LTPcharge*W$14*W$13,0)</f>
        <v>96347.720919407977</v>
      </c>
      <c r="X5750" s="208">
        <f>IF('Figure 7.3 - Quantifi MC paths'!Y5757-VB*SwapPrincipal&lt;0,-1*('Figure 7.3 - Quantifi MC paths'!Y5757-VB*SwapPrincipal)*LTPcharge*X$14*X$13,0)</f>
        <v>0</v>
      </c>
      <c r="Y5750" s="209">
        <f t="shared" si="93"/>
        <v>658670.3187506051</v>
      </c>
    </row>
    <row r="5751" spans="2:25">
      <c r="B5751" s="207">
        <v>5735</v>
      </c>
      <c r="C5751" s="208">
        <f>IF('Figure 7.3 - Quantifi MC paths'!D5758-VB*SwapPrincipal&lt;0,-1*('Figure 7.3 - Quantifi MC paths'!D5758-VB*SwapPrincipal)*LTPcharge*C$14*C$13,0)</f>
        <v>1151.2348364633806</v>
      </c>
      <c r="D5751" s="208">
        <f>IF('Figure 7.3 - Quantifi MC paths'!E5758-VB*SwapPrincipal&lt;0,-1*('Figure 7.3 - Quantifi MC paths'!E5758-VB*SwapPrincipal)*LTPcharge*D$14*D$13,0)</f>
        <v>1003.9334266342934</v>
      </c>
      <c r="E5751" s="208">
        <f>IF('Figure 7.3 - Quantifi MC paths'!F5758-VB*SwapPrincipal&lt;0,-1*('Figure 7.3 - Quantifi MC paths'!F5758-VB*SwapPrincipal)*LTPcharge*E$14*E$13,0)</f>
        <v>1058.6749375260986</v>
      </c>
      <c r="F5751" s="208">
        <f>IF('Figure 7.3 - Quantifi MC paths'!G5758-VB*SwapPrincipal&lt;0,-1*('Figure 7.3 - Quantifi MC paths'!G5758-VB*SwapPrincipal)*LTPcharge*F$14*F$13,0)</f>
        <v>1144.8371669994897</v>
      </c>
      <c r="G5751" s="208">
        <f>IF('Figure 7.3 - Quantifi MC paths'!H5758-VB*SwapPrincipal&lt;0,-1*('Figure 7.3 - Quantifi MC paths'!H5758-VB*SwapPrincipal)*LTPcharge*G$14*G$13,0)</f>
        <v>5245.388038445838</v>
      </c>
      <c r="H5751" s="208">
        <f>IF('Figure 7.3 - Quantifi MC paths'!I5758-VB*SwapPrincipal&lt;0,-1*('Figure 7.3 - Quantifi MC paths'!I5758-VB*SwapPrincipal)*LTPcharge*H$14*H$13,0)</f>
        <v>4601.2630696090082</v>
      </c>
      <c r="I5751" s="208">
        <f>IF('Figure 7.3 - Quantifi MC paths'!J5758-VB*SwapPrincipal&lt;0,-1*('Figure 7.3 - Quantifi MC paths'!J5758-VB*SwapPrincipal)*LTPcharge*I$14*I$13,0)</f>
        <v>4689.2185851006088</v>
      </c>
      <c r="J5751" s="208">
        <f>IF('Figure 7.3 - Quantifi MC paths'!K5758-VB*SwapPrincipal&lt;0,-1*('Figure 7.3 - Quantifi MC paths'!K5758-VB*SwapPrincipal)*LTPcharge*J$14*J$13,0)</f>
        <v>5027.6499928315061</v>
      </c>
      <c r="K5751" s="208">
        <f>IF('Figure 7.3 - Quantifi MC paths'!L5758-VB*SwapPrincipal&lt;0,-1*('Figure 7.3 - Quantifi MC paths'!L5758-VB*SwapPrincipal)*LTPcharge*K$14*K$13,0)</f>
        <v>5156.5828552615976</v>
      </c>
      <c r="L5751" s="208">
        <f>IF('Figure 7.3 - Quantifi MC paths'!M5758-VB*SwapPrincipal&lt;0,-1*('Figure 7.3 - Quantifi MC paths'!M5758-VB*SwapPrincipal)*LTPcharge*L$14*L$13,0)</f>
        <v>6538.9093913163033</v>
      </c>
      <c r="M5751" s="208">
        <f>IF('Figure 7.3 - Quantifi MC paths'!N5758-VB*SwapPrincipal&lt;0,-1*('Figure 7.3 - Quantifi MC paths'!N5758-VB*SwapPrincipal)*LTPcharge*M$14*M$13,0)</f>
        <v>6746.9569405413749</v>
      </c>
      <c r="N5751" s="208">
        <f>IF('Figure 7.3 - Quantifi MC paths'!O5758-VB*SwapPrincipal&lt;0,-1*('Figure 7.3 - Quantifi MC paths'!O5758-VB*SwapPrincipal)*LTPcharge*N$14*N$13,0)</f>
        <v>6326.1584761262247</v>
      </c>
      <c r="O5751" s="208">
        <f>IF('Figure 7.3 - Quantifi MC paths'!P5758-VB*SwapPrincipal&lt;0,-1*('Figure 7.3 - Quantifi MC paths'!P5758-VB*SwapPrincipal)*LTPcharge*O$14*O$13,0)</f>
        <v>5633.7716194264158</v>
      </c>
      <c r="P5751" s="208">
        <f>IF('Figure 7.3 - Quantifi MC paths'!Q5758-VB*SwapPrincipal&lt;0,-1*('Figure 7.3 - Quantifi MC paths'!Q5758-VB*SwapPrincipal)*LTPcharge*P$14*P$13,0)</f>
        <v>6337.2978102930538</v>
      </c>
      <c r="Q5751" s="208">
        <f>IF('Figure 7.3 - Quantifi MC paths'!R5758-VB*SwapPrincipal&lt;0,-1*('Figure 7.3 - Quantifi MC paths'!R5758-VB*SwapPrincipal)*LTPcharge*Q$14*Q$13,0)</f>
        <v>6322.5926494504229</v>
      </c>
      <c r="R5751" s="208">
        <f>IF('Figure 7.3 - Quantifi MC paths'!S5758-VB*SwapPrincipal&lt;0,-1*('Figure 7.3 - Quantifi MC paths'!S5758-VB*SwapPrincipal)*LTPcharge*R$14*R$13,0)</f>
        <v>67291.003510606752</v>
      </c>
      <c r="S5751" s="208">
        <f>IF('Figure 7.3 - Quantifi MC paths'!T5758-VB*SwapPrincipal&lt;0,-1*('Figure 7.3 - Quantifi MC paths'!T5758-VB*SwapPrincipal)*LTPcharge*S$14*S$13,0)</f>
        <v>57738.421175638432</v>
      </c>
      <c r="T5751" s="208">
        <f>IF('Figure 7.3 - Quantifi MC paths'!U5758-VB*SwapPrincipal&lt;0,-1*('Figure 7.3 - Quantifi MC paths'!U5758-VB*SwapPrincipal)*LTPcharge*T$14*T$13,0)</f>
        <v>61927.485448585881</v>
      </c>
      <c r="U5751" s="208">
        <f>IF('Figure 7.3 - Quantifi MC paths'!V5758-VB*SwapPrincipal&lt;0,-1*('Figure 7.3 - Quantifi MC paths'!V5758-VB*SwapPrincipal)*LTPcharge*U$14*U$13,0)</f>
        <v>64234.759134613618</v>
      </c>
      <c r="V5751" s="208">
        <f>IF('Figure 7.3 - Quantifi MC paths'!W5758-VB*SwapPrincipal&lt;0,-1*('Figure 7.3 - Quantifi MC paths'!W5758-VB*SwapPrincipal)*LTPcharge*V$14*V$13,0)</f>
        <v>46150.811087792019</v>
      </c>
      <c r="W5751" s="208">
        <f>IF('Figure 7.3 - Quantifi MC paths'!X5758-VB*SwapPrincipal&lt;0,-1*('Figure 7.3 - Quantifi MC paths'!X5758-VB*SwapPrincipal)*LTPcharge*W$14*W$13,0)</f>
        <v>46810.055957025084</v>
      </c>
      <c r="X5751" s="208">
        <f>IF('Figure 7.3 - Quantifi MC paths'!Y5758-VB*SwapPrincipal&lt;0,-1*('Figure 7.3 - Quantifi MC paths'!Y5758-VB*SwapPrincipal)*LTPcharge*X$14*X$13,0)</f>
        <v>0</v>
      </c>
      <c r="Y5751" s="209">
        <f t="shared" si="93"/>
        <v>411137.00611028745</v>
      </c>
    </row>
    <row r="5752" spans="2:25">
      <c r="B5752" s="207">
        <v>5736</v>
      </c>
      <c r="C5752" s="208">
        <f>IF('Figure 7.3 - Quantifi MC paths'!D5759-VB*SwapPrincipal&lt;0,-1*('Figure 7.3 - Quantifi MC paths'!D5759-VB*SwapPrincipal)*LTPcharge*C$14*C$13,0)</f>
        <v>1151.2348364633806</v>
      </c>
      <c r="D5752" s="208">
        <f>IF('Figure 7.3 - Quantifi MC paths'!E5759-VB*SwapPrincipal&lt;0,-1*('Figure 7.3 - Quantifi MC paths'!E5759-VB*SwapPrincipal)*LTPcharge*D$14*D$13,0)</f>
        <v>1160.5198391983733</v>
      </c>
      <c r="E5752" s="208">
        <f>IF('Figure 7.3 - Quantifi MC paths'!F5759-VB*SwapPrincipal&lt;0,-1*('Figure 7.3 - Quantifi MC paths'!F5759-VB*SwapPrincipal)*LTPcharge*E$14*E$13,0)</f>
        <v>1338.6519549725288</v>
      </c>
      <c r="F5752" s="208">
        <f>IF('Figure 7.3 - Quantifi MC paths'!G5759-VB*SwapPrincipal&lt;0,-1*('Figure 7.3 - Quantifi MC paths'!G5759-VB*SwapPrincipal)*LTPcharge*F$14*F$13,0)</f>
        <v>1423.3449773974919</v>
      </c>
      <c r="G5752" s="208">
        <f>IF('Figure 7.3 - Quantifi MC paths'!H5759-VB*SwapPrincipal&lt;0,-1*('Figure 7.3 - Quantifi MC paths'!H5759-VB*SwapPrincipal)*LTPcharge*G$14*G$13,0)</f>
        <v>6426.3179241910802</v>
      </c>
      <c r="H5752" s="208">
        <f>IF('Figure 7.3 - Quantifi MC paths'!I5759-VB*SwapPrincipal&lt;0,-1*('Figure 7.3 - Quantifi MC paths'!I5759-VB*SwapPrincipal)*LTPcharge*H$14*H$13,0)</f>
        <v>5035.5869313688299</v>
      </c>
      <c r="I5752" s="208">
        <f>IF('Figure 7.3 - Quantifi MC paths'!J5759-VB*SwapPrincipal&lt;0,-1*('Figure 7.3 - Quantifi MC paths'!J5759-VB*SwapPrincipal)*LTPcharge*I$14*I$13,0)</f>
        <v>4687.7210611517248</v>
      </c>
      <c r="J5752" s="208">
        <f>IF('Figure 7.3 - Quantifi MC paths'!K5759-VB*SwapPrincipal&lt;0,-1*('Figure 7.3 - Quantifi MC paths'!K5759-VB*SwapPrincipal)*LTPcharge*J$14*J$13,0)</f>
        <v>4242.1814297603523</v>
      </c>
      <c r="K5752" s="208">
        <f>IF('Figure 7.3 - Quantifi MC paths'!L5759-VB*SwapPrincipal&lt;0,-1*('Figure 7.3 - Quantifi MC paths'!L5759-VB*SwapPrincipal)*LTPcharge*K$14*K$13,0)</f>
        <v>3924.9960626552302</v>
      </c>
      <c r="L5752" s="208">
        <f>IF('Figure 7.3 - Quantifi MC paths'!M5759-VB*SwapPrincipal&lt;0,-1*('Figure 7.3 - Quantifi MC paths'!M5759-VB*SwapPrincipal)*LTPcharge*L$14*L$13,0)</f>
        <v>4393.7310953352471</v>
      </c>
      <c r="M5752" s="208">
        <f>IF('Figure 7.3 - Quantifi MC paths'!N5759-VB*SwapPrincipal&lt;0,-1*('Figure 7.3 - Quantifi MC paths'!N5759-VB*SwapPrincipal)*LTPcharge*M$14*M$13,0)</f>
        <v>4008.9181064730697</v>
      </c>
      <c r="N5752" s="208">
        <f>IF('Figure 7.3 - Quantifi MC paths'!O5759-VB*SwapPrincipal&lt;0,-1*('Figure 7.3 - Quantifi MC paths'!O5759-VB*SwapPrincipal)*LTPcharge*N$14*N$13,0)</f>
        <v>4212.8903290647168</v>
      </c>
      <c r="O5752" s="208">
        <f>IF('Figure 7.3 - Quantifi MC paths'!P5759-VB*SwapPrincipal&lt;0,-1*('Figure 7.3 - Quantifi MC paths'!P5759-VB*SwapPrincipal)*LTPcharge*O$14*O$13,0)</f>
        <v>4596.4133703432763</v>
      </c>
      <c r="P5752" s="208">
        <f>IF('Figure 7.3 - Quantifi MC paths'!Q5759-VB*SwapPrincipal&lt;0,-1*('Figure 7.3 - Quantifi MC paths'!Q5759-VB*SwapPrincipal)*LTPcharge*P$14*P$13,0)</f>
        <v>4319.086621208291</v>
      </c>
      <c r="Q5752" s="208">
        <f>IF('Figure 7.3 - Quantifi MC paths'!R5759-VB*SwapPrincipal&lt;0,-1*('Figure 7.3 - Quantifi MC paths'!R5759-VB*SwapPrincipal)*LTPcharge*Q$14*Q$13,0)</f>
        <v>4916.8480804393976</v>
      </c>
      <c r="R5752" s="208">
        <f>IF('Figure 7.3 - Quantifi MC paths'!S5759-VB*SwapPrincipal&lt;0,-1*('Figure 7.3 - Quantifi MC paths'!S5759-VB*SwapPrincipal)*LTPcharge*R$14*R$13,0)</f>
        <v>69952.836305444158</v>
      </c>
      <c r="S5752" s="208">
        <f>IF('Figure 7.3 - Quantifi MC paths'!T5759-VB*SwapPrincipal&lt;0,-1*('Figure 7.3 - Quantifi MC paths'!T5759-VB*SwapPrincipal)*LTPcharge*S$14*S$13,0)</f>
        <v>51489.637953011719</v>
      </c>
      <c r="T5752" s="208">
        <f>IF('Figure 7.3 - Quantifi MC paths'!U5759-VB*SwapPrincipal&lt;0,-1*('Figure 7.3 - Quantifi MC paths'!U5759-VB*SwapPrincipal)*LTPcharge*T$14*T$13,0)</f>
        <v>75693.293388996957</v>
      </c>
      <c r="U5752" s="208">
        <f>IF('Figure 7.3 - Quantifi MC paths'!V5759-VB*SwapPrincipal&lt;0,-1*('Figure 7.3 - Quantifi MC paths'!V5759-VB*SwapPrincipal)*LTPcharge*U$14*U$13,0)</f>
        <v>84400.255518474005</v>
      </c>
      <c r="V5752" s="208">
        <f>IF('Figure 7.3 - Quantifi MC paths'!W5759-VB*SwapPrincipal&lt;0,-1*('Figure 7.3 - Quantifi MC paths'!W5759-VB*SwapPrincipal)*LTPcharge*V$14*V$13,0)</f>
        <v>70367.775114176009</v>
      </c>
      <c r="W5752" s="208">
        <f>IF('Figure 7.3 - Quantifi MC paths'!X5759-VB*SwapPrincipal&lt;0,-1*('Figure 7.3 - Quantifi MC paths'!X5759-VB*SwapPrincipal)*LTPcharge*W$14*W$13,0)</f>
        <v>71159.779740993152</v>
      </c>
      <c r="X5752" s="208">
        <f>IF('Figure 7.3 - Quantifi MC paths'!Y5759-VB*SwapPrincipal&lt;0,-1*('Figure 7.3 - Quantifi MC paths'!Y5759-VB*SwapPrincipal)*LTPcharge*X$14*X$13,0)</f>
        <v>0</v>
      </c>
      <c r="Y5752" s="209">
        <f t="shared" si="93"/>
        <v>478902.02064111899</v>
      </c>
    </row>
    <row r="5753" spans="2:25">
      <c r="B5753" s="207">
        <v>5737</v>
      </c>
      <c r="C5753" s="208">
        <f>IF('Figure 7.3 - Quantifi MC paths'!D5760-VB*SwapPrincipal&lt;0,-1*('Figure 7.3 - Quantifi MC paths'!D5760-VB*SwapPrincipal)*LTPcharge*C$14*C$13,0)</f>
        <v>1151.2348364633806</v>
      </c>
      <c r="D5753" s="208">
        <f>IF('Figure 7.3 - Quantifi MC paths'!E5760-VB*SwapPrincipal&lt;0,-1*('Figure 7.3 - Quantifi MC paths'!E5760-VB*SwapPrincipal)*LTPcharge*D$14*D$13,0)</f>
        <v>1122.588592545673</v>
      </c>
      <c r="E5753" s="208">
        <f>IF('Figure 7.3 - Quantifi MC paths'!F5760-VB*SwapPrincipal&lt;0,-1*('Figure 7.3 - Quantifi MC paths'!F5760-VB*SwapPrincipal)*LTPcharge*E$14*E$13,0)</f>
        <v>998.75261507023799</v>
      </c>
      <c r="F5753" s="208">
        <f>IF('Figure 7.3 - Quantifi MC paths'!G5760-VB*SwapPrincipal&lt;0,-1*('Figure 7.3 - Quantifi MC paths'!G5760-VB*SwapPrincipal)*LTPcharge*F$14*F$13,0)</f>
        <v>1111.1331792268384</v>
      </c>
      <c r="G5753" s="208">
        <f>IF('Figure 7.3 - Quantifi MC paths'!H5760-VB*SwapPrincipal&lt;0,-1*('Figure 7.3 - Quantifi MC paths'!H5760-VB*SwapPrincipal)*LTPcharge*G$14*G$13,0)</f>
        <v>5626.8711913420284</v>
      </c>
      <c r="H5753" s="208">
        <f>IF('Figure 7.3 - Quantifi MC paths'!I5760-VB*SwapPrincipal&lt;0,-1*('Figure 7.3 - Quantifi MC paths'!I5760-VB*SwapPrincipal)*LTPcharge*H$14*H$13,0)</f>
        <v>6099.8408761148285</v>
      </c>
      <c r="I5753" s="208">
        <f>IF('Figure 7.3 - Quantifi MC paths'!J5760-VB*SwapPrincipal&lt;0,-1*('Figure 7.3 - Quantifi MC paths'!J5760-VB*SwapPrincipal)*LTPcharge*I$14*I$13,0)</f>
        <v>7303.4955610846773</v>
      </c>
      <c r="J5753" s="208">
        <f>IF('Figure 7.3 - Quantifi MC paths'!K5760-VB*SwapPrincipal&lt;0,-1*('Figure 7.3 - Quantifi MC paths'!K5760-VB*SwapPrincipal)*LTPcharge*J$14*J$13,0)</f>
        <v>6067.4799021162671</v>
      </c>
      <c r="K5753" s="208">
        <f>IF('Figure 7.3 - Quantifi MC paths'!L5760-VB*SwapPrincipal&lt;0,-1*('Figure 7.3 - Quantifi MC paths'!L5760-VB*SwapPrincipal)*LTPcharge*K$14*K$13,0)</f>
        <v>5625.2721476368124</v>
      </c>
      <c r="L5753" s="208">
        <f>IF('Figure 7.3 - Quantifi MC paths'!M5760-VB*SwapPrincipal&lt;0,-1*('Figure 7.3 - Quantifi MC paths'!M5760-VB*SwapPrincipal)*LTPcharge*L$14*L$13,0)</f>
        <v>5279.602201998111</v>
      </c>
      <c r="M5753" s="208">
        <f>IF('Figure 7.3 - Quantifi MC paths'!N5760-VB*SwapPrincipal&lt;0,-1*('Figure 7.3 - Quantifi MC paths'!N5760-VB*SwapPrincipal)*LTPcharge*M$14*M$13,0)</f>
        <v>4814.8376923634105</v>
      </c>
      <c r="N5753" s="208">
        <f>IF('Figure 7.3 - Quantifi MC paths'!O5760-VB*SwapPrincipal&lt;0,-1*('Figure 7.3 - Quantifi MC paths'!O5760-VB*SwapPrincipal)*LTPcharge*N$14*N$13,0)</f>
        <v>5009.6958625774687</v>
      </c>
      <c r="O5753" s="208">
        <f>IF('Figure 7.3 - Quantifi MC paths'!P5760-VB*SwapPrincipal&lt;0,-1*('Figure 7.3 - Quantifi MC paths'!P5760-VB*SwapPrincipal)*LTPcharge*O$14*O$13,0)</f>
        <v>5675.2439998621276</v>
      </c>
      <c r="P5753" s="208">
        <f>IF('Figure 7.3 - Quantifi MC paths'!Q5760-VB*SwapPrincipal&lt;0,-1*('Figure 7.3 - Quantifi MC paths'!Q5760-VB*SwapPrincipal)*LTPcharge*P$14*P$13,0)</f>
        <v>4507.0500477564456</v>
      </c>
      <c r="Q5753" s="208">
        <f>IF('Figure 7.3 - Quantifi MC paths'!R5760-VB*SwapPrincipal&lt;0,-1*('Figure 7.3 - Quantifi MC paths'!R5760-VB*SwapPrincipal)*LTPcharge*Q$14*Q$13,0)</f>
        <v>5013.1705396974303</v>
      </c>
      <c r="R5753" s="208">
        <f>IF('Figure 7.3 - Quantifi MC paths'!S5760-VB*SwapPrincipal&lt;0,-1*('Figure 7.3 - Quantifi MC paths'!S5760-VB*SwapPrincipal)*LTPcharge*R$14*R$13,0)</f>
        <v>55190.960537912884</v>
      </c>
      <c r="S5753" s="208">
        <f>IF('Figure 7.3 - Quantifi MC paths'!T5760-VB*SwapPrincipal&lt;0,-1*('Figure 7.3 - Quantifi MC paths'!T5760-VB*SwapPrincipal)*LTPcharge*S$14*S$13,0)</f>
        <v>94834.914765961366</v>
      </c>
      <c r="T5753" s="208">
        <f>IF('Figure 7.3 - Quantifi MC paths'!U5760-VB*SwapPrincipal&lt;0,-1*('Figure 7.3 - Quantifi MC paths'!U5760-VB*SwapPrincipal)*LTPcharge*T$14*T$13,0)</f>
        <v>105838.57792348265</v>
      </c>
      <c r="U5753" s="208">
        <f>IF('Figure 7.3 - Quantifi MC paths'!V5760-VB*SwapPrincipal&lt;0,-1*('Figure 7.3 - Quantifi MC paths'!V5760-VB*SwapPrincipal)*LTPcharge*U$14*U$13,0)</f>
        <v>97561.532246584407</v>
      </c>
      <c r="V5753" s="208">
        <f>IF('Figure 7.3 - Quantifi MC paths'!W5760-VB*SwapPrincipal&lt;0,-1*('Figure 7.3 - Quantifi MC paths'!W5760-VB*SwapPrincipal)*LTPcharge*V$14*V$13,0)</f>
        <v>102962.49929024483</v>
      </c>
      <c r="W5753" s="208">
        <f>IF('Figure 7.3 - Quantifi MC paths'!X5760-VB*SwapPrincipal&lt;0,-1*('Figure 7.3 - Quantifi MC paths'!X5760-VB*SwapPrincipal)*LTPcharge*W$14*W$13,0)</f>
        <v>104145.6281860248</v>
      </c>
      <c r="X5753" s="208">
        <f>IF('Figure 7.3 - Quantifi MC paths'!Y5760-VB*SwapPrincipal&lt;0,-1*('Figure 7.3 - Quantifi MC paths'!Y5760-VB*SwapPrincipal)*LTPcharge*X$14*X$13,0)</f>
        <v>0</v>
      </c>
      <c r="Y5753" s="209">
        <f t="shared" si="93"/>
        <v>625940.38219606667</v>
      </c>
    </row>
    <row r="5754" spans="2:25">
      <c r="B5754" s="207">
        <v>5738</v>
      </c>
      <c r="C5754" s="208">
        <f>IF('Figure 7.3 - Quantifi MC paths'!D5761-VB*SwapPrincipal&lt;0,-1*('Figure 7.3 - Quantifi MC paths'!D5761-VB*SwapPrincipal)*LTPcharge*C$14*C$13,0)</f>
        <v>1151.2348364633806</v>
      </c>
      <c r="D5754" s="208">
        <f>IF('Figure 7.3 - Quantifi MC paths'!E5761-VB*SwapPrincipal&lt;0,-1*('Figure 7.3 - Quantifi MC paths'!E5761-VB*SwapPrincipal)*LTPcharge*D$14*D$13,0)</f>
        <v>1169.025543335229</v>
      </c>
      <c r="E5754" s="208">
        <f>IF('Figure 7.3 - Quantifi MC paths'!F5761-VB*SwapPrincipal&lt;0,-1*('Figure 7.3 - Quantifi MC paths'!F5761-VB*SwapPrincipal)*LTPcharge*E$14*E$13,0)</f>
        <v>1563.445178449364</v>
      </c>
      <c r="F5754" s="208">
        <f>IF('Figure 7.3 - Quantifi MC paths'!G5761-VB*SwapPrincipal&lt;0,-1*('Figure 7.3 - Quantifi MC paths'!G5761-VB*SwapPrincipal)*LTPcharge*F$14*F$13,0)</f>
        <v>1516.4429467640862</v>
      </c>
      <c r="G5754" s="208">
        <f>IF('Figure 7.3 - Quantifi MC paths'!H5761-VB*SwapPrincipal&lt;0,-1*('Figure 7.3 - Quantifi MC paths'!H5761-VB*SwapPrincipal)*LTPcharge*G$14*G$13,0)</f>
        <v>7217.4275713917878</v>
      </c>
      <c r="H5754" s="208">
        <f>IF('Figure 7.3 - Quantifi MC paths'!I5761-VB*SwapPrincipal&lt;0,-1*('Figure 7.3 - Quantifi MC paths'!I5761-VB*SwapPrincipal)*LTPcharge*H$14*H$13,0)</f>
        <v>7714.7230948466622</v>
      </c>
      <c r="I5754" s="208">
        <f>IF('Figure 7.3 - Quantifi MC paths'!J5761-VB*SwapPrincipal&lt;0,-1*('Figure 7.3 - Quantifi MC paths'!J5761-VB*SwapPrincipal)*LTPcharge*I$14*I$13,0)</f>
        <v>8004.7668361092419</v>
      </c>
      <c r="J5754" s="208">
        <f>IF('Figure 7.3 - Quantifi MC paths'!K5761-VB*SwapPrincipal&lt;0,-1*('Figure 7.3 - Quantifi MC paths'!K5761-VB*SwapPrincipal)*LTPcharge*J$14*J$13,0)</f>
        <v>9380.7627345965866</v>
      </c>
      <c r="K5754" s="208">
        <f>IF('Figure 7.3 - Quantifi MC paths'!L5761-VB*SwapPrincipal&lt;0,-1*('Figure 7.3 - Quantifi MC paths'!L5761-VB*SwapPrincipal)*LTPcharge*K$14*K$13,0)</f>
        <v>9301.2412637204561</v>
      </c>
      <c r="L5754" s="208">
        <f>IF('Figure 7.3 - Quantifi MC paths'!M5761-VB*SwapPrincipal&lt;0,-1*('Figure 7.3 - Quantifi MC paths'!M5761-VB*SwapPrincipal)*LTPcharge*L$14*L$13,0)</f>
        <v>9731.5002607749975</v>
      </c>
      <c r="M5754" s="208">
        <f>IF('Figure 7.3 - Quantifi MC paths'!N5761-VB*SwapPrincipal&lt;0,-1*('Figure 7.3 - Quantifi MC paths'!N5761-VB*SwapPrincipal)*LTPcharge*M$14*M$13,0)</f>
        <v>9563.5664949558559</v>
      </c>
      <c r="N5754" s="208">
        <f>IF('Figure 7.3 - Quantifi MC paths'!O5761-VB*SwapPrincipal&lt;0,-1*('Figure 7.3 - Quantifi MC paths'!O5761-VB*SwapPrincipal)*LTPcharge*N$14*N$13,0)</f>
        <v>10920.455918996809</v>
      </c>
      <c r="O5754" s="208">
        <f>IF('Figure 7.3 - Quantifi MC paths'!P5761-VB*SwapPrincipal&lt;0,-1*('Figure 7.3 - Quantifi MC paths'!P5761-VB*SwapPrincipal)*LTPcharge*O$14*O$13,0)</f>
        <v>9964.7509614013361</v>
      </c>
      <c r="P5754" s="208">
        <f>IF('Figure 7.3 - Quantifi MC paths'!Q5761-VB*SwapPrincipal&lt;0,-1*('Figure 7.3 - Quantifi MC paths'!Q5761-VB*SwapPrincipal)*LTPcharge*P$14*P$13,0)</f>
        <v>8948.1275344650567</v>
      </c>
      <c r="Q5754" s="208">
        <f>IF('Figure 7.3 - Quantifi MC paths'!R5761-VB*SwapPrincipal&lt;0,-1*('Figure 7.3 - Quantifi MC paths'!R5761-VB*SwapPrincipal)*LTPcharge*Q$14*Q$13,0)</f>
        <v>7944.4422500320907</v>
      </c>
      <c r="R5754" s="208">
        <f>IF('Figure 7.3 - Quantifi MC paths'!S5761-VB*SwapPrincipal&lt;0,-1*('Figure 7.3 - Quantifi MC paths'!S5761-VB*SwapPrincipal)*LTPcharge*R$14*R$13,0)</f>
        <v>87672.001562961363</v>
      </c>
      <c r="S5754" s="208">
        <f>IF('Figure 7.3 - Quantifi MC paths'!T5761-VB*SwapPrincipal&lt;0,-1*('Figure 7.3 - Quantifi MC paths'!T5761-VB*SwapPrincipal)*LTPcharge*S$14*S$13,0)</f>
        <v>103984.77048665899</v>
      </c>
      <c r="T5754" s="208">
        <f>IF('Figure 7.3 - Quantifi MC paths'!U5761-VB*SwapPrincipal&lt;0,-1*('Figure 7.3 - Quantifi MC paths'!U5761-VB*SwapPrincipal)*LTPcharge*T$14*T$13,0)</f>
        <v>119483.75094737485</v>
      </c>
      <c r="U5754" s="208">
        <f>IF('Figure 7.3 - Quantifi MC paths'!V5761-VB*SwapPrincipal&lt;0,-1*('Figure 7.3 - Quantifi MC paths'!V5761-VB*SwapPrincipal)*LTPcharge*U$14*U$13,0)</f>
        <v>137958.88237194438</v>
      </c>
      <c r="V5754" s="208">
        <f>IF('Figure 7.3 - Quantifi MC paths'!W5761-VB*SwapPrincipal&lt;0,-1*('Figure 7.3 - Quantifi MC paths'!W5761-VB*SwapPrincipal)*LTPcharge*V$14*V$13,0)</f>
        <v>127821.8524733822</v>
      </c>
      <c r="W5754" s="208">
        <f>IF('Figure 7.3 - Quantifi MC paths'!X5761-VB*SwapPrincipal&lt;0,-1*('Figure 7.3 - Quantifi MC paths'!X5761-VB*SwapPrincipal)*LTPcharge*W$14*W$13,0)</f>
        <v>132429.90851978507</v>
      </c>
      <c r="X5754" s="208">
        <f>IF('Figure 7.3 - Quantifi MC paths'!Y5761-VB*SwapPrincipal&lt;0,-1*('Figure 7.3 - Quantifi MC paths'!Y5761-VB*SwapPrincipal)*LTPcharge*X$14*X$13,0)</f>
        <v>0</v>
      </c>
      <c r="Y5754" s="209">
        <f t="shared" si="93"/>
        <v>813443.07978840976</v>
      </c>
    </row>
    <row r="5755" spans="2:25">
      <c r="B5755" s="207">
        <v>5739</v>
      </c>
      <c r="C5755" s="208">
        <f>IF('Figure 7.3 - Quantifi MC paths'!D5762-VB*SwapPrincipal&lt;0,-1*('Figure 7.3 - Quantifi MC paths'!D5762-VB*SwapPrincipal)*LTPcharge*C$14*C$13,0)</f>
        <v>1151.2348364633806</v>
      </c>
      <c r="D5755" s="208">
        <f>IF('Figure 7.3 - Quantifi MC paths'!E5762-VB*SwapPrincipal&lt;0,-1*('Figure 7.3 - Quantifi MC paths'!E5762-VB*SwapPrincipal)*LTPcharge*D$14*D$13,0)</f>
        <v>1237.5344522140026</v>
      </c>
      <c r="E5755" s="208">
        <f>IF('Figure 7.3 - Quantifi MC paths'!F5762-VB*SwapPrincipal&lt;0,-1*('Figure 7.3 - Quantifi MC paths'!F5762-VB*SwapPrincipal)*LTPcharge*E$14*E$13,0)</f>
        <v>1060.0818112905838</v>
      </c>
      <c r="F5755" s="208">
        <f>IF('Figure 7.3 - Quantifi MC paths'!G5762-VB*SwapPrincipal&lt;0,-1*('Figure 7.3 - Quantifi MC paths'!G5762-VB*SwapPrincipal)*LTPcharge*F$14*F$13,0)</f>
        <v>988.08701334748298</v>
      </c>
      <c r="G5755" s="208">
        <f>IF('Figure 7.3 - Quantifi MC paths'!H5762-VB*SwapPrincipal&lt;0,-1*('Figure 7.3 - Quantifi MC paths'!H5762-VB*SwapPrincipal)*LTPcharge*G$14*G$13,0)</f>
        <v>4126.6414832932842</v>
      </c>
      <c r="H5755" s="208">
        <f>IF('Figure 7.3 - Quantifi MC paths'!I5762-VB*SwapPrincipal&lt;0,-1*('Figure 7.3 - Quantifi MC paths'!I5762-VB*SwapPrincipal)*LTPcharge*H$14*H$13,0)</f>
        <v>3861.665718744136</v>
      </c>
      <c r="I5755" s="208">
        <f>IF('Figure 7.3 - Quantifi MC paths'!J5762-VB*SwapPrincipal&lt;0,-1*('Figure 7.3 - Quantifi MC paths'!J5762-VB*SwapPrincipal)*LTPcharge*I$14*I$13,0)</f>
        <v>5577.6585906643686</v>
      </c>
      <c r="J5755" s="208">
        <f>IF('Figure 7.3 - Quantifi MC paths'!K5762-VB*SwapPrincipal&lt;0,-1*('Figure 7.3 - Quantifi MC paths'!K5762-VB*SwapPrincipal)*LTPcharge*J$14*J$13,0)</f>
        <v>7132.6476448818439</v>
      </c>
      <c r="K5755" s="208">
        <f>IF('Figure 7.3 - Quantifi MC paths'!L5762-VB*SwapPrincipal&lt;0,-1*('Figure 7.3 - Quantifi MC paths'!L5762-VB*SwapPrincipal)*LTPcharge*K$14*K$13,0)</f>
        <v>7215.3054365108728</v>
      </c>
      <c r="L5755" s="208">
        <f>IF('Figure 7.3 - Quantifi MC paths'!M5762-VB*SwapPrincipal&lt;0,-1*('Figure 7.3 - Quantifi MC paths'!M5762-VB*SwapPrincipal)*LTPcharge*L$14*L$13,0)</f>
        <v>7165.4899853552442</v>
      </c>
      <c r="M5755" s="208">
        <f>IF('Figure 7.3 - Quantifi MC paths'!N5762-VB*SwapPrincipal&lt;0,-1*('Figure 7.3 - Quantifi MC paths'!N5762-VB*SwapPrincipal)*LTPcharge*M$14*M$13,0)</f>
        <v>6594.4676466162709</v>
      </c>
      <c r="N5755" s="208">
        <f>IF('Figure 7.3 - Quantifi MC paths'!O5762-VB*SwapPrincipal&lt;0,-1*('Figure 7.3 - Quantifi MC paths'!O5762-VB*SwapPrincipal)*LTPcharge*N$14*N$13,0)</f>
        <v>7870.5764475175938</v>
      </c>
      <c r="O5755" s="208">
        <f>IF('Figure 7.3 - Quantifi MC paths'!P5762-VB*SwapPrincipal&lt;0,-1*('Figure 7.3 - Quantifi MC paths'!P5762-VB*SwapPrincipal)*LTPcharge*O$14*O$13,0)</f>
        <v>7672.3611532107925</v>
      </c>
      <c r="P5755" s="208">
        <f>IF('Figure 7.3 - Quantifi MC paths'!Q5762-VB*SwapPrincipal&lt;0,-1*('Figure 7.3 - Quantifi MC paths'!Q5762-VB*SwapPrincipal)*LTPcharge*P$14*P$13,0)</f>
        <v>6189.1765802216059</v>
      </c>
      <c r="Q5755" s="208">
        <f>IF('Figure 7.3 - Quantifi MC paths'!R5762-VB*SwapPrincipal&lt;0,-1*('Figure 7.3 - Quantifi MC paths'!R5762-VB*SwapPrincipal)*LTPcharge*Q$14*Q$13,0)</f>
        <v>7601.4991225999293</v>
      </c>
      <c r="R5755" s="208">
        <f>IF('Figure 7.3 - Quantifi MC paths'!S5762-VB*SwapPrincipal&lt;0,-1*('Figure 7.3 - Quantifi MC paths'!S5762-VB*SwapPrincipal)*LTPcharge*R$14*R$13,0)</f>
        <v>93999.714374242758</v>
      </c>
      <c r="S5755" s="208">
        <f>IF('Figure 7.3 - Quantifi MC paths'!T5762-VB*SwapPrincipal&lt;0,-1*('Figure 7.3 - Quantifi MC paths'!T5762-VB*SwapPrincipal)*LTPcharge*S$14*S$13,0)</f>
        <v>96645.781304475604</v>
      </c>
      <c r="T5755" s="208">
        <f>IF('Figure 7.3 - Quantifi MC paths'!U5762-VB*SwapPrincipal&lt;0,-1*('Figure 7.3 - Quantifi MC paths'!U5762-VB*SwapPrincipal)*LTPcharge*T$14*T$13,0)</f>
        <v>58314.476782054087</v>
      </c>
      <c r="U5755" s="208">
        <f>IF('Figure 7.3 - Quantifi MC paths'!V5762-VB*SwapPrincipal&lt;0,-1*('Figure 7.3 - Quantifi MC paths'!V5762-VB*SwapPrincipal)*LTPcharge*U$14*U$13,0)</f>
        <v>62117.394837574961</v>
      </c>
      <c r="V5755" s="208">
        <f>IF('Figure 7.3 - Quantifi MC paths'!W5762-VB*SwapPrincipal&lt;0,-1*('Figure 7.3 - Quantifi MC paths'!W5762-VB*SwapPrincipal)*LTPcharge*V$14*V$13,0)</f>
        <v>73864.271403992941</v>
      </c>
      <c r="W5755" s="208">
        <f>IF('Figure 7.3 - Quantifi MC paths'!X5762-VB*SwapPrincipal&lt;0,-1*('Figure 7.3 - Quantifi MC paths'!X5762-VB*SwapPrincipal)*LTPcharge*W$14*W$13,0)</f>
        <v>81717.235438626536</v>
      </c>
      <c r="X5755" s="208">
        <f>IF('Figure 7.3 - Quantifi MC paths'!Y5762-VB*SwapPrincipal&lt;0,-1*('Figure 7.3 - Quantifi MC paths'!Y5762-VB*SwapPrincipal)*LTPcharge*X$14*X$13,0)</f>
        <v>0</v>
      </c>
      <c r="Y5755" s="209">
        <f t="shared" si="93"/>
        <v>542103.3020638983</v>
      </c>
    </row>
    <row r="5756" spans="2:25">
      <c r="B5756" s="207">
        <v>5740</v>
      </c>
      <c r="C5756" s="208">
        <f>IF('Figure 7.3 - Quantifi MC paths'!D5763-VB*SwapPrincipal&lt;0,-1*('Figure 7.3 - Quantifi MC paths'!D5763-VB*SwapPrincipal)*LTPcharge*C$14*C$13,0)</f>
        <v>1151.2348364633806</v>
      </c>
      <c r="D5756" s="208">
        <f>IF('Figure 7.3 - Quantifi MC paths'!E5763-VB*SwapPrincipal&lt;0,-1*('Figure 7.3 - Quantifi MC paths'!E5763-VB*SwapPrincipal)*LTPcharge*D$14*D$13,0)</f>
        <v>1017.2626656183385</v>
      </c>
      <c r="E5756" s="208">
        <f>IF('Figure 7.3 - Quantifi MC paths'!F5763-VB*SwapPrincipal&lt;0,-1*('Figure 7.3 - Quantifi MC paths'!F5763-VB*SwapPrincipal)*LTPcharge*E$14*E$13,0)</f>
        <v>989.16414467232903</v>
      </c>
      <c r="F5756" s="208">
        <f>IF('Figure 7.3 - Quantifi MC paths'!G5763-VB*SwapPrincipal&lt;0,-1*('Figure 7.3 - Quantifi MC paths'!G5763-VB*SwapPrincipal)*LTPcharge*F$14*F$13,0)</f>
        <v>1000.7993912750119</v>
      </c>
      <c r="G5756" s="208">
        <f>IF('Figure 7.3 - Quantifi MC paths'!H5763-VB*SwapPrincipal&lt;0,-1*('Figure 7.3 - Quantifi MC paths'!H5763-VB*SwapPrincipal)*LTPcharge*G$14*G$13,0)</f>
        <v>4560.1045054014639</v>
      </c>
      <c r="H5756" s="208">
        <f>IF('Figure 7.3 - Quantifi MC paths'!I5763-VB*SwapPrincipal&lt;0,-1*('Figure 7.3 - Quantifi MC paths'!I5763-VB*SwapPrincipal)*LTPcharge*H$14*H$13,0)</f>
        <v>4181.6745114519972</v>
      </c>
      <c r="I5756" s="208">
        <f>IF('Figure 7.3 - Quantifi MC paths'!J5763-VB*SwapPrincipal&lt;0,-1*('Figure 7.3 - Quantifi MC paths'!J5763-VB*SwapPrincipal)*LTPcharge*I$14*I$13,0)</f>
        <v>3802.976733430718</v>
      </c>
      <c r="J5756" s="208">
        <f>IF('Figure 7.3 - Quantifi MC paths'!K5763-VB*SwapPrincipal&lt;0,-1*('Figure 7.3 - Quantifi MC paths'!K5763-VB*SwapPrincipal)*LTPcharge*J$14*J$13,0)</f>
        <v>3905.37078160499</v>
      </c>
      <c r="K5756" s="208">
        <f>IF('Figure 7.3 - Quantifi MC paths'!L5763-VB*SwapPrincipal&lt;0,-1*('Figure 7.3 - Quantifi MC paths'!L5763-VB*SwapPrincipal)*LTPcharge*K$14*K$13,0)</f>
        <v>4731.8465656416201</v>
      </c>
      <c r="L5756" s="208">
        <f>IF('Figure 7.3 - Quantifi MC paths'!M5763-VB*SwapPrincipal&lt;0,-1*('Figure 7.3 - Quantifi MC paths'!M5763-VB*SwapPrincipal)*LTPcharge*L$14*L$13,0)</f>
        <v>4359.5512067474265</v>
      </c>
      <c r="M5756" s="208">
        <f>IF('Figure 7.3 - Quantifi MC paths'!N5763-VB*SwapPrincipal&lt;0,-1*('Figure 7.3 - Quantifi MC paths'!N5763-VB*SwapPrincipal)*LTPcharge*M$14*M$13,0)</f>
        <v>4736.2327717833741</v>
      </c>
      <c r="N5756" s="208">
        <f>IF('Figure 7.3 - Quantifi MC paths'!O5763-VB*SwapPrincipal&lt;0,-1*('Figure 7.3 - Quantifi MC paths'!O5763-VB*SwapPrincipal)*LTPcharge*N$14*N$13,0)</f>
        <v>5544.248034923844</v>
      </c>
      <c r="O5756" s="208">
        <f>IF('Figure 7.3 - Quantifi MC paths'!P5763-VB*SwapPrincipal&lt;0,-1*('Figure 7.3 - Quantifi MC paths'!P5763-VB*SwapPrincipal)*LTPcharge*O$14*O$13,0)</f>
        <v>5629.7183481154616</v>
      </c>
      <c r="P5756" s="208">
        <f>IF('Figure 7.3 - Quantifi MC paths'!Q5763-VB*SwapPrincipal&lt;0,-1*('Figure 7.3 - Quantifi MC paths'!Q5763-VB*SwapPrincipal)*LTPcharge*P$14*P$13,0)</f>
        <v>4922.0352435690756</v>
      </c>
      <c r="Q5756" s="208">
        <f>IF('Figure 7.3 - Quantifi MC paths'!R5763-VB*SwapPrincipal&lt;0,-1*('Figure 7.3 - Quantifi MC paths'!R5763-VB*SwapPrincipal)*LTPcharge*Q$14*Q$13,0)</f>
        <v>6075.4270819592575</v>
      </c>
      <c r="R5756" s="208">
        <f>IF('Figure 7.3 - Quantifi MC paths'!S5763-VB*SwapPrincipal&lt;0,-1*('Figure 7.3 - Quantifi MC paths'!S5763-VB*SwapPrincipal)*LTPcharge*R$14*R$13,0)</f>
        <v>70708.560182311718</v>
      </c>
      <c r="S5756" s="208">
        <f>IF('Figure 7.3 - Quantifi MC paths'!T5763-VB*SwapPrincipal&lt;0,-1*('Figure 7.3 - Quantifi MC paths'!T5763-VB*SwapPrincipal)*LTPcharge*S$14*S$13,0)</f>
        <v>87544.981604232322</v>
      </c>
      <c r="T5756" s="208">
        <f>IF('Figure 7.3 - Quantifi MC paths'!U5763-VB*SwapPrincipal&lt;0,-1*('Figure 7.3 - Quantifi MC paths'!U5763-VB*SwapPrincipal)*LTPcharge*T$14*T$13,0)</f>
        <v>57684.149218629878</v>
      </c>
      <c r="U5756" s="208">
        <f>IF('Figure 7.3 - Quantifi MC paths'!V5763-VB*SwapPrincipal&lt;0,-1*('Figure 7.3 - Quantifi MC paths'!V5763-VB*SwapPrincipal)*LTPcharge*U$14*U$13,0)</f>
        <v>72412.525067106937</v>
      </c>
      <c r="V5756" s="208">
        <f>IF('Figure 7.3 - Quantifi MC paths'!W5763-VB*SwapPrincipal&lt;0,-1*('Figure 7.3 - Quantifi MC paths'!W5763-VB*SwapPrincipal)*LTPcharge*V$14*V$13,0)</f>
        <v>70062.446343507734</v>
      </c>
      <c r="W5756" s="208">
        <f>IF('Figure 7.3 - Quantifi MC paths'!X5763-VB*SwapPrincipal&lt;0,-1*('Figure 7.3 - Quantifi MC paths'!X5763-VB*SwapPrincipal)*LTPcharge*W$14*W$13,0)</f>
        <v>79918.179803311345</v>
      </c>
      <c r="X5756" s="208">
        <f>IF('Figure 7.3 - Quantifi MC paths'!Y5763-VB*SwapPrincipal&lt;0,-1*('Figure 7.3 - Quantifi MC paths'!Y5763-VB*SwapPrincipal)*LTPcharge*X$14*X$13,0)</f>
        <v>0</v>
      </c>
      <c r="Y5756" s="209">
        <f t="shared" si="93"/>
        <v>494938.48904175824</v>
      </c>
    </row>
    <row r="5757" spans="2:25">
      <c r="B5757" s="207">
        <v>5741</v>
      </c>
      <c r="C5757" s="208">
        <f>IF('Figure 7.3 - Quantifi MC paths'!D5764-VB*SwapPrincipal&lt;0,-1*('Figure 7.3 - Quantifi MC paths'!D5764-VB*SwapPrincipal)*LTPcharge*C$14*C$13,0)</f>
        <v>1151.2348364633806</v>
      </c>
      <c r="D5757" s="208">
        <f>IF('Figure 7.3 - Quantifi MC paths'!E5764-VB*SwapPrincipal&lt;0,-1*('Figure 7.3 - Quantifi MC paths'!E5764-VB*SwapPrincipal)*LTPcharge*D$14*D$13,0)</f>
        <v>1147.9149160962083</v>
      </c>
      <c r="E5757" s="208">
        <f>IF('Figure 7.3 - Quantifi MC paths'!F5764-VB*SwapPrincipal&lt;0,-1*('Figure 7.3 - Quantifi MC paths'!F5764-VB*SwapPrincipal)*LTPcharge*E$14*E$13,0)</f>
        <v>1144.10690808002</v>
      </c>
      <c r="F5757" s="208">
        <f>IF('Figure 7.3 - Quantifi MC paths'!G5764-VB*SwapPrincipal&lt;0,-1*('Figure 7.3 - Quantifi MC paths'!G5764-VB*SwapPrincipal)*LTPcharge*F$14*F$13,0)</f>
        <v>1114.394457114827</v>
      </c>
      <c r="G5757" s="208">
        <f>IF('Figure 7.3 - Quantifi MC paths'!H5764-VB*SwapPrincipal&lt;0,-1*('Figure 7.3 - Quantifi MC paths'!H5764-VB*SwapPrincipal)*LTPcharge*G$14*G$13,0)</f>
        <v>4749.825959204486</v>
      </c>
      <c r="H5757" s="208">
        <f>IF('Figure 7.3 - Quantifi MC paths'!I5764-VB*SwapPrincipal&lt;0,-1*('Figure 7.3 - Quantifi MC paths'!I5764-VB*SwapPrincipal)*LTPcharge*H$14*H$13,0)</f>
        <v>4393.6971517447128</v>
      </c>
      <c r="I5757" s="208">
        <f>IF('Figure 7.3 - Quantifi MC paths'!J5764-VB*SwapPrincipal&lt;0,-1*('Figure 7.3 - Quantifi MC paths'!J5764-VB*SwapPrincipal)*LTPcharge*I$14*I$13,0)</f>
        <v>4411.2497031375897</v>
      </c>
      <c r="J5757" s="208">
        <f>IF('Figure 7.3 - Quantifi MC paths'!K5764-VB*SwapPrincipal&lt;0,-1*('Figure 7.3 - Quantifi MC paths'!K5764-VB*SwapPrincipal)*LTPcharge*J$14*J$13,0)</f>
        <v>5941.5807567091288</v>
      </c>
      <c r="K5757" s="208">
        <f>IF('Figure 7.3 - Quantifi MC paths'!L5764-VB*SwapPrincipal&lt;0,-1*('Figure 7.3 - Quantifi MC paths'!L5764-VB*SwapPrincipal)*LTPcharge*K$14*K$13,0)</f>
        <v>6359.041711000029</v>
      </c>
      <c r="L5757" s="208">
        <f>IF('Figure 7.3 - Quantifi MC paths'!M5764-VB*SwapPrincipal&lt;0,-1*('Figure 7.3 - Quantifi MC paths'!M5764-VB*SwapPrincipal)*LTPcharge*L$14*L$13,0)</f>
        <v>6614.5353600531098</v>
      </c>
      <c r="M5757" s="208">
        <f>IF('Figure 7.3 - Quantifi MC paths'!N5764-VB*SwapPrincipal&lt;0,-1*('Figure 7.3 - Quantifi MC paths'!N5764-VB*SwapPrincipal)*LTPcharge*M$14*M$13,0)</f>
        <v>7355.6594854205905</v>
      </c>
      <c r="N5757" s="208">
        <f>IF('Figure 7.3 - Quantifi MC paths'!O5764-VB*SwapPrincipal&lt;0,-1*('Figure 7.3 - Quantifi MC paths'!O5764-VB*SwapPrincipal)*LTPcharge*N$14*N$13,0)</f>
        <v>8107.5967898831386</v>
      </c>
      <c r="O5757" s="208">
        <f>IF('Figure 7.3 - Quantifi MC paths'!P5764-VB*SwapPrincipal&lt;0,-1*('Figure 7.3 - Quantifi MC paths'!P5764-VB*SwapPrincipal)*LTPcharge*O$14*O$13,0)</f>
        <v>8092.722563310509</v>
      </c>
      <c r="P5757" s="208">
        <f>IF('Figure 7.3 - Quantifi MC paths'!Q5764-VB*SwapPrincipal&lt;0,-1*('Figure 7.3 - Quantifi MC paths'!Q5764-VB*SwapPrincipal)*LTPcharge*P$14*P$13,0)</f>
        <v>8363.3408278752195</v>
      </c>
      <c r="Q5757" s="208">
        <f>IF('Figure 7.3 - Quantifi MC paths'!R5764-VB*SwapPrincipal&lt;0,-1*('Figure 7.3 - Quantifi MC paths'!R5764-VB*SwapPrincipal)*LTPcharge*Q$14*Q$13,0)</f>
        <v>8243.2620430101379</v>
      </c>
      <c r="R5757" s="208">
        <f>IF('Figure 7.3 - Quantifi MC paths'!S5764-VB*SwapPrincipal&lt;0,-1*('Figure 7.3 - Quantifi MC paths'!S5764-VB*SwapPrincipal)*LTPcharge*R$14*R$13,0)</f>
        <v>128383.35061693216</v>
      </c>
      <c r="S5757" s="208">
        <f>IF('Figure 7.3 - Quantifi MC paths'!T5764-VB*SwapPrincipal&lt;0,-1*('Figure 7.3 - Quantifi MC paths'!T5764-VB*SwapPrincipal)*LTPcharge*S$14*S$13,0)</f>
        <v>116560.44855106318</v>
      </c>
      <c r="T5757" s="208">
        <f>IF('Figure 7.3 - Quantifi MC paths'!U5764-VB*SwapPrincipal&lt;0,-1*('Figure 7.3 - Quantifi MC paths'!U5764-VB*SwapPrincipal)*LTPcharge*T$14*T$13,0)</f>
        <v>116538.75092576344</v>
      </c>
      <c r="U5757" s="208">
        <f>IF('Figure 7.3 - Quantifi MC paths'!V5764-VB*SwapPrincipal&lt;0,-1*('Figure 7.3 - Quantifi MC paths'!V5764-VB*SwapPrincipal)*LTPcharge*U$14*U$13,0)</f>
        <v>140644.80626551283</v>
      </c>
      <c r="V5757" s="208">
        <f>IF('Figure 7.3 - Quantifi MC paths'!W5764-VB*SwapPrincipal&lt;0,-1*('Figure 7.3 - Quantifi MC paths'!W5764-VB*SwapPrincipal)*LTPcharge*V$14*V$13,0)</f>
        <v>129791.11684992739</v>
      </c>
      <c r="W5757" s="208">
        <f>IF('Figure 7.3 - Quantifi MC paths'!X5764-VB*SwapPrincipal&lt;0,-1*('Figure 7.3 - Quantifi MC paths'!X5764-VB*SwapPrincipal)*LTPcharge*W$14*W$13,0)</f>
        <v>125598.90751058226</v>
      </c>
      <c r="X5757" s="208">
        <f>IF('Figure 7.3 - Quantifi MC paths'!Y5764-VB*SwapPrincipal&lt;0,-1*('Figure 7.3 - Quantifi MC paths'!Y5764-VB*SwapPrincipal)*LTPcharge*X$14*X$13,0)</f>
        <v>0</v>
      </c>
      <c r="Y5757" s="209">
        <f t="shared" si="93"/>
        <v>834707.54418888432</v>
      </c>
    </row>
    <row r="5758" spans="2:25">
      <c r="B5758" s="207">
        <v>5742</v>
      </c>
      <c r="C5758" s="208">
        <f>IF('Figure 7.3 - Quantifi MC paths'!D5765-VB*SwapPrincipal&lt;0,-1*('Figure 7.3 - Quantifi MC paths'!D5765-VB*SwapPrincipal)*LTPcharge*C$14*C$13,0)</f>
        <v>1151.2348364633806</v>
      </c>
      <c r="D5758" s="208">
        <f>IF('Figure 7.3 - Quantifi MC paths'!E5765-VB*SwapPrincipal&lt;0,-1*('Figure 7.3 - Quantifi MC paths'!E5765-VB*SwapPrincipal)*LTPcharge*D$14*D$13,0)</f>
        <v>1085.5304498497546</v>
      </c>
      <c r="E5758" s="208">
        <f>IF('Figure 7.3 - Quantifi MC paths'!F5765-VB*SwapPrincipal&lt;0,-1*('Figure 7.3 - Quantifi MC paths'!F5765-VB*SwapPrincipal)*LTPcharge*E$14*E$13,0)</f>
        <v>872.4197310122654</v>
      </c>
      <c r="F5758" s="208">
        <f>IF('Figure 7.3 - Quantifi MC paths'!G5765-VB*SwapPrincipal&lt;0,-1*('Figure 7.3 - Quantifi MC paths'!G5765-VB*SwapPrincipal)*LTPcharge*F$14*F$13,0)</f>
        <v>913.25461204478654</v>
      </c>
      <c r="G5758" s="208">
        <f>IF('Figure 7.3 - Quantifi MC paths'!H5765-VB*SwapPrincipal&lt;0,-1*('Figure 7.3 - Quantifi MC paths'!H5765-VB*SwapPrincipal)*LTPcharge*G$14*G$13,0)</f>
        <v>3603.7279533803899</v>
      </c>
      <c r="H5758" s="208">
        <f>IF('Figure 7.3 - Quantifi MC paths'!I5765-VB*SwapPrincipal&lt;0,-1*('Figure 7.3 - Quantifi MC paths'!I5765-VB*SwapPrincipal)*LTPcharge*H$14*H$13,0)</f>
        <v>2788.7296082617891</v>
      </c>
      <c r="I5758" s="208">
        <f>IF('Figure 7.3 - Quantifi MC paths'!J5765-VB*SwapPrincipal&lt;0,-1*('Figure 7.3 - Quantifi MC paths'!J5765-VB*SwapPrincipal)*LTPcharge*I$14*I$13,0)</f>
        <v>3835.9056471316635</v>
      </c>
      <c r="J5758" s="208">
        <f>IF('Figure 7.3 - Quantifi MC paths'!K5765-VB*SwapPrincipal&lt;0,-1*('Figure 7.3 - Quantifi MC paths'!K5765-VB*SwapPrincipal)*LTPcharge*J$14*J$13,0)</f>
        <v>4627.4305085320921</v>
      </c>
      <c r="K5758" s="208">
        <f>IF('Figure 7.3 - Quantifi MC paths'!L5765-VB*SwapPrincipal&lt;0,-1*('Figure 7.3 - Quantifi MC paths'!L5765-VB*SwapPrincipal)*LTPcharge*K$14*K$13,0)</f>
        <v>4884.3429377139191</v>
      </c>
      <c r="L5758" s="208">
        <f>IF('Figure 7.3 - Quantifi MC paths'!M5765-VB*SwapPrincipal&lt;0,-1*('Figure 7.3 - Quantifi MC paths'!M5765-VB*SwapPrincipal)*LTPcharge*L$14*L$13,0)</f>
        <v>4392.4346854011728</v>
      </c>
      <c r="M5758" s="208">
        <f>IF('Figure 7.3 - Quantifi MC paths'!N5765-VB*SwapPrincipal&lt;0,-1*('Figure 7.3 - Quantifi MC paths'!N5765-VB*SwapPrincipal)*LTPcharge*M$14*M$13,0)</f>
        <v>3988.2217133655186</v>
      </c>
      <c r="N5758" s="208">
        <f>IF('Figure 7.3 - Quantifi MC paths'!O5765-VB*SwapPrincipal&lt;0,-1*('Figure 7.3 - Quantifi MC paths'!O5765-VB*SwapPrincipal)*LTPcharge*N$14*N$13,0)</f>
        <v>3321.350977977881</v>
      </c>
      <c r="O5758" s="208">
        <f>IF('Figure 7.3 - Quantifi MC paths'!P5765-VB*SwapPrincipal&lt;0,-1*('Figure 7.3 - Quantifi MC paths'!P5765-VB*SwapPrincipal)*LTPcharge*O$14*O$13,0)</f>
        <v>2961.1186246294433</v>
      </c>
      <c r="P5758" s="208">
        <f>IF('Figure 7.3 - Quantifi MC paths'!Q5765-VB*SwapPrincipal&lt;0,-1*('Figure 7.3 - Quantifi MC paths'!Q5765-VB*SwapPrincipal)*LTPcharge*P$14*P$13,0)</f>
        <v>2679.7276142382375</v>
      </c>
      <c r="Q5758" s="208">
        <f>IF('Figure 7.3 - Quantifi MC paths'!R5765-VB*SwapPrincipal&lt;0,-1*('Figure 7.3 - Quantifi MC paths'!R5765-VB*SwapPrincipal)*LTPcharge*Q$14*Q$13,0)</f>
        <v>3927.1018468980392</v>
      </c>
      <c r="R5758" s="208">
        <f>IF('Figure 7.3 - Quantifi MC paths'!S5765-VB*SwapPrincipal&lt;0,-1*('Figure 7.3 - Quantifi MC paths'!S5765-VB*SwapPrincipal)*LTPcharge*R$14*R$13,0)</f>
        <v>42551.286573619422</v>
      </c>
      <c r="S5758" s="208">
        <f>IF('Figure 7.3 - Quantifi MC paths'!T5765-VB*SwapPrincipal&lt;0,-1*('Figure 7.3 - Quantifi MC paths'!T5765-VB*SwapPrincipal)*LTPcharge*S$14*S$13,0)</f>
        <v>70804.464687687156</v>
      </c>
      <c r="T5758" s="208">
        <f>IF('Figure 7.3 - Quantifi MC paths'!U5765-VB*SwapPrincipal&lt;0,-1*('Figure 7.3 - Quantifi MC paths'!U5765-VB*SwapPrincipal)*LTPcharge*T$14*T$13,0)</f>
        <v>75219.868893919702</v>
      </c>
      <c r="U5758" s="208">
        <f>IF('Figure 7.3 - Quantifi MC paths'!V5765-VB*SwapPrincipal&lt;0,-1*('Figure 7.3 - Quantifi MC paths'!V5765-VB*SwapPrincipal)*LTPcharge*U$14*U$13,0)</f>
        <v>78998.610747574785</v>
      </c>
      <c r="V5758" s="208">
        <f>IF('Figure 7.3 - Quantifi MC paths'!W5765-VB*SwapPrincipal&lt;0,-1*('Figure 7.3 - Quantifi MC paths'!W5765-VB*SwapPrincipal)*LTPcharge*V$14*V$13,0)</f>
        <v>83002.555323825509</v>
      </c>
      <c r="W5758" s="208">
        <f>IF('Figure 7.3 - Quantifi MC paths'!X5765-VB*SwapPrincipal&lt;0,-1*('Figure 7.3 - Quantifi MC paths'!X5765-VB*SwapPrincipal)*LTPcharge*W$14*W$13,0)</f>
        <v>87035.908771098562</v>
      </c>
      <c r="X5758" s="208">
        <f>IF('Figure 7.3 - Quantifi MC paths'!Y5765-VB*SwapPrincipal&lt;0,-1*('Figure 7.3 - Quantifi MC paths'!Y5765-VB*SwapPrincipal)*LTPcharge*X$14*X$13,0)</f>
        <v>0</v>
      </c>
      <c r="Y5758" s="209">
        <f t="shared" si="93"/>
        <v>482645.22674462548</v>
      </c>
    </row>
    <row r="5759" spans="2:25">
      <c r="B5759" s="207">
        <v>5743</v>
      </c>
      <c r="C5759" s="208">
        <f>IF('Figure 7.3 - Quantifi MC paths'!D5766-VB*SwapPrincipal&lt;0,-1*('Figure 7.3 - Quantifi MC paths'!D5766-VB*SwapPrincipal)*LTPcharge*C$14*C$13,0)</f>
        <v>1151.2348364633806</v>
      </c>
      <c r="D5759" s="208">
        <f>IF('Figure 7.3 - Quantifi MC paths'!E5766-VB*SwapPrincipal&lt;0,-1*('Figure 7.3 - Quantifi MC paths'!E5766-VB*SwapPrincipal)*LTPcharge*D$14*D$13,0)</f>
        <v>1141.3726505524889</v>
      </c>
      <c r="E5759" s="208">
        <f>IF('Figure 7.3 - Quantifi MC paths'!F5766-VB*SwapPrincipal&lt;0,-1*('Figure 7.3 - Quantifi MC paths'!F5766-VB*SwapPrincipal)*LTPcharge*E$14*E$13,0)</f>
        <v>1329.6314219081326</v>
      </c>
      <c r="F5759" s="208">
        <f>IF('Figure 7.3 - Quantifi MC paths'!G5766-VB*SwapPrincipal&lt;0,-1*('Figure 7.3 - Quantifi MC paths'!G5766-VB*SwapPrincipal)*LTPcharge*F$14*F$13,0)</f>
        <v>1263.9181398843339</v>
      </c>
      <c r="G5759" s="208">
        <f>IF('Figure 7.3 - Quantifi MC paths'!H5766-VB*SwapPrincipal&lt;0,-1*('Figure 7.3 - Quantifi MC paths'!H5766-VB*SwapPrincipal)*LTPcharge*G$14*G$13,0)</f>
        <v>5917.8792780789972</v>
      </c>
      <c r="H5759" s="208">
        <f>IF('Figure 7.3 - Quantifi MC paths'!I5766-VB*SwapPrincipal&lt;0,-1*('Figure 7.3 - Quantifi MC paths'!I5766-VB*SwapPrincipal)*LTPcharge*H$14*H$13,0)</f>
        <v>4153.5981462501213</v>
      </c>
      <c r="I5759" s="208">
        <f>IF('Figure 7.3 - Quantifi MC paths'!J5766-VB*SwapPrincipal&lt;0,-1*('Figure 7.3 - Quantifi MC paths'!J5766-VB*SwapPrincipal)*LTPcharge*I$14*I$13,0)</f>
        <v>2092.9164054936759</v>
      </c>
      <c r="J5759" s="208">
        <f>IF('Figure 7.3 - Quantifi MC paths'!K5766-VB*SwapPrincipal&lt;0,-1*('Figure 7.3 - Quantifi MC paths'!K5766-VB*SwapPrincipal)*LTPcharge*J$14*J$13,0)</f>
        <v>2588.5023302290861</v>
      </c>
      <c r="K5759" s="208">
        <f>IF('Figure 7.3 - Quantifi MC paths'!L5766-VB*SwapPrincipal&lt;0,-1*('Figure 7.3 - Quantifi MC paths'!L5766-VB*SwapPrincipal)*LTPcharge*K$14*K$13,0)</f>
        <v>3067.7334315813537</v>
      </c>
      <c r="L5759" s="208">
        <f>IF('Figure 7.3 - Quantifi MC paths'!M5766-VB*SwapPrincipal&lt;0,-1*('Figure 7.3 - Quantifi MC paths'!M5766-VB*SwapPrincipal)*LTPcharge*L$14*L$13,0)</f>
        <v>3907.3666879551065</v>
      </c>
      <c r="M5759" s="208">
        <f>IF('Figure 7.3 - Quantifi MC paths'!N5766-VB*SwapPrincipal&lt;0,-1*('Figure 7.3 - Quantifi MC paths'!N5766-VB*SwapPrincipal)*LTPcharge*M$14*M$13,0)</f>
        <v>3838.4809091652824</v>
      </c>
      <c r="N5759" s="208">
        <f>IF('Figure 7.3 - Quantifi MC paths'!O5766-VB*SwapPrincipal&lt;0,-1*('Figure 7.3 - Quantifi MC paths'!O5766-VB*SwapPrincipal)*LTPcharge*N$14*N$13,0)</f>
        <v>4756.1271950398113</v>
      </c>
      <c r="O5759" s="208">
        <f>IF('Figure 7.3 - Quantifi MC paths'!P5766-VB*SwapPrincipal&lt;0,-1*('Figure 7.3 - Quantifi MC paths'!P5766-VB*SwapPrincipal)*LTPcharge*O$14*O$13,0)</f>
        <v>5809.7555746697763</v>
      </c>
      <c r="P5759" s="208">
        <f>IF('Figure 7.3 - Quantifi MC paths'!Q5766-VB*SwapPrincipal&lt;0,-1*('Figure 7.3 - Quantifi MC paths'!Q5766-VB*SwapPrincipal)*LTPcharge*P$14*P$13,0)</f>
        <v>5993.7284371950218</v>
      </c>
      <c r="Q5759" s="208">
        <f>IF('Figure 7.3 - Quantifi MC paths'!R5766-VB*SwapPrincipal&lt;0,-1*('Figure 7.3 - Quantifi MC paths'!R5766-VB*SwapPrincipal)*LTPcharge*Q$14*Q$13,0)</f>
        <v>5029.6019953892828</v>
      </c>
      <c r="R5759" s="208">
        <f>IF('Figure 7.3 - Quantifi MC paths'!S5766-VB*SwapPrincipal&lt;0,-1*('Figure 7.3 - Quantifi MC paths'!S5766-VB*SwapPrincipal)*LTPcharge*R$14*R$13,0)</f>
        <v>61753.004793636443</v>
      </c>
      <c r="S5759" s="208">
        <f>IF('Figure 7.3 - Quantifi MC paths'!T5766-VB*SwapPrincipal&lt;0,-1*('Figure 7.3 - Quantifi MC paths'!T5766-VB*SwapPrincipal)*LTPcharge*S$14*S$13,0)</f>
        <v>41982.423827710358</v>
      </c>
      <c r="T5759" s="208">
        <f>IF('Figure 7.3 - Quantifi MC paths'!U5766-VB*SwapPrincipal&lt;0,-1*('Figure 7.3 - Quantifi MC paths'!U5766-VB*SwapPrincipal)*LTPcharge*T$14*T$13,0)</f>
        <v>37482.66740068861</v>
      </c>
      <c r="U5759" s="208">
        <f>IF('Figure 7.3 - Quantifi MC paths'!V5766-VB*SwapPrincipal&lt;0,-1*('Figure 7.3 - Quantifi MC paths'!V5766-VB*SwapPrincipal)*LTPcharge*U$14*U$13,0)</f>
        <v>44476.123450540414</v>
      </c>
      <c r="V5759" s="208">
        <f>IF('Figure 7.3 - Quantifi MC paths'!W5766-VB*SwapPrincipal&lt;0,-1*('Figure 7.3 - Quantifi MC paths'!W5766-VB*SwapPrincipal)*LTPcharge*V$14*V$13,0)</f>
        <v>44758.836814614355</v>
      </c>
      <c r="W5759" s="208">
        <f>IF('Figure 7.3 - Quantifi MC paths'!X5766-VB*SwapPrincipal&lt;0,-1*('Figure 7.3 - Quantifi MC paths'!X5766-VB*SwapPrincipal)*LTPcharge*W$14*W$13,0)</f>
        <v>46358.924473537561</v>
      </c>
      <c r="X5759" s="208">
        <f>IF('Figure 7.3 - Quantifi MC paths'!Y5766-VB*SwapPrincipal&lt;0,-1*('Figure 7.3 - Quantifi MC paths'!Y5766-VB*SwapPrincipal)*LTPcharge*X$14*X$13,0)</f>
        <v>0</v>
      </c>
      <c r="Y5759" s="209">
        <f t="shared" si="93"/>
        <v>328853.82820058358</v>
      </c>
    </row>
    <row r="5760" spans="2:25">
      <c r="B5760" s="207">
        <v>5744</v>
      </c>
      <c r="C5760" s="208">
        <f>IF('Figure 7.3 - Quantifi MC paths'!D5767-VB*SwapPrincipal&lt;0,-1*('Figure 7.3 - Quantifi MC paths'!D5767-VB*SwapPrincipal)*LTPcharge*C$14*C$13,0)</f>
        <v>1151.2348364633806</v>
      </c>
      <c r="D5760" s="208">
        <f>IF('Figure 7.3 - Quantifi MC paths'!E5767-VB*SwapPrincipal&lt;0,-1*('Figure 7.3 - Quantifi MC paths'!E5767-VB*SwapPrincipal)*LTPcharge*D$14*D$13,0)</f>
        <v>1326.3733942153415</v>
      </c>
      <c r="E5760" s="208">
        <f>IF('Figure 7.3 - Quantifi MC paths'!F5767-VB*SwapPrincipal&lt;0,-1*('Figure 7.3 - Quantifi MC paths'!F5767-VB*SwapPrincipal)*LTPcharge*E$14*E$13,0)</f>
        <v>1317.1560999312417</v>
      </c>
      <c r="F5760" s="208">
        <f>IF('Figure 7.3 - Quantifi MC paths'!G5767-VB*SwapPrincipal&lt;0,-1*('Figure 7.3 - Quantifi MC paths'!G5767-VB*SwapPrincipal)*LTPcharge*F$14*F$13,0)</f>
        <v>1325.0919106345734</v>
      </c>
      <c r="G5760" s="208">
        <f>IF('Figure 7.3 - Quantifi MC paths'!H5767-VB*SwapPrincipal&lt;0,-1*('Figure 7.3 - Quantifi MC paths'!H5767-VB*SwapPrincipal)*LTPcharge*G$14*G$13,0)</f>
        <v>6720.1333122361602</v>
      </c>
      <c r="H5760" s="208">
        <f>IF('Figure 7.3 - Quantifi MC paths'!I5767-VB*SwapPrincipal&lt;0,-1*('Figure 7.3 - Quantifi MC paths'!I5767-VB*SwapPrincipal)*LTPcharge*H$14*H$13,0)</f>
        <v>6040.9380809612258</v>
      </c>
      <c r="I5760" s="208">
        <f>IF('Figure 7.3 - Quantifi MC paths'!J5767-VB*SwapPrincipal&lt;0,-1*('Figure 7.3 - Quantifi MC paths'!J5767-VB*SwapPrincipal)*LTPcharge*I$14*I$13,0)</f>
        <v>7411.1037708728782</v>
      </c>
      <c r="J5760" s="208">
        <f>IF('Figure 7.3 - Quantifi MC paths'!K5767-VB*SwapPrincipal&lt;0,-1*('Figure 7.3 - Quantifi MC paths'!K5767-VB*SwapPrincipal)*LTPcharge*J$14*J$13,0)</f>
        <v>8338.7071482202427</v>
      </c>
      <c r="K5760" s="208">
        <f>IF('Figure 7.3 - Quantifi MC paths'!L5767-VB*SwapPrincipal&lt;0,-1*('Figure 7.3 - Quantifi MC paths'!L5767-VB*SwapPrincipal)*LTPcharge*K$14*K$13,0)</f>
        <v>6686.5002846745374</v>
      </c>
      <c r="L5760" s="208">
        <f>IF('Figure 7.3 - Quantifi MC paths'!M5767-VB*SwapPrincipal&lt;0,-1*('Figure 7.3 - Quantifi MC paths'!M5767-VB*SwapPrincipal)*LTPcharge*L$14*L$13,0)</f>
        <v>5989.9741716934914</v>
      </c>
      <c r="M5760" s="208">
        <f>IF('Figure 7.3 - Quantifi MC paths'!N5767-VB*SwapPrincipal&lt;0,-1*('Figure 7.3 - Quantifi MC paths'!N5767-VB*SwapPrincipal)*LTPcharge*M$14*M$13,0)</f>
        <v>5243.9308518056232</v>
      </c>
      <c r="N5760" s="208">
        <f>IF('Figure 7.3 - Quantifi MC paths'!O5767-VB*SwapPrincipal&lt;0,-1*('Figure 7.3 - Quantifi MC paths'!O5767-VB*SwapPrincipal)*LTPcharge*N$14*N$13,0)</f>
        <v>5395.0566833743133</v>
      </c>
      <c r="O5760" s="208">
        <f>IF('Figure 7.3 - Quantifi MC paths'!P5767-VB*SwapPrincipal&lt;0,-1*('Figure 7.3 - Quantifi MC paths'!P5767-VB*SwapPrincipal)*LTPcharge*O$14*O$13,0)</f>
        <v>5595.4595525307504</v>
      </c>
      <c r="P5760" s="208">
        <f>IF('Figure 7.3 - Quantifi MC paths'!Q5767-VB*SwapPrincipal&lt;0,-1*('Figure 7.3 - Quantifi MC paths'!Q5767-VB*SwapPrincipal)*LTPcharge*P$14*P$13,0)</f>
        <v>4605.589747522532</v>
      </c>
      <c r="Q5760" s="208">
        <f>IF('Figure 7.3 - Quantifi MC paths'!R5767-VB*SwapPrincipal&lt;0,-1*('Figure 7.3 - Quantifi MC paths'!R5767-VB*SwapPrincipal)*LTPcharge*Q$14*Q$13,0)</f>
        <v>3740.9967331574294</v>
      </c>
      <c r="R5760" s="208">
        <f>IF('Figure 7.3 - Quantifi MC paths'!S5767-VB*SwapPrincipal&lt;0,-1*('Figure 7.3 - Quantifi MC paths'!S5767-VB*SwapPrincipal)*LTPcharge*R$14*R$13,0)</f>
        <v>58531.828643419489</v>
      </c>
      <c r="S5760" s="208">
        <f>IF('Figure 7.3 - Quantifi MC paths'!T5767-VB*SwapPrincipal&lt;0,-1*('Figure 7.3 - Quantifi MC paths'!T5767-VB*SwapPrincipal)*LTPcharge*S$14*S$13,0)</f>
        <v>49739.185411020873</v>
      </c>
      <c r="T5760" s="208">
        <f>IF('Figure 7.3 - Quantifi MC paths'!U5767-VB*SwapPrincipal&lt;0,-1*('Figure 7.3 - Quantifi MC paths'!U5767-VB*SwapPrincipal)*LTPcharge*T$14*T$13,0)</f>
        <v>78977.615691883242</v>
      </c>
      <c r="U5760" s="208">
        <f>IF('Figure 7.3 - Quantifi MC paths'!V5767-VB*SwapPrincipal&lt;0,-1*('Figure 7.3 - Quantifi MC paths'!V5767-VB*SwapPrincipal)*LTPcharge*U$14*U$13,0)</f>
        <v>79980.749993467733</v>
      </c>
      <c r="V5760" s="208">
        <f>IF('Figure 7.3 - Quantifi MC paths'!W5767-VB*SwapPrincipal&lt;0,-1*('Figure 7.3 - Quantifi MC paths'!W5767-VB*SwapPrincipal)*LTPcharge*V$14*V$13,0)</f>
        <v>100634.57999384016</v>
      </c>
      <c r="W5760" s="208">
        <f>IF('Figure 7.3 - Quantifi MC paths'!X5767-VB*SwapPrincipal&lt;0,-1*('Figure 7.3 - Quantifi MC paths'!X5767-VB*SwapPrincipal)*LTPcharge*W$14*W$13,0)</f>
        <v>106978.10850075663</v>
      </c>
      <c r="X5760" s="208">
        <f>IF('Figure 7.3 - Quantifi MC paths'!Y5767-VB*SwapPrincipal&lt;0,-1*('Figure 7.3 - Quantifi MC paths'!Y5767-VB*SwapPrincipal)*LTPcharge*X$14*X$13,0)</f>
        <v>0</v>
      </c>
      <c r="Y5760" s="209">
        <f t="shared" si="93"/>
        <v>545730.31481268187</v>
      </c>
    </row>
    <row r="5761" spans="2:25">
      <c r="B5761" s="207">
        <v>5745</v>
      </c>
      <c r="C5761" s="208">
        <f>IF('Figure 7.3 - Quantifi MC paths'!D5768-VB*SwapPrincipal&lt;0,-1*('Figure 7.3 - Quantifi MC paths'!D5768-VB*SwapPrincipal)*LTPcharge*C$14*C$13,0)</f>
        <v>1151.2348364633806</v>
      </c>
      <c r="D5761" s="208">
        <f>IF('Figure 7.3 - Quantifi MC paths'!E5768-VB*SwapPrincipal&lt;0,-1*('Figure 7.3 - Quantifi MC paths'!E5768-VB*SwapPrincipal)*LTPcharge*D$14*D$13,0)</f>
        <v>1172.1790073425018</v>
      </c>
      <c r="E5761" s="208">
        <f>IF('Figure 7.3 - Quantifi MC paths'!F5768-VB*SwapPrincipal&lt;0,-1*('Figure 7.3 - Quantifi MC paths'!F5768-VB*SwapPrincipal)*LTPcharge*E$14*E$13,0)</f>
        <v>1231.8969856548442</v>
      </c>
      <c r="F5761" s="208">
        <f>IF('Figure 7.3 - Quantifi MC paths'!G5768-VB*SwapPrincipal&lt;0,-1*('Figure 7.3 - Quantifi MC paths'!G5768-VB*SwapPrincipal)*LTPcharge*F$14*F$13,0)</f>
        <v>1271.1458841815966</v>
      </c>
      <c r="G5761" s="208">
        <f>IF('Figure 7.3 - Quantifi MC paths'!H5768-VB*SwapPrincipal&lt;0,-1*('Figure 7.3 - Quantifi MC paths'!H5768-VB*SwapPrincipal)*LTPcharge*G$14*G$13,0)</f>
        <v>5632.2846756255158</v>
      </c>
      <c r="H5761" s="208">
        <f>IF('Figure 7.3 - Quantifi MC paths'!I5768-VB*SwapPrincipal&lt;0,-1*('Figure 7.3 - Quantifi MC paths'!I5768-VB*SwapPrincipal)*LTPcharge*H$14*H$13,0)</f>
        <v>4659.1596537046316</v>
      </c>
      <c r="I5761" s="208">
        <f>IF('Figure 7.3 - Quantifi MC paths'!J5768-VB*SwapPrincipal&lt;0,-1*('Figure 7.3 - Quantifi MC paths'!J5768-VB*SwapPrincipal)*LTPcharge*I$14*I$13,0)</f>
        <v>5229.6860172897741</v>
      </c>
      <c r="J5761" s="208">
        <f>IF('Figure 7.3 - Quantifi MC paths'!K5768-VB*SwapPrincipal&lt;0,-1*('Figure 7.3 - Quantifi MC paths'!K5768-VB*SwapPrincipal)*LTPcharge*J$14*J$13,0)</f>
        <v>4693.6139438499476</v>
      </c>
      <c r="K5761" s="208">
        <f>IF('Figure 7.3 - Quantifi MC paths'!L5768-VB*SwapPrincipal&lt;0,-1*('Figure 7.3 - Quantifi MC paths'!L5768-VB*SwapPrincipal)*LTPcharge*K$14*K$13,0)</f>
        <v>3272.1121004969536</v>
      </c>
      <c r="L5761" s="208">
        <f>IF('Figure 7.3 - Quantifi MC paths'!M5768-VB*SwapPrincipal&lt;0,-1*('Figure 7.3 - Quantifi MC paths'!M5768-VB*SwapPrincipal)*LTPcharge*L$14*L$13,0)</f>
        <v>3062.5185484759586</v>
      </c>
      <c r="M5761" s="208">
        <f>IF('Figure 7.3 - Quantifi MC paths'!N5768-VB*SwapPrincipal&lt;0,-1*('Figure 7.3 - Quantifi MC paths'!N5768-VB*SwapPrincipal)*LTPcharge*M$14*M$13,0)</f>
        <v>2635.5645260530896</v>
      </c>
      <c r="N5761" s="208">
        <f>IF('Figure 7.3 - Quantifi MC paths'!O5768-VB*SwapPrincipal&lt;0,-1*('Figure 7.3 - Quantifi MC paths'!O5768-VB*SwapPrincipal)*LTPcharge*N$14*N$13,0)</f>
        <v>3467.3198313081793</v>
      </c>
      <c r="O5761" s="208">
        <f>IF('Figure 7.3 - Quantifi MC paths'!P5768-VB*SwapPrincipal&lt;0,-1*('Figure 7.3 - Quantifi MC paths'!P5768-VB*SwapPrincipal)*LTPcharge*O$14*O$13,0)</f>
        <v>3830.6336333791846</v>
      </c>
      <c r="P5761" s="208">
        <f>IF('Figure 7.3 - Quantifi MC paths'!Q5768-VB*SwapPrincipal&lt;0,-1*('Figure 7.3 - Quantifi MC paths'!Q5768-VB*SwapPrincipal)*LTPcharge*P$14*P$13,0)</f>
        <v>4025.5077489093023</v>
      </c>
      <c r="Q5761" s="208">
        <f>IF('Figure 7.3 - Quantifi MC paths'!R5768-VB*SwapPrincipal&lt;0,-1*('Figure 7.3 - Quantifi MC paths'!R5768-VB*SwapPrincipal)*LTPcharge*Q$14*Q$13,0)</f>
        <v>4247.9196700658085</v>
      </c>
      <c r="R5761" s="208">
        <f>IF('Figure 7.3 - Quantifi MC paths'!S5768-VB*SwapPrincipal&lt;0,-1*('Figure 7.3 - Quantifi MC paths'!S5768-VB*SwapPrincipal)*LTPcharge*R$14*R$13,0)</f>
        <v>64844.782612990944</v>
      </c>
      <c r="S5761" s="208">
        <f>IF('Figure 7.3 - Quantifi MC paths'!T5768-VB*SwapPrincipal&lt;0,-1*('Figure 7.3 - Quantifi MC paths'!T5768-VB*SwapPrincipal)*LTPcharge*S$14*S$13,0)</f>
        <v>68008.608715503433</v>
      </c>
      <c r="T5761" s="208">
        <f>IF('Figure 7.3 - Quantifi MC paths'!U5768-VB*SwapPrincipal&lt;0,-1*('Figure 7.3 - Quantifi MC paths'!U5768-VB*SwapPrincipal)*LTPcharge*T$14*T$13,0)</f>
        <v>91902.090459200437</v>
      </c>
      <c r="U5761" s="208">
        <f>IF('Figure 7.3 - Quantifi MC paths'!V5768-VB*SwapPrincipal&lt;0,-1*('Figure 7.3 - Quantifi MC paths'!V5768-VB*SwapPrincipal)*LTPcharge*U$14*U$13,0)</f>
        <v>117952.64654305029</v>
      </c>
      <c r="V5761" s="208">
        <f>IF('Figure 7.3 - Quantifi MC paths'!W5768-VB*SwapPrincipal&lt;0,-1*('Figure 7.3 - Quantifi MC paths'!W5768-VB*SwapPrincipal)*LTPcharge*V$14*V$13,0)</f>
        <v>108612.42674811055</v>
      </c>
      <c r="W5761" s="208">
        <f>IF('Figure 7.3 - Quantifi MC paths'!X5768-VB*SwapPrincipal&lt;0,-1*('Figure 7.3 - Quantifi MC paths'!X5768-VB*SwapPrincipal)*LTPcharge*W$14*W$13,0)</f>
        <v>105967.43545040971</v>
      </c>
      <c r="X5761" s="208">
        <f>IF('Figure 7.3 - Quantifi MC paths'!Y5768-VB*SwapPrincipal&lt;0,-1*('Figure 7.3 - Quantifi MC paths'!Y5768-VB*SwapPrincipal)*LTPcharge*X$14*X$13,0)</f>
        <v>0</v>
      </c>
      <c r="Y5761" s="209">
        <f t="shared" si="93"/>
        <v>606870.76759206608</v>
      </c>
    </row>
    <row r="5762" spans="2:25">
      <c r="B5762" s="207">
        <v>5746</v>
      </c>
      <c r="C5762" s="208">
        <f>IF('Figure 7.3 - Quantifi MC paths'!D5769-VB*SwapPrincipal&lt;0,-1*('Figure 7.3 - Quantifi MC paths'!D5769-VB*SwapPrincipal)*LTPcharge*C$14*C$13,0)</f>
        <v>1151.2348364633806</v>
      </c>
      <c r="D5762" s="208">
        <f>IF('Figure 7.3 - Quantifi MC paths'!E5769-VB*SwapPrincipal&lt;0,-1*('Figure 7.3 - Quantifi MC paths'!E5769-VB*SwapPrincipal)*LTPcharge*D$14*D$13,0)</f>
        <v>1062.2435812377207</v>
      </c>
      <c r="E5762" s="208">
        <f>IF('Figure 7.3 - Quantifi MC paths'!F5769-VB*SwapPrincipal&lt;0,-1*('Figure 7.3 - Quantifi MC paths'!F5769-VB*SwapPrincipal)*LTPcharge*E$14*E$13,0)</f>
        <v>1209.7158488642997</v>
      </c>
      <c r="F5762" s="208">
        <f>IF('Figure 7.3 - Quantifi MC paths'!G5769-VB*SwapPrincipal&lt;0,-1*('Figure 7.3 - Quantifi MC paths'!G5769-VB*SwapPrincipal)*LTPcharge*F$14*F$13,0)</f>
        <v>1154.6164760135446</v>
      </c>
      <c r="G5762" s="208">
        <f>IF('Figure 7.3 - Quantifi MC paths'!H5769-VB*SwapPrincipal&lt;0,-1*('Figure 7.3 - Quantifi MC paths'!H5769-VB*SwapPrincipal)*LTPcharge*G$14*G$13,0)</f>
        <v>5180.5029506612982</v>
      </c>
      <c r="H5762" s="208">
        <f>IF('Figure 7.3 - Quantifi MC paths'!I5769-VB*SwapPrincipal&lt;0,-1*('Figure 7.3 - Quantifi MC paths'!I5769-VB*SwapPrincipal)*LTPcharge*H$14*H$13,0)</f>
        <v>3821.6545383098132</v>
      </c>
      <c r="I5762" s="208">
        <f>IF('Figure 7.3 - Quantifi MC paths'!J5769-VB*SwapPrincipal&lt;0,-1*('Figure 7.3 - Quantifi MC paths'!J5769-VB*SwapPrincipal)*LTPcharge*I$14*I$13,0)</f>
        <v>5034.9478805932476</v>
      </c>
      <c r="J5762" s="208">
        <f>IF('Figure 7.3 - Quantifi MC paths'!K5769-VB*SwapPrincipal&lt;0,-1*('Figure 7.3 - Quantifi MC paths'!K5769-VB*SwapPrincipal)*LTPcharge*J$14*J$13,0)</f>
        <v>4989.2481330861528</v>
      </c>
      <c r="K5762" s="208">
        <f>IF('Figure 7.3 - Quantifi MC paths'!L5769-VB*SwapPrincipal&lt;0,-1*('Figure 7.3 - Quantifi MC paths'!L5769-VB*SwapPrincipal)*LTPcharge*K$14*K$13,0)</f>
        <v>5138.4930365196096</v>
      </c>
      <c r="L5762" s="208">
        <f>IF('Figure 7.3 - Quantifi MC paths'!M5769-VB*SwapPrincipal&lt;0,-1*('Figure 7.3 - Quantifi MC paths'!M5769-VB*SwapPrincipal)*LTPcharge*L$14*L$13,0)</f>
        <v>4872.0202623109044</v>
      </c>
      <c r="M5762" s="208">
        <f>IF('Figure 7.3 - Quantifi MC paths'!N5769-VB*SwapPrincipal&lt;0,-1*('Figure 7.3 - Quantifi MC paths'!N5769-VB*SwapPrincipal)*LTPcharge*M$14*M$13,0)</f>
        <v>4502.6199964992866</v>
      </c>
      <c r="N5762" s="208">
        <f>IF('Figure 7.3 - Quantifi MC paths'!O5769-VB*SwapPrincipal&lt;0,-1*('Figure 7.3 - Quantifi MC paths'!O5769-VB*SwapPrincipal)*LTPcharge*N$14*N$13,0)</f>
        <v>5329.7941749349593</v>
      </c>
      <c r="O5762" s="208">
        <f>IF('Figure 7.3 - Quantifi MC paths'!P5769-VB*SwapPrincipal&lt;0,-1*('Figure 7.3 - Quantifi MC paths'!P5769-VB*SwapPrincipal)*LTPcharge*O$14*O$13,0)</f>
        <v>5081.7114253903892</v>
      </c>
      <c r="P5762" s="208">
        <f>IF('Figure 7.3 - Quantifi MC paths'!Q5769-VB*SwapPrincipal&lt;0,-1*('Figure 7.3 - Quantifi MC paths'!Q5769-VB*SwapPrincipal)*LTPcharge*P$14*P$13,0)</f>
        <v>5090.7687475342027</v>
      </c>
      <c r="Q5762" s="208">
        <f>IF('Figure 7.3 - Quantifi MC paths'!R5769-VB*SwapPrincipal&lt;0,-1*('Figure 7.3 - Quantifi MC paths'!R5769-VB*SwapPrincipal)*LTPcharge*Q$14*Q$13,0)</f>
        <v>5729.7396513305148</v>
      </c>
      <c r="R5762" s="208">
        <f>IF('Figure 7.3 - Quantifi MC paths'!S5769-VB*SwapPrincipal&lt;0,-1*('Figure 7.3 - Quantifi MC paths'!S5769-VB*SwapPrincipal)*LTPcharge*R$14*R$13,0)</f>
        <v>72422.08015537633</v>
      </c>
      <c r="S5762" s="208">
        <f>IF('Figure 7.3 - Quantifi MC paths'!T5769-VB*SwapPrincipal&lt;0,-1*('Figure 7.3 - Quantifi MC paths'!T5769-VB*SwapPrincipal)*LTPcharge*S$14*S$13,0)</f>
        <v>34017.153660833414</v>
      </c>
      <c r="T5762" s="208">
        <f>IF('Figure 7.3 - Quantifi MC paths'!U5769-VB*SwapPrincipal&lt;0,-1*('Figure 7.3 - Quantifi MC paths'!U5769-VB*SwapPrincipal)*LTPcharge*T$14*T$13,0)</f>
        <v>58680.051122966128</v>
      </c>
      <c r="U5762" s="208">
        <f>IF('Figure 7.3 - Quantifi MC paths'!V5769-VB*SwapPrincipal&lt;0,-1*('Figure 7.3 - Quantifi MC paths'!V5769-VB*SwapPrincipal)*LTPcharge*U$14*U$13,0)</f>
        <v>74976.167245737961</v>
      </c>
      <c r="V5762" s="208">
        <f>IF('Figure 7.3 - Quantifi MC paths'!W5769-VB*SwapPrincipal&lt;0,-1*('Figure 7.3 - Quantifi MC paths'!W5769-VB*SwapPrincipal)*LTPcharge*V$14*V$13,0)</f>
        <v>83305.73388377759</v>
      </c>
      <c r="W5762" s="208">
        <f>IF('Figure 7.3 - Quantifi MC paths'!X5769-VB*SwapPrincipal&lt;0,-1*('Figure 7.3 - Quantifi MC paths'!X5769-VB*SwapPrincipal)*LTPcharge*W$14*W$13,0)</f>
        <v>90618.514541504308</v>
      </c>
      <c r="X5762" s="208">
        <f>IF('Figure 7.3 - Quantifi MC paths'!Y5769-VB*SwapPrincipal&lt;0,-1*('Figure 7.3 - Quantifi MC paths'!Y5769-VB*SwapPrincipal)*LTPcharge*X$14*X$13,0)</f>
        <v>0</v>
      </c>
      <c r="Y5762" s="209">
        <f t="shared" si="93"/>
        <v>473369.01214994502</v>
      </c>
    </row>
    <row r="5763" spans="2:25">
      <c r="B5763" s="207">
        <v>5747</v>
      </c>
      <c r="C5763" s="208">
        <f>IF('Figure 7.3 - Quantifi MC paths'!D5770-VB*SwapPrincipal&lt;0,-1*('Figure 7.3 - Quantifi MC paths'!D5770-VB*SwapPrincipal)*LTPcharge*C$14*C$13,0)</f>
        <v>1151.2348364633806</v>
      </c>
      <c r="D5763" s="208">
        <f>IF('Figure 7.3 - Quantifi MC paths'!E5770-VB*SwapPrincipal&lt;0,-1*('Figure 7.3 - Quantifi MC paths'!E5770-VB*SwapPrincipal)*LTPcharge*D$14*D$13,0)</f>
        <v>1220.5526090018161</v>
      </c>
      <c r="E5763" s="208">
        <f>IF('Figure 7.3 - Quantifi MC paths'!F5770-VB*SwapPrincipal&lt;0,-1*('Figure 7.3 - Quantifi MC paths'!F5770-VB*SwapPrincipal)*LTPcharge*E$14*E$13,0)</f>
        <v>1140.0907123345562</v>
      </c>
      <c r="F5763" s="208">
        <f>IF('Figure 7.3 - Quantifi MC paths'!G5770-VB*SwapPrincipal&lt;0,-1*('Figure 7.3 - Quantifi MC paths'!G5770-VB*SwapPrincipal)*LTPcharge*F$14*F$13,0)</f>
        <v>1143.032721383433</v>
      </c>
      <c r="G5763" s="208">
        <f>IF('Figure 7.3 - Quantifi MC paths'!H5770-VB*SwapPrincipal&lt;0,-1*('Figure 7.3 - Quantifi MC paths'!H5770-VB*SwapPrincipal)*LTPcharge*G$14*G$13,0)</f>
        <v>4919.459004808552</v>
      </c>
      <c r="H5763" s="208">
        <f>IF('Figure 7.3 - Quantifi MC paths'!I5770-VB*SwapPrincipal&lt;0,-1*('Figure 7.3 - Quantifi MC paths'!I5770-VB*SwapPrincipal)*LTPcharge*H$14*H$13,0)</f>
        <v>3853.5713813873226</v>
      </c>
      <c r="I5763" s="208">
        <f>IF('Figure 7.3 - Quantifi MC paths'!J5770-VB*SwapPrincipal&lt;0,-1*('Figure 7.3 - Quantifi MC paths'!J5770-VB*SwapPrincipal)*LTPcharge*I$14*I$13,0)</f>
        <v>4906.5737764359201</v>
      </c>
      <c r="J5763" s="208">
        <f>IF('Figure 7.3 - Quantifi MC paths'!K5770-VB*SwapPrincipal&lt;0,-1*('Figure 7.3 - Quantifi MC paths'!K5770-VB*SwapPrincipal)*LTPcharge*J$14*J$13,0)</f>
        <v>6281.7737371760359</v>
      </c>
      <c r="K5763" s="208">
        <f>IF('Figure 7.3 - Quantifi MC paths'!L5770-VB*SwapPrincipal&lt;0,-1*('Figure 7.3 - Quantifi MC paths'!L5770-VB*SwapPrincipal)*LTPcharge*K$14*K$13,0)</f>
        <v>5589.1119625583306</v>
      </c>
      <c r="L5763" s="208">
        <f>IF('Figure 7.3 - Quantifi MC paths'!M5770-VB*SwapPrincipal&lt;0,-1*('Figure 7.3 - Quantifi MC paths'!M5770-VB*SwapPrincipal)*LTPcharge*L$14*L$13,0)</f>
        <v>5212.485707052293</v>
      </c>
      <c r="M5763" s="208">
        <f>IF('Figure 7.3 - Quantifi MC paths'!N5770-VB*SwapPrincipal&lt;0,-1*('Figure 7.3 - Quantifi MC paths'!N5770-VB*SwapPrincipal)*LTPcharge*M$14*M$13,0)</f>
        <v>5148.8251773506372</v>
      </c>
      <c r="N5763" s="208">
        <f>IF('Figure 7.3 - Quantifi MC paths'!O5770-VB*SwapPrincipal&lt;0,-1*('Figure 7.3 - Quantifi MC paths'!O5770-VB*SwapPrincipal)*LTPcharge*N$14*N$13,0)</f>
        <v>4436.767082505984</v>
      </c>
      <c r="O5763" s="208">
        <f>IF('Figure 7.3 - Quantifi MC paths'!P5770-VB*SwapPrincipal&lt;0,-1*('Figure 7.3 - Quantifi MC paths'!P5770-VB*SwapPrincipal)*LTPcharge*O$14*O$13,0)</f>
        <v>3991.2318506091142</v>
      </c>
      <c r="P5763" s="208">
        <f>IF('Figure 7.3 - Quantifi MC paths'!Q5770-VB*SwapPrincipal&lt;0,-1*('Figure 7.3 - Quantifi MC paths'!Q5770-VB*SwapPrincipal)*LTPcharge*P$14*P$13,0)</f>
        <v>3998.8494930831025</v>
      </c>
      <c r="Q5763" s="208">
        <f>IF('Figure 7.3 - Quantifi MC paths'!R5770-VB*SwapPrincipal&lt;0,-1*('Figure 7.3 - Quantifi MC paths'!R5770-VB*SwapPrincipal)*LTPcharge*Q$14*Q$13,0)</f>
        <v>5252.9678402440995</v>
      </c>
      <c r="R5763" s="208">
        <f>IF('Figure 7.3 - Quantifi MC paths'!S5770-VB*SwapPrincipal&lt;0,-1*('Figure 7.3 - Quantifi MC paths'!S5770-VB*SwapPrincipal)*LTPcharge*R$14*R$13,0)</f>
        <v>73928.684377017096</v>
      </c>
      <c r="S5763" s="208">
        <f>IF('Figure 7.3 - Quantifi MC paths'!T5770-VB*SwapPrincipal&lt;0,-1*('Figure 7.3 - Quantifi MC paths'!T5770-VB*SwapPrincipal)*LTPcharge*S$14*S$13,0)</f>
        <v>80156.578681894403</v>
      </c>
      <c r="T5763" s="208">
        <f>IF('Figure 7.3 - Quantifi MC paths'!U5770-VB*SwapPrincipal&lt;0,-1*('Figure 7.3 - Quantifi MC paths'!U5770-VB*SwapPrincipal)*LTPcharge*T$14*T$13,0)</f>
        <v>74076.240617125935</v>
      </c>
      <c r="U5763" s="208">
        <f>IF('Figure 7.3 - Quantifi MC paths'!V5770-VB*SwapPrincipal&lt;0,-1*('Figure 7.3 - Quantifi MC paths'!V5770-VB*SwapPrincipal)*LTPcharge*U$14*U$13,0)</f>
        <v>83738.389238665332</v>
      </c>
      <c r="V5763" s="208">
        <f>IF('Figure 7.3 - Quantifi MC paths'!W5770-VB*SwapPrincipal&lt;0,-1*('Figure 7.3 - Quantifi MC paths'!W5770-VB*SwapPrincipal)*LTPcharge*V$14*V$13,0)</f>
        <v>94766.229739677277</v>
      </c>
      <c r="W5763" s="208">
        <f>IF('Figure 7.3 - Quantifi MC paths'!X5770-VB*SwapPrincipal&lt;0,-1*('Figure 7.3 - Quantifi MC paths'!X5770-VB*SwapPrincipal)*LTPcharge*W$14*W$13,0)</f>
        <v>93746.56480238658</v>
      </c>
      <c r="X5763" s="208">
        <f>IF('Figure 7.3 - Quantifi MC paths'!Y5770-VB*SwapPrincipal&lt;0,-1*('Figure 7.3 - Quantifi MC paths'!Y5770-VB*SwapPrincipal)*LTPcharge*X$14*X$13,0)</f>
        <v>0</v>
      </c>
      <c r="Y5763" s="209">
        <f t="shared" si="93"/>
        <v>558659.21534916118</v>
      </c>
    </row>
    <row r="5764" spans="2:25">
      <c r="B5764" s="207">
        <v>5748</v>
      </c>
      <c r="C5764" s="208">
        <f>IF('Figure 7.3 - Quantifi MC paths'!D5771-VB*SwapPrincipal&lt;0,-1*('Figure 7.3 - Quantifi MC paths'!D5771-VB*SwapPrincipal)*LTPcharge*C$14*C$13,0)</f>
        <v>1151.2348364633806</v>
      </c>
      <c r="D5764" s="208">
        <f>IF('Figure 7.3 - Quantifi MC paths'!E5771-VB*SwapPrincipal&lt;0,-1*('Figure 7.3 - Quantifi MC paths'!E5771-VB*SwapPrincipal)*LTPcharge*D$14*D$13,0)</f>
        <v>1199.801594253581</v>
      </c>
      <c r="E5764" s="208">
        <f>IF('Figure 7.3 - Quantifi MC paths'!F5771-VB*SwapPrincipal&lt;0,-1*('Figure 7.3 - Quantifi MC paths'!F5771-VB*SwapPrincipal)*LTPcharge*E$14*E$13,0)</f>
        <v>1276.3341986680616</v>
      </c>
      <c r="F5764" s="208">
        <f>IF('Figure 7.3 - Quantifi MC paths'!G5771-VB*SwapPrincipal&lt;0,-1*('Figure 7.3 - Quantifi MC paths'!G5771-VB*SwapPrincipal)*LTPcharge*F$14*F$13,0)</f>
        <v>1303.5617502223838</v>
      </c>
      <c r="G5764" s="208">
        <f>IF('Figure 7.3 - Quantifi MC paths'!H5771-VB*SwapPrincipal&lt;0,-1*('Figure 7.3 - Quantifi MC paths'!H5771-VB*SwapPrincipal)*LTPcharge*G$14*G$13,0)</f>
        <v>5767.8626872570849</v>
      </c>
      <c r="H5764" s="208">
        <f>IF('Figure 7.3 - Quantifi MC paths'!I5771-VB*SwapPrincipal&lt;0,-1*('Figure 7.3 - Quantifi MC paths'!I5771-VB*SwapPrincipal)*LTPcharge*H$14*H$13,0)</f>
        <v>6818.7107738024533</v>
      </c>
      <c r="I5764" s="208">
        <f>IF('Figure 7.3 - Quantifi MC paths'!J5771-VB*SwapPrincipal&lt;0,-1*('Figure 7.3 - Quantifi MC paths'!J5771-VB*SwapPrincipal)*LTPcharge*I$14*I$13,0)</f>
        <v>7172.8026199702635</v>
      </c>
      <c r="J5764" s="208">
        <f>IF('Figure 7.3 - Quantifi MC paths'!K5771-VB*SwapPrincipal&lt;0,-1*('Figure 7.3 - Quantifi MC paths'!K5771-VB*SwapPrincipal)*LTPcharge*J$14*J$13,0)</f>
        <v>6630.7985613268938</v>
      </c>
      <c r="K5764" s="208">
        <f>IF('Figure 7.3 - Quantifi MC paths'!L5771-VB*SwapPrincipal&lt;0,-1*('Figure 7.3 - Quantifi MC paths'!L5771-VB*SwapPrincipal)*LTPcharge*K$14*K$13,0)</f>
        <v>5970.3591199307739</v>
      </c>
      <c r="L5764" s="208">
        <f>IF('Figure 7.3 - Quantifi MC paths'!M5771-VB*SwapPrincipal&lt;0,-1*('Figure 7.3 - Quantifi MC paths'!M5771-VB*SwapPrincipal)*LTPcharge*L$14*L$13,0)</f>
        <v>5203.5867344872968</v>
      </c>
      <c r="M5764" s="208">
        <f>IF('Figure 7.3 - Quantifi MC paths'!N5771-VB*SwapPrincipal&lt;0,-1*('Figure 7.3 - Quantifi MC paths'!N5771-VB*SwapPrincipal)*LTPcharge*M$14*M$13,0)</f>
        <v>5939.8357479846072</v>
      </c>
      <c r="N5764" s="208">
        <f>IF('Figure 7.3 - Quantifi MC paths'!O5771-VB*SwapPrincipal&lt;0,-1*('Figure 7.3 - Quantifi MC paths'!O5771-VB*SwapPrincipal)*LTPcharge*N$14*N$13,0)</f>
        <v>5671.3067103571957</v>
      </c>
      <c r="O5764" s="208">
        <f>IF('Figure 7.3 - Quantifi MC paths'!P5771-VB*SwapPrincipal&lt;0,-1*('Figure 7.3 - Quantifi MC paths'!P5771-VB*SwapPrincipal)*LTPcharge*O$14*O$13,0)</f>
        <v>6521.9801914810068</v>
      </c>
      <c r="P5764" s="208">
        <f>IF('Figure 7.3 - Quantifi MC paths'!Q5771-VB*SwapPrincipal&lt;0,-1*('Figure 7.3 - Quantifi MC paths'!Q5771-VB*SwapPrincipal)*LTPcharge*P$14*P$13,0)</f>
        <v>5945.8433059591562</v>
      </c>
      <c r="Q5764" s="208">
        <f>IF('Figure 7.3 - Quantifi MC paths'!R5771-VB*SwapPrincipal&lt;0,-1*('Figure 7.3 - Quantifi MC paths'!R5771-VB*SwapPrincipal)*LTPcharge*Q$14*Q$13,0)</f>
        <v>6372.2139955537705</v>
      </c>
      <c r="R5764" s="208">
        <f>IF('Figure 7.3 - Quantifi MC paths'!S5771-VB*SwapPrincipal&lt;0,-1*('Figure 7.3 - Quantifi MC paths'!S5771-VB*SwapPrincipal)*LTPcharge*R$14*R$13,0)</f>
        <v>78348.499365877215</v>
      </c>
      <c r="S5764" s="208">
        <f>IF('Figure 7.3 - Quantifi MC paths'!T5771-VB*SwapPrincipal&lt;0,-1*('Figure 7.3 - Quantifi MC paths'!T5771-VB*SwapPrincipal)*LTPcharge*S$14*S$13,0)</f>
        <v>65469.295417162102</v>
      </c>
      <c r="T5764" s="208">
        <f>IF('Figure 7.3 - Quantifi MC paths'!U5771-VB*SwapPrincipal&lt;0,-1*('Figure 7.3 - Quantifi MC paths'!U5771-VB*SwapPrincipal)*LTPcharge*T$14*T$13,0)</f>
        <v>64185.661701310812</v>
      </c>
      <c r="U5764" s="208">
        <f>IF('Figure 7.3 - Quantifi MC paths'!V5771-VB*SwapPrincipal&lt;0,-1*('Figure 7.3 - Quantifi MC paths'!V5771-VB*SwapPrincipal)*LTPcharge*U$14*U$13,0)</f>
        <v>65482.449103719024</v>
      </c>
      <c r="V5764" s="208">
        <f>IF('Figure 7.3 - Quantifi MC paths'!W5771-VB*SwapPrincipal&lt;0,-1*('Figure 7.3 - Quantifi MC paths'!W5771-VB*SwapPrincipal)*LTPcharge*V$14*V$13,0)</f>
        <v>65272.451729487744</v>
      </c>
      <c r="W5764" s="208">
        <f>IF('Figure 7.3 - Quantifi MC paths'!X5771-VB*SwapPrincipal&lt;0,-1*('Figure 7.3 - Quantifi MC paths'!X5771-VB*SwapPrincipal)*LTPcharge*W$14*W$13,0)</f>
        <v>68603.894038980419</v>
      </c>
      <c r="X5764" s="208">
        <f>IF('Figure 7.3 - Quantifi MC paths'!Y5771-VB*SwapPrincipal&lt;0,-1*('Figure 7.3 - Quantifi MC paths'!Y5771-VB*SwapPrincipal)*LTPcharge*X$14*X$13,0)</f>
        <v>0</v>
      </c>
      <c r="Y5764" s="209">
        <f t="shared" si="93"/>
        <v>480308.48418425524</v>
      </c>
    </row>
    <row r="5765" spans="2:25">
      <c r="B5765" s="207">
        <v>5749</v>
      </c>
      <c r="C5765" s="208">
        <f>IF('Figure 7.3 - Quantifi MC paths'!D5772-VB*SwapPrincipal&lt;0,-1*('Figure 7.3 - Quantifi MC paths'!D5772-VB*SwapPrincipal)*LTPcharge*C$14*C$13,0)</f>
        <v>1151.2348364633806</v>
      </c>
      <c r="D5765" s="208">
        <f>IF('Figure 7.3 - Quantifi MC paths'!E5772-VB*SwapPrincipal&lt;0,-1*('Figure 7.3 - Quantifi MC paths'!E5772-VB*SwapPrincipal)*LTPcharge*D$14*D$13,0)</f>
        <v>1126.3915390301813</v>
      </c>
      <c r="E5765" s="208">
        <f>IF('Figure 7.3 - Quantifi MC paths'!F5772-VB*SwapPrincipal&lt;0,-1*('Figure 7.3 - Quantifi MC paths'!F5772-VB*SwapPrincipal)*LTPcharge*E$14*E$13,0)</f>
        <v>1007.6116895392325</v>
      </c>
      <c r="F5765" s="208">
        <f>IF('Figure 7.3 - Quantifi MC paths'!G5772-VB*SwapPrincipal&lt;0,-1*('Figure 7.3 - Quantifi MC paths'!G5772-VB*SwapPrincipal)*LTPcharge*F$14*F$13,0)</f>
        <v>1052.3981736972137</v>
      </c>
      <c r="G5765" s="208">
        <f>IF('Figure 7.3 - Quantifi MC paths'!H5772-VB*SwapPrincipal&lt;0,-1*('Figure 7.3 - Quantifi MC paths'!H5772-VB*SwapPrincipal)*LTPcharge*G$14*G$13,0)</f>
        <v>4883.1611756384591</v>
      </c>
      <c r="H5765" s="208">
        <f>IF('Figure 7.3 - Quantifi MC paths'!I5772-VB*SwapPrincipal&lt;0,-1*('Figure 7.3 - Quantifi MC paths'!I5772-VB*SwapPrincipal)*LTPcharge*H$14*H$13,0)</f>
        <v>5754.0214541731102</v>
      </c>
      <c r="I5765" s="208">
        <f>IF('Figure 7.3 - Quantifi MC paths'!J5772-VB*SwapPrincipal&lt;0,-1*('Figure 7.3 - Quantifi MC paths'!J5772-VB*SwapPrincipal)*LTPcharge*I$14*I$13,0)</f>
        <v>5215.3992977389798</v>
      </c>
      <c r="J5765" s="208">
        <f>IF('Figure 7.3 - Quantifi MC paths'!K5772-VB*SwapPrincipal&lt;0,-1*('Figure 7.3 - Quantifi MC paths'!K5772-VB*SwapPrincipal)*LTPcharge*J$14*J$13,0)</f>
        <v>5242.7925500848796</v>
      </c>
      <c r="K5765" s="208">
        <f>IF('Figure 7.3 - Quantifi MC paths'!L5772-VB*SwapPrincipal&lt;0,-1*('Figure 7.3 - Quantifi MC paths'!L5772-VB*SwapPrincipal)*LTPcharge*K$14*K$13,0)</f>
        <v>5567.6176077540731</v>
      </c>
      <c r="L5765" s="208">
        <f>IF('Figure 7.3 - Quantifi MC paths'!M5772-VB*SwapPrincipal&lt;0,-1*('Figure 7.3 - Quantifi MC paths'!M5772-VB*SwapPrincipal)*LTPcharge*L$14*L$13,0)</f>
        <v>6299.056831597406</v>
      </c>
      <c r="M5765" s="208">
        <f>IF('Figure 7.3 - Quantifi MC paths'!N5772-VB*SwapPrincipal&lt;0,-1*('Figure 7.3 - Quantifi MC paths'!N5772-VB*SwapPrincipal)*LTPcharge*M$14*M$13,0)</f>
        <v>7125.6427294370496</v>
      </c>
      <c r="N5765" s="208">
        <f>IF('Figure 7.3 - Quantifi MC paths'!O5772-VB*SwapPrincipal&lt;0,-1*('Figure 7.3 - Quantifi MC paths'!O5772-VB*SwapPrincipal)*LTPcharge*N$14*N$13,0)</f>
        <v>8326.7001594835783</v>
      </c>
      <c r="O5765" s="208">
        <f>IF('Figure 7.3 - Quantifi MC paths'!P5772-VB*SwapPrincipal&lt;0,-1*('Figure 7.3 - Quantifi MC paths'!P5772-VB*SwapPrincipal)*LTPcharge*O$14*O$13,0)</f>
        <v>7976.0774584249848</v>
      </c>
      <c r="P5765" s="208">
        <f>IF('Figure 7.3 - Quantifi MC paths'!Q5772-VB*SwapPrincipal&lt;0,-1*('Figure 7.3 - Quantifi MC paths'!Q5772-VB*SwapPrincipal)*LTPcharge*P$14*P$13,0)</f>
        <v>8494.1558883093639</v>
      </c>
      <c r="Q5765" s="208">
        <f>IF('Figure 7.3 - Quantifi MC paths'!R5772-VB*SwapPrincipal&lt;0,-1*('Figure 7.3 - Quantifi MC paths'!R5772-VB*SwapPrincipal)*LTPcharge*Q$14*Q$13,0)</f>
        <v>9823.1946849440683</v>
      </c>
      <c r="R5765" s="208">
        <f>IF('Figure 7.3 - Quantifi MC paths'!S5772-VB*SwapPrincipal&lt;0,-1*('Figure 7.3 - Quantifi MC paths'!S5772-VB*SwapPrincipal)*LTPcharge*R$14*R$13,0)</f>
        <v>121006.32137861341</v>
      </c>
      <c r="S5765" s="208">
        <f>IF('Figure 7.3 - Quantifi MC paths'!T5772-VB*SwapPrincipal&lt;0,-1*('Figure 7.3 - Quantifi MC paths'!T5772-VB*SwapPrincipal)*LTPcharge*S$14*S$13,0)</f>
        <v>161745.54124596954</v>
      </c>
      <c r="T5765" s="208">
        <f>IF('Figure 7.3 - Quantifi MC paths'!U5772-VB*SwapPrincipal&lt;0,-1*('Figure 7.3 - Quantifi MC paths'!U5772-VB*SwapPrincipal)*LTPcharge*T$14*T$13,0)</f>
        <v>148856.21164729548</v>
      </c>
      <c r="U5765" s="208">
        <f>IF('Figure 7.3 - Quantifi MC paths'!V5772-VB*SwapPrincipal&lt;0,-1*('Figure 7.3 - Quantifi MC paths'!V5772-VB*SwapPrincipal)*LTPcharge*U$14*U$13,0)</f>
        <v>122178.1170444165</v>
      </c>
      <c r="V5765" s="208">
        <f>IF('Figure 7.3 - Quantifi MC paths'!W5772-VB*SwapPrincipal&lt;0,-1*('Figure 7.3 - Quantifi MC paths'!W5772-VB*SwapPrincipal)*LTPcharge*V$14*V$13,0)</f>
        <v>125925.55340990369</v>
      </c>
      <c r="W5765" s="208">
        <f>IF('Figure 7.3 - Quantifi MC paths'!X5772-VB*SwapPrincipal&lt;0,-1*('Figure 7.3 - Quantifi MC paths'!X5772-VB*SwapPrincipal)*LTPcharge*W$14*W$13,0)</f>
        <v>130451.47685917617</v>
      </c>
      <c r="X5765" s="208">
        <f>IF('Figure 7.3 - Quantifi MC paths'!Y5772-VB*SwapPrincipal&lt;0,-1*('Figure 7.3 - Quantifi MC paths'!Y5772-VB*SwapPrincipal)*LTPcharge*X$14*X$13,0)</f>
        <v>0</v>
      </c>
      <c r="Y5765" s="209">
        <f t="shared" si="93"/>
        <v>889208.67766169074</v>
      </c>
    </row>
    <row r="5766" spans="2:25">
      <c r="B5766" s="207">
        <v>5750</v>
      </c>
      <c r="C5766" s="208">
        <f>IF('Figure 7.3 - Quantifi MC paths'!D5773-VB*SwapPrincipal&lt;0,-1*('Figure 7.3 - Quantifi MC paths'!D5773-VB*SwapPrincipal)*LTPcharge*C$14*C$13,0)</f>
        <v>1151.2348364633806</v>
      </c>
      <c r="D5766" s="208">
        <f>IF('Figure 7.3 - Quantifi MC paths'!E5773-VB*SwapPrincipal&lt;0,-1*('Figure 7.3 - Quantifi MC paths'!E5773-VB*SwapPrincipal)*LTPcharge*D$14*D$13,0)</f>
        <v>1182.2504543095254</v>
      </c>
      <c r="E5766" s="208">
        <f>IF('Figure 7.3 - Quantifi MC paths'!F5773-VB*SwapPrincipal&lt;0,-1*('Figure 7.3 - Quantifi MC paths'!F5773-VB*SwapPrincipal)*LTPcharge*E$14*E$13,0)</f>
        <v>1082.5880026881575</v>
      </c>
      <c r="F5766" s="208">
        <f>IF('Figure 7.3 - Quantifi MC paths'!G5773-VB*SwapPrincipal&lt;0,-1*('Figure 7.3 - Quantifi MC paths'!G5773-VB*SwapPrincipal)*LTPcharge*F$14*F$13,0)</f>
        <v>1085.7947790532116</v>
      </c>
      <c r="G5766" s="208">
        <f>IF('Figure 7.3 - Quantifi MC paths'!H5773-VB*SwapPrincipal&lt;0,-1*('Figure 7.3 - Quantifi MC paths'!H5773-VB*SwapPrincipal)*LTPcharge*G$14*G$13,0)</f>
        <v>5211.1420258444141</v>
      </c>
      <c r="H5766" s="208">
        <f>IF('Figure 7.3 - Quantifi MC paths'!I5773-VB*SwapPrincipal&lt;0,-1*('Figure 7.3 - Quantifi MC paths'!I5773-VB*SwapPrincipal)*LTPcharge*H$14*H$13,0)</f>
        <v>4223.7777321325184</v>
      </c>
      <c r="I5766" s="208">
        <f>IF('Figure 7.3 - Quantifi MC paths'!J5773-VB*SwapPrincipal&lt;0,-1*('Figure 7.3 - Quantifi MC paths'!J5773-VB*SwapPrincipal)*LTPcharge*I$14*I$13,0)</f>
        <v>2695.6811110706944</v>
      </c>
      <c r="J5766" s="208">
        <f>IF('Figure 7.3 - Quantifi MC paths'!K5773-VB*SwapPrincipal&lt;0,-1*('Figure 7.3 - Quantifi MC paths'!K5773-VB*SwapPrincipal)*LTPcharge*J$14*J$13,0)</f>
        <v>2547.001468566677</v>
      </c>
      <c r="K5766" s="208">
        <f>IF('Figure 7.3 - Quantifi MC paths'!L5773-VB*SwapPrincipal&lt;0,-1*('Figure 7.3 - Quantifi MC paths'!L5773-VB*SwapPrincipal)*LTPcharge*K$14*K$13,0)</f>
        <v>2617.7546775828646</v>
      </c>
      <c r="L5766" s="208">
        <f>IF('Figure 7.3 - Quantifi MC paths'!M5773-VB*SwapPrincipal&lt;0,-1*('Figure 7.3 - Quantifi MC paths'!M5773-VB*SwapPrincipal)*LTPcharge*L$14*L$13,0)</f>
        <v>3418.2771748564969</v>
      </c>
      <c r="M5766" s="208">
        <f>IF('Figure 7.3 - Quantifi MC paths'!N5773-VB*SwapPrincipal&lt;0,-1*('Figure 7.3 - Quantifi MC paths'!N5773-VB*SwapPrincipal)*LTPcharge*M$14*M$13,0)</f>
        <v>2419.2268598514001</v>
      </c>
      <c r="N5766" s="208">
        <f>IF('Figure 7.3 - Quantifi MC paths'!O5773-VB*SwapPrincipal&lt;0,-1*('Figure 7.3 - Quantifi MC paths'!O5773-VB*SwapPrincipal)*LTPcharge*N$14*N$13,0)</f>
        <v>2027.0291643649102</v>
      </c>
      <c r="O5766" s="208">
        <f>IF('Figure 7.3 - Quantifi MC paths'!P5773-VB*SwapPrincipal&lt;0,-1*('Figure 7.3 - Quantifi MC paths'!P5773-VB*SwapPrincipal)*LTPcharge*O$14*O$13,0)</f>
        <v>1586.203268256118</v>
      </c>
      <c r="P5766" s="208">
        <f>IF('Figure 7.3 - Quantifi MC paths'!Q5773-VB*SwapPrincipal&lt;0,-1*('Figure 7.3 - Quantifi MC paths'!Q5773-VB*SwapPrincipal)*LTPcharge*P$14*P$13,0)</f>
        <v>1249.8989936563121</v>
      </c>
      <c r="Q5766" s="208">
        <f>IF('Figure 7.3 - Quantifi MC paths'!R5773-VB*SwapPrincipal&lt;0,-1*('Figure 7.3 - Quantifi MC paths'!R5773-VB*SwapPrincipal)*LTPcharge*Q$14*Q$13,0)</f>
        <v>1887.9240723905282</v>
      </c>
      <c r="R5766" s="208">
        <f>IF('Figure 7.3 - Quantifi MC paths'!S5773-VB*SwapPrincipal&lt;0,-1*('Figure 7.3 - Quantifi MC paths'!S5773-VB*SwapPrincipal)*LTPcharge*R$14*R$13,0)</f>
        <v>3728.311418801954</v>
      </c>
      <c r="S5766" s="208">
        <f>IF('Figure 7.3 - Quantifi MC paths'!T5773-VB*SwapPrincipal&lt;0,-1*('Figure 7.3 - Quantifi MC paths'!T5773-VB*SwapPrincipal)*LTPcharge*S$14*S$13,0)</f>
        <v>36496.774625161372</v>
      </c>
      <c r="T5766" s="208">
        <f>IF('Figure 7.3 - Quantifi MC paths'!U5773-VB*SwapPrincipal&lt;0,-1*('Figure 7.3 - Quantifi MC paths'!U5773-VB*SwapPrincipal)*LTPcharge*T$14*T$13,0)</f>
        <v>49315.35240324874</v>
      </c>
      <c r="U5766" s="208">
        <f>IF('Figure 7.3 - Quantifi MC paths'!V5773-VB*SwapPrincipal&lt;0,-1*('Figure 7.3 - Quantifi MC paths'!V5773-VB*SwapPrincipal)*LTPcharge*U$14*U$13,0)</f>
        <v>49797.85716671525</v>
      </c>
      <c r="V5766" s="208">
        <f>IF('Figure 7.3 - Quantifi MC paths'!W5773-VB*SwapPrincipal&lt;0,-1*('Figure 7.3 - Quantifi MC paths'!W5773-VB*SwapPrincipal)*LTPcharge*V$14*V$13,0)</f>
        <v>54468.668427156714</v>
      </c>
      <c r="W5766" s="208">
        <f>IF('Figure 7.3 - Quantifi MC paths'!X5773-VB*SwapPrincipal&lt;0,-1*('Figure 7.3 - Quantifi MC paths'!X5773-VB*SwapPrincipal)*LTPcharge*W$14*W$13,0)</f>
        <v>57105.132148277626</v>
      </c>
      <c r="X5766" s="208">
        <f>IF('Figure 7.3 - Quantifi MC paths'!Y5773-VB*SwapPrincipal&lt;0,-1*('Figure 7.3 - Quantifi MC paths'!Y5773-VB*SwapPrincipal)*LTPcharge*X$14*X$13,0)</f>
        <v>0</v>
      </c>
      <c r="Y5766" s="209">
        <f t="shared" si="93"/>
        <v>285297.8808104489</v>
      </c>
    </row>
    <row r="5767" spans="2:25">
      <c r="B5767" s="207">
        <v>5751</v>
      </c>
      <c r="C5767" s="208">
        <f>IF('Figure 7.3 - Quantifi MC paths'!D5774-VB*SwapPrincipal&lt;0,-1*('Figure 7.3 - Quantifi MC paths'!D5774-VB*SwapPrincipal)*LTPcharge*C$14*C$13,0)</f>
        <v>1151.2348364633806</v>
      </c>
      <c r="D5767" s="208">
        <f>IF('Figure 7.3 - Quantifi MC paths'!E5774-VB*SwapPrincipal&lt;0,-1*('Figure 7.3 - Quantifi MC paths'!E5774-VB*SwapPrincipal)*LTPcharge*D$14*D$13,0)</f>
        <v>1200.8681775331745</v>
      </c>
      <c r="E5767" s="208">
        <f>IF('Figure 7.3 - Quantifi MC paths'!F5774-VB*SwapPrincipal&lt;0,-1*('Figure 7.3 - Quantifi MC paths'!F5774-VB*SwapPrincipal)*LTPcharge*E$14*E$13,0)</f>
        <v>1232.7801653425886</v>
      </c>
      <c r="F5767" s="208">
        <f>IF('Figure 7.3 - Quantifi MC paths'!G5774-VB*SwapPrincipal&lt;0,-1*('Figure 7.3 - Quantifi MC paths'!G5774-VB*SwapPrincipal)*LTPcharge*F$14*F$13,0)</f>
        <v>1139.7298395090929</v>
      </c>
      <c r="G5767" s="208">
        <f>IF('Figure 7.3 - Quantifi MC paths'!H5774-VB*SwapPrincipal&lt;0,-1*('Figure 7.3 - Quantifi MC paths'!H5774-VB*SwapPrincipal)*LTPcharge*G$14*G$13,0)</f>
        <v>4123.7035084248546</v>
      </c>
      <c r="H5767" s="208">
        <f>IF('Figure 7.3 - Quantifi MC paths'!I5774-VB*SwapPrincipal&lt;0,-1*('Figure 7.3 - Quantifi MC paths'!I5774-VB*SwapPrincipal)*LTPcharge*H$14*H$13,0)</f>
        <v>4537.2282872211199</v>
      </c>
      <c r="I5767" s="208">
        <f>IF('Figure 7.3 - Quantifi MC paths'!J5774-VB*SwapPrincipal&lt;0,-1*('Figure 7.3 - Quantifi MC paths'!J5774-VB*SwapPrincipal)*LTPcharge*I$14*I$13,0)</f>
        <v>4418.9254781658192</v>
      </c>
      <c r="J5767" s="208">
        <f>IF('Figure 7.3 - Quantifi MC paths'!K5774-VB*SwapPrincipal&lt;0,-1*('Figure 7.3 - Quantifi MC paths'!K5774-VB*SwapPrincipal)*LTPcharge*J$14*J$13,0)</f>
        <v>4977.5441845806881</v>
      </c>
      <c r="K5767" s="208">
        <f>IF('Figure 7.3 - Quantifi MC paths'!L5774-VB*SwapPrincipal&lt;0,-1*('Figure 7.3 - Quantifi MC paths'!L5774-VB*SwapPrincipal)*LTPcharge*K$14*K$13,0)</f>
        <v>4963.619529068088</v>
      </c>
      <c r="L5767" s="208">
        <f>IF('Figure 7.3 - Quantifi MC paths'!M5774-VB*SwapPrincipal&lt;0,-1*('Figure 7.3 - Quantifi MC paths'!M5774-VB*SwapPrincipal)*LTPcharge*L$14*L$13,0)</f>
        <v>5961.4633971818557</v>
      </c>
      <c r="M5767" s="208">
        <f>IF('Figure 7.3 - Quantifi MC paths'!N5774-VB*SwapPrincipal&lt;0,-1*('Figure 7.3 - Quantifi MC paths'!N5774-VB*SwapPrincipal)*LTPcharge*M$14*M$13,0)</f>
        <v>5612.5476375085364</v>
      </c>
      <c r="N5767" s="208">
        <f>IF('Figure 7.3 - Quantifi MC paths'!O5774-VB*SwapPrincipal&lt;0,-1*('Figure 7.3 - Quantifi MC paths'!O5774-VB*SwapPrincipal)*LTPcharge*N$14*N$13,0)</f>
        <v>6564.3630492440016</v>
      </c>
      <c r="O5767" s="208">
        <f>IF('Figure 7.3 - Quantifi MC paths'!P5774-VB*SwapPrincipal&lt;0,-1*('Figure 7.3 - Quantifi MC paths'!P5774-VB*SwapPrincipal)*LTPcharge*O$14*O$13,0)</f>
        <v>7137.4092526609265</v>
      </c>
      <c r="P5767" s="208">
        <f>IF('Figure 7.3 - Quantifi MC paths'!Q5774-VB*SwapPrincipal&lt;0,-1*('Figure 7.3 - Quantifi MC paths'!Q5774-VB*SwapPrincipal)*LTPcharge*P$14*P$13,0)</f>
        <v>6973.8618518634057</v>
      </c>
      <c r="Q5767" s="208">
        <f>IF('Figure 7.3 - Quantifi MC paths'!R5774-VB*SwapPrincipal&lt;0,-1*('Figure 7.3 - Quantifi MC paths'!R5774-VB*SwapPrincipal)*LTPcharge*Q$14*Q$13,0)</f>
        <v>7066.6247767393552</v>
      </c>
      <c r="R5767" s="208">
        <f>IF('Figure 7.3 - Quantifi MC paths'!S5774-VB*SwapPrincipal&lt;0,-1*('Figure 7.3 - Quantifi MC paths'!S5774-VB*SwapPrincipal)*LTPcharge*R$14*R$13,0)</f>
        <v>87673.656918288732</v>
      </c>
      <c r="S5767" s="208">
        <f>IF('Figure 7.3 - Quantifi MC paths'!T5774-VB*SwapPrincipal&lt;0,-1*('Figure 7.3 - Quantifi MC paths'!T5774-VB*SwapPrincipal)*LTPcharge*S$14*S$13,0)</f>
        <v>128259.09494258268</v>
      </c>
      <c r="T5767" s="208">
        <f>IF('Figure 7.3 - Quantifi MC paths'!U5774-VB*SwapPrincipal&lt;0,-1*('Figure 7.3 - Quantifi MC paths'!U5774-VB*SwapPrincipal)*LTPcharge*T$14*T$13,0)</f>
        <v>175937.85457016772</v>
      </c>
      <c r="U5767" s="208">
        <f>IF('Figure 7.3 - Quantifi MC paths'!V5774-VB*SwapPrincipal&lt;0,-1*('Figure 7.3 - Quantifi MC paths'!V5774-VB*SwapPrincipal)*LTPcharge*U$14*U$13,0)</f>
        <v>180018.16332078908</v>
      </c>
      <c r="V5767" s="208">
        <f>IF('Figure 7.3 - Quantifi MC paths'!W5774-VB*SwapPrincipal&lt;0,-1*('Figure 7.3 - Quantifi MC paths'!W5774-VB*SwapPrincipal)*LTPcharge*V$14*V$13,0)</f>
        <v>182976.93890420091</v>
      </c>
      <c r="W5767" s="208">
        <f>IF('Figure 7.3 - Quantifi MC paths'!X5774-VB*SwapPrincipal&lt;0,-1*('Figure 7.3 - Quantifi MC paths'!X5774-VB*SwapPrincipal)*LTPcharge*W$14*W$13,0)</f>
        <v>178299.58125515399</v>
      </c>
      <c r="X5767" s="208">
        <f>IF('Figure 7.3 - Quantifi MC paths'!Y5774-VB*SwapPrincipal&lt;0,-1*('Figure 7.3 - Quantifi MC paths'!Y5774-VB*SwapPrincipal)*LTPcharge*X$14*X$13,0)</f>
        <v>0</v>
      </c>
      <c r="Y5767" s="209">
        <f t="shared" si="93"/>
        <v>1000227.19388269</v>
      </c>
    </row>
    <row r="5768" spans="2:25">
      <c r="B5768" s="207">
        <v>5752</v>
      </c>
      <c r="C5768" s="208">
        <f>IF('Figure 7.3 - Quantifi MC paths'!D5775-VB*SwapPrincipal&lt;0,-1*('Figure 7.3 - Quantifi MC paths'!D5775-VB*SwapPrincipal)*LTPcharge*C$14*C$13,0)</f>
        <v>1151.2348364633806</v>
      </c>
      <c r="D5768" s="208">
        <f>IF('Figure 7.3 - Quantifi MC paths'!E5775-VB*SwapPrincipal&lt;0,-1*('Figure 7.3 - Quantifi MC paths'!E5775-VB*SwapPrincipal)*LTPcharge*D$14*D$13,0)</f>
        <v>1132.8542985505455</v>
      </c>
      <c r="E5768" s="208">
        <f>IF('Figure 7.3 - Quantifi MC paths'!F5775-VB*SwapPrincipal&lt;0,-1*('Figure 7.3 - Quantifi MC paths'!F5775-VB*SwapPrincipal)*LTPcharge*E$14*E$13,0)</f>
        <v>1123.0746295876197</v>
      </c>
      <c r="F5768" s="208">
        <f>IF('Figure 7.3 - Quantifi MC paths'!G5775-VB*SwapPrincipal&lt;0,-1*('Figure 7.3 - Quantifi MC paths'!G5775-VB*SwapPrincipal)*LTPcharge*F$14*F$13,0)</f>
        <v>1196.3131117530047</v>
      </c>
      <c r="G5768" s="208">
        <f>IF('Figure 7.3 - Quantifi MC paths'!H5775-VB*SwapPrincipal&lt;0,-1*('Figure 7.3 - Quantifi MC paths'!H5775-VB*SwapPrincipal)*LTPcharge*G$14*G$13,0)</f>
        <v>5222.0920801835355</v>
      </c>
      <c r="H5768" s="208">
        <f>IF('Figure 7.3 - Quantifi MC paths'!I5775-VB*SwapPrincipal&lt;0,-1*('Figure 7.3 - Quantifi MC paths'!I5775-VB*SwapPrincipal)*LTPcharge*H$14*H$13,0)</f>
        <v>4355.8059912431781</v>
      </c>
      <c r="I5768" s="208">
        <f>IF('Figure 7.3 - Quantifi MC paths'!J5775-VB*SwapPrincipal&lt;0,-1*('Figure 7.3 - Quantifi MC paths'!J5775-VB*SwapPrincipal)*LTPcharge*I$14*I$13,0)</f>
        <v>5449.267088889248</v>
      </c>
      <c r="J5768" s="208">
        <f>IF('Figure 7.3 - Quantifi MC paths'!K5775-VB*SwapPrincipal&lt;0,-1*('Figure 7.3 - Quantifi MC paths'!K5775-VB*SwapPrincipal)*LTPcharge*J$14*J$13,0)</f>
        <v>5085.9401683295009</v>
      </c>
      <c r="K5768" s="208">
        <f>IF('Figure 7.3 - Quantifi MC paths'!L5775-VB*SwapPrincipal&lt;0,-1*('Figure 7.3 - Quantifi MC paths'!L5775-VB*SwapPrincipal)*LTPcharge*K$14*K$13,0)</f>
        <v>4372.5132786526519</v>
      </c>
      <c r="L5768" s="208">
        <f>IF('Figure 7.3 - Quantifi MC paths'!M5775-VB*SwapPrincipal&lt;0,-1*('Figure 7.3 - Quantifi MC paths'!M5775-VB*SwapPrincipal)*LTPcharge*L$14*L$13,0)</f>
        <v>5195.2739329646347</v>
      </c>
      <c r="M5768" s="208">
        <f>IF('Figure 7.3 - Quantifi MC paths'!N5775-VB*SwapPrincipal&lt;0,-1*('Figure 7.3 - Quantifi MC paths'!N5775-VB*SwapPrincipal)*LTPcharge*M$14*M$13,0)</f>
        <v>6555.0200767730739</v>
      </c>
      <c r="N5768" s="208">
        <f>IF('Figure 7.3 - Quantifi MC paths'!O5775-VB*SwapPrincipal&lt;0,-1*('Figure 7.3 - Quantifi MC paths'!O5775-VB*SwapPrincipal)*LTPcharge*N$14*N$13,0)</f>
        <v>7493.9406760025295</v>
      </c>
      <c r="O5768" s="208">
        <f>IF('Figure 7.3 - Quantifi MC paths'!P5775-VB*SwapPrincipal&lt;0,-1*('Figure 7.3 - Quantifi MC paths'!P5775-VB*SwapPrincipal)*LTPcharge*O$14*O$13,0)</f>
        <v>6641.5937962417393</v>
      </c>
      <c r="P5768" s="208">
        <f>IF('Figure 7.3 - Quantifi MC paths'!Q5775-VB*SwapPrincipal&lt;0,-1*('Figure 7.3 - Quantifi MC paths'!Q5775-VB*SwapPrincipal)*LTPcharge*P$14*P$13,0)</f>
        <v>6043.056797501139</v>
      </c>
      <c r="Q5768" s="208">
        <f>IF('Figure 7.3 - Quantifi MC paths'!R5775-VB*SwapPrincipal&lt;0,-1*('Figure 7.3 - Quantifi MC paths'!R5775-VB*SwapPrincipal)*LTPcharge*Q$14*Q$13,0)</f>
        <v>5395.9043052269135</v>
      </c>
      <c r="R5768" s="208">
        <f>IF('Figure 7.3 - Quantifi MC paths'!S5775-VB*SwapPrincipal&lt;0,-1*('Figure 7.3 - Quantifi MC paths'!S5775-VB*SwapPrincipal)*LTPcharge*R$14*R$13,0)</f>
        <v>55601.902875412699</v>
      </c>
      <c r="S5768" s="208">
        <f>IF('Figure 7.3 - Quantifi MC paths'!T5775-VB*SwapPrincipal&lt;0,-1*('Figure 7.3 - Quantifi MC paths'!T5775-VB*SwapPrincipal)*LTPcharge*S$14*S$13,0)</f>
        <v>60947.226695703939</v>
      </c>
      <c r="T5768" s="208">
        <f>IF('Figure 7.3 - Quantifi MC paths'!U5775-VB*SwapPrincipal&lt;0,-1*('Figure 7.3 - Quantifi MC paths'!U5775-VB*SwapPrincipal)*LTPcharge*T$14*T$13,0)</f>
        <v>96882.964632717441</v>
      </c>
      <c r="U5768" s="208">
        <f>IF('Figure 7.3 - Quantifi MC paths'!V5775-VB*SwapPrincipal&lt;0,-1*('Figure 7.3 - Quantifi MC paths'!V5775-VB*SwapPrincipal)*LTPcharge*U$14*U$13,0)</f>
        <v>99498.305750372063</v>
      </c>
      <c r="V5768" s="208">
        <f>IF('Figure 7.3 - Quantifi MC paths'!W5775-VB*SwapPrincipal&lt;0,-1*('Figure 7.3 - Quantifi MC paths'!W5775-VB*SwapPrincipal)*LTPcharge*V$14*V$13,0)</f>
        <v>101569.37743827089</v>
      </c>
      <c r="W5768" s="208">
        <f>IF('Figure 7.3 - Quantifi MC paths'!X5775-VB*SwapPrincipal&lt;0,-1*('Figure 7.3 - Quantifi MC paths'!X5775-VB*SwapPrincipal)*LTPcharge*W$14*W$13,0)</f>
        <v>108746.61402064018</v>
      </c>
      <c r="X5768" s="208">
        <f>IF('Figure 7.3 - Quantifi MC paths'!Y5775-VB*SwapPrincipal&lt;0,-1*('Figure 7.3 - Quantifi MC paths'!Y5775-VB*SwapPrincipal)*LTPcharge*X$14*X$13,0)</f>
        <v>0</v>
      </c>
      <c r="Y5768" s="209">
        <f t="shared" si="93"/>
        <v>589660.27648147987</v>
      </c>
    </row>
    <row r="5769" spans="2:25">
      <c r="B5769" s="207">
        <v>5753</v>
      </c>
      <c r="C5769" s="208">
        <f>IF('Figure 7.3 - Quantifi MC paths'!D5776-VB*SwapPrincipal&lt;0,-1*('Figure 7.3 - Quantifi MC paths'!D5776-VB*SwapPrincipal)*LTPcharge*C$14*C$13,0)</f>
        <v>1151.2348364633806</v>
      </c>
      <c r="D5769" s="208">
        <f>IF('Figure 7.3 - Quantifi MC paths'!E5776-VB*SwapPrincipal&lt;0,-1*('Figure 7.3 - Quantifi MC paths'!E5776-VB*SwapPrincipal)*LTPcharge*D$14*D$13,0)</f>
        <v>1403.9680161575634</v>
      </c>
      <c r="E5769" s="208">
        <f>IF('Figure 7.3 - Quantifi MC paths'!F5776-VB*SwapPrincipal&lt;0,-1*('Figure 7.3 - Quantifi MC paths'!F5776-VB*SwapPrincipal)*LTPcharge*E$14*E$13,0)</f>
        <v>1472.7822221245099</v>
      </c>
      <c r="F5769" s="208">
        <f>IF('Figure 7.3 - Quantifi MC paths'!G5776-VB*SwapPrincipal&lt;0,-1*('Figure 7.3 - Quantifi MC paths'!G5776-VB*SwapPrincipal)*LTPcharge*F$14*F$13,0)</f>
        <v>1518.9552945175876</v>
      </c>
      <c r="G5769" s="208">
        <f>IF('Figure 7.3 - Quantifi MC paths'!H5776-VB*SwapPrincipal&lt;0,-1*('Figure 7.3 - Quantifi MC paths'!H5776-VB*SwapPrincipal)*LTPcharge*G$14*G$13,0)</f>
        <v>5932.7702928128119</v>
      </c>
      <c r="H5769" s="208">
        <f>IF('Figure 7.3 - Quantifi MC paths'!I5776-VB*SwapPrincipal&lt;0,-1*('Figure 7.3 - Quantifi MC paths'!I5776-VB*SwapPrincipal)*LTPcharge*H$14*H$13,0)</f>
        <v>5692.0172767614731</v>
      </c>
      <c r="I5769" s="208">
        <f>IF('Figure 7.3 - Quantifi MC paths'!J5776-VB*SwapPrincipal&lt;0,-1*('Figure 7.3 - Quantifi MC paths'!J5776-VB*SwapPrincipal)*LTPcharge*I$14*I$13,0)</f>
        <v>6073.4769680790132</v>
      </c>
      <c r="J5769" s="208">
        <f>IF('Figure 7.3 - Quantifi MC paths'!K5776-VB*SwapPrincipal&lt;0,-1*('Figure 7.3 - Quantifi MC paths'!K5776-VB*SwapPrincipal)*LTPcharge*J$14*J$13,0)</f>
        <v>7302.3231164318559</v>
      </c>
      <c r="K5769" s="208">
        <f>IF('Figure 7.3 - Quantifi MC paths'!L5776-VB*SwapPrincipal&lt;0,-1*('Figure 7.3 - Quantifi MC paths'!L5776-VB*SwapPrincipal)*LTPcharge*K$14*K$13,0)</f>
        <v>6962.4583069210321</v>
      </c>
      <c r="L5769" s="208">
        <f>IF('Figure 7.3 - Quantifi MC paths'!M5776-VB*SwapPrincipal&lt;0,-1*('Figure 7.3 - Quantifi MC paths'!M5776-VB*SwapPrincipal)*LTPcharge*L$14*L$13,0)</f>
        <v>8505.4544262189593</v>
      </c>
      <c r="M5769" s="208">
        <f>IF('Figure 7.3 - Quantifi MC paths'!N5776-VB*SwapPrincipal&lt;0,-1*('Figure 7.3 - Quantifi MC paths'!N5776-VB*SwapPrincipal)*LTPcharge*M$14*M$13,0)</f>
        <v>8158.4779201903548</v>
      </c>
      <c r="N5769" s="208">
        <f>IF('Figure 7.3 - Quantifi MC paths'!O5776-VB*SwapPrincipal&lt;0,-1*('Figure 7.3 - Quantifi MC paths'!O5776-VB*SwapPrincipal)*LTPcharge*N$14*N$13,0)</f>
        <v>9263.0770995505081</v>
      </c>
      <c r="O5769" s="208">
        <f>IF('Figure 7.3 - Quantifi MC paths'!P5776-VB*SwapPrincipal&lt;0,-1*('Figure 7.3 - Quantifi MC paths'!P5776-VB*SwapPrincipal)*LTPcharge*O$14*O$13,0)</f>
        <v>7511.2092468045557</v>
      </c>
      <c r="P5769" s="208">
        <f>IF('Figure 7.3 - Quantifi MC paths'!Q5776-VB*SwapPrincipal&lt;0,-1*('Figure 7.3 - Quantifi MC paths'!Q5776-VB*SwapPrincipal)*LTPcharge*P$14*P$13,0)</f>
        <v>7118.5345871316231</v>
      </c>
      <c r="Q5769" s="208">
        <f>IF('Figure 7.3 - Quantifi MC paths'!R5776-VB*SwapPrincipal&lt;0,-1*('Figure 7.3 - Quantifi MC paths'!R5776-VB*SwapPrincipal)*LTPcharge*Q$14*Q$13,0)</f>
        <v>7969.2488058904664</v>
      </c>
      <c r="R5769" s="208">
        <f>IF('Figure 7.3 - Quantifi MC paths'!S5776-VB*SwapPrincipal&lt;0,-1*('Figure 7.3 - Quantifi MC paths'!S5776-VB*SwapPrincipal)*LTPcharge*R$14*R$13,0)</f>
        <v>95203.253454106336</v>
      </c>
      <c r="S5769" s="208">
        <f>IF('Figure 7.3 - Quantifi MC paths'!T5776-VB*SwapPrincipal&lt;0,-1*('Figure 7.3 - Quantifi MC paths'!T5776-VB*SwapPrincipal)*LTPcharge*S$14*S$13,0)</f>
        <v>74124.24017589615</v>
      </c>
      <c r="T5769" s="208">
        <f>IF('Figure 7.3 - Quantifi MC paths'!U5776-VB*SwapPrincipal&lt;0,-1*('Figure 7.3 - Quantifi MC paths'!U5776-VB*SwapPrincipal)*LTPcharge*T$14*T$13,0)</f>
        <v>91052.320597217084</v>
      </c>
      <c r="U5769" s="208">
        <f>IF('Figure 7.3 - Quantifi MC paths'!V5776-VB*SwapPrincipal&lt;0,-1*('Figure 7.3 - Quantifi MC paths'!V5776-VB*SwapPrincipal)*LTPcharge*U$14*U$13,0)</f>
        <v>107252.29732993511</v>
      </c>
      <c r="V5769" s="208">
        <f>IF('Figure 7.3 - Quantifi MC paths'!W5776-VB*SwapPrincipal&lt;0,-1*('Figure 7.3 - Quantifi MC paths'!W5776-VB*SwapPrincipal)*LTPcharge*V$14*V$13,0)</f>
        <v>108445.07643656764</v>
      </c>
      <c r="W5769" s="208">
        <f>IF('Figure 7.3 - Quantifi MC paths'!X5776-VB*SwapPrincipal&lt;0,-1*('Figure 7.3 - Quantifi MC paths'!X5776-VB*SwapPrincipal)*LTPcharge*W$14*W$13,0)</f>
        <v>104752.05033003994</v>
      </c>
      <c r="X5769" s="208">
        <f>IF('Figure 7.3 - Quantifi MC paths'!Y5776-VB*SwapPrincipal&lt;0,-1*('Figure 7.3 - Quantifi MC paths'!Y5776-VB*SwapPrincipal)*LTPcharge*X$14*X$13,0)</f>
        <v>0</v>
      </c>
      <c r="Y5769" s="209">
        <f t="shared" si="93"/>
        <v>666865.22673981788</v>
      </c>
    </row>
    <row r="5770" spans="2:25">
      <c r="B5770" s="207">
        <v>5754</v>
      </c>
      <c r="C5770" s="208">
        <f>IF('Figure 7.3 - Quantifi MC paths'!D5777-VB*SwapPrincipal&lt;0,-1*('Figure 7.3 - Quantifi MC paths'!D5777-VB*SwapPrincipal)*LTPcharge*C$14*C$13,0)</f>
        <v>1151.2348364633806</v>
      </c>
      <c r="D5770" s="208">
        <f>IF('Figure 7.3 - Quantifi MC paths'!E5777-VB*SwapPrincipal&lt;0,-1*('Figure 7.3 - Quantifi MC paths'!E5777-VB*SwapPrincipal)*LTPcharge*D$14*D$13,0)</f>
        <v>1228.9334719995616</v>
      </c>
      <c r="E5770" s="208">
        <f>IF('Figure 7.3 - Quantifi MC paths'!F5777-VB*SwapPrincipal&lt;0,-1*('Figure 7.3 - Quantifi MC paths'!F5777-VB*SwapPrincipal)*LTPcharge*E$14*E$13,0)</f>
        <v>959.52271113914514</v>
      </c>
      <c r="F5770" s="208">
        <f>IF('Figure 7.3 - Quantifi MC paths'!G5777-VB*SwapPrincipal&lt;0,-1*('Figure 7.3 - Quantifi MC paths'!G5777-VB*SwapPrincipal)*LTPcharge*F$14*F$13,0)</f>
        <v>908.89241656742593</v>
      </c>
      <c r="G5770" s="208">
        <f>IF('Figure 7.3 - Quantifi MC paths'!H5777-VB*SwapPrincipal&lt;0,-1*('Figure 7.3 - Quantifi MC paths'!H5777-VB*SwapPrincipal)*LTPcharge*G$14*G$13,0)</f>
        <v>4267.4755630261106</v>
      </c>
      <c r="H5770" s="208">
        <f>IF('Figure 7.3 - Quantifi MC paths'!I5777-VB*SwapPrincipal&lt;0,-1*('Figure 7.3 - Quantifi MC paths'!I5777-VB*SwapPrincipal)*LTPcharge*H$14*H$13,0)</f>
        <v>4650.0813802316397</v>
      </c>
      <c r="I5770" s="208">
        <f>IF('Figure 7.3 - Quantifi MC paths'!J5777-VB*SwapPrincipal&lt;0,-1*('Figure 7.3 - Quantifi MC paths'!J5777-VB*SwapPrincipal)*LTPcharge*I$14*I$13,0)</f>
        <v>5151.0831859865766</v>
      </c>
      <c r="J5770" s="208">
        <f>IF('Figure 7.3 - Quantifi MC paths'!K5777-VB*SwapPrincipal&lt;0,-1*('Figure 7.3 - Quantifi MC paths'!K5777-VB*SwapPrincipal)*LTPcharge*J$14*J$13,0)</f>
        <v>6248.496423456897</v>
      </c>
      <c r="K5770" s="208">
        <f>IF('Figure 7.3 - Quantifi MC paths'!L5777-VB*SwapPrincipal&lt;0,-1*('Figure 7.3 - Quantifi MC paths'!L5777-VB*SwapPrincipal)*LTPcharge*K$14*K$13,0)</f>
        <v>5116.1451401273725</v>
      </c>
      <c r="L5770" s="208">
        <f>IF('Figure 7.3 - Quantifi MC paths'!M5777-VB*SwapPrincipal&lt;0,-1*('Figure 7.3 - Quantifi MC paths'!M5777-VB*SwapPrincipal)*LTPcharge*L$14*L$13,0)</f>
        <v>4730.2628071813542</v>
      </c>
      <c r="M5770" s="208">
        <f>IF('Figure 7.3 - Quantifi MC paths'!N5777-VB*SwapPrincipal&lt;0,-1*('Figure 7.3 - Quantifi MC paths'!N5777-VB*SwapPrincipal)*LTPcharge*M$14*M$13,0)</f>
        <v>5488.9818897915929</v>
      </c>
      <c r="N5770" s="208">
        <f>IF('Figure 7.3 - Quantifi MC paths'!O5777-VB*SwapPrincipal&lt;0,-1*('Figure 7.3 - Quantifi MC paths'!O5777-VB*SwapPrincipal)*LTPcharge*N$14*N$13,0)</f>
        <v>5233.9918842833058</v>
      </c>
      <c r="O5770" s="208">
        <f>IF('Figure 7.3 - Quantifi MC paths'!P5777-VB*SwapPrincipal&lt;0,-1*('Figure 7.3 - Quantifi MC paths'!P5777-VB*SwapPrincipal)*LTPcharge*O$14*O$13,0)</f>
        <v>3822.9168013928997</v>
      </c>
      <c r="P5770" s="208">
        <f>IF('Figure 7.3 - Quantifi MC paths'!Q5777-VB*SwapPrincipal&lt;0,-1*('Figure 7.3 - Quantifi MC paths'!Q5777-VB*SwapPrincipal)*LTPcharge*P$14*P$13,0)</f>
        <v>4483.9703337860501</v>
      </c>
      <c r="Q5770" s="208">
        <f>IF('Figure 7.3 - Quantifi MC paths'!R5777-VB*SwapPrincipal&lt;0,-1*('Figure 7.3 - Quantifi MC paths'!R5777-VB*SwapPrincipal)*LTPcharge*Q$14*Q$13,0)</f>
        <v>5990.5880449891347</v>
      </c>
      <c r="R5770" s="208">
        <f>IF('Figure 7.3 - Quantifi MC paths'!S5777-VB*SwapPrincipal&lt;0,-1*('Figure 7.3 - Quantifi MC paths'!S5777-VB*SwapPrincipal)*LTPcharge*R$14*R$13,0)</f>
        <v>70498.763532146928</v>
      </c>
      <c r="S5770" s="208">
        <f>IF('Figure 7.3 - Quantifi MC paths'!T5777-VB*SwapPrincipal&lt;0,-1*('Figure 7.3 - Quantifi MC paths'!T5777-VB*SwapPrincipal)*LTPcharge*S$14*S$13,0)</f>
        <v>71279.102388530329</v>
      </c>
      <c r="T5770" s="208">
        <f>IF('Figure 7.3 - Quantifi MC paths'!U5777-VB*SwapPrincipal&lt;0,-1*('Figure 7.3 - Quantifi MC paths'!U5777-VB*SwapPrincipal)*LTPcharge*T$14*T$13,0)</f>
        <v>79970.656775028736</v>
      </c>
      <c r="U5770" s="208">
        <f>IF('Figure 7.3 - Quantifi MC paths'!V5777-VB*SwapPrincipal&lt;0,-1*('Figure 7.3 - Quantifi MC paths'!V5777-VB*SwapPrincipal)*LTPcharge*U$14*U$13,0)</f>
        <v>94690.78133919042</v>
      </c>
      <c r="V5770" s="208">
        <f>IF('Figure 7.3 - Quantifi MC paths'!W5777-VB*SwapPrincipal&lt;0,-1*('Figure 7.3 - Quantifi MC paths'!W5777-VB*SwapPrincipal)*LTPcharge*V$14*V$13,0)</f>
        <v>85501.802419117681</v>
      </c>
      <c r="W5770" s="208">
        <f>IF('Figure 7.3 - Quantifi MC paths'!X5777-VB*SwapPrincipal&lt;0,-1*('Figure 7.3 - Quantifi MC paths'!X5777-VB*SwapPrincipal)*LTPcharge*W$14*W$13,0)</f>
        <v>80981.645397375498</v>
      </c>
      <c r="X5770" s="208">
        <f>IF('Figure 7.3 - Quantifi MC paths'!Y5777-VB*SwapPrincipal&lt;0,-1*('Figure 7.3 - Quantifi MC paths'!Y5777-VB*SwapPrincipal)*LTPcharge*X$14*X$13,0)</f>
        <v>0</v>
      </c>
      <c r="Y5770" s="209">
        <f t="shared" si="93"/>
        <v>542355.32874181203</v>
      </c>
    </row>
    <row r="5771" spans="2:25">
      <c r="B5771" s="207">
        <v>5755</v>
      </c>
      <c r="C5771" s="208">
        <f>IF('Figure 7.3 - Quantifi MC paths'!D5778-VB*SwapPrincipal&lt;0,-1*('Figure 7.3 - Quantifi MC paths'!D5778-VB*SwapPrincipal)*LTPcharge*C$14*C$13,0)</f>
        <v>1151.2348364633806</v>
      </c>
      <c r="D5771" s="208">
        <f>IF('Figure 7.3 - Quantifi MC paths'!E5778-VB*SwapPrincipal&lt;0,-1*('Figure 7.3 - Quantifi MC paths'!E5778-VB*SwapPrincipal)*LTPcharge*D$14*D$13,0)</f>
        <v>1191.0375652587452</v>
      </c>
      <c r="E5771" s="208">
        <f>IF('Figure 7.3 - Quantifi MC paths'!F5778-VB*SwapPrincipal&lt;0,-1*('Figure 7.3 - Quantifi MC paths'!F5778-VB*SwapPrincipal)*LTPcharge*E$14*E$13,0)</f>
        <v>1210.7123107484754</v>
      </c>
      <c r="F5771" s="208">
        <f>IF('Figure 7.3 - Quantifi MC paths'!G5778-VB*SwapPrincipal&lt;0,-1*('Figure 7.3 - Quantifi MC paths'!G5778-VB*SwapPrincipal)*LTPcharge*F$14*F$13,0)</f>
        <v>1336.1134060663849</v>
      </c>
      <c r="G5771" s="208">
        <f>IF('Figure 7.3 - Quantifi MC paths'!H5778-VB*SwapPrincipal&lt;0,-1*('Figure 7.3 - Quantifi MC paths'!H5778-VB*SwapPrincipal)*LTPcharge*G$14*G$13,0)</f>
        <v>6077.3046622439024</v>
      </c>
      <c r="H5771" s="208">
        <f>IF('Figure 7.3 - Quantifi MC paths'!I5778-VB*SwapPrincipal&lt;0,-1*('Figure 7.3 - Quantifi MC paths'!I5778-VB*SwapPrincipal)*LTPcharge*H$14*H$13,0)</f>
        <v>6473.8370663423102</v>
      </c>
      <c r="I5771" s="208">
        <f>IF('Figure 7.3 - Quantifi MC paths'!J5778-VB*SwapPrincipal&lt;0,-1*('Figure 7.3 - Quantifi MC paths'!J5778-VB*SwapPrincipal)*LTPcharge*I$14*I$13,0)</f>
        <v>6706.0966410471292</v>
      </c>
      <c r="J5771" s="208">
        <f>IF('Figure 7.3 - Quantifi MC paths'!K5778-VB*SwapPrincipal&lt;0,-1*('Figure 7.3 - Quantifi MC paths'!K5778-VB*SwapPrincipal)*LTPcharge*J$14*J$13,0)</f>
        <v>6636.7036060978589</v>
      </c>
      <c r="K5771" s="208">
        <f>IF('Figure 7.3 - Quantifi MC paths'!L5778-VB*SwapPrincipal&lt;0,-1*('Figure 7.3 - Quantifi MC paths'!L5778-VB*SwapPrincipal)*LTPcharge*K$14*K$13,0)</f>
        <v>6935.2229423785639</v>
      </c>
      <c r="L5771" s="208">
        <f>IF('Figure 7.3 - Quantifi MC paths'!M5778-VB*SwapPrincipal&lt;0,-1*('Figure 7.3 - Quantifi MC paths'!M5778-VB*SwapPrincipal)*LTPcharge*L$14*L$13,0)</f>
        <v>7002.5392954770978</v>
      </c>
      <c r="M5771" s="208">
        <f>IF('Figure 7.3 - Quantifi MC paths'!N5778-VB*SwapPrincipal&lt;0,-1*('Figure 7.3 - Quantifi MC paths'!N5778-VB*SwapPrincipal)*LTPcharge*M$14*M$13,0)</f>
        <v>6590.3621365739828</v>
      </c>
      <c r="N5771" s="208">
        <f>IF('Figure 7.3 - Quantifi MC paths'!O5778-VB*SwapPrincipal&lt;0,-1*('Figure 7.3 - Quantifi MC paths'!O5778-VB*SwapPrincipal)*LTPcharge*N$14*N$13,0)</f>
        <v>7849.344267186214</v>
      </c>
      <c r="O5771" s="208">
        <f>IF('Figure 7.3 - Quantifi MC paths'!P5778-VB*SwapPrincipal&lt;0,-1*('Figure 7.3 - Quantifi MC paths'!P5778-VB*SwapPrincipal)*LTPcharge*O$14*O$13,0)</f>
        <v>8129.2857534030209</v>
      </c>
      <c r="P5771" s="208">
        <f>IF('Figure 7.3 - Quantifi MC paths'!Q5778-VB*SwapPrincipal&lt;0,-1*('Figure 7.3 - Quantifi MC paths'!Q5778-VB*SwapPrincipal)*LTPcharge*P$14*P$13,0)</f>
        <v>7680.660156432099</v>
      </c>
      <c r="Q5771" s="208">
        <f>IF('Figure 7.3 - Quantifi MC paths'!R5778-VB*SwapPrincipal&lt;0,-1*('Figure 7.3 - Quantifi MC paths'!R5778-VB*SwapPrincipal)*LTPcharge*Q$14*Q$13,0)</f>
        <v>9105.1815015528064</v>
      </c>
      <c r="R5771" s="208">
        <f>IF('Figure 7.3 - Quantifi MC paths'!S5778-VB*SwapPrincipal&lt;0,-1*('Figure 7.3 - Quantifi MC paths'!S5778-VB*SwapPrincipal)*LTPcharge*R$14*R$13,0)</f>
        <v>87699.572010350385</v>
      </c>
      <c r="S5771" s="208">
        <f>IF('Figure 7.3 - Quantifi MC paths'!T5778-VB*SwapPrincipal&lt;0,-1*('Figure 7.3 - Quantifi MC paths'!T5778-VB*SwapPrincipal)*LTPcharge*S$14*S$13,0)</f>
        <v>88372.179850001528</v>
      </c>
      <c r="T5771" s="208">
        <f>IF('Figure 7.3 - Quantifi MC paths'!U5778-VB*SwapPrincipal&lt;0,-1*('Figure 7.3 - Quantifi MC paths'!U5778-VB*SwapPrincipal)*LTPcharge*T$14*T$13,0)</f>
        <v>101285.45795446521</v>
      </c>
      <c r="U5771" s="208">
        <f>IF('Figure 7.3 - Quantifi MC paths'!V5778-VB*SwapPrincipal&lt;0,-1*('Figure 7.3 - Quantifi MC paths'!V5778-VB*SwapPrincipal)*LTPcharge*U$14*U$13,0)</f>
        <v>87155.116773283284</v>
      </c>
      <c r="V5771" s="208">
        <f>IF('Figure 7.3 - Quantifi MC paths'!W5778-VB*SwapPrincipal&lt;0,-1*('Figure 7.3 - Quantifi MC paths'!W5778-VB*SwapPrincipal)*LTPcharge*V$14*V$13,0)</f>
        <v>88814.505594082395</v>
      </c>
      <c r="W5771" s="208">
        <f>IF('Figure 7.3 - Quantifi MC paths'!X5778-VB*SwapPrincipal&lt;0,-1*('Figure 7.3 - Quantifi MC paths'!X5778-VB*SwapPrincipal)*LTPcharge*W$14*W$13,0)</f>
        <v>80771.996790159581</v>
      </c>
      <c r="X5771" s="208">
        <f>IF('Figure 7.3 - Quantifi MC paths'!Y5778-VB*SwapPrincipal&lt;0,-1*('Figure 7.3 - Quantifi MC paths'!Y5778-VB*SwapPrincipal)*LTPcharge*X$14*X$13,0)</f>
        <v>0</v>
      </c>
      <c r="Y5771" s="209">
        <f t="shared" si="93"/>
        <v>618174.46511961438</v>
      </c>
    </row>
    <row r="5772" spans="2:25">
      <c r="B5772" s="207">
        <v>5756</v>
      </c>
      <c r="C5772" s="208">
        <f>IF('Figure 7.3 - Quantifi MC paths'!D5779-VB*SwapPrincipal&lt;0,-1*('Figure 7.3 - Quantifi MC paths'!D5779-VB*SwapPrincipal)*LTPcharge*C$14*C$13,0)</f>
        <v>1151.2348364633806</v>
      </c>
      <c r="D5772" s="208">
        <f>IF('Figure 7.3 - Quantifi MC paths'!E5779-VB*SwapPrincipal&lt;0,-1*('Figure 7.3 - Quantifi MC paths'!E5779-VB*SwapPrincipal)*LTPcharge*D$14*D$13,0)</f>
        <v>1208.6234765235074</v>
      </c>
      <c r="E5772" s="208">
        <f>IF('Figure 7.3 - Quantifi MC paths'!F5779-VB*SwapPrincipal&lt;0,-1*('Figure 7.3 - Quantifi MC paths'!F5779-VB*SwapPrincipal)*LTPcharge*E$14*E$13,0)</f>
        <v>1291.842527377333</v>
      </c>
      <c r="F5772" s="208">
        <f>IF('Figure 7.3 - Quantifi MC paths'!G5779-VB*SwapPrincipal&lt;0,-1*('Figure 7.3 - Quantifi MC paths'!G5779-VB*SwapPrincipal)*LTPcharge*F$14*F$13,0)</f>
        <v>1164.9265461875273</v>
      </c>
      <c r="G5772" s="208">
        <f>IF('Figure 7.3 - Quantifi MC paths'!H5779-VB*SwapPrincipal&lt;0,-1*('Figure 7.3 - Quantifi MC paths'!H5779-VB*SwapPrincipal)*LTPcharge*G$14*G$13,0)</f>
        <v>4346.4315018091629</v>
      </c>
      <c r="H5772" s="208">
        <f>IF('Figure 7.3 - Quantifi MC paths'!I5779-VB*SwapPrincipal&lt;0,-1*('Figure 7.3 - Quantifi MC paths'!I5779-VB*SwapPrincipal)*LTPcharge*H$14*H$13,0)</f>
        <v>3764.0871038048358</v>
      </c>
      <c r="I5772" s="208">
        <f>IF('Figure 7.3 - Quantifi MC paths'!J5779-VB*SwapPrincipal&lt;0,-1*('Figure 7.3 - Quantifi MC paths'!J5779-VB*SwapPrincipal)*LTPcharge*I$14*I$13,0)</f>
        <v>3344.7230753673325</v>
      </c>
      <c r="J5772" s="208">
        <f>IF('Figure 7.3 - Quantifi MC paths'!K5779-VB*SwapPrincipal&lt;0,-1*('Figure 7.3 - Quantifi MC paths'!K5779-VB*SwapPrincipal)*LTPcharge*J$14*J$13,0)</f>
        <v>3189.5332208087098</v>
      </c>
      <c r="K5772" s="208">
        <f>IF('Figure 7.3 - Quantifi MC paths'!L5779-VB*SwapPrincipal&lt;0,-1*('Figure 7.3 - Quantifi MC paths'!L5779-VB*SwapPrincipal)*LTPcharge*K$14*K$13,0)</f>
        <v>3366.6761876686087</v>
      </c>
      <c r="L5772" s="208">
        <f>IF('Figure 7.3 - Quantifi MC paths'!M5779-VB*SwapPrincipal&lt;0,-1*('Figure 7.3 - Quantifi MC paths'!M5779-VB*SwapPrincipal)*LTPcharge*L$14*L$13,0)</f>
        <v>3278.6833673322253</v>
      </c>
      <c r="M5772" s="208">
        <f>IF('Figure 7.3 - Quantifi MC paths'!N5779-VB*SwapPrincipal&lt;0,-1*('Figure 7.3 - Quantifi MC paths'!N5779-VB*SwapPrincipal)*LTPcharge*M$14*M$13,0)</f>
        <v>3412.826177578328</v>
      </c>
      <c r="N5772" s="208">
        <f>IF('Figure 7.3 - Quantifi MC paths'!O5779-VB*SwapPrincipal&lt;0,-1*('Figure 7.3 - Quantifi MC paths'!O5779-VB*SwapPrincipal)*LTPcharge*N$14*N$13,0)</f>
        <v>3814.8255607210931</v>
      </c>
      <c r="O5772" s="208">
        <f>IF('Figure 7.3 - Quantifi MC paths'!P5779-VB*SwapPrincipal&lt;0,-1*('Figure 7.3 - Quantifi MC paths'!P5779-VB*SwapPrincipal)*LTPcharge*O$14*O$13,0)</f>
        <v>2985.6374079680777</v>
      </c>
      <c r="P5772" s="208">
        <f>IF('Figure 7.3 - Quantifi MC paths'!Q5779-VB*SwapPrincipal&lt;0,-1*('Figure 7.3 - Quantifi MC paths'!Q5779-VB*SwapPrincipal)*LTPcharge*P$14*P$13,0)</f>
        <v>2791.1126502651309</v>
      </c>
      <c r="Q5772" s="208">
        <f>IF('Figure 7.3 - Quantifi MC paths'!R5779-VB*SwapPrincipal&lt;0,-1*('Figure 7.3 - Quantifi MC paths'!R5779-VB*SwapPrincipal)*LTPcharge*Q$14*Q$13,0)</f>
        <v>3324.7336475894112</v>
      </c>
      <c r="R5772" s="208">
        <f>IF('Figure 7.3 - Quantifi MC paths'!S5779-VB*SwapPrincipal&lt;0,-1*('Figure 7.3 - Quantifi MC paths'!S5779-VB*SwapPrincipal)*LTPcharge*R$14*R$13,0)</f>
        <v>46664.830582873197</v>
      </c>
      <c r="S5772" s="208">
        <f>IF('Figure 7.3 - Quantifi MC paths'!T5779-VB*SwapPrincipal&lt;0,-1*('Figure 7.3 - Quantifi MC paths'!T5779-VB*SwapPrincipal)*LTPcharge*S$14*S$13,0)</f>
        <v>59625.395826917244</v>
      </c>
      <c r="T5772" s="208">
        <f>IF('Figure 7.3 - Quantifi MC paths'!U5779-VB*SwapPrincipal&lt;0,-1*('Figure 7.3 - Quantifi MC paths'!U5779-VB*SwapPrincipal)*LTPcharge*T$14*T$13,0)</f>
        <v>59037.516978825188</v>
      </c>
      <c r="U5772" s="208">
        <f>IF('Figure 7.3 - Quantifi MC paths'!V5779-VB*SwapPrincipal&lt;0,-1*('Figure 7.3 - Quantifi MC paths'!V5779-VB*SwapPrincipal)*LTPcharge*U$14*U$13,0)</f>
        <v>77821.367745640557</v>
      </c>
      <c r="V5772" s="208">
        <f>IF('Figure 7.3 - Quantifi MC paths'!W5779-VB*SwapPrincipal&lt;0,-1*('Figure 7.3 - Quantifi MC paths'!W5779-VB*SwapPrincipal)*LTPcharge*V$14*V$13,0)</f>
        <v>77577.79625242755</v>
      </c>
      <c r="W5772" s="208">
        <f>IF('Figure 7.3 - Quantifi MC paths'!X5779-VB*SwapPrincipal&lt;0,-1*('Figure 7.3 - Quantifi MC paths'!X5779-VB*SwapPrincipal)*LTPcharge*W$14*W$13,0)</f>
        <v>80285.939262906555</v>
      </c>
      <c r="X5772" s="208">
        <f>IF('Figure 7.3 - Quantifi MC paths'!Y5779-VB*SwapPrincipal&lt;0,-1*('Figure 7.3 - Quantifi MC paths'!Y5779-VB*SwapPrincipal)*LTPcharge*X$14*X$13,0)</f>
        <v>0</v>
      </c>
      <c r="Y5772" s="209">
        <f t="shared" si="93"/>
        <v>443448.74393705494</v>
      </c>
    </row>
    <row r="5773" spans="2:25">
      <c r="B5773" s="207">
        <v>5757</v>
      </c>
      <c r="C5773" s="208">
        <f>IF('Figure 7.3 - Quantifi MC paths'!D5780-VB*SwapPrincipal&lt;0,-1*('Figure 7.3 - Quantifi MC paths'!D5780-VB*SwapPrincipal)*LTPcharge*C$14*C$13,0)</f>
        <v>1151.2348364633806</v>
      </c>
      <c r="D5773" s="208">
        <f>IF('Figure 7.3 - Quantifi MC paths'!E5780-VB*SwapPrincipal&lt;0,-1*('Figure 7.3 - Quantifi MC paths'!E5780-VB*SwapPrincipal)*LTPcharge*D$14*D$13,0)</f>
        <v>1168.7652821034171</v>
      </c>
      <c r="E5773" s="208">
        <f>IF('Figure 7.3 - Quantifi MC paths'!F5780-VB*SwapPrincipal&lt;0,-1*('Figure 7.3 - Quantifi MC paths'!F5780-VB*SwapPrincipal)*LTPcharge*E$14*E$13,0)</f>
        <v>1093.366777829629</v>
      </c>
      <c r="F5773" s="208">
        <f>IF('Figure 7.3 - Quantifi MC paths'!G5780-VB*SwapPrincipal&lt;0,-1*('Figure 7.3 - Quantifi MC paths'!G5780-VB*SwapPrincipal)*LTPcharge*F$14*F$13,0)</f>
        <v>1081.4553800280989</v>
      </c>
      <c r="G5773" s="208">
        <f>IF('Figure 7.3 - Quantifi MC paths'!H5780-VB*SwapPrincipal&lt;0,-1*('Figure 7.3 - Quantifi MC paths'!H5780-VB*SwapPrincipal)*LTPcharge*G$14*G$13,0)</f>
        <v>4046.7850435463461</v>
      </c>
      <c r="H5773" s="208">
        <f>IF('Figure 7.3 - Quantifi MC paths'!I5780-VB*SwapPrincipal&lt;0,-1*('Figure 7.3 - Quantifi MC paths'!I5780-VB*SwapPrincipal)*LTPcharge*H$14*H$13,0)</f>
        <v>3526.8295865504397</v>
      </c>
      <c r="I5773" s="208">
        <f>IF('Figure 7.3 - Quantifi MC paths'!J5780-VB*SwapPrincipal&lt;0,-1*('Figure 7.3 - Quantifi MC paths'!J5780-VB*SwapPrincipal)*LTPcharge*I$14*I$13,0)</f>
        <v>4640.3970810490482</v>
      </c>
      <c r="J5773" s="208">
        <f>IF('Figure 7.3 - Quantifi MC paths'!K5780-VB*SwapPrincipal&lt;0,-1*('Figure 7.3 - Quantifi MC paths'!K5780-VB*SwapPrincipal)*LTPcharge*J$14*J$13,0)</f>
        <v>5231.8218667596157</v>
      </c>
      <c r="K5773" s="208">
        <f>IF('Figure 7.3 - Quantifi MC paths'!L5780-VB*SwapPrincipal&lt;0,-1*('Figure 7.3 - Quantifi MC paths'!L5780-VB*SwapPrincipal)*LTPcharge*K$14*K$13,0)</f>
        <v>4693.0941629336721</v>
      </c>
      <c r="L5773" s="208">
        <f>IF('Figure 7.3 - Quantifi MC paths'!M5780-VB*SwapPrincipal&lt;0,-1*('Figure 7.3 - Quantifi MC paths'!M5780-VB*SwapPrincipal)*LTPcharge*L$14*L$13,0)</f>
        <v>5535.9390158841534</v>
      </c>
      <c r="M5773" s="208">
        <f>IF('Figure 7.3 - Quantifi MC paths'!N5780-VB*SwapPrincipal&lt;0,-1*('Figure 7.3 - Quantifi MC paths'!N5780-VB*SwapPrincipal)*LTPcharge*M$14*M$13,0)</f>
        <v>5664.4133596682605</v>
      </c>
      <c r="N5773" s="208">
        <f>IF('Figure 7.3 - Quantifi MC paths'!O5780-VB*SwapPrincipal&lt;0,-1*('Figure 7.3 - Quantifi MC paths'!O5780-VB*SwapPrincipal)*LTPcharge*N$14*N$13,0)</f>
        <v>5570.2540284100951</v>
      </c>
      <c r="O5773" s="208">
        <f>IF('Figure 7.3 - Quantifi MC paths'!P5780-VB*SwapPrincipal&lt;0,-1*('Figure 7.3 - Quantifi MC paths'!P5780-VB*SwapPrincipal)*LTPcharge*O$14*O$13,0)</f>
        <v>4621.0365866816501</v>
      </c>
      <c r="P5773" s="208">
        <f>IF('Figure 7.3 - Quantifi MC paths'!Q5780-VB*SwapPrincipal&lt;0,-1*('Figure 7.3 - Quantifi MC paths'!Q5780-VB*SwapPrincipal)*LTPcharge*P$14*P$13,0)</f>
        <v>3693.0052915791775</v>
      </c>
      <c r="Q5773" s="208">
        <f>IF('Figure 7.3 - Quantifi MC paths'!R5780-VB*SwapPrincipal&lt;0,-1*('Figure 7.3 - Quantifi MC paths'!R5780-VB*SwapPrincipal)*LTPcharge*Q$14*Q$13,0)</f>
        <v>4459.0355150846717</v>
      </c>
      <c r="R5773" s="208">
        <f>IF('Figure 7.3 - Quantifi MC paths'!S5780-VB*SwapPrincipal&lt;0,-1*('Figure 7.3 - Quantifi MC paths'!S5780-VB*SwapPrincipal)*LTPcharge*R$14*R$13,0)</f>
        <v>47413.522925158075</v>
      </c>
      <c r="S5773" s="208">
        <f>IF('Figure 7.3 - Quantifi MC paths'!T5780-VB*SwapPrincipal&lt;0,-1*('Figure 7.3 - Quantifi MC paths'!T5780-VB*SwapPrincipal)*LTPcharge*S$14*S$13,0)</f>
        <v>50730.012170298454</v>
      </c>
      <c r="T5773" s="208">
        <f>IF('Figure 7.3 - Quantifi MC paths'!U5780-VB*SwapPrincipal&lt;0,-1*('Figure 7.3 - Quantifi MC paths'!U5780-VB*SwapPrincipal)*LTPcharge*T$14*T$13,0)</f>
        <v>46929.484564507293</v>
      </c>
      <c r="U5773" s="208">
        <f>IF('Figure 7.3 - Quantifi MC paths'!V5780-VB*SwapPrincipal&lt;0,-1*('Figure 7.3 - Quantifi MC paths'!V5780-VB*SwapPrincipal)*LTPcharge*U$14*U$13,0)</f>
        <v>69511.641750603914</v>
      </c>
      <c r="V5773" s="208">
        <f>IF('Figure 7.3 - Quantifi MC paths'!W5780-VB*SwapPrincipal&lt;0,-1*('Figure 7.3 - Quantifi MC paths'!W5780-VB*SwapPrincipal)*LTPcharge*V$14*V$13,0)</f>
        <v>92853.583228337215</v>
      </c>
      <c r="W5773" s="208">
        <f>IF('Figure 7.3 - Quantifi MC paths'!X5780-VB*SwapPrincipal&lt;0,-1*('Figure 7.3 - Quantifi MC paths'!X5780-VB*SwapPrincipal)*LTPcharge*W$14*W$13,0)</f>
        <v>100428.46440390432</v>
      </c>
      <c r="X5773" s="208">
        <f>IF('Figure 7.3 - Quantifi MC paths'!Y5780-VB*SwapPrincipal&lt;0,-1*('Figure 7.3 - Quantifi MC paths'!Y5780-VB*SwapPrincipal)*LTPcharge*X$14*X$13,0)</f>
        <v>0</v>
      </c>
      <c r="Y5773" s="209">
        <f t="shared" si="93"/>
        <v>464044.14285738097</v>
      </c>
    </row>
    <row r="5774" spans="2:25">
      <c r="B5774" s="207">
        <v>5758</v>
      </c>
      <c r="C5774" s="208">
        <f>IF('Figure 7.3 - Quantifi MC paths'!D5781-VB*SwapPrincipal&lt;0,-1*('Figure 7.3 - Quantifi MC paths'!D5781-VB*SwapPrincipal)*LTPcharge*C$14*C$13,0)</f>
        <v>1151.2348364633806</v>
      </c>
      <c r="D5774" s="208">
        <f>IF('Figure 7.3 - Quantifi MC paths'!E5781-VB*SwapPrincipal&lt;0,-1*('Figure 7.3 - Quantifi MC paths'!E5781-VB*SwapPrincipal)*LTPcharge*D$14*D$13,0)</f>
        <v>1073.0283608547695</v>
      </c>
      <c r="E5774" s="208">
        <f>IF('Figure 7.3 - Quantifi MC paths'!F5781-VB*SwapPrincipal&lt;0,-1*('Figure 7.3 - Quantifi MC paths'!F5781-VB*SwapPrincipal)*LTPcharge*E$14*E$13,0)</f>
        <v>1067.6096218503201</v>
      </c>
      <c r="F5774" s="208">
        <f>IF('Figure 7.3 - Quantifi MC paths'!G5781-VB*SwapPrincipal&lt;0,-1*('Figure 7.3 - Quantifi MC paths'!G5781-VB*SwapPrincipal)*LTPcharge*F$14*F$13,0)</f>
        <v>1166.8068719000519</v>
      </c>
      <c r="G5774" s="208">
        <f>IF('Figure 7.3 - Quantifi MC paths'!H5781-VB*SwapPrincipal&lt;0,-1*('Figure 7.3 - Quantifi MC paths'!H5781-VB*SwapPrincipal)*LTPcharge*G$14*G$13,0)</f>
        <v>4792.0436470389814</v>
      </c>
      <c r="H5774" s="208">
        <f>IF('Figure 7.3 - Quantifi MC paths'!I5781-VB*SwapPrincipal&lt;0,-1*('Figure 7.3 - Quantifi MC paths'!I5781-VB*SwapPrincipal)*LTPcharge*H$14*H$13,0)</f>
        <v>3452.6497014242323</v>
      </c>
      <c r="I5774" s="208">
        <f>IF('Figure 7.3 - Quantifi MC paths'!J5781-VB*SwapPrincipal&lt;0,-1*('Figure 7.3 - Quantifi MC paths'!J5781-VB*SwapPrincipal)*LTPcharge*I$14*I$13,0)</f>
        <v>4301.6615951294962</v>
      </c>
      <c r="J5774" s="208">
        <f>IF('Figure 7.3 - Quantifi MC paths'!K5781-VB*SwapPrincipal&lt;0,-1*('Figure 7.3 - Quantifi MC paths'!K5781-VB*SwapPrincipal)*LTPcharge*J$14*J$13,0)</f>
        <v>3953.671733539984</v>
      </c>
      <c r="K5774" s="208">
        <f>IF('Figure 7.3 - Quantifi MC paths'!L5781-VB*SwapPrincipal&lt;0,-1*('Figure 7.3 - Quantifi MC paths'!L5781-VB*SwapPrincipal)*LTPcharge*K$14*K$13,0)</f>
        <v>2818.7418961094518</v>
      </c>
      <c r="L5774" s="208">
        <f>IF('Figure 7.3 - Quantifi MC paths'!M5781-VB*SwapPrincipal&lt;0,-1*('Figure 7.3 - Quantifi MC paths'!M5781-VB*SwapPrincipal)*LTPcharge*L$14*L$13,0)</f>
        <v>2572.8653572677908</v>
      </c>
      <c r="M5774" s="208">
        <f>IF('Figure 7.3 - Quantifi MC paths'!N5781-VB*SwapPrincipal&lt;0,-1*('Figure 7.3 - Quantifi MC paths'!N5781-VB*SwapPrincipal)*LTPcharge*M$14*M$13,0)</f>
        <v>2746.1960717591173</v>
      </c>
      <c r="N5774" s="208">
        <f>IF('Figure 7.3 - Quantifi MC paths'!O5781-VB*SwapPrincipal&lt;0,-1*('Figure 7.3 - Quantifi MC paths'!O5781-VB*SwapPrincipal)*LTPcharge*N$14*N$13,0)</f>
        <v>3028.4806374550035</v>
      </c>
      <c r="O5774" s="208">
        <f>IF('Figure 7.3 - Quantifi MC paths'!P5781-VB*SwapPrincipal&lt;0,-1*('Figure 7.3 - Quantifi MC paths'!P5781-VB*SwapPrincipal)*LTPcharge*O$14*O$13,0)</f>
        <v>2466.2581038794328</v>
      </c>
      <c r="P5774" s="208">
        <f>IF('Figure 7.3 - Quantifi MC paths'!Q5781-VB*SwapPrincipal&lt;0,-1*('Figure 7.3 - Quantifi MC paths'!Q5781-VB*SwapPrincipal)*LTPcharge*P$14*P$13,0)</f>
        <v>2247.8294584151258</v>
      </c>
      <c r="Q5774" s="208">
        <f>IF('Figure 7.3 - Quantifi MC paths'!R5781-VB*SwapPrincipal&lt;0,-1*('Figure 7.3 - Quantifi MC paths'!R5781-VB*SwapPrincipal)*LTPcharge*Q$14*Q$13,0)</f>
        <v>3281.9430653911718</v>
      </c>
      <c r="R5774" s="208">
        <f>IF('Figure 7.3 - Quantifi MC paths'!S5781-VB*SwapPrincipal&lt;0,-1*('Figure 7.3 - Quantifi MC paths'!S5781-VB*SwapPrincipal)*LTPcharge*R$14*R$13,0)</f>
        <v>39090.702320369608</v>
      </c>
      <c r="S5774" s="208">
        <f>IF('Figure 7.3 - Quantifi MC paths'!T5781-VB*SwapPrincipal&lt;0,-1*('Figure 7.3 - Quantifi MC paths'!T5781-VB*SwapPrincipal)*LTPcharge*S$14*S$13,0)</f>
        <v>67639.854604093431</v>
      </c>
      <c r="T5774" s="208">
        <f>IF('Figure 7.3 - Quantifi MC paths'!U5781-VB*SwapPrincipal&lt;0,-1*('Figure 7.3 - Quantifi MC paths'!U5781-VB*SwapPrincipal)*LTPcharge*T$14*T$13,0)</f>
        <v>75479.425697023195</v>
      </c>
      <c r="U5774" s="208">
        <f>IF('Figure 7.3 - Quantifi MC paths'!V5781-VB*SwapPrincipal&lt;0,-1*('Figure 7.3 - Quantifi MC paths'!V5781-VB*SwapPrincipal)*LTPcharge*U$14*U$13,0)</f>
        <v>114116.37605891215</v>
      </c>
      <c r="V5774" s="208">
        <f>IF('Figure 7.3 - Quantifi MC paths'!W5781-VB*SwapPrincipal&lt;0,-1*('Figure 7.3 - Quantifi MC paths'!W5781-VB*SwapPrincipal)*LTPcharge*V$14*V$13,0)</f>
        <v>123227.69744325829</v>
      </c>
      <c r="W5774" s="208">
        <f>IF('Figure 7.3 - Quantifi MC paths'!X5781-VB*SwapPrincipal&lt;0,-1*('Figure 7.3 - Quantifi MC paths'!X5781-VB*SwapPrincipal)*LTPcharge*W$14*W$13,0)</f>
        <v>124530.31854266593</v>
      </c>
      <c r="X5774" s="208">
        <f>IF('Figure 7.3 - Quantifi MC paths'!Y5781-VB*SwapPrincipal&lt;0,-1*('Figure 7.3 - Quantifi MC paths'!Y5781-VB*SwapPrincipal)*LTPcharge*X$14*X$13,0)</f>
        <v>0</v>
      </c>
      <c r="Y5774" s="209">
        <f t="shared" si="93"/>
        <v>584205.39562480093</v>
      </c>
    </row>
    <row r="5775" spans="2:25">
      <c r="B5775" s="207">
        <v>5759</v>
      </c>
      <c r="C5775" s="208">
        <f>IF('Figure 7.3 - Quantifi MC paths'!D5782-VB*SwapPrincipal&lt;0,-1*('Figure 7.3 - Quantifi MC paths'!D5782-VB*SwapPrincipal)*LTPcharge*C$14*C$13,0)</f>
        <v>1151.2348364633806</v>
      </c>
      <c r="D5775" s="208">
        <f>IF('Figure 7.3 - Quantifi MC paths'!E5782-VB*SwapPrincipal&lt;0,-1*('Figure 7.3 - Quantifi MC paths'!E5782-VB*SwapPrincipal)*LTPcharge*D$14*D$13,0)</f>
        <v>1145.9207827809007</v>
      </c>
      <c r="E5775" s="208">
        <f>IF('Figure 7.3 - Quantifi MC paths'!F5782-VB*SwapPrincipal&lt;0,-1*('Figure 7.3 - Quantifi MC paths'!F5782-VB*SwapPrincipal)*LTPcharge*E$14*E$13,0)</f>
        <v>1167.8816656719187</v>
      </c>
      <c r="F5775" s="208">
        <f>IF('Figure 7.3 - Quantifi MC paths'!G5782-VB*SwapPrincipal&lt;0,-1*('Figure 7.3 - Quantifi MC paths'!G5782-VB*SwapPrincipal)*LTPcharge*F$14*F$13,0)</f>
        <v>982.08015252171845</v>
      </c>
      <c r="G5775" s="208">
        <f>IF('Figure 7.3 - Quantifi MC paths'!H5782-VB*SwapPrincipal&lt;0,-1*('Figure 7.3 - Quantifi MC paths'!H5782-VB*SwapPrincipal)*LTPcharge*G$14*G$13,0)</f>
        <v>4492.5748865229953</v>
      </c>
      <c r="H5775" s="208">
        <f>IF('Figure 7.3 - Quantifi MC paths'!I5782-VB*SwapPrincipal&lt;0,-1*('Figure 7.3 - Quantifi MC paths'!I5782-VB*SwapPrincipal)*LTPcharge*H$14*H$13,0)</f>
        <v>3497.2031471651621</v>
      </c>
      <c r="I5775" s="208">
        <f>IF('Figure 7.3 - Quantifi MC paths'!J5782-VB*SwapPrincipal&lt;0,-1*('Figure 7.3 - Quantifi MC paths'!J5782-VB*SwapPrincipal)*LTPcharge*I$14*I$13,0)</f>
        <v>4279.5564117213353</v>
      </c>
      <c r="J5775" s="208">
        <f>IF('Figure 7.3 - Quantifi MC paths'!K5782-VB*SwapPrincipal&lt;0,-1*('Figure 7.3 - Quantifi MC paths'!K5782-VB*SwapPrincipal)*LTPcharge*J$14*J$13,0)</f>
        <v>3580.753565451218</v>
      </c>
      <c r="K5775" s="208">
        <f>IF('Figure 7.3 - Quantifi MC paths'!L5782-VB*SwapPrincipal&lt;0,-1*('Figure 7.3 - Quantifi MC paths'!L5782-VB*SwapPrincipal)*LTPcharge*K$14*K$13,0)</f>
        <v>3491.9481314508512</v>
      </c>
      <c r="L5775" s="208">
        <f>IF('Figure 7.3 - Quantifi MC paths'!M5782-VB*SwapPrincipal&lt;0,-1*('Figure 7.3 - Quantifi MC paths'!M5782-VB*SwapPrincipal)*LTPcharge*L$14*L$13,0)</f>
        <v>3692.2218544781535</v>
      </c>
      <c r="M5775" s="208">
        <f>IF('Figure 7.3 - Quantifi MC paths'!N5782-VB*SwapPrincipal&lt;0,-1*('Figure 7.3 - Quantifi MC paths'!N5782-VB*SwapPrincipal)*LTPcharge*M$14*M$13,0)</f>
        <v>4128.5630904505824</v>
      </c>
      <c r="N5775" s="208">
        <f>IF('Figure 7.3 - Quantifi MC paths'!O5782-VB*SwapPrincipal&lt;0,-1*('Figure 7.3 - Quantifi MC paths'!O5782-VB*SwapPrincipal)*LTPcharge*N$14*N$13,0)</f>
        <v>3555.2401517627504</v>
      </c>
      <c r="O5775" s="208">
        <f>IF('Figure 7.3 - Quantifi MC paths'!P5782-VB*SwapPrincipal&lt;0,-1*('Figure 7.3 - Quantifi MC paths'!P5782-VB*SwapPrincipal)*LTPcharge*O$14*O$13,0)</f>
        <v>2611.7517962870443</v>
      </c>
      <c r="P5775" s="208">
        <f>IF('Figure 7.3 - Quantifi MC paths'!Q5782-VB*SwapPrincipal&lt;0,-1*('Figure 7.3 - Quantifi MC paths'!Q5782-VB*SwapPrincipal)*LTPcharge*P$14*P$13,0)</f>
        <v>2603.9691448845001</v>
      </c>
      <c r="Q5775" s="208">
        <f>IF('Figure 7.3 - Quantifi MC paths'!R5782-VB*SwapPrincipal&lt;0,-1*('Figure 7.3 - Quantifi MC paths'!R5782-VB*SwapPrincipal)*LTPcharge*Q$14*Q$13,0)</f>
        <v>3543.7105693273961</v>
      </c>
      <c r="R5775" s="208">
        <f>IF('Figure 7.3 - Quantifi MC paths'!S5782-VB*SwapPrincipal&lt;0,-1*('Figure 7.3 - Quantifi MC paths'!S5782-VB*SwapPrincipal)*LTPcharge*R$14*R$13,0)</f>
        <v>44097.778104728881</v>
      </c>
      <c r="S5775" s="208">
        <f>IF('Figure 7.3 - Quantifi MC paths'!T5782-VB*SwapPrincipal&lt;0,-1*('Figure 7.3 - Quantifi MC paths'!T5782-VB*SwapPrincipal)*LTPcharge*S$14*S$13,0)</f>
        <v>69896.388010036491</v>
      </c>
      <c r="T5775" s="208">
        <f>IF('Figure 7.3 - Quantifi MC paths'!U5782-VB*SwapPrincipal&lt;0,-1*('Figure 7.3 - Quantifi MC paths'!U5782-VB*SwapPrincipal)*LTPcharge*T$14*T$13,0)</f>
        <v>110328.68793426515</v>
      </c>
      <c r="U5775" s="208">
        <f>IF('Figure 7.3 - Quantifi MC paths'!V5782-VB*SwapPrincipal&lt;0,-1*('Figure 7.3 - Quantifi MC paths'!V5782-VB*SwapPrincipal)*LTPcharge*U$14*U$13,0)</f>
        <v>116042.08973940281</v>
      </c>
      <c r="V5775" s="208">
        <f>IF('Figure 7.3 - Quantifi MC paths'!W5782-VB*SwapPrincipal&lt;0,-1*('Figure 7.3 - Quantifi MC paths'!W5782-VB*SwapPrincipal)*LTPcharge*V$14*V$13,0)</f>
        <v>109368.80885328114</v>
      </c>
      <c r="W5775" s="208">
        <f>IF('Figure 7.3 - Quantifi MC paths'!X5782-VB*SwapPrincipal&lt;0,-1*('Figure 7.3 - Quantifi MC paths'!X5782-VB*SwapPrincipal)*LTPcharge*W$14*W$13,0)</f>
        <v>107276.1254822289</v>
      </c>
      <c r="X5775" s="208">
        <f>IF('Figure 7.3 - Quantifi MC paths'!Y5782-VB*SwapPrincipal&lt;0,-1*('Figure 7.3 - Quantifi MC paths'!Y5782-VB*SwapPrincipal)*LTPcharge*X$14*X$13,0)</f>
        <v>0</v>
      </c>
      <c r="Y5775" s="209">
        <f t="shared" si="93"/>
        <v>600934.48831088329</v>
      </c>
    </row>
    <row r="5776" spans="2:25">
      <c r="B5776" s="207">
        <v>5760</v>
      </c>
      <c r="C5776" s="208">
        <f>IF('Figure 7.3 - Quantifi MC paths'!D5783-VB*SwapPrincipal&lt;0,-1*('Figure 7.3 - Quantifi MC paths'!D5783-VB*SwapPrincipal)*LTPcharge*C$14*C$13,0)</f>
        <v>1151.2348364633806</v>
      </c>
      <c r="D5776" s="208">
        <f>IF('Figure 7.3 - Quantifi MC paths'!E5783-VB*SwapPrincipal&lt;0,-1*('Figure 7.3 - Quantifi MC paths'!E5783-VB*SwapPrincipal)*LTPcharge*D$14*D$13,0)</f>
        <v>1096.2785371735772</v>
      </c>
      <c r="E5776" s="208">
        <f>IF('Figure 7.3 - Quantifi MC paths'!F5783-VB*SwapPrincipal&lt;0,-1*('Figure 7.3 - Quantifi MC paths'!F5783-VB*SwapPrincipal)*LTPcharge*E$14*E$13,0)</f>
        <v>1054.6340127949657</v>
      </c>
      <c r="F5776" s="208">
        <f>IF('Figure 7.3 - Quantifi MC paths'!G5783-VB*SwapPrincipal&lt;0,-1*('Figure 7.3 - Quantifi MC paths'!G5783-VB*SwapPrincipal)*LTPcharge*F$14*F$13,0)</f>
        <v>984.13207133375533</v>
      </c>
      <c r="G5776" s="208">
        <f>IF('Figure 7.3 - Quantifi MC paths'!H5783-VB*SwapPrincipal&lt;0,-1*('Figure 7.3 - Quantifi MC paths'!H5783-VB*SwapPrincipal)*LTPcharge*G$14*G$13,0)</f>
        <v>4872.76151727051</v>
      </c>
      <c r="H5776" s="208">
        <f>IF('Figure 7.3 - Quantifi MC paths'!I5783-VB*SwapPrincipal&lt;0,-1*('Figure 7.3 - Quantifi MC paths'!I5783-VB*SwapPrincipal)*LTPcharge*H$14*H$13,0)</f>
        <v>3884.3231861967001</v>
      </c>
      <c r="I5776" s="208">
        <f>IF('Figure 7.3 - Quantifi MC paths'!J5783-VB*SwapPrincipal&lt;0,-1*('Figure 7.3 - Quantifi MC paths'!J5783-VB*SwapPrincipal)*LTPcharge*I$14*I$13,0)</f>
        <v>4269.1297993183589</v>
      </c>
      <c r="J5776" s="208">
        <f>IF('Figure 7.3 - Quantifi MC paths'!K5783-VB*SwapPrincipal&lt;0,-1*('Figure 7.3 - Quantifi MC paths'!K5783-VB*SwapPrincipal)*LTPcharge*J$14*J$13,0)</f>
        <v>4156.1994930484334</v>
      </c>
      <c r="K5776" s="208">
        <f>IF('Figure 7.3 - Quantifi MC paths'!L5783-VB*SwapPrincipal&lt;0,-1*('Figure 7.3 - Quantifi MC paths'!L5783-VB*SwapPrincipal)*LTPcharge*K$14*K$13,0)</f>
        <v>3443.0317560058702</v>
      </c>
      <c r="L5776" s="208">
        <f>IF('Figure 7.3 - Quantifi MC paths'!M5783-VB*SwapPrincipal&lt;0,-1*('Figure 7.3 - Quantifi MC paths'!M5783-VB*SwapPrincipal)*LTPcharge*L$14*L$13,0)</f>
        <v>4133.1320607994367</v>
      </c>
      <c r="M5776" s="208">
        <f>IF('Figure 7.3 - Quantifi MC paths'!N5783-VB*SwapPrincipal&lt;0,-1*('Figure 7.3 - Quantifi MC paths'!N5783-VB*SwapPrincipal)*LTPcharge*M$14*M$13,0)</f>
        <v>5714.1708196671043</v>
      </c>
      <c r="N5776" s="208">
        <f>IF('Figure 7.3 - Quantifi MC paths'!O5783-VB*SwapPrincipal&lt;0,-1*('Figure 7.3 - Quantifi MC paths'!O5783-VB*SwapPrincipal)*LTPcharge*N$14*N$13,0)</f>
        <v>5442.6393741979846</v>
      </c>
      <c r="O5776" s="208">
        <f>IF('Figure 7.3 - Quantifi MC paths'!P5783-VB*SwapPrincipal&lt;0,-1*('Figure 7.3 - Quantifi MC paths'!P5783-VB*SwapPrincipal)*LTPcharge*O$14*O$13,0)</f>
        <v>4910.3229856235039</v>
      </c>
      <c r="P5776" s="208">
        <f>IF('Figure 7.3 - Quantifi MC paths'!Q5783-VB*SwapPrincipal&lt;0,-1*('Figure 7.3 - Quantifi MC paths'!Q5783-VB*SwapPrincipal)*LTPcharge*P$14*P$13,0)</f>
        <v>4197.5974817668375</v>
      </c>
      <c r="Q5776" s="208">
        <f>IF('Figure 7.3 - Quantifi MC paths'!R5783-VB*SwapPrincipal&lt;0,-1*('Figure 7.3 - Quantifi MC paths'!R5783-VB*SwapPrincipal)*LTPcharge*Q$14*Q$13,0)</f>
        <v>3715.7993491360289</v>
      </c>
      <c r="R5776" s="208">
        <f>IF('Figure 7.3 - Quantifi MC paths'!S5783-VB*SwapPrincipal&lt;0,-1*('Figure 7.3 - Quantifi MC paths'!S5783-VB*SwapPrincipal)*LTPcharge*R$14*R$13,0)</f>
        <v>36012.376077154266</v>
      </c>
      <c r="S5776" s="208">
        <f>IF('Figure 7.3 - Quantifi MC paths'!T5783-VB*SwapPrincipal&lt;0,-1*('Figure 7.3 - Quantifi MC paths'!T5783-VB*SwapPrincipal)*LTPcharge*S$14*S$13,0)</f>
        <v>87353.607104828974</v>
      </c>
      <c r="T5776" s="208">
        <f>IF('Figure 7.3 - Quantifi MC paths'!U5783-VB*SwapPrincipal&lt;0,-1*('Figure 7.3 - Quantifi MC paths'!U5783-VB*SwapPrincipal)*LTPcharge*T$14*T$13,0)</f>
        <v>94711.440284087104</v>
      </c>
      <c r="U5776" s="208">
        <f>IF('Figure 7.3 - Quantifi MC paths'!V5783-VB*SwapPrincipal&lt;0,-1*('Figure 7.3 - Quantifi MC paths'!V5783-VB*SwapPrincipal)*LTPcharge*U$14*U$13,0)</f>
        <v>123281.33870023917</v>
      </c>
      <c r="V5776" s="208">
        <f>IF('Figure 7.3 - Quantifi MC paths'!W5783-VB*SwapPrincipal&lt;0,-1*('Figure 7.3 - Quantifi MC paths'!W5783-VB*SwapPrincipal)*LTPcharge*V$14*V$13,0)</f>
        <v>116417.32754778099</v>
      </c>
      <c r="W5776" s="208">
        <f>IF('Figure 7.3 - Quantifi MC paths'!X5783-VB*SwapPrincipal&lt;0,-1*('Figure 7.3 - Quantifi MC paths'!X5783-VB*SwapPrincipal)*LTPcharge*W$14*W$13,0)</f>
        <v>118151.50693355816</v>
      </c>
      <c r="X5776" s="208">
        <f>IF('Figure 7.3 - Quantifi MC paths'!Y5783-VB*SwapPrincipal&lt;0,-1*('Figure 7.3 - Quantifi MC paths'!Y5783-VB*SwapPrincipal)*LTPcharge*X$14*X$13,0)</f>
        <v>0</v>
      </c>
      <c r="Y5776" s="209">
        <f t="shared" si="93"/>
        <v>628952.98392844514</v>
      </c>
    </row>
    <row r="5777" spans="2:25">
      <c r="B5777" s="207">
        <v>5761</v>
      </c>
      <c r="C5777" s="208">
        <f>IF('Figure 7.3 - Quantifi MC paths'!D5784-VB*SwapPrincipal&lt;0,-1*('Figure 7.3 - Quantifi MC paths'!D5784-VB*SwapPrincipal)*LTPcharge*C$14*C$13,0)</f>
        <v>1151.2348364633806</v>
      </c>
      <c r="D5777" s="208">
        <f>IF('Figure 7.3 - Quantifi MC paths'!E5784-VB*SwapPrincipal&lt;0,-1*('Figure 7.3 - Quantifi MC paths'!E5784-VB*SwapPrincipal)*LTPcharge*D$14*D$13,0)</f>
        <v>1164.5713270744102</v>
      </c>
      <c r="E5777" s="208">
        <f>IF('Figure 7.3 - Quantifi MC paths'!F5784-VB*SwapPrincipal&lt;0,-1*('Figure 7.3 - Quantifi MC paths'!F5784-VB*SwapPrincipal)*LTPcharge*E$14*E$13,0)</f>
        <v>1343.5911128968735</v>
      </c>
      <c r="F5777" s="208">
        <f>IF('Figure 7.3 - Quantifi MC paths'!G5784-VB*SwapPrincipal&lt;0,-1*('Figure 7.3 - Quantifi MC paths'!G5784-VB*SwapPrincipal)*LTPcharge*F$14*F$13,0)</f>
        <v>1312.6357333387066</v>
      </c>
      <c r="G5777" s="208">
        <f>IF('Figure 7.3 - Quantifi MC paths'!H5784-VB*SwapPrincipal&lt;0,-1*('Figure 7.3 - Quantifi MC paths'!H5784-VB*SwapPrincipal)*LTPcharge*G$14*G$13,0)</f>
        <v>6106.8702258338781</v>
      </c>
      <c r="H5777" s="208">
        <f>IF('Figure 7.3 - Quantifi MC paths'!I5784-VB*SwapPrincipal&lt;0,-1*('Figure 7.3 - Quantifi MC paths'!I5784-VB*SwapPrincipal)*LTPcharge*H$14*H$13,0)</f>
        <v>6606.538758951282</v>
      </c>
      <c r="I5777" s="208">
        <f>IF('Figure 7.3 - Quantifi MC paths'!J5784-VB*SwapPrincipal&lt;0,-1*('Figure 7.3 - Quantifi MC paths'!J5784-VB*SwapPrincipal)*LTPcharge*I$14*I$13,0)</f>
        <v>6603.5125034342054</v>
      </c>
      <c r="J5777" s="208">
        <f>IF('Figure 7.3 - Quantifi MC paths'!K5784-VB*SwapPrincipal&lt;0,-1*('Figure 7.3 - Quantifi MC paths'!K5784-VB*SwapPrincipal)*LTPcharge*J$14*J$13,0)</f>
        <v>7888.2513682996214</v>
      </c>
      <c r="K5777" s="208">
        <f>IF('Figure 7.3 - Quantifi MC paths'!L5784-VB*SwapPrincipal&lt;0,-1*('Figure 7.3 - Quantifi MC paths'!L5784-VB*SwapPrincipal)*LTPcharge*K$14*K$13,0)</f>
        <v>7857.110655227355</v>
      </c>
      <c r="L5777" s="208">
        <f>IF('Figure 7.3 - Quantifi MC paths'!M5784-VB*SwapPrincipal&lt;0,-1*('Figure 7.3 - Quantifi MC paths'!M5784-VB*SwapPrincipal)*LTPcharge*L$14*L$13,0)</f>
        <v>8445.0206649410848</v>
      </c>
      <c r="M5777" s="208">
        <f>IF('Figure 7.3 - Quantifi MC paths'!N5784-VB*SwapPrincipal&lt;0,-1*('Figure 7.3 - Quantifi MC paths'!N5784-VB*SwapPrincipal)*LTPcharge*M$14*M$13,0)</f>
        <v>7878.472649617097</v>
      </c>
      <c r="N5777" s="208">
        <f>IF('Figure 7.3 - Quantifi MC paths'!O5784-VB*SwapPrincipal&lt;0,-1*('Figure 7.3 - Quantifi MC paths'!O5784-VB*SwapPrincipal)*LTPcharge*N$14*N$13,0)</f>
        <v>8537.0838049961349</v>
      </c>
      <c r="O5777" s="208">
        <f>IF('Figure 7.3 - Quantifi MC paths'!P5784-VB*SwapPrincipal&lt;0,-1*('Figure 7.3 - Quantifi MC paths'!P5784-VB*SwapPrincipal)*LTPcharge*O$14*O$13,0)</f>
        <v>8333.6633040756951</v>
      </c>
      <c r="P5777" s="208">
        <f>IF('Figure 7.3 - Quantifi MC paths'!Q5784-VB*SwapPrincipal&lt;0,-1*('Figure 7.3 - Quantifi MC paths'!Q5784-VB*SwapPrincipal)*LTPcharge*P$14*P$13,0)</f>
        <v>7570.8389259079886</v>
      </c>
      <c r="Q5777" s="208">
        <f>IF('Figure 7.3 - Quantifi MC paths'!R5784-VB*SwapPrincipal&lt;0,-1*('Figure 7.3 - Quantifi MC paths'!R5784-VB*SwapPrincipal)*LTPcharge*Q$14*Q$13,0)</f>
        <v>8112.8965854920734</v>
      </c>
      <c r="R5777" s="208">
        <f>IF('Figure 7.3 - Quantifi MC paths'!S5784-VB*SwapPrincipal&lt;0,-1*('Figure 7.3 - Quantifi MC paths'!S5784-VB*SwapPrincipal)*LTPcharge*R$14*R$13,0)</f>
        <v>87003.908651689489</v>
      </c>
      <c r="S5777" s="208">
        <f>IF('Figure 7.3 - Quantifi MC paths'!T5784-VB*SwapPrincipal&lt;0,-1*('Figure 7.3 - Quantifi MC paths'!T5784-VB*SwapPrincipal)*LTPcharge*S$14*S$13,0)</f>
        <v>125306.65106492882</v>
      </c>
      <c r="T5777" s="208">
        <f>IF('Figure 7.3 - Quantifi MC paths'!U5784-VB*SwapPrincipal&lt;0,-1*('Figure 7.3 - Quantifi MC paths'!U5784-VB*SwapPrincipal)*LTPcharge*T$14*T$13,0)</f>
        <v>114261.67427889939</v>
      </c>
      <c r="U5777" s="208">
        <f>IF('Figure 7.3 - Quantifi MC paths'!V5784-VB*SwapPrincipal&lt;0,-1*('Figure 7.3 - Quantifi MC paths'!V5784-VB*SwapPrincipal)*LTPcharge*U$14*U$13,0)</f>
        <v>119040.35446655045</v>
      </c>
      <c r="V5777" s="208">
        <f>IF('Figure 7.3 - Quantifi MC paths'!W5784-VB*SwapPrincipal&lt;0,-1*('Figure 7.3 - Quantifi MC paths'!W5784-VB*SwapPrincipal)*LTPcharge*V$14*V$13,0)</f>
        <v>131684.12318570976</v>
      </c>
      <c r="W5777" s="208">
        <f>IF('Figure 7.3 - Quantifi MC paths'!X5784-VB*SwapPrincipal&lt;0,-1*('Figure 7.3 - Quantifi MC paths'!X5784-VB*SwapPrincipal)*LTPcharge*W$14*W$13,0)</f>
        <v>136070.87583858371</v>
      </c>
      <c r="X5777" s="208">
        <f>IF('Figure 7.3 - Quantifi MC paths'!Y5784-VB*SwapPrincipal&lt;0,-1*('Figure 7.3 - Quantifi MC paths'!Y5784-VB*SwapPrincipal)*LTPcharge*X$14*X$13,0)</f>
        <v>0</v>
      </c>
      <c r="Y5777" s="209">
        <f t="shared" si="93"/>
        <v>802279.87994291133</v>
      </c>
    </row>
    <row r="5778" spans="2:25">
      <c r="B5778" s="207">
        <v>5762</v>
      </c>
      <c r="C5778" s="208">
        <f>IF('Figure 7.3 - Quantifi MC paths'!D5785-VB*SwapPrincipal&lt;0,-1*('Figure 7.3 - Quantifi MC paths'!D5785-VB*SwapPrincipal)*LTPcharge*C$14*C$13,0)</f>
        <v>1151.2348364633806</v>
      </c>
      <c r="D5778" s="208">
        <f>IF('Figure 7.3 - Quantifi MC paths'!E5785-VB*SwapPrincipal&lt;0,-1*('Figure 7.3 - Quantifi MC paths'!E5785-VB*SwapPrincipal)*LTPcharge*D$14*D$13,0)</f>
        <v>1159.6568417429389</v>
      </c>
      <c r="E5778" s="208">
        <f>IF('Figure 7.3 - Quantifi MC paths'!F5785-VB*SwapPrincipal&lt;0,-1*('Figure 7.3 - Quantifi MC paths'!F5785-VB*SwapPrincipal)*LTPcharge*E$14*E$13,0)</f>
        <v>1164.0572090274613</v>
      </c>
      <c r="F5778" s="208">
        <f>IF('Figure 7.3 - Quantifi MC paths'!G5785-VB*SwapPrincipal&lt;0,-1*('Figure 7.3 - Quantifi MC paths'!G5785-VB*SwapPrincipal)*LTPcharge*F$14*F$13,0)</f>
        <v>1040.9825237695989</v>
      </c>
      <c r="G5778" s="208">
        <f>IF('Figure 7.3 - Quantifi MC paths'!H5785-VB*SwapPrincipal&lt;0,-1*('Figure 7.3 - Quantifi MC paths'!H5785-VB*SwapPrincipal)*LTPcharge*G$14*G$13,0)</f>
        <v>5014.4829470077839</v>
      </c>
      <c r="H5778" s="208">
        <f>IF('Figure 7.3 - Quantifi MC paths'!I5785-VB*SwapPrincipal&lt;0,-1*('Figure 7.3 - Quantifi MC paths'!I5785-VB*SwapPrincipal)*LTPcharge*H$14*H$13,0)</f>
        <v>4174.9605006153342</v>
      </c>
      <c r="I5778" s="208">
        <f>IF('Figure 7.3 - Quantifi MC paths'!J5785-VB*SwapPrincipal&lt;0,-1*('Figure 7.3 - Quantifi MC paths'!J5785-VB*SwapPrincipal)*LTPcharge*I$14*I$13,0)</f>
        <v>3311.3905853085512</v>
      </c>
      <c r="J5778" s="208">
        <f>IF('Figure 7.3 - Quantifi MC paths'!K5785-VB*SwapPrincipal&lt;0,-1*('Figure 7.3 - Quantifi MC paths'!K5785-VB*SwapPrincipal)*LTPcharge*J$14*J$13,0)</f>
        <v>3285.1531588342145</v>
      </c>
      <c r="K5778" s="208">
        <f>IF('Figure 7.3 - Quantifi MC paths'!L5785-VB*SwapPrincipal&lt;0,-1*('Figure 7.3 - Quantifi MC paths'!L5785-VB*SwapPrincipal)*LTPcharge*K$14*K$13,0)</f>
        <v>3803.0524914785356</v>
      </c>
      <c r="L5778" s="208">
        <f>IF('Figure 7.3 - Quantifi MC paths'!M5785-VB*SwapPrincipal&lt;0,-1*('Figure 7.3 - Quantifi MC paths'!M5785-VB*SwapPrincipal)*LTPcharge*L$14*L$13,0)</f>
        <v>3423.3382475729645</v>
      </c>
      <c r="M5778" s="208">
        <f>IF('Figure 7.3 - Quantifi MC paths'!N5785-VB*SwapPrincipal&lt;0,-1*('Figure 7.3 - Quantifi MC paths'!N5785-VB*SwapPrincipal)*LTPcharge*M$14*M$13,0)</f>
        <v>3780.4448525948774</v>
      </c>
      <c r="N5778" s="208">
        <f>IF('Figure 7.3 - Quantifi MC paths'!O5785-VB*SwapPrincipal&lt;0,-1*('Figure 7.3 - Quantifi MC paths'!O5785-VB*SwapPrincipal)*LTPcharge*N$14*N$13,0)</f>
        <v>4054.6599419581771</v>
      </c>
      <c r="O5778" s="208">
        <f>IF('Figure 7.3 - Quantifi MC paths'!P5785-VB*SwapPrincipal&lt;0,-1*('Figure 7.3 - Quantifi MC paths'!P5785-VB*SwapPrincipal)*LTPcharge*O$14*O$13,0)</f>
        <v>4414.6622470851935</v>
      </c>
      <c r="P5778" s="208">
        <f>IF('Figure 7.3 - Quantifi MC paths'!Q5785-VB*SwapPrincipal&lt;0,-1*('Figure 7.3 - Quantifi MC paths'!Q5785-VB*SwapPrincipal)*LTPcharge*P$14*P$13,0)</f>
        <v>3953.4282434693073</v>
      </c>
      <c r="Q5778" s="208">
        <f>IF('Figure 7.3 - Quantifi MC paths'!R5785-VB*SwapPrincipal&lt;0,-1*('Figure 7.3 - Quantifi MC paths'!R5785-VB*SwapPrincipal)*LTPcharge*Q$14*Q$13,0)</f>
        <v>4202.1096464277007</v>
      </c>
      <c r="R5778" s="208">
        <f>IF('Figure 7.3 - Quantifi MC paths'!S5785-VB*SwapPrincipal&lt;0,-1*('Figure 7.3 - Quantifi MC paths'!S5785-VB*SwapPrincipal)*LTPcharge*R$14*R$13,0)</f>
        <v>50390.60573116257</v>
      </c>
      <c r="S5778" s="208">
        <f>IF('Figure 7.3 - Quantifi MC paths'!T5785-VB*SwapPrincipal&lt;0,-1*('Figure 7.3 - Quantifi MC paths'!T5785-VB*SwapPrincipal)*LTPcharge*S$14*S$13,0)</f>
        <v>18621.14236973341</v>
      </c>
      <c r="T5778" s="208">
        <f>IF('Figure 7.3 - Quantifi MC paths'!U5785-VB*SwapPrincipal&lt;0,-1*('Figure 7.3 - Quantifi MC paths'!U5785-VB*SwapPrincipal)*LTPcharge*T$14*T$13,0)</f>
        <v>16508.389613424137</v>
      </c>
      <c r="U5778" s="208">
        <f>IF('Figure 7.3 - Quantifi MC paths'!V5785-VB*SwapPrincipal&lt;0,-1*('Figure 7.3 - Quantifi MC paths'!V5785-VB*SwapPrincipal)*LTPcharge*U$14*U$13,0)</f>
        <v>18108.312301210342</v>
      </c>
      <c r="V5778" s="208">
        <f>IF('Figure 7.3 - Quantifi MC paths'!W5785-VB*SwapPrincipal&lt;0,-1*('Figure 7.3 - Quantifi MC paths'!W5785-VB*SwapPrincipal)*LTPcharge*V$14*V$13,0)</f>
        <v>31028.7778106234</v>
      </c>
      <c r="W5778" s="208">
        <f>IF('Figure 7.3 - Quantifi MC paths'!X5785-VB*SwapPrincipal&lt;0,-1*('Figure 7.3 - Quantifi MC paths'!X5785-VB*SwapPrincipal)*LTPcharge*W$14*W$13,0)</f>
        <v>30485.067539406322</v>
      </c>
      <c r="X5778" s="208">
        <f>IF('Figure 7.3 - Quantifi MC paths'!Y5785-VB*SwapPrincipal&lt;0,-1*('Figure 7.3 - Quantifi MC paths'!Y5785-VB*SwapPrincipal)*LTPcharge*X$14*X$13,0)</f>
        <v>0</v>
      </c>
      <c r="Y5778" s="209">
        <f t="shared" ref="Y5778:Y5841" si="94">SUM(C5778:W5778)</f>
        <v>213075.9096389162</v>
      </c>
    </row>
    <row r="5779" spans="2:25">
      <c r="B5779" s="207">
        <v>5763</v>
      </c>
      <c r="C5779" s="208">
        <f>IF('Figure 7.3 - Quantifi MC paths'!D5786-VB*SwapPrincipal&lt;0,-1*('Figure 7.3 - Quantifi MC paths'!D5786-VB*SwapPrincipal)*LTPcharge*C$14*C$13,0)</f>
        <v>1151.2348364633806</v>
      </c>
      <c r="D5779" s="208">
        <f>IF('Figure 7.3 - Quantifi MC paths'!E5786-VB*SwapPrincipal&lt;0,-1*('Figure 7.3 - Quantifi MC paths'!E5786-VB*SwapPrincipal)*LTPcharge*D$14*D$13,0)</f>
        <v>1188.84362208986</v>
      </c>
      <c r="E5779" s="208">
        <f>IF('Figure 7.3 - Quantifi MC paths'!F5786-VB*SwapPrincipal&lt;0,-1*('Figure 7.3 - Quantifi MC paths'!F5786-VB*SwapPrincipal)*LTPcharge*E$14*E$13,0)</f>
        <v>1169.2855842971849</v>
      </c>
      <c r="F5779" s="208">
        <f>IF('Figure 7.3 - Quantifi MC paths'!G5786-VB*SwapPrincipal&lt;0,-1*('Figure 7.3 - Quantifi MC paths'!G5786-VB*SwapPrincipal)*LTPcharge*F$14*F$13,0)</f>
        <v>1182.9511630135926</v>
      </c>
      <c r="G5779" s="208">
        <f>IF('Figure 7.3 - Quantifi MC paths'!H5786-VB*SwapPrincipal&lt;0,-1*('Figure 7.3 - Quantifi MC paths'!H5786-VB*SwapPrincipal)*LTPcharge*G$14*G$13,0)</f>
        <v>5511.8685228717404</v>
      </c>
      <c r="H5779" s="208">
        <f>IF('Figure 7.3 - Quantifi MC paths'!I5786-VB*SwapPrincipal&lt;0,-1*('Figure 7.3 - Quantifi MC paths'!I5786-VB*SwapPrincipal)*LTPcharge*H$14*H$13,0)</f>
        <v>5976.3360876255383</v>
      </c>
      <c r="I5779" s="208">
        <f>IF('Figure 7.3 - Quantifi MC paths'!J5786-VB*SwapPrincipal&lt;0,-1*('Figure 7.3 - Quantifi MC paths'!J5786-VB*SwapPrincipal)*LTPcharge*I$14*I$13,0)</f>
        <v>6778.3957998240539</v>
      </c>
      <c r="J5779" s="208">
        <f>IF('Figure 7.3 - Quantifi MC paths'!K5786-VB*SwapPrincipal&lt;0,-1*('Figure 7.3 - Quantifi MC paths'!K5786-VB*SwapPrincipal)*LTPcharge*J$14*J$13,0)</f>
        <v>8078.5346204821099</v>
      </c>
      <c r="K5779" s="208">
        <f>IF('Figure 7.3 - Quantifi MC paths'!L5786-VB*SwapPrincipal&lt;0,-1*('Figure 7.3 - Quantifi MC paths'!L5786-VB*SwapPrincipal)*LTPcharge*K$14*K$13,0)</f>
        <v>7135.9557571534669</v>
      </c>
      <c r="L5779" s="208">
        <f>IF('Figure 7.3 - Quantifi MC paths'!M5786-VB*SwapPrincipal&lt;0,-1*('Figure 7.3 - Quantifi MC paths'!M5786-VB*SwapPrincipal)*LTPcharge*L$14*L$13,0)</f>
        <v>7638.4541730120663</v>
      </c>
      <c r="M5779" s="208">
        <f>IF('Figure 7.3 - Quantifi MC paths'!N5786-VB*SwapPrincipal&lt;0,-1*('Figure 7.3 - Quantifi MC paths'!N5786-VB*SwapPrincipal)*LTPcharge*M$14*M$13,0)</f>
        <v>8749.7906080914545</v>
      </c>
      <c r="N5779" s="208">
        <f>IF('Figure 7.3 - Quantifi MC paths'!O5786-VB*SwapPrincipal&lt;0,-1*('Figure 7.3 - Quantifi MC paths'!O5786-VB*SwapPrincipal)*LTPcharge*N$14*N$13,0)</f>
        <v>8129.6318365481075</v>
      </c>
      <c r="O5779" s="208">
        <f>IF('Figure 7.3 - Quantifi MC paths'!P5786-VB*SwapPrincipal&lt;0,-1*('Figure 7.3 - Quantifi MC paths'!P5786-VB*SwapPrincipal)*LTPcharge*O$14*O$13,0)</f>
        <v>8127.2066731080577</v>
      </c>
      <c r="P5779" s="208">
        <f>IF('Figure 7.3 - Quantifi MC paths'!Q5786-VB*SwapPrincipal&lt;0,-1*('Figure 7.3 - Quantifi MC paths'!Q5786-VB*SwapPrincipal)*LTPcharge*P$14*P$13,0)</f>
        <v>7054.1555877003575</v>
      </c>
      <c r="Q5779" s="208">
        <f>IF('Figure 7.3 - Quantifi MC paths'!R5786-VB*SwapPrincipal&lt;0,-1*('Figure 7.3 - Quantifi MC paths'!R5786-VB*SwapPrincipal)*LTPcharge*Q$14*Q$13,0)</f>
        <v>7919.1110800012375</v>
      </c>
      <c r="R5779" s="208">
        <f>IF('Figure 7.3 - Quantifi MC paths'!S5786-VB*SwapPrincipal&lt;0,-1*('Figure 7.3 - Quantifi MC paths'!S5786-VB*SwapPrincipal)*LTPcharge*R$14*R$13,0)</f>
        <v>98052.093127795015</v>
      </c>
      <c r="S5779" s="208">
        <f>IF('Figure 7.3 - Quantifi MC paths'!T5786-VB*SwapPrincipal&lt;0,-1*('Figure 7.3 - Quantifi MC paths'!T5786-VB*SwapPrincipal)*LTPcharge*S$14*S$13,0)</f>
        <v>95700.34963285939</v>
      </c>
      <c r="T5779" s="208">
        <f>IF('Figure 7.3 - Quantifi MC paths'!U5786-VB*SwapPrincipal&lt;0,-1*('Figure 7.3 - Quantifi MC paths'!U5786-VB*SwapPrincipal)*LTPcharge*T$14*T$13,0)</f>
        <v>100671.08116436217</v>
      </c>
      <c r="U5779" s="208">
        <f>IF('Figure 7.3 - Quantifi MC paths'!V5786-VB*SwapPrincipal&lt;0,-1*('Figure 7.3 - Quantifi MC paths'!V5786-VB*SwapPrincipal)*LTPcharge*U$14*U$13,0)</f>
        <v>108290.27974034178</v>
      </c>
      <c r="V5779" s="208">
        <f>IF('Figure 7.3 - Quantifi MC paths'!W5786-VB*SwapPrincipal&lt;0,-1*('Figure 7.3 - Quantifi MC paths'!W5786-VB*SwapPrincipal)*LTPcharge*V$14*V$13,0)</f>
        <v>113124.91861817439</v>
      </c>
      <c r="W5779" s="208">
        <f>IF('Figure 7.3 - Quantifi MC paths'!X5786-VB*SwapPrincipal&lt;0,-1*('Figure 7.3 - Quantifi MC paths'!X5786-VB*SwapPrincipal)*LTPcharge*W$14*W$13,0)</f>
        <v>107884.60775015404</v>
      </c>
      <c r="X5779" s="208">
        <f>IF('Figure 7.3 - Quantifi MC paths'!Y5786-VB*SwapPrincipal&lt;0,-1*('Figure 7.3 - Quantifi MC paths'!Y5786-VB*SwapPrincipal)*LTPcharge*X$14*X$13,0)</f>
        <v>0</v>
      </c>
      <c r="Y5779" s="209">
        <f t="shared" si="94"/>
        <v>709515.08598596905</v>
      </c>
    </row>
    <row r="5780" spans="2:25">
      <c r="B5780" s="207">
        <v>5764</v>
      </c>
      <c r="C5780" s="208">
        <f>IF('Figure 7.3 - Quantifi MC paths'!D5787-VB*SwapPrincipal&lt;0,-1*('Figure 7.3 - Quantifi MC paths'!D5787-VB*SwapPrincipal)*LTPcharge*C$14*C$13,0)</f>
        <v>1151.2348364633806</v>
      </c>
      <c r="D5780" s="208">
        <f>IF('Figure 7.3 - Quantifi MC paths'!E5787-VB*SwapPrincipal&lt;0,-1*('Figure 7.3 - Quantifi MC paths'!E5787-VB*SwapPrincipal)*LTPcharge*D$14*D$13,0)</f>
        <v>1021.8583497618272</v>
      </c>
      <c r="E5780" s="208">
        <f>IF('Figure 7.3 - Quantifi MC paths'!F5787-VB*SwapPrincipal&lt;0,-1*('Figure 7.3 - Quantifi MC paths'!F5787-VB*SwapPrincipal)*LTPcharge*E$14*E$13,0)</f>
        <v>999.19437443367997</v>
      </c>
      <c r="F5780" s="208">
        <f>IF('Figure 7.3 - Quantifi MC paths'!G5787-VB*SwapPrincipal&lt;0,-1*('Figure 7.3 - Quantifi MC paths'!G5787-VB*SwapPrincipal)*LTPcharge*F$14*F$13,0)</f>
        <v>1127.9614568433881</v>
      </c>
      <c r="G5780" s="208">
        <f>IF('Figure 7.3 - Quantifi MC paths'!H5787-VB*SwapPrincipal&lt;0,-1*('Figure 7.3 - Quantifi MC paths'!H5787-VB*SwapPrincipal)*LTPcharge*G$14*G$13,0)</f>
        <v>4903.5025629791035</v>
      </c>
      <c r="H5780" s="208">
        <f>IF('Figure 7.3 - Quantifi MC paths'!I5787-VB*SwapPrincipal&lt;0,-1*('Figure 7.3 - Quantifi MC paths'!I5787-VB*SwapPrincipal)*LTPcharge*H$14*H$13,0)</f>
        <v>5630.1511215092232</v>
      </c>
      <c r="I5780" s="208">
        <f>IF('Figure 7.3 - Quantifi MC paths'!J5787-VB*SwapPrincipal&lt;0,-1*('Figure 7.3 - Quantifi MC paths'!J5787-VB*SwapPrincipal)*LTPcharge*I$14*I$13,0)</f>
        <v>4606.1893251891152</v>
      </c>
      <c r="J5780" s="208">
        <f>IF('Figure 7.3 - Quantifi MC paths'!K5787-VB*SwapPrincipal&lt;0,-1*('Figure 7.3 - Quantifi MC paths'!K5787-VB*SwapPrincipal)*LTPcharge*J$14*J$13,0)</f>
        <v>4813.9877771979145</v>
      </c>
      <c r="K5780" s="208">
        <f>IF('Figure 7.3 - Quantifi MC paths'!L5787-VB*SwapPrincipal&lt;0,-1*('Figure 7.3 - Quantifi MC paths'!L5787-VB*SwapPrincipal)*LTPcharge*K$14*K$13,0)</f>
        <v>4894.7908427692919</v>
      </c>
      <c r="L5780" s="208">
        <f>IF('Figure 7.3 - Quantifi MC paths'!M5787-VB*SwapPrincipal&lt;0,-1*('Figure 7.3 - Quantifi MC paths'!M5787-VB*SwapPrincipal)*LTPcharge*L$14*L$13,0)</f>
        <v>3960.1962320041998</v>
      </c>
      <c r="M5780" s="208">
        <f>IF('Figure 7.3 - Quantifi MC paths'!N5787-VB*SwapPrincipal&lt;0,-1*('Figure 7.3 - Quantifi MC paths'!N5787-VB*SwapPrincipal)*LTPcharge*M$14*M$13,0)</f>
        <v>3532.1157500398967</v>
      </c>
      <c r="N5780" s="208">
        <f>IF('Figure 7.3 - Quantifi MC paths'!O5787-VB*SwapPrincipal&lt;0,-1*('Figure 7.3 - Quantifi MC paths'!O5787-VB*SwapPrincipal)*LTPcharge*N$14*N$13,0)</f>
        <v>5054.133718324033</v>
      </c>
      <c r="O5780" s="208">
        <f>IF('Figure 7.3 - Quantifi MC paths'!P5787-VB*SwapPrincipal&lt;0,-1*('Figure 7.3 - Quantifi MC paths'!P5787-VB*SwapPrincipal)*LTPcharge*O$14*O$13,0)</f>
        <v>4863.0162914918292</v>
      </c>
      <c r="P5780" s="208">
        <f>IF('Figure 7.3 - Quantifi MC paths'!Q5787-VB*SwapPrincipal&lt;0,-1*('Figure 7.3 - Quantifi MC paths'!Q5787-VB*SwapPrincipal)*LTPcharge*P$14*P$13,0)</f>
        <v>5327.1461240654689</v>
      </c>
      <c r="Q5780" s="208">
        <f>IF('Figure 7.3 - Quantifi MC paths'!R5787-VB*SwapPrincipal&lt;0,-1*('Figure 7.3 - Quantifi MC paths'!R5787-VB*SwapPrincipal)*LTPcharge*Q$14*Q$13,0)</f>
        <v>5795.202393214885</v>
      </c>
      <c r="R5780" s="208">
        <f>IF('Figure 7.3 - Quantifi MC paths'!S5787-VB*SwapPrincipal&lt;0,-1*('Figure 7.3 - Quantifi MC paths'!S5787-VB*SwapPrincipal)*LTPcharge*R$14*R$13,0)</f>
        <v>73911.096522526379</v>
      </c>
      <c r="S5780" s="208">
        <f>IF('Figure 7.3 - Quantifi MC paths'!T5787-VB*SwapPrincipal&lt;0,-1*('Figure 7.3 - Quantifi MC paths'!T5787-VB*SwapPrincipal)*LTPcharge*S$14*S$13,0)</f>
        <v>60676.373844343667</v>
      </c>
      <c r="T5780" s="208">
        <f>IF('Figure 7.3 - Quantifi MC paths'!U5787-VB*SwapPrincipal&lt;0,-1*('Figure 7.3 - Quantifi MC paths'!U5787-VB*SwapPrincipal)*LTPcharge*T$14*T$13,0)</f>
        <v>75667.068663795639</v>
      </c>
      <c r="U5780" s="208">
        <f>IF('Figure 7.3 - Quantifi MC paths'!V5787-VB*SwapPrincipal&lt;0,-1*('Figure 7.3 - Quantifi MC paths'!V5787-VB*SwapPrincipal)*LTPcharge*U$14*U$13,0)</f>
        <v>86402.914883190562</v>
      </c>
      <c r="V5780" s="208">
        <f>IF('Figure 7.3 - Quantifi MC paths'!W5787-VB*SwapPrincipal&lt;0,-1*('Figure 7.3 - Quantifi MC paths'!W5787-VB*SwapPrincipal)*LTPcharge*V$14*V$13,0)</f>
        <v>81163.979905398941</v>
      </c>
      <c r="W5780" s="208">
        <f>IF('Figure 7.3 - Quantifi MC paths'!X5787-VB*SwapPrincipal&lt;0,-1*('Figure 7.3 - Quantifi MC paths'!X5787-VB*SwapPrincipal)*LTPcharge*W$14*W$13,0)</f>
        <v>92092.352422424156</v>
      </c>
      <c r="X5780" s="208">
        <f>IF('Figure 7.3 - Quantifi MC paths'!Y5787-VB*SwapPrincipal&lt;0,-1*('Figure 7.3 - Quantifi MC paths'!Y5787-VB*SwapPrincipal)*LTPcharge*X$14*X$13,0)</f>
        <v>0</v>
      </c>
      <c r="Y5780" s="209">
        <f t="shared" si="94"/>
        <v>527594.46739796654</v>
      </c>
    </row>
    <row r="5781" spans="2:25">
      <c r="B5781" s="207">
        <v>5765</v>
      </c>
      <c r="C5781" s="208">
        <f>IF('Figure 7.3 - Quantifi MC paths'!D5788-VB*SwapPrincipal&lt;0,-1*('Figure 7.3 - Quantifi MC paths'!D5788-VB*SwapPrincipal)*LTPcharge*C$14*C$13,0)</f>
        <v>1151.2348364633806</v>
      </c>
      <c r="D5781" s="208">
        <f>IF('Figure 7.3 - Quantifi MC paths'!E5788-VB*SwapPrincipal&lt;0,-1*('Figure 7.3 - Quantifi MC paths'!E5788-VB*SwapPrincipal)*LTPcharge*D$14*D$13,0)</f>
        <v>1092.8303489549737</v>
      </c>
      <c r="E5781" s="208">
        <f>IF('Figure 7.3 - Quantifi MC paths'!F5788-VB*SwapPrincipal&lt;0,-1*('Figure 7.3 - Quantifi MC paths'!F5788-VB*SwapPrincipal)*LTPcharge*E$14*E$13,0)</f>
        <v>939.16150836791098</v>
      </c>
      <c r="F5781" s="208">
        <f>IF('Figure 7.3 - Quantifi MC paths'!G5788-VB*SwapPrincipal&lt;0,-1*('Figure 7.3 - Quantifi MC paths'!G5788-VB*SwapPrincipal)*LTPcharge*F$14*F$13,0)</f>
        <v>906.10435782706827</v>
      </c>
      <c r="G5781" s="208">
        <f>IF('Figure 7.3 - Quantifi MC paths'!H5788-VB*SwapPrincipal&lt;0,-1*('Figure 7.3 - Quantifi MC paths'!H5788-VB*SwapPrincipal)*LTPcharge*G$14*G$13,0)</f>
        <v>4877.7597234082314</v>
      </c>
      <c r="H5781" s="208">
        <f>IF('Figure 7.3 - Quantifi MC paths'!I5788-VB*SwapPrincipal&lt;0,-1*('Figure 7.3 - Quantifi MC paths'!I5788-VB*SwapPrincipal)*LTPcharge*H$14*H$13,0)</f>
        <v>7019.956072323479</v>
      </c>
      <c r="I5781" s="208">
        <f>IF('Figure 7.3 - Quantifi MC paths'!J5788-VB*SwapPrincipal&lt;0,-1*('Figure 7.3 - Quantifi MC paths'!J5788-VB*SwapPrincipal)*LTPcharge*I$14*I$13,0)</f>
        <v>5285.0997939276431</v>
      </c>
      <c r="J5781" s="208">
        <f>IF('Figure 7.3 - Quantifi MC paths'!K5788-VB*SwapPrincipal&lt;0,-1*('Figure 7.3 - Quantifi MC paths'!K5788-VB*SwapPrincipal)*LTPcharge*J$14*J$13,0)</f>
        <v>6455.4268477713131</v>
      </c>
      <c r="K5781" s="208">
        <f>IF('Figure 7.3 - Quantifi MC paths'!L5788-VB*SwapPrincipal&lt;0,-1*('Figure 7.3 - Quantifi MC paths'!L5788-VB*SwapPrincipal)*LTPcharge*K$14*K$13,0)</f>
        <v>5108.6128728865669</v>
      </c>
      <c r="L5781" s="208">
        <f>IF('Figure 7.3 - Quantifi MC paths'!M5788-VB*SwapPrincipal&lt;0,-1*('Figure 7.3 - Quantifi MC paths'!M5788-VB*SwapPrincipal)*LTPcharge*L$14*L$13,0)</f>
        <v>3955.125855898611</v>
      </c>
      <c r="M5781" s="208">
        <f>IF('Figure 7.3 - Quantifi MC paths'!N5788-VB*SwapPrincipal&lt;0,-1*('Figure 7.3 - Quantifi MC paths'!N5788-VB*SwapPrincipal)*LTPcharge*M$14*M$13,0)</f>
        <v>4653.5215902256105</v>
      </c>
      <c r="N5781" s="208">
        <f>IF('Figure 7.3 - Quantifi MC paths'!O5788-VB*SwapPrincipal&lt;0,-1*('Figure 7.3 - Quantifi MC paths'!O5788-VB*SwapPrincipal)*LTPcharge*N$14*N$13,0)</f>
        <v>5142.4784716327313</v>
      </c>
      <c r="O5781" s="208">
        <f>IF('Figure 7.3 - Quantifi MC paths'!P5788-VB*SwapPrincipal&lt;0,-1*('Figure 7.3 - Quantifi MC paths'!P5788-VB*SwapPrincipal)*LTPcharge*O$14*O$13,0)</f>
        <v>4789.4059302556398</v>
      </c>
      <c r="P5781" s="208">
        <f>IF('Figure 7.3 - Quantifi MC paths'!Q5788-VB*SwapPrincipal&lt;0,-1*('Figure 7.3 - Quantifi MC paths'!Q5788-VB*SwapPrincipal)*LTPcharge*P$14*P$13,0)</f>
        <v>4984.1074806058332</v>
      </c>
      <c r="Q5781" s="208">
        <f>IF('Figure 7.3 - Quantifi MC paths'!R5788-VB*SwapPrincipal&lt;0,-1*('Figure 7.3 - Quantifi MC paths'!R5788-VB*SwapPrincipal)*LTPcharge*Q$14*Q$13,0)</f>
        <v>6656.8268277113066</v>
      </c>
      <c r="R5781" s="208">
        <f>IF('Figure 7.3 - Quantifi MC paths'!S5788-VB*SwapPrincipal&lt;0,-1*('Figure 7.3 - Quantifi MC paths'!S5788-VB*SwapPrincipal)*LTPcharge*R$14*R$13,0)</f>
        <v>89795.962188569261</v>
      </c>
      <c r="S5781" s="208">
        <f>IF('Figure 7.3 - Quantifi MC paths'!T5788-VB*SwapPrincipal&lt;0,-1*('Figure 7.3 - Quantifi MC paths'!T5788-VB*SwapPrincipal)*LTPcharge*S$14*S$13,0)</f>
        <v>98074.037519680671</v>
      </c>
      <c r="T5781" s="208">
        <f>IF('Figure 7.3 - Quantifi MC paths'!U5788-VB*SwapPrincipal&lt;0,-1*('Figure 7.3 - Quantifi MC paths'!U5788-VB*SwapPrincipal)*LTPcharge*T$14*T$13,0)</f>
        <v>129511.85303591924</v>
      </c>
      <c r="U5781" s="208">
        <f>IF('Figure 7.3 - Quantifi MC paths'!V5788-VB*SwapPrincipal&lt;0,-1*('Figure 7.3 - Quantifi MC paths'!V5788-VB*SwapPrincipal)*LTPcharge*U$14*U$13,0)</f>
        <v>124879.60104270089</v>
      </c>
      <c r="V5781" s="208">
        <f>IF('Figure 7.3 - Quantifi MC paths'!W5788-VB*SwapPrincipal&lt;0,-1*('Figure 7.3 - Quantifi MC paths'!W5788-VB*SwapPrincipal)*LTPcharge*V$14*V$13,0)</f>
        <v>114349.62942778008</v>
      </c>
      <c r="W5781" s="208">
        <f>IF('Figure 7.3 - Quantifi MC paths'!X5788-VB*SwapPrincipal&lt;0,-1*('Figure 7.3 - Quantifi MC paths'!X5788-VB*SwapPrincipal)*LTPcharge*W$14*W$13,0)</f>
        <v>115597.64906070453</v>
      </c>
      <c r="X5781" s="208">
        <f>IF('Figure 7.3 - Quantifi MC paths'!Y5788-VB*SwapPrincipal&lt;0,-1*('Figure 7.3 - Quantifi MC paths'!Y5788-VB*SwapPrincipal)*LTPcharge*X$14*X$13,0)</f>
        <v>0</v>
      </c>
      <c r="Y5781" s="209">
        <f t="shared" si="94"/>
        <v>735226.38479361497</v>
      </c>
    </row>
    <row r="5782" spans="2:25">
      <c r="B5782" s="207">
        <v>5766</v>
      </c>
      <c r="C5782" s="208">
        <f>IF('Figure 7.3 - Quantifi MC paths'!D5789-VB*SwapPrincipal&lt;0,-1*('Figure 7.3 - Quantifi MC paths'!D5789-VB*SwapPrincipal)*LTPcharge*C$14*C$13,0)</f>
        <v>1151.2348364633806</v>
      </c>
      <c r="D5782" s="208">
        <f>IF('Figure 7.3 - Quantifi MC paths'!E5789-VB*SwapPrincipal&lt;0,-1*('Figure 7.3 - Quantifi MC paths'!E5789-VB*SwapPrincipal)*LTPcharge*D$14*D$13,0)</f>
        <v>1266.9492990153942</v>
      </c>
      <c r="E5782" s="208">
        <f>IF('Figure 7.3 - Quantifi MC paths'!F5789-VB*SwapPrincipal&lt;0,-1*('Figure 7.3 - Quantifi MC paths'!F5789-VB*SwapPrincipal)*LTPcharge*E$14*E$13,0)</f>
        <v>1248.3518224414515</v>
      </c>
      <c r="F5782" s="208">
        <f>IF('Figure 7.3 - Quantifi MC paths'!G5789-VB*SwapPrincipal&lt;0,-1*('Figure 7.3 - Quantifi MC paths'!G5789-VB*SwapPrincipal)*LTPcharge*F$14*F$13,0)</f>
        <v>1271.5816836697109</v>
      </c>
      <c r="G5782" s="208">
        <f>IF('Figure 7.3 - Quantifi MC paths'!H5789-VB*SwapPrincipal&lt;0,-1*('Figure 7.3 - Quantifi MC paths'!H5789-VB*SwapPrincipal)*LTPcharge*G$14*G$13,0)</f>
        <v>5313.7520050792191</v>
      </c>
      <c r="H5782" s="208">
        <f>IF('Figure 7.3 - Quantifi MC paths'!I5789-VB*SwapPrincipal&lt;0,-1*('Figure 7.3 - Quantifi MC paths'!I5789-VB*SwapPrincipal)*LTPcharge*H$14*H$13,0)</f>
        <v>5147.015392462692</v>
      </c>
      <c r="I5782" s="208">
        <f>IF('Figure 7.3 - Quantifi MC paths'!J5789-VB*SwapPrincipal&lt;0,-1*('Figure 7.3 - Quantifi MC paths'!J5789-VB*SwapPrincipal)*LTPcharge*I$14*I$13,0)</f>
        <v>6730.9258630438362</v>
      </c>
      <c r="J5782" s="208">
        <f>IF('Figure 7.3 - Quantifi MC paths'!K5789-VB*SwapPrincipal&lt;0,-1*('Figure 7.3 - Quantifi MC paths'!K5789-VB*SwapPrincipal)*LTPcharge*J$14*J$13,0)</f>
        <v>8002.7078873481887</v>
      </c>
      <c r="K5782" s="208">
        <f>IF('Figure 7.3 - Quantifi MC paths'!L5789-VB*SwapPrincipal&lt;0,-1*('Figure 7.3 - Quantifi MC paths'!L5789-VB*SwapPrincipal)*LTPcharge*K$14*K$13,0)</f>
        <v>8090.8867063224106</v>
      </c>
      <c r="L5782" s="208">
        <f>IF('Figure 7.3 - Quantifi MC paths'!M5789-VB*SwapPrincipal&lt;0,-1*('Figure 7.3 - Quantifi MC paths'!M5789-VB*SwapPrincipal)*LTPcharge*L$14*L$13,0)</f>
        <v>9155.0988402030271</v>
      </c>
      <c r="M5782" s="208">
        <f>IF('Figure 7.3 - Quantifi MC paths'!N5789-VB*SwapPrincipal&lt;0,-1*('Figure 7.3 - Quantifi MC paths'!N5789-VB*SwapPrincipal)*LTPcharge*M$14*M$13,0)</f>
        <v>8797.3951965295946</v>
      </c>
      <c r="N5782" s="208">
        <f>IF('Figure 7.3 - Quantifi MC paths'!O5789-VB*SwapPrincipal&lt;0,-1*('Figure 7.3 - Quantifi MC paths'!O5789-VB*SwapPrincipal)*LTPcharge*N$14*N$13,0)</f>
        <v>8755.8253631920779</v>
      </c>
      <c r="O5782" s="208">
        <f>IF('Figure 7.3 - Quantifi MC paths'!P5789-VB*SwapPrincipal&lt;0,-1*('Figure 7.3 - Quantifi MC paths'!P5789-VB*SwapPrincipal)*LTPcharge*O$14*O$13,0)</f>
        <v>8669.1184609953143</v>
      </c>
      <c r="P5782" s="208">
        <f>IF('Figure 7.3 - Quantifi MC paths'!Q5789-VB*SwapPrincipal&lt;0,-1*('Figure 7.3 - Quantifi MC paths'!Q5789-VB*SwapPrincipal)*LTPcharge*P$14*P$13,0)</f>
        <v>9596.5088790915033</v>
      </c>
      <c r="Q5782" s="208">
        <f>IF('Figure 7.3 - Quantifi MC paths'!R5789-VB*SwapPrincipal&lt;0,-1*('Figure 7.3 - Quantifi MC paths'!R5789-VB*SwapPrincipal)*LTPcharge*Q$14*Q$13,0)</f>
        <v>11286.165557064342</v>
      </c>
      <c r="R5782" s="208">
        <f>IF('Figure 7.3 - Quantifi MC paths'!S5789-VB*SwapPrincipal&lt;0,-1*('Figure 7.3 - Quantifi MC paths'!S5789-VB*SwapPrincipal)*LTPcharge*R$14*R$13,0)</f>
        <v>137089.58129701568</v>
      </c>
      <c r="S5782" s="208">
        <f>IF('Figure 7.3 - Quantifi MC paths'!T5789-VB*SwapPrincipal&lt;0,-1*('Figure 7.3 - Quantifi MC paths'!T5789-VB*SwapPrincipal)*LTPcharge*S$14*S$13,0)</f>
        <v>177019.58921559693</v>
      </c>
      <c r="T5782" s="208">
        <f>IF('Figure 7.3 - Quantifi MC paths'!U5789-VB*SwapPrincipal&lt;0,-1*('Figure 7.3 - Quantifi MC paths'!U5789-VB*SwapPrincipal)*LTPcharge*T$14*T$13,0)</f>
        <v>154123.34169824029</v>
      </c>
      <c r="U5782" s="208">
        <f>IF('Figure 7.3 - Quantifi MC paths'!V5789-VB*SwapPrincipal&lt;0,-1*('Figure 7.3 - Quantifi MC paths'!V5789-VB*SwapPrincipal)*LTPcharge*U$14*U$13,0)</f>
        <v>139501.29306738437</v>
      </c>
      <c r="V5782" s="208">
        <f>IF('Figure 7.3 - Quantifi MC paths'!W5789-VB*SwapPrincipal&lt;0,-1*('Figure 7.3 - Quantifi MC paths'!W5789-VB*SwapPrincipal)*LTPcharge*V$14*V$13,0)</f>
        <v>126196.4684440519</v>
      </c>
      <c r="W5782" s="208">
        <f>IF('Figure 7.3 - Quantifi MC paths'!X5789-VB*SwapPrincipal&lt;0,-1*('Figure 7.3 - Quantifi MC paths'!X5789-VB*SwapPrincipal)*LTPcharge*W$14*W$13,0)</f>
        <v>116322.01626355376</v>
      </c>
      <c r="X5782" s="208">
        <f>IF('Figure 7.3 - Quantifi MC paths'!Y5789-VB*SwapPrincipal&lt;0,-1*('Figure 7.3 - Quantifi MC paths'!Y5789-VB*SwapPrincipal)*LTPcharge*X$14*X$13,0)</f>
        <v>0</v>
      </c>
      <c r="Y5782" s="209">
        <f t="shared" si="94"/>
        <v>944735.8077787651</v>
      </c>
    </row>
    <row r="5783" spans="2:25">
      <c r="B5783" s="207">
        <v>5767</v>
      </c>
      <c r="C5783" s="208">
        <f>IF('Figure 7.3 - Quantifi MC paths'!D5790-VB*SwapPrincipal&lt;0,-1*('Figure 7.3 - Quantifi MC paths'!D5790-VB*SwapPrincipal)*LTPcharge*C$14*C$13,0)</f>
        <v>1151.2348364633806</v>
      </c>
      <c r="D5783" s="208">
        <f>IF('Figure 7.3 - Quantifi MC paths'!E5790-VB*SwapPrincipal&lt;0,-1*('Figure 7.3 - Quantifi MC paths'!E5790-VB*SwapPrincipal)*LTPcharge*D$14*D$13,0)</f>
        <v>1110.6301290445485</v>
      </c>
      <c r="E5783" s="208">
        <f>IF('Figure 7.3 - Quantifi MC paths'!F5790-VB*SwapPrincipal&lt;0,-1*('Figure 7.3 - Quantifi MC paths'!F5790-VB*SwapPrincipal)*LTPcharge*E$14*E$13,0)</f>
        <v>1118.5797813585662</v>
      </c>
      <c r="F5783" s="208">
        <f>IF('Figure 7.3 - Quantifi MC paths'!G5790-VB*SwapPrincipal&lt;0,-1*('Figure 7.3 - Quantifi MC paths'!G5790-VB*SwapPrincipal)*LTPcharge*F$14*F$13,0)</f>
        <v>1302.3021465883803</v>
      </c>
      <c r="G5783" s="208">
        <f>IF('Figure 7.3 - Quantifi MC paths'!H5790-VB*SwapPrincipal&lt;0,-1*('Figure 7.3 - Quantifi MC paths'!H5790-VB*SwapPrincipal)*LTPcharge*G$14*G$13,0)</f>
        <v>6260.1626977249343</v>
      </c>
      <c r="H5783" s="208">
        <f>IF('Figure 7.3 - Quantifi MC paths'!I5790-VB*SwapPrincipal&lt;0,-1*('Figure 7.3 - Quantifi MC paths'!I5790-VB*SwapPrincipal)*LTPcharge*H$14*H$13,0)</f>
        <v>7106.2828841360588</v>
      </c>
      <c r="I5783" s="208">
        <f>IF('Figure 7.3 - Quantifi MC paths'!J5790-VB*SwapPrincipal&lt;0,-1*('Figure 7.3 - Quantifi MC paths'!J5790-VB*SwapPrincipal)*LTPcharge*I$14*I$13,0)</f>
        <v>6213.1890859889299</v>
      </c>
      <c r="J5783" s="208">
        <f>IF('Figure 7.3 - Quantifi MC paths'!K5790-VB*SwapPrincipal&lt;0,-1*('Figure 7.3 - Quantifi MC paths'!K5790-VB*SwapPrincipal)*LTPcharge*J$14*J$13,0)</f>
        <v>6236.4467058482596</v>
      </c>
      <c r="K5783" s="208">
        <f>IF('Figure 7.3 - Quantifi MC paths'!L5790-VB*SwapPrincipal&lt;0,-1*('Figure 7.3 - Quantifi MC paths'!L5790-VB*SwapPrincipal)*LTPcharge*K$14*K$13,0)</f>
        <v>7088.0906783371338</v>
      </c>
      <c r="L5783" s="208">
        <f>IF('Figure 7.3 - Quantifi MC paths'!M5790-VB*SwapPrincipal&lt;0,-1*('Figure 7.3 - Quantifi MC paths'!M5790-VB*SwapPrincipal)*LTPcharge*L$14*L$13,0)</f>
        <v>8055.6294185886291</v>
      </c>
      <c r="M5783" s="208">
        <f>IF('Figure 7.3 - Quantifi MC paths'!N5790-VB*SwapPrincipal&lt;0,-1*('Figure 7.3 - Quantifi MC paths'!N5790-VB*SwapPrincipal)*LTPcharge*M$14*M$13,0)</f>
        <v>7929.5287532438169</v>
      </c>
      <c r="N5783" s="208">
        <f>IF('Figure 7.3 - Quantifi MC paths'!O5790-VB*SwapPrincipal&lt;0,-1*('Figure 7.3 - Quantifi MC paths'!O5790-VB*SwapPrincipal)*LTPcharge*N$14*N$13,0)</f>
        <v>8572.4084745978762</v>
      </c>
      <c r="O5783" s="208">
        <f>IF('Figure 7.3 - Quantifi MC paths'!P5790-VB*SwapPrincipal&lt;0,-1*('Figure 7.3 - Quantifi MC paths'!P5790-VB*SwapPrincipal)*LTPcharge*O$14*O$13,0)</f>
        <v>9257.0486019834043</v>
      </c>
      <c r="P5783" s="208">
        <f>IF('Figure 7.3 - Quantifi MC paths'!Q5790-VB*SwapPrincipal&lt;0,-1*('Figure 7.3 - Quantifi MC paths'!Q5790-VB*SwapPrincipal)*LTPcharge*P$14*P$13,0)</f>
        <v>7502.3444726341277</v>
      </c>
      <c r="Q5783" s="208">
        <f>IF('Figure 7.3 - Quantifi MC paths'!R5790-VB*SwapPrincipal&lt;0,-1*('Figure 7.3 - Quantifi MC paths'!R5790-VB*SwapPrincipal)*LTPcharge*Q$14*Q$13,0)</f>
        <v>7598.2339268753185</v>
      </c>
      <c r="R5783" s="208">
        <f>IF('Figure 7.3 - Quantifi MC paths'!S5790-VB*SwapPrincipal&lt;0,-1*('Figure 7.3 - Quantifi MC paths'!S5790-VB*SwapPrincipal)*LTPcharge*R$14*R$13,0)</f>
        <v>100503.15938423022</v>
      </c>
      <c r="S5783" s="208">
        <f>IF('Figure 7.3 - Quantifi MC paths'!T5790-VB*SwapPrincipal&lt;0,-1*('Figure 7.3 - Quantifi MC paths'!T5790-VB*SwapPrincipal)*LTPcharge*S$14*S$13,0)</f>
        <v>125074.14365652476</v>
      </c>
      <c r="T5783" s="208">
        <f>IF('Figure 7.3 - Quantifi MC paths'!U5790-VB*SwapPrincipal&lt;0,-1*('Figure 7.3 - Quantifi MC paths'!U5790-VB*SwapPrincipal)*LTPcharge*T$14*T$13,0)</f>
        <v>148435.94788371251</v>
      </c>
      <c r="U5783" s="208">
        <f>IF('Figure 7.3 - Quantifi MC paths'!V5790-VB*SwapPrincipal&lt;0,-1*('Figure 7.3 - Quantifi MC paths'!V5790-VB*SwapPrincipal)*LTPcharge*U$14*U$13,0)</f>
        <v>155385.20643560548</v>
      </c>
      <c r="V5783" s="208">
        <f>IF('Figure 7.3 - Quantifi MC paths'!W5790-VB*SwapPrincipal&lt;0,-1*('Figure 7.3 - Quantifi MC paths'!W5790-VB*SwapPrincipal)*LTPcharge*V$14*V$13,0)</f>
        <v>162983.82881813799</v>
      </c>
      <c r="W5783" s="208">
        <f>IF('Figure 7.3 - Quantifi MC paths'!X5790-VB*SwapPrincipal&lt;0,-1*('Figure 7.3 - Quantifi MC paths'!X5790-VB*SwapPrincipal)*LTPcharge*W$14*W$13,0)</f>
        <v>160474.6073990585</v>
      </c>
      <c r="X5783" s="208">
        <f>IF('Figure 7.3 - Quantifi MC paths'!Y5790-VB*SwapPrincipal&lt;0,-1*('Figure 7.3 - Quantifi MC paths'!Y5790-VB*SwapPrincipal)*LTPcharge*X$14*X$13,0)</f>
        <v>0</v>
      </c>
      <c r="Y5783" s="209">
        <f t="shared" si="94"/>
        <v>939359.00617068284</v>
      </c>
    </row>
    <row r="5784" spans="2:25">
      <c r="B5784" s="207">
        <v>5768</v>
      </c>
      <c r="C5784" s="208">
        <f>IF('Figure 7.3 - Quantifi MC paths'!D5791-VB*SwapPrincipal&lt;0,-1*('Figure 7.3 - Quantifi MC paths'!D5791-VB*SwapPrincipal)*LTPcharge*C$14*C$13,0)</f>
        <v>1151.2348364633806</v>
      </c>
      <c r="D5784" s="208">
        <f>IF('Figure 7.3 - Quantifi MC paths'!E5791-VB*SwapPrincipal&lt;0,-1*('Figure 7.3 - Quantifi MC paths'!E5791-VB*SwapPrincipal)*LTPcharge*D$14*D$13,0)</f>
        <v>1136.421610565156</v>
      </c>
      <c r="E5784" s="208">
        <f>IF('Figure 7.3 - Quantifi MC paths'!F5791-VB*SwapPrincipal&lt;0,-1*('Figure 7.3 - Quantifi MC paths'!F5791-VB*SwapPrincipal)*LTPcharge*E$14*E$13,0)</f>
        <v>1341.1360159979711</v>
      </c>
      <c r="F5784" s="208">
        <f>IF('Figure 7.3 - Quantifi MC paths'!G5791-VB*SwapPrincipal&lt;0,-1*('Figure 7.3 - Quantifi MC paths'!G5791-VB*SwapPrincipal)*LTPcharge*F$14*F$13,0)</f>
        <v>1200.7959198833119</v>
      </c>
      <c r="G5784" s="208">
        <f>IF('Figure 7.3 - Quantifi MC paths'!H5791-VB*SwapPrincipal&lt;0,-1*('Figure 7.3 - Quantifi MC paths'!H5791-VB*SwapPrincipal)*LTPcharge*G$14*G$13,0)</f>
        <v>5268.0851198352011</v>
      </c>
      <c r="H5784" s="208">
        <f>IF('Figure 7.3 - Quantifi MC paths'!I5791-VB*SwapPrincipal&lt;0,-1*('Figure 7.3 - Quantifi MC paths'!I5791-VB*SwapPrincipal)*LTPcharge*H$14*H$13,0)</f>
        <v>6592.3947148902598</v>
      </c>
      <c r="I5784" s="208">
        <f>IF('Figure 7.3 - Quantifi MC paths'!J5791-VB*SwapPrincipal&lt;0,-1*('Figure 7.3 - Quantifi MC paths'!J5791-VB*SwapPrincipal)*LTPcharge*I$14*I$13,0)</f>
        <v>7290.5038643326652</v>
      </c>
      <c r="J5784" s="208">
        <f>IF('Figure 7.3 - Quantifi MC paths'!K5791-VB*SwapPrincipal&lt;0,-1*('Figure 7.3 - Quantifi MC paths'!K5791-VB*SwapPrincipal)*LTPcharge*J$14*J$13,0)</f>
        <v>7891.2196896043988</v>
      </c>
      <c r="K5784" s="208">
        <f>IF('Figure 7.3 - Quantifi MC paths'!L5791-VB*SwapPrincipal&lt;0,-1*('Figure 7.3 - Quantifi MC paths'!L5791-VB*SwapPrincipal)*LTPcharge*K$14*K$13,0)</f>
        <v>7626.2634579565465</v>
      </c>
      <c r="L5784" s="208">
        <f>IF('Figure 7.3 - Quantifi MC paths'!M5791-VB*SwapPrincipal&lt;0,-1*('Figure 7.3 - Quantifi MC paths'!M5791-VB*SwapPrincipal)*LTPcharge*L$14*L$13,0)</f>
        <v>8262.3115965602701</v>
      </c>
      <c r="M5784" s="208">
        <f>IF('Figure 7.3 - Quantifi MC paths'!N5791-VB*SwapPrincipal&lt;0,-1*('Figure 7.3 - Quantifi MC paths'!N5791-VB*SwapPrincipal)*LTPcharge*M$14*M$13,0)</f>
        <v>7796.5565551976952</v>
      </c>
      <c r="N5784" s="208">
        <f>IF('Figure 7.3 - Quantifi MC paths'!O5791-VB*SwapPrincipal&lt;0,-1*('Figure 7.3 - Quantifi MC paths'!O5791-VB*SwapPrincipal)*LTPcharge*N$14*N$13,0)</f>
        <v>8455.5782963810852</v>
      </c>
      <c r="O5784" s="208">
        <f>IF('Figure 7.3 - Quantifi MC paths'!P5791-VB*SwapPrincipal&lt;0,-1*('Figure 7.3 - Quantifi MC paths'!P5791-VB*SwapPrincipal)*LTPcharge*O$14*O$13,0)</f>
        <v>8903.5791915399659</v>
      </c>
      <c r="P5784" s="208">
        <f>IF('Figure 7.3 - Quantifi MC paths'!Q5791-VB*SwapPrincipal&lt;0,-1*('Figure 7.3 - Quantifi MC paths'!Q5791-VB*SwapPrincipal)*LTPcharge*P$14*P$13,0)</f>
        <v>8679.955715630429</v>
      </c>
      <c r="Q5784" s="208">
        <f>IF('Figure 7.3 - Quantifi MC paths'!R5791-VB*SwapPrincipal&lt;0,-1*('Figure 7.3 - Quantifi MC paths'!R5791-VB*SwapPrincipal)*LTPcharge*Q$14*Q$13,0)</f>
        <v>9561.8462751321313</v>
      </c>
      <c r="R5784" s="208">
        <f>IF('Figure 7.3 - Quantifi MC paths'!S5791-VB*SwapPrincipal&lt;0,-1*('Figure 7.3 - Quantifi MC paths'!S5791-VB*SwapPrincipal)*LTPcharge*R$14*R$13,0)</f>
        <v>114592.32648268246</v>
      </c>
      <c r="S5784" s="208">
        <f>IF('Figure 7.3 - Quantifi MC paths'!T5791-VB*SwapPrincipal&lt;0,-1*('Figure 7.3 - Quantifi MC paths'!T5791-VB*SwapPrincipal)*LTPcharge*S$14*S$13,0)</f>
        <v>151158.40101325116</v>
      </c>
      <c r="T5784" s="208">
        <f>IF('Figure 7.3 - Quantifi MC paths'!U5791-VB*SwapPrincipal&lt;0,-1*('Figure 7.3 - Quantifi MC paths'!U5791-VB*SwapPrincipal)*LTPcharge*T$14*T$13,0)</f>
        <v>157684.53138090271</v>
      </c>
      <c r="U5784" s="208">
        <f>IF('Figure 7.3 - Quantifi MC paths'!V5791-VB*SwapPrincipal&lt;0,-1*('Figure 7.3 - Quantifi MC paths'!V5791-VB*SwapPrincipal)*LTPcharge*U$14*U$13,0)</f>
        <v>175090.83280383004</v>
      </c>
      <c r="V5784" s="208">
        <f>IF('Figure 7.3 - Quantifi MC paths'!W5791-VB*SwapPrincipal&lt;0,-1*('Figure 7.3 - Quantifi MC paths'!W5791-VB*SwapPrincipal)*LTPcharge*V$14*V$13,0)</f>
        <v>171497.20088250728</v>
      </c>
      <c r="W5784" s="208">
        <f>IF('Figure 7.3 - Quantifi MC paths'!X5791-VB*SwapPrincipal&lt;0,-1*('Figure 7.3 - Quantifi MC paths'!X5791-VB*SwapPrincipal)*LTPcharge*W$14*W$13,0)</f>
        <v>166266.79724405764</v>
      </c>
      <c r="X5784" s="208">
        <f>IF('Figure 7.3 - Quantifi MC paths'!Y5791-VB*SwapPrincipal&lt;0,-1*('Figure 7.3 - Quantifi MC paths'!Y5791-VB*SwapPrincipal)*LTPcharge*X$14*X$13,0)</f>
        <v>0</v>
      </c>
      <c r="Y5784" s="209">
        <f t="shared" si="94"/>
        <v>1027447.9726672018</v>
      </c>
    </row>
    <row r="5785" spans="2:25">
      <c r="B5785" s="207">
        <v>5769</v>
      </c>
      <c r="C5785" s="208">
        <f>IF('Figure 7.3 - Quantifi MC paths'!D5792-VB*SwapPrincipal&lt;0,-1*('Figure 7.3 - Quantifi MC paths'!D5792-VB*SwapPrincipal)*LTPcharge*C$14*C$13,0)</f>
        <v>1151.2348364633806</v>
      </c>
      <c r="D5785" s="208">
        <f>IF('Figure 7.3 - Quantifi MC paths'!E5792-VB*SwapPrincipal&lt;0,-1*('Figure 7.3 - Quantifi MC paths'!E5792-VB*SwapPrincipal)*LTPcharge*D$14*D$13,0)</f>
        <v>1293.9699654370656</v>
      </c>
      <c r="E5785" s="208">
        <f>IF('Figure 7.3 - Quantifi MC paths'!F5792-VB*SwapPrincipal&lt;0,-1*('Figure 7.3 - Quantifi MC paths'!F5792-VB*SwapPrincipal)*LTPcharge*E$14*E$13,0)</f>
        <v>1350.3516126960112</v>
      </c>
      <c r="F5785" s="208">
        <f>IF('Figure 7.3 - Quantifi MC paths'!G5792-VB*SwapPrincipal&lt;0,-1*('Figure 7.3 - Quantifi MC paths'!G5792-VB*SwapPrincipal)*LTPcharge*F$14*F$13,0)</f>
        <v>1416.3669341564457</v>
      </c>
      <c r="G5785" s="208">
        <f>IF('Figure 7.3 - Quantifi MC paths'!H5792-VB*SwapPrincipal&lt;0,-1*('Figure 7.3 - Quantifi MC paths'!H5792-VB*SwapPrincipal)*LTPcharge*G$14*G$13,0)</f>
        <v>6591.7023872512891</v>
      </c>
      <c r="H5785" s="208">
        <f>IF('Figure 7.3 - Quantifi MC paths'!I5792-VB*SwapPrincipal&lt;0,-1*('Figure 7.3 - Quantifi MC paths'!I5792-VB*SwapPrincipal)*LTPcharge*H$14*H$13,0)</f>
        <v>5190.2382564084155</v>
      </c>
      <c r="I5785" s="208">
        <f>IF('Figure 7.3 - Quantifi MC paths'!J5792-VB*SwapPrincipal&lt;0,-1*('Figure 7.3 - Quantifi MC paths'!J5792-VB*SwapPrincipal)*LTPcharge*I$14*I$13,0)</f>
        <v>5139.2596498002749</v>
      </c>
      <c r="J5785" s="208">
        <f>IF('Figure 7.3 - Quantifi MC paths'!K5792-VB*SwapPrincipal&lt;0,-1*('Figure 7.3 - Quantifi MC paths'!K5792-VB*SwapPrincipal)*LTPcharge*J$14*J$13,0)</f>
        <v>5135.0089802295297</v>
      </c>
      <c r="K5785" s="208">
        <f>IF('Figure 7.3 - Quantifi MC paths'!L5792-VB*SwapPrincipal&lt;0,-1*('Figure 7.3 - Quantifi MC paths'!L5792-VB*SwapPrincipal)*LTPcharge*K$14*K$13,0)</f>
        <v>7173.4607578130926</v>
      </c>
      <c r="L5785" s="208">
        <f>IF('Figure 7.3 - Quantifi MC paths'!M5792-VB*SwapPrincipal&lt;0,-1*('Figure 7.3 - Quantifi MC paths'!M5792-VB*SwapPrincipal)*LTPcharge*L$14*L$13,0)</f>
        <v>9214.0816527511834</v>
      </c>
      <c r="M5785" s="208">
        <f>IF('Figure 7.3 - Quantifi MC paths'!N5792-VB*SwapPrincipal&lt;0,-1*('Figure 7.3 - Quantifi MC paths'!N5792-VB*SwapPrincipal)*LTPcharge*M$14*M$13,0)</f>
        <v>9557.2525454013248</v>
      </c>
      <c r="N5785" s="208">
        <f>IF('Figure 7.3 - Quantifi MC paths'!O5792-VB*SwapPrincipal&lt;0,-1*('Figure 7.3 - Quantifi MC paths'!O5792-VB*SwapPrincipal)*LTPcharge*N$14*N$13,0)</f>
        <v>8493.3894723139238</v>
      </c>
      <c r="O5785" s="208">
        <f>IF('Figure 7.3 - Quantifi MC paths'!P5792-VB*SwapPrincipal&lt;0,-1*('Figure 7.3 - Quantifi MC paths'!P5792-VB*SwapPrincipal)*LTPcharge*O$14*O$13,0)</f>
        <v>9530.6650536353063</v>
      </c>
      <c r="P5785" s="208">
        <f>IF('Figure 7.3 - Quantifi MC paths'!Q5792-VB*SwapPrincipal&lt;0,-1*('Figure 7.3 - Quantifi MC paths'!Q5792-VB*SwapPrincipal)*LTPcharge*P$14*P$13,0)</f>
        <v>8549.3196513913354</v>
      </c>
      <c r="Q5785" s="208">
        <f>IF('Figure 7.3 - Quantifi MC paths'!R5792-VB*SwapPrincipal&lt;0,-1*('Figure 7.3 - Quantifi MC paths'!R5792-VB*SwapPrincipal)*LTPcharge*Q$14*Q$13,0)</f>
        <v>10061.561196462868</v>
      </c>
      <c r="R5785" s="208">
        <f>IF('Figure 7.3 - Quantifi MC paths'!S5792-VB*SwapPrincipal&lt;0,-1*('Figure 7.3 - Quantifi MC paths'!S5792-VB*SwapPrincipal)*LTPcharge*R$14*R$13,0)</f>
        <v>128309.091214737</v>
      </c>
      <c r="S5785" s="208">
        <f>IF('Figure 7.3 - Quantifi MC paths'!T5792-VB*SwapPrincipal&lt;0,-1*('Figure 7.3 - Quantifi MC paths'!T5792-VB*SwapPrincipal)*LTPcharge*S$14*S$13,0)</f>
        <v>94768.801763227209</v>
      </c>
      <c r="T5785" s="208">
        <f>IF('Figure 7.3 - Quantifi MC paths'!U5792-VB*SwapPrincipal&lt;0,-1*('Figure 7.3 - Quantifi MC paths'!U5792-VB*SwapPrincipal)*LTPcharge*T$14*T$13,0)</f>
        <v>117107.07503288622</v>
      </c>
      <c r="U5785" s="208">
        <f>IF('Figure 7.3 - Quantifi MC paths'!V5792-VB*SwapPrincipal&lt;0,-1*('Figure 7.3 - Quantifi MC paths'!V5792-VB*SwapPrincipal)*LTPcharge*U$14*U$13,0)</f>
        <v>110707.50462483248</v>
      </c>
      <c r="V5785" s="208">
        <f>IF('Figure 7.3 - Quantifi MC paths'!W5792-VB*SwapPrincipal&lt;0,-1*('Figure 7.3 - Quantifi MC paths'!W5792-VB*SwapPrincipal)*LTPcharge*V$14*V$13,0)</f>
        <v>123542.44163479727</v>
      </c>
      <c r="W5785" s="208">
        <f>IF('Figure 7.3 - Quantifi MC paths'!X5792-VB*SwapPrincipal&lt;0,-1*('Figure 7.3 - Quantifi MC paths'!X5792-VB*SwapPrincipal)*LTPcharge*W$14*W$13,0)</f>
        <v>121210.15141545095</v>
      </c>
      <c r="X5785" s="208">
        <f>IF('Figure 7.3 - Quantifi MC paths'!Y5792-VB*SwapPrincipal&lt;0,-1*('Figure 7.3 - Quantifi MC paths'!Y5792-VB*SwapPrincipal)*LTPcharge*X$14*X$13,0)</f>
        <v>0</v>
      </c>
      <c r="Y5785" s="209">
        <f t="shared" si="94"/>
        <v>785492.92863814253</v>
      </c>
    </row>
    <row r="5786" spans="2:25">
      <c r="B5786" s="207">
        <v>5770</v>
      </c>
      <c r="C5786" s="208">
        <f>IF('Figure 7.3 - Quantifi MC paths'!D5793-VB*SwapPrincipal&lt;0,-1*('Figure 7.3 - Quantifi MC paths'!D5793-VB*SwapPrincipal)*LTPcharge*C$14*C$13,0)</f>
        <v>1151.2348364633806</v>
      </c>
      <c r="D5786" s="208">
        <f>IF('Figure 7.3 - Quantifi MC paths'!E5793-VB*SwapPrincipal&lt;0,-1*('Figure 7.3 - Quantifi MC paths'!E5793-VB*SwapPrincipal)*LTPcharge*D$14*D$13,0)</f>
        <v>989.77990094289589</v>
      </c>
      <c r="E5786" s="208">
        <f>IF('Figure 7.3 - Quantifi MC paths'!F5793-VB*SwapPrincipal&lt;0,-1*('Figure 7.3 - Quantifi MC paths'!F5793-VB*SwapPrincipal)*LTPcharge*E$14*E$13,0)</f>
        <v>923.62335061829481</v>
      </c>
      <c r="F5786" s="208">
        <f>IF('Figure 7.3 - Quantifi MC paths'!G5793-VB*SwapPrincipal&lt;0,-1*('Figure 7.3 - Quantifi MC paths'!G5793-VB*SwapPrincipal)*LTPcharge*F$14*F$13,0)</f>
        <v>737.81707834746044</v>
      </c>
      <c r="G5786" s="208">
        <f>IF('Figure 7.3 - Quantifi MC paths'!H5793-VB*SwapPrincipal&lt;0,-1*('Figure 7.3 - Quantifi MC paths'!H5793-VB*SwapPrincipal)*LTPcharge*G$14*G$13,0)</f>
        <v>2369.4390699524979</v>
      </c>
      <c r="H5786" s="208">
        <f>IF('Figure 7.3 - Quantifi MC paths'!I5793-VB*SwapPrincipal&lt;0,-1*('Figure 7.3 - Quantifi MC paths'!I5793-VB*SwapPrincipal)*LTPcharge*H$14*H$13,0)</f>
        <v>1344.8117475878701</v>
      </c>
      <c r="I5786" s="208">
        <f>IF('Figure 7.3 - Quantifi MC paths'!J5793-VB*SwapPrincipal&lt;0,-1*('Figure 7.3 - Quantifi MC paths'!J5793-VB*SwapPrincipal)*LTPcharge*I$14*I$13,0)</f>
        <v>691.72339419820469</v>
      </c>
      <c r="J5786" s="208">
        <f>IF('Figure 7.3 - Quantifi MC paths'!K5793-VB*SwapPrincipal&lt;0,-1*('Figure 7.3 - Quantifi MC paths'!K5793-VB*SwapPrincipal)*LTPcharge*J$14*J$13,0)</f>
        <v>411.31354838050117</v>
      </c>
      <c r="K5786" s="208">
        <f>IF('Figure 7.3 - Quantifi MC paths'!L5793-VB*SwapPrincipal&lt;0,-1*('Figure 7.3 - Quantifi MC paths'!L5793-VB*SwapPrincipal)*LTPcharge*K$14*K$13,0)</f>
        <v>748.11854005627242</v>
      </c>
      <c r="L5786" s="208">
        <f>IF('Figure 7.3 - Quantifi MC paths'!M5793-VB*SwapPrincipal&lt;0,-1*('Figure 7.3 - Quantifi MC paths'!M5793-VB*SwapPrincipal)*LTPcharge*L$14*L$13,0)</f>
        <v>1136.5990968476722</v>
      </c>
      <c r="M5786" s="208">
        <f>IF('Figure 7.3 - Quantifi MC paths'!N5793-VB*SwapPrincipal&lt;0,-1*('Figure 7.3 - Quantifi MC paths'!N5793-VB*SwapPrincipal)*LTPcharge*M$14*M$13,0)</f>
        <v>1332.8105560262118</v>
      </c>
      <c r="N5786" s="208">
        <f>IF('Figure 7.3 - Quantifi MC paths'!O5793-VB*SwapPrincipal&lt;0,-1*('Figure 7.3 - Quantifi MC paths'!O5793-VB*SwapPrincipal)*LTPcharge*N$14*N$13,0)</f>
        <v>1275.4234896508551</v>
      </c>
      <c r="O5786" s="208">
        <f>IF('Figure 7.3 - Quantifi MC paths'!P5793-VB*SwapPrincipal&lt;0,-1*('Figure 7.3 - Quantifi MC paths'!P5793-VB*SwapPrincipal)*LTPcharge*O$14*O$13,0)</f>
        <v>1828.6885575595522</v>
      </c>
      <c r="P5786" s="208">
        <f>IF('Figure 7.3 - Quantifi MC paths'!Q5793-VB*SwapPrincipal&lt;0,-1*('Figure 7.3 - Quantifi MC paths'!Q5793-VB*SwapPrincipal)*LTPcharge*P$14*P$13,0)</f>
        <v>2181.3859831445352</v>
      </c>
      <c r="Q5786" s="208">
        <f>IF('Figure 7.3 - Quantifi MC paths'!R5793-VB*SwapPrincipal&lt;0,-1*('Figure 7.3 - Quantifi MC paths'!R5793-VB*SwapPrincipal)*LTPcharge*Q$14*Q$13,0)</f>
        <v>2815.7919068516658</v>
      </c>
      <c r="R5786" s="208">
        <f>IF('Figure 7.3 - Quantifi MC paths'!S5793-VB*SwapPrincipal&lt;0,-1*('Figure 7.3 - Quantifi MC paths'!S5793-VB*SwapPrincipal)*LTPcharge*R$14*R$13,0)</f>
        <v>49776.130880597753</v>
      </c>
      <c r="S5786" s="208">
        <f>IF('Figure 7.3 - Quantifi MC paths'!T5793-VB*SwapPrincipal&lt;0,-1*('Figure 7.3 - Quantifi MC paths'!T5793-VB*SwapPrincipal)*LTPcharge*S$14*S$13,0)</f>
        <v>48308.29995384744</v>
      </c>
      <c r="T5786" s="208">
        <f>IF('Figure 7.3 - Quantifi MC paths'!U5793-VB*SwapPrincipal&lt;0,-1*('Figure 7.3 - Quantifi MC paths'!U5793-VB*SwapPrincipal)*LTPcharge*T$14*T$13,0)</f>
        <v>49723.314423315547</v>
      </c>
      <c r="U5786" s="208">
        <f>IF('Figure 7.3 - Quantifi MC paths'!V5793-VB*SwapPrincipal&lt;0,-1*('Figure 7.3 - Quantifi MC paths'!V5793-VB*SwapPrincipal)*LTPcharge*U$14*U$13,0)</f>
        <v>65839.443637991644</v>
      </c>
      <c r="V5786" s="208">
        <f>IF('Figure 7.3 - Quantifi MC paths'!W5793-VB*SwapPrincipal&lt;0,-1*('Figure 7.3 - Quantifi MC paths'!W5793-VB*SwapPrincipal)*LTPcharge*V$14*V$13,0)</f>
        <v>67242.395559776574</v>
      </c>
      <c r="W5786" s="208">
        <f>IF('Figure 7.3 - Quantifi MC paths'!X5793-VB*SwapPrincipal&lt;0,-1*('Figure 7.3 - Quantifi MC paths'!X5793-VB*SwapPrincipal)*LTPcharge*W$14*W$13,0)</f>
        <v>64626.346388005353</v>
      </c>
      <c r="X5786" s="208">
        <f>IF('Figure 7.3 - Quantifi MC paths'!Y5793-VB*SwapPrincipal&lt;0,-1*('Figure 7.3 - Quantifi MC paths'!Y5793-VB*SwapPrincipal)*LTPcharge*X$14*X$13,0)</f>
        <v>0</v>
      </c>
      <c r="Y5786" s="209">
        <f t="shared" si="94"/>
        <v>365454.49190016219</v>
      </c>
    </row>
    <row r="5787" spans="2:25">
      <c r="B5787" s="207">
        <v>5771</v>
      </c>
      <c r="C5787" s="208">
        <f>IF('Figure 7.3 - Quantifi MC paths'!D5794-VB*SwapPrincipal&lt;0,-1*('Figure 7.3 - Quantifi MC paths'!D5794-VB*SwapPrincipal)*LTPcharge*C$14*C$13,0)</f>
        <v>1151.2348364633806</v>
      </c>
      <c r="D5787" s="208">
        <f>IF('Figure 7.3 - Quantifi MC paths'!E5794-VB*SwapPrincipal&lt;0,-1*('Figure 7.3 - Quantifi MC paths'!E5794-VB*SwapPrincipal)*LTPcharge*D$14*D$13,0)</f>
        <v>1257.1308037229164</v>
      </c>
      <c r="E5787" s="208">
        <f>IF('Figure 7.3 - Quantifi MC paths'!F5794-VB*SwapPrincipal&lt;0,-1*('Figure 7.3 - Quantifi MC paths'!F5794-VB*SwapPrincipal)*LTPcharge*E$14*E$13,0)</f>
        <v>1339.5241436015858</v>
      </c>
      <c r="F5787" s="208">
        <f>IF('Figure 7.3 - Quantifi MC paths'!G5794-VB*SwapPrincipal&lt;0,-1*('Figure 7.3 - Quantifi MC paths'!G5794-VB*SwapPrincipal)*LTPcharge*F$14*F$13,0)</f>
        <v>1488.9646907191491</v>
      </c>
      <c r="G5787" s="208">
        <f>IF('Figure 7.3 - Quantifi MC paths'!H5794-VB*SwapPrincipal&lt;0,-1*('Figure 7.3 - Quantifi MC paths'!H5794-VB*SwapPrincipal)*LTPcharge*G$14*G$13,0)</f>
        <v>6800.4341039095816</v>
      </c>
      <c r="H5787" s="208">
        <f>IF('Figure 7.3 - Quantifi MC paths'!I5794-VB*SwapPrincipal&lt;0,-1*('Figure 7.3 - Quantifi MC paths'!I5794-VB*SwapPrincipal)*LTPcharge*H$14*H$13,0)</f>
        <v>7713.3962432558155</v>
      </c>
      <c r="I5787" s="208">
        <f>IF('Figure 7.3 - Quantifi MC paths'!J5794-VB*SwapPrincipal&lt;0,-1*('Figure 7.3 - Quantifi MC paths'!J5794-VB*SwapPrincipal)*LTPcharge*I$14*I$13,0)</f>
        <v>6669.9974311605038</v>
      </c>
      <c r="J5787" s="208">
        <f>IF('Figure 7.3 - Quantifi MC paths'!K5794-VB*SwapPrincipal&lt;0,-1*('Figure 7.3 - Quantifi MC paths'!K5794-VB*SwapPrincipal)*LTPcharge*J$14*J$13,0)</f>
        <v>7376.9705060478909</v>
      </c>
      <c r="K5787" s="208">
        <f>IF('Figure 7.3 - Quantifi MC paths'!L5794-VB*SwapPrincipal&lt;0,-1*('Figure 7.3 - Quantifi MC paths'!L5794-VB*SwapPrincipal)*LTPcharge*K$14*K$13,0)</f>
        <v>7720.8599892381035</v>
      </c>
      <c r="L5787" s="208">
        <f>IF('Figure 7.3 - Quantifi MC paths'!M5794-VB*SwapPrincipal&lt;0,-1*('Figure 7.3 - Quantifi MC paths'!M5794-VB*SwapPrincipal)*LTPcharge*L$14*L$13,0)</f>
        <v>8303.9704608040811</v>
      </c>
      <c r="M5787" s="208">
        <f>IF('Figure 7.3 - Quantifi MC paths'!N5794-VB*SwapPrincipal&lt;0,-1*('Figure 7.3 - Quantifi MC paths'!N5794-VB*SwapPrincipal)*LTPcharge*M$14*M$13,0)</f>
        <v>8820.5327159377248</v>
      </c>
      <c r="N5787" s="208">
        <f>IF('Figure 7.3 - Quantifi MC paths'!O5794-VB*SwapPrincipal&lt;0,-1*('Figure 7.3 - Quantifi MC paths'!O5794-VB*SwapPrincipal)*LTPcharge*N$14*N$13,0)</f>
        <v>9338.6489633405308</v>
      </c>
      <c r="O5787" s="208">
        <f>IF('Figure 7.3 - Quantifi MC paths'!P5794-VB*SwapPrincipal&lt;0,-1*('Figure 7.3 - Quantifi MC paths'!P5794-VB*SwapPrincipal)*LTPcharge*O$14*O$13,0)</f>
        <v>10164.705076301241</v>
      </c>
      <c r="P5787" s="208">
        <f>IF('Figure 7.3 - Quantifi MC paths'!Q5794-VB*SwapPrincipal&lt;0,-1*('Figure 7.3 - Quantifi MC paths'!Q5794-VB*SwapPrincipal)*LTPcharge*P$14*P$13,0)</f>
        <v>8751.568772962788</v>
      </c>
      <c r="Q5787" s="208">
        <f>IF('Figure 7.3 - Quantifi MC paths'!R5794-VB*SwapPrincipal&lt;0,-1*('Figure 7.3 - Quantifi MC paths'!R5794-VB*SwapPrincipal)*LTPcharge*Q$14*Q$13,0)</f>
        <v>8833.7508218571638</v>
      </c>
      <c r="R5787" s="208">
        <f>IF('Figure 7.3 - Quantifi MC paths'!S5794-VB*SwapPrincipal&lt;0,-1*('Figure 7.3 - Quantifi MC paths'!S5794-VB*SwapPrincipal)*LTPcharge*R$14*R$13,0)</f>
        <v>88880.048671492812</v>
      </c>
      <c r="S5787" s="208">
        <f>IF('Figure 7.3 - Quantifi MC paths'!T5794-VB*SwapPrincipal&lt;0,-1*('Figure 7.3 - Quantifi MC paths'!T5794-VB*SwapPrincipal)*LTPcharge*S$14*S$13,0)</f>
        <v>91743.210984529374</v>
      </c>
      <c r="T5787" s="208">
        <f>IF('Figure 7.3 - Quantifi MC paths'!U5794-VB*SwapPrincipal&lt;0,-1*('Figure 7.3 - Quantifi MC paths'!U5794-VB*SwapPrincipal)*LTPcharge*T$14*T$13,0)</f>
        <v>120289.44250957295</v>
      </c>
      <c r="U5787" s="208">
        <f>IF('Figure 7.3 - Quantifi MC paths'!V5794-VB*SwapPrincipal&lt;0,-1*('Figure 7.3 - Quantifi MC paths'!V5794-VB*SwapPrincipal)*LTPcharge*U$14*U$13,0)</f>
        <v>86854.78765653928</v>
      </c>
      <c r="V5787" s="208">
        <f>IF('Figure 7.3 - Quantifi MC paths'!W5794-VB*SwapPrincipal&lt;0,-1*('Figure 7.3 - Quantifi MC paths'!W5794-VB*SwapPrincipal)*LTPcharge*V$14*V$13,0)</f>
        <v>72965.025293272891</v>
      </c>
      <c r="W5787" s="208">
        <f>IF('Figure 7.3 - Quantifi MC paths'!X5794-VB*SwapPrincipal&lt;0,-1*('Figure 7.3 - Quantifi MC paths'!X5794-VB*SwapPrincipal)*LTPcharge*W$14*W$13,0)</f>
        <v>67953.073849512919</v>
      </c>
      <c r="X5787" s="208">
        <f>IF('Figure 7.3 - Quantifi MC paths'!Y5794-VB*SwapPrincipal&lt;0,-1*('Figure 7.3 - Quantifi MC paths'!Y5794-VB*SwapPrincipal)*LTPcharge*X$14*X$13,0)</f>
        <v>0</v>
      </c>
      <c r="Y5787" s="209">
        <f t="shared" si="94"/>
        <v>624417.27852424269</v>
      </c>
    </row>
    <row r="5788" spans="2:25">
      <c r="B5788" s="207">
        <v>5772</v>
      </c>
      <c r="C5788" s="208">
        <f>IF('Figure 7.3 - Quantifi MC paths'!D5795-VB*SwapPrincipal&lt;0,-1*('Figure 7.3 - Quantifi MC paths'!D5795-VB*SwapPrincipal)*LTPcharge*C$14*C$13,0)</f>
        <v>1151.2348364633806</v>
      </c>
      <c r="D5788" s="208">
        <f>IF('Figure 7.3 - Quantifi MC paths'!E5795-VB*SwapPrincipal&lt;0,-1*('Figure 7.3 - Quantifi MC paths'!E5795-VB*SwapPrincipal)*LTPcharge*D$14*D$13,0)</f>
        <v>1215.9587323280859</v>
      </c>
      <c r="E5788" s="208">
        <f>IF('Figure 7.3 - Quantifi MC paths'!F5795-VB*SwapPrincipal&lt;0,-1*('Figure 7.3 - Quantifi MC paths'!F5795-VB*SwapPrincipal)*LTPcharge*E$14*E$13,0)</f>
        <v>1022.0596664660249</v>
      </c>
      <c r="F5788" s="208">
        <f>IF('Figure 7.3 - Quantifi MC paths'!G5795-VB*SwapPrincipal&lt;0,-1*('Figure 7.3 - Quantifi MC paths'!G5795-VB*SwapPrincipal)*LTPcharge*F$14*F$13,0)</f>
        <v>1052.370267796744</v>
      </c>
      <c r="G5788" s="208">
        <f>IF('Figure 7.3 - Quantifi MC paths'!H5795-VB*SwapPrincipal&lt;0,-1*('Figure 7.3 - Quantifi MC paths'!H5795-VB*SwapPrincipal)*LTPcharge*G$14*G$13,0)</f>
        <v>5209.7058095195262</v>
      </c>
      <c r="H5788" s="208">
        <f>IF('Figure 7.3 - Quantifi MC paths'!I5795-VB*SwapPrincipal&lt;0,-1*('Figure 7.3 - Quantifi MC paths'!I5795-VB*SwapPrincipal)*LTPcharge*H$14*H$13,0)</f>
        <v>4488.6289567357817</v>
      </c>
      <c r="I5788" s="208">
        <f>IF('Figure 7.3 - Quantifi MC paths'!J5795-VB*SwapPrincipal&lt;0,-1*('Figure 7.3 - Quantifi MC paths'!J5795-VB*SwapPrincipal)*LTPcharge*I$14*I$13,0)</f>
        <v>4637.9309842444864</v>
      </c>
      <c r="J5788" s="208">
        <f>IF('Figure 7.3 - Quantifi MC paths'!K5795-VB*SwapPrincipal&lt;0,-1*('Figure 7.3 - Quantifi MC paths'!K5795-VB*SwapPrincipal)*LTPcharge*J$14*J$13,0)</f>
        <v>4325.5820367469878</v>
      </c>
      <c r="K5788" s="208">
        <f>IF('Figure 7.3 - Quantifi MC paths'!L5795-VB*SwapPrincipal&lt;0,-1*('Figure 7.3 - Quantifi MC paths'!L5795-VB*SwapPrincipal)*LTPcharge*K$14*K$13,0)</f>
        <v>3908.8107578630456</v>
      </c>
      <c r="L5788" s="208">
        <f>IF('Figure 7.3 - Quantifi MC paths'!M5795-VB*SwapPrincipal&lt;0,-1*('Figure 7.3 - Quantifi MC paths'!M5795-VB*SwapPrincipal)*LTPcharge*L$14*L$13,0)</f>
        <v>4101.8503612929981</v>
      </c>
      <c r="M5788" s="208">
        <f>IF('Figure 7.3 - Quantifi MC paths'!N5795-VB*SwapPrincipal&lt;0,-1*('Figure 7.3 - Quantifi MC paths'!N5795-VB*SwapPrincipal)*LTPcharge*M$14*M$13,0)</f>
        <v>5192.265956982691</v>
      </c>
      <c r="N5788" s="208">
        <f>IF('Figure 7.3 - Quantifi MC paths'!O5795-VB*SwapPrincipal&lt;0,-1*('Figure 7.3 - Quantifi MC paths'!O5795-VB*SwapPrincipal)*LTPcharge*N$14*N$13,0)</f>
        <v>6257.5864083893985</v>
      </c>
      <c r="O5788" s="208">
        <f>IF('Figure 7.3 - Quantifi MC paths'!P5795-VB*SwapPrincipal&lt;0,-1*('Figure 7.3 - Quantifi MC paths'!P5795-VB*SwapPrincipal)*LTPcharge*O$14*O$13,0)</f>
        <v>7201.2014074428807</v>
      </c>
      <c r="P5788" s="208">
        <f>IF('Figure 7.3 - Quantifi MC paths'!Q5795-VB*SwapPrincipal&lt;0,-1*('Figure 7.3 - Quantifi MC paths'!Q5795-VB*SwapPrincipal)*LTPcharge*P$14*P$13,0)</f>
        <v>6859.8375759806531</v>
      </c>
      <c r="Q5788" s="208">
        <f>IF('Figure 7.3 - Quantifi MC paths'!R5795-VB*SwapPrincipal&lt;0,-1*('Figure 7.3 - Quantifi MC paths'!R5795-VB*SwapPrincipal)*LTPcharge*Q$14*Q$13,0)</f>
        <v>6617.6682156499837</v>
      </c>
      <c r="R5788" s="208">
        <f>IF('Figure 7.3 - Quantifi MC paths'!S5795-VB*SwapPrincipal&lt;0,-1*('Figure 7.3 - Quantifi MC paths'!S5795-VB*SwapPrincipal)*LTPcharge*R$14*R$13,0)</f>
        <v>101900.11318547952</v>
      </c>
      <c r="S5788" s="208">
        <f>IF('Figure 7.3 - Quantifi MC paths'!T5795-VB*SwapPrincipal&lt;0,-1*('Figure 7.3 - Quantifi MC paths'!T5795-VB*SwapPrincipal)*LTPcharge*S$14*S$13,0)</f>
        <v>120587.78085357421</v>
      </c>
      <c r="T5788" s="208">
        <f>IF('Figure 7.3 - Quantifi MC paths'!U5795-VB*SwapPrincipal&lt;0,-1*('Figure 7.3 - Quantifi MC paths'!U5795-VB*SwapPrincipal)*LTPcharge*T$14*T$13,0)</f>
        <v>86285.805835489518</v>
      </c>
      <c r="U5788" s="208">
        <f>IF('Figure 7.3 - Quantifi MC paths'!V5795-VB*SwapPrincipal&lt;0,-1*('Figure 7.3 - Quantifi MC paths'!V5795-VB*SwapPrincipal)*LTPcharge*U$14*U$13,0)</f>
        <v>96005.565237849296</v>
      </c>
      <c r="V5788" s="208">
        <f>IF('Figure 7.3 - Quantifi MC paths'!W5795-VB*SwapPrincipal&lt;0,-1*('Figure 7.3 - Quantifi MC paths'!W5795-VB*SwapPrincipal)*LTPcharge*V$14*V$13,0)</f>
        <v>83567.2324705192</v>
      </c>
      <c r="W5788" s="208">
        <f>IF('Figure 7.3 - Quantifi MC paths'!X5795-VB*SwapPrincipal&lt;0,-1*('Figure 7.3 - Quantifi MC paths'!X5795-VB*SwapPrincipal)*LTPcharge*W$14*W$13,0)</f>
        <v>83940.11844756543</v>
      </c>
      <c r="X5788" s="208">
        <f>IF('Figure 7.3 - Quantifi MC paths'!Y5795-VB*SwapPrincipal&lt;0,-1*('Figure 7.3 - Quantifi MC paths'!Y5795-VB*SwapPrincipal)*LTPcharge*X$14*X$13,0)</f>
        <v>0</v>
      </c>
      <c r="Y5788" s="209">
        <f t="shared" si="94"/>
        <v>635529.30800437997</v>
      </c>
    </row>
    <row r="5789" spans="2:25">
      <c r="B5789" s="207">
        <v>5773</v>
      </c>
      <c r="C5789" s="208">
        <f>IF('Figure 7.3 - Quantifi MC paths'!D5796-VB*SwapPrincipal&lt;0,-1*('Figure 7.3 - Quantifi MC paths'!D5796-VB*SwapPrincipal)*LTPcharge*C$14*C$13,0)</f>
        <v>1151.2348364633806</v>
      </c>
      <c r="D5789" s="208">
        <f>IF('Figure 7.3 - Quantifi MC paths'!E5796-VB*SwapPrincipal&lt;0,-1*('Figure 7.3 - Quantifi MC paths'!E5796-VB*SwapPrincipal)*LTPcharge*D$14*D$13,0)</f>
        <v>1202.1446972287458</v>
      </c>
      <c r="E5789" s="208">
        <f>IF('Figure 7.3 - Quantifi MC paths'!F5796-VB*SwapPrincipal&lt;0,-1*('Figure 7.3 - Quantifi MC paths'!F5796-VB*SwapPrincipal)*LTPcharge*E$14*E$13,0)</f>
        <v>1242.6851476385059</v>
      </c>
      <c r="F5789" s="208">
        <f>IF('Figure 7.3 - Quantifi MC paths'!G5796-VB*SwapPrincipal&lt;0,-1*('Figure 7.3 - Quantifi MC paths'!G5796-VB*SwapPrincipal)*LTPcharge*F$14*F$13,0)</f>
        <v>1215.0123614371871</v>
      </c>
      <c r="G5789" s="208">
        <f>IF('Figure 7.3 - Quantifi MC paths'!H5796-VB*SwapPrincipal&lt;0,-1*('Figure 7.3 - Quantifi MC paths'!H5796-VB*SwapPrincipal)*LTPcharge*G$14*G$13,0)</f>
        <v>5170.6593160308266</v>
      </c>
      <c r="H5789" s="208">
        <f>IF('Figure 7.3 - Quantifi MC paths'!I5796-VB*SwapPrincipal&lt;0,-1*('Figure 7.3 - Quantifi MC paths'!I5796-VB*SwapPrincipal)*LTPcharge*H$14*H$13,0)</f>
        <v>3710.7687946272381</v>
      </c>
      <c r="I5789" s="208">
        <f>IF('Figure 7.3 - Quantifi MC paths'!J5796-VB*SwapPrincipal&lt;0,-1*('Figure 7.3 - Quantifi MC paths'!J5796-VB*SwapPrincipal)*LTPcharge*I$14*I$13,0)</f>
        <v>2919.4772354337724</v>
      </c>
      <c r="J5789" s="208">
        <f>IF('Figure 7.3 - Quantifi MC paths'!K5796-VB*SwapPrincipal&lt;0,-1*('Figure 7.3 - Quantifi MC paths'!K5796-VB*SwapPrincipal)*LTPcharge*J$14*J$13,0)</f>
        <v>3434.1081977072186</v>
      </c>
      <c r="K5789" s="208">
        <f>IF('Figure 7.3 - Quantifi MC paths'!L5796-VB*SwapPrincipal&lt;0,-1*('Figure 7.3 - Quantifi MC paths'!L5796-VB*SwapPrincipal)*LTPcharge*K$14*K$13,0)</f>
        <v>3368.8299813341641</v>
      </c>
      <c r="L5789" s="208">
        <f>IF('Figure 7.3 - Quantifi MC paths'!M5796-VB*SwapPrincipal&lt;0,-1*('Figure 7.3 - Quantifi MC paths'!M5796-VB*SwapPrincipal)*LTPcharge*L$14*L$13,0)</f>
        <v>3178.3046641640758</v>
      </c>
      <c r="M5789" s="208">
        <f>IF('Figure 7.3 - Quantifi MC paths'!N5796-VB*SwapPrincipal&lt;0,-1*('Figure 7.3 - Quantifi MC paths'!N5796-VB*SwapPrincipal)*LTPcharge*M$14*M$13,0)</f>
        <v>3063.7595402149595</v>
      </c>
      <c r="N5789" s="208">
        <f>IF('Figure 7.3 - Quantifi MC paths'!O5796-VB*SwapPrincipal&lt;0,-1*('Figure 7.3 - Quantifi MC paths'!O5796-VB*SwapPrincipal)*LTPcharge*N$14*N$13,0)</f>
        <v>3393.7081428583351</v>
      </c>
      <c r="O5789" s="208">
        <f>IF('Figure 7.3 - Quantifi MC paths'!P5796-VB*SwapPrincipal&lt;0,-1*('Figure 7.3 - Quantifi MC paths'!P5796-VB*SwapPrincipal)*LTPcharge*O$14*O$13,0)</f>
        <v>2704.7714048622261</v>
      </c>
      <c r="P5789" s="208">
        <f>IF('Figure 7.3 - Quantifi MC paths'!Q5796-VB*SwapPrincipal&lt;0,-1*('Figure 7.3 - Quantifi MC paths'!Q5796-VB*SwapPrincipal)*LTPcharge*P$14*P$13,0)</f>
        <v>3564.3637563416114</v>
      </c>
      <c r="Q5789" s="208">
        <f>IF('Figure 7.3 - Quantifi MC paths'!R5796-VB*SwapPrincipal&lt;0,-1*('Figure 7.3 - Quantifi MC paths'!R5796-VB*SwapPrincipal)*LTPcharge*Q$14*Q$13,0)</f>
        <v>5412.7120691005875</v>
      </c>
      <c r="R5789" s="208">
        <f>IF('Figure 7.3 - Quantifi MC paths'!S5796-VB*SwapPrincipal&lt;0,-1*('Figure 7.3 - Quantifi MC paths'!S5796-VB*SwapPrincipal)*LTPcharge*R$14*R$13,0)</f>
        <v>60461.355776266588</v>
      </c>
      <c r="S5789" s="208">
        <f>IF('Figure 7.3 - Quantifi MC paths'!T5796-VB*SwapPrincipal&lt;0,-1*('Figure 7.3 - Quantifi MC paths'!T5796-VB*SwapPrincipal)*LTPcharge*S$14*S$13,0)</f>
        <v>82602.535064140931</v>
      </c>
      <c r="T5789" s="208">
        <f>IF('Figure 7.3 - Quantifi MC paths'!U5796-VB*SwapPrincipal&lt;0,-1*('Figure 7.3 - Quantifi MC paths'!U5796-VB*SwapPrincipal)*LTPcharge*T$14*T$13,0)</f>
        <v>98539.856967679414</v>
      </c>
      <c r="U5789" s="208">
        <f>IF('Figure 7.3 - Quantifi MC paths'!V5796-VB*SwapPrincipal&lt;0,-1*('Figure 7.3 - Quantifi MC paths'!V5796-VB*SwapPrincipal)*LTPcharge*U$14*U$13,0)</f>
        <v>116934.4520788185</v>
      </c>
      <c r="V5789" s="208">
        <f>IF('Figure 7.3 - Quantifi MC paths'!W5796-VB*SwapPrincipal&lt;0,-1*('Figure 7.3 - Quantifi MC paths'!W5796-VB*SwapPrincipal)*LTPcharge*V$14*V$13,0)</f>
        <v>128802.20933125456</v>
      </c>
      <c r="W5789" s="208">
        <f>IF('Figure 7.3 - Quantifi MC paths'!X5796-VB*SwapPrincipal&lt;0,-1*('Figure 7.3 - Quantifi MC paths'!X5796-VB*SwapPrincipal)*LTPcharge*W$14*W$13,0)</f>
        <v>129869.62886966667</v>
      </c>
      <c r="X5789" s="208">
        <f>IF('Figure 7.3 - Quantifi MC paths'!Y5796-VB*SwapPrincipal&lt;0,-1*('Figure 7.3 - Quantifi MC paths'!Y5796-VB*SwapPrincipal)*LTPcharge*X$14*X$13,0)</f>
        <v>0</v>
      </c>
      <c r="Y5789" s="209">
        <f t="shared" si="94"/>
        <v>661942.57823326951</v>
      </c>
    </row>
    <row r="5790" spans="2:25">
      <c r="B5790" s="207">
        <v>5774</v>
      </c>
      <c r="C5790" s="208">
        <f>IF('Figure 7.3 - Quantifi MC paths'!D5797-VB*SwapPrincipal&lt;0,-1*('Figure 7.3 - Quantifi MC paths'!D5797-VB*SwapPrincipal)*LTPcharge*C$14*C$13,0)</f>
        <v>1151.2348364633806</v>
      </c>
      <c r="D5790" s="208">
        <f>IF('Figure 7.3 - Quantifi MC paths'!E5797-VB*SwapPrincipal&lt;0,-1*('Figure 7.3 - Quantifi MC paths'!E5797-VB*SwapPrincipal)*LTPcharge*D$14*D$13,0)</f>
        <v>1010.0085144484186</v>
      </c>
      <c r="E5790" s="208">
        <f>IF('Figure 7.3 - Quantifi MC paths'!F5797-VB*SwapPrincipal&lt;0,-1*('Figure 7.3 - Quantifi MC paths'!F5797-VB*SwapPrincipal)*LTPcharge*E$14*E$13,0)</f>
        <v>907.13857897371156</v>
      </c>
      <c r="F5790" s="208">
        <f>IF('Figure 7.3 - Quantifi MC paths'!G5797-VB*SwapPrincipal&lt;0,-1*('Figure 7.3 - Quantifi MC paths'!G5797-VB*SwapPrincipal)*LTPcharge*F$14*F$13,0)</f>
        <v>817.35945358669846</v>
      </c>
      <c r="G5790" s="208">
        <f>IF('Figure 7.3 - Quantifi MC paths'!H5797-VB*SwapPrincipal&lt;0,-1*('Figure 7.3 - Quantifi MC paths'!H5797-VB*SwapPrincipal)*LTPcharge*G$14*G$13,0)</f>
        <v>3410.8403174283976</v>
      </c>
      <c r="H5790" s="208">
        <f>IF('Figure 7.3 - Quantifi MC paths'!I5797-VB*SwapPrincipal&lt;0,-1*('Figure 7.3 - Quantifi MC paths'!I5797-VB*SwapPrincipal)*LTPcharge*H$14*H$13,0)</f>
        <v>2565.4015408424302</v>
      </c>
      <c r="I5790" s="208">
        <f>IF('Figure 7.3 - Quantifi MC paths'!J5797-VB*SwapPrincipal&lt;0,-1*('Figure 7.3 - Quantifi MC paths'!J5797-VB*SwapPrincipal)*LTPcharge*I$14*I$13,0)</f>
        <v>2146.7462680961917</v>
      </c>
      <c r="J5790" s="208">
        <f>IF('Figure 7.3 - Quantifi MC paths'!K5797-VB*SwapPrincipal&lt;0,-1*('Figure 7.3 - Quantifi MC paths'!K5797-VB*SwapPrincipal)*LTPcharge*J$14*J$13,0)</f>
        <v>891.48784177172342</v>
      </c>
      <c r="K5790" s="208">
        <f>IF('Figure 7.3 - Quantifi MC paths'!L5797-VB*SwapPrincipal&lt;0,-1*('Figure 7.3 - Quantifi MC paths'!L5797-VB*SwapPrincipal)*LTPcharge*K$14*K$13,0)</f>
        <v>1044.5726681793778</v>
      </c>
      <c r="L5790" s="208">
        <f>IF('Figure 7.3 - Quantifi MC paths'!M5797-VB*SwapPrincipal&lt;0,-1*('Figure 7.3 - Quantifi MC paths'!M5797-VB*SwapPrincipal)*LTPcharge*L$14*L$13,0)</f>
        <v>867.65359624253767</v>
      </c>
      <c r="M5790" s="208">
        <f>IF('Figure 7.3 - Quantifi MC paths'!N5797-VB*SwapPrincipal&lt;0,-1*('Figure 7.3 - Quantifi MC paths'!N5797-VB*SwapPrincipal)*LTPcharge*M$14*M$13,0)</f>
        <v>1459.1067316011538</v>
      </c>
      <c r="N5790" s="208">
        <f>IF('Figure 7.3 - Quantifi MC paths'!O5797-VB*SwapPrincipal&lt;0,-1*('Figure 7.3 - Quantifi MC paths'!O5797-VB*SwapPrincipal)*LTPcharge*N$14*N$13,0)</f>
        <v>2191.3746936553794</v>
      </c>
      <c r="O5790" s="208">
        <f>IF('Figure 7.3 - Quantifi MC paths'!P5797-VB*SwapPrincipal&lt;0,-1*('Figure 7.3 - Quantifi MC paths'!P5797-VB*SwapPrincipal)*LTPcharge*O$14*O$13,0)</f>
        <v>2352.365016618</v>
      </c>
      <c r="P5790" s="208">
        <f>IF('Figure 7.3 - Quantifi MC paths'!Q5797-VB*SwapPrincipal&lt;0,-1*('Figure 7.3 - Quantifi MC paths'!Q5797-VB*SwapPrincipal)*LTPcharge*P$14*P$13,0)</f>
        <v>2399.1605433068717</v>
      </c>
      <c r="Q5790" s="208">
        <f>IF('Figure 7.3 - Quantifi MC paths'!R5797-VB*SwapPrincipal&lt;0,-1*('Figure 7.3 - Quantifi MC paths'!R5797-VB*SwapPrincipal)*LTPcharge*Q$14*Q$13,0)</f>
        <v>2313.8986171682432</v>
      </c>
      <c r="R5790" s="208">
        <f>IF('Figure 7.3 - Quantifi MC paths'!S5797-VB*SwapPrincipal&lt;0,-1*('Figure 7.3 - Quantifi MC paths'!S5797-VB*SwapPrincipal)*LTPcharge*R$14*R$13,0)</f>
        <v>36278.582232661451</v>
      </c>
      <c r="S5790" s="208">
        <f>IF('Figure 7.3 - Quantifi MC paths'!T5797-VB*SwapPrincipal&lt;0,-1*('Figure 7.3 - Quantifi MC paths'!T5797-VB*SwapPrincipal)*LTPcharge*S$14*S$13,0)</f>
        <v>55861.057210453902</v>
      </c>
      <c r="T5790" s="208">
        <f>IF('Figure 7.3 - Quantifi MC paths'!U5797-VB*SwapPrincipal&lt;0,-1*('Figure 7.3 - Quantifi MC paths'!U5797-VB*SwapPrincipal)*LTPcharge*T$14*T$13,0)</f>
        <v>36524.692317064953</v>
      </c>
      <c r="U5790" s="208">
        <f>IF('Figure 7.3 - Quantifi MC paths'!V5797-VB*SwapPrincipal&lt;0,-1*('Figure 7.3 - Quantifi MC paths'!V5797-VB*SwapPrincipal)*LTPcharge*U$14*U$13,0)</f>
        <v>33337.700703784692</v>
      </c>
      <c r="V5790" s="208">
        <f>IF('Figure 7.3 - Quantifi MC paths'!W5797-VB*SwapPrincipal&lt;0,-1*('Figure 7.3 - Quantifi MC paths'!W5797-VB*SwapPrincipal)*LTPcharge*V$14*V$13,0)</f>
        <v>29086.274220793392</v>
      </c>
      <c r="W5790" s="208">
        <f>IF('Figure 7.3 - Quantifi MC paths'!X5797-VB*SwapPrincipal&lt;0,-1*('Figure 7.3 - Quantifi MC paths'!X5797-VB*SwapPrincipal)*LTPcharge*W$14*W$13,0)</f>
        <v>31306.582999407583</v>
      </c>
      <c r="X5790" s="208">
        <f>IF('Figure 7.3 - Quantifi MC paths'!Y5797-VB*SwapPrincipal&lt;0,-1*('Figure 7.3 - Quantifi MC paths'!Y5797-VB*SwapPrincipal)*LTPcharge*X$14*X$13,0)</f>
        <v>0</v>
      </c>
      <c r="Y5790" s="209">
        <f t="shared" si="94"/>
        <v>247923.23890254847</v>
      </c>
    </row>
    <row r="5791" spans="2:25">
      <c r="B5791" s="207">
        <v>5775</v>
      </c>
      <c r="C5791" s="208">
        <f>IF('Figure 7.3 - Quantifi MC paths'!D5798-VB*SwapPrincipal&lt;0,-1*('Figure 7.3 - Quantifi MC paths'!D5798-VB*SwapPrincipal)*LTPcharge*C$14*C$13,0)</f>
        <v>1151.2348364633806</v>
      </c>
      <c r="D5791" s="208">
        <f>IF('Figure 7.3 - Quantifi MC paths'!E5798-VB*SwapPrincipal&lt;0,-1*('Figure 7.3 - Quantifi MC paths'!E5798-VB*SwapPrincipal)*LTPcharge*D$14*D$13,0)</f>
        <v>1214.8897669905216</v>
      </c>
      <c r="E5791" s="208">
        <f>IF('Figure 7.3 - Quantifi MC paths'!F5798-VB*SwapPrincipal&lt;0,-1*('Figure 7.3 - Quantifi MC paths'!F5798-VB*SwapPrincipal)*LTPcharge*E$14*E$13,0)</f>
        <v>1177.9613331308608</v>
      </c>
      <c r="F5791" s="208">
        <f>IF('Figure 7.3 - Quantifi MC paths'!G5798-VB*SwapPrincipal&lt;0,-1*('Figure 7.3 - Quantifi MC paths'!G5798-VB*SwapPrincipal)*LTPcharge*F$14*F$13,0)</f>
        <v>1156.0164602638292</v>
      </c>
      <c r="G5791" s="208">
        <f>IF('Figure 7.3 - Quantifi MC paths'!H5798-VB*SwapPrincipal&lt;0,-1*('Figure 7.3 - Quantifi MC paths'!H5798-VB*SwapPrincipal)*LTPcharge*G$14*G$13,0)</f>
        <v>5251.2253990650843</v>
      </c>
      <c r="H5791" s="208">
        <f>IF('Figure 7.3 - Quantifi MC paths'!I5798-VB*SwapPrincipal&lt;0,-1*('Figure 7.3 - Quantifi MC paths'!I5798-VB*SwapPrincipal)*LTPcharge*H$14*H$13,0)</f>
        <v>4326.530294783347</v>
      </c>
      <c r="I5791" s="208">
        <f>IF('Figure 7.3 - Quantifi MC paths'!J5798-VB*SwapPrincipal&lt;0,-1*('Figure 7.3 - Quantifi MC paths'!J5798-VB*SwapPrincipal)*LTPcharge*I$14*I$13,0)</f>
        <v>4353.9436589688203</v>
      </c>
      <c r="J5791" s="208">
        <f>IF('Figure 7.3 - Quantifi MC paths'!K5798-VB*SwapPrincipal&lt;0,-1*('Figure 7.3 - Quantifi MC paths'!K5798-VB*SwapPrincipal)*LTPcharge*J$14*J$13,0)</f>
        <v>5190.1108167934217</v>
      </c>
      <c r="K5791" s="208">
        <f>IF('Figure 7.3 - Quantifi MC paths'!L5798-VB*SwapPrincipal&lt;0,-1*('Figure 7.3 - Quantifi MC paths'!L5798-VB*SwapPrincipal)*LTPcharge*K$14*K$13,0)</f>
        <v>4671.6411351818333</v>
      </c>
      <c r="L5791" s="208">
        <f>IF('Figure 7.3 - Quantifi MC paths'!M5798-VB*SwapPrincipal&lt;0,-1*('Figure 7.3 - Quantifi MC paths'!M5798-VB*SwapPrincipal)*LTPcharge*L$14*L$13,0)</f>
        <v>4316.519892222821</v>
      </c>
      <c r="M5791" s="208">
        <f>IF('Figure 7.3 - Quantifi MC paths'!N5798-VB*SwapPrincipal&lt;0,-1*('Figure 7.3 - Quantifi MC paths'!N5798-VB*SwapPrincipal)*LTPcharge*M$14*M$13,0)</f>
        <v>3848.3316982820511</v>
      </c>
      <c r="N5791" s="208">
        <f>IF('Figure 7.3 - Quantifi MC paths'!O5798-VB*SwapPrincipal&lt;0,-1*('Figure 7.3 - Quantifi MC paths'!O5798-VB*SwapPrincipal)*LTPcharge*N$14*N$13,0)</f>
        <v>4232.7129402867977</v>
      </c>
      <c r="O5791" s="208">
        <f>IF('Figure 7.3 - Quantifi MC paths'!P5798-VB*SwapPrincipal&lt;0,-1*('Figure 7.3 - Quantifi MC paths'!P5798-VB*SwapPrincipal)*LTPcharge*O$14*O$13,0)</f>
        <v>5485.123711675913</v>
      </c>
      <c r="P5791" s="208">
        <f>IF('Figure 7.3 - Quantifi MC paths'!Q5798-VB*SwapPrincipal&lt;0,-1*('Figure 7.3 - Quantifi MC paths'!Q5798-VB*SwapPrincipal)*LTPcharge*P$14*P$13,0)</f>
        <v>4218.8833523851517</v>
      </c>
      <c r="Q5791" s="208">
        <f>IF('Figure 7.3 - Quantifi MC paths'!R5798-VB*SwapPrincipal&lt;0,-1*('Figure 7.3 - Quantifi MC paths'!R5798-VB*SwapPrincipal)*LTPcharge*Q$14*Q$13,0)</f>
        <v>5710.9056103268867</v>
      </c>
      <c r="R5791" s="208">
        <f>IF('Figure 7.3 - Quantifi MC paths'!S5798-VB*SwapPrincipal&lt;0,-1*('Figure 7.3 - Quantifi MC paths'!S5798-VB*SwapPrincipal)*LTPcharge*R$14*R$13,0)</f>
        <v>67373.91963552832</v>
      </c>
      <c r="S5791" s="208">
        <f>IF('Figure 7.3 - Quantifi MC paths'!T5798-VB*SwapPrincipal&lt;0,-1*('Figure 7.3 - Quantifi MC paths'!T5798-VB*SwapPrincipal)*LTPcharge*S$14*S$13,0)</f>
        <v>102427.24141168805</v>
      </c>
      <c r="T5791" s="208">
        <f>IF('Figure 7.3 - Quantifi MC paths'!U5798-VB*SwapPrincipal&lt;0,-1*('Figure 7.3 - Quantifi MC paths'!U5798-VB*SwapPrincipal)*LTPcharge*T$14*T$13,0)</f>
        <v>78923.274328556552</v>
      </c>
      <c r="U5791" s="208">
        <f>IF('Figure 7.3 - Quantifi MC paths'!V5798-VB*SwapPrincipal&lt;0,-1*('Figure 7.3 - Quantifi MC paths'!V5798-VB*SwapPrincipal)*LTPcharge*U$14*U$13,0)</f>
        <v>82376.948400757421</v>
      </c>
      <c r="V5791" s="208">
        <f>IF('Figure 7.3 - Quantifi MC paths'!W5798-VB*SwapPrincipal&lt;0,-1*('Figure 7.3 - Quantifi MC paths'!W5798-VB*SwapPrincipal)*LTPcharge*V$14*V$13,0)</f>
        <v>78538.856489976271</v>
      </c>
      <c r="W5791" s="208">
        <f>IF('Figure 7.3 - Quantifi MC paths'!X5798-VB*SwapPrincipal&lt;0,-1*('Figure 7.3 - Quantifi MC paths'!X5798-VB*SwapPrincipal)*LTPcharge*W$14*W$13,0)</f>
        <v>78168.617426491226</v>
      </c>
      <c r="X5791" s="208">
        <f>IF('Figure 7.3 - Quantifi MC paths'!Y5798-VB*SwapPrincipal&lt;0,-1*('Figure 7.3 - Quantifi MC paths'!Y5798-VB*SwapPrincipal)*LTPcharge*X$14*X$13,0)</f>
        <v>0</v>
      </c>
      <c r="Y5791" s="209">
        <f t="shared" si="94"/>
        <v>544114.88859981857</v>
      </c>
    </row>
    <row r="5792" spans="2:25">
      <c r="B5792" s="207">
        <v>5776</v>
      </c>
      <c r="C5792" s="208">
        <f>IF('Figure 7.3 - Quantifi MC paths'!D5799-VB*SwapPrincipal&lt;0,-1*('Figure 7.3 - Quantifi MC paths'!D5799-VB*SwapPrincipal)*LTPcharge*C$14*C$13,0)</f>
        <v>1151.2348364633806</v>
      </c>
      <c r="D5792" s="208">
        <f>IF('Figure 7.3 - Quantifi MC paths'!E5799-VB*SwapPrincipal&lt;0,-1*('Figure 7.3 - Quantifi MC paths'!E5799-VB*SwapPrincipal)*LTPcharge*D$14*D$13,0)</f>
        <v>1166.1843204910294</v>
      </c>
      <c r="E5792" s="208">
        <f>IF('Figure 7.3 - Quantifi MC paths'!F5799-VB*SwapPrincipal&lt;0,-1*('Figure 7.3 - Quantifi MC paths'!F5799-VB*SwapPrincipal)*LTPcharge*E$14*E$13,0)</f>
        <v>1189.441879514043</v>
      </c>
      <c r="F5792" s="208">
        <f>IF('Figure 7.3 - Quantifi MC paths'!G5799-VB*SwapPrincipal&lt;0,-1*('Figure 7.3 - Quantifi MC paths'!G5799-VB*SwapPrincipal)*LTPcharge*F$14*F$13,0)</f>
        <v>1279.476613698964</v>
      </c>
      <c r="G5792" s="208">
        <f>IF('Figure 7.3 - Quantifi MC paths'!H5799-VB*SwapPrincipal&lt;0,-1*('Figure 7.3 - Quantifi MC paths'!H5799-VB*SwapPrincipal)*LTPcharge*G$14*G$13,0)</f>
        <v>6270.0075606053697</v>
      </c>
      <c r="H5792" s="208">
        <f>IF('Figure 7.3 - Quantifi MC paths'!I5799-VB*SwapPrincipal&lt;0,-1*('Figure 7.3 - Quantifi MC paths'!I5799-VB*SwapPrincipal)*LTPcharge*H$14*H$13,0)</f>
        <v>6415.8821916078741</v>
      </c>
      <c r="I5792" s="208">
        <f>IF('Figure 7.3 - Quantifi MC paths'!J5799-VB*SwapPrincipal&lt;0,-1*('Figure 7.3 - Quantifi MC paths'!J5799-VB*SwapPrincipal)*LTPcharge*I$14*I$13,0)</f>
        <v>6241.2998013795195</v>
      </c>
      <c r="J5792" s="208">
        <f>IF('Figure 7.3 - Quantifi MC paths'!K5799-VB*SwapPrincipal&lt;0,-1*('Figure 7.3 - Quantifi MC paths'!K5799-VB*SwapPrincipal)*LTPcharge*J$14*J$13,0)</f>
        <v>6667.8923665076736</v>
      </c>
      <c r="K5792" s="208">
        <f>IF('Figure 7.3 - Quantifi MC paths'!L5799-VB*SwapPrincipal&lt;0,-1*('Figure 7.3 - Quantifi MC paths'!L5799-VB*SwapPrincipal)*LTPcharge*K$14*K$13,0)</f>
        <v>5270.1623712500077</v>
      </c>
      <c r="L5792" s="208">
        <f>IF('Figure 7.3 - Quantifi MC paths'!M5799-VB*SwapPrincipal&lt;0,-1*('Figure 7.3 - Quantifi MC paths'!M5799-VB*SwapPrincipal)*LTPcharge*L$14*L$13,0)</f>
        <v>5101.5122858081568</v>
      </c>
      <c r="M5792" s="208">
        <f>IF('Figure 7.3 - Quantifi MC paths'!N5799-VB*SwapPrincipal&lt;0,-1*('Figure 7.3 - Quantifi MC paths'!N5799-VB*SwapPrincipal)*LTPcharge*M$14*M$13,0)</f>
        <v>6109.7053010412083</v>
      </c>
      <c r="N5792" s="208">
        <f>IF('Figure 7.3 - Quantifi MC paths'!O5799-VB*SwapPrincipal&lt;0,-1*('Figure 7.3 - Quantifi MC paths'!O5799-VB*SwapPrincipal)*LTPcharge*N$14*N$13,0)</f>
        <v>5535.1143890218964</v>
      </c>
      <c r="O5792" s="208">
        <f>IF('Figure 7.3 - Quantifi MC paths'!P5799-VB*SwapPrincipal&lt;0,-1*('Figure 7.3 - Quantifi MC paths'!P5799-VB*SwapPrincipal)*LTPcharge*O$14*O$13,0)</f>
        <v>5262.8909145558291</v>
      </c>
      <c r="P5792" s="208">
        <f>IF('Figure 7.3 - Quantifi MC paths'!Q5799-VB*SwapPrincipal&lt;0,-1*('Figure 7.3 - Quantifi MC paths'!Q5799-VB*SwapPrincipal)*LTPcharge*P$14*P$13,0)</f>
        <v>4365.2992732155417</v>
      </c>
      <c r="Q5792" s="208">
        <f>IF('Figure 7.3 - Quantifi MC paths'!R5799-VB*SwapPrincipal&lt;0,-1*('Figure 7.3 - Quantifi MC paths'!R5799-VB*SwapPrincipal)*LTPcharge*Q$14*Q$13,0)</f>
        <v>4660.7990379150597</v>
      </c>
      <c r="R5792" s="208">
        <f>IF('Figure 7.3 - Quantifi MC paths'!S5799-VB*SwapPrincipal&lt;0,-1*('Figure 7.3 - Quantifi MC paths'!S5799-VB*SwapPrincipal)*LTPcharge*R$14*R$13,0)</f>
        <v>59401.107092235005</v>
      </c>
      <c r="S5792" s="208">
        <f>IF('Figure 7.3 - Quantifi MC paths'!T5799-VB*SwapPrincipal&lt;0,-1*('Figure 7.3 - Quantifi MC paths'!T5799-VB*SwapPrincipal)*LTPcharge*S$14*S$13,0)</f>
        <v>64733.986047373386</v>
      </c>
      <c r="T5792" s="208">
        <f>IF('Figure 7.3 - Quantifi MC paths'!U5799-VB*SwapPrincipal&lt;0,-1*('Figure 7.3 - Quantifi MC paths'!U5799-VB*SwapPrincipal)*LTPcharge*T$14*T$13,0)</f>
        <v>60939.717184672416</v>
      </c>
      <c r="U5792" s="208">
        <f>IF('Figure 7.3 - Quantifi MC paths'!V5799-VB*SwapPrincipal&lt;0,-1*('Figure 7.3 - Quantifi MC paths'!V5799-VB*SwapPrincipal)*LTPcharge*U$14*U$13,0)</f>
        <v>80642.765718081151</v>
      </c>
      <c r="V5792" s="208">
        <f>IF('Figure 7.3 - Quantifi MC paths'!W5799-VB*SwapPrincipal&lt;0,-1*('Figure 7.3 - Quantifi MC paths'!W5799-VB*SwapPrincipal)*LTPcharge*V$14*V$13,0)</f>
        <v>94903.336004914483</v>
      </c>
      <c r="W5792" s="208">
        <f>IF('Figure 7.3 - Quantifi MC paths'!X5799-VB*SwapPrincipal&lt;0,-1*('Figure 7.3 - Quantifi MC paths'!X5799-VB*SwapPrincipal)*LTPcharge*W$14*W$13,0)</f>
        <v>96694.427997465813</v>
      </c>
      <c r="X5792" s="208">
        <f>IF('Figure 7.3 - Quantifi MC paths'!Y5799-VB*SwapPrincipal&lt;0,-1*('Figure 7.3 - Quantifi MC paths'!Y5799-VB*SwapPrincipal)*LTPcharge*X$14*X$13,0)</f>
        <v>0</v>
      </c>
      <c r="Y5792" s="209">
        <f t="shared" si="94"/>
        <v>524002.2431878178</v>
      </c>
    </row>
    <row r="5793" spans="2:25">
      <c r="B5793" s="207">
        <v>5777</v>
      </c>
      <c r="C5793" s="208">
        <f>IF('Figure 7.3 - Quantifi MC paths'!D5800-VB*SwapPrincipal&lt;0,-1*('Figure 7.3 - Quantifi MC paths'!D5800-VB*SwapPrincipal)*LTPcharge*C$14*C$13,0)</f>
        <v>1151.2348364633806</v>
      </c>
      <c r="D5793" s="208">
        <f>IF('Figure 7.3 - Quantifi MC paths'!E5800-VB*SwapPrincipal&lt;0,-1*('Figure 7.3 - Quantifi MC paths'!E5800-VB*SwapPrincipal)*LTPcharge*D$14*D$13,0)</f>
        <v>1063.320872835704</v>
      </c>
      <c r="E5793" s="208">
        <f>IF('Figure 7.3 - Quantifi MC paths'!F5800-VB*SwapPrincipal&lt;0,-1*('Figure 7.3 - Quantifi MC paths'!F5800-VB*SwapPrincipal)*LTPcharge*E$14*E$13,0)</f>
        <v>1063.0633945707375</v>
      </c>
      <c r="F5793" s="208">
        <f>IF('Figure 7.3 - Quantifi MC paths'!G5800-VB*SwapPrincipal&lt;0,-1*('Figure 7.3 - Quantifi MC paths'!G5800-VB*SwapPrincipal)*LTPcharge*F$14*F$13,0)</f>
        <v>1076.4517531722267</v>
      </c>
      <c r="G5793" s="208">
        <f>IF('Figure 7.3 - Quantifi MC paths'!H5800-VB*SwapPrincipal&lt;0,-1*('Figure 7.3 - Quantifi MC paths'!H5800-VB*SwapPrincipal)*LTPcharge*G$14*G$13,0)</f>
        <v>4703.1331580855776</v>
      </c>
      <c r="H5793" s="208">
        <f>IF('Figure 7.3 - Quantifi MC paths'!I5800-VB*SwapPrincipal&lt;0,-1*('Figure 7.3 - Quantifi MC paths'!I5800-VB*SwapPrincipal)*LTPcharge*H$14*H$13,0)</f>
        <v>4246.5443993022782</v>
      </c>
      <c r="I5793" s="208">
        <f>IF('Figure 7.3 - Quantifi MC paths'!J5800-VB*SwapPrincipal&lt;0,-1*('Figure 7.3 - Quantifi MC paths'!J5800-VB*SwapPrincipal)*LTPcharge*I$14*I$13,0)</f>
        <v>4133.9724826036227</v>
      </c>
      <c r="J5793" s="208">
        <f>IF('Figure 7.3 - Quantifi MC paths'!K5800-VB*SwapPrincipal&lt;0,-1*('Figure 7.3 - Quantifi MC paths'!K5800-VB*SwapPrincipal)*LTPcharge*J$14*J$13,0)</f>
        <v>3966.4004820726996</v>
      </c>
      <c r="K5793" s="208">
        <f>IF('Figure 7.3 - Quantifi MC paths'!L5800-VB*SwapPrincipal&lt;0,-1*('Figure 7.3 - Quantifi MC paths'!L5800-VB*SwapPrincipal)*LTPcharge*K$14*K$13,0)</f>
        <v>4178.3302103134511</v>
      </c>
      <c r="L5793" s="208">
        <f>IF('Figure 7.3 - Quantifi MC paths'!M5800-VB*SwapPrincipal&lt;0,-1*('Figure 7.3 - Quantifi MC paths'!M5800-VB*SwapPrincipal)*LTPcharge*L$14*L$13,0)</f>
        <v>4642.0601149067552</v>
      </c>
      <c r="M5793" s="208">
        <f>IF('Figure 7.3 - Quantifi MC paths'!N5800-VB*SwapPrincipal&lt;0,-1*('Figure 7.3 - Quantifi MC paths'!N5800-VB*SwapPrincipal)*LTPcharge*M$14*M$13,0)</f>
        <v>4078.1197108621832</v>
      </c>
      <c r="N5793" s="208">
        <f>IF('Figure 7.3 - Quantifi MC paths'!O5800-VB*SwapPrincipal&lt;0,-1*('Figure 7.3 - Quantifi MC paths'!O5800-VB*SwapPrincipal)*LTPcharge*N$14*N$13,0)</f>
        <v>5158.0484907458776</v>
      </c>
      <c r="O5793" s="208">
        <f>IF('Figure 7.3 - Quantifi MC paths'!P5800-VB*SwapPrincipal&lt;0,-1*('Figure 7.3 - Quantifi MC paths'!P5800-VB*SwapPrincipal)*LTPcharge*O$14*O$13,0)</f>
        <v>5482.0935580149107</v>
      </c>
      <c r="P5793" s="208">
        <f>IF('Figure 7.3 - Quantifi MC paths'!Q5800-VB*SwapPrincipal&lt;0,-1*('Figure 7.3 - Quantifi MC paths'!Q5800-VB*SwapPrincipal)*LTPcharge*P$14*P$13,0)</f>
        <v>5023.1409865345204</v>
      </c>
      <c r="Q5793" s="208">
        <f>IF('Figure 7.3 - Quantifi MC paths'!R5800-VB*SwapPrincipal&lt;0,-1*('Figure 7.3 - Quantifi MC paths'!R5800-VB*SwapPrincipal)*LTPcharge*Q$14*Q$13,0)</f>
        <v>5568.6522626915958</v>
      </c>
      <c r="R5793" s="208">
        <f>IF('Figure 7.3 - Quantifi MC paths'!S5800-VB*SwapPrincipal&lt;0,-1*('Figure 7.3 - Quantifi MC paths'!S5800-VB*SwapPrincipal)*LTPcharge*R$14*R$13,0)</f>
        <v>63837.374515359232</v>
      </c>
      <c r="S5793" s="208">
        <f>IF('Figure 7.3 - Quantifi MC paths'!T5800-VB*SwapPrincipal&lt;0,-1*('Figure 7.3 - Quantifi MC paths'!T5800-VB*SwapPrincipal)*LTPcharge*S$14*S$13,0)</f>
        <v>92703.457453337993</v>
      </c>
      <c r="T5793" s="208">
        <f>IF('Figure 7.3 - Quantifi MC paths'!U5800-VB*SwapPrincipal&lt;0,-1*('Figure 7.3 - Quantifi MC paths'!U5800-VB*SwapPrincipal)*LTPcharge*T$14*T$13,0)</f>
        <v>125196.42982593323</v>
      </c>
      <c r="U5793" s="208">
        <f>IF('Figure 7.3 - Quantifi MC paths'!V5800-VB*SwapPrincipal&lt;0,-1*('Figure 7.3 - Quantifi MC paths'!V5800-VB*SwapPrincipal)*LTPcharge*U$14*U$13,0)</f>
        <v>127028.25114157947</v>
      </c>
      <c r="V5793" s="208">
        <f>IF('Figure 7.3 - Quantifi MC paths'!W5800-VB*SwapPrincipal&lt;0,-1*('Figure 7.3 - Quantifi MC paths'!W5800-VB*SwapPrincipal)*LTPcharge*V$14*V$13,0)</f>
        <v>138938.94669176947</v>
      </c>
      <c r="W5793" s="208">
        <f>IF('Figure 7.3 - Quantifi MC paths'!X5800-VB*SwapPrincipal&lt;0,-1*('Figure 7.3 - Quantifi MC paths'!X5800-VB*SwapPrincipal)*LTPcharge*W$14*W$13,0)</f>
        <v>143492.92032506337</v>
      </c>
      <c r="X5793" s="208">
        <f>IF('Figure 7.3 - Quantifi MC paths'!Y5800-VB*SwapPrincipal&lt;0,-1*('Figure 7.3 - Quantifi MC paths'!Y5800-VB*SwapPrincipal)*LTPcharge*X$14*X$13,0)</f>
        <v>0</v>
      </c>
      <c r="Y5793" s="209">
        <f t="shared" si="94"/>
        <v>746731.94666621834</v>
      </c>
    </row>
    <row r="5794" spans="2:25">
      <c r="B5794" s="207">
        <v>5778</v>
      </c>
      <c r="C5794" s="208">
        <f>IF('Figure 7.3 - Quantifi MC paths'!D5801-VB*SwapPrincipal&lt;0,-1*('Figure 7.3 - Quantifi MC paths'!D5801-VB*SwapPrincipal)*LTPcharge*C$14*C$13,0)</f>
        <v>1151.2348364633806</v>
      </c>
      <c r="D5794" s="208">
        <f>IF('Figure 7.3 - Quantifi MC paths'!E5801-VB*SwapPrincipal&lt;0,-1*('Figure 7.3 - Quantifi MC paths'!E5801-VB*SwapPrincipal)*LTPcharge*D$14*D$13,0)</f>
        <v>1051.1104587157065</v>
      </c>
      <c r="E5794" s="208">
        <f>IF('Figure 7.3 - Quantifi MC paths'!F5801-VB*SwapPrincipal&lt;0,-1*('Figure 7.3 - Quantifi MC paths'!F5801-VB*SwapPrincipal)*LTPcharge*E$14*E$13,0)</f>
        <v>1086.4496989520915</v>
      </c>
      <c r="F5794" s="208">
        <f>IF('Figure 7.3 - Quantifi MC paths'!G5801-VB*SwapPrincipal&lt;0,-1*('Figure 7.3 - Quantifi MC paths'!G5801-VB*SwapPrincipal)*LTPcharge*F$14*F$13,0)</f>
        <v>1052.1194506204652</v>
      </c>
      <c r="G5794" s="208">
        <f>IF('Figure 7.3 - Quantifi MC paths'!H5801-VB*SwapPrincipal&lt;0,-1*('Figure 7.3 - Quantifi MC paths'!H5801-VB*SwapPrincipal)*LTPcharge*G$14*G$13,0)</f>
        <v>4374.5744620756077</v>
      </c>
      <c r="H5794" s="208">
        <f>IF('Figure 7.3 - Quantifi MC paths'!I5801-VB*SwapPrincipal&lt;0,-1*('Figure 7.3 - Quantifi MC paths'!I5801-VB*SwapPrincipal)*LTPcharge*H$14*H$13,0)</f>
        <v>3363.0042698041379</v>
      </c>
      <c r="I5794" s="208">
        <f>IF('Figure 7.3 - Quantifi MC paths'!J5801-VB*SwapPrincipal&lt;0,-1*('Figure 7.3 - Quantifi MC paths'!J5801-VB*SwapPrincipal)*LTPcharge*I$14*I$13,0)</f>
        <v>4019.8650720090563</v>
      </c>
      <c r="J5794" s="208">
        <f>IF('Figure 7.3 - Quantifi MC paths'!K5801-VB*SwapPrincipal&lt;0,-1*('Figure 7.3 - Quantifi MC paths'!K5801-VB*SwapPrincipal)*LTPcharge*J$14*J$13,0)</f>
        <v>5609.9475300735203</v>
      </c>
      <c r="K5794" s="208">
        <f>IF('Figure 7.3 - Quantifi MC paths'!L5801-VB*SwapPrincipal&lt;0,-1*('Figure 7.3 - Quantifi MC paths'!L5801-VB*SwapPrincipal)*LTPcharge*K$14*K$13,0)</f>
        <v>5932.4978739010148</v>
      </c>
      <c r="L5794" s="208">
        <f>IF('Figure 7.3 - Quantifi MC paths'!M5801-VB*SwapPrincipal&lt;0,-1*('Figure 7.3 - Quantifi MC paths'!M5801-VB*SwapPrincipal)*LTPcharge*L$14*L$13,0)</f>
        <v>7695.2767676277299</v>
      </c>
      <c r="M5794" s="208">
        <f>IF('Figure 7.3 - Quantifi MC paths'!N5801-VB*SwapPrincipal&lt;0,-1*('Figure 7.3 - Quantifi MC paths'!N5801-VB*SwapPrincipal)*LTPcharge*M$14*M$13,0)</f>
        <v>8714.2202821660267</v>
      </c>
      <c r="N5794" s="208">
        <f>IF('Figure 7.3 - Quantifi MC paths'!O5801-VB*SwapPrincipal&lt;0,-1*('Figure 7.3 - Quantifi MC paths'!O5801-VB*SwapPrincipal)*LTPcharge*N$14*N$13,0)</f>
        <v>10196.356351440634</v>
      </c>
      <c r="O5794" s="208">
        <f>IF('Figure 7.3 - Quantifi MC paths'!P5801-VB*SwapPrincipal&lt;0,-1*('Figure 7.3 - Quantifi MC paths'!P5801-VB*SwapPrincipal)*LTPcharge*O$14*O$13,0)</f>
        <v>10534.552172690508</v>
      </c>
      <c r="P5794" s="208">
        <f>IF('Figure 7.3 - Quantifi MC paths'!Q5801-VB*SwapPrincipal&lt;0,-1*('Figure 7.3 - Quantifi MC paths'!Q5801-VB*SwapPrincipal)*LTPcharge*P$14*P$13,0)</f>
        <v>9677.2641671119163</v>
      </c>
      <c r="Q5794" s="208">
        <f>IF('Figure 7.3 - Quantifi MC paths'!R5801-VB*SwapPrincipal&lt;0,-1*('Figure 7.3 - Quantifi MC paths'!R5801-VB*SwapPrincipal)*LTPcharge*Q$14*Q$13,0)</f>
        <v>8555.8997676281542</v>
      </c>
      <c r="R5794" s="208">
        <f>IF('Figure 7.3 - Quantifi MC paths'!S5801-VB*SwapPrincipal&lt;0,-1*('Figure 7.3 - Quantifi MC paths'!S5801-VB*SwapPrincipal)*LTPcharge*R$14*R$13,0)</f>
        <v>104647.71677936768</v>
      </c>
      <c r="S5794" s="208">
        <f>IF('Figure 7.3 - Quantifi MC paths'!T5801-VB*SwapPrincipal&lt;0,-1*('Figure 7.3 - Quantifi MC paths'!T5801-VB*SwapPrincipal)*LTPcharge*S$14*S$13,0)</f>
        <v>80091.264111254073</v>
      </c>
      <c r="T5794" s="208">
        <f>IF('Figure 7.3 - Quantifi MC paths'!U5801-VB*SwapPrincipal&lt;0,-1*('Figure 7.3 - Quantifi MC paths'!U5801-VB*SwapPrincipal)*LTPcharge*T$14*T$13,0)</f>
        <v>79097.574686542939</v>
      </c>
      <c r="U5794" s="208">
        <f>IF('Figure 7.3 - Quantifi MC paths'!V5801-VB*SwapPrincipal&lt;0,-1*('Figure 7.3 - Quantifi MC paths'!V5801-VB*SwapPrincipal)*LTPcharge*U$14*U$13,0)</f>
        <v>68209.441560557345</v>
      </c>
      <c r="V5794" s="208">
        <f>IF('Figure 7.3 - Quantifi MC paths'!W5801-VB*SwapPrincipal&lt;0,-1*('Figure 7.3 - Quantifi MC paths'!W5801-VB*SwapPrincipal)*LTPcharge*V$14*V$13,0)</f>
        <v>81143.703552761406</v>
      </c>
      <c r="W5794" s="208">
        <f>IF('Figure 7.3 - Quantifi MC paths'!X5801-VB*SwapPrincipal&lt;0,-1*('Figure 7.3 - Quantifi MC paths'!X5801-VB*SwapPrincipal)*LTPcharge*W$14*W$13,0)</f>
        <v>90345.509407408113</v>
      </c>
      <c r="X5794" s="208">
        <f>IF('Figure 7.3 - Quantifi MC paths'!Y5801-VB*SwapPrincipal&lt;0,-1*('Figure 7.3 - Quantifi MC paths'!Y5801-VB*SwapPrincipal)*LTPcharge*X$14*X$13,0)</f>
        <v>0</v>
      </c>
      <c r="Y5794" s="209">
        <f t="shared" si="94"/>
        <v>586549.58325917157</v>
      </c>
    </row>
    <row r="5795" spans="2:25">
      <c r="B5795" s="207">
        <v>5779</v>
      </c>
      <c r="C5795" s="208">
        <f>IF('Figure 7.3 - Quantifi MC paths'!D5802-VB*SwapPrincipal&lt;0,-1*('Figure 7.3 - Quantifi MC paths'!D5802-VB*SwapPrincipal)*LTPcharge*C$14*C$13,0)</f>
        <v>1151.2348364633806</v>
      </c>
      <c r="D5795" s="208">
        <f>IF('Figure 7.3 - Quantifi MC paths'!E5802-VB*SwapPrincipal&lt;0,-1*('Figure 7.3 - Quantifi MC paths'!E5802-VB*SwapPrincipal)*LTPcharge*D$14*D$13,0)</f>
        <v>1176.0748077987889</v>
      </c>
      <c r="E5795" s="208">
        <f>IF('Figure 7.3 - Quantifi MC paths'!F5802-VB*SwapPrincipal&lt;0,-1*('Figure 7.3 - Quantifi MC paths'!F5802-VB*SwapPrincipal)*LTPcharge*E$14*E$13,0)</f>
        <v>1225.4117771889707</v>
      </c>
      <c r="F5795" s="208">
        <f>IF('Figure 7.3 - Quantifi MC paths'!G5802-VB*SwapPrincipal&lt;0,-1*('Figure 7.3 - Quantifi MC paths'!G5802-VB*SwapPrincipal)*LTPcharge*F$14*F$13,0)</f>
        <v>1241.9186976325564</v>
      </c>
      <c r="G5795" s="208">
        <f>IF('Figure 7.3 - Quantifi MC paths'!H5802-VB*SwapPrincipal&lt;0,-1*('Figure 7.3 - Quantifi MC paths'!H5802-VB*SwapPrincipal)*LTPcharge*G$14*G$13,0)</f>
        <v>5504.4323351067569</v>
      </c>
      <c r="H5795" s="208">
        <f>IF('Figure 7.3 - Quantifi MC paths'!I5802-VB*SwapPrincipal&lt;0,-1*('Figure 7.3 - Quantifi MC paths'!I5802-VB*SwapPrincipal)*LTPcharge*H$14*H$13,0)</f>
        <v>4223.3556191991502</v>
      </c>
      <c r="I5795" s="208">
        <f>IF('Figure 7.3 - Quantifi MC paths'!J5802-VB*SwapPrincipal&lt;0,-1*('Figure 7.3 - Quantifi MC paths'!J5802-VB*SwapPrincipal)*LTPcharge*I$14*I$13,0)</f>
        <v>5238.1493455471382</v>
      </c>
      <c r="J5795" s="208">
        <f>IF('Figure 7.3 - Quantifi MC paths'!K5802-VB*SwapPrincipal&lt;0,-1*('Figure 7.3 - Quantifi MC paths'!K5802-VB*SwapPrincipal)*LTPcharge*J$14*J$13,0)</f>
        <v>5750.4362747778559</v>
      </c>
      <c r="K5795" s="208">
        <f>IF('Figure 7.3 - Quantifi MC paths'!L5802-VB*SwapPrincipal&lt;0,-1*('Figure 7.3 - Quantifi MC paths'!L5802-VB*SwapPrincipal)*LTPcharge*K$14*K$13,0)</f>
        <v>5432.4519874849893</v>
      </c>
      <c r="L5795" s="208">
        <f>IF('Figure 7.3 - Quantifi MC paths'!M5802-VB*SwapPrincipal&lt;0,-1*('Figure 7.3 - Quantifi MC paths'!M5802-VB*SwapPrincipal)*LTPcharge*L$14*L$13,0)</f>
        <v>4762.1676030642302</v>
      </c>
      <c r="M5795" s="208">
        <f>IF('Figure 7.3 - Quantifi MC paths'!N5802-VB*SwapPrincipal&lt;0,-1*('Figure 7.3 - Quantifi MC paths'!N5802-VB*SwapPrincipal)*LTPcharge*M$14*M$13,0)</f>
        <v>6030.8613410708558</v>
      </c>
      <c r="N5795" s="208">
        <f>IF('Figure 7.3 - Quantifi MC paths'!O5802-VB*SwapPrincipal&lt;0,-1*('Figure 7.3 - Quantifi MC paths'!O5802-VB*SwapPrincipal)*LTPcharge*N$14*N$13,0)</f>
        <v>6619.153822767872</v>
      </c>
      <c r="O5795" s="208">
        <f>IF('Figure 7.3 - Quantifi MC paths'!P5802-VB*SwapPrincipal&lt;0,-1*('Figure 7.3 - Quantifi MC paths'!P5802-VB*SwapPrincipal)*LTPcharge*O$14*O$13,0)</f>
        <v>5878.0091514049382</v>
      </c>
      <c r="P5795" s="208">
        <f>IF('Figure 7.3 - Quantifi MC paths'!Q5802-VB*SwapPrincipal&lt;0,-1*('Figure 7.3 - Quantifi MC paths'!Q5802-VB*SwapPrincipal)*LTPcharge*P$14*P$13,0)</f>
        <v>6684.8494722899977</v>
      </c>
      <c r="Q5795" s="208">
        <f>IF('Figure 7.3 - Quantifi MC paths'!R5802-VB*SwapPrincipal&lt;0,-1*('Figure 7.3 - Quantifi MC paths'!R5802-VB*SwapPrincipal)*LTPcharge*Q$14*Q$13,0)</f>
        <v>6075.9457881126864</v>
      </c>
      <c r="R5795" s="208">
        <f>IF('Figure 7.3 - Quantifi MC paths'!S5802-VB*SwapPrincipal&lt;0,-1*('Figure 7.3 - Quantifi MC paths'!S5802-VB*SwapPrincipal)*LTPcharge*R$14*R$13,0)</f>
        <v>76366.693548336552</v>
      </c>
      <c r="S5795" s="208">
        <f>IF('Figure 7.3 - Quantifi MC paths'!T5802-VB*SwapPrincipal&lt;0,-1*('Figure 7.3 - Quantifi MC paths'!T5802-VB*SwapPrincipal)*LTPcharge*S$14*S$13,0)</f>
        <v>106841.17046925626</v>
      </c>
      <c r="T5795" s="208">
        <f>IF('Figure 7.3 - Quantifi MC paths'!U5802-VB*SwapPrincipal&lt;0,-1*('Figure 7.3 - Quantifi MC paths'!U5802-VB*SwapPrincipal)*LTPcharge*T$14*T$13,0)</f>
        <v>109588.65526403759</v>
      </c>
      <c r="U5795" s="208">
        <f>IF('Figure 7.3 - Quantifi MC paths'!V5802-VB*SwapPrincipal&lt;0,-1*('Figure 7.3 - Quantifi MC paths'!V5802-VB*SwapPrincipal)*LTPcharge*U$14*U$13,0)</f>
        <v>109393.08467773802</v>
      </c>
      <c r="V5795" s="208">
        <f>IF('Figure 7.3 - Quantifi MC paths'!W5802-VB*SwapPrincipal&lt;0,-1*('Figure 7.3 - Quantifi MC paths'!W5802-VB*SwapPrincipal)*LTPcharge*V$14*V$13,0)</f>
        <v>103257.2125305568</v>
      </c>
      <c r="W5795" s="208">
        <f>IF('Figure 7.3 - Quantifi MC paths'!X5802-VB*SwapPrincipal&lt;0,-1*('Figure 7.3 - Quantifi MC paths'!X5802-VB*SwapPrincipal)*LTPcharge*W$14*W$13,0)</f>
        <v>107723.11354315825</v>
      </c>
      <c r="X5795" s="208">
        <f>IF('Figure 7.3 - Quantifi MC paths'!Y5802-VB*SwapPrincipal&lt;0,-1*('Figure 7.3 - Quantifi MC paths'!Y5802-VB*SwapPrincipal)*LTPcharge*X$14*X$13,0)</f>
        <v>0</v>
      </c>
      <c r="Y5795" s="209">
        <f t="shared" si="94"/>
        <v>680164.38289299363</v>
      </c>
    </row>
    <row r="5796" spans="2:25">
      <c r="B5796" s="207">
        <v>5780</v>
      </c>
      <c r="C5796" s="208">
        <f>IF('Figure 7.3 - Quantifi MC paths'!D5803-VB*SwapPrincipal&lt;0,-1*('Figure 7.3 - Quantifi MC paths'!D5803-VB*SwapPrincipal)*LTPcharge*C$14*C$13,0)</f>
        <v>1151.2348364633806</v>
      </c>
      <c r="D5796" s="208">
        <f>IF('Figure 7.3 - Quantifi MC paths'!E5803-VB*SwapPrincipal&lt;0,-1*('Figure 7.3 - Quantifi MC paths'!E5803-VB*SwapPrincipal)*LTPcharge*D$14*D$13,0)</f>
        <v>1165.0574110749405</v>
      </c>
      <c r="E5796" s="208">
        <f>IF('Figure 7.3 - Quantifi MC paths'!F5803-VB*SwapPrincipal&lt;0,-1*('Figure 7.3 - Quantifi MC paths'!F5803-VB*SwapPrincipal)*LTPcharge*E$14*E$13,0)</f>
        <v>1275.7068697861087</v>
      </c>
      <c r="F5796" s="208">
        <f>IF('Figure 7.3 - Quantifi MC paths'!G5803-VB*SwapPrincipal&lt;0,-1*('Figure 7.3 - Quantifi MC paths'!G5803-VB*SwapPrincipal)*LTPcharge*F$14*F$13,0)</f>
        <v>1131.5989832158364</v>
      </c>
      <c r="G5796" s="208">
        <f>IF('Figure 7.3 - Quantifi MC paths'!H5803-VB*SwapPrincipal&lt;0,-1*('Figure 7.3 - Quantifi MC paths'!H5803-VB*SwapPrincipal)*LTPcharge*G$14*G$13,0)</f>
        <v>4692.0171465822423</v>
      </c>
      <c r="H5796" s="208">
        <f>IF('Figure 7.3 - Quantifi MC paths'!I5803-VB*SwapPrincipal&lt;0,-1*('Figure 7.3 - Quantifi MC paths'!I5803-VB*SwapPrincipal)*LTPcharge*H$14*H$13,0)</f>
        <v>3883.1538800420312</v>
      </c>
      <c r="I5796" s="208">
        <f>IF('Figure 7.3 - Quantifi MC paths'!J5803-VB*SwapPrincipal&lt;0,-1*('Figure 7.3 - Quantifi MC paths'!J5803-VB*SwapPrincipal)*LTPcharge*I$14*I$13,0)</f>
        <v>4321.3152426985571</v>
      </c>
      <c r="J5796" s="208">
        <f>IF('Figure 7.3 - Quantifi MC paths'!K5803-VB*SwapPrincipal&lt;0,-1*('Figure 7.3 - Quantifi MC paths'!K5803-VB*SwapPrincipal)*LTPcharge*J$14*J$13,0)</f>
        <v>4082.9251273845662</v>
      </c>
      <c r="K5796" s="208">
        <f>IF('Figure 7.3 - Quantifi MC paths'!L5803-VB*SwapPrincipal&lt;0,-1*('Figure 7.3 - Quantifi MC paths'!L5803-VB*SwapPrincipal)*LTPcharge*K$14*K$13,0)</f>
        <v>4081.700945228361</v>
      </c>
      <c r="L5796" s="208">
        <f>IF('Figure 7.3 - Quantifi MC paths'!M5803-VB*SwapPrincipal&lt;0,-1*('Figure 7.3 - Quantifi MC paths'!M5803-VB*SwapPrincipal)*LTPcharge*L$14*L$13,0)</f>
        <v>4276.881345019814</v>
      </c>
      <c r="M5796" s="208">
        <f>IF('Figure 7.3 - Quantifi MC paths'!N5803-VB*SwapPrincipal&lt;0,-1*('Figure 7.3 - Quantifi MC paths'!N5803-VB*SwapPrincipal)*LTPcharge*M$14*M$13,0)</f>
        <v>4285.7748715157923</v>
      </c>
      <c r="N5796" s="208">
        <f>IF('Figure 7.3 - Quantifi MC paths'!O5803-VB*SwapPrincipal&lt;0,-1*('Figure 7.3 - Quantifi MC paths'!O5803-VB*SwapPrincipal)*LTPcharge*N$14*N$13,0)</f>
        <v>3639.8699428051614</v>
      </c>
      <c r="O5796" s="208">
        <f>IF('Figure 7.3 - Quantifi MC paths'!P5803-VB*SwapPrincipal&lt;0,-1*('Figure 7.3 - Quantifi MC paths'!P5803-VB*SwapPrincipal)*LTPcharge*O$14*O$13,0)</f>
        <v>3167.0016051006678</v>
      </c>
      <c r="P5796" s="208">
        <f>IF('Figure 7.3 - Quantifi MC paths'!Q5803-VB*SwapPrincipal&lt;0,-1*('Figure 7.3 - Quantifi MC paths'!Q5803-VB*SwapPrincipal)*LTPcharge*P$14*P$13,0)</f>
        <v>2957.1935168617629</v>
      </c>
      <c r="Q5796" s="208">
        <f>IF('Figure 7.3 - Quantifi MC paths'!R5803-VB*SwapPrincipal&lt;0,-1*('Figure 7.3 - Quantifi MC paths'!R5803-VB*SwapPrincipal)*LTPcharge*Q$14*Q$13,0)</f>
        <v>3122.271826044554</v>
      </c>
      <c r="R5796" s="208">
        <f>IF('Figure 7.3 - Quantifi MC paths'!S5803-VB*SwapPrincipal&lt;0,-1*('Figure 7.3 - Quantifi MC paths'!S5803-VB*SwapPrincipal)*LTPcharge*R$14*R$13,0)</f>
        <v>35929.786171718479</v>
      </c>
      <c r="S5796" s="208">
        <f>IF('Figure 7.3 - Quantifi MC paths'!T5803-VB*SwapPrincipal&lt;0,-1*('Figure 7.3 - Quantifi MC paths'!T5803-VB*SwapPrincipal)*LTPcharge*S$14*S$13,0)</f>
        <v>40624.70473102534</v>
      </c>
      <c r="T5796" s="208">
        <f>IF('Figure 7.3 - Quantifi MC paths'!U5803-VB*SwapPrincipal&lt;0,-1*('Figure 7.3 - Quantifi MC paths'!U5803-VB*SwapPrincipal)*LTPcharge*T$14*T$13,0)</f>
        <v>22704.16019767704</v>
      </c>
      <c r="U5796" s="208">
        <f>IF('Figure 7.3 - Quantifi MC paths'!V5803-VB*SwapPrincipal&lt;0,-1*('Figure 7.3 - Quantifi MC paths'!V5803-VB*SwapPrincipal)*LTPcharge*U$14*U$13,0)</f>
        <v>39216.486080661962</v>
      </c>
      <c r="V5796" s="208">
        <f>IF('Figure 7.3 - Quantifi MC paths'!W5803-VB*SwapPrincipal&lt;0,-1*('Figure 7.3 - Quantifi MC paths'!W5803-VB*SwapPrincipal)*LTPcharge*V$14*V$13,0)</f>
        <v>53428.273691263465</v>
      </c>
      <c r="W5796" s="208">
        <f>IF('Figure 7.3 - Quantifi MC paths'!X5803-VB*SwapPrincipal&lt;0,-1*('Figure 7.3 - Quantifi MC paths'!X5803-VB*SwapPrincipal)*LTPcharge*W$14*W$13,0)</f>
        <v>57473.616636277984</v>
      </c>
      <c r="X5796" s="208">
        <f>IF('Figure 7.3 - Quantifi MC paths'!Y5803-VB*SwapPrincipal&lt;0,-1*('Figure 7.3 - Quantifi MC paths'!Y5803-VB*SwapPrincipal)*LTPcharge*X$14*X$13,0)</f>
        <v>0</v>
      </c>
      <c r="Y5796" s="209">
        <f t="shared" si="94"/>
        <v>296610.73105844803</v>
      </c>
    </row>
    <row r="5797" spans="2:25">
      <c r="B5797" s="207">
        <v>5781</v>
      </c>
      <c r="C5797" s="208">
        <f>IF('Figure 7.3 - Quantifi MC paths'!D5804-VB*SwapPrincipal&lt;0,-1*('Figure 7.3 - Quantifi MC paths'!D5804-VB*SwapPrincipal)*LTPcharge*C$14*C$13,0)</f>
        <v>1151.2348364633806</v>
      </c>
      <c r="D5797" s="208">
        <f>IF('Figure 7.3 - Quantifi MC paths'!E5804-VB*SwapPrincipal&lt;0,-1*('Figure 7.3 - Quantifi MC paths'!E5804-VB*SwapPrincipal)*LTPcharge*D$14*D$13,0)</f>
        <v>1128.7013155347952</v>
      </c>
      <c r="E5797" s="208">
        <f>IF('Figure 7.3 - Quantifi MC paths'!F5804-VB*SwapPrincipal&lt;0,-1*('Figure 7.3 - Quantifi MC paths'!F5804-VB*SwapPrincipal)*LTPcharge*E$14*E$13,0)</f>
        <v>1014.7027746722887</v>
      </c>
      <c r="F5797" s="208">
        <f>IF('Figure 7.3 - Quantifi MC paths'!G5804-VB*SwapPrincipal&lt;0,-1*('Figure 7.3 - Quantifi MC paths'!G5804-VB*SwapPrincipal)*LTPcharge*F$14*F$13,0)</f>
        <v>861.10650523632648</v>
      </c>
      <c r="G5797" s="208">
        <f>IF('Figure 7.3 - Quantifi MC paths'!H5804-VB*SwapPrincipal&lt;0,-1*('Figure 7.3 - Quantifi MC paths'!H5804-VB*SwapPrincipal)*LTPcharge*G$14*G$13,0)</f>
        <v>3585.6599551722584</v>
      </c>
      <c r="H5797" s="208">
        <f>IF('Figure 7.3 - Quantifi MC paths'!I5804-VB*SwapPrincipal&lt;0,-1*('Figure 7.3 - Quantifi MC paths'!I5804-VB*SwapPrincipal)*LTPcharge*H$14*H$13,0)</f>
        <v>5860.9587352103836</v>
      </c>
      <c r="I5797" s="208">
        <f>IF('Figure 7.3 - Quantifi MC paths'!J5804-VB*SwapPrincipal&lt;0,-1*('Figure 7.3 - Quantifi MC paths'!J5804-VB*SwapPrincipal)*LTPcharge*I$14*I$13,0)</f>
        <v>6724.4705148315606</v>
      </c>
      <c r="J5797" s="208">
        <f>IF('Figure 7.3 - Quantifi MC paths'!K5804-VB*SwapPrincipal&lt;0,-1*('Figure 7.3 - Quantifi MC paths'!K5804-VB*SwapPrincipal)*LTPcharge*J$14*J$13,0)</f>
        <v>8634.6634228412695</v>
      </c>
      <c r="K5797" s="208">
        <f>IF('Figure 7.3 - Quantifi MC paths'!L5804-VB*SwapPrincipal&lt;0,-1*('Figure 7.3 - Quantifi MC paths'!L5804-VB*SwapPrincipal)*LTPcharge*K$14*K$13,0)</f>
        <v>8809.0415944102697</v>
      </c>
      <c r="L5797" s="208">
        <f>IF('Figure 7.3 - Quantifi MC paths'!M5804-VB*SwapPrincipal&lt;0,-1*('Figure 7.3 - Quantifi MC paths'!M5804-VB*SwapPrincipal)*LTPcharge*L$14*L$13,0)</f>
        <v>9611.5320550030046</v>
      </c>
      <c r="M5797" s="208">
        <f>IF('Figure 7.3 - Quantifi MC paths'!N5804-VB*SwapPrincipal&lt;0,-1*('Figure 7.3 - Quantifi MC paths'!N5804-VB*SwapPrincipal)*LTPcharge*M$14*M$13,0)</f>
        <v>9725.7596167034699</v>
      </c>
      <c r="N5797" s="208">
        <f>IF('Figure 7.3 - Quantifi MC paths'!O5804-VB*SwapPrincipal&lt;0,-1*('Figure 7.3 - Quantifi MC paths'!O5804-VB*SwapPrincipal)*LTPcharge*N$14*N$13,0)</f>
        <v>10632.744268667631</v>
      </c>
      <c r="O5797" s="208">
        <f>IF('Figure 7.3 - Quantifi MC paths'!P5804-VB*SwapPrincipal&lt;0,-1*('Figure 7.3 - Quantifi MC paths'!P5804-VB*SwapPrincipal)*LTPcharge*O$14*O$13,0)</f>
        <v>8483.8272472110802</v>
      </c>
      <c r="P5797" s="208">
        <f>IF('Figure 7.3 - Quantifi MC paths'!Q5804-VB*SwapPrincipal&lt;0,-1*('Figure 7.3 - Quantifi MC paths'!Q5804-VB*SwapPrincipal)*LTPcharge*P$14*P$13,0)</f>
        <v>8211.3074396709599</v>
      </c>
      <c r="Q5797" s="208">
        <f>IF('Figure 7.3 - Quantifi MC paths'!R5804-VB*SwapPrincipal&lt;0,-1*('Figure 7.3 - Quantifi MC paths'!R5804-VB*SwapPrincipal)*LTPcharge*Q$14*Q$13,0)</f>
        <v>9218.7973913164951</v>
      </c>
      <c r="R5797" s="208">
        <f>IF('Figure 7.3 - Quantifi MC paths'!S5804-VB*SwapPrincipal&lt;0,-1*('Figure 7.3 - Quantifi MC paths'!S5804-VB*SwapPrincipal)*LTPcharge*R$14*R$13,0)</f>
        <v>100388.96669543322</v>
      </c>
      <c r="S5797" s="208">
        <f>IF('Figure 7.3 - Quantifi MC paths'!T5804-VB*SwapPrincipal&lt;0,-1*('Figure 7.3 - Quantifi MC paths'!T5804-VB*SwapPrincipal)*LTPcharge*S$14*S$13,0)</f>
        <v>103039.96473258115</v>
      </c>
      <c r="T5797" s="208">
        <f>IF('Figure 7.3 - Quantifi MC paths'!U5804-VB*SwapPrincipal&lt;0,-1*('Figure 7.3 - Quantifi MC paths'!U5804-VB*SwapPrincipal)*LTPcharge*T$14*T$13,0)</f>
        <v>114927.09055233882</v>
      </c>
      <c r="U5797" s="208">
        <f>IF('Figure 7.3 - Quantifi MC paths'!V5804-VB*SwapPrincipal&lt;0,-1*('Figure 7.3 - Quantifi MC paths'!V5804-VB*SwapPrincipal)*LTPcharge*U$14*U$13,0)</f>
        <v>98822.248251688579</v>
      </c>
      <c r="V5797" s="208">
        <f>IF('Figure 7.3 - Quantifi MC paths'!W5804-VB*SwapPrincipal&lt;0,-1*('Figure 7.3 - Quantifi MC paths'!W5804-VB*SwapPrincipal)*LTPcharge*V$14*V$13,0)</f>
        <v>110464.35273111048</v>
      </c>
      <c r="W5797" s="208">
        <f>IF('Figure 7.3 - Quantifi MC paths'!X5804-VB*SwapPrincipal&lt;0,-1*('Figure 7.3 - Quantifi MC paths'!X5804-VB*SwapPrincipal)*LTPcharge*W$14*W$13,0)</f>
        <v>111140.88165864786</v>
      </c>
      <c r="X5797" s="208">
        <f>IF('Figure 7.3 - Quantifi MC paths'!Y5804-VB*SwapPrincipal&lt;0,-1*('Figure 7.3 - Quantifi MC paths'!Y5804-VB*SwapPrincipal)*LTPcharge*X$14*X$13,0)</f>
        <v>0</v>
      </c>
      <c r="Y5797" s="209">
        <f t="shared" si="94"/>
        <v>732438.01229474542</v>
      </c>
    </row>
    <row r="5798" spans="2:25">
      <c r="B5798" s="207">
        <v>5782</v>
      </c>
      <c r="C5798" s="208">
        <f>IF('Figure 7.3 - Quantifi MC paths'!D5805-VB*SwapPrincipal&lt;0,-1*('Figure 7.3 - Quantifi MC paths'!D5805-VB*SwapPrincipal)*LTPcharge*C$14*C$13,0)</f>
        <v>1151.2348364633806</v>
      </c>
      <c r="D5798" s="208">
        <f>IF('Figure 7.3 - Quantifi MC paths'!E5805-VB*SwapPrincipal&lt;0,-1*('Figure 7.3 - Quantifi MC paths'!E5805-VB*SwapPrincipal)*LTPcharge*D$14*D$13,0)</f>
        <v>1316.8391705252204</v>
      </c>
      <c r="E5798" s="208">
        <f>IF('Figure 7.3 - Quantifi MC paths'!F5805-VB*SwapPrincipal&lt;0,-1*('Figure 7.3 - Quantifi MC paths'!F5805-VB*SwapPrincipal)*LTPcharge*E$14*E$13,0)</f>
        <v>1387.1024677635671</v>
      </c>
      <c r="F5798" s="208">
        <f>IF('Figure 7.3 - Quantifi MC paths'!G5805-VB*SwapPrincipal&lt;0,-1*('Figure 7.3 - Quantifi MC paths'!G5805-VB*SwapPrincipal)*LTPcharge*F$14*F$13,0)</f>
        <v>1275.3030745286637</v>
      </c>
      <c r="G5798" s="208">
        <f>IF('Figure 7.3 - Quantifi MC paths'!H5805-VB*SwapPrincipal&lt;0,-1*('Figure 7.3 - Quantifi MC paths'!H5805-VB*SwapPrincipal)*LTPcharge*G$14*G$13,0)</f>
        <v>5807.1743047859873</v>
      </c>
      <c r="H5798" s="208">
        <f>IF('Figure 7.3 - Quantifi MC paths'!I5805-VB*SwapPrincipal&lt;0,-1*('Figure 7.3 - Quantifi MC paths'!I5805-VB*SwapPrincipal)*LTPcharge*H$14*H$13,0)</f>
        <v>5304.3385352048726</v>
      </c>
      <c r="I5798" s="208">
        <f>IF('Figure 7.3 - Quantifi MC paths'!J5805-VB*SwapPrincipal&lt;0,-1*('Figure 7.3 - Quantifi MC paths'!J5805-VB*SwapPrincipal)*LTPcharge*I$14*I$13,0)</f>
        <v>5758.6500632160032</v>
      </c>
      <c r="J5798" s="208">
        <f>IF('Figure 7.3 - Quantifi MC paths'!K5805-VB*SwapPrincipal&lt;0,-1*('Figure 7.3 - Quantifi MC paths'!K5805-VB*SwapPrincipal)*LTPcharge*J$14*J$13,0)</f>
        <v>5847.5535937111581</v>
      </c>
      <c r="K5798" s="208">
        <f>IF('Figure 7.3 - Quantifi MC paths'!L5805-VB*SwapPrincipal&lt;0,-1*('Figure 7.3 - Quantifi MC paths'!L5805-VB*SwapPrincipal)*LTPcharge*K$14*K$13,0)</f>
        <v>5376.440095559582</v>
      </c>
      <c r="L5798" s="208">
        <f>IF('Figure 7.3 - Quantifi MC paths'!M5805-VB*SwapPrincipal&lt;0,-1*('Figure 7.3 - Quantifi MC paths'!M5805-VB*SwapPrincipal)*LTPcharge*L$14*L$13,0)</f>
        <v>5099.1914538122055</v>
      </c>
      <c r="M5798" s="208">
        <f>IF('Figure 7.3 - Quantifi MC paths'!N5805-VB*SwapPrincipal&lt;0,-1*('Figure 7.3 - Quantifi MC paths'!N5805-VB*SwapPrincipal)*LTPcharge*M$14*M$13,0)</f>
        <v>4515.6926039711561</v>
      </c>
      <c r="N5798" s="208">
        <f>IF('Figure 7.3 - Quantifi MC paths'!O5805-VB*SwapPrincipal&lt;0,-1*('Figure 7.3 - Quantifi MC paths'!O5805-VB*SwapPrincipal)*LTPcharge*N$14*N$13,0)</f>
        <v>5029.0314144720496</v>
      </c>
      <c r="O5798" s="208">
        <f>IF('Figure 7.3 - Quantifi MC paths'!P5805-VB*SwapPrincipal&lt;0,-1*('Figure 7.3 - Quantifi MC paths'!P5805-VB*SwapPrincipal)*LTPcharge*O$14*O$13,0)</f>
        <v>4523.839026691875</v>
      </c>
      <c r="P5798" s="208">
        <f>IF('Figure 7.3 - Quantifi MC paths'!Q5805-VB*SwapPrincipal&lt;0,-1*('Figure 7.3 - Quantifi MC paths'!Q5805-VB*SwapPrincipal)*LTPcharge*P$14*P$13,0)</f>
        <v>5528.5919940983949</v>
      </c>
      <c r="Q5798" s="208">
        <f>IF('Figure 7.3 - Quantifi MC paths'!R5805-VB*SwapPrincipal&lt;0,-1*('Figure 7.3 - Quantifi MC paths'!R5805-VB*SwapPrincipal)*LTPcharge*Q$14*Q$13,0)</f>
        <v>5649.5391841594183</v>
      </c>
      <c r="R5798" s="208">
        <f>IF('Figure 7.3 - Quantifi MC paths'!S5805-VB*SwapPrincipal&lt;0,-1*('Figure 7.3 - Quantifi MC paths'!S5805-VB*SwapPrincipal)*LTPcharge*R$14*R$13,0)</f>
        <v>68421.008358321662</v>
      </c>
      <c r="S5798" s="208">
        <f>IF('Figure 7.3 - Quantifi MC paths'!T5805-VB*SwapPrincipal&lt;0,-1*('Figure 7.3 - Quantifi MC paths'!T5805-VB*SwapPrincipal)*LTPcharge*S$14*S$13,0)</f>
        <v>77512.315676791375</v>
      </c>
      <c r="T5798" s="208">
        <f>IF('Figure 7.3 - Quantifi MC paths'!U5805-VB*SwapPrincipal&lt;0,-1*('Figure 7.3 - Quantifi MC paths'!U5805-VB*SwapPrincipal)*LTPcharge*T$14*T$13,0)</f>
        <v>67489.032186580909</v>
      </c>
      <c r="U5798" s="208">
        <f>IF('Figure 7.3 - Quantifi MC paths'!V5805-VB*SwapPrincipal&lt;0,-1*('Figure 7.3 - Quantifi MC paths'!V5805-VB*SwapPrincipal)*LTPcharge*U$14*U$13,0)</f>
        <v>81130.045028837441</v>
      </c>
      <c r="V5798" s="208">
        <f>IF('Figure 7.3 - Quantifi MC paths'!W5805-VB*SwapPrincipal&lt;0,-1*('Figure 7.3 - Quantifi MC paths'!W5805-VB*SwapPrincipal)*LTPcharge*V$14*V$13,0)</f>
        <v>87822.906145025976</v>
      </c>
      <c r="W5798" s="208">
        <f>IF('Figure 7.3 - Quantifi MC paths'!X5805-VB*SwapPrincipal&lt;0,-1*('Figure 7.3 - Quantifi MC paths'!X5805-VB*SwapPrincipal)*LTPcharge*W$14*W$13,0)</f>
        <v>96152.508003406125</v>
      </c>
      <c r="X5798" s="208">
        <f>IF('Figure 7.3 - Quantifi MC paths'!Y5805-VB*SwapPrincipal&lt;0,-1*('Figure 7.3 - Quantifi MC paths'!Y5805-VB*SwapPrincipal)*LTPcharge*X$14*X$13,0)</f>
        <v>0</v>
      </c>
      <c r="Y5798" s="209">
        <f t="shared" si="94"/>
        <v>542098.3372179271</v>
      </c>
    </row>
    <row r="5799" spans="2:25">
      <c r="B5799" s="207">
        <v>5783</v>
      </c>
      <c r="C5799" s="208">
        <f>IF('Figure 7.3 - Quantifi MC paths'!D5806-VB*SwapPrincipal&lt;0,-1*('Figure 7.3 - Quantifi MC paths'!D5806-VB*SwapPrincipal)*LTPcharge*C$14*C$13,0)</f>
        <v>1151.2348364633806</v>
      </c>
      <c r="D5799" s="208">
        <f>IF('Figure 7.3 - Quantifi MC paths'!E5806-VB*SwapPrincipal&lt;0,-1*('Figure 7.3 - Quantifi MC paths'!E5806-VB*SwapPrincipal)*LTPcharge*D$14*D$13,0)</f>
        <v>1209.926729826273</v>
      </c>
      <c r="E5799" s="208">
        <f>IF('Figure 7.3 - Quantifi MC paths'!F5806-VB*SwapPrincipal&lt;0,-1*('Figure 7.3 - Quantifi MC paths'!F5806-VB*SwapPrincipal)*LTPcharge*E$14*E$13,0)</f>
        <v>1192.0364390065677</v>
      </c>
      <c r="F5799" s="208">
        <f>IF('Figure 7.3 - Quantifi MC paths'!G5806-VB*SwapPrincipal&lt;0,-1*('Figure 7.3 - Quantifi MC paths'!G5806-VB*SwapPrincipal)*LTPcharge*F$14*F$13,0)</f>
        <v>1133.6800696539096</v>
      </c>
      <c r="G5799" s="208">
        <f>IF('Figure 7.3 - Quantifi MC paths'!H5806-VB*SwapPrincipal&lt;0,-1*('Figure 7.3 - Quantifi MC paths'!H5806-VB*SwapPrincipal)*LTPcharge*G$14*G$13,0)</f>
        <v>5277.3733572548927</v>
      </c>
      <c r="H5799" s="208">
        <f>IF('Figure 7.3 - Quantifi MC paths'!I5806-VB*SwapPrincipal&lt;0,-1*('Figure 7.3 - Quantifi MC paths'!I5806-VB*SwapPrincipal)*LTPcharge*H$14*H$13,0)</f>
        <v>5219.9267766809371</v>
      </c>
      <c r="I5799" s="208">
        <f>IF('Figure 7.3 - Quantifi MC paths'!J5806-VB*SwapPrincipal&lt;0,-1*('Figure 7.3 - Quantifi MC paths'!J5806-VB*SwapPrincipal)*LTPcharge*I$14*I$13,0)</f>
        <v>5146.3589098274515</v>
      </c>
      <c r="J5799" s="208">
        <f>IF('Figure 7.3 - Quantifi MC paths'!K5806-VB*SwapPrincipal&lt;0,-1*('Figure 7.3 - Quantifi MC paths'!K5806-VB*SwapPrincipal)*LTPcharge*J$14*J$13,0)</f>
        <v>5193.603943797234</v>
      </c>
      <c r="K5799" s="208">
        <f>IF('Figure 7.3 - Quantifi MC paths'!L5806-VB*SwapPrincipal&lt;0,-1*('Figure 7.3 - Quantifi MC paths'!L5806-VB*SwapPrincipal)*LTPcharge*K$14*K$13,0)</f>
        <v>6280.5187810983452</v>
      </c>
      <c r="L5799" s="208">
        <f>IF('Figure 7.3 - Quantifi MC paths'!M5806-VB*SwapPrincipal&lt;0,-1*('Figure 7.3 - Quantifi MC paths'!M5806-VB*SwapPrincipal)*LTPcharge*L$14*L$13,0)</f>
        <v>6730.3845013516157</v>
      </c>
      <c r="M5799" s="208">
        <f>IF('Figure 7.3 - Quantifi MC paths'!N5806-VB*SwapPrincipal&lt;0,-1*('Figure 7.3 - Quantifi MC paths'!N5806-VB*SwapPrincipal)*LTPcharge*M$14*M$13,0)</f>
        <v>6879.8327716949207</v>
      </c>
      <c r="N5799" s="208">
        <f>IF('Figure 7.3 - Quantifi MC paths'!O5806-VB*SwapPrincipal&lt;0,-1*('Figure 7.3 - Quantifi MC paths'!O5806-VB*SwapPrincipal)*LTPcharge*N$14*N$13,0)</f>
        <v>5344.2579190122642</v>
      </c>
      <c r="O5799" s="208">
        <f>IF('Figure 7.3 - Quantifi MC paths'!P5806-VB*SwapPrincipal&lt;0,-1*('Figure 7.3 - Quantifi MC paths'!P5806-VB*SwapPrincipal)*LTPcharge*O$14*O$13,0)</f>
        <v>5290.5083975294756</v>
      </c>
      <c r="P5799" s="208">
        <f>IF('Figure 7.3 - Quantifi MC paths'!Q5806-VB*SwapPrincipal&lt;0,-1*('Figure 7.3 - Quantifi MC paths'!Q5806-VB*SwapPrincipal)*LTPcharge*P$14*P$13,0)</f>
        <v>4088.1935202739119</v>
      </c>
      <c r="Q5799" s="208">
        <f>IF('Figure 7.3 - Quantifi MC paths'!R5806-VB*SwapPrincipal&lt;0,-1*('Figure 7.3 - Quantifi MC paths'!R5806-VB*SwapPrincipal)*LTPcharge*Q$14*Q$13,0)</f>
        <v>3694.3922002183731</v>
      </c>
      <c r="R5799" s="208">
        <f>IF('Figure 7.3 - Quantifi MC paths'!S5806-VB*SwapPrincipal&lt;0,-1*('Figure 7.3 - Quantifi MC paths'!S5806-VB*SwapPrincipal)*LTPcharge*R$14*R$13,0)</f>
        <v>40395.502364599568</v>
      </c>
      <c r="S5799" s="208">
        <f>IF('Figure 7.3 - Quantifi MC paths'!T5806-VB*SwapPrincipal&lt;0,-1*('Figure 7.3 - Quantifi MC paths'!T5806-VB*SwapPrincipal)*LTPcharge*S$14*S$13,0)</f>
        <v>76636.898439600234</v>
      </c>
      <c r="T5799" s="208">
        <f>IF('Figure 7.3 - Quantifi MC paths'!U5806-VB*SwapPrincipal&lt;0,-1*('Figure 7.3 - Quantifi MC paths'!U5806-VB*SwapPrincipal)*LTPcharge*T$14*T$13,0)</f>
        <v>57385.816759564514</v>
      </c>
      <c r="U5799" s="208">
        <f>IF('Figure 7.3 - Quantifi MC paths'!V5806-VB*SwapPrincipal&lt;0,-1*('Figure 7.3 - Quantifi MC paths'!V5806-VB*SwapPrincipal)*LTPcharge*U$14*U$13,0)</f>
        <v>69779.404006311015</v>
      </c>
      <c r="V5799" s="208">
        <f>IF('Figure 7.3 - Quantifi MC paths'!W5806-VB*SwapPrincipal&lt;0,-1*('Figure 7.3 - Quantifi MC paths'!W5806-VB*SwapPrincipal)*LTPcharge*V$14*V$13,0)</f>
        <v>58737.82731834345</v>
      </c>
      <c r="W5799" s="208">
        <f>IF('Figure 7.3 - Quantifi MC paths'!X5806-VB*SwapPrincipal&lt;0,-1*('Figure 7.3 - Quantifi MC paths'!X5806-VB*SwapPrincipal)*LTPcharge*W$14*W$13,0)</f>
        <v>51794.241509224019</v>
      </c>
      <c r="X5799" s="208">
        <f>IF('Figure 7.3 - Quantifi MC paths'!Y5806-VB*SwapPrincipal&lt;0,-1*('Figure 7.3 - Quantifi MC paths'!Y5806-VB*SwapPrincipal)*LTPcharge*X$14*X$13,0)</f>
        <v>0</v>
      </c>
      <c r="Y5799" s="209">
        <f t="shared" si="94"/>
        <v>418561.91955133231</v>
      </c>
    </row>
    <row r="5800" spans="2:25">
      <c r="B5800" s="207">
        <v>5784</v>
      </c>
      <c r="C5800" s="208">
        <f>IF('Figure 7.3 - Quantifi MC paths'!D5807-VB*SwapPrincipal&lt;0,-1*('Figure 7.3 - Quantifi MC paths'!D5807-VB*SwapPrincipal)*LTPcharge*C$14*C$13,0)</f>
        <v>1151.2348364633806</v>
      </c>
      <c r="D5800" s="208">
        <f>IF('Figure 7.3 - Quantifi MC paths'!E5807-VB*SwapPrincipal&lt;0,-1*('Figure 7.3 - Quantifi MC paths'!E5807-VB*SwapPrincipal)*LTPcharge*D$14*D$13,0)</f>
        <v>1186.1036517406289</v>
      </c>
      <c r="E5800" s="208">
        <f>IF('Figure 7.3 - Quantifi MC paths'!F5807-VB*SwapPrincipal&lt;0,-1*('Figure 7.3 - Quantifi MC paths'!F5807-VB*SwapPrincipal)*LTPcharge*E$14*E$13,0)</f>
        <v>1210.5648285086922</v>
      </c>
      <c r="F5800" s="208">
        <f>IF('Figure 7.3 - Quantifi MC paths'!G5807-VB*SwapPrincipal&lt;0,-1*('Figure 7.3 - Quantifi MC paths'!G5807-VB*SwapPrincipal)*LTPcharge*F$14*F$13,0)</f>
        <v>1235.8479757574692</v>
      </c>
      <c r="G5800" s="208">
        <f>IF('Figure 7.3 - Quantifi MC paths'!H5807-VB*SwapPrincipal&lt;0,-1*('Figure 7.3 - Quantifi MC paths'!H5807-VB*SwapPrincipal)*LTPcharge*G$14*G$13,0)</f>
        <v>4858.8070389498635</v>
      </c>
      <c r="H5800" s="208">
        <f>IF('Figure 7.3 - Quantifi MC paths'!I5807-VB*SwapPrincipal&lt;0,-1*('Figure 7.3 - Quantifi MC paths'!I5807-VB*SwapPrincipal)*LTPcharge*H$14*H$13,0)</f>
        <v>4073.4255828577639</v>
      </c>
      <c r="I5800" s="208">
        <f>IF('Figure 7.3 - Quantifi MC paths'!J5807-VB*SwapPrincipal&lt;0,-1*('Figure 7.3 - Quantifi MC paths'!J5807-VB*SwapPrincipal)*LTPcharge*I$14*I$13,0)</f>
        <v>5944.1398915050459</v>
      </c>
      <c r="J5800" s="208">
        <f>IF('Figure 7.3 - Quantifi MC paths'!K5807-VB*SwapPrincipal&lt;0,-1*('Figure 7.3 - Quantifi MC paths'!K5807-VB*SwapPrincipal)*LTPcharge*J$14*J$13,0)</f>
        <v>7659.7166292995344</v>
      </c>
      <c r="K5800" s="208">
        <f>IF('Figure 7.3 - Quantifi MC paths'!L5807-VB*SwapPrincipal&lt;0,-1*('Figure 7.3 - Quantifi MC paths'!L5807-VB*SwapPrincipal)*LTPcharge*K$14*K$13,0)</f>
        <v>7041.4242547620197</v>
      </c>
      <c r="L5800" s="208">
        <f>IF('Figure 7.3 - Quantifi MC paths'!M5807-VB*SwapPrincipal&lt;0,-1*('Figure 7.3 - Quantifi MC paths'!M5807-VB*SwapPrincipal)*LTPcharge*L$14*L$13,0)</f>
        <v>8862.9228855263846</v>
      </c>
      <c r="M5800" s="208">
        <f>IF('Figure 7.3 - Quantifi MC paths'!N5807-VB*SwapPrincipal&lt;0,-1*('Figure 7.3 - Quantifi MC paths'!N5807-VB*SwapPrincipal)*LTPcharge*M$14*M$13,0)</f>
        <v>9088.1498777329889</v>
      </c>
      <c r="N5800" s="208">
        <f>IF('Figure 7.3 - Quantifi MC paths'!O5807-VB*SwapPrincipal&lt;0,-1*('Figure 7.3 - Quantifi MC paths'!O5807-VB*SwapPrincipal)*LTPcharge*N$14*N$13,0)</f>
        <v>9150.5431672910436</v>
      </c>
      <c r="O5800" s="208">
        <f>IF('Figure 7.3 - Quantifi MC paths'!P5807-VB*SwapPrincipal&lt;0,-1*('Figure 7.3 - Quantifi MC paths'!P5807-VB*SwapPrincipal)*LTPcharge*O$14*O$13,0)</f>
        <v>10043.114684362978</v>
      </c>
      <c r="P5800" s="208">
        <f>IF('Figure 7.3 - Quantifi MC paths'!Q5807-VB*SwapPrincipal&lt;0,-1*('Figure 7.3 - Quantifi MC paths'!Q5807-VB*SwapPrincipal)*LTPcharge*P$14*P$13,0)</f>
        <v>10952.85647049913</v>
      </c>
      <c r="Q5800" s="208">
        <f>IF('Figure 7.3 - Quantifi MC paths'!R5807-VB*SwapPrincipal&lt;0,-1*('Figure 7.3 - Quantifi MC paths'!R5807-VB*SwapPrincipal)*LTPcharge*Q$14*Q$13,0)</f>
        <v>10533.892825704515</v>
      </c>
      <c r="R5800" s="208">
        <f>IF('Figure 7.3 - Quantifi MC paths'!S5807-VB*SwapPrincipal&lt;0,-1*('Figure 7.3 - Quantifi MC paths'!S5807-VB*SwapPrincipal)*LTPcharge*R$14*R$13,0)</f>
        <v>109618.59110293315</v>
      </c>
      <c r="S5800" s="208">
        <f>IF('Figure 7.3 - Quantifi MC paths'!T5807-VB*SwapPrincipal&lt;0,-1*('Figure 7.3 - Quantifi MC paths'!T5807-VB*SwapPrincipal)*LTPcharge*S$14*S$13,0)</f>
        <v>142207.18631782202</v>
      </c>
      <c r="T5800" s="208">
        <f>IF('Figure 7.3 - Quantifi MC paths'!U5807-VB*SwapPrincipal&lt;0,-1*('Figure 7.3 - Quantifi MC paths'!U5807-VB*SwapPrincipal)*LTPcharge*T$14*T$13,0)</f>
        <v>169210.07599856629</v>
      </c>
      <c r="U5800" s="208">
        <f>IF('Figure 7.3 - Quantifi MC paths'!V5807-VB*SwapPrincipal&lt;0,-1*('Figure 7.3 - Quantifi MC paths'!V5807-VB*SwapPrincipal)*LTPcharge*U$14*U$13,0)</f>
        <v>141901.3699492641</v>
      </c>
      <c r="V5800" s="208">
        <f>IF('Figure 7.3 - Quantifi MC paths'!W5807-VB*SwapPrincipal&lt;0,-1*('Figure 7.3 - Quantifi MC paths'!W5807-VB*SwapPrincipal)*LTPcharge*V$14*V$13,0)</f>
        <v>147411.97578683947</v>
      </c>
      <c r="W5800" s="208">
        <f>IF('Figure 7.3 - Quantifi MC paths'!X5807-VB*SwapPrincipal&lt;0,-1*('Figure 7.3 - Quantifi MC paths'!X5807-VB*SwapPrincipal)*LTPcharge*W$14*W$13,0)</f>
        <v>150504.20503926836</v>
      </c>
      <c r="X5800" s="208">
        <f>IF('Figure 7.3 - Quantifi MC paths'!Y5807-VB*SwapPrincipal&lt;0,-1*('Figure 7.3 - Quantifi MC paths'!Y5807-VB*SwapPrincipal)*LTPcharge*X$14*X$13,0)</f>
        <v>0</v>
      </c>
      <c r="Y5800" s="209">
        <f t="shared" si="94"/>
        <v>953846.14879565488</v>
      </c>
    </row>
    <row r="5801" spans="2:25">
      <c r="B5801" s="207">
        <v>5785</v>
      </c>
      <c r="C5801" s="208">
        <f>IF('Figure 7.3 - Quantifi MC paths'!D5808-VB*SwapPrincipal&lt;0,-1*('Figure 7.3 - Quantifi MC paths'!D5808-VB*SwapPrincipal)*LTPcharge*C$14*C$13,0)</f>
        <v>1151.2348364633806</v>
      </c>
      <c r="D5801" s="208">
        <f>IF('Figure 7.3 - Quantifi MC paths'!E5808-VB*SwapPrincipal&lt;0,-1*('Figure 7.3 - Quantifi MC paths'!E5808-VB*SwapPrincipal)*LTPcharge*D$14*D$13,0)</f>
        <v>990.55972443217661</v>
      </c>
      <c r="E5801" s="208">
        <f>IF('Figure 7.3 - Quantifi MC paths'!F5808-VB*SwapPrincipal&lt;0,-1*('Figure 7.3 - Quantifi MC paths'!F5808-VB*SwapPrincipal)*LTPcharge*E$14*E$13,0)</f>
        <v>821.32779410480214</v>
      </c>
      <c r="F5801" s="208">
        <f>IF('Figure 7.3 - Quantifi MC paths'!G5808-VB*SwapPrincipal&lt;0,-1*('Figure 7.3 - Quantifi MC paths'!G5808-VB*SwapPrincipal)*LTPcharge*F$14*F$13,0)</f>
        <v>780.17662313451603</v>
      </c>
      <c r="G5801" s="208">
        <f>IF('Figure 7.3 - Quantifi MC paths'!H5808-VB*SwapPrincipal&lt;0,-1*('Figure 7.3 - Quantifi MC paths'!H5808-VB*SwapPrincipal)*LTPcharge*G$14*G$13,0)</f>
        <v>3851.2832854210315</v>
      </c>
      <c r="H5801" s="208">
        <f>IF('Figure 7.3 - Quantifi MC paths'!I5808-VB*SwapPrincipal&lt;0,-1*('Figure 7.3 - Quantifi MC paths'!I5808-VB*SwapPrincipal)*LTPcharge*H$14*H$13,0)</f>
        <v>5093.7316863786918</v>
      </c>
      <c r="I5801" s="208">
        <f>IF('Figure 7.3 - Quantifi MC paths'!J5808-VB*SwapPrincipal&lt;0,-1*('Figure 7.3 - Quantifi MC paths'!J5808-VB*SwapPrincipal)*LTPcharge*I$14*I$13,0)</f>
        <v>5948.7920430780896</v>
      </c>
      <c r="J5801" s="208">
        <f>IF('Figure 7.3 - Quantifi MC paths'!K5808-VB*SwapPrincipal&lt;0,-1*('Figure 7.3 - Quantifi MC paths'!K5808-VB*SwapPrincipal)*LTPcharge*J$14*J$13,0)</f>
        <v>6907.9298277116177</v>
      </c>
      <c r="K5801" s="208">
        <f>IF('Figure 7.3 - Quantifi MC paths'!L5808-VB*SwapPrincipal&lt;0,-1*('Figure 7.3 - Quantifi MC paths'!L5808-VB*SwapPrincipal)*LTPcharge*K$14*K$13,0)</f>
        <v>7302.623544910587</v>
      </c>
      <c r="L5801" s="208">
        <f>IF('Figure 7.3 - Quantifi MC paths'!M5808-VB*SwapPrincipal&lt;0,-1*('Figure 7.3 - Quantifi MC paths'!M5808-VB*SwapPrincipal)*LTPcharge*L$14*L$13,0)</f>
        <v>7618.8703887851352</v>
      </c>
      <c r="M5801" s="208">
        <f>IF('Figure 7.3 - Quantifi MC paths'!N5808-VB*SwapPrincipal&lt;0,-1*('Figure 7.3 - Quantifi MC paths'!N5808-VB*SwapPrincipal)*LTPcharge*M$14*M$13,0)</f>
        <v>6406.0687508268766</v>
      </c>
      <c r="N5801" s="208">
        <f>IF('Figure 7.3 - Quantifi MC paths'!O5808-VB*SwapPrincipal&lt;0,-1*('Figure 7.3 - Quantifi MC paths'!O5808-VB*SwapPrincipal)*LTPcharge*N$14*N$13,0)</f>
        <v>5297.3845194513287</v>
      </c>
      <c r="O5801" s="208">
        <f>IF('Figure 7.3 - Quantifi MC paths'!P5808-VB*SwapPrincipal&lt;0,-1*('Figure 7.3 - Quantifi MC paths'!P5808-VB*SwapPrincipal)*LTPcharge*O$14*O$13,0)</f>
        <v>5551.483519463739</v>
      </c>
      <c r="P5801" s="208">
        <f>IF('Figure 7.3 - Quantifi MC paths'!Q5808-VB*SwapPrincipal&lt;0,-1*('Figure 7.3 - Quantifi MC paths'!Q5808-VB*SwapPrincipal)*LTPcharge*P$14*P$13,0)</f>
        <v>4627.8912738572217</v>
      </c>
      <c r="Q5801" s="208">
        <f>IF('Figure 7.3 - Quantifi MC paths'!R5808-VB*SwapPrincipal&lt;0,-1*('Figure 7.3 - Quantifi MC paths'!R5808-VB*SwapPrincipal)*LTPcharge*Q$14*Q$13,0)</f>
        <v>5456.1103884950726</v>
      </c>
      <c r="R5801" s="208">
        <f>IF('Figure 7.3 - Quantifi MC paths'!S5808-VB*SwapPrincipal&lt;0,-1*('Figure 7.3 - Quantifi MC paths'!S5808-VB*SwapPrincipal)*LTPcharge*R$14*R$13,0)</f>
        <v>79035.398450491615</v>
      </c>
      <c r="S5801" s="208">
        <f>IF('Figure 7.3 - Quantifi MC paths'!T5808-VB*SwapPrincipal&lt;0,-1*('Figure 7.3 - Quantifi MC paths'!T5808-VB*SwapPrincipal)*LTPcharge*S$14*S$13,0)</f>
        <v>91107.968275042207</v>
      </c>
      <c r="T5801" s="208">
        <f>IF('Figure 7.3 - Quantifi MC paths'!U5808-VB*SwapPrincipal&lt;0,-1*('Figure 7.3 - Quantifi MC paths'!U5808-VB*SwapPrincipal)*LTPcharge*T$14*T$13,0)</f>
        <v>134103.51279765341</v>
      </c>
      <c r="U5801" s="208">
        <f>IF('Figure 7.3 - Quantifi MC paths'!V5808-VB*SwapPrincipal&lt;0,-1*('Figure 7.3 - Quantifi MC paths'!V5808-VB*SwapPrincipal)*LTPcharge*U$14*U$13,0)</f>
        <v>138456.01422898824</v>
      </c>
      <c r="V5801" s="208">
        <f>IF('Figure 7.3 - Quantifi MC paths'!W5808-VB*SwapPrincipal&lt;0,-1*('Figure 7.3 - Quantifi MC paths'!W5808-VB*SwapPrincipal)*LTPcharge*V$14*V$13,0)</f>
        <v>131479.9998886121</v>
      </c>
      <c r="W5801" s="208">
        <f>IF('Figure 7.3 - Quantifi MC paths'!X5808-VB*SwapPrincipal&lt;0,-1*('Figure 7.3 - Quantifi MC paths'!X5808-VB*SwapPrincipal)*LTPcharge*W$14*W$13,0)</f>
        <v>125492.74995006045</v>
      </c>
      <c r="X5801" s="208">
        <f>IF('Figure 7.3 - Quantifi MC paths'!Y5808-VB*SwapPrincipal&lt;0,-1*('Figure 7.3 - Quantifi MC paths'!Y5808-VB*SwapPrincipal)*LTPcharge*X$14*X$13,0)</f>
        <v>0</v>
      </c>
      <c r="Y5801" s="209">
        <f t="shared" si="94"/>
        <v>767481.11179736233</v>
      </c>
    </row>
    <row r="5802" spans="2:25">
      <c r="B5802" s="207">
        <v>5786</v>
      </c>
      <c r="C5802" s="208">
        <f>IF('Figure 7.3 - Quantifi MC paths'!D5809-VB*SwapPrincipal&lt;0,-1*('Figure 7.3 - Quantifi MC paths'!D5809-VB*SwapPrincipal)*LTPcharge*C$14*C$13,0)</f>
        <v>1151.2348364633806</v>
      </c>
      <c r="D5802" s="208">
        <f>IF('Figure 7.3 - Quantifi MC paths'!E5809-VB*SwapPrincipal&lt;0,-1*('Figure 7.3 - Quantifi MC paths'!E5809-VB*SwapPrincipal)*LTPcharge*D$14*D$13,0)</f>
        <v>1145.4090138287047</v>
      </c>
      <c r="E5802" s="208">
        <f>IF('Figure 7.3 - Quantifi MC paths'!F5809-VB*SwapPrincipal&lt;0,-1*('Figure 7.3 - Quantifi MC paths'!F5809-VB*SwapPrincipal)*LTPcharge*E$14*E$13,0)</f>
        <v>1317.8499952221312</v>
      </c>
      <c r="F5802" s="208">
        <f>IF('Figure 7.3 - Quantifi MC paths'!G5809-VB*SwapPrincipal&lt;0,-1*('Figure 7.3 - Quantifi MC paths'!G5809-VB*SwapPrincipal)*LTPcharge*F$14*F$13,0)</f>
        <v>1363.2947070105938</v>
      </c>
      <c r="G5802" s="208">
        <f>IF('Figure 7.3 - Quantifi MC paths'!H5809-VB*SwapPrincipal&lt;0,-1*('Figure 7.3 - Quantifi MC paths'!H5809-VB*SwapPrincipal)*LTPcharge*G$14*G$13,0)</f>
        <v>6689.6038844058112</v>
      </c>
      <c r="H5802" s="208">
        <f>IF('Figure 7.3 - Quantifi MC paths'!I5809-VB*SwapPrincipal&lt;0,-1*('Figure 7.3 - Quantifi MC paths'!I5809-VB*SwapPrincipal)*LTPcharge*H$14*H$13,0)</f>
        <v>8054.4080657391296</v>
      </c>
      <c r="I5802" s="208">
        <f>IF('Figure 7.3 - Quantifi MC paths'!J5809-VB*SwapPrincipal&lt;0,-1*('Figure 7.3 - Quantifi MC paths'!J5809-VB*SwapPrincipal)*LTPcharge*I$14*I$13,0)</f>
        <v>8570.3920286367375</v>
      </c>
      <c r="J5802" s="208">
        <f>IF('Figure 7.3 - Quantifi MC paths'!K5809-VB*SwapPrincipal&lt;0,-1*('Figure 7.3 - Quantifi MC paths'!K5809-VB*SwapPrincipal)*LTPcharge*J$14*J$13,0)</f>
        <v>9072.7868765652565</v>
      </c>
      <c r="K5802" s="208">
        <f>IF('Figure 7.3 - Quantifi MC paths'!L5809-VB*SwapPrincipal&lt;0,-1*('Figure 7.3 - Quantifi MC paths'!L5809-VB*SwapPrincipal)*LTPcharge*K$14*K$13,0)</f>
        <v>9274.5966456205788</v>
      </c>
      <c r="L5802" s="208">
        <f>IF('Figure 7.3 - Quantifi MC paths'!M5809-VB*SwapPrincipal&lt;0,-1*('Figure 7.3 - Quantifi MC paths'!M5809-VB*SwapPrincipal)*LTPcharge*L$14*L$13,0)</f>
        <v>9210.2870953868878</v>
      </c>
      <c r="M5802" s="208">
        <f>IF('Figure 7.3 - Quantifi MC paths'!N5809-VB*SwapPrincipal&lt;0,-1*('Figure 7.3 - Quantifi MC paths'!N5809-VB*SwapPrincipal)*LTPcharge*M$14*M$13,0)</f>
        <v>8863.628002463387</v>
      </c>
      <c r="N5802" s="208">
        <f>IF('Figure 7.3 - Quantifi MC paths'!O5809-VB*SwapPrincipal&lt;0,-1*('Figure 7.3 - Quantifi MC paths'!O5809-VB*SwapPrincipal)*LTPcharge*N$14*N$13,0)</f>
        <v>7784.6953901599099</v>
      </c>
      <c r="O5802" s="208">
        <f>IF('Figure 7.3 - Quantifi MC paths'!P5809-VB*SwapPrincipal&lt;0,-1*('Figure 7.3 - Quantifi MC paths'!P5809-VB*SwapPrincipal)*LTPcharge*O$14*O$13,0)</f>
        <v>7601.5274290184034</v>
      </c>
      <c r="P5802" s="208">
        <f>IF('Figure 7.3 - Quantifi MC paths'!Q5809-VB*SwapPrincipal&lt;0,-1*('Figure 7.3 - Quantifi MC paths'!Q5809-VB*SwapPrincipal)*LTPcharge*P$14*P$13,0)</f>
        <v>7510.876433753263</v>
      </c>
      <c r="Q5802" s="208">
        <f>IF('Figure 7.3 - Quantifi MC paths'!R5809-VB*SwapPrincipal&lt;0,-1*('Figure 7.3 - Quantifi MC paths'!R5809-VB*SwapPrincipal)*LTPcharge*Q$14*Q$13,0)</f>
        <v>9234.5331742856397</v>
      </c>
      <c r="R5802" s="208">
        <f>IF('Figure 7.3 - Quantifi MC paths'!S5809-VB*SwapPrincipal&lt;0,-1*('Figure 7.3 - Quantifi MC paths'!S5809-VB*SwapPrincipal)*LTPcharge*R$14*R$13,0)</f>
        <v>94089.532430711057</v>
      </c>
      <c r="S5802" s="208">
        <f>IF('Figure 7.3 - Quantifi MC paths'!T5809-VB*SwapPrincipal&lt;0,-1*('Figure 7.3 - Quantifi MC paths'!T5809-VB*SwapPrincipal)*LTPcharge*S$14*S$13,0)</f>
        <v>85901.08722426946</v>
      </c>
      <c r="T5802" s="208">
        <f>IF('Figure 7.3 - Quantifi MC paths'!U5809-VB*SwapPrincipal&lt;0,-1*('Figure 7.3 - Quantifi MC paths'!U5809-VB*SwapPrincipal)*LTPcharge*T$14*T$13,0)</f>
        <v>102493.71651133866</v>
      </c>
      <c r="U5802" s="208">
        <f>IF('Figure 7.3 - Quantifi MC paths'!V5809-VB*SwapPrincipal&lt;0,-1*('Figure 7.3 - Quantifi MC paths'!V5809-VB*SwapPrincipal)*LTPcharge*U$14*U$13,0)</f>
        <v>102711.86180955677</v>
      </c>
      <c r="V5802" s="208">
        <f>IF('Figure 7.3 - Quantifi MC paths'!W5809-VB*SwapPrincipal&lt;0,-1*('Figure 7.3 - Quantifi MC paths'!W5809-VB*SwapPrincipal)*LTPcharge*V$14*V$13,0)</f>
        <v>114631.66513851023</v>
      </c>
      <c r="W5802" s="208">
        <f>IF('Figure 7.3 - Quantifi MC paths'!X5809-VB*SwapPrincipal&lt;0,-1*('Figure 7.3 - Quantifi MC paths'!X5809-VB*SwapPrincipal)*LTPcharge*W$14*W$13,0)</f>
        <v>113643.1701060991</v>
      </c>
      <c r="X5802" s="208">
        <f>IF('Figure 7.3 - Quantifi MC paths'!Y5809-VB*SwapPrincipal&lt;0,-1*('Figure 7.3 - Quantifi MC paths'!Y5809-VB*SwapPrincipal)*LTPcharge*X$14*X$13,0)</f>
        <v>0</v>
      </c>
      <c r="Y5802" s="209">
        <f t="shared" si="94"/>
        <v>710316.15679904504</v>
      </c>
    </row>
    <row r="5803" spans="2:25">
      <c r="B5803" s="207">
        <v>5787</v>
      </c>
      <c r="C5803" s="208">
        <f>IF('Figure 7.3 - Quantifi MC paths'!D5810-VB*SwapPrincipal&lt;0,-1*('Figure 7.3 - Quantifi MC paths'!D5810-VB*SwapPrincipal)*LTPcharge*C$14*C$13,0)</f>
        <v>1151.2348364633806</v>
      </c>
      <c r="D5803" s="208">
        <f>IF('Figure 7.3 - Quantifi MC paths'!E5810-VB*SwapPrincipal&lt;0,-1*('Figure 7.3 - Quantifi MC paths'!E5810-VB*SwapPrincipal)*LTPcharge*D$14*D$13,0)</f>
        <v>1202.180198055346</v>
      </c>
      <c r="E5803" s="208">
        <f>IF('Figure 7.3 - Quantifi MC paths'!F5810-VB*SwapPrincipal&lt;0,-1*('Figure 7.3 - Quantifi MC paths'!F5810-VB*SwapPrincipal)*LTPcharge*E$14*E$13,0)</f>
        <v>1198.617924829691</v>
      </c>
      <c r="F5803" s="208">
        <f>IF('Figure 7.3 - Quantifi MC paths'!G5810-VB*SwapPrincipal&lt;0,-1*('Figure 7.3 - Quantifi MC paths'!G5810-VB*SwapPrincipal)*LTPcharge*F$14*F$13,0)</f>
        <v>1087.7873751746317</v>
      </c>
      <c r="G5803" s="208">
        <f>IF('Figure 7.3 - Quantifi MC paths'!H5810-VB*SwapPrincipal&lt;0,-1*('Figure 7.3 - Quantifi MC paths'!H5810-VB*SwapPrincipal)*LTPcharge*G$14*G$13,0)</f>
        <v>5422.0743305271371</v>
      </c>
      <c r="H5803" s="208">
        <f>IF('Figure 7.3 - Quantifi MC paths'!I5810-VB*SwapPrincipal&lt;0,-1*('Figure 7.3 - Quantifi MC paths'!I5810-VB*SwapPrincipal)*LTPcharge*H$14*H$13,0)</f>
        <v>3921.862868302198</v>
      </c>
      <c r="I5803" s="208">
        <f>IF('Figure 7.3 - Quantifi MC paths'!J5810-VB*SwapPrincipal&lt;0,-1*('Figure 7.3 - Quantifi MC paths'!J5810-VB*SwapPrincipal)*LTPcharge*I$14*I$13,0)</f>
        <v>4748.8130687055582</v>
      </c>
      <c r="J5803" s="208">
        <f>IF('Figure 7.3 - Quantifi MC paths'!K5810-VB*SwapPrincipal&lt;0,-1*('Figure 7.3 - Quantifi MC paths'!K5810-VB*SwapPrincipal)*LTPcharge*J$14*J$13,0)</f>
        <v>5287.1951604964142</v>
      </c>
      <c r="K5803" s="208">
        <f>IF('Figure 7.3 - Quantifi MC paths'!L5810-VB*SwapPrincipal&lt;0,-1*('Figure 7.3 - Quantifi MC paths'!L5810-VB*SwapPrincipal)*LTPcharge*K$14*K$13,0)</f>
        <v>5816.8338433432828</v>
      </c>
      <c r="L5803" s="208">
        <f>IF('Figure 7.3 - Quantifi MC paths'!M5810-VB*SwapPrincipal&lt;0,-1*('Figure 7.3 - Quantifi MC paths'!M5810-VB*SwapPrincipal)*LTPcharge*L$14*L$13,0)</f>
        <v>5170.8515830334818</v>
      </c>
      <c r="M5803" s="208">
        <f>IF('Figure 7.3 - Quantifi MC paths'!N5810-VB*SwapPrincipal&lt;0,-1*('Figure 7.3 - Quantifi MC paths'!N5810-VB*SwapPrincipal)*LTPcharge*M$14*M$13,0)</f>
        <v>5994.1758439069326</v>
      </c>
      <c r="N5803" s="208">
        <f>IF('Figure 7.3 - Quantifi MC paths'!O5810-VB*SwapPrincipal&lt;0,-1*('Figure 7.3 - Quantifi MC paths'!O5810-VB*SwapPrincipal)*LTPcharge*N$14*N$13,0)</f>
        <v>6066.449181727894</v>
      </c>
      <c r="O5803" s="208">
        <f>IF('Figure 7.3 - Quantifi MC paths'!P5810-VB*SwapPrincipal&lt;0,-1*('Figure 7.3 - Quantifi MC paths'!P5810-VB*SwapPrincipal)*LTPcharge*O$14*O$13,0)</f>
        <v>6782.7244156081224</v>
      </c>
      <c r="P5803" s="208">
        <f>IF('Figure 7.3 - Quantifi MC paths'!Q5810-VB*SwapPrincipal&lt;0,-1*('Figure 7.3 - Quantifi MC paths'!Q5810-VB*SwapPrincipal)*LTPcharge*P$14*P$13,0)</f>
        <v>6424.9697559889855</v>
      </c>
      <c r="Q5803" s="208">
        <f>IF('Figure 7.3 - Quantifi MC paths'!R5810-VB*SwapPrincipal&lt;0,-1*('Figure 7.3 - Quantifi MC paths'!R5810-VB*SwapPrincipal)*LTPcharge*Q$14*Q$13,0)</f>
        <v>6831.2374215581112</v>
      </c>
      <c r="R5803" s="208">
        <f>IF('Figure 7.3 - Quantifi MC paths'!S5810-VB*SwapPrincipal&lt;0,-1*('Figure 7.3 - Quantifi MC paths'!S5810-VB*SwapPrincipal)*LTPcharge*R$14*R$13,0)</f>
        <v>78617.14906655933</v>
      </c>
      <c r="S5803" s="208">
        <f>IF('Figure 7.3 - Quantifi MC paths'!T5810-VB*SwapPrincipal&lt;0,-1*('Figure 7.3 - Quantifi MC paths'!T5810-VB*SwapPrincipal)*LTPcharge*S$14*S$13,0)</f>
        <v>73583.052911454259</v>
      </c>
      <c r="T5803" s="208">
        <f>IF('Figure 7.3 - Quantifi MC paths'!U5810-VB*SwapPrincipal&lt;0,-1*('Figure 7.3 - Quantifi MC paths'!U5810-VB*SwapPrincipal)*LTPcharge*T$14*T$13,0)</f>
        <v>82591.6943792331</v>
      </c>
      <c r="U5803" s="208">
        <f>IF('Figure 7.3 - Quantifi MC paths'!V5810-VB*SwapPrincipal&lt;0,-1*('Figure 7.3 - Quantifi MC paths'!V5810-VB*SwapPrincipal)*LTPcharge*U$14*U$13,0)</f>
        <v>88444.934656420461</v>
      </c>
      <c r="V5803" s="208">
        <f>IF('Figure 7.3 - Quantifi MC paths'!W5810-VB*SwapPrincipal&lt;0,-1*('Figure 7.3 - Quantifi MC paths'!W5810-VB*SwapPrincipal)*LTPcharge*V$14*V$13,0)</f>
        <v>91020.734709120559</v>
      </c>
      <c r="W5803" s="208">
        <f>IF('Figure 7.3 - Quantifi MC paths'!X5810-VB*SwapPrincipal&lt;0,-1*('Figure 7.3 - Quantifi MC paths'!X5810-VB*SwapPrincipal)*LTPcharge*W$14*W$13,0)</f>
        <v>96353.601548994397</v>
      </c>
      <c r="X5803" s="208">
        <f>IF('Figure 7.3 - Quantifi MC paths'!Y5810-VB*SwapPrincipal&lt;0,-1*('Figure 7.3 - Quantifi MC paths'!Y5810-VB*SwapPrincipal)*LTPcharge*X$14*X$13,0)</f>
        <v>0</v>
      </c>
      <c r="Y5803" s="209">
        <f t="shared" si="94"/>
        <v>577718.17507950333</v>
      </c>
    </row>
    <row r="5804" spans="2:25">
      <c r="B5804" s="207">
        <v>5788</v>
      </c>
      <c r="C5804" s="208">
        <f>IF('Figure 7.3 - Quantifi MC paths'!D5811-VB*SwapPrincipal&lt;0,-1*('Figure 7.3 - Quantifi MC paths'!D5811-VB*SwapPrincipal)*LTPcharge*C$14*C$13,0)</f>
        <v>1151.2348364633806</v>
      </c>
      <c r="D5804" s="208">
        <f>IF('Figure 7.3 - Quantifi MC paths'!E5811-VB*SwapPrincipal&lt;0,-1*('Figure 7.3 - Quantifi MC paths'!E5811-VB*SwapPrincipal)*LTPcharge*D$14*D$13,0)</f>
        <v>1128.8834180913007</v>
      </c>
      <c r="E5804" s="208">
        <f>IF('Figure 7.3 - Quantifi MC paths'!F5811-VB*SwapPrincipal&lt;0,-1*('Figure 7.3 - Quantifi MC paths'!F5811-VB*SwapPrincipal)*LTPcharge*E$14*E$13,0)</f>
        <v>1206.5615031666721</v>
      </c>
      <c r="F5804" s="208">
        <f>IF('Figure 7.3 - Quantifi MC paths'!G5811-VB*SwapPrincipal&lt;0,-1*('Figure 7.3 - Quantifi MC paths'!G5811-VB*SwapPrincipal)*LTPcharge*F$14*F$13,0)</f>
        <v>1292.4877501113845</v>
      </c>
      <c r="G5804" s="208">
        <f>IF('Figure 7.3 - Quantifi MC paths'!H5811-VB*SwapPrincipal&lt;0,-1*('Figure 7.3 - Quantifi MC paths'!H5811-VB*SwapPrincipal)*LTPcharge*G$14*G$13,0)</f>
        <v>5617.1163410976333</v>
      </c>
      <c r="H5804" s="208">
        <f>IF('Figure 7.3 - Quantifi MC paths'!I5811-VB*SwapPrincipal&lt;0,-1*('Figure 7.3 - Quantifi MC paths'!I5811-VB*SwapPrincipal)*LTPcharge*H$14*H$13,0)</f>
        <v>4960.0217688469511</v>
      </c>
      <c r="I5804" s="208">
        <f>IF('Figure 7.3 - Quantifi MC paths'!J5811-VB*SwapPrincipal&lt;0,-1*('Figure 7.3 - Quantifi MC paths'!J5811-VB*SwapPrincipal)*LTPcharge*I$14*I$13,0)</f>
        <v>5053.2863304611674</v>
      </c>
      <c r="J5804" s="208">
        <f>IF('Figure 7.3 - Quantifi MC paths'!K5811-VB*SwapPrincipal&lt;0,-1*('Figure 7.3 - Quantifi MC paths'!K5811-VB*SwapPrincipal)*LTPcharge*J$14*J$13,0)</f>
        <v>5894.3133306512545</v>
      </c>
      <c r="K5804" s="208">
        <f>IF('Figure 7.3 - Quantifi MC paths'!L5811-VB*SwapPrincipal&lt;0,-1*('Figure 7.3 - Quantifi MC paths'!L5811-VB*SwapPrincipal)*LTPcharge*K$14*K$13,0)</f>
        <v>5754.0653334790459</v>
      </c>
      <c r="L5804" s="208">
        <f>IF('Figure 7.3 - Quantifi MC paths'!M5811-VB*SwapPrincipal&lt;0,-1*('Figure 7.3 - Quantifi MC paths'!M5811-VB*SwapPrincipal)*LTPcharge*L$14*L$13,0)</f>
        <v>5112.2467711734989</v>
      </c>
      <c r="M5804" s="208">
        <f>IF('Figure 7.3 - Quantifi MC paths'!N5811-VB*SwapPrincipal&lt;0,-1*('Figure 7.3 - Quantifi MC paths'!N5811-VB*SwapPrincipal)*LTPcharge*M$14*M$13,0)</f>
        <v>4671.6667234581237</v>
      </c>
      <c r="N5804" s="208">
        <f>IF('Figure 7.3 - Quantifi MC paths'!O5811-VB*SwapPrincipal&lt;0,-1*('Figure 7.3 - Quantifi MC paths'!O5811-VB*SwapPrincipal)*LTPcharge*N$14*N$13,0)</f>
        <v>5558.368518068226</v>
      </c>
      <c r="O5804" s="208">
        <f>IF('Figure 7.3 - Quantifi MC paths'!P5811-VB*SwapPrincipal&lt;0,-1*('Figure 7.3 - Quantifi MC paths'!P5811-VB*SwapPrincipal)*LTPcharge*O$14*O$13,0)</f>
        <v>5871.0335295575233</v>
      </c>
      <c r="P5804" s="208">
        <f>IF('Figure 7.3 - Quantifi MC paths'!Q5811-VB*SwapPrincipal&lt;0,-1*('Figure 7.3 - Quantifi MC paths'!Q5811-VB*SwapPrincipal)*LTPcharge*P$14*P$13,0)</f>
        <v>5694.6226053620157</v>
      </c>
      <c r="Q5804" s="208">
        <f>IF('Figure 7.3 - Quantifi MC paths'!R5811-VB*SwapPrincipal&lt;0,-1*('Figure 7.3 - Quantifi MC paths'!R5811-VB*SwapPrincipal)*LTPcharge*Q$14*Q$13,0)</f>
        <v>6131.5544121791636</v>
      </c>
      <c r="R5804" s="208">
        <f>IF('Figure 7.3 - Quantifi MC paths'!S5811-VB*SwapPrincipal&lt;0,-1*('Figure 7.3 - Quantifi MC paths'!S5811-VB*SwapPrincipal)*LTPcharge*R$14*R$13,0)</f>
        <v>60214.61520391138</v>
      </c>
      <c r="S5804" s="208">
        <f>IF('Figure 7.3 - Quantifi MC paths'!T5811-VB*SwapPrincipal&lt;0,-1*('Figure 7.3 - Quantifi MC paths'!T5811-VB*SwapPrincipal)*LTPcharge*S$14*S$13,0)</f>
        <v>80047.670355241877</v>
      </c>
      <c r="T5804" s="208">
        <f>IF('Figure 7.3 - Quantifi MC paths'!U5811-VB*SwapPrincipal&lt;0,-1*('Figure 7.3 - Quantifi MC paths'!U5811-VB*SwapPrincipal)*LTPcharge*T$14*T$13,0)</f>
        <v>80029.195642393955</v>
      </c>
      <c r="U5804" s="208">
        <f>IF('Figure 7.3 - Quantifi MC paths'!V5811-VB*SwapPrincipal&lt;0,-1*('Figure 7.3 - Quantifi MC paths'!V5811-VB*SwapPrincipal)*LTPcharge*U$14*U$13,0)</f>
        <v>75944.366770289489</v>
      </c>
      <c r="V5804" s="208">
        <f>IF('Figure 7.3 - Quantifi MC paths'!W5811-VB*SwapPrincipal&lt;0,-1*('Figure 7.3 - Quantifi MC paths'!W5811-VB*SwapPrincipal)*LTPcharge*V$14*V$13,0)</f>
        <v>84770.437349682834</v>
      </c>
      <c r="W5804" s="208">
        <f>IF('Figure 7.3 - Quantifi MC paths'!X5811-VB*SwapPrincipal&lt;0,-1*('Figure 7.3 - Quantifi MC paths'!X5811-VB*SwapPrincipal)*LTPcharge*W$14*W$13,0)</f>
        <v>91647.660583290868</v>
      </c>
      <c r="X5804" s="208">
        <f>IF('Figure 7.3 - Quantifi MC paths'!Y5811-VB*SwapPrincipal&lt;0,-1*('Figure 7.3 - Quantifi MC paths'!Y5811-VB*SwapPrincipal)*LTPcharge*X$14*X$13,0)</f>
        <v>0</v>
      </c>
      <c r="Y5804" s="209">
        <f t="shared" si="94"/>
        <v>537751.40907697775</v>
      </c>
    </row>
    <row r="5805" spans="2:25">
      <c r="B5805" s="207">
        <v>5789</v>
      </c>
      <c r="C5805" s="208">
        <f>IF('Figure 7.3 - Quantifi MC paths'!D5812-VB*SwapPrincipal&lt;0,-1*('Figure 7.3 - Quantifi MC paths'!D5812-VB*SwapPrincipal)*LTPcharge*C$14*C$13,0)</f>
        <v>1151.2348364633806</v>
      </c>
      <c r="D5805" s="208">
        <f>IF('Figure 7.3 - Quantifi MC paths'!E5812-VB*SwapPrincipal&lt;0,-1*('Figure 7.3 - Quantifi MC paths'!E5812-VB*SwapPrincipal)*LTPcharge*D$14*D$13,0)</f>
        <v>1072.4631155337599</v>
      </c>
      <c r="E5805" s="208">
        <f>IF('Figure 7.3 - Quantifi MC paths'!F5812-VB*SwapPrincipal&lt;0,-1*('Figure 7.3 - Quantifi MC paths'!F5812-VB*SwapPrincipal)*LTPcharge*E$14*E$13,0)</f>
        <v>1105.2987671523028</v>
      </c>
      <c r="F5805" s="208">
        <f>IF('Figure 7.3 - Quantifi MC paths'!G5812-VB*SwapPrincipal&lt;0,-1*('Figure 7.3 - Quantifi MC paths'!G5812-VB*SwapPrincipal)*LTPcharge*F$14*F$13,0)</f>
        <v>1029.101856661104</v>
      </c>
      <c r="G5805" s="208">
        <f>IF('Figure 7.3 - Quantifi MC paths'!H5812-VB*SwapPrincipal&lt;0,-1*('Figure 7.3 - Quantifi MC paths'!H5812-VB*SwapPrincipal)*LTPcharge*G$14*G$13,0)</f>
        <v>4719.6233447368759</v>
      </c>
      <c r="H5805" s="208">
        <f>IF('Figure 7.3 - Quantifi MC paths'!I5812-VB*SwapPrincipal&lt;0,-1*('Figure 7.3 - Quantifi MC paths'!I5812-VB*SwapPrincipal)*LTPcharge*H$14*H$13,0)</f>
        <v>4464.2203813219767</v>
      </c>
      <c r="I5805" s="208">
        <f>IF('Figure 7.3 - Quantifi MC paths'!J5812-VB*SwapPrincipal&lt;0,-1*('Figure 7.3 - Quantifi MC paths'!J5812-VB*SwapPrincipal)*LTPcharge*I$14*I$13,0)</f>
        <v>5766.5942730168299</v>
      </c>
      <c r="J5805" s="208">
        <f>IF('Figure 7.3 - Quantifi MC paths'!K5812-VB*SwapPrincipal&lt;0,-1*('Figure 7.3 - Quantifi MC paths'!K5812-VB*SwapPrincipal)*LTPcharge*J$14*J$13,0)</f>
        <v>6477.2267662575596</v>
      </c>
      <c r="K5805" s="208">
        <f>IF('Figure 7.3 - Quantifi MC paths'!L5812-VB*SwapPrincipal&lt;0,-1*('Figure 7.3 - Quantifi MC paths'!L5812-VB*SwapPrincipal)*LTPcharge*K$14*K$13,0)</f>
        <v>5903.048625466733</v>
      </c>
      <c r="L5805" s="208">
        <f>IF('Figure 7.3 - Quantifi MC paths'!M5812-VB*SwapPrincipal&lt;0,-1*('Figure 7.3 - Quantifi MC paths'!M5812-VB*SwapPrincipal)*LTPcharge*L$14*L$13,0)</f>
        <v>7900.4366967183541</v>
      </c>
      <c r="M5805" s="208">
        <f>IF('Figure 7.3 - Quantifi MC paths'!N5812-VB*SwapPrincipal&lt;0,-1*('Figure 7.3 - Quantifi MC paths'!N5812-VB*SwapPrincipal)*LTPcharge*M$14*M$13,0)</f>
        <v>6226.8044616301877</v>
      </c>
      <c r="N5805" s="208">
        <f>IF('Figure 7.3 - Quantifi MC paths'!O5812-VB*SwapPrincipal&lt;0,-1*('Figure 7.3 - Quantifi MC paths'!O5812-VB*SwapPrincipal)*LTPcharge*N$14*N$13,0)</f>
        <v>6734.1908462370384</v>
      </c>
      <c r="O5805" s="208">
        <f>IF('Figure 7.3 - Quantifi MC paths'!P5812-VB*SwapPrincipal&lt;0,-1*('Figure 7.3 - Quantifi MC paths'!P5812-VB*SwapPrincipal)*LTPcharge*O$14*O$13,0)</f>
        <v>6611.3883725376681</v>
      </c>
      <c r="P5805" s="208">
        <f>IF('Figure 7.3 - Quantifi MC paths'!Q5812-VB*SwapPrincipal&lt;0,-1*('Figure 7.3 - Quantifi MC paths'!Q5812-VB*SwapPrincipal)*LTPcharge*P$14*P$13,0)</f>
        <v>5292.7494429771659</v>
      </c>
      <c r="Q5805" s="208">
        <f>IF('Figure 7.3 - Quantifi MC paths'!R5812-VB*SwapPrincipal&lt;0,-1*('Figure 7.3 - Quantifi MC paths'!R5812-VB*SwapPrincipal)*LTPcharge*Q$14*Q$13,0)</f>
        <v>5521.2561343770421</v>
      </c>
      <c r="R5805" s="208">
        <f>IF('Figure 7.3 - Quantifi MC paths'!S5812-VB*SwapPrincipal&lt;0,-1*('Figure 7.3 - Quantifi MC paths'!S5812-VB*SwapPrincipal)*LTPcharge*R$14*R$13,0)</f>
        <v>58160.209208033448</v>
      </c>
      <c r="S5805" s="208">
        <f>IF('Figure 7.3 - Quantifi MC paths'!T5812-VB*SwapPrincipal&lt;0,-1*('Figure 7.3 - Quantifi MC paths'!T5812-VB*SwapPrincipal)*LTPcharge*S$14*S$13,0)</f>
        <v>82898.020356599853</v>
      </c>
      <c r="T5805" s="208">
        <f>IF('Figure 7.3 - Quantifi MC paths'!U5812-VB*SwapPrincipal&lt;0,-1*('Figure 7.3 - Quantifi MC paths'!U5812-VB*SwapPrincipal)*LTPcharge*T$14*T$13,0)</f>
        <v>114101.83633389098</v>
      </c>
      <c r="U5805" s="208">
        <f>IF('Figure 7.3 - Quantifi MC paths'!V5812-VB*SwapPrincipal&lt;0,-1*('Figure 7.3 - Quantifi MC paths'!V5812-VB*SwapPrincipal)*LTPcharge*U$14*U$13,0)</f>
        <v>121450.4331747252</v>
      </c>
      <c r="V5805" s="208">
        <f>IF('Figure 7.3 - Quantifi MC paths'!W5812-VB*SwapPrincipal&lt;0,-1*('Figure 7.3 - Quantifi MC paths'!W5812-VB*SwapPrincipal)*LTPcharge*V$14*V$13,0)</f>
        <v>113654.9867364204</v>
      </c>
      <c r="W5805" s="208">
        <f>IF('Figure 7.3 - Quantifi MC paths'!X5812-VB*SwapPrincipal&lt;0,-1*('Figure 7.3 - Quantifi MC paths'!X5812-VB*SwapPrincipal)*LTPcharge*W$14*W$13,0)</f>
        <v>108644.81114705307</v>
      </c>
      <c r="X5805" s="208">
        <f>IF('Figure 7.3 - Quantifi MC paths'!Y5812-VB*SwapPrincipal&lt;0,-1*('Figure 7.3 - Quantifi MC paths'!Y5812-VB*SwapPrincipal)*LTPcharge*X$14*X$13,0)</f>
        <v>0</v>
      </c>
      <c r="Y5805" s="209">
        <f t="shared" si="94"/>
        <v>668885.93487781088</v>
      </c>
    </row>
    <row r="5806" spans="2:25">
      <c r="B5806" s="207">
        <v>5790</v>
      </c>
      <c r="C5806" s="208">
        <f>IF('Figure 7.3 - Quantifi MC paths'!D5813-VB*SwapPrincipal&lt;0,-1*('Figure 7.3 - Quantifi MC paths'!D5813-VB*SwapPrincipal)*LTPcharge*C$14*C$13,0)</f>
        <v>1151.2348364633806</v>
      </c>
      <c r="D5806" s="208">
        <f>IF('Figure 7.3 - Quantifi MC paths'!E5813-VB*SwapPrincipal&lt;0,-1*('Figure 7.3 - Quantifi MC paths'!E5813-VB*SwapPrincipal)*LTPcharge*D$14*D$13,0)</f>
        <v>1092.4119335073676</v>
      </c>
      <c r="E5806" s="208">
        <f>IF('Figure 7.3 - Quantifi MC paths'!F5813-VB*SwapPrincipal&lt;0,-1*('Figure 7.3 - Quantifi MC paths'!F5813-VB*SwapPrincipal)*LTPcharge*E$14*E$13,0)</f>
        <v>997.74269011483545</v>
      </c>
      <c r="F5806" s="208">
        <f>IF('Figure 7.3 - Quantifi MC paths'!G5813-VB*SwapPrincipal&lt;0,-1*('Figure 7.3 - Quantifi MC paths'!G5813-VB*SwapPrincipal)*LTPcharge*F$14*F$13,0)</f>
        <v>1058.2764410848358</v>
      </c>
      <c r="G5806" s="208">
        <f>IF('Figure 7.3 - Quantifi MC paths'!H5813-VB*SwapPrincipal&lt;0,-1*('Figure 7.3 - Quantifi MC paths'!H5813-VB*SwapPrincipal)*LTPcharge*G$14*G$13,0)</f>
        <v>4257.9780468118242</v>
      </c>
      <c r="H5806" s="208">
        <f>IF('Figure 7.3 - Quantifi MC paths'!I5813-VB*SwapPrincipal&lt;0,-1*('Figure 7.3 - Quantifi MC paths'!I5813-VB*SwapPrincipal)*LTPcharge*H$14*H$13,0)</f>
        <v>5319.6210444460285</v>
      </c>
      <c r="I5806" s="208">
        <f>IF('Figure 7.3 - Quantifi MC paths'!J5813-VB*SwapPrincipal&lt;0,-1*('Figure 7.3 - Quantifi MC paths'!J5813-VB*SwapPrincipal)*LTPcharge*I$14*I$13,0)</f>
        <v>6579.2217848471046</v>
      </c>
      <c r="J5806" s="208">
        <f>IF('Figure 7.3 - Quantifi MC paths'!K5813-VB*SwapPrincipal&lt;0,-1*('Figure 7.3 - Quantifi MC paths'!K5813-VB*SwapPrincipal)*LTPcharge*J$14*J$13,0)</f>
        <v>5799.1282799074806</v>
      </c>
      <c r="K5806" s="208">
        <f>IF('Figure 7.3 - Quantifi MC paths'!L5813-VB*SwapPrincipal&lt;0,-1*('Figure 7.3 - Quantifi MC paths'!L5813-VB*SwapPrincipal)*LTPcharge*K$14*K$13,0)</f>
        <v>5525.9800089753253</v>
      </c>
      <c r="L5806" s="208">
        <f>IF('Figure 7.3 - Quantifi MC paths'!M5813-VB*SwapPrincipal&lt;0,-1*('Figure 7.3 - Quantifi MC paths'!M5813-VB*SwapPrincipal)*LTPcharge*L$14*L$13,0)</f>
        <v>5558.4986483963366</v>
      </c>
      <c r="M5806" s="208">
        <f>IF('Figure 7.3 - Quantifi MC paths'!N5813-VB*SwapPrincipal&lt;0,-1*('Figure 7.3 - Quantifi MC paths'!N5813-VB*SwapPrincipal)*LTPcharge*M$14*M$13,0)</f>
        <v>7342.5137267483024</v>
      </c>
      <c r="N5806" s="208">
        <f>IF('Figure 7.3 - Quantifi MC paths'!O5813-VB*SwapPrincipal&lt;0,-1*('Figure 7.3 - Quantifi MC paths'!O5813-VB*SwapPrincipal)*LTPcharge*N$14*N$13,0)</f>
        <v>8043.9407804985549</v>
      </c>
      <c r="O5806" s="208">
        <f>IF('Figure 7.3 - Quantifi MC paths'!P5813-VB*SwapPrincipal&lt;0,-1*('Figure 7.3 - Quantifi MC paths'!P5813-VB*SwapPrincipal)*LTPcharge*O$14*O$13,0)</f>
        <v>8627.1667331183708</v>
      </c>
      <c r="P5806" s="208">
        <f>IF('Figure 7.3 - Quantifi MC paths'!Q5813-VB*SwapPrincipal&lt;0,-1*('Figure 7.3 - Quantifi MC paths'!Q5813-VB*SwapPrincipal)*LTPcharge*P$14*P$13,0)</f>
        <v>7288.5516499710593</v>
      </c>
      <c r="Q5806" s="208">
        <f>IF('Figure 7.3 - Quantifi MC paths'!R5813-VB*SwapPrincipal&lt;0,-1*('Figure 7.3 - Quantifi MC paths'!R5813-VB*SwapPrincipal)*LTPcharge*Q$14*Q$13,0)</f>
        <v>7003.8227543060284</v>
      </c>
      <c r="R5806" s="208">
        <f>IF('Figure 7.3 - Quantifi MC paths'!S5813-VB*SwapPrincipal&lt;0,-1*('Figure 7.3 - Quantifi MC paths'!S5813-VB*SwapPrincipal)*LTPcharge*R$14*R$13,0)</f>
        <v>100437.44267640865</v>
      </c>
      <c r="S5806" s="208">
        <f>IF('Figure 7.3 - Quantifi MC paths'!T5813-VB*SwapPrincipal&lt;0,-1*('Figure 7.3 - Quantifi MC paths'!T5813-VB*SwapPrincipal)*LTPcharge*S$14*S$13,0)</f>
        <v>96150.396103069143</v>
      </c>
      <c r="T5806" s="208">
        <f>IF('Figure 7.3 - Quantifi MC paths'!U5813-VB*SwapPrincipal&lt;0,-1*('Figure 7.3 - Quantifi MC paths'!U5813-VB*SwapPrincipal)*LTPcharge*T$14*T$13,0)</f>
        <v>124622.30311662724</v>
      </c>
      <c r="U5806" s="208">
        <f>IF('Figure 7.3 - Quantifi MC paths'!V5813-VB*SwapPrincipal&lt;0,-1*('Figure 7.3 - Quantifi MC paths'!V5813-VB*SwapPrincipal)*LTPcharge*U$14*U$13,0)</f>
        <v>135227.22562342012</v>
      </c>
      <c r="V5806" s="208">
        <f>IF('Figure 7.3 - Quantifi MC paths'!W5813-VB*SwapPrincipal&lt;0,-1*('Figure 7.3 - Quantifi MC paths'!W5813-VB*SwapPrincipal)*LTPcharge*V$14*V$13,0)</f>
        <v>158224.47999439298</v>
      </c>
      <c r="W5806" s="208">
        <f>IF('Figure 7.3 - Quantifi MC paths'!X5813-VB*SwapPrincipal&lt;0,-1*('Figure 7.3 - Quantifi MC paths'!X5813-VB*SwapPrincipal)*LTPcharge*W$14*W$13,0)</f>
        <v>159755.28302922554</v>
      </c>
      <c r="X5806" s="208">
        <f>IF('Figure 7.3 - Quantifi MC paths'!Y5813-VB*SwapPrincipal&lt;0,-1*('Figure 7.3 - Quantifi MC paths'!Y5813-VB*SwapPrincipal)*LTPcharge*X$14*X$13,0)</f>
        <v>0</v>
      </c>
      <c r="Y5806" s="209">
        <f t="shared" si="94"/>
        <v>850063.21990234044</v>
      </c>
    </row>
    <row r="5807" spans="2:25">
      <c r="B5807" s="207">
        <v>5791</v>
      </c>
      <c r="C5807" s="208">
        <f>IF('Figure 7.3 - Quantifi MC paths'!D5814-VB*SwapPrincipal&lt;0,-1*('Figure 7.3 - Quantifi MC paths'!D5814-VB*SwapPrincipal)*LTPcharge*C$14*C$13,0)</f>
        <v>1151.2348364633806</v>
      </c>
      <c r="D5807" s="208">
        <f>IF('Figure 7.3 - Quantifi MC paths'!E5814-VB*SwapPrincipal&lt;0,-1*('Figure 7.3 - Quantifi MC paths'!E5814-VB*SwapPrincipal)*LTPcharge*D$14*D$13,0)</f>
        <v>1150.0008298818873</v>
      </c>
      <c r="E5807" s="208">
        <f>IF('Figure 7.3 - Quantifi MC paths'!F5814-VB*SwapPrincipal&lt;0,-1*('Figure 7.3 - Quantifi MC paths'!F5814-VB*SwapPrincipal)*LTPcharge*E$14*E$13,0)</f>
        <v>1274.2195782386289</v>
      </c>
      <c r="F5807" s="208">
        <f>IF('Figure 7.3 - Quantifi MC paths'!G5814-VB*SwapPrincipal&lt;0,-1*('Figure 7.3 - Quantifi MC paths'!G5814-VB*SwapPrincipal)*LTPcharge*F$14*F$13,0)</f>
        <v>1309.7251716176429</v>
      </c>
      <c r="G5807" s="208">
        <f>IF('Figure 7.3 - Quantifi MC paths'!H5814-VB*SwapPrincipal&lt;0,-1*('Figure 7.3 - Quantifi MC paths'!H5814-VB*SwapPrincipal)*LTPcharge*G$14*G$13,0)</f>
        <v>5552.9847941352955</v>
      </c>
      <c r="H5807" s="208">
        <f>IF('Figure 7.3 - Quantifi MC paths'!I5814-VB*SwapPrincipal&lt;0,-1*('Figure 7.3 - Quantifi MC paths'!I5814-VB*SwapPrincipal)*LTPcharge*H$14*H$13,0)</f>
        <v>4301.4622016846397</v>
      </c>
      <c r="I5807" s="208">
        <f>IF('Figure 7.3 - Quantifi MC paths'!J5814-VB*SwapPrincipal&lt;0,-1*('Figure 7.3 - Quantifi MC paths'!J5814-VB*SwapPrincipal)*LTPcharge*I$14*I$13,0)</f>
        <v>3003.1845636459302</v>
      </c>
      <c r="J5807" s="208">
        <f>IF('Figure 7.3 - Quantifi MC paths'!K5814-VB*SwapPrincipal&lt;0,-1*('Figure 7.3 - Quantifi MC paths'!K5814-VB*SwapPrincipal)*LTPcharge*J$14*J$13,0)</f>
        <v>3199.1471299574532</v>
      </c>
      <c r="K5807" s="208">
        <f>IF('Figure 7.3 - Quantifi MC paths'!L5814-VB*SwapPrincipal&lt;0,-1*('Figure 7.3 - Quantifi MC paths'!L5814-VB*SwapPrincipal)*LTPcharge*K$14*K$13,0)</f>
        <v>3266.6123326627612</v>
      </c>
      <c r="L5807" s="208">
        <f>IF('Figure 7.3 - Quantifi MC paths'!M5814-VB*SwapPrincipal&lt;0,-1*('Figure 7.3 - Quantifi MC paths'!M5814-VB*SwapPrincipal)*LTPcharge*L$14*L$13,0)</f>
        <v>3835.0149017622298</v>
      </c>
      <c r="M5807" s="208">
        <f>IF('Figure 7.3 - Quantifi MC paths'!N5814-VB*SwapPrincipal&lt;0,-1*('Figure 7.3 - Quantifi MC paths'!N5814-VB*SwapPrincipal)*LTPcharge*M$14*M$13,0)</f>
        <v>4212.6786691775833</v>
      </c>
      <c r="N5807" s="208">
        <f>IF('Figure 7.3 - Quantifi MC paths'!O5814-VB*SwapPrincipal&lt;0,-1*('Figure 7.3 - Quantifi MC paths'!O5814-VB*SwapPrincipal)*LTPcharge*N$14*N$13,0)</f>
        <v>2904.9515252915526</v>
      </c>
      <c r="O5807" s="208">
        <f>IF('Figure 7.3 - Quantifi MC paths'!P5814-VB*SwapPrincipal&lt;0,-1*('Figure 7.3 - Quantifi MC paths'!P5814-VB*SwapPrincipal)*LTPcharge*O$14*O$13,0)</f>
        <v>2366.3583205520331</v>
      </c>
      <c r="P5807" s="208">
        <f>IF('Figure 7.3 - Quantifi MC paths'!Q5814-VB*SwapPrincipal&lt;0,-1*('Figure 7.3 - Quantifi MC paths'!Q5814-VB*SwapPrincipal)*LTPcharge*P$14*P$13,0)</f>
        <v>2398.9451386785904</v>
      </c>
      <c r="Q5807" s="208">
        <f>IF('Figure 7.3 - Quantifi MC paths'!R5814-VB*SwapPrincipal&lt;0,-1*('Figure 7.3 - Quantifi MC paths'!R5814-VB*SwapPrincipal)*LTPcharge*Q$14*Q$13,0)</f>
        <v>3091.6886809525322</v>
      </c>
      <c r="R5807" s="208">
        <f>IF('Figure 7.3 - Quantifi MC paths'!S5814-VB*SwapPrincipal&lt;0,-1*('Figure 7.3 - Quantifi MC paths'!S5814-VB*SwapPrincipal)*LTPcharge*R$14*R$13,0)</f>
        <v>36525.36670735183</v>
      </c>
      <c r="S5807" s="208">
        <f>IF('Figure 7.3 - Quantifi MC paths'!T5814-VB*SwapPrincipal&lt;0,-1*('Figure 7.3 - Quantifi MC paths'!T5814-VB*SwapPrincipal)*LTPcharge*S$14*S$13,0)</f>
        <v>53109.778570829134</v>
      </c>
      <c r="T5807" s="208">
        <f>IF('Figure 7.3 - Quantifi MC paths'!U5814-VB*SwapPrincipal&lt;0,-1*('Figure 7.3 - Quantifi MC paths'!U5814-VB*SwapPrincipal)*LTPcharge*T$14*T$13,0)</f>
        <v>59658.544936569087</v>
      </c>
      <c r="U5807" s="208">
        <f>IF('Figure 7.3 - Quantifi MC paths'!V5814-VB*SwapPrincipal&lt;0,-1*('Figure 7.3 - Quantifi MC paths'!V5814-VB*SwapPrincipal)*LTPcharge*U$14*U$13,0)</f>
        <v>76390.375696262432</v>
      </c>
      <c r="V5807" s="208">
        <f>IF('Figure 7.3 - Quantifi MC paths'!W5814-VB*SwapPrincipal&lt;0,-1*('Figure 7.3 - Quantifi MC paths'!W5814-VB*SwapPrincipal)*LTPcharge*V$14*V$13,0)</f>
        <v>85425.358380482008</v>
      </c>
      <c r="W5807" s="208">
        <f>IF('Figure 7.3 - Quantifi MC paths'!X5814-VB*SwapPrincipal&lt;0,-1*('Figure 7.3 - Quantifi MC paths'!X5814-VB*SwapPrincipal)*LTPcharge*W$14*W$13,0)</f>
        <v>86909.785272306166</v>
      </c>
      <c r="X5807" s="208">
        <f>IF('Figure 7.3 - Quantifi MC paths'!Y5814-VB*SwapPrincipal&lt;0,-1*('Figure 7.3 - Quantifi MC paths'!Y5814-VB*SwapPrincipal)*LTPcharge*X$14*X$13,0)</f>
        <v>0</v>
      </c>
      <c r="Y5807" s="209">
        <f t="shared" si="94"/>
        <v>441037.41823850281</v>
      </c>
    </row>
    <row r="5808" spans="2:25">
      <c r="B5808" s="207">
        <v>5792</v>
      </c>
      <c r="C5808" s="208">
        <f>IF('Figure 7.3 - Quantifi MC paths'!D5815-VB*SwapPrincipal&lt;0,-1*('Figure 7.3 - Quantifi MC paths'!D5815-VB*SwapPrincipal)*LTPcharge*C$14*C$13,0)</f>
        <v>1151.2348364633806</v>
      </c>
      <c r="D5808" s="208">
        <f>IF('Figure 7.3 - Quantifi MC paths'!E5815-VB*SwapPrincipal&lt;0,-1*('Figure 7.3 - Quantifi MC paths'!E5815-VB*SwapPrincipal)*LTPcharge*D$14*D$13,0)</f>
        <v>931.57525704912268</v>
      </c>
      <c r="E5808" s="208">
        <f>IF('Figure 7.3 - Quantifi MC paths'!F5815-VB*SwapPrincipal&lt;0,-1*('Figure 7.3 - Quantifi MC paths'!F5815-VB*SwapPrincipal)*LTPcharge*E$14*E$13,0)</f>
        <v>821.58870961852256</v>
      </c>
      <c r="F5808" s="208">
        <f>IF('Figure 7.3 - Quantifi MC paths'!G5815-VB*SwapPrincipal&lt;0,-1*('Figure 7.3 - Quantifi MC paths'!G5815-VB*SwapPrincipal)*LTPcharge*F$14*F$13,0)</f>
        <v>852.80178987005741</v>
      </c>
      <c r="G5808" s="208">
        <f>IF('Figure 7.3 - Quantifi MC paths'!H5815-VB*SwapPrincipal&lt;0,-1*('Figure 7.3 - Quantifi MC paths'!H5815-VB*SwapPrincipal)*LTPcharge*G$14*G$13,0)</f>
        <v>3672.5850283411855</v>
      </c>
      <c r="H5808" s="208">
        <f>IF('Figure 7.3 - Quantifi MC paths'!I5815-VB*SwapPrincipal&lt;0,-1*('Figure 7.3 - Quantifi MC paths'!I5815-VB*SwapPrincipal)*LTPcharge*H$14*H$13,0)</f>
        <v>5514.8166038366599</v>
      </c>
      <c r="I5808" s="208">
        <f>IF('Figure 7.3 - Quantifi MC paths'!J5815-VB*SwapPrincipal&lt;0,-1*('Figure 7.3 - Quantifi MC paths'!J5815-VB*SwapPrincipal)*LTPcharge*I$14*I$13,0)</f>
        <v>4367.7828866258906</v>
      </c>
      <c r="J5808" s="208">
        <f>IF('Figure 7.3 - Quantifi MC paths'!K5815-VB*SwapPrincipal&lt;0,-1*('Figure 7.3 - Quantifi MC paths'!K5815-VB*SwapPrincipal)*LTPcharge*J$14*J$13,0)</f>
        <v>4102.0816102456301</v>
      </c>
      <c r="K5808" s="208">
        <f>IF('Figure 7.3 - Quantifi MC paths'!L5815-VB*SwapPrincipal&lt;0,-1*('Figure 7.3 - Quantifi MC paths'!L5815-VB*SwapPrincipal)*LTPcharge*K$14*K$13,0)</f>
        <v>3953.7580004689112</v>
      </c>
      <c r="L5808" s="208">
        <f>IF('Figure 7.3 - Quantifi MC paths'!M5815-VB*SwapPrincipal&lt;0,-1*('Figure 7.3 - Quantifi MC paths'!M5815-VB*SwapPrincipal)*LTPcharge*L$14*L$13,0)</f>
        <v>3598.5670933708334</v>
      </c>
      <c r="M5808" s="208">
        <f>IF('Figure 7.3 - Quantifi MC paths'!N5815-VB*SwapPrincipal&lt;0,-1*('Figure 7.3 - Quantifi MC paths'!N5815-VB*SwapPrincipal)*LTPcharge*M$14*M$13,0)</f>
        <v>3812.2002373329638</v>
      </c>
      <c r="N5808" s="208">
        <f>IF('Figure 7.3 - Quantifi MC paths'!O5815-VB*SwapPrincipal&lt;0,-1*('Figure 7.3 - Quantifi MC paths'!O5815-VB*SwapPrincipal)*LTPcharge*N$14*N$13,0)</f>
        <v>3753.2876293716258</v>
      </c>
      <c r="O5808" s="208">
        <f>IF('Figure 7.3 - Quantifi MC paths'!P5815-VB*SwapPrincipal&lt;0,-1*('Figure 7.3 - Quantifi MC paths'!P5815-VB*SwapPrincipal)*LTPcharge*O$14*O$13,0)</f>
        <v>3398.7179679817841</v>
      </c>
      <c r="P5808" s="208">
        <f>IF('Figure 7.3 - Quantifi MC paths'!Q5815-VB*SwapPrincipal&lt;0,-1*('Figure 7.3 - Quantifi MC paths'!Q5815-VB*SwapPrincipal)*LTPcharge*P$14*P$13,0)</f>
        <v>3006.9275708753462</v>
      </c>
      <c r="Q5808" s="208">
        <f>IF('Figure 7.3 - Quantifi MC paths'!R5815-VB*SwapPrincipal&lt;0,-1*('Figure 7.3 - Quantifi MC paths'!R5815-VB*SwapPrincipal)*LTPcharge*Q$14*Q$13,0)</f>
        <v>3908.8268856124391</v>
      </c>
      <c r="R5808" s="208">
        <f>IF('Figure 7.3 - Quantifi MC paths'!S5815-VB*SwapPrincipal&lt;0,-1*('Figure 7.3 - Quantifi MC paths'!S5815-VB*SwapPrincipal)*LTPcharge*R$14*R$13,0)</f>
        <v>43665.034645523432</v>
      </c>
      <c r="S5808" s="208">
        <f>IF('Figure 7.3 - Quantifi MC paths'!T5815-VB*SwapPrincipal&lt;0,-1*('Figure 7.3 - Quantifi MC paths'!T5815-VB*SwapPrincipal)*LTPcharge*S$14*S$13,0)</f>
        <v>41000.762742879335</v>
      </c>
      <c r="T5808" s="208">
        <f>IF('Figure 7.3 - Quantifi MC paths'!U5815-VB*SwapPrincipal&lt;0,-1*('Figure 7.3 - Quantifi MC paths'!U5815-VB*SwapPrincipal)*LTPcharge*T$14*T$13,0)</f>
        <v>46842.280001245636</v>
      </c>
      <c r="U5808" s="208">
        <f>IF('Figure 7.3 - Quantifi MC paths'!V5815-VB*SwapPrincipal&lt;0,-1*('Figure 7.3 - Quantifi MC paths'!V5815-VB*SwapPrincipal)*LTPcharge*U$14*U$13,0)</f>
        <v>37902.761461832881</v>
      </c>
      <c r="V5808" s="208">
        <f>IF('Figure 7.3 - Quantifi MC paths'!W5815-VB*SwapPrincipal&lt;0,-1*('Figure 7.3 - Quantifi MC paths'!W5815-VB*SwapPrincipal)*LTPcharge*V$14*V$13,0)</f>
        <v>27913.839171481912</v>
      </c>
      <c r="W5808" s="208">
        <f>IF('Figure 7.3 - Quantifi MC paths'!X5815-VB*SwapPrincipal&lt;0,-1*('Figure 7.3 - Quantifi MC paths'!X5815-VB*SwapPrincipal)*LTPcharge*W$14*W$13,0)</f>
        <v>28603.507163578161</v>
      </c>
      <c r="X5808" s="208">
        <f>IF('Figure 7.3 - Quantifi MC paths'!Y5815-VB*SwapPrincipal&lt;0,-1*('Figure 7.3 - Quantifi MC paths'!Y5815-VB*SwapPrincipal)*LTPcharge*X$14*X$13,0)</f>
        <v>0</v>
      </c>
      <c r="Y5808" s="209">
        <f t="shared" si="94"/>
        <v>272774.9372936057</v>
      </c>
    </row>
    <row r="5809" spans="2:25">
      <c r="B5809" s="207">
        <v>5793</v>
      </c>
      <c r="C5809" s="208">
        <f>IF('Figure 7.3 - Quantifi MC paths'!D5816-VB*SwapPrincipal&lt;0,-1*('Figure 7.3 - Quantifi MC paths'!D5816-VB*SwapPrincipal)*LTPcharge*C$14*C$13,0)</f>
        <v>1151.2348364633806</v>
      </c>
      <c r="D5809" s="208">
        <f>IF('Figure 7.3 - Quantifi MC paths'!E5816-VB*SwapPrincipal&lt;0,-1*('Figure 7.3 - Quantifi MC paths'!E5816-VB*SwapPrincipal)*LTPcharge*D$14*D$13,0)</f>
        <v>1143.6416643283233</v>
      </c>
      <c r="E5809" s="208">
        <f>IF('Figure 7.3 - Quantifi MC paths'!F5816-VB*SwapPrincipal&lt;0,-1*('Figure 7.3 - Quantifi MC paths'!F5816-VB*SwapPrincipal)*LTPcharge*E$14*E$13,0)</f>
        <v>1019.6222761810503</v>
      </c>
      <c r="F5809" s="208">
        <f>IF('Figure 7.3 - Quantifi MC paths'!G5816-VB*SwapPrincipal&lt;0,-1*('Figure 7.3 - Quantifi MC paths'!G5816-VB*SwapPrincipal)*LTPcharge*F$14*F$13,0)</f>
        <v>988.79115291238327</v>
      </c>
      <c r="G5809" s="208">
        <f>IF('Figure 7.3 - Quantifi MC paths'!H5816-VB*SwapPrincipal&lt;0,-1*('Figure 7.3 - Quantifi MC paths'!H5816-VB*SwapPrincipal)*LTPcharge*G$14*G$13,0)</f>
        <v>4077.9332122037849</v>
      </c>
      <c r="H5809" s="208">
        <f>IF('Figure 7.3 - Quantifi MC paths'!I5816-VB*SwapPrincipal&lt;0,-1*('Figure 7.3 - Quantifi MC paths'!I5816-VB*SwapPrincipal)*LTPcharge*H$14*H$13,0)</f>
        <v>2140.141515247748</v>
      </c>
      <c r="I5809" s="208">
        <f>IF('Figure 7.3 - Quantifi MC paths'!J5816-VB*SwapPrincipal&lt;0,-1*('Figure 7.3 - Quantifi MC paths'!J5816-VB*SwapPrincipal)*LTPcharge*I$14*I$13,0)</f>
        <v>2102.6465628037381</v>
      </c>
      <c r="J5809" s="208">
        <f>IF('Figure 7.3 - Quantifi MC paths'!K5816-VB*SwapPrincipal&lt;0,-1*('Figure 7.3 - Quantifi MC paths'!K5816-VB*SwapPrincipal)*LTPcharge*J$14*J$13,0)</f>
        <v>4071.2277240053254</v>
      </c>
      <c r="K5809" s="208">
        <f>IF('Figure 7.3 - Quantifi MC paths'!L5816-VB*SwapPrincipal&lt;0,-1*('Figure 7.3 - Quantifi MC paths'!L5816-VB*SwapPrincipal)*LTPcharge*K$14*K$13,0)</f>
        <v>2478.1335363530479</v>
      </c>
      <c r="L5809" s="208">
        <f>IF('Figure 7.3 - Quantifi MC paths'!M5816-VB*SwapPrincipal&lt;0,-1*('Figure 7.3 - Quantifi MC paths'!M5816-VB*SwapPrincipal)*LTPcharge*L$14*L$13,0)</f>
        <v>2354.7936272086508</v>
      </c>
      <c r="M5809" s="208">
        <f>IF('Figure 7.3 - Quantifi MC paths'!N5816-VB*SwapPrincipal&lt;0,-1*('Figure 7.3 - Quantifi MC paths'!N5816-VB*SwapPrincipal)*LTPcharge*M$14*M$13,0)</f>
        <v>3651.3309711399988</v>
      </c>
      <c r="N5809" s="208">
        <f>IF('Figure 7.3 - Quantifi MC paths'!O5816-VB*SwapPrincipal&lt;0,-1*('Figure 7.3 - Quantifi MC paths'!O5816-VB*SwapPrincipal)*LTPcharge*N$14*N$13,0)</f>
        <v>4266.5007453700418</v>
      </c>
      <c r="O5809" s="208">
        <f>IF('Figure 7.3 - Quantifi MC paths'!P5816-VB*SwapPrincipal&lt;0,-1*('Figure 7.3 - Quantifi MC paths'!P5816-VB*SwapPrincipal)*LTPcharge*O$14*O$13,0)</f>
        <v>3801.9479225143241</v>
      </c>
      <c r="P5809" s="208">
        <f>IF('Figure 7.3 - Quantifi MC paths'!Q5816-VB*SwapPrincipal&lt;0,-1*('Figure 7.3 - Quantifi MC paths'!Q5816-VB*SwapPrincipal)*LTPcharge*P$14*P$13,0)</f>
        <v>4232.2967123687995</v>
      </c>
      <c r="Q5809" s="208">
        <f>IF('Figure 7.3 - Quantifi MC paths'!R5816-VB*SwapPrincipal&lt;0,-1*('Figure 7.3 - Quantifi MC paths'!R5816-VB*SwapPrincipal)*LTPcharge*Q$14*Q$13,0)</f>
        <v>4413.8654792273128</v>
      </c>
      <c r="R5809" s="208">
        <f>IF('Figure 7.3 - Quantifi MC paths'!S5816-VB*SwapPrincipal&lt;0,-1*('Figure 7.3 - Quantifi MC paths'!S5816-VB*SwapPrincipal)*LTPcharge*R$14*R$13,0)</f>
        <v>54941.83629858958</v>
      </c>
      <c r="S5809" s="208">
        <f>IF('Figure 7.3 - Quantifi MC paths'!T5816-VB*SwapPrincipal&lt;0,-1*('Figure 7.3 - Quantifi MC paths'!T5816-VB*SwapPrincipal)*LTPcharge*S$14*S$13,0)</f>
        <v>49620.329813039469</v>
      </c>
      <c r="T5809" s="208">
        <f>IF('Figure 7.3 - Quantifi MC paths'!U5816-VB*SwapPrincipal&lt;0,-1*('Figure 7.3 - Quantifi MC paths'!U5816-VB*SwapPrincipal)*LTPcharge*T$14*T$13,0)</f>
        <v>20814.985466191218</v>
      </c>
      <c r="U5809" s="208">
        <f>IF('Figure 7.3 - Quantifi MC paths'!V5816-VB*SwapPrincipal&lt;0,-1*('Figure 7.3 - Quantifi MC paths'!V5816-VB*SwapPrincipal)*LTPcharge*U$14*U$13,0)</f>
        <v>56702.955677481659</v>
      </c>
      <c r="V5809" s="208">
        <f>IF('Figure 7.3 - Quantifi MC paths'!W5816-VB*SwapPrincipal&lt;0,-1*('Figure 7.3 - Quantifi MC paths'!W5816-VB*SwapPrincipal)*LTPcharge*V$14*V$13,0)</f>
        <v>68933.569293752967</v>
      </c>
      <c r="W5809" s="208">
        <f>IF('Figure 7.3 - Quantifi MC paths'!X5816-VB*SwapPrincipal&lt;0,-1*('Figure 7.3 - Quantifi MC paths'!X5816-VB*SwapPrincipal)*LTPcharge*W$14*W$13,0)</f>
        <v>78345.586868623999</v>
      </c>
      <c r="X5809" s="208">
        <f>IF('Figure 7.3 - Quantifi MC paths'!Y5816-VB*SwapPrincipal&lt;0,-1*('Figure 7.3 - Quantifi MC paths'!Y5816-VB*SwapPrincipal)*LTPcharge*X$14*X$13,0)</f>
        <v>0</v>
      </c>
      <c r="Y5809" s="209">
        <f t="shared" si="94"/>
        <v>371253.37135600683</v>
      </c>
    </row>
    <row r="5810" spans="2:25">
      <c r="B5810" s="207">
        <v>5794</v>
      </c>
      <c r="C5810" s="208">
        <f>IF('Figure 7.3 - Quantifi MC paths'!D5817-VB*SwapPrincipal&lt;0,-1*('Figure 7.3 - Quantifi MC paths'!D5817-VB*SwapPrincipal)*LTPcharge*C$14*C$13,0)</f>
        <v>1151.2348364633806</v>
      </c>
      <c r="D5810" s="208">
        <f>IF('Figure 7.3 - Quantifi MC paths'!E5817-VB*SwapPrincipal&lt;0,-1*('Figure 7.3 - Quantifi MC paths'!E5817-VB*SwapPrincipal)*LTPcharge*D$14*D$13,0)</f>
        <v>1186.6744119256768</v>
      </c>
      <c r="E5810" s="208">
        <f>IF('Figure 7.3 - Quantifi MC paths'!F5817-VB*SwapPrincipal&lt;0,-1*('Figure 7.3 - Quantifi MC paths'!F5817-VB*SwapPrincipal)*LTPcharge*E$14*E$13,0)</f>
        <v>1075.820374955922</v>
      </c>
      <c r="F5810" s="208">
        <f>IF('Figure 7.3 - Quantifi MC paths'!G5817-VB*SwapPrincipal&lt;0,-1*('Figure 7.3 - Quantifi MC paths'!G5817-VB*SwapPrincipal)*LTPcharge*F$14*F$13,0)</f>
        <v>1067.7747789358286</v>
      </c>
      <c r="G5810" s="208">
        <f>IF('Figure 7.3 - Quantifi MC paths'!H5817-VB*SwapPrincipal&lt;0,-1*('Figure 7.3 - Quantifi MC paths'!H5817-VB*SwapPrincipal)*LTPcharge*G$14*G$13,0)</f>
        <v>4488.2996170752358</v>
      </c>
      <c r="H5810" s="208">
        <f>IF('Figure 7.3 - Quantifi MC paths'!I5817-VB*SwapPrincipal&lt;0,-1*('Figure 7.3 - Quantifi MC paths'!I5817-VB*SwapPrincipal)*LTPcharge*H$14*H$13,0)</f>
        <v>4391.0584417872988</v>
      </c>
      <c r="I5810" s="208">
        <f>IF('Figure 7.3 - Quantifi MC paths'!J5817-VB*SwapPrincipal&lt;0,-1*('Figure 7.3 - Quantifi MC paths'!J5817-VB*SwapPrincipal)*LTPcharge*I$14*I$13,0)</f>
        <v>3712.9936821286237</v>
      </c>
      <c r="J5810" s="208">
        <f>IF('Figure 7.3 - Quantifi MC paths'!K5817-VB*SwapPrincipal&lt;0,-1*('Figure 7.3 - Quantifi MC paths'!K5817-VB*SwapPrincipal)*LTPcharge*J$14*J$13,0)</f>
        <v>4085.2097416019269</v>
      </c>
      <c r="K5810" s="208">
        <f>IF('Figure 7.3 - Quantifi MC paths'!L5817-VB*SwapPrincipal&lt;0,-1*('Figure 7.3 - Quantifi MC paths'!L5817-VB*SwapPrincipal)*LTPcharge*K$14*K$13,0)</f>
        <v>5300.0598988176698</v>
      </c>
      <c r="L5810" s="208">
        <f>IF('Figure 7.3 - Quantifi MC paths'!M5817-VB*SwapPrincipal&lt;0,-1*('Figure 7.3 - Quantifi MC paths'!M5817-VB*SwapPrincipal)*LTPcharge*L$14*L$13,0)</f>
        <v>4720.7403993324597</v>
      </c>
      <c r="M5810" s="208">
        <f>IF('Figure 7.3 - Quantifi MC paths'!N5817-VB*SwapPrincipal&lt;0,-1*('Figure 7.3 - Quantifi MC paths'!N5817-VB*SwapPrincipal)*LTPcharge*M$14*M$13,0)</f>
        <v>4857.4781574780645</v>
      </c>
      <c r="N5810" s="208">
        <f>IF('Figure 7.3 - Quantifi MC paths'!O5817-VB*SwapPrincipal&lt;0,-1*('Figure 7.3 - Quantifi MC paths'!O5817-VB*SwapPrincipal)*LTPcharge*N$14*N$13,0)</f>
        <v>5229.3480062647959</v>
      </c>
      <c r="O5810" s="208">
        <f>IF('Figure 7.3 - Quantifi MC paths'!P5817-VB*SwapPrincipal&lt;0,-1*('Figure 7.3 - Quantifi MC paths'!P5817-VB*SwapPrincipal)*LTPcharge*O$14*O$13,0)</f>
        <v>5525.5761383655563</v>
      </c>
      <c r="P5810" s="208">
        <f>IF('Figure 7.3 - Quantifi MC paths'!Q5817-VB*SwapPrincipal&lt;0,-1*('Figure 7.3 - Quantifi MC paths'!Q5817-VB*SwapPrincipal)*LTPcharge*P$14*P$13,0)</f>
        <v>6074.1199944042728</v>
      </c>
      <c r="Q5810" s="208">
        <f>IF('Figure 7.3 - Quantifi MC paths'!R5817-VB*SwapPrincipal&lt;0,-1*('Figure 7.3 - Quantifi MC paths'!R5817-VB*SwapPrincipal)*LTPcharge*Q$14*Q$13,0)</f>
        <v>6044.1128261967669</v>
      </c>
      <c r="R5810" s="208">
        <f>IF('Figure 7.3 - Quantifi MC paths'!S5817-VB*SwapPrincipal&lt;0,-1*('Figure 7.3 - Quantifi MC paths'!S5817-VB*SwapPrincipal)*LTPcharge*R$14*R$13,0)</f>
        <v>69948.391736656398</v>
      </c>
      <c r="S5810" s="208">
        <f>IF('Figure 7.3 - Quantifi MC paths'!T5817-VB*SwapPrincipal&lt;0,-1*('Figure 7.3 - Quantifi MC paths'!T5817-VB*SwapPrincipal)*LTPcharge*S$14*S$13,0)</f>
        <v>71660.206487313466</v>
      </c>
      <c r="T5810" s="208">
        <f>IF('Figure 7.3 - Quantifi MC paths'!U5817-VB*SwapPrincipal&lt;0,-1*('Figure 7.3 - Quantifi MC paths'!U5817-VB*SwapPrincipal)*LTPcharge*T$14*T$13,0)</f>
        <v>89412.835210897814</v>
      </c>
      <c r="U5810" s="208">
        <f>IF('Figure 7.3 - Quantifi MC paths'!V5817-VB*SwapPrincipal&lt;0,-1*('Figure 7.3 - Quantifi MC paths'!V5817-VB*SwapPrincipal)*LTPcharge*U$14*U$13,0)</f>
        <v>102040.41956198499</v>
      </c>
      <c r="V5810" s="208">
        <f>IF('Figure 7.3 - Quantifi MC paths'!W5817-VB*SwapPrincipal&lt;0,-1*('Figure 7.3 - Quantifi MC paths'!W5817-VB*SwapPrincipal)*LTPcharge*V$14*V$13,0)</f>
        <v>100207.93520451069</v>
      </c>
      <c r="W5810" s="208">
        <f>IF('Figure 7.3 - Quantifi MC paths'!X5817-VB*SwapPrincipal&lt;0,-1*('Figure 7.3 - Quantifi MC paths'!X5817-VB*SwapPrincipal)*LTPcharge*W$14*W$13,0)</f>
        <v>104766.35869556988</v>
      </c>
      <c r="X5810" s="208">
        <f>IF('Figure 7.3 - Quantifi MC paths'!Y5817-VB*SwapPrincipal&lt;0,-1*('Figure 7.3 - Quantifi MC paths'!Y5817-VB*SwapPrincipal)*LTPcharge*X$14*X$13,0)</f>
        <v>0</v>
      </c>
      <c r="Y5810" s="209">
        <f t="shared" si="94"/>
        <v>596946.64820266678</v>
      </c>
    </row>
    <row r="5811" spans="2:25">
      <c r="B5811" s="207">
        <v>5795</v>
      </c>
      <c r="C5811" s="208">
        <f>IF('Figure 7.3 - Quantifi MC paths'!D5818-VB*SwapPrincipal&lt;0,-1*('Figure 7.3 - Quantifi MC paths'!D5818-VB*SwapPrincipal)*LTPcharge*C$14*C$13,0)</f>
        <v>1151.2348364633806</v>
      </c>
      <c r="D5811" s="208">
        <f>IF('Figure 7.3 - Quantifi MC paths'!E5818-VB*SwapPrincipal&lt;0,-1*('Figure 7.3 - Quantifi MC paths'!E5818-VB*SwapPrincipal)*LTPcharge*D$14*D$13,0)</f>
        <v>1176.9354882275284</v>
      </c>
      <c r="E5811" s="208">
        <f>IF('Figure 7.3 - Quantifi MC paths'!F5818-VB*SwapPrincipal&lt;0,-1*('Figure 7.3 - Quantifi MC paths'!F5818-VB*SwapPrincipal)*LTPcharge*E$14*E$13,0)</f>
        <v>1422.7666041243313</v>
      </c>
      <c r="F5811" s="208">
        <f>IF('Figure 7.3 - Quantifi MC paths'!G5818-VB*SwapPrincipal&lt;0,-1*('Figure 7.3 - Quantifi MC paths'!G5818-VB*SwapPrincipal)*LTPcharge*F$14*F$13,0)</f>
        <v>1481.2447115534901</v>
      </c>
      <c r="G5811" s="208">
        <f>IF('Figure 7.3 - Quantifi MC paths'!H5818-VB*SwapPrincipal&lt;0,-1*('Figure 7.3 - Quantifi MC paths'!H5818-VB*SwapPrincipal)*LTPcharge*G$14*G$13,0)</f>
        <v>7235.8250510225025</v>
      </c>
      <c r="H5811" s="208">
        <f>IF('Figure 7.3 - Quantifi MC paths'!I5818-VB*SwapPrincipal&lt;0,-1*('Figure 7.3 - Quantifi MC paths'!I5818-VB*SwapPrincipal)*LTPcharge*H$14*H$13,0)</f>
        <v>8639.8164523648411</v>
      </c>
      <c r="I5811" s="208">
        <f>IF('Figure 7.3 - Quantifi MC paths'!J5818-VB*SwapPrincipal&lt;0,-1*('Figure 7.3 - Quantifi MC paths'!J5818-VB*SwapPrincipal)*LTPcharge*I$14*I$13,0)</f>
        <v>6759.7167125272063</v>
      </c>
      <c r="J5811" s="208">
        <f>IF('Figure 7.3 - Quantifi MC paths'!K5818-VB*SwapPrincipal&lt;0,-1*('Figure 7.3 - Quantifi MC paths'!K5818-VB*SwapPrincipal)*LTPcharge*J$14*J$13,0)</f>
        <v>6655.5982623751443</v>
      </c>
      <c r="K5811" s="208">
        <f>IF('Figure 7.3 - Quantifi MC paths'!L5818-VB*SwapPrincipal&lt;0,-1*('Figure 7.3 - Quantifi MC paths'!L5818-VB*SwapPrincipal)*LTPcharge*K$14*K$13,0)</f>
        <v>7278.0186437222319</v>
      </c>
      <c r="L5811" s="208">
        <f>IF('Figure 7.3 - Quantifi MC paths'!M5818-VB*SwapPrincipal&lt;0,-1*('Figure 7.3 - Quantifi MC paths'!M5818-VB*SwapPrincipal)*LTPcharge*L$14*L$13,0)</f>
        <v>7629.5575698567909</v>
      </c>
      <c r="M5811" s="208">
        <f>IF('Figure 7.3 - Quantifi MC paths'!N5818-VB*SwapPrincipal&lt;0,-1*('Figure 7.3 - Quantifi MC paths'!N5818-VB*SwapPrincipal)*LTPcharge*M$14*M$13,0)</f>
        <v>7266.379122279588</v>
      </c>
      <c r="N5811" s="208">
        <f>IF('Figure 7.3 - Quantifi MC paths'!O5818-VB*SwapPrincipal&lt;0,-1*('Figure 7.3 - Quantifi MC paths'!O5818-VB*SwapPrincipal)*LTPcharge*N$14*N$13,0)</f>
        <v>6845.5010954610152</v>
      </c>
      <c r="O5811" s="208">
        <f>IF('Figure 7.3 - Quantifi MC paths'!P5818-VB*SwapPrincipal&lt;0,-1*('Figure 7.3 - Quantifi MC paths'!P5818-VB*SwapPrincipal)*LTPcharge*O$14*O$13,0)</f>
        <v>6473.551836860237</v>
      </c>
      <c r="P5811" s="208">
        <f>IF('Figure 7.3 - Quantifi MC paths'!Q5818-VB*SwapPrincipal&lt;0,-1*('Figure 7.3 - Quantifi MC paths'!Q5818-VB*SwapPrincipal)*LTPcharge*P$14*P$13,0)</f>
        <v>6497.9205825319887</v>
      </c>
      <c r="Q5811" s="208">
        <f>IF('Figure 7.3 - Quantifi MC paths'!R5818-VB*SwapPrincipal&lt;0,-1*('Figure 7.3 - Quantifi MC paths'!R5818-VB*SwapPrincipal)*LTPcharge*Q$14*Q$13,0)</f>
        <v>6240.8826644849305</v>
      </c>
      <c r="R5811" s="208">
        <f>IF('Figure 7.3 - Quantifi MC paths'!S5818-VB*SwapPrincipal&lt;0,-1*('Figure 7.3 - Quantifi MC paths'!S5818-VB*SwapPrincipal)*LTPcharge*R$14*R$13,0)</f>
        <v>68316.055564103386</v>
      </c>
      <c r="S5811" s="208">
        <f>IF('Figure 7.3 - Quantifi MC paths'!T5818-VB*SwapPrincipal&lt;0,-1*('Figure 7.3 - Quantifi MC paths'!T5818-VB*SwapPrincipal)*LTPcharge*S$14*S$13,0)</f>
        <v>72506.489912184916</v>
      </c>
      <c r="T5811" s="208">
        <f>IF('Figure 7.3 - Quantifi MC paths'!U5818-VB*SwapPrincipal&lt;0,-1*('Figure 7.3 - Quantifi MC paths'!U5818-VB*SwapPrincipal)*LTPcharge*T$14*T$13,0)</f>
        <v>87331.165482533848</v>
      </c>
      <c r="U5811" s="208">
        <f>IF('Figure 7.3 - Quantifi MC paths'!V5818-VB*SwapPrincipal&lt;0,-1*('Figure 7.3 - Quantifi MC paths'!V5818-VB*SwapPrincipal)*LTPcharge*U$14*U$13,0)</f>
        <v>68984.586960258675</v>
      </c>
      <c r="V5811" s="208">
        <f>IF('Figure 7.3 - Quantifi MC paths'!W5818-VB*SwapPrincipal&lt;0,-1*('Figure 7.3 - Quantifi MC paths'!W5818-VB*SwapPrincipal)*LTPcharge*V$14*V$13,0)</f>
        <v>81461.08336708101</v>
      </c>
      <c r="W5811" s="208">
        <f>IF('Figure 7.3 - Quantifi MC paths'!X5818-VB*SwapPrincipal&lt;0,-1*('Figure 7.3 - Quantifi MC paths'!X5818-VB*SwapPrincipal)*LTPcharge*W$14*W$13,0)</f>
        <v>89041.709969635078</v>
      </c>
      <c r="X5811" s="208">
        <f>IF('Figure 7.3 - Quantifi MC paths'!Y5818-VB*SwapPrincipal&lt;0,-1*('Figure 7.3 - Quantifi MC paths'!Y5818-VB*SwapPrincipal)*LTPcharge*X$14*X$13,0)</f>
        <v>0</v>
      </c>
      <c r="Y5811" s="209">
        <f t="shared" si="94"/>
        <v>550396.0408896521</v>
      </c>
    </row>
    <row r="5812" spans="2:25">
      <c r="B5812" s="207">
        <v>5796</v>
      </c>
      <c r="C5812" s="208">
        <f>IF('Figure 7.3 - Quantifi MC paths'!D5819-VB*SwapPrincipal&lt;0,-1*('Figure 7.3 - Quantifi MC paths'!D5819-VB*SwapPrincipal)*LTPcharge*C$14*C$13,0)</f>
        <v>1151.2348364633806</v>
      </c>
      <c r="D5812" s="208">
        <f>IF('Figure 7.3 - Quantifi MC paths'!E5819-VB*SwapPrincipal&lt;0,-1*('Figure 7.3 - Quantifi MC paths'!E5819-VB*SwapPrincipal)*LTPcharge*D$14*D$13,0)</f>
        <v>1193.7853976430163</v>
      </c>
      <c r="E5812" s="208">
        <f>IF('Figure 7.3 - Quantifi MC paths'!F5819-VB*SwapPrincipal&lt;0,-1*('Figure 7.3 - Quantifi MC paths'!F5819-VB*SwapPrincipal)*LTPcharge*E$14*E$13,0)</f>
        <v>1116.2615954841083</v>
      </c>
      <c r="F5812" s="208">
        <f>IF('Figure 7.3 - Quantifi MC paths'!G5819-VB*SwapPrincipal&lt;0,-1*('Figure 7.3 - Quantifi MC paths'!G5819-VB*SwapPrincipal)*LTPcharge*F$14*F$13,0)</f>
        <v>1049.8572708804218</v>
      </c>
      <c r="G5812" s="208">
        <f>IF('Figure 7.3 - Quantifi MC paths'!H5819-VB*SwapPrincipal&lt;0,-1*('Figure 7.3 - Quantifi MC paths'!H5819-VB*SwapPrincipal)*LTPcharge*G$14*G$13,0)</f>
        <v>4212.7363948334478</v>
      </c>
      <c r="H5812" s="208">
        <f>IF('Figure 7.3 - Quantifi MC paths'!I5819-VB*SwapPrincipal&lt;0,-1*('Figure 7.3 - Quantifi MC paths'!I5819-VB*SwapPrincipal)*LTPcharge*H$14*H$13,0)</f>
        <v>4343.2747106364377</v>
      </c>
      <c r="I5812" s="208">
        <f>IF('Figure 7.3 - Quantifi MC paths'!J5819-VB*SwapPrincipal&lt;0,-1*('Figure 7.3 - Quantifi MC paths'!J5819-VB*SwapPrincipal)*LTPcharge*I$14*I$13,0)</f>
        <v>4455.5180425780873</v>
      </c>
      <c r="J5812" s="208">
        <f>IF('Figure 7.3 - Quantifi MC paths'!K5819-VB*SwapPrincipal&lt;0,-1*('Figure 7.3 - Quantifi MC paths'!K5819-VB*SwapPrincipal)*LTPcharge*J$14*J$13,0)</f>
        <v>3727.8346301472443</v>
      </c>
      <c r="K5812" s="208">
        <f>IF('Figure 7.3 - Quantifi MC paths'!L5819-VB*SwapPrincipal&lt;0,-1*('Figure 7.3 - Quantifi MC paths'!L5819-VB*SwapPrincipal)*LTPcharge*K$14*K$13,0)</f>
        <v>3358.3090634752443</v>
      </c>
      <c r="L5812" s="208">
        <f>IF('Figure 7.3 - Quantifi MC paths'!M5819-VB*SwapPrincipal&lt;0,-1*('Figure 7.3 - Quantifi MC paths'!M5819-VB*SwapPrincipal)*LTPcharge*L$14*L$13,0)</f>
        <v>3301.3362655440801</v>
      </c>
      <c r="M5812" s="208">
        <f>IF('Figure 7.3 - Quantifi MC paths'!N5819-VB*SwapPrincipal&lt;0,-1*('Figure 7.3 - Quantifi MC paths'!N5819-VB*SwapPrincipal)*LTPcharge*M$14*M$13,0)</f>
        <v>3666.8238565897504</v>
      </c>
      <c r="N5812" s="208">
        <f>IF('Figure 7.3 - Quantifi MC paths'!O5819-VB*SwapPrincipal&lt;0,-1*('Figure 7.3 - Quantifi MC paths'!O5819-VB*SwapPrincipal)*LTPcharge*N$14*N$13,0)</f>
        <v>4521.072016593399</v>
      </c>
      <c r="O5812" s="208">
        <f>IF('Figure 7.3 - Quantifi MC paths'!P5819-VB*SwapPrincipal&lt;0,-1*('Figure 7.3 - Quantifi MC paths'!P5819-VB*SwapPrincipal)*LTPcharge*O$14*O$13,0)</f>
        <v>3830.1921277202</v>
      </c>
      <c r="P5812" s="208">
        <f>IF('Figure 7.3 - Quantifi MC paths'!Q5819-VB*SwapPrincipal&lt;0,-1*('Figure 7.3 - Quantifi MC paths'!Q5819-VB*SwapPrincipal)*LTPcharge*P$14*P$13,0)</f>
        <v>4437.5314220488226</v>
      </c>
      <c r="Q5812" s="208">
        <f>IF('Figure 7.3 - Quantifi MC paths'!R5819-VB*SwapPrincipal&lt;0,-1*('Figure 7.3 - Quantifi MC paths'!R5819-VB*SwapPrincipal)*LTPcharge*Q$14*Q$13,0)</f>
        <v>6035.7265752841267</v>
      </c>
      <c r="R5812" s="208">
        <f>IF('Figure 7.3 - Quantifi MC paths'!S5819-VB*SwapPrincipal&lt;0,-1*('Figure 7.3 - Quantifi MC paths'!S5819-VB*SwapPrincipal)*LTPcharge*R$14*R$13,0)</f>
        <v>65441.304323493452</v>
      </c>
      <c r="S5812" s="208">
        <f>IF('Figure 7.3 - Quantifi MC paths'!T5819-VB*SwapPrincipal&lt;0,-1*('Figure 7.3 - Quantifi MC paths'!T5819-VB*SwapPrincipal)*LTPcharge*S$14*S$13,0)</f>
        <v>77150.098480276676</v>
      </c>
      <c r="T5812" s="208">
        <f>IF('Figure 7.3 - Quantifi MC paths'!U5819-VB*SwapPrincipal&lt;0,-1*('Figure 7.3 - Quantifi MC paths'!U5819-VB*SwapPrincipal)*LTPcharge*T$14*T$13,0)</f>
        <v>73622.699220635637</v>
      </c>
      <c r="U5812" s="208">
        <f>IF('Figure 7.3 - Quantifi MC paths'!V5819-VB*SwapPrincipal&lt;0,-1*('Figure 7.3 - Quantifi MC paths'!V5819-VB*SwapPrincipal)*LTPcharge*U$14*U$13,0)</f>
        <v>70071.544459889075</v>
      </c>
      <c r="V5812" s="208">
        <f>IF('Figure 7.3 - Quantifi MC paths'!W5819-VB*SwapPrincipal&lt;0,-1*('Figure 7.3 - Quantifi MC paths'!W5819-VB*SwapPrincipal)*LTPcharge*V$14*V$13,0)</f>
        <v>57976.313637520958</v>
      </c>
      <c r="W5812" s="208">
        <f>IF('Figure 7.3 - Quantifi MC paths'!X5819-VB*SwapPrincipal&lt;0,-1*('Figure 7.3 - Quantifi MC paths'!X5819-VB*SwapPrincipal)*LTPcharge*W$14*W$13,0)</f>
        <v>60239.652868308898</v>
      </c>
      <c r="X5812" s="208">
        <f>IF('Figure 7.3 - Quantifi MC paths'!Y5819-VB*SwapPrincipal&lt;0,-1*('Figure 7.3 - Quantifi MC paths'!Y5819-VB*SwapPrincipal)*LTPcharge*X$14*X$13,0)</f>
        <v>0</v>
      </c>
      <c r="Y5812" s="209">
        <f t="shared" si="94"/>
        <v>454903.10719604639</v>
      </c>
    </row>
    <row r="5813" spans="2:25">
      <c r="B5813" s="207">
        <v>5797</v>
      </c>
      <c r="C5813" s="208">
        <f>IF('Figure 7.3 - Quantifi MC paths'!D5820-VB*SwapPrincipal&lt;0,-1*('Figure 7.3 - Quantifi MC paths'!D5820-VB*SwapPrincipal)*LTPcharge*C$14*C$13,0)</f>
        <v>1151.2348364633806</v>
      </c>
      <c r="D5813" s="208">
        <f>IF('Figure 7.3 - Quantifi MC paths'!E5820-VB*SwapPrincipal&lt;0,-1*('Figure 7.3 - Quantifi MC paths'!E5820-VB*SwapPrincipal)*LTPcharge*D$14*D$13,0)</f>
        <v>1320.21187111893</v>
      </c>
      <c r="E5813" s="208">
        <f>IF('Figure 7.3 - Quantifi MC paths'!F5820-VB*SwapPrincipal&lt;0,-1*('Figure 7.3 - Quantifi MC paths'!F5820-VB*SwapPrincipal)*LTPcharge*E$14*E$13,0)</f>
        <v>1149.3448515347386</v>
      </c>
      <c r="F5813" s="208">
        <f>IF('Figure 7.3 - Quantifi MC paths'!G5820-VB*SwapPrincipal&lt;0,-1*('Figure 7.3 - Quantifi MC paths'!G5820-VB*SwapPrincipal)*LTPcharge*F$14*F$13,0)</f>
        <v>913.15969133594444</v>
      </c>
      <c r="G5813" s="208">
        <f>IF('Figure 7.3 - Quantifi MC paths'!H5820-VB*SwapPrincipal&lt;0,-1*('Figure 7.3 - Quantifi MC paths'!H5820-VB*SwapPrincipal)*LTPcharge*G$14*G$13,0)</f>
        <v>4998.4167477345018</v>
      </c>
      <c r="H5813" s="208">
        <f>IF('Figure 7.3 - Quantifi MC paths'!I5820-VB*SwapPrincipal&lt;0,-1*('Figure 7.3 - Quantifi MC paths'!I5820-VB*SwapPrincipal)*LTPcharge*H$14*H$13,0)</f>
        <v>6499.7253513055248</v>
      </c>
      <c r="I5813" s="208">
        <f>IF('Figure 7.3 - Quantifi MC paths'!J5820-VB*SwapPrincipal&lt;0,-1*('Figure 7.3 - Quantifi MC paths'!J5820-VB*SwapPrincipal)*LTPcharge*I$14*I$13,0)</f>
        <v>7063.3345155832176</v>
      </c>
      <c r="J5813" s="208">
        <f>IF('Figure 7.3 - Quantifi MC paths'!K5820-VB*SwapPrincipal&lt;0,-1*('Figure 7.3 - Quantifi MC paths'!K5820-VB*SwapPrincipal)*LTPcharge*J$14*J$13,0)</f>
        <v>6068.7679815096262</v>
      </c>
      <c r="K5813" s="208">
        <f>IF('Figure 7.3 - Quantifi MC paths'!L5820-VB*SwapPrincipal&lt;0,-1*('Figure 7.3 - Quantifi MC paths'!L5820-VB*SwapPrincipal)*LTPcharge*K$14*K$13,0)</f>
        <v>4584.0162208199554</v>
      </c>
      <c r="L5813" s="208">
        <f>IF('Figure 7.3 - Quantifi MC paths'!M5820-VB*SwapPrincipal&lt;0,-1*('Figure 7.3 - Quantifi MC paths'!M5820-VB*SwapPrincipal)*LTPcharge*L$14*L$13,0)</f>
        <v>5276.4235400713678</v>
      </c>
      <c r="M5813" s="208">
        <f>IF('Figure 7.3 - Quantifi MC paths'!N5820-VB*SwapPrincipal&lt;0,-1*('Figure 7.3 - Quantifi MC paths'!N5820-VB*SwapPrincipal)*LTPcharge*M$14*M$13,0)</f>
        <v>5612.1159530177547</v>
      </c>
      <c r="N5813" s="208">
        <f>IF('Figure 7.3 - Quantifi MC paths'!O5820-VB*SwapPrincipal&lt;0,-1*('Figure 7.3 - Quantifi MC paths'!O5820-VB*SwapPrincipal)*LTPcharge*N$14*N$13,0)</f>
        <v>4971.1541369231809</v>
      </c>
      <c r="O5813" s="208">
        <f>IF('Figure 7.3 - Quantifi MC paths'!P5820-VB*SwapPrincipal&lt;0,-1*('Figure 7.3 - Quantifi MC paths'!P5820-VB*SwapPrincipal)*LTPcharge*O$14*O$13,0)</f>
        <v>4790.7959039401103</v>
      </c>
      <c r="P5813" s="208">
        <f>IF('Figure 7.3 - Quantifi MC paths'!Q5820-VB*SwapPrincipal&lt;0,-1*('Figure 7.3 - Quantifi MC paths'!Q5820-VB*SwapPrincipal)*LTPcharge*P$14*P$13,0)</f>
        <v>5318.8202403598552</v>
      </c>
      <c r="Q5813" s="208">
        <f>IF('Figure 7.3 - Quantifi MC paths'!R5820-VB*SwapPrincipal&lt;0,-1*('Figure 7.3 - Quantifi MC paths'!R5820-VB*SwapPrincipal)*LTPcharge*Q$14*Q$13,0)</f>
        <v>6570.1956891765594</v>
      </c>
      <c r="R5813" s="208">
        <f>IF('Figure 7.3 - Quantifi MC paths'!S5820-VB*SwapPrincipal&lt;0,-1*('Figure 7.3 - Quantifi MC paths'!S5820-VB*SwapPrincipal)*LTPcharge*R$14*R$13,0)</f>
        <v>71647.117870516493</v>
      </c>
      <c r="S5813" s="208">
        <f>IF('Figure 7.3 - Quantifi MC paths'!T5820-VB*SwapPrincipal&lt;0,-1*('Figure 7.3 - Quantifi MC paths'!T5820-VB*SwapPrincipal)*LTPcharge*S$14*S$13,0)</f>
        <v>108308.66895503091</v>
      </c>
      <c r="T5813" s="208">
        <f>IF('Figure 7.3 - Quantifi MC paths'!U5820-VB*SwapPrincipal&lt;0,-1*('Figure 7.3 - Quantifi MC paths'!U5820-VB*SwapPrincipal)*LTPcharge*T$14*T$13,0)</f>
        <v>129747.20223185331</v>
      </c>
      <c r="U5813" s="208">
        <f>IF('Figure 7.3 - Quantifi MC paths'!V5820-VB*SwapPrincipal&lt;0,-1*('Figure 7.3 - Quantifi MC paths'!V5820-VB*SwapPrincipal)*LTPcharge*U$14*U$13,0)</f>
        <v>157589.67797152544</v>
      </c>
      <c r="V5813" s="208">
        <f>IF('Figure 7.3 - Quantifi MC paths'!W5820-VB*SwapPrincipal&lt;0,-1*('Figure 7.3 - Quantifi MC paths'!W5820-VB*SwapPrincipal)*LTPcharge*V$14*V$13,0)</f>
        <v>154750.93806126338</v>
      </c>
      <c r="W5813" s="208">
        <f>IF('Figure 7.3 - Quantifi MC paths'!X5820-VB*SwapPrincipal&lt;0,-1*('Figure 7.3 - Quantifi MC paths'!X5820-VB*SwapPrincipal)*LTPcharge*W$14*W$13,0)</f>
        <v>153559.23793359069</v>
      </c>
      <c r="X5813" s="208">
        <f>IF('Figure 7.3 - Quantifi MC paths'!Y5820-VB*SwapPrincipal&lt;0,-1*('Figure 7.3 - Quantifi MC paths'!Y5820-VB*SwapPrincipal)*LTPcharge*X$14*X$13,0)</f>
        <v>0</v>
      </c>
      <c r="Y5813" s="209">
        <f t="shared" si="94"/>
        <v>841890.56055467483</v>
      </c>
    </row>
    <row r="5814" spans="2:25">
      <c r="B5814" s="207">
        <v>5798</v>
      </c>
      <c r="C5814" s="208">
        <f>IF('Figure 7.3 - Quantifi MC paths'!D5821-VB*SwapPrincipal&lt;0,-1*('Figure 7.3 - Quantifi MC paths'!D5821-VB*SwapPrincipal)*LTPcharge*C$14*C$13,0)</f>
        <v>1151.2348364633806</v>
      </c>
      <c r="D5814" s="208">
        <f>IF('Figure 7.3 - Quantifi MC paths'!E5821-VB*SwapPrincipal&lt;0,-1*('Figure 7.3 - Quantifi MC paths'!E5821-VB*SwapPrincipal)*LTPcharge*D$14*D$13,0)</f>
        <v>1217.8071416714665</v>
      </c>
      <c r="E5814" s="208">
        <f>IF('Figure 7.3 - Quantifi MC paths'!F5821-VB*SwapPrincipal&lt;0,-1*('Figure 7.3 - Quantifi MC paths'!F5821-VB*SwapPrincipal)*LTPcharge*E$14*E$13,0)</f>
        <v>969.06175434002671</v>
      </c>
      <c r="F5814" s="208">
        <f>IF('Figure 7.3 - Quantifi MC paths'!G5821-VB*SwapPrincipal&lt;0,-1*('Figure 7.3 - Quantifi MC paths'!G5821-VB*SwapPrincipal)*LTPcharge*F$14*F$13,0)</f>
        <v>1008.7282923921008</v>
      </c>
      <c r="G5814" s="208">
        <f>IF('Figure 7.3 - Quantifi MC paths'!H5821-VB*SwapPrincipal&lt;0,-1*('Figure 7.3 - Quantifi MC paths'!H5821-VB*SwapPrincipal)*LTPcharge*G$14*G$13,0)</f>
        <v>4445.1535096763755</v>
      </c>
      <c r="H5814" s="208">
        <f>IF('Figure 7.3 - Quantifi MC paths'!I5821-VB*SwapPrincipal&lt;0,-1*('Figure 7.3 - Quantifi MC paths'!I5821-VB*SwapPrincipal)*LTPcharge*H$14*H$13,0)</f>
        <v>3379.0436106309412</v>
      </c>
      <c r="I5814" s="208">
        <f>IF('Figure 7.3 - Quantifi MC paths'!J5821-VB*SwapPrincipal&lt;0,-1*('Figure 7.3 - Quantifi MC paths'!J5821-VB*SwapPrincipal)*LTPcharge*I$14*I$13,0)</f>
        <v>4658.2514790649566</v>
      </c>
      <c r="J5814" s="208">
        <f>IF('Figure 7.3 - Quantifi MC paths'!K5821-VB*SwapPrincipal&lt;0,-1*('Figure 7.3 - Quantifi MC paths'!K5821-VB*SwapPrincipal)*LTPcharge*J$14*J$13,0)</f>
        <v>5296.082201084685</v>
      </c>
      <c r="K5814" s="208">
        <f>IF('Figure 7.3 - Quantifi MC paths'!L5821-VB*SwapPrincipal&lt;0,-1*('Figure 7.3 - Quantifi MC paths'!L5821-VB*SwapPrincipal)*LTPcharge*K$14*K$13,0)</f>
        <v>6840.891189579811</v>
      </c>
      <c r="L5814" s="208">
        <f>IF('Figure 7.3 - Quantifi MC paths'!M5821-VB*SwapPrincipal&lt;0,-1*('Figure 7.3 - Quantifi MC paths'!M5821-VB*SwapPrincipal)*LTPcharge*L$14*L$13,0)</f>
        <v>7903.165599744656</v>
      </c>
      <c r="M5814" s="208">
        <f>IF('Figure 7.3 - Quantifi MC paths'!N5821-VB*SwapPrincipal&lt;0,-1*('Figure 7.3 - Quantifi MC paths'!N5821-VB*SwapPrincipal)*LTPcharge*M$14*M$13,0)</f>
        <v>7898.7187761229497</v>
      </c>
      <c r="N5814" s="208">
        <f>IF('Figure 7.3 - Quantifi MC paths'!O5821-VB*SwapPrincipal&lt;0,-1*('Figure 7.3 - Quantifi MC paths'!O5821-VB*SwapPrincipal)*LTPcharge*N$14*N$13,0)</f>
        <v>7871.8101912510801</v>
      </c>
      <c r="O5814" s="208">
        <f>IF('Figure 7.3 - Quantifi MC paths'!P5821-VB*SwapPrincipal&lt;0,-1*('Figure 7.3 - Quantifi MC paths'!P5821-VB*SwapPrincipal)*LTPcharge*O$14*O$13,0)</f>
        <v>6699.0090098387263</v>
      </c>
      <c r="P5814" s="208">
        <f>IF('Figure 7.3 - Quantifi MC paths'!Q5821-VB*SwapPrincipal&lt;0,-1*('Figure 7.3 - Quantifi MC paths'!Q5821-VB*SwapPrincipal)*LTPcharge*P$14*P$13,0)</f>
        <v>6343.8978390926304</v>
      </c>
      <c r="Q5814" s="208">
        <f>IF('Figure 7.3 - Quantifi MC paths'!R5821-VB*SwapPrincipal&lt;0,-1*('Figure 7.3 - Quantifi MC paths'!R5821-VB*SwapPrincipal)*LTPcharge*Q$14*Q$13,0)</f>
        <v>8095.3618898306504</v>
      </c>
      <c r="R5814" s="208">
        <f>IF('Figure 7.3 - Quantifi MC paths'!S5821-VB*SwapPrincipal&lt;0,-1*('Figure 7.3 - Quantifi MC paths'!S5821-VB*SwapPrincipal)*LTPcharge*R$14*R$13,0)</f>
        <v>107473.15350697785</v>
      </c>
      <c r="S5814" s="208">
        <f>IF('Figure 7.3 - Quantifi MC paths'!T5821-VB*SwapPrincipal&lt;0,-1*('Figure 7.3 - Quantifi MC paths'!T5821-VB*SwapPrincipal)*LTPcharge*S$14*S$13,0)</f>
        <v>140515.24110622529</v>
      </c>
      <c r="T5814" s="208">
        <f>IF('Figure 7.3 - Quantifi MC paths'!U5821-VB*SwapPrincipal&lt;0,-1*('Figure 7.3 - Quantifi MC paths'!U5821-VB*SwapPrincipal)*LTPcharge*T$14*T$13,0)</f>
        <v>185329.80908165826</v>
      </c>
      <c r="U5814" s="208">
        <f>IF('Figure 7.3 - Quantifi MC paths'!V5821-VB*SwapPrincipal&lt;0,-1*('Figure 7.3 - Quantifi MC paths'!V5821-VB*SwapPrincipal)*LTPcharge*U$14*U$13,0)</f>
        <v>189210.43109482934</v>
      </c>
      <c r="V5814" s="208">
        <f>IF('Figure 7.3 - Quantifi MC paths'!W5821-VB*SwapPrincipal&lt;0,-1*('Figure 7.3 - Quantifi MC paths'!W5821-VB*SwapPrincipal)*LTPcharge*V$14*V$13,0)</f>
        <v>185775.09879282379</v>
      </c>
      <c r="W5814" s="208">
        <f>IF('Figure 7.3 - Quantifi MC paths'!X5821-VB*SwapPrincipal&lt;0,-1*('Figure 7.3 - Quantifi MC paths'!X5821-VB*SwapPrincipal)*LTPcharge*W$14*W$13,0)</f>
        <v>177805.20468419735</v>
      </c>
      <c r="X5814" s="208">
        <f>IF('Figure 7.3 - Quantifi MC paths'!Y5821-VB*SwapPrincipal&lt;0,-1*('Figure 7.3 - Quantifi MC paths'!Y5821-VB*SwapPrincipal)*LTPcharge*X$14*X$13,0)</f>
        <v>0</v>
      </c>
      <c r="Y5814" s="209">
        <f t="shared" si="94"/>
        <v>1059887.1555874965</v>
      </c>
    </row>
    <row r="5815" spans="2:25">
      <c r="B5815" s="207">
        <v>5799</v>
      </c>
      <c r="C5815" s="208">
        <f>IF('Figure 7.3 - Quantifi MC paths'!D5822-VB*SwapPrincipal&lt;0,-1*('Figure 7.3 - Quantifi MC paths'!D5822-VB*SwapPrincipal)*LTPcharge*C$14*C$13,0)</f>
        <v>1151.2348364633806</v>
      </c>
      <c r="D5815" s="208">
        <f>IF('Figure 7.3 - Quantifi MC paths'!E5822-VB*SwapPrincipal&lt;0,-1*('Figure 7.3 - Quantifi MC paths'!E5822-VB*SwapPrincipal)*LTPcharge*D$14*D$13,0)</f>
        <v>1315.4108001924021</v>
      </c>
      <c r="E5815" s="208">
        <f>IF('Figure 7.3 - Quantifi MC paths'!F5822-VB*SwapPrincipal&lt;0,-1*('Figure 7.3 - Quantifi MC paths'!F5822-VB*SwapPrincipal)*LTPcharge*E$14*E$13,0)</f>
        <v>1256.2147885278264</v>
      </c>
      <c r="F5815" s="208">
        <f>IF('Figure 7.3 - Quantifi MC paths'!G5822-VB*SwapPrincipal&lt;0,-1*('Figure 7.3 - Quantifi MC paths'!G5822-VB*SwapPrincipal)*LTPcharge*F$14*F$13,0)</f>
        <v>1191.750499904784</v>
      </c>
      <c r="G5815" s="208">
        <f>IF('Figure 7.3 - Quantifi MC paths'!H5822-VB*SwapPrincipal&lt;0,-1*('Figure 7.3 - Quantifi MC paths'!H5822-VB*SwapPrincipal)*LTPcharge*G$14*G$13,0)</f>
        <v>4626.5684064261204</v>
      </c>
      <c r="H5815" s="208">
        <f>IF('Figure 7.3 - Quantifi MC paths'!I5822-VB*SwapPrincipal&lt;0,-1*('Figure 7.3 - Quantifi MC paths'!I5822-VB*SwapPrincipal)*LTPcharge*H$14*H$13,0)</f>
        <v>3237.0777079931813</v>
      </c>
      <c r="I5815" s="208">
        <f>IF('Figure 7.3 - Quantifi MC paths'!J5822-VB*SwapPrincipal&lt;0,-1*('Figure 7.3 - Quantifi MC paths'!J5822-VB*SwapPrincipal)*LTPcharge*I$14*I$13,0)</f>
        <v>3303.9685591812186</v>
      </c>
      <c r="J5815" s="208">
        <f>IF('Figure 7.3 - Quantifi MC paths'!K5822-VB*SwapPrincipal&lt;0,-1*('Figure 7.3 - Quantifi MC paths'!K5822-VB*SwapPrincipal)*LTPcharge*J$14*J$13,0)</f>
        <v>3051.5722980707583</v>
      </c>
      <c r="K5815" s="208">
        <f>IF('Figure 7.3 - Quantifi MC paths'!L5822-VB*SwapPrincipal&lt;0,-1*('Figure 7.3 - Quantifi MC paths'!L5822-VB*SwapPrincipal)*LTPcharge*K$14*K$13,0)</f>
        <v>3664.8909490609963</v>
      </c>
      <c r="L5815" s="208">
        <f>IF('Figure 7.3 - Quantifi MC paths'!M5822-VB*SwapPrincipal&lt;0,-1*('Figure 7.3 - Quantifi MC paths'!M5822-VB*SwapPrincipal)*LTPcharge*L$14*L$13,0)</f>
        <v>3920.3270755176754</v>
      </c>
      <c r="M5815" s="208">
        <f>IF('Figure 7.3 - Quantifi MC paths'!N5822-VB*SwapPrincipal&lt;0,-1*('Figure 7.3 - Quantifi MC paths'!N5822-VB*SwapPrincipal)*LTPcharge*M$14*M$13,0)</f>
        <v>4243.5462945471263</v>
      </c>
      <c r="N5815" s="208">
        <f>IF('Figure 7.3 - Quantifi MC paths'!O5822-VB*SwapPrincipal&lt;0,-1*('Figure 7.3 - Quantifi MC paths'!O5822-VB*SwapPrincipal)*LTPcharge*N$14*N$13,0)</f>
        <v>4897.7308878880203</v>
      </c>
      <c r="O5815" s="208">
        <f>IF('Figure 7.3 - Quantifi MC paths'!P5822-VB*SwapPrincipal&lt;0,-1*('Figure 7.3 - Quantifi MC paths'!P5822-VB*SwapPrincipal)*LTPcharge*O$14*O$13,0)</f>
        <v>4803.285785752113</v>
      </c>
      <c r="P5815" s="208">
        <f>IF('Figure 7.3 - Quantifi MC paths'!Q5822-VB*SwapPrincipal&lt;0,-1*('Figure 7.3 - Quantifi MC paths'!Q5822-VB*SwapPrincipal)*LTPcharge*P$14*P$13,0)</f>
        <v>4431.0953504496811</v>
      </c>
      <c r="Q5815" s="208">
        <f>IF('Figure 7.3 - Quantifi MC paths'!R5822-VB*SwapPrincipal&lt;0,-1*('Figure 7.3 - Quantifi MC paths'!R5822-VB*SwapPrincipal)*LTPcharge*Q$14*Q$13,0)</f>
        <v>5788.1567627818285</v>
      </c>
      <c r="R5815" s="208">
        <f>IF('Figure 7.3 - Quantifi MC paths'!S5822-VB*SwapPrincipal&lt;0,-1*('Figure 7.3 - Quantifi MC paths'!S5822-VB*SwapPrincipal)*LTPcharge*R$14*R$13,0)</f>
        <v>78578.314651904526</v>
      </c>
      <c r="S5815" s="208">
        <f>IF('Figure 7.3 - Quantifi MC paths'!T5822-VB*SwapPrincipal&lt;0,-1*('Figure 7.3 - Quantifi MC paths'!T5822-VB*SwapPrincipal)*LTPcharge*S$14*S$13,0)</f>
        <v>80583.558884689104</v>
      </c>
      <c r="T5815" s="208">
        <f>IF('Figure 7.3 - Quantifi MC paths'!U5822-VB*SwapPrincipal&lt;0,-1*('Figure 7.3 - Quantifi MC paths'!U5822-VB*SwapPrincipal)*LTPcharge*T$14*T$13,0)</f>
        <v>81581.064354145376</v>
      </c>
      <c r="U5815" s="208">
        <f>IF('Figure 7.3 - Quantifi MC paths'!V5822-VB*SwapPrincipal&lt;0,-1*('Figure 7.3 - Quantifi MC paths'!V5822-VB*SwapPrincipal)*LTPcharge*U$14*U$13,0)</f>
        <v>83925.118159791178</v>
      </c>
      <c r="V5815" s="208">
        <f>IF('Figure 7.3 - Quantifi MC paths'!W5822-VB*SwapPrincipal&lt;0,-1*('Figure 7.3 - Quantifi MC paths'!W5822-VB*SwapPrincipal)*LTPcharge*V$14*V$13,0)</f>
        <v>72667.693726072001</v>
      </c>
      <c r="W5815" s="208">
        <f>IF('Figure 7.3 - Quantifi MC paths'!X5822-VB*SwapPrincipal&lt;0,-1*('Figure 7.3 - Quantifi MC paths'!X5822-VB*SwapPrincipal)*LTPcharge*W$14*W$13,0)</f>
        <v>62003.833939925018</v>
      </c>
      <c r="X5815" s="208">
        <f>IF('Figure 7.3 - Quantifi MC paths'!Y5822-VB*SwapPrincipal&lt;0,-1*('Figure 7.3 - Quantifi MC paths'!Y5822-VB*SwapPrincipal)*LTPcharge*X$14*X$13,0)</f>
        <v>0</v>
      </c>
      <c r="Y5815" s="209">
        <f t="shared" si="94"/>
        <v>510222.41471928434</v>
      </c>
    </row>
    <row r="5816" spans="2:25">
      <c r="B5816" s="207">
        <v>5800</v>
      </c>
      <c r="C5816" s="208">
        <f>IF('Figure 7.3 - Quantifi MC paths'!D5823-VB*SwapPrincipal&lt;0,-1*('Figure 7.3 - Quantifi MC paths'!D5823-VB*SwapPrincipal)*LTPcharge*C$14*C$13,0)</f>
        <v>1151.2348364633806</v>
      </c>
      <c r="D5816" s="208">
        <f>IF('Figure 7.3 - Quantifi MC paths'!E5823-VB*SwapPrincipal&lt;0,-1*('Figure 7.3 - Quantifi MC paths'!E5823-VB*SwapPrincipal)*LTPcharge*D$14*D$13,0)</f>
        <v>1152.0658110361226</v>
      </c>
      <c r="E5816" s="208">
        <f>IF('Figure 7.3 - Quantifi MC paths'!F5823-VB*SwapPrincipal&lt;0,-1*('Figure 7.3 - Quantifi MC paths'!F5823-VB*SwapPrincipal)*LTPcharge*E$14*E$13,0)</f>
        <v>1032.7239465534158</v>
      </c>
      <c r="F5816" s="208">
        <f>IF('Figure 7.3 - Quantifi MC paths'!G5823-VB*SwapPrincipal&lt;0,-1*('Figure 7.3 - Quantifi MC paths'!G5823-VB*SwapPrincipal)*LTPcharge*F$14*F$13,0)</f>
        <v>1016.771687930256</v>
      </c>
      <c r="G5816" s="208">
        <f>IF('Figure 7.3 - Quantifi MC paths'!H5823-VB*SwapPrincipal&lt;0,-1*('Figure 7.3 - Quantifi MC paths'!H5823-VB*SwapPrincipal)*LTPcharge*G$14*G$13,0)</f>
        <v>4922.5633067616145</v>
      </c>
      <c r="H5816" s="208">
        <f>IF('Figure 7.3 - Quantifi MC paths'!I5823-VB*SwapPrincipal&lt;0,-1*('Figure 7.3 - Quantifi MC paths'!I5823-VB*SwapPrincipal)*LTPcharge*H$14*H$13,0)</f>
        <v>4879.9849394219655</v>
      </c>
      <c r="I5816" s="208">
        <f>IF('Figure 7.3 - Quantifi MC paths'!J5823-VB*SwapPrincipal&lt;0,-1*('Figure 7.3 - Quantifi MC paths'!J5823-VB*SwapPrincipal)*LTPcharge*I$14*I$13,0)</f>
        <v>5138.2658296990112</v>
      </c>
      <c r="J5816" s="208">
        <f>IF('Figure 7.3 - Quantifi MC paths'!K5823-VB*SwapPrincipal&lt;0,-1*('Figure 7.3 - Quantifi MC paths'!K5823-VB*SwapPrincipal)*LTPcharge*J$14*J$13,0)</f>
        <v>5639.4429058493643</v>
      </c>
      <c r="K5816" s="208">
        <f>IF('Figure 7.3 - Quantifi MC paths'!L5823-VB*SwapPrincipal&lt;0,-1*('Figure 7.3 - Quantifi MC paths'!L5823-VB*SwapPrincipal)*LTPcharge*K$14*K$13,0)</f>
        <v>5943.3702991467517</v>
      </c>
      <c r="L5816" s="208">
        <f>IF('Figure 7.3 - Quantifi MC paths'!M5823-VB*SwapPrincipal&lt;0,-1*('Figure 7.3 - Quantifi MC paths'!M5823-VB*SwapPrincipal)*LTPcharge*L$14*L$13,0)</f>
        <v>6423.9839966833251</v>
      </c>
      <c r="M5816" s="208">
        <f>IF('Figure 7.3 - Quantifi MC paths'!N5823-VB*SwapPrincipal&lt;0,-1*('Figure 7.3 - Quantifi MC paths'!N5823-VB*SwapPrincipal)*LTPcharge*M$14*M$13,0)</f>
        <v>6121.749488695199</v>
      </c>
      <c r="N5816" s="208">
        <f>IF('Figure 7.3 - Quantifi MC paths'!O5823-VB*SwapPrincipal&lt;0,-1*('Figure 7.3 - Quantifi MC paths'!O5823-VB*SwapPrincipal)*LTPcharge*N$14*N$13,0)</f>
        <v>5321.9584339930125</v>
      </c>
      <c r="O5816" s="208">
        <f>IF('Figure 7.3 - Quantifi MC paths'!P5823-VB*SwapPrincipal&lt;0,-1*('Figure 7.3 - Quantifi MC paths'!P5823-VB*SwapPrincipal)*LTPcharge*O$14*O$13,0)</f>
        <v>6036.4860761909758</v>
      </c>
      <c r="P5816" s="208">
        <f>IF('Figure 7.3 - Quantifi MC paths'!Q5823-VB*SwapPrincipal&lt;0,-1*('Figure 7.3 - Quantifi MC paths'!Q5823-VB*SwapPrincipal)*LTPcharge*P$14*P$13,0)</f>
        <v>5233.0069250361203</v>
      </c>
      <c r="Q5816" s="208">
        <f>IF('Figure 7.3 - Quantifi MC paths'!R5823-VB*SwapPrincipal&lt;0,-1*('Figure 7.3 - Quantifi MC paths'!R5823-VB*SwapPrincipal)*LTPcharge*Q$14*Q$13,0)</f>
        <v>6966.8118802521522</v>
      </c>
      <c r="R5816" s="208">
        <f>IF('Figure 7.3 - Quantifi MC paths'!S5823-VB*SwapPrincipal&lt;0,-1*('Figure 7.3 - Quantifi MC paths'!S5823-VB*SwapPrincipal)*LTPcharge*R$14*R$13,0)</f>
        <v>86594.419805848505</v>
      </c>
      <c r="S5816" s="208">
        <f>IF('Figure 7.3 - Quantifi MC paths'!T5823-VB*SwapPrincipal&lt;0,-1*('Figure 7.3 - Quantifi MC paths'!T5823-VB*SwapPrincipal)*LTPcharge*S$14*S$13,0)</f>
        <v>72178.779242627774</v>
      </c>
      <c r="T5816" s="208">
        <f>IF('Figure 7.3 - Quantifi MC paths'!U5823-VB*SwapPrincipal&lt;0,-1*('Figure 7.3 - Quantifi MC paths'!U5823-VB*SwapPrincipal)*LTPcharge*T$14*T$13,0)</f>
        <v>93629.322604119254</v>
      </c>
      <c r="U5816" s="208">
        <f>IF('Figure 7.3 - Quantifi MC paths'!V5823-VB*SwapPrincipal&lt;0,-1*('Figure 7.3 - Quantifi MC paths'!V5823-VB*SwapPrincipal)*LTPcharge*U$14*U$13,0)</f>
        <v>94662.952485821428</v>
      </c>
      <c r="V5816" s="208">
        <f>IF('Figure 7.3 - Quantifi MC paths'!W5823-VB*SwapPrincipal&lt;0,-1*('Figure 7.3 - Quantifi MC paths'!W5823-VB*SwapPrincipal)*LTPcharge*V$14*V$13,0)</f>
        <v>97905.313824166791</v>
      </c>
      <c r="W5816" s="208">
        <f>IF('Figure 7.3 - Quantifi MC paths'!X5823-VB*SwapPrincipal&lt;0,-1*('Figure 7.3 - Quantifi MC paths'!X5823-VB*SwapPrincipal)*LTPcharge*W$14*W$13,0)</f>
        <v>103964.19850442586</v>
      </c>
      <c r="X5816" s="208">
        <f>IF('Figure 7.3 - Quantifi MC paths'!Y5823-VB*SwapPrincipal&lt;0,-1*('Figure 7.3 - Quantifi MC paths'!Y5823-VB*SwapPrincipal)*LTPcharge*X$14*X$13,0)</f>
        <v>0</v>
      </c>
      <c r="Y5816" s="209">
        <f t="shared" si="94"/>
        <v>615915.40683072223</v>
      </c>
    </row>
    <row r="5817" spans="2:25">
      <c r="B5817" s="207">
        <v>5801</v>
      </c>
      <c r="C5817" s="208">
        <f>IF('Figure 7.3 - Quantifi MC paths'!D5824-VB*SwapPrincipal&lt;0,-1*('Figure 7.3 - Quantifi MC paths'!D5824-VB*SwapPrincipal)*LTPcharge*C$14*C$13,0)</f>
        <v>1151.2348364633806</v>
      </c>
      <c r="D5817" s="208">
        <f>IF('Figure 7.3 - Quantifi MC paths'!E5824-VB*SwapPrincipal&lt;0,-1*('Figure 7.3 - Quantifi MC paths'!E5824-VB*SwapPrincipal)*LTPcharge*D$14*D$13,0)</f>
        <v>1244.3289932639336</v>
      </c>
      <c r="E5817" s="208">
        <f>IF('Figure 7.3 - Quantifi MC paths'!F5824-VB*SwapPrincipal&lt;0,-1*('Figure 7.3 - Quantifi MC paths'!F5824-VB*SwapPrincipal)*LTPcharge*E$14*E$13,0)</f>
        <v>1391.9800942183547</v>
      </c>
      <c r="F5817" s="208">
        <f>IF('Figure 7.3 - Quantifi MC paths'!G5824-VB*SwapPrincipal&lt;0,-1*('Figure 7.3 - Quantifi MC paths'!G5824-VB*SwapPrincipal)*LTPcharge*F$14*F$13,0)</f>
        <v>1364.8073164712453</v>
      </c>
      <c r="G5817" s="208">
        <f>IF('Figure 7.3 - Quantifi MC paths'!H5824-VB*SwapPrincipal&lt;0,-1*('Figure 7.3 - Quantifi MC paths'!H5824-VB*SwapPrincipal)*LTPcharge*G$14*G$13,0)</f>
        <v>5324.0913516594792</v>
      </c>
      <c r="H5817" s="208">
        <f>IF('Figure 7.3 - Quantifi MC paths'!I5824-VB*SwapPrincipal&lt;0,-1*('Figure 7.3 - Quantifi MC paths'!I5824-VB*SwapPrincipal)*LTPcharge*H$14*H$13,0)</f>
        <v>5259.8519279525717</v>
      </c>
      <c r="I5817" s="208">
        <f>IF('Figure 7.3 - Quantifi MC paths'!J5824-VB*SwapPrincipal&lt;0,-1*('Figure 7.3 - Quantifi MC paths'!J5824-VB*SwapPrincipal)*LTPcharge*I$14*I$13,0)</f>
        <v>6698.2447782534618</v>
      </c>
      <c r="J5817" s="208">
        <f>IF('Figure 7.3 - Quantifi MC paths'!K5824-VB*SwapPrincipal&lt;0,-1*('Figure 7.3 - Quantifi MC paths'!K5824-VB*SwapPrincipal)*LTPcharge*J$14*J$13,0)</f>
        <v>6530.5440005818155</v>
      </c>
      <c r="K5817" s="208">
        <f>IF('Figure 7.3 - Quantifi MC paths'!L5824-VB*SwapPrincipal&lt;0,-1*('Figure 7.3 - Quantifi MC paths'!L5824-VB*SwapPrincipal)*LTPcharge*K$14*K$13,0)</f>
        <v>5908.1819406565874</v>
      </c>
      <c r="L5817" s="208">
        <f>IF('Figure 7.3 - Quantifi MC paths'!M5824-VB*SwapPrincipal&lt;0,-1*('Figure 7.3 - Quantifi MC paths'!M5824-VB*SwapPrincipal)*LTPcharge*L$14*L$13,0)</f>
        <v>6936.8732666670548</v>
      </c>
      <c r="M5817" s="208">
        <f>IF('Figure 7.3 - Quantifi MC paths'!N5824-VB*SwapPrincipal&lt;0,-1*('Figure 7.3 - Quantifi MC paths'!N5824-VB*SwapPrincipal)*LTPcharge*M$14*M$13,0)</f>
        <v>7347.2487112046219</v>
      </c>
      <c r="N5817" s="208">
        <f>IF('Figure 7.3 - Quantifi MC paths'!O5824-VB*SwapPrincipal&lt;0,-1*('Figure 7.3 - Quantifi MC paths'!O5824-VB*SwapPrincipal)*LTPcharge*N$14*N$13,0)</f>
        <v>6284.6055163572282</v>
      </c>
      <c r="O5817" s="208">
        <f>IF('Figure 7.3 - Quantifi MC paths'!P5824-VB*SwapPrincipal&lt;0,-1*('Figure 7.3 - Quantifi MC paths'!P5824-VB*SwapPrincipal)*LTPcharge*O$14*O$13,0)</f>
        <v>6260.323563503408</v>
      </c>
      <c r="P5817" s="208">
        <f>IF('Figure 7.3 - Quantifi MC paths'!Q5824-VB*SwapPrincipal&lt;0,-1*('Figure 7.3 - Quantifi MC paths'!Q5824-VB*SwapPrincipal)*LTPcharge*P$14*P$13,0)</f>
        <v>6204.2740621953217</v>
      </c>
      <c r="Q5817" s="208">
        <f>IF('Figure 7.3 - Quantifi MC paths'!R5824-VB*SwapPrincipal&lt;0,-1*('Figure 7.3 - Quantifi MC paths'!R5824-VB*SwapPrincipal)*LTPcharge*Q$14*Q$13,0)</f>
        <v>6110.7557274251212</v>
      </c>
      <c r="R5817" s="208">
        <f>IF('Figure 7.3 - Quantifi MC paths'!S5824-VB*SwapPrincipal&lt;0,-1*('Figure 7.3 - Quantifi MC paths'!S5824-VB*SwapPrincipal)*LTPcharge*R$14*R$13,0)</f>
        <v>68127.610880970169</v>
      </c>
      <c r="S5817" s="208">
        <f>IF('Figure 7.3 - Quantifi MC paths'!T5824-VB*SwapPrincipal&lt;0,-1*('Figure 7.3 - Quantifi MC paths'!T5824-VB*SwapPrincipal)*LTPcharge*S$14*S$13,0)</f>
        <v>91844.061757095173</v>
      </c>
      <c r="T5817" s="208">
        <f>IF('Figure 7.3 - Quantifi MC paths'!U5824-VB*SwapPrincipal&lt;0,-1*('Figure 7.3 - Quantifi MC paths'!U5824-VB*SwapPrincipal)*LTPcharge*T$14*T$13,0)</f>
        <v>133425.78600610138</v>
      </c>
      <c r="U5817" s="208">
        <f>IF('Figure 7.3 - Quantifi MC paths'!V5824-VB*SwapPrincipal&lt;0,-1*('Figure 7.3 - Quantifi MC paths'!V5824-VB*SwapPrincipal)*LTPcharge*U$14*U$13,0)</f>
        <v>143169.03059415135</v>
      </c>
      <c r="V5817" s="208">
        <f>IF('Figure 7.3 - Quantifi MC paths'!W5824-VB*SwapPrincipal&lt;0,-1*('Figure 7.3 - Quantifi MC paths'!W5824-VB*SwapPrincipal)*LTPcharge*V$14*V$13,0)</f>
        <v>161767.63779752341</v>
      </c>
      <c r="W5817" s="208">
        <f>IF('Figure 7.3 - Quantifi MC paths'!X5824-VB*SwapPrincipal&lt;0,-1*('Figure 7.3 - Quantifi MC paths'!X5824-VB*SwapPrincipal)*LTPcharge*W$14*W$13,0)</f>
        <v>166888.80430496371</v>
      </c>
      <c r="X5817" s="208">
        <f>IF('Figure 7.3 - Quantifi MC paths'!Y5824-VB*SwapPrincipal&lt;0,-1*('Figure 7.3 - Quantifi MC paths'!Y5824-VB*SwapPrincipal)*LTPcharge*X$14*X$13,0)</f>
        <v>0</v>
      </c>
      <c r="Y5817" s="209">
        <f t="shared" si="94"/>
        <v>839240.27742767869</v>
      </c>
    </row>
    <row r="5818" spans="2:25">
      <c r="B5818" s="207">
        <v>5802</v>
      </c>
      <c r="C5818" s="208">
        <f>IF('Figure 7.3 - Quantifi MC paths'!D5825-VB*SwapPrincipal&lt;0,-1*('Figure 7.3 - Quantifi MC paths'!D5825-VB*SwapPrincipal)*LTPcharge*C$14*C$13,0)</f>
        <v>1151.2348364633806</v>
      </c>
      <c r="D5818" s="208">
        <f>IF('Figure 7.3 - Quantifi MC paths'!E5825-VB*SwapPrincipal&lt;0,-1*('Figure 7.3 - Quantifi MC paths'!E5825-VB*SwapPrincipal)*LTPcharge*D$14*D$13,0)</f>
        <v>1061.3779889446807</v>
      </c>
      <c r="E5818" s="208">
        <f>IF('Figure 7.3 - Quantifi MC paths'!F5825-VB*SwapPrincipal&lt;0,-1*('Figure 7.3 - Quantifi MC paths'!F5825-VB*SwapPrincipal)*LTPcharge*E$14*E$13,0)</f>
        <v>889.29492232803693</v>
      </c>
      <c r="F5818" s="208">
        <f>IF('Figure 7.3 - Quantifi MC paths'!G5825-VB*SwapPrincipal&lt;0,-1*('Figure 7.3 - Quantifi MC paths'!G5825-VB*SwapPrincipal)*LTPcharge*F$14*F$13,0)</f>
        <v>813.16364606292655</v>
      </c>
      <c r="G5818" s="208">
        <f>IF('Figure 7.3 - Quantifi MC paths'!H5825-VB*SwapPrincipal&lt;0,-1*('Figure 7.3 - Quantifi MC paths'!H5825-VB*SwapPrincipal)*LTPcharge*G$14*G$13,0)</f>
        <v>3556.0268726678833</v>
      </c>
      <c r="H5818" s="208">
        <f>IF('Figure 7.3 - Quantifi MC paths'!I5825-VB*SwapPrincipal&lt;0,-1*('Figure 7.3 - Quantifi MC paths'!I5825-VB*SwapPrincipal)*LTPcharge*H$14*H$13,0)</f>
        <v>3778.786554394927</v>
      </c>
      <c r="I5818" s="208">
        <f>IF('Figure 7.3 - Quantifi MC paths'!J5825-VB*SwapPrincipal&lt;0,-1*('Figure 7.3 - Quantifi MC paths'!J5825-VB*SwapPrincipal)*LTPcharge*I$14*I$13,0)</f>
        <v>3532.3168039010448</v>
      </c>
      <c r="J5818" s="208">
        <f>IF('Figure 7.3 - Quantifi MC paths'!K5825-VB*SwapPrincipal&lt;0,-1*('Figure 7.3 - Quantifi MC paths'!K5825-VB*SwapPrincipal)*LTPcharge*J$14*J$13,0)</f>
        <v>4622.9149060018408</v>
      </c>
      <c r="K5818" s="208">
        <f>IF('Figure 7.3 - Quantifi MC paths'!L5825-VB*SwapPrincipal&lt;0,-1*('Figure 7.3 - Quantifi MC paths'!L5825-VB*SwapPrincipal)*LTPcharge*K$14*K$13,0)</f>
        <v>4286.5762061635851</v>
      </c>
      <c r="L5818" s="208">
        <f>IF('Figure 7.3 - Quantifi MC paths'!M5825-VB*SwapPrincipal&lt;0,-1*('Figure 7.3 - Quantifi MC paths'!M5825-VB*SwapPrincipal)*LTPcharge*L$14*L$13,0)</f>
        <v>4583.8609240864416</v>
      </c>
      <c r="M5818" s="208">
        <f>IF('Figure 7.3 - Quantifi MC paths'!N5825-VB*SwapPrincipal&lt;0,-1*('Figure 7.3 - Quantifi MC paths'!N5825-VB*SwapPrincipal)*LTPcharge*M$14*M$13,0)</f>
        <v>4031.4963927364252</v>
      </c>
      <c r="N5818" s="208">
        <f>IF('Figure 7.3 - Quantifi MC paths'!O5825-VB*SwapPrincipal&lt;0,-1*('Figure 7.3 - Quantifi MC paths'!O5825-VB*SwapPrincipal)*LTPcharge*N$14*N$13,0)</f>
        <v>3749.7587270941121</v>
      </c>
      <c r="O5818" s="208">
        <f>IF('Figure 7.3 - Quantifi MC paths'!P5825-VB*SwapPrincipal&lt;0,-1*('Figure 7.3 - Quantifi MC paths'!P5825-VB*SwapPrincipal)*LTPcharge*O$14*O$13,0)</f>
        <v>3985.7275949382656</v>
      </c>
      <c r="P5818" s="208">
        <f>IF('Figure 7.3 - Quantifi MC paths'!Q5825-VB*SwapPrincipal&lt;0,-1*('Figure 7.3 - Quantifi MC paths'!Q5825-VB*SwapPrincipal)*LTPcharge*P$14*P$13,0)</f>
        <v>3812.016688575749</v>
      </c>
      <c r="Q5818" s="208">
        <f>IF('Figure 7.3 - Quantifi MC paths'!R5825-VB*SwapPrincipal&lt;0,-1*('Figure 7.3 - Quantifi MC paths'!R5825-VB*SwapPrincipal)*LTPcharge*Q$14*Q$13,0)</f>
        <v>4501.0272143016618</v>
      </c>
      <c r="R5818" s="208">
        <f>IF('Figure 7.3 - Quantifi MC paths'!S5825-VB*SwapPrincipal&lt;0,-1*('Figure 7.3 - Quantifi MC paths'!S5825-VB*SwapPrincipal)*LTPcharge*R$14*R$13,0)</f>
        <v>60792.436688828442</v>
      </c>
      <c r="S5818" s="208">
        <f>IF('Figure 7.3 - Quantifi MC paths'!T5825-VB*SwapPrincipal&lt;0,-1*('Figure 7.3 - Quantifi MC paths'!T5825-VB*SwapPrincipal)*LTPcharge*S$14*S$13,0)</f>
        <v>40282.918059044801</v>
      </c>
      <c r="T5818" s="208">
        <f>IF('Figure 7.3 - Quantifi MC paths'!U5825-VB*SwapPrincipal&lt;0,-1*('Figure 7.3 - Quantifi MC paths'!U5825-VB*SwapPrincipal)*LTPcharge*T$14*T$13,0)</f>
        <v>17543.543457360171</v>
      </c>
      <c r="U5818" s="208">
        <f>IF('Figure 7.3 - Quantifi MC paths'!V5825-VB*SwapPrincipal&lt;0,-1*('Figure 7.3 - Quantifi MC paths'!V5825-VB*SwapPrincipal)*LTPcharge*U$14*U$13,0)</f>
        <v>3817.6363597358386</v>
      </c>
      <c r="V5818" s="208">
        <f>IF('Figure 7.3 - Quantifi MC paths'!W5825-VB*SwapPrincipal&lt;0,-1*('Figure 7.3 - Quantifi MC paths'!W5825-VB*SwapPrincipal)*LTPcharge*V$14*V$13,0)</f>
        <v>9301.7440831885215</v>
      </c>
      <c r="W5818" s="208">
        <f>IF('Figure 7.3 - Quantifi MC paths'!X5825-VB*SwapPrincipal&lt;0,-1*('Figure 7.3 - Quantifi MC paths'!X5825-VB*SwapPrincipal)*LTPcharge*W$14*W$13,0)</f>
        <v>13832.320749456556</v>
      </c>
      <c r="X5818" s="208">
        <f>IF('Figure 7.3 - Quantifi MC paths'!Y5825-VB*SwapPrincipal&lt;0,-1*('Figure 7.3 - Quantifi MC paths'!Y5825-VB*SwapPrincipal)*LTPcharge*X$14*X$13,0)</f>
        <v>0</v>
      </c>
      <c r="Y5818" s="209">
        <f t="shared" si="94"/>
        <v>193926.17967627532</v>
      </c>
    </row>
    <row r="5819" spans="2:25">
      <c r="B5819" s="207">
        <v>5803</v>
      </c>
      <c r="C5819" s="208">
        <f>IF('Figure 7.3 - Quantifi MC paths'!D5826-VB*SwapPrincipal&lt;0,-1*('Figure 7.3 - Quantifi MC paths'!D5826-VB*SwapPrincipal)*LTPcharge*C$14*C$13,0)</f>
        <v>1151.2348364633806</v>
      </c>
      <c r="D5819" s="208">
        <f>IF('Figure 7.3 - Quantifi MC paths'!E5826-VB*SwapPrincipal&lt;0,-1*('Figure 7.3 - Quantifi MC paths'!E5826-VB*SwapPrincipal)*LTPcharge*D$14*D$13,0)</f>
        <v>1064.7262365563249</v>
      </c>
      <c r="E5819" s="208">
        <f>IF('Figure 7.3 - Quantifi MC paths'!F5826-VB*SwapPrincipal&lt;0,-1*('Figure 7.3 - Quantifi MC paths'!F5826-VB*SwapPrincipal)*LTPcharge*E$14*E$13,0)</f>
        <v>1112.4863371519807</v>
      </c>
      <c r="F5819" s="208">
        <f>IF('Figure 7.3 - Quantifi MC paths'!G5826-VB*SwapPrincipal&lt;0,-1*('Figure 7.3 - Quantifi MC paths'!G5826-VB*SwapPrincipal)*LTPcharge*F$14*F$13,0)</f>
        <v>1087.1255755927396</v>
      </c>
      <c r="G5819" s="208">
        <f>IF('Figure 7.3 - Quantifi MC paths'!H5826-VB*SwapPrincipal&lt;0,-1*('Figure 7.3 - Quantifi MC paths'!H5826-VB*SwapPrincipal)*LTPcharge*G$14*G$13,0)</f>
        <v>4717.9536353033482</v>
      </c>
      <c r="H5819" s="208">
        <f>IF('Figure 7.3 - Quantifi MC paths'!I5826-VB*SwapPrincipal&lt;0,-1*('Figure 7.3 - Quantifi MC paths'!I5826-VB*SwapPrincipal)*LTPcharge*H$14*H$13,0)</f>
        <v>3940.4046999636535</v>
      </c>
      <c r="I5819" s="208">
        <f>IF('Figure 7.3 - Quantifi MC paths'!J5826-VB*SwapPrincipal&lt;0,-1*('Figure 7.3 - Quantifi MC paths'!J5826-VB*SwapPrincipal)*LTPcharge*I$14*I$13,0)</f>
        <v>4418.223648697407</v>
      </c>
      <c r="J5819" s="208">
        <f>IF('Figure 7.3 - Quantifi MC paths'!K5826-VB*SwapPrincipal&lt;0,-1*('Figure 7.3 - Quantifi MC paths'!K5826-VB*SwapPrincipal)*LTPcharge*J$14*J$13,0)</f>
        <v>4322.0152130365541</v>
      </c>
      <c r="K5819" s="208">
        <f>IF('Figure 7.3 - Quantifi MC paths'!L5826-VB*SwapPrincipal&lt;0,-1*('Figure 7.3 - Quantifi MC paths'!L5826-VB*SwapPrincipal)*LTPcharge*K$14*K$13,0)</f>
        <v>3923.9521922943286</v>
      </c>
      <c r="L5819" s="208">
        <f>IF('Figure 7.3 - Quantifi MC paths'!M5826-VB*SwapPrincipal&lt;0,-1*('Figure 7.3 - Quantifi MC paths'!M5826-VB*SwapPrincipal)*LTPcharge*L$14*L$13,0)</f>
        <v>4468.2374448481305</v>
      </c>
      <c r="M5819" s="208">
        <f>IF('Figure 7.3 - Quantifi MC paths'!N5826-VB*SwapPrincipal&lt;0,-1*('Figure 7.3 - Quantifi MC paths'!N5826-VB*SwapPrincipal)*LTPcharge*M$14*M$13,0)</f>
        <v>5892.2651383970497</v>
      </c>
      <c r="N5819" s="208">
        <f>IF('Figure 7.3 - Quantifi MC paths'!O5826-VB*SwapPrincipal&lt;0,-1*('Figure 7.3 - Quantifi MC paths'!O5826-VB*SwapPrincipal)*LTPcharge*N$14*N$13,0)</f>
        <v>6353.1926992738536</v>
      </c>
      <c r="O5819" s="208">
        <f>IF('Figure 7.3 - Quantifi MC paths'!P5826-VB*SwapPrincipal&lt;0,-1*('Figure 7.3 - Quantifi MC paths'!P5826-VB*SwapPrincipal)*LTPcharge*O$14*O$13,0)</f>
        <v>5744.6797807719822</v>
      </c>
      <c r="P5819" s="208">
        <f>IF('Figure 7.3 - Quantifi MC paths'!Q5826-VB*SwapPrincipal&lt;0,-1*('Figure 7.3 - Quantifi MC paths'!Q5826-VB*SwapPrincipal)*LTPcharge*P$14*P$13,0)</f>
        <v>5357.8927808350963</v>
      </c>
      <c r="Q5819" s="208">
        <f>IF('Figure 7.3 - Quantifi MC paths'!R5826-VB*SwapPrincipal&lt;0,-1*('Figure 7.3 - Quantifi MC paths'!R5826-VB*SwapPrincipal)*LTPcharge*Q$14*Q$13,0)</f>
        <v>6041.8997100591014</v>
      </c>
      <c r="R5819" s="208">
        <f>IF('Figure 7.3 - Quantifi MC paths'!S5826-VB*SwapPrincipal&lt;0,-1*('Figure 7.3 - Quantifi MC paths'!S5826-VB*SwapPrincipal)*LTPcharge*R$14*R$13,0)</f>
        <v>71051.40788961717</v>
      </c>
      <c r="S5819" s="208">
        <f>IF('Figure 7.3 - Quantifi MC paths'!T5826-VB*SwapPrincipal&lt;0,-1*('Figure 7.3 - Quantifi MC paths'!T5826-VB*SwapPrincipal)*LTPcharge*S$14*S$13,0)</f>
        <v>106352.12594656463</v>
      </c>
      <c r="T5819" s="208">
        <f>IF('Figure 7.3 - Quantifi MC paths'!U5826-VB*SwapPrincipal&lt;0,-1*('Figure 7.3 - Quantifi MC paths'!U5826-VB*SwapPrincipal)*LTPcharge*T$14*T$13,0)</f>
        <v>108148.92906575243</v>
      </c>
      <c r="U5819" s="208">
        <f>IF('Figure 7.3 - Quantifi MC paths'!V5826-VB*SwapPrincipal&lt;0,-1*('Figure 7.3 - Quantifi MC paths'!V5826-VB*SwapPrincipal)*LTPcharge*U$14*U$13,0)</f>
        <v>100178.91515950163</v>
      </c>
      <c r="V5819" s="208">
        <f>IF('Figure 7.3 - Quantifi MC paths'!W5826-VB*SwapPrincipal&lt;0,-1*('Figure 7.3 - Quantifi MC paths'!W5826-VB*SwapPrincipal)*LTPcharge*V$14*V$13,0)</f>
        <v>103726.45201842708</v>
      </c>
      <c r="W5819" s="208">
        <f>IF('Figure 7.3 - Quantifi MC paths'!X5826-VB*SwapPrincipal&lt;0,-1*('Figure 7.3 - Quantifi MC paths'!X5826-VB*SwapPrincipal)*LTPcharge*W$14*W$13,0)</f>
        <v>106790.03777412846</v>
      </c>
      <c r="X5819" s="208">
        <f>IF('Figure 7.3 - Quantifi MC paths'!Y5826-VB*SwapPrincipal&lt;0,-1*('Figure 7.3 - Quantifi MC paths'!Y5826-VB*SwapPrincipal)*LTPcharge*X$14*X$13,0)</f>
        <v>0</v>
      </c>
      <c r="Y5819" s="209">
        <f t="shared" si="94"/>
        <v>655844.15778323635</v>
      </c>
    </row>
    <row r="5820" spans="2:25">
      <c r="B5820" s="207">
        <v>5804</v>
      </c>
      <c r="C5820" s="208">
        <f>IF('Figure 7.3 - Quantifi MC paths'!D5827-VB*SwapPrincipal&lt;0,-1*('Figure 7.3 - Quantifi MC paths'!D5827-VB*SwapPrincipal)*LTPcharge*C$14*C$13,0)</f>
        <v>1151.2348364633806</v>
      </c>
      <c r="D5820" s="208">
        <f>IF('Figure 7.3 - Quantifi MC paths'!E5827-VB*SwapPrincipal&lt;0,-1*('Figure 7.3 - Quantifi MC paths'!E5827-VB*SwapPrincipal)*LTPcharge*D$14*D$13,0)</f>
        <v>992.46820412584441</v>
      </c>
      <c r="E5820" s="208">
        <f>IF('Figure 7.3 - Quantifi MC paths'!F5827-VB*SwapPrincipal&lt;0,-1*('Figure 7.3 - Quantifi MC paths'!F5827-VB*SwapPrincipal)*LTPcharge*E$14*E$13,0)</f>
        <v>997.34995824190457</v>
      </c>
      <c r="F5820" s="208">
        <f>IF('Figure 7.3 - Quantifi MC paths'!G5827-VB*SwapPrincipal&lt;0,-1*('Figure 7.3 - Quantifi MC paths'!G5827-VB*SwapPrincipal)*LTPcharge*F$14*F$13,0)</f>
        <v>916.1658193568079</v>
      </c>
      <c r="G5820" s="208">
        <f>IF('Figure 7.3 - Quantifi MC paths'!H5827-VB*SwapPrincipal&lt;0,-1*('Figure 7.3 - Quantifi MC paths'!H5827-VB*SwapPrincipal)*LTPcharge*G$14*G$13,0)</f>
        <v>3866.8461383852455</v>
      </c>
      <c r="H5820" s="208">
        <f>IF('Figure 7.3 - Quantifi MC paths'!I5827-VB*SwapPrincipal&lt;0,-1*('Figure 7.3 - Quantifi MC paths'!I5827-VB*SwapPrincipal)*LTPcharge*H$14*H$13,0)</f>
        <v>4119.714397654363</v>
      </c>
      <c r="I5820" s="208">
        <f>IF('Figure 7.3 - Quantifi MC paths'!J5827-VB*SwapPrincipal&lt;0,-1*('Figure 7.3 - Quantifi MC paths'!J5827-VB*SwapPrincipal)*LTPcharge*I$14*I$13,0)</f>
        <v>2881.5650667174368</v>
      </c>
      <c r="J5820" s="208">
        <f>IF('Figure 7.3 - Quantifi MC paths'!K5827-VB*SwapPrincipal&lt;0,-1*('Figure 7.3 - Quantifi MC paths'!K5827-VB*SwapPrincipal)*LTPcharge*J$14*J$13,0)</f>
        <v>2319.3343086342102</v>
      </c>
      <c r="K5820" s="208">
        <f>IF('Figure 7.3 - Quantifi MC paths'!L5827-VB*SwapPrincipal&lt;0,-1*('Figure 7.3 - Quantifi MC paths'!L5827-VB*SwapPrincipal)*LTPcharge*K$14*K$13,0)</f>
        <v>2758.3416658993342</v>
      </c>
      <c r="L5820" s="208">
        <f>IF('Figure 7.3 - Quantifi MC paths'!M5827-VB*SwapPrincipal&lt;0,-1*('Figure 7.3 - Quantifi MC paths'!M5827-VB*SwapPrincipal)*LTPcharge*L$14*L$13,0)</f>
        <v>2325.0734395686727</v>
      </c>
      <c r="M5820" s="208">
        <f>IF('Figure 7.3 - Quantifi MC paths'!N5827-VB*SwapPrincipal&lt;0,-1*('Figure 7.3 - Quantifi MC paths'!N5827-VB*SwapPrincipal)*LTPcharge*M$14*M$13,0)</f>
        <v>2496.6275849736526</v>
      </c>
      <c r="N5820" s="208">
        <f>IF('Figure 7.3 - Quantifi MC paths'!O5827-VB*SwapPrincipal&lt;0,-1*('Figure 7.3 - Quantifi MC paths'!O5827-VB*SwapPrincipal)*LTPcharge*N$14*N$13,0)</f>
        <v>2392.3150906324513</v>
      </c>
      <c r="O5820" s="208">
        <f>IF('Figure 7.3 - Quantifi MC paths'!P5827-VB*SwapPrincipal&lt;0,-1*('Figure 7.3 - Quantifi MC paths'!P5827-VB*SwapPrincipal)*LTPcharge*O$14*O$13,0)</f>
        <v>1845.0424861984313</v>
      </c>
      <c r="P5820" s="208">
        <f>IF('Figure 7.3 - Quantifi MC paths'!Q5827-VB*SwapPrincipal&lt;0,-1*('Figure 7.3 - Quantifi MC paths'!Q5827-VB*SwapPrincipal)*LTPcharge*P$14*P$13,0)</f>
        <v>929.87679491879555</v>
      </c>
      <c r="Q5820" s="208">
        <f>IF('Figure 7.3 - Quantifi MC paths'!R5827-VB*SwapPrincipal&lt;0,-1*('Figure 7.3 - Quantifi MC paths'!R5827-VB*SwapPrincipal)*LTPcharge*Q$14*Q$13,0)</f>
        <v>910.64525628014599</v>
      </c>
      <c r="R5820" s="208">
        <f>IF('Figure 7.3 - Quantifi MC paths'!S5827-VB*SwapPrincipal&lt;0,-1*('Figure 7.3 - Quantifi MC paths'!S5827-VB*SwapPrincipal)*LTPcharge*R$14*R$13,0)</f>
        <v>7693.9300634496367</v>
      </c>
      <c r="S5820" s="208">
        <f>IF('Figure 7.3 - Quantifi MC paths'!T5827-VB*SwapPrincipal&lt;0,-1*('Figure 7.3 - Quantifi MC paths'!T5827-VB*SwapPrincipal)*LTPcharge*S$14*S$13,0)</f>
        <v>22196.045431118146</v>
      </c>
      <c r="T5820" s="208">
        <f>IF('Figure 7.3 - Quantifi MC paths'!U5827-VB*SwapPrincipal&lt;0,-1*('Figure 7.3 - Quantifi MC paths'!U5827-VB*SwapPrincipal)*LTPcharge*T$14*T$13,0)</f>
        <v>42838.208873312586</v>
      </c>
      <c r="U5820" s="208">
        <f>IF('Figure 7.3 - Quantifi MC paths'!V5827-VB*SwapPrincipal&lt;0,-1*('Figure 7.3 - Quantifi MC paths'!V5827-VB*SwapPrincipal)*LTPcharge*U$14*U$13,0)</f>
        <v>52736.868381912318</v>
      </c>
      <c r="V5820" s="208">
        <f>IF('Figure 7.3 - Quantifi MC paths'!W5827-VB*SwapPrincipal&lt;0,-1*('Figure 7.3 - Quantifi MC paths'!W5827-VB*SwapPrincipal)*LTPcharge*V$14*V$13,0)</f>
        <v>62991.47754469853</v>
      </c>
      <c r="W5820" s="208">
        <f>IF('Figure 7.3 - Quantifi MC paths'!X5827-VB*SwapPrincipal&lt;0,-1*('Figure 7.3 - Quantifi MC paths'!X5827-VB*SwapPrincipal)*LTPcharge*W$14*W$13,0)</f>
        <v>61405.512704890636</v>
      </c>
      <c r="X5820" s="208">
        <f>IF('Figure 7.3 - Quantifi MC paths'!Y5827-VB*SwapPrincipal&lt;0,-1*('Figure 7.3 - Quantifi MC paths'!Y5827-VB*SwapPrincipal)*LTPcharge*X$14*X$13,0)</f>
        <v>0</v>
      </c>
      <c r="Y5820" s="209">
        <f t="shared" si="94"/>
        <v>280764.64404743252</v>
      </c>
    </row>
    <row r="5821" spans="2:25">
      <c r="B5821" s="207">
        <v>5805</v>
      </c>
      <c r="C5821" s="208">
        <f>IF('Figure 7.3 - Quantifi MC paths'!D5828-VB*SwapPrincipal&lt;0,-1*('Figure 7.3 - Quantifi MC paths'!D5828-VB*SwapPrincipal)*LTPcharge*C$14*C$13,0)</f>
        <v>1151.2348364633806</v>
      </c>
      <c r="D5821" s="208">
        <f>IF('Figure 7.3 - Quantifi MC paths'!E5828-VB*SwapPrincipal&lt;0,-1*('Figure 7.3 - Quantifi MC paths'!E5828-VB*SwapPrincipal)*LTPcharge*D$14*D$13,0)</f>
        <v>1014.3992164808511</v>
      </c>
      <c r="E5821" s="208">
        <f>IF('Figure 7.3 - Quantifi MC paths'!F5828-VB*SwapPrincipal&lt;0,-1*('Figure 7.3 - Quantifi MC paths'!F5828-VB*SwapPrincipal)*LTPcharge*E$14*E$13,0)</f>
        <v>992.967185098252</v>
      </c>
      <c r="F5821" s="208">
        <f>IF('Figure 7.3 - Quantifi MC paths'!G5828-VB*SwapPrincipal&lt;0,-1*('Figure 7.3 - Quantifi MC paths'!G5828-VB*SwapPrincipal)*LTPcharge*F$14*F$13,0)</f>
        <v>899.92159760310778</v>
      </c>
      <c r="G5821" s="208">
        <f>IF('Figure 7.3 - Quantifi MC paths'!H5828-VB*SwapPrincipal&lt;0,-1*('Figure 7.3 - Quantifi MC paths'!H5828-VB*SwapPrincipal)*LTPcharge*G$14*G$13,0)</f>
        <v>4182.3361711286771</v>
      </c>
      <c r="H5821" s="208">
        <f>IF('Figure 7.3 - Quantifi MC paths'!I5828-VB*SwapPrincipal&lt;0,-1*('Figure 7.3 - Quantifi MC paths'!I5828-VB*SwapPrincipal)*LTPcharge*H$14*H$13,0)</f>
        <v>3990.974078030109</v>
      </c>
      <c r="I5821" s="208">
        <f>IF('Figure 7.3 - Quantifi MC paths'!J5828-VB*SwapPrincipal&lt;0,-1*('Figure 7.3 - Quantifi MC paths'!J5828-VB*SwapPrincipal)*LTPcharge*I$14*I$13,0)</f>
        <v>5448.7341327027125</v>
      </c>
      <c r="J5821" s="208">
        <f>IF('Figure 7.3 - Quantifi MC paths'!K5828-VB*SwapPrincipal&lt;0,-1*('Figure 7.3 - Quantifi MC paths'!K5828-VB*SwapPrincipal)*LTPcharge*J$14*J$13,0)</f>
        <v>5632.1280597978875</v>
      </c>
      <c r="K5821" s="208">
        <f>IF('Figure 7.3 - Quantifi MC paths'!L5828-VB*SwapPrincipal&lt;0,-1*('Figure 7.3 - Quantifi MC paths'!L5828-VB*SwapPrincipal)*LTPcharge*K$14*K$13,0)</f>
        <v>4935.2186751922827</v>
      </c>
      <c r="L5821" s="208">
        <f>IF('Figure 7.3 - Quantifi MC paths'!M5828-VB*SwapPrincipal&lt;0,-1*('Figure 7.3 - Quantifi MC paths'!M5828-VB*SwapPrincipal)*LTPcharge*L$14*L$13,0)</f>
        <v>5260.4904403176288</v>
      </c>
      <c r="M5821" s="208">
        <f>IF('Figure 7.3 - Quantifi MC paths'!N5828-VB*SwapPrincipal&lt;0,-1*('Figure 7.3 - Quantifi MC paths'!N5828-VB*SwapPrincipal)*LTPcharge*M$14*M$13,0)</f>
        <v>3258.7287950053692</v>
      </c>
      <c r="N5821" s="208">
        <f>IF('Figure 7.3 - Quantifi MC paths'!O5828-VB*SwapPrincipal&lt;0,-1*('Figure 7.3 - Quantifi MC paths'!O5828-VB*SwapPrincipal)*LTPcharge*N$14*N$13,0)</f>
        <v>3862.8140145657499</v>
      </c>
      <c r="O5821" s="208">
        <f>IF('Figure 7.3 - Quantifi MC paths'!P5828-VB*SwapPrincipal&lt;0,-1*('Figure 7.3 - Quantifi MC paths'!P5828-VB*SwapPrincipal)*LTPcharge*O$14*O$13,0)</f>
        <v>3535.2050347194872</v>
      </c>
      <c r="P5821" s="208">
        <f>IF('Figure 7.3 - Quantifi MC paths'!Q5828-VB*SwapPrincipal&lt;0,-1*('Figure 7.3 - Quantifi MC paths'!Q5828-VB*SwapPrincipal)*LTPcharge*P$14*P$13,0)</f>
        <v>3608.224884837734</v>
      </c>
      <c r="Q5821" s="208">
        <f>IF('Figure 7.3 - Quantifi MC paths'!R5828-VB*SwapPrincipal&lt;0,-1*('Figure 7.3 - Quantifi MC paths'!R5828-VB*SwapPrincipal)*LTPcharge*Q$14*Q$13,0)</f>
        <v>3609.9546291103647</v>
      </c>
      <c r="R5821" s="208">
        <f>IF('Figure 7.3 - Quantifi MC paths'!S5828-VB*SwapPrincipal&lt;0,-1*('Figure 7.3 - Quantifi MC paths'!S5828-VB*SwapPrincipal)*LTPcharge*R$14*R$13,0)</f>
        <v>41078.343893686753</v>
      </c>
      <c r="S5821" s="208">
        <f>IF('Figure 7.3 - Quantifi MC paths'!T5828-VB*SwapPrincipal&lt;0,-1*('Figure 7.3 - Quantifi MC paths'!T5828-VB*SwapPrincipal)*LTPcharge*S$14*S$13,0)</f>
        <v>40769.788089012538</v>
      </c>
      <c r="T5821" s="208">
        <f>IF('Figure 7.3 - Quantifi MC paths'!U5828-VB*SwapPrincipal&lt;0,-1*('Figure 7.3 - Quantifi MC paths'!U5828-VB*SwapPrincipal)*LTPcharge*T$14*T$13,0)</f>
        <v>46707.265463164425</v>
      </c>
      <c r="U5821" s="208">
        <f>IF('Figure 7.3 - Quantifi MC paths'!V5828-VB*SwapPrincipal&lt;0,-1*('Figure 7.3 - Quantifi MC paths'!V5828-VB*SwapPrincipal)*LTPcharge*U$14*U$13,0)</f>
        <v>69339.468565936229</v>
      </c>
      <c r="V5821" s="208">
        <f>IF('Figure 7.3 - Quantifi MC paths'!W5828-VB*SwapPrincipal&lt;0,-1*('Figure 7.3 - Quantifi MC paths'!W5828-VB*SwapPrincipal)*LTPcharge*V$14*V$13,0)</f>
        <v>80231.753906238766</v>
      </c>
      <c r="W5821" s="208">
        <f>IF('Figure 7.3 - Quantifi MC paths'!X5828-VB*SwapPrincipal&lt;0,-1*('Figure 7.3 - Quantifi MC paths'!X5828-VB*SwapPrincipal)*LTPcharge*W$14*W$13,0)</f>
        <v>85017.671457593897</v>
      </c>
      <c r="X5821" s="208">
        <f>IF('Figure 7.3 - Quantifi MC paths'!Y5828-VB*SwapPrincipal&lt;0,-1*('Figure 7.3 - Quantifi MC paths'!Y5828-VB*SwapPrincipal)*LTPcharge*X$14*X$13,0)</f>
        <v>0</v>
      </c>
      <c r="Y5821" s="209">
        <f t="shared" si="94"/>
        <v>414527.6231266862</v>
      </c>
    </row>
    <row r="5822" spans="2:25">
      <c r="B5822" s="207">
        <v>5806</v>
      </c>
      <c r="C5822" s="208">
        <f>IF('Figure 7.3 - Quantifi MC paths'!D5829-VB*SwapPrincipal&lt;0,-1*('Figure 7.3 - Quantifi MC paths'!D5829-VB*SwapPrincipal)*LTPcharge*C$14*C$13,0)</f>
        <v>1151.2348364633806</v>
      </c>
      <c r="D5822" s="208">
        <f>IF('Figure 7.3 - Quantifi MC paths'!E5829-VB*SwapPrincipal&lt;0,-1*('Figure 7.3 - Quantifi MC paths'!E5829-VB*SwapPrincipal)*LTPcharge*D$14*D$13,0)</f>
        <v>1153.7256999946899</v>
      </c>
      <c r="E5822" s="208">
        <f>IF('Figure 7.3 - Quantifi MC paths'!F5829-VB*SwapPrincipal&lt;0,-1*('Figure 7.3 - Quantifi MC paths'!F5829-VB*SwapPrincipal)*LTPcharge*E$14*E$13,0)</f>
        <v>1365.6514956586714</v>
      </c>
      <c r="F5822" s="208">
        <f>IF('Figure 7.3 - Quantifi MC paths'!G5829-VB*SwapPrincipal&lt;0,-1*('Figure 7.3 - Quantifi MC paths'!G5829-VB*SwapPrincipal)*LTPcharge*F$14*F$13,0)</f>
        <v>1374.1381792215677</v>
      </c>
      <c r="G5822" s="208">
        <f>IF('Figure 7.3 - Quantifi MC paths'!H5829-VB*SwapPrincipal&lt;0,-1*('Figure 7.3 - Quantifi MC paths'!H5829-VB*SwapPrincipal)*LTPcharge*G$14*G$13,0)</f>
        <v>5827.4463642371175</v>
      </c>
      <c r="H5822" s="208">
        <f>IF('Figure 7.3 - Quantifi MC paths'!I5829-VB*SwapPrincipal&lt;0,-1*('Figure 7.3 - Quantifi MC paths'!I5829-VB*SwapPrincipal)*LTPcharge*H$14*H$13,0)</f>
        <v>5082.2027960456608</v>
      </c>
      <c r="I5822" s="208">
        <f>IF('Figure 7.3 - Quantifi MC paths'!J5829-VB*SwapPrincipal&lt;0,-1*('Figure 7.3 - Quantifi MC paths'!J5829-VB*SwapPrincipal)*LTPcharge*I$14*I$13,0)</f>
        <v>5768.1816161479428</v>
      </c>
      <c r="J5822" s="208">
        <f>IF('Figure 7.3 - Quantifi MC paths'!K5829-VB*SwapPrincipal&lt;0,-1*('Figure 7.3 - Quantifi MC paths'!K5829-VB*SwapPrincipal)*LTPcharge*J$14*J$13,0)</f>
        <v>5573.9692002029233</v>
      </c>
      <c r="K5822" s="208">
        <f>IF('Figure 7.3 - Quantifi MC paths'!L5829-VB*SwapPrincipal&lt;0,-1*('Figure 7.3 - Quantifi MC paths'!L5829-VB*SwapPrincipal)*LTPcharge*K$14*K$13,0)</f>
        <v>5000.2766482590396</v>
      </c>
      <c r="L5822" s="208">
        <f>IF('Figure 7.3 - Quantifi MC paths'!M5829-VB*SwapPrincipal&lt;0,-1*('Figure 7.3 - Quantifi MC paths'!M5829-VB*SwapPrincipal)*LTPcharge*L$14*L$13,0)</f>
        <v>5484.8770907762273</v>
      </c>
      <c r="M5822" s="208">
        <f>IF('Figure 7.3 - Quantifi MC paths'!N5829-VB*SwapPrincipal&lt;0,-1*('Figure 7.3 - Quantifi MC paths'!N5829-VB*SwapPrincipal)*LTPcharge*M$14*M$13,0)</f>
        <v>6288.8199077378276</v>
      </c>
      <c r="N5822" s="208">
        <f>IF('Figure 7.3 - Quantifi MC paths'!O5829-VB*SwapPrincipal&lt;0,-1*('Figure 7.3 - Quantifi MC paths'!O5829-VB*SwapPrincipal)*LTPcharge*N$14*N$13,0)</f>
        <v>7812.2597546115258</v>
      </c>
      <c r="O5822" s="208">
        <f>IF('Figure 7.3 - Quantifi MC paths'!P5829-VB*SwapPrincipal&lt;0,-1*('Figure 7.3 - Quantifi MC paths'!P5829-VB*SwapPrincipal)*LTPcharge*O$14*O$13,0)</f>
        <v>7391.4015026595298</v>
      </c>
      <c r="P5822" s="208">
        <f>IF('Figure 7.3 - Quantifi MC paths'!Q5829-VB*SwapPrincipal&lt;0,-1*('Figure 7.3 - Quantifi MC paths'!Q5829-VB*SwapPrincipal)*LTPcharge*P$14*P$13,0)</f>
        <v>7105.9959199897094</v>
      </c>
      <c r="Q5822" s="208">
        <f>IF('Figure 7.3 - Quantifi MC paths'!R5829-VB*SwapPrincipal&lt;0,-1*('Figure 7.3 - Quantifi MC paths'!R5829-VB*SwapPrincipal)*LTPcharge*Q$14*Q$13,0)</f>
        <v>7164.5554448893563</v>
      </c>
      <c r="R5822" s="208">
        <f>IF('Figure 7.3 - Quantifi MC paths'!S5829-VB*SwapPrincipal&lt;0,-1*('Figure 7.3 - Quantifi MC paths'!S5829-VB*SwapPrincipal)*LTPcharge*R$14*R$13,0)</f>
        <v>82925.598659127892</v>
      </c>
      <c r="S5822" s="208">
        <f>IF('Figure 7.3 - Quantifi MC paths'!T5829-VB*SwapPrincipal&lt;0,-1*('Figure 7.3 - Quantifi MC paths'!T5829-VB*SwapPrincipal)*LTPcharge*S$14*S$13,0)</f>
        <v>78168.146464477672</v>
      </c>
      <c r="T5822" s="208">
        <f>IF('Figure 7.3 - Quantifi MC paths'!U5829-VB*SwapPrincipal&lt;0,-1*('Figure 7.3 - Quantifi MC paths'!U5829-VB*SwapPrincipal)*LTPcharge*T$14*T$13,0)</f>
        <v>80332.670629947475</v>
      </c>
      <c r="U5822" s="208">
        <f>IF('Figure 7.3 - Quantifi MC paths'!V5829-VB*SwapPrincipal&lt;0,-1*('Figure 7.3 - Quantifi MC paths'!V5829-VB*SwapPrincipal)*LTPcharge*U$14*U$13,0)</f>
        <v>107303.55200352223</v>
      </c>
      <c r="V5822" s="208">
        <f>IF('Figure 7.3 - Quantifi MC paths'!W5829-VB*SwapPrincipal&lt;0,-1*('Figure 7.3 - Quantifi MC paths'!W5829-VB*SwapPrincipal)*LTPcharge*V$14*V$13,0)</f>
        <v>102515.77470954637</v>
      </c>
      <c r="W5822" s="208">
        <f>IF('Figure 7.3 - Quantifi MC paths'!X5829-VB*SwapPrincipal&lt;0,-1*('Figure 7.3 - Quantifi MC paths'!X5829-VB*SwapPrincipal)*LTPcharge*W$14*W$13,0)</f>
        <v>101481.27448993185</v>
      </c>
      <c r="X5822" s="208">
        <f>IF('Figure 7.3 - Quantifi MC paths'!Y5829-VB*SwapPrincipal&lt;0,-1*('Figure 7.3 - Quantifi MC paths'!Y5829-VB*SwapPrincipal)*LTPcharge*X$14*X$13,0)</f>
        <v>0</v>
      </c>
      <c r="Y5822" s="209">
        <f t="shared" si="94"/>
        <v>626271.75341344869</v>
      </c>
    </row>
    <row r="5823" spans="2:25">
      <c r="B5823" s="207">
        <v>5807</v>
      </c>
      <c r="C5823" s="208">
        <f>IF('Figure 7.3 - Quantifi MC paths'!D5830-VB*SwapPrincipal&lt;0,-1*('Figure 7.3 - Quantifi MC paths'!D5830-VB*SwapPrincipal)*LTPcharge*C$14*C$13,0)</f>
        <v>1151.2348364633806</v>
      </c>
      <c r="D5823" s="208">
        <f>IF('Figure 7.3 - Quantifi MC paths'!E5830-VB*SwapPrincipal&lt;0,-1*('Figure 7.3 - Quantifi MC paths'!E5830-VB*SwapPrincipal)*LTPcharge*D$14*D$13,0)</f>
        <v>1014.2182336494664</v>
      </c>
      <c r="E5823" s="208">
        <f>IF('Figure 7.3 - Quantifi MC paths'!F5830-VB*SwapPrincipal&lt;0,-1*('Figure 7.3 - Quantifi MC paths'!F5830-VB*SwapPrincipal)*LTPcharge*E$14*E$13,0)</f>
        <v>904.07301534182784</v>
      </c>
      <c r="F5823" s="208">
        <f>IF('Figure 7.3 - Quantifi MC paths'!G5830-VB*SwapPrincipal&lt;0,-1*('Figure 7.3 - Quantifi MC paths'!G5830-VB*SwapPrincipal)*LTPcharge*F$14*F$13,0)</f>
        <v>1004.074069054251</v>
      </c>
      <c r="G5823" s="208">
        <f>IF('Figure 7.3 - Quantifi MC paths'!H5830-VB*SwapPrincipal&lt;0,-1*('Figure 7.3 - Quantifi MC paths'!H5830-VB*SwapPrincipal)*LTPcharge*G$14*G$13,0)</f>
        <v>4560.8707642328754</v>
      </c>
      <c r="H5823" s="208">
        <f>IF('Figure 7.3 - Quantifi MC paths'!I5830-VB*SwapPrincipal&lt;0,-1*('Figure 7.3 - Quantifi MC paths'!I5830-VB*SwapPrincipal)*LTPcharge*H$14*H$13,0)</f>
        <v>5215.645559019471</v>
      </c>
      <c r="I5823" s="208">
        <f>IF('Figure 7.3 - Quantifi MC paths'!J5830-VB*SwapPrincipal&lt;0,-1*('Figure 7.3 - Quantifi MC paths'!J5830-VB*SwapPrincipal)*LTPcharge*I$14*I$13,0)</f>
        <v>4920.9891382812602</v>
      </c>
      <c r="J5823" s="208">
        <f>IF('Figure 7.3 - Quantifi MC paths'!K5830-VB*SwapPrincipal&lt;0,-1*('Figure 7.3 - Quantifi MC paths'!K5830-VB*SwapPrincipal)*LTPcharge*J$14*J$13,0)</f>
        <v>3695.8459947407327</v>
      </c>
      <c r="K5823" s="208">
        <f>IF('Figure 7.3 - Quantifi MC paths'!L5830-VB*SwapPrincipal&lt;0,-1*('Figure 7.3 - Quantifi MC paths'!L5830-VB*SwapPrincipal)*LTPcharge*K$14*K$13,0)</f>
        <v>2468.4042816347837</v>
      </c>
      <c r="L5823" s="208">
        <f>IF('Figure 7.3 - Quantifi MC paths'!M5830-VB*SwapPrincipal&lt;0,-1*('Figure 7.3 - Quantifi MC paths'!M5830-VB*SwapPrincipal)*LTPcharge*L$14*L$13,0)</f>
        <v>1437.1051643248979</v>
      </c>
      <c r="M5823" s="208">
        <f>IF('Figure 7.3 - Quantifi MC paths'!N5830-VB*SwapPrincipal&lt;0,-1*('Figure 7.3 - Quantifi MC paths'!N5830-VB*SwapPrincipal)*LTPcharge*M$14*M$13,0)</f>
        <v>2470.3814772591641</v>
      </c>
      <c r="N5823" s="208">
        <f>IF('Figure 7.3 - Quantifi MC paths'!O5830-VB*SwapPrincipal&lt;0,-1*('Figure 7.3 - Quantifi MC paths'!O5830-VB*SwapPrincipal)*LTPcharge*N$14*N$13,0)</f>
        <v>3284.0499474838284</v>
      </c>
      <c r="O5823" s="208">
        <f>IF('Figure 7.3 - Quantifi MC paths'!P5830-VB*SwapPrincipal&lt;0,-1*('Figure 7.3 - Quantifi MC paths'!P5830-VB*SwapPrincipal)*LTPcharge*O$14*O$13,0)</f>
        <v>3767.2047312811251</v>
      </c>
      <c r="P5823" s="208">
        <f>IF('Figure 7.3 - Quantifi MC paths'!Q5830-VB*SwapPrincipal&lt;0,-1*('Figure 7.3 - Quantifi MC paths'!Q5830-VB*SwapPrincipal)*LTPcharge*P$14*P$13,0)</f>
        <v>3469.4725160806893</v>
      </c>
      <c r="Q5823" s="208">
        <f>IF('Figure 7.3 - Quantifi MC paths'!R5830-VB*SwapPrincipal&lt;0,-1*('Figure 7.3 - Quantifi MC paths'!R5830-VB*SwapPrincipal)*LTPcharge*Q$14*Q$13,0)</f>
        <v>2832.1826336971808</v>
      </c>
      <c r="R5823" s="208">
        <f>IF('Figure 7.3 - Quantifi MC paths'!S5830-VB*SwapPrincipal&lt;0,-1*('Figure 7.3 - Quantifi MC paths'!S5830-VB*SwapPrincipal)*LTPcharge*R$14*R$13,0)</f>
        <v>23536.134804981233</v>
      </c>
      <c r="S5823" s="208">
        <f>IF('Figure 7.3 - Quantifi MC paths'!T5830-VB*SwapPrincipal&lt;0,-1*('Figure 7.3 - Quantifi MC paths'!T5830-VB*SwapPrincipal)*LTPcharge*S$14*S$13,0)</f>
        <v>35277.463164009758</v>
      </c>
      <c r="T5823" s="208">
        <f>IF('Figure 7.3 - Quantifi MC paths'!U5830-VB*SwapPrincipal&lt;0,-1*('Figure 7.3 - Quantifi MC paths'!U5830-VB*SwapPrincipal)*LTPcharge*T$14*T$13,0)</f>
        <v>64231.453864238974</v>
      </c>
      <c r="U5823" s="208">
        <f>IF('Figure 7.3 - Quantifi MC paths'!V5830-VB*SwapPrincipal&lt;0,-1*('Figure 7.3 - Quantifi MC paths'!V5830-VB*SwapPrincipal)*LTPcharge*U$14*U$13,0)</f>
        <v>57078.390264204019</v>
      </c>
      <c r="V5823" s="208">
        <f>IF('Figure 7.3 - Quantifi MC paths'!W5830-VB*SwapPrincipal&lt;0,-1*('Figure 7.3 - Quantifi MC paths'!W5830-VB*SwapPrincipal)*LTPcharge*V$14*V$13,0)</f>
        <v>65972.865179026427</v>
      </c>
      <c r="W5823" s="208">
        <f>IF('Figure 7.3 - Quantifi MC paths'!X5830-VB*SwapPrincipal&lt;0,-1*('Figure 7.3 - Quantifi MC paths'!X5830-VB*SwapPrincipal)*LTPcharge*W$14*W$13,0)</f>
        <v>77413.748948934444</v>
      </c>
      <c r="X5823" s="208">
        <f>IF('Figure 7.3 - Quantifi MC paths'!Y5830-VB*SwapPrincipal&lt;0,-1*('Figure 7.3 - Quantifi MC paths'!Y5830-VB*SwapPrincipal)*LTPcharge*X$14*X$13,0)</f>
        <v>0</v>
      </c>
      <c r="Y5823" s="209">
        <f t="shared" si="94"/>
        <v>365705.80858793977</v>
      </c>
    </row>
    <row r="5824" spans="2:25">
      <c r="B5824" s="207">
        <v>5808</v>
      </c>
      <c r="C5824" s="208">
        <f>IF('Figure 7.3 - Quantifi MC paths'!D5831-VB*SwapPrincipal&lt;0,-1*('Figure 7.3 - Quantifi MC paths'!D5831-VB*SwapPrincipal)*LTPcharge*C$14*C$13,0)</f>
        <v>1151.2348364633806</v>
      </c>
      <c r="D5824" s="208">
        <f>IF('Figure 7.3 - Quantifi MC paths'!E5831-VB*SwapPrincipal&lt;0,-1*('Figure 7.3 - Quantifi MC paths'!E5831-VB*SwapPrincipal)*LTPcharge*D$14*D$13,0)</f>
        <v>1086.4290159716093</v>
      </c>
      <c r="E5824" s="208">
        <f>IF('Figure 7.3 - Quantifi MC paths'!F5831-VB*SwapPrincipal&lt;0,-1*('Figure 7.3 - Quantifi MC paths'!F5831-VB*SwapPrincipal)*LTPcharge*E$14*E$13,0)</f>
        <v>1132.0022030994621</v>
      </c>
      <c r="F5824" s="208">
        <f>IF('Figure 7.3 - Quantifi MC paths'!G5831-VB*SwapPrincipal&lt;0,-1*('Figure 7.3 - Quantifi MC paths'!G5831-VB*SwapPrincipal)*LTPcharge*F$14*F$13,0)</f>
        <v>1139.4689626289189</v>
      </c>
      <c r="G5824" s="208">
        <f>IF('Figure 7.3 - Quantifi MC paths'!H5831-VB*SwapPrincipal&lt;0,-1*('Figure 7.3 - Quantifi MC paths'!H5831-VB*SwapPrincipal)*LTPcharge*G$14*G$13,0)</f>
        <v>5203.9192780460635</v>
      </c>
      <c r="H5824" s="208">
        <f>IF('Figure 7.3 - Quantifi MC paths'!I5831-VB*SwapPrincipal&lt;0,-1*('Figure 7.3 - Quantifi MC paths'!I5831-VB*SwapPrincipal)*LTPcharge*H$14*H$13,0)</f>
        <v>5752.8534485993314</v>
      </c>
      <c r="I5824" s="208">
        <f>IF('Figure 7.3 - Quantifi MC paths'!J5831-VB*SwapPrincipal&lt;0,-1*('Figure 7.3 - Quantifi MC paths'!J5831-VB*SwapPrincipal)*LTPcharge*I$14*I$13,0)</f>
        <v>5880.7228682773421</v>
      </c>
      <c r="J5824" s="208">
        <f>IF('Figure 7.3 - Quantifi MC paths'!K5831-VB*SwapPrincipal&lt;0,-1*('Figure 7.3 - Quantifi MC paths'!K5831-VB*SwapPrincipal)*LTPcharge*J$14*J$13,0)</f>
        <v>8315.2084301361047</v>
      </c>
      <c r="K5824" s="208">
        <f>IF('Figure 7.3 - Quantifi MC paths'!L5831-VB*SwapPrincipal&lt;0,-1*('Figure 7.3 - Quantifi MC paths'!L5831-VB*SwapPrincipal)*LTPcharge*K$14*K$13,0)</f>
        <v>8610.9723891074063</v>
      </c>
      <c r="L5824" s="208">
        <f>IF('Figure 7.3 - Quantifi MC paths'!M5831-VB*SwapPrincipal&lt;0,-1*('Figure 7.3 - Quantifi MC paths'!M5831-VB*SwapPrincipal)*LTPcharge*L$14*L$13,0)</f>
        <v>9235.3451585095081</v>
      </c>
      <c r="M5824" s="208">
        <f>IF('Figure 7.3 - Quantifi MC paths'!N5831-VB*SwapPrincipal&lt;0,-1*('Figure 7.3 - Quantifi MC paths'!N5831-VB*SwapPrincipal)*LTPcharge*M$14*M$13,0)</f>
        <v>8271.4306846841282</v>
      </c>
      <c r="N5824" s="208">
        <f>IF('Figure 7.3 - Quantifi MC paths'!O5831-VB*SwapPrincipal&lt;0,-1*('Figure 7.3 - Quantifi MC paths'!O5831-VB*SwapPrincipal)*LTPcharge*N$14*N$13,0)</f>
        <v>9374.1249026866244</v>
      </c>
      <c r="O5824" s="208">
        <f>IF('Figure 7.3 - Quantifi MC paths'!P5831-VB*SwapPrincipal&lt;0,-1*('Figure 7.3 - Quantifi MC paths'!P5831-VB*SwapPrincipal)*LTPcharge*O$14*O$13,0)</f>
        <v>9177.3885827990725</v>
      </c>
      <c r="P5824" s="208">
        <f>IF('Figure 7.3 - Quantifi MC paths'!Q5831-VB*SwapPrincipal&lt;0,-1*('Figure 7.3 - Quantifi MC paths'!Q5831-VB*SwapPrincipal)*LTPcharge*P$14*P$13,0)</f>
        <v>8170.3149167388628</v>
      </c>
      <c r="Q5824" s="208">
        <f>IF('Figure 7.3 - Quantifi MC paths'!R5831-VB*SwapPrincipal&lt;0,-1*('Figure 7.3 - Quantifi MC paths'!R5831-VB*SwapPrincipal)*LTPcharge*Q$14*Q$13,0)</f>
        <v>8308.0667867373322</v>
      </c>
      <c r="R5824" s="208">
        <f>IF('Figure 7.3 - Quantifi MC paths'!S5831-VB*SwapPrincipal&lt;0,-1*('Figure 7.3 - Quantifi MC paths'!S5831-VB*SwapPrincipal)*LTPcharge*R$14*R$13,0)</f>
        <v>113014.58313068959</v>
      </c>
      <c r="S5824" s="208">
        <f>IF('Figure 7.3 - Quantifi MC paths'!T5831-VB*SwapPrincipal&lt;0,-1*('Figure 7.3 - Quantifi MC paths'!T5831-VB*SwapPrincipal)*LTPcharge*S$14*S$13,0)</f>
        <v>113976.62593460007</v>
      </c>
      <c r="T5824" s="208">
        <f>IF('Figure 7.3 - Quantifi MC paths'!U5831-VB*SwapPrincipal&lt;0,-1*('Figure 7.3 - Quantifi MC paths'!U5831-VB*SwapPrincipal)*LTPcharge*T$14*T$13,0)</f>
        <v>136978.38266997726</v>
      </c>
      <c r="U5824" s="208">
        <f>IF('Figure 7.3 - Quantifi MC paths'!V5831-VB*SwapPrincipal&lt;0,-1*('Figure 7.3 - Quantifi MC paths'!V5831-VB*SwapPrincipal)*LTPcharge*U$14*U$13,0)</f>
        <v>155853.28353155204</v>
      </c>
      <c r="V5824" s="208">
        <f>IF('Figure 7.3 - Quantifi MC paths'!W5831-VB*SwapPrincipal&lt;0,-1*('Figure 7.3 - Quantifi MC paths'!W5831-VB*SwapPrincipal)*LTPcharge*V$14*V$13,0)</f>
        <v>145667.62551993842</v>
      </c>
      <c r="W5824" s="208">
        <f>IF('Figure 7.3 - Quantifi MC paths'!X5831-VB*SwapPrincipal&lt;0,-1*('Figure 7.3 - Quantifi MC paths'!X5831-VB*SwapPrincipal)*LTPcharge*W$14*W$13,0)</f>
        <v>142942.27573661544</v>
      </c>
      <c r="X5824" s="208">
        <f>IF('Figure 7.3 - Quantifi MC paths'!Y5831-VB*SwapPrincipal&lt;0,-1*('Figure 7.3 - Quantifi MC paths'!Y5831-VB*SwapPrincipal)*LTPcharge*X$14*X$13,0)</f>
        <v>0</v>
      </c>
      <c r="Y5824" s="209">
        <f t="shared" si="94"/>
        <v>899242.25898785796</v>
      </c>
    </row>
    <row r="5825" spans="2:25">
      <c r="B5825" s="207">
        <v>5809</v>
      </c>
      <c r="C5825" s="208">
        <f>IF('Figure 7.3 - Quantifi MC paths'!D5832-VB*SwapPrincipal&lt;0,-1*('Figure 7.3 - Quantifi MC paths'!D5832-VB*SwapPrincipal)*LTPcharge*C$14*C$13,0)</f>
        <v>1151.2348364633806</v>
      </c>
      <c r="D5825" s="208">
        <f>IF('Figure 7.3 - Quantifi MC paths'!E5832-VB*SwapPrincipal&lt;0,-1*('Figure 7.3 - Quantifi MC paths'!E5832-VB*SwapPrincipal)*LTPcharge*D$14*D$13,0)</f>
        <v>1007.8801089693153</v>
      </c>
      <c r="E5825" s="208">
        <f>IF('Figure 7.3 - Quantifi MC paths'!F5832-VB*SwapPrincipal&lt;0,-1*('Figure 7.3 - Quantifi MC paths'!F5832-VB*SwapPrincipal)*LTPcharge*E$14*E$13,0)</f>
        <v>1023.7451508153786</v>
      </c>
      <c r="F5825" s="208">
        <f>IF('Figure 7.3 - Quantifi MC paths'!G5832-VB*SwapPrincipal&lt;0,-1*('Figure 7.3 - Quantifi MC paths'!G5832-VB*SwapPrincipal)*LTPcharge*F$14*F$13,0)</f>
        <v>1008.3416042293187</v>
      </c>
      <c r="G5825" s="208">
        <f>IF('Figure 7.3 - Quantifi MC paths'!H5832-VB*SwapPrincipal&lt;0,-1*('Figure 7.3 - Quantifi MC paths'!H5832-VB*SwapPrincipal)*LTPcharge*G$14*G$13,0)</f>
        <v>4418.6083555964988</v>
      </c>
      <c r="H5825" s="208">
        <f>IF('Figure 7.3 - Quantifi MC paths'!I5832-VB*SwapPrincipal&lt;0,-1*('Figure 7.3 - Quantifi MC paths'!I5832-VB*SwapPrincipal)*LTPcharge*H$14*H$13,0)</f>
        <v>4222.6327778879731</v>
      </c>
      <c r="I5825" s="208">
        <f>IF('Figure 7.3 - Quantifi MC paths'!J5832-VB*SwapPrincipal&lt;0,-1*('Figure 7.3 - Quantifi MC paths'!J5832-VB*SwapPrincipal)*LTPcharge*I$14*I$13,0)</f>
        <v>3145.598703128866</v>
      </c>
      <c r="J5825" s="208">
        <f>IF('Figure 7.3 - Quantifi MC paths'!K5832-VB*SwapPrincipal&lt;0,-1*('Figure 7.3 - Quantifi MC paths'!K5832-VB*SwapPrincipal)*LTPcharge*J$14*J$13,0)</f>
        <v>3328.4631215055319</v>
      </c>
      <c r="K5825" s="208">
        <f>IF('Figure 7.3 - Quantifi MC paths'!L5832-VB*SwapPrincipal&lt;0,-1*('Figure 7.3 - Quantifi MC paths'!L5832-VB*SwapPrincipal)*LTPcharge*K$14*K$13,0)</f>
        <v>3738.1170083007314</v>
      </c>
      <c r="L5825" s="208">
        <f>IF('Figure 7.3 - Quantifi MC paths'!M5832-VB*SwapPrincipal&lt;0,-1*('Figure 7.3 - Quantifi MC paths'!M5832-VB*SwapPrincipal)*LTPcharge*L$14*L$13,0)</f>
        <v>4323.8251311343047</v>
      </c>
      <c r="M5825" s="208">
        <f>IF('Figure 7.3 - Quantifi MC paths'!N5832-VB*SwapPrincipal&lt;0,-1*('Figure 7.3 - Quantifi MC paths'!N5832-VB*SwapPrincipal)*LTPcharge*M$14*M$13,0)</f>
        <v>4336.0013366434687</v>
      </c>
      <c r="N5825" s="208">
        <f>IF('Figure 7.3 - Quantifi MC paths'!O5832-VB*SwapPrincipal&lt;0,-1*('Figure 7.3 - Quantifi MC paths'!O5832-VB*SwapPrincipal)*LTPcharge*N$14*N$13,0)</f>
        <v>3890.5388104558897</v>
      </c>
      <c r="O5825" s="208">
        <f>IF('Figure 7.3 - Quantifi MC paths'!P5832-VB*SwapPrincipal&lt;0,-1*('Figure 7.3 - Quantifi MC paths'!P5832-VB*SwapPrincipal)*LTPcharge*O$14*O$13,0)</f>
        <v>3447.1607713442745</v>
      </c>
      <c r="P5825" s="208">
        <f>IF('Figure 7.3 - Quantifi MC paths'!Q5832-VB*SwapPrincipal&lt;0,-1*('Figure 7.3 - Quantifi MC paths'!Q5832-VB*SwapPrincipal)*LTPcharge*P$14*P$13,0)</f>
        <v>2626.5246407508434</v>
      </c>
      <c r="Q5825" s="208">
        <f>IF('Figure 7.3 - Quantifi MC paths'!R5832-VB*SwapPrincipal&lt;0,-1*('Figure 7.3 - Quantifi MC paths'!R5832-VB*SwapPrincipal)*LTPcharge*Q$14*Q$13,0)</f>
        <v>2033.9270366602225</v>
      </c>
      <c r="R5825" s="208">
        <f>IF('Figure 7.3 - Quantifi MC paths'!S5832-VB*SwapPrincipal&lt;0,-1*('Figure 7.3 - Quantifi MC paths'!S5832-VB*SwapPrincipal)*LTPcharge*R$14*R$13,0)</f>
        <v>17658.258087660084</v>
      </c>
      <c r="S5825" s="208">
        <f>IF('Figure 7.3 - Quantifi MC paths'!T5832-VB*SwapPrincipal&lt;0,-1*('Figure 7.3 - Quantifi MC paths'!T5832-VB*SwapPrincipal)*LTPcharge*S$14*S$13,0)</f>
        <v>46235.70775415111</v>
      </c>
      <c r="T5825" s="208">
        <f>IF('Figure 7.3 - Quantifi MC paths'!U5832-VB*SwapPrincipal&lt;0,-1*('Figure 7.3 - Quantifi MC paths'!U5832-VB*SwapPrincipal)*LTPcharge*T$14*T$13,0)</f>
        <v>30425.576644589884</v>
      </c>
      <c r="U5825" s="208">
        <f>IF('Figure 7.3 - Quantifi MC paths'!V5832-VB*SwapPrincipal&lt;0,-1*('Figure 7.3 - Quantifi MC paths'!V5832-VB*SwapPrincipal)*LTPcharge*U$14*U$13,0)</f>
        <v>33526.087132655273</v>
      </c>
      <c r="V5825" s="208">
        <f>IF('Figure 7.3 - Quantifi MC paths'!W5832-VB*SwapPrincipal&lt;0,-1*('Figure 7.3 - Quantifi MC paths'!W5832-VB*SwapPrincipal)*LTPcharge*V$14*V$13,0)</f>
        <v>39006.841434878464</v>
      </c>
      <c r="W5825" s="208">
        <f>IF('Figure 7.3 - Quantifi MC paths'!X5832-VB*SwapPrincipal&lt;0,-1*('Figure 7.3 - Quantifi MC paths'!X5832-VB*SwapPrincipal)*LTPcharge*W$14*W$13,0)</f>
        <v>48545.813781228993</v>
      </c>
      <c r="X5825" s="208">
        <f>IF('Figure 7.3 - Quantifi MC paths'!Y5832-VB*SwapPrincipal&lt;0,-1*('Figure 7.3 - Quantifi MC paths'!Y5832-VB*SwapPrincipal)*LTPcharge*X$14*X$13,0)</f>
        <v>0</v>
      </c>
      <c r="Y5825" s="209">
        <f t="shared" si="94"/>
        <v>259100.88422904981</v>
      </c>
    </row>
    <row r="5826" spans="2:25">
      <c r="B5826" s="207">
        <v>5810</v>
      </c>
      <c r="C5826" s="208">
        <f>IF('Figure 7.3 - Quantifi MC paths'!D5833-VB*SwapPrincipal&lt;0,-1*('Figure 7.3 - Quantifi MC paths'!D5833-VB*SwapPrincipal)*LTPcharge*C$14*C$13,0)</f>
        <v>1151.2348364633806</v>
      </c>
      <c r="D5826" s="208">
        <f>IF('Figure 7.3 - Quantifi MC paths'!E5833-VB*SwapPrincipal&lt;0,-1*('Figure 7.3 - Quantifi MC paths'!E5833-VB*SwapPrincipal)*LTPcharge*D$14*D$13,0)</f>
        <v>1066.7041861412856</v>
      </c>
      <c r="E5826" s="208">
        <f>IF('Figure 7.3 - Quantifi MC paths'!F5833-VB*SwapPrincipal&lt;0,-1*('Figure 7.3 - Quantifi MC paths'!F5833-VB*SwapPrincipal)*LTPcharge*E$14*E$13,0)</f>
        <v>1022.4776716465506</v>
      </c>
      <c r="F5826" s="208">
        <f>IF('Figure 7.3 - Quantifi MC paths'!G5833-VB*SwapPrincipal&lt;0,-1*('Figure 7.3 - Quantifi MC paths'!G5833-VB*SwapPrincipal)*LTPcharge*F$14*F$13,0)</f>
        <v>1158.7235463490033</v>
      </c>
      <c r="G5826" s="208">
        <f>IF('Figure 7.3 - Quantifi MC paths'!H5833-VB*SwapPrincipal&lt;0,-1*('Figure 7.3 - Quantifi MC paths'!H5833-VB*SwapPrincipal)*LTPcharge*G$14*G$13,0)</f>
        <v>5143.4162644138814</v>
      </c>
      <c r="H5826" s="208">
        <f>IF('Figure 7.3 - Quantifi MC paths'!I5833-VB*SwapPrincipal&lt;0,-1*('Figure 7.3 - Quantifi MC paths'!I5833-VB*SwapPrincipal)*LTPcharge*H$14*H$13,0)</f>
        <v>4199.691336987642</v>
      </c>
      <c r="I5826" s="208">
        <f>IF('Figure 7.3 - Quantifi MC paths'!J5833-VB*SwapPrincipal&lt;0,-1*('Figure 7.3 - Quantifi MC paths'!J5833-VB*SwapPrincipal)*LTPcharge*I$14*I$13,0)</f>
        <v>4481.3015596056985</v>
      </c>
      <c r="J5826" s="208">
        <f>IF('Figure 7.3 - Quantifi MC paths'!K5833-VB*SwapPrincipal&lt;0,-1*('Figure 7.3 - Quantifi MC paths'!K5833-VB*SwapPrincipal)*LTPcharge*J$14*J$13,0)</f>
        <v>5497.2279586469958</v>
      </c>
      <c r="K5826" s="208">
        <f>IF('Figure 7.3 - Quantifi MC paths'!L5833-VB*SwapPrincipal&lt;0,-1*('Figure 7.3 - Quantifi MC paths'!L5833-VB*SwapPrincipal)*LTPcharge*K$14*K$13,0)</f>
        <v>5064.682896250838</v>
      </c>
      <c r="L5826" s="208">
        <f>IF('Figure 7.3 - Quantifi MC paths'!M5833-VB*SwapPrincipal&lt;0,-1*('Figure 7.3 - Quantifi MC paths'!M5833-VB*SwapPrincipal)*LTPcharge*L$14*L$13,0)</f>
        <v>6149.5886128604643</v>
      </c>
      <c r="M5826" s="208">
        <f>IF('Figure 7.3 - Quantifi MC paths'!N5833-VB*SwapPrincipal&lt;0,-1*('Figure 7.3 - Quantifi MC paths'!N5833-VB*SwapPrincipal)*LTPcharge*M$14*M$13,0)</f>
        <v>6282.178560148599</v>
      </c>
      <c r="N5826" s="208">
        <f>IF('Figure 7.3 - Quantifi MC paths'!O5833-VB*SwapPrincipal&lt;0,-1*('Figure 7.3 - Quantifi MC paths'!O5833-VB*SwapPrincipal)*LTPcharge*N$14*N$13,0)</f>
        <v>7420.2609635722174</v>
      </c>
      <c r="O5826" s="208">
        <f>IF('Figure 7.3 - Quantifi MC paths'!P5833-VB*SwapPrincipal&lt;0,-1*('Figure 7.3 - Quantifi MC paths'!P5833-VB*SwapPrincipal)*LTPcharge*O$14*O$13,0)</f>
        <v>7940.9021706181056</v>
      </c>
      <c r="P5826" s="208">
        <f>IF('Figure 7.3 - Quantifi MC paths'!Q5833-VB*SwapPrincipal&lt;0,-1*('Figure 7.3 - Quantifi MC paths'!Q5833-VB*SwapPrincipal)*LTPcharge*P$14*P$13,0)</f>
        <v>7158.9931838473376</v>
      </c>
      <c r="Q5826" s="208">
        <f>IF('Figure 7.3 - Quantifi MC paths'!R5833-VB*SwapPrincipal&lt;0,-1*('Figure 7.3 - Quantifi MC paths'!R5833-VB*SwapPrincipal)*LTPcharge*Q$14*Q$13,0)</f>
        <v>8388.5187274047003</v>
      </c>
      <c r="R5826" s="208">
        <f>IF('Figure 7.3 - Quantifi MC paths'!S5833-VB*SwapPrincipal&lt;0,-1*('Figure 7.3 - Quantifi MC paths'!S5833-VB*SwapPrincipal)*LTPcharge*R$14*R$13,0)</f>
        <v>98356.270585619379</v>
      </c>
      <c r="S5826" s="208">
        <f>IF('Figure 7.3 - Quantifi MC paths'!T5833-VB*SwapPrincipal&lt;0,-1*('Figure 7.3 - Quantifi MC paths'!T5833-VB*SwapPrincipal)*LTPcharge*S$14*S$13,0)</f>
        <v>104643.99199520987</v>
      </c>
      <c r="T5826" s="208">
        <f>IF('Figure 7.3 - Quantifi MC paths'!U5833-VB*SwapPrincipal&lt;0,-1*('Figure 7.3 - Quantifi MC paths'!U5833-VB*SwapPrincipal)*LTPcharge*T$14*T$13,0)</f>
        <v>105094.77769753119</v>
      </c>
      <c r="U5826" s="208">
        <f>IF('Figure 7.3 - Quantifi MC paths'!V5833-VB*SwapPrincipal&lt;0,-1*('Figure 7.3 - Quantifi MC paths'!V5833-VB*SwapPrincipal)*LTPcharge*U$14*U$13,0)</f>
        <v>98085.348274774384</v>
      </c>
      <c r="V5826" s="208">
        <f>IF('Figure 7.3 - Quantifi MC paths'!W5833-VB*SwapPrincipal&lt;0,-1*('Figure 7.3 - Quantifi MC paths'!W5833-VB*SwapPrincipal)*LTPcharge*V$14*V$13,0)</f>
        <v>81837.85675671327</v>
      </c>
      <c r="W5826" s="208">
        <f>IF('Figure 7.3 - Quantifi MC paths'!X5833-VB*SwapPrincipal&lt;0,-1*('Figure 7.3 - Quantifi MC paths'!X5833-VB*SwapPrincipal)*LTPcharge*W$14*W$13,0)</f>
        <v>86938.876379675974</v>
      </c>
      <c r="X5826" s="208">
        <f>IF('Figure 7.3 - Quantifi MC paths'!Y5833-VB*SwapPrincipal&lt;0,-1*('Figure 7.3 - Quantifi MC paths'!Y5833-VB*SwapPrincipal)*LTPcharge*X$14*X$13,0)</f>
        <v>0</v>
      </c>
      <c r="Y5826" s="209">
        <f t="shared" si="94"/>
        <v>647083.02416448074</v>
      </c>
    </row>
    <row r="5827" spans="2:25">
      <c r="B5827" s="207">
        <v>5811</v>
      </c>
      <c r="C5827" s="208">
        <f>IF('Figure 7.3 - Quantifi MC paths'!D5834-VB*SwapPrincipal&lt;0,-1*('Figure 7.3 - Quantifi MC paths'!D5834-VB*SwapPrincipal)*LTPcharge*C$14*C$13,0)</f>
        <v>1151.2348364633806</v>
      </c>
      <c r="D5827" s="208">
        <f>IF('Figure 7.3 - Quantifi MC paths'!E5834-VB*SwapPrincipal&lt;0,-1*('Figure 7.3 - Quantifi MC paths'!E5834-VB*SwapPrincipal)*LTPcharge*D$14*D$13,0)</f>
        <v>1099.3644327521013</v>
      </c>
      <c r="E5827" s="208">
        <f>IF('Figure 7.3 - Quantifi MC paths'!F5834-VB*SwapPrincipal&lt;0,-1*('Figure 7.3 - Quantifi MC paths'!F5834-VB*SwapPrincipal)*LTPcharge*E$14*E$13,0)</f>
        <v>1160.0139088605958</v>
      </c>
      <c r="F5827" s="208">
        <f>IF('Figure 7.3 - Quantifi MC paths'!G5834-VB*SwapPrincipal&lt;0,-1*('Figure 7.3 - Quantifi MC paths'!G5834-VB*SwapPrincipal)*LTPcharge*F$14*F$13,0)</f>
        <v>1319.71833406521</v>
      </c>
      <c r="G5827" s="208">
        <f>IF('Figure 7.3 - Quantifi MC paths'!H5834-VB*SwapPrincipal&lt;0,-1*('Figure 7.3 - Quantifi MC paths'!H5834-VB*SwapPrincipal)*LTPcharge*G$14*G$13,0)</f>
        <v>6111.2300384159598</v>
      </c>
      <c r="H5827" s="208">
        <f>IF('Figure 7.3 - Quantifi MC paths'!I5834-VB*SwapPrincipal&lt;0,-1*('Figure 7.3 - Quantifi MC paths'!I5834-VB*SwapPrincipal)*LTPcharge*H$14*H$13,0)</f>
        <v>5722.5108971956497</v>
      </c>
      <c r="I5827" s="208">
        <f>IF('Figure 7.3 - Quantifi MC paths'!J5834-VB*SwapPrincipal&lt;0,-1*('Figure 7.3 - Quantifi MC paths'!J5834-VB*SwapPrincipal)*LTPcharge*I$14*I$13,0)</f>
        <v>5905.7522274628991</v>
      </c>
      <c r="J5827" s="208">
        <f>IF('Figure 7.3 - Quantifi MC paths'!K5834-VB*SwapPrincipal&lt;0,-1*('Figure 7.3 - Quantifi MC paths'!K5834-VB*SwapPrincipal)*LTPcharge*J$14*J$13,0)</f>
        <v>7031.55520963446</v>
      </c>
      <c r="K5827" s="208">
        <f>IF('Figure 7.3 - Quantifi MC paths'!L5834-VB*SwapPrincipal&lt;0,-1*('Figure 7.3 - Quantifi MC paths'!L5834-VB*SwapPrincipal)*LTPcharge*K$14*K$13,0)</f>
        <v>6733.6974850523766</v>
      </c>
      <c r="L5827" s="208">
        <f>IF('Figure 7.3 - Quantifi MC paths'!M5834-VB*SwapPrincipal&lt;0,-1*('Figure 7.3 - Quantifi MC paths'!M5834-VB*SwapPrincipal)*LTPcharge*L$14*L$13,0)</f>
        <v>6605.1247834306241</v>
      </c>
      <c r="M5827" s="208">
        <f>IF('Figure 7.3 - Quantifi MC paths'!N5834-VB*SwapPrincipal&lt;0,-1*('Figure 7.3 - Quantifi MC paths'!N5834-VB*SwapPrincipal)*LTPcharge*M$14*M$13,0)</f>
        <v>6254.8334037111899</v>
      </c>
      <c r="N5827" s="208">
        <f>IF('Figure 7.3 - Quantifi MC paths'!O5834-VB*SwapPrincipal&lt;0,-1*('Figure 7.3 - Quantifi MC paths'!O5834-VB*SwapPrincipal)*LTPcharge*N$14*N$13,0)</f>
        <v>6222.594121898841</v>
      </c>
      <c r="O5827" s="208">
        <f>IF('Figure 7.3 - Quantifi MC paths'!P5834-VB*SwapPrincipal&lt;0,-1*('Figure 7.3 - Quantifi MC paths'!P5834-VB*SwapPrincipal)*LTPcharge*O$14*O$13,0)</f>
        <v>7318.2117590876715</v>
      </c>
      <c r="P5827" s="208">
        <f>IF('Figure 7.3 - Quantifi MC paths'!Q5834-VB*SwapPrincipal&lt;0,-1*('Figure 7.3 - Quantifi MC paths'!Q5834-VB*SwapPrincipal)*LTPcharge*P$14*P$13,0)</f>
        <v>6646.8825102948913</v>
      </c>
      <c r="Q5827" s="208">
        <f>IF('Figure 7.3 - Quantifi MC paths'!R5834-VB*SwapPrincipal&lt;0,-1*('Figure 7.3 - Quantifi MC paths'!R5834-VB*SwapPrincipal)*LTPcharge*Q$14*Q$13,0)</f>
        <v>7010.8763903906165</v>
      </c>
      <c r="R5827" s="208">
        <f>IF('Figure 7.3 - Quantifi MC paths'!S5834-VB*SwapPrincipal&lt;0,-1*('Figure 7.3 - Quantifi MC paths'!S5834-VB*SwapPrincipal)*LTPcharge*R$14*R$13,0)</f>
        <v>81793.066332458766</v>
      </c>
      <c r="S5827" s="208">
        <f>IF('Figure 7.3 - Quantifi MC paths'!T5834-VB*SwapPrincipal&lt;0,-1*('Figure 7.3 - Quantifi MC paths'!T5834-VB*SwapPrincipal)*LTPcharge*S$14*S$13,0)</f>
        <v>102534.20218275771</v>
      </c>
      <c r="T5827" s="208">
        <f>IF('Figure 7.3 - Quantifi MC paths'!U5834-VB*SwapPrincipal&lt;0,-1*('Figure 7.3 - Quantifi MC paths'!U5834-VB*SwapPrincipal)*LTPcharge*T$14*T$13,0)</f>
        <v>93215.76366754937</v>
      </c>
      <c r="U5827" s="208">
        <f>IF('Figure 7.3 - Quantifi MC paths'!V5834-VB*SwapPrincipal&lt;0,-1*('Figure 7.3 - Quantifi MC paths'!V5834-VB*SwapPrincipal)*LTPcharge*U$14*U$13,0)</f>
        <v>67067.18870804811</v>
      </c>
      <c r="V5827" s="208">
        <f>IF('Figure 7.3 - Quantifi MC paths'!W5834-VB*SwapPrincipal&lt;0,-1*('Figure 7.3 - Quantifi MC paths'!W5834-VB*SwapPrincipal)*LTPcharge*V$14*V$13,0)</f>
        <v>75708.775503888566</v>
      </c>
      <c r="W5827" s="208">
        <f>IF('Figure 7.3 - Quantifi MC paths'!X5834-VB*SwapPrincipal&lt;0,-1*('Figure 7.3 - Quantifi MC paths'!X5834-VB*SwapPrincipal)*LTPcharge*W$14*W$13,0)</f>
        <v>74002.884544966815</v>
      </c>
      <c r="X5827" s="208">
        <f>IF('Figure 7.3 - Quantifi MC paths'!Y5834-VB*SwapPrincipal&lt;0,-1*('Figure 7.3 - Quantifi MC paths'!Y5834-VB*SwapPrincipal)*LTPcharge*X$14*X$13,0)</f>
        <v>0</v>
      </c>
      <c r="Y5827" s="209">
        <f t="shared" si="94"/>
        <v>570615.48127838573</v>
      </c>
    </row>
    <row r="5828" spans="2:25">
      <c r="B5828" s="207">
        <v>5812</v>
      </c>
      <c r="C5828" s="208">
        <f>IF('Figure 7.3 - Quantifi MC paths'!D5835-VB*SwapPrincipal&lt;0,-1*('Figure 7.3 - Quantifi MC paths'!D5835-VB*SwapPrincipal)*LTPcharge*C$14*C$13,0)</f>
        <v>1151.2348364633806</v>
      </c>
      <c r="D5828" s="208">
        <f>IF('Figure 7.3 - Quantifi MC paths'!E5835-VB*SwapPrincipal&lt;0,-1*('Figure 7.3 - Quantifi MC paths'!E5835-VB*SwapPrincipal)*LTPcharge*D$14*D$13,0)</f>
        <v>1258.8350226068276</v>
      </c>
      <c r="E5828" s="208">
        <f>IF('Figure 7.3 - Quantifi MC paths'!F5835-VB*SwapPrincipal&lt;0,-1*('Figure 7.3 - Quantifi MC paths'!F5835-VB*SwapPrincipal)*LTPcharge*E$14*E$13,0)</f>
        <v>1170.5597506604738</v>
      </c>
      <c r="F5828" s="208">
        <f>IF('Figure 7.3 - Quantifi MC paths'!G5835-VB*SwapPrincipal&lt;0,-1*('Figure 7.3 - Quantifi MC paths'!G5835-VB*SwapPrincipal)*LTPcharge*F$14*F$13,0)</f>
        <v>1077.4786614128896</v>
      </c>
      <c r="G5828" s="208">
        <f>IF('Figure 7.3 - Quantifi MC paths'!H5835-VB*SwapPrincipal&lt;0,-1*('Figure 7.3 - Quantifi MC paths'!H5835-VB*SwapPrincipal)*LTPcharge*G$14*G$13,0)</f>
        <v>5035.5890453011425</v>
      </c>
      <c r="H5828" s="208">
        <f>IF('Figure 7.3 - Quantifi MC paths'!I5835-VB*SwapPrincipal&lt;0,-1*('Figure 7.3 - Quantifi MC paths'!I5835-VB*SwapPrincipal)*LTPcharge*H$14*H$13,0)</f>
        <v>6572.3847670915902</v>
      </c>
      <c r="I5828" s="208">
        <f>IF('Figure 7.3 - Quantifi MC paths'!J5835-VB*SwapPrincipal&lt;0,-1*('Figure 7.3 - Quantifi MC paths'!J5835-VB*SwapPrincipal)*LTPcharge*I$14*I$13,0)</f>
        <v>7289.9748346434217</v>
      </c>
      <c r="J5828" s="208">
        <f>IF('Figure 7.3 - Quantifi MC paths'!K5835-VB*SwapPrincipal&lt;0,-1*('Figure 7.3 - Quantifi MC paths'!K5835-VB*SwapPrincipal)*LTPcharge*J$14*J$13,0)</f>
        <v>7923.1167728029986</v>
      </c>
      <c r="K5828" s="208">
        <f>IF('Figure 7.3 - Quantifi MC paths'!L5835-VB*SwapPrincipal&lt;0,-1*('Figure 7.3 - Quantifi MC paths'!L5835-VB*SwapPrincipal)*LTPcharge*K$14*K$13,0)</f>
        <v>7690.8961165119536</v>
      </c>
      <c r="L5828" s="208">
        <f>IF('Figure 7.3 - Quantifi MC paths'!M5835-VB*SwapPrincipal&lt;0,-1*('Figure 7.3 - Quantifi MC paths'!M5835-VB*SwapPrincipal)*LTPcharge*L$14*L$13,0)</f>
        <v>7760.3361508320131</v>
      </c>
      <c r="M5828" s="208">
        <f>IF('Figure 7.3 - Quantifi MC paths'!N5835-VB*SwapPrincipal&lt;0,-1*('Figure 7.3 - Quantifi MC paths'!N5835-VB*SwapPrincipal)*LTPcharge*M$14*M$13,0)</f>
        <v>8133.0620167260058</v>
      </c>
      <c r="N5828" s="208">
        <f>IF('Figure 7.3 - Quantifi MC paths'!O5835-VB*SwapPrincipal&lt;0,-1*('Figure 7.3 - Quantifi MC paths'!O5835-VB*SwapPrincipal)*LTPcharge*N$14*N$13,0)</f>
        <v>9110.2984274897808</v>
      </c>
      <c r="O5828" s="208">
        <f>IF('Figure 7.3 - Quantifi MC paths'!P5835-VB*SwapPrincipal&lt;0,-1*('Figure 7.3 - Quantifi MC paths'!P5835-VB*SwapPrincipal)*LTPcharge*O$14*O$13,0)</f>
        <v>8701.6579990360297</v>
      </c>
      <c r="P5828" s="208">
        <f>IF('Figure 7.3 - Quantifi MC paths'!Q5835-VB*SwapPrincipal&lt;0,-1*('Figure 7.3 - Quantifi MC paths'!Q5835-VB*SwapPrincipal)*LTPcharge*P$14*P$13,0)</f>
        <v>7751.2041039539872</v>
      </c>
      <c r="Q5828" s="208">
        <f>IF('Figure 7.3 - Quantifi MC paths'!R5835-VB*SwapPrincipal&lt;0,-1*('Figure 7.3 - Quantifi MC paths'!R5835-VB*SwapPrincipal)*LTPcharge*Q$14*Q$13,0)</f>
        <v>9179.3652305602554</v>
      </c>
      <c r="R5828" s="208">
        <f>IF('Figure 7.3 - Quantifi MC paths'!S5835-VB*SwapPrincipal&lt;0,-1*('Figure 7.3 - Quantifi MC paths'!S5835-VB*SwapPrincipal)*LTPcharge*R$14*R$13,0)</f>
        <v>102992.58896029144</v>
      </c>
      <c r="S5828" s="208">
        <f>IF('Figure 7.3 - Quantifi MC paths'!T5835-VB*SwapPrincipal&lt;0,-1*('Figure 7.3 - Quantifi MC paths'!T5835-VB*SwapPrincipal)*LTPcharge*S$14*S$13,0)</f>
        <v>134153.54229424856</v>
      </c>
      <c r="T5828" s="208">
        <f>IF('Figure 7.3 - Quantifi MC paths'!U5835-VB*SwapPrincipal&lt;0,-1*('Figure 7.3 - Quantifi MC paths'!U5835-VB*SwapPrincipal)*LTPcharge*T$14*T$13,0)</f>
        <v>130651.77646046979</v>
      </c>
      <c r="U5828" s="208">
        <f>IF('Figure 7.3 - Quantifi MC paths'!V5835-VB*SwapPrincipal&lt;0,-1*('Figure 7.3 - Quantifi MC paths'!V5835-VB*SwapPrincipal)*LTPcharge*U$14*U$13,0)</f>
        <v>151205.80933624614</v>
      </c>
      <c r="V5828" s="208">
        <f>IF('Figure 7.3 - Quantifi MC paths'!W5835-VB*SwapPrincipal&lt;0,-1*('Figure 7.3 - Quantifi MC paths'!W5835-VB*SwapPrincipal)*LTPcharge*V$14*V$13,0)</f>
        <v>158172.82258714931</v>
      </c>
      <c r="W5828" s="208">
        <f>IF('Figure 7.3 - Quantifi MC paths'!X5835-VB*SwapPrincipal&lt;0,-1*('Figure 7.3 - Quantifi MC paths'!X5835-VB*SwapPrincipal)*LTPcharge*W$14*W$13,0)</f>
        <v>153918.6887047464</v>
      </c>
      <c r="X5828" s="208">
        <f>IF('Figure 7.3 - Quantifi MC paths'!Y5835-VB*SwapPrincipal&lt;0,-1*('Figure 7.3 - Quantifi MC paths'!Y5835-VB*SwapPrincipal)*LTPcharge*X$14*X$13,0)</f>
        <v>0</v>
      </c>
      <c r="Y5828" s="209">
        <f t="shared" si="94"/>
        <v>920901.22207924444</v>
      </c>
    </row>
    <row r="5829" spans="2:25">
      <c r="B5829" s="207">
        <v>5813</v>
      </c>
      <c r="C5829" s="208">
        <f>IF('Figure 7.3 - Quantifi MC paths'!D5836-VB*SwapPrincipal&lt;0,-1*('Figure 7.3 - Quantifi MC paths'!D5836-VB*SwapPrincipal)*LTPcharge*C$14*C$13,0)</f>
        <v>1151.2348364633806</v>
      </c>
      <c r="D5829" s="208">
        <f>IF('Figure 7.3 - Quantifi MC paths'!E5836-VB*SwapPrincipal&lt;0,-1*('Figure 7.3 - Quantifi MC paths'!E5836-VB*SwapPrincipal)*LTPcharge*D$14*D$13,0)</f>
        <v>1227.5045000482521</v>
      </c>
      <c r="E5829" s="208">
        <f>IF('Figure 7.3 - Quantifi MC paths'!F5836-VB*SwapPrincipal&lt;0,-1*('Figure 7.3 - Quantifi MC paths'!F5836-VB*SwapPrincipal)*LTPcharge*E$14*E$13,0)</f>
        <v>1264.200163894825</v>
      </c>
      <c r="F5829" s="208">
        <f>IF('Figure 7.3 - Quantifi MC paths'!G5836-VB*SwapPrincipal&lt;0,-1*('Figure 7.3 - Quantifi MC paths'!G5836-VB*SwapPrincipal)*LTPcharge*F$14*F$13,0)</f>
        <v>1334.3668598813858</v>
      </c>
      <c r="G5829" s="208">
        <f>IF('Figure 7.3 - Quantifi MC paths'!H5836-VB*SwapPrincipal&lt;0,-1*('Figure 7.3 - Quantifi MC paths'!H5836-VB*SwapPrincipal)*LTPcharge*G$14*G$13,0)</f>
        <v>5464.3601645149311</v>
      </c>
      <c r="H5829" s="208">
        <f>IF('Figure 7.3 - Quantifi MC paths'!I5836-VB*SwapPrincipal&lt;0,-1*('Figure 7.3 - Quantifi MC paths'!I5836-VB*SwapPrincipal)*LTPcharge*H$14*H$13,0)</f>
        <v>5281.8286502020692</v>
      </c>
      <c r="I5829" s="208">
        <f>IF('Figure 7.3 - Quantifi MC paths'!J5836-VB*SwapPrincipal&lt;0,-1*('Figure 7.3 - Quantifi MC paths'!J5836-VB*SwapPrincipal)*LTPcharge*I$14*I$13,0)</f>
        <v>5637.2786466177331</v>
      </c>
      <c r="J5829" s="208">
        <f>IF('Figure 7.3 - Quantifi MC paths'!K5836-VB*SwapPrincipal&lt;0,-1*('Figure 7.3 - Quantifi MC paths'!K5836-VB*SwapPrincipal)*LTPcharge*J$14*J$13,0)</f>
        <v>4849.168187739856</v>
      </c>
      <c r="K5829" s="208">
        <f>IF('Figure 7.3 - Quantifi MC paths'!L5836-VB*SwapPrincipal&lt;0,-1*('Figure 7.3 - Quantifi MC paths'!L5836-VB*SwapPrincipal)*LTPcharge*K$14*K$13,0)</f>
        <v>4436.5314143970691</v>
      </c>
      <c r="L5829" s="208">
        <f>IF('Figure 7.3 - Quantifi MC paths'!M5836-VB*SwapPrincipal&lt;0,-1*('Figure 7.3 - Quantifi MC paths'!M5836-VB*SwapPrincipal)*LTPcharge*L$14*L$13,0)</f>
        <v>4564.2572773232159</v>
      </c>
      <c r="M5829" s="208">
        <f>IF('Figure 7.3 - Quantifi MC paths'!N5836-VB*SwapPrincipal&lt;0,-1*('Figure 7.3 - Quantifi MC paths'!N5836-VB*SwapPrincipal)*LTPcharge*M$14*M$13,0)</f>
        <v>5092.5009771058458</v>
      </c>
      <c r="N5829" s="208">
        <f>IF('Figure 7.3 - Quantifi MC paths'!O5836-VB*SwapPrincipal&lt;0,-1*('Figure 7.3 - Quantifi MC paths'!O5836-VB*SwapPrincipal)*LTPcharge*N$14*N$13,0)</f>
        <v>5692.9132543085379</v>
      </c>
      <c r="O5829" s="208">
        <f>IF('Figure 7.3 - Quantifi MC paths'!P5836-VB*SwapPrincipal&lt;0,-1*('Figure 7.3 - Quantifi MC paths'!P5836-VB*SwapPrincipal)*LTPcharge*O$14*O$13,0)</f>
        <v>5230.7454870375623</v>
      </c>
      <c r="P5829" s="208">
        <f>IF('Figure 7.3 - Quantifi MC paths'!Q5836-VB*SwapPrincipal&lt;0,-1*('Figure 7.3 - Quantifi MC paths'!Q5836-VB*SwapPrincipal)*LTPcharge*P$14*P$13,0)</f>
        <v>6103.2589601274503</v>
      </c>
      <c r="Q5829" s="208">
        <f>IF('Figure 7.3 - Quantifi MC paths'!R5836-VB*SwapPrincipal&lt;0,-1*('Figure 7.3 - Quantifi MC paths'!R5836-VB*SwapPrincipal)*LTPcharge*Q$14*Q$13,0)</f>
        <v>6284.2725879167701</v>
      </c>
      <c r="R5829" s="208">
        <f>IF('Figure 7.3 - Quantifi MC paths'!S5836-VB*SwapPrincipal&lt;0,-1*('Figure 7.3 - Quantifi MC paths'!S5836-VB*SwapPrincipal)*LTPcharge*R$14*R$13,0)</f>
        <v>70566.85614526509</v>
      </c>
      <c r="S5829" s="208">
        <f>IF('Figure 7.3 - Quantifi MC paths'!T5836-VB*SwapPrincipal&lt;0,-1*('Figure 7.3 - Quantifi MC paths'!T5836-VB*SwapPrincipal)*LTPcharge*S$14*S$13,0)</f>
        <v>84762.299830054777</v>
      </c>
      <c r="T5829" s="208">
        <f>IF('Figure 7.3 - Quantifi MC paths'!U5836-VB*SwapPrincipal&lt;0,-1*('Figure 7.3 - Quantifi MC paths'!U5836-VB*SwapPrincipal)*LTPcharge*T$14*T$13,0)</f>
        <v>34343.831182433838</v>
      </c>
      <c r="U5829" s="208">
        <f>IF('Figure 7.3 - Quantifi MC paths'!V5836-VB*SwapPrincipal&lt;0,-1*('Figure 7.3 - Quantifi MC paths'!V5836-VB*SwapPrincipal)*LTPcharge*U$14*U$13,0)</f>
        <v>22657.640022577238</v>
      </c>
      <c r="V5829" s="208">
        <f>IF('Figure 7.3 - Quantifi MC paths'!W5836-VB*SwapPrincipal&lt;0,-1*('Figure 7.3 - Quantifi MC paths'!W5836-VB*SwapPrincipal)*LTPcharge*V$14*V$13,0)</f>
        <v>23685.601782918788</v>
      </c>
      <c r="W5829" s="208">
        <f>IF('Figure 7.3 - Quantifi MC paths'!X5836-VB*SwapPrincipal&lt;0,-1*('Figure 7.3 - Quantifi MC paths'!X5836-VB*SwapPrincipal)*LTPcharge*W$14*W$13,0)</f>
        <v>25290.505491143369</v>
      </c>
      <c r="X5829" s="208">
        <f>IF('Figure 7.3 - Quantifi MC paths'!Y5836-VB*SwapPrincipal&lt;0,-1*('Figure 7.3 - Quantifi MC paths'!Y5836-VB*SwapPrincipal)*LTPcharge*X$14*X$13,0)</f>
        <v>0</v>
      </c>
      <c r="Y5829" s="209">
        <f t="shared" si="94"/>
        <v>324921.15642197203</v>
      </c>
    </row>
    <row r="5830" spans="2:25">
      <c r="B5830" s="207">
        <v>5814</v>
      </c>
      <c r="C5830" s="208">
        <f>IF('Figure 7.3 - Quantifi MC paths'!D5837-VB*SwapPrincipal&lt;0,-1*('Figure 7.3 - Quantifi MC paths'!D5837-VB*SwapPrincipal)*LTPcharge*C$14*C$13,0)</f>
        <v>1151.2348364633806</v>
      </c>
      <c r="D5830" s="208">
        <f>IF('Figure 7.3 - Quantifi MC paths'!E5837-VB*SwapPrincipal&lt;0,-1*('Figure 7.3 - Quantifi MC paths'!E5837-VB*SwapPrincipal)*LTPcharge*D$14*D$13,0)</f>
        <v>1140.0155476209316</v>
      </c>
      <c r="E5830" s="208">
        <f>IF('Figure 7.3 - Quantifi MC paths'!F5837-VB*SwapPrincipal&lt;0,-1*('Figure 7.3 - Quantifi MC paths'!F5837-VB*SwapPrincipal)*LTPcharge*E$14*E$13,0)</f>
        <v>1284.1589338528995</v>
      </c>
      <c r="F5830" s="208">
        <f>IF('Figure 7.3 - Quantifi MC paths'!G5837-VB*SwapPrincipal&lt;0,-1*('Figure 7.3 - Quantifi MC paths'!G5837-VB*SwapPrincipal)*LTPcharge*F$14*F$13,0)</f>
        <v>1297.0452833827571</v>
      </c>
      <c r="G5830" s="208">
        <f>IF('Figure 7.3 - Quantifi MC paths'!H5837-VB*SwapPrincipal&lt;0,-1*('Figure 7.3 - Quantifi MC paths'!H5837-VB*SwapPrincipal)*LTPcharge*G$14*G$13,0)</f>
        <v>5466.708185537319</v>
      </c>
      <c r="H5830" s="208">
        <f>IF('Figure 7.3 - Quantifi MC paths'!I5837-VB*SwapPrincipal&lt;0,-1*('Figure 7.3 - Quantifi MC paths'!I5837-VB*SwapPrincipal)*LTPcharge*H$14*H$13,0)</f>
        <v>4659.7403721913734</v>
      </c>
      <c r="I5830" s="208">
        <f>IF('Figure 7.3 - Quantifi MC paths'!J5837-VB*SwapPrincipal&lt;0,-1*('Figure 7.3 - Quantifi MC paths'!J5837-VB*SwapPrincipal)*LTPcharge*I$14*I$13,0)</f>
        <v>5314.8145033289338</v>
      </c>
      <c r="J5830" s="208">
        <f>IF('Figure 7.3 - Quantifi MC paths'!K5837-VB*SwapPrincipal&lt;0,-1*('Figure 7.3 - Quantifi MC paths'!K5837-VB*SwapPrincipal)*LTPcharge*J$14*J$13,0)</f>
        <v>4826.5802726214461</v>
      </c>
      <c r="K5830" s="208">
        <f>IF('Figure 7.3 - Quantifi MC paths'!L5837-VB*SwapPrincipal&lt;0,-1*('Figure 7.3 - Quantifi MC paths'!L5837-VB*SwapPrincipal)*LTPcharge*K$14*K$13,0)</f>
        <v>5017.2544218198755</v>
      </c>
      <c r="L5830" s="208">
        <f>IF('Figure 7.3 - Quantifi MC paths'!M5837-VB*SwapPrincipal&lt;0,-1*('Figure 7.3 - Quantifi MC paths'!M5837-VB*SwapPrincipal)*LTPcharge*L$14*L$13,0)</f>
        <v>4476.147217396132</v>
      </c>
      <c r="M5830" s="208">
        <f>IF('Figure 7.3 - Quantifi MC paths'!N5837-VB*SwapPrincipal&lt;0,-1*('Figure 7.3 - Quantifi MC paths'!N5837-VB*SwapPrincipal)*LTPcharge*M$14*M$13,0)</f>
        <v>6201.8332043545024</v>
      </c>
      <c r="N5830" s="208">
        <f>IF('Figure 7.3 - Quantifi MC paths'!O5837-VB*SwapPrincipal&lt;0,-1*('Figure 7.3 - Quantifi MC paths'!O5837-VB*SwapPrincipal)*LTPcharge*N$14*N$13,0)</f>
        <v>7154.7176745705383</v>
      </c>
      <c r="O5830" s="208">
        <f>IF('Figure 7.3 - Quantifi MC paths'!P5837-VB*SwapPrincipal&lt;0,-1*('Figure 7.3 - Quantifi MC paths'!P5837-VB*SwapPrincipal)*LTPcharge*O$14*O$13,0)</f>
        <v>6812.7780291450681</v>
      </c>
      <c r="P5830" s="208">
        <f>IF('Figure 7.3 - Quantifi MC paths'!Q5837-VB*SwapPrincipal&lt;0,-1*('Figure 7.3 - Quantifi MC paths'!Q5837-VB*SwapPrincipal)*LTPcharge*P$14*P$13,0)</f>
        <v>6520.1633812279779</v>
      </c>
      <c r="Q5830" s="208">
        <f>IF('Figure 7.3 - Quantifi MC paths'!R5837-VB*SwapPrincipal&lt;0,-1*('Figure 7.3 - Quantifi MC paths'!R5837-VB*SwapPrincipal)*LTPcharge*Q$14*Q$13,0)</f>
        <v>7867.7925931909176</v>
      </c>
      <c r="R5830" s="208">
        <f>IF('Figure 7.3 - Quantifi MC paths'!S5837-VB*SwapPrincipal&lt;0,-1*('Figure 7.3 - Quantifi MC paths'!S5837-VB*SwapPrincipal)*LTPcharge*R$14*R$13,0)</f>
        <v>101684.6952501156</v>
      </c>
      <c r="S5830" s="208">
        <f>IF('Figure 7.3 - Quantifi MC paths'!T5837-VB*SwapPrincipal&lt;0,-1*('Figure 7.3 - Quantifi MC paths'!T5837-VB*SwapPrincipal)*LTPcharge*S$14*S$13,0)</f>
        <v>128295.5555453464</v>
      </c>
      <c r="T5830" s="208">
        <f>IF('Figure 7.3 - Quantifi MC paths'!U5837-VB*SwapPrincipal&lt;0,-1*('Figure 7.3 - Quantifi MC paths'!U5837-VB*SwapPrincipal)*LTPcharge*T$14*T$13,0)</f>
        <v>105718.53256527674</v>
      </c>
      <c r="U5830" s="208">
        <f>IF('Figure 7.3 - Quantifi MC paths'!V5837-VB*SwapPrincipal&lt;0,-1*('Figure 7.3 - Quantifi MC paths'!V5837-VB*SwapPrincipal)*LTPcharge*U$14*U$13,0)</f>
        <v>104434.19870608517</v>
      </c>
      <c r="V5830" s="208">
        <f>IF('Figure 7.3 - Quantifi MC paths'!W5837-VB*SwapPrincipal&lt;0,-1*('Figure 7.3 - Quantifi MC paths'!W5837-VB*SwapPrincipal)*LTPcharge*V$14*V$13,0)</f>
        <v>89217.17018527037</v>
      </c>
      <c r="W5830" s="208">
        <f>IF('Figure 7.3 - Quantifi MC paths'!X5837-VB*SwapPrincipal&lt;0,-1*('Figure 7.3 - Quantifi MC paths'!X5837-VB*SwapPrincipal)*LTPcharge*W$14*W$13,0)</f>
        <v>91071.322994469592</v>
      </c>
      <c r="X5830" s="208">
        <f>IF('Figure 7.3 - Quantifi MC paths'!Y5837-VB*SwapPrincipal&lt;0,-1*('Figure 7.3 - Quantifi MC paths'!Y5837-VB*SwapPrincipal)*LTPcharge*X$14*X$13,0)</f>
        <v>0</v>
      </c>
      <c r="Y5830" s="209">
        <f t="shared" si="94"/>
        <v>689612.4597032679</v>
      </c>
    </row>
    <row r="5831" spans="2:25">
      <c r="B5831" s="207">
        <v>5815</v>
      </c>
      <c r="C5831" s="208">
        <f>IF('Figure 7.3 - Quantifi MC paths'!D5838-VB*SwapPrincipal&lt;0,-1*('Figure 7.3 - Quantifi MC paths'!D5838-VB*SwapPrincipal)*LTPcharge*C$14*C$13,0)</f>
        <v>1151.2348364633806</v>
      </c>
      <c r="D5831" s="208">
        <f>IF('Figure 7.3 - Quantifi MC paths'!E5838-VB*SwapPrincipal&lt;0,-1*('Figure 7.3 - Quantifi MC paths'!E5838-VB*SwapPrincipal)*LTPcharge*D$14*D$13,0)</f>
        <v>877.03741617553408</v>
      </c>
      <c r="E5831" s="208">
        <f>IF('Figure 7.3 - Quantifi MC paths'!F5838-VB*SwapPrincipal&lt;0,-1*('Figure 7.3 - Quantifi MC paths'!F5838-VB*SwapPrincipal)*LTPcharge*E$14*E$13,0)</f>
        <v>685.3930846343552</v>
      </c>
      <c r="F5831" s="208">
        <f>IF('Figure 7.3 - Quantifi MC paths'!G5838-VB*SwapPrincipal&lt;0,-1*('Figure 7.3 - Quantifi MC paths'!G5838-VB*SwapPrincipal)*LTPcharge*F$14*F$13,0)</f>
        <v>659.78456290291672</v>
      </c>
      <c r="G5831" s="208">
        <f>IF('Figure 7.3 - Quantifi MC paths'!H5838-VB*SwapPrincipal&lt;0,-1*('Figure 7.3 - Quantifi MC paths'!H5838-VB*SwapPrincipal)*LTPcharge*G$14*G$13,0)</f>
        <v>2429.1350399048783</v>
      </c>
      <c r="H5831" s="208">
        <f>IF('Figure 7.3 - Quantifi MC paths'!I5838-VB*SwapPrincipal&lt;0,-1*('Figure 7.3 - Quantifi MC paths'!I5838-VB*SwapPrincipal)*LTPcharge*H$14*H$13,0)</f>
        <v>2044.9767091762794</v>
      </c>
      <c r="I5831" s="208">
        <f>IF('Figure 7.3 - Quantifi MC paths'!J5838-VB*SwapPrincipal&lt;0,-1*('Figure 7.3 - Quantifi MC paths'!J5838-VB*SwapPrincipal)*LTPcharge*I$14*I$13,0)</f>
        <v>4014.1466394265744</v>
      </c>
      <c r="J5831" s="208">
        <f>IF('Figure 7.3 - Quantifi MC paths'!K5838-VB*SwapPrincipal&lt;0,-1*('Figure 7.3 - Quantifi MC paths'!K5838-VB*SwapPrincipal)*LTPcharge*J$14*J$13,0)</f>
        <v>4168.3578256030833</v>
      </c>
      <c r="K5831" s="208">
        <f>IF('Figure 7.3 - Quantifi MC paths'!L5838-VB*SwapPrincipal&lt;0,-1*('Figure 7.3 - Quantifi MC paths'!L5838-VB*SwapPrincipal)*LTPcharge*K$14*K$13,0)</f>
        <v>3631.1536481707817</v>
      </c>
      <c r="L5831" s="208">
        <f>IF('Figure 7.3 - Quantifi MC paths'!M5838-VB*SwapPrincipal&lt;0,-1*('Figure 7.3 - Quantifi MC paths'!M5838-VB*SwapPrincipal)*LTPcharge*L$14*L$13,0)</f>
        <v>3920.0406123919743</v>
      </c>
      <c r="M5831" s="208">
        <f>IF('Figure 7.3 - Quantifi MC paths'!N5838-VB*SwapPrincipal&lt;0,-1*('Figure 7.3 - Quantifi MC paths'!N5838-VB*SwapPrincipal)*LTPcharge*M$14*M$13,0)</f>
        <v>4365.8024603135627</v>
      </c>
      <c r="N5831" s="208">
        <f>IF('Figure 7.3 - Quantifi MC paths'!O5838-VB*SwapPrincipal&lt;0,-1*('Figure 7.3 - Quantifi MC paths'!O5838-VB*SwapPrincipal)*LTPcharge*N$14*N$13,0)</f>
        <v>5081.4741254685041</v>
      </c>
      <c r="O5831" s="208">
        <f>IF('Figure 7.3 - Quantifi MC paths'!P5838-VB*SwapPrincipal&lt;0,-1*('Figure 7.3 - Quantifi MC paths'!P5838-VB*SwapPrincipal)*LTPcharge*O$14*O$13,0)</f>
        <v>4848.8343901139324</v>
      </c>
      <c r="P5831" s="208">
        <f>IF('Figure 7.3 - Quantifi MC paths'!Q5838-VB*SwapPrincipal&lt;0,-1*('Figure 7.3 - Quantifi MC paths'!Q5838-VB*SwapPrincipal)*LTPcharge*P$14*P$13,0)</f>
        <v>4952.6578398066422</v>
      </c>
      <c r="Q5831" s="208">
        <f>IF('Figure 7.3 - Quantifi MC paths'!R5838-VB*SwapPrincipal&lt;0,-1*('Figure 7.3 - Quantifi MC paths'!R5838-VB*SwapPrincipal)*LTPcharge*Q$14*Q$13,0)</f>
        <v>5662.7578538267135</v>
      </c>
      <c r="R5831" s="208">
        <f>IF('Figure 7.3 - Quantifi MC paths'!S5838-VB*SwapPrincipal&lt;0,-1*('Figure 7.3 - Quantifi MC paths'!S5838-VB*SwapPrincipal)*LTPcharge*R$14*R$13,0)</f>
        <v>73665.927319284252</v>
      </c>
      <c r="S5831" s="208">
        <f>IF('Figure 7.3 - Quantifi MC paths'!T5838-VB*SwapPrincipal&lt;0,-1*('Figure 7.3 - Quantifi MC paths'!T5838-VB*SwapPrincipal)*LTPcharge*S$14*S$13,0)</f>
        <v>81019.578231710853</v>
      </c>
      <c r="T5831" s="208">
        <f>IF('Figure 7.3 - Quantifi MC paths'!U5838-VB*SwapPrincipal&lt;0,-1*('Figure 7.3 - Quantifi MC paths'!U5838-VB*SwapPrincipal)*LTPcharge*T$14*T$13,0)</f>
        <v>111510.64783156847</v>
      </c>
      <c r="U5831" s="208">
        <f>IF('Figure 7.3 - Quantifi MC paths'!V5838-VB*SwapPrincipal&lt;0,-1*('Figure 7.3 - Quantifi MC paths'!V5838-VB*SwapPrincipal)*LTPcharge*U$14*U$13,0)</f>
        <v>111244.86730244337</v>
      </c>
      <c r="V5831" s="208">
        <f>IF('Figure 7.3 - Quantifi MC paths'!W5838-VB*SwapPrincipal&lt;0,-1*('Figure 7.3 - Quantifi MC paths'!W5838-VB*SwapPrincipal)*LTPcharge*V$14*V$13,0)</f>
        <v>96368.570503684445</v>
      </c>
      <c r="W5831" s="208">
        <f>IF('Figure 7.3 - Quantifi MC paths'!X5838-VB*SwapPrincipal&lt;0,-1*('Figure 7.3 - Quantifi MC paths'!X5838-VB*SwapPrincipal)*LTPcharge*W$14*W$13,0)</f>
        <v>96068.940041683847</v>
      </c>
      <c r="X5831" s="208">
        <f>IF('Figure 7.3 - Quantifi MC paths'!Y5838-VB*SwapPrincipal&lt;0,-1*('Figure 7.3 - Quantifi MC paths'!Y5838-VB*SwapPrincipal)*LTPcharge*X$14*X$13,0)</f>
        <v>0</v>
      </c>
      <c r="Y5831" s="209">
        <f t="shared" si="94"/>
        <v>618371.31827475433</v>
      </c>
    </row>
    <row r="5832" spans="2:25">
      <c r="B5832" s="207">
        <v>5816</v>
      </c>
      <c r="C5832" s="208">
        <f>IF('Figure 7.3 - Quantifi MC paths'!D5839-VB*SwapPrincipal&lt;0,-1*('Figure 7.3 - Quantifi MC paths'!D5839-VB*SwapPrincipal)*LTPcharge*C$14*C$13,0)</f>
        <v>1151.2348364633806</v>
      </c>
      <c r="D5832" s="208">
        <f>IF('Figure 7.3 - Quantifi MC paths'!E5839-VB*SwapPrincipal&lt;0,-1*('Figure 7.3 - Quantifi MC paths'!E5839-VB*SwapPrincipal)*LTPcharge*D$14*D$13,0)</f>
        <v>1297.872313793865</v>
      </c>
      <c r="E5832" s="208">
        <f>IF('Figure 7.3 - Quantifi MC paths'!F5839-VB*SwapPrincipal&lt;0,-1*('Figure 7.3 - Quantifi MC paths'!F5839-VB*SwapPrincipal)*LTPcharge*E$14*E$13,0)</f>
        <v>1382.5593410585491</v>
      </c>
      <c r="F5832" s="208">
        <f>IF('Figure 7.3 - Quantifi MC paths'!G5839-VB*SwapPrincipal&lt;0,-1*('Figure 7.3 - Quantifi MC paths'!G5839-VB*SwapPrincipal)*LTPcharge*F$14*F$13,0)</f>
        <v>1308.7824791169642</v>
      </c>
      <c r="G5832" s="208">
        <f>IF('Figure 7.3 - Quantifi MC paths'!H5839-VB*SwapPrincipal&lt;0,-1*('Figure 7.3 - Quantifi MC paths'!H5839-VB*SwapPrincipal)*LTPcharge*G$14*G$13,0)</f>
        <v>5948.889367591195</v>
      </c>
      <c r="H5832" s="208">
        <f>IF('Figure 7.3 - Quantifi MC paths'!I5839-VB*SwapPrincipal&lt;0,-1*('Figure 7.3 - Quantifi MC paths'!I5839-VB*SwapPrincipal)*LTPcharge*H$14*H$13,0)</f>
        <v>5338.9867314155781</v>
      </c>
      <c r="I5832" s="208">
        <f>IF('Figure 7.3 - Quantifi MC paths'!J5839-VB*SwapPrincipal&lt;0,-1*('Figure 7.3 - Quantifi MC paths'!J5839-VB*SwapPrincipal)*LTPcharge*I$14*I$13,0)</f>
        <v>6445.7512891881925</v>
      </c>
      <c r="J5832" s="208">
        <f>IF('Figure 7.3 - Quantifi MC paths'!K5839-VB*SwapPrincipal&lt;0,-1*('Figure 7.3 - Quantifi MC paths'!K5839-VB*SwapPrincipal)*LTPcharge*J$14*J$13,0)</f>
        <v>7501.027915466243</v>
      </c>
      <c r="K5832" s="208">
        <f>IF('Figure 7.3 - Quantifi MC paths'!L5839-VB*SwapPrincipal&lt;0,-1*('Figure 7.3 - Quantifi MC paths'!L5839-VB*SwapPrincipal)*LTPcharge*K$14*K$13,0)</f>
        <v>7385.1583090891099</v>
      </c>
      <c r="L5832" s="208">
        <f>IF('Figure 7.3 - Quantifi MC paths'!M5839-VB*SwapPrincipal&lt;0,-1*('Figure 7.3 - Quantifi MC paths'!M5839-VB*SwapPrincipal)*LTPcharge*L$14*L$13,0)</f>
        <v>8029.0281510325585</v>
      </c>
      <c r="M5832" s="208">
        <f>IF('Figure 7.3 - Quantifi MC paths'!N5839-VB*SwapPrincipal&lt;0,-1*('Figure 7.3 - Quantifi MC paths'!N5839-VB*SwapPrincipal)*LTPcharge*M$14*M$13,0)</f>
        <v>9197.1552809590667</v>
      </c>
      <c r="N5832" s="208">
        <f>IF('Figure 7.3 - Quantifi MC paths'!O5839-VB*SwapPrincipal&lt;0,-1*('Figure 7.3 - Quantifi MC paths'!O5839-VB*SwapPrincipal)*LTPcharge*N$14*N$13,0)</f>
        <v>10113.714786802126</v>
      </c>
      <c r="O5832" s="208">
        <f>IF('Figure 7.3 - Quantifi MC paths'!P5839-VB*SwapPrincipal&lt;0,-1*('Figure 7.3 - Quantifi MC paths'!P5839-VB*SwapPrincipal)*LTPcharge*O$14*O$13,0)</f>
        <v>9952.1561456153613</v>
      </c>
      <c r="P5832" s="208">
        <f>IF('Figure 7.3 - Quantifi MC paths'!Q5839-VB*SwapPrincipal&lt;0,-1*('Figure 7.3 - Quantifi MC paths'!Q5839-VB*SwapPrincipal)*LTPcharge*P$14*P$13,0)</f>
        <v>9177.8418456688305</v>
      </c>
      <c r="Q5832" s="208">
        <f>IF('Figure 7.3 - Quantifi MC paths'!R5839-VB*SwapPrincipal&lt;0,-1*('Figure 7.3 - Quantifi MC paths'!R5839-VB*SwapPrincipal)*LTPcharge*Q$14*Q$13,0)</f>
        <v>11304.672080708879</v>
      </c>
      <c r="R5832" s="208">
        <f>IF('Figure 7.3 - Quantifi MC paths'!S5839-VB*SwapPrincipal&lt;0,-1*('Figure 7.3 - Quantifi MC paths'!S5839-VB*SwapPrincipal)*LTPcharge*R$14*R$13,0)</f>
        <v>120759.27770556853</v>
      </c>
      <c r="S5832" s="208">
        <f>IF('Figure 7.3 - Quantifi MC paths'!T5839-VB*SwapPrincipal&lt;0,-1*('Figure 7.3 - Quantifi MC paths'!T5839-VB*SwapPrincipal)*LTPcharge*S$14*S$13,0)</f>
        <v>119282.1269391346</v>
      </c>
      <c r="T5832" s="208">
        <f>IF('Figure 7.3 - Quantifi MC paths'!U5839-VB*SwapPrincipal&lt;0,-1*('Figure 7.3 - Quantifi MC paths'!U5839-VB*SwapPrincipal)*LTPcharge*T$14*T$13,0)</f>
        <v>152995.6148899268</v>
      </c>
      <c r="U5832" s="208">
        <f>IF('Figure 7.3 - Quantifi MC paths'!V5839-VB*SwapPrincipal&lt;0,-1*('Figure 7.3 - Quantifi MC paths'!V5839-VB*SwapPrincipal)*LTPcharge*U$14*U$13,0)</f>
        <v>132701.94394495734</v>
      </c>
      <c r="V5832" s="208">
        <f>IF('Figure 7.3 - Quantifi MC paths'!W5839-VB*SwapPrincipal&lt;0,-1*('Figure 7.3 - Quantifi MC paths'!W5839-VB*SwapPrincipal)*LTPcharge*V$14*V$13,0)</f>
        <v>146838.66797324584</v>
      </c>
      <c r="W5832" s="208">
        <f>IF('Figure 7.3 - Quantifi MC paths'!X5839-VB*SwapPrincipal&lt;0,-1*('Figure 7.3 - Quantifi MC paths'!X5839-VB*SwapPrincipal)*LTPcharge*W$14*W$13,0)</f>
        <v>150416.46992736091</v>
      </c>
      <c r="X5832" s="208">
        <f>IF('Figure 7.3 - Quantifi MC paths'!Y5839-VB*SwapPrincipal&lt;0,-1*('Figure 7.3 - Quantifi MC paths'!Y5839-VB*SwapPrincipal)*LTPcharge*X$14*X$13,0)</f>
        <v>0</v>
      </c>
      <c r="Y5832" s="209">
        <f t="shared" si="94"/>
        <v>918528.9322541639</v>
      </c>
    </row>
    <row r="5833" spans="2:25">
      <c r="B5833" s="207">
        <v>5817</v>
      </c>
      <c r="C5833" s="208">
        <f>IF('Figure 7.3 - Quantifi MC paths'!D5840-VB*SwapPrincipal&lt;0,-1*('Figure 7.3 - Quantifi MC paths'!D5840-VB*SwapPrincipal)*LTPcharge*C$14*C$13,0)</f>
        <v>1151.2348364633806</v>
      </c>
      <c r="D5833" s="208">
        <f>IF('Figure 7.3 - Quantifi MC paths'!E5840-VB*SwapPrincipal&lt;0,-1*('Figure 7.3 - Quantifi MC paths'!E5840-VB*SwapPrincipal)*LTPcharge*D$14*D$13,0)</f>
        <v>1195.155666740525</v>
      </c>
      <c r="E5833" s="208">
        <f>IF('Figure 7.3 - Quantifi MC paths'!F5840-VB*SwapPrincipal&lt;0,-1*('Figure 7.3 - Quantifi MC paths'!F5840-VB*SwapPrincipal)*LTPcharge*E$14*E$13,0)</f>
        <v>1261.3213436586545</v>
      </c>
      <c r="F5833" s="208">
        <f>IF('Figure 7.3 - Quantifi MC paths'!G5840-VB*SwapPrincipal&lt;0,-1*('Figure 7.3 - Quantifi MC paths'!G5840-VB*SwapPrincipal)*LTPcharge*F$14*F$13,0)</f>
        <v>1259.1981286830407</v>
      </c>
      <c r="G5833" s="208">
        <f>IF('Figure 7.3 - Quantifi MC paths'!H5840-VB*SwapPrincipal&lt;0,-1*('Figure 7.3 - Quantifi MC paths'!H5840-VB*SwapPrincipal)*LTPcharge*G$14*G$13,0)</f>
        <v>5184.8173044829446</v>
      </c>
      <c r="H5833" s="208">
        <f>IF('Figure 7.3 - Quantifi MC paths'!I5840-VB*SwapPrincipal&lt;0,-1*('Figure 7.3 - Quantifi MC paths'!I5840-VB*SwapPrincipal)*LTPcharge*H$14*H$13,0)</f>
        <v>4705.0906786060368</v>
      </c>
      <c r="I5833" s="208">
        <f>IF('Figure 7.3 - Quantifi MC paths'!J5840-VB*SwapPrincipal&lt;0,-1*('Figure 7.3 - Quantifi MC paths'!J5840-VB*SwapPrincipal)*LTPcharge*I$14*I$13,0)</f>
        <v>3503.0527352759955</v>
      </c>
      <c r="J5833" s="208">
        <f>IF('Figure 7.3 - Quantifi MC paths'!K5840-VB*SwapPrincipal&lt;0,-1*('Figure 7.3 - Quantifi MC paths'!K5840-VB*SwapPrincipal)*LTPcharge*J$14*J$13,0)</f>
        <v>3280.1315137267093</v>
      </c>
      <c r="K5833" s="208">
        <f>IF('Figure 7.3 - Quantifi MC paths'!L5840-VB*SwapPrincipal&lt;0,-1*('Figure 7.3 - Quantifi MC paths'!L5840-VB*SwapPrincipal)*LTPcharge*K$14*K$13,0)</f>
        <v>1428.9534705123658</v>
      </c>
      <c r="L5833" s="208">
        <f>IF('Figure 7.3 - Quantifi MC paths'!M5840-VB*SwapPrincipal&lt;0,-1*('Figure 7.3 - Quantifi MC paths'!M5840-VB*SwapPrincipal)*LTPcharge*L$14*L$13,0)</f>
        <v>510.93323890201071</v>
      </c>
      <c r="M5833" s="208">
        <f>IF('Figure 7.3 - Quantifi MC paths'!N5840-VB*SwapPrincipal&lt;0,-1*('Figure 7.3 - Quantifi MC paths'!N5840-VB*SwapPrincipal)*LTPcharge*M$14*M$13,0)</f>
        <v>884.31775745253253</v>
      </c>
      <c r="N5833" s="208">
        <f>IF('Figure 7.3 - Quantifi MC paths'!O5840-VB*SwapPrincipal&lt;0,-1*('Figure 7.3 - Quantifi MC paths'!O5840-VB*SwapPrincipal)*LTPcharge*N$14*N$13,0)</f>
        <v>332.46442930995329</v>
      </c>
      <c r="O5833" s="208">
        <f>IF('Figure 7.3 - Quantifi MC paths'!P5840-VB*SwapPrincipal&lt;0,-1*('Figure 7.3 - Quantifi MC paths'!P5840-VB*SwapPrincipal)*LTPcharge*O$14*O$13,0)</f>
        <v>2045.6912228189913</v>
      </c>
      <c r="P5833" s="208">
        <f>IF('Figure 7.3 - Quantifi MC paths'!Q5840-VB*SwapPrincipal&lt;0,-1*('Figure 7.3 - Quantifi MC paths'!Q5840-VB*SwapPrincipal)*LTPcharge*P$14*P$13,0)</f>
        <v>1903.913863664375</v>
      </c>
      <c r="Q5833" s="208">
        <f>IF('Figure 7.3 - Quantifi MC paths'!R5840-VB*SwapPrincipal&lt;0,-1*('Figure 7.3 - Quantifi MC paths'!R5840-VB*SwapPrincipal)*LTPcharge*Q$14*Q$13,0)</f>
        <v>2508.1277516108908</v>
      </c>
      <c r="R5833" s="208">
        <f>IF('Figure 7.3 - Quantifi MC paths'!S5840-VB*SwapPrincipal&lt;0,-1*('Figure 7.3 - Quantifi MC paths'!S5840-VB*SwapPrincipal)*LTPcharge*R$14*R$13,0)</f>
        <v>26770.634422796906</v>
      </c>
      <c r="S5833" s="208">
        <f>IF('Figure 7.3 - Quantifi MC paths'!T5840-VB*SwapPrincipal&lt;0,-1*('Figure 7.3 - Quantifi MC paths'!T5840-VB*SwapPrincipal)*LTPcharge*S$14*S$13,0)</f>
        <v>46914.145813292809</v>
      </c>
      <c r="T5833" s="208">
        <f>IF('Figure 7.3 - Quantifi MC paths'!U5840-VB*SwapPrincipal&lt;0,-1*('Figure 7.3 - Quantifi MC paths'!U5840-VB*SwapPrincipal)*LTPcharge*T$14*T$13,0)</f>
        <v>45727.228747496294</v>
      </c>
      <c r="U5833" s="208">
        <f>IF('Figure 7.3 - Quantifi MC paths'!V5840-VB*SwapPrincipal&lt;0,-1*('Figure 7.3 - Quantifi MC paths'!V5840-VB*SwapPrincipal)*LTPcharge*U$14*U$13,0)</f>
        <v>51972.89401199139</v>
      </c>
      <c r="V5833" s="208">
        <f>IF('Figure 7.3 - Quantifi MC paths'!W5840-VB*SwapPrincipal&lt;0,-1*('Figure 7.3 - Quantifi MC paths'!W5840-VB*SwapPrincipal)*LTPcharge*V$14*V$13,0)</f>
        <v>58041.146788034879</v>
      </c>
      <c r="W5833" s="208">
        <f>IF('Figure 7.3 - Quantifi MC paths'!X5840-VB*SwapPrincipal&lt;0,-1*('Figure 7.3 - Quantifi MC paths'!X5840-VB*SwapPrincipal)*LTPcharge*W$14*W$13,0)</f>
        <v>65264.603081131027</v>
      </c>
      <c r="X5833" s="208">
        <f>IF('Figure 7.3 - Quantifi MC paths'!Y5840-VB*SwapPrincipal&lt;0,-1*('Figure 7.3 - Quantifi MC paths'!Y5840-VB*SwapPrincipal)*LTPcharge*X$14*X$13,0)</f>
        <v>0</v>
      </c>
      <c r="Y5833" s="209">
        <f t="shared" si="94"/>
        <v>325845.0568066517</v>
      </c>
    </row>
    <row r="5834" spans="2:25">
      <c r="B5834" s="207">
        <v>5818</v>
      </c>
      <c r="C5834" s="208">
        <f>IF('Figure 7.3 - Quantifi MC paths'!D5841-VB*SwapPrincipal&lt;0,-1*('Figure 7.3 - Quantifi MC paths'!D5841-VB*SwapPrincipal)*LTPcharge*C$14*C$13,0)</f>
        <v>1151.2348364633806</v>
      </c>
      <c r="D5834" s="208">
        <f>IF('Figure 7.3 - Quantifi MC paths'!E5841-VB*SwapPrincipal&lt;0,-1*('Figure 7.3 - Quantifi MC paths'!E5841-VB*SwapPrincipal)*LTPcharge*D$14*D$13,0)</f>
        <v>1129.0409113630244</v>
      </c>
      <c r="E5834" s="208">
        <f>IF('Figure 7.3 - Quantifi MC paths'!F5841-VB*SwapPrincipal&lt;0,-1*('Figure 7.3 - Quantifi MC paths'!F5841-VB*SwapPrincipal)*LTPcharge*E$14*E$13,0)</f>
        <v>1038.2662913711945</v>
      </c>
      <c r="F5834" s="208">
        <f>IF('Figure 7.3 - Quantifi MC paths'!G5841-VB*SwapPrincipal&lt;0,-1*('Figure 7.3 - Quantifi MC paths'!G5841-VB*SwapPrincipal)*LTPcharge*F$14*F$13,0)</f>
        <v>1004.6221600431453</v>
      </c>
      <c r="G5834" s="208">
        <f>IF('Figure 7.3 - Quantifi MC paths'!H5841-VB*SwapPrincipal&lt;0,-1*('Figure 7.3 - Quantifi MC paths'!H5841-VB*SwapPrincipal)*LTPcharge*G$14*G$13,0)</f>
        <v>4223.9480910578204</v>
      </c>
      <c r="H5834" s="208">
        <f>IF('Figure 7.3 - Quantifi MC paths'!I5841-VB*SwapPrincipal&lt;0,-1*('Figure 7.3 - Quantifi MC paths'!I5841-VB*SwapPrincipal)*LTPcharge*H$14*H$13,0)</f>
        <v>4538.996509872215</v>
      </c>
      <c r="I5834" s="208">
        <f>IF('Figure 7.3 - Quantifi MC paths'!J5841-VB*SwapPrincipal&lt;0,-1*('Figure 7.3 - Quantifi MC paths'!J5841-VB*SwapPrincipal)*LTPcharge*I$14*I$13,0)</f>
        <v>4872.9948426761448</v>
      </c>
      <c r="J5834" s="208">
        <f>IF('Figure 7.3 - Quantifi MC paths'!K5841-VB*SwapPrincipal&lt;0,-1*('Figure 7.3 - Quantifi MC paths'!K5841-VB*SwapPrincipal)*LTPcharge*J$14*J$13,0)</f>
        <v>5936.6575226245086</v>
      </c>
      <c r="K5834" s="208">
        <f>IF('Figure 7.3 - Quantifi MC paths'!L5841-VB*SwapPrincipal&lt;0,-1*('Figure 7.3 - Quantifi MC paths'!L5841-VB*SwapPrincipal)*LTPcharge*K$14*K$13,0)</f>
        <v>4873.2199282883739</v>
      </c>
      <c r="L5834" s="208">
        <f>IF('Figure 7.3 - Quantifi MC paths'!M5841-VB*SwapPrincipal&lt;0,-1*('Figure 7.3 - Quantifi MC paths'!M5841-VB*SwapPrincipal)*LTPcharge*L$14*L$13,0)</f>
        <v>5665.157555341475</v>
      </c>
      <c r="M5834" s="208">
        <f>IF('Figure 7.3 - Quantifi MC paths'!N5841-VB*SwapPrincipal&lt;0,-1*('Figure 7.3 - Quantifi MC paths'!N5841-VB*SwapPrincipal)*LTPcharge*M$14*M$13,0)</f>
        <v>6308.4823880398772</v>
      </c>
      <c r="N5834" s="208">
        <f>IF('Figure 7.3 - Quantifi MC paths'!O5841-VB*SwapPrincipal&lt;0,-1*('Figure 7.3 - Quantifi MC paths'!O5841-VB*SwapPrincipal)*LTPcharge*N$14*N$13,0)</f>
        <v>7069.7085332654224</v>
      </c>
      <c r="O5834" s="208">
        <f>IF('Figure 7.3 - Quantifi MC paths'!P5841-VB*SwapPrincipal&lt;0,-1*('Figure 7.3 - Quantifi MC paths'!P5841-VB*SwapPrincipal)*LTPcharge*O$14*O$13,0)</f>
        <v>7171.9524118798727</v>
      </c>
      <c r="P5834" s="208">
        <f>IF('Figure 7.3 - Quantifi MC paths'!Q5841-VB*SwapPrincipal&lt;0,-1*('Figure 7.3 - Quantifi MC paths'!Q5841-VB*SwapPrincipal)*LTPcharge*P$14*P$13,0)</f>
        <v>6517.1642985719227</v>
      </c>
      <c r="Q5834" s="208">
        <f>IF('Figure 7.3 - Quantifi MC paths'!R5841-VB*SwapPrincipal&lt;0,-1*('Figure 7.3 - Quantifi MC paths'!R5841-VB*SwapPrincipal)*LTPcharge*Q$14*Q$13,0)</f>
        <v>7467.2263000771727</v>
      </c>
      <c r="R5834" s="208">
        <f>IF('Figure 7.3 - Quantifi MC paths'!S5841-VB*SwapPrincipal&lt;0,-1*('Figure 7.3 - Quantifi MC paths'!S5841-VB*SwapPrincipal)*LTPcharge*R$14*R$13,0)</f>
        <v>88772.095679357924</v>
      </c>
      <c r="S5834" s="208">
        <f>IF('Figure 7.3 - Quantifi MC paths'!T5841-VB*SwapPrincipal&lt;0,-1*('Figure 7.3 - Quantifi MC paths'!T5841-VB*SwapPrincipal)*LTPcharge*S$14*S$13,0)</f>
        <v>90089.078274656</v>
      </c>
      <c r="T5834" s="208">
        <f>IF('Figure 7.3 - Quantifi MC paths'!U5841-VB*SwapPrincipal&lt;0,-1*('Figure 7.3 - Quantifi MC paths'!U5841-VB*SwapPrincipal)*LTPcharge*T$14*T$13,0)</f>
        <v>98040.843072121337</v>
      </c>
      <c r="U5834" s="208">
        <f>IF('Figure 7.3 - Quantifi MC paths'!V5841-VB*SwapPrincipal&lt;0,-1*('Figure 7.3 - Quantifi MC paths'!V5841-VB*SwapPrincipal)*LTPcharge*U$14*U$13,0)</f>
        <v>113698.02479350395</v>
      </c>
      <c r="V5834" s="208">
        <f>IF('Figure 7.3 - Quantifi MC paths'!W5841-VB*SwapPrincipal&lt;0,-1*('Figure 7.3 - Quantifi MC paths'!W5841-VB*SwapPrincipal)*LTPcharge*V$14*V$13,0)</f>
        <v>105414.51098435232</v>
      </c>
      <c r="W5834" s="208">
        <f>IF('Figure 7.3 - Quantifi MC paths'!X5841-VB*SwapPrincipal&lt;0,-1*('Figure 7.3 - Quantifi MC paths'!X5841-VB*SwapPrincipal)*LTPcharge*W$14*W$13,0)</f>
        <v>107161.57872037651</v>
      </c>
      <c r="X5834" s="208">
        <f>IF('Figure 7.3 - Quantifi MC paths'!Y5841-VB*SwapPrincipal&lt;0,-1*('Figure 7.3 - Quantifi MC paths'!Y5841-VB*SwapPrincipal)*LTPcharge*X$14*X$13,0)</f>
        <v>0</v>
      </c>
      <c r="Y5834" s="209">
        <f t="shared" si="94"/>
        <v>672144.8041053036</v>
      </c>
    </row>
    <row r="5835" spans="2:25">
      <c r="B5835" s="207">
        <v>5819</v>
      </c>
      <c r="C5835" s="208">
        <f>IF('Figure 7.3 - Quantifi MC paths'!D5842-VB*SwapPrincipal&lt;0,-1*('Figure 7.3 - Quantifi MC paths'!D5842-VB*SwapPrincipal)*LTPcharge*C$14*C$13,0)</f>
        <v>1151.2348364633806</v>
      </c>
      <c r="D5835" s="208">
        <f>IF('Figure 7.3 - Quantifi MC paths'!E5842-VB*SwapPrincipal&lt;0,-1*('Figure 7.3 - Quantifi MC paths'!E5842-VB*SwapPrincipal)*LTPcharge*D$14*D$13,0)</f>
        <v>1125.20474465956</v>
      </c>
      <c r="E5835" s="208">
        <f>IF('Figure 7.3 - Quantifi MC paths'!F5842-VB*SwapPrincipal&lt;0,-1*('Figure 7.3 - Quantifi MC paths'!F5842-VB*SwapPrincipal)*LTPcharge*E$14*E$13,0)</f>
        <v>1040.5475643888224</v>
      </c>
      <c r="F5835" s="208">
        <f>IF('Figure 7.3 - Quantifi MC paths'!G5842-VB*SwapPrincipal&lt;0,-1*('Figure 7.3 - Quantifi MC paths'!G5842-VB*SwapPrincipal)*LTPcharge*F$14*F$13,0)</f>
        <v>1008.4733749861432</v>
      </c>
      <c r="G5835" s="208">
        <f>IF('Figure 7.3 - Quantifi MC paths'!H5842-VB*SwapPrincipal&lt;0,-1*('Figure 7.3 - Quantifi MC paths'!H5842-VB*SwapPrincipal)*LTPcharge*G$14*G$13,0)</f>
        <v>4396.3815759104973</v>
      </c>
      <c r="H5835" s="208">
        <f>IF('Figure 7.3 - Quantifi MC paths'!I5842-VB*SwapPrincipal&lt;0,-1*('Figure 7.3 - Quantifi MC paths'!I5842-VB*SwapPrincipal)*LTPcharge*H$14*H$13,0)</f>
        <v>4503.0698830869933</v>
      </c>
      <c r="I5835" s="208">
        <f>IF('Figure 7.3 - Quantifi MC paths'!J5842-VB*SwapPrincipal&lt;0,-1*('Figure 7.3 - Quantifi MC paths'!J5842-VB*SwapPrincipal)*LTPcharge*I$14*I$13,0)</f>
        <v>5988.0881750315575</v>
      </c>
      <c r="J5835" s="208">
        <f>IF('Figure 7.3 - Quantifi MC paths'!K5842-VB*SwapPrincipal&lt;0,-1*('Figure 7.3 - Quantifi MC paths'!K5842-VB*SwapPrincipal)*LTPcharge*J$14*J$13,0)</f>
        <v>6231.9326565284046</v>
      </c>
      <c r="K5835" s="208">
        <f>IF('Figure 7.3 - Quantifi MC paths'!L5842-VB*SwapPrincipal&lt;0,-1*('Figure 7.3 - Quantifi MC paths'!L5842-VB*SwapPrincipal)*LTPcharge*K$14*K$13,0)</f>
        <v>5582.4680066391093</v>
      </c>
      <c r="L5835" s="208">
        <f>IF('Figure 7.3 - Quantifi MC paths'!M5842-VB*SwapPrincipal&lt;0,-1*('Figure 7.3 - Quantifi MC paths'!M5842-VB*SwapPrincipal)*LTPcharge*L$14*L$13,0)</f>
        <v>5448.4273168160371</v>
      </c>
      <c r="M5835" s="208">
        <f>IF('Figure 7.3 - Quantifi MC paths'!N5842-VB*SwapPrincipal&lt;0,-1*('Figure 7.3 - Quantifi MC paths'!N5842-VB*SwapPrincipal)*LTPcharge*M$14*M$13,0)</f>
        <v>5867.1768522356369</v>
      </c>
      <c r="N5835" s="208">
        <f>IF('Figure 7.3 - Quantifi MC paths'!O5842-VB*SwapPrincipal&lt;0,-1*('Figure 7.3 - Quantifi MC paths'!O5842-VB*SwapPrincipal)*LTPcharge*N$14*N$13,0)</f>
        <v>6224.9745260512609</v>
      </c>
      <c r="O5835" s="208">
        <f>IF('Figure 7.3 - Quantifi MC paths'!P5842-VB*SwapPrincipal&lt;0,-1*('Figure 7.3 - Quantifi MC paths'!P5842-VB*SwapPrincipal)*LTPcharge*O$14*O$13,0)</f>
        <v>6173.9145154859834</v>
      </c>
      <c r="P5835" s="208">
        <f>IF('Figure 7.3 - Quantifi MC paths'!Q5842-VB*SwapPrincipal&lt;0,-1*('Figure 7.3 - Quantifi MC paths'!Q5842-VB*SwapPrincipal)*LTPcharge*P$14*P$13,0)</f>
        <v>6500.1466698815429</v>
      </c>
      <c r="Q5835" s="208">
        <f>IF('Figure 7.3 - Quantifi MC paths'!R5842-VB*SwapPrincipal&lt;0,-1*('Figure 7.3 - Quantifi MC paths'!R5842-VB*SwapPrincipal)*LTPcharge*Q$14*Q$13,0)</f>
        <v>6764.2923445419192</v>
      </c>
      <c r="R5835" s="208">
        <f>IF('Figure 7.3 - Quantifi MC paths'!S5842-VB*SwapPrincipal&lt;0,-1*('Figure 7.3 - Quantifi MC paths'!S5842-VB*SwapPrincipal)*LTPcharge*R$14*R$13,0)</f>
        <v>70712.641484245803</v>
      </c>
      <c r="S5835" s="208">
        <f>IF('Figure 7.3 - Quantifi MC paths'!T5842-VB*SwapPrincipal&lt;0,-1*('Figure 7.3 - Quantifi MC paths'!T5842-VB*SwapPrincipal)*LTPcharge*S$14*S$13,0)</f>
        <v>100383.02279682655</v>
      </c>
      <c r="T5835" s="208">
        <f>IF('Figure 7.3 - Quantifi MC paths'!U5842-VB*SwapPrincipal&lt;0,-1*('Figure 7.3 - Quantifi MC paths'!U5842-VB*SwapPrincipal)*LTPcharge*T$14*T$13,0)</f>
        <v>112566.89130054931</v>
      </c>
      <c r="U5835" s="208">
        <f>IF('Figure 7.3 - Quantifi MC paths'!V5842-VB*SwapPrincipal&lt;0,-1*('Figure 7.3 - Quantifi MC paths'!V5842-VB*SwapPrincipal)*LTPcharge*U$14*U$13,0)</f>
        <v>107023.88121330758</v>
      </c>
      <c r="V5835" s="208">
        <f>IF('Figure 7.3 - Quantifi MC paths'!W5842-VB*SwapPrincipal&lt;0,-1*('Figure 7.3 - Quantifi MC paths'!W5842-VB*SwapPrincipal)*LTPcharge*V$14*V$13,0)</f>
        <v>122227.34529269872</v>
      </c>
      <c r="W5835" s="208">
        <f>IF('Figure 7.3 - Quantifi MC paths'!X5842-VB*SwapPrincipal&lt;0,-1*('Figure 7.3 - Quantifi MC paths'!X5842-VB*SwapPrincipal)*LTPcharge*W$14*W$13,0)</f>
        <v>129735.94538285317</v>
      </c>
      <c r="X5835" s="208">
        <f>IF('Figure 7.3 - Quantifi MC paths'!Y5842-VB*SwapPrincipal&lt;0,-1*('Figure 7.3 - Quantifi MC paths'!Y5842-VB*SwapPrincipal)*LTPcharge*X$14*X$13,0)</f>
        <v>0</v>
      </c>
      <c r="Y5835" s="209">
        <f t="shared" si="94"/>
        <v>710656.06051318801</v>
      </c>
    </row>
    <row r="5836" spans="2:25">
      <c r="B5836" s="207">
        <v>5820</v>
      </c>
      <c r="C5836" s="208">
        <f>IF('Figure 7.3 - Quantifi MC paths'!D5843-VB*SwapPrincipal&lt;0,-1*('Figure 7.3 - Quantifi MC paths'!D5843-VB*SwapPrincipal)*LTPcharge*C$14*C$13,0)</f>
        <v>1151.2348364633806</v>
      </c>
      <c r="D5836" s="208">
        <f>IF('Figure 7.3 - Quantifi MC paths'!E5843-VB*SwapPrincipal&lt;0,-1*('Figure 7.3 - Quantifi MC paths'!E5843-VB*SwapPrincipal)*LTPcharge*D$14*D$13,0)</f>
        <v>1315.0040940578892</v>
      </c>
      <c r="E5836" s="208">
        <f>IF('Figure 7.3 - Quantifi MC paths'!F5843-VB*SwapPrincipal&lt;0,-1*('Figure 7.3 - Quantifi MC paths'!F5843-VB*SwapPrincipal)*LTPcharge*E$14*E$13,0)</f>
        <v>1082.584960021285</v>
      </c>
      <c r="F5836" s="208">
        <f>IF('Figure 7.3 - Quantifi MC paths'!G5843-VB*SwapPrincipal&lt;0,-1*('Figure 7.3 - Quantifi MC paths'!G5843-VB*SwapPrincipal)*LTPcharge*F$14*F$13,0)</f>
        <v>950.2714625087649</v>
      </c>
      <c r="G5836" s="208">
        <f>IF('Figure 7.3 - Quantifi MC paths'!H5843-VB*SwapPrincipal&lt;0,-1*('Figure 7.3 - Quantifi MC paths'!H5843-VB*SwapPrincipal)*LTPcharge*G$14*G$13,0)</f>
        <v>4532.8682681395157</v>
      </c>
      <c r="H5836" s="208">
        <f>IF('Figure 7.3 - Quantifi MC paths'!I5843-VB*SwapPrincipal&lt;0,-1*('Figure 7.3 - Quantifi MC paths'!I5843-VB*SwapPrincipal)*LTPcharge*H$14*H$13,0)</f>
        <v>5295.1766238543105</v>
      </c>
      <c r="I5836" s="208">
        <f>IF('Figure 7.3 - Quantifi MC paths'!J5843-VB*SwapPrincipal&lt;0,-1*('Figure 7.3 - Quantifi MC paths'!J5843-VB*SwapPrincipal)*LTPcharge*I$14*I$13,0)</f>
        <v>6198.563091022821</v>
      </c>
      <c r="J5836" s="208">
        <f>IF('Figure 7.3 - Quantifi MC paths'!K5843-VB*SwapPrincipal&lt;0,-1*('Figure 7.3 - Quantifi MC paths'!K5843-VB*SwapPrincipal)*LTPcharge*J$14*J$13,0)</f>
        <v>7409.6271288782218</v>
      </c>
      <c r="K5836" s="208">
        <f>IF('Figure 7.3 - Quantifi MC paths'!L5843-VB*SwapPrincipal&lt;0,-1*('Figure 7.3 - Quantifi MC paths'!L5843-VB*SwapPrincipal)*LTPcharge*K$14*K$13,0)</f>
        <v>7604.6933820382565</v>
      </c>
      <c r="L5836" s="208">
        <f>IF('Figure 7.3 - Quantifi MC paths'!M5843-VB*SwapPrincipal&lt;0,-1*('Figure 7.3 - Quantifi MC paths'!M5843-VB*SwapPrincipal)*LTPcharge*L$14*L$13,0)</f>
        <v>7763.403982389983</v>
      </c>
      <c r="M5836" s="208">
        <f>IF('Figure 7.3 - Quantifi MC paths'!N5843-VB*SwapPrincipal&lt;0,-1*('Figure 7.3 - Quantifi MC paths'!N5843-VB*SwapPrincipal)*LTPcharge*M$14*M$13,0)</f>
        <v>9657.6757544632164</v>
      </c>
      <c r="N5836" s="208">
        <f>IF('Figure 7.3 - Quantifi MC paths'!O5843-VB*SwapPrincipal&lt;0,-1*('Figure 7.3 - Quantifi MC paths'!O5843-VB*SwapPrincipal)*LTPcharge*N$14*N$13,0)</f>
        <v>10127.258273873271</v>
      </c>
      <c r="O5836" s="208">
        <f>IF('Figure 7.3 - Quantifi MC paths'!P5843-VB*SwapPrincipal&lt;0,-1*('Figure 7.3 - Quantifi MC paths'!P5843-VB*SwapPrincipal)*LTPcharge*O$14*O$13,0)</f>
        <v>10553.522229839173</v>
      </c>
      <c r="P5836" s="208">
        <f>IF('Figure 7.3 - Quantifi MC paths'!Q5843-VB*SwapPrincipal&lt;0,-1*('Figure 7.3 - Quantifi MC paths'!Q5843-VB*SwapPrincipal)*LTPcharge*P$14*P$13,0)</f>
        <v>9813.0343924858134</v>
      </c>
      <c r="Q5836" s="208">
        <f>IF('Figure 7.3 - Quantifi MC paths'!R5843-VB*SwapPrincipal&lt;0,-1*('Figure 7.3 - Quantifi MC paths'!R5843-VB*SwapPrincipal)*LTPcharge*Q$14*Q$13,0)</f>
        <v>10419.43410943856</v>
      </c>
      <c r="R5836" s="208">
        <f>IF('Figure 7.3 - Quantifi MC paths'!S5843-VB*SwapPrincipal&lt;0,-1*('Figure 7.3 - Quantifi MC paths'!S5843-VB*SwapPrincipal)*LTPcharge*R$14*R$13,0)</f>
        <v>127955.36567471123</v>
      </c>
      <c r="S5836" s="208">
        <f>IF('Figure 7.3 - Quantifi MC paths'!T5843-VB*SwapPrincipal&lt;0,-1*('Figure 7.3 - Quantifi MC paths'!T5843-VB*SwapPrincipal)*LTPcharge*S$14*S$13,0)</f>
        <v>97144.583104126461</v>
      </c>
      <c r="T5836" s="208">
        <f>IF('Figure 7.3 - Quantifi MC paths'!U5843-VB*SwapPrincipal&lt;0,-1*('Figure 7.3 - Quantifi MC paths'!U5843-VB*SwapPrincipal)*LTPcharge*T$14*T$13,0)</f>
        <v>105465.41631602954</v>
      </c>
      <c r="U5836" s="208">
        <f>IF('Figure 7.3 - Quantifi MC paths'!V5843-VB*SwapPrincipal&lt;0,-1*('Figure 7.3 - Quantifi MC paths'!V5843-VB*SwapPrincipal)*LTPcharge*U$14*U$13,0)</f>
        <v>101909.72280382416</v>
      </c>
      <c r="V5836" s="208">
        <f>IF('Figure 7.3 - Quantifi MC paths'!W5843-VB*SwapPrincipal&lt;0,-1*('Figure 7.3 - Quantifi MC paths'!W5843-VB*SwapPrincipal)*LTPcharge*V$14*V$13,0)</f>
        <v>108026.91385702814</v>
      </c>
      <c r="W5836" s="208">
        <f>IF('Figure 7.3 - Quantifi MC paths'!X5843-VB*SwapPrincipal&lt;0,-1*('Figure 7.3 - Quantifi MC paths'!X5843-VB*SwapPrincipal)*LTPcharge*W$14*W$13,0)</f>
        <v>107368.38084202773</v>
      </c>
      <c r="X5836" s="208">
        <f>IF('Figure 7.3 - Quantifi MC paths'!Y5843-VB*SwapPrincipal&lt;0,-1*('Figure 7.3 - Quantifi MC paths'!Y5843-VB*SwapPrincipal)*LTPcharge*X$14*X$13,0)</f>
        <v>0</v>
      </c>
      <c r="Y5836" s="209">
        <f t="shared" si="94"/>
        <v>741744.73518722167</v>
      </c>
    </row>
    <row r="5837" spans="2:25">
      <c r="B5837" s="207">
        <v>5821</v>
      </c>
      <c r="C5837" s="208">
        <f>IF('Figure 7.3 - Quantifi MC paths'!D5844-VB*SwapPrincipal&lt;0,-1*('Figure 7.3 - Quantifi MC paths'!D5844-VB*SwapPrincipal)*LTPcharge*C$14*C$13,0)</f>
        <v>1151.2348364633806</v>
      </c>
      <c r="D5837" s="208">
        <f>IF('Figure 7.3 - Quantifi MC paths'!E5844-VB*SwapPrincipal&lt;0,-1*('Figure 7.3 - Quantifi MC paths'!E5844-VB*SwapPrincipal)*LTPcharge*D$14*D$13,0)</f>
        <v>1118.4152381248086</v>
      </c>
      <c r="E5837" s="208">
        <f>IF('Figure 7.3 - Quantifi MC paths'!F5844-VB*SwapPrincipal&lt;0,-1*('Figure 7.3 - Quantifi MC paths'!F5844-VB*SwapPrincipal)*LTPcharge*E$14*E$13,0)</f>
        <v>1140.6448080149619</v>
      </c>
      <c r="F5837" s="208">
        <f>IF('Figure 7.3 - Quantifi MC paths'!G5844-VB*SwapPrincipal&lt;0,-1*('Figure 7.3 - Quantifi MC paths'!G5844-VB*SwapPrincipal)*LTPcharge*F$14*F$13,0)</f>
        <v>1197.2958031643648</v>
      </c>
      <c r="G5837" s="208">
        <f>IF('Figure 7.3 - Quantifi MC paths'!H5844-VB*SwapPrincipal&lt;0,-1*('Figure 7.3 - Quantifi MC paths'!H5844-VB*SwapPrincipal)*LTPcharge*G$14*G$13,0)</f>
        <v>5463.6882593801201</v>
      </c>
      <c r="H5837" s="208">
        <f>IF('Figure 7.3 - Quantifi MC paths'!I5844-VB*SwapPrincipal&lt;0,-1*('Figure 7.3 - Quantifi MC paths'!I5844-VB*SwapPrincipal)*LTPcharge*H$14*H$13,0)</f>
        <v>4364.8727286198055</v>
      </c>
      <c r="I5837" s="208">
        <f>IF('Figure 7.3 - Quantifi MC paths'!J5844-VB*SwapPrincipal&lt;0,-1*('Figure 7.3 - Quantifi MC paths'!J5844-VB*SwapPrincipal)*LTPcharge*I$14*I$13,0)</f>
        <v>5697.7723630023474</v>
      </c>
      <c r="J5837" s="208">
        <f>IF('Figure 7.3 - Quantifi MC paths'!K5844-VB*SwapPrincipal&lt;0,-1*('Figure 7.3 - Quantifi MC paths'!K5844-VB*SwapPrincipal)*LTPcharge*J$14*J$13,0)</f>
        <v>4847.4912061545419</v>
      </c>
      <c r="K5837" s="208">
        <f>IF('Figure 7.3 - Quantifi MC paths'!L5844-VB*SwapPrincipal&lt;0,-1*('Figure 7.3 - Quantifi MC paths'!L5844-VB*SwapPrincipal)*LTPcharge*K$14*K$13,0)</f>
        <v>4275.0596164417411</v>
      </c>
      <c r="L5837" s="208">
        <f>IF('Figure 7.3 - Quantifi MC paths'!M5844-VB*SwapPrincipal&lt;0,-1*('Figure 7.3 - Quantifi MC paths'!M5844-VB*SwapPrincipal)*LTPcharge*L$14*L$13,0)</f>
        <v>5311.9646149659948</v>
      </c>
      <c r="M5837" s="208">
        <f>IF('Figure 7.3 - Quantifi MC paths'!N5844-VB*SwapPrincipal&lt;0,-1*('Figure 7.3 - Quantifi MC paths'!N5844-VB*SwapPrincipal)*LTPcharge*M$14*M$13,0)</f>
        <v>5707.4951824686796</v>
      </c>
      <c r="N5837" s="208">
        <f>IF('Figure 7.3 - Quantifi MC paths'!O5844-VB*SwapPrincipal&lt;0,-1*('Figure 7.3 - Quantifi MC paths'!O5844-VB*SwapPrincipal)*LTPcharge*N$14*N$13,0)</f>
        <v>6278.2821361251872</v>
      </c>
      <c r="O5837" s="208">
        <f>IF('Figure 7.3 - Quantifi MC paths'!P5844-VB*SwapPrincipal&lt;0,-1*('Figure 7.3 - Quantifi MC paths'!P5844-VB*SwapPrincipal)*LTPcharge*O$14*O$13,0)</f>
        <v>5147.7885583956049</v>
      </c>
      <c r="P5837" s="208">
        <f>IF('Figure 7.3 - Quantifi MC paths'!Q5844-VB*SwapPrincipal&lt;0,-1*('Figure 7.3 - Quantifi MC paths'!Q5844-VB*SwapPrincipal)*LTPcharge*P$14*P$13,0)</f>
        <v>5500.9310717769513</v>
      </c>
      <c r="Q5837" s="208">
        <f>IF('Figure 7.3 - Quantifi MC paths'!R5844-VB*SwapPrincipal&lt;0,-1*('Figure 7.3 - Quantifi MC paths'!R5844-VB*SwapPrincipal)*LTPcharge*Q$14*Q$13,0)</f>
        <v>5157.0581005378226</v>
      </c>
      <c r="R5837" s="208">
        <f>IF('Figure 7.3 - Quantifi MC paths'!S5844-VB*SwapPrincipal&lt;0,-1*('Figure 7.3 - Quantifi MC paths'!S5844-VB*SwapPrincipal)*LTPcharge*R$14*R$13,0)</f>
        <v>66718.301041537241</v>
      </c>
      <c r="S5837" s="208">
        <f>IF('Figure 7.3 - Quantifi MC paths'!T5844-VB*SwapPrincipal&lt;0,-1*('Figure 7.3 - Quantifi MC paths'!T5844-VB*SwapPrincipal)*LTPcharge*S$14*S$13,0)</f>
        <v>81828.055883136883</v>
      </c>
      <c r="T5837" s="208">
        <f>IF('Figure 7.3 - Quantifi MC paths'!U5844-VB*SwapPrincipal&lt;0,-1*('Figure 7.3 - Quantifi MC paths'!U5844-VB*SwapPrincipal)*LTPcharge*T$14*T$13,0)</f>
        <v>117500.31634361792</v>
      </c>
      <c r="U5837" s="208">
        <f>IF('Figure 7.3 - Quantifi MC paths'!V5844-VB*SwapPrincipal&lt;0,-1*('Figure 7.3 - Quantifi MC paths'!V5844-VB*SwapPrincipal)*LTPcharge*U$14*U$13,0)</f>
        <v>100636.00193228766</v>
      </c>
      <c r="V5837" s="208">
        <f>IF('Figure 7.3 - Quantifi MC paths'!W5844-VB*SwapPrincipal&lt;0,-1*('Figure 7.3 - Quantifi MC paths'!W5844-VB*SwapPrincipal)*LTPcharge*V$14*V$13,0)</f>
        <v>98936.847305222953</v>
      </c>
      <c r="W5837" s="208">
        <f>IF('Figure 7.3 - Quantifi MC paths'!X5844-VB*SwapPrincipal&lt;0,-1*('Figure 7.3 - Quantifi MC paths'!X5844-VB*SwapPrincipal)*LTPcharge*W$14*W$13,0)</f>
        <v>103121.39984599469</v>
      </c>
      <c r="X5837" s="208">
        <f>IF('Figure 7.3 - Quantifi MC paths'!Y5844-VB*SwapPrincipal&lt;0,-1*('Figure 7.3 - Quantifi MC paths'!Y5844-VB*SwapPrincipal)*LTPcharge*X$14*X$13,0)</f>
        <v>0</v>
      </c>
      <c r="Y5837" s="209">
        <f t="shared" si="94"/>
        <v>631100.91687543364</v>
      </c>
    </row>
    <row r="5838" spans="2:25">
      <c r="B5838" s="207">
        <v>5822</v>
      </c>
      <c r="C5838" s="208">
        <f>IF('Figure 7.3 - Quantifi MC paths'!D5845-VB*SwapPrincipal&lt;0,-1*('Figure 7.3 - Quantifi MC paths'!D5845-VB*SwapPrincipal)*LTPcharge*C$14*C$13,0)</f>
        <v>1151.2348364633806</v>
      </c>
      <c r="D5838" s="208">
        <f>IF('Figure 7.3 - Quantifi MC paths'!E5845-VB*SwapPrincipal&lt;0,-1*('Figure 7.3 - Quantifi MC paths'!E5845-VB*SwapPrincipal)*LTPcharge*D$14*D$13,0)</f>
        <v>1033.3563162810462</v>
      </c>
      <c r="E5838" s="208">
        <f>IF('Figure 7.3 - Quantifi MC paths'!F5845-VB*SwapPrincipal&lt;0,-1*('Figure 7.3 - Quantifi MC paths'!F5845-VB*SwapPrincipal)*LTPcharge*E$14*E$13,0)</f>
        <v>897.61488794666445</v>
      </c>
      <c r="F5838" s="208">
        <f>IF('Figure 7.3 - Quantifi MC paths'!G5845-VB*SwapPrincipal&lt;0,-1*('Figure 7.3 - Quantifi MC paths'!G5845-VB*SwapPrincipal)*LTPcharge*F$14*F$13,0)</f>
        <v>895.54473634405019</v>
      </c>
      <c r="G5838" s="208">
        <f>IF('Figure 7.3 - Quantifi MC paths'!H5845-VB*SwapPrincipal&lt;0,-1*('Figure 7.3 - Quantifi MC paths'!H5845-VB*SwapPrincipal)*LTPcharge*G$14*G$13,0)</f>
        <v>3779.7053696329658</v>
      </c>
      <c r="H5838" s="208">
        <f>IF('Figure 7.3 - Quantifi MC paths'!I5845-VB*SwapPrincipal&lt;0,-1*('Figure 7.3 - Quantifi MC paths'!I5845-VB*SwapPrincipal)*LTPcharge*H$14*H$13,0)</f>
        <v>4660.0046450897707</v>
      </c>
      <c r="I5838" s="208">
        <f>IF('Figure 7.3 - Quantifi MC paths'!J5845-VB*SwapPrincipal&lt;0,-1*('Figure 7.3 - Quantifi MC paths'!J5845-VB*SwapPrincipal)*LTPcharge*I$14*I$13,0)</f>
        <v>6569.163101338926</v>
      </c>
      <c r="J5838" s="208">
        <f>IF('Figure 7.3 - Quantifi MC paths'!K5845-VB*SwapPrincipal&lt;0,-1*('Figure 7.3 - Quantifi MC paths'!K5845-VB*SwapPrincipal)*LTPcharge*J$14*J$13,0)</f>
        <v>7220.4889234047459</v>
      </c>
      <c r="K5838" s="208">
        <f>IF('Figure 7.3 - Quantifi MC paths'!L5845-VB*SwapPrincipal&lt;0,-1*('Figure 7.3 - Quantifi MC paths'!L5845-VB*SwapPrincipal)*LTPcharge*K$14*K$13,0)</f>
        <v>6622.2216863186268</v>
      </c>
      <c r="L5838" s="208">
        <f>IF('Figure 7.3 - Quantifi MC paths'!M5845-VB*SwapPrincipal&lt;0,-1*('Figure 7.3 - Quantifi MC paths'!M5845-VB*SwapPrincipal)*LTPcharge*L$14*L$13,0)</f>
        <v>8674.9790250379247</v>
      </c>
      <c r="M5838" s="208">
        <f>IF('Figure 7.3 - Quantifi MC paths'!N5845-VB*SwapPrincipal&lt;0,-1*('Figure 7.3 - Quantifi MC paths'!N5845-VB*SwapPrincipal)*LTPcharge*M$14*M$13,0)</f>
        <v>8113.0237823533771</v>
      </c>
      <c r="N5838" s="208">
        <f>IF('Figure 7.3 - Quantifi MC paths'!O5845-VB*SwapPrincipal&lt;0,-1*('Figure 7.3 - Quantifi MC paths'!O5845-VB*SwapPrincipal)*LTPcharge*N$14*N$13,0)</f>
        <v>8839.2368522238576</v>
      </c>
      <c r="O5838" s="208">
        <f>IF('Figure 7.3 - Quantifi MC paths'!P5845-VB*SwapPrincipal&lt;0,-1*('Figure 7.3 - Quantifi MC paths'!P5845-VB*SwapPrincipal)*LTPcharge*O$14*O$13,0)</f>
        <v>7635.8099844497619</v>
      </c>
      <c r="P5838" s="208">
        <f>IF('Figure 7.3 - Quantifi MC paths'!Q5845-VB*SwapPrincipal&lt;0,-1*('Figure 7.3 - Quantifi MC paths'!Q5845-VB*SwapPrincipal)*LTPcharge*P$14*P$13,0)</f>
        <v>7087.7567598202695</v>
      </c>
      <c r="Q5838" s="208">
        <f>IF('Figure 7.3 - Quantifi MC paths'!R5845-VB*SwapPrincipal&lt;0,-1*('Figure 7.3 - Quantifi MC paths'!R5845-VB*SwapPrincipal)*LTPcharge*Q$14*Q$13,0)</f>
        <v>7825.7411887809676</v>
      </c>
      <c r="R5838" s="208">
        <f>IF('Figure 7.3 - Quantifi MC paths'!S5845-VB*SwapPrincipal&lt;0,-1*('Figure 7.3 - Quantifi MC paths'!S5845-VB*SwapPrincipal)*LTPcharge*R$14*R$13,0)</f>
        <v>91824.674656932213</v>
      </c>
      <c r="S5838" s="208">
        <f>IF('Figure 7.3 - Quantifi MC paths'!T5845-VB*SwapPrincipal&lt;0,-1*('Figure 7.3 - Quantifi MC paths'!T5845-VB*SwapPrincipal)*LTPcharge*S$14*S$13,0)</f>
        <v>104611.53020703873</v>
      </c>
      <c r="T5838" s="208">
        <f>IF('Figure 7.3 - Quantifi MC paths'!U5845-VB*SwapPrincipal&lt;0,-1*('Figure 7.3 - Quantifi MC paths'!U5845-VB*SwapPrincipal)*LTPcharge*T$14*T$13,0)</f>
        <v>133697.18665568248</v>
      </c>
      <c r="U5838" s="208">
        <f>IF('Figure 7.3 - Quantifi MC paths'!V5845-VB*SwapPrincipal&lt;0,-1*('Figure 7.3 - Quantifi MC paths'!V5845-VB*SwapPrincipal)*LTPcharge*U$14*U$13,0)</f>
        <v>121532.45211943185</v>
      </c>
      <c r="V5838" s="208">
        <f>IF('Figure 7.3 - Quantifi MC paths'!W5845-VB*SwapPrincipal&lt;0,-1*('Figure 7.3 - Quantifi MC paths'!W5845-VB*SwapPrincipal)*LTPcharge*V$14*V$13,0)</f>
        <v>141061.93124900848</v>
      </c>
      <c r="W5838" s="208">
        <f>IF('Figure 7.3 - Quantifi MC paths'!X5845-VB*SwapPrincipal&lt;0,-1*('Figure 7.3 - Quantifi MC paths'!X5845-VB*SwapPrincipal)*LTPcharge*W$14*W$13,0)</f>
        <v>139871.28744735479</v>
      </c>
      <c r="X5838" s="208">
        <f>IF('Figure 7.3 - Quantifi MC paths'!Y5845-VB*SwapPrincipal&lt;0,-1*('Figure 7.3 - Quantifi MC paths'!Y5845-VB*SwapPrincipal)*LTPcharge*X$14*X$13,0)</f>
        <v>0</v>
      </c>
      <c r="Y5838" s="209">
        <f t="shared" si="94"/>
        <v>813604.94443093485</v>
      </c>
    </row>
    <row r="5839" spans="2:25">
      <c r="B5839" s="207">
        <v>5823</v>
      </c>
      <c r="C5839" s="208">
        <f>IF('Figure 7.3 - Quantifi MC paths'!D5846-VB*SwapPrincipal&lt;0,-1*('Figure 7.3 - Quantifi MC paths'!D5846-VB*SwapPrincipal)*LTPcharge*C$14*C$13,0)</f>
        <v>1151.2348364633806</v>
      </c>
      <c r="D5839" s="208">
        <f>IF('Figure 7.3 - Quantifi MC paths'!E5846-VB*SwapPrincipal&lt;0,-1*('Figure 7.3 - Quantifi MC paths'!E5846-VB*SwapPrincipal)*LTPcharge*D$14*D$13,0)</f>
        <v>1138.6089498845779</v>
      </c>
      <c r="E5839" s="208">
        <f>IF('Figure 7.3 - Quantifi MC paths'!F5846-VB*SwapPrincipal&lt;0,-1*('Figure 7.3 - Quantifi MC paths'!F5846-VB*SwapPrincipal)*LTPcharge*E$14*E$13,0)</f>
        <v>1087.2002857850057</v>
      </c>
      <c r="F5839" s="208">
        <f>IF('Figure 7.3 - Quantifi MC paths'!G5846-VB*SwapPrincipal&lt;0,-1*('Figure 7.3 - Quantifi MC paths'!G5846-VB*SwapPrincipal)*LTPcharge*F$14*F$13,0)</f>
        <v>1168.0809338486133</v>
      </c>
      <c r="G5839" s="208">
        <f>IF('Figure 7.3 - Quantifi MC paths'!H5846-VB*SwapPrincipal&lt;0,-1*('Figure 7.3 - Quantifi MC paths'!H5846-VB*SwapPrincipal)*LTPcharge*G$14*G$13,0)</f>
        <v>4692.1536704776545</v>
      </c>
      <c r="H5839" s="208">
        <f>IF('Figure 7.3 - Quantifi MC paths'!I5846-VB*SwapPrincipal&lt;0,-1*('Figure 7.3 - Quantifi MC paths'!I5846-VB*SwapPrincipal)*LTPcharge*H$14*H$13,0)</f>
        <v>4948.2918555496071</v>
      </c>
      <c r="I5839" s="208">
        <f>IF('Figure 7.3 - Quantifi MC paths'!J5846-VB*SwapPrincipal&lt;0,-1*('Figure 7.3 - Quantifi MC paths'!J5846-VB*SwapPrincipal)*LTPcharge*I$14*I$13,0)</f>
        <v>3999.5133192465969</v>
      </c>
      <c r="J5839" s="208">
        <f>IF('Figure 7.3 - Quantifi MC paths'!K5846-VB*SwapPrincipal&lt;0,-1*('Figure 7.3 - Quantifi MC paths'!K5846-VB*SwapPrincipal)*LTPcharge*J$14*J$13,0)</f>
        <v>3675.3542683778815</v>
      </c>
      <c r="K5839" s="208">
        <f>IF('Figure 7.3 - Quantifi MC paths'!L5846-VB*SwapPrincipal&lt;0,-1*('Figure 7.3 - Quantifi MC paths'!L5846-VB*SwapPrincipal)*LTPcharge*K$14*K$13,0)</f>
        <v>4135.6745382639283</v>
      </c>
      <c r="L5839" s="208">
        <f>IF('Figure 7.3 - Quantifi MC paths'!M5846-VB*SwapPrincipal&lt;0,-1*('Figure 7.3 - Quantifi MC paths'!M5846-VB*SwapPrincipal)*LTPcharge*L$14*L$13,0)</f>
        <v>3674.3843746617467</v>
      </c>
      <c r="M5839" s="208">
        <f>IF('Figure 7.3 - Quantifi MC paths'!N5846-VB*SwapPrincipal&lt;0,-1*('Figure 7.3 - Quantifi MC paths'!N5846-VB*SwapPrincipal)*LTPcharge*M$14*M$13,0)</f>
        <v>4079.7362731523585</v>
      </c>
      <c r="N5839" s="208">
        <f>IF('Figure 7.3 - Quantifi MC paths'!O5846-VB*SwapPrincipal&lt;0,-1*('Figure 7.3 - Quantifi MC paths'!O5846-VB*SwapPrincipal)*LTPcharge*N$14*N$13,0)</f>
        <v>4919.0332658679044</v>
      </c>
      <c r="O5839" s="208">
        <f>IF('Figure 7.3 - Quantifi MC paths'!P5846-VB*SwapPrincipal&lt;0,-1*('Figure 7.3 - Quantifi MC paths'!P5846-VB*SwapPrincipal)*LTPcharge*O$14*O$13,0)</f>
        <v>5072.759247439074</v>
      </c>
      <c r="P5839" s="208">
        <f>IF('Figure 7.3 - Quantifi MC paths'!Q5846-VB*SwapPrincipal&lt;0,-1*('Figure 7.3 - Quantifi MC paths'!Q5846-VB*SwapPrincipal)*LTPcharge*P$14*P$13,0)</f>
        <v>4537.6031667671286</v>
      </c>
      <c r="Q5839" s="208">
        <f>IF('Figure 7.3 - Quantifi MC paths'!R5846-VB*SwapPrincipal&lt;0,-1*('Figure 7.3 - Quantifi MC paths'!R5846-VB*SwapPrincipal)*LTPcharge*Q$14*Q$13,0)</f>
        <v>4452.9843215877336</v>
      </c>
      <c r="R5839" s="208">
        <f>IF('Figure 7.3 - Quantifi MC paths'!S5846-VB*SwapPrincipal&lt;0,-1*('Figure 7.3 - Quantifi MC paths'!S5846-VB*SwapPrincipal)*LTPcharge*R$14*R$13,0)</f>
        <v>49751.020356632311</v>
      </c>
      <c r="S5839" s="208">
        <f>IF('Figure 7.3 - Quantifi MC paths'!T5846-VB*SwapPrincipal&lt;0,-1*('Figure 7.3 - Quantifi MC paths'!T5846-VB*SwapPrincipal)*LTPcharge*S$14*S$13,0)</f>
        <v>50321.081990334373</v>
      </c>
      <c r="T5839" s="208">
        <f>IF('Figure 7.3 - Quantifi MC paths'!U5846-VB*SwapPrincipal&lt;0,-1*('Figure 7.3 - Quantifi MC paths'!U5846-VB*SwapPrincipal)*LTPcharge*T$14*T$13,0)</f>
        <v>56775.848561723542</v>
      </c>
      <c r="U5839" s="208">
        <f>IF('Figure 7.3 - Quantifi MC paths'!V5846-VB*SwapPrincipal&lt;0,-1*('Figure 7.3 - Quantifi MC paths'!V5846-VB*SwapPrincipal)*LTPcharge*U$14*U$13,0)</f>
        <v>77616.293286751708</v>
      </c>
      <c r="V5839" s="208">
        <f>IF('Figure 7.3 - Quantifi MC paths'!W5846-VB*SwapPrincipal&lt;0,-1*('Figure 7.3 - Quantifi MC paths'!W5846-VB*SwapPrincipal)*LTPcharge*V$14*V$13,0)</f>
        <v>79262.199307717136</v>
      </c>
      <c r="W5839" s="208">
        <f>IF('Figure 7.3 - Quantifi MC paths'!X5846-VB*SwapPrincipal&lt;0,-1*('Figure 7.3 - Quantifi MC paths'!X5846-VB*SwapPrincipal)*LTPcharge*W$14*W$13,0)</f>
        <v>87971.19188064053</v>
      </c>
      <c r="X5839" s="208">
        <f>IF('Figure 7.3 - Quantifi MC paths'!Y5846-VB*SwapPrincipal&lt;0,-1*('Figure 7.3 - Quantifi MC paths'!Y5846-VB*SwapPrincipal)*LTPcharge*X$14*X$13,0)</f>
        <v>0</v>
      </c>
      <c r="Y5839" s="209">
        <f t="shared" si="94"/>
        <v>454430.2486911728</v>
      </c>
    </row>
    <row r="5840" spans="2:25">
      <c r="B5840" s="207">
        <v>5824</v>
      </c>
      <c r="C5840" s="208">
        <f>IF('Figure 7.3 - Quantifi MC paths'!D5847-VB*SwapPrincipal&lt;0,-1*('Figure 7.3 - Quantifi MC paths'!D5847-VB*SwapPrincipal)*LTPcharge*C$14*C$13,0)</f>
        <v>1151.2348364633806</v>
      </c>
      <c r="D5840" s="208">
        <f>IF('Figure 7.3 - Quantifi MC paths'!E5847-VB*SwapPrincipal&lt;0,-1*('Figure 7.3 - Quantifi MC paths'!E5847-VB*SwapPrincipal)*LTPcharge*D$14*D$13,0)</f>
        <v>1118.9376252890434</v>
      </c>
      <c r="E5840" s="208">
        <f>IF('Figure 7.3 - Quantifi MC paths'!F5847-VB*SwapPrincipal&lt;0,-1*('Figure 7.3 - Quantifi MC paths'!F5847-VB*SwapPrincipal)*LTPcharge*E$14*E$13,0)</f>
        <v>1152.3448534120616</v>
      </c>
      <c r="F5840" s="208">
        <f>IF('Figure 7.3 - Quantifi MC paths'!G5847-VB*SwapPrincipal&lt;0,-1*('Figure 7.3 - Quantifi MC paths'!G5847-VB*SwapPrincipal)*LTPcharge*F$14*F$13,0)</f>
        <v>1100.2656486068993</v>
      </c>
      <c r="G5840" s="208">
        <f>IF('Figure 7.3 - Quantifi MC paths'!H5847-VB*SwapPrincipal&lt;0,-1*('Figure 7.3 - Quantifi MC paths'!H5847-VB*SwapPrincipal)*LTPcharge*G$14*G$13,0)</f>
        <v>5449.9214430070624</v>
      </c>
      <c r="H5840" s="208">
        <f>IF('Figure 7.3 - Quantifi MC paths'!I5847-VB*SwapPrincipal&lt;0,-1*('Figure 7.3 - Quantifi MC paths'!I5847-VB*SwapPrincipal)*LTPcharge*H$14*H$13,0)</f>
        <v>5820.6282577530101</v>
      </c>
      <c r="I5840" s="208">
        <f>IF('Figure 7.3 - Quantifi MC paths'!J5847-VB*SwapPrincipal&lt;0,-1*('Figure 7.3 - Quantifi MC paths'!J5847-VB*SwapPrincipal)*LTPcharge*I$14*I$13,0)</f>
        <v>6472.3143850778833</v>
      </c>
      <c r="J5840" s="208">
        <f>IF('Figure 7.3 - Quantifi MC paths'!K5847-VB*SwapPrincipal&lt;0,-1*('Figure 7.3 - Quantifi MC paths'!K5847-VB*SwapPrincipal)*LTPcharge*J$14*J$13,0)</f>
        <v>6980.8365287180804</v>
      </c>
      <c r="K5840" s="208">
        <f>IF('Figure 7.3 - Quantifi MC paths'!L5847-VB*SwapPrincipal&lt;0,-1*('Figure 7.3 - Quantifi MC paths'!L5847-VB*SwapPrincipal)*LTPcharge*K$14*K$13,0)</f>
        <v>7221.489056835163</v>
      </c>
      <c r="L5840" s="208">
        <f>IF('Figure 7.3 - Quantifi MC paths'!M5847-VB*SwapPrincipal&lt;0,-1*('Figure 7.3 - Quantifi MC paths'!M5847-VB*SwapPrincipal)*LTPcharge*L$14*L$13,0)</f>
        <v>8962.0173597150424</v>
      </c>
      <c r="M5840" s="208">
        <f>IF('Figure 7.3 - Quantifi MC paths'!N5847-VB*SwapPrincipal&lt;0,-1*('Figure 7.3 - Quantifi MC paths'!N5847-VB*SwapPrincipal)*LTPcharge*M$14*M$13,0)</f>
        <v>9146.3083380427051</v>
      </c>
      <c r="N5840" s="208">
        <f>IF('Figure 7.3 - Quantifi MC paths'!O5847-VB*SwapPrincipal&lt;0,-1*('Figure 7.3 - Quantifi MC paths'!O5847-VB*SwapPrincipal)*LTPcharge*N$14*N$13,0)</f>
        <v>9080.8290080799798</v>
      </c>
      <c r="O5840" s="208">
        <f>IF('Figure 7.3 - Quantifi MC paths'!P5847-VB*SwapPrincipal&lt;0,-1*('Figure 7.3 - Quantifi MC paths'!P5847-VB*SwapPrincipal)*LTPcharge*O$14*O$13,0)</f>
        <v>8406.6225434799017</v>
      </c>
      <c r="P5840" s="208">
        <f>IF('Figure 7.3 - Quantifi MC paths'!Q5847-VB*SwapPrincipal&lt;0,-1*('Figure 7.3 - Quantifi MC paths'!Q5847-VB*SwapPrincipal)*LTPcharge*P$14*P$13,0)</f>
        <v>7738.890885489709</v>
      </c>
      <c r="Q5840" s="208">
        <f>IF('Figure 7.3 - Quantifi MC paths'!R5847-VB*SwapPrincipal&lt;0,-1*('Figure 7.3 - Quantifi MC paths'!R5847-VB*SwapPrincipal)*LTPcharge*Q$14*Q$13,0)</f>
        <v>8653.5087561719229</v>
      </c>
      <c r="R5840" s="208">
        <f>IF('Figure 7.3 - Quantifi MC paths'!S5847-VB*SwapPrincipal&lt;0,-1*('Figure 7.3 - Quantifi MC paths'!S5847-VB*SwapPrincipal)*LTPcharge*R$14*R$13,0)</f>
        <v>97697.190346499861</v>
      </c>
      <c r="S5840" s="208">
        <f>IF('Figure 7.3 - Quantifi MC paths'!T5847-VB*SwapPrincipal&lt;0,-1*('Figure 7.3 - Quantifi MC paths'!T5847-VB*SwapPrincipal)*LTPcharge*S$14*S$13,0)</f>
        <v>120064.46201345978</v>
      </c>
      <c r="T5840" s="208">
        <f>IF('Figure 7.3 - Quantifi MC paths'!U5847-VB*SwapPrincipal&lt;0,-1*('Figure 7.3 - Quantifi MC paths'!U5847-VB*SwapPrincipal)*LTPcharge*T$14*T$13,0)</f>
        <v>136284.12580583745</v>
      </c>
      <c r="U5840" s="208">
        <f>IF('Figure 7.3 - Quantifi MC paths'!V5847-VB*SwapPrincipal&lt;0,-1*('Figure 7.3 - Quantifi MC paths'!V5847-VB*SwapPrincipal)*LTPcharge*U$14*U$13,0)</f>
        <v>134722.46464311774</v>
      </c>
      <c r="V5840" s="208">
        <f>IF('Figure 7.3 - Quantifi MC paths'!W5847-VB*SwapPrincipal&lt;0,-1*('Figure 7.3 - Quantifi MC paths'!W5847-VB*SwapPrincipal)*LTPcharge*V$14*V$13,0)</f>
        <v>122348.73596386607</v>
      </c>
      <c r="W5840" s="208">
        <f>IF('Figure 7.3 - Quantifi MC paths'!X5847-VB*SwapPrincipal&lt;0,-1*('Figure 7.3 - Quantifi MC paths'!X5847-VB*SwapPrincipal)*LTPcharge*W$14*W$13,0)</f>
        <v>119814.21898028503</v>
      </c>
      <c r="X5840" s="208">
        <f>IF('Figure 7.3 - Quantifi MC paths'!Y5847-VB*SwapPrincipal&lt;0,-1*('Figure 7.3 - Quantifi MC paths'!Y5847-VB*SwapPrincipal)*LTPcharge*X$14*X$13,0)</f>
        <v>0</v>
      </c>
      <c r="Y5840" s="209">
        <f t="shared" si="94"/>
        <v>819387.34727920778</v>
      </c>
    </row>
    <row r="5841" spans="2:25">
      <c r="B5841" s="207">
        <v>5825</v>
      </c>
      <c r="C5841" s="208">
        <f>IF('Figure 7.3 - Quantifi MC paths'!D5848-VB*SwapPrincipal&lt;0,-1*('Figure 7.3 - Quantifi MC paths'!D5848-VB*SwapPrincipal)*LTPcharge*C$14*C$13,0)</f>
        <v>1151.2348364633806</v>
      </c>
      <c r="D5841" s="208">
        <f>IF('Figure 7.3 - Quantifi MC paths'!E5848-VB*SwapPrincipal&lt;0,-1*('Figure 7.3 - Quantifi MC paths'!E5848-VB*SwapPrincipal)*LTPcharge*D$14*D$13,0)</f>
        <v>1162.6732792132627</v>
      </c>
      <c r="E5841" s="208">
        <f>IF('Figure 7.3 - Quantifi MC paths'!F5848-VB*SwapPrincipal&lt;0,-1*('Figure 7.3 - Quantifi MC paths'!F5848-VB*SwapPrincipal)*LTPcharge*E$14*E$13,0)</f>
        <v>1334.481348038006</v>
      </c>
      <c r="F5841" s="208">
        <f>IF('Figure 7.3 - Quantifi MC paths'!G5848-VB*SwapPrincipal&lt;0,-1*('Figure 7.3 - Quantifi MC paths'!G5848-VB*SwapPrincipal)*LTPcharge*F$14*F$13,0)</f>
        <v>1252.4717267923636</v>
      </c>
      <c r="G5841" s="208">
        <f>IF('Figure 7.3 - Quantifi MC paths'!H5848-VB*SwapPrincipal&lt;0,-1*('Figure 7.3 - Quantifi MC paths'!H5848-VB*SwapPrincipal)*LTPcharge*G$14*G$13,0)</f>
        <v>5388.6111137916232</v>
      </c>
      <c r="H5841" s="208">
        <f>IF('Figure 7.3 - Quantifi MC paths'!I5848-VB*SwapPrincipal&lt;0,-1*('Figure 7.3 - Quantifi MC paths'!I5848-VB*SwapPrincipal)*LTPcharge*H$14*H$13,0)</f>
        <v>6052.8627655963564</v>
      </c>
      <c r="I5841" s="208">
        <f>IF('Figure 7.3 - Quantifi MC paths'!J5848-VB*SwapPrincipal&lt;0,-1*('Figure 7.3 - Quantifi MC paths'!J5848-VB*SwapPrincipal)*LTPcharge*I$14*I$13,0)</f>
        <v>5731.3789906124821</v>
      </c>
      <c r="J5841" s="208">
        <f>IF('Figure 7.3 - Quantifi MC paths'!K5848-VB*SwapPrincipal&lt;0,-1*('Figure 7.3 - Quantifi MC paths'!K5848-VB*SwapPrincipal)*LTPcharge*J$14*J$13,0)</f>
        <v>7111.90974847501</v>
      </c>
      <c r="K5841" s="208">
        <f>IF('Figure 7.3 - Quantifi MC paths'!L5848-VB*SwapPrincipal&lt;0,-1*('Figure 7.3 - Quantifi MC paths'!L5848-VB*SwapPrincipal)*LTPcharge*K$14*K$13,0)</f>
        <v>7723.4835192828577</v>
      </c>
      <c r="L5841" s="208">
        <f>IF('Figure 7.3 - Quantifi MC paths'!M5848-VB*SwapPrincipal&lt;0,-1*('Figure 7.3 - Quantifi MC paths'!M5848-VB*SwapPrincipal)*LTPcharge*L$14*L$13,0)</f>
        <v>8172.6743068908054</v>
      </c>
      <c r="M5841" s="208">
        <f>IF('Figure 7.3 - Quantifi MC paths'!N5848-VB*SwapPrincipal&lt;0,-1*('Figure 7.3 - Quantifi MC paths'!N5848-VB*SwapPrincipal)*LTPcharge*M$14*M$13,0)</f>
        <v>6514.5563957052627</v>
      </c>
      <c r="N5841" s="208">
        <f>IF('Figure 7.3 - Quantifi MC paths'!O5848-VB*SwapPrincipal&lt;0,-1*('Figure 7.3 - Quantifi MC paths'!O5848-VB*SwapPrincipal)*LTPcharge*N$14*N$13,0)</f>
        <v>7175.0687302571387</v>
      </c>
      <c r="O5841" s="208">
        <f>IF('Figure 7.3 - Quantifi MC paths'!P5848-VB*SwapPrincipal&lt;0,-1*('Figure 7.3 - Quantifi MC paths'!P5848-VB*SwapPrincipal)*LTPcharge*O$14*O$13,0)</f>
        <v>8568.7219119605743</v>
      </c>
      <c r="P5841" s="208">
        <f>IF('Figure 7.3 - Quantifi MC paths'!Q5848-VB*SwapPrincipal&lt;0,-1*('Figure 7.3 - Quantifi MC paths'!Q5848-VB*SwapPrincipal)*LTPcharge*P$14*P$13,0)</f>
        <v>8070.3573048842545</v>
      </c>
      <c r="Q5841" s="208">
        <f>IF('Figure 7.3 - Quantifi MC paths'!R5848-VB*SwapPrincipal&lt;0,-1*('Figure 7.3 - Quantifi MC paths'!R5848-VB*SwapPrincipal)*LTPcharge*Q$14*Q$13,0)</f>
        <v>7954.6411581211141</v>
      </c>
      <c r="R5841" s="208">
        <f>IF('Figure 7.3 - Quantifi MC paths'!S5848-VB*SwapPrincipal&lt;0,-1*('Figure 7.3 - Quantifi MC paths'!S5848-VB*SwapPrincipal)*LTPcharge*R$14*R$13,0)</f>
        <v>77258.356292085839</v>
      </c>
      <c r="S5841" s="208">
        <f>IF('Figure 7.3 - Quantifi MC paths'!T5848-VB*SwapPrincipal&lt;0,-1*('Figure 7.3 - Quantifi MC paths'!T5848-VB*SwapPrincipal)*LTPcharge*S$14*S$13,0)</f>
        <v>96326.108144127502</v>
      </c>
      <c r="T5841" s="208">
        <f>IF('Figure 7.3 - Quantifi MC paths'!U5848-VB*SwapPrincipal&lt;0,-1*('Figure 7.3 - Quantifi MC paths'!U5848-VB*SwapPrincipal)*LTPcharge*T$14*T$13,0)</f>
        <v>142486.33920900046</v>
      </c>
      <c r="U5841" s="208">
        <f>IF('Figure 7.3 - Quantifi MC paths'!V5848-VB*SwapPrincipal&lt;0,-1*('Figure 7.3 - Quantifi MC paths'!V5848-VB*SwapPrincipal)*LTPcharge*U$14*U$13,0)</f>
        <v>136534.79132282073</v>
      </c>
      <c r="V5841" s="208">
        <f>IF('Figure 7.3 - Quantifi MC paths'!W5848-VB*SwapPrincipal&lt;0,-1*('Figure 7.3 - Quantifi MC paths'!W5848-VB*SwapPrincipal)*LTPcharge*V$14*V$13,0)</f>
        <v>125913.86468028282</v>
      </c>
      <c r="W5841" s="208">
        <f>IF('Figure 7.3 - Quantifi MC paths'!X5848-VB*SwapPrincipal&lt;0,-1*('Figure 7.3 - Quantifi MC paths'!X5848-VB*SwapPrincipal)*LTPcharge*W$14*W$13,0)</f>
        <v>121193.1840079867</v>
      </c>
      <c r="X5841" s="208">
        <f>IF('Figure 7.3 - Quantifi MC paths'!Y5848-VB*SwapPrincipal&lt;0,-1*('Figure 7.3 - Quantifi MC paths'!Y5848-VB*SwapPrincipal)*LTPcharge*X$14*X$13,0)</f>
        <v>0</v>
      </c>
      <c r="Y5841" s="209">
        <f t="shared" si="94"/>
        <v>783077.77079238847</v>
      </c>
    </row>
    <row r="5842" spans="2:25">
      <c r="B5842" s="207">
        <v>5826</v>
      </c>
      <c r="C5842" s="208">
        <f>IF('Figure 7.3 - Quantifi MC paths'!D5849-VB*SwapPrincipal&lt;0,-1*('Figure 7.3 - Quantifi MC paths'!D5849-VB*SwapPrincipal)*LTPcharge*C$14*C$13,0)</f>
        <v>1151.2348364633806</v>
      </c>
      <c r="D5842" s="208">
        <f>IF('Figure 7.3 - Quantifi MC paths'!E5849-VB*SwapPrincipal&lt;0,-1*('Figure 7.3 - Quantifi MC paths'!E5849-VB*SwapPrincipal)*LTPcharge*D$14*D$13,0)</f>
        <v>1303.4775536282552</v>
      </c>
      <c r="E5842" s="208">
        <f>IF('Figure 7.3 - Quantifi MC paths'!F5849-VB*SwapPrincipal&lt;0,-1*('Figure 7.3 - Quantifi MC paths'!F5849-VB*SwapPrincipal)*LTPcharge*E$14*E$13,0)</f>
        <v>1281.0881297679759</v>
      </c>
      <c r="F5842" s="208">
        <f>IF('Figure 7.3 - Quantifi MC paths'!G5849-VB*SwapPrincipal&lt;0,-1*('Figure 7.3 - Quantifi MC paths'!G5849-VB*SwapPrincipal)*LTPcharge*F$14*F$13,0)</f>
        <v>1396.2945359799505</v>
      </c>
      <c r="G5842" s="208">
        <f>IF('Figure 7.3 - Quantifi MC paths'!H5849-VB*SwapPrincipal&lt;0,-1*('Figure 7.3 - Quantifi MC paths'!H5849-VB*SwapPrincipal)*LTPcharge*G$14*G$13,0)</f>
        <v>5881.7960630020561</v>
      </c>
      <c r="H5842" s="208">
        <f>IF('Figure 7.3 - Quantifi MC paths'!I5849-VB*SwapPrincipal&lt;0,-1*('Figure 7.3 - Quantifi MC paths'!I5849-VB*SwapPrincipal)*LTPcharge*H$14*H$13,0)</f>
        <v>5385.8928799384976</v>
      </c>
      <c r="I5842" s="208">
        <f>IF('Figure 7.3 - Quantifi MC paths'!J5849-VB*SwapPrincipal&lt;0,-1*('Figure 7.3 - Quantifi MC paths'!J5849-VB*SwapPrincipal)*LTPcharge*I$14*I$13,0)</f>
        <v>5238.7246471669732</v>
      </c>
      <c r="J5842" s="208">
        <f>IF('Figure 7.3 - Quantifi MC paths'!K5849-VB*SwapPrincipal&lt;0,-1*('Figure 7.3 - Quantifi MC paths'!K5849-VB*SwapPrincipal)*LTPcharge*J$14*J$13,0)</f>
        <v>6087.9063981788731</v>
      </c>
      <c r="K5842" s="208">
        <f>IF('Figure 7.3 - Quantifi MC paths'!L5849-VB*SwapPrincipal&lt;0,-1*('Figure 7.3 - Quantifi MC paths'!L5849-VB*SwapPrincipal)*LTPcharge*K$14*K$13,0)</f>
        <v>4559.5010783445978</v>
      </c>
      <c r="L5842" s="208">
        <f>IF('Figure 7.3 - Quantifi MC paths'!M5849-VB*SwapPrincipal&lt;0,-1*('Figure 7.3 - Quantifi MC paths'!M5849-VB*SwapPrincipal)*LTPcharge*L$14*L$13,0)</f>
        <v>4731.4516255243825</v>
      </c>
      <c r="M5842" s="208">
        <f>IF('Figure 7.3 - Quantifi MC paths'!N5849-VB*SwapPrincipal&lt;0,-1*('Figure 7.3 - Quantifi MC paths'!N5849-VB*SwapPrincipal)*LTPcharge*M$14*M$13,0)</f>
        <v>5333.848507513022</v>
      </c>
      <c r="N5842" s="208">
        <f>IF('Figure 7.3 - Quantifi MC paths'!O5849-VB*SwapPrincipal&lt;0,-1*('Figure 7.3 - Quantifi MC paths'!O5849-VB*SwapPrincipal)*LTPcharge*N$14*N$13,0)</f>
        <v>4870.1471592951193</v>
      </c>
      <c r="O5842" s="208">
        <f>IF('Figure 7.3 - Quantifi MC paths'!P5849-VB*SwapPrincipal&lt;0,-1*('Figure 7.3 - Quantifi MC paths'!P5849-VB*SwapPrincipal)*LTPcharge*O$14*O$13,0)</f>
        <v>4267.343584777509</v>
      </c>
      <c r="P5842" s="208">
        <f>IF('Figure 7.3 - Quantifi MC paths'!Q5849-VB*SwapPrincipal&lt;0,-1*('Figure 7.3 - Quantifi MC paths'!Q5849-VB*SwapPrincipal)*LTPcharge*P$14*P$13,0)</f>
        <v>4022.0306769027461</v>
      </c>
      <c r="Q5842" s="208">
        <f>IF('Figure 7.3 - Quantifi MC paths'!R5849-VB*SwapPrincipal&lt;0,-1*('Figure 7.3 - Quantifi MC paths'!R5849-VB*SwapPrincipal)*LTPcharge*Q$14*Q$13,0)</f>
        <v>4206.4595179518556</v>
      </c>
      <c r="R5842" s="208">
        <f>IF('Figure 7.3 - Quantifi MC paths'!S5849-VB*SwapPrincipal&lt;0,-1*('Figure 7.3 - Quantifi MC paths'!S5849-VB*SwapPrincipal)*LTPcharge*R$14*R$13,0)</f>
        <v>55430.972843167321</v>
      </c>
      <c r="S5842" s="208">
        <f>IF('Figure 7.3 - Quantifi MC paths'!T5849-VB*SwapPrincipal&lt;0,-1*('Figure 7.3 - Quantifi MC paths'!T5849-VB*SwapPrincipal)*LTPcharge*S$14*S$13,0)</f>
        <v>84119.807786438934</v>
      </c>
      <c r="T5842" s="208">
        <f>IF('Figure 7.3 - Quantifi MC paths'!U5849-VB*SwapPrincipal&lt;0,-1*('Figure 7.3 - Quantifi MC paths'!U5849-VB*SwapPrincipal)*LTPcharge*T$14*T$13,0)</f>
        <v>114973.96395357233</v>
      </c>
      <c r="U5842" s="208">
        <f>IF('Figure 7.3 - Quantifi MC paths'!V5849-VB*SwapPrincipal&lt;0,-1*('Figure 7.3 - Quantifi MC paths'!V5849-VB*SwapPrincipal)*LTPcharge*U$14*U$13,0)</f>
        <v>143156.99396933746</v>
      </c>
      <c r="V5842" s="208">
        <f>IF('Figure 7.3 - Quantifi MC paths'!W5849-VB*SwapPrincipal&lt;0,-1*('Figure 7.3 - Quantifi MC paths'!W5849-VB*SwapPrincipal)*LTPcharge*V$14*V$13,0)</f>
        <v>132872.84490224111</v>
      </c>
      <c r="W5842" s="208">
        <f>IF('Figure 7.3 - Quantifi MC paths'!X5849-VB*SwapPrincipal&lt;0,-1*('Figure 7.3 - Quantifi MC paths'!X5849-VB*SwapPrincipal)*LTPcharge*W$14*W$13,0)</f>
        <v>127360.91668117454</v>
      </c>
      <c r="X5842" s="208">
        <f>IF('Figure 7.3 - Quantifi MC paths'!Y5849-VB*SwapPrincipal&lt;0,-1*('Figure 7.3 - Quantifi MC paths'!Y5849-VB*SwapPrincipal)*LTPcharge*X$14*X$13,0)</f>
        <v>0</v>
      </c>
      <c r="Y5842" s="209">
        <f t="shared" ref="Y5842:Y5905" si="95">SUM(C5842:W5842)</f>
        <v>717632.69733036694</v>
      </c>
    </row>
    <row r="5843" spans="2:25">
      <c r="B5843" s="207">
        <v>5827</v>
      </c>
      <c r="C5843" s="208">
        <f>IF('Figure 7.3 - Quantifi MC paths'!D5850-VB*SwapPrincipal&lt;0,-1*('Figure 7.3 - Quantifi MC paths'!D5850-VB*SwapPrincipal)*LTPcharge*C$14*C$13,0)</f>
        <v>1151.2348364633806</v>
      </c>
      <c r="D5843" s="208">
        <f>IF('Figure 7.3 - Quantifi MC paths'!E5850-VB*SwapPrincipal&lt;0,-1*('Figure 7.3 - Quantifi MC paths'!E5850-VB*SwapPrincipal)*LTPcharge*D$14*D$13,0)</f>
        <v>1217.272455505158</v>
      </c>
      <c r="E5843" s="208">
        <f>IF('Figure 7.3 - Quantifi MC paths'!F5850-VB*SwapPrincipal&lt;0,-1*('Figure 7.3 - Quantifi MC paths'!F5850-VB*SwapPrincipal)*LTPcharge*E$14*E$13,0)</f>
        <v>1073.0045930404565</v>
      </c>
      <c r="F5843" s="208">
        <f>IF('Figure 7.3 - Quantifi MC paths'!G5850-VB*SwapPrincipal&lt;0,-1*('Figure 7.3 - Quantifi MC paths'!G5850-VB*SwapPrincipal)*LTPcharge*F$14*F$13,0)</f>
        <v>1147.4526357338002</v>
      </c>
      <c r="G5843" s="208">
        <f>IF('Figure 7.3 - Quantifi MC paths'!H5850-VB*SwapPrincipal&lt;0,-1*('Figure 7.3 - Quantifi MC paths'!H5850-VB*SwapPrincipal)*LTPcharge*G$14*G$13,0)</f>
        <v>4716.5646558174649</v>
      </c>
      <c r="H5843" s="208">
        <f>IF('Figure 7.3 - Quantifi MC paths'!I5850-VB*SwapPrincipal&lt;0,-1*('Figure 7.3 - Quantifi MC paths'!I5850-VB*SwapPrincipal)*LTPcharge*H$14*H$13,0)</f>
        <v>4847.7289383198258</v>
      </c>
      <c r="I5843" s="208">
        <f>IF('Figure 7.3 - Quantifi MC paths'!J5850-VB*SwapPrincipal&lt;0,-1*('Figure 7.3 - Quantifi MC paths'!J5850-VB*SwapPrincipal)*LTPcharge*I$14*I$13,0)</f>
        <v>3416.731688427119</v>
      </c>
      <c r="J5843" s="208">
        <f>IF('Figure 7.3 - Quantifi MC paths'!K5850-VB*SwapPrincipal&lt;0,-1*('Figure 7.3 - Quantifi MC paths'!K5850-VB*SwapPrincipal)*LTPcharge*J$14*J$13,0)</f>
        <v>4182.3762416285763</v>
      </c>
      <c r="K5843" s="208">
        <f>IF('Figure 7.3 - Quantifi MC paths'!L5850-VB*SwapPrincipal&lt;0,-1*('Figure 7.3 - Quantifi MC paths'!L5850-VB*SwapPrincipal)*LTPcharge*K$14*K$13,0)</f>
        <v>3511.6424934290644</v>
      </c>
      <c r="L5843" s="208">
        <f>IF('Figure 7.3 - Quantifi MC paths'!M5850-VB*SwapPrincipal&lt;0,-1*('Figure 7.3 - Quantifi MC paths'!M5850-VB*SwapPrincipal)*LTPcharge*L$14*L$13,0)</f>
        <v>4041.8565626297941</v>
      </c>
      <c r="M5843" s="208">
        <f>IF('Figure 7.3 - Quantifi MC paths'!N5850-VB*SwapPrincipal&lt;0,-1*('Figure 7.3 - Quantifi MC paths'!N5850-VB*SwapPrincipal)*LTPcharge*M$14*M$13,0)</f>
        <v>4608.2997676910609</v>
      </c>
      <c r="N5843" s="208">
        <f>IF('Figure 7.3 - Quantifi MC paths'!O5850-VB*SwapPrincipal&lt;0,-1*('Figure 7.3 - Quantifi MC paths'!O5850-VB*SwapPrincipal)*LTPcharge*N$14*N$13,0)</f>
        <v>3679.3836987307909</v>
      </c>
      <c r="O5843" s="208">
        <f>IF('Figure 7.3 - Quantifi MC paths'!P5850-VB*SwapPrincipal&lt;0,-1*('Figure 7.3 - Quantifi MC paths'!P5850-VB*SwapPrincipal)*LTPcharge*O$14*O$13,0)</f>
        <v>3665.4828217875079</v>
      </c>
      <c r="P5843" s="208">
        <f>IF('Figure 7.3 - Quantifi MC paths'!Q5850-VB*SwapPrincipal&lt;0,-1*('Figure 7.3 - Quantifi MC paths'!Q5850-VB*SwapPrincipal)*LTPcharge*P$14*P$13,0)</f>
        <v>3721.8136569445774</v>
      </c>
      <c r="Q5843" s="208">
        <f>IF('Figure 7.3 - Quantifi MC paths'!R5850-VB*SwapPrincipal&lt;0,-1*('Figure 7.3 - Quantifi MC paths'!R5850-VB*SwapPrincipal)*LTPcharge*Q$14*Q$13,0)</f>
        <v>4110.8094141284355</v>
      </c>
      <c r="R5843" s="208">
        <f>IF('Figure 7.3 - Quantifi MC paths'!S5850-VB*SwapPrincipal&lt;0,-1*('Figure 7.3 - Quantifi MC paths'!S5850-VB*SwapPrincipal)*LTPcharge*R$14*R$13,0)</f>
        <v>44394.849592053863</v>
      </c>
      <c r="S5843" s="208">
        <f>IF('Figure 7.3 - Quantifi MC paths'!T5850-VB*SwapPrincipal&lt;0,-1*('Figure 7.3 - Quantifi MC paths'!T5850-VB*SwapPrincipal)*LTPcharge*S$14*S$13,0)</f>
        <v>30468.28297568611</v>
      </c>
      <c r="T5843" s="208">
        <f>IF('Figure 7.3 - Quantifi MC paths'!U5850-VB*SwapPrincipal&lt;0,-1*('Figure 7.3 - Quantifi MC paths'!U5850-VB*SwapPrincipal)*LTPcharge*T$14*T$13,0)</f>
        <v>45242.212087412227</v>
      </c>
      <c r="U5843" s="208">
        <f>IF('Figure 7.3 - Quantifi MC paths'!V5850-VB*SwapPrincipal&lt;0,-1*('Figure 7.3 - Quantifi MC paths'!V5850-VB*SwapPrincipal)*LTPcharge*U$14*U$13,0)</f>
        <v>48402.987301632624</v>
      </c>
      <c r="V5843" s="208">
        <f>IF('Figure 7.3 - Quantifi MC paths'!W5850-VB*SwapPrincipal&lt;0,-1*('Figure 7.3 - Quantifi MC paths'!W5850-VB*SwapPrincipal)*LTPcharge*V$14*V$13,0)</f>
        <v>65130.054178405662</v>
      </c>
      <c r="W5843" s="208">
        <f>IF('Figure 7.3 - Quantifi MC paths'!X5850-VB*SwapPrincipal&lt;0,-1*('Figure 7.3 - Quantifi MC paths'!X5850-VB*SwapPrincipal)*LTPcharge*W$14*W$13,0)</f>
        <v>71327.715894610214</v>
      </c>
      <c r="X5843" s="208">
        <f>IF('Figure 7.3 - Quantifi MC paths'!Y5850-VB*SwapPrincipal&lt;0,-1*('Figure 7.3 - Quantifi MC paths'!Y5850-VB*SwapPrincipal)*LTPcharge*X$14*X$13,0)</f>
        <v>0</v>
      </c>
      <c r="Y5843" s="209">
        <f t="shared" si="95"/>
        <v>354057.75649007771</v>
      </c>
    </row>
    <row r="5844" spans="2:25">
      <c r="B5844" s="207">
        <v>5828</v>
      </c>
      <c r="C5844" s="208">
        <f>IF('Figure 7.3 - Quantifi MC paths'!D5851-VB*SwapPrincipal&lt;0,-1*('Figure 7.3 - Quantifi MC paths'!D5851-VB*SwapPrincipal)*LTPcharge*C$14*C$13,0)</f>
        <v>1151.2348364633806</v>
      </c>
      <c r="D5844" s="208">
        <f>IF('Figure 7.3 - Quantifi MC paths'!E5851-VB*SwapPrincipal&lt;0,-1*('Figure 7.3 - Quantifi MC paths'!E5851-VB*SwapPrincipal)*LTPcharge*D$14*D$13,0)</f>
        <v>959.33451447385971</v>
      </c>
      <c r="E5844" s="208">
        <f>IF('Figure 7.3 - Quantifi MC paths'!F5851-VB*SwapPrincipal&lt;0,-1*('Figure 7.3 - Quantifi MC paths'!F5851-VB*SwapPrincipal)*LTPcharge*E$14*E$13,0)</f>
        <v>1026.0181188402755</v>
      </c>
      <c r="F5844" s="208">
        <f>IF('Figure 7.3 - Quantifi MC paths'!G5851-VB*SwapPrincipal&lt;0,-1*('Figure 7.3 - Quantifi MC paths'!G5851-VB*SwapPrincipal)*LTPcharge*F$14*F$13,0)</f>
        <v>1036.4571257854191</v>
      </c>
      <c r="G5844" s="208">
        <f>IF('Figure 7.3 - Quantifi MC paths'!H5851-VB*SwapPrincipal&lt;0,-1*('Figure 7.3 - Quantifi MC paths'!H5851-VB*SwapPrincipal)*LTPcharge*G$14*G$13,0)</f>
        <v>4216.131617021575</v>
      </c>
      <c r="H5844" s="208">
        <f>IF('Figure 7.3 - Quantifi MC paths'!I5851-VB*SwapPrincipal&lt;0,-1*('Figure 7.3 - Quantifi MC paths'!I5851-VB*SwapPrincipal)*LTPcharge*H$14*H$13,0)</f>
        <v>3127.6447246082312</v>
      </c>
      <c r="I5844" s="208">
        <f>IF('Figure 7.3 - Quantifi MC paths'!J5851-VB*SwapPrincipal&lt;0,-1*('Figure 7.3 - Quantifi MC paths'!J5851-VB*SwapPrincipal)*LTPcharge*I$14*I$13,0)</f>
        <v>3825.3616963341015</v>
      </c>
      <c r="J5844" s="208">
        <f>IF('Figure 7.3 - Quantifi MC paths'!K5851-VB*SwapPrincipal&lt;0,-1*('Figure 7.3 - Quantifi MC paths'!K5851-VB*SwapPrincipal)*LTPcharge*J$14*J$13,0)</f>
        <v>4120.9827817763717</v>
      </c>
      <c r="K5844" s="208">
        <f>IF('Figure 7.3 - Quantifi MC paths'!L5851-VB*SwapPrincipal&lt;0,-1*('Figure 7.3 - Quantifi MC paths'!L5851-VB*SwapPrincipal)*LTPcharge*K$14*K$13,0)</f>
        <v>4552.1129483604009</v>
      </c>
      <c r="L5844" s="208">
        <f>IF('Figure 7.3 - Quantifi MC paths'!M5851-VB*SwapPrincipal&lt;0,-1*('Figure 7.3 - Quantifi MC paths'!M5851-VB*SwapPrincipal)*LTPcharge*L$14*L$13,0)</f>
        <v>5626.6474235969154</v>
      </c>
      <c r="M5844" s="208">
        <f>IF('Figure 7.3 - Quantifi MC paths'!N5851-VB*SwapPrincipal&lt;0,-1*('Figure 7.3 - Quantifi MC paths'!N5851-VB*SwapPrincipal)*LTPcharge*M$14*M$13,0)</f>
        <v>5405.6101508597321</v>
      </c>
      <c r="N5844" s="208">
        <f>IF('Figure 7.3 - Quantifi MC paths'!O5851-VB*SwapPrincipal&lt;0,-1*('Figure 7.3 - Quantifi MC paths'!O5851-VB*SwapPrincipal)*LTPcharge*N$14*N$13,0)</f>
        <v>6003.7690765780062</v>
      </c>
      <c r="O5844" s="208">
        <f>IF('Figure 7.3 - Quantifi MC paths'!P5851-VB*SwapPrincipal&lt;0,-1*('Figure 7.3 - Quantifi MC paths'!P5851-VB*SwapPrincipal)*LTPcharge*O$14*O$13,0)</f>
        <v>7117.2545002566631</v>
      </c>
      <c r="P5844" s="208">
        <f>IF('Figure 7.3 - Quantifi MC paths'!Q5851-VB*SwapPrincipal&lt;0,-1*('Figure 7.3 - Quantifi MC paths'!Q5851-VB*SwapPrincipal)*LTPcharge*P$14*P$13,0)</f>
        <v>6465.271650058372</v>
      </c>
      <c r="Q5844" s="208">
        <f>IF('Figure 7.3 - Quantifi MC paths'!R5851-VB*SwapPrincipal&lt;0,-1*('Figure 7.3 - Quantifi MC paths'!R5851-VB*SwapPrincipal)*LTPcharge*Q$14*Q$13,0)</f>
        <v>6953.2745861819221</v>
      </c>
      <c r="R5844" s="208">
        <f>IF('Figure 7.3 - Quantifi MC paths'!S5851-VB*SwapPrincipal&lt;0,-1*('Figure 7.3 - Quantifi MC paths'!S5851-VB*SwapPrincipal)*LTPcharge*R$14*R$13,0)</f>
        <v>86880.994655080372</v>
      </c>
      <c r="S5844" s="208">
        <f>IF('Figure 7.3 - Quantifi MC paths'!T5851-VB*SwapPrincipal&lt;0,-1*('Figure 7.3 - Quantifi MC paths'!T5851-VB*SwapPrincipal)*LTPcharge*S$14*S$13,0)</f>
        <v>141906.47814420104</v>
      </c>
      <c r="T5844" s="208">
        <f>IF('Figure 7.3 - Quantifi MC paths'!U5851-VB*SwapPrincipal&lt;0,-1*('Figure 7.3 - Quantifi MC paths'!U5851-VB*SwapPrincipal)*LTPcharge*T$14*T$13,0)</f>
        <v>134115.73514562545</v>
      </c>
      <c r="U5844" s="208">
        <f>IF('Figure 7.3 - Quantifi MC paths'!V5851-VB*SwapPrincipal&lt;0,-1*('Figure 7.3 - Quantifi MC paths'!V5851-VB*SwapPrincipal)*LTPcharge*U$14*U$13,0)</f>
        <v>122542.54315839929</v>
      </c>
      <c r="V5844" s="208">
        <f>IF('Figure 7.3 - Quantifi MC paths'!W5851-VB*SwapPrincipal&lt;0,-1*('Figure 7.3 - Quantifi MC paths'!W5851-VB*SwapPrincipal)*LTPcharge*V$14*V$13,0)</f>
        <v>135924.8078422056</v>
      </c>
      <c r="W5844" s="208">
        <f>IF('Figure 7.3 - Quantifi MC paths'!X5851-VB*SwapPrincipal&lt;0,-1*('Figure 7.3 - Quantifi MC paths'!X5851-VB*SwapPrincipal)*LTPcharge*W$14*W$13,0)</f>
        <v>136963.20562079165</v>
      </c>
      <c r="X5844" s="208">
        <f>IF('Figure 7.3 - Quantifi MC paths'!Y5851-VB*SwapPrincipal&lt;0,-1*('Figure 7.3 - Quantifi MC paths'!Y5851-VB*SwapPrincipal)*LTPcharge*X$14*X$13,0)</f>
        <v>0</v>
      </c>
      <c r="Y5844" s="209">
        <f t="shared" si="95"/>
        <v>819920.87031749869</v>
      </c>
    </row>
    <row r="5845" spans="2:25">
      <c r="B5845" s="207">
        <v>5829</v>
      </c>
      <c r="C5845" s="208">
        <f>IF('Figure 7.3 - Quantifi MC paths'!D5852-VB*SwapPrincipal&lt;0,-1*('Figure 7.3 - Quantifi MC paths'!D5852-VB*SwapPrincipal)*LTPcharge*C$14*C$13,0)</f>
        <v>1151.2348364633806</v>
      </c>
      <c r="D5845" s="208">
        <f>IF('Figure 7.3 - Quantifi MC paths'!E5852-VB*SwapPrincipal&lt;0,-1*('Figure 7.3 - Quantifi MC paths'!E5852-VB*SwapPrincipal)*LTPcharge*D$14*D$13,0)</f>
        <v>1209.8258608621677</v>
      </c>
      <c r="E5845" s="208">
        <f>IF('Figure 7.3 - Quantifi MC paths'!F5852-VB*SwapPrincipal&lt;0,-1*('Figure 7.3 - Quantifi MC paths'!F5852-VB*SwapPrincipal)*LTPcharge*E$14*E$13,0)</f>
        <v>1152.1764820262918</v>
      </c>
      <c r="F5845" s="208">
        <f>IF('Figure 7.3 - Quantifi MC paths'!G5852-VB*SwapPrincipal&lt;0,-1*('Figure 7.3 - Quantifi MC paths'!G5852-VB*SwapPrincipal)*LTPcharge*F$14*F$13,0)</f>
        <v>1081.7349113303369</v>
      </c>
      <c r="G5845" s="208">
        <f>IF('Figure 7.3 - Quantifi MC paths'!H5852-VB*SwapPrincipal&lt;0,-1*('Figure 7.3 - Quantifi MC paths'!H5852-VB*SwapPrincipal)*LTPcharge*G$14*G$13,0)</f>
        <v>5203.9607897265241</v>
      </c>
      <c r="H5845" s="208">
        <f>IF('Figure 7.3 - Quantifi MC paths'!I5852-VB*SwapPrincipal&lt;0,-1*('Figure 7.3 - Quantifi MC paths'!I5852-VB*SwapPrincipal)*LTPcharge*H$14*H$13,0)</f>
        <v>5664.618790173954</v>
      </c>
      <c r="I5845" s="208">
        <f>IF('Figure 7.3 - Quantifi MC paths'!J5852-VB*SwapPrincipal&lt;0,-1*('Figure 7.3 - Quantifi MC paths'!J5852-VB*SwapPrincipal)*LTPcharge*I$14*I$13,0)</f>
        <v>4665.2626580968299</v>
      </c>
      <c r="J5845" s="208">
        <f>IF('Figure 7.3 - Quantifi MC paths'!K5852-VB*SwapPrincipal&lt;0,-1*('Figure 7.3 - Quantifi MC paths'!K5852-VB*SwapPrincipal)*LTPcharge*J$14*J$13,0)</f>
        <v>3991.3321889013546</v>
      </c>
      <c r="K5845" s="208">
        <f>IF('Figure 7.3 - Quantifi MC paths'!L5852-VB*SwapPrincipal&lt;0,-1*('Figure 7.3 - Quantifi MC paths'!L5852-VB*SwapPrincipal)*LTPcharge*K$14*K$13,0)</f>
        <v>4611.4846456551368</v>
      </c>
      <c r="L5845" s="208">
        <f>IF('Figure 7.3 - Quantifi MC paths'!M5852-VB*SwapPrincipal&lt;0,-1*('Figure 7.3 - Quantifi MC paths'!M5852-VB*SwapPrincipal)*LTPcharge*L$14*L$13,0)</f>
        <v>4124.3092881502371</v>
      </c>
      <c r="M5845" s="208">
        <f>IF('Figure 7.3 - Quantifi MC paths'!N5852-VB*SwapPrincipal&lt;0,-1*('Figure 7.3 - Quantifi MC paths'!N5852-VB*SwapPrincipal)*LTPcharge*M$14*M$13,0)</f>
        <v>4634.4376735796186</v>
      </c>
      <c r="N5845" s="208">
        <f>IF('Figure 7.3 - Quantifi MC paths'!O5852-VB*SwapPrincipal&lt;0,-1*('Figure 7.3 - Quantifi MC paths'!O5852-VB*SwapPrincipal)*LTPcharge*N$14*N$13,0)</f>
        <v>4586.656184636372</v>
      </c>
      <c r="O5845" s="208">
        <f>IF('Figure 7.3 - Quantifi MC paths'!P5852-VB*SwapPrincipal&lt;0,-1*('Figure 7.3 - Quantifi MC paths'!P5852-VB*SwapPrincipal)*LTPcharge*O$14*O$13,0)</f>
        <v>4673.8738984679503</v>
      </c>
      <c r="P5845" s="208">
        <f>IF('Figure 7.3 - Quantifi MC paths'!Q5852-VB*SwapPrincipal&lt;0,-1*('Figure 7.3 - Quantifi MC paths'!Q5852-VB*SwapPrincipal)*LTPcharge*P$14*P$13,0)</f>
        <v>3971.8477345063111</v>
      </c>
      <c r="Q5845" s="208">
        <f>IF('Figure 7.3 - Quantifi MC paths'!R5852-VB*SwapPrincipal&lt;0,-1*('Figure 7.3 - Quantifi MC paths'!R5852-VB*SwapPrincipal)*LTPcharge*Q$14*Q$13,0)</f>
        <v>4475.4602946318928</v>
      </c>
      <c r="R5845" s="208">
        <f>IF('Figure 7.3 - Quantifi MC paths'!S5852-VB*SwapPrincipal&lt;0,-1*('Figure 7.3 - Quantifi MC paths'!S5852-VB*SwapPrincipal)*LTPcharge*R$14*R$13,0)</f>
        <v>47286.613616097398</v>
      </c>
      <c r="S5845" s="208">
        <f>IF('Figure 7.3 - Quantifi MC paths'!T5852-VB*SwapPrincipal&lt;0,-1*('Figure 7.3 - Quantifi MC paths'!T5852-VB*SwapPrincipal)*LTPcharge*S$14*S$13,0)</f>
        <v>29569.117090356194</v>
      </c>
      <c r="T5845" s="208">
        <f>IF('Figure 7.3 - Quantifi MC paths'!U5852-VB*SwapPrincipal&lt;0,-1*('Figure 7.3 - Quantifi MC paths'!U5852-VB*SwapPrincipal)*LTPcharge*T$14*T$13,0)</f>
        <v>48953.344198586004</v>
      </c>
      <c r="U5845" s="208">
        <f>IF('Figure 7.3 - Quantifi MC paths'!V5852-VB*SwapPrincipal&lt;0,-1*('Figure 7.3 - Quantifi MC paths'!V5852-VB*SwapPrincipal)*LTPcharge*U$14*U$13,0)</f>
        <v>72672.798542481614</v>
      </c>
      <c r="V5845" s="208">
        <f>IF('Figure 7.3 - Quantifi MC paths'!W5852-VB*SwapPrincipal&lt;0,-1*('Figure 7.3 - Quantifi MC paths'!W5852-VB*SwapPrincipal)*LTPcharge*V$14*V$13,0)</f>
        <v>80867.078145445194</v>
      </c>
      <c r="W5845" s="208">
        <f>IF('Figure 7.3 - Quantifi MC paths'!X5852-VB*SwapPrincipal&lt;0,-1*('Figure 7.3 - Quantifi MC paths'!X5852-VB*SwapPrincipal)*LTPcharge*W$14*W$13,0)</f>
        <v>82472.18853793935</v>
      </c>
      <c r="X5845" s="208">
        <f>IF('Figure 7.3 - Quantifi MC paths'!Y5852-VB*SwapPrincipal&lt;0,-1*('Figure 7.3 - Quantifi MC paths'!Y5852-VB*SwapPrincipal)*LTPcharge*X$14*X$13,0)</f>
        <v>0</v>
      </c>
      <c r="Y5845" s="209">
        <f t="shared" si="95"/>
        <v>417019.35636811412</v>
      </c>
    </row>
    <row r="5846" spans="2:25">
      <c r="B5846" s="207">
        <v>5830</v>
      </c>
      <c r="C5846" s="208">
        <f>IF('Figure 7.3 - Quantifi MC paths'!D5853-VB*SwapPrincipal&lt;0,-1*('Figure 7.3 - Quantifi MC paths'!D5853-VB*SwapPrincipal)*LTPcharge*C$14*C$13,0)</f>
        <v>1151.2348364633806</v>
      </c>
      <c r="D5846" s="208">
        <f>IF('Figure 7.3 - Quantifi MC paths'!E5853-VB*SwapPrincipal&lt;0,-1*('Figure 7.3 - Quantifi MC paths'!E5853-VB*SwapPrincipal)*LTPcharge*D$14*D$13,0)</f>
        <v>901.9423685532588</v>
      </c>
      <c r="E5846" s="208">
        <f>IF('Figure 7.3 - Quantifi MC paths'!F5853-VB*SwapPrincipal&lt;0,-1*('Figure 7.3 - Quantifi MC paths'!F5853-VB*SwapPrincipal)*LTPcharge*E$14*E$13,0)</f>
        <v>903.97634127095876</v>
      </c>
      <c r="F5846" s="208">
        <f>IF('Figure 7.3 - Quantifi MC paths'!G5853-VB*SwapPrincipal&lt;0,-1*('Figure 7.3 - Quantifi MC paths'!G5853-VB*SwapPrincipal)*LTPcharge*F$14*F$13,0)</f>
        <v>1014.9807268080351</v>
      </c>
      <c r="G5846" s="208">
        <f>IF('Figure 7.3 - Quantifi MC paths'!H5853-VB*SwapPrincipal&lt;0,-1*('Figure 7.3 - Quantifi MC paths'!H5853-VB*SwapPrincipal)*LTPcharge*G$14*G$13,0)</f>
        <v>3471.2553876488219</v>
      </c>
      <c r="H5846" s="208">
        <f>IF('Figure 7.3 - Quantifi MC paths'!I5853-VB*SwapPrincipal&lt;0,-1*('Figure 7.3 - Quantifi MC paths'!I5853-VB*SwapPrincipal)*LTPcharge*H$14*H$13,0)</f>
        <v>3934.1131552502707</v>
      </c>
      <c r="I5846" s="208">
        <f>IF('Figure 7.3 - Quantifi MC paths'!J5853-VB*SwapPrincipal&lt;0,-1*('Figure 7.3 - Quantifi MC paths'!J5853-VB*SwapPrincipal)*LTPcharge*I$14*I$13,0)</f>
        <v>4347.2475873697849</v>
      </c>
      <c r="J5846" s="208">
        <f>IF('Figure 7.3 - Quantifi MC paths'!K5853-VB*SwapPrincipal&lt;0,-1*('Figure 7.3 - Quantifi MC paths'!K5853-VB*SwapPrincipal)*LTPcharge*J$14*J$13,0)</f>
        <v>5153.0145698730621</v>
      </c>
      <c r="K5846" s="208">
        <f>IF('Figure 7.3 - Quantifi MC paths'!L5853-VB*SwapPrincipal&lt;0,-1*('Figure 7.3 - Quantifi MC paths'!L5853-VB*SwapPrincipal)*LTPcharge*K$14*K$13,0)</f>
        <v>5695.0079622126032</v>
      </c>
      <c r="L5846" s="208">
        <f>IF('Figure 7.3 - Quantifi MC paths'!M5853-VB*SwapPrincipal&lt;0,-1*('Figure 7.3 - Quantifi MC paths'!M5853-VB*SwapPrincipal)*LTPcharge*L$14*L$13,0)</f>
        <v>7254.6529190057236</v>
      </c>
      <c r="M5846" s="208">
        <f>IF('Figure 7.3 - Quantifi MC paths'!N5853-VB*SwapPrincipal&lt;0,-1*('Figure 7.3 - Quantifi MC paths'!N5853-VB*SwapPrincipal)*LTPcharge*M$14*M$13,0)</f>
        <v>7218.9818610281736</v>
      </c>
      <c r="N5846" s="208">
        <f>IF('Figure 7.3 - Quantifi MC paths'!O5853-VB*SwapPrincipal&lt;0,-1*('Figure 7.3 - Quantifi MC paths'!O5853-VB*SwapPrincipal)*LTPcharge*N$14*N$13,0)</f>
        <v>6558.5206733497798</v>
      </c>
      <c r="O5846" s="208">
        <f>IF('Figure 7.3 - Quantifi MC paths'!P5853-VB*SwapPrincipal&lt;0,-1*('Figure 7.3 - Quantifi MC paths'!P5853-VB*SwapPrincipal)*LTPcharge*O$14*O$13,0)</f>
        <v>6254.0323317653992</v>
      </c>
      <c r="P5846" s="208">
        <f>IF('Figure 7.3 - Quantifi MC paths'!Q5853-VB*SwapPrincipal&lt;0,-1*('Figure 7.3 - Quantifi MC paths'!Q5853-VB*SwapPrincipal)*LTPcharge*P$14*P$13,0)</f>
        <v>5149.8358162345712</v>
      </c>
      <c r="Q5846" s="208">
        <f>IF('Figure 7.3 - Quantifi MC paths'!R5853-VB*SwapPrincipal&lt;0,-1*('Figure 7.3 - Quantifi MC paths'!R5853-VB*SwapPrincipal)*LTPcharge*Q$14*Q$13,0)</f>
        <v>6284.6069344564457</v>
      </c>
      <c r="R5846" s="208">
        <f>IF('Figure 7.3 - Quantifi MC paths'!S5853-VB*SwapPrincipal&lt;0,-1*('Figure 7.3 - Quantifi MC paths'!S5853-VB*SwapPrincipal)*LTPcharge*R$14*R$13,0)</f>
        <v>87446.340629563289</v>
      </c>
      <c r="S5846" s="208">
        <f>IF('Figure 7.3 - Quantifi MC paths'!T5853-VB*SwapPrincipal&lt;0,-1*('Figure 7.3 - Quantifi MC paths'!T5853-VB*SwapPrincipal)*LTPcharge*S$14*S$13,0)</f>
        <v>65044.218582071961</v>
      </c>
      <c r="T5846" s="208">
        <f>IF('Figure 7.3 - Quantifi MC paths'!U5853-VB*SwapPrincipal&lt;0,-1*('Figure 7.3 - Quantifi MC paths'!U5853-VB*SwapPrincipal)*LTPcharge*T$14*T$13,0)</f>
        <v>78575.561069356103</v>
      </c>
      <c r="U5846" s="208">
        <f>IF('Figure 7.3 - Quantifi MC paths'!V5853-VB*SwapPrincipal&lt;0,-1*('Figure 7.3 - Quantifi MC paths'!V5853-VB*SwapPrincipal)*LTPcharge*U$14*U$13,0)</f>
        <v>94511.264984913883</v>
      </c>
      <c r="V5846" s="208">
        <f>IF('Figure 7.3 - Quantifi MC paths'!W5853-VB*SwapPrincipal&lt;0,-1*('Figure 7.3 - Quantifi MC paths'!W5853-VB*SwapPrincipal)*LTPcharge*V$14*V$13,0)</f>
        <v>106211.23128964266</v>
      </c>
      <c r="W5846" s="208">
        <f>IF('Figure 7.3 - Quantifi MC paths'!X5853-VB*SwapPrincipal&lt;0,-1*('Figure 7.3 - Quantifi MC paths'!X5853-VB*SwapPrincipal)*LTPcharge*W$14*W$13,0)</f>
        <v>113683.89641616908</v>
      </c>
      <c r="X5846" s="208">
        <f>IF('Figure 7.3 - Quantifi MC paths'!Y5853-VB*SwapPrincipal&lt;0,-1*('Figure 7.3 - Quantifi MC paths'!Y5853-VB*SwapPrincipal)*LTPcharge*X$14*X$13,0)</f>
        <v>0</v>
      </c>
      <c r="Y5846" s="209">
        <f t="shared" si="95"/>
        <v>610765.9164430073</v>
      </c>
    </row>
    <row r="5847" spans="2:25">
      <c r="B5847" s="207">
        <v>5831</v>
      </c>
      <c r="C5847" s="208">
        <f>IF('Figure 7.3 - Quantifi MC paths'!D5854-VB*SwapPrincipal&lt;0,-1*('Figure 7.3 - Quantifi MC paths'!D5854-VB*SwapPrincipal)*LTPcharge*C$14*C$13,0)</f>
        <v>1151.2348364633806</v>
      </c>
      <c r="D5847" s="208">
        <f>IF('Figure 7.3 - Quantifi MC paths'!E5854-VB*SwapPrincipal&lt;0,-1*('Figure 7.3 - Quantifi MC paths'!E5854-VB*SwapPrincipal)*LTPcharge*D$14*D$13,0)</f>
        <v>1307.9965627543174</v>
      </c>
      <c r="E5847" s="208">
        <f>IF('Figure 7.3 - Quantifi MC paths'!F5854-VB*SwapPrincipal&lt;0,-1*('Figure 7.3 - Quantifi MC paths'!F5854-VB*SwapPrincipal)*LTPcharge*E$14*E$13,0)</f>
        <v>1184.1736514733832</v>
      </c>
      <c r="F5847" s="208">
        <f>IF('Figure 7.3 - Quantifi MC paths'!G5854-VB*SwapPrincipal&lt;0,-1*('Figure 7.3 - Quantifi MC paths'!G5854-VB*SwapPrincipal)*LTPcharge*F$14*F$13,0)</f>
        <v>1228.2922364491515</v>
      </c>
      <c r="G5847" s="208">
        <f>IF('Figure 7.3 - Quantifi MC paths'!H5854-VB*SwapPrincipal&lt;0,-1*('Figure 7.3 - Quantifi MC paths'!H5854-VB*SwapPrincipal)*LTPcharge*G$14*G$13,0)</f>
        <v>5379.7714303026605</v>
      </c>
      <c r="H5847" s="208">
        <f>IF('Figure 7.3 - Quantifi MC paths'!I5854-VB*SwapPrincipal&lt;0,-1*('Figure 7.3 - Quantifi MC paths'!I5854-VB*SwapPrincipal)*LTPcharge*H$14*H$13,0)</f>
        <v>5337.7690764191648</v>
      </c>
      <c r="I5847" s="208">
        <f>IF('Figure 7.3 - Quantifi MC paths'!J5854-VB*SwapPrincipal&lt;0,-1*('Figure 7.3 - Quantifi MC paths'!J5854-VB*SwapPrincipal)*LTPcharge*I$14*I$13,0)</f>
        <v>4911.5016992432438</v>
      </c>
      <c r="J5847" s="208">
        <f>IF('Figure 7.3 - Quantifi MC paths'!K5854-VB*SwapPrincipal&lt;0,-1*('Figure 7.3 - Quantifi MC paths'!K5854-VB*SwapPrincipal)*LTPcharge*J$14*J$13,0)</f>
        <v>5591.3893896335412</v>
      </c>
      <c r="K5847" s="208">
        <f>IF('Figure 7.3 - Quantifi MC paths'!L5854-VB*SwapPrincipal&lt;0,-1*('Figure 7.3 - Quantifi MC paths'!L5854-VB*SwapPrincipal)*LTPcharge*K$14*K$13,0)</f>
        <v>5321.7220997120894</v>
      </c>
      <c r="L5847" s="208">
        <f>IF('Figure 7.3 - Quantifi MC paths'!M5854-VB*SwapPrincipal&lt;0,-1*('Figure 7.3 - Quantifi MC paths'!M5854-VB*SwapPrincipal)*LTPcharge*L$14*L$13,0)</f>
        <v>5073.8920971695834</v>
      </c>
      <c r="M5847" s="208">
        <f>IF('Figure 7.3 - Quantifi MC paths'!N5854-VB*SwapPrincipal&lt;0,-1*('Figure 7.3 - Quantifi MC paths'!N5854-VB*SwapPrincipal)*LTPcharge*M$14*M$13,0)</f>
        <v>6252.6986513855263</v>
      </c>
      <c r="N5847" s="208">
        <f>IF('Figure 7.3 - Quantifi MC paths'!O5854-VB*SwapPrincipal&lt;0,-1*('Figure 7.3 - Quantifi MC paths'!O5854-VB*SwapPrincipal)*LTPcharge*N$14*N$13,0)</f>
        <v>5763.2835828241132</v>
      </c>
      <c r="O5847" s="208">
        <f>IF('Figure 7.3 - Quantifi MC paths'!P5854-VB*SwapPrincipal&lt;0,-1*('Figure 7.3 - Quantifi MC paths'!P5854-VB*SwapPrincipal)*LTPcharge*O$14*O$13,0)</f>
        <v>6309.9415396938966</v>
      </c>
      <c r="P5847" s="208">
        <f>IF('Figure 7.3 - Quantifi MC paths'!Q5854-VB*SwapPrincipal&lt;0,-1*('Figure 7.3 - Quantifi MC paths'!Q5854-VB*SwapPrincipal)*LTPcharge*P$14*P$13,0)</f>
        <v>4477.6317774998643</v>
      </c>
      <c r="Q5847" s="208">
        <f>IF('Figure 7.3 - Quantifi MC paths'!R5854-VB*SwapPrincipal&lt;0,-1*('Figure 7.3 - Quantifi MC paths'!R5854-VB*SwapPrincipal)*LTPcharge*Q$14*Q$13,0)</f>
        <v>5558.4714631538618</v>
      </c>
      <c r="R5847" s="208">
        <f>IF('Figure 7.3 - Quantifi MC paths'!S5854-VB*SwapPrincipal&lt;0,-1*('Figure 7.3 - Quantifi MC paths'!S5854-VB*SwapPrincipal)*LTPcharge*R$14*R$13,0)</f>
        <v>59711.476727560694</v>
      </c>
      <c r="S5847" s="208">
        <f>IF('Figure 7.3 - Quantifi MC paths'!T5854-VB*SwapPrincipal&lt;0,-1*('Figure 7.3 - Quantifi MC paths'!T5854-VB*SwapPrincipal)*LTPcharge*S$14*S$13,0)</f>
        <v>73964.364044716916</v>
      </c>
      <c r="T5847" s="208">
        <f>IF('Figure 7.3 - Quantifi MC paths'!U5854-VB*SwapPrincipal&lt;0,-1*('Figure 7.3 - Quantifi MC paths'!U5854-VB*SwapPrincipal)*LTPcharge*T$14*T$13,0)</f>
        <v>71646.621608671281</v>
      </c>
      <c r="U5847" s="208">
        <f>IF('Figure 7.3 - Quantifi MC paths'!V5854-VB*SwapPrincipal&lt;0,-1*('Figure 7.3 - Quantifi MC paths'!V5854-VB*SwapPrincipal)*LTPcharge*U$14*U$13,0)</f>
        <v>88046.204290222275</v>
      </c>
      <c r="V5847" s="208">
        <f>IF('Figure 7.3 - Quantifi MC paths'!W5854-VB*SwapPrincipal&lt;0,-1*('Figure 7.3 - Quantifi MC paths'!W5854-VB*SwapPrincipal)*LTPcharge*V$14*V$13,0)</f>
        <v>98808.831627007719</v>
      </c>
      <c r="W5847" s="208">
        <f>IF('Figure 7.3 - Quantifi MC paths'!X5854-VB*SwapPrincipal&lt;0,-1*('Figure 7.3 - Quantifi MC paths'!X5854-VB*SwapPrincipal)*LTPcharge*W$14*W$13,0)</f>
        <v>108724.98417699125</v>
      </c>
      <c r="X5847" s="208">
        <f>IF('Figure 7.3 - Quantifi MC paths'!Y5854-VB*SwapPrincipal&lt;0,-1*('Figure 7.3 - Quantifi MC paths'!Y5854-VB*SwapPrincipal)*LTPcharge*X$14*X$13,0)</f>
        <v>0</v>
      </c>
      <c r="Y5847" s="209">
        <f t="shared" si="95"/>
        <v>565752.25256934785</v>
      </c>
    </row>
    <row r="5848" spans="2:25">
      <c r="B5848" s="207">
        <v>5832</v>
      </c>
      <c r="C5848" s="208">
        <f>IF('Figure 7.3 - Quantifi MC paths'!D5855-VB*SwapPrincipal&lt;0,-1*('Figure 7.3 - Quantifi MC paths'!D5855-VB*SwapPrincipal)*LTPcharge*C$14*C$13,0)</f>
        <v>1151.2348364633806</v>
      </c>
      <c r="D5848" s="208">
        <f>IF('Figure 7.3 - Quantifi MC paths'!E5855-VB*SwapPrincipal&lt;0,-1*('Figure 7.3 - Quantifi MC paths'!E5855-VB*SwapPrincipal)*LTPcharge*D$14*D$13,0)</f>
        <v>1079.1286700241744</v>
      </c>
      <c r="E5848" s="208">
        <f>IF('Figure 7.3 - Quantifi MC paths'!F5855-VB*SwapPrincipal&lt;0,-1*('Figure 7.3 - Quantifi MC paths'!F5855-VB*SwapPrincipal)*LTPcharge*E$14*E$13,0)</f>
        <v>1263.4734835766674</v>
      </c>
      <c r="F5848" s="208">
        <f>IF('Figure 7.3 - Quantifi MC paths'!G5855-VB*SwapPrincipal&lt;0,-1*('Figure 7.3 - Quantifi MC paths'!G5855-VB*SwapPrincipal)*LTPcharge*F$14*F$13,0)</f>
        <v>1304.3075664731541</v>
      </c>
      <c r="G5848" s="208">
        <f>IF('Figure 7.3 - Quantifi MC paths'!H5855-VB*SwapPrincipal&lt;0,-1*('Figure 7.3 - Quantifi MC paths'!H5855-VB*SwapPrincipal)*LTPcharge*G$14*G$13,0)</f>
        <v>6012.0228926034715</v>
      </c>
      <c r="H5848" s="208">
        <f>IF('Figure 7.3 - Quantifi MC paths'!I5855-VB*SwapPrincipal&lt;0,-1*('Figure 7.3 - Quantifi MC paths'!I5855-VB*SwapPrincipal)*LTPcharge*H$14*H$13,0)</f>
        <v>4812.3061812050646</v>
      </c>
      <c r="I5848" s="208">
        <f>IF('Figure 7.3 - Quantifi MC paths'!J5855-VB*SwapPrincipal&lt;0,-1*('Figure 7.3 - Quantifi MC paths'!J5855-VB*SwapPrincipal)*LTPcharge*I$14*I$13,0)</f>
        <v>5170.025240586001</v>
      </c>
      <c r="J5848" s="208">
        <f>IF('Figure 7.3 - Quantifi MC paths'!K5855-VB*SwapPrincipal&lt;0,-1*('Figure 7.3 - Quantifi MC paths'!K5855-VB*SwapPrincipal)*LTPcharge*J$14*J$13,0)</f>
        <v>7112.7649002091621</v>
      </c>
      <c r="K5848" s="208">
        <f>IF('Figure 7.3 - Quantifi MC paths'!L5855-VB*SwapPrincipal&lt;0,-1*('Figure 7.3 - Quantifi MC paths'!L5855-VB*SwapPrincipal)*LTPcharge*K$14*K$13,0)</f>
        <v>5883.5256741359653</v>
      </c>
      <c r="L5848" s="208">
        <f>IF('Figure 7.3 - Quantifi MC paths'!M5855-VB*SwapPrincipal&lt;0,-1*('Figure 7.3 - Quantifi MC paths'!M5855-VB*SwapPrincipal)*LTPcharge*L$14*L$13,0)</f>
        <v>5198.4680687488481</v>
      </c>
      <c r="M5848" s="208">
        <f>IF('Figure 7.3 - Quantifi MC paths'!N5855-VB*SwapPrincipal&lt;0,-1*('Figure 7.3 - Quantifi MC paths'!N5855-VB*SwapPrincipal)*LTPcharge*M$14*M$13,0)</f>
        <v>4870.5158807700791</v>
      </c>
      <c r="N5848" s="208">
        <f>IF('Figure 7.3 - Quantifi MC paths'!O5855-VB*SwapPrincipal&lt;0,-1*('Figure 7.3 - Quantifi MC paths'!O5855-VB*SwapPrincipal)*LTPcharge*N$14*N$13,0)</f>
        <v>4740.0415616752771</v>
      </c>
      <c r="O5848" s="208">
        <f>IF('Figure 7.3 - Quantifi MC paths'!P5855-VB*SwapPrincipal&lt;0,-1*('Figure 7.3 - Quantifi MC paths'!P5855-VB*SwapPrincipal)*LTPcharge*O$14*O$13,0)</f>
        <v>5382.6863446317966</v>
      </c>
      <c r="P5848" s="208">
        <f>IF('Figure 7.3 - Quantifi MC paths'!Q5855-VB*SwapPrincipal&lt;0,-1*('Figure 7.3 - Quantifi MC paths'!Q5855-VB*SwapPrincipal)*LTPcharge*P$14*P$13,0)</f>
        <v>5023.9970227770791</v>
      </c>
      <c r="Q5848" s="208">
        <f>IF('Figure 7.3 - Quantifi MC paths'!R5855-VB*SwapPrincipal&lt;0,-1*('Figure 7.3 - Quantifi MC paths'!R5855-VB*SwapPrincipal)*LTPcharge*Q$14*Q$13,0)</f>
        <v>6346.4310578062723</v>
      </c>
      <c r="R5848" s="208">
        <f>IF('Figure 7.3 - Quantifi MC paths'!S5855-VB*SwapPrincipal&lt;0,-1*('Figure 7.3 - Quantifi MC paths'!S5855-VB*SwapPrincipal)*LTPcharge*R$14*R$13,0)</f>
        <v>83364.471859810234</v>
      </c>
      <c r="S5848" s="208">
        <f>IF('Figure 7.3 - Quantifi MC paths'!T5855-VB*SwapPrincipal&lt;0,-1*('Figure 7.3 - Quantifi MC paths'!T5855-VB*SwapPrincipal)*LTPcharge*S$14*S$13,0)</f>
        <v>65060.356651425689</v>
      </c>
      <c r="T5848" s="208">
        <f>IF('Figure 7.3 - Quantifi MC paths'!U5855-VB*SwapPrincipal&lt;0,-1*('Figure 7.3 - Quantifi MC paths'!U5855-VB*SwapPrincipal)*LTPcharge*T$14*T$13,0)</f>
        <v>92117.416720541878</v>
      </c>
      <c r="U5848" s="208">
        <f>IF('Figure 7.3 - Quantifi MC paths'!V5855-VB*SwapPrincipal&lt;0,-1*('Figure 7.3 - Quantifi MC paths'!V5855-VB*SwapPrincipal)*LTPcharge*U$14*U$13,0)</f>
        <v>117242.99503148058</v>
      </c>
      <c r="V5848" s="208">
        <f>IF('Figure 7.3 - Quantifi MC paths'!W5855-VB*SwapPrincipal&lt;0,-1*('Figure 7.3 - Quantifi MC paths'!W5855-VB*SwapPrincipal)*LTPcharge*V$14*V$13,0)</f>
        <v>116198.64186129237</v>
      </c>
      <c r="W5848" s="208">
        <f>IF('Figure 7.3 - Quantifi MC paths'!X5855-VB*SwapPrincipal&lt;0,-1*('Figure 7.3 - Quantifi MC paths'!X5855-VB*SwapPrincipal)*LTPcharge*W$14*W$13,0)</f>
        <v>118594.60483990573</v>
      </c>
      <c r="X5848" s="208">
        <f>IF('Figure 7.3 - Quantifi MC paths'!Y5855-VB*SwapPrincipal&lt;0,-1*('Figure 7.3 - Quantifi MC paths'!Y5855-VB*SwapPrincipal)*LTPcharge*X$14*X$13,0)</f>
        <v>0</v>
      </c>
      <c r="Y5848" s="209">
        <f t="shared" si="95"/>
        <v>657929.41634614288</v>
      </c>
    </row>
    <row r="5849" spans="2:25">
      <c r="B5849" s="207">
        <v>5833</v>
      </c>
      <c r="C5849" s="208">
        <f>IF('Figure 7.3 - Quantifi MC paths'!D5856-VB*SwapPrincipal&lt;0,-1*('Figure 7.3 - Quantifi MC paths'!D5856-VB*SwapPrincipal)*LTPcharge*C$14*C$13,0)</f>
        <v>1151.2348364633806</v>
      </c>
      <c r="D5849" s="208">
        <f>IF('Figure 7.3 - Quantifi MC paths'!E5856-VB*SwapPrincipal&lt;0,-1*('Figure 7.3 - Quantifi MC paths'!E5856-VB*SwapPrincipal)*LTPcharge*D$14*D$13,0)</f>
        <v>1267.8796345320409</v>
      </c>
      <c r="E5849" s="208">
        <f>IF('Figure 7.3 - Quantifi MC paths'!F5856-VB*SwapPrincipal&lt;0,-1*('Figure 7.3 - Quantifi MC paths'!F5856-VB*SwapPrincipal)*LTPcharge*E$14*E$13,0)</f>
        <v>1260.1369366135332</v>
      </c>
      <c r="F5849" s="208">
        <f>IF('Figure 7.3 - Quantifi MC paths'!G5856-VB*SwapPrincipal&lt;0,-1*('Figure 7.3 - Quantifi MC paths'!G5856-VB*SwapPrincipal)*LTPcharge*F$14*F$13,0)</f>
        <v>1207.0448235631359</v>
      </c>
      <c r="G5849" s="208">
        <f>IF('Figure 7.3 - Quantifi MC paths'!H5856-VB*SwapPrincipal&lt;0,-1*('Figure 7.3 - Quantifi MC paths'!H5856-VB*SwapPrincipal)*LTPcharge*G$14*G$13,0)</f>
        <v>5950.5968593331372</v>
      </c>
      <c r="H5849" s="208">
        <f>IF('Figure 7.3 - Quantifi MC paths'!I5856-VB*SwapPrincipal&lt;0,-1*('Figure 7.3 - Quantifi MC paths'!I5856-VB*SwapPrincipal)*LTPcharge*H$14*H$13,0)</f>
        <v>5042.9378773159397</v>
      </c>
      <c r="I5849" s="208">
        <f>IF('Figure 7.3 - Quantifi MC paths'!J5856-VB*SwapPrincipal&lt;0,-1*('Figure 7.3 - Quantifi MC paths'!J5856-VB*SwapPrincipal)*LTPcharge*I$14*I$13,0)</f>
        <v>5435.0697921872188</v>
      </c>
      <c r="J5849" s="208">
        <f>IF('Figure 7.3 - Quantifi MC paths'!K5856-VB*SwapPrincipal&lt;0,-1*('Figure 7.3 - Quantifi MC paths'!K5856-VB*SwapPrincipal)*LTPcharge*J$14*J$13,0)</f>
        <v>3701.7113649991675</v>
      </c>
      <c r="K5849" s="208">
        <f>IF('Figure 7.3 - Quantifi MC paths'!L5856-VB*SwapPrincipal&lt;0,-1*('Figure 7.3 - Quantifi MC paths'!L5856-VB*SwapPrincipal)*LTPcharge*K$14*K$13,0)</f>
        <v>4241.1464809148774</v>
      </c>
      <c r="L5849" s="208">
        <f>IF('Figure 7.3 - Quantifi MC paths'!M5856-VB*SwapPrincipal&lt;0,-1*('Figure 7.3 - Quantifi MC paths'!M5856-VB*SwapPrincipal)*LTPcharge*L$14*L$13,0)</f>
        <v>3576.7973331257076</v>
      </c>
      <c r="M5849" s="208">
        <f>IF('Figure 7.3 - Quantifi MC paths'!N5856-VB*SwapPrincipal&lt;0,-1*('Figure 7.3 - Quantifi MC paths'!N5856-VB*SwapPrincipal)*LTPcharge*M$14*M$13,0)</f>
        <v>3856.7878364096537</v>
      </c>
      <c r="N5849" s="208">
        <f>IF('Figure 7.3 - Quantifi MC paths'!O5856-VB*SwapPrincipal&lt;0,-1*('Figure 7.3 - Quantifi MC paths'!O5856-VB*SwapPrincipal)*LTPcharge*N$14*N$13,0)</f>
        <v>4699.6172015918246</v>
      </c>
      <c r="O5849" s="208">
        <f>IF('Figure 7.3 - Quantifi MC paths'!P5856-VB*SwapPrincipal&lt;0,-1*('Figure 7.3 - Quantifi MC paths'!P5856-VB*SwapPrincipal)*LTPcharge*O$14*O$13,0)</f>
        <v>4873.2465912052785</v>
      </c>
      <c r="P5849" s="208">
        <f>IF('Figure 7.3 - Quantifi MC paths'!Q5856-VB*SwapPrincipal&lt;0,-1*('Figure 7.3 - Quantifi MC paths'!Q5856-VB*SwapPrincipal)*LTPcharge*P$14*P$13,0)</f>
        <v>5639.6454430618742</v>
      </c>
      <c r="Q5849" s="208">
        <f>IF('Figure 7.3 - Quantifi MC paths'!R5856-VB*SwapPrincipal&lt;0,-1*('Figure 7.3 - Quantifi MC paths'!R5856-VB*SwapPrincipal)*LTPcharge*Q$14*Q$13,0)</f>
        <v>5622.6265439839353</v>
      </c>
      <c r="R5849" s="208">
        <f>IF('Figure 7.3 - Quantifi MC paths'!S5856-VB*SwapPrincipal&lt;0,-1*('Figure 7.3 - Quantifi MC paths'!S5856-VB*SwapPrincipal)*LTPcharge*R$14*R$13,0)</f>
        <v>62639.30053471573</v>
      </c>
      <c r="S5849" s="208">
        <f>IF('Figure 7.3 - Quantifi MC paths'!T5856-VB*SwapPrincipal&lt;0,-1*('Figure 7.3 - Quantifi MC paths'!T5856-VB*SwapPrincipal)*LTPcharge*S$14*S$13,0)</f>
        <v>62319.191856227924</v>
      </c>
      <c r="T5849" s="208">
        <f>IF('Figure 7.3 - Quantifi MC paths'!U5856-VB*SwapPrincipal&lt;0,-1*('Figure 7.3 - Quantifi MC paths'!U5856-VB*SwapPrincipal)*LTPcharge*T$14*T$13,0)</f>
        <v>69613.495831303255</v>
      </c>
      <c r="U5849" s="208">
        <f>IF('Figure 7.3 - Quantifi MC paths'!V5856-VB*SwapPrincipal&lt;0,-1*('Figure 7.3 - Quantifi MC paths'!V5856-VB*SwapPrincipal)*LTPcharge*U$14*U$13,0)</f>
        <v>56565.068841706176</v>
      </c>
      <c r="V5849" s="208">
        <f>IF('Figure 7.3 - Quantifi MC paths'!W5856-VB*SwapPrincipal&lt;0,-1*('Figure 7.3 - Quantifi MC paths'!W5856-VB*SwapPrincipal)*LTPcharge*V$14*V$13,0)</f>
        <v>53652.762084251444</v>
      </c>
      <c r="W5849" s="208">
        <f>IF('Figure 7.3 - Quantifi MC paths'!X5856-VB*SwapPrincipal&lt;0,-1*('Figure 7.3 - Quantifi MC paths'!X5856-VB*SwapPrincipal)*LTPcharge*W$14*W$13,0)</f>
        <v>60925.049499836903</v>
      </c>
      <c r="X5849" s="208">
        <f>IF('Figure 7.3 - Quantifi MC paths'!Y5856-VB*SwapPrincipal&lt;0,-1*('Figure 7.3 - Quantifi MC paths'!Y5856-VB*SwapPrincipal)*LTPcharge*X$14*X$13,0)</f>
        <v>0</v>
      </c>
      <c r="Y5849" s="209">
        <f t="shared" si="95"/>
        <v>423241.34820334218</v>
      </c>
    </row>
    <row r="5850" spans="2:25">
      <c r="B5850" s="207">
        <v>5834</v>
      </c>
      <c r="C5850" s="208">
        <f>IF('Figure 7.3 - Quantifi MC paths'!D5857-VB*SwapPrincipal&lt;0,-1*('Figure 7.3 - Quantifi MC paths'!D5857-VB*SwapPrincipal)*LTPcharge*C$14*C$13,0)</f>
        <v>1151.2348364633806</v>
      </c>
      <c r="D5850" s="208">
        <f>IF('Figure 7.3 - Quantifi MC paths'!E5857-VB*SwapPrincipal&lt;0,-1*('Figure 7.3 - Quantifi MC paths'!E5857-VB*SwapPrincipal)*LTPcharge*D$14*D$13,0)</f>
        <v>1016.7455949109223</v>
      </c>
      <c r="E5850" s="208">
        <f>IF('Figure 7.3 - Quantifi MC paths'!F5857-VB*SwapPrincipal&lt;0,-1*('Figure 7.3 - Quantifi MC paths'!F5857-VB*SwapPrincipal)*LTPcharge*E$14*E$13,0)</f>
        <v>959.82486336199952</v>
      </c>
      <c r="F5850" s="208">
        <f>IF('Figure 7.3 - Quantifi MC paths'!G5857-VB*SwapPrincipal&lt;0,-1*('Figure 7.3 - Quantifi MC paths'!G5857-VB*SwapPrincipal)*LTPcharge*F$14*F$13,0)</f>
        <v>1064.4414185571998</v>
      </c>
      <c r="G5850" s="208">
        <f>IF('Figure 7.3 - Quantifi MC paths'!H5857-VB*SwapPrincipal&lt;0,-1*('Figure 7.3 - Quantifi MC paths'!H5857-VB*SwapPrincipal)*LTPcharge*G$14*G$13,0)</f>
        <v>4324.7246184692976</v>
      </c>
      <c r="H5850" s="208">
        <f>IF('Figure 7.3 - Quantifi MC paths'!I5857-VB*SwapPrincipal&lt;0,-1*('Figure 7.3 - Quantifi MC paths'!I5857-VB*SwapPrincipal)*LTPcharge*H$14*H$13,0)</f>
        <v>3880.00420291618</v>
      </c>
      <c r="I5850" s="208">
        <f>IF('Figure 7.3 - Quantifi MC paths'!J5857-VB*SwapPrincipal&lt;0,-1*('Figure 7.3 - Quantifi MC paths'!J5857-VB*SwapPrincipal)*LTPcharge*I$14*I$13,0)</f>
        <v>2997.7737994434788</v>
      </c>
      <c r="J5850" s="208">
        <f>IF('Figure 7.3 - Quantifi MC paths'!K5857-VB*SwapPrincipal&lt;0,-1*('Figure 7.3 - Quantifi MC paths'!K5857-VB*SwapPrincipal)*LTPcharge*J$14*J$13,0)</f>
        <v>3258.3217276827454</v>
      </c>
      <c r="K5850" s="208">
        <f>IF('Figure 7.3 - Quantifi MC paths'!L5857-VB*SwapPrincipal&lt;0,-1*('Figure 7.3 - Quantifi MC paths'!L5857-VB*SwapPrincipal)*LTPcharge*K$14*K$13,0)</f>
        <v>3087.5131513069064</v>
      </c>
      <c r="L5850" s="208">
        <f>IF('Figure 7.3 - Quantifi MC paths'!M5857-VB*SwapPrincipal&lt;0,-1*('Figure 7.3 - Quantifi MC paths'!M5857-VB*SwapPrincipal)*LTPcharge*L$14*L$13,0)</f>
        <v>2492.0593667146609</v>
      </c>
      <c r="M5850" s="208">
        <f>IF('Figure 7.3 - Quantifi MC paths'!N5857-VB*SwapPrincipal&lt;0,-1*('Figure 7.3 - Quantifi MC paths'!N5857-VB*SwapPrincipal)*LTPcharge*M$14*M$13,0)</f>
        <v>2937.0485879846856</v>
      </c>
      <c r="N5850" s="208">
        <f>IF('Figure 7.3 - Quantifi MC paths'!O5857-VB*SwapPrincipal&lt;0,-1*('Figure 7.3 - Quantifi MC paths'!O5857-VB*SwapPrincipal)*LTPcharge*N$14*N$13,0)</f>
        <v>2547.8356569619405</v>
      </c>
      <c r="O5850" s="208">
        <f>IF('Figure 7.3 - Quantifi MC paths'!P5857-VB*SwapPrincipal&lt;0,-1*('Figure 7.3 - Quantifi MC paths'!P5857-VB*SwapPrincipal)*LTPcharge*O$14*O$13,0)</f>
        <v>2916.2371897780936</v>
      </c>
      <c r="P5850" s="208">
        <f>IF('Figure 7.3 - Quantifi MC paths'!Q5857-VB*SwapPrincipal&lt;0,-1*('Figure 7.3 - Quantifi MC paths'!Q5857-VB*SwapPrincipal)*LTPcharge*P$14*P$13,0)</f>
        <v>3712.1992388431977</v>
      </c>
      <c r="Q5850" s="208">
        <f>IF('Figure 7.3 - Quantifi MC paths'!R5857-VB*SwapPrincipal&lt;0,-1*('Figure 7.3 - Quantifi MC paths'!R5857-VB*SwapPrincipal)*LTPcharge*Q$14*Q$13,0)</f>
        <v>3844.3911978730425</v>
      </c>
      <c r="R5850" s="208">
        <f>IF('Figure 7.3 - Quantifi MC paths'!S5857-VB*SwapPrincipal&lt;0,-1*('Figure 7.3 - Quantifi MC paths'!S5857-VB*SwapPrincipal)*LTPcharge*R$14*R$13,0)</f>
        <v>59310.851851806416</v>
      </c>
      <c r="S5850" s="208">
        <f>IF('Figure 7.3 - Quantifi MC paths'!T5857-VB*SwapPrincipal&lt;0,-1*('Figure 7.3 - Quantifi MC paths'!T5857-VB*SwapPrincipal)*LTPcharge*S$14*S$13,0)</f>
        <v>92472.267061873819</v>
      </c>
      <c r="T5850" s="208">
        <f>IF('Figure 7.3 - Quantifi MC paths'!U5857-VB*SwapPrincipal&lt;0,-1*('Figure 7.3 - Quantifi MC paths'!U5857-VB*SwapPrincipal)*LTPcharge*T$14*T$13,0)</f>
        <v>107784.94711480619</v>
      </c>
      <c r="U5850" s="208">
        <f>IF('Figure 7.3 - Quantifi MC paths'!V5857-VB*SwapPrincipal&lt;0,-1*('Figure 7.3 - Quantifi MC paths'!V5857-VB*SwapPrincipal)*LTPcharge*U$14*U$13,0)</f>
        <v>115139.05176181182</v>
      </c>
      <c r="V5850" s="208">
        <f>IF('Figure 7.3 - Quantifi MC paths'!W5857-VB*SwapPrincipal&lt;0,-1*('Figure 7.3 - Quantifi MC paths'!W5857-VB*SwapPrincipal)*LTPcharge*V$14*V$13,0)</f>
        <v>112088.81474625407</v>
      </c>
      <c r="W5850" s="208">
        <f>IF('Figure 7.3 - Quantifi MC paths'!X5857-VB*SwapPrincipal&lt;0,-1*('Figure 7.3 - Quantifi MC paths'!X5857-VB*SwapPrincipal)*LTPcharge*W$14*W$13,0)</f>
        <v>111781.04409312265</v>
      </c>
      <c r="X5850" s="208">
        <f>IF('Figure 7.3 - Quantifi MC paths'!Y5857-VB*SwapPrincipal&lt;0,-1*('Figure 7.3 - Quantifi MC paths'!Y5857-VB*SwapPrincipal)*LTPcharge*X$14*X$13,0)</f>
        <v>0</v>
      </c>
      <c r="Y5850" s="209">
        <f t="shared" si="95"/>
        <v>638767.33208094281</v>
      </c>
    </row>
    <row r="5851" spans="2:25">
      <c r="B5851" s="207">
        <v>5835</v>
      </c>
      <c r="C5851" s="208">
        <f>IF('Figure 7.3 - Quantifi MC paths'!D5858-VB*SwapPrincipal&lt;0,-1*('Figure 7.3 - Quantifi MC paths'!D5858-VB*SwapPrincipal)*LTPcharge*C$14*C$13,0)</f>
        <v>1151.2348364633806</v>
      </c>
      <c r="D5851" s="208">
        <f>IF('Figure 7.3 - Quantifi MC paths'!E5858-VB*SwapPrincipal&lt;0,-1*('Figure 7.3 - Quantifi MC paths'!E5858-VB*SwapPrincipal)*LTPcharge*D$14*D$13,0)</f>
        <v>1289.3067974430296</v>
      </c>
      <c r="E5851" s="208">
        <f>IF('Figure 7.3 - Quantifi MC paths'!F5858-VB*SwapPrincipal&lt;0,-1*('Figure 7.3 - Quantifi MC paths'!F5858-VB*SwapPrincipal)*LTPcharge*E$14*E$13,0)</f>
        <v>1435.4965412690585</v>
      </c>
      <c r="F5851" s="208">
        <f>IF('Figure 7.3 - Quantifi MC paths'!G5858-VB*SwapPrincipal&lt;0,-1*('Figure 7.3 - Quantifi MC paths'!G5858-VB*SwapPrincipal)*LTPcharge*F$14*F$13,0)</f>
        <v>1326.0572199005471</v>
      </c>
      <c r="G5851" s="208">
        <f>IF('Figure 7.3 - Quantifi MC paths'!H5858-VB*SwapPrincipal&lt;0,-1*('Figure 7.3 - Quantifi MC paths'!H5858-VB*SwapPrincipal)*LTPcharge*G$14*G$13,0)</f>
        <v>5840.7007430851427</v>
      </c>
      <c r="H5851" s="208">
        <f>IF('Figure 7.3 - Quantifi MC paths'!I5858-VB*SwapPrincipal&lt;0,-1*('Figure 7.3 - Quantifi MC paths'!I5858-VB*SwapPrincipal)*LTPcharge*H$14*H$13,0)</f>
        <v>6549.0240451574264</v>
      </c>
      <c r="I5851" s="208">
        <f>IF('Figure 7.3 - Quantifi MC paths'!J5858-VB*SwapPrincipal&lt;0,-1*('Figure 7.3 - Quantifi MC paths'!J5858-VB*SwapPrincipal)*LTPcharge*I$14*I$13,0)</f>
        <v>6908.7532127867889</v>
      </c>
      <c r="J5851" s="208">
        <f>IF('Figure 7.3 - Quantifi MC paths'!K5858-VB*SwapPrincipal&lt;0,-1*('Figure 7.3 - Quantifi MC paths'!K5858-VB*SwapPrincipal)*LTPcharge*J$14*J$13,0)</f>
        <v>6014.3261906308062</v>
      </c>
      <c r="K5851" s="208">
        <f>IF('Figure 7.3 - Quantifi MC paths'!L5858-VB*SwapPrincipal&lt;0,-1*('Figure 7.3 - Quantifi MC paths'!L5858-VB*SwapPrincipal)*LTPcharge*K$14*K$13,0)</f>
        <v>5329.4149072077107</v>
      </c>
      <c r="L5851" s="208">
        <f>IF('Figure 7.3 - Quantifi MC paths'!M5858-VB*SwapPrincipal&lt;0,-1*('Figure 7.3 - Quantifi MC paths'!M5858-VB*SwapPrincipal)*LTPcharge*L$14*L$13,0)</f>
        <v>5474.3602770685611</v>
      </c>
      <c r="M5851" s="208">
        <f>IF('Figure 7.3 - Quantifi MC paths'!N5858-VB*SwapPrincipal&lt;0,-1*('Figure 7.3 - Quantifi MC paths'!N5858-VB*SwapPrincipal)*LTPcharge*M$14*M$13,0)</f>
        <v>6503.188169653713</v>
      </c>
      <c r="N5851" s="208">
        <f>IF('Figure 7.3 - Quantifi MC paths'!O5858-VB*SwapPrincipal&lt;0,-1*('Figure 7.3 - Quantifi MC paths'!O5858-VB*SwapPrincipal)*LTPcharge*N$14*N$13,0)</f>
        <v>6541.7476755543012</v>
      </c>
      <c r="O5851" s="208">
        <f>IF('Figure 7.3 - Quantifi MC paths'!P5858-VB*SwapPrincipal&lt;0,-1*('Figure 7.3 - Quantifi MC paths'!P5858-VB*SwapPrincipal)*LTPcharge*O$14*O$13,0)</f>
        <v>5626.7303733238823</v>
      </c>
      <c r="P5851" s="208">
        <f>IF('Figure 7.3 - Quantifi MC paths'!Q5858-VB*SwapPrincipal&lt;0,-1*('Figure 7.3 - Quantifi MC paths'!Q5858-VB*SwapPrincipal)*LTPcharge*P$14*P$13,0)</f>
        <v>5774.4534319391514</v>
      </c>
      <c r="Q5851" s="208">
        <f>IF('Figure 7.3 - Quantifi MC paths'!R5858-VB*SwapPrincipal&lt;0,-1*('Figure 7.3 - Quantifi MC paths'!R5858-VB*SwapPrincipal)*LTPcharge*Q$14*Q$13,0)</f>
        <v>5956.9737932158068</v>
      </c>
      <c r="R5851" s="208">
        <f>IF('Figure 7.3 - Quantifi MC paths'!S5858-VB*SwapPrincipal&lt;0,-1*('Figure 7.3 - Quantifi MC paths'!S5858-VB*SwapPrincipal)*LTPcharge*R$14*R$13,0)</f>
        <v>61717.830008245117</v>
      </c>
      <c r="S5851" s="208">
        <f>IF('Figure 7.3 - Quantifi MC paths'!T5858-VB*SwapPrincipal&lt;0,-1*('Figure 7.3 - Quantifi MC paths'!T5858-VB*SwapPrincipal)*LTPcharge*S$14*S$13,0)</f>
        <v>94425.280653416688</v>
      </c>
      <c r="T5851" s="208">
        <f>IF('Figure 7.3 - Quantifi MC paths'!U5858-VB*SwapPrincipal&lt;0,-1*('Figure 7.3 - Quantifi MC paths'!U5858-VB*SwapPrincipal)*LTPcharge*T$14*T$13,0)</f>
        <v>73089.568801362082</v>
      </c>
      <c r="U5851" s="208">
        <f>IF('Figure 7.3 - Quantifi MC paths'!V5858-VB*SwapPrincipal&lt;0,-1*('Figure 7.3 - Quantifi MC paths'!V5858-VB*SwapPrincipal)*LTPcharge*U$14*U$13,0)</f>
        <v>60725.400725225569</v>
      </c>
      <c r="V5851" s="208">
        <f>IF('Figure 7.3 - Quantifi MC paths'!W5858-VB*SwapPrincipal&lt;0,-1*('Figure 7.3 - Quantifi MC paths'!W5858-VB*SwapPrincipal)*LTPcharge*V$14*V$13,0)</f>
        <v>62988.852562217158</v>
      </c>
      <c r="W5851" s="208">
        <f>IF('Figure 7.3 - Quantifi MC paths'!X5858-VB*SwapPrincipal&lt;0,-1*('Figure 7.3 - Quantifi MC paths'!X5858-VB*SwapPrincipal)*LTPcharge*W$14*W$13,0)</f>
        <v>61138.145427107607</v>
      </c>
      <c r="X5851" s="208">
        <f>IF('Figure 7.3 - Quantifi MC paths'!Y5858-VB*SwapPrincipal&lt;0,-1*('Figure 7.3 - Quantifi MC paths'!Y5858-VB*SwapPrincipal)*LTPcharge*X$14*X$13,0)</f>
        <v>0</v>
      </c>
      <c r="Y5851" s="209">
        <f t="shared" si="95"/>
        <v>485806.84639227355</v>
      </c>
    </row>
    <row r="5852" spans="2:25">
      <c r="B5852" s="207">
        <v>5836</v>
      </c>
      <c r="C5852" s="208">
        <f>IF('Figure 7.3 - Quantifi MC paths'!D5859-VB*SwapPrincipal&lt;0,-1*('Figure 7.3 - Quantifi MC paths'!D5859-VB*SwapPrincipal)*LTPcharge*C$14*C$13,0)</f>
        <v>1151.2348364633806</v>
      </c>
      <c r="D5852" s="208">
        <f>IF('Figure 7.3 - Quantifi MC paths'!E5859-VB*SwapPrincipal&lt;0,-1*('Figure 7.3 - Quantifi MC paths'!E5859-VB*SwapPrincipal)*LTPcharge*D$14*D$13,0)</f>
        <v>1245.6027257875451</v>
      </c>
      <c r="E5852" s="208">
        <f>IF('Figure 7.3 - Quantifi MC paths'!F5859-VB*SwapPrincipal&lt;0,-1*('Figure 7.3 - Quantifi MC paths'!F5859-VB*SwapPrincipal)*LTPcharge*E$14*E$13,0)</f>
        <v>1157.6986357713142</v>
      </c>
      <c r="F5852" s="208">
        <f>IF('Figure 7.3 - Quantifi MC paths'!G5859-VB*SwapPrincipal&lt;0,-1*('Figure 7.3 - Quantifi MC paths'!G5859-VB*SwapPrincipal)*LTPcharge*F$14*F$13,0)</f>
        <v>1177.060333323345</v>
      </c>
      <c r="G5852" s="208">
        <f>IF('Figure 7.3 - Quantifi MC paths'!H5859-VB*SwapPrincipal&lt;0,-1*('Figure 7.3 - Quantifi MC paths'!H5859-VB*SwapPrincipal)*LTPcharge*G$14*G$13,0)</f>
        <v>4713.602024014599</v>
      </c>
      <c r="H5852" s="208">
        <f>IF('Figure 7.3 - Quantifi MC paths'!I5859-VB*SwapPrincipal&lt;0,-1*('Figure 7.3 - Quantifi MC paths'!I5859-VB*SwapPrincipal)*LTPcharge*H$14*H$13,0)</f>
        <v>4410.25260914714</v>
      </c>
      <c r="I5852" s="208">
        <f>IF('Figure 7.3 - Quantifi MC paths'!J5859-VB*SwapPrincipal&lt;0,-1*('Figure 7.3 - Quantifi MC paths'!J5859-VB*SwapPrincipal)*LTPcharge*I$14*I$13,0)</f>
        <v>3767.5025033213105</v>
      </c>
      <c r="J5852" s="208">
        <f>IF('Figure 7.3 - Quantifi MC paths'!K5859-VB*SwapPrincipal&lt;0,-1*('Figure 7.3 - Quantifi MC paths'!K5859-VB*SwapPrincipal)*LTPcharge*J$14*J$13,0)</f>
        <v>4166.3187078887204</v>
      </c>
      <c r="K5852" s="208">
        <f>IF('Figure 7.3 - Quantifi MC paths'!L5859-VB*SwapPrincipal&lt;0,-1*('Figure 7.3 - Quantifi MC paths'!L5859-VB*SwapPrincipal)*LTPcharge*K$14*K$13,0)</f>
        <v>3439.3864075613737</v>
      </c>
      <c r="L5852" s="208">
        <f>IF('Figure 7.3 - Quantifi MC paths'!M5859-VB*SwapPrincipal&lt;0,-1*('Figure 7.3 - Quantifi MC paths'!M5859-VB*SwapPrincipal)*LTPcharge*L$14*L$13,0)</f>
        <v>4395.7494562045358</v>
      </c>
      <c r="M5852" s="208">
        <f>IF('Figure 7.3 - Quantifi MC paths'!N5859-VB*SwapPrincipal&lt;0,-1*('Figure 7.3 - Quantifi MC paths'!N5859-VB*SwapPrincipal)*LTPcharge*M$14*M$13,0)</f>
        <v>5026.6951785336105</v>
      </c>
      <c r="N5852" s="208">
        <f>IF('Figure 7.3 - Quantifi MC paths'!O5859-VB*SwapPrincipal&lt;0,-1*('Figure 7.3 - Quantifi MC paths'!O5859-VB*SwapPrincipal)*LTPcharge*N$14*N$13,0)</f>
        <v>4152.4028017936398</v>
      </c>
      <c r="O5852" s="208">
        <f>IF('Figure 7.3 - Quantifi MC paths'!P5859-VB*SwapPrincipal&lt;0,-1*('Figure 7.3 - Quantifi MC paths'!P5859-VB*SwapPrincipal)*LTPcharge*O$14*O$13,0)</f>
        <v>5439.2276139548339</v>
      </c>
      <c r="P5852" s="208">
        <f>IF('Figure 7.3 - Quantifi MC paths'!Q5859-VB*SwapPrincipal&lt;0,-1*('Figure 7.3 - Quantifi MC paths'!Q5859-VB*SwapPrincipal)*LTPcharge*P$14*P$13,0)</f>
        <v>4748.0358173872964</v>
      </c>
      <c r="Q5852" s="208">
        <f>IF('Figure 7.3 - Quantifi MC paths'!R5859-VB*SwapPrincipal&lt;0,-1*('Figure 7.3 - Quantifi MC paths'!R5859-VB*SwapPrincipal)*LTPcharge*Q$14*Q$13,0)</f>
        <v>3961.9082891895291</v>
      </c>
      <c r="R5852" s="208">
        <f>IF('Figure 7.3 - Quantifi MC paths'!S5859-VB*SwapPrincipal&lt;0,-1*('Figure 7.3 - Quantifi MC paths'!S5859-VB*SwapPrincipal)*LTPcharge*R$14*R$13,0)</f>
        <v>56765.801153440312</v>
      </c>
      <c r="S5852" s="208">
        <f>IF('Figure 7.3 - Quantifi MC paths'!T5859-VB*SwapPrincipal&lt;0,-1*('Figure 7.3 - Quantifi MC paths'!T5859-VB*SwapPrincipal)*LTPcharge*S$14*S$13,0)</f>
        <v>118754.60969102803</v>
      </c>
      <c r="T5852" s="208">
        <f>IF('Figure 7.3 - Quantifi MC paths'!U5859-VB*SwapPrincipal&lt;0,-1*('Figure 7.3 - Quantifi MC paths'!U5859-VB*SwapPrincipal)*LTPcharge*T$14*T$13,0)</f>
        <v>106951.6828636039</v>
      </c>
      <c r="U5852" s="208">
        <f>IF('Figure 7.3 - Quantifi MC paths'!V5859-VB*SwapPrincipal&lt;0,-1*('Figure 7.3 - Quantifi MC paths'!V5859-VB*SwapPrincipal)*LTPcharge*U$14*U$13,0)</f>
        <v>95910.126362290961</v>
      </c>
      <c r="V5852" s="208">
        <f>IF('Figure 7.3 - Quantifi MC paths'!W5859-VB*SwapPrincipal&lt;0,-1*('Figure 7.3 - Quantifi MC paths'!W5859-VB*SwapPrincipal)*LTPcharge*V$14*V$13,0)</f>
        <v>98491.599591084174</v>
      </c>
      <c r="W5852" s="208">
        <f>IF('Figure 7.3 - Quantifi MC paths'!X5859-VB*SwapPrincipal&lt;0,-1*('Figure 7.3 - Quantifi MC paths'!X5859-VB*SwapPrincipal)*LTPcharge*W$14*W$13,0)</f>
        <v>97620.794259263537</v>
      </c>
      <c r="X5852" s="208">
        <f>IF('Figure 7.3 - Quantifi MC paths'!Y5859-VB*SwapPrincipal&lt;0,-1*('Figure 7.3 - Quantifi MC paths'!Y5859-VB*SwapPrincipal)*LTPcharge*X$14*X$13,0)</f>
        <v>0</v>
      </c>
      <c r="Y5852" s="209">
        <f t="shared" si="95"/>
        <v>627447.29186105309</v>
      </c>
    </row>
    <row r="5853" spans="2:25">
      <c r="B5853" s="207">
        <v>5837</v>
      </c>
      <c r="C5853" s="208">
        <f>IF('Figure 7.3 - Quantifi MC paths'!D5860-VB*SwapPrincipal&lt;0,-1*('Figure 7.3 - Quantifi MC paths'!D5860-VB*SwapPrincipal)*LTPcharge*C$14*C$13,0)</f>
        <v>1151.2348364633806</v>
      </c>
      <c r="D5853" s="208">
        <f>IF('Figure 7.3 - Quantifi MC paths'!E5860-VB*SwapPrincipal&lt;0,-1*('Figure 7.3 - Quantifi MC paths'!E5860-VB*SwapPrincipal)*LTPcharge*D$14*D$13,0)</f>
        <v>1123.5811180490282</v>
      </c>
      <c r="E5853" s="208">
        <f>IF('Figure 7.3 - Quantifi MC paths'!F5860-VB*SwapPrincipal&lt;0,-1*('Figure 7.3 - Quantifi MC paths'!F5860-VB*SwapPrincipal)*LTPcharge*E$14*E$13,0)</f>
        <v>1340.6026549875305</v>
      </c>
      <c r="F5853" s="208">
        <f>IF('Figure 7.3 - Quantifi MC paths'!G5860-VB*SwapPrincipal&lt;0,-1*('Figure 7.3 - Quantifi MC paths'!G5860-VB*SwapPrincipal)*LTPcharge*F$14*F$13,0)</f>
        <v>1361.4133008833451</v>
      </c>
      <c r="G5853" s="208">
        <f>IF('Figure 7.3 - Quantifi MC paths'!H5860-VB*SwapPrincipal&lt;0,-1*('Figure 7.3 - Quantifi MC paths'!H5860-VB*SwapPrincipal)*LTPcharge*G$14*G$13,0)</f>
        <v>5992.2015687482517</v>
      </c>
      <c r="H5853" s="208">
        <f>IF('Figure 7.3 - Quantifi MC paths'!I5860-VB*SwapPrincipal&lt;0,-1*('Figure 7.3 - Quantifi MC paths'!I5860-VB*SwapPrincipal)*LTPcharge*H$14*H$13,0)</f>
        <v>5197.7369079365844</v>
      </c>
      <c r="I5853" s="208">
        <f>IF('Figure 7.3 - Quantifi MC paths'!J5860-VB*SwapPrincipal&lt;0,-1*('Figure 7.3 - Quantifi MC paths'!J5860-VB*SwapPrincipal)*LTPcharge*I$14*I$13,0)</f>
        <v>4606.9163041489037</v>
      </c>
      <c r="J5853" s="208">
        <f>IF('Figure 7.3 - Quantifi MC paths'!K5860-VB*SwapPrincipal&lt;0,-1*('Figure 7.3 - Quantifi MC paths'!K5860-VB*SwapPrincipal)*LTPcharge*J$14*J$13,0)</f>
        <v>3582.8961967609607</v>
      </c>
      <c r="K5853" s="208">
        <f>IF('Figure 7.3 - Quantifi MC paths'!L5860-VB*SwapPrincipal&lt;0,-1*('Figure 7.3 - Quantifi MC paths'!L5860-VB*SwapPrincipal)*LTPcharge*K$14*K$13,0)</f>
        <v>2017.3465204515599</v>
      </c>
      <c r="L5853" s="208">
        <f>IF('Figure 7.3 - Quantifi MC paths'!M5860-VB*SwapPrincipal&lt;0,-1*('Figure 7.3 - Quantifi MC paths'!M5860-VB*SwapPrincipal)*LTPcharge*L$14*L$13,0)</f>
        <v>2350.5677662359831</v>
      </c>
      <c r="M5853" s="208">
        <f>IF('Figure 7.3 - Quantifi MC paths'!N5860-VB*SwapPrincipal&lt;0,-1*('Figure 7.3 - Quantifi MC paths'!N5860-VB*SwapPrincipal)*LTPcharge*M$14*M$13,0)</f>
        <v>2305.6115805311752</v>
      </c>
      <c r="N5853" s="208">
        <f>IF('Figure 7.3 - Quantifi MC paths'!O5860-VB*SwapPrincipal&lt;0,-1*('Figure 7.3 - Quantifi MC paths'!O5860-VB*SwapPrincipal)*LTPcharge*N$14*N$13,0)</f>
        <v>2940.2997859819279</v>
      </c>
      <c r="O5853" s="208">
        <f>IF('Figure 7.3 - Quantifi MC paths'!P5860-VB*SwapPrincipal&lt;0,-1*('Figure 7.3 - Quantifi MC paths'!P5860-VB*SwapPrincipal)*LTPcharge*O$14*O$13,0)</f>
        <v>2262.4253798249074</v>
      </c>
      <c r="P5853" s="208">
        <f>IF('Figure 7.3 - Quantifi MC paths'!Q5860-VB*SwapPrincipal&lt;0,-1*('Figure 7.3 - Quantifi MC paths'!Q5860-VB*SwapPrincipal)*LTPcharge*P$14*P$13,0)</f>
        <v>2274.4248249691318</v>
      </c>
      <c r="Q5853" s="208">
        <f>IF('Figure 7.3 - Quantifi MC paths'!R5860-VB*SwapPrincipal&lt;0,-1*('Figure 7.3 - Quantifi MC paths'!R5860-VB*SwapPrincipal)*LTPcharge*Q$14*Q$13,0)</f>
        <v>2457.8878424390728</v>
      </c>
      <c r="R5853" s="208">
        <f>IF('Figure 7.3 - Quantifi MC paths'!S5860-VB*SwapPrincipal&lt;0,-1*('Figure 7.3 - Quantifi MC paths'!S5860-VB*SwapPrincipal)*LTPcharge*R$14*R$13,0)</f>
        <v>30260.082290817234</v>
      </c>
      <c r="S5853" s="208">
        <f>IF('Figure 7.3 - Quantifi MC paths'!T5860-VB*SwapPrincipal&lt;0,-1*('Figure 7.3 - Quantifi MC paths'!T5860-VB*SwapPrincipal)*LTPcharge*S$14*S$13,0)</f>
        <v>38688.627939374936</v>
      </c>
      <c r="T5853" s="208">
        <f>IF('Figure 7.3 - Quantifi MC paths'!U5860-VB*SwapPrincipal&lt;0,-1*('Figure 7.3 - Quantifi MC paths'!U5860-VB*SwapPrincipal)*LTPcharge*T$14*T$13,0)</f>
        <v>42165.839778141395</v>
      </c>
      <c r="U5853" s="208">
        <f>IF('Figure 7.3 - Quantifi MC paths'!V5860-VB*SwapPrincipal&lt;0,-1*('Figure 7.3 - Quantifi MC paths'!V5860-VB*SwapPrincipal)*LTPcharge*U$14*U$13,0)</f>
        <v>54757.659269832191</v>
      </c>
      <c r="V5853" s="208">
        <f>IF('Figure 7.3 - Quantifi MC paths'!W5860-VB*SwapPrincipal&lt;0,-1*('Figure 7.3 - Quantifi MC paths'!W5860-VB*SwapPrincipal)*LTPcharge*V$14*V$13,0)</f>
        <v>62792.879083791959</v>
      </c>
      <c r="W5853" s="208">
        <f>IF('Figure 7.3 - Quantifi MC paths'!X5860-VB*SwapPrincipal&lt;0,-1*('Figure 7.3 - Quantifi MC paths'!X5860-VB*SwapPrincipal)*LTPcharge*W$14*W$13,0)</f>
        <v>63457.448944528427</v>
      </c>
      <c r="X5853" s="208">
        <f>IF('Figure 7.3 - Quantifi MC paths'!Y5860-VB*SwapPrincipal&lt;0,-1*('Figure 7.3 - Quantifi MC paths'!Y5860-VB*SwapPrincipal)*LTPcharge*X$14*X$13,0)</f>
        <v>0</v>
      </c>
      <c r="Y5853" s="209">
        <f t="shared" si="95"/>
        <v>333087.68389489787</v>
      </c>
    </row>
    <row r="5854" spans="2:25">
      <c r="B5854" s="207">
        <v>5838</v>
      </c>
      <c r="C5854" s="208">
        <f>IF('Figure 7.3 - Quantifi MC paths'!D5861-VB*SwapPrincipal&lt;0,-1*('Figure 7.3 - Quantifi MC paths'!D5861-VB*SwapPrincipal)*LTPcharge*C$14*C$13,0)</f>
        <v>1151.2348364633806</v>
      </c>
      <c r="D5854" s="208">
        <f>IF('Figure 7.3 - Quantifi MC paths'!E5861-VB*SwapPrincipal&lt;0,-1*('Figure 7.3 - Quantifi MC paths'!E5861-VB*SwapPrincipal)*LTPcharge*D$14*D$13,0)</f>
        <v>1074.0378634695905</v>
      </c>
      <c r="E5854" s="208">
        <f>IF('Figure 7.3 - Quantifi MC paths'!F5861-VB*SwapPrincipal&lt;0,-1*('Figure 7.3 - Quantifi MC paths'!F5861-VB*SwapPrincipal)*LTPcharge*E$14*E$13,0)</f>
        <v>1041.1803337425849</v>
      </c>
      <c r="F5854" s="208">
        <f>IF('Figure 7.3 - Quantifi MC paths'!G5861-VB*SwapPrincipal&lt;0,-1*('Figure 7.3 - Quantifi MC paths'!G5861-VB*SwapPrincipal)*LTPcharge*F$14*F$13,0)</f>
        <v>1017.8843079594864</v>
      </c>
      <c r="G5854" s="208">
        <f>IF('Figure 7.3 - Quantifi MC paths'!H5861-VB*SwapPrincipal&lt;0,-1*('Figure 7.3 - Quantifi MC paths'!H5861-VB*SwapPrincipal)*LTPcharge*G$14*G$13,0)</f>
        <v>4599.2686275522283</v>
      </c>
      <c r="H5854" s="208">
        <f>IF('Figure 7.3 - Quantifi MC paths'!I5861-VB*SwapPrincipal&lt;0,-1*('Figure 7.3 - Quantifi MC paths'!I5861-VB*SwapPrincipal)*LTPcharge*H$14*H$13,0)</f>
        <v>3578.1241615581612</v>
      </c>
      <c r="I5854" s="208">
        <f>IF('Figure 7.3 - Quantifi MC paths'!J5861-VB*SwapPrincipal&lt;0,-1*('Figure 7.3 - Quantifi MC paths'!J5861-VB*SwapPrincipal)*LTPcharge*I$14*I$13,0)</f>
        <v>4195.0203404885233</v>
      </c>
      <c r="J5854" s="208">
        <f>IF('Figure 7.3 - Quantifi MC paths'!K5861-VB*SwapPrincipal&lt;0,-1*('Figure 7.3 - Quantifi MC paths'!K5861-VB*SwapPrincipal)*LTPcharge*J$14*J$13,0)</f>
        <v>6358.7717739955169</v>
      </c>
      <c r="K5854" s="208">
        <f>IF('Figure 7.3 - Quantifi MC paths'!L5861-VB*SwapPrincipal&lt;0,-1*('Figure 7.3 - Quantifi MC paths'!L5861-VB*SwapPrincipal)*LTPcharge*K$14*K$13,0)</f>
        <v>6040.5991406026296</v>
      </c>
      <c r="L5854" s="208">
        <f>IF('Figure 7.3 - Quantifi MC paths'!M5861-VB*SwapPrincipal&lt;0,-1*('Figure 7.3 - Quantifi MC paths'!M5861-VB*SwapPrincipal)*LTPcharge*L$14*L$13,0)</f>
        <v>7661.7586722306214</v>
      </c>
      <c r="M5854" s="208">
        <f>IF('Figure 7.3 - Quantifi MC paths'!N5861-VB*SwapPrincipal&lt;0,-1*('Figure 7.3 - Quantifi MC paths'!N5861-VB*SwapPrincipal)*LTPcharge*M$14*M$13,0)</f>
        <v>8272.9209327293629</v>
      </c>
      <c r="N5854" s="208">
        <f>IF('Figure 7.3 - Quantifi MC paths'!O5861-VB*SwapPrincipal&lt;0,-1*('Figure 7.3 - Quantifi MC paths'!O5861-VB*SwapPrincipal)*LTPcharge*N$14*N$13,0)</f>
        <v>9838.2809026012983</v>
      </c>
      <c r="O5854" s="208">
        <f>IF('Figure 7.3 - Quantifi MC paths'!P5861-VB*SwapPrincipal&lt;0,-1*('Figure 7.3 - Quantifi MC paths'!P5861-VB*SwapPrincipal)*LTPcharge*O$14*O$13,0)</f>
        <v>10390.173111163205</v>
      </c>
      <c r="P5854" s="208">
        <f>IF('Figure 7.3 - Quantifi MC paths'!Q5861-VB*SwapPrincipal&lt;0,-1*('Figure 7.3 - Quantifi MC paths'!Q5861-VB*SwapPrincipal)*LTPcharge*P$14*P$13,0)</f>
        <v>9112.8346350994216</v>
      </c>
      <c r="Q5854" s="208">
        <f>IF('Figure 7.3 - Quantifi MC paths'!R5861-VB*SwapPrincipal&lt;0,-1*('Figure 7.3 - Quantifi MC paths'!R5861-VB*SwapPrincipal)*LTPcharge*Q$14*Q$13,0)</f>
        <v>10541.187170310193</v>
      </c>
      <c r="R5854" s="208">
        <f>IF('Figure 7.3 - Quantifi MC paths'!S5861-VB*SwapPrincipal&lt;0,-1*('Figure 7.3 - Quantifi MC paths'!S5861-VB*SwapPrincipal)*LTPcharge*R$14*R$13,0)</f>
        <v>133385.21229101226</v>
      </c>
      <c r="S5854" s="208">
        <f>IF('Figure 7.3 - Quantifi MC paths'!T5861-VB*SwapPrincipal&lt;0,-1*('Figure 7.3 - Quantifi MC paths'!T5861-VB*SwapPrincipal)*LTPcharge*S$14*S$13,0)</f>
        <v>142200.99737523039</v>
      </c>
      <c r="T5854" s="208">
        <f>IF('Figure 7.3 - Quantifi MC paths'!U5861-VB*SwapPrincipal&lt;0,-1*('Figure 7.3 - Quantifi MC paths'!U5861-VB*SwapPrincipal)*LTPcharge*T$14*T$13,0)</f>
        <v>168489.68565836162</v>
      </c>
      <c r="U5854" s="208">
        <f>IF('Figure 7.3 - Quantifi MC paths'!V5861-VB*SwapPrincipal&lt;0,-1*('Figure 7.3 - Quantifi MC paths'!V5861-VB*SwapPrincipal)*LTPcharge*U$14*U$13,0)</f>
        <v>186268.68395119009</v>
      </c>
      <c r="V5854" s="208">
        <f>IF('Figure 7.3 - Quantifi MC paths'!W5861-VB*SwapPrincipal&lt;0,-1*('Figure 7.3 - Quantifi MC paths'!W5861-VB*SwapPrincipal)*LTPcharge*V$14*V$13,0)</f>
        <v>178220.8138521926</v>
      </c>
      <c r="W5854" s="208">
        <f>IF('Figure 7.3 - Quantifi MC paths'!X5861-VB*SwapPrincipal&lt;0,-1*('Figure 7.3 - Quantifi MC paths'!X5861-VB*SwapPrincipal)*LTPcharge*W$14*W$13,0)</f>
        <v>170119.97561169046</v>
      </c>
      <c r="X5854" s="208">
        <f>IF('Figure 7.3 - Quantifi MC paths'!Y5861-VB*SwapPrincipal&lt;0,-1*('Figure 7.3 - Quantifi MC paths'!Y5861-VB*SwapPrincipal)*LTPcharge*X$14*X$13,0)</f>
        <v>0</v>
      </c>
      <c r="Y5854" s="209">
        <f t="shared" si="95"/>
        <v>1063558.6455496438</v>
      </c>
    </row>
    <row r="5855" spans="2:25">
      <c r="B5855" s="207">
        <v>5839</v>
      </c>
      <c r="C5855" s="208">
        <f>IF('Figure 7.3 - Quantifi MC paths'!D5862-VB*SwapPrincipal&lt;0,-1*('Figure 7.3 - Quantifi MC paths'!D5862-VB*SwapPrincipal)*LTPcharge*C$14*C$13,0)</f>
        <v>1151.2348364633806</v>
      </c>
      <c r="D5855" s="208">
        <f>IF('Figure 7.3 - Quantifi MC paths'!E5862-VB*SwapPrincipal&lt;0,-1*('Figure 7.3 - Quantifi MC paths'!E5862-VB*SwapPrincipal)*LTPcharge*D$14*D$13,0)</f>
        <v>1210.1575215232865</v>
      </c>
      <c r="E5855" s="208">
        <f>IF('Figure 7.3 - Quantifi MC paths'!F5862-VB*SwapPrincipal&lt;0,-1*('Figure 7.3 - Quantifi MC paths'!F5862-VB*SwapPrincipal)*LTPcharge*E$14*E$13,0)</f>
        <v>1263.408372488848</v>
      </c>
      <c r="F5855" s="208">
        <f>IF('Figure 7.3 - Quantifi MC paths'!G5862-VB*SwapPrincipal&lt;0,-1*('Figure 7.3 - Quantifi MC paths'!G5862-VB*SwapPrincipal)*LTPcharge*F$14*F$13,0)</f>
        <v>1161.3673483099874</v>
      </c>
      <c r="G5855" s="208">
        <f>IF('Figure 7.3 - Quantifi MC paths'!H5862-VB*SwapPrincipal&lt;0,-1*('Figure 7.3 - Quantifi MC paths'!H5862-VB*SwapPrincipal)*LTPcharge*G$14*G$13,0)</f>
        <v>4748.6241461682102</v>
      </c>
      <c r="H5855" s="208">
        <f>IF('Figure 7.3 - Quantifi MC paths'!I5862-VB*SwapPrincipal&lt;0,-1*('Figure 7.3 - Quantifi MC paths'!I5862-VB*SwapPrincipal)*LTPcharge*H$14*H$13,0)</f>
        <v>4054.5556947304472</v>
      </c>
      <c r="I5855" s="208">
        <f>IF('Figure 7.3 - Quantifi MC paths'!J5862-VB*SwapPrincipal&lt;0,-1*('Figure 7.3 - Quantifi MC paths'!J5862-VB*SwapPrincipal)*LTPcharge*I$14*I$13,0)</f>
        <v>3598.7670689674223</v>
      </c>
      <c r="J5855" s="208">
        <f>IF('Figure 7.3 - Quantifi MC paths'!K5862-VB*SwapPrincipal&lt;0,-1*('Figure 7.3 - Quantifi MC paths'!K5862-VB*SwapPrincipal)*LTPcharge*J$14*J$13,0)</f>
        <v>4705.7450927187492</v>
      </c>
      <c r="K5855" s="208">
        <f>IF('Figure 7.3 - Quantifi MC paths'!L5862-VB*SwapPrincipal&lt;0,-1*('Figure 7.3 - Quantifi MC paths'!L5862-VB*SwapPrincipal)*LTPcharge*K$14*K$13,0)</f>
        <v>4766.7152442280067</v>
      </c>
      <c r="L5855" s="208">
        <f>IF('Figure 7.3 - Quantifi MC paths'!M5862-VB*SwapPrincipal&lt;0,-1*('Figure 7.3 - Quantifi MC paths'!M5862-VB*SwapPrincipal)*LTPcharge*L$14*L$13,0)</f>
        <v>4221.920419761731</v>
      </c>
      <c r="M5855" s="208">
        <f>IF('Figure 7.3 - Quantifi MC paths'!N5862-VB*SwapPrincipal&lt;0,-1*('Figure 7.3 - Quantifi MC paths'!N5862-VB*SwapPrincipal)*LTPcharge*M$14*M$13,0)</f>
        <v>4563.0776218251904</v>
      </c>
      <c r="N5855" s="208">
        <f>IF('Figure 7.3 - Quantifi MC paths'!O5862-VB*SwapPrincipal&lt;0,-1*('Figure 7.3 - Quantifi MC paths'!O5862-VB*SwapPrincipal)*LTPcharge*N$14*N$13,0)</f>
        <v>4973.0690379604684</v>
      </c>
      <c r="O5855" s="208">
        <f>IF('Figure 7.3 - Quantifi MC paths'!P5862-VB*SwapPrincipal&lt;0,-1*('Figure 7.3 - Quantifi MC paths'!P5862-VB*SwapPrincipal)*LTPcharge*O$14*O$13,0)</f>
        <v>4697.2941812520376</v>
      </c>
      <c r="P5855" s="208">
        <f>IF('Figure 7.3 - Quantifi MC paths'!Q5862-VB*SwapPrincipal&lt;0,-1*('Figure 7.3 - Quantifi MC paths'!Q5862-VB*SwapPrincipal)*LTPcharge*P$14*P$13,0)</f>
        <v>4410.5052375941732</v>
      </c>
      <c r="Q5855" s="208">
        <f>IF('Figure 7.3 - Quantifi MC paths'!R5862-VB*SwapPrincipal&lt;0,-1*('Figure 7.3 - Quantifi MC paths'!R5862-VB*SwapPrincipal)*LTPcharge*Q$14*Q$13,0)</f>
        <v>4294.9161478936212</v>
      </c>
      <c r="R5855" s="208">
        <f>IF('Figure 7.3 - Quantifi MC paths'!S5862-VB*SwapPrincipal&lt;0,-1*('Figure 7.3 - Quantifi MC paths'!S5862-VB*SwapPrincipal)*LTPcharge*R$14*R$13,0)</f>
        <v>39540.240876118616</v>
      </c>
      <c r="S5855" s="208">
        <f>IF('Figure 7.3 - Quantifi MC paths'!T5862-VB*SwapPrincipal&lt;0,-1*('Figure 7.3 - Quantifi MC paths'!T5862-VB*SwapPrincipal)*LTPcharge*S$14*S$13,0)</f>
        <v>108192.62355757666</v>
      </c>
      <c r="T5855" s="208">
        <f>IF('Figure 7.3 - Quantifi MC paths'!U5862-VB*SwapPrincipal&lt;0,-1*('Figure 7.3 - Quantifi MC paths'!U5862-VB*SwapPrincipal)*LTPcharge*T$14*T$13,0)</f>
        <v>126367.27388668875</v>
      </c>
      <c r="U5855" s="208">
        <f>IF('Figure 7.3 - Quantifi MC paths'!V5862-VB*SwapPrincipal&lt;0,-1*('Figure 7.3 - Quantifi MC paths'!V5862-VB*SwapPrincipal)*LTPcharge*U$14*U$13,0)</f>
        <v>123487.63592620721</v>
      </c>
      <c r="V5855" s="208">
        <f>IF('Figure 7.3 - Quantifi MC paths'!W5862-VB*SwapPrincipal&lt;0,-1*('Figure 7.3 - Quantifi MC paths'!W5862-VB*SwapPrincipal)*LTPcharge*V$14*V$13,0)</f>
        <v>141880.41818543136</v>
      </c>
      <c r="W5855" s="208">
        <f>IF('Figure 7.3 - Quantifi MC paths'!X5862-VB*SwapPrincipal&lt;0,-1*('Figure 7.3 - Quantifi MC paths'!X5862-VB*SwapPrincipal)*LTPcharge*W$14*W$13,0)</f>
        <v>148878.71323452264</v>
      </c>
      <c r="X5855" s="208">
        <f>IF('Figure 7.3 - Quantifi MC paths'!Y5862-VB*SwapPrincipal&lt;0,-1*('Figure 7.3 - Quantifi MC paths'!Y5862-VB*SwapPrincipal)*LTPcharge*X$14*X$13,0)</f>
        <v>0</v>
      </c>
      <c r="Y5855" s="209">
        <f t="shared" si="95"/>
        <v>742168.26363843086</v>
      </c>
    </row>
    <row r="5856" spans="2:25">
      <c r="B5856" s="207">
        <v>5840</v>
      </c>
      <c r="C5856" s="208">
        <f>IF('Figure 7.3 - Quantifi MC paths'!D5863-VB*SwapPrincipal&lt;0,-1*('Figure 7.3 - Quantifi MC paths'!D5863-VB*SwapPrincipal)*LTPcharge*C$14*C$13,0)</f>
        <v>1151.2348364633806</v>
      </c>
      <c r="D5856" s="208">
        <f>IF('Figure 7.3 - Quantifi MC paths'!E5863-VB*SwapPrincipal&lt;0,-1*('Figure 7.3 - Quantifi MC paths'!E5863-VB*SwapPrincipal)*LTPcharge*D$14*D$13,0)</f>
        <v>924.38609084845655</v>
      </c>
      <c r="E5856" s="208">
        <f>IF('Figure 7.3 - Quantifi MC paths'!F5863-VB*SwapPrincipal&lt;0,-1*('Figure 7.3 - Quantifi MC paths'!F5863-VB*SwapPrincipal)*LTPcharge*E$14*E$13,0)</f>
        <v>1019.2698172260514</v>
      </c>
      <c r="F5856" s="208">
        <f>IF('Figure 7.3 - Quantifi MC paths'!G5863-VB*SwapPrincipal&lt;0,-1*('Figure 7.3 - Quantifi MC paths'!G5863-VB*SwapPrincipal)*LTPcharge*F$14*F$13,0)</f>
        <v>1073.9823507784938</v>
      </c>
      <c r="G5856" s="208">
        <f>IF('Figure 7.3 - Quantifi MC paths'!H5863-VB*SwapPrincipal&lt;0,-1*('Figure 7.3 - Quantifi MC paths'!H5863-VB*SwapPrincipal)*LTPcharge*G$14*G$13,0)</f>
        <v>4373.4020624613031</v>
      </c>
      <c r="H5856" s="208">
        <f>IF('Figure 7.3 - Quantifi MC paths'!I5863-VB*SwapPrincipal&lt;0,-1*('Figure 7.3 - Quantifi MC paths'!I5863-VB*SwapPrincipal)*LTPcharge*H$14*H$13,0)</f>
        <v>5854.6908175076342</v>
      </c>
      <c r="I5856" s="208">
        <f>IF('Figure 7.3 - Quantifi MC paths'!J5863-VB*SwapPrincipal&lt;0,-1*('Figure 7.3 - Quantifi MC paths'!J5863-VB*SwapPrincipal)*LTPcharge*I$14*I$13,0)</f>
        <v>5844.2183217887023</v>
      </c>
      <c r="J5856" s="208">
        <f>IF('Figure 7.3 - Quantifi MC paths'!K5863-VB*SwapPrincipal&lt;0,-1*('Figure 7.3 - Quantifi MC paths'!K5863-VB*SwapPrincipal)*LTPcharge*J$14*J$13,0)</f>
        <v>5210.0654408524306</v>
      </c>
      <c r="K5856" s="208">
        <f>IF('Figure 7.3 - Quantifi MC paths'!L5863-VB*SwapPrincipal&lt;0,-1*('Figure 7.3 - Quantifi MC paths'!L5863-VB*SwapPrincipal)*LTPcharge*K$14*K$13,0)</f>
        <v>3869.2481773387926</v>
      </c>
      <c r="L5856" s="208">
        <f>IF('Figure 7.3 - Quantifi MC paths'!M5863-VB*SwapPrincipal&lt;0,-1*('Figure 7.3 - Quantifi MC paths'!M5863-VB*SwapPrincipal)*LTPcharge*L$14*L$13,0)</f>
        <v>4804.5262501832995</v>
      </c>
      <c r="M5856" s="208">
        <f>IF('Figure 7.3 - Quantifi MC paths'!N5863-VB*SwapPrincipal&lt;0,-1*('Figure 7.3 - Quantifi MC paths'!N5863-VB*SwapPrincipal)*LTPcharge*M$14*M$13,0)</f>
        <v>5143.040165558109</v>
      </c>
      <c r="N5856" s="208">
        <f>IF('Figure 7.3 - Quantifi MC paths'!O5863-VB*SwapPrincipal&lt;0,-1*('Figure 7.3 - Quantifi MC paths'!O5863-VB*SwapPrincipal)*LTPcharge*N$14*N$13,0)</f>
        <v>4466.7555171016775</v>
      </c>
      <c r="O5856" s="208">
        <f>IF('Figure 7.3 - Quantifi MC paths'!P5863-VB*SwapPrincipal&lt;0,-1*('Figure 7.3 - Quantifi MC paths'!P5863-VB*SwapPrincipal)*LTPcharge*O$14*O$13,0)</f>
        <v>5971.0863455774315</v>
      </c>
      <c r="P5856" s="208">
        <f>IF('Figure 7.3 - Quantifi MC paths'!Q5863-VB*SwapPrincipal&lt;0,-1*('Figure 7.3 - Quantifi MC paths'!Q5863-VB*SwapPrincipal)*LTPcharge*P$14*P$13,0)</f>
        <v>6177.8262360676345</v>
      </c>
      <c r="Q5856" s="208">
        <f>IF('Figure 7.3 - Quantifi MC paths'!R5863-VB*SwapPrincipal&lt;0,-1*('Figure 7.3 - Quantifi MC paths'!R5863-VB*SwapPrincipal)*LTPcharge*Q$14*Q$13,0)</f>
        <v>6153.9852100733524</v>
      </c>
      <c r="R5856" s="208">
        <f>IF('Figure 7.3 - Quantifi MC paths'!S5863-VB*SwapPrincipal&lt;0,-1*('Figure 7.3 - Quantifi MC paths'!S5863-VB*SwapPrincipal)*LTPcharge*R$14*R$13,0)</f>
        <v>65398.480845416132</v>
      </c>
      <c r="S5856" s="208">
        <f>IF('Figure 7.3 - Quantifi MC paths'!T5863-VB*SwapPrincipal&lt;0,-1*('Figure 7.3 - Quantifi MC paths'!T5863-VB*SwapPrincipal)*LTPcharge*S$14*S$13,0)</f>
        <v>67878.325115993444</v>
      </c>
      <c r="T5856" s="208">
        <f>IF('Figure 7.3 - Quantifi MC paths'!U5863-VB*SwapPrincipal&lt;0,-1*('Figure 7.3 - Quantifi MC paths'!U5863-VB*SwapPrincipal)*LTPcharge*T$14*T$13,0)</f>
        <v>72745.737679478523</v>
      </c>
      <c r="U5856" s="208">
        <f>IF('Figure 7.3 - Quantifi MC paths'!V5863-VB*SwapPrincipal&lt;0,-1*('Figure 7.3 - Quantifi MC paths'!V5863-VB*SwapPrincipal)*LTPcharge*U$14*U$13,0)</f>
        <v>85961.302325216253</v>
      </c>
      <c r="V5856" s="208">
        <f>IF('Figure 7.3 - Quantifi MC paths'!W5863-VB*SwapPrincipal&lt;0,-1*('Figure 7.3 - Quantifi MC paths'!W5863-VB*SwapPrincipal)*LTPcharge*V$14*V$13,0)</f>
        <v>78519.747065224074</v>
      </c>
      <c r="W5856" s="208">
        <f>IF('Figure 7.3 - Quantifi MC paths'!X5863-VB*SwapPrincipal&lt;0,-1*('Figure 7.3 - Quantifi MC paths'!X5863-VB*SwapPrincipal)*LTPcharge*W$14*W$13,0)</f>
        <v>76077.931650968691</v>
      </c>
      <c r="X5856" s="208">
        <f>IF('Figure 7.3 - Quantifi MC paths'!Y5863-VB*SwapPrincipal&lt;0,-1*('Figure 7.3 - Quantifi MC paths'!Y5863-VB*SwapPrincipal)*LTPcharge*X$14*X$13,0)</f>
        <v>0</v>
      </c>
      <c r="Y5856" s="209">
        <f t="shared" si="95"/>
        <v>508619.24232212378</v>
      </c>
    </row>
    <row r="5857" spans="2:25">
      <c r="B5857" s="207">
        <v>5841</v>
      </c>
      <c r="C5857" s="208">
        <f>IF('Figure 7.3 - Quantifi MC paths'!D5864-VB*SwapPrincipal&lt;0,-1*('Figure 7.3 - Quantifi MC paths'!D5864-VB*SwapPrincipal)*LTPcharge*C$14*C$13,0)</f>
        <v>1151.2348364633806</v>
      </c>
      <c r="D5857" s="208">
        <f>IF('Figure 7.3 - Quantifi MC paths'!E5864-VB*SwapPrincipal&lt;0,-1*('Figure 7.3 - Quantifi MC paths'!E5864-VB*SwapPrincipal)*LTPcharge*D$14*D$13,0)</f>
        <v>1092.9511685472673</v>
      </c>
      <c r="E5857" s="208">
        <f>IF('Figure 7.3 - Quantifi MC paths'!F5864-VB*SwapPrincipal&lt;0,-1*('Figure 7.3 - Quantifi MC paths'!F5864-VB*SwapPrincipal)*LTPcharge*E$14*E$13,0)</f>
        <v>1199.3371964106987</v>
      </c>
      <c r="F5857" s="208">
        <f>IF('Figure 7.3 - Quantifi MC paths'!G5864-VB*SwapPrincipal&lt;0,-1*('Figure 7.3 - Quantifi MC paths'!G5864-VB*SwapPrincipal)*LTPcharge*F$14*F$13,0)</f>
        <v>1361.6769466057924</v>
      </c>
      <c r="G5857" s="208">
        <f>IF('Figure 7.3 - Quantifi MC paths'!H5864-VB*SwapPrincipal&lt;0,-1*('Figure 7.3 - Quantifi MC paths'!H5864-VB*SwapPrincipal)*LTPcharge*G$14*G$13,0)</f>
        <v>5720.650758807561</v>
      </c>
      <c r="H5857" s="208">
        <f>IF('Figure 7.3 - Quantifi MC paths'!I5864-VB*SwapPrincipal&lt;0,-1*('Figure 7.3 - Quantifi MC paths'!I5864-VB*SwapPrincipal)*LTPcharge*H$14*H$13,0)</f>
        <v>6846.0748376270858</v>
      </c>
      <c r="I5857" s="208">
        <f>IF('Figure 7.3 - Quantifi MC paths'!J5864-VB*SwapPrincipal&lt;0,-1*('Figure 7.3 - Quantifi MC paths'!J5864-VB*SwapPrincipal)*LTPcharge*I$14*I$13,0)</f>
        <v>7993.3032230740828</v>
      </c>
      <c r="J5857" s="208">
        <f>IF('Figure 7.3 - Quantifi MC paths'!K5864-VB*SwapPrincipal&lt;0,-1*('Figure 7.3 - Quantifi MC paths'!K5864-VB*SwapPrincipal)*LTPcharge*J$14*J$13,0)</f>
        <v>9144.4735864490176</v>
      </c>
      <c r="K5857" s="208">
        <f>IF('Figure 7.3 - Quantifi MC paths'!L5864-VB*SwapPrincipal&lt;0,-1*('Figure 7.3 - Quantifi MC paths'!L5864-VB*SwapPrincipal)*LTPcharge*K$14*K$13,0)</f>
        <v>10534.189280739267</v>
      </c>
      <c r="L5857" s="208">
        <f>IF('Figure 7.3 - Quantifi MC paths'!M5864-VB*SwapPrincipal&lt;0,-1*('Figure 7.3 - Quantifi MC paths'!M5864-VB*SwapPrincipal)*LTPcharge*L$14*L$13,0)</f>
        <v>13285.601446858836</v>
      </c>
      <c r="M5857" s="208">
        <f>IF('Figure 7.3 - Quantifi MC paths'!N5864-VB*SwapPrincipal&lt;0,-1*('Figure 7.3 - Quantifi MC paths'!N5864-VB*SwapPrincipal)*LTPcharge*M$14*M$13,0)</f>
        <v>13031.978886521782</v>
      </c>
      <c r="N5857" s="208">
        <f>IF('Figure 7.3 - Quantifi MC paths'!O5864-VB*SwapPrincipal&lt;0,-1*('Figure 7.3 - Quantifi MC paths'!O5864-VB*SwapPrincipal)*LTPcharge*N$14*N$13,0)</f>
        <v>13094.810964295291</v>
      </c>
      <c r="O5857" s="208">
        <f>IF('Figure 7.3 - Quantifi MC paths'!P5864-VB*SwapPrincipal&lt;0,-1*('Figure 7.3 - Quantifi MC paths'!P5864-VB*SwapPrincipal)*LTPcharge*O$14*O$13,0)</f>
        <v>12686.819621012153</v>
      </c>
      <c r="P5857" s="208">
        <f>IF('Figure 7.3 - Quantifi MC paths'!Q5864-VB*SwapPrincipal&lt;0,-1*('Figure 7.3 - Quantifi MC paths'!Q5864-VB*SwapPrincipal)*LTPcharge*P$14*P$13,0)</f>
        <v>11291.766066486938</v>
      </c>
      <c r="Q5857" s="208">
        <f>IF('Figure 7.3 - Quantifi MC paths'!R5864-VB*SwapPrincipal&lt;0,-1*('Figure 7.3 - Quantifi MC paths'!R5864-VB*SwapPrincipal)*LTPcharge*Q$14*Q$13,0)</f>
        <v>11060.628295860042</v>
      </c>
      <c r="R5857" s="208">
        <f>IF('Figure 7.3 - Quantifi MC paths'!S5864-VB*SwapPrincipal&lt;0,-1*('Figure 7.3 - Quantifi MC paths'!S5864-VB*SwapPrincipal)*LTPcharge*R$14*R$13,0)</f>
        <v>140665.62013311221</v>
      </c>
      <c r="S5857" s="208">
        <f>IF('Figure 7.3 - Quantifi MC paths'!T5864-VB*SwapPrincipal&lt;0,-1*('Figure 7.3 - Quantifi MC paths'!T5864-VB*SwapPrincipal)*LTPcharge*S$14*S$13,0)</f>
        <v>159139.82140472482</v>
      </c>
      <c r="T5857" s="208">
        <f>IF('Figure 7.3 - Quantifi MC paths'!U5864-VB*SwapPrincipal&lt;0,-1*('Figure 7.3 - Quantifi MC paths'!U5864-VB*SwapPrincipal)*LTPcharge*T$14*T$13,0)</f>
        <v>208638.78241779559</v>
      </c>
      <c r="U5857" s="208">
        <f>IF('Figure 7.3 - Quantifi MC paths'!V5864-VB*SwapPrincipal&lt;0,-1*('Figure 7.3 - Quantifi MC paths'!V5864-VB*SwapPrincipal)*LTPcharge*U$14*U$13,0)</f>
        <v>172682.71084769029</v>
      </c>
      <c r="V5857" s="208">
        <f>IF('Figure 7.3 - Quantifi MC paths'!W5864-VB*SwapPrincipal&lt;0,-1*('Figure 7.3 - Quantifi MC paths'!W5864-VB*SwapPrincipal)*LTPcharge*V$14*V$13,0)</f>
        <v>205491.90620334214</v>
      </c>
      <c r="W5857" s="208">
        <f>IF('Figure 7.3 - Quantifi MC paths'!X5864-VB*SwapPrincipal&lt;0,-1*('Figure 7.3 - Quantifi MC paths'!X5864-VB*SwapPrincipal)*LTPcharge*W$14*W$13,0)</f>
        <v>195725.32781145457</v>
      </c>
      <c r="X5857" s="208">
        <f>IF('Figure 7.3 - Quantifi MC paths'!Y5864-VB*SwapPrincipal&lt;0,-1*('Figure 7.3 - Quantifi MC paths'!Y5864-VB*SwapPrincipal)*LTPcharge*X$14*X$13,0)</f>
        <v>0</v>
      </c>
      <c r="Y5857" s="209">
        <f t="shared" si="95"/>
        <v>1201839.6659338789</v>
      </c>
    </row>
    <row r="5858" spans="2:25">
      <c r="B5858" s="207">
        <v>5842</v>
      </c>
      <c r="C5858" s="208">
        <f>IF('Figure 7.3 - Quantifi MC paths'!D5865-VB*SwapPrincipal&lt;0,-1*('Figure 7.3 - Quantifi MC paths'!D5865-VB*SwapPrincipal)*LTPcharge*C$14*C$13,0)</f>
        <v>1151.2348364633806</v>
      </c>
      <c r="D5858" s="208">
        <f>IF('Figure 7.3 - Quantifi MC paths'!E5865-VB*SwapPrincipal&lt;0,-1*('Figure 7.3 - Quantifi MC paths'!E5865-VB*SwapPrincipal)*LTPcharge*D$14*D$13,0)</f>
        <v>1030.2377942261364</v>
      </c>
      <c r="E5858" s="208">
        <f>IF('Figure 7.3 - Quantifi MC paths'!F5865-VB*SwapPrincipal&lt;0,-1*('Figure 7.3 - Quantifi MC paths'!F5865-VB*SwapPrincipal)*LTPcharge*E$14*E$13,0)</f>
        <v>1127.1445448833974</v>
      </c>
      <c r="F5858" s="208">
        <f>IF('Figure 7.3 - Quantifi MC paths'!G5865-VB*SwapPrincipal&lt;0,-1*('Figure 7.3 - Quantifi MC paths'!G5865-VB*SwapPrincipal)*LTPcharge*F$14*F$13,0)</f>
        <v>1092.0899201802645</v>
      </c>
      <c r="G5858" s="208">
        <f>IF('Figure 7.3 - Quantifi MC paths'!H5865-VB*SwapPrincipal&lt;0,-1*('Figure 7.3 - Quantifi MC paths'!H5865-VB*SwapPrincipal)*LTPcharge*G$14*G$13,0)</f>
        <v>3939.0860363058669</v>
      </c>
      <c r="H5858" s="208">
        <f>IF('Figure 7.3 - Quantifi MC paths'!I5865-VB*SwapPrincipal&lt;0,-1*('Figure 7.3 - Quantifi MC paths'!I5865-VB*SwapPrincipal)*LTPcharge*H$14*H$13,0)</f>
        <v>3318.3331480279517</v>
      </c>
      <c r="I5858" s="208">
        <f>IF('Figure 7.3 - Quantifi MC paths'!J5865-VB*SwapPrincipal&lt;0,-1*('Figure 7.3 - Quantifi MC paths'!J5865-VB*SwapPrincipal)*LTPcharge*I$14*I$13,0)</f>
        <v>3329.0239587045312</v>
      </c>
      <c r="J5858" s="208">
        <f>IF('Figure 7.3 - Quantifi MC paths'!K5865-VB*SwapPrincipal&lt;0,-1*('Figure 7.3 - Quantifi MC paths'!K5865-VB*SwapPrincipal)*LTPcharge*J$14*J$13,0)</f>
        <v>3436.3460777983314</v>
      </c>
      <c r="K5858" s="208">
        <f>IF('Figure 7.3 - Quantifi MC paths'!L5865-VB*SwapPrincipal&lt;0,-1*('Figure 7.3 - Quantifi MC paths'!L5865-VB*SwapPrincipal)*LTPcharge*K$14*K$13,0)</f>
        <v>2111.9088379799232</v>
      </c>
      <c r="L5858" s="208">
        <f>IF('Figure 7.3 - Quantifi MC paths'!M5865-VB*SwapPrincipal&lt;0,-1*('Figure 7.3 - Quantifi MC paths'!M5865-VB*SwapPrincipal)*LTPcharge*L$14*L$13,0)</f>
        <v>2601.6055572417663</v>
      </c>
      <c r="M5858" s="208">
        <f>IF('Figure 7.3 - Quantifi MC paths'!N5865-VB*SwapPrincipal&lt;0,-1*('Figure 7.3 - Quantifi MC paths'!N5865-VB*SwapPrincipal)*LTPcharge*M$14*M$13,0)</f>
        <v>3211.1856992365374</v>
      </c>
      <c r="N5858" s="208">
        <f>IF('Figure 7.3 - Quantifi MC paths'!O5865-VB*SwapPrincipal&lt;0,-1*('Figure 7.3 - Quantifi MC paths'!O5865-VB*SwapPrincipal)*LTPcharge*N$14*N$13,0)</f>
        <v>2642.9029779316716</v>
      </c>
      <c r="O5858" s="208">
        <f>IF('Figure 7.3 - Quantifi MC paths'!P5865-VB*SwapPrincipal&lt;0,-1*('Figure 7.3 - Quantifi MC paths'!P5865-VB*SwapPrincipal)*LTPcharge*O$14*O$13,0)</f>
        <v>2043.5969558854381</v>
      </c>
      <c r="P5858" s="208">
        <f>IF('Figure 7.3 - Quantifi MC paths'!Q5865-VB*SwapPrincipal&lt;0,-1*('Figure 7.3 - Quantifi MC paths'!Q5865-VB*SwapPrincipal)*LTPcharge*P$14*P$13,0)</f>
        <v>2679.5419781087357</v>
      </c>
      <c r="Q5858" s="208">
        <f>IF('Figure 7.3 - Quantifi MC paths'!R5865-VB*SwapPrincipal&lt;0,-1*('Figure 7.3 - Quantifi MC paths'!R5865-VB*SwapPrincipal)*LTPcharge*Q$14*Q$13,0)</f>
        <v>2695.7840363239025</v>
      </c>
      <c r="R5858" s="208">
        <f>IF('Figure 7.3 - Quantifi MC paths'!S5865-VB*SwapPrincipal&lt;0,-1*('Figure 7.3 - Quantifi MC paths'!S5865-VB*SwapPrincipal)*LTPcharge*R$14*R$13,0)</f>
        <v>20597.822488182912</v>
      </c>
      <c r="S5858" s="208">
        <f>IF('Figure 7.3 - Quantifi MC paths'!T5865-VB*SwapPrincipal&lt;0,-1*('Figure 7.3 - Quantifi MC paths'!T5865-VB*SwapPrincipal)*LTPcharge*S$14*S$13,0)</f>
        <v>31426.554282495985</v>
      </c>
      <c r="T5858" s="208">
        <f>IF('Figure 7.3 - Quantifi MC paths'!U5865-VB*SwapPrincipal&lt;0,-1*('Figure 7.3 - Quantifi MC paths'!U5865-VB*SwapPrincipal)*LTPcharge*T$14*T$13,0)</f>
        <v>57831.227594925062</v>
      </c>
      <c r="U5858" s="208">
        <f>IF('Figure 7.3 - Quantifi MC paths'!V5865-VB*SwapPrincipal&lt;0,-1*('Figure 7.3 - Quantifi MC paths'!V5865-VB*SwapPrincipal)*LTPcharge*U$14*U$13,0)</f>
        <v>73708.247121636494</v>
      </c>
      <c r="V5858" s="208">
        <f>IF('Figure 7.3 - Quantifi MC paths'!W5865-VB*SwapPrincipal&lt;0,-1*('Figure 7.3 - Quantifi MC paths'!W5865-VB*SwapPrincipal)*LTPcharge*V$14*V$13,0)</f>
        <v>45614.98211248195</v>
      </c>
      <c r="W5858" s="208">
        <f>IF('Figure 7.3 - Quantifi MC paths'!X5865-VB*SwapPrincipal&lt;0,-1*('Figure 7.3 - Quantifi MC paths'!X5865-VB*SwapPrincipal)*LTPcharge*W$14*W$13,0)</f>
        <v>47097.376078561792</v>
      </c>
      <c r="X5858" s="208">
        <f>IF('Figure 7.3 - Quantifi MC paths'!Y5865-VB*SwapPrincipal&lt;0,-1*('Figure 7.3 - Quantifi MC paths'!Y5865-VB*SwapPrincipal)*LTPcharge*X$14*X$13,0)</f>
        <v>0</v>
      </c>
      <c r="Y5858" s="209">
        <f t="shared" si="95"/>
        <v>312686.23203758197</v>
      </c>
    </row>
    <row r="5859" spans="2:25">
      <c r="B5859" s="207">
        <v>5843</v>
      </c>
      <c r="C5859" s="208">
        <f>IF('Figure 7.3 - Quantifi MC paths'!D5866-VB*SwapPrincipal&lt;0,-1*('Figure 7.3 - Quantifi MC paths'!D5866-VB*SwapPrincipal)*LTPcharge*C$14*C$13,0)</f>
        <v>1151.2348364633806</v>
      </c>
      <c r="D5859" s="208">
        <f>IF('Figure 7.3 - Quantifi MC paths'!E5866-VB*SwapPrincipal&lt;0,-1*('Figure 7.3 - Quantifi MC paths'!E5866-VB*SwapPrincipal)*LTPcharge*D$14*D$13,0)</f>
        <v>1257.0448622486317</v>
      </c>
      <c r="E5859" s="208">
        <f>IF('Figure 7.3 - Quantifi MC paths'!F5866-VB*SwapPrincipal&lt;0,-1*('Figure 7.3 - Quantifi MC paths'!F5866-VB*SwapPrincipal)*LTPcharge*E$14*E$13,0)</f>
        <v>1259.2395193295811</v>
      </c>
      <c r="F5859" s="208">
        <f>IF('Figure 7.3 - Quantifi MC paths'!G5866-VB*SwapPrincipal&lt;0,-1*('Figure 7.3 - Quantifi MC paths'!G5866-VB*SwapPrincipal)*LTPcharge*F$14*F$13,0)</f>
        <v>1055.7019876088968</v>
      </c>
      <c r="G5859" s="208">
        <f>IF('Figure 7.3 - Quantifi MC paths'!H5866-VB*SwapPrincipal&lt;0,-1*('Figure 7.3 - Quantifi MC paths'!H5866-VB*SwapPrincipal)*LTPcharge*G$14*G$13,0)</f>
        <v>5009.269145859299</v>
      </c>
      <c r="H5859" s="208">
        <f>IF('Figure 7.3 - Quantifi MC paths'!I5866-VB*SwapPrincipal&lt;0,-1*('Figure 7.3 - Quantifi MC paths'!I5866-VB*SwapPrincipal)*LTPcharge*H$14*H$13,0)</f>
        <v>5788.8804812728731</v>
      </c>
      <c r="I5859" s="208">
        <f>IF('Figure 7.3 - Quantifi MC paths'!J5866-VB*SwapPrincipal&lt;0,-1*('Figure 7.3 - Quantifi MC paths'!J5866-VB*SwapPrincipal)*LTPcharge*I$14*I$13,0)</f>
        <v>5639.6172645379611</v>
      </c>
      <c r="J5859" s="208">
        <f>IF('Figure 7.3 - Quantifi MC paths'!K5866-VB*SwapPrincipal&lt;0,-1*('Figure 7.3 - Quantifi MC paths'!K5866-VB*SwapPrincipal)*LTPcharge*J$14*J$13,0)</f>
        <v>5487.5881018322088</v>
      </c>
      <c r="K5859" s="208">
        <f>IF('Figure 7.3 - Quantifi MC paths'!L5866-VB*SwapPrincipal&lt;0,-1*('Figure 7.3 - Quantifi MC paths'!L5866-VB*SwapPrincipal)*LTPcharge*K$14*K$13,0)</f>
        <v>5088.9775090076055</v>
      </c>
      <c r="L5859" s="208">
        <f>IF('Figure 7.3 - Quantifi MC paths'!M5866-VB*SwapPrincipal&lt;0,-1*('Figure 7.3 - Quantifi MC paths'!M5866-VB*SwapPrincipal)*LTPcharge*L$14*L$13,0)</f>
        <v>4098.9637843055225</v>
      </c>
      <c r="M5859" s="208">
        <f>IF('Figure 7.3 - Quantifi MC paths'!N5866-VB*SwapPrincipal&lt;0,-1*('Figure 7.3 - Quantifi MC paths'!N5866-VB*SwapPrincipal)*LTPcharge*M$14*M$13,0)</f>
        <v>4092.4215838196192</v>
      </c>
      <c r="N5859" s="208">
        <f>IF('Figure 7.3 - Quantifi MC paths'!O5866-VB*SwapPrincipal&lt;0,-1*('Figure 7.3 - Quantifi MC paths'!O5866-VB*SwapPrincipal)*LTPcharge*N$14*N$13,0)</f>
        <v>4263.0720297066082</v>
      </c>
      <c r="O5859" s="208">
        <f>IF('Figure 7.3 - Quantifi MC paths'!P5866-VB*SwapPrincipal&lt;0,-1*('Figure 7.3 - Quantifi MC paths'!P5866-VB*SwapPrincipal)*LTPcharge*O$14*O$13,0)</f>
        <v>3499.3614480053707</v>
      </c>
      <c r="P5859" s="208">
        <f>IF('Figure 7.3 - Quantifi MC paths'!Q5866-VB*SwapPrincipal&lt;0,-1*('Figure 7.3 - Quantifi MC paths'!Q5866-VB*SwapPrincipal)*LTPcharge*P$14*P$13,0)</f>
        <v>3240.5510833828062</v>
      </c>
      <c r="Q5859" s="208">
        <f>IF('Figure 7.3 - Quantifi MC paths'!R5866-VB*SwapPrincipal&lt;0,-1*('Figure 7.3 - Quantifi MC paths'!R5866-VB*SwapPrincipal)*LTPcharge*Q$14*Q$13,0)</f>
        <v>2825.435913390857</v>
      </c>
      <c r="R5859" s="208">
        <f>IF('Figure 7.3 - Quantifi MC paths'!S5866-VB*SwapPrincipal&lt;0,-1*('Figure 7.3 - Quantifi MC paths'!S5866-VB*SwapPrincipal)*LTPcharge*R$14*R$13,0)</f>
        <v>27187.420192656828</v>
      </c>
      <c r="S5859" s="208">
        <f>IF('Figure 7.3 - Quantifi MC paths'!T5866-VB*SwapPrincipal&lt;0,-1*('Figure 7.3 - Quantifi MC paths'!T5866-VB*SwapPrincipal)*LTPcharge*S$14*S$13,0)</f>
        <v>59929.958574164732</v>
      </c>
      <c r="T5859" s="208">
        <f>IF('Figure 7.3 - Quantifi MC paths'!U5866-VB*SwapPrincipal&lt;0,-1*('Figure 7.3 - Quantifi MC paths'!U5866-VB*SwapPrincipal)*LTPcharge*T$14*T$13,0)</f>
        <v>70318.397417880289</v>
      </c>
      <c r="U5859" s="208">
        <f>IF('Figure 7.3 - Quantifi MC paths'!V5866-VB*SwapPrincipal&lt;0,-1*('Figure 7.3 - Quantifi MC paths'!V5866-VB*SwapPrincipal)*LTPcharge*U$14*U$13,0)</f>
        <v>73565.217442551148</v>
      </c>
      <c r="V5859" s="208">
        <f>IF('Figure 7.3 - Quantifi MC paths'!W5866-VB*SwapPrincipal&lt;0,-1*('Figure 7.3 - Quantifi MC paths'!W5866-VB*SwapPrincipal)*LTPcharge*V$14*V$13,0)</f>
        <v>88741.918859256344</v>
      </c>
      <c r="W5859" s="208">
        <f>IF('Figure 7.3 - Quantifi MC paths'!X5866-VB*SwapPrincipal&lt;0,-1*('Figure 7.3 - Quantifi MC paths'!X5866-VB*SwapPrincipal)*LTPcharge*W$14*W$13,0)</f>
        <v>98277.554203682463</v>
      </c>
      <c r="X5859" s="208">
        <f>IF('Figure 7.3 - Quantifi MC paths'!Y5866-VB*SwapPrincipal&lt;0,-1*('Figure 7.3 - Quantifi MC paths'!Y5866-VB*SwapPrincipal)*LTPcharge*X$14*X$13,0)</f>
        <v>0</v>
      </c>
      <c r="Y5859" s="209">
        <f t="shared" si="95"/>
        <v>471777.82624096307</v>
      </c>
    </row>
    <row r="5860" spans="2:25">
      <c r="B5860" s="207">
        <v>5844</v>
      </c>
      <c r="C5860" s="208">
        <f>IF('Figure 7.3 - Quantifi MC paths'!D5867-VB*SwapPrincipal&lt;0,-1*('Figure 7.3 - Quantifi MC paths'!D5867-VB*SwapPrincipal)*LTPcharge*C$14*C$13,0)</f>
        <v>1151.2348364633806</v>
      </c>
      <c r="D5860" s="208">
        <f>IF('Figure 7.3 - Quantifi MC paths'!E5867-VB*SwapPrincipal&lt;0,-1*('Figure 7.3 - Quantifi MC paths'!E5867-VB*SwapPrincipal)*LTPcharge*D$14*D$13,0)</f>
        <v>1211.2805772633012</v>
      </c>
      <c r="E5860" s="208">
        <f>IF('Figure 7.3 - Quantifi MC paths'!F5867-VB*SwapPrincipal&lt;0,-1*('Figure 7.3 - Quantifi MC paths'!F5867-VB*SwapPrincipal)*LTPcharge*E$14*E$13,0)</f>
        <v>1170.0146893118435</v>
      </c>
      <c r="F5860" s="208">
        <f>IF('Figure 7.3 - Quantifi MC paths'!G5867-VB*SwapPrincipal&lt;0,-1*('Figure 7.3 - Quantifi MC paths'!G5867-VB*SwapPrincipal)*LTPcharge*F$14*F$13,0)</f>
        <v>1220.1257497914087</v>
      </c>
      <c r="G5860" s="208">
        <f>IF('Figure 7.3 - Quantifi MC paths'!H5867-VB*SwapPrincipal&lt;0,-1*('Figure 7.3 - Quantifi MC paths'!H5867-VB*SwapPrincipal)*LTPcharge*G$14*G$13,0)</f>
        <v>6500.9271622388569</v>
      </c>
      <c r="H5860" s="208">
        <f>IF('Figure 7.3 - Quantifi MC paths'!I5867-VB*SwapPrincipal&lt;0,-1*('Figure 7.3 - Quantifi MC paths'!I5867-VB*SwapPrincipal)*LTPcharge*H$14*H$13,0)</f>
        <v>6440.8216438457157</v>
      </c>
      <c r="I5860" s="208">
        <f>IF('Figure 7.3 - Quantifi MC paths'!J5867-VB*SwapPrincipal&lt;0,-1*('Figure 7.3 - Quantifi MC paths'!J5867-VB*SwapPrincipal)*LTPcharge*I$14*I$13,0)</f>
        <v>6024.2994244531737</v>
      </c>
      <c r="J5860" s="208">
        <f>IF('Figure 7.3 - Quantifi MC paths'!K5867-VB*SwapPrincipal&lt;0,-1*('Figure 7.3 - Quantifi MC paths'!K5867-VB*SwapPrincipal)*LTPcharge*J$14*J$13,0)</f>
        <v>6645.1320691474702</v>
      </c>
      <c r="K5860" s="208">
        <f>IF('Figure 7.3 - Quantifi MC paths'!L5867-VB*SwapPrincipal&lt;0,-1*('Figure 7.3 - Quantifi MC paths'!L5867-VB*SwapPrincipal)*LTPcharge*K$14*K$13,0)</f>
        <v>6826.1724423651003</v>
      </c>
      <c r="L5860" s="208">
        <f>IF('Figure 7.3 - Quantifi MC paths'!M5867-VB*SwapPrincipal&lt;0,-1*('Figure 7.3 - Quantifi MC paths'!M5867-VB*SwapPrincipal)*LTPcharge*L$14*L$13,0)</f>
        <v>7395.7378361043502</v>
      </c>
      <c r="M5860" s="208">
        <f>IF('Figure 7.3 - Quantifi MC paths'!N5867-VB*SwapPrincipal&lt;0,-1*('Figure 7.3 - Quantifi MC paths'!N5867-VB*SwapPrincipal)*LTPcharge*M$14*M$13,0)</f>
        <v>8890.5938931694927</v>
      </c>
      <c r="N5860" s="208">
        <f>IF('Figure 7.3 - Quantifi MC paths'!O5867-VB*SwapPrincipal&lt;0,-1*('Figure 7.3 - Quantifi MC paths'!O5867-VB*SwapPrincipal)*LTPcharge*N$14*N$13,0)</f>
        <v>9242.2655071268637</v>
      </c>
      <c r="O5860" s="208">
        <f>IF('Figure 7.3 - Quantifi MC paths'!P5867-VB*SwapPrincipal&lt;0,-1*('Figure 7.3 - Quantifi MC paths'!P5867-VB*SwapPrincipal)*LTPcharge*O$14*O$13,0)</f>
        <v>9674.7899224010162</v>
      </c>
      <c r="P5860" s="208">
        <f>IF('Figure 7.3 - Quantifi MC paths'!Q5867-VB*SwapPrincipal&lt;0,-1*('Figure 7.3 - Quantifi MC paths'!Q5867-VB*SwapPrincipal)*LTPcharge*P$14*P$13,0)</f>
        <v>9050.5190522472749</v>
      </c>
      <c r="Q5860" s="208">
        <f>IF('Figure 7.3 - Quantifi MC paths'!R5867-VB*SwapPrincipal&lt;0,-1*('Figure 7.3 - Quantifi MC paths'!R5867-VB*SwapPrincipal)*LTPcharge*Q$14*Q$13,0)</f>
        <v>9114.6551116033133</v>
      </c>
      <c r="R5860" s="208">
        <f>IF('Figure 7.3 - Quantifi MC paths'!S5867-VB*SwapPrincipal&lt;0,-1*('Figure 7.3 - Quantifi MC paths'!S5867-VB*SwapPrincipal)*LTPcharge*R$14*R$13,0)</f>
        <v>111130.11002131733</v>
      </c>
      <c r="S5860" s="208">
        <f>IF('Figure 7.3 - Quantifi MC paths'!T5867-VB*SwapPrincipal&lt;0,-1*('Figure 7.3 - Quantifi MC paths'!T5867-VB*SwapPrincipal)*LTPcharge*S$14*S$13,0)</f>
        <v>130780.41892146727</v>
      </c>
      <c r="T5860" s="208">
        <f>IF('Figure 7.3 - Quantifi MC paths'!U5867-VB*SwapPrincipal&lt;0,-1*('Figure 7.3 - Quantifi MC paths'!U5867-VB*SwapPrincipal)*LTPcharge*T$14*T$13,0)</f>
        <v>125534.61805994798</v>
      </c>
      <c r="U5860" s="208">
        <f>IF('Figure 7.3 - Quantifi MC paths'!V5867-VB*SwapPrincipal&lt;0,-1*('Figure 7.3 - Quantifi MC paths'!V5867-VB*SwapPrincipal)*LTPcharge*U$14*U$13,0)</f>
        <v>133218.95847777685</v>
      </c>
      <c r="V5860" s="208">
        <f>IF('Figure 7.3 - Quantifi MC paths'!W5867-VB*SwapPrincipal&lt;0,-1*('Figure 7.3 - Quantifi MC paths'!W5867-VB*SwapPrincipal)*LTPcharge*V$14*V$13,0)</f>
        <v>126460.25231212471</v>
      </c>
      <c r="W5860" s="208">
        <f>IF('Figure 7.3 - Quantifi MC paths'!X5867-VB*SwapPrincipal&lt;0,-1*('Figure 7.3 - Quantifi MC paths'!X5867-VB*SwapPrincipal)*LTPcharge*W$14*W$13,0)</f>
        <v>133264.27258591825</v>
      </c>
      <c r="X5860" s="208">
        <f>IF('Figure 7.3 - Quantifi MC paths'!Y5867-VB*SwapPrincipal&lt;0,-1*('Figure 7.3 - Quantifi MC paths'!Y5867-VB*SwapPrincipal)*LTPcharge*X$14*X$13,0)</f>
        <v>0</v>
      </c>
      <c r="Y5860" s="209">
        <f t="shared" si="95"/>
        <v>850947.20029608486</v>
      </c>
    </row>
    <row r="5861" spans="2:25">
      <c r="B5861" s="207">
        <v>5845</v>
      </c>
      <c r="C5861" s="208">
        <f>IF('Figure 7.3 - Quantifi MC paths'!D5868-VB*SwapPrincipal&lt;0,-1*('Figure 7.3 - Quantifi MC paths'!D5868-VB*SwapPrincipal)*LTPcharge*C$14*C$13,0)</f>
        <v>1151.2348364633806</v>
      </c>
      <c r="D5861" s="208">
        <f>IF('Figure 7.3 - Quantifi MC paths'!E5868-VB*SwapPrincipal&lt;0,-1*('Figure 7.3 - Quantifi MC paths'!E5868-VB*SwapPrincipal)*LTPcharge*D$14*D$13,0)</f>
        <v>1056.0181262429376</v>
      </c>
      <c r="E5861" s="208">
        <f>IF('Figure 7.3 - Quantifi MC paths'!F5868-VB*SwapPrincipal&lt;0,-1*('Figure 7.3 - Quantifi MC paths'!F5868-VB*SwapPrincipal)*LTPcharge*E$14*E$13,0)</f>
        <v>1097.3548407303015</v>
      </c>
      <c r="F5861" s="208">
        <f>IF('Figure 7.3 - Quantifi MC paths'!G5868-VB*SwapPrincipal&lt;0,-1*('Figure 7.3 - Quantifi MC paths'!G5868-VB*SwapPrincipal)*LTPcharge*F$14*F$13,0)</f>
        <v>902.73205009481262</v>
      </c>
      <c r="G5861" s="208">
        <f>IF('Figure 7.3 - Quantifi MC paths'!H5868-VB*SwapPrincipal&lt;0,-1*('Figure 7.3 - Quantifi MC paths'!H5868-VB*SwapPrincipal)*LTPcharge*G$14*G$13,0)</f>
        <v>4660.2173040109201</v>
      </c>
      <c r="H5861" s="208">
        <f>IF('Figure 7.3 - Quantifi MC paths'!I5868-VB*SwapPrincipal&lt;0,-1*('Figure 7.3 - Quantifi MC paths'!I5868-VB*SwapPrincipal)*LTPcharge*H$14*H$13,0)</f>
        <v>4848.4232546192661</v>
      </c>
      <c r="I5861" s="208">
        <f>IF('Figure 7.3 - Quantifi MC paths'!J5868-VB*SwapPrincipal&lt;0,-1*('Figure 7.3 - Quantifi MC paths'!J5868-VB*SwapPrincipal)*LTPcharge*I$14*I$13,0)</f>
        <v>6135.8959139716344</v>
      </c>
      <c r="J5861" s="208">
        <f>IF('Figure 7.3 - Quantifi MC paths'!K5868-VB*SwapPrincipal&lt;0,-1*('Figure 7.3 - Quantifi MC paths'!K5868-VB*SwapPrincipal)*LTPcharge*J$14*J$13,0)</f>
        <v>6541.215224150199</v>
      </c>
      <c r="K5861" s="208">
        <f>IF('Figure 7.3 - Quantifi MC paths'!L5868-VB*SwapPrincipal&lt;0,-1*('Figure 7.3 - Quantifi MC paths'!L5868-VB*SwapPrincipal)*LTPcharge*K$14*K$13,0)</f>
        <v>6958.5462182642723</v>
      </c>
      <c r="L5861" s="208">
        <f>IF('Figure 7.3 - Quantifi MC paths'!M5868-VB*SwapPrincipal&lt;0,-1*('Figure 7.3 - Quantifi MC paths'!M5868-VB*SwapPrincipal)*LTPcharge*L$14*L$13,0)</f>
        <v>8006.8022513013157</v>
      </c>
      <c r="M5861" s="208">
        <f>IF('Figure 7.3 - Quantifi MC paths'!N5868-VB*SwapPrincipal&lt;0,-1*('Figure 7.3 - Quantifi MC paths'!N5868-VB*SwapPrincipal)*LTPcharge*M$14*M$13,0)</f>
        <v>8063.9867355255192</v>
      </c>
      <c r="N5861" s="208">
        <f>IF('Figure 7.3 - Quantifi MC paths'!O5868-VB*SwapPrincipal&lt;0,-1*('Figure 7.3 - Quantifi MC paths'!O5868-VB*SwapPrincipal)*LTPcharge*N$14*N$13,0)</f>
        <v>8385.7404944386926</v>
      </c>
      <c r="O5861" s="208">
        <f>IF('Figure 7.3 - Quantifi MC paths'!P5868-VB*SwapPrincipal&lt;0,-1*('Figure 7.3 - Quantifi MC paths'!P5868-VB*SwapPrincipal)*LTPcharge*O$14*O$13,0)</f>
        <v>8285.184170634544</v>
      </c>
      <c r="P5861" s="208">
        <f>IF('Figure 7.3 - Quantifi MC paths'!Q5868-VB*SwapPrincipal&lt;0,-1*('Figure 7.3 - Quantifi MC paths'!Q5868-VB*SwapPrincipal)*LTPcharge*P$14*P$13,0)</f>
        <v>8485.2290080641797</v>
      </c>
      <c r="Q5861" s="208">
        <f>IF('Figure 7.3 - Quantifi MC paths'!R5868-VB*SwapPrincipal&lt;0,-1*('Figure 7.3 - Quantifi MC paths'!R5868-VB*SwapPrincipal)*LTPcharge*Q$14*Q$13,0)</f>
        <v>8518.948599293044</v>
      </c>
      <c r="R5861" s="208">
        <f>IF('Figure 7.3 - Quantifi MC paths'!S5868-VB*SwapPrincipal&lt;0,-1*('Figure 7.3 - Quantifi MC paths'!S5868-VB*SwapPrincipal)*LTPcharge*R$14*R$13,0)</f>
        <v>99459.597637675935</v>
      </c>
      <c r="S5861" s="208">
        <f>IF('Figure 7.3 - Quantifi MC paths'!T5868-VB*SwapPrincipal&lt;0,-1*('Figure 7.3 - Quantifi MC paths'!T5868-VB*SwapPrincipal)*LTPcharge*S$14*S$13,0)</f>
        <v>102932.51743266836</v>
      </c>
      <c r="T5861" s="208">
        <f>IF('Figure 7.3 - Quantifi MC paths'!U5868-VB*SwapPrincipal&lt;0,-1*('Figure 7.3 - Quantifi MC paths'!U5868-VB*SwapPrincipal)*LTPcharge*T$14*T$13,0)</f>
        <v>122467.85580014085</v>
      </c>
      <c r="U5861" s="208">
        <f>IF('Figure 7.3 - Quantifi MC paths'!V5868-VB*SwapPrincipal&lt;0,-1*('Figure 7.3 - Quantifi MC paths'!V5868-VB*SwapPrincipal)*LTPcharge*U$14*U$13,0)</f>
        <v>110381.88234163838</v>
      </c>
      <c r="V5861" s="208">
        <f>IF('Figure 7.3 - Quantifi MC paths'!W5868-VB*SwapPrincipal&lt;0,-1*('Figure 7.3 - Quantifi MC paths'!W5868-VB*SwapPrincipal)*LTPcharge*V$14*V$13,0)</f>
        <v>115724.69744311277</v>
      </c>
      <c r="W5861" s="208">
        <f>IF('Figure 7.3 - Quantifi MC paths'!X5868-VB*SwapPrincipal&lt;0,-1*('Figure 7.3 - Quantifi MC paths'!X5868-VB*SwapPrincipal)*LTPcharge*W$14*W$13,0)</f>
        <v>124694.66454166581</v>
      </c>
      <c r="X5861" s="208">
        <f>IF('Figure 7.3 - Quantifi MC paths'!Y5868-VB*SwapPrincipal&lt;0,-1*('Figure 7.3 - Quantifi MC paths'!Y5868-VB*SwapPrincipal)*LTPcharge*X$14*X$13,0)</f>
        <v>0</v>
      </c>
      <c r="Y5861" s="209">
        <f t="shared" si="95"/>
        <v>758758.74422470713</v>
      </c>
    </row>
    <row r="5862" spans="2:25">
      <c r="B5862" s="207">
        <v>5846</v>
      </c>
      <c r="C5862" s="208">
        <f>IF('Figure 7.3 - Quantifi MC paths'!D5869-VB*SwapPrincipal&lt;0,-1*('Figure 7.3 - Quantifi MC paths'!D5869-VB*SwapPrincipal)*LTPcharge*C$14*C$13,0)</f>
        <v>1151.2348364633806</v>
      </c>
      <c r="D5862" s="208">
        <f>IF('Figure 7.3 - Quantifi MC paths'!E5869-VB*SwapPrincipal&lt;0,-1*('Figure 7.3 - Quantifi MC paths'!E5869-VB*SwapPrincipal)*LTPcharge*D$14*D$13,0)</f>
        <v>1269.9622982720773</v>
      </c>
      <c r="E5862" s="208">
        <f>IF('Figure 7.3 - Quantifi MC paths'!F5869-VB*SwapPrincipal&lt;0,-1*('Figure 7.3 - Quantifi MC paths'!F5869-VB*SwapPrincipal)*LTPcharge*E$14*E$13,0)</f>
        <v>1224.9580841811107</v>
      </c>
      <c r="F5862" s="208">
        <f>IF('Figure 7.3 - Quantifi MC paths'!G5869-VB*SwapPrincipal&lt;0,-1*('Figure 7.3 - Quantifi MC paths'!G5869-VB*SwapPrincipal)*LTPcharge*F$14*F$13,0)</f>
        <v>1105.7613070857569</v>
      </c>
      <c r="G5862" s="208">
        <f>IF('Figure 7.3 - Quantifi MC paths'!H5869-VB*SwapPrincipal&lt;0,-1*('Figure 7.3 - Quantifi MC paths'!H5869-VB*SwapPrincipal)*LTPcharge*G$14*G$13,0)</f>
        <v>4810.0393712403184</v>
      </c>
      <c r="H5862" s="208">
        <f>IF('Figure 7.3 - Quantifi MC paths'!I5869-VB*SwapPrincipal&lt;0,-1*('Figure 7.3 - Quantifi MC paths'!I5869-VB*SwapPrincipal)*LTPcharge*H$14*H$13,0)</f>
        <v>4113.4791485413953</v>
      </c>
      <c r="I5862" s="208">
        <f>IF('Figure 7.3 - Quantifi MC paths'!J5869-VB*SwapPrincipal&lt;0,-1*('Figure 7.3 - Quantifi MC paths'!J5869-VB*SwapPrincipal)*LTPcharge*I$14*I$13,0)</f>
        <v>3391.2553892442679</v>
      </c>
      <c r="J5862" s="208">
        <f>IF('Figure 7.3 - Quantifi MC paths'!K5869-VB*SwapPrincipal&lt;0,-1*('Figure 7.3 - Quantifi MC paths'!K5869-VB*SwapPrincipal)*LTPcharge*J$14*J$13,0)</f>
        <v>4193.0064637691548</v>
      </c>
      <c r="K5862" s="208">
        <f>IF('Figure 7.3 - Quantifi MC paths'!L5869-VB*SwapPrincipal&lt;0,-1*('Figure 7.3 - Quantifi MC paths'!L5869-VB*SwapPrincipal)*LTPcharge*K$14*K$13,0)</f>
        <v>4489.313246654413</v>
      </c>
      <c r="L5862" s="208">
        <f>IF('Figure 7.3 - Quantifi MC paths'!M5869-VB*SwapPrincipal&lt;0,-1*('Figure 7.3 - Quantifi MC paths'!M5869-VB*SwapPrincipal)*LTPcharge*L$14*L$13,0)</f>
        <v>5508.943420441502</v>
      </c>
      <c r="M5862" s="208">
        <f>IF('Figure 7.3 - Quantifi MC paths'!N5869-VB*SwapPrincipal&lt;0,-1*('Figure 7.3 - Quantifi MC paths'!N5869-VB*SwapPrincipal)*LTPcharge*M$14*M$13,0)</f>
        <v>4839.4119875047127</v>
      </c>
      <c r="N5862" s="208">
        <f>IF('Figure 7.3 - Quantifi MC paths'!O5869-VB*SwapPrincipal&lt;0,-1*('Figure 7.3 - Quantifi MC paths'!O5869-VB*SwapPrincipal)*LTPcharge*N$14*N$13,0)</f>
        <v>5097.2358234619151</v>
      </c>
      <c r="O5862" s="208">
        <f>IF('Figure 7.3 - Quantifi MC paths'!P5869-VB*SwapPrincipal&lt;0,-1*('Figure 7.3 - Quantifi MC paths'!P5869-VB*SwapPrincipal)*LTPcharge*O$14*O$13,0)</f>
        <v>5035.2222088333929</v>
      </c>
      <c r="P5862" s="208">
        <f>IF('Figure 7.3 - Quantifi MC paths'!Q5869-VB*SwapPrincipal&lt;0,-1*('Figure 7.3 - Quantifi MC paths'!Q5869-VB*SwapPrincipal)*LTPcharge*P$14*P$13,0)</f>
        <v>5032.4324985637231</v>
      </c>
      <c r="Q5862" s="208">
        <f>IF('Figure 7.3 - Quantifi MC paths'!R5869-VB*SwapPrincipal&lt;0,-1*('Figure 7.3 - Quantifi MC paths'!R5869-VB*SwapPrincipal)*LTPcharge*Q$14*Q$13,0)</f>
        <v>6368.0944193406531</v>
      </c>
      <c r="R5862" s="208">
        <f>IF('Figure 7.3 - Quantifi MC paths'!S5869-VB*SwapPrincipal&lt;0,-1*('Figure 7.3 - Quantifi MC paths'!S5869-VB*SwapPrincipal)*LTPcharge*R$14*R$13,0)</f>
        <v>73612.004958167498</v>
      </c>
      <c r="S5862" s="208">
        <f>IF('Figure 7.3 - Quantifi MC paths'!T5869-VB*SwapPrincipal&lt;0,-1*('Figure 7.3 - Quantifi MC paths'!T5869-VB*SwapPrincipal)*LTPcharge*S$14*S$13,0)</f>
        <v>114487.67102842921</v>
      </c>
      <c r="T5862" s="208">
        <f>IF('Figure 7.3 - Quantifi MC paths'!U5869-VB*SwapPrincipal&lt;0,-1*('Figure 7.3 - Quantifi MC paths'!U5869-VB*SwapPrincipal)*LTPcharge*T$14*T$13,0)</f>
        <v>149730.45112401361</v>
      </c>
      <c r="U5862" s="208">
        <f>IF('Figure 7.3 - Quantifi MC paths'!V5869-VB*SwapPrincipal&lt;0,-1*('Figure 7.3 - Quantifi MC paths'!V5869-VB*SwapPrincipal)*LTPcharge*U$14*U$13,0)</f>
        <v>139312.74824161481</v>
      </c>
      <c r="V5862" s="208">
        <f>IF('Figure 7.3 - Quantifi MC paths'!W5869-VB*SwapPrincipal&lt;0,-1*('Figure 7.3 - Quantifi MC paths'!W5869-VB*SwapPrincipal)*LTPcharge*V$14*V$13,0)</f>
        <v>139352.63601242306</v>
      </c>
      <c r="W5862" s="208">
        <f>IF('Figure 7.3 - Quantifi MC paths'!X5869-VB*SwapPrincipal&lt;0,-1*('Figure 7.3 - Quantifi MC paths'!X5869-VB*SwapPrincipal)*LTPcharge*W$14*W$13,0)</f>
        <v>134769.80378093579</v>
      </c>
      <c r="X5862" s="208">
        <f>IF('Figure 7.3 - Quantifi MC paths'!Y5869-VB*SwapPrincipal&lt;0,-1*('Figure 7.3 - Quantifi MC paths'!Y5869-VB*SwapPrincipal)*LTPcharge*X$14*X$13,0)</f>
        <v>0</v>
      </c>
      <c r="Y5862" s="209">
        <f t="shared" si="95"/>
        <v>808895.66564918181</v>
      </c>
    </row>
    <row r="5863" spans="2:25">
      <c r="B5863" s="207">
        <v>5847</v>
      </c>
      <c r="C5863" s="208">
        <f>IF('Figure 7.3 - Quantifi MC paths'!D5870-VB*SwapPrincipal&lt;0,-1*('Figure 7.3 - Quantifi MC paths'!D5870-VB*SwapPrincipal)*LTPcharge*C$14*C$13,0)</f>
        <v>1151.2348364633806</v>
      </c>
      <c r="D5863" s="208">
        <f>IF('Figure 7.3 - Quantifi MC paths'!E5870-VB*SwapPrincipal&lt;0,-1*('Figure 7.3 - Quantifi MC paths'!E5870-VB*SwapPrincipal)*LTPcharge*D$14*D$13,0)</f>
        <v>1066.6855336534961</v>
      </c>
      <c r="E5863" s="208">
        <f>IF('Figure 7.3 - Quantifi MC paths'!F5870-VB*SwapPrincipal&lt;0,-1*('Figure 7.3 - Quantifi MC paths'!F5870-VB*SwapPrincipal)*LTPcharge*E$14*E$13,0)</f>
        <v>1031.7003367451798</v>
      </c>
      <c r="F5863" s="208">
        <f>IF('Figure 7.3 - Quantifi MC paths'!G5870-VB*SwapPrincipal&lt;0,-1*('Figure 7.3 - Quantifi MC paths'!G5870-VB*SwapPrincipal)*LTPcharge*F$14*F$13,0)</f>
        <v>1078.1868920892182</v>
      </c>
      <c r="G5863" s="208">
        <f>IF('Figure 7.3 - Quantifi MC paths'!H5870-VB*SwapPrincipal&lt;0,-1*('Figure 7.3 - Quantifi MC paths'!H5870-VB*SwapPrincipal)*LTPcharge*G$14*G$13,0)</f>
        <v>4718.2068604899105</v>
      </c>
      <c r="H5863" s="208">
        <f>IF('Figure 7.3 - Quantifi MC paths'!I5870-VB*SwapPrincipal&lt;0,-1*('Figure 7.3 - Quantifi MC paths'!I5870-VB*SwapPrincipal)*LTPcharge*H$14*H$13,0)</f>
        <v>4231.3632259178339</v>
      </c>
      <c r="I5863" s="208">
        <f>IF('Figure 7.3 - Quantifi MC paths'!J5870-VB*SwapPrincipal&lt;0,-1*('Figure 7.3 - Quantifi MC paths'!J5870-VB*SwapPrincipal)*LTPcharge*I$14*I$13,0)</f>
        <v>5492.1762336566926</v>
      </c>
      <c r="J5863" s="208">
        <f>IF('Figure 7.3 - Quantifi MC paths'!K5870-VB*SwapPrincipal&lt;0,-1*('Figure 7.3 - Quantifi MC paths'!K5870-VB*SwapPrincipal)*LTPcharge*J$14*J$13,0)</f>
        <v>6546.5983921215084</v>
      </c>
      <c r="K5863" s="208">
        <f>IF('Figure 7.3 - Quantifi MC paths'!L5870-VB*SwapPrincipal&lt;0,-1*('Figure 7.3 - Quantifi MC paths'!L5870-VB*SwapPrincipal)*LTPcharge*K$14*K$13,0)</f>
        <v>6739.8490207618788</v>
      </c>
      <c r="L5863" s="208">
        <f>IF('Figure 7.3 - Quantifi MC paths'!M5870-VB*SwapPrincipal&lt;0,-1*('Figure 7.3 - Quantifi MC paths'!M5870-VB*SwapPrincipal)*LTPcharge*L$14*L$13,0)</f>
        <v>6489.7785290694383</v>
      </c>
      <c r="M5863" s="208">
        <f>IF('Figure 7.3 - Quantifi MC paths'!N5870-VB*SwapPrincipal&lt;0,-1*('Figure 7.3 - Quantifi MC paths'!N5870-VB*SwapPrincipal)*LTPcharge*M$14*M$13,0)</f>
        <v>6425.5801906463294</v>
      </c>
      <c r="N5863" s="208">
        <f>IF('Figure 7.3 - Quantifi MC paths'!O5870-VB*SwapPrincipal&lt;0,-1*('Figure 7.3 - Quantifi MC paths'!O5870-VB*SwapPrincipal)*LTPcharge*N$14*N$13,0)</f>
        <v>6108.7596655275402</v>
      </c>
      <c r="O5863" s="208">
        <f>IF('Figure 7.3 - Quantifi MC paths'!P5870-VB*SwapPrincipal&lt;0,-1*('Figure 7.3 - Quantifi MC paths'!P5870-VB*SwapPrincipal)*LTPcharge*O$14*O$13,0)</f>
        <v>5953.0612518196458</v>
      </c>
      <c r="P5863" s="208">
        <f>IF('Figure 7.3 - Quantifi MC paths'!Q5870-VB*SwapPrincipal&lt;0,-1*('Figure 7.3 - Quantifi MC paths'!Q5870-VB*SwapPrincipal)*LTPcharge*P$14*P$13,0)</f>
        <v>6237.1022756804077</v>
      </c>
      <c r="Q5863" s="208">
        <f>IF('Figure 7.3 - Quantifi MC paths'!R5870-VB*SwapPrincipal&lt;0,-1*('Figure 7.3 - Quantifi MC paths'!R5870-VB*SwapPrincipal)*LTPcharge*Q$14*Q$13,0)</f>
        <v>7071.0607672690849</v>
      </c>
      <c r="R5863" s="208">
        <f>IF('Figure 7.3 - Quantifi MC paths'!S5870-VB*SwapPrincipal&lt;0,-1*('Figure 7.3 - Quantifi MC paths'!S5870-VB*SwapPrincipal)*LTPcharge*R$14*R$13,0)</f>
        <v>82377.148942128639</v>
      </c>
      <c r="S5863" s="208">
        <f>IF('Figure 7.3 - Quantifi MC paths'!T5870-VB*SwapPrincipal&lt;0,-1*('Figure 7.3 - Quantifi MC paths'!T5870-VB*SwapPrincipal)*LTPcharge*S$14*S$13,0)</f>
        <v>123159.61484574706</v>
      </c>
      <c r="T5863" s="208">
        <f>IF('Figure 7.3 - Quantifi MC paths'!U5870-VB*SwapPrincipal&lt;0,-1*('Figure 7.3 - Quantifi MC paths'!U5870-VB*SwapPrincipal)*LTPcharge*T$14*T$13,0)</f>
        <v>125844.18716280627</v>
      </c>
      <c r="U5863" s="208">
        <f>IF('Figure 7.3 - Quantifi MC paths'!V5870-VB*SwapPrincipal&lt;0,-1*('Figure 7.3 - Quantifi MC paths'!V5870-VB*SwapPrincipal)*LTPcharge*U$14*U$13,0)</f>
        <v>124462.09444752958</v>
      </c>
      <c r="V5863" s="208">
        <f>IF('Figure 7.3 - Quantifi MC paths'!W5870-VB*SwapPrincipal&lt;0,-1*('Figure 7.3 - Quantifi MC paths'!W5870-VB*SwapPrincipal)*LTPcharge*V$14*V$13,0)</f>
        <v>119785.94145665428</v>
      </c>
      <c r="W5863" s="208">
        <f>IF('Figure 7.3 - Quantifi MC paths'!X5870-VB*SwapPrincipal&lt;0,-1*('Figure 7.3 - Quantifi MC paths'!X5870-VB*SwapPrincipal)*LTPcharge*W$14*W$13,0)</f>
        <v>120914.36264210251</v>
      </c>
      <c r="X5863" s="208">
        <f>IF('Figure 7.3 - Quantifi MC paths'!Y5870-VB*SwapPrincipal&lt;0,-1*('Figure 7.3 - Quantifi MC paths'!Y5870-VB*SwapPrincipal)*LTPcharge*X$14*X$13,0)</f>
        <v>0</v>
      </c>
      <c r="Y5863" s="209">
        <f t="shared" si="95"/>
        <v>766884.69350887986</v>
      </c>
    </row>
    <row r="5864" spans="2:25">
      <c r="B5864" s="207">
        <v>5848</v>
      </c>
      <c r="C5864" s="208">
        <f>IF('Figure 7.3 - Quantifi MC paths'!D5871-VB*SwapPrincipal&lt;0,-1*('Figure 7.3 - Quantifi MC paths'!D5871-VB*SwapPrincipal)*LTPcharge*C$14*C$13,0)</f>
        <v>1151.2348364633806</v>
      </c>
      <c r="D5864" s="208">
        <f>IF('Figure 7.3 - Quantifi MC paths'!E5871-VB*SwapPrincipal&lt;0,-1*('Figure 7.3 - Quantifi MC paths'!E5871-VB*SwapPrincipal)*LTPcharge*D$14*D$13,0)</f>
        <v>1245.5047999081626</v>
      </c>
      <c r="E5864" s="208">
        <f>IF('Figure 7.3 - Quantifi MC paths'!F5871-VB*SwapPrincipal&lt;0,-1*('Figure 7.3 - Quantifi MC paths'!F5871-VB*SwapPrincipal)*LTPcharge*E$14*E$13,0)</f>
        <v>1110.6171236719501</v>
      </c>
      <c r="F5864" s="208">
        <f>IF('Figure 7.3 - Quantifi MC paths'!G5871-VB*SwapPrincipal&lt;0,-1*('Figure 7.3 - Quantifi MC paths'!G5871-VB*SwapPrincipal)*LTPcharge*F$14*F$13,0)</f>
        <v>976.19304508809068</v>
      </c>
      <c r="G5864" s="208">
        <f>IF('Figure 7.3 - Quantifi MC paths'!H5871-VB*SwapPrincipal&lt;0,-1*('Figure 7.3 - Quantifi MC paths'!H5871-VB*SwapPrincipal)*LTPcharge*G$14*G$13,0)</f>
        <v>4723.8252487938107</v>
      </c>
      <c r="H5864" s="208">
        <f>IF('Figure 7.3 - Quantifi MC paths'!I5871-VB*SwapPrincipal&lt;0,-1*('Figure 7.3 - Quantifi MC paths'!I5871-VB*SwapPrincipal)*LTPcharge*H$14*H$13,0)</f>
        <v>4150.034996046058</v>
      </c>
      <c r="I5864" s="208">
        <f>IF('Figure 7.3 - Quantifi MC paths'!J5871-VB*SwapPrincipal&lt;0,-1*('Figure 7.3 - Quantifi MC paths'!J5871-VB*SwapPrincipal)*LTPcharge*I$14*I$13,0)</f>
        <v>3486.285954710394</v>
      </c>
      <c r="J5864" s="208">
        <f>IF('Figure 7.3 - Quantifi MC paths'!K5871-VB*SwapPrincipal&lt;0,-1*('Figure 7.3 - Quantifi MC paths'!K5871-VB*SwapPrincipal)*LTPcharge*J$14*J$13,0)</f>
        <v>2299.9215795120872</v>
      </c>
      <c r="K5864" s="208">
        <f>IF('Figure 7.3 - Quantifi MC paths'!L5871-VB*SwapPrincipal&lt;0,-1*('Figure 7.3 - Quantifi MC paths'!L5871-VB*SwapPrincipal)*LTPcharge*K$14*K$13,0)</f>
        <v>1661.0562220318507</v>
      </c>
      <c r="L5864" s="208">
        <f>IF('Figure 7.3 - Quantifi MC paths'!M5871-VB*SwapPrincipal&lt;0,-1*('Figure 7.3 - Quantifi MC paths'!M5871-VB*SwapPrincipal)*LTPcharge*L$14*L$13,0)</f>
        <v>1229.8589019084093</v>
      </c>
      <c r="M5864" s="208">
        <f>IF('Figure 7.3 - Quantifi MC paths'!N5871-VB*SwapPrincipal&lt;0,-1*('Figure 7.3 - Quantifi MC paths'!N5871-VB*SwapPrincipal)*LTPcharge*M$14*M$13,0)</f>
        <v>1314.3550036982629</v>
      </c>
      <c r="N5864" s="208">
        <f>IF('Figure 7.3 - Quantifi MC paths'!O5871-VB*SwapPrincipal&lt;0,-1*('Figure 7.3 - Quantifi MC paths'!O5871-VB*SwapPrincipal)*LTPcharge*N$14*N$13,0)</f>
        <v>856.21190678365917</v>
      </c>
      <c r="O5864" s="208">
        <f>IF('Figure 7.3 - Quantifi MC paths'!P5871-VB*SwapPrincipal&lt;0,-1*('Figure 7.3 - Quantifi MC paths'!P5871-VB*SwapPrincipal)*LTPcharge*O$14*O$13,0)</f>
        <v>898.92244804157008</v>
      </c>
      <c r="P5864" s="208">
        <f>IF('Figure 7.3 - Quantifi MC paths'!Q5871-VB*SwapPrincipal&lt;0,-1*('Figure 7.3 - Quantifi MC paths'!Q5871-VB*SwapPrincipal)*LTPcharge*P$14*P$13,0)</f>
        <v>366.21170640811567</v>
      </c>
      <c r="Q5864" s="208">
        <f>IF('Figure 7.3 - Quantifi MC paths'!R5871-VB*SwapPrincipal&lt;0,-1*('Figure 7.3 - Quantifi MC paths'!R5871-VB*SwapPrincipal)*LTPcharge*Q$14*Q$13,0)</f>
        <v>0</v>
      </c>
      <c r="R5864" s="208">
        <f>IF('Figure 7.3 - Quantifi MC paths'!S5871-VB*SwapPrincipal&lt;0,-1*('Figure 7.3 - Quantifi MC paths'!S5871-VB*SwapPrincipal)*LTPcharge*R$14*R$13,0)</f>
        <v>0</v>
      </c>
      <c r="S5864" s="208">
        <f>IF('Figure 7.3 - Quantifi MC paths'!T5871-VB*SwapPrincipal&lt;0,-1*('Figure 7.3 - Quantifi MC paths'!T5871-VB*SwapPrincipal)*LTPcharge*S$14*S$13,0)</f>
        <v>2054.1856490819946</v>
      </c>
      <c r="T5864" s="208">
        <f>IF('Figure 7.3 - Quantifi MC paths'!U5871-VB*SwapPrincipal&lt;0,-1*('Figure 7.3 - Quantifi MC paths'!U5871-VB*SwapPrincipal)*LTPcharge*T$14*T$13,0)</f>
        <v>15100.857635467817</v>
      </c>
      <c r="U5864" s="208">
        <f>IF('Figure 7.3 - Quantifi MC paths'!V5871-VB*SwapPrincipal&lt;0,-1*('Figure 7.3 - Quantifi MC paths'!V5871-VB*SwapPrincipal)*LTPcharge*U$14*U$13,0)</f>
        <v>9866.6262437215064</v>
      </c>
      <c r="V5864" s="208">
        <f>IF('Figure 7.3 - Quantifi MC paths'!W5871-VB*SwapPrincipal&lt;0,-1*('Figure 7.3 - Quantifi MC paths'!W5871-VB*SwapPrincipal)*LTPcharge*V$14*V$13,0)</f>
        <v>33831.515326265646</v>
      </c>
      <c r="W5864" s="208">
        <f>IF('Figure 7.3 - Quantifi MC paths'!X5871-VB*SwapPrincipal&lt;0,-1*('Figure 7.3 - Quantifi MC paths'!X5871-VB*SwapPrincipal)*LTPcharge*W$14*W$13,0)</f>
        <v>48527.217994098355</v>
      </c>
      <c r="X5864" s="208">
        <f>IF('Figure 7.3 - Quantifi MC paths'!Y5871-VB*SwapPrincipal&lt;0,-1*('Figure 7.3 - Quantifi MC paths'!Y5871-VB*SwapPrincipal)*LTPcharge*X$14*X$13,0)</f>
        <v>0</v>
      </c>
      <c r="Y5864" s="209">
        <f t="shared" si="95"/>
        <v>134850.63662170112</v>
      </c>
    </row>
    <row r="5865" spans="2:25">
      <c r="B5865" s="207">
        <v>5849</v>
      </c>
      <c r="C5865" s="208">
        <f>IF('Figure 7.3 - Quantifi MC paths'!D5872-VB*SwapPrincipal&lt;0,-1*('Figure 7.3 - Quantifi MC paths'!D5872-VB*SwapPrincipal)*LTPcharge*C$14*C$13,0)</f>
        <v>1151.2348364633806</v>
      </c>
      <c r="D5865" s="208">
        <f>IF('Figure 7.3 - Quantifi MC paths'!E5872-VB*SwapPrincipal&lt;0,-1*('Figure 7.3 - Quantifi MC paths'!E5872-VB*SwapPrincipal)*LTPcharge*D$14*D$13,0)</f>
        <v>1134.7039999297101</v>
      </c>
      <c r="E5865" s="208">
        <f>IF('Figure 7.3 - Quantifi MC paths'!F5872-VB*SwapPrincipal&lt;0,-1*('Figure 7.3 - Quantifi MC paths'!F5872-VB*SwapPrincipal)*LTPcharge*E$14*E$13,0)</f>
        <v>1079.8394297087475</v>
      </c>
      <c r="F5865" s="208">
        <f>IF('Figure 7.3 - Quantifi MC paths'!G5872-VB*SwapPrincipal&lt;0,-1*('Figure 7.3 - Quantifi MC paths'!G5872-VB*SwapPrincipal)*LTPcharge*F$14*F$13,0)</f>
        <v>1080.2662841409756</v>
      </c>
      <c r="G5865" s="208">
        <f>IF('Figure 7.3 - Quantifi MC paths'!H5872-VB*SwapPrincipal&lt;0,-1*('Figure 7.3 - Quantifi MC paths'!H5872-VB*SwapPrincipal)*LTPcharge*G$14*G$13,0)</f>
        <v>4757.1726111465805</v>
      </c>
      <c r="H5865" s="208">
        <f>IF('Figure 7.3 - Quantifi MC paths'!I5872-VB*SwapPrincipal&lt;0,-1*('Figure 7.3 - Quantifi MC paths'!I5872-VB*SwapPrincipal)*LTPcharge*H$14*H$13,0)</f>
        <v>5506.3911682759481</v>
      </c>
      <c r="I5865" s="208">
        <f>IF('Figure 7.3 - Quantifi MC paths'!J5872-VB*SwapPrincipal&lt;0,-1*('Figure 7.3 - Quantifi MC paths'!J5872-VB*SwapPrincipal)*LTPcharge*I$14*I$13,0)</f>
        <v>6231.0592543069679</v>
      </c>
      <c r="J5865" s="208">
        <f>IF('Figure 7.3 - Quantifi MC paths'!K5872-VB*SwapPrincipal&lt;0,-1*('Figure 7.3 - Quantifi MC paths'!K5872-VB*SwapPrincipal)*LTPcharge*J$14*J$13,0)</f>
        <v>5528.7994646792476</v>
      </c>
      <c r="K5865" s="208">
        <f>IF('Figure 7.3 - Quantifi MC paths'!L5872-VB*SwapPrincipal&lt;0,-1*('Figure 7.3 - Quantifi MC paths'!L5872-VB*SwapPrincipal)*LTPcharge*K$14*K$13,0)</f>
        <v>5710.9694126857603</v>
      </c>
      <c r="L5865" s="208">
        <f>IF('Figure 7.3 - Quantifi MC paths'!M5872-VB*SwapPrincipal&lt;0,-1*('Figure 7.3 - Quantifi MC paths'!M5872-VB*SwapPrincipal)*LTPcharge*L$14*L$13,0)</f>
        <v>6313.1783649026347</v>
      </c>
      <c r="M5865" s="208">
        <f>IF('Figure 7.3 - Quantifi MC paths'!N5872-VB*SwapPrincipal&lt;0,-1*('Figure 7.3 - Quantifi MC paths'!N5872-VB*SwapPrincipal)*LTPcharge*M$14*M$13,0)</f>
        <v>5911.2173153401491</v>
      </c>
      <c r="N5865" s="208">
        <f>IF('Figure 7.3 - Quantifi MC paths'!O5872-VB*SwapPrincipal&lt;0,-1*('Figure 7.3 - Quantifi MC paths'!O5872-VB*SwapPrincipal)*LTPcharge*N$14*N$13,0)</f>
        <v>7286.6755781413176</v>
      </c>
      <c r="O5865" s="208">
        <f>IF('Figure 7.3 - Quantifi MC paths'!P5872-VB*SwapPrincipal&lt;0,-1*('Figure 7.3 - Quantifi MC paths'!P5872-VB*SwapPrincipal)*LTPcharge*O$14*O$13,0)</f>
        <v>6055.2408060823154</v>
      </c>
      <c r="P5865" s="208">
        <f>IF('Figure 7.3 - Quantifi MC paths'!Q5872-VB*SwapPrincipal&lt;0,-1*('Figure 7.3 - Quantifi MC paths'!Q5872-VB*SwapPrincipal)*LTPcharge*P$14*P$13,0)</f>
        <v>6254.368383430904</v>
      </c>
      <c r="Q5865" s="208">
        <f>IF('Figure 7.3 - Quantifi MC paths'!R5872-VB*SwapPrincipal&lt;0,-1*('Figure 7.3 - Quantifi MC paths'!R5872-VB*SwapPrincipal)*LTPcharge*Q$14*Q$13,0)</f>
        <v>5998.1852021049053</v>
      </c>
      <c r="R5865" s="208">
        <f>IF('Figure 7.3 - Quantifi MC paths'!S5872-VB*SwapPrincipal&lt;0,-1*('Figure 7.3 - Quantifi MC paths'!S5872-VB*SwapPrincipal)*LTPcharge*R$14*R$13,0)</f>
        <v>68064.705529030136</v>
      </c>
      <c r="S5865" s="208">
        <f>IF('Figure 7.3 - Quantifi MC paths'!T5872-VB*SwapPrincipal&lt;0,-1*('Figure 7.3 - Quantifi MC paths'!T5872-VB*SwapPrincipal)*LTPcharge*S$14*S$13,0)</f>
        <v>64905.271217521899</v>
      </c>
      <c r="T5865" s="208">
        <f>IF('Figure 7.3 - Quantifi MC paths'!U5872-VB*SwapPrincipal&lt;0,-1*('Figure 7.3 - Quantifi MC paths'!U5872-VB*SwapPrincipal)*LTPcharge*T$14*T$13,0)</f>
        <v>48074.661461014104</v>
      </c>
      <c r="U5865" s="208">
        <f>IF('Figure 7.3 - Quantifi MC paths'!V5872-VB*SwapPrincipal&lt;0,-1*('Figure 7.3 - Quantifi MC paths'!V5872-VB*SwapPrincipal)*LTPcharge*U$14*U$13,0)</f>
        <v>34434.996520570901</v>
      </c>
      <c r="V5865" s="208">
        <f>IF('Figure 7.3 - Quantifi MC paths'!W5872-VB*SwapPrincipal&lt;0,-1*('Figure 7.3 - Quantifi MC paths'!W5872-VB*SwapPrincipal)*LTPcharge*V$14*V$13,0)</f>
        <v>41371.931500995976</v>
      </c>
      <c r="W5865" s="208">
        <f>IF('Figure 7.3 - Quantifi MC paths'!X5872-VB*SwapPrincipal&lt;0,-1*('Figure 7.3 - Quantifi MC paths'!X5872-VB*SwapPrincipal)*LTPcharge*W$14*W$13,0)</f>
        <v>55548.889970083132</v>
      </c>
      <c r="X5865" s="208">
        <f>IF('Figure 7.3 - Quantifi MC paths'!Y5872-VB*SwapPrincipal&lt;0,-1*('Figure 7.3 - Quantifi MC paths'!Y5872-VB*SwapPrincipal)*LTPcharge*X$14*X$13,0)</f>
        <v>0</v>
      </c>
      <c r="Y5865" s="209">
        <f t="shared" si="95"/>
        <v>382399.75831055571</v>
      </c>
    </row>
    <row r="5866" spans="2:25">
      <c r="B5866" s="207">
        <v>5850</v>
      </c>
      <c r="C5866" s="208">
        <f>IF('Figure 7.3 - Quantifi MC paths'!D5873-VB*SwapPrincipal&lt;0,-1*('Figure 7.3 - Quantifi MC paths'!D5873-VB*SwapPrincipal)*LTPcharge*C$14*C$13,0)</f>
        <v>1151.2348364633806</v>
      </c>
      <c r="D5866" s="208">
        <f>IF('Figure 7.3 - Quantifi MC paths'!E5873-VB*SwapPrincipal&lt;0,-1*('Figure 7.3 - Quantifi MC paths'!E5873-VB*SwapPrincipal)*LTPcharge*D$14*D$13,0)</f>
        <v>1028.5029323297872</v>
      </c>
      <c r="E5866" s="208">
        <f>IF('Figure 7.3 - Quantifi MC paths'!F5873-VB*SwapPrincipal&lt;0,-1*('Figure 7.3 - Quantifi MC paths'!F5873-VB*SwapPrincipal)*LTPcharge*E$14*E$13,0)</f>
        <v>1040.0906691101991</v>
      </c>
      <c r="F5866" s="208">
        <f>IF('Figure 7.3 - Quantifi MC paths'!G5873-VB*SwapPrincipal&lt;0,-1*('Figure 7.3 - Quantifi MC paths'!G5873-VB*SwapPrincipal)*LTPcharge*F$14*F$13,0)</f>
        <v>993.30348742967226</v>
      </c>
      <c r="G5866" s="208">
        <f>IF('Figure 7.3 - Quantifi MC paths'!H5873-VB*SwapPrincipal&lt;0,-1*('Figure 7.3 - Quantifi MC paths'!H5873-VB*SwapPrincipal)*LTPcharge*G$14*G$13,0)</f>
        <v>3688.755505200189</v>
      </c>
      <c r="H5866" s="208">
        <f>IF('Figure 7.3 - Quantifi MC paths'!I5873-VB*SwapPrincipal&lt;0,-1*('Figure 7.3 - Quantifi MC paths'!I5873-VB*SwapPrincipal)*LTPcharge*H$14*H$13,0)</f>
        <v>4450.4000913237351</v>
      </c>
      <c r="I5866" s="208">
        <f>IF('Figure 7.3 - Quantifi MC paths'!J5873-VB*SwapPrincipal&lt;0,-1*('Figure 7.3 - Quantifi MC paths'!J5873-VB*SwapPrincipal)*LTPcharge*I$14*I$13,0)</f>
        <v>4399.7567819925998</v>
      </c>
      <c r="J5866" s="208">
        <f>IF('Figure 7.3 - Quantifi MC paths'!K5873-VB*SwapPrincipal&lt;0,-1*('Figure 7.3 - Quantifi MC paths'!K5873-VB*SwapPrincipal)*LTPcharge*J$14*J$13,0)</f>
        <v>4342.5639768753326</v>
      </c>
      <c r="K5866" s="208">
        <f>IF('Figure 7.3 - Quantifi MC paths'!L5873-VB*SwapPrincipal&lt;0,-1*('Figure 7.3 - Quantifi MC paths'!L5873-VB*SwapPrincipal)*LTPcharge*K$14*K$13,0)</f>
        <v>4283.4844089334119</v>
      </c>
      <c r="L5866" s="208">
        <f>IF('Figure 7.3 - Quantifi MC paths'!M5873-VB*SwapPrincipal&lt;0,-1*('Figure 7.3 - Quantifi MC paths'!M5873-VB*SwapPrincipal)*LTPcharge*L$14*L$13,0)</f>
        <v>3612.1075041522217</v>
      </c>
      <c r="M5866" s="208">
        <f>IF('Figure 7.3 - Quantifi MC paths'!N5873-VB*SwapPrincipal&lt;0,-1*('Figure 7.3 - Quantifi MC paths'!N5873-VB*SwapPrincipal)*LTPcharge*M$14*M$13,0)</f>
        <v>4094.1230689441099</v>
      </c>
      <c r="N5866" s="208">
        <f>IF('Figure 7.3 - Quantifi MC paths'!O5873-VB*SwapPrincipal&lt;0,-1*('Figure 7.3 - Quantifi MC paths'!O5873-VB*SwapPrincipal)*LTPcharge*N$14*N$13,0)</f>
        <v>4045.6464549491925</v>
      </c>
      <c r="O5866" s="208">
        <f>IF('Figure 7.3 - Quantifi MC paths'!P5873-VB*SwapPrincipal&lt;0,-1*('Figure 7.3 - Quantifi MC paths'!P5873-VB*SwapPrincipal)*LTPcharge*O$14*O$13,0)</f>
        <v>3832.0402634962511</v>
      </c>
      <c r="P5866" s="208">
        <f>IF('Figure 7.3 - Quantifi MC paths'!Q5873-VB*SwapPrincipal&lt;0,-1*('Figure 7.3 - Quantifi MC paths'!Q5873-VB*SwapPrincipal)*LTPcharge*P$14*P$13,0)</f>
        <v>2430.3357866635665</v>
      </c>
      <c r="Q5866" s="208">
        <f>IF('Figure 7.3 - Quantifi MC paths'!R5873-VB*SwapPrincipal&lt;0,-1*('Figure 7.3 - Quantifi MC paths'!R5873-VB*SwapPrincipal)*LTPcharge*Q$14*Q$13,0)</f>
        <v>2962.4901557470398</v>
      </c>
      <c r="R5866" s="208">
        <f>IF('Figure 7.3 - Quantifi MC paths'!S5873-VB*SwapPrincipal&lt;0,-1*('Figure 7.3 - Quantifi MC paths'!S5873-VB*SwapPrincipal)*LTPcharge*R$14*R$13,0)</f>
        <v>30280.449792493648</v>
      </c>
      <c r="S5866" s="208">
        <f>IF('Figure 7.3 - Quantifi MC paths'!T5873-VB*SwapPrincipal&lt;0,-1*('Figure 7.3 - Quantifi MC paths'!T5873-VB*SwapPrincipal)*LTPcharge*S$14*S$13,0)</f>
        <v>56275.384476856641</v>
      </c>
      <c r="T5866" s="208">
        <f>IF('Figure 7.3 - Quantifi MC paths'!U5873-VB*SwapPrincipal&lt;0,-1*('Figure 7.3 - Quantifi MC paths'!U5873-VB*SwapPrincipal)*LTPcharge*T$14*T$13,0)</f>
        <v>64779.257829317343</v>
      </c>
      <c r="U5866" s="208">
        <f>IF('Figure 7.3 - Quantifi MC paths'!V5873-VB*SwapPrincipal&lt;0,-1*('Figure 7.3 - Quantifi MC paths'!V5873-VB*SwapPrincipal)*LTPcharge*U$14*U$13,0)</f>
        <v>77124.171550002269</v>
      </c>
      <c r="V5866" s="208">
        <f>IF('Figure 7.3 - Quantifi MC paths'!W5873-VB*SwapPrincipal&lt;0,-1*('Figure 7.3 - Quantifi MC paths'!W5873-VB*SwapPrincipal)*LTPcharge*V$14*V$13,0)</f>
        <v>71936.609497198515</v>
      </c>
      <c r="W5866" s="208">
        <f>IF('Figure 7.3 - Quantifi MC paths'!X5873-VB*SwapPrincipal&lt;0,-1*('Figure 7.3 - Quantifi MC paths'!X5873-VB*SwapPrincipal)*LTPcharge*W$14*W$13,0)</f>
        <v>78710.593069410432</v>
      </c>
      <c r="X5866" s="208">
        <f>IF('Figure 7.3 - Quantifi MC paths'!Y5873-VB*SwapPrincipal&lt;0,-1*('Figure 7.3 - Quantifi MC paths'!Y5873-VB*SwapPrincipal)*LTPcharge*X$14*X$13,0)</f>
        <v>0</v>
      </c>
      <c r="Y5866" s="209">
        <f t="shared" si="95"/>
        <v>425461.30213888944</v>
      </c>
    </row>
    <row r="5867" spans="2:25">
      <c r="B5867" s="207">
        <v>5851</v>
      </c>
      <c r="C5867" s="208">
        <f>IF('Figure 7.3 - Quantifi MC paths'!D5874-VB*SwapPrincipal&lt;0,-1*('Figure 7.3 - Quantifi MC paths'!D5874-VB*SwapPrincipal)*LTPcharge*C$14*C$13,0)</f>
        <v>1151.2348364633806</v>
      </c>
      <c r="D5867" s="208">
        <f>IF('Figure 7.3 - Quantifi MC paths'!E5874-VB*SwapPrincipal&lt;0,-1*('Figure 7.3 - Quantifi MC paths'!E5874-VB*SwapPrincipal)*LTPcharge*D$14*D$13,0)</f>
        <v>1061.4998393617441</v>
      </c>
      <c r="E5867" s="208">
        <f>IF('Figure 7.3 - Quantifi MC paths'!F5874-VB*SwapPrincipal&lt;0,-1*('Figure 7.3 - Quantifi MC paths'!F5874-VB*SwapPrincipal)*LTPcharge*E$14*E$13,0)</f>
        <v>1056.2371000806684</v>
      </c>
      <c r="F5867" s="208">
        <f>IF('Figure 7.3 - Quantifi MC paths'!G5874-VB*SwapPrincipal&lt;0,-1*('Figure 7.3 - Quantifi MC paths'!G5874-VB*SwapPrincipal)*LTPcharge*F$14*F$13,0)</f>
        <v>1071.2574827570691</v>
      </c>
      <c r="G5867" s="208">
        <f>IF('Figure 7.3 - Quantifi MC paths'!H5874-VB*SwapPrincipal&lt;0,-1*('Figure 7.3 - Quantifi MC paths'!H5874-VB*SwapPrincipal)*LTPcharge*G$14*G$13,0)</f>
        <v>4796.9027686194304</v>
      </c>
      <c r="H5867" s="208">
        <f>IF('Figure 7.3 - Quantifi MC paths'!I5874-VB*SwapPrincipal&lt;0,-1*('Figure 7.3 - Quantifi MC paths'!I5874-VB*SwapPrincipal)*LTPcharge*H$14*H$13,0)</f>
        <v>4742.6865307164062</v>
      </c>
      <c r="I5867" s="208">
        <f>IF('Figure 7.3 - Quantifi MC paths'!J5874-VB*SwapPrincipal&lt;0,-1*('Figure 7.3 - Quantifi MC paths'!J5874-VB*SwapPrincipal)*LTPcharge*I$14*I$13,0)</f>
        <v>3942.0760560086005</v>
      </c>
      <c r="J5867" s="208">
        <f>IF('Figure 7.3 - Quantifi MC paths'!K5874-VB*SwapPrincipal&lt;0,-1*('Figure 7.3 - Quantifi MC paths'!K5874-VB*SwapPrincipal)*LTPcharge*J$14*J$13,0)</f>
        <v>4389.3032049081139</v>
      </c>
      <c r="K5867" s="208">
        <f>IF('Figure 7.3 - Quantifi MC paths'!L5874-VB*SwapPrincipal&lt;0,-1*('Figure 7.3 - Quantifi MC paths'!L5874-VB*SwapPrincipal)*LTPcharge*K$14*K$13,0)</f>
        <v>3369.7281382736692</v>
      </c>
      <c r="L5867" s="208">
        <f>IF('Figure 7.3 - Quantifi MC paths'!M5874-VB*SwapPrincipal&lt;0,-1*('Figure 7.3 - Quantifi MC paths'!M5874-VB*SwapPrincipal)*LTPcharge*L$14*L$13,0)</f>
        <v>3804.7139681066878</v>
      </c>
      <c r="M5867" s="208">
        <f>IF('Figure 7.3 - Quantifi MC paths'!N5874-VB*SwapPrincipal&lt;0,-1*('Figure 7.3 - Quantifi MC paths'!N5874-VB*SwapPrincipal)*LTPcharge*M$14*M$13,0)</f>
        <v>3870.6880697937918</v>
      </c>
      <c r="N5867" s="208">
        <f>IF('Figure 7.3 - Quantifi MC paths'!O5874-VB*SwapPrincipal&lt;0,-1*('Figure 7.3 - Quantifi MC paths'!O5874-VB*SwapPrincipal)*LTPcharge*N$14*N$13,0)</f>
        <v>4157.7346433007451</v>
      </c>
      <c r="O5867" s="208">
        <f>IF('Figure 7.3 - Quantifi MC paths'!P5874-VB*SwapPrincipal&lt;0,-1*('Figure 7.3 - Quantifi MC paths'!P5874-VB*SwapPrincipal)*LTPcharge*O$14*O$13,0)</f>
        <v>3198.465468860566</v>
      </c>
      <c r="P5867" s="208">
        <f>IF('Figure 7.3 - Quantifi MC paths'!Q5874-VB*SwapPrincipal&lt;0,-1*('Figure 7.3 - Quantifi MC paths'!Q5874-VB*SwapPrincipal)*LTPcharge*P$14*P$13,0)</f>
        <v>3705.3436966448448</v>
      </c>
      <c r="Q5867" s="208">
        <f>IF('Figure 7.3 - Quantifi MC paths'!R5874-VB*SwapPrincipal&lt;0,-1*('Figure 7.3 - Quantifi MC paths'!R5874-VB*SwapPrincipal)*LTPcharge*Q$14*Q$13,0)</f>
        <v>3597.0149782034637</v>
      </c>
      <c r="R5867" s="208">
        <f>IF('Figure 7.3 - Quantifi MC paths'!S5874-VB*SwapPrincipal&lt;0,-1*('Figure 7.3 - Quantifi MC paths'!S5874-VB*SwapPrincipal)*LTPcharge*R$14*R$13,0)</f>
        <v>48912.311253381013</v>
      </c>
      <c r="S5867" s="208">
        <f>IF('Figure 7.3 - Quantifi MC paths'!T5874-VB*SwapPrincipal&lt;0,-1*('Figure 7.3 - Quantifi MC paths'!T5874-VB*SwapPrincipal)*LTPcharge*S$14*S$13,0)</f>
        <v>86288.999251134534</v>
      </c>
      <c r="T5867" s="208">
        <f>IF('Figure 7.3 - Quantifi MC paths'!U5874-VB*SwapPrincipal&lt;0,-1*('Figure 7.3 - Quantifi MC paths'!U5874-VB*SwapPrincipal)*LTPcharge*T$14*T$13,0)</f>
        <v>88976.989335946288</v>
      </c>
      <c r="U5867" s="208">
        <f>IF('Figure 7.3 - Quantifi MC paths'!V5874-VB*SwapPrincipal&lt;0,-1*('Figure 7.3 - Quantifi MC paths'!V5874-VB*SwapPrincipal)*LTPcharge*U$14*U$13,0)</f>
        <v>83147.789371826453</v>
      </c>
      <c r="V5867" s="208">
        <f>IF('Figure 7.3 - Quantifi MC paths'!W5874-VB*SwapPrincipal&lt;0,-1*('Figure 7.3 - Quantifi MC paths'!W5874-VB*SwapPrincipal)*LTPcharge*V$14*V$13,0)</f>
        <v>83570.280082587924</v>
      </c>
      <c r="W5867" s="208">
        <f>IF('Figure 7.3 - Quantifi MC paths'!X5874-VB*SwapPrincipal&lt;0,-1*('Figure 7.3 - Quantifi MC paths'!X5874-VB*SwapPrincipal)*LTPcharge*W$14*W$13,0)</f>
        <v>88971.982971796941</v>
      </c>
      <c r="X5867" s="208">
        <f>IF('Figure 7.3 - Quantifi MC paths'!Y5874-VB*SwapPrincipal&lt;0,-1*('Figure 7.3 - Quantifi MC paths'!Y5874-VB*SwapPrincipal)*LTPcharge*X$14*X$13,0)</f>
        <v>0</v>
      </c>
      <c r="Y5867" s="209">
        <f t="shared" si="95"/>
        <v>527783.23904877226</v>
      </c>
    </row>
    <row r="5868" spans="2:25">
      <c r="B5868" s="207">
        <v>5852</v>
      </c>
      <c r="C5868" s="208">
        <f>IF('Figure 7.3 - Quantifi MC paths'!D5875-VB*SwapPrincipal&lt;0,-1*('Figure 7.3 - Quantifi MC paths'!D5875-VB*SwapPrincipal)*LTPcharge*C$14*C$13,0)</f>
        <v>1151.2348364633806</v>
      </c>
      <c r="D5868" s="208">
        <f>IF('Figure 7.3 - Quantifi MC paths'!E5875-VB*SwapPrincipal&lt;0,-1*('Figure 7.3 - Quantifi MC paths'!E5875-VB*SwapPrincipal)*LTPcharge*D$14*D$13,0)</f>
        <v>1220.1249513464268</v>
      </c>
      <c r="E5868" s="208">
        <f>IF('Figure 7.3 - Quantifi MC paths'!F5875-VB*SwapPrincipal&lt;0,-1*('Figure 7.3 - Quantifi MC paths'!F5875-VB*SwapPrincipal)*LTPcharge*E$14*E$13,0)</f>
        <v>1221.6166509165791</v>
      </c>
      <c r="F5868" s="208">
        <f>IF('Figure 7.3 - Quantifi MC paths'!G5875-VB*SwapPrincipal&lt;0,-1*('Figure 7.3 - Quantifi MC paths'!G5875-VB*SwapPrincipal)*LTPcharge*F$14*F$13,0)</f>
        <v>1263.8978139233168</v>
      </c>
      <c r="G5868" s="208">
        <f>IF('Figure 7.3 - Quantifi MC paths'!H5875-VB*SwapPrincipal&lt;0,-1*('Figure 7.3 - Quantifi MC paths'!H5875-VB*SwapPrincipal)*LTPcharge*G$14*G$13,0)</f>
        <v>5874.9143315009032</v>
      </c>
      <c r="H5868" s="208">
        <f>IF('Figure 7.3 - Quantifi MC paths'!I5875-VB*SwapPrincipal&lt;0,-1*('Figure 7.3 - Quantifi MC paths'!I5875-VB*SwapPrincipal)*LTPcharge*H$14*H$13,0)</f>
        <v>5146.9663891481778</v>
      </c>
      <c r="I5868" s="208">
        <f>IF('Figure 7.3 - Quantifi MC paths'!J5875-VB*SwapPrincipal&lt;0,-1*('Figure 7.3 - Quantifi MC paths'!J5875-VB*SwapPrincipal)*LTPcharge*I$14*I$13,0)</f>
        <v>6451.5241648166684</v>
      </c>
      <c r="J5868" s="208">
        <f>IF('Figure 7.3 - Quantifi MC paths'!K5875-VB*SwapPrincipal&lt;0,-1*('Figure 7.3 - Quantifi MC paths'!K5875-VB*SwapPrincipal)*LTPcharge*J$14*J$13,0)</f>
        <v>5891.7239313608843</v>
      </c>
      <c r="K5868" s="208">
        <f>IF('Figure 7.3 - Quantifi MC paths'!L5875-VB*SwapPrincipal&lt;0,-1*('Figure 7.3 - Quantifi MC paths'!L5875-VB*SwapPrincipal)*LTPcharge*K$14*K$13,0)</f>
        <v>6243.0404472477321</v>
      </c>
      <c r="L5868" s="208">
        <f>IF('Figure 7.3 - Quantifi MC paths'!M5875-VB*SwapPrincipal&lt;0,-1*('Figure 7.3 - Quantifi MC paths'!M5875-VB*SwapPrincipal)*LTPcharge*L$14*L$13,0)</f>
        <v>7846.6737729753104</v>
      </c>
      <c r="M5868" s="208">
        <f>IF('Figure 7.3 - Quantifi MC paths'!N5875-VB*SwapPrincipal&lt;0,-1*('Figure 7.3 - Quantifi MC paths'!N5875-VB*SwapPrincipal)*LTPcharge*M$14*M$13,0)</f>
        <v>7883.7193732798432</v>
      </c>
      <c r="N5868" s="208">
        <f>IF('Figure 7.3 - Quantifi MC paths'!O5875-VB*SwapPrincipal&lt;0,-1*('Figure 7.3 - Quantifi MC paths'!O5875-VB*SwapPrincipal)*LTPcharge*N$14*N$13,0)</f>
        <v>7557.5787371584074</v>
      </c>
      <c r="O5868" s="208">
        <f>IF('Figure 7.3 - Quantifi MC paths'!P5875-VB*SwapPrincipal&lt;0,-1*('Figure 7.3 - Quantifi MC paths'!P5875-VB*SwapPrincipal)*LTPcharge*O$14*O$13,0)</f>
        <v>9216.455153832123</v>
      </c>
      <c r="P5868" s="208">
        <f>IF('Figure 7.3 - Quantifi MC paths'!Q5875-VB*SwapPrincipal&lt;0,-1*('Figure 7.3 - Quantifi MC paths'!Q5875-VB*SwapPrincipal)*LTPcharge*P$14*P$13,0)</f>
        <v>8549.5824166200491</v>
      </c>
      <c r="Q5868" s="208">
        <f>IF('Figure 7.3 - Quantifi MC paths'!R5875-VB*SwapPrincipal&lt;0,-1*('Figure 7.3 - Quantifi MC paths'!R5875-VB*SwapPrincipal)*LTPcharge*Q$14*Q$13,0)</f>
        <v>9540.4790223529708</v>
      </c>
      <c r="R5868" s="208">
        <f>IF('Figure 7.3 - Quantifi MC paths'!S5875-VB*SwapPrincipal&lt;0,-1*('Figure 7.3 - Quantifi MC paths'!S5875-VB*SwapPrincipal)*LTPcharge*R$14*R$13,0)</f>
        <v>106711.81317649952</v>
      </c>
      <c r="S5868" s="208">
        <f>IF('Figure 7.3 - Quantifi MC paths'!T5875-VB*SwapPrincipal&lt;0,-1*('Figure 7.3 - Quantifi MC paths'!T5875-VB*SwapPrincipal)*LTPcharge*S$14*S$13,0)</f>
        <v>120628.49914853921</v>
      </c>
      <c r="T5868" s="208">
        <f>IF('Figure 7.3 - Quantifi MC paths'!U5875-VB*SwapPrincipal&lt;0,-1*('Figure 7.3 - Quantifi MC paths'!U5875-VB*SwapPrincipal)*LTPcharge*T$14*T$13,0)</f>
        <v>114864.13310946687</v>
      </c>
      <c r="U5868" s="208">
        <f>IF('Figure 7.3 - Quantifi MC paths'!V5875-VB*SwapPrincipal&lt;0,-1*('Figure 7.3 - Quantifi MC paths'!V5875-VB*SwapPrincipal)*LTPcharge*U$14*U$13,0)</f>
        <v>118025.63789008142</v>
      </c>
      <c r="V5868" s="208">
        <f>IF('Figure 7.3 - Quantifi MC paths'!W5875-VB*SwapPrincipal&lt;0,-1*('Figure 7.3 - Quantifi MC paths'!W5875-VB*SwapPrincipal)*LTPcharge*V$14*V$13,0)</f>
        <v>131586.65905390776</v>
      </c>
      <c r="W5868" s="208">
        <f>IF('Figure 7.3 - Quantifi MC paths'!X5875-VB*SwapPrincipal&lt;0,-1*('Figure 7.3 - Quantifi MC paths'!X5875-VB*SwapPrincipal)*LTPcharge*W$14*W$13,0)</f>
        <v>130313.12622737726</v>
      </c>
      <c r="X5868" s="208">
        <f>IF('Figure 7.3 - Quantifi MC paths'!Y5875-VB*SwapPrincipal&lt;0,-1*('Figure 7.3 - Quantifi MC paths'!Y5875-VB*SwapPrincipal)*LTPcharge*X$14*X$13,0)</f>
        <v>0</v>
      </c>
      <c r="Y5868" s="209">
        <f t="shared" si="95"/>
        <v>807189.40059881471</v>
      </c>
    </row>
    <row r="5869" spans="2:25">
      <c r="B5869" s="207">
        <v>5853</v>
      </c>
      <c r="C5869" s="208">
        <f>IF('Figure 7.3 - Quantifi MC paths'!D5876-VB*SwapPrincipal&lt;0,-1*('Figure 7.3 - Quantifi MC paths'!D5876-VB*SwapPrincipal)*LTPcharge*C$14*C$13,0)</f>
        <v>1151.2348364633806</v>
      </c>
      <c r="D5869" s="208">
        <f>IF('Figure 7.3 - Quantifi MC paths'!E5876-VB*SwapPrincipal&lt;0,-1*('Figure 7.3 - Quantifi MC paths'!E5876-VB*SwapPrincipal)*LTPcharge*D$14*D$13,0)</f>
        <v>1293.4321053070923</v>
      </c>
      <c r="E5869" s="208">
        <f>IF('Figure 7.3 - Quantifi MC paths'!F5876-VB*SwapPrincipal&lt;0,-1*('Figure 7.3 - Quantifi MC paths'!F5876-VB*SwapPrincipal)*LTPcharge*E$14*E$13,0)</f>
        <v>1280.9433127465115</v>
      </c>
      <c r="F5869" s="208">
        <f>IF('Figure 7.3 - Quantifi MC paths'!G5876-VB*SwapPrincipal&lt;0,-1*('Figure 7.3 - Quantifi MC paths'!G5876-VB*SwapPrincipal)*LTPcharge*F$14*F$13,0)</f>
        <v>1244.8171464614479</v>
      </c>
      <c r="G5869" s="208">
        <f>IF('Figure 7.3 - Quantifi MC paths'!H5876-VB*SwapPrincipal&lt;0,-1*('Figure 7.3 - Quantifi MC paths'!H5876-VB*SwapPrincipal)*LTPcharge*G$14*G$13,0)</f>
        <v>6073.0223023878998</v>
      </c>
      <c r="H5869" s="208">
        <f>IF('Figure 7.3 - Quantifi MC paths'!I5876-VB*SwapPrincipal&lt;0,-1*('Figure 7.3 - Quantifi MC paths'!I5876-VB*SwapPrincipal)*LTPcharge*H$14*H$13,0)</f>
        <v>5935.6513651679734</v>
      </c>
      <c r="I5869" s="208">
        <f>IF('Figure 7.3 - Quantifi MC paths'!J5876-VB*SwapPrincipal&lt;0,-1*('Figure 7.3 - Quantifi MC paths'!J5876-VB*SwapPrincipal)*LTPcharge*I$14*I$13,0)</f>
        <v>5467.7629622486111</v>
      </c>
      <c r="J5869" s="208">
        <f>IF('Figure 7.3 - Quantifi MC paths'!K5876-VB*SwapPrincipal&lt;0,-1*('Figure 7.3 - Quantifi MC paths'!K5876-VB*SwapPrincipal)*LTPcharge*J$14*J$13,0)</f>
        <v>5682.422334467542</v>
      </c>
      <c r="K5869" s="208">
        <f>IF('Figure 7.3 - Quantifi MC paths'!L5876-VB*SwapPrincipal&lt;0,-1*('Figure 7.3 - Quantifi MC paths'!L5876-VB*SwapPrincipal)*LTPcharge*K$14*K$13,0)</f>
        <v>5525.1440596418679</v>
      </c>
      <c r="L5869" s="208">
        <f>IF('Figure 7.3 - Quantifi MC paths'!M5876-VB*SwapPrincipal&lt;0,-1*('Figure 7.3 - Quantifi MC paths'!M5876-VB*SwapPrincipal)*LTPcharge*L$14*L$13,0)</f>
        <v>6759.0726243928493</v>
      </c>
      <c r="M5869" s="208">
        <f>IF('Figure 7.3 - Quantifi MC paths'!N5876-VB*SwapPrincipal&lt;0,-1*('Figure 7.3 - Quantifi MC paths'!N5876-VB*SwapPrincipal)*LTPcharge*M$14*M$13,0)</f>
        <v>7292.6375516523867</v>
      </c>
      <c r="N5869" s="208">
        <f>IF('Figure 7.3 - Quantifi MC paths'!O5876-VB*SwapPrincipal&lt;0,-1*('Figure 7.3 - Quantifi MC paths'!O5876-VB*SwapPrincipal)*LTPcharge*N$14*N$13,0)</f>
        <v>8509.3915183511199</v>
      </c>
      <c r="O5869" s="208">
        <f>IF('Figure 7.3 - Quantifi MC paths'!P5876-VB*SwapPrincipal&lt;0,-1*('Figure 7.3 - Quantifi MC paths'!P5876-VB*SwapPrincipal)*LTPcharge*O$14*O$13,0)</f>
        <v>8343.3556804637519</v>
      </c>
      <c r="P5869" s="208">
        <f>IF('Figure 7.3 - Quantifi MC paths'!Q5876-VB*SwapPrincipal&lt;0,-1*('Figure 7.3 - Quantifi MC paths'!Q5876-VB*SwapPrincipal)*LTPcharge*P$14*P$13,0)</f>
        <v>6477.4603691208631</v>
      </c>
      <c r="Q5869" s="208">
        <f>IF('Figure 7.3 - Quantifi MC paths'!R5876-VB*SwapPrincipal&lt;0,-1*('Figure 7.3 - Quantifi MC paths'!R5876-VB*SwapPrincipal)*LTPcharge*Q$14*Q$13,0)</f>
        <v>6011.907294370717</v>
      </c>
      <c r="R5869" s="208">
        <f>IF('Figure 7.3 - Quantifi MC paths'!S5876-VB*SwapPrincipal&lt;0,-1*('Figure 7.3 - Quantifi MC paths'!S5876-VB*SwapPrincipal)*LTPcharge*R$14*R$13,0)</f>
        <v>86230.071873296663</v>
      </c>
      <c r="S5869" s="208">
        <f>IF('Figure 7.3 - Quantifi MC paths'!T5876-VB*SwapPrincipal&lt;0,-1*('Figure 7.3 - Quantifi MC paths'!T5876-VB*SwapPrincipal)*LTPcharge*S$14*S$13,0)</f>
        <v>72228.747581196571</v>
      </c>
      <c r="T5869" s="208">
        <f>IF('Figure 7.3 - Quantifi MC paths'!U5876-VB*SwapPrincipal&lt;0,-1*('Figure 7.3 - Quantifi MC paths'!U5876-VB*SwapPrincipal)*LTPcharge*T$14*T$13,0)</f>
        <v>82300.95664295707</v>
      </c>
      <c r="U5869" s="208">
        <f>IF('Figure 7.3 - Quantifi MC paths'!V5876-VB*SwapPrincipal&lt;0,-1*('Figure 7.3 - Quantifi MC paths'!V5876-VB*SwapPrincipal)*LTPcharge*U$14*U$13,0)</f>
        <v>85786.879103032436</v>
      </c>
      <c r="V5869" s="208">
        <f>IF('Figure 7.3 - Quantifi MC paths'!W5876-VB*SwapPrincipal&lt;0,-1*('Figure 7.3 - Quantifi MC paths'!W5876-VB*SwapPrincipal)*LTPcharge*V$14*V$13,0)</f>
        <v>90452.714933529045</v>
      </c>
      <c r="W5869" s="208">
        <f>IF('Figure 7.3 - Quantifi MC paths'!X5876-VB*SwapPrincipal&lt;0,-1*('Figure 7.3 - Quantifi MC paths'!X5876-VB*SwapPrincipal)*LTPcharge*W$14*W$13,0)</f>
        <v>99388.574997195363</v>
      </c>
      <c r="X5869" s="208">
        <f>IF('Figure 7.3 - Quantifi MC paths'!Y5876-VB*SwapPrincipal&lt;0,-1*('Figure 7.3 - Quantifi MC paths'!Y5876-VB*SwapPrincipal)*LTPcharge*X$14*X$13,0)</f>
        <v>0</v>
      </c>
      <c r="Y5869" s="209">
        <f t="shared" si="95"/>
        <v>593436.20059445116</v>
      </c>
    </row>
    <row r="5870" spans="2:25">
      <c r="B5870" s="207">
        <v>5854</v>
      </c>
      <c r="C5870" s="208">
        <f>IF('Figure 7.3 - Quantifi MC paths'!D5877-VB*SwapPrincipal&lt;0,-1*('Figure 7.3 - Quantifi MC paths'!D5877-VB*SwapPrincipal)*LTPcharge*C$14*C$13,0)</f>
        <v>1151.2348364633806</v>
      </c>
      <c r="D5870" s="208">
        <f>IF('Figure 7.3 - Quantifi MC paths'!E5877-VB*SwapPrincipal&lt;0,-1*('Figure 7.3 - Quantifi MC paths'!E5877-VB*SwapPrincipal)*LTPcharge*D$14*D$13,0)</f>
        <v>1183.1720949944804</v>
      </c>
      <c r="E5870" s="208">
        <f>IF('Figure 7.3 - Quantifi MC paths'!F5877-VB*SwapPrincipal&lt;0,-1*('Figure 7.3 - Quantifi MC paths'!F5877-VB*SwapPrincipal)*LTPcharge*E$14*E$13,0)</f>
        <v>1081.6936554862089</v>
      </c>
      <c r="F5870" s="208">
        <f>IF('Figure 7.3 - Quantifi MC paths'!G5877-VB*SwapPrincipal&lt;0,-1*('Figure 7.3 - Quantifi MC paths'!G5877-VB*SwapPrincipal)*LTPcharge*F$14*F$13,0)</f>
        <v>1042.2719112288373</v>
      </c>
      <c r="G5870" s="208">
        <f>IF('Figure 7.3 - Quantifi MC paths'!H5877-VB*SwapPrincipal&lt;0,-1*('Figure 7.3 - Quantifi MC paths'!H5877-VB*SwapPrincipal)*LTPcharge*G$14*G$13,0)</f>
        <v>3994.3067382023523</v>
      </c>
      <c r="H5870" s="208">
        <f>IF('Figure 7.3 - Quantifi MC paths'!I5877-VB*SwapPrincipal&lt;0,-1*('Figure 7.3 - Quantifi MC paths'!I5877-VB*SwapPrincipal)*LTPcharge*H$14*H$13,0)</f>
        <v>4062.4136598643713</v>
      </c>
      <c r="I5870" s="208">
        <f>IF('Figure 7.3 - Quantifi MC paths'!J5877-VB*SwapPrincipal&lt;0,-1*('Figure 7.3 - Quantifi MC paths'!J5877-VB*SwapPrincipal)*LTPcharge*I$14*I$13,0)</f>
        <v>4848.2847699159129</v>
      </c>
      <c r="J5870" s="208">
        <f>IF('Figure 7.3 - Quantifi MC paths'!K5877-VB*SwapPrincipal&lt;0,-1*('Figure 7.3 - Quantifi MC paths'!K5877-VB*SwapPrincipal)*LTPcharge*J$14*J$13,0)</f>
        <v>5459.4076988598981</v>
      </c>
      <c r="K5870" s="208">
        <f>IF('Figure 7.3 - Quantifi MC paths'!L5877-VB*SwapPrincipal&lt;0,-1*('Figure 7.3 - Quantifi MC paths'!L5877-VB*SwapPrincipal)*LTPcharge*K$14*K$13,0)</f>
        <v>4961.1564997043952</v>
      </c>
      <c r="L5870" s="208">
        <f>IF('Figure 7.3 - Quantifi MC paths'!M5877-VB*SwapPrincipal&lt;0,-1*('Figure 7.3 - Quantifi MC paths'!M5877-VB*SwapPrincipal)*LTPcharge*L$14*L$13,0)</f>
        <v>6098.1741566125884</v>
      </c>
      <c r="M5870" s="208">
        <f>IF('Figure 7.3 - Quantifi MC paths'!N5877-VB*SwapPrincipal&lt;0,-1*('Figure 7.3 - Quantifi MC paths'!N5877-VB*SwapPrincipal)*LTPcharge*M$14*M$13,0)</f>
        <v>6520.0264694481166</v>
      </c>
      <c r="N5870" s="208">
        <f>IF('Figure 7.3 - Quantifi MC paths'!O5877-VB*SwapPrincipal&lt;0,-1*('Figure 7.3 - Quantifi MC paths'!O5877-VB*SwapPrincipal)*LTPcharge*N$14*N$13,0)</f>
        <v>6231.8092247309723</v>
      </c>
      <c r="O5870" s="208">
        <f>IF('Figure 7.3 - Quantifi MC paths'!P5877-VB*SwapPrincipal&lt;0,-1*('Figure 7.3 - Quantifi MC paths'!P5877-VB*SwapPrincipal)*LTPcharge*O$14*O$13,0)</f>
        <v>6699.1782264609465</v>
      </c>
      <c r="P5870" s="208">
        <f>IF('Figure 7.3 - Quantifi MC paths'!Q5877-VB*SwapPrincipal&lt;0,-1*('Figure 7.3 - Quantifi MC paths'!Q5877-VB*SwapPrincipal)*LTPcharge*P$14*P$13,0)</f>
        <v>7680.4054257883254</v>
      </c>
      <c r="Q5870" s="208">
        <f>IF('Figure 7.3 - Quantifi MC paths'!R5877-VB*SwapPrincipal&lt;0,-1*('Figure 7.3 - Quantifi MC paths'!R5877-VB*SwapPrincipal)*LTPcharge*Q$14*Q$13,0)</f>
        <v>7398.7650343882924</v>
      </c>
      <c r="R5870" s="208">
        <f>IF('Figure 7.3 - Quantifi MC paths'!S5877-VB*SwapPrincipal&lt;0,-1*('Figure 7.3 - Quantifi MC paths'!S5877-VB*SwapPrincipal)*LTPcharge*R$14*R$13,0)</f>
        <v>75333.00679622413</v>
      </c>
      <c r="S5870" s="208">
        <f>IF('Figure 7.3 - Quantifi MC paths'!T5877-VB*SwapPrincipal&lt;0,-1*('Figure 7.3 - Quantifi MC paths'!T5877-VB*SwapPrincipal)*LTPcharge*S$14*S$13,0)</f>
        <v>82338.661515603002</v>
      </c>
      <c r="T5870" s="208">
        <f>IF('Figure 7.3 - Quantifi MC paths'!U5877-VB*SwapPrincipal&lt;0,-1*('Figure 7.3 - Quantifi MC paths'!U5877-VB*SwapPrincipal)*LTPcharge*T$14*T$13,0)</f>
        <v>112795.9057728014</v>
      </c>
      <c r="U5870" s="208">
        <f>IF('Figure 7.3 - Quantifi MC paths'!V5877-VB*SwapPrincipal&lt;0,-1*('Figure 7.3 - Quantifi MC paths'!V5877-VB*SwapPrincipal)*LTPcharge*U$14*U$13,0)</f>
        <v>125000.12947643622</v>
      </c>
      <c r="V5870" s="208">
        <f>IF('Figure 7.3 - Quantifi MC paths'!W5877-VB*SwapPrincipal&lt;0,-1*('Figure 7.3 - Quantifi MC paths'!W5877-VB*SwapPrincipal)*LTPcharge*V$14*V$13,0)</f>
        <v>116969.67821584741</v>
      </c>
      <c r="W5870" s="208">
        <f>IF('Figure 7.3 - Quantifi MC paths'!X5877-VB*SwapPrincipal&lt;0,-1*('Figure 7.3 - Quantifi MC paths'!X5877-VB*SwapPrincipal)*LTPcharge*W$14*W$13,0)</f>
        <v>117416.75972697306</v>
      </c>
      <c r="X5870" s="208">
        <f>IF('Figure 7.3 - Quantifi MC paths'!Y5877-VB*SwapPrincipal&lt;0,-1*('Figure 7.3 - Quantifi MC paths'!Y5877-VB*SwapPrincipal)*LTPcharge*X$14*X$13,0)</f>
        <v>0</v>
      </c>
      <c r="Y5870" s="209">
        <f t="shared" si="95"/>
        <v>698266.44190603425</v>
      </c>
    </row>
    <row r="5871" spans="2:25">
      <c r="B5871" s="207">
        <v>5855</v>
      </c>
      <c r="C5871" s="208">
        <f>IF('Figure 7.3 - Quantifi MC paths'!D5878-VB*SwapPrincipal&lt;0,-1*('Figure 7.3 - Quantifi MC paths'!D5878-VB*SwapPrincipal)*LTPcharge*C$14*C$13,0)</f>
        <v>1151.2348364633806</v>
      </c>
      <c r="D5871" s="208">
        <f>IF('Figure 7.3 - Quantifi MC paths'!E5878-VB*SwapPrincipal&lt;0,-1*('Figure 7.3 - Quantifi MC paths'!E5878-VB*SwapPrincipal)*LTPcharge*D$14*D$13,0)</f>
        <v>1089.6151424138188</v>
      </c>
      <c r="E5871" s="208">
        <f>IF('Figure 7.3 - Quantifi MC paths'!F5878-VB*SwapPrincipal&lt;0,-1*('Figure 7.3 - Quantifi MC paths'!F5878-VB*SwapPrincipal)*LTPcharge*E$14*E$13,0)</f>
        <v>839.22186728376664</v>
      </c>
      <c r="F5871" s="208">
        <f>IF('Figure 7.3 - Quantifi MC paths'!G5878-VB*SwapPrincipal&lt;0,-1*('Figure 7.3 - Quantifi MC paths'!G5878-VB*SwapPrincipal)*LTPcharge*F$14*F$13,0)</f>
        <v>863.34669180230401</v>
      </c>
      <c r="G5871" s="208">
        <f>IF('Figure 7.3 - Quantifi MC paths'!H5878-VB*SwapPrincipal&lt;0,-1*('Figure 7.3 - Quantifi MC paths'!H5878-VB*SwapPrincipal)*LTPcharge*G$14*G$13,0)</f>
        <v>4542.6102017636431</v>
      </c>
      <c r="H5871" s="208">
        <f>IF('Figure 7.3 - Quantifi MC paths'!I5878-VB*SwapPrincipal&lt;0,-1*('Figure 7.3 - Quantifi MC paths'!I5878-VB*SwapPrincipal)*LTPcharge*H$14*H$13,0)</f>
        <v>3470.5200855893477</v>
      </c>
      <c r="I5871" s="208">
        <f>IF('Figure 7.3 - Quantifi MC paths'!J5878-VB*SwapPrincipal&lt;0,-1*('Figure 7.3 - Quantifi MC paths'!J5878-VB*SwapPrincipal)*LTPcharge*I$14*I$13,0)</f>
        <v>3279.6111132271153</v>
      </c>
      <c r="J5871" s="208">
        <f>IF('Figure 7.3 - Quantifi MC paths'!K5878-VB*SwapPrincipal&lt;0,-1*('Figure 7.3 - Quantifi MC paths'!K5878-VB*SwapPrincipal)*LTPcharge*J$14*J$13,0)</f>
        <v>4198.976768365962</v>
      </c>
      <c r="K5871" s="208">
        <f>IF('Figure 7.3 - Quantifi MC paths'!L5878-VB*SwapPrincipal&lt;0,-1*('Figure 7.3 - Quantifi MC paths'!L5878-VB*SwapPrincipal)*LTPcharge*K$14*K$13,0)</f>
        <v>2764.5465415627336</v>
      </c>
      <c r="L5871" s="208">
        <f>IF('Figure 7.3 - Quantifi MC paths'!M5878-VB*SwapPrincipal&lt;0,-1*('Figure 7.3 - Quantifi MC paths'!M5878-VB*SwapPrincipal)*LTPcharge*L$14*L$13,0)</f>
        <v>3272.8413511323802</v>
      </c>
      <c r="M5871" s="208">
        <f>IF('Figure 7.3 - Quantifi MC paths'!N5878-VB*SwapPrincipal&lt;0,-1*('Figure 7.3 - Quantifi MC paths'!N5878-VB*SwapPrincipal)*LTPcharge*M$14*M$13,0)</f>
        <v>4450.5832495052346</v>
      </c>
      <c r="N5871" s="208">
        <f>IF('Figure 7.3 - Quantifi MC paths'!O5878-VB*SwapPrincipal&lt;0,-1*('Figure 7.3 - Quantifi MC paths'!O5878-VB*SwapPrincipal)*LTPcharge*N$14*N$13,0)</f>
        <v>5698.3899328564003</v>
      </c>
      <c r="O5871" s="208">
        <f>IF('Figure 7.3 - Quantifi MC paths'!P5878-VB*SwapPrincipal&lt;0,-1*('Figure 7.3 - Quantifi MC paths'!P5878-VB*SwapPrincipal)*LTPcharge*O$14*O$13,0)</f>
        <v>6376.3251361451767</v>
      </c>
      <c r="P5871" s="208">
        <f>IF('Figure 7.3 - Quantifi MC paths'!Q5878-VB*SwapPrincipal&lt;0,-1*('Figure 7.3 - Quantifi MC paths'!Q5878-VB*SwapPrincipal)*LTPcharge*P$14*P$13,0)</f>
        <v>6140.2906922126276</v>
      </c>
      <c r="Q5871" s="208">
        <f>IF('Figure 7.3 - Quantifi MC paths'!R5878-VB*SwapPrincipal&lt;0,-1*('Figure 7.3 - Quantifi MC paths'!R5878-VB*SwapPrincipal)*LTPcharge*Q$14*Q$13,0)</f>
        <v>5457.8914753478402</v>
      </c>
      <c r="R5871" s="208">
        <f>IF('Figure 7.3 - Quantifi MC paths'!S5878-VB*SwapPrincipal&lt;0,-1*('Figure 7.3 - Quantifi MC paths'!S5878-VB*SwapPrincipal)*LTPcharge*R$14*R$13,0)</f>
        <v>64065.999089209756</v>
      </c>
      <c r="S5871" s="208">
        <f>IF('Figure 7.3 - Quantifi MC paths'!T5878-VB*SwapPrincipal&lt;0,-1*('Figure 7.3 - Quantifi MC paths'!T5878-VB*SwapPrincipal)*LTPcharge*S$14*S$13,0)</f>
        <v>74084.674228833974</v>
      </c>
      <c r="T5871" s="208">
        <f>IF('Figure 7.3 - Quantifi MC paths'!U5878-VB*SwapPrincipal&lt;0,-1*('Figure 7.3 - Quantifi MC paths'!U5878-VB*SwapPrincipal)*LTPcharge*T$14*T$13,0)</f>
        <v>66952.037220398051</v>
      </c>
      <c r="U5871" s="208">
        <f>IF('Figure 7.3 - Quantifi MC paths'!V5878-VB*SwapPrincipal&lt;0,-1*('Figure 7.3 - Quantifi MC paths'!V5878-VB*SwapPrincipal)*LTPcharge*U$14*U$13,0)</f>
        <v>92841.916360307732</v>
      </c>
      <c r="V5871" s="208">
        <f>IF('Figure 7.3 - Quantifi MC paths'!W5878-VB*SwapPrincipal&lt;0,-1*('Figure 7.3 - Quantifi MC paths'!W5878-VB*SwapPrincipal)*LTPcharge*V$14*V$13,0)</f>
        <v>94566.588125507507</v>
      </c>
      <c r="W5871" s="208">
        <f>IF('Figure 7.3 - Quantifi MC paths'!X5878-VB*SwapPrincipal&lt;0,-1*('Figure 7.3 - Quantifi MC paths'!X5878-VB*SwapPrincipal)*LTPcharge*W$14*W$13,0)</f>
        <v>103362.56205612102</v>
      </c>
      <c r="X5871" s="208">
        <f>IF('Figure 7.3 - Quantifi MC paths'!Y5878-VB*SwapPrincipal&lt;0,-1*('Figure 7.3 - Quantifi MC paths'!Y5878-VB*SwapPrincipal)*LTPcharge*X$14*X$13,0)</f>
        <v>0</v>
      </c>
      <c r="Y5871" s="209">
        <f t="shared" si="95"/>
        <v>549469.78216604982</v>
      </c>
    </row>
    <row r="5872" spans="2:25">
      <c r="B5872" s="207">
        <v>5856</v>
      </c>
      <c r="C5872" s="208">
        <f>IF('Figure 7.3 - Quantifi MC paths'!D5879-VB*SwapPrincipal&lt;0,-1*('Figure 7.3 - Quantifi MC paths'!D5879-VB*SwapPrincipal)*LTPcharge*C$14*C$13,0)</f>
        <v>1151.2348364633806</v>
      </c>
      <c r="D5872" s="208">
        <f>IF('Figure 7.3 - Quantifi MC paths'!E5879-VB*SwapPrincipal&lt;0,-1*('Figure 7.3 - Quantifi MC paths'!E5879-VB*SwapPrincipal)*LTPcharge*D$14*D$13,0)</f>
        <v>1204.2668580920295</v>
      </c>
      <c r="E5872" s="208">
        <f>IF('Figure 7.3 - Quantifi MC paths'!F5879-VB*SwapPrincipal&lt;0,-1*('Figure 7.3 - Quantifi MC paths'!F5879-VB*SwapPrincipal)*LTPcharge*E$14*E$13,0)</f>
        <v>1207.6549374630031</v>
      </c>
      <c r="F5872" s="208">
        <f>IF('Figure 7.3 - Quantifi MC paths'!G5879-VB*SwapPrincipal&lt;0,-1*('Figure 7.3 - Quantifi MC paths'!G5879-VB*SwapPrincipal)*LTPcharge*F$14*F$13,0)</f>
        <v>1125.0720692709551</v>
      </c>
      <c r="G5872" s="208">
        <f>IF('Figure 7.3 - Quantifi MC paths'!H5879-VB*SwapPrincipal&lt;0,-1*('Figure 7.3 - Quantifi MC paths'!H5879-VB*SwapPrincipal)*LTPcharge*G$14*G$13,0)</f>
        <v>5249.8443119617932</v>
      </c>
      <c r="H5872" s="208">
        <f>IF('Figure 7.3 - Quantifi MC paths'!I5879-VB*SwapPrincipal&lt;0,-1*('Figure 7.3 - Quantifi MC paths'!I5879-VB*SwapPrincipal)*LTPcharge*H$14*H$13,0)</f>
        <v>5406.2289537075367</v>
      </c>
      <c r="I5872" s="208">
        <f>IF('Figure 7.3 - Quantifi MC paths'!J5879-VB*SwapPrincipal&lt;0,-1*('Figure 7.3 - Quantifi MC paths'!J5879-VB*SwapPrincipal)*LTPcharge*I$14*I$13,0)</f>
        <v>6476.8972875562467</v>
      </c>
      <c r="J5872" s="208">
        <f>IF('Figure 7.3 - Quantifi MC paths'!K5879-VB*SwapPrincipal&lt;0,-1*('Figure 7.3 - Quantifi MC paths'!K5879-VB*SwapPrincipal)*LTPcharge*J$14*J$13,0)</f>
        <v>6155.7064532780305</v>
      </c>
      <c r="K5872" s="208">
        <f>IF('Figure 7.3 - Quantifi MC paths'!L5879-VB*SwapPrincipal&lt;0,-1*('Figure 7.3 - Quantifi MC paths'!L5879-VB*SwapPrincipal)*LTPcharge*K$14*K$13,0)</f>
        <v>6494.7280564578523</v>
      </c>
      <c r="L5872" s="208">
        <f>IF('Figure 7.3 - Quantifi MC paths'!M5879-VB*SwapPrincipal&lt;0,-1*('Figure 7.3 - Quantifi MC paths'!M5879-VB*SwapPrincipal)*LTPcharge*L$14*L$13,0)</f>
        <v>7943.7904004178154</v>
      </c>
      <c r="M5872" s="208">
        <f>IF('Figure 7.3 - Quantifi MC paths'!N5879-VB*SwapPrincipal&lt;0,-1*('Figure 7.3 - Quantifi MC paths'!N5879-VB*SwapPrincipal)*LTPcharge*M$14*M$13,0)</f>
        <v>6627.5357111289068</v>
      </c>
      <c r="N5872" s="208">
        <f>IF('Figure 7.3 - Quantifi MC paths'!O5879-VB*SwapPrincipal&lt;0,-1*('Figure 7.3 - Quantifi MC paths'!O5879-VB*SwapPrincipal)*LTPcharge*N$14*N$13,0)</f>
        <v>6607.0549063151484</v>
      </c>
      <c r="O5872" s="208">
        <f>IF('Figure 7.3 - Quantifi MC paths'!P5879-VB*SwapPrincipal&lt;0,-1*('Figure 7.3 - Quantifi MC paths'!P5879-VB*SwapPrincipal)*LTPcharge*O$14*O$13,0)</f>
        <v>7108.9561262233647</v>
      </c>
      <c r="P5872" s="208">
        <f>IF('Figure 7.3 - Quantifi MC paths'!Q5879-VB*SwapPrincipal&lt;0,-1*('Figure 7.3 - Quantifi MC paths'!Q5879-VB*SwapPrincipal)*LTPcharge*P$14*P$13,0)</f>
        <v>6614.8836987920577</v>
      </c>
      <c r="Q5872" s="208">
        <f>IF('Figure 7.3 - Quantifi MC paths'!R5879-VB*SwapPrincipal&lt;0,-1*('Figure 7.3 - Quantifi MC paths'!R5879-VB*SwapPrincipal)*LTPcharge*Q$14*Q$13,0)</f>
        <v>8005.5526679260147</v>
      </c>
      <c r="R5872" s="208">
        <f>IF('Figure 7.3 - Quantifi MC paths'!S5879-VB*SwapPrincipal&lt;0,-1*('Figure 7.3 - Quantifi MC paths'!S5879-VB*SwapPrincipal)*LTPcharge*R$14*R$13,0)</f>
        <v>103304.62700674543</v>
      </c>
      <c r="S5872" s="208">
        <f>IF('Figure 7.3 - Quantifi MC paths'!T5879-VB*SwapPrincipal&lt;0,-1*('Figure 7.3 - Quantifi MC paths'!T5879-VB*SwapPrincipal)*LTPcharge*S$14*S$13,0)</f>
        <v>89463.899657670961</v>
      </c>
      <c r="T5872" s="208">
        <f>IF('Figure 7.3 - Quantifi MC paths'!U5879-VB*SwapPrincipal&lt;0,-1*('Figure 7.3 - Quantifi MC paths'!U5879-VB*SwapPrincipal)*LTPcharge*T$14*T$13,0)</f>
        <v>88738.330113981574</v>
      </c>
      <c r="U5872" s="208">
        <f>IF('Figure 7.3 - Quantifi MC paths'!V5879-VB*SwapPrincipal&lt;0,-1*('Figure 7.3 - Quantifi MC paths'!V5879-VB*SwapPrincipal)*LTPcharge*U$14*U$13,0)</f>
        <v>71005.284260905843</v>
      </c>
      <c r="V5872" s="208">
        <f>IF('Figure 7.3 - Quantifi MC paths'!W5879-VB*SwapPrincipal&lt;0,-1*('Figure 7.3 - Quantifi MC paths'!W5879-VB*SwapPrincipal)*LTPcharge*V$14*V$13,0)</f>
        <v>74523.115314236071</v>
      </c>
      <c r="W5872" s="208">
        <f>IF('Figure 7.3 - Quantifi MC paths'!X5879-VB*SwapPrincipal&lt;0,-1*('Figure 7.3 - Quantifi MC paths'!X5879-VB*SwapPrincipal)*LTPcharge*W$14*W$13,0)</f>
        <v>72718.34064357997</v>
      </c>
      <c r="X5872" s="208">
        <f>IF('Figure 7.3 - Quantifi MC paths'!Y5879-VB*SwapPrincipal&lt;0,-1*('Figure 7.3 - Quantifi MC paths'!Y5879-VB*SwapPrincipal)*LTPcharge*X$14*X$13,0)</f>
        <v>0</v>
      </c>
      <c r="Y5872" s="209">
        <f t="shared" si="95"/>
        <v>577133.00427217409</v>
      </c>
    </row>
    <row r="5873" spans="2:25">
      <c r="B5873" s="207">
        <v>5857</v>
      </c>
      <c r="C5873" s="208">
        <f>IF('Figure 7.3 - Quantifi MC paths'!D5880-VB*SwapPrincipal&lt;0,-1*('Figure 7.3 - Quantifi MC paths'!D5880-VB*SwapPrincipal)*LTPcharge*C$14*C$13,0)</f>
        <v>1151.2348364633806</v>
      </c>
      <c r="D5873" s="208">
        <f>IF('Figure 7.3 - Quantifi MC paths'!E5880-VB*SwapPrincipal&lt;0,-1*('Figure 7.3 - Quantifi MC paths'!E5880-VB*SwapPrincipal)*LTPcharge*D$14*D$13,0)</f>
        <v>1101.7343001697875</v>
      </c>
      <c r="E5873" s="208">
        <f>IF('Figure 7.3 - Quantifi MC paths'!F5880-VB*SwapPrincipal&lt;0,-1*('Figure 7.3 - Quantifi MC paths'!F5880-VB*SwapPrincipal)*LTPcharge*E$14*E$13,0)</f>
        <v>1048.9032426096162</v>
      </c>
      <c r="F5873" s="208">
        <f>IF('Figure 7.3 - Quantifi MC paths'!G5880-VB*SwapPrincipal&lt;0,-1*('Figure 7.3 - Quantifi MC paths'!G5880-VB*SwapPrincipal)*LTPcharge*F$14*F$13,0)</f>
        <v>1065.1209200079779</v>
      </c>
      <c r="G5873" s="208">
        <f>IF('Figure 7.3 - Quantifi MC paths'!H5880-VB*SwapPrincipal&lt;0,-1*('Figure 7.3 - Quantifi MC paths'!H5880-VB*SwapPrincipal)*LTPcharge*G$14*G$13,0)</f>
        <v>4881.0760201340781</v>
      </c>
      <c r="H5873" s="208">
        <f>IF('Figure 7.3 - Quantifi MC paths'!I5880-VB*SwapPrincipal&lt;0,-1*('Figure 7.3 - Quantifi MC paths'!I5880-VB*SwapPrincipal)*LTPcharge*H$14*H$13,0)</f>
        <v>4390.0818882538497</v>
      </c>
      <c r="I5873" s="208">
        <f>IF('Figure 7.3 - Quantifi MC paths'!J5880-VB*SwapPrincipal&lt;0,-1*('Figure 7.3 - Quantifi MC paths'!J5880-VB*SwapPrincipal)*LTPcharge*I$14*I$13,0)</f>
        <v>2709.1469248547992</v>
      </c>
      <c r="J5873" s="208">
        <f>IF('Figure 7.3 - Quantifi MC paths'!K5880-VB*SwapPrincipal&lt;0,-1*('Figure 7.3 - Quantifi MC paths'!K5880-VB*SwapPrincipal)*LTPcharge*J$14*J$13,0)</f>
        <v>3497.4525671774077</v>
      </c>
      <c r="K5873" s="208">
        <f>IF('Figure 7.3 - Quantifi MC paths'!L5880-VB*SwapPrincipal&lt;0,-1*('Figure 7.3 - Quantifi MC paths'!L5880-VB*SwapPrincipal)*LTPcharge*K$14*K$13,0)</f>
        <v>2632.4303503000178</v>
      </c>
      <c r="L5873" s="208">
        <f>IF('Figure 7.3 - Quantifi MC paths'!M5880-VB*SwapPrincipal&lt;0,-1*('Figure 7.3 - Quantifi MC paths'!M5880-VB*SwapPrincipal)*LTPcharge*L$14*L$13,0)</f>
        <v>2393.3950970030851</v>
      </c>
      <c r="M5873" s="208">
        <f>IF('Figure 7.3 - Quantifi MC paths'!N5880-VB*SwapPrincipal&lt;0,-1*('Figure 7.3 - Quantifi MC paths'!N5880-VB*SwapPrincipal)*LTPcharge*M$14*M$13,0)</f>
        <v>2745.8195880667295</v>
      </c>
      <c r="N5873" s="208">
        <f>IF('Figure 7.3 - Quantifi MC paths'!O5880-VB*SwapPrincipal&lt;0,-1*('Figure 7.3 - Quantifi MC paths'!O5880-VB*SwapPrincipal)*LTPcharge*N$14*N$13,0)</f>
        <v>3508.7664626581522</v>
      </c>
      <c r="O5873" s="208">
        <f>IF('Figure 7.3 - Quantifi MC paths'!P5880-VB*SwapPrincipal&lt;0,-1*('Figure 7.3 - Quantifi MC paths'!P5880-VB*SwapPrincipal)*LTPcharge*O$14*O$13,0)</f>
        <v>2321.4830416806476</v>
      </c>
      <c r="P5873" s="208">
        <f>IF('Figure 7.3 - Quantifi MC paths'!Q5880-VB*SwapPrincipal&lt;0,-1*('Figure 7.3 - Quantifi MC paths'!Q5880-VB*SwapPrincipal)*LTPcharge*P$14*P$13,0)</f>
        <v>2283.4722214313574</v>
      </c>
      <c r="Q5873" s="208">
        <f>IF('Figure 7.3 - Quantifi MC paths'!R5880-VB*SwapPrincipal&lt;0,-1*('Figure 7.3 - Quantifi MC paths'!R5880-VB*SwapPrincipal)*LTPcharge*Q$14*Q$13,0)</f>
        <v>3198.920532414927</v>
      </c>
      <c r="R5873" s="208">
        <f>IF('Figure 7.3 - Quantifi MC paths'!S5880-VB*SwapPrincipal&lt;0,-1*('Figure 7.3 - Quantifi MC paths'!S5880-VB*SwapPrincipal)*LTPcharge*R$14*R$13,0)</f>
        <v>32641.251953349496</v>
      </c>
      <c r="S5873" s="208">
        <f>IF('Figure 7.3 - Quantifi MC paths'!T5880-VB*SwapPrincipal&lt;0,-1*('Figure 7.3 - Quantifi MC paths'!T5880-VB*SwapPrincipal)*LTPcharge*S$14*S$13,0)</f>
        <v>37561.342245744971</v>
      </c>
      <c r="T5873" s="208">
        <f>IF('Figure 7.3 - Quantifi MC paths'!U5880-VB*SwapPrincipal&lt;0,-1*('Figure 7.3 - Quantifi MC paths'!U5880-VB*SwapPrincipal)*LTPcharge*T$14*T$13,0)</f>
        <v>55459.986088408892</v>
      </c>
      <c r="U5873" s="208">
        <f>IF('Figure 7.3 - Quantifi MC paths'!V5880-VB*SwapPrincipal&lt;0,-1*('Figure 7.3 - Quantifi MC paths'!V5880-VB*SwapPrincipal)*LTPcharge*U$14*U$13,0)</f>
        <v>48082.381910642405</v>
      </c>
      <c r="V5873" s="208">
        <f>IF('Figure 7.3 - Quantifi MC paths'!W5880-VB*SwapPrincipal&lt;0,-1*('Figure 7.3 - Quantifi MC paths'!W5880-VB*SwapPrincipal)*LTPcharge*V$14*V$13,0)</f>
        <v>56284.436875768304</v>
      </c>
      <c r="W5873" s="208">
        <f>IF('Figure 7.3 - Quantifi MC paths'!X5880-VB*SwapPrincipal&lt;0,-1*('Figure 7.3 - Quantifi MC paths'!X5880-VB*SwapPrincipal)*LTPcharge*W$14*W$13,0)</f>
        <v>67591.891508155939</v>
      </c>
      <c r="X5873" s="208">
        <f>IF('Figure 7.3 - Quantifi MC paths'!Y5880-VB*SwapPrincipal&lt;0,-1*('Figure 7.3 - Quantifi MC paths'!Y5880-VB*SwapPrincipal)*LTPcharge*X$14*X$13,0)</f>
        <v>0</v>
      </c>
      <c r="Y5873" s="209">
        <f t="shared" si="95"/>
        <v>336550.32857529586</v>
      </c>
    </row>
    <row r="5874" spans="2:25">
      <c r="B5874" s="207">
        <v>5858</v>
      </c>
      <c r="C5874" s="208">
        <f>IF('Figure 7.3 - Quantifi MC paths'!D5881-VB*SwapPrincipal&lt;0,-1*('Figure 7.3 - Quantifi MC paths'!D5881-VB*SwapPrincipal)*LTPcharge*C$14*C$13,0)</f>
        <v>1151.2348364633806</v>
      </c>
      <c r="D5874" s="208">
        <f>IF('Figure 7.3 - Quantifi MC paths'!E5881-VB*SwapPrincipal&lt;0,-1*('Figure 7.3 - Quantifi MC paths'!E5881-VB*SwapPrincipal)*LTPcharge*D$14*D$13,0)</f>
        <v>1207.4525309513699</v>
      </c>
      <c r="E5874" s="208">
        <f>IF('Figure 7.3 - Quantifi MC paths'!F5881-VB*SwapPrincipal&lt;0,-1*('Figure 7.3 - Quantifi MC paths'!F5881-VB*SwapPrincipal)*LTPcharge*E$14*E$13,0)</f>
        <v>1123.700129079203</v>
      </c>
      <c r="F5874" s="208">
        <f>IF('Figure 7.3 - Quantifi MC paths'!G5881-VB*SwapPrincipal&lt;0,-1*('Figure 7.3 - Quantifi MC paths'!G5881-VB*SwapPrincipal)*LTPcharge*F$14*F$13,0)</f>
        <v>1025.0092981611547</v>
      </c>
      <c r="G5874" s="208">
        <f>IF('Figure 7.3 - Quantifi MC paths'!H5881-VB*SwapPrincipal&lt;0,-1*('Figure 7.3 - Quantifi MC paths'!H5881-VB*SwapPrincipal)*LTPcharge*G$14*G$13,0)</f>
        <v>4011.9635823035796</v>
      </c>
      <c r="H5874" s="208">
        <f>IF('Figure 7.3 - Quantifi MC paths'!I5881-VB*SwapPrincipal&lt;0,-1*('Figure 7.3 - Quantifi MC paths'!I5881-VB*SwapPrincipal)*LTPcharge*H$14*H$13,0)</f>
        <v>4130.3162288617314</v>
      </c>
      <c r="I5874" s="208">
        <f>IF('Figure 7.3 - Quantifi MC paths'!J5881-VB*SwapPrincipal&lt;0,-1*('Figure 7.3 - Quantifi MC paths'!J5881-VB*SwapPrincipal)*LTPcharge*I$14*I$13,0)</f>
        <v>3197.0032502598156</v>
      </c>
      <c r="J5874" s="208">
        <f>IF('Figure 7.3 - Quantifi MC paths'!K5881-VB*SwapPrincipal&lt;0,-1*('Figure 7.3 - Quantifi MC paths'!K5881-VB*SwapPrincipal)*LTPcharge*J$14*J$13,0)</f>
        <v>2743.0216132617597</v>
      </c>
      <c r="K5874" s="208">
        <f>IF('Figure 7.3 - Quantifi MC paths'!L5881-VB*SwapPrincipal&lt;0,-1*('Figure 7.3 - Quantifi MC paths'!L5881-VB*SwapPrincipal)*LTPcharge*K$14*K$13,0)</f>
        <v>1337.6560050809289</v>
      </c>
      <c r="L5874" s="208">
        <f>IF('Figure 7.3 - Quantifi MC paths'!M5881-VB*SwapPrincipal&lt;0,-1*('Figure 7.3 - Quantifi MC paths'!M5881-VB*SwapPrincipal)*LTPcharge*L$14*L$13,0)</f>
        <v>887.76807665528986</v>
      </c>
      <c r="M5874" s="208">
        <f>IF('Figure 7.3 - Quantifi MC paths'!N5881-VB*SwapPrincipal&lt;0,-1*('Figure 7.3 - Quantifi MC paths'!N5881-VB*SwapPrincipal)*LTPcharge*M$14*M$13,0)</f>
        <v>1243.6513012406372</v>
      </c>
      <c r="N5874" s="208">
        <f>IF('Figure 7.3 - Quantifi MC paths'!O5881-VB*SwapPrincipal&lt;0,-1*('Figure 7.3 - Quantifi MC paths'!O5881-VB*SwapPrincipal)*LTPcharge*N$14*N$13,0)</f>
        <v>2598.6535851472399</v>
      </c>
      <c r="O5874" s="208">
        <f>IF('Figure 7.3 - Quantifi MC paths'!P5881-VB*SwapPrincipal&lt;0,-1*('Figure 7.3 - Quantifi MC paths'!P5881-VB*SwapPrincipal)*LTPcharge*O$14*O$13,0)</f>
        <v>1305.0441217265914</v>
      </c>
      <c r="P5874" s="208">
        <f>IF('Figure 7.3 - Quantifi MC paths'!Q5881-VB*SwapPrincipal&lt;0,-1*('Figure 7.3 - Quantifi MC paths'!Q5881-VB*SwapPrincipal)*LTPcharge*P$14*P$13,0)</f>
        <v>1926.467970616879</v>
      </c>
      <c r="Q5874" s="208">
        <f>IF('Figure 7.3 - Quantifi MC paths'!R5881-VB*SwapPrincipal&lt;0,-1*('Figure 7.3 - Quantifi MC paths'!R5881-VB*SwapPrincipal)*LTPcharge*Q$14*Q$13,0)</f>
        <v>1939.8444379955677</v>
      </c>
      <c r="R5874" s="208">
        <f>IF('Figure 7.3 - Quantifi MC paths'!S5881-VB*SwapPrincipal&lt;0,-1*('Figure 7.3 - Quantifi MC paths'!S5881-VB*SwapPrincipal)*LTPcharge*R$14*R$13,0)</f>
        <v>9584.1769337090373</v>
      </c>
      <c r="S5874" s="208">
        <f>IF('Figure 7.3 - Quantifi MC paths'!T5881-VB*SwapPrincipal&lt;0,-1*('Figure 7.3 - Quantifi MC paths'!T5881-VB*SwapPrincipal)*LTPcharge*S$14*S$13,0)</f>
        <v>20263.960454612221</v>
      </c>
      <c r="T5874" s="208">
        <f>IF('Figure 7.3 - Quantifi MC paths'!U5881-VB*SwapPrincipal&lt;0,-1*('Figure 7.3 - Quantifi MC paths'!U5881-VB*SwapPrincipal)*LTPcharge*T$14*T$13,0)</f>
        <v>27267.89501402044</v>
      </c>
      <c r="U5874" s="208">
        <f>IF('Figure 7.3 - Quantifi MC paths'!V5881-VB*SwapPrincipal&lt;0,-1*('Figure 7.3 - Quantifi MC paths'!V5881-VB*SwapPrincipal)*LTPcharge*U$14*U$13,0)</f>
        <v>14061.712708506206</v>
      </c>
      <c r="V5874" s="208">
        <f>IF('Figure 7.3 - Quantifi MC paths'!W5881-VB*SwapPrincipal&lt;0,-1*('Figure 7.3 - Quantifi MC paths'!W5881-VB*SwapPrincipal)*LTPcharge*V$14*V$13,0)</f>
        <v>29751.21751996356</v>
      </c>
      <c r="W5874" s="208">
        <f>IF('Figure 7.3 - Quantifi MC paths'!X5881-VB*SwapPrincipal&lt;0,-1*('Figure 7.3 - Quantifi MC paths'!X5881-VB*SwapPrincipal)*LTPcharge*W$14*W$13,0)</f>
        <v>43669.843934311495</v>
      </c>
      <c r="X5874" s="208">
        <f>IF('Figure 7.3 - Quantifi MC paths'!Y5881-VB*SwapPrincipal&lt;0,-1*('Figure 7.3 - Quantifi MC paths'!Y5881-VB*SwapPrincipal)*LTPcharge*X$14*X$13,0)</f>
        <v>0</v>
      </c>
      <c r="Y5874" s="209">
        <f t="shared" si="95"/>
        <v>174427.59353292809</v>
      </c>
    </row>
    <row r="5875" spans="2:25">
      <c r="B5875" s="207">
        <v>5859</v>
      </c>
      <c r="C5875" s="208">
        <f>IF('Figure 7.3 - Quantifi MC paths'!D5882-VB*SwapPrincipal&lt;0,-1*('Figure 7.3 - Quantifi MC paths'!D5882-VB*SwapPrincipal)*LTPcharge*C$14*C$13,0)</f>
        <v>1151.2348364633806</v>
      </c>
      <c r="D5875" s="208">
        <f>IF('Figure 7.3 - Quantifi MC paths'!E5882-VB*SwapPrincipal&lt;0,-1*('Figure 7.3 - Quantifi MC paths'!E5882-VB*SwapPrincipal)*LTPcharge*D$14*D$13,0)</f>
        <v>1258.5144522827102</v>
      </c>
      <c r="E5875" s="208">
        <f>IF('Figure 7.3 - Quantifi MC paths'!F5882-VB*SwapPrincipal&lt;0,-1*('Figure 7.3 - Quantifi MC paths'!F5882-VB*SwapPrincipal)*LTPcharge*E$14*E$13,0)</f>
        <v>1201.6156715304667</v>
      </c>
      <c r="F5875" s="208">
        <f>IF('Figure 7.3 - Quantifi MC paths'!G5882-VB*SwapPrincipal&lt;0,-1*('Figure 7.3 - Quantifi MC paths'!G5882-VB*SwapPrincipal)*LTPcharge*F$14*F$13,0)</f>
        <v>1218.0950451373158</v>
      </c>
      <c r="G5875" s="208">
        <f>IF('Figure 7.3 - Quantifi MC paths'!H5882-VB*SwapPrincipal&lt;0,-1*('Figure 7.3 - Quantifi MC paths'!H5882-VB*SwapPrincipal)*LTPcharge*G$14*G$13,0)</f>
        <v>5605.6199803344653</v>
      </c>
      <c r="H5875" s="208">
        <f>IF('Figure 7.3 - Quantifi MC paths'!I5882-VB*SwapPrincipal&lt;0,-1*('Figure 7.3 - Quantifi MC paths'!I5882-VB*SwapPrincipal)*LTPcharge*H$14*H$13,0)</f>
        <v>5572.1168066459231</v>
      </c>
      <c r="I5875" s="208">
        <f>IF('Figure 7.3 - Quantifi MC paths'!J5882-VB*SwapPrincipal&lt;0,-1*('Figure 7.3 - Quantifi MC paths'!J5882-VB*SwapPrincipal)*LTPcharge*I$14*I$13,0)</f>
        <v>5724.2213271464079</v>
      </c>
      <c r="J5875" s="208">
        <f>IF('Figure 7.3 - Quantifi MC paths'!K5882-VB*SwapPrincipal&lt;0,-1*('Figure 7.3 - Quantifi MC paths'!K5882-VB*SwapPrincipal)*LTPcharge*J$14*J$13,0)</f>
        <v>5345.5061485845081</v>
      </c>
      <c r="K5875" s="208">
        <f>IF('Figure 7.3 - Quantifi MC paths'!L5882-VB*SwapPrincipal&lt;0,-1*('Figure 7.3 - Quantifi MC paths'!L5882-VB*SwapPrincipal)*LTPcharge*K$14*K$13,0)</f>
        <v>5418.364580341623</v>
      </c>
      <c r="L5875" s="208">
        <f>IF('Figure 7.3 - Quantifi MC paths'!M5882-VB*SwapPrincipal&lt;0,-1*('Figure 7.3 - Quantifi MC paths'!M5882-VB*SwapPrincipal)*LTPcharge*L$14*L$13,0)</f>
        <v>6129.4553766473855</v>
      </c>
      <c r="M5875" s="208">
        <f>IF('Figure 7.3 - Quantifi MC paths'!N5882-VB*SwapPrincipal&lt;0,-1*('Figure 7.3 - Quantifi MC paths'!N5882-VB*SwapPrincipal)*LTPcharge*M$14*M$13,0)</f>
        <v>8006.0913117928112</v>
      </c>
      <c r="N5875" s="208">
        <f>IF('Figure 7.3 - Quantifi MC paths'!O5882-VB*SwapPrincipal&lt;0,-1*('Figure 7.3 - Quantifi MC paths'!O5882-VB*SwapPrincipal)*LTPcharge*N$14*N$13,0)</f>
        <v>7834.5783496900685</v>
      </c>
      <c r="O5875" s="208">
        <f>IF('Figure 7.3 - Quantifi MC paths'!P5882-VB*SwapPrincipal&lt;0,-1*('Figure 7.3 - Quantifi MC paths'!P5882-VB*SwapPrincipal)*LTPcharge*O$14*O$13,0)</f>
        <v>6635.1403954621574</v>
      </c>
      <c r="P5875" s="208">
        <f>IF('Figure 7.3 - Quantifi MC paths'!Q5882-VB*SwapPrincipal&lt;0,-1*('Figure 7.3 - Quantifi MC paths'!Q5882-VB*SwapPrincipal)*LTPcharge*P$14*P$13,0)</f>
        <v>6483.5774487647186</v>
      </c>
      <c r="Q5875" s="208">
        <f>IF('Figure 7.3 - Quantifi MC paths'!R5882-VB*SwapPrincipal&lt;0,-1*('Figure 7.3 - Quantifi MC paths'!R5882-VB*SwapPrincipal)*LTPcharge*Q$14*Q$13,0)</f>
        <v>7601.8026017047605</v>
      </c>
      <c r="R5875" s="208">
        <f>IF('Figure 7.3 - Quantifi MC paths'!S5882-VB*SwapPrincipal&lt;0,-1*('Figure 7.3 - Quantifi MC paths'!S5882-VB*SwapPrincipal)*LTPcharge*R$14*R$13,0)</f>
        <v>82745.390937161457</v>
      </c>
      <c r="S5875" s="208">
        <f>IF('Figure 7.3 - Quantifi MC paths'!T5882-VB*SwapPrincipal&lt;0,-1*('Figure 7.3 - Quantifi MC paths'!T5882-VB*SwapPrincipal)*LTPcharge*S$14*S$13,0)</f>
        <v>51002.42035755558</v>
      </c>
      <c r="T5875" s="208">
        <f>IF('Figure 7.3 - Quantifi MC paths'!U5882-VB*SwapPrincipal&lt;0,-1*('Figure 7.3 - Quantifi MC paths'!U5882-VB*SwapPrincipal)*LTPcharge*T$14*T$13,0)</f>
        <v>53061.619944842343</v>
      </c>
      <c r="U5875" s="208">
        <f>IF('Figure 7.3 - Quantifi MC paths'!V5882-VB*SwapPrincipal&lt;0,-1*('Figure 7.3 - Quantifi MC paths'!V5882-VB*SwapPrincipal)*LTPcharge*U$14*U$13,0)</f>
        <v>43230.059463034391</v>
      </c>
      <c r="V5875" s="208">
        <f>IF('Figure 7.3 - Quantifi MC paths'!W5882-VB*SwapPrincipal&lt;0,-1*('Figure 7.3 - Quantifi MC paths'!W5882-VB*SwapPrincipal)*LTPcharge*V$14*V$13,0)</f>
        <v>34527.388265633905</v>
      </c>
      <c r="W5875" s="208">
        <f>IF('Figure 7.3 - Quantifi MC paths'!X5882-VB*SwapPrincipal&lt;0,-1*('Figure 7.3 - Quantifi MC paths'!X5882-VB*SwapPrincipal)*LTPcharge*W$14*W$13,0)</f>
        <v>34935.690464562555</v>
      </c>
      <c r="X5875" s="208">
        <f>IF('Figure 7.3 - Quantifi MC paths'!Y5882-VB*SwapPrincipal&lt;0,-1*('Figure 7.3 - Quantifi MC paths'!Y5882-VB*SwapPrincipal)*LTPcharge*X$14*X$13,0)</f>
        <v>0</v>
      </c>
      <c r="Y5875" s="209">
        <f t="shared" si="95"/>
        <v>374688.50376531895</v>
      </c>
    </row>
    <row r="5876" spans="2:25">
      <c r="B5876" s="207">
        <v>5860</v>
      </c>
      <c r="C5876" s="208">
        <f>IF('Figure 7.3 - Quantifi MC paths'!D5883-VB*SwapPrincipal&lt;0,-1*('Figure 7.3 - Quantifi MC paths'!D5883-VB*SwapPrincipal)*LTPcharge*C$14*C$13,0)</f>
        <v>1151.2348364633806</v>
      </c>
      <c r="D5876" s="208">
        <f>IF('Figure 7.3 - Quantifi MC paths'!E5883-VB*SwapPrincipal&lt;0,-1*('Figure 7.3 - Quantifi MC paths'!E5883-VB*SwapPrincipal)*LTPcharge*D$14*D$13,0)</f>
        <v>1100.2250114004291</v>
      </c>
      <c r="E5876" s="208">
        <f>IF('Figure 7.3 - Quantifi MC paths'!F5883-VB*SwapPrincipal&lt;0,-1*('Figure 7.3 - Quantifi MC paths'!F5883-VB*SwapPrincipal)*LTPcharge*E$14*E$13,0)</f>
        <v>997.578362450741</v>
      </c>
      <c r="F5876" s="208">
        <f>IF('Figure 7.3 - Quantifi MC paths'!G5883-VB*SwapPrincipal&lt;0,-1*('Figure 7.3 - Quantifi MC paths'!G5883-VB*SwapPrincipal)*LTPcharge*F$14*F$13,0)</f>
        <v>1112.7173086076514</v>
      </c>
      <c r="G5876" s="208">
        <f>IF('Figure 7.3 - Quantifi MC paths'!H5883-VB*SwapPrincipal&lt;0,-1*('Figure 7.3 - Quantifi MC paths'!H5883-VB*SwapPrincipal)*LTPcharge*G$14*G$13,0)</f>
        <v>4769.9952628984402</v>
      </c>
      <c r="H5876" s="208">
        <f>IF('Figure 7.3 - Quantifi MC paths'!I5883-VB*SwapPrincipal&lt;0,-1*('Figure 7.3 - Quantifi MC paths'!I5883-VB*SwapPrincipal)*LTPcharge*H$14*H$13,0)</f>
        <v>4194.6036810850155</v>
      </c>
      <c r="I5876" s="208">
        <f>IF('Figure 7.3 - Quantifi MC paths'!J5883-VB*SwapPrincipal&lt;0,-1*('Figure 7.3 - Quantifi MC paths'!J5883-VB*SwapPrincipal)*LTPcharge*I$14*I$13,0)</f>
        <v>4982.6991042079999</v>
      </c>
      <c r="J5876" s="208">
        <f>IF('Figure 7.3 - Quantifi MC paths'!K5883-VB*SwapPrincipal&lt;0,-1*('Figure 7.3 - Quantifi MC paths'!K5883-VB*SwapPrincipal)*LTPcharge*J$14*J$13,0)</f>
        <v>5231.5749969536564</v>
      </c>
      <c r="K5876" s="208">
        <f>IF('Figure 7.3 - Quantifi MC paths'!L5883-VB*SwapPrincipal&lt;0,-1*('Figure 7.3 - Quantifi MC paths'!L5883-VB*SwapPrincipal)*LTPcharge*K$14*K$13,0)</f>
        <v>5871.8749006934931</v>
      </c>
      <c r="L5876" s="208">
        <f>IF('Figure 7.3 - Quantifi MC paths'!M5883-VB*SwapPrincipal&lt;0,-1*('Figure 7.3 - Quantifi MC paths'!M5883-VB*SwapPrincipal)*LTPcharge*L$14*L$13,0)</f>
        <v>6990.7141753234118</v>
      </c>
      <c r="M5876" s="208">
        <f>IF('Figure 7.3 - Quantifi MC paths'!N5883-VB*SwapPrincipal&lt;0,-1*('Figure 7.3 - Quantifi MC paths'!N5883-VB*SwapPrincipal)*LTPcharge*M$14*M$13,0)</f>
        <v>6907.7550053813939</v>
      </c>
      <c r="N5876" s="208">
        <f>IF('Figure 7.3 - Quantifi MC paths'!O5883-VB*SwapPrincipal&lt;0,-1*('Figure 7.3 - Quantifi MC paths'!O5883-VB*SwapPrincipal)*LTPcharge*N$14*N$13,0)</f>
        <v>9340.0002830793092</v>
      </c>
      <c r="O5876" s="208">
        <f>IF('Figure 7.3 - Quantifi MC paths'!P5883-VB*SwapPrincipal&lt;0,-1*('Figure 7.3 - Quantifi MC paths'!P5883-VB*SwapPrincipal)*LTPcharge*O$14*O$13,0)</f>
        <v>8823.7322369279536</v>
      </c>
      <c r="P5876" s="208">
        <f>IF('Figure 7.3 - Quantifi MC paths'!Q5883-VB*SwapPrincipal&lt;0,-1*('Figure 7.3 - Quantifi MC paths'!Q5883-VB*SwapPrincipal)*LTPcharge*P$14*P$13,0)</f>
        <v>9279.3549809723518</v>
      </c>
      <c r="Q5876" s="208">
        <f>IF('Figure 7.3 - Quantifi MC paths'!R5883-VB*SwapPrincipal&lt;0,-1*('Figure 7.3 - Quantifi MC paths'!R5883-VB*SwapPrincipal)*LTPcharge*Q$14*Q$13,0)</f>
        <v>11007.254786073418</v>
      </c>
      <c r="R5876" s="208">
        <f>IF('Figure 7.3 - Quantifi MC paths'!S5883-VB*SwapPrincipal&lt;0,-1*('Figure 7.3 - Quantifi MC paths'!S5883-VB*SwapPrincipal)*LTPcharge*R$14*R$13,0)</f>
        <v>126401.07732343781</v>
      </c>
      <c r="S5876" s="208">
        <f>IF('Figure 7.3 - Quantifi MC paths'!T5883-VB*SwapPrincipal&lt;0,-1*('Figure 7.3 - Quantifi MC paths'!T5883-VB*SwapPrincipal)*LTPcharge*S$14*S$13,0)</f>
        <v>99387.85035841736</v>
      </c>
      <c r="T5876" s="208">
        <f>IF('Figure 7.3 - Quantifi MC paths'!U5883-VB*SwapPrincipal&lt;0,-1*('Figure 7.3 - Quantifi MC paths'!U5883-VB*SwapPrincipal)*LTPcharge*T$14*T$13,0)</f>
        <v>114087.49007141721</v>
      </c>
      <c r="U5876" s="208">
        <f>IF('Figure 7.3 - Quantifi MC paths'!V5883-VB*SwapPrincipal&lt;0,-1*('Figure 7.3 - Quantifi MC paths'!V5883-VB*SwapPrincipal)*LTPcharge*U$14*U$13,0)</f>
        <v>104261.38415180317</v>
      </c>
      <c r="V5876" s="208">
        <f>IF('Figure 7.3 - Quantifi MC paths'!W5883-VB*SwapPrincipal&lt;0,-1*('Figure 7.3 - Quantifi MC paths'!W5883-VB*SwapPrincipal)*LTPcharge*V$14*V$13,0)</f>
        <v>116854.07185421426</v>
      </c>
      <c r="W5876" s="208">
        <f>IF('Figure 7.3 - Quantifi MC paths'!X5883-VB*SwapPrincipal&lt;0,-1*('Figure 7.3 - Quantifi MC paths'!X5883-VB*SwapPrincipal)*LTPcharge*W$14*W$13,0)</f>
        <v>122323.39010462884</v>
      </c>
      <c r="X5876" s="208">
        <f>IF('Figure 7.3 - Quantifi MC paths'!Y5883-VB*SwapPrincipal&lt;0,-1*('Figure 7.3 - Quantifi MC paths'!Y5883-VB*SwapPrincipal)*LTPcharge*X$14*X$13,0)</f>
        <v>0</v>
      </c>
      <c r="Y5876" s="209">
        <f t="shared" si="95"/>
        <v>765076.57879643748</v>
      </c>
    </row>
    <row r="5877" spans="2:25">
      <c r="B5877" s="207">
        <v>5861</v>
      </c>
      <c r="C5877" s="208">
        <f>IF('Figure 7.3 - Quantifi MC paths'!D5884-VB*SwapPrincipal&lt;0,-1*('Figure 7.3 - Quantifi MC paths'!D5884-VB*SwapPrincipal)*LTPcharge*C$14*C$13,0)</f>
        <v>1151.2348364633806</v>
      </c>
      <c r="D5877" s="208">
        <f>IF('Figure 7.3 - Quantifi MC paths'!E5884-VB*SwapPrincipal&lt;0,-1*('Figure 7.3 - Quantifi MC paths'!E5884-VB*SwapPrincipal)*LTPcharge*D$14*D$13,0)</f>
        <v>1279.3490310660525</v>
      </c>
      <c r="E5877" s="208">
        <f>IF('Figure 7.3 - Quantifi MC paths'!F5884-VB*SwapPrincipal&lt;0,-1*('Figure 7.3 - Quantifi MC paths'!F5884-VB*SwapPrincipal)*LTPcharge*E$14*E$13,0)</f>
        <v>1178.9620458643519</v>
      </c>
      <c r="F5877" s="208">
        <f>IF('Figure 7.3 - Quantifi MC paths'!G5884-VB*SwapPrincipal&lt;0,-1*('Figure 7.3 - Quantifi MC paths'!G5884-VB*SwapPrincipal)*LTPcharge*F$14*F$13,0)</f>
        <v>1341.1997483196069</v>
      </c>
      <c r="G5877" s="208">
        <f>IF('Figure 7.3 - Quantifi MC paths'!H5884-VB*SwapPrincipal&lt;0,-1*('Figure 7.3 - Quantifi MC paths'!H5884-VB*SwapPrincipal)*LTPcharge*G$14*G$13,0)</f>
        <v>6018.7099566847955</v>
      </c>
      <c r="H5877" s="208">
        <f>IF('Figure 7.3 - Quantifi MC paths'!I5884-VB*SwapPrincipal&lt;0,-1*('Figure 7.3 - Quantifi MC paths'!I5884-VB*SwapPrincipal)*LTPcharge*H$14*H$13,0)</f>
        <v>4877.5704871023354</v>
      </c>
      <c r="I5877" s="208">
        <f>IF('Figure 7.3 - Quantifi MC paths'!J5884-VB*SwapPrincipal&lt;0,-1*('Figure 7.3 - Quantifi MC paths'!J5884-VB*SwapPrincipal)*LTPcharge*I$14*I$13,0)</f>
        <v>5381.2110017707364</v>
      </c>
      <c r="J5877" s="208">
        <f>IF('Figure 7.3 - Quantifi MC paths'!K5884-VB*SwapPrincipal&lt;0,-1*('Figure 7.3 - Quantifi MC paths'!K5884-VB*SwapPrincipal)*LTPcharge*J$14*J$13,0)</f>
        <v>6292.6605535622584</v>
      </c>
      <c r="K5877" s="208">
        <f>IF('Figure 7.3 - Quantifi MC paths'!L5884-VB*SwapPrincipal&lt;0,-1*('Figure 7.3 - Quantifi MC paths'!L5884-VB*SwapPrincipal)*LTPcharge*K$14*K$13,0)</f>
        <v>6482.0766488777826</v>
      </c>
      <c r="L5877" s="208">
        <f>IF('Figure 7.3 - Quantifi MC paths'!M5884-VB*SwapPrincipal&lt;0,-1*('Figure 7.3 - Quantifi MC paths'!M5884-VB*SwapPrincipal)*LTPcharge*L$14*L$13,0)</f>
        <v>7231.036650228928</v>
      </c>
      <c r="M5877" s="208">
        <f>IF('Figure 7.3 - Quantifi MC paths'!N5884-VB*SwapPrincipal&lt;0,-1*('Figure 7.3 - Quantifi MC paths'!N5884-VB*SwapPrincipal)*LTPcharge*M$14*M$13,0)</f>
        <v>7536.3204579421345</v>
      </c>
      <c r="N5877" s="208">
        <f>IF('Figure 7.3 - Quantifi MC paths'!O5884-VB*SwapPrincipal&lt;0,-1*('Figure 7.3 - Quantifi MC paths'!O5884-VB*SwapPrincipal)*LTPcharge*N$14*N$13,0)</f>
        <v>8442.0956640816312</v>
      </c>
      <c r="O5877" s="208">
        <f>IF('Figure 7.3 - Quantifi MC paths'!P5884-VB*SwapPrincipal&lt;0,-1*('Figure 7.3 - Quantifi MC paths'!P5884-VB*SwapPrincipal)*LTPcharge*O$14*O$13,0)</f>
        <v>10565.191540418618</v>
      </c>
      <c r="P5877" s="208">
        <f>IF('Figure 7.3 - Quantifi MC paths'!Q5884-VB*SwapPrincipal&lt;0,-1*('Figure 7.3 - Quantifi MC paths'!Q5884-VB*SwapPrincipal)*LTPcharge*P$14*P$13,0)</f>
        <v>11123.859068030921</v>
      </c>
      <c r="Q5877" s="208">
        <f>IF('Figure 7.3 - Quantifi MC paths'!R5884-VB*SwapPrincipal&lt;0,-1*('Figure 7.3 - Quantifi MC paths'!R5884-VB*SwapPrincipal)*LTPcharge*Q$14*Q$13,0)</f>
        <v>12896.599778948903</v>
      </c>
      <c r="R5877" s="208">
        <f>IF('Figure 7.3 - Quantifi MC paths'!S5884-VB*SwapPrincipal&lt;0,-1*('Figure 7.3 - Quantifi MC paths'!S5884-VB*SwapPrincipal)*LTPcharge*R$14*R$13,0)</f>
        <v>146584.78461099137</v>
      </c>
      <c r="S5877" s="208">
        <f>IF('Figure 7.3 - Quantifi MC paths'!T5884-VB*SwapPrincipal&lt;0,-1*('Figure 7.3 - Quantifi MC paths'!T5884-VB*SwapPrincipal)*LTPcharge*S$14*S$13,0)</f>
        <v>134407.32942464712</v>
      </c>
      <c r="T5877" s="208">
        <f>IF('Figure 7.3 - Quantifi MC paths'!U5884-VB*SwapPrincipal&lt;0,-1*('Figure 7.3 - Quantifi MC paths'!U5884-VB*SwapPrincipal)*LTPcharge*T$14*T$13,0)</f>
        <v>133492.02962318732</v>
      </c>
      <c r="U5877" s="208">
        <f>IF('Figure 7.3 - Quantifi MC paths'!V5884-VB*SwapPrincipal&lt;0,-1*('Figure 7.3 - Quantifi MC paths'!V5884-VB*SwapPrincipal)*LTPcharge*U$14*U$13,0)</f>
        <v>138676.67465419346</v>
      </c>
      <c r="V5877" s="208">
        <f>IF('Figure 7.3 - Quantifi MC paths'!W5884-VB*SwapPrincipal&lt;0,-1*('Figure 7.3 - Quantifi MC paths'!W5884-VB*SwapPrincipal)*LTPcharge*V$14*V$13,0)</f>
        <v>125752.45474975747</v>
      </c>
      <c r="W5877" s="208">
        <f>IF('Figure 7.3 - Quantifi MC paths'!X5884-VB*SwapPrincipal&lt;0,-1*('Figure 7.3 - Quantifi MC paths'!X5884-VB*SwapPrincipal)*LTPcharge*W$14*W$13,0)</f>
        <v>128481.48994561395</v>
      </c>
      <c r="X5877" s="208">
        <f>IF('Figure 7.3 - Quantifi MC paths'!Y5884-VB*SwapPrincipal&lt;0,-1*('Figure 7.3 - Quantifi MC paths'!Y5884-VB*SwapPrincipal)*LTPcharge*X$14*X$13,0)</f>
        <v>0</v>
      </c>
      <c r="Y5877" s="209">
        <f t="shared" si="95"/>
        <v>899192.8404777532</v>
      </c>
    </row>
    <row r="5878" spans="2:25">
      <c r="B5878" s="207">
        <v>5862</v>
      </c>
      <c r="C5878" s="208">
        <f>IF('Figure 7.3 - Quantifi MC paths'!D5885-VB*SwapPrincipal&lt;0,-1*('Figure 7.3 - Quantifi MC paths'!D5885-VB*SwapPrincipal)*LTPcharge*C$14*C$13,0)</f>
        <v>1151.2348364633806</v>
      </c>
      <c r="D5878" s="208">
        <f>IF('Figure 7.3 - Quantifi MC paths'!E5885-VB*SwapPrincipal&lt;0,-1*('Figure 7.3 - Quantifi MC paths'!E5885-VB*SwapPrincipal)*LTPcharge*D$14*D$13,0)</f>
        <v>1058.1523887919443</v>
      </c>
      <c r="E5878" s="208">
        <f>IF('Figure 7.3 - Quantifi MC paths'!F5885-VB*SwapPrincipal&lt;0,-1*('Figure 7.3 - Quantifi MC paths'!F5885-VB*SwapPrincipal)*LTPcharge*E$14*E$13,0)</f>
        <v>843.24247154248258</v>
      </c>
      <c r="F5878" s="208">
        <f>IF('Figure 7.3 - Quantifi MC paths'!G5885-VB*SwapPrincipal&lt;0,-1*('Figure 7.3 - Quantifi MC paths'!G5885-VB*SwapPrincipal)*LTPcharge*F$14*F$13,0)</f>
        <v>995.86285576709861</v>
      </c>
      <c r="G5878" s="208">
        <f>IF('Figure 7.3 - Quantifi MC paths'!H5885-VB*SwapPrincipal&lt;0,-1*('Figure 7.3 - Quantifi MC paths'!H5885-VB*SwapPrincipal)*LTPcharge*G$14*G$13,0)</f>
        <v>4210.1854843194178</v>
      </c>
      <c r="H5878" s="208">
        <f>IF('Figure 7.3 - Quantifi MC paths'!I5885-VB*SwapPrincipal&lt;0,-1*('Figure 7.3 - Quantifi MC paths'!I5885-VB*SwapPrincipal)*LTPcharge*H$14*H$13,0)</f>
        <v>5800.436397965942</v>
      </c>
      <c r="I5878" s="208">
        <f>IF('Figure 7.3 - Quantifi MC paths'!J5885-VB*SwapPrincipal&lt;0,-1*('Figure 7.3 - Quantifi MC paths'!J5885-VB*SwapPrincipal)*LTPcharge*I$14*I$13,0)</f>
        <v>6208.4407694630827</v>
      </c>
      <c r="J5878" s="208">
        <f>IF('Figure 7.3 - Quantifi MC paths'!K5885-VB*SwapPrincipal&lt;0,-1*('Figure 7.3 - Quantifi MC paths'!K5885-VB*SwapPrincipal)*LTPcharge*J$14*J$13,0)</f>
        <v>5908.6952442772981</v>
      </c>
      <c r="K5878" s="208">
        <f>IF('Figure 7.3 - Quantifi MC paths'!L5885-VB*SwapPrincipal&lt;0,-1*('Figure 7.3 - Quantifi MC paths'!L5885-VB*SwapPrincipal)*LTPcharge*K$14*K$13,0)</f>
        <v>4680.5181184489384</v>
      </c>
      <c r="L5878" s="208">
        <f>IF('Figure 7.3 - Quantifi MC paths'!M5885-VB*SwapPrincipal&lt;0,-1*('Figure 7.3 - Quantifi MC paths'!M5885-VB*SwapPrincipal)*LTPcharge*L$14*L$13,0)</f>
        <v>3385.107820116199</v>
      </c>
      <c r="M5878" s="208">
        <f>IF('Figure 7.3 - Quantifi MC paths'!N5885-VB*SwapPrincipal&lt;0,-1*('Figure 7.3 - Quantifi MC paths'!N5885-VB*SwapPrincipal)*LTPcharge*M$14*M$13,0)</f>
        <v>4596.2199806693206</v>
      </c>
      <c r="N5878" s="208">
        <f>IF('Figure 7.3 - Quantifi MC paths'!O5885-VB*SwapPrincipal&lt;0,-1*('Figure 7.3 - Quantifi MC paths'!O5885-VB*SwapPrincipal)*LTPcharge*N$14*N$13,0)</f>
        <v>3741.8762130952969</v>
      </c>
      <c r="O5878" s="208">
        <f>IF('Figure 7.3 - Quantifi MC paths'!P5885-VB*SwapPrincipal&lt;0,-1*('Figure 7.3 - Quantifi MC paths'!P5885-VB*SwapPrincipal)*LTPcharge*O$14*O$13,0)</f>
        <v>3742.7186163448614</v>
      </c>
      <c r="P5878" s="208">
        <f>IF('Figure 7.3 - Quantifi MC paths'!Q5885-VB*SwapPrincipal&lt;0,-1*('Figure 7.3 - Quantifi MC paths'!Q5885-VB*SwapPrincipal)*LTPcharge*P$14*P$13,0)</f>
        <v>3755.2159905387075</v>
      </c>
      <c r="Q5878" s="208">
        <f>IF('Figure 7.3 - Quantifi MC paths'!R5885-VB*SwapPrincipal&lt;0,-1*('Figure 7.3 - Quantifi MC paths'!R5885-VB*SwapPrincipal)*LTPcharge*Q$14*Q$13,0)</f>
        <v>3669.0736163409274</v>
      </c>
      <c r="R5878" s="208">
        <f>IF('Figure 7.3 - Quantifi MC paths'!S5885-VB*SwapPrincipal&lt;0,-1*('Figure 7.3 - Quantifi MC paths'!S5885-VB*SwapPrincipal)*LTPcharge*R$14*R$13,0)</f>
        <v>34675.200373785425</v>
      </c>
      <c r="S5878" s="208">
        <f>IF('Figure 7.3 - Quantifi MC paths'!T5885-VB*SwapPrincipal&lt;0,-1*('Figure 7.3 - Quantifi MC paths'!T5885-VB*SwapPrincipal)*LTPcharge*S$14*S$13,0)</f>
        <v>66880.26368513162</v>
      </c>
      <c r="T5878" s="208">
        <f>IF('Figure 7.3 - Quantifi MC paths'!U5885-VB*SwapPrincipal&lt;0,-1*('Figure 7.3 - Quantifi MC paths'!U5885-VB*SwapPrincipal)*LTPcharge*T$14*T$13,0)</f>
        <v>69956.369409962426</v>
      </c>
      <c r="U5878" s="208">
        <f>IF('Figure 7.3 - Quantifi MC paths'!V5885-VB*SwapPrincipal&lt;0,-1*('Figure 7.3 - Quantifi MC paths'!V5885-VB*SwapPrincipal)*LTPcharge*U$14*U$13,0)</f>
        <v>76265.43826398738</v>
      </c>
      <c r="V5878" s="208">
        <f>IF('Figure 7.3 - Quantifi MC paths'!W5885-VB*SwapPrincipal&lt;0,-1*('Figure 7.3 - Quantifi MC paths'!W5885-VB*SwapPrincipal)*LTPcharge*V$14*V$13,0)</f>
        <v>78183.925726908812</v>
      </c>
      <c r="W5878" s="208">
        <f>IF('Figure 7.3 - Quantifi MC paths'!X5885-VB*SwapPrincipal&lt;0,-1*('Figure 7.3 - Quantifi MC paths'!X5885-VB*SwapPrincipal)*LTPcharge*W$14*W$13,0)</f>
        <v>78418.631659215214</v>
      </c>
      <c r="X5878" s="208">
        <f>IF('Figure 7.3 - Quantifi MC paths'!Y5885-VB*SwapPrincipal&lt;0,-1*('Figure 7.3 - Quantifi MC paths'!Y5885-VB*SwapPrincipal)*LTPcharge*X$14*X$13,0)</f>
        <v>0</v>
      </c>
      <c r="Y5878" s="209">
        <f t="shared" si="95"/>
        <v>458126.80992313579</v>
      </c>
    </row>
    <row r="5879" spans="2:25">
      <c r="B5879" s="207">
        <v>5863</v>
      </c>
      <c r="C5879" s="208">
        <f>IF('Figure 7.3 - Quantifi MC paths'!D5886-VB*SwapPrincipal&lt;0,-1*('Figure 7.3 - Quantifi MC paths'!D5886-VB*SwapPrincipal)*LTPcharge*C$14*C$13,0)</f>
        <v>1151.2348364633806</v>
      </c>
      <c r="D5879" s="208">
        <f>IF('Figure 7.3 - Quantifi MC paths'!E5886-VB*SwapPrincipal&lt;0,-1*('Figure 7.3 - Quantifi MC paths'!E5886-VB*SwapPrincipal)*LTPcharge*D$14*D$13,0)</f>
        <v>1159.8975227822766</v>
      </c>
      <c r="E5879" s="208">
        <f>IF('Figure 7.3 - Quantifi MC paths'!F5886-VB*SwapPrincipal&lt;0,-1*('Figure 7.3 - Quantifi MC paths'!F5886-VB*SwapPrincipal)*LTPcharge*E$14*E$13,0)</f>
        <v>1114.3642181362998</v>
      </c>
      <c r="F5879" s="208">
        <f>IF('Figure 7.3 - Quantifi MC paths'!G5886-VB*SwapPrincipal&lt;0,-1*('Figure 7.3 - Quantifi MC paths'!G5886-VB*SwapPrincipal)*LTPcharge*F$14*F$13,0)</f>
        <v>1087.5741116008458</v>
      </c>
      <c r="G5879" s="208">
        <f>IF('Figure 7.3 - Quantifi MC paths'!H5886-VB*SwapPrincipal&lt;0,-1*('Figure 7.3 - Quantifi MC paths'!H5886-VB*SwapPrincipal)*LTPcharge*G$14*G$13,0)</f>
        <v>4553.7218428380611</v>
      </c>
      <c r="H5879" s="208">
        <f>IF('Figure 7.3 - Quantifi MC paths'!I5886-VB*SwapPrincipal&lt;0,-1*('Figure 7.3 - Quantifi MC paths'!I5886-VB*SwapPrincipal)*LTPcharge*H$14*H$13,0)</f>
        <v>4975.217300805276</v>
      </c>
      <c r="I5879" s="208">
        <f>IF('Figure 7.3 - Quantifi MC paths'!J5886-VB*SwapPrincipal&lt;0,-1*('Figure 7.3 - Quantifi MC paths'!J5886-VB*SwapPrincipal)*LTPcharge*I$14*I$13,0)</f>
        <v>4640.0163347839443</v>
      </c>
      <c r="J5879" s="208">
        <f>IF('Figure 7.3 - Quantifi MC paths'!K5886-VB*SwapPrincipal&lt;0,-1*('Figure 7.3 - Quantifi MC paths'!K5886-VB*SwapPrincipal)*LTPcharge*J$14*J$13,0)</f>
        <v>5996.5525277792458</v>
      </c>
      <c r="K5879" s="208">
        <f>IF('Figure 7.3 - Quantifi MC paths'!L5886-VB*SwapPrincipal&lt;0,-1*('Figure 7.3 - Quantifi MC paths'!L5886-VB*SwapPrincipal)*LTPcharge*K$14*K$13,0)</f>
        <v>5518.4265577544857</v>
      </c>
      <c r="L5879" s="208">
        <f>IF('Figure 7.3 - Quantifi MC paths'!M5886-VB*SwapPrincipal&lt;0,-1*('Figure 7.3 - Quantifi MC paths'!M5886-VB*SwapPrincipal)*LTPcharge*L$14*L$13,0)</f>
        <v>5007.1693415767095</v>
      </c>
      <c r="M5879" s="208">
        <f>IF('Figure 7.3 - Quantifi MC paths'!N5886-VB*SwapPrincipal&lt;0,-1*('Figure 7.3 - Quantifi MC paths'!N5886-VB*SwapPrincipal)*LTPcharge*M$14*M$13,0)</f>
        <v>5316.2873576009943</v>
      </c>
      <c r="N5879" s="208">
        <f>IF('Figure 7.3 - Quantifi MC paths'!O5886-VB*SwapPrincipal&lt;0,-1*('Figure 7.3 - Quantifi MC paths'!O5886-VB*SwapPrincipal)*LTPcharge*N$14*N$13,0)</f>
        <v>6071.2388036893826</v>
      </c>
      <c r="O5879" s="208">
        <f>IF('Figure 7.3 - Quantifi MC paths'!P5886-VB*SwapPrincipal&lt;0,-1*('Figure 7.3 - Quantifi MC paths'!P5886-VB*SwapPrincipal)*LTPcharge*O$14*O$13,0)</f>
        <v>7628.4445692937079</v>
      </c>
      <c r="P5879" s="208">
        <f>IF('Figure 7.3 - Quantifi MC paths'!Q5886-VB*SwapPrincipal&lt;0,-1*('Figure 7.3 - Quantifi MC paths'!Q5886-VB*SwapPrincipal)*LTPcharge*P$14*P$13,0)</f>
        <v>8138.8215224519308</v>
      </c>
      <c r="Q5879" s="208">
        <f>IF('Figure 7.3 - Quantifi MC paths'!R5886-VB*SwapPrincipal&lt;0,-1*('Figure 7.3 - Quantifi MC paths'!R5886-VB*SwapPrincipal)*LTPcharge*Q$14*Q$13,0)</f>
        <v>9410.4744186829921</v>
      </c>
      <c r="R5879" s="208">
        <f>IF('Figure 7.3 - Quantifi MC paths'!S5886-VB*SwapPrincipal&lt;0,-1*('Figure 7.3 - Quantifi MC paths'!S5886-VB*SwapPrincipal)*LTPcharge*R$14*R$13,0)</f>
        <v>115550.6580380352</v>
      </c>
      <c r="S5879" s="208">
        <f>IF('Figure 7.3 - Quantifi MC paths'!T5886-VB*SwapPrincipal&lt;0,-1*('Figure 7.3 - Quantifi MC paths'!T5886-VB*SwapPrincipal)*LTPcharge*S$14*S$13,0)</f>
        <v>121933.60471334167</v>
      </c>
      <c r="T5879" s="208">
        <f>IF('Figure 7.3 - Quantifi MC paths'!U5886-VB*SwapPrincipal&lt;0,-1*('Figure 7.3 - Quantifi MC paths'!U5886-VB*SwapPrincipal)*LTPcharge*T$14*T$13,0)</f>
        <v>123228.46849616554</v>
      </c>
      <c r="U5879" s="208">
        <f>IF('Figure 7.3 - Quantifi MC paths'!V5886-VB*SwapPrincipal&lt;0,-1*('Figure 7.3 - Quantifi MC paths'!V5886-VB*SwapPrincipal)*LTPcharge*U$14*U$13,0)</f>
        <v>122917.46729285161</v>
      </c>
      <c r="V5879" s="208">
        <f>IF('Figure 7.3 - Quantifi MC paths'!W5886-VB*SwapPrincipal&lt;0,-1*('Figure 7.3 - Quantifi MC paths'!W5886-VB*SwapPrincipal)*LTPcharge*V$14*V$13,0)</f>
        <v>118381.55643597609</v>
      </c>
      <c r="W5879" s="208">
        <f>IF('Figure 7.3 - Quantifi MC paths'!X5886-VB*SwapPrincipal&lt;0,-1*('Figure 7.3 - Quantifi MC paths'!X5886-VB*SwapPrincipal)*LTPcharge*W$14*W$13,0)</f>
        <v>111545.26372299496</v>
      </c>
      <c r="X5879" s="208">
        <f>IF('Figure 7.3 - Quantifi MC paths'!Y5886-VB*SwapPrincipal&lt;0,-1*('Figure 7.3 - Quantifi MC paths'!Y5886-VB*SwapPrincipal)*LTPcharge*X$14*X$13,0)</f>
        <v>0</v>
      </c>
      <c r="Y5879" s="209">
        <f t="shared" si="95"/>
        <v>785326.45996560459</v>
      </c>
    </row>
    <row r="5880" spans="2:25">
      <c r="B5880" s="207">
        <v>5864</v>
      </c>
      <c r="C5880" s="208">
        <f>IF('Figure 7.3 - Quantifi MC paths'!D5887-VB*SwapPrincipal&lt;0,-1*('Figure 7.3 - Quantifi MC paths'!D5887-VB*SwapPrincipal)*LTPcharge*C$14*C$13,0)</f>
        <v>1151.2348364633806</v>
      </c>
      <c r="D5880" s="208">
        <f>IF('Figure 7.3 - Quantifi MC paths'!E5887-VB*SwapPrincipal&lt;0,-1*('Figure 7.3 - Quantifi MC paths'!E5887-VB*SwapPrincipal)*LTPcharge*D$14*D$13,0)</f>
        <v>878.00709154712013</v>
      </c>
      <c r="E5880" s="208">
        <f>IF('Figure 7.3 - Quantifi MC paths'!F5887-VB*SwapPrincipal&lt;0,-1*('Figure 7.3 - Quantifi MC paths'!F5887-VB*SwapPrincipal)*LTPcharge*E$14*E$13,0)</f>
        <v>715.87027548085189</v>
      </c>
      <c r="F5880" s="208">
        <f>IF('Figure 7.3 - Quantifi MC paths'!G5887-VB*SwapPrincipal&lt;0,-1*('Figure 7.3 - Quantifi MC paths'!G5887-VB*SwapPrincipal)*LTPcharge*F$14*F$13,0)</f>
        <v>701.98722251672075</v>
      </c>
      <c r="G5880" s="208">
        <f>IF('Figure 7.3 - Quantifi MC paths'!H5887-VB*SwapPrincipal&lt;0,-1*('Figure 7.3 - Quantifi MC paths'!H5887-VB*SwapPrincipal)*LTPcharge*G$14*G$13,0)</f>
        <v>3600.5784285682762</v>
      </c>
      <c r="H5880" s="208">
        <f>IF('Figure 7.3 - Quantifi MC paths'!I5887-VB*SwapPrincipal&lt;0,-1*('Figure 7.3 - Quantifi MC paths'!I5887-VB*SwapPrincipal)*LTPcharge*H$14*H$13,0)</f>
        <v>5030.8819462882229</v>
      </c>
      <c r="I5880" s="208">
        <f>IF('Figure 7.3 - Quantifi MC paths'!J5887-VB*SwapPrincipal&lt;0,-1*('Figure 7.3 - Quantifi MC paths'!J5887-VB*SwapPrincipal)*LTPcharge*I$14*I$13,0)</f>
        <v>6222.8770299041225</v>
      </c>
      <c r="J5880" s="208">
        <f>IF('Figure 7.3 - Quantifi MC paths'!K5887-VB*SwapPrincipal&lt;0,-1*('Figure 7.3 - Quantifi MC paths'!K5887-VB*SwapPrincipal)*LTPcharge*J$14*J$13,0)</f>
        <v>6295.9541283050521</v>
      </c>
      <c r="K5880" s="208">
        <f>IF('Figure 7.3 - Quantifi MC paths'!L5887-VB*SwapPrincipal&lt;0,-1*('Figure 7.3 - Quantifi MC paths'!L5887-VB*SwapPrincipal)*LTPcharge*K$14*K$13,0)</f>
        <v>5220.6040234518214</v>
      </c>
      <c r="L5880" s="208">
        <f>IF('Figure 7.3 - Quantifi MC paths'!M5887-VB*SwapPrincipal&lt;0,-1*('Figure 7.3 - Quantifi MC paths'!M5887-VB*SwapPrincipal)*LTPcharge*L$14*L$13,0)</f>
        <v>4887.3165090739112</v>
      </c>
      <c r="M5880" s="208">
        <f>IF('Figure 7.3 - Quantifi MC paths'!N5887-VB*SwapPrincipal&lt;0,-1*('Figure 7.3 - Quantifi MC paths'!N5887-VB*SwapPrincipal)*LTPcharge*M$14*M$13,0)</f>
        <v>5277.0242187059384</v>
      </c>
      <c r="N5880" s="208">
        <f>IF('Figure 7.3 - Quantifi MC paths'!O5887-VB*SwapPrincipal&lt;0,-1*('Figure 7.3 - Quantifi MC paths'!O5887-VB*SwapPrincipal)*LTPcharge*N$14*N$13,0)</f>
        <v>5546.0533214173383</v>
      </c>
      <c r="O5880" s="208">
        <f>IF('Figure 7.3 - Quantifi MC paths'!P5887-VB*SwapPrincipal&lt;0,-1*('Figure 7.3 - Quantifi MC paths'!P5887-VB*SwapPrincipal)*LTPcharge*O$14*O$13,0)</f>
        <v>6430.0856119550908</v>
      </c>
      <c r="P5880" s="208">
        <f>IF('Figure 7.3 - Quantifi MC paths'!Q5887-VB*SwapPrincipal&lt;0,-1*('Figure 7.3 - Quantifi MC paths'!Q5887-VB*SwapPrincipal)*LTPcharge*P$14*P$13,0)</f>
        <v>6337.7250107388099</v>
      </c>
      <c r="Q5880" s="208">
        <f>IF('Figure 7.3 - Quantifi MC paths'!R5887-VB*SwapPrincipal&lt;0,-1*('Figure 7.3 - Quantifi MC paths'!R5887-VB*SwapPrincipal)*LTPcharge*Q$14*Q$13,0)</f>
        <v>8623.6183163892692</v>
      </c>
      <c r="R5880" s="208">
        <f>IF('Figure 7.3 - Quantifi MC paths'!S5887-VB*SwapPrincipal&lt;0,-1*('Figure 7.3 - Quantifi MC paths'!S5887-VB*SwapPrincipal)*LTPcharge*R$14*R$13,0)</f>
        <v>79864.572329623188</v>
      </c>
      <c r="S5880" s="208">
        <f>IF('Figure 7.3 - Quantifi MC paths'!T5887-VB*SwapPrincipal&lt;0,-1*('Figure 7.3 - Quantifi MC paths'!T5887-VB*SwapPrincipal)*LTPcharge*S$14*S$13,0)</f>
        <v>88787.35998984598</v>
      </c>
      <c r="T5880" s="208">
        <f>IF('Figure 7.3 - Quantifi MC paths'!U5887-VB*SwapPrincipal&lt;0,-1*('Figure 7.3 - Quantifi MC paths'!U5887-VB*SwapPrincipal)*LTPcharge*T$14*T$13,0)</f>
        <v>119244.37469080779</v>
      </c>
      <c r="U5880" s="208">
        <f>IF('Figure 7.3 - Quantifi MC paths'!V5887-VB*SwapPrincipal&lt;0,-1*('Figure 7.3 - Quantifi MC paths'!V5887-VB*SwapPrincipal)*LTPcharge*U$14*U$13,0)</f>
        <v>125234.14505828533</v>
      </c>
      <c r="V5880" s="208">
        <f>IF('Figure 7.3 - Quantifi MC paths'!W5887-VB*SwapPrincipal&lt;0,-1*('Figure 7.3 - Quantifi MC paths'!W5887-VB*SwapPrincipal)*LTPcharge*V$14*V$13,0)</f>
        <v>133108.39154149528</v>
      </c>
      <c r="W5880" s="208">
        <f>IF('Figure 7.3 - Quantifi MC paths'!X5887-VB*SwapPrincipal&lt;0,-1*('Figure 7.3 - Quantifi MC paths'!X5887-VB*SwapPrincipal)*LTPcharge*W$14*W$13,0)</f>
        <v>135901.99719120338</v>
      </c>
      <c r="X5880" s="208">
        <f>IF('Figure 7.3 - Quantifi MC paths'!Y5887-VB*SwapPrincipal&lt;0,-1*('Figure 7.3 - Quantifi MC paths'!Y5887-VB*SwapPrincipal)*LTPcharge*X$14*X$13,0)</f>
        <v>0</v>
      </c>
      <c r="Y5880" s="209">
        <f t="shared" si="95"/>
        <v>749060.65877206693</v>
      </c>
    </row>
    <row r="5881" spans="2:25">
      <c r="B5881" s="207">
        <v>5865</v>
      </c>
      <c r="C5881" s="208">
        <f>IF('Figure 7.3 - Quantifi MC paths'!D5888-VB*SwapPrincipal&lt;0,-1*('Figure 7.3 - Quantifi MC paths'!D5888-VB*SwapPrincipal)*LTPcharge*C$14*C$13,0)</f>
        <v>1151.2348364633806</v>
      </c>
      <c r="D5881" s="208">
        <f>IF('Figure 7.3 - Quantifi MC paths'!E5888-VB*SwapPrincipal&lt;0,-1*('Figure 7.3 - Quantifi MC paths'!E5888-VB*SwapPrincipal)*LTPcharge*D$14*D$13,0)</f>
        <v>1223.6422727952363</v>
      </c>
      <c r="E5881" s="208">
        <f>IF('Figure 7.3 - Quantifi MC paths'!F5888-VB*SwapPrincipal&lt;0,-1*('Figure 7.3 - Quantifi MC paths'!F5888-VB*SwapPrincipal)*LTPcharge*E$14*E$13,0)</f>
        <v>1137.6754607948462</v>
      </c>
      <c r="F5881" s="208">
        <f>IF('Figure 7.3 - Quantifi MC paths'!G5888-VB*SwapPrincipal&lt;0,-1*('Figure 7.3 - Quantifi MC paths'!G5888-VB*SwapPrincipal)*LTPcharge*F$14*F$13,0)</f>
        <v>1008.6438475589613</v>
      </c>
      <c r="G5881" s="208">
        <f>IF('Figure 7.3 - Quantifi MC paths'!H5888-VB*SwapPrincipal&lt;0,-1*('Figure 7.3 - Quantifi MC paths'!H5888-VB*SwapPrincipal)*LTPcharge*G$14*G$13,0)</f>
        <v>4783.2634118265105</v>
      </c>
      <c r="H5881" s="208">
        <f>IF('Figure 7.3 - Quantifi MC paths'!I5888-VB*SwapPrincipal&lt;0,-1*('Figure 7.3 - Quantifi MC paths'!I5888-VB*SwapPrincipal)*LTPcharge*H$14*H$13,0)</f>
        <v>4094.6953355394057</v>
      </c>
      <c r="I5881" s="208">
        <f>IF('Figure 7.3 - Quantifi MC paths'!J5888-VB*SwapPrincipal&lt;0,-1*('Figure 7.3 - Quantifi MC paths'!J5888-VB*SwapPrincipal)*LTPcharge*I$14*I$13,0)</f>
        <v>4184.84735288922</v>
      </c>
      <c r="J5881" s="208">
        <f>IF('Figure 7.3 - Quantifi MC paths'!K5888-VB*SwapPrincipal&lt;0,-1*('Figure 7.3 - Quantifi MC paths'!K5888-VB*SwapPrincipal)*LTPcharge*J$14*J$13,0)</f>
        <v>3865.2723847864359</v>
      </c>
      <c r="K5881" s="208">
        <f>IF('Figure 7.3 - Quantifi MC paths'!L5888-VB*SwapPrincipal&lt;0,-1*('Figure 7.3 - Quantifi MC paths'!L5888-VB*SwapPrincipal)*LTPcharge*K$14*K$13,0)</f>
        <v>3624.036322561692</v>
      </c>
      <c r="L5881" s="208">
        <f>IF('Figure 7.3 - Quantifi MC paths'!M5888-VB*SwapPrincipal&lt;0,-1*('Figure 7.3 - Quantifi MC paths'!M5888-VB*SwapPrincipal)*LTPcharge*L$14*L$13,0)</f>
        <v>4094.9173946990873</v>
      </c>
      <c r="M5881" s="208">
        <f>IF('Figure 7.3 - Quantifi MC paths'!N5888-VB*SwapPrincipal&lt;0,-1*('Figure 7.3 - Quantifi MC paths'!N5888-VB*SwapPrincipal)*LTPcharge*M$14*M$13,0)</f>
        <v>4422.0639243873338</v>
      </c>
      <c r="N5881" s="208">
        <f>IF('Figure 7.3 - Quantifi MC paths'!O5888-VB*SwapPrincipal&lt;0,-1*('Figure 7.3 - Quantifi MC paths'!O5888-VB*SwapPrincipal)*LTPcharge*N$14*N$13,0)</f>
        <v>3445.1273036709717</v>
      </c>
      <c r="O5881" s="208">
        <f>IF('Figure 7.3 - Quantifi MC paths'!P5888-VB*SwapPrincipal&lt;0,-1*('Figure 7.3 - Quantifi MC paths'!P5888-VB*SwapPrincipal)*LTPcharge*O$14*O$13,0)</f>
        <v>2968.1516170812483</v>
      </c>
      <c r="P5881" s="208">
        <f>IF('Figure 7.3 - Quantifi MC paths'!Q5888-VB*SwapPrincipal&lt;0,-1*('Figure 7.3 - Quantifi MC paths'!Q5888-VB*SwapPrincipal)*LTPcharge*P$14*P$13,0)</f>
        <v>2619.0843680822591</v>
      </c>
      <c r="Q5881" s="208">
        <f>IF('Figure 7.3 - Quantifi MC paths'!R5888-VB*SwapPrincipal&lt;0,-1*('Figure 7.3 - Quantifi MC paths'!R5888-VB*SwapPrincipal)*LTPcharge*Q$14*Q$13,0)</f>
        <v>3511.249435285476</v>
      </c>
      <c r="R5881" s="208">
        <f>IF('Figure 7.3 - Quantifi MC paths'!S5888-VB*SwapPrincipal&lt;0,-1*('Figure 7.3 - Quantifi MC paths'!S5888-VB*SwapPrincipal)*LTPcharge*R$14*R$13,0)</f>
        <v>40478.389712303382</v>
      </c>
      <c r="S5881" s="208">
        <f>IF('Figure 7.3 - Quantifi MC paths'!T5888-VB*SwapPrincipal&lt;0,-1*('Figure 7.3 - Quantifi MC paths'!T5888-VB*SwapPrincipal)*LTPcharge*S$14*S$13,0)</f>
        <v>77122.24752214794</v>
      </c>
      <c r="T5881" s="208">
        <f>IF('Figure 7.3 - Quantifi MC paths'!U5888-VB*SwapPrincipal&lt;0,-1*('Figure 7.3 - Quantifi MC paths'!U5888-VB*SwapPrincipal)*LTPcharge*T$14*T$13,0)</f>
        <v>100739.49065438534</v>
      </c>
      <c r="U5881" s="208">
        <f>IF('Figure 7.3 - Quantifi MC paths'!V5888-VB*SwapPrincipal&lt;0,-1*('Figure 7.3 - Quantifi MC paths'!V5888-VB*SwapPrincipal)*LTPcharge*U$14*U$13,0)</f>
        <v>137649.29890227379</v>
      </c>
      <c r="V5881" s="208">
        <f>IF('Figure 7.3 - Quantifi MC paths'!W5888-VB*SwapPrincipal&lt;0,-1*('Figure 7.3 - Quantifi MC paths'!W5888-VB*SwapPrincipal)*LTPcharge*V$14*V$13,0)</f>
        <v>134277.11840200092</v>
      </c>
      <c r="W5881" s="208">
        <f>IF('Figure 7.3 - Quantifi MC paths'!X5888-VB*SwapPrincipal&lt;0,-1*('Figure 7.3 - Quantifi MC paths'!X5888-VB*SwapPrincipal)*LTPcharge*W$14*W$13,0)</f>
        <v>136798.64950226719</v>
      </c>
      <c r="X5881" s="208">
        <f>IF('Figure 7.3 - Quantifi MC paths'!Y5888-VB*SwapPrincipal&lt;0,-1*('Figure 7.3 - Quantifi MC paths'!Y5888-VB*SwapPrincipal)*LTPcharge*X$14*X$13,0)</f>
        <v>0</v>
      </c>
      <c r="Y5881" s="209">
        <f t="shared" si="95"/>
        <v>673199.09996380052</v>
      </c>
    </row>
    <row r="5882" spans="2:25">
      <c r="B5882" s="207">
        <v>5866</v>
      </c>
      <c r="C5882" s="208">
        <f>IF('Figure 7.3 - Quantifi MC paths'!D5889-VB*SwapPrincipal&lt;0,-1*('Figure 7.3 - Quantifi MC paths'!D5889-VB*SwapPrincipal)*LTPcharge*C$14*C$13,0)</f>
        <v>1151.2348364633806</v>
      </c>
      <c r="D5882" s="208">
        <f>IF('Figure 7.3 - Quantifi MC paths'!E5889-VB*SwapPrincipal&lt;0,-1*('Figure 7.3 - Quantifi MC paths'!E5889-VB*SwapPrincipal)*LTPcharge*D$14*D$13,0)</f>
        <v>1320.369321503533</v>
      </c>
      <c r="E5882" s="208">
        <f>IF('Figure 7.3 - Quantifi MC paths'!F5889-VB*SwapPrincipal&lt;0,-1*('Figure 7.3 - Quantifi MC paths'!F5889-VB*SwapPrincipal)*LTPcharge*E$14*E$13,0)</f>
        <v>1313.4454922713821</v>
      </c>
      <c r="F5882" s="208">
        <f>IF('Figure 7.3 - Quantifi MC paths'!G5889-VB*SwapPrincipal&lt;0,-1*('Figure 7.3 - Quantifi MC paths'!G5889-VB*SwapPrincipal)*LTPcharge*F$14*F$13,0)</f>
        <v>1304.6570808613278</v>
      </c>
      <c r="G5882" s="208">
        <f>IF('Figure 7.3 - Quantifi MC paths'!H5889-VB*SwapPrincipal&lt;0,-1*('Figure 7.3 - Quantifi MC paths'!H5889-VB*SwapPrincipal)*LTPcharge*G$14*G$13,0)</f>
        <v>5454.1874112333726</v>
      </c>
      <c r="H5882" s="208">
        <f>IF('Figure 7.3 - Quantifi MC paths'!I5889-VB*SwapPrincipal&lt;0,-1*('Figure 7.3 - Quantifi MC paths'!I5889-VB*SwapPrincipal)*LTPcharge*H$14*H$13,0)</f>
        <v>3749.4955298296454</v>
      </c>
      <c r="I5882" s="208">
        <f>IF('Figure 7.3 - Quantifi MC paths'!J5889-VB*SwapPrincipal&lt;0,-1*('Figure 7.3 - Quantifi MC paths'!J5889-VB*SwapPrincipal)*LTPcharge*I$14*I$13,0)</f>
        <v>3086.3401857974545</v>
      </c>
      <c r="J5882" s="208">
        <f>IF('Figure 7.3 - Quantifi MC paths'!K5889-VB*SwapPrincipal&lt;0,-1*('Figure 7.3 - Quantifi MC paths'!K5889-VB*SwapPrincipal)*LTPcharge*J$14*J$13,0)</f>
        <v>2489.0163932956234</v>
      </c>
      <c r="K5882" s="208">
        <f>IF('Figure 7.3 - Quantifi MC paths'!L5889-VB*SwapPrincipal&lt;0,-1*('Figure 7.3 - Quantifi MC paths'!L5889-VB*SwapPrincipal)*LTPcharge*K$14*K$13,0)</f>
        <v>3163.3841997777363</v>
      </c>
      <c r="L5882" s="208">
        <f>IF('Figure 7.3 - Quantifi MC paths'!M5889-VB*SwapPrincipal&lt;0,-1*('Figure 7.3 - Quantifi MC paths'!M5889-VB*SwapPrincipal)*LTPcharge*L$14*L$13,0)</f>
        <v>3843.2792303437982</v>
      </c>
      <c r="M5882" s="208">
        <f>IF('Figure 7.3 - Quantifi MC paths'!N5889-VB*SwapPrincipal&lt;0,-1*('Figure 7.3 - Quantifi MC paths'!N5889-VB*SwapPrincipal)*LTPcharge*M$14*M$13,0)</f>
        <v>2888.5230483538398</v>
      </c>
      <c r="N5882" s="208">
        <f>IF('Figure 7.3 - Quantifi MC paths'!O5889-VB*SwapPrincipal&lt;0,-1*('Figure 7.3 - Quantifi MC paths'!O5889-VB*SwapPrincipal)*LTPcharge*N$14*N$13,0)</f>
        <v>2533.3111031193753</v>
      </c>
      <c r="O5882" s="208">
        <f>IF('Figure 7.3 - Quantifi MC paths'!P5889-VB*SwapPrincipal&lt;0,-1*('Figure 7.3 - Quantifi MC paths'!P5889-VB*SwapPrincipal)*LTPcharge*O$14*O$13,0)</f>
        <v>2073.5426659140812</v>
      </c>
      <c r="P5882" s="208">
        <f>IF('Figure 7.3 - Quantifi MC paths'!Q5889-VB*SwapPrincipal&lt;0,-1*('Figure 7.3 - Quantifi MC paths'!Q5889-VB*SwapPrincipal)*LTPcharge*P$14*P$13,0)</f>
        <v>1819.2086681456087</v>
      </c>
      <c r="Q5882" s="208">
        <f>IF('Figure 7.3 - Quantifi MC paths'!R5889-VB*SwapPrincipal&lt;0,-1*('Figure 7.3 - Quantifi MC paths'!R5889-VB*SwapPrincipal)*LTPcharge*Q$14*Q$13,0)</f>
        <v>1160.170279427462</v>
      </c>
      <c r="R5882" s="208">
        <f>IF('Figure 7.3 - Quantifi MC paths'!S5889-VB*SwapPrincipal&lt;0,-1*('Figure 7.3 - Quantifi MC paths'!S5889-VB*SwapPrincipal)*LTPcharge*R$14*R$13,0)</f>
        <v>26101.482975891828</v>
      </c>
      <c r="S5882" s="208">
        <f>IF('Figure 7.3 - Quantifi MC paths'!T5889-VB*SwapPrincipal&lt;0,-1*('Figure 7.3 - Quantifi MC paths'!T5889-VB*SwapPrincipal)*LTPcharge*S$14*S$13,0)</f>
        <v>5965.6483293598549</v>
      </c>
      <c r="T5882" s="208">
        <f>IF('Figure 7.3 - Quantifi MC paths'!U5889-VB*SwapPrincipal&lt;0,-1*('Figure 7.3 - Quantifi MC paths'!U5889-VB*SwapPrincipal)*LTPcharge*T$14*T$13,0)</f>
        <v>31544.156904621916</v>
      </c>
      <c r="U5882" s="208">
        <f>IF('Figure 7.3 - Quantifi MC paths'!V5889-VB*SwapPrincipal&lt;0,-1*('Figure 7.3 - Quantifi MC paths'!V5889-VB*SwapPrincipal)*LTPcharge*U$14*U$13,0)</f>
        <v>49585.410385313757</v>
      </c>
      <c r="V5882" s="208">
        <f>IF('Figure 7.3 - Quantifi MC paths'!W5889-VB*SwapPrincipal&lt;0,-1*('Figure 7.3 - Quantifi MC paths'!W5889-VB*SwapPrincipal)*LTPcharge*V$14*V$13,0)</f>
        <v>61191.573906386278</v>
      </c>
      <c r="W5882" s="208">
        <f>IF('Figure 7.3 - Quantifi MC paths'!X5889-VB*SwapPrincipal&lt;0,-1*('Figure 7.3 - Quantifi MC paths'!X5889-VB*SwapPrincipal)*LTPcharge*W$14*W$13,0)</f>
        <v>58426.934766097911</v>
      </c>
      <c r="X5882" s="208">
        <f>IF('Figure 7.3 - Quantifi MC paths'!Y5889-VB*SwapPrincipal&lt;0,-1*('Figure 7.3 - Quantifi MC paths'!Y5889-VB*SwapPrincipal)*LTPcharge*X$14*X$13,0)</f>
        <v>0</v>
      </c>
      <c r="Y5882" s="209">
        <f t="shared" si="95"/>
        <v>270165.37271400914</v>
      </c>
    </row>
    <row r="5883" spans="2:25">
      <c r="B5883" s="207">
        <v>5867</v>
      </c>
      <c r="C5883" s="208">
        <f>IF('Figure 7.3 - Quantifi MC paths'!D5890-VB*SwapPrincipal&lt;0,-1*('Figure 7.3 - Quantifi MC paths'!D5890-VB*SwapPrincipal)*LTPcharge*C$14*C$13,0)</f>
        <v>1151.2348364633806</v>
      </c>
      <c r="D5883" s="208">
        <f>IF('Figure 7.3 - Quantifi MC paths'!E5890-VB*SwapPrincipal&lt;0,-1*('Figure 7.3 - Quantifi MC paths'!E5890-VB*SwapPrincipal)*LTPcharge*D$14*D$13,0)</f>
        <v>1356.8538673252485</v>
      </c>
      <c r="E5883" s="208">
        <f>IF('Figure 7.3 - Quantifi MC paths'!F5890-VB*SwapPrincipal&lt;0,-1*('Figure 7.3 - Quantifi MC paths'!F5890-VB*SwapPrincipal)*LTPcharge*E$14*E$13,0)</f>
        <v>1411.4655247732444</v>
      </c>
      <c r="F5883" s="208">
        <f>IF('Figure 7.3 - Quantifi MC paths'!G5890-VB*SwapPrincipal&lt;0,-1*('Figure 7.3 - Quantifi MC paths'!G5890-VB*SwapPrincipal)*LTPcharge*F$14*F$13,0)</f>
        <v>1222.9229610495149</v>
      </c>
      <c r="G5883" s="208">
        <f>IF('Figure 7.3 - Quantifi MC paths'!H5890-VB*SwapPrincipal&lt;0,-1*('Figure 7.3 - Quantifi MC paths'!H5890-VB*SwapPrincipal)*LTPcharge*G$14*G$13,0)</f>
        <v>5639.1551467762638</v>
      </c>
      <c r="H5883" s="208">
        <f>IF('Figure 7.3 - Quantifi MC paths'!I5890-VB*SwapPrincipal&lt;0,-1*('Figure 7.3 - Quantifi MC paths'!I5890-VB*SwapPrincipal)*LTPcharge*H$14*H$13,0)</f>
        <v>4946.4697132278689</v>
      </c>
      <c r="I5883" s="208">
        <f>IF('Figure 7.3 - Quantifi MC paths'!J5890-VB*SwapPrincipal&lt;0,-1*('Figure 7.3 - Quantifi MC paths'!J5890-VB*SwapPrincipal)*LTPcharge*I$14*I$13,0)</f>
        <v>5480.5513419838744</v>
      </c>
      <c r="J5883" s="208">
        <f>IF('Figure 7.3 - Quantifi MC paths'!K5890-VB*SwapPrincipal&lt;0,-1*('Figure 7.3 - Quantifi MC paths'!K5890-VB*SwapPrincipal)*LTPcharge*J$14*J$13,0)</f>
        <v>5818.8147347518834</v>
      </c>
      <c r="K5883" s="208">
        <f>IF('Figure 7.3 - Quantifi MC paths'!L5890-VB*SwapPrincipal&lt;0,-1*('Figure 7.3 - Quantifi MC paths'!L5890-VB*SwapPrincipal)*LTPcharge*K$14*K$13,0)</f>
        <v>5612.9619959650381</v>
      </c>
      <c r="L5883" s="208">
        <f>IF('Figure 7.3 - Quantifi MC paths'!M5890-VB*SwapPrincipal&lt;0,-1*('Figure 7.3 - Quantifi MC paths'!M5890-VB*SwapPrincipal)*LTPcharge*L$14*L$13,0)</f>
        <v>7222.2550498082592</v>
      </c>
      <c r="M5883" s="208">
        <f>IF('Figure 7.3 - Quantifi MC paths'!N5890-VB*SwapPrincipal&lt;0,-1*('Figure 7.3 - Quantifi MC paths'!N5890-VB*SwapPrincipal)*LTPcharge*M$14*M$13,0)</f>
        <v>6027.6243441510205</v>
      </c>
      <c r="N5883" s="208">
        <f>IF('Figure 7.3 - Quantifi MC paths'!O5890-VB*SwapPrincipal&lt;0,-1*('Figure 7.3 - Quantifi MC paths'!O5890-VB*SwapPrincipal)*LTPcharge*N$14*N$13,0)</f>
        <v>5224.5094617277464</v>
      </c>
      <c r="O5883" s="208">
        <f>IF('Figure 7.3 - Quantifi MC paths'!P5890-VB*SwapPrincipal&lt;0,-1*('Figure 7.3 - Quantifi MC paths'!P5890-VB*SwapPrincipal)*LTPcharge*O$14*O$13,0)</f>
        <v>5194.3184461213814</v>
      </c>
      <c r="P5883" s="208">
        <f>IF('Figure 7.3 - Quantifi MC paths'!Q5890-VB*SwapPrincipal&lt;0,-1*('Figure 7.3 - Quantifi MC paths'!Q5890-VB*SwapPrincipal)*LTPcharge*P$14*P$13,0)</f>
        <v>5124.5885305410338</v>
      </c>
      <c r="Q5883" s="208">
        <f>IF('Figure 7.3 - Quantifi MC paths'!R5890-VB*SwapPrincipal&lt;0,-1*('Figure 7.3 - Quantifi MC paths'!R5890-VB*SwapPrincipal)*LTPcharge*Q$14*Q$13,0)</f>
        <v>6168.2605619458045</v>
      </c>
      <c r="R5883" s="208">
        <f>IF('Figure 7.3 - Quantifi MC paths'!S5890-VB*SwapPrincipal&lt;0,-1*('Figure 7.3 - Quantifi MC paths'!S5890-VB*SwapPrincipal)*LTPcharge*R$14*R$13,0)</f>
        <v>85336.123243405746</v>
      </c>
      <c r="S5883" s="208">
        <f>IF('Figure 7.3 - Quantifi MC paths'!T5890-VB*SwapPrincipal&lt;0,-1*('Figure 7.3 - Quantifi MC paths'!T5890-VB*SwapPrincipal)*LTPcharge*S$14*S$13,0)</f>
        <v>113385.1956822912</v>
      </c>
      <c r="T5883" s="208">
        <f>IF('Figure 7.3 - Quantifi MC paths'!U5890-VB*SwapPrincipal&lt;0,-1*('Figure 7.3 - Quantifi MC paths'!U5890-VB*SwapPrincipal)*LTPcharge*T$14*T$13,0)</f>
        <v>124752.66984004619</v>
      </c>
      <c r="U5883" s="208">
        <f>IF('Figure 7.3 - Quantifi MC paths'!V5890-VB*SwapPrincipal&lt;0,-1*('Figure 7.3 - Quantifi MC paths'!V5890-VB*SwapPrincipal)*LTPcharge*U$14*U$13,0)</f>
        <v>119399.49708570955</v>
      </c>
      <c r="V5883" s="208">
        <f>IF('Figure 7.3 - Quantifi MC paths'!W5890-VB*SwapPrincipal&lt;0,-1*('Figure 7.3 - Quantifi MC paths'!W5890-VB*SwapPrincipal)*LTPcharge*V$14*V$13,0)</f>
        <v>118843.58742760643</v>
      </c>
      <c r="W5883" s="208">
        <f>IF('Figure 7.3 - Quantifi MC paths'!X5890-VB*SwapPrincipal&lt;0,-1*('Figure 7.3 - Quantifi MC paths'!X5890-VB*SwapPrincipal)*LTPcharge*W$14*W$13,0)</f>
        <v>120438.66197041847</v>
      </c>
      <c r="X5883" s="208">
        <f>IF('Figure 7.3 - Quantifi MC paths'!Y5890-VB*SwapPrincipal&lt;0,-1*('Figure 7.3 - Quantifi MC paths'!Y5890-VB*SwapPrincipal)*LTPcharge*X$14*X$13,0)</f>
        <v>0</v>
      </c>
      <c r="Y5883" s="209">
        <f t="shared" si="95"/>
        <v>749757.72176608909</v>
      </c>
    </row>
    <row r="5884" spans="2:25">
      <c r="B5884" s="207">
        <v>5868</v>
      </c>
      <c r="C5884" s="208">
        <f>IF('Figure 7.3 - Quantifi MC paths'!D5891-VB*SwapPrincipal&lt;0,-1*('Figure 7.3 - Quantifi MC paths'!D5891-VB*SwapPrincipal)*LTPcharge*C$14*C$13,0)</f>
        <v>1151.2348364633806</v>
      </c>
      <c r="D5884" s="208">
        <f>IF('Figure 7.3 - Quantifi MC paths'!E5891-VB*SwapPrincipal&lt;0,-1*('Figure 7.3 - Quantifi MC paths'!E5891-VB*SwapPrincipal)*LTPcharge*D$14*D$13,0)</f>
        <v>1219.342601187328</v>
      </c>
      <c r="E5884" s="208">
        <f>IF('Figure 7.3 - Quantifi MC paths'!F5891-VB*SwapPrincipal&lt;0,-1*('Figure 7.3 - Quantifi MC paths'!F5891-VB*SwapPrincipal)*LTPcharge*E$14*E$13,0)</f>
        <v>1120.1468834245404</v>
      </c>
      <c r="F5884" s="208">
        <f>IF('Figure 7.3 - Quantifi MC paths'!G5891-VB*SwapPrincipal&lt;0,-1*('Figure 7.3 - Quantifi MC paths'!G5891-VB*SwapPrincipal)*LTPcharge*F$14*F$13,0)</f>
        <v>1205.7434538650075</v>
      </c>
      <c r="G5884" s="208">
        <f>IF('Figure 7.3 - Quantifi MC paths'!H5891-VB*SwapPrincipal&lt;0,-1*('Figure 7.3 - Quantifi MC paths'!H5891-VB*SwapPrincipal)*LTPcharge*G$14*G$13,0)</f>
        <v>5310.2115594655425</v>
      </c>
      <c r="H5884" s="208">
        <f>IF('Figure 7.3 - Quantifi MC paths'!I5891-VB*SwapPrincipal&lt;0,-1*('Figure 7.3 - Quantifi MC paths'!I5891-VB*SwapPrincipal)*LTPcharge*H$14*H$13,0)</f>
        <v>5251.9050765799093</v>
      </c>
      <c r="I5884" s="208">
        <f>IF('Figure 7.3 - Quantifi MC paths'!J5891-VB*SwapPrincipal&lt;0,-1*('Figure 7.3 - Quantifi MC paths'!J5891-VB*SwapPrincipal)*LTPcharge*I$14*I$13,0)</f>
        <v>4190.4071709282016</v>
      </c>
      <c r="J5884" s="208">
        <f>IF('Figure 7.3 - Quantifi MC paths'!K5891-VB*SwapPrincipal&lt;0,-1*('Figure 7.3 - Quantifi MC paths'!K5891-VB*SwapPrincipal)*LTPcharge*J$14*J$13,0)</f>
        <v>4946.6673794089938</v>
      </c>
      <c r="K5884" s="208">
        <f>IF('Figure 7.3 - Quantifi MC paths'!L5891-VB*SwapPrincipal&lt;0,-1*('Figure 7.3 - Quantifi MC paths'!L5891-VB*SwapPrincipal)*LTPcharge*K$14*K$13,0)</f>
        <v>4441.1516072269624</v>
      </c>
      <c r="L5884" s="208">
        <f>IF('Figure 7.3 - Quantifi MC paths'!M5891-VB*SwapPrincipal&lt;0,-1*('Figure 7.3 - Quantifi MC paths'!M5891-VB*SwapPrincipal)*LTPcharge*L$14*L$13,0)</f>
        <v>3656.4201407827813</v>
      </c>
      <c r="M5884" s="208">
        <f>IF('Figure 7.3 - Quantifi MC paths'!N5891-VB*SwapPrincipal&lt;0,-1*('Figure 7.3 - Quantifi MC paths'!N5891-VB*SwapPrincipal)*LTPcharge*M$14*M$13,0)</f>
        <v>3463.7844058544138</v>
      </c>
      <c r="N5884" s="208">
        <f>IF('Figure 7.3 - Quantifi MC paths'!O5891-VB*SwapPrincipal&lt;0,-1*('Figure 7.3 - Quantifi MC paths'!O5891-VB*SwapPrincipal)*LTPcharge*N$14*N$13,0)</f>
        <v>3311.4979247819556</v>
      </c>
      <c r="O5884" s="208">
        <f>IF('Figure 7.3 - Quantifi MC paths'!P5891-VB*SwapPrincipal&lt;0,-1*('Figure 7.3 - Quantifi MC paths'!P5891-VB*SwapPrincipal)*LTPcharge*O$14*O$13,0)</f>
        <v>3651.9591200066311</v>
      </c>
      <c r="P5884" s="208">
        <f>IF('Figure 7.3 - Quantifi MC paths'!Q5891-VB*SwapPrincipal&lt;0,-1*('Figure 7.3 - Quantifi MC paths'!Q5891-VB*SwapPrincipal)*LTPcharge*P$14*P$13,0)</f>
        <v>2740.0720340529838</v>
      </c>
      <c r="Q5884" s="208">
        <f>IF('Figure 7.3 - Quantifi MC paths'!R5891-VB*SwapPrincipal&lt;0,-1*('Figure 7.3 - Quantifi MC paths'!R5891-VB*SwapPrincipal)*LTPcharge*Q$14*Q$13,0)</f>
        <v>2437.7511903692084</v>
      </c>
      <c r="R5884" s="208">
        <f>IF('Figure 7.3 - Quantifi MC paths'!S5891-VB*SwapPrincipal&lt;0,-1*('Figure 7.3 - Quantifi MC paths'!S5891-VB*SwapPrincipal)*LTPcharge*R$14*R$13,0)</f>
        <v>31184.263159785307</v>
      </c>
      <c r="S5884" s="208">
        <f>IF('Figure 7.3 - Quantifi MC paths'!T5891-VB*SwapPrincipal&lt;0,-1*('Figure 7.3 - Quantifi MC paths'!T5891-VB*SwapPrincipal)*LTPcharge*S$14*S$13,0)</f>
        <v>63689.76478724074</v>
      </c>
      <c r="T5884" s="208">
        <f>IF('Figure 7.3 - Quantifi MC paths'!U5891-VB*SwapPrincipal&lt;0,-1*('Figure 7.3 - Quantifi MC paths'!U5891-VB*SwapPrincipal)*LTPcharge*T$14*T$13,0)</f>
        <v>56252.813381976499</v>
      </c>
      <c r="U5884" s="208">
        <f>IF('Figure 7.3 - Quantifi MC paths'!V5891-VB*SwapPrincipal&lt;0,-1*('Figure 7.3 - Quantifi MC paths'!V5891-VB*SwapPrincipal)*LTPcharge*U$14*U$13,0)</f>
        <v>62575.322007406314</v>
      </c>
      <c r="V5884" s="208">
        <f>IF('Figure 7.3 - Quantifi MC paths'!W5891-VB*SwapPrincipal&lt;0,-1*('Figure 7.3 - Quantifi MC paths'!W5891-VB*SwapPrincipal)*LTPcharge*V$14*V$13,0)</f>
        <v>80598.815286991681</v>
      </c>
      <c r="W5884" s="208">
        <f>IF('Figure 7.3 - Quantifi MC paths'!X5891-VB*SwapPrincipal&lt;0,-1*('Figure 7.3 - Quantifi MC paths'!X5891-VB*SwapPrincipal)*LTPcharge*W$14*W$13,0)</f>
        <v>90917.185177852603</v>
      </c>
      <c r="X5884" s="208">
        <f>IF('Figure 7.3 - Quantifi MC paths'!Y5891-VB*SwapPrincipal&lt;0,-1*('Figure 7.3 - Quantifi MC paths'!Y5891-VB*SwapPrincipal)*LTPcharge*X$14*X$13,0)</f>
        <v>0</v>
      </c>
      <c r="Y5884" s="209">
        <f t="shared" si="95"/>
        <v>433316.45918565104</v>
      </c>
    </row>
    <row r="5885" spans="2:25">
      <c r="B5885" s="207">
        <v>5869</v>
      </c>
      <c r="C5885" s="208">
        <f>IF('Figure 7.3 - Quantifi MC paths'!D5892-VB*SwapPrincipal&lt;0,-1*('Figure 7.3 - Quantifi MC paths'!D5892-VB*SwapPrincipal)*LTPcharge*C$14*C$13,0)</f>
        <v>1151.2348364633806</v>
      </c>
      <c r="D5885" s="208">
        <f>IF('Figure 7.3 - Quantifi MC paths'!E5892-VB*SwapPrincipal&lt;0,-1*('Figure 7.3 - Quantifi MC paths'!E5892-VB*SwapPrincipal)*LTPcharge*D$14*D$13,0)</f>
        <v>1066.9654966568194</v>
      </c>
      <c r="E5885" s="208">
        <f>IF('Figure 7.3 - Quantifi MC paths'!F5892-VB*SwapPrincipal&lt;0,-1*('Figure 7.3 - Quantifi MC paths'!F5892-VB*SwapPrincipal)*LTPcharge*E$14*E$13,0)</f>
        <v>1153.3058871279511</v>
      </c>
      <c r="F5885" s="208">
        <f>IF('Figure 7.3 - Quantifi MC paths'!G5892-VB*SwapPrincipal&lt;0,-1*('Figure 7.3 - Quantifi MC paths'!G5892-VB*SwapPrincipal)*LTPcharge*F$14*F$13,0)</f>
        <v>1090.9598225086088</v>
      </c>
      <c r="G5885" s="208">
        <f>IF('Figure 7.3 - Quantifi MC paths'!H5892-VB*SwapPrincipal&lt;0,-1*('Figure 7.3 - Quantifi MC paths'!H5892-VB*SwapPrincipal)*LTPcharge*G$14*G$13,0)</f>
        <v>4812.6839963877474</v>
      </c>
      <c r="H5885" s="208">
        <f>IF('Figure 7.3 - Quantifi MC paths'!I5892-VB*SwapPrincipal&lt;0,-1*('Figure 7.3 - Quantifi MC paths'!I5892-VB*SwapPrincipal)*LTPcharge*H$14*H$13,0)</f>
        <v>5764.1023530986913</v>
      </c>
      <c r="I5885" s="208">
        <f>IF('Figure 7.3 - Quantifi MC paths'!J5892-VB*SwapPrincipal&lt;0,-1*('Figure 7.3 - Quantifi MC paths'!J5892-VB*SwapPrincipal)*LTPcharge*I$14*I$13,0)</f>
        <v>6411.985712250199</v>
      </c>
      <c r="J5885" s="208">
        <f>IF('Figure 7.3 - Quantifi MC paths'!K5892-VB*SwapPrincipal&lt;0,-1*('Figure 7.3 - Quantifi MC paths'!K5892-VB*SwapPrincipal)*LTPcharge*J$14*J$13,0)</f>
        <v>7073.9861040408468</v>
      </c>
      <c r="K5885" s="208">
        <f>IF('Figure 7.3 - Quantifi MC paths'!L5892-VB*SwapPrincipal&lt;0,-1*('Figure 7.3 - Quantifi MC paths'!L5892-VB*SwapPrincipal)*LTPcharge*K$14*K$13,0)</f>
        <v>5422.5821752582615</v>
      </c>
      <c r="L5885" s="208">
        <f>IF('Figure 7.3 - Quantifi MC paths'!M5892-VB*SwapPrincipal&lt;0,-1*('Figure 7.3 - Quantifi MC paths'!M5892-VB*SwapPrincipal)*LTPcharge*L$14*L$13,0)</f>
        <v>4163.8409376851087</v>
      </c>
      <c r="M5885" s="208">
        <f>IF('Figure 7.3 - Quantifi MC paths'!N5892-VB*SwapPrincipal&lt;0,-1*('Figure 7.3 - Quantifi MC paths'!N5892-VB*SwapPrincipal)*LTPcharge*M$14*M$13,0)</f>
        <v>5491.3352341522805</v>
      </c>
      <c r="N5885" s="208">
        <f>IF('Figure 7.3 - Quantifi MC paths'!O5892-VB*SwapPrincipal&lt;0,-1*('Figure 7.3 - Quantifi MC paths'!O5892-VB*SwapPrincipal)*LTPcharge*N$14*N$13,0)</f>
        <v>5135.0979388878395</v>
      </c>
      <c r="O5885" s="208">
        <f>IF('Figure 7.3 - Quantifi MC paths'!P5892-VB*SwapPrincipal&lt;0,-1*('Figure 7.3 - Quantifi MC paths'!P5892-VB*SwapPrincipal)*LTPcharge*O$14*O$13,0)</f>
        <v>5254.2970879228478</v>
      </c>
      <c r="P5885" s="208">
        <f>IF('Figure 7.3 - Quantifi MC paths'!Q5892-VB*SwapPrincipal&lt;0,-1*('Figure 7.3 - Quantifi MC paths'!Q5892-VB*SwapPrincipal)*LTPcharge*P$14*P$13,0)</f>
        <v>4987.9137244451304</v>
      </c>
      <c r="Q5885" s="208">
        <f>IF('Figure 7.3 - Quantifi MC paths'!R5892-VB*SwapPrincipal&lt;0,-1*('Figure 7.3 - Quantifi MC paths'!R5892-VB*SwapPrincipal)*LTPcharge*Q$14*Q$13,0)</f>
        <v>4785.541326004115</v>
      </c>
      <c r="R5885" s="208">
        <f>IF('Figure 7.3 - Quantifi MC paths'!S5892-VB*SwapPrincipal&lt;0,-1*('Figure 7.3 - Quantifi MC paths'!S5892-VB*SwapPrincipal)*LTPcharge*R$14*R$13,0)</f>
        <v>60321.788635193312</v>
      </c>
      <c r="S5885" s="208">
        <f>IF('Figure 7.3 - Quantifi MC paths'!T5892-VB*SwapPrincipal&lt;0,-1*('Figure 7.3 - Quantifi MC paths'!T5892-VB*SwapPrincipal)*LTPcharge*S$14*S$13,0)</f>
        <v>71916.815584213604</v>
      </c>
      <c r="T5885" s="208">
        <f>IF('Figure 7.3 - Quantifi MC paths'!U5892-VB*SwapPrincipal&lt;0,-1*('Figure 7.3 - Quantifi MC paths'!U5892-VB*SwapPrincipal)*LTPcharge*T$14*T$13,0)</f>
        <v>83795.215297604533</v>
      </c>
      <c r="U5885" s="208">
        <f>IF('Figure 7.3 - Quantifi MC paths'!V5892-VB*SwapPrincipal&lt;0,-1*('Figure 7.3 - Quantifi MC paths'!V5892-VB*SwapPrincipal)*LTPcharge*U$14*U$13,0)</f>
        <v>81086.77559575894</v>
      </c>
      <c r="V5885" s="208">
        <f>IF('Figure 7.3 - Quantifi MC paths'!W5892-VB*SwapPrincipal&lt;0,-1*('Figure 7.3 - Quantifi MC paths'!W5892-VB*SwapPrincipal)*LTPcharge*V$14*V$13,0)</f>
        <v>60008.359462737812</v>
      </c>
      <c r="W5885" s="208">
        <f>IF('Figure 7.3 - Quantifi MC paths'!X5892-VB*SwapPrincipal&lt;0,-1*('Figure 7.3 - Quantifi MC paths'!X5892-VB*SwapPrincipal)*LTPcharge*W$14*W$13,0)</f>
        <v>62651.533132478893</v>
      </c>
      <c r="X5885" s="208">
        <f>IF('Figure 7.3 - Quantifi MC paths'!Y5892-VB*SwapPrincipal&lt;0,-1*('Figure 7.3 - Quantifi MC paths'!Y5892-VB*SwapPrincipal)*LTPcharge*X$14*X$13,0)</f>
        <v>0</v>
      </c>
      <c r="Y5885" s="209">
        <f t="shared" si="95"/>
        <v>483546.32034087687</v>
      </c>
    </row>
    <row r="5886" spans="2:25">
      <c r="B5886" s="207">
        <v>5870</v>
      </c>
      <c r="C5886" s="208">
        <f>IF('Figure 7.3 - Quantifi MC paths'!D5893-VB*SwapPrincipal&lt;0,-1*('Figure 7.3 - Quantifi MC paths'!D5893-VB*SwapPrincipal)*LTPcharge*C$14*C$13,0)</f>
        <v>1151.2348364633806</v>
      </c>
      <c r="D5886" s="208">
        <f>IF('Figure 7.3 - Quantifi MC paths'!E5893-VB*SwapPrincipal&lt;0,-1*('Figure 7.3 - Quantifi MC paths'!E5893-VB*SwapPrincipal)*LTPcharge*D$14*D$13,0)</f>
        <v>1061.0629740497129</v>
      </c>
      <c r="E5886" s="208">
        <f>IF('Figure 7.3 - Quantifi MC paths'!F5893-VB*SwapPrincipal&lt;0,-1*('Figure 7.3 - Quantifi MC paths'!F5893-VB*SwapPrincipal)*LTPcharge*E$14*E$13,0)</f>
        <v>1134.3139348481855</v>
      </c>
      <c r="F5886" s="208">
        <f>IF('Figure 7.3 - Quantifi MC paths'!G5893-VB*SwapPrincipal&lt;0,-1*('Figure 7.3 - Quantifi MC paths'!G5893-VB*SwapPrincipal)*LTPcharge*F$14*F$13,0)</f>
        <v>1016.0861125764261</v>
      </c>
      <c r="G5886" s="208">
        <f>IF('Figure 7.3 - Quantifi MC paths'!H5893-VB*SwapPrincipal&lt;0,-1*('Figure 7.3 - Quantifi MC paths'!H5893-VB*SwapPrincipal)*LTPcharge*G$14*G$13,0)</f>
        <v>5170.6070485309065</v>
      </c>
      <c r="H5886" s="208">
        <f>IF('Figure 7.3 - Quantifi MC paths'!I5893-VB*SwapPrincipal&lt;0,-1*('Figure 7.3 - Quantifi MC paths'!I5893-VB*SwapPrincipal)*LTPcharge*H$14*H$13,0)</f>
        <v>5604.9748027937276</v>
      </c>
      <c r="I5886" s="208">
        <f>IF('Figure 7.3 - Quantifi MC paths'!J5893-VB*SwapPrincipal&lt;0,-1*('Figure 7.3 - Quantifi MC paths'!J5893-VB*SwapPrincipal)*LTPcharge*I$14*I$13,0)</f>
        <v>6776.9069784709409</v>
      </c>
      <c r="J5886" s="208">
        <f>IF('Figure 7.3 - Quantifi MC paths'!K5893-VB*SwapPrincipal&lt;0,-1*('Figure 7.3 - Quantifi MC paths'!K5893-VB*SwapPrincipal)*LTPcharge*J$14*J$13,0)</f>
        <v>7444.9688947886034</v>
      </c>
      <c r="K5886" s="208">
        <f>IF('Figure 7.3 - Quantifi MC paths'!L5893-VB*SwapPrincipal&lt;0,-1*('Figure 7.3 - Quantifi MC paths'!L5893-VB*SwapPrincipal)*LTPcharge*K$14*K$13,0)</f>
        <v>6853.1591847890877</v>
      </c>
      <c r="L5886" s="208">
        <f>IF('Figure 7.3 - Quantifi MC paths'!M5893-VB*SwapPrincipal&lt;0,-1*('Figure 7.3 - Quantifi MC paths'!M5893-VB*SwapPrincipal)*LTPcharge*L$14*L$13,0)</f>
        <v>6442.1371844005753</v>
      </c>
      <c r="M5886" s="208">
        <f>IF('Figure 7.3 - Quantifi MC paths'!N5893-VB*SwapPrincipal&lt;0,-1*('Figure 7.3 - Quantifi MC paths'!N5893-VB*SwapPrincipal)*LTPcharge*M$14*M$13,0)</f>
        <v>6928.9017996292605</v>
      </c>
      <c r="N5886" s="208">
        <f>IF('Figure 7.3 - Quantifi MC paths'!O5893-VB*SwapPrincipal&lt;0,-1*('Figure 7.3 - Quantifi MC paths'!O5893-VB*SwapPrincipal)*LTPcharge*N$14*N$13,0)</f>
        <v>6082.9472274421614</v>
      </c>
      <c r="O5886" s="208">
        <f>IF('Figure 7.3 - Quantifi MC paths'!P5893-VB*SwapPrincipal&lt;0,-1*('Figure 7.3 - Quantifi MC paths'!P5893-VB*SwapPrincipal)*LTPcharge*O$14*O$13,0)</f>
        <v>5984.2666153476075</v>
      </c>
      <c r="P5886" s="208">
        <f>IF('Figure 7.3 - Quantifi MC paths'!Q5893-VB*SwapPrincipal&lt;0,-1*('Figure 7.3 - Quantifi MC paths'!Q5893-VB*SwapPrincipal)*LTPcharge*P$14*P$13,0)</f>
        <v>5153.6141512385857</v>
      </c>
      <c r="Q5886" s="208">
        <f>IF('Figure 7.3 - Quantifi MC paths'!R5893-VB*SwapPrincipal&lt;0,-1*('Figure 7.3 - Quantifi MC paths'!R5893-VB*SwapPrincipal)*LTPcharge*Q$14*Q$13,0)</f>
        <v>5174.0319335394042</v>
      </c>
      <c r="R5886" s="208">
        <f>IF('Figure 7.3 - Quantifi MC paths'!S5893-VB*SwapPrincipal&lt;0,-1*('Figure 7.3 - Quantifi MC paths'!S5893-VB*SwapPrincipal)*LTPcharge*R$14*R$13,0)</f>
        <v>54063.920773385107</v>
      </c>
      <c r="S5886" s="208">
        <f>IF('Figure 7.3 - Quantifi MC paths'!T5893-VB*SwapPrincipal&lt;0,-1*('Figure 7.3 - Quantifi MC paths'!T5893-VB*SwapPrincipal)*LTPcharge*S$14*S$13,0)</f>
        <v>51120.798459542944</v>
      </c>
      <c r="T5886" s="208">
        <f>IF('Figure 7.3 - Quantifi MC paths'!U5893-VB*SwapPrincipal&lt;0,-1*('Figure 7.3 - Quantifi MC paths'!U5893-VB*SwapPrincipal)*LTPcharge*T$14*T$13,0)</f>
        <v>76163.820266707742</v>
      </c>
      <c r="U5886" s="208">
        <f>IF('Figure 7.3 - Quantifi MC paths'!V5893-VB*SwapPrincipal&lt;0,-1*('Figure 7.3 - Quantifi MC paths'!V5893-VB*SwapPrincipal)*LTPcharge*U$14*U$13,0)</f>
        <v>111589.43488557496</v>
      </c>
      <c r="V5886" s="208">
        <f>IF('Figure 7.3 - Quantifi MC paths'!W5893-VB*SwapPrincipal&lt;0,-1*('Figure 7.3 - Quantifi MC paths'!W5893-VB*SwapPrincipal)*LTPcharge*V$14*V$13,0)</f>
        <v>104151.27815933849</v>
      </c>
      <c r="W5886" s="208">
        <f>IF('Figure 7.3 - Quantifi MC paths'!X5893-VB*SwapPrincipal&lt;0,-1*('Figure 7.3 - Quantifi MC paths'!X5893-VB*SwapPrincipal)*LTPcharge*W$14*W$13,0)</f>
        <v>102215.44946726759</v>
      </c>
      <c r="X5886" s="208">
        <f>IF('Figure 7.3 - Quantifi MC paths'!Y5893-VB*SwapPrincipal&lt;0,-1*('Figure 7.3 - Quantifi MC paths'!Y5893-VB*SwapPrincipal)*LTPcharge*X$14*X$13,0)</f>
        <v>0</v>
      </c>
      <c r="Y5886" s="209">
        <f t="shared" si="95"/>
        <v>571283.91569072544</v>
      </c>
    </row>
    <row r="5887" spans="2:25">
      <c r="B5887" s="207">
        <v>5871</v>
      </c>
      <c r="C5887" s="208">
        <f>IF('Figure 7.3 - Quantifi MC paths'!D5894-VB*SwapPrincipal&lt;0,-1*('Figure 7.3 - Quantifi MC paths'!D5894-VB*SwapPrincipal)*LTPcharge*C$14*C$13,0)</f>
        <v>1151.2348364633806</v>
      </c>
      <c r="D5887" s="208">
        <f>IF('Figure 7.3 - Quantifi MC paths'!E5894-VB*SwapPrincipal&lt;0,-1*('Figure 7.3 - Quantifi MC paths'!E5894-VB*SwapPrincipal)*LTPcharge*D$14*D$13,0)</f>
        <v>1219.751468132099</v>
      </c>
      <c r="E5887" s="208">
        <f>IF('Figure 7.3 - Quantifi MC paths'!F5894-VB*SwapPrincipal&lt;0,-1*('Figure 7.3 - Quantifi MC paths'!F5894-VB*SwapPrincipal)*LTPcharge*E$14*E$13,0)</f>
        <v>1242.4807289343555</v>
      </c>
      <c r="F5887" s="208">
        <f>IF('Figure 7.3 - Quantifi MC paths'!G5894-VB*SwapPrincipal&lt;0,-1*('Figure 7.3 - Quantifi MC paths'!G5894-VB*SwapPrincipal)*LTPcharge*F$14*F$13,0)</f>
        <v>1259.570198615276</v>
      </c>
      <c r="G5887" s="208">
        <f>IF('Figure 7.3 - Quantifi MC paths'!H5894-VB*SwapPrincipal&lt;0,-1*('Figure 7.3 - Quantifi MC paths'!H5894-VB*SwapPrincipal)*LTPcharge*G$14*G$13,0)</f>
        <v>5571.7693342047505</v>
      </c>
      <c r="H5887" s="208">
        <f>IF('Figure 7.3 - Quantifi MC paths'!I5894-VB*SwapPrincipal&lt;0,-1*('Figure 7.3 - Quantifi MC paths'!I5894-VB*SwapPrincipal)*LTPcharge*H$14*H$13,0)</f>
        <v>5330.8352855185149</v>
      </c>
      <c r="I5887" s="208">
        <f>IF('Figure 7.3 - Quantifi MC paths'!J5894-VB*SwapPrincipal&lt;0,-1*('Figure 7.3 - Quantifi MC paths'!J5894-VB*SwapPrincipal)*LTPcharge*I$14*I$13,0)</f>
        <v>6140.3204415345881</v>
      </c>
      <c r="J5887" s="208">
        <f>IF('Figure 7.3 - Quantifi MC paths'!K5894-VB*SwapPrincipal&lt;0,-1*('Figure 7.3 - Quantifi MC paths'!K5894-VB*SwapPrincipal)*LTPcharge*J$14*J$13,0)</f>
        <v>7067.1208207667405</v>
      </c>
      <c r="K5887" s="208">
        <f>IF('Figure 7.3 - Quantifi MC paths'!L5894-VB*SwapPrincipal&lt;0,-1*('Figure 7.3 - Quantifi MC paths'!L5894-VB*SwapPrincipal)*LTPcharge*K$14*K$13,0)</f>
        <v>5830.2947868790261</v>
      </c>
      <c r="L5887" s="208">
        <f>IF('Figure 7.3 - Quantifi MC paths'!M5894-VB*SwapPrincipal&lt;0,-1*('Figure 7.3 - Quantifi MC paths'!M5894-VB*SwapPrincipal)*LTPcharge*L$14*L$13,0)</f>
        <v>6241.8003841219097</v>
      </c>
      <c r="M5887" s="208">
        <f>IF('Figure 7.3 - Quantifi MC paths'!N5894-VB*SwapPrincipal&lt;0,-1*('Figure 7.3 - Quantifi MC paths'!N5894-VB*SwapPrincipal)*LTPcharge*M$14*M$13,0)</f>
        <v>6169.8820029003127</v>
      </c>
      <c r="N5887" s="208">
        <f>IF('Figure 7.3 - Quantifi MC paths'!O5894-VB*SwapPrincipal&lt;0,-1*('Figure 7.3 - Quantifi MC paths'!O5894-VB*SwapPrincipal)*LTPcharge*N$14*N$13,0)</f>
        <v>6322.6382358611927</v>
      </c>
      <c r="O5887" s="208">
        <f>IF('Figure 7.3 - Quantifi MC paths'!P5894-VB*SwapPrincipal&lt;0,-1*('Figure 7.3 - Quantifi MC paths'!P5894-VB*SwapPrincipal)*LTPcharge*O$14*O$13,0)</f>
        <v>6814.9753977721248</v>
      </c>
      <c r="P5887" s="208">
        <f>IF('Figure 7.3 - Quantifi MC paths'!Q5894-VB*SwapPrincipal&lt;0,-1*('Figure 7.3 - Quantifi MC paths'!Q5894-VB*SwapPrincipal)*LTPcharge*P$14*P$13,0)</f>
        <v>6350.2777275406606</v>
      </c>
      <c r="Q5887" s="208">
        <f>IF('Figure 7.3 - Quantifi MC paths'!R5894-VB*SwapPrincipal&lt;0,-1*('Figure 7.3 - Quantifi MC paths'!R5894-VB*SwapPrincipal)*LTPcharge*Q$14*Q$13,0)</f>
        <v>6122.4018056193881</v>
      </c>
      <c r="R5887" s="208">
        <f>IF('Figure 7.3 - Quantifi MC paths'!S5894-VB*SwapPrincipal&lt;0,-1*('Figure 7.3 - Quantifi MC paths'!S5894-VB*SwapPrincipal)*LTPcharge*R$14*R$13,0)</f>
        <v>68609.140037181118</v>
      </c>
      <c r="S5887" s="208">
        <f>IF('Figure 7.3 - Quantifi MC paths'!T5894-VB*SwapPrincipal&lt;0,-1*('Figure 7.3 - Quantifi MC paths'!T5894-VB*SwapPrincipal)*LTPcharge*S$14*S$13,0)</f>
        <v>61729.14573678773</v>
      </c>
      <c r="T5887" s="208">
        <f>IF('Figure 7.3 - Quantifi MC paths'!U5894-VB*SwapPrincipal&lt;0,-1*('Figure 7.3 - Quantifi MC paths'!U5894-VB*SwapPrincipal)*LTPcharge*T$14*T$13,0)</f>
        <v>76072.96747534239</v>
      </c>
      <c r="U5887" s="208">
        <f>IF('Figure 7.3 - Quantifi MC paths'!V5894-VB*SwapPrincipal&lt;0,-1*('Figure 7.3 - Quantifi MC paths'!V5894-VB*SwapPrincipal)*LTPcharge*U$14*U$13,0)</f>
        <v>81861.455103820743</v>
      </c>
      <c r="V5887" s="208">
        <f>IF('Figure 7.3 - Quantifi MC paths'!W5894-VB*SwapPrincipal&lt;0,-1*('Figure 7.3 - Quantifi MC paths'!W5894-VB*SwapPrincipal)*LTPcharge*V$14*V$13,0)</f>
        <v>76152.596991586441</v>
      </c>
      <c r="W5887" s="208">
        <f>IF('Figure 7.3 - Quantifi MC paths'!X5894-VB*SwapPrincipal&lt;0,-1*('Figure 7.3 - Quantifi MC paths'!X5894-VB*SwapPrincipal)*LTPcharge*W$14*W$13,0)</f>
        <v>81116.272097377747</v>
      </c>
      <c r="X5887" s="208">
        <f>IF('Figure 7.3 - Quantifi MC paths'!Y5894-VB*SwapPrincipal&lt;0,-1*('Figure 7.3 - Quantifi MC paths'!Y5894-VB*SwapPrincipal)*LTPcharge*X$14*X$13,0)</f>
        <v>0</v>
      </c>
      <c r="Y5887" s="209">
        <f t="shared" si="95"/>
        <v>518376.93089696055</v>
      </c>
    </row>
    <row r="5888" spans="2:25">
      <c r="B5888" s="207">
        <v>5872</v>
      </c>
      <c r="C5888" s="208">
        <f>IF('Figure 7.3 - Quantifi MC paths'!D5895-VB*SwapPrincipal&lt;0,-1*('Figure 7.3 - Quantifi MC paths'!D5895-VB*SwapPrincipal)*LTPcharge*C$14*C$13,0)</f>
        <v>1151.2348364633806</v>
      </c>
      <c r="D5888" s="208">
        <f>IF('Figure 7.3 - Quantifi MC paths'!E5895-VB*SwapPrincipal&lt;0,-1*('Figure 7.3 - Quantifi MC paths'!E5895-VB*SwapPrincipal)*LTPcharge*D$14*D$13,0)</f>
        <v>1173.2974112843351</v>
      </c>
      <c r="E5888" s="208">
        <f>IF('Figure 7.3 - Quantifi MC paths'!F5895-VB*SwapPrincipal&lt;0,-1*('Figure 7.3 - Quantifi MC paths'!F5895-VB*SwapPrincipal)*LTPcharge*E$14*E$13,0)</f>
        <v>1264.569087577453</v>
      </c>
      <c r="F5888" s="208">
        <f>IF('Figure 7.3 - Quantifi MC paths'!G5895-VB*SwapPrincipal&lt;0,-1*('Figure 7.3 - Quantifi MC paths'!G5895-VB*SwapPrincipal)*LTPcharge*F$14*F$13,0)</f>
        <v>1118.9586722661545</v>
      </c>
      <c r="G5888" s="208">
        <f>IF('Figure 7.3 - Quantifi MC paths'!H5895-VB*SwapPrincipal&lt;0,-1*('Figure 7.3 - Quantifi MC paths'!H5895-VB*SwapPrincipal)*LTPcharge*G$14*G$13,0)</f>
        <v>4986.8769454589956</v>
      </c>
      <c r="H5888" s="208">
        <f>IF('Figure 7.3 - Quantifi MC paths'!I5895-VB*SwapPrincipal&lt;0,-1*('Figure 7.3 - Quantifi MC paths'!I5895-VB*SwapPrincipal)*LTPcharge*H$14*H$13,0)</f>
        <v>6025.9012129347939</v>
      </c>
      <c r="I5888" s="208">
        <f>IF('Figure 7.3 - Quantifi MC paths'!J5895-VB*SwapPrincipal&lt;0,-1*('Figure 7.3 - Quantifi MC paths'!J5895-VB*SwapPrincipal)*LTPcharge*I$14*I$13,0)</f>
        <v>5447.2601797873886</v>
      </c>
      <c r="J5888" s="208">
        <f>IF('Figure 7.3 - Quantifi MC paths'!K5895-VB*SwapPrincipal&lt;0,-1*('Figure 7.3 - Quantifi MC paths'!K5895-VB*SwapPrincipal)*LTPcharge*J$14*J$13,0)</f>
        <v>4985.9686646108203</v>
      </c>
      <c r="K5888" s="208">
        <f>IF('Figure 7.3 - Quantifi MC paths'!L5895-VB*SwapPrincipal&lt;0,-1*('Figure 7.3 - Quantifi MC paths'!L5895-VB*SwapPrincipal)*LTPcharge*K$14*K$13,0)</f>
        <v>4557.9455935588649</v>
      </c>
      <c r="L5888" s="208">
        <f>IF('Figure 7.3 - Quantifi MC paths'!M5895-VB*SwapPrincipal&lt;0,-1*('Figure 7.3 - Quantifi MC paths'!M5895-VB*SwapPrincipal)*LTPcharge*L$14*L$13,0)</f>
        <v>5565.9995984761481</v>
      </c>
      <c r="M5888" s="208">
        <f>IF('Figure 7.3 - Quantifi MC paths'!N5895-VB*SwapPrincipal&lt;0,-1*('Figure 7.3 - Quantifi MC paths'!N5895-VB*SwapPrincipal)*LTPcharge*M$14*M$13,0)</f>
        <v>6938.6145381841307</v>
      </c>
      <c r="N5888" s="208">
        <f>IF('Figure 7.3 - Quantifi MC paths'!O5895-VB*SwapPrincipal&lt;0,-1*('Figure 7.3 - Quantifi MC paths'!O5895-VB*SwapPrincipal)*LTPcharge*N$14*N$13,0)</f>
        <v>7720.0468812401077</v>
      </c>
      <c r="O5888" s="208">
        <f>IF('Figure 7.3 - Quantifi MC paths'!P5895-VB*SwapPrincipal&lt;0,-1*('Figure 7.3 - Quantifi MC paths'!P5895-VB*SwapPrincipal)*LTPcharge*O$14*O$13,0)</f>
        <v>6802.6713287962766</v>
      </c>
      <c r="P5888" s="208">
        <f>IF('Figure 7.3 - Quantifi MC paths'!Q5895-VB*SwapPrincipal&lt;0,-1*('Figure 7.3 - Quantifi MC paths'!Q5895-VB*SwapPrincipal)*LTPcharge*P$14*P$13,0)</f>
        <v>6704.1839328501173</v>
      </c>
      <c r="Q5888" s="208">
        <f>IF('Figure 7.3 - Quantifi MC paths'!R5895-VB*SwapPrincipal&lt;0,-1*('Figure 7.3 - Quantifi MC paths'!R5895-VB*SwapPrincipal)*LTPcharge*Q$14*Q$13,0)</f>
        <v>7212.7340445682794</v>
      </c>
      <c r="R5888" s="208">
        <f>IF('Figure 7.3 - Quantifi MC paths'!S5895-VB*SwapPrincipal&lt;0,-1*('Figure 7.3 - Quantifi MC paths'!S5895-VB*SwapPrincipal)*LTPcharge*R$14*R$13,0)</f>
        <v>89589.368363599395</v>
      </c>
      <c r="S5888" s="208">
        <f>IF('Figure 7.3 - Quantifi MC paths'!T5895-VB*SwapPrincipal&lt;0,-1*('Figure 7.3 - Quantifi MC paths'!T5895-VB*SwapPrincipal)*LTPcharge*S$14*S$13,0)</f>
        <v>109840.80397630933</v>
      </c>
      <c r="T5888" s="208">
        <f>IF('Figure 7.3 - Quantifi MC paths'!U5895-VB*SwapPrincipal&lt;0,-1*('Figure 7.3 - Quantifi MC paths'!U5895-VB*SwapPrincipal)*LTPcharge*T$14*T$13,0)</f>
        <v>113941.70232044929</v>
      </c>
      <c r="U5888" s="208">
        <f>IF('Figure 7.3 - Quantifi MC paths'!V5895-VB*SwapPrincipal&lt;0,-1*('Figure 7.3 - Quantifi MC paths'!V5895-VB*SwapPrincipal)*LTPcharge*U$14*U$13,0)</f>
        <v>125054.91682367369</v>
      </c>
      <c r="V5888" s="208">
        <f>IF('Figure 7.3 - Quantifi MC paths'!W5895-VB*SwapPrincipal&lt;0,-1*('Figure 7.3 - Quantifi MC paths'!W5895-VB*SwapPrincipal)*LTPcharge*V$14*V$13,0)</f>
        <v>129156.00835991836</v>
      </c>
      <c r="W5888" s="208">
        <f>IF('Figure 7.3 - Quantifi MC paths'!X5895-VB*SwapPrincipal&lt;0,-1*('Figure 7.3 - Quantifi MC paths'!X5895-VB*SwapPrincipal)*LTPcharge*W$14*W$13,0)</f>
        <v>127905.86814292478</v>
      </c>
      <c r="X5888" s="208">
        <f>IF('Figure 7.3 - Quantifi MC paths'!Y5895-VB*SwapPrincipal&lt;0,-1*('Figure 7.3 - Quantifi MC paths'!Y5895-VB*SwapPrincipal)*LTPcharge*X$14*X$13,0)</f>
        <v>0</v>
      </c>
      <c r="Y5888" s="209">
        <f t="shared" si="95"/>
        <v>767144.93091493205</v>
      </c>
    </row>
    <row r="5889" spans="2:25">
      <c r="B5889" s="207">
        <v>5873</v>
      </c>
      <c r="C5889" s="208">
        <f>IF('Figure 7.3 - Quantifi MC paths'!D5896-VB*SwapPrincipal&lt;0,-1*('Figure 7.3 - Quantifi MC paths'!D5896-VB*SwapPrincipal)*LTPcharge*C$14*C$13,0)</f>
        <v>1151.2348364633806</v>
      </c>
      <c r="D5889" s="208">
        <f>IF('Figure 7.3 - Quantifi MC paths'!E5896-VB*SwapPrincipal&lt;0,-1*('Figure 7.3 - Quantifi MC paths'!E5896-VB*SwapPrincipal)*LTPcharge*D$14*D$13,0)</f>
        <v>1181.2936877135528</v>
      </c>
      <c r="E5889" s="208">
        <f>IF('Figure 7.3 - Quantifi MC paths'!F5896-VB*SwapPrincipal&lt;0,-1*('Figure 7.3 - Quantifi MC paths'!F5896-VB*SwapPrincipal)*LTPcharge*E$14*E$13,0)</f>
        <v>1226.4995431866353</v>
      </c>
      <c r="F5889" s="208">
        <f>IF('Figure 7.3 - Quantifi MC paths'!G5896-VB*SwapPrincipal&lt;0,-1*('Figure 7.3 - Quantifi MC paths'!G5896-VB*SwapPrincipal)*LTPcharge*F$14*F$13,0)</f>
        <v>1324.918586735733</v>
      </c>
      <c r="G5889" s="208">
        <f>IF('Figure 7.3 - Quantifi MC paths'!H5896-VB*SwapPrincipal&lt;0,-1*('Figure 7.3 - Quantifi MC paths'!H5896-VB*SwapPrincipal)*LTPcharge*G$14*G$13,0)</f>
        <v>5958.9549926071486</v>
      </c>
      <c r="H5889" s="208">
        <f>IF('Figure 7.3 - Quantifi MC paths'!I5896-VB*SwapPrincipal&lt;0,-1*('Figure 7.3 - Quantifi MC paths'!I5896-VB*SwapPrincipal)*LTPcharge*H$14*H$13,0)</f>
        <v>5650.0097429076413</v>
      </c>
      <c r="I5889" s="208">
        <f>IF('Figure 7.3 - Quantifi MC paths'!J5896-VB*SwapPrincipal&lt;0,-1*('Figure 7.3 - Quantifi MC paths'!J5896-VB*SwapPrincipal)*LTPcharge*I$14*I$13,0)</f>
        <v>5743.6215564499962</v>
      </c>
      <c r="J5889" s="208">
        <f>IF('Figure 7.3 - Quantifi MC paths'!K5896-VB*SwapPrincipal&lt;0,-1*('Figure 7.3 - Quantifi MC paths'!K5896-VB*SwapPrincipal)*LTPcharge*J$14*J$13,0)</f>
        <v>5172.8960131327722</v>
      </c>
      <c r="K5889" s="208">
        <f>IF('Figure 7.3 - Quantifi MC paths'!L5896-VB*SwapPrincipal&lt;0,-1*('Figure 7.3 - Quantifi MC paths'!L5896-VB*SwapPrincipal)*LTPcharge*K$14*K$13,0)</f>
        <v>4771.5793956797816</v>
      </c>
      <c r="L5889" s="208">
        <f>IF('Figure 7.3 - Quantifi MC paths'!M5896-VB*SwapPrincipal&lt;0,-1*('Figure 7.3 - Quantifi MC paths'!M5896-VB*SwapPrincipal)*LTPcharge*L$14*L$13,0)</f>
        <v>5909.5949366621762</v>
      </c>
      <c r="M5889" s="208">
        <f>IF('Figure 7.3 - Quantifi MC paths'!N5896-VB*SwapPrincipal&lt;0,-1*('Figure 7.3 - Quantifi MC paths'!N5896-VB*SwapPrincipal)*LTPcharge*M$14*M$13,0)</f>
        <v>7482.8107093375338</v>
      </c>
      <c r="N5889" s="208">
        <f>IF('Figure 7.3 - Quantifi MC paths'!O5896-VB*SwapPrincipal&lt;0,-1*('Figure 7.3 - Quantifi MC paths'!O5896-VB*SwapPrincipal)*LTPcharge*N$14*N$13,0)</f>
        <v>8894.1286078687608</v>
      </c>
      <c r="O5889" s="208">
        <f>IF('Figure 7.3 - Quantifi MC paths'!P5896-VB*SwapPrincipal&lt;0,-1*('Figure 7.3 - Quantifi MC paths'!P5896-VB*SwapPrincipal)*LTPcharge*O$14*O$13,0)</f>
        <v>10721.99708340759</v>
      </c>
      <c r="P5889" s="208">
        <f>IF('Figure 7.3 - Quantifi MC paths'!Q5896-VB*SwapPrincipal&lt;0,-1*('Figure 7.3 - Quantifi MC paths'!Q5896-VB*SwapPrincipal)*LTPcharge*P$14*P$13,0)</f>
        <v>10462.759802091643</v>
      </c>
      <c r="Q5889" s="208">
        <f>IF('Figure 7.3 - Quantifi MC paths'!R5896-VB*SwapPrincipal&lt;0,-1*('Figure 7.3 - Quantifi MC paths'!R5896-VB*SwapPrincipal)*LTPcharge*Q$14*Q$13,0)</f>
        <v>12260.776372852117</v>
      </c>
      <c r="R5889" s="208">
        <f>IF('Figure 7.3 - Quantifi MC paths'!S5896-VB*SwapPrincipal&lt;0,-1*('Figure 7.3 - Quantifi MC paths'!S5896-VB*SwapPrincipal)*LTPcharge*R$14*R$13,0)</f>
        <v>142826.17698754548</v>
      </c>
      <c r="S5889" s="208">
        <f>IF('Figure 7.3 - Quantifi MC paths'!T5896-VB*SwapPrincipal&lt;0,-1*('Figure 7.3 - Quantifi MC paths'!T5896-VB*SwapPrincipal)*LTPcharge*S$14*S$13,0)</f>
        <v>125142.62307009124</v>
      </c>
      <c r="T5889" s="208">
        <f>IF('Figure 7.3 - Quantifi MC paths'!U5896-VB*SwapPrincipal&lt;0,-1*('Figure 7.3 - Quantifi MC paths'!U5896-VB*SwapPrincipal)*LTPcharge*T$14*T$13,0)</f>
        <v>127422.74527830839</v>
      </c>
      <c r="U5889" s="208">
        <f>IF('Figure 7.3 - Quantifi MC paths'!V5896-VB*SwapPrincipal&lt;0,-1*('Figure 7.3 - Quantifi MC paths'!V5896-VB*SwapPrincipal)*LTPcharge*U$14*U$13,0)</f>
        <v>127835.67108005818</v>
      </c>
      <c r="V5889" s="208">
        <f>IF('Figure 7.3 - Quantifi MC paths'!W5896-VB*SwapPrincipal&lt;0,-1*('Figure 7.3 - Quantifi MC paths'!W5896-VB*SwapPrincipal)*LTPcharge*V$14*V$13,0)</f>
        <v>121690.67321883372</v>
      </c>
      <c r="W5889" s="208">
        <f>IF('Figure 7.3 - Quantifi MC paths'!X5896-VB*SwapPrincipal&lt;0,-1*('Figure 7.3 - Quantifi MC paths'!X5896-VB*SwapPrincipal)*LTPcharge*W$14*W$13,0)</f>
        <v>124420.84813503745</v>
      </c>
      <c r="X5889" s="208">
        <f>IF('Figure 7.3 - Quantifi MC paths'!Y5896-VB*SwapPrincipal&lt;0,-1*('Figure 7.3 - Quantifi MC paths'!Y5896-VB*SwapPrincipal)*LTPcharge*X$14*X$13,0)</f>
        <v>0</v>
      </c>
      <c r="Y5889" s="209">
        <f t="shared" si="95"/>
        <v>857251.81363697106</v>
      </c>
    </row>
    <row r="5890" spans="2:25">
      <c r="B5890" s="207">
        <v>5874</v>
      </c>
      <c r="C5890" s="208">
        <f>IF('Figure 7.3 - Quantifi MC paths'!D5897-VB*SwapPrincipal&lt;0,-1*('Figure 7.3 - Quantifi MC paths'!D5897-VB*SwapPrincipal)*LTPcharge*C$14*C$13,0)</f>
        <v>1151.2348364633806</v>
      </c>
      <c r="D5890" s="208">
        <f>IF('Figure 7.3 - Quantifi MC paths'!E5897-VB*SwapPrincipal&lt;0,-1*('Figure 7.3 - Quantifi MC paths'!E5897-VB*SwapPrincipal)*LTPcharge*D$14*D$13,0)</f>
        <v>1055.0960537040507</v>
      </c>
      <c r="E5890" s="208">
        <f>IF('Figure 7.3 - Quantifi MC paths'!F5897-VB*SwapPrincipal&lt;0,-1*('Figure 7.3 - Quantifi MC paths'!F5897-VB*SwapPrincipal)*LTPcharge*E$14*E$13,0)</f>
        <v>1196.025606519876</v>
      </c>
      <c r="F5890" s="208">
        <f>IF('Figure 7.3 - Quantifi MC paths'!G5897-VB*SwapPrincipal&lt;0,-1*('Figure 7.3 - Quantifi MC paths'!G5897-VB*SwapPrincipal)*LTPcharge*F$14*F$13,0)</f>
        <v>1254.4943416376168</v>
      </c>
      <c r="G5890" s="208">
        <f>IF('Figure 7.3 - Quantifi MC paths'!H5897-VB*SwapPrincipal&lt;0,-1*('Figure 7.3 - Quantifi MC paths'!H5897-VB*SwapPrincipal)*LTPcharge*G$14*G$13,0)</f>
        <v>6013.6842811732558</v>
      </c>
      <c r="H5890" s="208">
        <f>IF('Figure 7.3 - Quantifi MC paths'!I5897-VB*SwapPrincipal&lt;0,-1*('Figure 7.3 - Quantifi MC paths'!I5897-VB*SwapPrincipal)*LTPcharge*H$14*H$13,0)</f>
        <v>7265.8771785790332</v>
      </c>
      <c r="I5890" s="208">
        <f>IF('Figure 7.3 - Quantifi MC paths'!J5897-VB*SwapPrincipal&lt;0,-1*('Figure 7.3 - Quantifi MC paths'!J5897-VB*SwapPrincipal)*LTPcharge*I$14*I$13,0)</f>
        <v>7923.457851305945</v>
      </c>
      <c r="J5890" s="208">
        <f>IF('Figure 7.3 - Quantifi MC paths'!K5897-VB*SwapPrincipal&lt;0,-1*('Figure 7.3 - Quantifi MC paths'!K5897-VB*SwapPrincipal)*LTPcharge*J$14*J$13,0)</f>
        <v>8773.4143447316073</v>
      </c>
      <c r="K5890" s="208">
        <f>IF('Figure 7.3 - Quantifi MC paths'!L5897-VB*SwapPrincipal&lt;0,-1*('Figure 7.3 - Quantifi MC paths'!L5897-VB*SwapPrincipal)*LTPcharge*K$14*K$13,0)</f>
        <v>7665.9045422644185</v>
      </c>
      <c r="L5890" s="208">
        <f>IF('Figure 7.3 - Quantifi MC paths'!M5897-VB*SwapPrincipal&lt;0,-1*('Figure 7.3 - Quantifi MC paths'!M5897-VB*SwapPrincipal)*LTPcharge*L$14*L$13,0)</f>
        <v>6894.1545562957881</v>
      </c>
      <c r="M5890" s="208">
        <f>IF('Figure 7.3 - Quantifi MC paths'!N5897-VB*SwapPrincipal&lt;0,-1*('Figure 7.3 - Quantifi MC paths'!N5897-VB*SwapPrincipal)*LTPcharge*M$14*M$13,0)</f>
        <v>6232.6576236257251</v>
      </c>
      <c r="N5890" s="208">
        <f>IF('Figure 7.3 - Quantifi MC paths'!O5897-VB*SwapPrincipal&lt;0,-1*('Figure 7.3 - Quantifi MC paths'!O5897-VB*SwapPrincipal)*LTPcharge*N$14*N$13,0)</f>
        <v>6524.5622020426617</v>
      </c>
      <c r="O5890" s="208">
        <f>IF('Figure 7.3 - Quantifi MC paths'!P5897-VB*SwapPrincipal&lt;0,-1*('Figure 7.3 - Quantifi MC paths'!P5897-VB*SwapPrincipal)*LTPcharge*O$14*O$13,0)</f>
        <v>6496.9308017649455</v>
      </c>
      <c r="P5890" s="208">
        <f>IF('Figure 7.3 - Quantifi MC paths'!Q5897-VB*SwapPrincipal&lt;0,-1*('Figure 7.3 - Quantifi MC paths'!Q5897-VB*SwapPrincipal)*LTPcharge*P$14*P$13,0)</f>
        <v>5912.727259477585</v>
      </c>
      <c r="Q5890" s="208">
        <f>IF('Figure 7.3 - Quantifi MC paths'!R5897-VB*SwapPrincipal&lt;0,-1*('Figure 7.3 - Quantifi MC paths'!R5897-VB*SwapPrincipal)*LTPcharge*Q$14*Q$13,0)</f>
        <v>5556.5960701063577</v>
      </c>
      <c r="R5890" s="208">
        <f>IF('Figure 7.3 - Quantifi MC paths'!S5897-VB*SwapPrincipal&lt;0,-1*('Figure 7.3 - Quantifi MC paths'!S5897-VB*SwapPrincipal)*LTPcharge*R$14*R$13,0)</f>
        <v>76275.970905069087</v>
      </c>
      <c r="S5890" s="208">
        <f>IF('Figure 7.3 - Quantifi MC paths'!T5897-VB*SwapPrincipal&lt;0,-1*('Figure 7.3 - Quantifi MC paths'!T5897-VB*SwapPrincipal)*LTPcharge*S$14*S$13,0)</f>
        <v>68087.53834136283</v>
      </c>
      <c r="T5890" s="208">
        <f>IF('Figure 7.3 - Quantifi MC paths'!U5897-VB*SwapPrincipal&lt;0,-1*('Figure 7.3 - Quantifi MC paths'!U5897-VB*SwapPrincipal)*LTPcharge*T$14*T$13,0)</f>
        <v>47296.824595758058</v>
      </c>
      <c r="U5890" s="208">
        <f>IF('Figure 7.3 - Quantifi MC paths'!V5897-VB*SwapPrincipal&lt;0,-1*('Figure 7.3 - Quantifi MC paths'!V5897-VB*SwapPrincipal)*LTPcharge*U$14*U$13,0)</f>
        <v>31179.446907140315</v>
      </c>
      <c r="V5890" s="208">
        <f>IF('Figure 7.3 - Quantifi MC paths'!W5897-VB*SwapPrincipal&lt;0,-1*('Figure 7.3 - Quantifi MC paths'!W5897-VB*SwapPrincipal)*LTPcharge*V$14*V$13,0)</f>
        <v>28477.030232474164</v>
      </c>
      <c r="W5890" s="208">
        <f>IF('Figure 7.3 - Quantifi MC paths'!X5897-VB*SwapPrincipal&lt;0,-1*('Figure 7.3 - Quantifi MC paths'!X5897-VB*SwapPrincipal)*LTPcharge*W$14*W$13,0)</f>
        <v>30629.209975264606</v>
      </c>
      <c r="X5890" s="208">
        <f>IF('Figure 7.3 - Quantifi MC paths'!Y5897-VB*SwapPrincipal&lt;0,-1*('Figure 7.3 - Quantifi MC paths'!Y5897-VB*SwapPrincipal)*LTPcharge*X$14*X$13,0)</f>
        <v>0</v>
      </c>
      <c r="Y5890" s="209">
        <f t="shared" si="95"/>
        <v>361862.8385067613</v>
      </c>
    </row>
    <row r="5891" spans="2:25">
      <c r="B5891" s="207">
        <v>5875</v>
      </c>
      <c r="C5891" s="208">
        <f>IF('Figure 7.3 - Quantifi MC paths'!D5898-VB*SwapPrincipal&lt;0,-1*('Figure 7.3 - Quantifi MC paths'!D5898-VB*SwapPrincipal)*LTPcharge*C$14*C$13,0)</f>
        <v>1151.2348364633806</v>
      </c>
      <c r="D5891" s="208">
        <f>IF('Figure 7.3 - Quantifi MC paths'!E5898-VB*SwapPrincipal&lt;0,-1*('Figure 7.3 - Quantifi MC paths'!E5898-VB*SwapPrincipal)*LTPcharge*D$14*D$13,0)</f>
        <v>1333.6375584054731</v>
      </c>
      <c r="E5891" s="208">
        <f>IF('Figure 7.3 - Quantifi MC paths'!F5898-VB*SwapPrincipal&lt;0,-1*('Figure 7.3 - Quantifi MC paths'!F5898-VB*SwapPrincipal)*LTPcharge*E$14*E$13,0)</f>
        <v>1481.2060607822173</v>
      </c>
      <c r="F5891" s="208">
        <f>IF('Figure 7.3 - Quantifi MC paths'!G5898-VB*SwapPrincipal&lt;0,-1*('Figure 7.3 - Quantifi MC paths'!G5898-VB*SwapPrincipal)*LTPcharge*F$14*F$13,0)</f>
        <v>1482.8862145930623</v>
      </c>
      <c r="G5891" s="208">
        <f>IF('Figure 7.3 - Quantifi MC paths'!H5898-VB*SwapPrincipal&lt;0,-1*('Figure 7.3 - Quantifi MC paths'!H5898-VB*SwapPrincipal)*LTPcharge*G$14*G$13,0)</f>
        <v>6941.8844545841757</v>
      </c>
      <c r="H5891" s="208">
        <f>IF('Figure 7.3 - Quantifi MC paths'!I5898-VB*SwapPrincipal&lt;0,-1*('Figure 7.3 - Quantifi MC paths'!I5898-VB*SwapPrincipal)*LTPcharge*H$14*H$13,0)</f>
        <v>7337.580236625764</v>
      </c>
      <c r="I5891" s="208">
        <f>IF('Figure 7.3 - Quantifi MC paths'!J5898-VB*SwapPrincipal&lt;0,-1*('Figure 7.3 - Quantifi MC paths'!J5898-VB*SwapPrincipal)*LTPcharge*I$14*I$13,0)</f>
        <v>7776.7408902966663</v>
      </c>
      <c r="J5891" s="208">
        <f>IF('Figure 7.3 - Quantifi MC paths'!K5898-VB*SwapPrincipal&lt;0,-1*('Figure 7.3 - Quantifi MC paths'!K5898-VB*SwapPrincipal)*LTPcharge*J$14*J$13,0)</f>
        <v>8184.1641873919862</v>
      </c>
      <c r="K5891" s="208">
        <f>IF('Figure 7.3 - Quantifi MC paths'!L5898-VB*SwapPrincipal&lt;0,-1*('Figure 7.3 - Quantifi MC paths'!L5898-VB*SwapPrincipal)*LTPcharge*K$14*K$13,0)</f>
        <v>8344.0318903979733</v>
      </c>
      <c r="L5891" s="208">
        <f>IF('Figure 7.3 - Quantifi MC paths'!M5898-VB*SwapPrincipal&lt;0,-1*('Figure 7.3 - Quantifi MC paths'!M5898-VB*SwapPrincipal)*LTPcharge*L$14*L$13,0)</f>
        <v>7824.4494580814135</v>
      </c>
      <c r="M5891" s="208">
        <f>IF('Figure 7.3 - Quantifi MC paths'!N5898-VB*SwapPrincipal&lt;0,-1*('Figure 7.3 - Quantifi MC paths'!N5898-VB*SwapPrincipal)*LTPcharge*M$14*M$13,0)</f>
        <v>7921.7794861328493</v>
      </c>
      <c r="N5891" s="208">
        <f>IF('Figure 7.3 - Quantifi MC paths'!O5898-VB*SwapPrincipal&lt;0,-1*('Figure 7.3 - Quantifi MC paths'!O5898-VB*SwapPrincipal)*LTPcharge*N$14*N$13,0)</f>
        <v>7169.9767773130143</v>
      </c>
      <c r="O5891" s="208">
        <f>IF('Figure 7.3 - Quantifi MC paths'!P5898-VB*SwapPrincipal&lt;0,-1*('Figure 7.3 - Quantifi MC paths'!P5898-VB*SwapPrincipal)*LTPcharge*O$14*O$13,0)</f>
        <v>7623.0321706896093</v>
      </c>
      <c r="P5891" s="208">
        <f>IF('Figure 7.3 - Quantifi MC paths'!Q5898-VB*SwapPrincipal&lt;0,-1*('Figure 7.3 - Quantifi MC paths'!Q5898-VB*SwapPrincipal)*LTPcharge*P$14*P$13,0)</f>
        <v>7057.4278468831062</v>
      </c>
      <c r="Q5891" s="208">
        <f>IF('Figure 7.3 - Quantifi MC paths'!R5898-VB*SwapPrincipal&lt;0,-1*('Figure 7.3 - Quantifi MC paths'!R5898-VB*SwapPrincipal)*LTPcharge*Q$14*Q$13,0)</f>
        <v>8199.1570788284935</v>
      </c>
      <c r="R5891" s="208">
        <f>IF('Figure 7.3 - Quantifi MC paths'!S5898-VB*SwapPrincipal&lt;0,-1*('Figure 7.3 - Quantifi MC paths'!S5898-VB*SwapPrincipal)*LTPcharge*R$14*R$13,0)</f>
        <v>94385.045347377105</v>
      </c>
      <c r="S5891" s="208">
        <f>IF('Figure 7.3 - Quantifi MC paths'!T5898-VB*SwapPrincipal&lt;0,-1*('Figure 7.3 - Quantifi MC paths'!T5898-VB*SwapPrincipal)*LTPcharge*S$14*S$13,0)</f>
        <v>95065.005923528312</v>
      </c>
      <c r="T5891" s="208">
        <f>IF('Figure 7.3 - Quantifi MC paths'!U5898-VB*SwapPrincipal&lt;0,-1*('Figure 7.3 - Quantifi MC paths'!U5898-VB*SwapPrincipal)*LTPcharge*T$14*T$13,0)</f>
        <v>66284.198768678107</v>
      </c>
      <c r="U5891" s="208">
        <f>IF('Figure 7.3 - Quantifi MC paths'!V5898-VB*SwapPrincipal&lt;0,-1*('Figure 7.3 - Quantifi MC paths'!V5898-VB*SwapPrincipal)*LTPcharge*U$14*U$13,0)</f>
        <v>70783.007796878868</v>
      </c>
      <c r="V5891" s="208">
        <f>IF('Figure 7.3 - Quantifi MC paths'!W5898-VB*SwapPrincipal&lt;0,-1*('Figure 7.3 - Quantifi MC paths'!W5898-VB*SwapPrincipal)*LTPcharge*V$14*V$13,0)</f>
        <v>76626.1037695345</v>
      </c>
      <c r="W5891" s="208">
        <f>IF('Figure 7.3 - Quantifi MC paths'!X5898-VB*SwapPrincipal&lt;0,-1*('Figure 7.3 - Quantifi MC paths'!X5898-VB*SwapPrincipal)*LTPcharge*W$14*W$13,0)</f>
        <v>81695.799801684901</v>
      </c>
      <c r="X5891" s="208">
        <f>IF('Figure 7.3 - Quantifi MC paths'!Y5898-VB*SwapPrincipal&lt;0,-1*('Figure 7.3 - Quantifi MC paths'!Y5898-VB*SwapPrincipal)*LTPcharge*X$14*X$13,0)</f>
        <v>0</v>
      </c>
      <c r="Y5891" s="209">
        <f t="shared" si="95"/>
        <v>574668.35055515089</v>
      </c>
    </row>
    <row r="5892" spans="2:25">
      <c r="B5892" s="207">
        <v>5876</v>
      </c>
      <c r="C5892" s="208">
        <f>IF('Figure 7.3 - Quantifi MC paths'!D5899-VB*SwapPrincipal&lt;0,-1*('Figure 7.3 - Quantifi MC paths'!D5899-VB*SwapPrincipal)*LTPcharge*C$14*C$13,0)</f>
        <v>1151.2348364633806</v>
      </c>
      <c r="D5892" s="208">
        <f>IF('Figure 7.3 - Quantifi MC paths'!E5899-VB*SwapPrincipal&lt;0,-1*('Figure 7.3 - Quantifi MC paths'!E5899-VB*SwapPrincipal)*LTPcharge*D$14*D$13,0)</f>
        <v>1074.5938662630608</v>
      </c>
      <c r="E5892" s="208">
        <f>IF('Figure 7.3 - Quantifi MC paths'!F5899-VB*SwapPrincipal&lt;0,-1*('Figure 7.3 - Quantifi MC paths'!F5899-VB*SwapPrincipal)*LTPcharge*E$14*E$13,0)</f>
        <v>1064.1359097693987</v>
      </c>
      <c r="F5892" s="208">
        <f>IF('Figure 7.3 - Quantifi MC paths'!G5899-VB*SwapPrincipal&lt;0,-1*('Figure 7.3 - Quantifi MC paths'!G5899-VB*SwapPrincipal)*LTPcharge*F$14*F$13,0)</f>
        <v>897.00074983243098</v>
      </c>
      <c r="G5892" s="208">
        <f>IF('Figure 7.3 - Quantifi MC paths'!H5899-VB*SwapPrincipal&lt;0,-1*('Figure 7.3 - Quantifi MC paths'!H5899-VB*SwapPrincipal)*LTPcharge*G$14*G$13,0)</f>
        <v>4814.3690130233408</v>
      </c>
      <c r="H5892" s="208">
        <f>IF('Figure 7.3 - Quantifi MC paths'!I5899-VB*SwapPrincipal&lt;0,-1*('Figure 7.3 - Quantifi MC paths'!I5899-VB*SwapPrincipal)*LTPcharge*H$14*H$13,0)</f>
        <v>4741.4577103485626</v>
      </c>
      <c r="I5892" s="208">
        <f>IF('Figure 7.3 - Quantifi MC paths'!J5899-VB*SwapPrincipal&lt;0,-1*('Figure 7.3 - Quantifi MC paths'!J5899-VB*SwapPrincipal)*LTPcharge*I$14*I$13,0)</f>
        <v>5130.8891105828925</v>
      </c>
      <c r="J5892" s="208">
        <f>IF('Figure 7.3 - Quantifi MC paths'!K5899-VB*SwapPrincipal&lt;0,-1*('Figure 7.3 - Quantifi MC paths'!K5899-VB*SwapPrincipal)*LTPcharge*J$14*J$13,0)</f>
        <v>5886.1513788220636</v>
      </c>
      <c r="K5892" s="208">
        <f>IF('Figure 7.3 - Quantifi MC paths'!L5899-VB*SwapPrincipal&lt;0,-1*('Figure 7.3 - Quantifi MC paths'!L5899-VB*SwapPrincipal)*LTPcharge*K$14*K$13,0)</f>
        <v>5496.9338663625585</v>
      </c>
      <c r="L5892" s="208">
        <f>IF('Figure 7.3 - Quantifi MC paths'!M5899-VB*SwapPrincipal&lt;0,-1*('Figure 7.3 - Quantifi MC paths'!M5899-VB*SwapPrincipal)*LTPcharge*L$14*L$13,0)</f>
        <v>6465.5729768570409</v>
      </c>
      <c r="M5892" s="208">
        <f>IF('Figure 7.3 - Quantifi MC paths'!N5899-VB*SwapPrincipal&lt;0,-1*('Figure 7.3 - Quantifi MC paths'!N5899-VB*SwapPrincipal)*LTPcharge*M$14*M$13,0)</f>
        <v>7752.4938852388868</v>
      </c>
      <c r="N5892" s="208">
        <f>IF('Figure 7.3 - Quantifi MC paths'!O5899-VB*SwapPrincipal&lt;0,-1*('Figure 7.3 - Quantifi MC paths'!O5899-VB*SwapPrincipal)*LTPcharge*N$14*N$13,0)</f>
        <v>8070.2288831294936</v>
      </c>
      <c r="O5892" s="208">
        <f>IF('Figure 7.3 - Quantifi MC paths'!P5899-VB*SwapPrincipal&lt;0,-1*('Figure 7.3 - Quantifi MC paths'!P5899-VB*SwapPrincipal)*LTPcharge*O$14*O$13,0)</f>
        <v>8010.9416417257598</v>
      </c>
      <c r="P5892" s="208">
        <f>IF('Figure 7.3 - Quantifi MC paths'!Q5899-VB*SwapPrincipal&lt;0,-1*('Figure 7.3 - Quantifi MC paths'!Q5899-VB*SwapPrincipal)*LTPcharge*P$14*P$13,0)</f>
        <v>7888.4753322212691</v>
      </c>
      <c r="Q5892" s="208">
        <f>IF('Figure 7.3 - Quantifi MC paths'!R5899-VB*SwapPrincipal&lt;0,-1*('Figure 7.3 - Quantifi MC paths'!R5899-VB*SwapPrincipal)*LTPcharge*Q$14*Q$13,0)</f>
        <v>8512.450871220055</v>
      </c>
      <c r="R5892" s="208">
        <f>IF('Figure 7.3 - Quantifi MC paths'!S5899-VB*SwapPrincipal&lt;0,-1*('Figure 7.3 - Quantifi MC paths'!S5899-VB*SwapPrincipal)*LTPcharge*R$14*R$13,0)</f>
        <v>94762.527889589648</v>
      </c>
      <c r="S5892" s="208">
        <f>IF('Figure 7.3 - Quantifi MC paths'!T5899-VB*SwapPrincipal&lt;0,-1*('Figure 7.3 - Quantifi MC paths'!T5899-VB*SwapPrincipal)*LTPcharge*S$14*S$13,0)</f>
        <v>139720.06156216987</v>
      </c>
      <c r="T5892" s="208">
        <f>IF('Figure 7.3 - Quantifi MC paths'!U5899-VB*SwapPrincipal&lt;0,-1*('Figure 7.3 - Quantifi MC paths'!U5899-VB*SwapPrincipal)*LTPcharge*T$14*T$13,0)</f>
        <v>117478.22094458832</v>
      </c>
      <c r="U5892" s="208">
        <f>IF('Figure 7.3 - Quantifi MC paths'!V5899-VB*SwapPrincipal&lt;0,-1*('Figure 7.3 - Quantifi MC paths'!V5899-VB*SwapPrincipal)*LTPcharge*U$14*U$13,0)</f>
        <v>100882.96194543722</v>
      </c>
      <c r="V5892" s="208">
        <f>IF('Figure 7.3 - Quantifi MC paths'!W5899-VB*SwapPrincipal&lt;0,-1*('Figure 7.3 - Quantifi MC paths'!W5899-VB*SwapPrincipal)*LTPcharge*V$14*V$13,0)</f>
        <v>99206.224852597545</v>
      </c>
      <c r="W5892" s="208">
        <f>IF('Figure 7.3 - Quantifi MC paths'!X5899-VB*SwapPrincipal&lt;0,-1*('Figure 7.3 - Quantifi MC paths'!X5899-VB*SwapPrincipal)*LTPcharge*W$14*W$13,0)</f>
        <v>102288.99849470242</v>
      </c>
      <c r="X5892" s="208">
        <f>IF('Figure 7.3 - Quantifi MC paths'!Y5899-VB*SwapPrincipal&lt;0,-1*('Figure 7.3 - Quantifi MC paths'!Y5899-VB*SwapPrincipal)*LTPcharge*X$14*X$13,0)</f>
        <v>0</v>
      </c>
      <c r="Y5892" s="209">
        <f t="shared" si="95"/>
        <v>731295.92572094523</v>
      </c>
    </row>
    <row r="5893" spans="2:25">
      <c r="B5893" s="207">
        <v>5877</v>
      </c>
      <c r="C5893" s="208">
        <f>IF('Figure 7.3 - Quantifi MC paths'!D5900-VB*SwapPrincipal&lt;0,-1*('Figure 7.3 - Quantifi MC paths'!D5900-VB*SwapPrincipal)*LTPcharge*C$14*C$13,0)</f>
        <v>1151.2348364633806</v>
      </c>
      <c r="D5893" s="208">
        <f>IF('Figure 7.3 - Quantifi MC paths'!E5900-VB*SwapPrincipal&lt;0,-1*('Figure 7.3 - Quantifi MC paths'!E5900-VB*SwapPrincipal)*LTPcharge*D$14*D$13,0)</f>
        <v>1088.6002656265732</v>
      </c>
      <c r="E5893" s="208">
        <f>IF('Figure 7.3 - Quantifi MC paths'!F5900-VB*SwapPrincipal&lt;0,-1*('Figure 7.3 - Quantifi MC paths'!F5900-VB*SwapPrincipal)*LTPcharge*E$14*E$13,0)</f>
        <v>1051.9561816904343</v>
      </c>
      <c r="F5893" s="208">
        <f>IF('Figure 7.3 - Quantifi MC paths'!G5900-VB*SwapPrincipal&lt;0,-1*('Figure 7.3 - Quantifi MC paths'!G5900-VB*SwapPrincipal)*LTPcharge*F$14*F$13,0)</f>
        <v>1041.2940000160274</v>
      </c>
      <c r="G5893" s="208">
        <f>IF('Figure 7.3 - Quantifi MC paths'!H5900-VB*SwapPrincipal&lt;0,-1*('Figure 7.3 - Quantifi MC paths'!H5900-VB*SwapPrincipal)*LTPcharge*G$14*G$13,0)</f>
        <v>4171.6906243118301</v>
      </c>
      <c r="H5893" s="208">
        <f>IF('Figure 7.3 - Quantifi MC paths'!I5900-VB*SwapPrincipal&lt;0,-1*('Figure 7.3 - Quantifi MC paths'!I5900-VB*SwapPrincipal)*LTPcharge*H$14*H$13,0)</f>
        <v>3429.9817680560864</v>
      </c>
      <c r="I5893" s="208">
        <f>IF('Figure 7.3 - Quantifi MC paths'!J5900-VB*SwapPrincipal&lt;0,-1*('Figure 7.3 - Quantifi MC paths'!J5900-VB*SwapPrincipal)*LTPcharge*I$14*I$13,0)</f>
        <v>2939.9330205994029</v>
      </c>
      <c r="J5893" s="208">
        <f>IF('Figure 7.3 - Quantifi MC paths'!K5900-VB*SwapPrincipal&lt;0,-1*('Figure 7.3 - Quantifi MC paths'!K5900-VB*SwapPrincipal)*LTPcharge*J$14*J$13,0)</f>
        <v>2716.1738491201108</v>
      </c>
      <c r="K5893" s="208">
        <f>IF('Figure 7.3 - Quantifi MC paths'!L5900-VB*SwapPrincipal&lt;0,-1*('Figure 7.3 - Quantifi MC paths'!L5900-VB*SwapPrincipal)*LTPcharge*K$14*K$13,0)</f>
        <v>3466.3880730467595</v>
      </c>
      <c r="L5893" s="208">
        <f>IF('Figure 7.3 - Quantifi MC paths'!M5900-VB*SwapPrincipal&lt;0,-1*('Figure 7.3 - Quantifi MC paths'!M5900-VB*SwapPrincipal)*LTPcharge*L$14*L$13,0)</f>
        <v>3322.3424896056772</v>
      </c>
      <c r="M5893" s="208">
        <f>IF('Figure 7.3 - Quantifi MC paths'!N5900-VB*SwapPrincipal&lt;0,-1*('Figure 7.3 - Quantifi MC paths'!N5900-VB*SwapPrincipal)*LTPcharge*M$14*M$13,0)</f>
        <v>3290.7459127429629</v>
      </c>
      <c r="N5893" s="208">
        <f>IF('Figure 7.3 - Quantifi MC paths'!O5900-VB*SwapPrincipal&lt;0,-1*('Figure 7.3 - Quantifi MC paths'!O5900-VB*SwapPrincipal)*LTPcharge*N$14*N$13,0)</f>
        <v>2904.7679601940122</v>
      </c>
      <c r="O5893" s="208">
        <f>IF('Figure 7.3 - Quantifi MC paths'!P5900-VB*SwapPrincipal&lt;0,-1*('Figure 7.3 - Quantifi MC paths'!P5900-VB*SwapPrincipal)*LTPcharge*O$14*O$13,0)</f>
        <v>3025.2897808372354</v>
      </c>
      <c r="P5893" s="208">
        <f>IF('Figure 7.3 - Quantifi MC paths'!Q5900-VB*SwapPrincipal&lt;0,-1*('Figure 7.3 - Quantifi MC paths'!Q5900-VB*SwapPrincipal)*LTPcharge*P$14*P$13,0)</f>
        <v>3974.2060166213046</v>
      </c>
      <c r="Q5893" s="208">
        <f>IF('Figure 7.3 - Quantifi MC paths'!R5900-VB*SwapPrincipal&lt;0,-1*('Figure 7.3 - Quantifi MC paths'!R5900-VB*SwapPrincipal)*LTPcharge*Q$14*Q$13,0)</f>
        <v>4809.0335844391429</v>
      </c>
      <c r="R5893" s="208">
        <f>IF('Figure 7.3 - Quantifi MC paths'!S5900-VB*SwapPrincipal&lt;0,-1*('Figure 7.3 - Quantifi MC paths'!S5900-VB*SwapPrincipal)*LTPcharge*R$14*R$13,0)</f>
        <v>59355.520836126845</v>
      </c>
      <c r="S5893" s="208">
        <f>IF('Figure 7.3 - Quantifi MC paths'!T5900-VB*SwapPrincipal&lt;0,-1*('Figure 7.3 - Quantifi MC paths'!T5900-VB*SwapPrincipal)*LTPcharge*S$14*S$13,0)</f>
        <v>81854.580175667899</v>
      </c>
      <c r="T5893" s="208">
        <f>IF('Figure 7.3 - Quantifi MC paths'!U5900-VB*SwapPrincipal&lt;0,-1*('Figure 7.3 - Quantifi MC paths'!U5900-VB*SwapPrincipal)*LTPcharge*T$14*T$13,0)</f>
        <v>95657.378134316983</v>
      </c>
      <c r="U5893" s="208">
        <f>IF('Figure 7.3 - Quantifi MC paths'!V5900-VB*SwapPrincipal&lt;0,-1*('Figure 7.3 - Quantifi MC paths'!V5900-VB*SwapPrincipal)*LTPcharge*U$14*U$13,0)</f>
        <v>132122.54166672748</v>
      </c>
      <c r="V5893" s="208">
        <f>IF('Figure 7.3 - Quantifi MC paths'!W5900-VB*SwapPrincipal&lt;0,-1*('Figure 7.3 - Quantifi MC paths'!W5900-VB*SwapPrincipal)*LTPcharge*V$14*V$13,0)</f>
        <v>137942.20438350731</v>
      </c>
      <c r="W5893" s="208">
        <f>IF('Figure 7.3 - Quantifi MC paths'!X5900-VB*SwapPrincipal&lt;0,-1*('Figure 7.3 - Quantifi MC paths'!X5900-VB*SwapPrincipal)*LTPcharge*W$14*W$13,0)</f>
        <v>137117.71409622525</v>
      </c>
      <c r="X5893" s="208">
        <f>IF('Figure 7.3 - Quantifi MC paths'!Y5900-VB*SwapPrincipal&lt;0,-1*('Figure 7.3 - Quantifi MC paths'!Y5900-VB*SwapPrincipal)*LTPcharge*X$14*X$13,0)</f>
        <v>0</v>
      </c>
      <c r="Y5893" s="209">
        <f t="shared" si="95"/>
        <v>686433.57765594276</v>
      </c>
    </row>
    <row r="5894" spans="2:25">
      <c r="B5894" s="207">
        <v>5878</v>
      </c>
      <c r="C5894" s="208">
        <f>IF('Figure 7.3 - Quantifi MC paths'!D5901-VB*SwapPrincipal&lt;0,-1*('Figure 7.3 - Quantifi MC paths'!D5901-VB*SwapPrincipal)*LTPcharge*C$14*C$13,0)</f>
        <v>1151.2348364633806</v>
      </c>
      <c r="D5894" s="208">
        <f>IF('Figure 7.3 - Quantifi MC paths'!E5901-VB*SwapPrincipal&lt;0,-1*('Figure 7.3 - Quantifi MC paths'!E5901-VB*SwapPrincipal)*LTPcharge*D$14*D$13,0)</f>
        <v>1181.0738381127994</v>
      </c>
      <c r="E5894" s="208">
        <f>IF('Figure 7.3 - Quantifi MC paths'!F5901-VB*SwapPrincipal&lt;0,-1*('Figure 7.3 - Quantifi MC paths'!F5901-VB*SwapPrincipal)*LTPcharge*E$14*E$13,0)</f>
        <v>1222.4449780127336</v>
      </c>
      <c r="F5894" s="208">
        <f>IF('Figure 7.3 - Quantifi MC paths'!G5901-VB*SwapPrincipal&lt;0,-1*('Figure 7.3 - Quantifi MC paths'!G5901-VB*SwapPrincipal)*LTPcharge*F$14*F$13,0)</f>
        <v>1181.7970691912451</v>
      </c>
      <c r="G5894" s="208">
        <f>IF('Figure 7.3 - Quantifi MC paths'!H5901-VB*SwapPrincipal&lt;0,-1*('Figure 7.3 - Quantifi MC paths'!H5901-VB*SwapPrincipal)*LTPcharge*G$14*G$13,0)</f>
        <v>5280.3392656718879</v>
      </c>
      <c r="H5894" s="208">
        <f>IF('Figure 7.3 - Quantifi MC paths'!I5901-VB*SwapPrincipal&lt;0,-1*('Figure 7.3 - Quantifi MC paths'!I5901-VB*SwapPrincipal)*LTPcharge*H$14*H$13,0)</f>
        <v>5362.0357815676789</v>
      </c>
      <c r="I5894" s="208">
        <f>IF('Figure 7.3 - Quantifi MC paths'!J5901-VB*SwapPrincipal&lt;0,-1*('Figure 7.3 - Quantifi MC paths'!J5901-VB*SwapPrincipal)*LTPcharge*I$14*I$13,0)</f>
        <v>4326.4656531436285</v>
      </c>
      <c r="J5894" s="208">
        <f>IF('Figure 7.3 - Quantifi MC paths'!K5901-VB*SwapPrincipal&lt;0,-1*('Figure 7.3 - Quantifi MC paths'!K5901-VB*SwapPrincipal)*LTPcharge*J$14*J$13,0)</f>
        <v>4803.5131822057119</v>
      </c>
      <c r="K5894" s="208">
        <f>IF('Figure 7.3 - Quantifi MC paths'!L5901-VB*SwapPrincipal&lt;0,-1*('Figure 7.3 - Quantifi MC paths'!L5901-VB*SwapPrincipal)*LTPcharge*K$14*K$13,0)</f>
        <v>3862.6745371907814</v>
      </c>
      <c r="L5894" s="208">
        <f>IF('Figure 7.3 - Quantifi MC paths'!M5901-VB*SwapPrincipal&lt;0,-1*('Figure 7.3 - Quantifi MC paths'!M5901-VB*SwapPrincipal)*LTPcharge*L$14*L$13,0)</f>
        <v>4602.2503784192304</v>
      </c>
      <c r="M5894" s="208">
        <f>IF('Figure 7.3 - Quantifi MC paths'!N5901-VB*SwapPrincipal&lt;0,-1*('Figure 7.3 - Quantifi MC paths'!N5901-VB*SwapPrincipal)*LTPcharge*M$14*M$13,0)</f>
        <v>4574.7891298312961</v>
      </c>
      <c r="N5894" s="208">
        <f>IF('Figure 7.3 - Quantifi MC paths'!O5901-VB*SwapPrincipal&lt;0,-1*('Figure 7.3 - Quantifi MC paths'!O5901-VB*SwapPrincipal)*LTPcharge*N$14*N$13,0)</f>
        <v>3880.4339045470683</v>
      </c>
      <c r="O5894" s="208">
        <f>IF('Figure 7.3 - Quantifi MC paths'!P5901-VB*SwapPrincipal&lt;0,-1*('Figure 7.3 - Quantifi MC paths'!P5901-VB*SwapPrincipal)*LTPcharge*O$14*O$13,0)</f>
        <v>3841.6221268364043</v>
      </c>
      <c r="P5894" s="208">
        <f>IF('Figure 7.3 - Quantifi MC paths'!Q5901-VB*SwapPrincipal&lt;0,-1*('Figure 7.3 - Quantifi MC paths'!Q5901-VB*SwapPrincipal)*LTPcharge*P$14*P$13,0)</f>
        <v>4204.4383308084325</v>
      </c>
      <c r="Q5894" s="208">
        <f>IF('Figure 7.3 - Quantifi MC paths'!R5901-VB*SwapPrincipal&lt;0,-1*('Figure 7.3 - Quantifi MC paths'!R5901-VB*SwapPrincipal)*LTPcharge*Q$14*Q$13,0)</f>
        <v>5201.7443196942259</v>
      </c>
      <c r="R5894" s="208">
        <f>IF('Figure 7.3 - Quantifi MC paths'!S5901-VB*SwapPrincipal&lt;0,-1*('Figure 7.3 - Quantifi MC paths'!S5901-VB*SwapPrincipal)*LTPcharge*R$14*R$13,0)</f>
        <v>62144.228050606303</v>
      </c>
      <c r="S5894" s="208">
        <f>IF('Figure 7.3 - Quantifi MC paths'!T5901-VB*SwapPrincipal&lt;0,-1*('Figure 7.3 - Quantifi MC paths'!T5901-VB*SwapPrincipal)*LTPcharge*S$14*S$13,0)</f>
        <v>48243.462947720283</v>
      </c>
      <c r="T5894" s="208">
        <f>IF('Figure 7.3 - Quantifi MC paths'!U5901-VB*SwapPrincipal&lt;0,-1*('Figure 7.3 - Quantifi MC paths'!U5901-VB*SwapPrincipal)*LTPcharge*T$14*T$13,0)</f>
        <v>58508.556633766319</v>
      </c>
      <c r="U5894" s="208">
        <f>IF('Figure 7.3 - Quantifi MC paths'!V5901-VB*SwapPrincipal&lt;0,-1*('Figure 7.3 - Quantifi MC paths'!V5901-VB*SwapPrincipal)*LTPcharge*U$14*U$13,0)</f>
        <v>52763.012895304317</v>
      </c>
      <c r="V5894" s="208">
        <f>IF('Figure 7.3 - Quantifi MC paths'!W5901-VB*SwapPrincipal&lt;0,-1*('Figure 7.3 - Quantifi MC paths'!W5901-VB*SwapPrincipal)*LTPcharge*V$14*V$13,0)</f>
        <v>49665.299932447837</v>
      </c>
      <c r="W5894" s="208">
        <f>IF('Figure 7.3 - Quantifi MC paths'!X5901-VB*SwapPrincipal&lt;0,-1*('Figure 7.3 - Quantifi MC paths'!X5901-VB*SwapPrincipal)*LTPcharge*W$14*W$13,0)</f>
        <v>47222.039554827017</v>
      </c>
      <c r="X5894" s="208">
        <f>IF('Figure 7.3 - Quantifi MC paths'!Y5901-VB*SwapPrincipal&lt;0,-1*('Figure 7.3 - Quantifi MC paths'!Y5901-VB*SwapPrincipal)*LTPcharge*X$14*X$13,0)</f>
        <v>0</v>
      </c>
      <c r="Y5894" s="209">
        <f t="shared" si="95"/>
        <v>373223.45734636858</v>
      </c>
    </row>
    <row r="5895" spans="2:25">
      <c r="B5895" s="207">
        <v>5879</v>
      </c>
      <c r="C5895" s="208">
        <f>IF('Figure 7.3 - Quantifi MC paths'!D5902-VB*SwapPrincipal&lt;0,-1*('Figure 7.3 - Quantifi MC paths'!D5902-VB*SwapPrincipal)*LTPcharge*C$14*C$13,0)</f>
        <v>1151.2348364633806</v>
      </c>
      <c r="D5895" s="208">
        <f>IF('Figure 7.3 - Quantifi MC paths'!E5902-VB*SwapPrincipal&lt;0,-1*('Figure 7.3 - Quantifi MC paths'!E5902-VB*SwapPrincipal)*LTPcharge*D$14*D$13,0)</f>
        <v>997.59073509985706</v>
      </c>
      <c r="E5895" s="208">
        <f>IF('Figure 7.3 - Quantifi MC paths'!F5902-VB*SwapPrincipal&lt;0,-1*('Figure 7.3 - Quantifi MC paths'!F5902-VB*SwapPrincipal)*LTPcharge*E$14*E$13,0)</f>
        <v>1051.9342719446615</v>
      </c>
      <c r="F5895" s="208">
        <f>IF('Figure 7.3 - Quantifi MC paths'!G5902-VB*SwapPrincipal&lt;0,-1*('Figure 7.3 - Quantifi MC paths'!G5902-VB*SwapPrincipal)*LTPcharge*F$14*F$13,0)</f>
        <v>1089.5792337653395</v>
      </c>
      <c r="G5895" s="208">
        <f>IF('Figure 7.3 - Quantifi MC paths'!H5902-VB*SwapPrincipal&lt;0,-1*('Figure 7.3 - Quantifi MC paths'!H5902-VB*SwapPrincipal)*LTPcharge*G$14*G$13,0)</f>
        <v>4845.3044364687848</v>
      </c>
      <c r="H5895" s="208">
        <f>IF('Figure 7.3 - Quantifi MC paths'!I5902-VB*SwapPrincipal&lt;0,-1*('Figure 7.3 - Quantifi MC paths'!I5902-VB*SwapPrincipal)*LTPcharge*H$14*H$13,0)</f>
        <v>4016.6113902443503</v>
      </c>
      <c r="I5895" s="208">
        <f>IF('Figure 7.3 - Quantifi MC paths'!J5902-VB*SwapPrincipal&lt;0,-1*('Figure 7.3 - Quantifi MC paths'!J5902-VB*SwapPrincipal)*LTPcharge*I$14*I$13,0)</f>
        <v>3262.3659789044914</v>
      </c>
      <c r="J5895" s="208">
        <f>IF('Figure 7.3 - Quantifi MC paths'!K5902-VB*SwapPrincipal&lt;0,-1*('Figure 7.3 - Quantifi MC paths'!K5902-VB*SwapPrincipal)*LTPcharge*J$14*J$13,0)</f>
        <v>3330.2321854573165</v>
      </c>
      <c r="K5895" s="208">
        <f>IF('Figure 7.3 - Quantifi MC paths'!L5902-VB*SwapPrincipal&lt;0,-1*('Figure 7.3 - Quantifi MC paths'!L5902-VB*SwapPrincipal)*LTPcharge*K$14*K$13,0)</f>
        <v>3945.1097580155288</v>
      </c>
      <c r="L5895" s="208">
        <f>IF('Figure 7.3 - Quantifi MC paths'!M5902-VB*SwapPrincipal&lt;0,-1*('Figure 7.3 - Quantifi MC paths'!M5902-VB*SwapPrincipal)*LTPcharge*L$14*L$13,0)</f>
        <v>4172.5931680579142</v>
      </c>
      <c r="M5895" s="208">
        <f>IF('Figure 7.3 - Quantifi MC paths'!N5902-VB*SwapPrincipal&lt;0,-1*('Figure 7.3 - Quantifi MC paths'!N5902-VB*SwapPrincipal)*LTPcharge*M$14*M$13,0)</f>
        <v>5443.7964659276186</v>
      </c>
      <c r="N5895" s="208">
        <f>IF('Figure 7.3 - Quantifi MC paths'!O5902-VB*SwapPrincipal&lt;0,-1*('Figure 7.3 - Quantifi MC paths'!O5902-VB*SwapPrincipal)*LTPcharge*N$14*N$13,0)</f>
        <v>5646.3388366248919</v>
      </c>
      <c r="O5895" s="208">
        <f>IF('Figure 7.3 - Quantifi MC paths'!P5902-VB*SwapPrincipal&lt;0,-1*('Figure 7.3 - Quantifi MC paths'!P5902-VB*SwapPrincipal)*LTPcharge*O$14*O$13,0)</f>
        <v>4856.4554275752962</v>
      </c>
      <c r="P5895" s="208">
        <f>IF('Figure 7.3 - Quantifi MC paths'!Q5902-VB*SwapPrincipal&lt;0,-1*('Figure 7.3 - Quantifi MC paths'!Q5902-VB*SwapPrincipal)*LTPcharge*P$14*P$13,0)</f>
        <v>4587.7137346262207</v>
      </c>
      <c r="Q5895" s="208">
        <f>IF('Figure 7.3 - Quantifi MC paths'!R5902-VB*SwapPrincipal&lt;0,-1*('Figure 7.3 - Quantifi MC paths'!R5902-VB*SwapPrincipal)*LTPcharge*Q$14*Q$13,0)</f>
        <v>5410.1889537054349</v>
      </c>
      <c r="R5895" s="208">
        <f>IF('Figure 7.3 - Quantifi MC paths'!S5902-VB*SwapPrincipal&lt;0,-1*('Figure 7.3 - Quantifi MC paths'!S5902-VB*SwapPrincipal)*LTPcharge*R$14*R$13,0)</f>
        <v>62279.729197809742</v>
      </c>
      <c r="S5895" s="208">
        <f>IF('Figure 7.3 - Quantifi MC paths'!T5902-VB*SwapPrincipal&lt;0,-1*('Figure 7.3 - Quantifi MC paths'!T5902-VB*SwapPrincipal)*LTPcharge*S$14*S$13,0)</f>
        <v>100255.44782069116</v>
      </c>
      <c r="T5895" s="208">
        <f>IF('Figure 7.3 - Quantifi MC paths'!U5902-VB*SwapPrincipal&lt;0,-1*('Figure 7.3 - Quantifi MC paths'!U5902-VB*SwapPrincipal)*LTPcharge*T$14*T$13,0)</f>
        <v>107342.16082092868</v>
      </c>
      <c r="U5895" s="208">
        <f>IF('Figure 7.3 - Quantifi MC paths'!V5902-VB*SwapPrincipal&lt;0,-1*('Figure 7.3 - Quantifi MC paths'!V5902-VB*SwapPrincipal)*LTPcharge*U$14*U$13,0)</f>
        <v>131668.65541160759</v>
      </c>
      <c r="V5895" s="208">
        <f>IF('Figure 7.3 - Quantifi MC paths'!W5902-VB*SwapPrincipal&lt;0,-1*('Figure 7.3 - Quantifi MC paths'!W5902-VB*SwapPrincipal)*LTPcharge*V$14*V$13,0)</f>
        <v>126208.22350089485</v>
      </c>
      <c r="W5895" s="208">
        <f>IF('Figure 7.3 - Quantifi MC paths'!X5902-VB*SwapPrincipal&lt;0,-1*('Figure 7.3 - Quantifi MC paths'!X5902-VB*SwapPrincipal)*LTPcharge*W$14*W$13,0)</f>
        <v>126643.05588957461</v>
      </c>
      <c r="X5895" s="208">
        <f>IF('Figure 7.3 - Quantifi MC paths'!Y5902-VB*SwapPrincipal&lt;0,-1*('Figure 7.3 - Quantifi MC paths'!Y5902-VB*SwapPrincipal)*LTPcharge*X$14*X$13,0)</f>
        <v>0</v>
      </c>
      <c r="Y5895" s="209">
        <f t="shared" si="95"/>
        <v>708204.32205438765</v>
      </c>
    </row>
    <row r="5896" spans="2:25">
      <c r="B5896" s="207">
        <v>5880</v>
      </c>
      <c r="C5896" s="208">
        <f>IF('Figure 7.3 - Quantifi MC paths'!D5903-VB*SwapPrincipal&lt;0,-1*('Figure 7.3 - Quantifi MC paths'!D5903-VB*SwapPrincipal)*LTPcharge*C$14*C$13,0)</f>
        <v>1151.2348364633806</v>
      </c>
      <c r="D5896" s="208">
        <f>IF('Figure 7.3 - Quantifi MC paths'!E5903-VB*SwapPrincipal&lt;0,-1*('Figure 7.3 - Quantifi MC paths'!E5903-VB*SwapPrincipal)*LTPcharge*D$14*D$13,0)</f>
        <v>875.0689054961058</v>
      </c>
      <c r="E5896" s="208">
        <f>IF('Figure 7.3 - Quantifi MC paths'!F5903-VB*SwapPrincipal&lt;0,-1*('Figure 7.3 - Quantifi MC paths'!F5903-VB*SwapPrincipal)*LTPcharge*E$14*E$13,0)</f>
        <v>1087.183248674203</v>
      </c>
      <c r="F5896" s="208">
        <f>IF('Figure 7.3 - Quantifi MC paths'!G5903-VB*SwapPrincipal&lt;0,-1*('Figure 7.3 - Quantifi MC paths'!G5903-VB*SwapPrincipal)*LTPcharge*F$14*F$13,0)</f>
        <v>1084.4615875328277</v>
      </c>
      <c r="G5896" s="208">
        <f>IF('Figure 7.3 - Quantifi MC paths'!H5903-VB*SwapPrincipal&lt;0,-1*('Figure 7.3 - Quantifi MC paths'!H5903-VB*SwapPrincipal)*LTPcharge*G$14*G$13,0)</f>
        <v>5598.1634595869491</v>
      </c>
      <c r="H5896" s="208">
        <f>IF('Figure 7.3 - Quantifi MC paths'!I5903-VB*SwapPrincipal&lt;0,-1*('Figure 7.3 - Quantifi MC paths'!I5903-VB*SwapPrincipal)*LTPcharge*H$14*H$13,0)</f>
        <v>4735.234488934545</v>
      </c>
      <c r="I5896" s="208">
        <f>IF('Figure 7.3 - Quantifi MC paths'!J5903-VB*SwapPrincipal&lt;0,-1*('Figure 7.3 - Quantifi MC paths'!J5903-VB*SwapPrincipal)*LTPcharge*I$14*I$13,0)</f>
        <v>5411.4579792819641</v>
      </c>
      <c r="J5896" s="208">
        <f>IF('Figure 7.3 - Quantifi MC paths'!K5903-VB*SwapPrincipal&lt;0,-1*('Figure 7.3 - Quantifi MC paths'!K5903-VB*SwapPrincipal)*LTPcharge*J$14*J$13,0)</f>
        <v>5901.3526801244752</v>
      </c>
      <c r="K5896" s="208">
        <f>IF('Figure 7.3 - Quantifi MC paths'!L5903-VB*SwapPrincipal&lt;0,-1*('Figure 7.3 - Quantifi MC paths'!L5903-VB*SwapPrincipal)*LTPcharge*K$14*K$13,0)</f>
        <v>5545.0562476850891</v>
      </c>
      <c r="L5896" s="208">
        <f>IF('Figure 7.3 - Quantifi MC paths'!M5903-VB*SwapPrincipal&lt;0,-1*('Figure 7.3 - Quantifi MC paths'!M5903-VB*SwapPrincipal)*LTPcharge*L$14*L$13,0)</f>
        <v>4496.5068842920791</v>
      </c>
      <c r="M5896" s="208">
        <f>IF('Figure 7.3 - Quantifi MC paths'!N5903-VB*SwapPrincipal&lt;0,-1*('Figure 7.3 - Quantifi MC paths'!N5903-VB*SwapPrincipal)*LTPcharge*M$14*M$13,0)</f>
        <v>5308.686186925368</v>
      </c>
      <c r="N5896" s="208">
        <f>IF('Figure 7.3 - Quantifi MC paths'!O5903-VB*SwapPrincipal&lt;0,-1*('Figure 7.3 - Quantifi MC paths'!O5903-VB*SwapPrincipal)*LTPcharge*N$14*N$13,0)</f>
        <v>6398.6263744199914</v>
      </c>
      <c r="O5896" s="208">
        <f>IF('Figure 7.3 - Quantifi MC paths'!P5903-VB*SwapPrincipal&lt;0,-1*('Figure 7.3 - Quantifi MC paths'!P5903-VB*SwapPrincipal)*LTPcharge*O$14*O$13,0)</f>
        <v>6672.4751046012134</v>
      </c>
      <c r="P5896" s="208">
        <f>IF('Figure 7.3 - Quantifi MC paths'!Q5903-VB*SwapPrincipal&lt;0,-1*('Figure 7.3 - Quantifi MC paths'!Q5903-VB*SwapPrincipal)*LTPcharge*P$14*P$13,0)</f>
        <v>6545.5531653277876</v>
      </c>
      <c r="Q5896" s="208">
        <f>IF('Figure 7.3 - Quantifi MC paths'!R5903-VB*SwapPrincipal&lt;0,-1*('Figure 7.3 - Quantifi MC paths'!R5903-VB*SwapPrincipal)*LTPcharge*Q$14*Q$13,0)</f>
        <v>6952.9947187556027</v>
      </c>
      <c r="R5896" s="208">
        <f>IF('Figure 7.3 - Quantifi MC paths'!S5903-VB*SwapPrincipal&lt;0,-1*('Figure 7.3 - Quantifi MC paths'!S5903-VB*SwapPrincipal)*LTPcharge*R$14*R$13,0)</f>
        <v>88114.589020647778</v>
      </c>
      <c r="S5896" s="208">
        <f>IF('Figure 7.3 - Quantifi MC paths'!T5903-VB*SwapPrincipal&lt;0,-1*('Figure 7.3 - Quantifi MC paths'!T5903-VB*SwapPrincipal)*LTPcharge*S$14*S$13,0)</f>
        <v>113904.87505985914</v>
      </c>
      <c r="T5896" s="208">
        <f>IF('Figure 7.3 - Quantifi MC paths'!U5903-VB*SwapPrincipal&lt;0,-1*('Figure 7.3 - Quantifi MC paths'!U5903-VB*SwapPrincipal)*LTPcharge*T$14*T$13,0)</f>
        <v>113774.71282564264</v>
      </c>
      <c r="U5896" s="208">
        <f>IF('Figure 7.3 - Quantifi MC paths'!V5903-VB*SwapPrincipal&lt;0,-1*('Figure 7.3 - Quantifi MC paths'!V5903-VB*SwapPrincipal)*LTPcharge*U$14*U$13,0)</f>
        <v>116443.73308003442</v>
      </c>
      <c r="V5896" s="208">
        <f>IF('Figure 7.3 - Quantifi MC paths'!W5903-VB*SwapPrincipal&lt;0,-1*('Figure 7.3 - Quantifi MC paths'!W5903-VB*SwapPrincipal)*LTPcharge*V$14*V$13,0)</f>
        <v>128369.73552082966</v>
      </c>
      <c r="W5896" s="208">
        <f>IF('Figure 7.3 - Quantifi MC paths'!X5903-VB*SwapPrincipal&lt;0,-1*('Figure 7.3 - Quantifi MC paths'!X5903-VB*SwapPrincipal)*LTPcharge*W$14*W$13,0)</f>
        <v>133721.30326685114</v>
      </c>
      <c r="X5896" s="208">
        <f>IF('Figure 7.3 - Quantifi MC paths'!Y5903-VB*SwapPrincipal&lt;0,-1*('Figure 7.3 - Quantifi MC paths'!Y5903-VB*SwapPrincipal)*LTPcharge*X$14*X$13,0)</f>
        <v>0</v>
      </c>
      <c r="Y5896" s="209">
        <f t="shared" si="95"/>
        <v>762093.00464196631</v>
      </c>
    </row>
    <row r="5897" spans="2:25">
      <c r="B5897" s="207">
        <v>5881</v>
      </c>
      <c r="C5897" s="208">
        <f>IF('Figure 7.3 - Quantifi MC paths'!D5904-VB*SwapPrincipal&lt;0,-1*('Figure 7.3 - Quantifi MC paths'!D5904-VB*SwapPrincipal)*LTPcharge*C$14*C$13,0)</f>
        <v>1151.2348364633806</v>
      </c>
      <c r="D5897" s="208">
        <f>IF('Figure 7.3 - Quantifi MC paths'!E5904-VB*SwapPrincipal&lt;0,-1*('Figure 7.3 - Quantifi MC paths'!E5904-VB*SwapPrincipal)*LTPcharge*D$14*D$13,0)</f>
        <v>1138.2632170017716</v>
      </c>
      <c r="E5897" s="208">
        <f>IF('Figure 7.3 - Quantifi MC paths'!F5904-VB*SwapPrincipal&lt;0,-1*('Figure 7.3 - Quantifi MC paths'!F5904-VB*SwapPrincipal)*LTPcharge*E$14*E$13,0)</f>
        <v>1231.3802079755133</v>
      </c>
      <c r="F5897" s="208">
        <f>IF('Figure 7.3 - Quantifi MC paths'!G5904-VB*SwapPrincipal&lt;0,-1*('Figure 7.3 - Quantifi MC paths'!G5904-VB*SwapPrincipal)*LTPcharge*F$14*F$13,0)</f>
        <v>1306.4733044939305</v>
      </c>
      <c r="G5897" s="208">
        <f>IF('Figure 7.3 - Quantifi MC paths'!H5904-VB*SwapPrincipal&lt;0,-1*('Figure 7.3 - Quantifi MC paths'!H5904-VB*SwapPrincipal)*LTPcharge*G$14*G$13,0)</f>
        <v>5642.4696275973056</v>
      </c>
      <c r="H5897" s="208">
        <f>IF('Figure 7.3 - Quantifi MC paths'!I5904-VB*SwapPrincipal&lt;0,-1*('Figure 7.3 - Quantifi MC paths'!I5904-VB*SwapPrincipal)*LTPcharge*H$14*H$13,0)</f>
        <v>4594.3748556173578</v>
      </c>
      <c r="I5897" s="208">
        <f>IF('Figure 7.3 - Quantifi MC paths'!J5904-VB*SwapPrincipal&lt;0,-1*('Figure 7.3 - Quantifi MC paths'!J5904-VB*SwapPrincipal)*LTPcharge*I$14*I$13,0)</f>
        <v>4514.5541844206464</v>
      </c>
      <c r="J5897" s="208">
        <f>IF('Figure 7.3 - Quantifi MC paths'!K5904-VB*SwapPrincipal&lt;0,-1*('Figure 7.3 - Quantifi MC paths'!K5904-VB*SwapPrincipal)*LTPcharge*J$14*J$13,0)</f>
        <v>3732.5185396837924</v>
      </c>
      <c r="K5897" s="208">
        <f>IF('Figure 7.3 - Quantifi MC paths'!L5904-VB*SwapPrincipal&lt;0,-1*('Figure 7.3 - Quantifi MC paths'!L5904-VB*SwapPrincipal)*LTPcharge*K$14*K$13,0)</f>
        <v>4310.725016948506</v>
      </c>
      <c r="L5897" s="208">
        <f>IF('Figure 7.3 - Quantifi MC paths'!M5904-VB*SwapPrincipal&lt;0,-1*('Figure 7.3 - Quantifi MC paths'!M5904-VB*SwapPrincipal)*LTPcharge*L$14*L$13,0)</f>
        <v>4945.3724488382695</v>
      </c>
      <c r="M5897" s="208">
        <f>IF('Figure 7.3 - Quantifi MC paths'!N5904-VB*SwapPrincipal&lt;0,-1*('Figure 7.3 - Quantifi MC paths'!N5904-VB*SwapPrincipal)*LTPcharge*M$14*M$13,0)</f>
        <v>5034.5209550855143</v>
      </c>
      <c r="N5897" s="208">
        <f>IF('Figure 7.3 - Quantifi MC paths'!O5904-VB*SwapPrincipal&lt;0,-1*('Figure 7.3 - Quantifi MC paths'!O5904-VB*SwapPrincipal)*LTPcharge*N$14*N$13,0)</f>
        <v>5825.2082562515379</v>
      </c>
      <c r="O5897" s="208">
        <f>IF('Figure 7.3 - Quantifi MC paths'!P5904-VB*SwapPrincipal&lt;0,-1*('Figure 7.3 - Quantifi MC paths'!P5904-VB*SwapPrincipal)*LTPcharge*O$14*O$13,0)</f>
        <v>5321.8091870332173</v>
      </c>
      <c r="P5897" s="208">
        <f>IF('Figure 7.3 - Quantifi MC paths'!Q5904-VB*SwapPrincipal&lt;0,-1*('Figure 7.3 - Quantifi MC paths'!Q5904-VB*SwapPrincipal)*LTPcharge*P$14*P$13,0)</f>
        <v>4772.8251373044368</v>
      </c>
      <c r="Q5897" s="208">
        <f>IF('Figure 7.3 - Quantifi MC paths'!R5904-VB*SwapPrincipal&lt;0,-1*('Figure 7.3 - Quantifi MC paths'!R5904-VB*SwapPrincipal)*LTPcharge*Q$14*Q$13,0)</f>
        <v>4158.8861218728443</v>
      </c>
      <c r="R5897" s="208">
        <f>IF('Figure 7.3 - Quantifi MC paths'!S5904-VB*SwapPrincipal&lt;0,-1*('Figure 7.3 - Quantifi MC paths'!S5904-VB*SwapPrincipal)*LTPcharge*R$14*R$13,0)</f>
        <v>54377.882649774292</v>
      </c>
      <c r="S5897" s="208">
        <f>IF('Figure 7.3 - Quantifi MC paths'!T5904-VB*SwapPrincipal&lt;0,-1*('Figure 7.3 - Quantifi MC paths'!T5904-VB*SwapPrincipal)*LTPcharge*S$14*S$13,0)</f>
        <v>58267.664701737194</v>
      </c>
      <c r="T5897" s="208">
        <f>IF('Figure 7.3 - Quantifi MC paths'!U5904-VB*SwapPrincipal&lt;0,-1*('Figure 7.3 - Quantifi MC paths'!U5904-VB*SwapPrincipal)*LTPcharge*T$14*T$13,0)</f>
        <v>69289.026093075867</v>
      </c>
      <c r="U5897" s="208">
        <f>IF('Figure 7.3 - Quantifi MC paths'!V5904-VB*SwapPrincipal&lt;0,-1*('Figure 7.3 - Quantifi MC paths'!V5904-VB*SwapPrincipal)*LTPcharge*U$14*U$13,0)</f>
        <v>52510.058950944462</v>
      </c>
      <c r="V5897" s="208">
        <f>IF('Figure 7.3 - Quantifi MC paths'!W5904-VB*SwapPrincipal&lt;0,-1*('Figure 7.3 - Quantifi MC paths'!W5904-VB*SwapPrincipal)*LTPcharge*V$14*V$13,0)</f>
        <v>45582.707023100222</v>
      </c>
      <c r="W5897" s="208">
        <f>IF('Figure 7.3 - Quantifi MC paths'!X5904-VB*SwapPrincipal&lt;0,-1*('Figure 7.3 - Quantifi MC paths'!X5904-VB*SwapPrincipal)*LTPcharge*W$14*W$13,0)</f>
        <v>44576.648647874048</v>
      </c>
      <c r="X5897" s="208">
        <f>IF('Figure 7.3 - Quantifi MC paths'!Y5904-VB*SwapPrincipal&lt;0,-1*('Figure 7.3 - Quantifi MC paths'!Y5904-VB*SwapPrincipal)*LTPcharge*X$14*X$13,0)</f>
        <v>0</v>
      </c>
      <c r="Y5897" s="209">
        <f t="shared" si="95"/>
        <v>382284.60396309412</v>
      </c>
    </row>
    <row r="5898" spans="2:25">
      <c r="B5898" s="207">
        <v>5882</v>
      </c>
      <c r="C5898" s="208">
        <f>IF('Figure 7.3 - Quantifi MC paths'!D5905-VB*SwapPrincipal&lt;0,-1*('Figure 7.3 - Quantifi MC paths'!D5905-VB*SwapPrincipal)*LTPcharge*C$14*C$13,0)</f>
        <v>1151.2348364633806</v>
      </c>
      <c r="D5898" s="208">
        <f>IF('Figure 7.3 - Quantifi MC paths'!E5905-VB*SwapPrincipal&lt;0,-1*('Figure 7.3 - Quantifi MC paths'!E5905-VB*SwapPrincipal)*LTPcharge*D$14*D$13,0)</f>
        <v>1141.0063205906604</v>
      </c>
      <c r="E5898" s="208">
        <f>IF('Figure 7.3 - Quantifi MC paths'!F5905-VB*SwapPrincipal&lt;0,-1*('Figure 7.3 - Quantifi MC paths'!F5905-VB*SwapPrincipal)*LTPcharge*E$14*E$13,0)</f>
        <v>1108.9251822840968</v>
      </c>
      <c r="F5898" s="208">
        <f>IF('Figure 7.3 - Quantifi MC paths'!G5905-VB*SwapPrincipal&lt;0,-1*('Figure 7.3 - Quantifi MC paths'!G5905-VB*SwapPrincipal)*LTPcharge*F$14*F$13,0)</f>
        <v>1124.9764575795159</v>
      </c>
      <c r="G5898" s="208">
        <f>IF('Figure 7.3 - Quantifi MC paths'!H5905-VB*SwapPrincipal&lt;0,-1*('Figure 7.3 - Quantifi MC paths'!H5905-VB*SwapPrincipal)*LTPcharge*G$14*G$13,0)</f>
        <v>5071.244562294658</v>
      </c>
      <c r="H5898" s="208">
        <f>IF('Figure 7.3 - Quantifi MC paths'!I5905-VB*SwapPrincipal&lt;0,-1*('Figure 7.3 - Quantifi MC paths'!I5905-VB*SwapPrincipal)*LTPcharge*H$14*H$13,0)</f>
        <v>5629.4737146474572</v>
      </c>
      <c r="I5898" s="208">
        <f>IF('Figure 7.3 - Quantifi MC paths'!J5905-VB*SwapPrincipal&lt;0,-1*('Figure 7.3 - Quantifi MC paths'!J5905-VB*SwapPrincipal)*LTPcharge*I$14*I$13,0)</f>
        <v>6062.0522394199625</v>
      </c>
      <c r="J5898" s="208">
        <f>IF('Figure 7.3 - Quantifi MC paths'!K5905-VB*SwapPrincipal&lt;0,-1*('Figure 7.3 - Quantifi MC paths'!K5905-VB*SwapPrincipal)*LTPcharge*J$14*J$13,0)</f>
        <v>5765.2386082332405</v>
      </c>
      <c r="K5898" s="208">
        <f>IF('Figure 7.3 - Quantifi MC paths'!L5905-VB*SwapPrincipal&lt;0,-1*('Figure 7.3 - Quantifi MC paths'!L5905-VB*SwapPrincipal)*LTPcharge*K$14*K$13,0)</f>
        <v>5863.8668448901444</v>
      </c>
      <c r="L5898" s="208">
        <f>IF('Figure 7.3 - Quantifi MC paths'!M5905-VB*SwapPrincipal&lt;0,-1*('Figure 7.3 - Quantifi MC paths'!M5905-VB*SwapPrincipal)*LTPcharge*L$14*L$13,0)</f>
        <v>6731.24833365416</v>
      </c>
      <c r="M5898" s="208">
        <f>IF('Figure 7.3 - Quantifi MC paths'!N5905-VB*SwapPrincipal&lt;0,-1*('Figure 7.3 - Quantifi MC paths'!N5905-VB*SwapPrincipal)*LTPcharge*M$14*M$13,0)</f>
        <v>6558.205643477535</v>
      </c>
      <c r="N5898" s="208">
        <f>IF('Figure 7.3 - Quantifi MC paths'!O5905-VB*SwapPrincipal&lt;0,-1*('Figure 7.3 - Quantifi MC paths'!O5905-VB*SwapPrincipal)*LTPcharge*N$14*N$13,0)</f>
        <v>7512.2468417425889</v>
      </c>
      <c r="O5898" s="208">
        <f>IF('Figure 7.3 - Quantifi MC paths'!P5905-VB*SwapPrincipal&lt;0,-1*('Figure 7.3 - Quantifi MC paths'!P5905-VB*SwapPrincipal)*LTPcharge*O$14*O$13,0)</f>
        <v>8208.5648829467609</v>
      </c>
      <c r="P5898" s="208">
        <f>IF('Figure 7.3 - Quantifi MC paths'!Q5905-VB*SwapPrincipal&lt;0,-1*('Figure 7.3 - Quantifi MC paths'!Q5905-VB*SwapPrincipal)*LTPcharge*P$14*P$13,0)</f>
        <v>8160.8827119416874</v>
      </c>
      <c r="Q5898" s="208">
        <f>IF('Figure 7.3 - Quantifi MC paths'!R5905-VB*SwapPrincipal&lt;0,-1*('Figure 7.3 - Quantifi MC paths'!R5905-VB*SwapPrincipal)*LTPcharge*Q$14*Q$13,0)</f>
        <v>10063.870919312916</v>
      </c>
      <c r="R5898" s="208">
        <f>IF('Figure 7.3 - Quantifi MC paths'!S5905-VB*SwapPrincipal&lt;0,-1*('Figure 7.3 - Quantifi MC paths'!S5905-VB*SwapPrincipal)*LTPcharge*R$14*R$13,0)</f>
        <v>119730.39136354612</v>
      </c>
      <c r="S5898" s="208">
        <f>IF('Figure 7.3 - Quantifi MC paths'!T5905-VB*SwapPrincipal&lt;0,-1*('Figure 7.3 - Quantifi MC paths'!T5905-VB*SwapPrincipal)*LTPcharge*S$14*S$13,0)</f>
        <v>86623.039711904508</v>
      </c>
      <c r="T5898" s="208">
        <f>IF('Figure 7.3 - Quantifi MC paths'!U5905-VB*SwapPrincipal&lt;0,-1*('Figure 7.3 - Quantifi MC paths'!U5905-VB*SwapPrincipal)*LTPcharge*T$14*T$13,0)</f>
        <v>66761.84070581205</v>
      </c>
      <c r="U5898" s="208">
        <f>IF('Figure 7.3 - Quantifi MC paths'!V5905-VB*SwapPrincipal&lt;0,-1*('Figure 7.3 - Quantifi MC paths'!V5905-VB*SwapPrincipal)*LTPcharge*U$14*U$13,0)</f>
        <v>84181.5864023514</v>
      </c>
      <c r="V5898" s="208">
        <f>IF('Figure 7.3 - Quantifi MC paths'!W5905-VB*SwapPrincipal&lt;0,-1*('Figure 7.3 - Quantifi MC paths'!W5905-VB*SwapPrincipal)*LTPcharge*V$14*V$13,0)</f>
        <v>94178.285829696993</v>
      </c>
      <c r="W5898" s="208">
        <f>IF('Figure 7.3 - Quantifi MC paths'!X5905-VB*SwapPrincipal&lt;0,-1*('Figure 7.3 - Quantifi MC paths'!X5905-VB*SwapPrincipal)*LTPcharge*W$14*W$13,0)</f>
        <v>97468.669480727185</v>
      </c>
      <c r="X5898" s="208">
        <f>IF('Figure 7.3 - Quantifi MC paths'!Y5905-VB*SwapPrincipal&lt;0,-1*('Figure 7.3 - Quantifi MC paths'!Y5905-VB*SwapPrincipal)*LTPcharge*X$14*X$13,0)</f>
        <v>0</v>
      </c>
      <c r="Y5898" s="209">
        <f t="shared" si="95"/>
        <v>629096.851593517</v>
      </c>
    </row>
    <row r="5899" spans="2:25">
      <c r="B5899" s="207">
        <v>5883</v>
      </c>
      <c r="C5899" s="208">
        <f>IF('Figure 7.3 - Quantifi MC paths'!D5906-VB*SwapPrincipal&lt;0,-1*('Figure 7.3 - Quantifi MC paths'!D5906-VB*SwapPrincipal)*LTPcharge*C$14*C$13,0)</f>
        <v>1151.2348364633806</v>
      </c>
      <c r="D5899" s="208">
        <f>IF('Figure 7.3 - Quantifi MC paths'!E5906-VB*SwapPrincipal&lt;0,-1*('Figure 7.3 - Quantifi MC paths'!E5906-VB*SwapPrincipal)*LTPcharge*D$14*D$13,0)</f>
        <v>1234.8144025853828</v>
      </c>
      <c r="E5899" s="208">
        <f>IF('Figure 7.3 - Quantifi MC paths'!F5906-VB*SwapPrincipal&lt;0,-1*('Figure 7.3 - Quantifi MC paths'!F5906-VB*SwapPrincipal)*LTPcharge*E$14*E$13,0)</f>
        <v>1186.1346755819741</v>
      </c>
      <c r="F5899" s="208">
        <f>IF('Figure 7.3 - Quantifi MC paths'!G5906-VB*SwapPrincipal&lt;0,-1*('Figure 7.3 - Quantifi MC paths'!G5906-VB*SwapPrincipal)*LTPcharge*F$14*F$13,0)</f>
        <v>1111.8611874722606</v>
      </c>
      <c r="G5899" s="208">
        <f>IF('Figure 7.3 - Quantifi MC paths'!H5906-VB*SwapPrincipal&lt;0,-1*('Figure 7.3 - Quantifi MC paths'!H5906-VB*SwapPrincipal)*LTPcharge*G$14*G$13,0)</f>
        <v>4874.8084951945057</v>
      </c>
      <c r="H5899" s="208">
        <f>IF('Figure 7.3 - Quantifi MC paths'!I5906-VB*SwapPrincipal&lt;0,-1*('Figure 7.3 - Quantifi MC paths'!I5906-VB*SwapPrincipal)*LTPcharge*H$14*H$13,0)</f>
        <v>4693.4938831771979</v>
      </c>
      <c r="I5899" s="208">
        <f>IF('Figure 7.3 - Quantifi MC paths'!J5906-VB*SwapPrincipal&lt;0,-1*('Figure 7.3 - Quantifi MC paths'!J5906-VB*SwapPrincipal)*LTPcharge*I$14*I$13,0)</f>
        <v>6492.4098682739186</v>
      </c>
      <c r="J5899" s="208">
        <f>IF('Figure 7.3 - Quantifi MC paths'!K5906-VB*SwapPrincipal&lt;0,-1*('Figure 7.3 - Quantifi MC paths'!K5906-VB*SwapPrincipal)*LTPcharge*J$14*J$13,0)</f>
        <v>6539.8276168411721</v>
      </c>
      <c r="K5899" s="208">
        <f>IF('Figure 7.3 - Quantifi MC paths'!L5906-VB*SwapPrincipal&lt;0,-1*('Figure 7.3 - Quantifi MC paths'!L5906-VB*SwapPrincipal)*LTPcharge*K$14*K$13,0)</f>
        <v>8047.9062095671725</v>
      </c>
      <c r="L5899" s="208">
        <f>IF('Figure 7.3 - Quantifi MC paths'!M5906-VB*SwapPrincipal&lt;0,-1*('Figure 7.3 - Quantifi MC paths'!M5906-VB*SwapPrincipal)*LTPcharge*L$14*L$13,0)</f>
        <v>7094.3946315876228</v>
      </c>
      <c r="M5899" s="208">
        <f>IF('Figure 7.3 - Quantifi MC paths'!N5906-VB*SwapPrincipal&lt;0,-1*('Figure 7.3 - Quantifi MC paths'!N5906-VB*SwapPrincipal)*LTPcharge*M$14*M$13,0)</f>
        <v>6603.5109289838256</v>
      </c>
      <c r="N5899" s="208">
        <f>IF('Figure 7.3 - Quantifi MC paths'!O5906-VB*SwapPrincipal&lt;0,-1*('Figure 7.3 - Quantifi MC paths'!O5906-VB*SwapPrincipal)*LTPcharge*N$14*N$13,0)</f>
        <v>6762.1610944982867</v>
      </c>
      <c r="O5899" s="208">
        <f>IF('Figure 7.3 - Quantifi MC paths'!P5906-VB*SwapPrincipal&lt;0,-1*('Figure 7.3 - Quantifi MC paths'!P5906-VB*SwapPrincipal)*LTPcharge*O$14*O$13,0)</f>
        <v>6453.583894936959</v>
      </c>
      <c r="P5899" s="208">
        <f>IF('Figure 7.3 - Quantifi MC paths'!Q5906-VB*SwapPrincipal&lt;0,-1*('Figure 7.3 - Quantifi MC paths'!Q5906-VB*SwapPrincipal)*LTPcharge*P$14*P$13,0)</f>
        <v>6606.4748756897288</v>
      </c>
      <c r="Q5899" s="208">
        <f>IF('Figure 7.3 - Quantifi MC paths'!R5906-VB*SwapPrincipal&lt;0,-1*('Figure 7.3 - Quantifi MC paths'!R5906-VB*SwapPrincipal)*LTPcharge*Q$14*Q$13,0)</f>
        <v>7906.8969885969718</v>
      </c>
      <c r="R5899" s="208">
        <f>IF('Figure 7.3 - Quantifi MC paths'!S5906-VB*SwapPrincipal&lt;0,-1*('Figure 7.3 - Quantifi MC paths'!S5906-VB*SwapPrincipal)*LTPcharge*R$14*R$13,0)</f>
        <v>95435.074667195222</v>
      </c>
      <c r="S5899" s="208">
        <f>IF('Figure 7.3 - Quantifi MC paths'!T5906-VB*SwapPrincipal&lt;0,-1*('Figure 7.3 - Quantifi MC paths'!T5906-VB*SwapPrincipal)*LTPcharge*S$14*S$13,0)</f>
        <v>96326.447444580524</v>
      </c>
      <c r="T5899" s="208">
        <f>IF('Figure 7.3 - Quantifi MC paths'!U5906-VB*SwapPrincipal&lt;0,-1*('Figure 7.3 - Quantifi MC paths'!U5906-VB*SwapPrincipal)*LTPcharge*T$14*T$13,0)</f>
        <v>108380.87973391129</v>
      </c>
      <c r="U5899" s="208">
        <f>IF('Figure 7.3 - Quantifi MC paths'!V5906-VB*SwapPrincipal&lt;0,-1*('Figure 7.3 - Quantifi MC paths'!V5906-VB*SwapPrincipal)*LTPcharge*U$14*U$13,0)</f>
        <v>111272.38132825958</v>
      </c>
      <c r="V5899" s="208">
        <f>IF('Figure 7.3 - Quantifi MC paths'!W5906-VB*SwapPrincipal&lt;0,-1*('Figure 7.3 - Quantifi MC paths'!W5906-VB*SwapPrincipal)*LTPcharge*V$14*V$13,0)</f>
        <v>123610.37699972816</v>
      </c>
      <c r="W5899" s="208">
        <f>IF('Figure 7.3 - Quantifi MC paths'!X5906-VB*SwapPrincipal&lt;0,-1*('Figure 7.3 - Quantifi MC paths'!X5906-VB*SwapPrincipal)*LTPcharge*W$14*W$13,0)</f>
        <v>125133.90788180506</v>
      </c>
      <c r="X5899" s="208">
        <f>IF('Figure 7.3 - Quantifi MC paths'!Y5906-VB*SwapPrincipal&lt;0,-1*('Figure 7.3 - Quantifi MC paths'!Y5906-VB*SwapPrincipal)*LTPcharge*X$14*X$13,0)</f>
        <v>0</v>
      </c>
      <c r="Y5899" s="209">
        <f t="shared" si="95"/>
        <v>736918.58164493029</v>
      </c>
    </row>
    <row r="5900" spans="2:25">
      <c r="B5900" s="207">
        <v>5884</v>
      </c>
      <c r="C5900" s="208">
        <f>IF('Figure 7.3 - Quantifi MC paths'!D5907-VB*SwapPrincipal&lt;0,-1*('Figure 7.3 - Quantifi MC paths'!D5907-VB*SwapPrincipal)*LTPcharge*C$14*C$13,0)</f>
        <v>1151.2348364633806</v>
      </c>
      <c r="D5900" s="208">
        <f>IF('Figure 7.3 - Quantifi MC paths'!E5907-VB*SwapPrincipal&lt;0,-1*('Figure 7.3 - Quantifi MC paths'!E5907-VB*SwapPrincipal)*LTPcharge*D$14*D$13,0)</f>
        <v>1148.9146161473091</v>
      </c>
      <c r="E5900" s="208">
        <f>IF('Figure 7.3 - Quantifi MC paths'!F5907-VB*SwapPrincipal&lt;0,-1*('Figure 7.3 - Quantifi MC paths'!F5907-VB*SwapPrincipal)*LTPcharge*E$14*E$13,0)</f>
        <v>1111.8837784654413</v>
      </c>
      <c r="F5900" s="208">
        <f>IF('Figure 7.3 - Quantifi MC paths'!G5907-VB*SwapPrincipal&lt;0,-1*('Figure 7.3 - Quantifi MC paths'!G5907-VB*SwapPrincipal)*LTPcharge*F$14*F$13,0)</f>
        <v>1384.1648218869291</v>
      </c>
      <c r="G5900" s="208">
        <f>IF('Figure 7.3 - Quantifi MC paths'!H5907-VB*SwapPrincipal&lt;0,-1*('Figure 7.3 - Quantifi MC paths'!H5907-VB*SwapPrincipal)*LTPcharge*G$14*G$13,0)</f>
        <v>6949.9981379168476</v>
      </c>
      <c r="H5900" s="208">
        <f>IF('Figure 7.3 - Quantifi MC paths'!I5907-VB*SwapPrincipal&lt;0,-1*('Figure 7.3 - Quantifi MC paths'!I5907-VB*SwapPrincipal)*LTPcharge*H$14*H$13,0)</f>
        <v>6653.5899355302163</v>
      </c>
      <c r="I5900" s="208">
        <f>IF('Figure 7.3 - Quantifi MC paths'!J5907-VB*SwapPrincipal&lt;0,-1*('Figure 7.3 - Quantifi MC paths'!J5907-VB*SwapPrincipal)*LTPcharge*I$14*I$13,0)</f>
        <v>7968.3423441561808</v>
      </c>
      <c r="J5900" s="208">
        <f>IF('Figure 7.3 - Quantifi MC paths'!K5907-VB*SwapPrincipal&lt;0,-1*('Figure 7.3 - Quantifi MC paths'!K5907-VB*SwapPrincipal)*LTPcharge*J$14*J$13,0)</f>
        <v>7487.5794820631399</v>
      </c>
      <c r="K5900" s="208">
        <f>IF('Figure 7.3 - Quantifi MC paths'!L5907-VB*SwapPrincipal&lt;0,-1*('Figure 7.3 - Quantifi MC paths'!L5907-VB*SwapPrincipal)*LTPcharge*K$14*K$13,0)</f>
        <v>6142.8316800954653</v>
      </c>
      <c r="L5900" s="208">
        <f>IF('Figure 7.3 - Quantifi MC paths'!M5907-VB*SwapPrincipal&lt;0,-1*('Figure 7.3 - Quantifi MC paths'!M5907-VB*SwapPrincipal)*LTPcharge*L$14*L$13,0)</f>
        <v>6644.4811326475492</v>
      </c>
      <c r="M5900" s="208">
        <f>IF('Figure 7.3 - Quantifi MC paths'!N5907-VB*SwapPrincipal&lt;0,-1*('Figure 7.3 - Quantifi MC paths'!N5907-VB*SwapPrincipal)*LTPcharge*M$14*M$13,0)</f>
        <v>6891.314376039375</v>
      </c>
      <c r="N5900" s="208">
        <f>IF('Figure 7.3 - Quantifi MC paths'!O5907-VB*SwapPrincipal&lt;0,-1*('Figure 7.3 - Quantifi MC paths'!O5907-VB*SwapPrincipal)*LTPcharge*N$14*N$13,0)</f>
        <v>7378.3652021089911</v>
      </c>
      <c r="O5900" s="208">
        <f>IF('Figure 7.3 - Quantifi MC paths'!P5907-VB*SwapPrincipal&lt;0,-1*('Figure 7.3 - Quantifi MC paths'!P5907-VB*SwapPrincipal)*LTPcharge*O$14*O$13,0)</f>
        <v>8242.8333209313259</v>
      </c>
      <c r="P5900" s="208">
        <f>IF('Figure 7.3 - Quantifi MC paths'!Q5907-VB*SwapPrincipal&lt;0,-1*('Figure 7.3 - Quantifi MC paths'!Q5907-VB*SwapPrincipal)*LTPcharge*P$14*P$13,0)</f>
        <v>8867.7276056968985</v>
      </c>
      <c r="Q5900" s="208">
        <f>IF('Figure 7.3 - Quantifi MC paths'!R5907-VB*SwapPrincipal&lt;0,-1*('Figure 7.3 - Quantifi MC paths'!R5907-VB*SwapPrincipal)*LTPcharge*Q$14*Q$13,0)</f>
        <v>9038.5481346874567</v>
      </c>
      <c r="R5900" s="208">
        <f>IF('Figure 7.3 - Quantifi MC paths'!S5907-VB*SwapPrincipal&lt;0,-1*('Figure 7.3 - Quantifi MC paths'!S5907-VB*SwapPrincipal)*LTPcharge*R$14*R$13,0)</f>
        <v>98723.790907635601</v>
      </c>
      <c r="S5900" s="208">
        <f>IF('Figure 7.3 - Quantifi MC paths'!T5907-VB*SwapPrincipal&lt;0,-1*('Figure 7.3 - Quantifi MC paths'!T5907-VB*SwapPrincipal)*LTPcharge*S$14*S$13,0)</f>
        <v>151486.91428806444</v>
      </c>
      <c r="T5900" s="208">
        <f>IF('Figure 7.3 - Quantifi MC paths'!U5907-VB*SwapPrincipal&lt;0,-1*('Figure 7.3 - Quantifi MC paths'!U5907-VB*SwapPrincipal)*LTPcharge*T$14*T$13,0)</f>
        <v>153628.59640525104</v>
      </c>
      <c r="U5900" s="208">
        <f>IF('Figure 7.3 - Quantifi MC paths'!V5907-VB*SwapPrincipal&lt;0,-1*('Figure 7.3 - Quantifi MC paths'!V5907-VB*SwapPrincipal)*LTPcharge*U$14*U$13,0)</f>
        <v>173925.34199849874</v>
      </c>
      <c r="V5900" s="208">
        <f>IF('Figure 7.3 - Quantifi MC paths'!W5907-VB*SwapPrincipal&lt;0,-1*('Figure 7.3 - Quantifi MC paths'!W5907-VB*SwapPrincipal)*LTPcharge*V$14*V$13,0)</f>
        <v>185384.06289283681</v>
      </c>
      <c r="W5900" s="208">
        <f>IF('Figure 7.3 - Quantifi MC paths'!X5907-VB*SwapPrincipal&lt;0,-1*('Figure 7.3 - Quantifi MC paths'!X5907-VB*SwapPrincipal)*LTPcharge*W$14*W$13,0)</f>
        <v>177362.51807751437</v>
      </c>
      <c r="X5900" s="208">
        <f>IF('Figure 7.3 - Quantifi MC paths'!Y5907-VB*SwapPrincipal&lt;0,-1*('Figure 7.3 - Quantifi MC paths'!Y5907-VB*SwapPrincipal)*LTPcharge*X$14*X$13,0)</f>
        <v>0</v>
      </c>
      <c r="Y5900" s="209">
        <f t="shared" si="95"/>
        <v>1027573.0339746375</v>
      </c>
    </row>
    <row r="5901" spans="2:25">
      <c r="B5901" s="207">
        <v>5885</v>
      </c>
      <c r="C5901" s="208">
        <f>IF('Figure 7.3 - Quantifi MC paths'!D5908-VB*SwapPrincipal&lt;0,-1*('Figure 7.3 - Quantifi MC paths'!D5908-VB*SwapPrincipal)*LTPcharge*C$14*C$13,0)</f>
        <v>1151.2348364633806</v>
      </c>
      <c r="D5901" s="208">
        <f>IF('Figure 7.3 - Quantifi MC paths'!E5908-VB*SwapPrincipal&lt;0,-1*('Figure 7.3 - Quantifi MC paths'!E5908-VB*SwapPrincipal)*LTPcharge*D$14*D$13,0)</f>
        <v>1152.8778798605319</v>
      </c>
      <c r="E5901" s="208">
        <f>IF('Figure 7.3 - Quantifi MC paths'!F5908-VB*SwapPrincipal&lt;0,-1*('Figure 7.3 - Quantifi MC paths'!F5908-VB*SwapPrincipal)*LTPcharge*E$14*E$13,0)</f>
        <v>1248.5211623720497</v>
      </c>
      <c r="F5901" s="208">
        <f>IF('Figure 7.3 - Quantifi MC paths'!G5908-VB*SwapPrincipal&lt;0,-1*('Figure 7.3 - Quantifi MC paths'!G5908-VB*SwapPrincipal)*LTPcharge*F$14*F$13,0)</f>
        <v>1284.8705996423685</v>
      </c>
      <c r="G5901" s="208">
        <f>IF('Figure 7.3 - Quantifi MC paths'!H5908-VB*SwapPrincipal&lt;0,-1*('Figure 7.3 - Quantifi MC paths'!H5908-VB*SwapPrincipal)*LTPcharge*G$14*G$13,0)</f>
        <v>5512.4123805783374</v>
      </c>
      <c r="H5901" s="208">
        <f>IF('Figure 7.3 - Quantifi MC paths'!I5908-VB*SwapPrincipal&lt;0,-1*('Figure 7.3 - Quantifi MC paths'!I5908-VB*SwapPrincipal)*LTPcharge*H$14*H$13,0)</f>
        <v>5113.5427568338537</v>
      </c>
      <c r="I5901" s="208">
        <f>IF('Figure 7.3 - Quantifi MC paths'!J5908-VB*SwapPrincipal&lt;0,-1*('Figure 7.3 - Quantifi MC paths'!J5908-VB*SwapPrincipal)*LTPcharge*I$14*I$13,0)</f>
        <v>6323.2537635496346</v>
      </c>
      <c r="J5901" s="208">
        <f>IF('Figure 7.3 - Quantifi MC paths'!K5908-VB*SwapPrincipal&lt;0,-1*('Figure 7.3 - Quantifi MC paths'!K5908-VB*SwapPrincipal)*LTPcharge*J$14*J$13,0)</f>
        <v>7052.6849352849613</v>
      </c>
      <c r="K5901" s="208">
        <f>IF('Figure 7.3 - Quantifi MC paths'!L5908-VB*SwapPrincipal&lt;0,-1*('Figure 7.3 - Quantifi MC paths'!L5908-VB*SwapPrincipal)*LTPcharge*K$14*K$13,0)</f>
        <v>5922.7305334392504</v>
      </c>
      <c r="L5901" s="208">
        <f>IF('Figure 7.3 - Quantifi MC paths'!M5908-VB*SwapPrincipal&lt;0,-1*('Figure 7.3 - Quantifi MC paths'!M5908-VB*SwapPrincipal)*LTPcharge*L$14*L$13,0)</f>
        <v>5042.5978954277743</v>
      </c>
      <c r="M5901" s="208">
        <f>IF('Figure 7.3 - Quantifi MC paths'!N5908-VB*SwapPrincipal&lt;0,-1*('Figure 7.3 - Quantifi MC paths'!N5908-VB*SwapPrincipal)*LTPcharge*M$14*M$13,0)</f>
        <v>4922.6868910743769</v>
      </c>
      <c r="N5901" s="208">
        <f>IF('Figure 7.3 - Quantifi MC paths'!O5908-VB*SwapPrincipal&lt;0,-1*('Figure 7.3 - Quantifi MC paths'!O5908-VB*SwapPrincipal)*LTPcharge*N$14*N$13,0)</f>
        <v>5505.6651636883234</v>
      </c>
      <c r="O5901" s="208">
        <f>IF('Figure 7.3 - Quantifi MC paths'!P5908-VB*SwapPrincipal&lt;0,-1*('Figure 7.3 - Quantifi MC paths'!P5908-VB*SwapPrincipal)*LTPcharge*O$14*O$13,0)</f>
        <v>4830.8183478872897</v>
      </c>
      <c r="P5901" s="208">
        <f>IF('Figure 7.3 - Quantifi MC paths'!Q5908-VB*SwapPrincipal&lt;0,-1*('Figure 7.3 - Quantifi MC paths'!Q5908-VB*SwapPrincipal)*LTPcharge*P$14*P$13,0)</f>
        <v>5148.976380311241</v>
      </c>
      <c r="Q5901" s="208">
        <f>IF('Figure 7.3 - Quantifi MC paths'!R5908-VB*SwapPrincipal&lt;0,-1*('Figure 7.3 - Quantifi MC paths'!R5908-VB*SwapPrincipal)*LTPcharge*Q$14*Q$13,0)</f>
        <v>7642.7675038152365</v>
      </c>
      <c r="R5901" s="208">
        <f>IF('Figure 7.3 - Quantifi MC paths'!S5908-VB*SwapPrincipal&lt;0,-1*('Figure 7.3 - Quantifi MC paths'!S5908-VB*SwapPrincipal)*LTPcharge*R$14*R$13,0)</f>
        <v>86023.120087319796</v>
      </c>
      <c r="S5901" s="208">
        <f>IF('Figure 7.3 - Quantifi MC paths'!T5908-VB*SwapPrincipal&lt;0,-1*('Figure 7.3 - Quantifi MC paths'!T5908-VB*SwapPrincipal)*LTPcharge*S$14*S$13,0)</f>
        <v>102887.38193601582</v>
      </c>
      <c r="T5901" s="208">
        <f>IF('Figure 7.3 - Quantifi MC paths'!U5908-VB*SwapPrincipal&lt;0,-1*('Figure 7.3 - Quantifi MC paths'!U5908-VB*SwapPrincipal)*LTPcharge*T$14*T$13,0)</f>
        <v>114904.78826966276</v>
      </c>
      <c r="U5901" s="208">
        <f>IF('Figure 7.3 - Quantifi MC paths'!V5908-VB*SwapPrincipal&lt;0,-1*('Figure 7.3 - Quantifi MC paths'!V5908-VB*SwapPrincipal)*LTPcharge*U$14*U$13,0)</f>
        <v>103089.69830420677</v>
      </c>
      <c r="V5901" s="208">
        <f>IF('Figure 7.3 - Quantifi MC paths'!W5908-VB*SwapPrincipal&lt;0,-1*('Figure 7.3 - Quantifi MC paths'!W5908-VB*SwapPrincipal)*LTPcharge*V$14*V$13,0)</f>
        <v>101023.57532524114</v>
      </c>
      <c r="W5901" s="208">
        <f>IF('Figure 7.3 - Quantifi MC paths'!X5908-VB*SwapPrincipal&lt;0,-1*('Figure 7.3 - Quantifi MC paths'!X5908-VB*SwapPrincipal)*LTPcharge*W$14*W$13,0)</f>
        <v>96059.000550237499</v>
      </c>
      <c r="X5901" s="208">
        <f>IF('Figure 7.3 - Quantifi MC paths'!Y5908-VB*SwapPrincipal&lt;0,-1*('Figure 7.3 - Quantifi MC paths'!Y5908-VB*SwapPrincipal)*LTPcharge*X$14*X$13,0)</f>
        <v>0</v>
      </c>
      <c r="Y5901" s="209">
        <f t="shared" si="95"/>
        <v>671843.2055029124</v>
      </c>
    </row>
    <row r="5902" spans="2:25">
      <c r="B5902" s="207">
        <v>5886</v>
      </c>
      <c r="C5902" s="208">
        <f>IF('Figure 7.3 - Quantifi MC paths'!D5909-VB*SwapPrincipal&lt;0,-1*('Figure 7.3 - Quantifi MC paths'!D5909-VB*SwapPrincipal)*LTPcharge*C$14*C$13,0)</f>
        <v>1151.2348364633806</v>
      </c>
      <c r="D5902" s="208">
        <f>IF('Figure 7.3 - Quantifi MC paths'!E5909-VB*SwapPrincipal&lt;0,-1*('Figure 7.3 - Quantifi MC paths'!E5909-VB*SwapPrincipal)*LTPcharge*D$14*D$13,0)</f>
        <v>1155.4400651320168</v>
      </c>
      <c r="E5902" s="208">
        <f>IF('Figure 7.3 - Quantifi MC paths'!F5909-VB*SwapPrincipal&lt;0,-1*('Figure 7.3 - Quantifi MC paths'!F5909-VB*SwapPrincipal)*LTPcharge*E$14*E$13,0)</f>
        <v>1155.1433790864385</v>
      </c>
      <c r="F5902" s="208">
        <f>IF('Figure 7.3 - Quantifi MC paths'!G5909-VB*SwapPrincipal&lt;0,-1*('Figure 7.3 - Quantifi MC paths'!G5909-VB*SwapPrincipal)*LTPcharge*F$14*F$13,0)</f>
        <v>1294.5855592225428</v>
      </c>
      <c r="G5902" s="208">
        <f>IF('Figure 7.3 - Quantifi MC paths'!H5909-VB*SwapPrincipal&lt;0,-1*('Figure 7.3 - Quantifi MC paths'!H5909-VB*SwapPrincipal)*LTPcharge*G$14*G$13,0)</f>
        <v>6061.659339310836</v>
      </c>
      <c r="H5902" s="208">
        <f>IF('Figure 7.3 - Quantifi MC paths'!I5909-VB*SwapPrincipal&lt;0,-1*('Figure 7.3 - Quantifi MC paths'!I5909-VB*SwapPrincipal)*LTPcharge*H$14*H$13,0)</f>
        <v>5717.1401522271653</v>
      </c>
      <c r="I5902" s="208">
        <f>IF('Figure 7.3 - Quantifi MC paths'!J5909-VB*SwapPrincipal&lt;0,-1*('Figure 7.3 - Quantifi MC paths'!J5909-VB*SwapPrincipal)*LTPcharge*I$14*I$13,0)</f>
        <v>6091.7603845031754</v>
      </c>
      <c r="J5902" s="208">
        <f>IF('Figure 7.3 - Quantifi MC paths'!K5909-VB*SwapPrincipal&lt;0,-1*('Figure 7.3 - Quantifi MC paths'!K5909-VB*SwapPrincipal)*LTPcharge*J$14*J$13,0)</f>
        <v>5291.5709435438075</v>
      </c>
      <c r="K5902" s="208">
        <f>IF('Figure 7.3 - Quantifi MC paths'!L5909-VB*SwapPrincipal&lt;0,-1*('Figure 7.3 - Quantifi MC paths'!L5909-VB*SwapPrincipal)*LTPcharge*K$14*K$13,0)</f>
        <v>3683.8616520641344</v>
      </c>
      <c r="L5902" s="208">
        <f>IF('Figure 7.3 - Quantifi MC paths'!M5909-VB*SwapPrincipal&lt;0,-1*('Figure 7.3 - Quantifi MC paths'!M5909-VB*SwapPrincipal)*LTPcharge*L$14*L$13,0)</f>
        <v>4589.9736934173034</v>
      </c>
      <c r="M5902" s="208">
        <f>IF('Figure 7.3 - Quantifi MC paths'!N5909-VB*SwapPrincipal&lt;0,-1*('Figure 7.3 - Quantifi MC paths'!N5909-VB*SwapPrincipal)*LTPcharge*M$14*M$13,0)</f>
        <v>4493.3153360302558</v>
      </c>
      <c r="N5902" s="208">
        <f>IF('Figure 7.3 - Quantifi MC paths'!O5909-VB*SwapPrincipal&lt;0,-1*('Figure 7.3 - Quantifi MC paths'!O5909-VB*SwapPrincipal)*LTPcharge*N$14*N$13,0)</f>
        <v>4781.2990343938982</v>
      </c>
      <c r="O5902" s="208">
        <f>IF('Figure 7.3 - Quantifi MC paths'!P5909-VB*SwapPrincipal&lt;0,-1*('Figure 7.3 - Quantifi MC paths'!P5909-VB*SwapPrincipal)*LTPcharge*O$14*O$13,0)</f>
        <v>4655.1604748120317</v>
      </c>
      <c r="P5902" s="208">
        <f>IF('Figure 7.3 - Quantifi MC paths'!Q5909-VB*SwapPrincipal&lt;0,-1*('Figure 7.3 - Quantifi MC paths'!Q5909-VB*SwapPrincipal)*LTPcharge*P$14*P$13,0)</f>
        <v>4530.9118796192297</v>
      </c>
      <c r="Q5902" s="208">
        <f>IF('Figure 7.3 - Quantifi MC paths'!R5909-VB*SwapPrincipal&lt;0,-1*('Figure 7.3 - Quantifi MC paths'!R5909-VB*SwapPrincipal)*LTPcharge*Q$14*Q$13,0)</f>
        <v>5003.0998438980541</v>
      </c>
      <c r="R5902" s="208">
        <f>IF('Figure 7.3 - Quantifi MC paths'!S5909-VB*SwapPrincipal&lt;0,-1*('Figure 7.3 - Quantifi MC paths'!S5909-VB*SwapPrincipal)*LTPcharge*R$14*R$13,0)</f>
        <v>53803.325814974276</v>
      </c>
      <c r="S5902" s="208">
        <f>IF('Figure 7.3 - Quantifi MC paths'!T5909-VB*SwapPrincipal&lt;0,-1*('Figure 7.3 - Quantifi MC paths'!T5909-VB*SwapPrincipal)*LTPcharge*S$14*S$13,0)</f>
        <v>68839.799062712147</v>
      </c>
      <c r="T5902" s="208">
        <f>IF('Figure 7.3 - Quantifi MC paths'!U5909-VB*SwapPrincipal&lt;0,-1*('Figure 7.3 - Quantifi MC paths'!U5909-VB*SwapPrincipal)*LTPcharge*T$14*T$13,0)</f>
        <v>99365.63200915062</v>
      </c>
      <c r="U5902" s="208">
        <f>IF('Figure 7.3 - Quantifi MC paths'!V5909-VB*SwapPrincipal&lt;0,-1*('Figure 7.3 - Quantifi MC paths'!V5909-VB*SwapPrincipal)*LTPcharge*U$14*U$13,0)</f>
        <v>113040.09890823661</v>
      </c>
      <c r="V5902" s="208">
        <f>IF('Figure 7.3 - Quantifi MC paths'!W5909-VB*SwapPrincipal&lt;0,-1*('Figure 7.3 - Quantifi MC paths'!W5909-VB*SwapPrincipal)*LTPcharge*V$14*V$13,0)</f>
        <v>115213.22728114792</v>
      </c>
      <c r="W5902" s="208">
        <f>IF('Figure 7.3 - Quantifi MC paths'!X5909-VB*SwapPrincipal&lt;0,-1*('Figure 7.3 - Quantifi MC paths'!X5909-VB*SwapPrincipal)*LTPcharge*W$14*W$13,0)</f>
        <v>118969.3194935747</v>
      </c>
      <c r="X5902" s="208">
        <f>IF('Figure 7.3 - Quantifi MC paths'!Y5909-VB*SwapPrincipal&lt;0,-1*('Figure 7.3 - Quantifi MC paths'!Y5909-VB*SwapPrincipal)*LTPcharge*X$14*X$13,0)</f>
        <v>0</v>
      </c>
      <c r="Y5902" s="209">
        <f t="shared" si="95"/>
        <v>628887.55914352054</v>
      </c>
    </row>
    <row r="5903" spans="2:25">
      <c r="B5903" s="207">
        <v>5887</v>
      </c>
      <c r="C5903" s="208">
        <f>IF('Figure 7.3 - Quantifi MC paths'!D5910-VB*SwapPrincipal&lt;0,-1*('Figure 7.3 - Quantifi MC paths'!D5910-VB*SwapPrincipal)*LTPcharge*C$14*C$13,0)</f>
        <v>1151.2348364633806</v>
      </c>
      <c r="D5903" s="208">
        <f>IF('Figure 7.3 - Quantifi MC paths'!E5910-VB*SwapPrincipal&lt;0,-1*('Figure 7.3 - Quantifi MC paths'!E5910-VB*SwapPrincipal)*LTPcharge*D$14*D$13,0)</f>
        <v>1305.807290651235</v>
      </c>
      <c r="E5903" s="208">
        <f>IF('Figure 7.3 - Quantifi MC paths'!F5910-VB*SwapPrincipal&lt;0,-1*('Figure 7.3 - Quantifi MC paths'!F5910-VB*SwapPrincipal)*LTPcharge*E$14*E$13,0)</f>
        <v>1187.1227150642931</v>
      </c>
      <c r="F5903" s="208">
        <f>IF('Figure 7.3 - Quantifi MC paths'!G5910-VB*SwapPrincipal&lt;0,-1*('Figure 7.3 - Quantifi MC paths'!G5910-VB*SwapPrincipal)*LTPcharge*F$14*F$13,0)</f>
        <v>1162.9841676303197</v>
      </c>
      <c r="G5903" s="208">
        <f>IF('Figure 7.3 - Quantifi MC paths'!H5910-VB*SwapPrincipal&lt;0,-1*('Figure 7.3 - Quantifi MC paths'!H5910-VB*SwapPrincipal)*LTPcharge*G$14*G$13,0)</f>
        <v>4959.510331933182</v>
      </c>
      <c r="H5903" s="208">
        <f>IF('Figure 7.3 - Quantifi MC paths'!I5910-VB*SwapPrincipal&lt;0,-1*('Figure 7.3 - Quantifi MC paths'!I5910-VB*SwapPrincipal)*LTPcharge*H$14*H$13,0)</f>
        <v>4906.0965486014557</v>
      </c>
      <c r="I5903" s="208">
        <f>IF('Figure 7.3 - Quantifi MC paths'!J5910-VB*SwapPrincipal&lt;0,-1*('Figure 7.3 - Quantifi MC paths'!J5910-VB*SwapPrincipal)*LTPcharge*I$14*I$13,0)</f>
        <v>5593.5364389867864</v>
      </c>
      <c r="J5903" s="208">
        <f>IF('Figure 7.3 - Quantifi MC paths'!K5910-VB*SwapPrincipal&lt;0,-1*('Figure 7.3 - Quantifi MC paths'!K5910-VB*SwapPrincipal)*LTPcharge*J$14*J$13,0)</f>
        <v>5067.1604713457382</v>
      </c>
      <c r="K5903" s="208">
        <f>IF('Figure 7.3 - Quantifi MC paths'!L5910-VB*SwapPrincipal&lt;0,-1*('Figure 7.3 - Quantifi MC paths'!L5910-VB*SwapPrincipal)*LTPcharge*K$14*K$13,0)</f>
        <v>5771.1802592578615</v>
      </c>
      <c r="L5903" s="208">
        <f>IF('Figure 7.3 - Quantifi MC paths'!M5910-VB*SwapPrincipal&lt;0,-1*('Figure 7.3 - Quantifi MC paths'!M5910-VB*SwapPrincipal)*LTPcharge*L$14*L$13,0)</f>
        <v>7054.1800357351112</v>
      </c>
      <c r="M5903" s="208">
        <f>IF('Figure 7.3 - Quantifi MC paths'!N5910-VB*SwapPrincipal&lt;0,-1*('Figure 7.3 - Quantifi MC paths'!N5910-VB*SwapPrincipal)*LTPcharge*M$14*M$13,0)</f>
        <v>6382.6520068572891</v>
      </c>
      <c r="N5903" s="208">
        <f>IF('Figure 7.3 - Quantifi MC paths'!O5910-VB*SwapPrincipal&lt;0,-1*('Figure 7.3 - Quantifi MC paths'!O5910-VB*SwapPrincipal)*LTPcharge*N$14*N$13,0)</f>
        <v>6890.8182808189822</v>
      </c>
      <c r="O5903" s="208">
        <f>IF('Figure 7.3 - Quantifi MC paths'!P5910-VB*SwapPrincipal&lt;0,-1*('Figure 7.3 - Quantifi MC paths'!P5910-VB*SwapPrincipal)*LTPcharge*O$14*O$13,0)</f>
        <v>6418.220857526886</v>
      </c>
      <c r="P5903" s="208">
        <f>IF('Figure 7.3 - Quantifi MC paths'!Q5910-VB*SwapPrincipal&lt;0,-1*('Figure 7.3 - Quantifi MC paths'!Q5910-VB*SwapPrincipal)*LTPcharge*P$14*P$13,0)</f>
        <v>6295.8230188540501</v>
      </c>
      <c r="Q5903" s="208">
        <f>IF('Figure 7.3 - Quantifi MC paths'!R5910-VB*SwapPrincipal&lt;0,-1*('Figure 7.3 - Quantifi MC paths'!R5910-VB*SwapPrincipal)*LTPcharge*Q$14*Q$13,0)</f>
        <v>6810.7850572401185</v>
      </c>
      <c r="R5903" s="208">
        <f>IF('Figure 7.3 - Quantifi MC paths'!S5910-VB*SwapPrincipal&lt;0,-1*('Figure 7.3 - Quantifi MC paths'!S5910-VB*SwapPrincipal)*LTPcharge*R$14*R$13,0)</f>
        <v>80944.357996601495</v>
      </c>
      <c r="S5903" s="208">
        <f>IF('Figure 7.3 - Quantifi MC paths'!T5910-VB*SwapPrincipal&lt;0,-1*('Figure 7.3 - Quantifi MC paths'!T5910-VB*SwapPrincipal)*LTPcharge*S$14*S$13,0)</f>
        <v>28625.812740754249</v>
      </c>
      <c r="T5903" s="208">
        <f>IF('Figure 7.3 - Quantifi MC paths'!U5910-VB*SwapPrincipal&lt;0,-1*('Figure 7.3 - Quantifi MC paths'!U5910-VB*SwapPrincipal)*LTPcharge*T$14*T$13,0)</f>
        <v>65357.117635525465</v>
      </c>
      <c r="U5903" s="208">
        <f>IF('Figure 7.3 - Quantifi MC paths'!V5910-VB*SwapPrincipal&lt;0,-1*('Figure 7.3 - Quantifi MC paths'!V5910-VB*SwapPrincipal)*LTPcharge*U$14*U$13,0)</f>
        <v>73999.228185809261</v>
      </c>
      <c r="V5903" s="208">
        <f>IF('Figure 7.3 - Quantifi MC paths'!W5910-VB*SwapPrincipal&lt;0,-1*('Figure 7.3 - Quantifi MC paths'!W5910-VB*SwapPrincipal)*LTPcharge*V$14*V$13,0)</f>
        <v>97237.727368697902</v>
      </c>
      <c r="W5903" s="208">
        <f>IF('Figure 7.3 - Quantifi MC paths'!X5910-VB*SwapPrincipal&lt;0,-1*('Figure 7.3 - Quantifi MC paths'!X5910-VB*SwapPrincipal)*LTPcharge*W$14*W$13,0)</f>
        <v>108855.34723166079</v>
      </c>
      <c r="X5903" s="208">
        <f>IF('Figure 7.3 - Quantifi MC paths'!Y5910-VB*SwapPrincipal&lt;0,-1*('Figure 7.3 - Quantifi MC paths'!Y5910-VB*SwapPrincipal)*LTPcharge*X$14*X$13,0)</f>
        <v>0</v>
      </c>
      <c r="Y5903" s="209">
        <f t="shared" si="95"/>
        <v>525976.70347601594</v>
      </c>
    </row>
    <row r="5904" spans="2:25">
      <c r="B5904" s="207">
        <v>5888</v>
      </c>
      <c r="C5904" s="208">
        <f>IF('Figure 7.3 - Quantifi MC paths'!D5911-VB*SwapPrincipal&lt;0,-1*('Figure 7.3 - Quantifi MC paths'!D5911-VB*SwapPrincipal)*LTPcharge*C$14*C$13,0)</f>
        <v>1151.2348364633806</v>
      </c>
      <c r="D5904" s="208">
        <f>IF('Figure 7.3 - Quantifi MC paths'!E5911-VB*SwapPrincipal&lt;0,-1*('Figure 7.3 - Quantifi MC paths'!E5911-VB*SwapPrincipal)*LTPcharge*D$14*D$13,0)</f>
        <v>1225.6103599747767</v>
      </c>
      <c r="E5904" s="208">
        <f>IF('Figure 7.3 - Quantifi MC paths'!F5911-VB*SwapPrincipal&lt;0,-1*('Figure 7.3 - Quantifi MC paths'!F5911-VB*SwapPrincipal)*LTPcharge*E$14*E$13,0)</f>
        <v>1277.132568236176</v>
      </c>
      <c r="F5904" s="208">
        <f>IF('Figure 7.3 - Quantifi MC paths'!G5911-VB*SwapPrincipal&lt;0,-1*('Figure 7.3 - Quantifi MC paths'!G5911-VB*SwapPrincipal)*LTPcharge*F$14*F$13,0)</f>
        <v>1350.3773348465102</v>
      </c>
      <c r="G5904" s="208">
        <f>IF('Figure 7.3 - Quantifi MC paths'!H5911-VB*SwapPrincipal&lt;0,-1*('Figure 7.3 - Quantifi MC paths'!H5911-VB*SwapPrincipal)*LTPcharge*G$14*G$13,0)</f>
        <v>6438.5805073514548</v>
      </c>
      <c r="H5904" s="208">
        <f>IF('Figure 7.3 - Quantifi MC paths'!I5911-VB*SwapPrincipal&lt;0,-1*('Figure 7.3 - Quantifi MC paths'!I5911-VB*SwapPrincipal)*LTPcharge*H$14*H$13,0)</f>
        <v>7022.5990190172715</v>
      </c>
      <c r="I5904" s="208">
        <f>IF('Figure 7.3 - Quantifi MC paths'!J5911-VB*SwapPrincipal&lt;0,-1*('Figure 7.3 - Quantifi MC paths'!J5911-VB*SwapPrincipal)*LTPcharge*I$14*I$13,0)</f>
        <v>4993.2733789426693</v>
      </c>
      <c r="J5904" s="208">
        <f>IF('Figure 7.3 - Quantifi MC paths'!K5911-VB*SwapPrincipal&lt;0,-1*('Figure 7.3 - Quantifi MC paths'!K5911-VB*SwapPrincipal)*LTPcharge*J$14*J$13,0)</f>
        <v>6894.7156146102843</v>
      </c>
      <c r="K5904" s="208">
        <f>IF('Figure 7.3 - Quantifi MC paths'!L5911-VB*SwapPrincipal&lt;0,-1*('Figure 7.3 - Quantifi MC paths'!L5911-VB*SwapPrincipal)*LTPcharge*K$14*K$13,0)</f>
        <v>7268.80302478871</v>
      </c>
      <c r="L5904" s="208">
        <f>IF('Figure 7.3 - Quantifi MC paths'!M5911-VB*SwapPrincipal&lt;0,-1*('Figure 7.3 - Quantifi MC paths'!M5911-VB*SwapPrincipal)*LTPcharge*L$14*L$13,0)</f>
        <v>7484.6180319863161</v>
      </c>
      <c r="M5904" s="208">
        <f>IF('Figure 7.3 - Quantifi MC paths'!N5911-VB*SwapPrincipal&lt;0,-1*('Figure 7.3 - Quantifi MC paths'!N5911-VB*SwapPrincipal)*LTPcharge*M$14*M$13,0)</f>
        <v>8672.9133696950212</v>
      </c>
      <c r="N5904" s="208">
        <f>IF('Figure 7.3 - Quantifi MC paths'!O5911-VB*SwapPrincipal&lt;0,-1*('Figure 7.3 - Quantifi MC paths'!O5911-VB*SwapPrincipal)*LTPcharge*N$14*N$13,0)</f>
        <v>9268.4628934530447</v>
      </c>
      <c r="O5904" s="208">
        <f>IF('Figure 7.3 - Quantifi MC paths'!P5911-VB*SwapPrincipal&lt;0,-1*('Figure 7.3 - Quantifi MC paths'!P5911-VB*SwapPrincipal)*LTPcharge*O$14*O$13,0)</f>
        <v>8024.1161479256134</v>
      </c>
      <c r="P5904" s="208">
        <f>IF('Figure 7.3 - Quantifi MC paths'!Q5911-VB*SwapPrincipal&lt;0,-1*('Figure 7.3 - Quantifi MC paths'!Q5911-VB*SwapPrincipal)*LTPcharge*P$14*P$13,0)</f>
        <v>6270.4791759183863</v>
      </c>
      <c r="Q5904" s="208">
        <f>IF('Figure 7.3 - Quantifi MC paths'!R5911-VB*SwapPrincipal&lt;0,-1*('Figure 7.3 - Quantifi MC paths'!R5911-VB*SwapPrincipal)*LTPcharge*Q$14*Q$13,0)</f>
        <v>7116.0358451368411</v>
      </c>
      <c r="R5904" s="208">
        <f>IF('Figure 7.3 - Quantifi MC paths'!S5911-VB*SwapPrincipal&lt;0,-1*('Figure 7.3 - Quantifi MC paths'!S5911-VB*SwapPrincipal)*LTPcharge*R$14*R$13,0)</f>
        <v>80737.318461765026</v>
      </c>
      <c r="S5904" s="208">
        <f>IF('Figure 7.3 - Quantifi MC paths'!T5911-VB*SwapPrincipal&lt;0,-1*('Figure 7.3 - Quantifi MC paths'!T5911-VB*SwapPrincipal)*LTPcharge*S$14*S$13,0)</f>
        <v>126439.8391773176</v>
      </c>
      <c r="T5904" s="208">
        <f>IF('Figure 7.3 - Quantifi MC paths'!U5911-VB*SwapPrincipal&lt;0,-1*('Figure 7.3 - Quantifi MC paths'!U5911-VB*SwapPrincipal)*LTPcharge*T$14*T$13,0)</f>
        <v>142497.12883526957</v>
      </c>
      <c r="U5904" s="208">
        <f>IF('Figure 7.3 - Quantifi MC paths'!V5911-VB*SwapPrincipal&lt;0,-1*('Figure 7.3 - Quantifi MC paths'!V5911-VB*SwapPrincipal)*LTPcharge*U$14*U$13,0)</f>
        <v>131680.09334866362</v>
      </c>
      <c r="V5904" s="208">
        <f>IF('Figure 7.3 - Quantifi MC paths'!W5911-VB*SwapPrincipal&lt;0,-1*('Figure 7.3 - Quantifi MC paths'!W5911-VB*SwapPrincipal)*LTPcharge*V$14*V$13,0)</f>
        <v>130961.07801192193</v>
      </c>
      <c r="W5904" s="208">
        <f>IF('Figure 7.3 - Quantifi MC paths'!X5911-VB*SwapPrincipal&lt;0,-1*('Figure 7.3 - Quantifi MC paths'!X5911-VB*SwapPrincipal)*LTPcharge*W$14*W$13,0)</f>
        <v>129794.21112233739</v>
      </c>
      <c r="X5904" s="208">
        <f>IF('Figure 7.3 - Quantifi MC paths'!Y5911-VB*SwapPrincipal&lt;0,-1*('Figure 7.3 - Quantifi MC paths'!Y5911-VB*SwapPrincipal)*LTPcharge*X$14*X$13,0)</f>
        <v>0</v>
      </c>
      <c r="Y5904" s="209">
        <f t="shared" si="95"/>
        <v>826568.62106562161</v>
      </c>
    </row>
    <row r="5905" spans="2:25">
      <c r="B5905" s="207">
        <v>5889</v>
      </c>
      <c r="C5905" s="208">
        <f>IF('Figure 7.3 - Quantifi MC paths'!D5912-VB*SwapPrincipal&lt;0,-1*('Figure 7.3 - Quantifi MC paths'!D5912-VB*SwapPrincipal)*LTPcharge*C$14*C$13,0)</f>
        <v>1151.2348364633806</v>
      </c>
      <c r="D5905" s="208">
        <f>IF('Figure 7.3 - Quantifi MC paths'!E5912-VB*SwapPrincipal&lt;0,-1*('Figure 7.3 - Quantifi MC paths'!E5912-VB*SwapPrincipal)*LTPcharge*D$14*D$13,0)</f>
        <v>1063.876799689825</v>
      </c>
      <c r="E5905" s="208">
        <f>IF('Figure 7.3 - Quantifi MC paths'!F5912-VB*SwapPrincipal&lt;0,-1*('Figure 7.3 - Quantifi MC paths'!F5912-VB*SwapPrincipal)*LTPcharge*E$14*E$13,0)</f>
        <v>772.52970222889041</v>
      </c>
      <c r="F5905" s="208">
        <f>IF('Figure 7.3 - Quantifi MC paths'!G5912-VB*SwapPrincipal&lt;0,-1*('Figure 7.3 - Quantifi MC paths'!G5912-VB*SwapPrincipal)*LTPcharge*F$14*F$13,0)</f>
        <v>963.74660718771986</v>
      </c>
      <c r="G5905" s="208">
        <f>IF('Figure 7.3 - Quantifi MC paths'!H5912-VB*SwapPrincipal&lt;0,-1*('Figure 7.3 - Quantifi MC paths'!H5912-VB*SwapPrincipal)*LTPcharge*G$14*G$13,0)</f>
        <v>4961.6720416840299</v>
      </c>
      <c r="H5905" s="208">
        <f>IF('Figure 7.3 - Quantifi MC paths'!I5912-VB*SwapPrincipal&lt;0,-1*('Figure 7.3 - Quantifi MC paths'!I5912-VB*SwapPrincipal)*LTPcharge*H$14*H$13,0)</f>
        <v>5530.2263943491289</v>
      </c>
      <c r="I5905" s="208">
        <f>IF('Figure 7.3 - Quantifi MC paths'!J5912-VB*SwapPrincipal&lt;0,-1*('Figure 7.3 - Quantifi MC paths'!J5912-VB*SwapPrincipal)*LTPcharge*I$14*I$13,0)</f>
        <v>5896.7575581174578</v>
      </c>
      <c r="J5905" s="208">
        <f>IF('Figure 7.3 - Quantifi MC paths'!K5912-VB*SwapPrincipal&lt;0,-1*('Figure 7.3 - Quantifi MC paths'!K5912-VB*SwapPrincipal)*LTPcharge*J$14*J$13,0)</f>
        <v>6426.4876794366255</v>
      </c>
      <c r="K5905" s="208">
        <f>IF('Figure 7.3 - Quantifi MC paths'!L5912-VB*SwapPrincipal&lt;0,-1*('Figure 7.3 - Quantifi MC paths'!L5912-VB*SwapPrincipal)*LTPcharge*K$14*K$13,0)</f>
        <v>5763.6712210165733</v>
      </c>
      <c r="L5905" s="208">
        <f>IF('Figure 7.3 - Quantifi MC paths'!M5912-VB*SwapPrincipal&lt;0,-1*('Figure 7.3 - Quantifi MC paths'!M5912-VB*SwapPrincipal)*LTPcharge*L$14*L$13,0)</f>
        <v>4893.9105711590637</v>
      </c>
      <c r="M5905" s="208">
        <f>IF('Figure 7.3 - Quantifi MC paths'!N5912-VB*SwapPrincipal&lt;0,-1*('Figure 7.3 - Quantifi MC paths'!N5912-VB*SwapPrincipal)*LTPcharge*M$14*M$13,0)</f>
        <v>4356.1151440402673</v>
      </c>
      <c r="N5905" s="208">
        <f>IF('Figure 7.3 - Quantifi MC paths'!O5912-VB*SwapPrincipal&lt;0,-1*('Figure 7.3 - Quantifi MC paths'!O5912-VB*SwapPrincipal)*LTPcharge*N$14*N$13,0)</f>
        <v>4539.1488239769096</v>
      </c>
      <c r="O5905" s="208">
        <f>IF('Figure 7.3 - Quantifi MC paths'!P5912-VB*SwapPrincipal&lt;0,-1*('Figure 7.3 - Quantifi MC paths'!P5912-VB*SwapPrincipal)*LTPcharge*O$14*O$13,0)</f>
        <v>3109.5152501799203</v>
      </c>
      <c r="P5905" s="208">
        <f>IF('Figure 7.3 - Quantifi MC paths'!Q5912-VB*SwapPrincipal&lt;0,-1*('Figure 7.3 - Quantifi MC paths'!Q5912-VB*SwapPrincipal)*LTPcharge*P$14*P$13,0)</f>
        <v>3155.4203881389899</v>
      </c>
      <c r="Q5905" s="208">
        <f>IF('Figure 7.3 - Quantifi MC paths'!R5912-VB*SwapPrincipal&lt;0,-1*('Figure 7.3 - Quantifi MC paths'!R5912-VB*SwapPrincipal)*LTPcharge*Q$14*Q$13,0)</f>
        <v>3577.9009336231147</v>
      </c>
      <c r="R5905" s="208">
        <f>IF('Figure 7.3 - Quantifi MC paths'!S5912-VB*SwapPrincipal&lt;0,-1*('Figure 7.3 - Quantifi MC paths'!S5912-VB*SwapPrincipal)*LTPcharge*R$14*R$13,0)</f>
        <v>39409.085469708836</v>
      </c>
      <c r="S5905" s="208">
        <f>IF('Figure 7.3 - Quantifi MC paths'!T5912-VB*SwapPrincipal&lt;0,-1*('Figure 7.3 - Quantifi MC paths'!T5912-VB*SwapPrincipal)*LTPcharge*S$14*S$13,0)</f>
        <v>70652.810808171984</v>
      </c>
      <c r="T5905" s="208">
        <f>IF('Figure 7.3 - Quantifi MC paths'!U5912-VB*SwapPrincipal&lt;0,-1*('Figure 7.3 - Quantifi MC paths'!U5912-VB*SwapPrincipal)*LTPcharge*T$14*T$13,0)</f>
        <v>82908.405130551124</v>
      </c>
      <c r="U5905" s="208">
        <f>IF('Figure 7.3 - Quantifi MC paths'!V5912-VB*SwapPrincipal&lt;0,-1*('Figure 7.3 - Quantifi MC paths'!V5912-VB*SwapPrincipal)*LTPcharge*U$14*U$13,0)</f>
        <v>96207.14536259626</v>
      </c>
      <c r="V5905" s="208">
        <f>IF('Figure 7.3 - Quantifi MC paths'!W5912-VB*SwapPrincipal&lt;0,-1*('Figure 7.3 - Quantifi MC paths'!W5912-VB*SwapPrincipal)*LTPcharge*V$14*V$13,0)</f>
        <v>106908.042598719</v>
      </c>
      <c r="W5905" s="208">
        <f>IF('Figure 7.3 - Quantifi MC paths'!X5912-VB*SwapPrincipal&lt;0,-1*('Figure 7.3 - Quantifi MC paths'!X5912-VB*SwapPrincipal)*LTPcharge*W$14*W$13,0)</f>
        <v>106528.6134344918</v>
      </c>
      <c r="X5905" s="208">
        <f>IF('Figure 7.3 - Quantifi MC paths'!Y5912-VB*SwapPrincipal&lt;0,-1*('Figure 7.3 - Quantifi MC paths'!Y5912-VB*SwapPrincipal)*LTPcharge*X$14*X$13,0)</f>
        <v>0</v>
      </c>
      <c r="Y5905" s="209">
        <f t="shared" si="95"/>
        <v>558776.31675553089</v>
      </c>
    </row>
    <row r="5906" spans="2:25">
      <c r="B5906" s="207">
        <v>5890</v>
      </c>
      <c r="C5906" s="208">
        <f>IF('Figure 7.3 - Quantifi MC paths'!D5913-VB*SwapPrincipal&lt;0,-1*('Figure 7.3 - Quantifi MC paths'!D5913-VB*SwapPrincipal)*LTPcharge*C$14*C$13,0)</f>
        <v>1151.2348364633806</v>
      </c>
      <c r="D5906" s="208">
        <f>IF('Figure 7.3 - Quantifi MC paths'!E5913-VB*SwapPrincipal&lt;0,-1*('Figure 7.3 - Quantifi MC paths'!E5913-VB*SwapPrincipal)*LTPcharge*D$14*D$13,0)</f>
        <v>980.8417666541302</v>
      </c>
      <c r="E5906" s="208">
        <f>IF('Figure 7.3 - Quantifi MC paths'!F5913-VB*SwapPrincipal&lt;0,-1*('Figure 7.3 - Quantifi MC paths'!F5913-VB*SwapPrincipal)*LTPcharge*E$14*E$13,0)</f>
        <v>851.80599065470369</v>
      </c>
      <c r="F5906" s="208">
        <f>IF('Figure 7.3 - Quantifi MC paths'!G5913-VB*SwapPrincipal&lt;0,-1*('Figure 7.3 - Quantifi MC paths'!G5913-VB*SwapPrincipal)*LTPcharge*F$14*F$13,0)</f>
        <v>652.87945516941841</v>
      </c>
      <c r="G5906" s="208">
        <f>IF('Figure 7.3 - Quantifi MC paths'!H5913-VB*SwapPrincipal&lt;0,-1*('Figure 7.3 - Quantifi MC paths'!H5913-VB*SwapPrincipal)*LTPcharge*G$14*G$13,0)</f>
        <v>2874.6226474993632</v>
      </c>
      <c r="H5906" s="208">
        <f>IF('Figure 7.3 - Quantifi MC paths'!I5913-VB*SwapPrincipal&lt;0,-1*('Figure 7.3 - Quantifi MC paths'!I5913-VB*SwapPrincipal)*LTPcharge*H$14*H$13,0)</f>
        <v>1533.8282745275064</v>
      </c>
      <c r="I5906" s="208">
        <f>IF('Figure 7.3 - Quantifi MC paths'!J5913-VB*SwapPrincipal&lt;0,-1*('Figure 7.3 - Quantifi MC paths'!J5913-VB*SwapPrincipal)*LTPcharge*I$14*I$13,0)</f>
        <v>767.08833725437501</v>
      </c>
      <c r="J5906" s="208">
        <f>IF('Figure 7.3 - Quantifi MC paths'!K5913-VB*SwapPrincipal&lt;0,-1*('Figure 7.3 - Quantifi MC paths'!K5913-VB*SwapPrincipal)*LTPcharge*J$14*J$13,0)</f>
        <v>2060.1824144147818</v>
      </c>
      <c r="K5906" s="208">
        <f>IF('Figure 7.3 - Quantifi MC paths'!L5913-VB*SwapPrincipal&lt;0,-1*('Figure 7.3 - Quantifi MC paths'!L5913-VB*SwapPrincipal)*LTPcharge*K$14*K$13,0)</f>
        <v>2784.8308449266633</v>
      </c>
      <c r="L5906" s="208">
        <f>IF('Figure 7.3 - Quantifi MC paths'!M5913-VB*SwapPrincipal&lt;0,-1*('Figure 7.3 - Quantifi MC paths'!M5913-VB*SwapPrincipal)*LTPcharge*L$14*L$13,0)</f>
        <v>2710.2617718616848</v>
      </c>
      <c r="M5906" s="208">
        <f>IF('Figure 7.3 - Quantifi MC paths'!N5913-VB*SwapPrincipal&lt;0,-1*('Figure 7.3 - Quantifi MC paths'!N5913-VB*SwapPrincipal)*LTPcharge*M$14*M$13,0)</f>
        <v>3479.4523256019424</v>
      </c>
      <c r="N5906" s="208">
        <f>IF('Figure 7.3 - Quantifi MC paths'!O5913-VB*SwapPrincipal&lt;0,-1*('Figure 7.3 - Quantifi MC paths'!O5913-VB*SwapPrincipal)*LTPcharge*N$14*N$13,0)</f>
        <v>4099.9842967630866</v>
      </c>
      <c r="O5906" s="208">
        <f>IF('Figure 7.3 - Quantifi MC paths'!P5913-VB*SwapPrincipal&lt;0,-1*('Figure 7.3 - Quantifi MC paths'!P5913-VB*SwapPrincipal)*LTPcharge*O$14*O$13,0)</f>
        <v>4535.6697799178446</v>
      </c>
      <c r="P5906" s="208">
        <f>IF('Figure 7.3 - Quantifi MC paths'!Q5913-VB*SwapPrincipal&lt;0,-1*('Figure 7.3 - Quantifi MC paths'!Q5913-VB*SwapPrincipal)*LTPcharge*P$14*P$13,0)</f>
        <v>4614.3859755674757</v>
      </c>
      <c r="Q5906" s="208">
        <f>IF('Figure 7.3 - Quantifi MC paths'!R5913-VB*SwapPrincipal&lt;0,-1*('Figure 7.3 - Quantifi MC paths'!R5913-VB*SwapPrincipal)*LTPcharge*Q$14*Q$13,0)</f>
        <v>4399.8709980281437</v>
      </c>
      <c r="R5906" s="208">
        <f>IF('Figure 7.3 - Quantifi MC paths'!S5913-VB*SwapPrincipal&lt;0,-1*('Figure 7.3 - Quantifi MC paths'!S5913-VB*SwapPrincipal)*LTPcharge*R$14*R$13,0)</f>
        <v>60189.223187594958</v>
      </c>
      <c r="S5906" s="208">
        <f>IF('Figure 7.3 - Quantifi MC paths'!T5913-VB*SwapPrincipal&lt;0,-1*('Figure 7.3 - Quantifi MC paths'!T5913-VB*SwapPrincipal)*LTPcharge*S$14*S$13,0)</f>
        <v>68310.015385104212</v>
      </c>
      <c r="T5906" s="208">
        <f>IF('Figure 7.3 - Quantifi MC paths'!U5913-VB*SwapPrincipal&lt;0,-1*('Figure 7.3 - Quantifi MC paths'!U5913-VB*SwapPrincipal)*LTPcharge*T$14*T$13,0)</f>
        <v>90274.637131855285</v>
      </c>
      <c r="U5906" s="208">
        <f>IF('Figure 7.3 - Quantifi MC paths'!V5913-VB*SwapPrincipal&lt;0,-1*('Figure 7.3 - Quantifi MC paths'!V5913-VB*SwapPrincipal)*LTPcharge*U$14*U$13,0)</f>
        <v>93031.576434426679</v>
      </c>
      <c r="V5906" s="208">
        <f>IF('Figure 7.3 - Quantifi MC paths'!W5913-VB*SwapPrincipal&lt;0,-1*('Figure 7.3 - Quantifi MC paths'!W5913-VB*SwapPrincipal)*LTPcharge*V$14*V$13,0)</f>
        <v>98947.878699628971</v>
      </c>
      <c r="W5906" s="208">
        <f>IF('Figure 7.3 - Quantifi MC paths'!X5913-VB*SwapPrincipal&lt;0,-1*('Figure 7.3 - Quantifi MC paths'!X5913-VB*SwapPrincipal)*LTPcharge*W$14*W$13,0)</f>
        <v>107425.46091880926</v>
      </c>
      <c r="X5906" s="208">
        <f>IF('Figure 7.3 - Quantifi MC paths'!Y5913-VB*SwapPrincipal&lt;0,-1*('Figure 7.3 - Quantifi MC paths'!Y5913-VB*SwapPrincipal)*LTPcharge*X$14*X$13,0)</f>
        <v>0</v>
      </c>
      <c r="Y5906" s="209">
        <f t="shared" ref="Y5906:Y5969" si="96">SUM(C5906:W5906)</f>
        <v>555675.73147272388</v>
      </c>
    </row>
    <row r="5907" spans="2:25">
      <c r="B5907" s="207">
        <v>5891</v>
      </c>
      <c r="C5907" s="208">
        <f>IF('Figure 7.3 - Quantifi MC paths'!D5914-VB*SwapPrincipal&lt;0,-1*('Figure 7.3 - Quantifi MC paths'!D5914-VB*SwapPrincipal)*LTPcharge*C$14*C$13,0)</f>
        <v>1151.2348364633806</v>
      </c>
      <c r="D5907" s="208">
        <f>IF('Figure 7.3 - Quantifi MC paths'!E5914-VB*SwapPrincipal&lt;0,-1*('Figure 7.3 - Quantifi MC paths'!E5914-VB*SwapPrincipal)*LTPcharge*D$14*D$13,0)</f>
        <v>1023.2008938853628</v>
      </c>
      <c r="E5907" s="208">
        <f>IF('Figure 7.3 - Quantifi MC paths'!F5914-VB*SwapPrincipal&lt;0,-1*('Figure 7.3 - Quantifi MC paths'!F5914-VB*SwapPrincipal)*LTPcharge*E$14*E$13,0)</f>
        <v>1155.5114579106298</v>
      </c>
      <c r="F5907" s="208">
        <f>IF('Figure 7.3 - Quantifi MC paths'!G5914-VB*SwapPrincipal&lt;0,-1*('Figure 7.3 - Quantifi MC paths'!G5914-VB*SwapPrincipal)*LTPcharge*F$14*F$13,0)</f>
        <v>1092.1336943758899</v>
      </c>
      <c r="G5907" s="208">
        <f>IF('Figure 7.3 - Quantifi MC paths'!H5914-VB*SwapPrincipal&lt;0,-1*('Figure 7.3 - Quantifi MC paths'!H5914-VB*SwapPrincipal)*LTPcharge*G$14*G$13,0)</f>
        <v>3892.9808805932971</v>
      </c>
      <c r="H5907" s="208">
        <f>IF('Figure 7.3 - Quantifi MC paths'!I5914-VB*SwapPrincipal&lt;0,-1*('Figure 7.3 - Quantifi MC paths'!I5914-VB*SwapPrincipal)*LTPcharge*H$14*H$13,0)</f>
        <v>3141.1525657855864</v>
      </c>
      <c r="I5907" s="208">
        <f>IF('Figure 7.3 - Quantifi MC paths'!J5914-VB*SwapPrincipal&lt;0,-1*('Figure 7.3 - Quantifi MC paths'!J5914-VB*SwapPrincipal)*LTPcharge*I$14*I$13,0)</f>
        <v>4152.9473491588133</v>
      </c>
      <c r="J5907" s="208">
        <f>IF('Figure 7.3 - Quantifi MC paths'!K5914-VB*SwapPrincipal&lt;0,-1*('Figure 7.3 - Quantifi MC paths'!K5914-VB*SwapPrincipal)*LTPcharge*J$14*J$13,0)</f>
        <v>3833.363649438737</v>
      </c>
      <c r="K5907" s="208">
        <f>IF('Figure 7.3 - Quantifi MC paths'!L5914-VB*SwapPrincipal&lt;0,-1*('Figure 7.3 - Quantifi MC paths'!L5914-VB*SwapPrincipal)*LTPcharge*K$14*K$13,0)</f>
        <v>3745.9377283510057</v>
      </c>
      <c r="L5907" s="208">
        <f>IF('Figure 7.3 - Quantifi MC paths'!M5914-VB*SwapPrincipal&lt;0,-1*('Figure 7.3 - Quantifi MC paths'!M5914-VB*SwapPrincipal)*LTPcharge*L$14*L$13,0)</f>
        <v>4075.6074425206357</v>
      </c>
      <c r="M5907" s="208">
        <f>IF('Figure 7.3 - Quantifi MC paths'!N5914-VB*SwapPrincipal&lt;0,-1*('Figure 7.3 - Quantifi MC paths'!N5914-VB*SwapPrincipal)*LTPcharge*M$14*M$13,0)</f>
        <v>4026.7015277617115</v>
      </c>
      <c r="N5907" s="208">
        <f>IF('Figure 7.3 - Quantifi MC paths'!O5914-VB*SwapPrincipal&lt;0,-1*('Figure 7.3 - Quantifi MC paths'!O5914-VB*SwapPrincipal)*LTPcharge*N$14*N$13,0)</f>
        <v>4035.6955589088798</v>
      </c>
      <c r="O5907" s="208">
        <f>IF('Figure 7.3 - Quantifi MC paths'!P5914-VB*SwapPrincipal&lt;0,-1*('Figure 7.3 - Quantifi MC paths'!P5914-VB*SwapPrincipal)*LTPcharge*O$14*O$13,0)</f>
        <v>3085.1118689799046</v>
      </c>
      <c r="P5907" s="208">
        <f>IF('Figure 7.3 - Quantifi MC paths'!Q5914-VB*SwapPrincipal&lt;0,-1*('Figure 7.3 - Quantifi MC paths'!Q5914-VB*SwapPrincipal)*LTPcharge*P$14*P$13,0)</f>
        <v>2707.2210065435984</v>
      </c>
      <c r="Q5907" s="208">
        <f>IF('Figure 7.3 - Quantifi MC paths'!R5914-VB*SwapPrincipal&lt;0,-1*('Figure 7.3 - Quantifi MC paths'!R5914-VB*SwapPrincipal)*LTPcharge*Q$14*Q$13,0)</f>
        <v>3145.5806965622332</v>
      </c>
      <c r="R5907" s="208">
        <f>IF('Figure 7.3 - Quantifi MC paths'!S5914-VB*SwapPrincipal&lt;0,-1*('Figure 7.3 - Quantifi MC paths'!S5914-VB*SwapPrincipal)*LTPcharge*R$14*R$13,0)</f>
        <v>31340.191293866214</v>
      </c>
      <c r="S5907" s="208">
        <f>IF('Figure 7.3 - Quantifi MC paths'!T5914-VB*SwapPrincipal&lt;0,-1*('Figure 7.3 - Quantifi MC paths'!T5914-VB*SwapPrincipal)*LTPcharge*S$14*S$13,0)</f>
        <v>29841.757517288381</v>
      </c>
      <c r="T5907" s="208">
        <f>IF('Figure 7.3 - Quantifi MC paths'!U5914-VB*SwapPrincipal&lt;0,-1*('Figure 7.3 - Quantifi MC paths'!U5914-VB*SwapPrincipal)*LTPcharge*T$14*T$13,0)</f>
        <v>37240.452874141556</v>
      </c>
      <c r="U5907" s="208">
        <f>IF('Figure 7.3 - Quantifi MC paths'!V5914-VB*SwapPrincipal&lt;0,-1*('Figure 7.3 - Quantifi MC paths'!V5914-VB*SwapPrincipal)*LTPcharge*U$14*U$13,0)</f>
        <v>41385.731821999005</v>
      </c>
      <c r="V5907" s="208">
        <f>IF('Figure 7.3 - Quantifi MC paths'!W5914-VB*SwapPrincipal&lt;0,-1*('Figure 7.3 - Quantifi MC paths'!W5914-VB*SwapPrincipal)*LTPcharge*V$14*V$13,0)</f>
        <v>39313.251590951637</v>
      </c>
      <c r="W5907" s="208">
        <f>IF('Figure 7.3 - Quantifi MC paths'!X5914-VB*SwapPrincipal&lt;0,-1*('Figure 7.3 - Quantifi MC paths'!X5914-VB*SwapPrincipal)*LTPcharge*W$14*W$13,0)</f>
        <v>45511.248289811236</v>
      </c>
      <c r="X5907" s="208">
        <f>IF('Figure 7.3 - Quantifi MC paths'!Y5914-VB*SwapPrincipal&lt;0,-1*('Figure 7.3 - Quantifi MC paths'!Y5914-VB*SwapPrincipal)*LTPcharge*X$14*X$13,0)</f>
        <v>0</v>
      </c>
      <c r="Y5907" s="209">
        <f t="shared" si="96"/>
        <v>268897.01454529772</v>
      </c>
    </row>
    <row r="5908" spans="2:25">
      <c r="B5908" s="207">
        <v>5892</v>
      </c>
      <c r="C5908" s="208">
        <f>IF('Figure 7.3 - Quantifi MC paths'!D5915-VB*SwapPrincipal&lt;0,-1*('Figure 7.3 - Quantifi MC paths'!D5915-VB*SwapPrincipal)*LTPcharge*C$14*C$13,0)</f>
        <v>1151.2348364633806</v>
      </c>
      <c r="D5908" s="208">
        <f>IF('Figure 7.3 - Quantifi MC paths'!E5915-VB*SwapPrincipal&lt;0,-1*('Figure 7.3 - Quantifi MC paths'!E5915-VB*SwapPrincipal)*LTPcharge*D$14*D$13,0)</f>
        <v>1203.5661903295479</v>
      </c>
      <c r="E5908" s="208">
        <f>IF('Figure 7.3 - Quantifi MC paths'!F5915-VB*SwapPrincipal&lt;0,-1*('Figure 7.3 - Quantifi MC paths'!F5915-VB*SwapPrincipal)*LTPcharge*E$14*E$13,0)</f>
        <v>1164.1131960885307</v>
      </c>
      <c r="F5908" s="208">
        <f>IF('Figure 7.3 - Quantifi MC paths'!G5915-VB*SwapPrincipal&lt;0,-1*('Figure 7.3 - Quantifi MC paths'!G5915-VB*SwapPrincipal)*LTPcharge*F$14*F$13,0)</f>
        <v>1019.4939436595695</v>
      </c>
      <c r="G5908" s="208">
        <f>IF('Figure 7.3 - Quantifi MC paths'!H5915-VB*SwapPrincipal&lt;0,-1*('Figure 7.3 - Quantifi MC paths'!H5915-VB*SwapPrincipal)*LTPcharge*G$14*G$13,0)</f>
        <v>4024.2122565547666</v>
      </c>
      <c r="H5908" s="208">
        <f>IF('Figure 7.3 - Quantifi MC paths'!I5915-VB*SwapPrincipal&lt;0,-1*('Figure 7.3 - Quantifi MC paths'!I5915-VB*SwapPrincipal)*LTPcharge*H$14*H$13,0)</f>
        <v>4319.5515926659391</v>
      </c>
      <c r="I5908" s="208">
        <f>IF('Figure 7.3 - Quantifi MC paths'!J5915-VB*SwapPrincipal&lt;0,-1*('Figure 7.3 - Quantifi MC paths'!J5915-VB*SwapPrincipal)*LTPcharge*I$14*I$13,0)</f>
        <v>3569.1247430398371</v>
      </c>
      <c r="J5908" s="208">
        <f>IF('Figure 7.3 - Quantifi MC paths'!K5915-VB*SwapPrincipal&lt;0,-1*('Figure 7.3 - Quantifi MC paths'!K5915-VB*SwapPrincipal)*LTPcharge*J$14*J$13,0)</f>
        <v>3776.3017043023251</v>
      </c>
      <c r="K5908" s="208">
        <f>IF('Figure 7.3 - Quantifi MC paths'!L5915-VB*SwapPrincipal&lt;0,-1*('Figure 7.3 - Quantifi MC paths'!L5915-VB*SwapPrincipal)*LTPcharge*K$14*K$13,0)</f>
        <v>4227.6908262137686</v>
      </c>
      <c r="L5908" s="208">
        <f>IF('Figure 7.3 - Quantifi MC paths'!M5915-VB*SwapPrincipal&lt;0,-1*('Figure 7.3 - Quantifi MC paths'!M5915-VB*SwapPrincipal)*LTPcharge*L$14*L$13,0)</f>
        <v>3503.2823029978294</v>
      </c>
      <c r="M5908" s="208">
        <f>IF('Figure 7.3 - Quantifi MC paths'!N5915-VB*SwapPrincipal&lt;0,-1*('Figure 7.3 - Quantifi MC paths'!N5915-VB*SwapPrincipal)*LTPcharge*M$14*M$13,0)</f>
        <v>3793.2805029218612</v>
      </c>
      <c r="N5908" s="208">
        <f>IF('Figure 7.3 - Quantifi MC paths'!O5915-VB*SwapPrincipal&lt;0,-1*('Figure 7.3 - Quantifi MC paths'!O5915-VB*SwapPrincipal)*LTPcharge*N$14*N$13,0)</f>
        <v>4362.8703830642617</v>
      </c>
      <c r="O5908" s="208">
        <f>IF('Figure 7.3 - Quantifi MC paths'!P5915-VB*SwapPrincipal&lt;0,-1*('Figure 7.3 - Quantifi MC paths'!P5915-VB*SwapPrincipal)*LTPcharge*O$14*O$13,0)</f>
        <v>3354.9143273830609</v>
      </c>
      <c r="P5908" s="208">
        <f>IF('Figure 7.3 - Quantifi MC paths'!Q5915-VB*SwapPrincipal&lt;0,-1*('Figure 7.3 - Quantifi MC paths'!Q5915-VB*SwapPrincipal)*LTPcharge*P$14*P$13,0)</f>
        <v>2495.9503494566297</v>
      </c>
      <c r="Q5908" s="208">
        <f>IF('Figure 7.3 - Quantifi MC paths'!R5915-VB*SwapPrincipal&lt;0,-1*('Figure 7.3 - Quantifi MC paths'!R5915-VB*SwapPrincipal)*LTPcharge*Q$14*Q$13,0)</f>
        <v>1788.4101056328698</v>
      </c>
      <c r="R5908" s="208">
        <f>IF('Figure 7.3 - Quantifi MC paths'!S5915-VB*SwapPrincipal&lt;0,-1*('Figure 7.3 - Quantifi MC paths'!S5915-VB*SwapPrincipal)*LTPcharge*R$14*R$13,0)</f>
        <v>28384.174838531369</v>
      </c>
      <c r="S5908" s="208">
        <f>IF('Figure 7.3 - Quantifi MC paths'!T5915-VB*SwapPrincipal&lt;0,-1*('Figure 7.3 - Quantifi MC paths'!T5915-VB*SwapPrincipal)*LTPcharge*S$14*S$13,0)</f>
        <v>87674.402462107668</v>
      </c>
      <c r="T5908" s="208">
        <f>IF('Figure 7.3 - Quantifi MC paths'!U5915-VB*SwapPrincipal&lt;0,-1*('Figure 7.3 - Quantifi MC paths'!U5915-VB*SwapPrincipal)*LTPcharge*T$14*T$13,0)</f>
        <v>99450.205389118331</v>
      </c>
      <c r="U5908" s="208">
        <f>IF('Figure 7.3 - Quantifi MC paths'!V5915-VB*SwapPrincipal&lt;0,-1*('Figure 7.3 - Quantifi MC paths'!V5915-VB*SwapPrincipal)*LTPcharge*U$14*U$13,0)</f>
        <v>118764.39714700682</v>
      </c>
      <c r="V5908" s="208">
        <f>IF('Figure 7.3 - Quantifi MC paths'!W5915-VB*SwapPrincipal&lt;0,-1*('Figure 7.3 - Quantifi MC paths'!W5915-VB*SwapPrincipal)*LTPcharge*V$14*V$13,0)</f>
        <v>120718.99731661589</v>
      </c>
      <c r="W5908" s="208">
        <f>IF('Figure 7.3 - Quantifi MC paths'!X5915-VB*SwapPrincipal&lt;0,-1*('Figure 7.3 - Quantifi MC paths'!X5915-VB*SwapPrincipal)*LTPcharge*W$14*W$13,0)</f>
        <v>123907.6436513105</v>
      </c>
      <c r="X5908" s="208">
        <f>IF('Figure 7.3 - Quantifi MC paths'!Y5915-VB*SwapPrincipal&lt;0,-1*('Figure 7.3 - Quantifi MC paths'!Y5915-VB*SwapPrincipal)*LTPcharge*X$14*X$13,0)</f>
        <v>0</v>
      </c>
      <c r="Y5908" s="209">
        <f t="shared" si="96"/>
        <v>622653.81806546473</v>
      </c>
    </row>
    <row r="5909" spans="2:25">
      <c r="B5909" s="207">
        <v>5893</v>
      </c>
      <c r="C5909" s="208">
        <f>IF('Figure 7.3 - Quantifi MC paths'!D5916-VB*SwapPrincipal&lt;0,-1*('Figure 7.3 - Quantifi MC paths'!D5916-VB*SwapPrincipal)*LTPcharge*C$14*C$13,0)</f>
        <v>1151.2348364633806</v>
      </c>
      <c r="D5909" s="208">
        <f>IF('Figure 7.3 - Quantifi MC paths'!E5916-VB*SwapPrincipal&lt;0,-1*('Figure 7.3 - Quantifi MC paths'!E5916-VB*SwapPrincipal)*LTPcharge*D$14*D$13,0)</f>
        <v>1165.7691110490434</v>
      </c>
      <c r="E5909" s="208">
        <f>IF('Figure 7.3 - Quantifi MC paths'!F5916-VB*SwapPrincipal&lt;0,-1*('Figure 7.3 - Quantifi MC paths'!F5916-VB*SwapPrincipal)*LTPcharge*E$14*E$13,0)</f>
        <v>1128.8302892978645</v>
      </c>
      <c r="F5909" s="208">
        <f>IF('Figure 7.3 - Quantifi MC paths'!G5916-VB*SwapPrincipal&lt;0,-1*('Figure 7.3 - Quantifi MC paths'!G5916-VB*SwapPrincipal)*LTPcharge*F$14*F$13,0)</f>
        <v>1201.6887167576808</v>
      </c>
      <c r="G5909" s="208">
        <f>IF('Figure 7.3 - Quantifi MC paths'!H5916-VB*SwapPrincipal&lt;0,-1*('Figure 7.3 - Quantifi MC paths'!H5916-VB*SwapPrincipal)*LTPcharge*G$14*G$13,0)</f>
        <v>4897.6887315708855</v>
      </c>
      <c r="H5909" s="208">
        <f>IF('Figure 7.3 - Quantifi MC paths'!I5916-VB*SwapPrincipal&lt;0,-1*('Figure 7.3 - Quantifi MC paths'!I5916-VB*SwapPrincipal)*LTPcharge*H$14*H$13,0)</f>
        <v>4322.5684848996261</v>
      </c>
      <c r="I5909" s="208">
        <f>IF('Figure 7.3 - Quantifi MC paths'!J5916-VB*SwapPrincipal&lt;0,-1*('Figure 7.3 - Quantifi MC paths'!J5916-VB*SwapPrincipal)*LTPcharge*I$14*I$13,0)</f>
        <v>4658.7024244457607</v>
      </c>
      <c r="J5909" s="208">
        <f>IF('Figure 7.3 - Quantifi MC paths'!K5916-VB*SwapPrincipal&lt;0,-1*('Figure 7.3 - Quantifi MC paths'!K5916-VB*SwapPrincipal)*LTPcharge*J$14*J$13,0)</f>
        <v>3582.8835619228494</v>
      </c>
      <c r="K5909" s="208">
        <f>IF('Figure 7.3 - Quantifi MC paths'!L5916-VB*SwapPrincipal&lt;0,-1*('Figure 7.3 - Quantifi MC paths'!L5916-VB*SwapPrincipal)*LTPcharge*K$14*K$13,0)</f>
        <v>2975.7564707947909</v>
      </c>
      <c r="L5909" s="208">
        <f>IF('Figure 7.3 - Quantifi MC paths'!M5916-VB*SwapPrincipal&lt;0,-1*('Figure 7.3 - Quantifi MC paths'!M5916-VB*SwapPrincipal)*LTPcharge*L$14*L$13,0)</f>
        <v>3592.4929969276573</v>
      </c>
      <c r="M5909" s="208">
        <f>IF('Figure 7.3 - Quantifi MC paths'!N5916-VB*SwapPrincipal&lt;0,-1*('Figure 7.3 - Quantifi MC paths'!N5916-VB*SwapPrincipal)*LTPcharge*M$14*M$13,0)</f>
        <v>3859.8862117665267</v>
      </c>
      <c r="N5909" s="208">
        <f>IF('Figure 7.3 - Quantifi MC paths'!O5916-VB*SwapPrincipal&lt;0,-1*('Figure 7.3 - Quantifi MC paths'!O5916-VB*SwapPrincipal)*LTPcharge*N$14*N$13,0)</f>
        <v>2984.1494031856505</v>
      </c>
      <c r="O5909" s="208">
        <f>IF('Figure 7.3 - Quantifi MC paths'!P5916-VB*SwapPrincipal&lt;0,-1*('Figure 7.3 - Quantifi MC paths'!P5916-VB*SwapPrincipal)*LTPcharge*O$14*O$13,0)</f>
        <v>3422.6919162761096</v>
      </c>
      <c r="P5909" s="208">
        <f>IF('Figure 7.3 - Quantifi MC paths'!Q5916-VB*SwapPrincipal&lt;0,-1*('Figure 7.3 - Quantifi MC paths'!Q5916-VB*SwapPrincipal)*LTPcharge*P$14*P$13,0)</f>
        <v>2392.6205831203665</v>
      </c>
      <c r="Q5909" s="208">
        <f>IF('Figure 7.3 - Quantifi MC paths'!R5916-VB*SwapPrincipal&lt;0,-1*('Figure 7.3 - Quantifi MC paths'!R5916-VB*SwapPrincipal)*LTPcharge*Q$14*Q$13,0)</f>
        <v>3436.7781055221599</v>
      </c>
      <c r="R5909" s="208">
        <f>IF('Figure 7.3 - Quantifi MC paths'!S5916-VB*SwapPrincipal&lt;0,-1*('Figure 7.3 - Quantifi MC paths'!S5916-VB*SwapPrincipal)*LTPcharge*R$14*R$13,0)</f>
        <v>49315.726776063391</v>
      </c>
      <c r="S5909" s="208">
        <f>IF('Figure 7.3 - Quantifi MC paths'!T5916-VB*SwapPrincipal&lt;0,-1*('Figure 7.3 - Quantifi MC paths'!T5916-VB*SwapPrincipal)*LTPcharge*S$14*S$13,0)</f>
        <v>33246.155834498742</v>
      </c>
      <c r="T5909" s="208">
        <f>IF('Figure 7.3 - Quantifi MC paths'!U5916-VB*SwapPrincipal&lt;0,-1*('Figure 7.3 - Quantifi MC paths'!U5916-VB*SwapPrincipal)*LTPcharge*T$14*T$13,0)</f>
        <v>52351.868308364064</v>
      </c>
      <c r="U5909" s="208">
        <f>IF('Figure 7.3 - Quantifi MC paths'!V5916-VB*SwapPrincipal&lt;0,-1*('Figure 7.3 - Quantifi MC paths'!V5916-VB*SwapPrincipal)*LTPcharge*U$14*U$13,0)</f>
        <v>37984.436068295923</v>
      </c>
      <c r="V5909" s="208">
        <f>IF('Figure 7.3 - Quantifi MC paths'!W5916-VB*SwapPrincipal&lt;0,-1*('Figure 7.3 - Quantifi MC paths'!W5916-VB*SwapPrincipal)*LTPcharge*V$14*V$13,0)</f>
        <v>31699.018879265157</v>
      </c>
      <c r="W5909" s="208">
        <f>IF('Figure 7.3 - Quantifi MC paths'!X5916-VB*SwapPrincipal&lt;0,-1*('Figure 7.3 - Quantifi MC paths'!X5916-VB*SwapPrincipal)*LTPcharge*W$14*W$13,0)</f>
        <v>30750.405711822994</v>
      </c>
      <c r="X5909" s="208">
        <f>IF('Figure 7.3 - Quantifi MC paths'!Y5916-VB*SwapPrincipal&lt;0,-1*('Figure 7.3 - Quantifi MC paths'!Y5916-VB*SwapPrincipal)*LTPcharge*X$14*X$13,0)</f>
        <v>0</v>
      </c>
      <c r="Y5909" s="209">
        <f t="shared" si="96"/>
        <v>280121.35342231061</v>
      </c>
    </row>
    <row r="5910" spans="2:25">
      <c r="B5910" s="207">
        <v>5894</v>
      </c>
      <c r="C5910" s="208">
        <f>IF('Figure 7.3 - Quantifi MC paths'!D5917-VB*SwapPrincipal&lt;0,-1*('Figure 7.3 - Quantifi MC paths'!D5917-VB*SwapPrincipal)*LTPcharge*C$14*C$13,0)</f>
        <v>1151.2348364633806</v>
      </c>
      <c r="D5910" s="208">
        <f>IF('Figure 7.3 - Quantifi MC paths'!E5917-VB*SwapPrincipal&lt;0,-1*('Figure 7.3 - Quantifi MC paths'!E5917-VB*SwapPrincipal)*LTPcharge*D$14*D$13,0)</f>
        <v>1143.966883337835</v>
      </c>
      <c r="E5910" s="208">
        <f>IF('Figure 7.3 - Quantifi MC paths'!F5917-VB*SwapPrincipal&lt;0,-1*('Figure 7.3 - Quantifi MC paths'!F5917-VB*SwapPrincipal)*LTPcharge*E$14*E$13,0)</f>
        <v>1204.6271638699725</v>
      </c>
      <c r="F5910" s="208">
        <f>IF('Figure 7.3 - Quantifi MC paths'!G5917-VB*SwapPrincipal&lt;0,-1*('Figure 7.3 - Quantifi MC paths'!G5917-VB*SwapPrincipal)*LTPcharge*F$14*F$13,0)</f>
        <v>1091.3980674391605</v>
      </c>
      <c r="G5910" s="208">
        <f>IF('Figure 7.3 - Quantifi MC paths'!H5917-VB*SwapPrincipal&lt;0,-1*('Figure 7.3 - Quantifi MC paths'!H5917-VB*SwapPrincipal)*LTPcharge*G$14*G$13,0)</f>
        <v>4798.336449392199</v>
      </c>
      <c r="H5910" s="208">
        <f>IF('Figure 7.3 - Quantifi MC paths'!I5917-VB*SwapPrincipal&lt;0,-1*('Figure 7.3 - Quantifi MC paths'!I5917-VB*SwapPrincipal)*LTPcharge*H$14*H$13,0)</f>
        <v>5112.6846916475688</v>
      </c>
      <c r="I5910" s="208">
        <f>IF('Figure 7.3 - Quantifi MC paths'!J5917-VB*SwapPrincipal&lt;0,-1*('Figure 7.3 - Quantifi MC paths'!J5917-VB*SwapPrincipal)*LTPcharge*I$14*I$13,0)</f>
        <v>5272.7740123176754</v>
      </c>
      <c r="J5910" s="208">
        <f>IF('Figure 7.3 - Quantifi MC paths'!K5917-VB*SwapPrincipal&lt;0,-1*('Figure 7.3 - Quantifi MC paths'!K5917-VB*SwapPrincipal)*LTPcharge*J$14*J$13,0)</f>
        <v>7244.9577437680355</v>
      </c>
      <c r="K5910" s="208">
        <f>IF('Figure 7.3 - Quantifi MC paths'!L5917-VB*SwapPrincipal&lt;0,-1*('Figure 7.3 - Quantifi MC paths'!L5917-VB*SwapPrincipal)*LTPcharge*K$14*K$13,0)</f>
        <v>7072.7326825925365</v>
      </c>
      <c r="L5910" s="208">
        <f>IF('Figure 7.3 - Quantifi MC paths'!M5917-VB*SwapPrincipal&lt;0,-1*('Figure 7.3 - Quantifi MC paths'!M5917-VB*SwapPrincipal)*LTPcharge*L$14*L$13,0)</f>
        <v>6838.295409988923</v>
      </c>
      <c r="M5910" s="208">
        <f>IF('Figure 7.3 - Quantifi MC paths'!N5917-VB*SwapPrincipal&lt;0,-1*('Figure 7.3 - Quantifi MC paths'!N5917-VB*SwapPrincipal)*LTPcharge*M$14*M$13,0)</f>
        <v>6187.3631773577927</v>
      </c>
      <c r="N5910" s="208">
        <f>IF('Figure 7.3 - Quantifi MC paths'!O5917-VB*SwapPrincipal&lt;0,-1*('Figure 7.3 - Quantifi MC paths'!O5917-VB*SwapPrincipal)*LTPcharge*N$14*N$13,0)</f>
        <v>7511.3101956845157</v>
      </c>
      <c r="O5910" s="208">
        <f>IF('Figure 7.3 - Quantifi MC paths'!P5917-VB*SwapPrincipal&lt;0,-1*('Figure 7.3 - Quantifi MC paths'!P5917-VB*SwapPrincipal)*LTPcharge*O$14*O$13,0)</f>
        <v>7979.9742656017424</v>
      </c>
      <c r="P5910" s="208">
        <f>IF('Figure 7.3 - Quantifi MC paths'!Q5917-VB*SwapPrincipal&lt;0,-1*('Figure 7.3 - Quantifi MC paths'!Q5917-VB*SwapPrincipal)*LTPcharge*P$14*P$13,0)</f>
        <v>8561.2591991127592</v>
      </c>
      <c r="Q5910" s="208">
        <f>IF('Figure 7.3 - Quantifi MC paths'!R5917-VB*SwapPrincipal&lt;0,-1*('Figure 7.3 - Quantifi MC paths'!R5917-VB*SwapPrincipal)*LTPcharge*Q$14*Q$13,0)</f>
        <v>9643.4678799391513</v>
      </c>
      <c r="R5910" s="208">
        <f>IF('Figure 7.3 - Quantifi MC paths'!S5917-VB*SwapPrincipal&lt;0,-1*('Figure 7.3 - Quantifi MC paths'!S5917-VB*SwapPrincipal)*LTPcharge*R$14*R$13,0)</f>
        <v>113610.23446042274</v>
      </c>
      <c r="S5910" s="208">
        <f>IF('Figure 7.3 - Quantifi MC paths'!T5917-VB*SwapPrincipal&lt;0,-1*('Figure 7.3 - Quantifi MC paths'!T5917-VB*SwapPrincipal)*LTPcharge*S$14*S$13,0)</f>
        <v>72485.667353042765</v>
      </c>
      <c r="T5910" s="208">
        <f>IF('Figure 7.3 - Quantifi MC paths'!U5917-VB*SwapPrincipal&lt;0,-1*('Figure 7.3 - Quantifi MC paths'!U5917-VB*SwapPrincipal)*LTPcharge*T$14*T$13,0)</f>
        <v>56161.943803649636</v>
      </c>
      <c r="U5910" s="208">
        <f>IF('Figure 7.3 - Quantifi MC paths'!V5917-VB*SwapPrincipal&lt;0,-1*('Figure 7.3 - Quantifi MC paths'!V5917-VB*SwapPrincipal)*LTPcharge*U$14*U$13,0)</f>
        <v>38644.833214549872</v>
      </c>
      <c r="V5910" s="208">
        <f>IF('Figure 7.3 - Quantifi MC paths'!W5917-VB*SwapPrincipal&lt;0,-1*('Figure 7.3 - Quantifi MC paths'!W5917-VB*SwapPrincipal)*LTPcharge*V$14*V$13,0)</f>
        <v>44776.158797497352</v>
      </c>
      <c r="W5910" s="208">
        <f>IF('Figure 7.3 - Quantifi MC paths'!X5917-VB*SwapPrincipal&lt;0,-1*('Figure 7.3 - Quantifi MC paths'!X5917-VB*SwapPrincipal)*LTPcharge*W$14*W$13,0)</f>
        <v>47663.112330283649</v>
      </c>
      <c r="X5910" s="208">
        <f>IF('Figure 7.3 - Quantifi MC paths'!Y5917-VB*SwapPrincipal&lt;0,-1*('Figure 7.3 - Quantifi MC paths'!Y5917-VB*SwapPrincipal)*LTPcharge*X$14*X$13,0)</f>
        <v>0</v>
      </c>
      <c r="Y5910" s="209">
        <f t="shared" si="96"/>
        <v>454156.33261795924</v>
      </c>
    </row>
    <row r="5911" spans="2:25">
      <c r="B5911" s="207">
        <v>5895</v>
      </c>
      <c r="C5911" s="208">
        <f>IF('Figure 7.3 - Quantifi MC paths'!D5918-VB*SwapPrincipal&lt;0,-1*('Figure 7.3 - Quantifi MC paths'!D5918-VB*SwapPrincipal)*LTPcharge*C$14*C$13,0)</f>
        <v>1151.2348364633806</v>
      </c>
      <c r="D5911" s="208">
        <f>IF('Figure 7.3 - Quantifi MC paths'!E5918-VB*SwapPrincipal&lt;0,-1*('Figure 7.3 - Quantifi MC paths'!E5918-VB*SwapPrincipal)*LTPcharge*D$14*D$13,0)</f>
        <v>1284.9935800083035</v>
      </c>
      <c r="E5911" s="208">
        <f>IF('Figure 7.3 - Quantifi MC paths'!F5918-VB*SwapPrincipal&lt;0,-1*('Figure 7.3 - Quantifi MC paths'!F5918-VB*SwapPrincipal)*LTPcharge*E$14*E$13,0)</f>
        <v>1401.7287577614218</v>
      </c>
      <c r="F5911" s="208">
        <f>IF('Figure 7.3 - Quantifi MC paths'!G5918-VB*SwapPrincipal&lt;0,-1*('Figure 7.3 - Quantifi MC paths'!G5918-VB*SwapPrincipal)*LTPcharge*F$14*F$13,0)</f>
        <v>1387.8945075930301</v>
      </c>
      <c r="G5911" s="208">
        <f>IF('Figure 7.3 - Quantifi MC paths'!H5918-VB*SwapPrincipal&lt;0,-1*('Figure 7.3 - Quantifi MC paths'!H5918-VB*SwapPrincipal)*LTPcharge*G$14*G$13,0)</f>
        <v>5916.2477403861658</v>
      </c>
      <c r="H5911" s="208">
        <f>IF('Figure 7.3 - Quantifi MC paths'!I5918-VB*SwapPrincipal&lt;0,-1*('Figure 7.3 - Quantifi MC paths'!I5918-VB*SwapPrincipal)*LTPcharge*H$14*H$13,0)</f>
        <v>6185.2174831869925</v>
      </c>
      <c r="I5911" s="208">
        <f>IF('Figure 7.3 - Quantifi MC paths'!J5918-VB*SwapPrincipal&lt;0,-1*('Figure 7.3 - Quantifi MC paths'!J5918-VB*SwapPrincipal)*LTPcharge*I$14*I$13,0)</f>
        <v>6809.2007542726851</v>
      </c>
      <c r="J5911" s="208">
        <f>IF('Figure 7.3 - Quantifi MC paths'!K5918-VB*SwapPrincipal&lt;0,-1*('Figure 7.3 - Quantifi MC paths'!K5918-VB*SwapPrincipal)*LTPcharge*J$14*J$13,0)</f>
        <v>6736.8915372031352</v>
      </c>
      <c r="K5911" s="208">
        <f>IF('Figure 7.3 - Quantifi MC paths'!L5918-VB*SwapPrincipal&lt;0,-1*('Figure 7.3 - Quantifi MC paths'!L5918-VB*SwapPrincipal)*LTPcharge*K$14*K$13,0)</f>
        <v>7030.2816997994114</v>
      </c>
      <c r="L5911" s="208">
        <f>IF('Figure 7.3 - Quantifi MC paths'!M5918-VB*SwapPrincipal&lt;0,-1*('Figure 7.3 - Quantifi MC paths'!M5918-VB*SwapPrincipal)*LTPcharge*L$14*L$13,0)</f>
        <v>6898.7590846530275</v>
      </c>
      <c r="M5911" s="208">
        <f>IF('Figure 7.3 - Quantifi MC paths'!N5918-VB*SwapPrincipal&lt;0,-1*('Figure 7.3 - Quantifi MC paths'!N5918-VB*SwapPrincipal)*LTPcharge*M$14*M$13,0)</f>
        <v>6604.2440825882804</v>
      </c>
      <c r="N5911" s="208">
        <f>IF('Figure 7.3 - Quantifi MC paths'!O5918-VB*SwapPrincipal&lt;0,-1*('Figure 7.3 - Quantifi MC paths'!O5918-VB*SwapPrincipal)*LTPcharge*N$14*N$13,0)</f>
        <v>7840.0049510183362</v>
      </c>
      <c r="O5911" s="208">
        <f>IF('Figure 7.3 - Quantifi MC paths'!P5918-VB*SwapPrincipal&lt;0,-1*('Figure 7.3 - Quantifi MC paths'!P5918-VB*SwapPrincipal)*LTPcharge*O$14*O$13,0)</f>
        <v>7711.7334389211237</v>
      </c>
      <c r="P5911" s="208">
        <f>IF('Figure 7.3 - Quantifi MC paths'!Q5918-VB*SwapPrincipal&lt;0,-1*('Figure 7.3 - Quantifi MC paths'!Q5918-VB*SwapPrincipal)*LTPcharge*P$14*P$13,0)</f>
        <v>8314.4696986922663</v>
      </c>
      <c r="Q5911" s="208">
        <f>IF('Figure 7.3 - Quantifi MC paths'!R5918-VB*SwapPrincipal&lt;0,-1*('Figure 7.3 - Quantifi MC paths'!R5918-VB*SwapPrincipal)*LTPcharge*Q$14*Q$13,0)</f>
        <v>9153.0632996814311</v>
      </c>
      <c r="R5911" s="208">
        <f>IF('Figure 7.3 - Quantifi MC paths'!S5918-VB*SwapPrincipal&lt;0,-1*('Figure 7.3 - Quantifi MC paths'!S5918-VB*SwapPrincipal)*LTPcharge*R$14*R$13,0)</f>
        <v>121527.21689180276</v>
      </c>
      <c r="S5911" s="208">
        <f>IF('Figure 7.3 - Quantifi MC paths'!T5918-VB*SwapPrincipal&lt;0,-1*('Figure 7.3 - Quantifi MC paths'!T5918-VB*SwapPrincipal)*LTPcharge*S$14*S$13,0)</f>
        <v>95977.622836412906</v>
      </c>
      <c r="T5911" s="208">
        <f>IF('Figure 7.3 - Quantifi MC paths'!U5918-VB*SwapPrincipal&lt;0,-1*('Figure 7.3 - Quantifi MC paths'!U5918-VB*SwapPrincipal)*LTPcharge*T$14*T$13,0)</f>
        <v>71250.431469100105</v>
      </c>
      <c r="U5911" s="208">
        <f>IF('Figure 7.3 - Quantifi MC paths'!V5918-VB*SwapPrincipal&lt;0,-1*('Figure 7.3 - Quantifi MC paths'!V5918-VB*SwapPrincipal)*LTPcharge*U$14*U$13,0)</f>
        <v>56404.460561213455</v>
      </c>
      <c r="V5911" s="208">
        <f>IF('Figure 7.3 - Quantifi MC paths'!W5918-VB*SwapPrincipal&lt;0,-1*('Figure 7.3 - Quantifi MC paths'!W5918-VB*SwapPrincipal)*LTPcharge*V$14*V$13,0)</f>
        <v>43585.39811491892</v>
      </c>
      <c r="W5911" s="208">
        <f>IF('Figure 7.3 - Quantifi MC paths'!X5918-VB*SwapPrincipal&lt;0,-1*('Figure 7.3 - Quantifi MC paths'!X5918-VB*SwapPrincipal)*LTPcharge*W$14*W$13,0)</f>
        <v>45298.266810773202</v>
      </c>
      <c r="X5911" s="208">
        <f>IF('Figure 7.3 - Quantifi MC paths'!Y5918-VB*SwapPrincipal&lt;0,-1*('Figure 7.3 - Quantifi MC paths'!Y5918-VB*SwapPrincipal)*LTPcharge*X$14*X$13,0)</f>
        <v>0</v>
      </c>
      <c r="Y5911" s="209">
        <f t="shared" si="96"/>
        <v>518469.36213645036</v>
      </c>
    </row>
    <row r="5912" spans="2:25">
      <c r="B5912" s="207">
        <v>5896</v>
      </c>
      <c r="C5912" s="208">
        <f>IF('Figure 7.3 - Quantifi MC paths'!D5919-VB*SwapPrincipal&lt;0,-1*('Figure 7.3 - Quantifi MC paths'!D5919-VB*SwapPrincipal)*LTPcharge*C$14*C$13,0)</f>
        <v>1151.2348364633806</v>
      </c>
      <c r="D5912" s="208">
        <f>IF('Figure 7.3 - Quantifi MC paths'!E5919-VB*SwapPrincipal&lt;0,-1*('Figure 7.3 - Quantifi MC paths'!E5919-VB*SwapPrincipal)*LTPcharge*D$14*D$13,0)</f>
        <v>1099.4866304481961</v>
      </c>
      <c r="E5912" s="208">
        <f>IF('Figure 7.3 - Quantifi MC paths'!F5919-VB*SwapPrincipal&lt;0,-1*('Figure 7.3 - Quantifi MC paths'!F5919-VB*SwapPrincipal)*LTPcharge*E$14*E$13,0)</f>
        <v>880.84347313315436</v>
      </c>
      <c r="F5912" s="208">
        <f>IF('Figure 7.3 - Quantifi MC paths'!G5919-VB*SwapPrincipal&lt;0,-1*('Figure 7.3 - Quantifi MC paths'!G5919-VB*SwapPrincipal)*LTPcharge*F$14*F$13,0)</f>
        <v>893.81735833624975</v>
      </c>
      <c r="G5912" s="208">
        <f>IF('Figure 7.3 - Quantifi MC paths'!H5919-VB*SwapPrincipal&lt;0,-1*('Figure 7.3 - Quantifi MC paths'!H5919-VB*SwapPrincipal)*LTPcharge*G$14*G$13,0)</f>
        <v>3549.4242197539515</v>
      </c>
      <c r="H5912" s="208">
        <f>IF('Figure 7.3 - Quantifi MC paths'!I5919-VB*SwapPrincipal&lt;0,-1*('Figure 7.3 - Quantifi MC paths'!I5919-VB*SwapPrincipal)*LTPcharge*H$14*H$13,0)</f>
        <v>3390.4408135602471</v>
      </c>
      <c r="I5912" s="208">
        <f>IF('Figure 7.3 - Quantifi MC paths'!J5919-VB*SwapPrincipal&lt;0,-1*('Figure 7.3 - Quantifi MC paths'!J5919-VB*SwapPrincipal)*LTPcharge*I$14*I$13,0)</f>
        <v>2794.4808830501797</v>
      </c>
      <c r="J5912" s="208">
        <f>IF('Figure 7.3 - Quantifi MC paths'!K5919-VB*SwapPrincipal&lt;0,-1*('Figure 7.3 - Quantifi MC paths'!K5919-VB*SwapPrincipal)*LTPcharge*J$14*J$13,0)</f>
        <v>2623.9030885998254</v>
      </c>
      <c r="K5912" s="208">
        <f>IF('Figure 7.3 - Quantifi MC paths'!L5919-VB*SwapPrincipal&lt;0,-1*('Figure 7.3 - Quantifi MC paths'!L5919-VB*SwapPrincipal)*LTPcharge*K$14*K$13,0)</f>
        <v>2549.5949700284477</v>
      </c>
      <c r="L5912" s="208">
        <f>IF('Figure 7.3 - Quantifi MC paths'!M5919-VB*SwapPrincipal&lt;0,-1*('Figure 7.3 - Quantifi MC paths'!M5919-VB*SwapPrincipal)*LTPcharge*L$14*L$13,0)</f>
        <v>2606.0059273941451</v>
      </c>
      <c r="M5912" s="208">
        <f>IF('Figure 7.3 - Quantifi MC paths'!N5919-VB*SwapPrincipal&lt;0,-1*('Figure 7.3 - Quantifi MC paths'!N5919-VB*SwapPrincipal)*LTPcharge*M$14*M$13,0)</f>
        <v>3411.0169474283807</v>
      </c>
      <c r="N5912" s="208">
        <f>IF('Figure 7.3 - Quantifi MC paths'!O5919-VB*SwapPrincipal&lt;0,-1*('Figure 7.3 - Quantifi MC paths'!O5919-VB*SwapPrincipal)*LTPcharge*N$14*N$13,0)</f>
        <v>2797.9355279574679</v>
      </c>
      <c r="O5912" s="208">
        <f>IF('Figure 7.3 - Quantifi MC paths'!P5919-VB*SwapPrincipal&lt;0,-1*('Figure 7.3 - Quantifi MC paths'!P5919-VB*SwapPrincipal)*LTPcharge*O$14*O$13,0)</f>
        <v>1900.0573647722385</v>
      </c>
      <c r="P5912" s="208">
        <f>IF('Figure 7.3 - Quantifi MC paths'!Q5919-VB*SwapPrincipal&lt;0,-1*('Figure 7.3 - Quantifi MC paths'!Q5919-VB*SwapPrincipal)*LTPcharge*P$14*P$13,0)</f>
        <v>1261.2423001002317</v>
      </c>
      <c r="Q5912" s="208">
        <f>IF('Figure 7.3 - Quantifi MC paths'!R5919-VB*SwapPrincipal&lt;0,-1*('Figure 7.3 - Quantifi MC paths'!R5919-VB*SwapPrincipal)*LTPcharge*Q$14*Q$13,0)</f>
        <v>1198.5830641867806</v>
      </c>
      <c r="R5912" s="208">
        <f>IF('Figure 7.3 - Quantifi MC paths'!S5919-VB*SwapPrincipal&lt;0,-1*('Figure 7.3 - Quantifi MC paths'!S5919-VB*SwapPrincipal)*LTPcharge*R$14*R$13,0)</f>
        <v>5335.8444016956173</v>
      </c>
      <c r="S5912" s="208">
        <f>IF('Figure 7.3 - Quantifi MC paths'!T5919-VB*SwapPrincipal&lt;0,-1*('Figure 7.3 - Quantifi MC paths'!T5919-VB*SwapPrincipal)*LTPcharge*S$14*S$13,0)</f>
        <v>10271.025075180318</v>
      </c>
      <c r="T5912" s="208">
        <f>IF('Figure 7.3 - Quantifi MC paths'!U5919-VB*SwapPrincipal&lt;0,-1*('Figure 7.3 - Quantifi MC paths'!U5919-VB*SwapPrincipal)*LTPcharge*T$14*T$13,0)</f>
        <v>17219.927740778367</v>
      </c>
      <c r="U5912" s="208">
        <f>IF('Figure 7.3 - Quantifi MC paths'!V5919-VB*SwapPrincipal&lt;0,-1*('Figure 7.3 - Quantifi MC paths'!V5919-VB*SwapPrincipal)*LTPcharge*U$14*U$13,0)</f>
        <v>17999.711879199858</v>
      </c>
      <c r="V5912" s="208">
        <f>IF('Figure 7.3 - Quantifi MC paths'!W5919-VB*SwapPrincipal&lt;0,-1*('Figure 7.3 - Quantifi MC paths'!W5919-VB*SwapPrincipal)*LTPcharge*V$14*V$13,0)</f>
        <v>27907.525985295862</v>
      </c>
      <c r="W5912" s="208">
        <f>IF('Figure 7.3 - Quantifi MC paths'!X5919-VB*SwapPrincipal&lt;0,-1*('Figure 7.3 - Quantifi MC paths'!X5919-VB*SwapPrincipal)*LTPcharge*W$14*W$13,0)</f>
        <v>33329.163864329857</v>
      </c>
      <c r="X5912" s="208">
        <f>IF('Figure 7.3 - Quantifi MC paths'!Y5919-VB*SwapPrincipal&lt;0,-1*('Figure 7.3 - Quantifi MC paths'!Y5919-VB*SwapPrincipal)*LTPcharge*X$14*X$13,0)</f>
        <v>0</v>
      </c>
      <c r="Y5912" s="209">
        <f t="shared" si="96"/>
        <v>144171.26635169276</v>
      </c>
    </row>
    <row r="5913" spans="2:25">
      <c r="B5913" s="207">
        <v>5897</v>
      </c>
      <c r="C5913" s="208">
        <f>IF('Figure 7.3 - Quantifi MC paths'!D5920-VB*SwapPrincipal&lt;0,-1*('Figure 7.3 - Quantifi MC paths'!D5920-VB*SwapPrincipal)*LTPcharge*C$14*C$13,0)</f>
        <v>1151.2348364633806</v>
      </c>
      <c r="D5913" s="208">
        <f>IF('Figure 7.3 - Quantifi MC paths'!E5920-VB*SwapPrincipal&lt;0,-1*('Figure 7.3 - Quantifi MC paths'!E5920-VB*SwapPrincipal)*LTPcharge*D$14*D$13,0)</f>
        <v>1069.2183612146455</v>
      </c>
      <c r="E5913" s="208">
        <f>IF('Figure 7.3 - Quantifi MC paths'!F5920-VB*SwapPrincipal&lt;0,-1*('Figure 7.3 - Quantifi MC paths'!F5920-VB*SwapPrincipal)*LTPcharge*E$14*E$13,0)</f>
        <v>1157.5413493371971</v>
      </c>
      <c r="F5913" s="208">
        <f>IF('Figure 7.3 - Quantifi MC paths'!G5920-VB*SwapPrincipal&lt;0,-1*('Figure 7.3 - Quantifi MC paths'!G5920-VB*SwapPrincipal)*LTPcharge*F$14*F$13,0)</f>
        <v>1077.6055135655683</v>
      </c>
      <c r="G5913" s="208">
        <f>IF('Figure 7.3 - Quantifi MC paths'!H5920-VB*SwapPrincipal&lt;0,-1*('Figure 7.3 - Quantifi MC paths'!H5920-VB*SwapPrincipal)*LTPcharge*G$14*G$13,0)</f>
        <v>4430.8505401460197</v>
      </c>
      <c r="H5913" s="208">
        <f>IF('Figure 7.3 - Quantifi MC paths'!I5920-VB*SwapPrincipal&lt;0,-1*('Figure 7.3 - Quantifi MC paths'!I5920-VB*SwapPrincipal)*LTPcharge*H$14*H$13,0)</f>
        <v>4501.2170050328523</v>
      </c>
      <c r="I5913" s="208">
        <f>IF('Figure 7.3 - Quantifi MC paths'!J5920-VB*SwapPrincipal&lt;0,-1*('Figure 7.3 - Quantifi MC paths'!J5920-VB*SwapPrincipal)*LTPcharge*I$14*I$13,0)</f>
        <v>3805.3808435328096</v>
      </c>
      <c r="J5913" s="208">
        <f>IF('Figure 7.3 - Quantifi MC paths'!K5920-VB*SwapPrincipal&lt;0,-1*('Figure 7.3 - Quantifi MC paths'!K5920-VB*SwapPrincipal)*LTPcharge*J$14*J$13,0)</f>
        <v>3684.8467144561373</v>
      </c>
      <c r="K5913" s="208">
        <f>IF('Figure 7.3 - Quantifi MC paths'!L5920-VB*SwapPrincipal&lt;0,-1*('Figure 7.3 - Quantifi MC paths'!L5920-VB*SwapPrincipal)*LTPcharge*K$14*K$13,0)</f>
        <v>2980.5760550474406</v>
      </c>
      <c r="L5913" s="208">
        <f>IF('Figure 7.3 - Quantifi MC paths'!M5920-VB*SwapPrincipal&lt;0,-1*('Figure 7.3 - Quantifi MC paths'!M5920-VB*SwapPrincipal)*LTPcharge*L$14*L$13,0)</f>
        <v>2455.728336240883</v>
      </c>
      <c r="M5913" s="208">
        <f>IF('Figure 7.3 - Quantifi MC paths'!N5920-VB*SwapPrincipal&lt;0,-1*('Figure 7.3 - Quantifi MC paths'!N5920-VB*SwapPrincipal)*LTPcharge*M$14*M$13,0)</f>
        <v>4543.0237066262398</v>
      </c>
      <c r="N5913" s="208">
        <f>IF('Figure 7.3 - Quantifi MC paths'!O5920-VB*SwapPrincipal&lt;0,-1*('Figure 7.3 - Quantifi MC paths'!O5920-VB*SwapPrincipal)*LTPcharge*N$14*N$13,0)</f>
        <v>3796.7137411315202</v>
      </c>
      <c r="O5913" s="208">
        <f>IF('Figure 7.3 - Quantifi MC paths'!P5920-VB*SwapPrincipal&lt;0,-1*('Figure 7.3 - Quantifi MC paths'!P5920-VB*SwapPrincipal)*LTPcharge*O$14*O$13,0)</f>
        <v>4393.5724158777757</v>
      </c>
      <c r="P5913" s="208">
        <f>IF('Figure 7.3 - Quantifi MC paths'!Q5920-VB*SwapPrincipal&lt;0,-1*('Figure 7.3 - Quantifi MC paths'!Q5920-VB*SwapPrincipal)*LTPcharge*P$14*P$13,0)</f>
        <v>4556.6060130478318</v>
      </c>
      <c r="Q5913" s="208">
        <f>IF('Figure 7.3 - Quantifi MC paths'!R5920-VB*SwapPrincipal&lt;0,-1*('Figure 7.3 - Quantifi MC paths'!R5920-VB*SwapPrincipal)*LTPcharge*Q$14*Q$13,0)</f>
        <v>5147.5745278508239</v>
      </c>
      <c r="R5913" s="208">
        <f>IF('Figure 7.3 - Quantifi MC paths'!S5920-VB*SwapPrincipal&lt;0,-1*('Figure 7.3 - Quantifi MC paths'!S5920-VB*SwapPrincipal)*LTPcharge*R$14*R$13,0)</f>
        <v>58852.075854353869</v>
      </c>
      <c r="S5913" s="208">
        <f>IF('Figure 7.3 - Quantifi MC paths'!T5920-VB*SwapPrincipal&lt;0,-1*('Figure 7.3 - Quantifi MC paths'!T5920-VB*SwapPrincipal)*LTPcharge*S$14*S$13,0)</f>
        <v>68467.34899556679</v>
      </c>
      <c r="T5913" s="208">
        <f>IF('Figure 7.3 - Quantifi MC paths'!U5920-VB*SwapPrincipal&lt;0,-1*('Figure 7.3 - Quantifi MC paths'!U5920-VB*SwapPrincipal)*LTPcharge*T$14*T$13,0)</f>
        <v>71434.84507499302</v>
      </c>
      <c r="U5913" s="208">
        <f>IF('Figure 7.3 - Quantifi MC paths'!V5920-VB*SwapPrincipal&lt;0,-1*('Figure 7.3 - Quantifi MC paths'!V5920-VB*SwapPrincipal)*LTPcharge*U$14*U$13,0)</f>
        <v>81401.348205770744</v>
      </c>
      <c r="V5913" s="208">
        <f>IF('Figure 7.3 - Quantifi MC paths'!W5920-VB*SwapPrincipal&lt;0,-1*('Figure 7.3 - Quantifi MC paths'!W5920-VB*SwapPrincipal)*LTPcharge*V$14*V$13,0)</f>
        <v>81107.206939965676</v>
      </c>
      <c r="W5913" s="208">
        <f>IF('Figure 7.3 - Quantifi MC paths'!X5920-VB*SwapPrincipal&lt;0,-1*('Figure 7.3 - Quantifi MC paths'!X5920-VB*SwapPrincipal)*LTPcharge*W$14*W$13,0)</f>
        <v>78323.103927220145</v>
      </c>
      <c r="X5913" s="208">
        <f>IF('Figure 7.3 - Quantifi MC paths'!Y5920-VB*SwapPrincipal&lt;0,-1*('Figure 7.3 - Quantifi MC paths'!Y5920-VB*SwapPrincipal)*LTPcharge*X$14*X$13,0)</f>
        <v>0</v>
      </c>
      <c r="Y5913" s="209">
        <f t="shared" si="96"/>
        <v>488337.61895744142</v>
      </c>
    </row>
    <row r="5914" spans="2:25">
      <c r="B5914" s="207">
        <v>5898</v>
      </c>
      <c r="C5914" s="208">
        <f>IF('Figure 7.3 - Quantifi MC paths'!D5921-VB*SwapPrincipal&lt;0,-1*('Figure 7.3 - Quantifi MC paths'!D5921-VB*SwapPrincipal)*LTPcharge*C$14*C$13,0)</f>
        <v>1151.2348364633806</v>
      </c>
      <c r="D5914" s="208">
        <f>IF('Figure 7.3 - Quantifi MC paths'!E5921-VB*SwapPrincipal&lt;0,-1*('Figure 7.3 - Quantifi MC paths'!E5921-VB*SwapPrincipal)*LTPcharge*D$14*D$13,0)</f>
        <v>1097.604121506354</v>
      </c>
      <c r="E5914" s="208">
        <f>IF('Figure 7.3 - Quantifi MC paths'!F5921-VB*SwapPrincipal&lt;0,-1*('Figure 7.3 - Quantifi MC paths'!F5921-VB*SwapPrincipal)*LTPcharge*E$14*E$13,0)</f>
        <v>1042.1180930719054</v>
      </c>
      <c r="F5914" s="208">
        <f>IF('Figure 7.3 - Quantifi MC paths'!G5921-VB*SwapPrincipal&lt;0,-1*('Figure 7.3 - Quantifi MC paths'!G5921-VB*SwapPrincipal)*LTPcharge*F$14*F$13,0)</f>
        <v>1218.1820165023905</v>
      </c>
      <c r="G5914" s="208">
        <f>IF('Figure 7.3 - Quantifi MC paths'!H5921-VB*SwapPrincipal&lt;0,-1*('Figure 7.3 - Quantifi MC paths'!H5921-VB*SwapPrincipal)*LTPcharge*G$14*G$13,0)</f>
        <v>4532.1272144745681</v>
      </c>
      <c r="H5914" s="208">
        <f>IF('Figure 7.3 - Quantifi MC paths'!I5921-VB*SwapPrincipal&lt;0,-1*('Figure 7.3 - Quantifi MC paths'!I5921-VB*SwapPrincipal)*LTPcharge*H$14*H$13,0)</f>
        <v>3045.5059105844753</v>
      </c>
      <c r="I5914" s="208">
        <f>IF('Figure 7.3 - Quantifi MC paths'!J5921-VB*SwapPrincipal&lt;0,-1*('Figure 7.3 - Quantifi MC paths'!J5921-VB*SwapPrincipal)*LTPcharge*I$14*I$13,0)</f>
        <v>2535.1670744469616</v>
      </c>
      <c r="J5914" s="208">
        <f>IF('Figure 7.3 - Quantifi MC paths'!K5921-VB*SwapPrincipal&lt;0,-1*('Figure 7.3 - Quantifi MC paths'!K5921-VB*SwapPrincipal)*LTPcharge*J$14*J$13,0)</f>
        <v>3459.9774178365369</v>
      </c>
      <c r="K5914" s="208">
        <f>IF('Figure 7.3 - Quantifi MC paths'!L5921-VB*SwapPrincipal&lt;0,-1*('Figure 7.3 - Quantifi MC paths'!L5921-VB*SwapPrincipal)*LTPcharge*K$14*K$13,0)</f>
        <v>2886.887117160727</v>
      </c>
      <c r="L5914" s="208">
        <f>IF('Figure 7.3 - Quantifi MC paths'!M5921-VB*SwapPrincipal&lt;0,-1*('Figure 7.3 - Quantifi MC paths'!M5921-VB*SwapPrincipal)*LTPcharge*L$14*L$13,0)</f>
        <v>3938.9886107183293</v>
      </c>
      <c r="M5914" s="208">
        <f>IF('Figure 7.3 - Quantifi MC paths'!N5921-VB*SwapPrincipal&lt;0,-1*('Figure 7.3 - Quantifi MC paths'!N5921-VB*SwapPrincipal)*LTPcharge*M$14*M$13,0)</f>
        <v>3408.3157887301159</v>
      </c>
      <c r="N5914" s="208">
        <f>IF('Figure 7.3 - Quantifi MC paths'!O5921-VB*SwapPrincipal&lt;0,-1*('Figure 7.3 - Quantifi MC paths'!O5921-VB*SwapPrincipal)*LTPcharge*N$14*N$13,0)</f>
        <v>3869.7882623013329</v>
      </c>
      <c r="O5914" s="208">
        <f>IF('Figure 7.3 - Quantifi MC paths'!P5921-VB*SwapPrincipal&lt;0,-1*('Figure 7.3 - Quantifi MC paths'!P5921-VB*SwapPrincipal)*LTPcharge*O$14*O$13,0)</f>
        <v>4452.6195468567257</v>
      </c>
      <c r="P5914" s="208">
        <f>IF('Figure 7.3 - Quantifi MC paths'!Q5921-VB*SwapPrincipal&lt;0,-1*('Figure 7.3 - Quantifi MC paths'!Q5921-VB*SwapPrincipal)*LTPcharge*P$14*P$13,0)</f>
        <v>4983.3460579489729</v>
      </c>
      <c r="Q5914" s="208">
        <f>IF('Figure 7.3 - Quantifi MC paths'!R5921-VB*SwapPrincipal&lt;0,-1*('Figure 7.3 - Quantifi MC paths'!R5921-VB*SwapPrincipal)*LTPcharge*Q$14*Q$13,0)</f>
        <v>5822.8883825003913</v>
      </c>
      <c r="R5914" s="208">
        <f>IF('Figure 7.3 - Quantifi MC paths'!S5921-VB*SwapPrincipal&lt;0,-1*('Figure 7.3 - Quantifi MC paths'!S5921-VB*SwapPrincipal)*LTPcharge*R$14*R$13,0)</f>
        <v>74939.326852686179</v>
      </c>
      <c r="S5914" s="208">
        <f>IF('Figure 7.3 - Quantifi MC paths'!T5921-VB*SwapPrincipal&lt;0,-1*('Figure 7.3 - Quantifi MC paths'!T5921-VB*SwapPrincipal)*LTPcharge*S$14*S$13,0)</f>
        <v>97964.826413795032</v>
      </c>
      <c r="T5914" s="208">
        <f>IF('Figure 7.3 - Quantifi MC paths'!U5921-VB*SwapPrincipal&lt;0,-1*('Figure 7.3 - Quantifi MC paths'!U5921-VB*SwapPrincipal)*LTPcharge*T$14*T$13,0)</f>
        <v>126990.27669968925</v>
      </c>
      <c r="U5914" s="208">
        <f>IF('Figure 7.3 - Quantifi MC paths'!V5921-VB*SwapPrincipal&lt;0,-1*('Figure 7.3 - Quantifi MC paths'!V5921-VB*SwapPrincipal)*LTPcharge*U$14*U$13,0)</f>
        <v>121450.56475863444</v>
      </c>
      <c r="V5914" s="208">
        <f>IF('Figure 7.3 - Quantifi MC paths'!W5921-VB*SwapPrincipal&lt;0,-1*('Figure 7.3 - Quantifi MC paths'!W5921-VB*SwapPrincipal)*LTPcharge*V$14*V$13,0)</f>
        <v>104076.83711298899</v>
      </c>
      <c r="W5914" s="208">
        <f>IF('Figure 7.3 - Quantifi MC paths'!X5921-VB*SwapPrincipal&lt;0,-1*('Figure 7.3 - Quantifi MC paths'!X5921-VB*SwapPrincipal)*LTPcharge*W$14*W$13,0)</f>
        <v>101525.37042139792</v>
      </c>
      <c r="X5914" s="208">
        <f>IF('Figure 7.3 - Quantifi MC paths'!Y5921-VB*SwapPrincipal&lt;0,-1*('Figure 7.3 - Quantifi MC paths'!Y5921-VB*SwapPrincipal)*LTPcharge*X$14*X$13,0)</f>
        <v>0</v>
      </c>
      <c r="Y5914" s="209">
        <f t="shared" si="96"/>
        <v>674391.9527102951</v>
      </c>
    </row>
    <row r="5915" spans="2:25">
      <c r="B5915" s="207">
        <v>5899</v>
      </c>
      <c r="C5915" s="208">
        <f>IF('Figure 7.3 - Quantifi MC paths'!D5922-VB*SwapPrincipal&lt;0,-1*('Figure 7.3 - Quantifi MC paths'!D5922-VB*SwapPrincipal)*LTPcharge*C$14*C$13,0)</f>
        <v>1151.2348364633806</v>
      </c>
      <c r="D5915" s="208">
        <f>IF('Figure 7.3 - Quantifi MC paths'!E5922-VB*SwapPrincipal&lt;0,-1*('Figure 7.3 - Quantifi MC paths'!E5922-VB*SwapPrincipal)*LTPcharge*D$14*D$13,0)</f>
        <v>1138.750624038971</v>
      </c>
      <c r="E5915" s="208">
        <f>IF('Figure 7.3 - Quantifi MC paths'!F5922-VB*SwapPrincipal&lt;0,-1*('Figure 7.3 - Quantifi MC paths'!F5922-VB*SwapPrincipal)*LTPcharge*E$14*E$13,0)</f>
        <v>1063.3836946156162</v>
      </c>
      <c r="F5915" s="208">
        <f>IF('Figure 7.3 - Quantifi MC paths'!G5922-VB*SwapPrincipal&lt;0,-1*('Figure 7.3 - Quantifi MC paths'!G5922-VB*SwapPrincipal)*LTPcharge*F$14*F$13,0)</f>
        <v>1164.302927378315</v>
      </c>
      <c r="G5915" s="208">
        <f>IF('Figure 7.3 - Quantifi MC paths'!H5922-VB*SwapPrincipal&lt;0,-1*('Figure 7.3 - Quantifi MC paths'!H5922-VB*SwapPrincipal)*LTPcharge*G$14*G$13,0)</f>
        <v>5448.9057445559647</v>
      </c>
      <c r="H5915" s="208">
        <f>IF('Figure 7.3 - Quantifi MC paths'!I5922-VB*SwapPrincipal&lt;0,-1*('Figure 7.3 - Quantifi MC paths'!I5922-VB*SwapPrincipal)*LTPcharge*H$14*H$13,0)</f>
        <v>4511.3129228953048</v>
      </c>
      <c r="I5915" s="208">
        <f>IF('Figure 7.3 - Quantifi MC paths'!J5922-VB*SwapPrincipal&lt;0,-1*('Figure 7.3 - Quantifi MC paths'!J5922-VB*SwapPrincipal)*LTPcharge*I$14*I$13,0)</f>
        <v>2971.5883475100832</v>
      </c>
      <c r="J5915" s="208">
        <f>IF('Figure 7.3 - Quantifi MC paths'!K5922-VB*SwapPrincipal&lt;0,-1*('Figure 7.3 - Quantifi MC paths'!K5922-VB*SwapPrincipal)*LTPcharge*J$14*J$13,0)</f>
        <v>4225.2543294646812</v>
      </c>
      <c r="K5915" s="208">
        <f>IF('Figure 7.3 - Quantifi MC paths'!L5922-VB*SwapPrincipal&lt;0,-1*('Figure 7.3 - Quantifi MC paths'!L5922-VB*SwapPrincipal)*LTPcharge*K$14*K$13,0)</f>
        <v>4579.4852296851586</v>
      </c>
      <c r="L5915" s="208">
        <f>IF('Figure 7.3 - Quantifi MC paths'!M5922-VB*SwapPrincipal&lt;0,-1*('Figure 7.3 - Quantifi MC paths'!M5922-VB*SwapPrincipal)*LTPcharge*L$14*L$13,0)</f>
        <v>4296.7849260742805</v>
      </c>
      <c r="M5915" s="208">
        <f>IF('Figure 7.3 - Quantifi MC paths'!N5922-VB*SwapPrincipal&lt;0,-1*('Figure 7.3 - Quantifi MC paths'!N5922-VB*SwapPrincipal)*LTPcharge*M$14*M$13,0)</f>
        <v>4738.3215113992037</v>
      </c>
      <c r="N5915" s="208">
        <f>IF('Figure 7.3 - Quantifi MC paths'!O5922-VB*SwapPrincipal&lt;0,-1*('Figure 7.3 - Quantifi MC paths'!O5922-VB*SwapPrincipal)*LTPcharge*N$14*N$13,0)</f>
        <v>4450.7551065784392</v>
      </c>
      <c r="O5915" s="208">
        <f>IF('Figure 7.3 - Quantifi MC paths'!P5922-VB*SwapPrincipal&lt;0,-1*('Figure 7.3 - Quantifi MC paths'!P5922-VB*SwapPrincipal)*LTPcharge*O$14*O$13,0)</f>
        <v>3244.3878743404148</v>
      </c>
      <c r="P5915" s="208">
        <f>IF('Figure 7.3 - Quantifi MC paths'!Q5922-VB*SwapPrincipal&lt;0,-1*('Figure 7.3 - Quantifi MC paths'!Q5922-VB*SwapPrincipal)*LTPcharge*P$14*P$13,0)</f>
        <v>2248.6386689382271</v>
      </c>
      <c r="Q5915" s="208">
        <f>IF('Figure 7.3 - Quantifi MC paths'!R5922-VB*SwapPrincipal&lt;0,-1*('Figure 7.3 - Quantifi MC paths'!R5922-VB*SwapPrincipal)*LTPcharge*Q$14*Q$13,0)</f>
        <v>2608.7438859330205</v>
      </c>
      <c r="R5915" s="208">
        <f>IF('Figure 7.3 - Quantifi MC paths'!S5922-VB*SwapPrincipal&lt;0,-1*('Figure 7.3 - Quantifi MC paths'!S5922-VB*SwapPrincipal)*LTPcharge*R$14*R$13,0)</f>
        <v>29992.750419428157</v>
      </c>
      <c r="S5915" s="208">
        <f>IF('Figure 7.3 - Quantifi MC paths'!T5922-VB*SwapPrincipal&lt;0,-1*('Figure 7.3 - Quantifi MC paths'!T5922-VB*SwapPrincipal)*LTPcharge*S$14*S$13,0)</f>
        <v>999.39419010249139</v>
      </c>
      <c r="T5915" s="208">
        <f>IF('Figure 7.3 - Quantifi MC paths'!U5922-VB*SwapPrincipal&lt;0,-1*('Figure 7.3 - Quantifi MC paths'!U5922-VB*SwapPrincipal)*LTPcharge*T$14*T$13,0)</f>
        <v>36459.174777141387</v>
      </c>
      <c r="U5915" s="208">
        <f>IF('Figure 7.3 - Quantifi MC paths'!V5922-VB*SwapPrincipal&lt;0,-1*('Figure 7.3 - Quantifi MC paths'!V5922-VB*SwapPrincipal)*LTPcharge*U$14*U$13,0)</f>
        <v>34561.855964970913</v>
      </c>
      <c r="V5915" s="208">
        <f>IF('Figure 7.3 - Quantifi MC paths'!W5922-VB*SwapPrincipal&lt;0,-1*('Figure 7.3 - Quantifi MC paths'!W5922-VB*SwapPrincipal)*LTPcharge*V$14*V$13,0)</f>
        <v>51436.457393977631</v>
      </c>
      <c r="W5915" s="208">
        <f>IF('Figure 7.3 - Quantifi MC paths'!X5922-VB*SwapPrincipal&lt;0,-1*('Figure 7.3 - Quantifi MC paths'!X5922-VB*SwapPrincipal)*LTPcharge*W$14*W$13,0)</f>
        <v>53175.38028822637</v>
      </c>
      <c r="X5915" s="208">
        <f>IF('Figure 7.3 - Quantifi MC paths'!Y5922-VB*SwapPrincipal&lt;0,-1*('Figure 7.3 - Quantifi MC paths'!Y5922-VB*SwapPrincipal)*LTPcharge*X$14*X$13,0)</f>
        <v>0</v>
      </c>
      <c r="Y5915" s="209">
        <f t="shared" si="96"/>
        <v>254466.86366371799</v>
      </c>
    </row>
    <row r="5916" spans="2:25">
      <c r="B5916" s="207">
        <v>5900</v>
      </c>
      <c r="C5916" s="208">
        <f>IF('Figure 7.3 - Quantifi MC paths'!D5923-VB*SwapPrincipal&lt;0,-1*('Figure 7.3 - Quantifi MC paths'!D5923-VB*SwapPrincipal)*LTPcharge*C$14*C$13,0)</f>
        <v>1151.2348364633806</v>
      </c>
      <c r="D5916" s="208">
        <f>IF('Figure 7.3 - Quantifi MC paths'!E5923-VB*SwapPrincipal&lt;0,-1*('Figure 7.3 - Quantifi MC paths'!E5923-VB*SwapPrincipal)*LTPcharge*D$14*D$13,0)</f>
        <v>1100.2320192537275</v>
      </c>
      <c r="E5916" s="208">
        <f>IF('Figure 7.3 - Quantifi MC paths'!F5923-VB*SwapPrincipal&lt;0,-1*('Figure 7.3 - Quantifi MC paths'!F5923-VB*SwapPrincipal)*LTPcharge*E$14*E$13,0)</f>
        <v>1142.254807761007</v>
      </c>
      <c r="F5916" s="208">
        <f>IF('Figure 7.3 - Quantifi MC paths'!G5923-VB*SwapPrincipal&lt;0,-1*('Figure 7.3 - Quantifi MC paths'!G5923-VB*SwapPrincipal)*LTPcharge*F$14*F$13,0)</f>
        <v>1127.8960085256249</v>
      </c>
      <c r="G5916" s="208">
        <f>IF('Figure 7.3 - Quantifi MC paths'!H5923-VB*SwapPrincipal&lt;0,-1*('Figure 7.3 - Quantifi MC paths'!H5923-VB*SwapPrincipal)*LTPcharge*G$14*G$13,0)</f>
        <v>4821.4609826350561</v>
      </c>
      <c r="H5916" s="208">
        <f>IF('Figure 7.3 - Quantifi MC paths'!I5923-VB*SwapPrincipal&lt;0,-1*('Figure 7.3 - Quantifi MC paths'!I5923-VB*SwapPrincipal)*LTPcharge*H$14*H$13,0)</f>
        <v>4389.6704941363732</v>
      </c>
      <c r="I5916" s="208">
        <f>IF('Figure 7.3 - Quantifi MC paths'!J5923-VB*SwapPrincipal&lt;0,-1*('Figure 7.3 - Quantifi MC paths'!J5923-VB*SwapPrincipal)*LTPcharge*I$14*I$13,0)</f>
        <v>3963.4036005761809</v>
      </c>
      <c r="J5916" s="208">
        <f>IF('Figure 7.3 - Quantifi MC paths'!K5923-VB*SwapPrincipal&lt;0,-1*('Figure 7.3 - Quantifi MC paths'!K5923-VB*SwapPrincipal)*LTPcharge*J$14*J$13,0)</f>
        <v>2744.2375359053731</v>
      </c>
      <c r="K5916" s="208">
        <f>IF('Figure 7.3 - Quantifi MC paths'!L5923-VB*SwapPrincipal&lt;0,-1*('Figure 7.3 - Quantifi MC paths'!L5923-VB*SwapPrincipal)*LTPcharge*K$14*K$13,0)</f>
        <v>2350.1768875617281</v>
      </c>
      <c r="L5916" s="208">
        <f>IF('Figure 7.3 - Quantifi MC paths'!M5923-VB*SwapPrincipal&lt;0,-1*('Figure 7.3 - Quantifi MC paths'!M5923-VB*SwapPrincipal)*LTPcharge*L$14*L$13,0)</f>
        <v>2582.4961929913197</v>
      </c>
      <c r="M5916" s="208">
        <f>IF('Figure 7.3 - Quantifi MC paths'!N5923-VB*SwapPrincipal&lt;0,-1*('Figure 7.3 - Quantifi MC paths'!N5923-VB*SwapPrincipal)*LTPcharge*M$14*M$13,0)</f>
        <v>2710.2570736194289</v>
      </c>
      <c r="N5916" s="208">
        <f>IF('Figure 7.3 - Quantifi MC paths'!O5923-VB*SwapPrincipal&lt;0,-1*('Figure 7.3 - Quantifi MC paths'!O5923-VB*SwapPrincipal)*LTPcharge*N$14*N$13,0)</f>
        <v>3472.7542356376221</v>
      </c>
      <c r="O5916" s="208">
        <f>IF('Figure 7.3 - Quantifi MC paths'!P5923-VB*SwapPrincipal&lt;0,-1*('Figure 7.3 - Quantifi MC paths'!P5923-VB*SwapPrincipal)*LTPcharge*O$14*O$13,0)</f>
        <v>4361.4996869255938</v>
      </c>
      <c r="P5916" s="208">
        <f>IF('Figure 7.3 - Quantifi MC paths'!Q5923-VB*SwapPrincipal&lt;0,-1*('Figure 7.3 - Quantifi MC paths'!Q5923-VB*SwapPrincipal)*LTPcharge*P$14*P$13,0)</f>
        <v>4102.7444712457182</v>
      </c>
      <c r="Q5916" s="208">
        <f>IF('Figure 7.3 - Quantifi MC paths'!R5923-VB*SwapPrincipal&lt;0,-1*('Figure 7.3 - Quantifi MC paths'!R5923-VB*SwapPrincipal)*LTPcharge*Q$14*Q$13,0)</f>
        <v>4792.7526624896109</v>
      </c>
      <c r="R5916" s="208">
        <f>IF('Figure 7.3 - Quantifi MC paths'!S5923-VB*SwapPrincipal&lt;0,-1*('Figure 7.3 - Quantifi MC paths'!S5923-VB*SwapPrincipal)*LTPcharge*R$14*R$13,0)</f>
        <v>49585.433533701631</v>
      </c>
      <c r="S5916" s="208">
        <f>IF('Figure 7.3 - Quantifi MC paths'!T5923-VB*SwapPrincipal&lt;0,-1*('Figure 7.3 - Quantifi MC paths'!T5923-VB*SwapPrincipal)*LTPcharge*S$14*S$13,0)</f>
        <v>67196.659295539124</v>
      </c>
      <c r="T5916" s="208">
        <f>IF('Figure 7.3 - Quantifi MC paths'!U5923-VB*SwapPrincipal&lt;0,-1*('Figure 7.3 - Quantifi MC paths'!U5923-VB*SwapPrincipal)*LTPcharge*T$14*T$13,0)</f>
        <v>84148.01834130926</v>
      </c>
      <c r="U5916" s="208">
        <f>IF('Figure 7.3 - Quantifi MC paths'!V5923-VB*SwapPrincipal&lt;0,-1*('Figure 7.3 - Quantifi MC paths'!V5923-VB*SwapPrincipal)*LTPcharge*U$14*U$13,0)</f>
        <v>101154.95257839076</v>
      </c>
      <c r="V5916" s="208">
        <f>IF('Figure 7.3 - Quantifi MC paths'!W5923-VB*SwapPrincipal&lt;0,-1*('Figure 7.3 - Quantifi MC paths'!W5923-VB*SwapPrincipal)*LTPcharge*V$14*V$13,0)</f>
        <v>85979.794904143157</v>
      </c>
      <c r="W5916" s="208">
        <f>IF('Figure 7.3 - Quantifi MC paths'!X5923-VB*SwapPrincipal&lt;0,-1*('Figure 7.3 - Quantifi MC paths'!X5923-VB*SwapPrincipal)*LTPcharge*W$14*W$13,0)</f>
        <v>87688.91689364324</v>
      </c>
      <c r="X5916" s="208">
        <f>IF('Figure 7.3 - Quantifi MC paths'!Y5923-VB*SwapPrincipal&lt;0,-1*('Figure 7.3 - Quantifi MC paths'!Y5923-VB*SwapPrincipal)*LTPcharge*X$14*X$13,0)</f>
        <v>0</v>
      </c>
      <c r="Y5916" s="209">
        <f t="shared" si="96"/>
        <v>520566.84704245487</v>
      </c>
    </row>
    <row r="5917" spans="2:25">
      <c r="B5917" s="207">
        <v>5901</v>
      </c>
      <c r="C5917" s="208">
        <f>IF('Figure 7.3 - Quantifi MC paths'!D5924-VB*SwapPrincipal&lt;0,-1*('Figure 7.3 - Quantifi MC paths'!D5924-VB*SwapPrincipal)*LTPcharge*C$14*C$13,0)</f>
        <v>1151.2348364633806</v>
      </c>
      <c r="D5917" s="208">
        <f>IF('Figure 7.3 - Quantifi MC paths'!E5924-VB*SwapPrincipal&lt;0,-1*('Figure 7.3 - Quantifi MC paths'!E5924-VB*SwapPrincipal)*LTPcharge*D$14*D$13,0)</f>
        <v>1044.4906818192496</v>
      </c>
      <c r="E5917" s="208">
        <f>IF('Figure 7.3 - Quantifi MC paths'!F5924-VB*SwapPrincipal&lt;0,-1*('Figure 7.3 - Quantifi MC paths'!F5924-VB*SwapPrincipal)*LTPcharge*E$14*E$13,0)</f>
        <v>1041.0477776673738</v>
      </c>
      <c r="F5917" s="208">
        <f>IF('Figure 7.3 - Quantifi MC paths'!G5924-VB*SwapPrincipal&lt;0,-1*('Figure 7.3 - Quantifi MC paths'!G5924-VB*SwapPrincipal)*LTPcharge*F$14*F$13,0)</f>
        <v>952.02508978862602</v>
      </c>
      <c r="G5917" s="208">
        <f>IF('Figure 7.3 - Quantifi MC paths'!H5924-VB*SwapPrincipal&lt;0,-1*('Figure 7.3 - Quantifi MC paths'!H5924-VB*SwapPrincipal)*LTPcharge*G$14*G$13,0)</f>
        <v>4256.7631780201882</v>
      </c>
      <c r="H5917" s="208">
        <f>IF('Figure 7.3 - Quantifi MC paths'!I5924-VB*SwapPrincipal&lt;0,-1*('Figure 7.3 - Quantifi MC paths'!I5924-VB*SwapPrincipal)*LTPcharge*H$14*H$13,0)</f>
        <v>4109.2511910221556</v>
      </c>
      <c r="I5917" s="208">
        <f>IF('Figure 7.3 - Quantifi MC paths'!J5924-VB*SwapPrincipal&lt;0,-1*('Figure 7.3 - Quantifi MC paths'!J5924-VB*SwapPrincipal)*LTPcharge*I$14*I$13,0)</f>
        <v>3867.0269925037815</v>
      </c>
      <c r="J5917" s="208">
        <f>IF('Figure 7.3 - Quantifi MC paths'!K5924-VB*SwapPrincipal&lt;0,-1*('Figure 7.3 - Quantifi MC paths'!K5924-VB*SwapPrincipal)*LTPcharge*J$14*J$13,0)</f>
        <v>3631.4486320784313</v>
      </c>
      <c r="K5917" s="208">
        <f>IF('Figure 7.3 - Quantifi MC paths'!L5924-VB*SwapPrincipal&lt;0,-1*('Figure 7.3 - Quantifi MC paths'!L5924-VB*SwapPrincipal)*LTPcharge*K$14*K$13,0)</f>
        <v>2458.1984062181705</v>
      </c>
      <c r="L5917" s="208">
        <f>IF('Figure 7.3 - Quantifi MC paths'!M5924-VB*SwapPrincipal&lt;0,-1*('Figure 7.3 - Quantifi MC paths'!M5924-VB*SwapPrincipal)*LTPcharge*L$14*L$13,0)</f>
        <v>1564.6727667248981</v>
      </c>
      <c r="M5917" s="208">
        <f>IF('Figure 7.3 - Quantifi MC paths'!N5924-VB*SwapPrincipal&lt;0,-1*('Figure 7.3 - Quantifi MC paths'!N5924-VB*SwapPrincipal)*LTPcharge*M$14*M$13,0)</f>
        <v>881.26534851527219</v>
      </c>
      <c r="N5917" s="208">
        <f>IF('Figure 7.3 - Quantifi MC paths'!O5924-VB*SwapPrincipal&lt;0,-1*('Figure 7.3 - Quantifi MC paths'!O5924-VB*SwapPrincipal)*LTPcharge*N$14*N$13,0)</f>
        <v>821.36709725339028</v>
      </c>
      <c r="O5917" s="208">
        <f>IF('Figure 7.3 - Quantifi MC paths'!P5924-VB*SwapPrincipal&lt;0,-1*('Figure 7.3 - Quantifi MC paths'!P5924-VB*SwapPrincipal)*LTPcharge*O$14*O$13,0)</f>
        <v>1519.9720623040828</v>
      </c>
      <c r="P5917" s="208">
        <f>IF('Figure 7.3 - Quantifi MC paths'!Q5924-VB*SwapPrincipal&lt;0,-1*('Figure 7.3 - Quantifi MC paths'!Q5924-VB*SwapPrincipal)*LTPcharge*P$14*P$13,0)</f>
        <v>1560.363309110631</v>
      </c>
      <c r="Q5917" s="208">
        <f>IF('Figure 7.3 - Quantifi MC paths'!R5924-VB*SwapPrincipal&lt;0,-1*('Figure 7.3 - Quantifi MC paths'!R5924-VB*SwapPrincipal)*LTPcharge*Q$14*Q$13,0)</f>
        <v>2863.7290133913839</v>
      </c>
      <c r="R5917" s="208">
        <f>IF('Figure 7.3 - Quantifi MC paths'!S5924-VB*SwapPrincipal&lt;0,-1*('Figure 7.3 - Quantifi MC paths'!S5924-VB*SwapPrincipal)*LTPcharge*R$14*R$13,0)</f>
        <v>43145.399329269494</v>
      </c>
      <c r="S5917" s="208">
        <f>IF('Figure 7.3 - Quantifi MC paths'!T5924-VB*SwapPrincipal&lt;0,-1*('Figure 7.3 - Quantifi MC paths'!T5924-VB*SwapPrincipal)*LTPcharge*S$14*S$13,0)</f>
        <v>25211.998849795506</v>
      </c>
      <c r="T5917" s="208">
        <f>IF('Figure 7.3 - Quantifi MC paths'!U5924-VB*SwapPrincipal&lt;0,-1*('Figure 7.3 - Quantifi MC paths'!U5924-VB*SwapPrincipal)*LTPcharge*T$14*T$13,0)</f>
        <v>29635.330713379175</v>
      </c>
      <c r="U5917" s="208">
        <f>IF('Figure 7.3 - Quantifi MC paths'!V5924-VB*SwapPrincipal&lt;0,-1*('Figure 7.3 - Quantifi MC paths'!V5924-VB*SwapPrincipal)*LTPcharge*U$14*U$13,0)</f>
        <v>41778.163931391406</v>
      </c>
      <c r="V5917" s="208">
        <f>IF('Figure 7.3 - Quantifi MC paths'!W5924-VB*SwapPrincipal&lt;0,-1*('Figure 7.3 - Quantifi MC paths'!W5924-VB*SwapPrincipal)*LTPcharge*V$14*V$13,0)</f>
        <v>36948.938352475561</v>
      </c>
      <c r="W5917" s="208">
        <f>IF('Figure 7.3 - Quantifi MC paths'!X5924-VB*SwapPrincipal&lt;0,-1*('Figure 7.3 - Quantifi MC paths'!X5924-VB*SwapPrincipal)*LTPcharge*W$14*W$13,0)</f>
        <v>34170.309900574903</v>
      </c>
      <c r="X5917" s="208">
        <f>IF('Figure 7.3 - Quantifi MC paths'!Y5924-VB*SwapPrincipal&lt;0,-1*('Figure 7.3 - Quantifi MC paths'!Y5924-VB*SwapPrincipal)*LTPcharge*X$14*X$13,0)</f>
        <v>0</v>
      </c>
      <c r="Y5917" s="209">
        <f t="shared" si="96"/>
        <v>242612.99745976707</v>
      </c>
    </row>
    <row r="5918" spans="2:25">
      <c r="B5918" s="207">
        <v>5902</v>
      </c>
      <c r="C5918" s="208">
        <f>IF('Figure 7.3 - Quantifi MC paths'!D5925-VB*SwapPrincipal&lt;0,-1*('Figure 7.3 - Quantifi MC paths'!D5925-VB*SwapPrincipal)*LTPcharge*C$14*C$13,0)</f>
        <v>1151.2348364633806</v>
      </c>
      <c r="D5918" s="208">
        <f>IF('Figure 7.3 - Quantifi MC paths'!E5925-VB*SwapPrincipal&lt;0,-1*('Figure 7.3 - Quantifi MC paths'!E5925-VB*SwapPrincipal)*LTPcharge*D$14*D$13,0)</f>
        <v>1151.1814889316361</v>
      </c>
      <c r="E5918" s="208">
        <f>IF('Figure 7.3 - Quantifi MC paths'!F5925-VB*SwapPrincipal&lt;0,-1*('Figure 7.3 - Quantifi MC paths'!F5925-VB*SwapPrincipal)*LTPcharge*E$14*E$13,0)</f>
        <v>1228.4338601991474</v>
      </c>
      <c r="F5918" s="208">
        <f>IF('Figure 7.3 - Quantifi MC paths'!G5925-VB*SwapPrincipal&lt;0,-1*('Figure 7.3 - Quantifi MC paths'!G5925-VB*SwapPrincipal)*LTPcharge*F$14*F$13,0)</f>
        <v>1190.2244286273719</v>
      </c>
      <c r="G5918" s="208">
        <f>IF('Figure 7.3 - Quantifi MC paths'!H5925-VB*SwapPrincipal&lt;0,-1*('Figure 7.3 - Quantifi MC paths'!H5925-VB*SwapPrincipal)*LTPcharge*G$14*G$13,0)</f>
        <v>5457.0754608270818</v>
      </c>
      <c r="H5918" s="208">
        <f>IF('Figure 7.3 - Quantifi MC paths'!I5925-VB*SwapPrincipal&lt;0,-1*('Figure 7.3 - Quantifi MC paths'!I5925-VB*SwapPrincipal)*LTPcharge*H$14*H$13,0)</f>
        <v>4554.42325787349</v>
      </c>
      <c r="I5918" s="208">
        <f>IF('Figure 7.3 - Quantifi MC paths'!J5925-VB*SwapPrincipal&lt;0,-1*('Figure 7.3 - Quantifi MC paths'!J5925-VB*SwapPrincipal)*LTPcharge*I$14*I$13,0)</f>
        <v>4499.5100050516958</v>
      </c>
      <c r="J5918" s="208">
        <f>IF('Figure 7.3 - Quantifi MC paths'!K5925-VB*SwapPrincipal&lt;0,-1*('Figure 7.3 - Quantifi MC paths'!K5925-VB*SwapPrincipal)*LTPcharge*J$14*J$13,0)</f>
        <v>4475.0051549854061</v>
      </c>
      <c r="K5918" s="208">
        <f>IF('Figure 7.3 - Quantifi MC paths'!L5925-VB*SwapPrincipal&lt;0,-1*('Figure 7.3 - Quantifi MC paths'!L5925-VB*SwapPrincipal)*LTPcharge*K$14*K$13,0)</f>
        <v>4889.8032507948301</v>
      </c>
      <c r="L5918" s="208">
        <f>IF('Figure 7.3 - Quantifi MC paths'!M5925-VB*SwapPrincipal&lt;0,-1*('Figure 7.3 - Quantifi MC paths'!M5925-VB*SwapPrincipal)*LTPcharge*L$14*L$13,0)</f>
        <v>6725.0783792720931</v>
      </c>
      <c r="M5918" s="208">
        <f>IF('Figure 7.3 - Quantifi MC paths'!N5925-VB*SwapPrincipal&lt;0,-1*('Figure 7.3 - Quantifi MC paths'!N5925-VB*SwapPrincipal)*LTPcharge*M$14*M$13,0)</f>
        <v>7377.440396224144</v>
      </c>
      <c r="N5918" s="208">
        <f>IF('Figure 7.3 - Quantifi MC paths'!O5925-VB*SwapPrincipal&lt;0,-1*('Figure 7.3 - Quantifi MC paths'!O5925-VB*SwapPrincipal)*LTPcharge*N$14*N$13,0)</f>
        <v>7211.5914251409167</v>
      </c>
      <c r="O5918" s="208">
        <f>IF('Figure 7.3 - Quantifi MC paths'!P5925-VB*SwapPrincipal&lt;0,-1*('Figure 7.3 - Quantifi MC paths'!P5925-VB*SwapPrincipal)*LTPcharge*O$14*O$13,0)</f>
        <v>6449.5033473804797</v>
      </c>
      <c r="P5918" s="208">
        <f>IF('Figure 7.3 - Quantifi MC paths'!Q5925-VB*SwapPrincipal&lt;0,-1*('Figure 7.3 - Quantifi MC paths'!Q5925-VB*SwapPrincipal)*LTPcharge*P$14*P$13,0)</f>
        <v>6844.5293589818521</v>
      </c>
      <c r="Q5918" s="208">
        <f>IF('Figure 7.3 - Quantifi MC paths'!R5925-VB*SwapPrincipal&lt;0,-1*('Figure 7.3 - Quantifi MC paths'!R5925-VB*SwapPrincipal)*LTPcharge*Q$14*Q$13,0)</f>
        <v>7386.8414241382543</v>
      </c>
      <c r="R5918" s="208">
        <f>IF('Figure 7.3 - Quantifi MC paths'!S5925-VB*SwapPrincipal&lt;0,-1*('Figure 7.3 - Quantifi MC paths'!S5925-VB*SwapPrincipal)*LTPcharge*R$14*R$13,0)</f>
        <v>78081.120331484839</v>
      </c>
      <c r="S5918" s="208">
        <f>IF('Figure 7.3 - Quantifi MC paths'!T5925-VB*SwapPrincipal&lt;0,-1*('Figure 7.3 - Quantifi MC paths'!T5925-VB*SwapPrincipal)*LTPcharge*S$14*S$13,0)</f>
        <v>113851.50655397862</v>
      </c>
      <c r="T5918" s="208">
        <f>IF('Figure 7.3 - Quantifi MC paths'!U5925-VB*SwapPrincipal&lt;0,-1*('Figure 7.3 - Quantifi MC paths'!U5925-VB*SwapPrincipal)*LTPcharge*T$14*T$13,0)</f>
        <v>95465.975943443846</v>
      </c>
      <c r="U5918" s="208">
        <f>IF('Figure 7.3 - Quantifi MC paths'!V5925-VB*SwapPrincipal&lt;0,-1*('Figure 7.3 - Quantifi MC paths'!V5925-VB*SwapPrincipal)*LTPcharge*U$14*U$13,0)</f>
        <v>76077.165299836182</v>
      </c>
      <c r="V5918" s="208">
        <f>IF('Figure 7.3 - Quantifi MC paths'!W5925-VB*SwapPrincipal&lt;0,-1*('Figure 7.3 - Quantifi MC paths'!W5925-VB*SwapPrincipal)*LTPcharge*V$14*V$13,0)</f>
        <v>84533.899340842268</v>
      </c>
      <c r="W5918" s="208">
        <f>IF('Figure 7.3 - Quantifi MC paths'!X5925-VB*SwapPrincipal&lt;0,-1*('Figure 7.3 - Quantifi MC paths'!X5925-VB*SwapPrincipal)*LTPcharge*W$14*W$13,0)</f>
        <v>89090.62512523499</v>
      </c>
      <c r="X5918" s="208">
        <f>IF('Figure 7.3 - Quantifi MC paths'!Y5925-VB*SwapPrincipal&lt;0,-1*('Figure 7.3 - Quantifi MC paths'!Y5925-VB*SwapPrincipal)*LTPcharge*X$14*X$13,0)</f>
        <v>0</v>
      </c>
      <c r="Y5918" s="209">
        <f t="shared" si="96"/>
        <v>607692.1686697125</v>
      </c>
    </row>
    <row r="5919" spans="2:25">
      <c r="B5919" s="207">
        <v>5903</v>
      </c>
      <c r="C5919" s="208">
        <f>IF('Figure 7.3 - Quantifi MC paths'!D5926-VB*SwapPrincipal&lt;0,-1*('Figure 7.3 - Quantifi MC paths'!D5926-VB*SwapPrincipal)*LTPcharge*C$14*C$13,0)</f>
        <v>1151.2348364633806</v>
      </c>
      <c r="D5919" s="208">
        <f>IF('Figure 7.3 - Quantifi MC paths'!E5926-VB*SwapPrincipal&lt;0,-1*('Figure 7.3 - Quantifi MC paths'!E5926-VB*SwapPrincipal)*LTPcharge*D$14*D$13,0)</f>
        <v>1099.8528870975204</v>
      </c>
      <c r="E5919" s="208">
        <f>IF('Figure 7.3 - Quantifi MC paths'!F5926-VB*SwapPrincipal&lt;0,-1*('Figure 7.3 - Quantifi MC paths'!F5926-VB*SwapPrincipal)*LTPcharge*E$14*E$13,0)</f>
        <v>1233.3797730734868</v>
      </c>
      <c r="F5919" s="208">
        <f>IF('Figure 7.3 - Quantifi MC paths'!G5926-VB*SwapPrincipal&lt;0,-1*('Figure 7.3 - Quantifi MC paths'!G5926-VB*SwapPrincipal)*LTPcharge*F$14*F$13,0)</f>
        <v>1274.559375305947</v>
      </c>
      <c r="G5919" s="208">
        <f>IF('Figure 7.3 - Quantifi MC paths'!H5926-VB*SwapPrincipal&lt;0,-1*('Figure 7.3 - Quantifi MC paths'!H5926-VB*SwapPrincipal)*LTPcharge*G$14*G$13,0)</f>
        <v>5683.952015934412</v>
      </c>
      <c r="H5919" s="208">
        <f>IF('Figure 7.3 - Quantifi MC paths'!I5926-VB*SwapPrincipal&lt;0,-1*('Figure 7.3 - Quantifi MC paths'!I5926-VB*SwapPrincipal)*LTPcharge*H$14*H$13,0)</f>
        <v>4860.7226435136026</v>
      </c>
      <c r="I5919" s="208">
        <f>IF('Figure 7.3 - Quantifi MC paths'!J5926-VB*SwapPrincipal&lt;0,-1*('Figure 7.3 - Quantifi MC paths'!J5926-VB*SwapPrincipal)*LTPcharge*I$14*I$13,0)</f>
        <v>5354.0076206794183</v>
      </c>
      <c r="J5919" s="208">
        <f>IF('Figure 7.3 - Quantifi MC paths'!K5926-VB*SwapPrincipal&lt;0,-1*('Figure 7.3 - Quantifi MC paths'!K5926-VB*SwapPrincipal)*LTPcharge*J$14*J$13,0)</f>
        <v>6057.8623994455074</v>
      </c>
      <c r="K5919" s="208">
        <f>IF('Figure 7.3 - Quantifi MC paths'!L5926-VB*SwapPrincipal&lt;0,-1*('Figure 7.3 - Quantifi MC paths'!L5926-VB*SwapPrincipal)*LTPcharge*K$14*K$13,0)</f>
        <v>6892.5972851325996</v>
      </c>
      <c r="L5919" s="208">
        <f>IF('Figure 7.3 - Quantifi MC paths'!M5926-VB*SwapPrincipal&lt;0,-1*('Figure 7.3 - Quantifi MC paths'!M5926-VB*SwapPrincipal)*LTPcharge*L$14*L$13,0)</f>
        <v>7445.0288451642164</v>
      </c>
      <c r="M5919" s="208">
        <f>IF('Figure 7.3 - Quantifi MC paths'!N5926-VB*SwapPrincipal&lt;0,-1*('Figure 7.3 - Quantifi MC paths'!N5926-VB*SwapPrincipal)*LTPcharge*M$14*M$13,0)</f>
        <v>6906.9213684188162</v>
      </c>
      <c r="N5919" s="208">
        <f>IF('Figure 7.3 - Quantifi MC paths'!O5926-VB*SwapPrincipal&lt;0,-1*('Figure 7.3 - Quantifi MC paths'!O5926-VB*SwapPrincipal)*LTPcharge*N$14*N$13,0)</f>
        <v>6202.273902543785</v>
      </c>
      <c r="O5919" s="208">
        <f>IF('Figure 7.3 - Quantifi MC paths'!P5926-VB*SwapPrincipal&lt;0,-1*('Figure 7.3 - Quantifi MC paths'!P5926-VB*SwapPrincipal)*LTPcharge*O$14*O$13,0)</f>
        <v>5111.2851652395266</v>
      </c>
      <c r="P5919" s="208">
        <f>IF('Figure 7.3 - Quantifi MC paths'!Q5926-VB*SwapPrincipal&lt;0,-1*('Figure 7.3 - Quantifi MC paths'!Q5926-VB*SwapPrincipal)*LTPcharge*P$14*P$13,0)</f>
        <v>4871.243543485336</v>
      </c>
      <c r="Q5919" s="208">
        <f>IF('Figure 7.3 - Quantifi MC paths'!R5926-VB*SwapPrincipal&lt;0,-1*('Figure 7.3 - Quantifi MC paths'!R5926-VB*SwapPrincipal)*LTPcharge*Q$14*Q$13,0)</f>
        <v>5478.0591958917184</v>
      </c>
      <c r="R5919" s="208">
        <f>IF('Figure 7.3 - Quantifi MC paths'!S5926-VB*SwapPrincipal&lt;0,-1*('Figure 7.3 - Quantifi MC paths'!S5926-VB*SwapPrincipal)*LTPcharge*R$14*R$13,0)</f>
        <v>61111.600381675358</v>
      </c>
      <c r="S5919" s="208">
        <f>IF('Figure 7.3 - Quantifi MC paths'!T5926-VB*SwapPrincipal&lt;0,-1*('Figure 7.3 - Quantifi MC paths'!T5926-VB*SwapPrincipal)*LTPcharge*S$14*S$13,0)</f>
        <v>42611.023007485979</v>
      </c>
      <c r="T5919" s="208">
        <f>IF('Figure 7.3 - Quantifi MC paths'!U5926-VB*SwapPrincipal&lt;0,-1*('Figure 7.3 - Quantifi MC paths'!U5926-VB*SwapPrincipal)*LTPcharge*T$14*T$13,0)</f>
        <v>10292.590870843753</v>
      </c>
      <c r="U5919" s="208">
        <f>IF('Figure 7.3 - Quantifi MC paths'!V5926-VB*SwapPrincipal&lt;0,-1*('Figure 7.3 - Quantifi MC paths'!V5926-VB*SwapPrincipal)*LTPcharge*U$14*U$13,0)</f>
        <v>10596.658349536467</v>
      </c>
      <c r="V5919" s="208">
        <f>IF('Figure 7.3 - Quantifi MC paths'!W5926-VB*SwapPrincipal&lt;0,-1*('Figure 7.3 - Quantifi MC paths'!W5926-VB*SwapPrincipal)*LTPcharge*V$14*V$13,0)</f>
        <v>2771.8686627614111</v>
      </c>
      <c r="W5919" s="208">
        <f>IF('Figure 7.3 - Quantifi MC paths'!X5926-VB*SwapPrincipal&lt;0,-1*('Figure 7.3 - Quantifi MC paths'!X5926-VB*SwapPrincipal)*LTPcharge*W$14*W$13,0)</f>
        <v>0</v>
      </c>
      <c r="X5919" s="208">
        <f>IF('Figure 7.3 - Quantifi MC paths'!Y5926-VB*SwapPrincipal&lt;0,-1*('Figure 7.3 - Quantifi MC paths'!Y5926-VB*SwapPrincipal)*LTPcharge*X$14*X$13,0)</f>
        <v>0</v>
      </c>
      <c r="Y5919" s="209">
        <f t="shared" si="96"/>
        <v>197006.72212969227</v>
      </c>
    </row>
    <row r="5920" spans="2:25">
      <c r="B5920" s="207">
        <v>5904</v>
      </c>
      <c r="C5920" s="208">
        <f>IF('Figure 7.3 - Quantifi MC paths'!D5927-VB*SwapPrincipal&lt;0,-1*('Figure 7.3 - Quantifi MC paths'!D5927-VB*SwapPrincipal)*LTPcharge*C$14*C$13,0)</f>
        <v>1151.2348364633806</v>
      </c>
      <c r="D5920" s="208">
        <f>IF('Figure 7.3 - Quantifi MC paths'!E5927-VB*SwapPrincipal&lt;0,-1*('Figure 7.3 - Quantifi MC paths'!E5927-VB*SwapPrincipal)*LTPcharge*D$14*D$13,0)</f>
        <v>953.74115660231507</v>
      </c>
      <c r="E5920" s="208">
        <f>IF('Figure 7.3 - Quantifi MC paths'!F5927-VB*SwapPrincipal&lt;0,-1*('Figure 7.3 - Quantifi MC paths'!F5927-VB*SwapPrincipal)*LTPcharge*E$14*E$13,0)</f>
        <v>1074.7957856054445</v>
      </c>
      <c r="F5920" s="208">
        <f>IF('Figure 7.3 - Quantifi MC paths'!G5927-VB*SwapPrincipal&lt;0,-1*('Figure 7.3 - Quantifi MC paths'!G5927-VB*SwapPrincipal)*LTPcharge*F$14*F$13,0)</f>
        <v>1075.0402096287412</v>
      </c>
      <c r="G5920" s="208">
        <f>IF('Figure 7.3 - Quantifi MC paths'!H5927-VB*SwapPrincipal&lt;0,-1*('Figure 7.3 - Quantifi MC paths'!H5927-VB*SwapPrincipal)*LTPcharge*G$14*G$13,0)</f>
        <v>5024.0692179925472</v>
      </c>
      <c r="H5920" s="208">
        <f>IF('Figure 7.3 - Quantifi MC paths'!I5927-VB*SwapPrincipal&lt;0,-1*('Figure 7.3 - Quantifi MC paths'!I5927-VB*SwapPrincipal)*LTPcharge*H$14*H$13,0)</f>
        <v>6728.5673982132776</v>
      </c>
      <c r="I5920" s="208">
        <f>IF('Figure 7.3 - Quantifi MC paths'!J5927-VB*SwapPrincipal&lt;0,-1*('Figure 7.3 - Quantifi MC paths'!J5927-VB*SwapPrincipal)*LTPcharge*I$14*I$13,0)</f>
        <v>8171.0362262329672</v>
      </c>
      <c r="J5920" s="208">
        <f>IF('Figure 7.3 - Quantifi MC paths'!K5927-VB*SwapPrincipal&lt;0,-1*('Figure 7.3 - Quantifi MC paths'!K5927-VB*SwapPrincipal)*LTPcharge*J$14*J$13,0)</f>
        <v>8374.716517185283</v>
      </c>
      <c r="K5920" s="208">
        <f>IF('Figure 7.3 - Quantifi MC paths'!L5927-VB*SwapPrincipal&lt;0,-1*('Figure 7.3 - Quantifi MC paths'!L5927-VB*SwapPrincipal)*LTPcharge*K$14*K$13,0)</f>
        <v>8427.0015195442138</v>
      </c>
      <c r="L5920" s="208">
        <f>IF('Figure 7.3 - Quantifi MC paths'!M5927-VB*SwapPrincipal&lt;0,-1*('Figure 7.3 - Quantifi MC paths'!M5927-VB*SwapPrincipal)*LTPcharge*L$14*L$13,0)</f>
        <v>8110.6016449934577</v>
      </c>
      <c r="M5920" s="208">
        <f>IF('Figure 7.3 - Quantifi MC paths'!N5927-VB*SwapPrincipal&lt;0,-1*('Figure 7.3 - Quantifi MC paths'!N5927-VB*SwapPrincipal)*LTPcharge*M$14*M$13,0)</f>
        <v>6932.0447902058468</v>
      </c>
      <c r="N5920" s="208">
        <f>IF('Figure 7.3 - Quantifi MC paths'!O5927-VB*SwapPrincipal&lt;0,-1*('Figure 7.3 - Quantifi MC paths'!O5927-VB*SwapPrincipal)*LTPcharge*N$14*N$13,0)</f>
        <v>7721.1716986541778</v>
      </c>
      <c r="O5920" s="208">
        <f>IF('Figure 7.3 - Quantifi MC paths'!P5927-VB*SwapPrincipal&lt;0,-1*('Figure 7.3 - Quantifi MC paths'!P5927-VB*SwapPrincipal)*LTPcharge*O$14*O$13,0)</f>
        <v>7127.0568296292713</v>
      </c>
      <c r="P5920" s="208">
        <f>IF('Figure 7.3 - Quantifi MC paths'!Q5927-VB*SwapPrincipal&lt;0,-1*('Figure 7.3 - Quantifi MC paths'!Q5927-VB*SwapPrincipal)*LTPcharge*P$14*P$13,0)</f>
        <v>6576.3179458358327</v>
      </c>
      <c r="Q5920" s="208">
        <f>IF('Figure 7.3 - Quantifi MC paths'!R5927-VB*SwapPrincipal&lt;0,-1*('Figure 7.3 - Quantifi MC paths'!R5927-VB*SwapPrincipal)*LTPcharge*Q$14*Q$13,0)</f>
        <v>7217.3182901834261</v>
      </c>
      <c r="R5920" s="208">
        <f>IF('Figure 7.3 - Quantifi MC paths'!S5927-VB*SwapPrincipal&lt;0,-1*('Figure 7.3 - Quantifi MC paths'!S5927-VB*SwapPrincipal)*LTPcharge*R$14*R$13,0)</f>
        <v>85697.151108566715</v>
      </c>
      <c r="S5920" s="208">
        <f>IF('Figure 7.3 - Quantifi MC paths'!T5927-VB*SwapPrincipal&lt;0,-1*('Figure 7.3 - Quantifi MC paths'!T5927-VB*SwapPrincipal)*LTPcharge*S$14*S$13,0)</f>
        <v>64032.180893577766</v>
      </c>
      <c r="T5920" s="208">
        <f>IF('Figure 7.3 - Quantifi MC paths'!U5927-VB*SwapPrincipal&lt;0,-1*('Figure 7.3 - Quantifi MC paths'!U5927-VB*SwapPrincipal)*LTPcharge*T$14*T$13,0)</f>
        <v>57311.659568799281</v>
      </c>
      <c r="U5920" s="208">
        <f>IF('Figure 7.3 - Quantifi MC paths'!V5927-VB*SwapPrincipal&lt;0,-1*('Figure 7.3 - Quantifi MC paths'!V5927-VB*SwapPrincipal)*LTPcharge*U$14*U$13,0)</f>
        <v>55989.882244831773</v>
      </c>
      <c r="V5920" s="208">
        <f>IF('Figure 7.3 - Quantifi MC paths'!W5927-VB*SwapPrincipal&lt;0,-1*('Figure 7.3 - Quantifi MC paths'!W5927-VB*SwapPrincipal)*LTPcharge*V$14*V$13,0)</f>
        <v>63060.126536704782</v>
      </c>
      <c r="W5920" s="208">
        <f>IF('Figure 7.3 - Quantifi MC paths'!X5927-VB*SwapPrincipal&lt;0,-1*('Figure 7.3 - Quantifi MC paths'!X5927-VB*SwapPrincipal)*LTPcharge*W$14*W$13,0)</f>
        <v>73990.774193087113</v>
      </c>
      <c r="X5920" s="208">
        <f>IF('Figure 7.3 - Quantifi MC paths'!Y5927-VB*SwapPrincipal&lt;0,-1*('Figure 7.3 - Quantifi MC paths'!Y5927-VB*SwapPrincipal)*LTPcharge*X$14*X$13,0)</f>
        <v>0</v>
      </c>
      <c r="Y5920" s="209">
        <f t="shared" si="96"/>
        <v>484746.48861253756</v>
      </c>
    </row>
    <row r="5921" spans="2:25">
      <c r="B5921" s="207">
        <v>5905</v>
      </c>
      <c r="C5921" s="208">
        <f>IF('Figure 7.3 - Quantifi MC paths'!D5928-VB*SwapPrincipal&lt;0,-1*('Figure 7.3 - Quantifi MC paths'!D5928-VB*SwapPrincipal)*LTPcharge*C$14*C$13,0)</f>
        <v>1151.2348364633806</v>
      </c>
      <c r="D5921" s="208">
        <f>IF('Figure 7.3 - Quantifi MC paths'!E5928-VB*SwapPrincipal&lt;0,-1*('Figure 7.3 - Quantifi MC paths'!E5928-VB*SwapPrincipal)*LTPcharge*D$14*D$13,0)</f>
        <v>1025.4756813426657</v>
      </c>
      <c r="E5921" s="208">
        <f>IF('Figure 7.3 - Quantifi MC paths'!F5928-VB*SwapPrincipal&lt;0,-1*('Figure 7.3 - Quantifi MC paths'!F5928-VB*SwapPrincipal)*LTPcharge*E$14*E$13,0)</f>
        <v>1178.3903728850626</v>
      </c>
      <c r="F5921" s="208">
        <f>IF('Figure 7.3 - Quantifi MC paths'!G5928-VB*SwapPrincipal&lt;0,-1*('Figure 7.3 - Quantifi MC paths'!G5928-VB*SwapPrincipal)*LTPcharge*F$14*F$13,0)</f>
        <v>1048.5559090357676</v>
      </c>
      <c r="G5921" s="208">
        <f>IF('Figure 7.3 - Quantifi MC paths'!H5928-VB*SwapPrincipal&lt;0,-1*('Figure 7.3 - Quantifi MC paths'!H5928-VB*SwapPrincipal)*LTPcharge*G$14*G$13,0)</f>
        <v>5018.0873052436236</v>
      </c>
      <c r="H5921" s="208">
        <f>IF('Figure 7.3 - Quantifi MC paths'!I5928-VB*SwapPrincipal&lt;0,-1*('Figure 7.3 - Quantifi MC paths'!I5928-VB*SwapPrincipal)*LTPcharge*H$14*H$13,0)</f>
        <v>5090.9557708011143</v>
      </c>
      <c r="I5921" s="208">
        <f>IF('Figure 7.3 - Quantifi MC paths'!J5928-VB*SwapPrincipal&lt;0,-1*('Figure 7.3 - Quantifi MC paths'!J5928-VB*SwapPrincipal)*LTPcharge*I$14*I$13,0)</f>
        <v>6429.4779799402349</v>
      </c>
      <c r="J5921" s="208">
        <f>IF('Figure 7.3 - Quantifi MC paths'!K5928-VB*SwapPrincipal&lt;0,-1*('Figure 7.3 - Quantifi MC paths'!K5928-VB*SwapPrincipal)*LTPcharge*J$14*J$13,0)</f>
        <v>6096.7362492904858</v>
      </c>
      <c r="K5921" s="208">
        <f>IF('Figure 7.3 - Quantifi MC paths'!L5928-VB*SwapPrincipal&lt;0,-1*('Figure 7.3 - Quantifi MC paths'!L5928-VB*SwapPrincipal)*LTPcharge*K$14*K$13,0)</f>
        <v>5410.9369981610007</v>
      </c>
      <c r="L5921" s="208">
        <f>IF('Figure 7.3 - Quantifi MC paths'!M5928-VB*SwapPrincipal&lt;0,-1*('Figure 7.3 - Quantifi MC paths'!M5928-VB*SwapPrincipal)*LTPcharge*L$14*L$13,0)</f>
        <v>4959.6123181459361</v>
      </c>
      <c r="M5921" s="208">
        <f>IF('Figure 7.3 - Quantifi MC paths'!N5928-VB*SwapPrincipal&lt;0,-1*('Figure 7.3 - Quantifi MC paths'!N5928-VB*SwapPrincipal)*LTPcharge*M$14*M$13,0)</f>
        <v>4423.1391136275388</v>
      </c>
      <c r="N5921" s="208">
        <f>IF('Figure 7.3 - Quantifi MC paths'!O5928-VB*SwapPrincipal&lt;0,-1*('Figure 7.3 - Quantifi MC paths'!O5928-VB*SwapPrincipal)*LTPcharge*N$14*N$13,0)</f>
        <v>4885.0245083041264</v>
      </c>
      <c r="O5921" s="208">
        <f>IF('Figure 7.3 - Quantifi MC paths'!P5928-VB*SwapPrincipal&lt;0,-1*('Figure 7.3 - Quantifi MC paths'!P5928-VB*SwapPrincipal)*LTPcharge*O$14*O$13,0)</f>
        <v>5338.0003514268683</v>
      </c>
      <c r="P5921" s="208">
        <f>IF('Figure 7.3 - Quantifi MC paths'!Q5928-VB*SwapPrincipal&lt;0,-1*('Figure 7.3 - Quantifi MC paths'!Q5928-VB*SwapPrincipal)*LTPcharge*P$14*P$13,0)</f>
        <v>6021.7980691378461</v>
      </c>
      <c r="Q5921" s="208">
        <f>IF('Figure 7.3 - Quantifi MC paths'!R5928-VB*SwapPrincipal&lt;0,-1*('Figure 7.3 - Quantifi MC paths'!R5928-VB*SwapPrincipal)*LTPcharge*Q$14*Q$13,0)</f>
        <v>6791.1982259899723</v>
      </c>
      <c r="R5921" s="208">
        <f>IF('Figure 7.3 - Quantifi MC paths'!S5928-VB*SwapPrincipal&lt;0,-1*('Figure 7.3 - Quantifi MC paths'!S5928-VB*SwapPrincipal)*LTPcharge*R$14*R$13,0)</f>
        <v>78513.329037441552</v>
      </c>
      <c r="S5921" s="208">
        <f>IF('Figure 7.3 - Quantifi MC paths'!T5928-VB*SwapPrincipal&lt;0,-1*('Figure 7.3 - Quantifi MC paths'!T5928-VB*SwapPrincipal)*LTPcharge*S$14*S$13,0)</f>
        <v>78675.179144754104</v>
      </c>
      <c r="T5921" s="208">
        <f>IF('Figure 7.3 - Quantifi MC paths'!U5928-VB*SwapPrincipal&lt;0,-1*('Figure 7.3 - Quantifi MC paths'!U5928-VB*SwapPrincipal)*LTPcharge*T$14*T$13,0)</f>
        <v>81111.281316825756</v>
      </c>
      <c r="U5921" s="208">
        <f>IF('Figure 7.3 - Quantifi MC paths'!V5928-VB*SwapPrincipal&lt;0,-1*('Figure 7.3 - Quantifi MC paths'!V5928-VB*SwapPrincipal)*LTPcharge*U$14*U$13,0)</f>
        <v>71892.552865154765</v>
      </c>
      <c r="V5921" s="208">
        <f>IF('Figure 7.3 - Quantifi MC paths'!W5928-VB*SwapPrincipal&lt;0,-1*('Figure 7.3 - Quantifi MC paths'!W5928-VB*SwapPrincipal)*LTPcharge*V$14*V$13,0)</f>
        <v>70089.64061622259</v>
      </c>
      <c r="W5921" s="208">
        <f>IF('Figure 7.3 - Quantifi MC paths'!X5928-VB*SwapPrincipal&lt;0,-1*('Figure 7.3 - Quantifi MC paths'!X5928-VB*SwapPrincipal)*LTPcharge*W$14*W$13,0)</f>
        <v>64034.369735875523</v>
      </c>
      <c r="X5921" s="208">
        <f>IF('Figure 7.3 - Quantifi MC paths'!Y5928-VB*SwapPrincipal&lt;0,-1*('Figure 7.3 - Quantifi MC paths'!Y5928-VB*SwapPrincipal)*LTPcharge*X$14*X$13,0)</f>
        <v>0</v>
      </c>
      <c r="Y5921" s="209">
        <f t="shared" si="96"/>
        <v>509184.97640606988</v>
      </c>
    </row>
    <row r="5922" spans="2:25">
      <c r="B5922" s="207">
        <v>5906</v>
      </c>
      <c r="C5922" s="208">
        <f>IF('Figure 7.3 - Quantifi MC paths'!D5929-VB*SwapPrincipal&lt;0,-1*('Figure 7.3 - Quantifi MC paths'!D5929-VB*SwapPrincipal)*LTPcharge*C$14*C$13,0)</f>
        <v>1151.2348364633806</v>
      </c>
      <c r="D5922" s="208">
        <f>IF('Figure 7.3 - Quantifi MC paths'!E5929-VB*SwapPrincipal&lt;0,-1*('Figure 7.3 - Quantifi MC paths'!E5929-VB*SwapPrincipal)*LTPcharge*D$14*D$13,0)</f>
        <v>1104.3699542884651</v>
      </c>
      <c r="E5922" s="208">
        <f>IF('Figure 7.3 - Quantifi MC paths'!F5929-VB*SwapPrincipal&lt;0,-1*('Figure 7.3 - Quantifi MC paths'!F5929-VB*SwapPrincipal)*LTPcharge*E$14*E$13,0)</f>
        <v>1164.6570862413625</v>
      </c>
      <c r="F5922" s="208">
        <f>IF('Figure 7.3 - Quantifi MC paths'!G5929-VB*SwapPrincipal&lt;0,-1*('Figure 7.3 - Quantifi MC paths'!G5929-VB*SwapPrincipal)*LTPcharge*F$14*F$13,0)</f>
        <v>1257.1891210634672</v>
      </c>
      <c r="G5922" s="208">
        <f>IF('Figure 7.3 - Quantifi MC paths'!H5929-VB*SwapPrincipal&lt;0,-1*('Figure 7.3 - Quantifi MC paths'!H5929-VB*SwapPrincipal)*LTPcharge*G$14*G$13,0)</f>
        <v>5566.8870558882063</v>
      </c>
      <c r="H5922" s="208">
        <f>IF('Figure 7.3 - Quantifi MC paths'!I5929-VB*SwapPrincipal&lt;0,-1*('Figure 7.3 - Quantifi MC paths'!I5929-VB*SwapPrincipal)*LTPcharge*H$14*H$13,0)</f>
        <v>4836.1525467022466</v>
      </c>
      <c r="I5922" s="208">
        <f>IF('Figure 7.3 - Quantifi MC paths'!J5929-VB*SwapPrincipal&lt;0,-1*('Figure 7.3 - Quantifi MC paths'!J5929-VB*SwapPrincipal)*LTPcharge*I$14*I$13,0)</f>
        <v>2896.6861391663078</v>
      </c>
      <c r="J5922" s="208">
        <f>IF('Figure 7.3 - Quantifi MC paths'!K5929-VB*SwapPrincipal&lt;0,-1*('Figure 7.3 - Quantifi MC paths'!K5929-VB*SwapPrincipal)*LTPcharge*J$14*J$13,0)</f>
        <v>2826.8968987286066</v>
      </c>
      <c r="K5922" s="208">
        <f>IF('Figure 7.3 - Quantifi MC paths'!L5929-VB*SwapPrincipal&lt;0,-1*('Figure 7.3 - Quantifi MC paths'!L5929-VB*SwapPrincipal)*LTPcharge*K$14*K$13,0)</f>
        <v>3648.2165813569604</v>
      </c>
      <c r="L5922" s="208">
        <f>IF('Figure 7.3 - Quantifi MC paths'!M5929-VB*SwapPrincipal&lt;0,-1*('Figure 7.3 - Quantifi MC paths'!M5929-VB*SwapPrincipal)*LTPcharge*L$14*L$13,0)</f>
        <v>2872.7524109056262</v>
      </c>
      <c r="M5922" s="208">
        <f>IF('Figure 7.3 - Quantifi MC paths'!N5929-VB*SwapPrincipal&lt;0,-1*('Figure 7.3 - Quantifi MC paths'!N5929-VB*SwapPrincipal)*LTPcharge*M$14*M$13,0)</f>
        <v>4640.8336207840985</v>
      </c>
      <c r="N5922" s="208">
        <f>IF('Figure 7.3 - Quantifi MC paths'!O5929-VB*SwapPrincipal&lt;0,-1*('Figure 7.3 - Quantifi MC paths'!O5929-VB*SwapPrincipal)*LTPcharge*N$14*N$13,0)</f>
        <v>3413.3638570517373</v>
      </c>
      <c r="O5922" s="208">
        <f>IF('Figure 7.3 - Quantifi MC paths'!P5929-VB*SwapPrincipal&lt;0,-1*('Figure 7.3 - Quantifi MC paths'!P5929-VB*SwapPrincipal)*LTPcharge*O$14*O$13,0)</f>
        <v>3370.1882244318658</v>
      </c>
      <c r="P5922" s="208">
        <f>IF('Figure 7.3 - Quantifi MC paths'!Q5929-VB*SwapPrincipal&lt;0,-1*('Figure 7.3 - Quantifi MC paths'!Q5929-VB*SwapPrincipal)*LTPcharge*P$14*P$13,0)</f>
        <v>4212.5691156155272</v>
      </c>
      <c r="Q5922" s="208">
        <f>IF('Figure 7.3 - Quantifi MC paths'!R5929-VB*SwapPrincipal&lt;0,-1*('Figure 7.3 - Quantifi MC paths'!R5929-VB*SwapPrincipal)*LTPcharge*Q$14*Q$13,0)</f>
        <v>4286.9523033182504</v>
      </c>
      <c r="R5922" s="208">
        <f>IF('Figure 7.3 - Quantifi MC paths'!S5929-VB*SwapPrincipal&lt;0,-1*('Figure 7.3 - Quantifi MC paths'!S5929-VB*SwapPrincipal)*LTPcharge*R$14*R$13,0)</f>
        <v>51265.608402174279</v>
      </c>
      <c r="S5922" s="208">
        <f>IF('Figure 7.3 - Quantifi MC paths'!T5929-VB*SwapPrincipal&lt;0,-1*('Figure 7.3 - Quantifi MC paths'!T5929-VB*SwapPrincipal)*LTPcharge*S$14*S$13,0)</f>
        <v>120569.42155812882</v>
      </c>
      <c r="T5922" s="208">
        <f>IF('Figure 7.3 - Quantifi MC paths'!U5929-VB*SwapPrincipal&lt;0,-1*('Figure 7.3 - Quantifi MC paths'!U5929-VB*SwapPrincipal)*LTPcharge*T$14*T$13,0)</f>
        <v>133784.41127942549</v>
      </c>
      <c r="U5922" s="208">
        <f>IF('Figure 7.3 - Quantifi MC paths'!V5929-VB*SwapPrincipal&lt;0,-1*('Figure 7.3 - Quantifi MC paths'!V5929-VB*SwapPrincipal)*LTPcharge*U$14*U$13,0)</f>
        <v>165296.99895513192</v>
      </c>
      <c r="V5922" s="208">
        <f>IF('Figure 7.3 - Quantifi MC paths'!W5929-VB*SwapPrincipal&lt;0,-1*('Figure 7.3 - Quantifi MC paths'!W5929-VB*SwapPrincipal)*LTPcharge*V$14*V$13,0)</f>
        <v>168285.17858915482</v>
      </c>
      <c r="W5922" s="208">
        <f>IF('Figure 7.3 - Quantifi MC paths'!X5929-VB*SwapPrincipal&lt;0,-1*('Figure 7.3 - Quantifi MC paths'!X5929-VB*SwapPrincipal)*LTPcharge*W$14*W$13,0)</f>
        <v>166461.59053955646</v>
      </c>
      <c r="X5922" s="208">
        <f>IF('Figure 7.3 - Quantifi MC paths'!Y5929-VB*SwapPrincipal&lt;0,-1*('Figure 7.3 - Quantifi MC paths'!Y5929-VB*SwapPrincipal)*LTPcharge*X$14*X$13,0)</f>
        <v>0</v>
      </c>
      <c r="Y5922" s="209">
        <f t="shared" si="96"/>
        <v>852912.15907557786</v>
      </c>
    </row>
    <row r="5923" spans="2:25">
      <c r="B5923" s="207">
        <v>5907</v>
      </c>
      <c r="C5923" s="208">
        <f>IF('Figure 7.3 - Quantifi MC paths'!D5930-VB*SwapPrincipal&lt;0,-1*('Figure 7.3 - Quantifi MC paths'!D5930-VB*SwapPrincipal)*LTPcharge*C$14*C$13,0)</f>
        <v>1151.2348364633806</v>
      </c>
      <c r="D5923" s="208">
        <f>IF('Figure 7.3 - Quantifi MC paths'!E5930-VB*SwapPrincipal&lt;0,-1*('Figure 7.3 - Quantifi MC paths'!E5930-VB*SwapPrincipal)*LTPcharge*D$14*D$13,0)</f>
        <v>1068.011018811276</v>
      </c>
      <c r="E5923" s="208">
        <f>IF('Figure 7.3 - Quantifi MC paths'!F5930-VB*SwapPrincipal&lt;0,-1*('Figure 7.3 - Quantifi MC paths'!F5930-VB*SwapPrincipal)*LTPcharge*E$14*E$13,0)</f>
        <v>1264.0911974933663</v>
      </c>
      <c r="F5923" s="208">
        <f>IF('Figure 7.3 - Quantifi MC paths'!G5930-VB*SwapPrincipal&lt;0,-1*('Figure 7.3 - Quantifi MC paths'!G5930-VB*SwapPrincipal)*LTPcharge*F$14*F$13,0)</f>
        <v>1320.9826651441954</v>
      </c>
      <c r="G5923" s="208">
        <f>IF('Figure 7.3 - Quantifi MC paths'!H5930-VB*SwapPrincipal&lt;0,-1*('Figure 7.3 - Quantifi MC paths'!H5930-VB*SwapPrincipal)*LTPcharge*G$14*G$13,0)</f>
        <v>4445.9986071522399</v>
      </c>
      <c r="H5923" s="208">
        <f>IF('Figure 7.3 - Quantifi MC paths'!I5930-VB*SwapPrincipal&lt;0,-1*('Figure 7.3 - Quantifi MC paths'!I5930-VB*SwapPrincipal)*LTPcharge*H$14*H$13,0)</f>
        <v>3001.2028624814634</v>
      </c>
      <c r="I5923" s="208">
        <f>IF('Figure 7.3 - Quantifi MC paths'!J5930-VB*SwapPrincipal&lt;0,-1*('Figure 7.3 - Quantifi MC paths'!J5930-VB*SwapPrincipal)*LTPcharge*I$14*I$13,0)</f>
        <v>4178.0761018214862</v>
      </c>
      <c r="J5923" s="208">
        <f>IF('Figure 7.3 - Quantifi MC paths'!K5930-VB*SwapPrincipal&lt;0,-1*('Figure 7.3 - Quantifi MC paths'!K5930-VB*SwapPrincipal)*LTPcharge*J$14*J$13,0)</f>
        <v>4629.0392030853482</v>
      </c>
      <c r="K5923" s="208">
        <f>IF('Figure 7.3 - Quantifi MC paths'!L5930-VB*SwapPrincipal&lt;0,-1*('Figure 7.3 - Quantifi MC paths'!L5930-VB*SwapPrincipal)*LTPcharge*K$14*K$13,0)</f>
        <v>4362.8083140219542</v>
      </c>
      <c r="L5923" s="208">
        <f>IF('Figure 7.3 - Quantifi MC paths'!M5930-VB*SwapPrincipal&lt;0,-1*('Figure 7.3 - Quantifi MC paths'!M5930-VB*SwapPrincipal)*LTPcharge*L$14*L$13,0)</f>
        <v>5127.8911280197926</v>
      </c>
      <c r="M5923" s="208">
        <f>IF('Figure 7.3 - Quantifi MC paths'!N5930-VB*SwapPrincipal&lt;0,-1*('Figure 7.3 - Quantifi MC paths'!N5930-VB*SwapPrincipal)*LTPcharge*M$14*M$13,0)</f>
        <v>5409.0678776792802</v>
      </c>
      <c r="N5923" s="208">
        <f>IF('Figure 7.3 - Quantifi MC paths'!O5930-VB*SwapPrincipal&lt;0,-1*('Figure 7.3 - Quantifi MC paths'!O5930-VB*SwapPrincipal)*LTPcharge*N$14*N$13,0)</f>
        <v>4995.7114945388121</v>
      </c>
      <c r="O5923" s="208">
        <f>IF('Figure 7.3 - Quantifi MC paths'!P5930-VB*SwapPrincipal&lt;0,-1*('Figure 7.3 - Quantifi MC paths'!P5930-VB*SwapPrincipal)*LTPcharge*O$14*O$13,0)</f>
        <v>4810.3703872326405</v>
      </c>
      <c r="P5923" s="208">
        <f>IF('Figure 7.3 - Quantifi MC paths'!Q5930-VB*SwapPrincipal&lt;0,-1*('Figure 7.3 - Quantifi MC paths'!Q5930-VB*SwapPrincipal)*LTPcharge*P$14*P$13,0)</f>
        <v>4890.288529779591</v>
      </c>
      <c r="Q5923" s="208">
        <f>IF('Figure 7.3 - Quantifi MC paths'!R5930-VB*SwapPrincipal&lt;0,-1*('Figure 7.3 - Quantifi MC paths'!R5930-VB*SwapPrincipal)*LTPcharge*Q$14*Q$13,0)</f>
        <v>4637.4183937425223</v>
      </c>
      <c r="R5923" s="208">
        <f>IF('Figure 7.3 - Quantifi MC paths'!S5930-VB*SwapPrincipal&lt;0,-1*('Figure 7.3 - Quantifi MC paths'!S5930-VB*SwapPrincipal)*LTPcharge*R$14*R$13,0)</f>
        <v>60226.184712192153</v>
      </c>
      <c r="S5923" s="208">
        <f>IF('Figure 7.3 - Quantifi MC paths'!T5930-VB*SwapPrincipal&lt;0,-1*('Figure 7.3 - Quantifi MC paths'!T5930-VB*SwapPrincipal)*LTPcharge*S$14*S$13,0)</f>
        <v>82655.098219766151</v>
      </c>
      <c r="T5923" s="208">
        <f>IF('Figure 7.3 - Quantifi MC paths'!U5930-VB*SwapPrincipal&lt;0,-1*('Figure 7.3 - Quantifi MC paths'!U5930-VB*SwapPrincipal)*LTPcharge*T$14*T$13,0)</f>
        <v>60998.852581222527</v>
      </c>
      <c r="U5923" s="208">
        <f>IF('Figure 7.3 - Quantifi MC paths'!V5930-VB*SwapPrincipal&lt;0,-1*('Figure 7.3 - Quantifi MC paths'!V5930-VB*SwapPrincipal)*LTPcharge*U$14*U$13,0)</f>
        <v>65665.85545565185</v>
      </c>
      <c r="V5923" s="208">
        <f>IF('Figure 7.3 - Quantifi MC paths'!W5930-VB*SwapPrincipal&lt;0,-1*('Figure 7.3 - Quantifi MC paths'!W5930-VB*SwapPrincipal)*LTPcharge*V$14*V$13,0)</f>
        <v>85800.195376213436</v>
      </c>
      <c r="W5923" s="208">
        <f>IF('Figure 7.3 - Quantifi MC paths'!X5930-VB*SwapPrincipal&lt;0,-1*('Figure 7.3 - Quantifi MC paths'!X5930-VB*SwapPrincipal)*LTPcharge*W$14*W$13,0)</f>
        <v>97434.376297497845</v>
      </c>
      <c r="X5923" s="208">
        <f>IF('Figure 7.3 - Quantifi MC paths'!Y5930-VB*SwapPrincipal&lt;0,-1*('Figure 7.3 - Quantifi MC paths'!Y5930-VB*SwapPrincipal)*LTPcharge*X$14*X$13,0)</f>
        <v>0</v>
      </c>
      <c r="Y5923" s="209">
        <f t="shared" si="96"/>
        <v>508072.75526001124</v>
      </c>
    </row>
    <row r="5924" spans="2:25">
      <c r="B5924" s="207">
        <v>5908</v>
      </c>
      <c r="C5924" s="208">
        <f>IF('Figure 7.3 - Quantifi MC paths'!D5931-VB*SwapPrincipal&lt;0,-1*('Figure 7.3 - Quantifi MC paths'!D5931-VB*SwapPrincipal)*LTPcharge*C$14*C$13,0)</f>
        <v>1151.2348364633806</v>
      </c>
      <c r="D5924" s="208">
        <f>IF('Figure 7.3 - Quantifi MC paths'!E5931-VB*SwapPrincipal&lt;0,-1*('Figure 7.3 - Quantifi MC paths'!E5931-VB*SwapPrincipal)*LTPcharge*D$14*D$13,0)</f>
        <v>1304.9861166928563</v>
      </c>
      <c r="E5924" s="208">
        <f>IF('Figure 7.3 - Quantifi MC paths'!F5931-VB*SwapPrincipal&lt;0,-1*('Figure 7.3 - Quantifi MC paths'!F5931-VB*SwapPrincipal)*LTPcharge*E$14*E$13,0)</f>
        <v>1486.6970601781093</v>
      </c>
      <c r="F5924" s="208">
        <f>IF('Figure 7.3 - Quantifi MC paths'!G5931-VB*SwapPrincipal&lt;0,-1*('Figure 7.3 - Quantifi MC paths'!G5931-VB*SwapPrincipal)*LTPcharge*F$14*F$13,0)</f>
        <v>1623.7314363477094</v>
      </c>
      <c r="G5924" s="208">
        <f>IF('Figure 7.3 - Quantifi MC paths'!H5931-VB*SwapPrincipal&lt;0,-1*('Figure 7.3 - Quantifi MC paths'!H5931-VB*SwapPrincipal)*LTPcharge*G$14*G$13,0)</f>
        <v>7298.605416918871</v>
      </c>
      <c r="H5924" s="208">
        <f>IF('Figure 7.3 - Quantifi MC paths'!I5931-VB*SwapPrincipal&lt;0,-1*('Figure 7.3 - Quantifi MC paths'!I5931-VB*SwapPrincipal)*LTPcharge*H$14*H$13,0)</f>
        <v>6822.4812817153324</v>
      </c>
      <c r="I5924" s="208">
        <f>IF('Figure 7.3 - Quantifi MC paths'!J5931-VB*SwapPrincipal&lt;0,-1*('Figure 7.3 - Quantifi MC paths'!J5931-VB*SwapPrincipal)*LTPcharge*I$14*I$13,0)</f>
        <v>7610.8233332107848</v>
      </c>
      <c r="J5924" s="208">
        <f>IF('Figure 7.3 - Quantifi MC paths'!K5931-VB*SwapPrincipal&lt;0,-1*('Figure 7.3 - Quantifi MC paths'!K5931-VB*SwapPrincipal)*LTPcharge*J$14*J$13,0)</f>
        <v>7289.6171801422661</v>
      </c>
      <c r="K5924" s="208">
        <f>IF('Figure 7.3 - Quantifi MC paths'!L5931-VB*SwapPrincipal&lt;0,-1*('Figure 7.3 - Quantifi MC paths'!L5931-VB*SwapPrincipal)*LTPcharge*K$14*K$13,0)</f>
        <v>8023.2996913461129</v>
      </c>
      <c r="L5924" s="208">
        <f>IF('Figure 7.3 - Quantifi MC paths'!M5931-VB*SwapPrincipal&lt;0,-1*('Figure 7.3 - Quantifi MC paths'!M5931-VB*SwapPrincipal)*LTPcharge*L$14*L$13,0)</f>
        <v>7541.9125219315474</v>
      </c>
      <c r="M5924" s="208">
        <f>IF('Figure 7.3 - Quantifi MC paths'!N5931-VB*SwapPrincipal&lt;0,-1*('Figure 7.3 - Quantifi MC paths'!N5931-VB*SwapPrincipal)*LTPcharge*M$14*M$13,0)</f>
        <v>7149.1537205038821</v>
      </c>
      <c r="N5924" s="208">
        <f>IF('Figure 7.3 - Quantifi MC paths'!O5931-VB*SwapPrincipal&lt;0,-1*('Figure 7.3 - Quantifi MC paths'!O5931-VB*SwapPrincipal)*LTPcharge*N$14*N$13,0)</f>
        <v>7109.1690761559248</v>
      </c>
      <c r="O5924" s="208">
        <f>IF('Figure 7.3 - Quantifi MC paths'!P5931-VB*SwapPrincipal&lt;0,-1*('Figure 7.3 - Quantifi MC paths'!P5931-VB*SwapPrincipal)*LTPcharge*O$14*O$13,0)</f>
        <v>6838.3795599416926</v>
      </c>
      <c r="P5924" s="208">
        <f>IF('Figure 7.3 - Quantifi MC paths'!Q5931-VB*SwapPrincipal&lt;0,-1*('Figure 7.3 - Quantifi MC paths'!Q5931-VB*SwapPrincipal)*LTPcharge*P$14*P$13,0)</f>
        <v>6169.6064887181765</v>
      </c>
      <c r="Q5924" s="208">
        <f>IF('Figure 7.3 - Quantifi MC paths'!R5931-VB*SwapPrincipal&lt;0,-1*('Figure 7.3 - Quantifi MC paths'!R5931-VB*SwapPrincipal)*LTPcharge*Q$14*Q$13,0)</f>
        <v>6535.8267693636781</v>
      </c>
      <c r="R5924" s="208">
        <f>IF('Figure 7.3 - Quantifi MC paths'!S5931-VB*SwapPrincipal&lt;0,-1*('Figure 7.3 - Quantifi MC paths'!S5931-VB*SwapPrincipal)*LTPcharge*R$14*R$13,0)</f>
        <v>90221.248859924439</v>
      </c>
      <c r="S5924" s="208">
        <f>IF('Figure 7.3 - Quantifi MC paths'!T5931-VB*SwapPrincipal&lt;0,-1*('Figure 7.3 - Quantifi MC paths'!T5931-VB*SwapPrincipal)*LTPcharge*S$14*S$13,0)</f>
        <v>96385.065886273165</v>
      </c>
      <c r="T5924" s="208">
        <f>IF('Figure 7.3 - Quantifi MC paths'!U5931-VB*SwapPrincipal&lt;0,-1*('Figure 7.3 - Quantifi MC paths'!U5931-VB*SwapPrincipal)*LTPcharge*T$14*T$13,0)</f>
        <v>125490.40479201252</v>
      </c>
      <c r="U5924" s="208">
        <f>IF('Figure 7.3 - Quantifi MC paths'!V5931-VB*SwapPrincipal&lt;0,-1*('Figure 7.3 - Quantifi MC paths'!V5931-VB*SwapPrincipal)*LTPcharge*U$14*U$13,0)</f>
        <v>93808.301813786631</v>
      </c>
      <c r="V5924" s="208">
        <f>IF('Figure 7.3 - Quantifi MC paths'!W5931-VB*SwapPrincipal&lt;0,-1*('Figure 7.3 - Quantifi MC paths'!W5931-VB*SwapPrincipal)*LTPcharge*V$14*V$13,0)</f>
        <v>90788.228567835729</v>
      </c>
      <c r="W5924" s="208">
        <f>IF('Figure 7.3 - Quantifi MC paths'!X5931-VB*SwapPrincipal&lt;0,-1*('Figure 7.3 - Quantifi MC paths'!X5931-VB*SwapPrincipal)*LTPcharge*W$14*W$13,0)</f>
        <v>89101.27904109181</v>
      </c>
      <c r="X5924" s="208">
        <f>IF('Figure 7.3 - Quantifi MC paths'!Y5931-VB*SwapPrincipal&lt;0,-1*('Figure 7.3 - Quantifi MC paths'!Y5931-VB*SwapPrincipal)*LTPcharge*X$14*X$13,0)</f>
        <v>0</v>
      </c>
      <c r="Y5924" s="209">
        <f t="shared" si="96"/>
        <v>669750.05345055461</v>
      </c>
    </row>
    <row r="5925" spans="2:25">
      <c r="B5925" s="207">
        <v>5909</v>
      </c>
      <c r="C5925" s="208">
        <f>IF('Figure 7.3 - Quantifi MC paths'!D5932-VB*SwapPrincipal&lt;0,-1*('Figure 7.3 - Quantifi MC paths'!D5932-VB*SwapPrincipal)*LTPcharge*C$14*C$13,0)</f>
        <v>1151.2348364633806</v>
      </c>
      <c r="D5925" s="208">
        <f>IF('Figure 7.3 - Quantifi MC paths'!E5932-VB*SwapPrincipal&lt;0,-1*('Figure 7.3 - Quantifi MC paths'!E5932-VB*SwapPrincipal)*LTPcharge*D$14*D$13,0)</f>
        <v>1247.2275447977966</v>
      </c>
      <c r="E5925" s="208">
        <f>IF('Figure 7.3 - Quantifi MC paths'!F5932-VB*SwapPrincipal&lt;0,-1*('Figure 7.3 - Quantifi MC paths'!F5932-VB*SwapPrincipal)*LTPcharge*E$14*E$13,0)</f>
        <v>1245.5907310867096</v>
      </c>
      <c r="F5925" s="208">
        <f>IF('Figure 7.3 - Quantifi MC paths'!G5932-VB*SwapPrincipal&lt;0,-1*('Figure 7.3 - Quantifi MC paths'!G5932-VB*SwapPrincipal)*LTPcharge*F$14*F$13,0)</f>
        <v>1337.2746459898344</v>
      </c>
      <c r="G5925" s="208">
        <f>IF('Figure 7.3 - Quantifi MC paths'!H5932-VB*SwapPrincipal&lt;0,-1*('Figure 7.3 - Quantifi MC paths'!H5932-VB*SwapPrincipal)*LTPcharge*G$14*G$13,0)</f>
        <v>6059.9635053215561</v>
      </c>
      <c r="H5925" s="208">
        <f>IF('Figure 7.3 - Quantifi MC paths'!I5932-VB*SwapPrincipal&lt;0,-1*('Figure 7.3 - Quantifi MC paths'!I5932-VB*SwapPrincipal)*LTPcharge*H$14*H$13,0)</f>
        <v>6767.6490302330785</v>
      </c>
      <c r="I5925" s="208">
        <f>IF('Figure 7.3 - Quantifi MC paths'!J5932-VB*SwapPrincipal&lt;0,-1*('Figure 7.3 - Quantifi MC paths'!J5932-VB*SwapPrincipal)*LTPcharge*I$14*I$13,0)</f>
        <v>7500.3611754435296</v>
      </c>
      <c r="J5925" s="208">
        <f>IF('Figure 7.3 - Quantifi MC paths'!K5932-VB*SwapPrincipal&lt;0,-1*('Figure 7.3 - Quantifi MC paths'!K5932-VB*SwapPrincipal)*LTPcharge*J$14*J$13,0)</f>
        <v>8776.5979642340608</v>
      </c>
      <c r="K5925" s="208">
        <f>IF('Figure 7.3 - Quantifi MC paths'!L5932-VB*SwapPrincipal&lt;0,-1*('Figure 7.3 - Quantifi MC paths'!L5932-VB*SwapPrincipal)*LTPcharge*K$14*K$13,0)</f>
        <v>8942.2644688445671</v>
      </c>
      <c r="L5925" s="208">
        <f>IF('Figure 7.3 - Quantifi MC paths'!M5932-VB*SwapPrincipal&lt;0,-1*('Figure 7.3 - Quantifi MC paths'!M5932-VB*SwapPrincipal)*LTPcharge*L$14*L$13,0)</f>
        <v>7815.3600758061475</v>
      </c>
      <c r="M5925" s="208">
        <f>IF('Figure 7.3 - Quantifi MC paths'!N5932-VB*SwapPrincipal&lt;0,-1*('Figure 7.3 - Quantifi MC paths'!N5932-VB*SwapPrincipal)*LTPcharge*M$14*M$13,0)</f>
        <v>7047.7524510210023</v>
      </c>
      <c r="N5925" s="208">
        <f>IF('Figure 7.3 - Quantifi MC paths'!O5932-VB*SwapPrincipal&lt;0,-1*('Figure 7.3 - Quantifi MC paths'!O5932-VB*SwapPrincipal)*LTPcharge*N$14*N$13,0)</f>
        <v>6298.4977998249651</v>
      </c>
      <c r="O5925" s="208">
        <f>IF('Figure 7.3 - Quantifi MC paths'!P5932-VB*SwapPrincipal&lt;0,-1*('Figure 7.3 - Quantifi MC paths'!P5932-VB*SwapPrincipal)*LTPcharge*O$14*O$13,0)</f>
        <v>6289.5766635575828</v>
      </c>
      <c r="P5925" s="208">
        <f>IF('Figure 7.3 - Quantifi MC paths'!Q5932-VB*SwapPrincipal&lt;0,-1*('Figure 7.3 - Quantifi MC paths'!Q5932-VB*SwapPrincipal)*LTPcharge*P$14*P$13,0)</f>
        <v>5965.5607928319587</v>
      </c>
      <c r="Q5925" s="208">
        <f>IF('Figure 7.3 - Quantifi MC paths'!R5932-VB*SwapPrincipal&lt;0,-1*('Figure 7.3 - Quantifi MC paths'!R5932-VB*SwapPrincipal)*LTPcharge*Q$14*Q$13,0)</f>
        <v>7294.0182167321418</v>
      </c>
      <c r="R5925" s="208">
        <f>IF('Figure 7.3 - Quantifi MC paths'!S5932-VB*SwapPrincipal&lt;0,-1*('Figure 7.3 - Quantifi MC paths'!S5932-VB*SwapPrincipal)*LTPcharge*R$14*R$13,0)</f>
        <v>94434.36605157415</v>
      </c>
      <c r="S5925" s="208">
        <f>IF('Figure 7.3 - Quantifi MC paths'!T5932-VB*SwapPrincipal&lt;0,-1*('Figure 7.3 - Quantifi MC paths'!T5932-VB*SwapPrincipal)*LTPcharge*S$14*S$13,0)</f>
        <v>150331.46728977052</v>
      </c>
      <c r="T5925" s="208">
        <f>IF('Figure 7.3 - Quantifi MC paths'!U5932-VB*SwapPrincipal&lt;0,-1*('Figure 7.3 - Quantifi MC paths'!U5932-VB*SwapPrincipal)*LTPcharge*T$14*T$13,0)</f>
        <v>122813.08086180077</v>
      </c>
      <c r="U5925" s="208">
        <f>IF('Figure 7.3 - Quantifi MC paths'!V5932-VB*SwapPrincipal&lt;0,-1*('Figure 7.3 - Quantifi MC paths'!V5932-VB*SwapPrincipal)*LTPcharge*U$14*U$13,0)</f>
        <v>127783.87556261357</v>
      </c>
      <c r="V5925" s="208">
        <f>IF('Figure 7.3 - Quantifi MC paths'!W5932-VB*SwapPrincipal&lt;0,-1*('Figure 7.3 - Quantifi MC paths'!W5932-VB*SwapPrincipal)*LTPcharge*V$14*V$13,0)</f>
        <v>117556.53798034821</v>
      </c>
      <c r="W5925" s="208">
        <f>IF('Figure 7.3 - Quantifi MC paths'!X5932-VB*SwapPrincipal&lt;0,-1*('Figure 7.3 - Quantifi MC paths'!X5932-VB*SwapPrincipal)*LTPcharge*W$14*W$13,0)</f>
        <v>110069.80057022435</v>
      </c>
      <c r="X5925" s="208">
        <f>IF('Figure 7.3 - Quantifi MC paths'!Y5932-VB*SwapPrincipal&lt;0,-1*('Figure 7.3 - Quantifi MC paths'!Y5932-VB*SwapPrincipal)*LTPcharge*X$14*X$13,0)</f>
        <v>0</v>
      </c>
      <c r="Y5925" s="209">
        <f t="shared" si="96"/>
        <v>806728.0582185199</v>
      </c>
    </row>
    <row r="5926" spans="2:25">
      <c r="B5926" s="207">
        <v>5910</v>
      </c>
      <c r="C5926" s="208">
        <f>IF('Figure 7.3 - Quantifi MC paths'!D5933-VB*SwapPrincipal&lt;0,-1*('Figure 7.3 - Quantifi MC paths'!D5933-VB*SwapPrincipal)*LTPcharge*C$14*C$13,0)</f>
        <v>1151.2348364633806</v>
      </c>
      <c r="D5926" s="208">
        <f>IF('Figure 7.3 - Quantifi MC paths'!E5933-VB*SwapPrincipal&lt;0,-1*('Figure 7.3 - Quantifi MC paths'!E5933-VB*SwapPrincipal)*LTPcharge*D$14*D$13,0)</f>
        <v>1359.1738292711623</v>
      </c>
      <c r="E5926" s="208">
        <f>IF('Figure 7.3 - Quantifi MC paths'!F5933-VB*SwapPrincipal&lt;0,-1*('Figure 7.3 - Quantifi MC paths'!F5933-VB*SwapPrincipal)*LTPcharge*E$14*E$13,0)</f>
        <v>1163.553288833117</v>
      </c>
      <c r="F5926" s="208">
        <f>IF('Figure 7.3 - Quantifi MC paths'!G5933-VB*SwapPrincipal&lt;0,-1*('Figure 7.3 - Quantifi MC paths'!G5933-VB*SwapPrincipal)*LTPcharge*F$14*F$13,0)</f>
        <v>1191.3818040537055</v>
      </c>
      <c r="G5926" s="208">
        <f>IF('Figure 7.3 - Quantifi MC paths'!H5933-VB*SwapPrincipal&lt;0,-1*('Figure 7.3 - Quantifi MC paths'!H5933-VB*SwapPrincipal)*LTPcharge*G$14*G$13,0)</f>
        <v>4861.9518656639621</v>
      </c>
      <c r="H5926" s="208">
        <f>IF('Figure 7.3 - Quantifi MC paths'!I5933-VB*SwapPrincipal&lt;0,-1*('Figure 7.3 - Quantifi MC paths'!I5933-VB*SwapPrincipal)*LTPcharge*H$14*H$13,0)</f>
        <v>5389.2367619930701</v>
      </c>
      <c r="I5926" s="208">
        <f>IF('Figure 7.3 - Quantifi MC paths'!J5933-VB*SwapPrincipal&lt;0,-1*('Figure 7.3 - Quantifi MC paths'!J5933-VB*SwapPrincipal)*LTPcharge*I$14*I$13,0)</f>
        <v>4483.7016864362158</v>
      </c>
      <c r="J5926" s="208">
        <f>IF('Figure 7.3 - Quantifi MC paths'!K5933-VB*SwapPrincipal&lt;0,-1*('Figure 7.3 - Quantifi MC paths'!K5933-VB*SwapPrincipal)*LTPcharge*J$14*J$13,0)</f>
        <v>3855.5203493453378</v>
      </c>
      <c r="K5926" s="208">
        <f>IF('Figure 7.3 - Quantifi MC paths'!L5933-VB*SwapPrincipal&lt;0,-1*('Figure 7.3 - Quantifi MC paths'!L5933-VB*SwapPrincipal)*LTPcharge*K$14*K$13,0)</f>
        <v>4495.9363581170674</v>
      </c>
      <c r="L5926" s="208">
        <f>IF('Figure 7.3 - Quantifi MC paths'!M5933-VB*SwapPrincipal&lt;0,-1*('Figure 7.3 - Quantifi MC paths'!M5933-VB*SwapPrincipal)*LTPcharge*L$14*L$13,0)</f>
        <v>5266.0890853855553</v>
      </c>
      <c r="M5926" s="208">
        <f>IF('Figure 7.3 - Quantifi MC paths'!N5933-VB*SwapPrincipal&lt;0,-1*('Figure 7.3 - Quantifi MC paths'!N5933-VB*SwapPrincipal)*LTPcharge*M$14*M$13,0)</f>
        <v>4509.371620052696</v>
      </c>
      <c r="N5926" s="208">
        <f>IF('Figure 7.3 - Quantifi MC paths'!O5933-VB*SwapPrincipal&lt;0,-1*('Figure 7.3 - Quantifi MC paths'!O5933-VB*SwapPrincipal)*LTPcharge*N$14*N$13,0)</f>
        <v>4428.6834271575644</v>
      </c>
      <c r="O5926" s="208">
        <f>IF('Figure 7.3 - Quantifi MC paths'!P5933-VB*SwapPrincipal&lt;0,-1*('Figure 7.3 - Quantifi MC paths'!P5933-VB*SwapPrincipal)*LTPcharge*O$14*O$13,0)</f>
        <v>5214.151305806713</v>
      </c>
      <c r="P5926" s="208">
        <f>IF('Figure 7.3 - Quantifi MC paths'!Q5933-VB*SwapPrincipal&lt;0,-1*('Figure 7.3 - Quantifi MC paths'!Q5933-VB*SwapPrincipal)*LTPcharge*P$14*P$13,0)</f>
        <v>4249.1367363382142</v>
      </c>
      <c r="Q5926" s="208">
        <f>IF('Figure 7.3 - Quantifi MC paths'!R5933-VB*SwapPrincipal&lt;0,-1*('Figure 7.3 - Quantifi MC paths'!R5933-VB*SwapPrincipal)*LTPcharge*Q$14*Q$13,0)</f>
        <v>5275.674153754182</v>
      </c>
      <c r="R5926" s="208">
        <f>IF('Figure 7.3 - Quantifi MC paths'!S5933-VB*SwapPrincipal&lt;0,-1*('Figure 7.3 - Quantifi MC paths'!S5933-VB*SwapPrincipal)*LTPcharge*R$14*R$13,0)</f>
        <v>56664.210959143442</v>
      </c>
      <c r="S5926" s="208">
        <f>IF('Figure 7.3 - Quantifi MC paths'!T5933-VB*SwapPrincipal&lt;0,-1*('Figure 7.3 - Quantifi MC paths'!T5933-VB*SwapPrincipal)*LTPcharge*S$14*S$13,0)</f>
        <v>44797.109851541849</v>
      </c>
      <c r="T5926" s="208">
        <f>IF('Figure 7.3 - Quantifi MC paths'!U5933-VB*SwapPrincipal&lt;0,-1*('Figure 7.3 - Quantifi MC paths'!U5933-VB*SwapPrincipal)*LTPcharge*T$14*T$13,0)</f>
        <v>54455.904165641521</v>
      </c>
      <c r="U5926" s="208">
        <f>IF('Figure 7.3 - Quantifi MC paths'!V5933-VB*SwapPrincipal&lt;0,-1*('Figure 7.3 - Quantifi MC paths'!V5933-VB*SwapPrincipal)*LTPcharge*U$14*U$13,0)</f>
        <v>73433.844702843387</v>
      </c>
      <c r="V5926" s="208">
        <f>IF('Figure 7.3 - Quantifi MC paths'!W5933-VB*SwapPrincipal&lt;0,-1*('Figure 7.3 - Quantifi MC paths'!W5933-VB*SwapPrincipal)*LTPcharge*V$14*V$13,0)</f>
        <v>79783.968569150849</v>
      </c>
      <c r="W5926" s="208">
        <f>IF('Figure 7.3 - Quantifi MC paths'!X5933-VB*SwapPrincipal&lt;0,-1*('Figure 7.3 - Quantifi MC paths'!X5933-VB*SwapPrincipal)*LTPcharge*W$14*W$13,0)</f>
        <v>84307.181038737268</v>
      </c>
      <c r="X5926" s="208">
        <f>IF('Figure 7.3 - Quantifi MC paths'!Y5933-VB*SwapPrincipal&lt;0,-1*('Figure 7.3 - Quantifi MC paths'!Y5933-VB*SwapPrincipal)*LTPcharge*X$14*X$13,0)</f>
        <v>0</v>
      </c>
      <c r="Y5926" s="209">
        <f t="shared" si="96"/>
        <v>450337.0163957302</v>
      </c>
    </row>
    <row r="5927" spans="2:25">
      <c r="B5927" s="207">
        <v>5911</v>
      </c>
      <c r="C5927" s="208">
        <f>IF('Figure 7.3 - Quantifi MC paths'!D5934-VB*SwapPrincipal&lt;0,-1*('Figure 7.3 - Quantifi MC paths'!D5934-VB*SwapPrincipal)*LTPcharge*C$14*C$13,0)</f>
        <v>1151.2348364633806</v>
      </c>
      <c r="D5927" s="208">
        <f>IF('Figure 7.3 - Quantifi MC paths'!E5934-VB*SwapPrincipal&lt;0,-1*('Figure 7.3 - Quantifi MC paths'!E5934-VB*SwapPrincipal)*LTPcharge*D$14*D$13,0)</f>
        <v>1237.853037381992</v>
      </c>
      <c r="E5927" s="208">
        <f>IF('Figure 7.3 - Quantifi MC paths'!F5934-VB*SwapPrincipal&lt;0,-1*('Figure 7.3 - Quantifi MC paths'!F5934-VB*SwapPrincipal)*LTPcharge*E$14*E$13,0)</f>
        <v>1404.5410981863338</v>
      </c>
      <c r="F5927" s="208">
        <f>IF('Figure 7.3 - Quantifi MC paths'!G5934-VB*SwapPrincipal&lt;0,-1*('Figure 7.3 - Quantifi MC paths'!G5934-VB*SwapPrincipal)*LTPcharge*F$14*F$13,0)</f>
        <v>1395.7124867258799</v>
      </c>
      <c r="G5927" s="208">
        <f>IF('Figure 7.3 - Quantifi MC paths'!H5934-VB*SwapPrincipal&lt;0,-1*('Figure 7.3 - Quantifi MC paths'!H5934-VB*SwapPrincipal)*LTPcharge*G$14*G$13,0)</f>
        <v>6631.8656878225802</v>
      </c>
      <c r="H5927" s="208">
        <f>IF('Figure 7.3 - Quantifi MC paths'!I5934-VB*SwapPrincipal&lt;0,-1*('Figure 7.3 - Quantifi MC paths'!I5934-VB*SwapPrincipal)*LTPcharge*H$14*H$13,0)</f>
        <v>6552.1240351346505</v>
      </c>
      <c r="I5927" s="208">
        <f>IF('Figure 7.3 - Quantifi MC paths'!J5934-VB*SwapPrincipal&lt;0,-1*('Figure 7.3 - Quantifi MC paths'!J5934-VB*SwapPrincipal)*LTPcharge*I$14*I$13,0)</f>
        <v>6760.7543644680036</v>
      </c>
      <c r="J5927" s="208">
        <f>IF('Figure 7.3 - Quantifi MC paths'!K5934-VB*SwapPrincipal&lt;0,-1*('Figure 7.3 - Quantifi MC paths'!K5934-VB*SwapPrincipal)*LTPcharge*J$14*J$13,0)</f>
        <v>7429.2813888508044</v>
      </c>
      <c r="K5927" s="208">
        <f>IF('Figure 7.3 - Quantifi MC paths'!L5934-VB*SwapPrincipal&lt;0,-1*('Figure 7.3 - Quantifi MC paths'!L5934-VB*SwapPrincipal)*LTPcharge*K$14*K$13,0)</f>
        <v>7291.9326038857216</v>
      </c>
      <c r="L5927" s="208">
        <f>IF('Figure 7.3 - Quantifi MC paths'!M5934-VB*SwapPrincipal&lt;0,-1*('Figure 7.3 - Quantifi MC paths'!M5934-VB*SwapPrincipal)*LTPcharge*L$14*L$13,0)</f>
        <v>6681.7114009964198</v>
      </c>
      <c r="M5927" s="208">
        <f>IF('Figure 7.3 - Quantifi MC paths'!N5934-VB*SwapPrincipal&lt;0,-1*('Figure 7.3 - Quantifi MC paths'!N5934-VB*SwapPrincipal)*LTPcharge*M$14*M$13,0)</f>
        <v>7213.8621747629413</v>
      </c>
      <c r="N5927" s="208">
        <f>IF('Figure 7.3 - Quantifi MC paths'!O5934-VB*SwapPrincipal&lt;0,-1*('Figure 7.3 - Quantifi MC paths'!O5934-VB*SwapPrincipal)*LTPcharge*N$14*N$13,0)</f>
        <v>8404.4590618164621</v>
      </c>
      <c r="O5927" s="208">
        <f>IF('Figure 7.3 - Quantifi MC paths'!P5934-VB*SwapPrincipal&lt;0,-1*('Figure 7.3 - Quantifi MC paths'!P5934-VB*SwapPrincipal)*LTPcharge*O$14*O$13,0)</f>
        <v>8237.5528688475897</v>
      </c>
      <c r="P5927" s="208">
        <f>IF('Figure 7.3 - Quantifi MC paths'!Q5934-VB*SwapPrincipal&lt;0,-1*('Figure 7.3 - Quantifi MC paths'!Q5934-VB*SwapPrincipal)*LTPcharge*P$14*P$13,0)</f>
        <v>7487.0878418510893</v>
      </c>
      <c r="Q5927" s="208">
        <f>IF('Figure 7.3 - Quantifi MC paths'!R5934-VB*SwapPrincipal&lt;0,-1*('Figure 7.3 - Quantifi MC paths'!R5934-VB*SwapPrincipal)*LTPcharge*Q$14*Q$13,0)</f>
        <v>9036.3474125725224</v>
      </c>
      <c r="R5927" s="208">
        <f>IF('Figure 7.3 - Quantifi MC paths'!S5934-VB*SwapPrincipal&lt;0,-1*('Figure 7.3 - Quantifi MC paths'!S5934-VB*SwapPrincipal)*LTPcharge*R$14*R$13,0)</f>
        <v>111844.0108409939</v>
      </c>
      <c r="S5927" s="208">
        <f>IF('Figure 7.3 - Quantifi MC paths'!T5934-VB*SwapPrincipal&lt;0,-1*('Figure 7.3 - Quantifi MC paths'!T5934-VB*SwapPrincipal)*LTPcharge*S$14*S$13,0)</f>
        <v>119418.10768349183</v>
      </c>
      <c r="T5927" s="208">
        <f>IF('Figure 7.3 - Quantifi MC paths'!U5934-VB*SwapPrincipal&lt;0,-1*('Figure 7.3 - Quantifi MC paths'!U5934-VB*SwapPrincipal)*LTPcharge*T$14*T$13,0)</f>
        <v>120463.19524454528</v>
      </c>
      <c r="U5927" s="208">
        <f>IF('Figure 7.3 - Quantifi MC paths'!V5934-VB*SwapPrincipal&lt;0,-1*('Figure 7.3 - Quantifi MC paths'!V5934-VB*SwapPrincipal)*LTPcharge*U$14*U$13,0)</f>
        <v>128773.52788484539</v>
      </c>
      <c r="V5927" s="208">
        <f>IF('Figure 7.3 - Quantifi MC paths'!W5934-VB*SwapPrincipal&lt;0,-1*('Figure 7.3 - Quantifi MC paths'!W5934-VB*SwapPrincipal)*LTPcharge*V$14*V$13,0)</f>
        <v>126609.21359858591</v>
      </c>
      <c r="W5927" s="208">
        <f>IF('Figure 7.3 - Quantifi MC paths'!X5934-VB*SwapPrincipal&lt;0,-1*('Figure 7.3 - Quantifi MC paths'!X5934-VB*SwapPrincipal)*LTPcharge*W$14*W$13,0)</f>
        <v>121336.06358987001</v>
      </c>
      <c r="X5927" s="208">
        <f>IF('Figure 7.3 - Quantifi MC paths'!Y5934-VB*SwapPrincipal&lt;0,-1*('Figure 7.3 - Quantifi MC paths'!Y5934-VB*SwapPrincipal)*LTPcharge*X$14*X$13,0)</f>
        <v>0</v>
      </c>
      <c r="Y5927" s="209">
        <f t="shared" si="96"/>
        <v>815360.43914209865</v>
      </c>
    </row>
    <row r="5928" spans="2:25">
      <c r="B5928" s="207">
        <v>5912</v>
      </c>
      <c r="C5928" s="208">
        <f>IF('Figure 7.3 - Quantifi MC paths'!D5935-VB*SwapPrincipal&lt;0,-1*('Figure 7.3 - Quantifi MC paths'!D5935-VB*SwapPrincipal)*LTPcharge*C$14*C$13,0)</f>
        <v>1151.2348364633806</v>
      </c>
      <c r="D5928" s="208">
        <f>IF('Figure 7.3 - Quantifi MC paths'!E5935-VB*SwapPrincipal&lt;0,-1*('Figure 7.3 - Quantifi MC paths'!E5935-VB*SwapPrincipal)*LTPcharge*D$14*D$13,0)</f>
        <v>1034.6521339667197</v>
      </c>
      <c r="E5928" s="208">
        <f>IF('Figure 7.3 - Quantifi MC paths'!F5935-VB*SwapPrincipal&lt;0,-1*('Figure 7.3 - Quantifi MC paths'!F5935-VB*SwapPrincipal)*LTPcharge*E$14*E$13,0)</f>
        <v>1092.6597967123064</v>
      </c>
      <c r="F5928" s="208">
        <f>IF('Figure 7.3 - Quantifi MC paths'!G5935-VB*SwapPrincipal&lt;0,-1*('Figure 7.3 - Quantifi MC paths'!G5935-VB*SwapPrincipal)*LTPcharge*F$14*F$13,0)</f>
        <v>1217.9532855520267</v>
      </c>
      <c r="G5928" s="208">
        <f>IF('Figure 7.3 - Quantifi MC paths'!H5935-VB*SwapPrincipal&lt;0,-1*('Figure 7.3 - Quantifi MC paths'!H5935-VB*SwapPrincipal)*LTPcharge*G$14*G$13,0)</f>
        <v>5547.2311572871176</v>
      </c>
      <c r="H5928" s="208">
        <f>IF('Figure 7.3 - Quantifi MC paths'!I5935-VB*SwapPrincipal&lt;0,-1*('Figure 7.3 - Quantifi MC paths'!I5935-VB*SwapPrincipal)*LTPcharge*H$14*H$13,0)</f>
        <v>7529.208426275527</v>
      </c>
      <c r="I5928" s="208">
        <f>IF('Figure 7.3 - Quantifi MC paths'!J5935-VB*SwapPrincipal&lt;0,-1*('Figure 7.3 - Quantifi MC paths'!J5935-VB*SwapPrincipal)*LTPcharge*I$14*I$13,0)</f>
        <v>6789.3583867398529</v>
      </c>
      <c r="J5928" s="208">
        <f>IF('Figure 7.3 - Quantifi MC paths'!K5935-VB*SwapPrincipal&lt;0,-1*('Figure 7.3 - Quantifi MC paths'!K5935-VB*SwapPrincipal)*LTPcharge*J$14*J$13,0)</f>
        <v>8241.3538359224458</v>
      </c>
      <c r="K5928" s="208">
        <f>IF('Figure 7.3 - Quantifi MC paths'!L5935-VB*SwapPrincipal&lt;0,-1*('Figure 7.3 - Quantifi MC paths'!L5935-VB*SwapPrincipal)*LTPcharge*K$14*K$13,0)</f>
        <v>8226.2086844373607</v>
      </c>
      <c r="L5928" s="208">
        <f>IF('Figure 7.3 - Quantifi MC paths'!M5935-VB*SwapPrincipal&lt;0,-1*('Figure 7.3 - Quantifi MC paths'!M5935-VB*SwapPrincipal)*LTPcharge*L$14*L$13,0)</f>
        <v>7929.7158667412168</v>
      </c>
      <c r="M5928" s="208">
        <f>IF('Figure 7.3 - Quantifi MC paths'!N5935-VB*SwapPrincipal&lt;0,-1*('Figure 7.3 - Quantifi MC paths'!N5935-VB*SwapPrincipal)*LTPcharge*M$14*M$13,0)</f>
        <v>8711.2308706011681</v>
      </c>
      <c r="N5928" s="208">
        <f>IF('Figure 7.3 - Quantifi MC paths'!O5935-VB*SwapPrincipal&lt;0,-1*('Figure 7.3 - Quantifi MC paths'!O5935-VB*SwapPrincipal)*LTPcharge*N$14*N$13,0)</f>
        <v>9852.5841227571727</v>
      </c>
      <c r="O5928" s="208">
        <f>IF('Figure 7.3 - Quantifi MC paths'!P5935-VB*SwapPrincipal&lt;0,-1*('Figure 7.3 - Quantifi MC paths'!P5935-VB*SwapPrincipal)*LTPcharge*O$14*O$13,0)</f>
        <v>9811.577718340739</v>
      </c>
      <c r="P5928" s="208">
        <f>IF('Figure 7.3 - Quantifi MC paths'!Q5935-VB*SwapPrincipal&lt;0,-1*('Figure 7.3 - Quantifi MC paths'!Q5935-VB*SwapPrincipal)*LTPcharge*P$14*P$13,0)</f>
        <v>9763.2535269607088</v>
      </c>
      <c r="Q5928" s="208">
        <f>IF('Figure 7.3 - Quantifi MC paths'!R5935-VB*SwapPrincipal&lt;0,-1*('Figure 7.3 - Quantifi MC paths'!R5935-VB*SwapPrincipal)*LTPcharge*Q$14*Q$13,0)</f>
        <v>9992.6177381526541</v>
      </c>
      <c r="R5928" s="208">
        <f>IF('Figure 7.3 - Quantifi MC paths'!S5935-VB*SwapPrincipal&lt;0,-1*('Figure 7.3 - Quantifi MC paths'!S5935-VB*SwapPrincipal)*LTPcharge*R$14*R$13,0)</f>
        <v>116076.93693582885</v>
      </c>
      <c r="S5928" s="208">
        <f>IF('Figure 7.3 - Quantifi MC paths'!T5935-VB*SwapPrincipal&lt;0,-1*('Figure 7.3 - Quantifi MC paths'!T5935-VB*SwapPrincipal)*LTPcharge*S$14*S$13,0)</f>
        <v>144880.70655937216</v>
      </c>
      <c r="T5928" s="208">
        <f>IF('Figure 7.3 - Quantifi MC paths'!U5935-VB*SwapPrincipal&lt;0,-1*('Figure 7.3 - Quantifi MC paths'!U5935-VB*SwapPrincipal)*LTPcharge*T$14*T$13,0)</f>
        <v>148888.11284490282</v>
      </c>
      <c r="U5928" s="208">
        <f>IF('Figure 7.3 - Quantifi MC paths'!V5935-VB*SwapPrincipal&lt;0,-1*('Figure 7.3 - Quantifi MC paths'!V5935-VB*SwapPrincipal)*LTPcharge*U$14*U$13,0)</f>
        <v>128221.97449439918</v>
      </c>
      <c r="V5928" s="208">
        <f>IF('Figure 7.3 - Quantifi MC paths'!W5935-VB*SwapPrincipal&lt;0,-1*('Figure 7.3 - Quantifi MC paths'!W5935-VB*SwapPrincipal)*LTPcharge*V$14*V$13,0)</f>
        <v>148074.21809671435</v>
      </c>
      <c r="W5928" s="208">
        <f>IF('Figure 7.3 - Quantifi MC paths'!X5935-VB*SwapPrincipal&lt;0,-1*('Figure 7.3 - Quantifi MC paths'!X5935-VB*SwapPrincipal)*LTPcharge*W$14*W$13,0)</f>
        <v>150077.52738778773</v>
      </c>
      <c r="X5928" s="208">
        <f>IF('Figure 7.3 - Quantifi MC paths'!Y5935-VB*SwapPrincipal&lt;0,-1*('Figure 7.3 - Quantifi MC paths'!Y5935-VB*SwapPrincipal)*LTPcharge*X$14*X$13,0)</f>
        <v>0</v>
      </c>
      <c r="Y5928" s="209">
        <f t="shared" si="96"/>
        <v>933110.31670591538</v>
      </c>
    </row>
    <row r="5929" spans="2:25">
      <c r="B5929" s="207">
        <v>5913</v>
      </c>
      <c r="C5929" s="208">
        <f>IF('Figure 7.3 - Quantifi MC paths'!D5936-VB*SwapPrincipal&lt;0,-1*('Figure 7.3 - Quantifi MC paths'!D5936-VB*SwapPrincipal)*LTPcharge*C$14*C$13,0)</f>
        <v>1151.2348364633806</v>
      </c>
      <c r="D5929" s="208">
        <f>IF('Figure 7.3 - Quantifi MC paths'!E5936-VB*SwapPrincipal&lt;0,-1*('Figure 7.3 - Quantifi MC paths'!E5936-VB*SwapPrincipal)*LTPcharge*D$14*D$13,0)</f>
        <v>1198.341086869186</v>
      </c>
      <c r="E5929" s="208">
        <f>IF('Figure 7.3 - Quantifi MC paths'!F5936-VB*SwapPrincipal&lt;0,-1*('Figure 7.3 - Quantifi MC paths'!F5936-VB*SwapPrincipal)*LTPcharge*E$14*E$13,0)</f>
        <v>1283.396857585991</v>
      </c>
      <c r="F5929" s="208">
        <f>IF('Figure 7.3 - Quantifi MC paths'!G5936-VB*SwapPrincipal&lt;0,-1*('Figure 7.3 - Quantifi MC paths'!G5936-VB*SwapPrincipal)*LTPcharge*F$14*F$13,0)</f>
        <v>1179.3011977705864</v>
      </c>
      <c r="G5929" s="208">
        <f>IF('Figure 7.3 - Quantifi MC paths'!H5936-VB*SwapPrincipal&lt;0,-1*('Figure 7.3 - Quantifi MC paths'!H5936-VB*SwapPrincipal)*LTPcharge*G$14*G$13,0)</f>
        <v>5081.9758582745044</v>
      </c>
      <c r="H5929" s="208">
        <f>IF('Figure 7.3 - Quantifi MC paths'!I5936-VB*SwapPrincipal&lt;0,-1*('Figure 7.3 - Quantifi MC paths'!I5936-VB*SwapPrincipal)*LTPcharge*H$14*H$13,0)</f>
        <v>4246.5589074400968</v>
      </c>
      <c r="I5929" s="208">
        <f>IF('Figure 7.3 - Quantifi MC paths'!J5936-VB*SwapPrincipal&lt;0,-1*('Figure 7.3 - Quantifi MC paths'!J5936-VB*SwapPrincipal)*LTPcharge*I$14*I$13,0)</f>
        <v>6404.9020757303442</v>
      </c>
      <c r="J5929" s="208">
        <f>IF('Figure 7.3 - Quantifi MC paths'!K5936-VB*SwapPrincipal&lt;0,-1*('Figure 7.3 - Quantifi MC paths'!K5936-VB*SwapPrincipal)*LTPcharge*J$14*J$13,0)</f>
        <v>6383.8662206117478</v>
      </c>
      <c r="K5929" s="208">
        <f>IF('Figure 7.3 - Quantifi MC paths'!L5936-VB*SwapPrincipal&lt;0,-1*('Figure 7.3 - Quantifi MC paths'!L5936-VB*SwapPrincipal)*LTPcharge*K$14*K$13,0)</f>
        <v>5873.6054490623274</v>
      </c>
      <c r="L5929" s="208">
        <f>IF('Figure 7.3 - Quantifi MC paths'!M5936-VB*SwapPrincipal&lt;0,-1*('Figure 7.3 - Quantifi MC paths'!M5936-VB*SwapPrincipal)*LTPcharge*L$14*L$13,0)</f>
        <v>5926.689093352873</v>
      </c>
      <c r="M5929" s="208">
        <f>IF('Figure 7.3 - Quantifi MC paths'!N5936-VB*SwapPrincipal&lt;0,-1*('Figure 7.3 - Quantifi MC paths'!N5936-VB*SwapPrincipal)*LTPcharge*M$14*M$13,0)</f>
        <v>5473.6801995937985</v>
      </c>
      <c r="N5929" s="208">
        <f>IF('Figure 7.3 - Quantifi MC paths'!O5936-VB*SwapPrincipal&lt;0,-1*('Figure 7.3 - Quantifi MC paths'!O5936-VB*SwapPrincipal)*LTPcharge*N$14*N$13,0)</f>
        <v>6079.6744840369383</v>
      </c>
      <c r="O5929" s="208">
        <f>IF('Figure 7.3 - Quantifi MC paths'!P5936-VB*SwapPrincipal&lt;0,-1*('Figure 7.3 - Quantifi MC paths'!P5936-VB*SwapPrincipal)*LTPcharge*O$14*O$13,0)</f>
        <v>5013.782058176841</v>
      </c>
      <c r="P5929" s="208">
        <f>IF('Figure 7.3 - Quantifi MC paths'!Q5936-VB*SwapPrincipal&lt;0,-1*('Figure 7.3 - Quantifi MC paths'!Q5936-VB*SwapPrincipal)*LTPcharge*P$14*P$13,0)</f>
        <v>4325.4258310216237</v>
      </c>
      <c r="Q5929" s="208">
        <f>IF('Figure 7.3 - Quantifi MC paths'!R5936-VB*SwapPrincipal&lt;0,-1*('Figure 7.3 - Quantifi MC paths'!R5936-VB*SwapPrincipal)*LTPcharge*Q$14*Q$13,0)</f>
        <v>5623.5316999849128</v>
      </c>
      <c r="R5929" s="208">
        <f>IF('Figure 7.3 - Quantifi MC paths'!S5936-VB*SwapPrincipal&lt;0,-1*('Figure 7.3 - Quantifi MC paths'!S5936-VB*SwapPrincipal)*LTPcharge*R$14*R$13,0)</f>
        <v>72595.607191643605</v>
      </c>
      <c r="S5929" s="208">
        <f>IF('Figure 7.3 - Quantifi MC paths'!T5936-VB*SwapPrincipal&lt;0,-1*('Figure 7.3 - Quantifi MC paths'!T5936-VB*SwapPrincipal)*LTPcharge*S$14*S$13,0)</f>
        <v>92948.522464449154</v>
      </c>
      <c r="T5929" s="208">
        <f>IF('Figure 7.3 - Quantifi MC paths'!U5936-VB*SwapPrincipal&lt;0,-1*('Figure 7.3 - Quantifi MC paths'!U5936-VB*SwapPrincipal)*LTPcharge*T$14*T$13,0)</f>
        <v>103066.89758366894</v>
      </c>
      <c r="U5929" s="208">
        <f>IF('Figure 7.3 - Quantifi MC paths'!V5936-VB*SwapPrincipal&lt;0,-1*('Figure 7.3 - Quantifi MC paths'!V5936-VB*SwapPrincipal)*LTPcharge*U$14*U$13,0)</f>
        <v>104780.1018450129</v>
      </c>
      <c r="V5929" s="208">
        <f>IF('Figure 7.3 - Quantifi MC paths'!W5936-VB*SwapPrincipal&lt;0,-1*('Figure 7.3 - Quantifi MC paths'!W5936-VB*SwapPrincipal)*LTPcharge*V$14*V$13,0)</f>
        <v>113511.30792320473</v>
      </c>
      <c r="W5929" s="208">
        <f>IF('Figure 7.3 - Quantifi MC paths'!X5936-VB*SwapPrincipal&lt;0,-1*('Figure 7.3 - Quantifi MC paths'!X5936-VB*SwapPrincipal)*LTPcharge*W$14*W$13,0)</f>
        <v>114887.82394020821</v>
      </c>
      <c r="X5929" s="208">
        <f>IF('Figure 7.3 - Quantifi MC paths'!Y5936-VB*SwapPrincipal&lt;0,-1*('Figure 7.3 - Quantifi MC paths'!Y5936-VB*SwapPrincipal)*LTPcharge*X$14*X$13,0)</f>
        <v>0</v>
      </c>
      <c r="Y5929" s="209">
        <f t="shared" si="96"/>
        <v>667036.22680416261</v>
      </c>
    </row>
    <row r="5930" spans="2:25">
      <c r="B5930" s="207">
        <v>5914</v>
      </c>
      <c r="C5930" s="208">
        <f>IF('Figure 7.3 - Quantifi MC paths'!D5937-VB*SwapPrincipal&lt;0,-1*('Figure 7.3 - Quantifi MC paths'!D5937-VB*SwapPrincipal)*LTPcharge*C$14*C$13,0)</f>
        <v>1151.2348364633806</v>
      </c>
      <c r="D5930" s="208">
        <f>IF('Figure 7.3 - Quantifi MC paths'!E5937-VB*SwapPrincipal&lt;0,-1*('Figure 7.3 - Quantifi MC paths'!E5937-VB*SwapPrincipal)*LTPcharge*D$14*D$13,0)</f>
        <v>907.67404276459888</v>
      </c>
      <c r="E5930" s="208">
        <f>IF('Figure 7.3 - Quantifi MC paths'!F5937-VB*SwapPrincipal&lt;0,-1*('Figure 7.3 - Quantifi MC paths'!F5937-VB*SwapPrincipal)*LTPcharge*E$14*E$13,0)</f>
        <v>917.85198606677307</v>
      </c>
      <c r="F5930" s="208">
        <f>IF('Figure 7.3 - Quantifi MC paths'!G5937-VB*SwapPrincipal&lt;0,-1*('Figure 7.3 - Quantifi MC paths'!G5937-VB*SwapPrincipal)*LTPcharge*F$14*F$13,0)</f>
        <v>813.80463701052543</v>
      </c>
      <c r="G5930" s="208">
        <f>IF('Figure 7.3 - Quantifi MC paths'!H5937-VB*SwapPrincipal&lt;0,-1*('Figure 7.3 - Quantifi MC paths'!H5937-VB*SwapPrincipal)*LTPcharge*G$14*G$13,0)</f>
        <v>4251.6126501701119</v>
      </c>
      <c r="H5930" s="208">
        <f>IF('Figure 7.3 - Quantifi MC paths'!I5937-VB*SwapPrincipal&lt;0,-1*('Figure 7.3 - Quantifi MC paths'!I5937-VB*SwapPrincipal)*LTPcharge*H$14*H$13,0)</f>
        <v>4455.4947815136456</v>
      </c>
      <c r="I5930" s="208">
        <f>IF('Figure 7.3 - Quantifi MC paths'!J5937-VB*SwapPrincipal&lt;0,-1*('Figure 7.3 - Quantifi MC paths'!J5937-VB*SwapPrincipal)*LTPcharge*I$14*I$13,0)</f>
        <v>3784.5791181493987</v>
      </c>
      <c r="J5930" s="208">
        <f>IF('Figure 7.3 - Quantifi MC paths'!K5937-VB*SwapPrincipal&lt;0,-1*('Figure 7.3 - Quantifi MC paths'!K5937-VB*SwapPrincipal)*LTPcharge*J$14*J$13,0)</f>
        <v>3140.0010683408218</v>
      </c>
      <c r="K5930" s="208">
        <f>IF('Figure 7.3 - Quantifi MC paths'!L5937-VB*SwapPrincipal&lt;0,-1*('Figure 7.3 - Quantifi MC paths'!L5937-VB*SwapPrincipal)*LTPcharge*K$14*K$13,0)</f>
        <v>3246.1994765550871</v>
      </c>
      <c r="L5930" s="208">
        <f>IF('Figure 7.3 - Quantifi MC paths'!M5937-VB*SwapPrincipal&lt;0,-1*('Figure 7.3 - Quantifi MC paths'!M5937-VB*SwapPrincipal)*LTPcharge*L$14*L$13,0)</f>
        <v>3089.9572995299268</v>
      </c>
      <c r="M5930" s="208">
        <f>IF('Figure 7.3 - Quantifi MC paths'!N5937-VB*SwapPrincipal&lt;0,-1*('Figure 7.3 - Quantifi MC paths'!N5937-VB*SwapPrincipal)*LTPcharge*M$14*M$13,0)</f>
        <v>4578.6904422284742</v>
      </c>
      <c r="N5930" s="208">
        <f>IF('Figure 7.3 - Quantifi MC paths'!O5937-VB*SwapPrincipal&lt;0,-1*('Figure 7.3 - Quantifi MC paths'!O5937-VB*SwapPrincipal)*LTPcharge*N$14*N$13,0)</f>
        <v>4008.2150594816308</v>
      </c>
      <c r="O5930" s="208">
        <f>IF('Figure 7.3 - Quantifi MC paths'!P5937-VB*SwapPrincipal&lt;0,-1*('Figure 7.3 - Quantifi MC paths'!P5937-VB*SwapPrincipal)*LTPcharge*O$14*O$13,0)</f>
        <v>3704.8187073816866</v>
      </c>
      <c r="P5930" s="208">
        <f>IF('Figure 7.3 - Quantifi MC paths'!Q5937-VB*SwapPrincipal&lt;0,-1*('Figure 7.3 - Quantifi MC paths'!Q5937-VB*SwapPrincipal)*LTPcharge*P$14*P$13,0)</f>
        <v>3214.2081040434996</v>
      </c>
      <c r="Q5930" s="208">
        <f>IF('Figure 7.3 - Quantifi MC paths'!R5937-VB*SwapPrincipal&lt;0,-1*('Figure 7.3 - Quantifi MC paths'!R5937-VB*SwapPrincipal)*LTPcharge*Q$14*Q$13,0)</f>
        <v>4194.2593986733491</v>
      </c>
      <c r="R5930" s="208">
        <f>IF('Figure 7.3 - Quantifi MC paths'!S5937-VB*SwapPrincipal&lt;0,-1*('Figure 7.3 - Quantifi MC paths'!S5937-VB*SwapPrincipal)*LTPcharge*R$14*R$13,0)</f>
        <v>52631.700992561062</v>
      </c>
      <c r="S5930" s="208">
        <f>IF('Figure 7.3 - Quantifi MC paths'!T5937-VB*SwapPrincipal&lt;0,-1*('Figure 7.3 - Quantifi MC paths'!T5937-VB*SwapPrincipal)*LTPcharge*S$14*S$13,0)</f>
        <v>42808.393078904002</v>
      </c>
      <c r="T5930" s="208">
        <f>IF('Figure 7.3 - Quantifi MC paths'!U5937-VB*SwapPrincipal&lt;0,-1*('Figure 7.3 - Quantifi MC paths'!U5937-VB*SwapPrincipal)*LTPcharge*T$14*T$13,0)</f>
        <v>59551.403702980082</v>
      </c>
      <c r="U5930" s="208">
        <f>IF('Figure 7.3 - Quantifi MC paths'!V5937-VB*SwapPrincipal&lt;0,-1*('Figure 7.3 - Quantifi MC paths'!V5937-VB*SwapPrincipal)*LTPcharge*U$14*U$13,0)</f>
        <v>51189.500240954978</v>
      </c>
      <c r="V5930" s="208">
        <f>IF('Figure 7.3 - Quantifi MC paths'!W5937-VB*SwapPrincipal&lt;0,-1*('Figure 7.3 - Quantifi MC paths'!W5937-VB*SwapPrincipal)*LTPcharge*V$14*V$13,0)</f>
        <v>54738.267466753692</v>
      </c>
      <c r="W5930" s="208">
        <f>IF('Figure 7.3 - Quantifi MC paths'!X5937-VB*SwapPrincipal&lt;0,-1*('Figure 7.3 - Quantifi MC paths'!X5937-VB*SwapPrincipal)*LTPcharge*W$14*W$13,0)</f>
        <v>58762.077134691688</v>
      </c>
      <c r="X5930" s="208">
        <f>IF('Figure 7.3 - Quantifi MC paths'!Y5937-VB*SwapPrincipal&lt;0,-1*('Figure 7.3 - Quantifi MC paths'!Y5937-VB*SwapPrincipal)*LTPcharge*X$14*X$13,0)</f>
        <v>0</v>
      </c>
      <c r="Y5930" s="209">
        <f t="shared" si="96"/>
        <v>365139.94422521844</v>
      </c>
    </row>
    <row r="5931" spans="2:25">
      <c r="B5931" s="207">
        <v>5915</v>
      </c>
      <c r="C5931" s="208">
        <f>IF('Figure 7.3 - Quantifi MC paths'!D5938-VB*SwapPrincipal&lt;0,-1*('Figure 7.3 - Quantifi MC paths'!D5938-VB*SwapPrincipal)*LTPcharge*C$14*C$13,0)</f>
        <v>1151.2348364633806</v>
      </c>
      <c r="D5931" s="208">
        <f>IF('Figure 7.3 - Quantifi MC paths'!E5938-VB*SwapPrincipal&lt;0,-1*('Figure 7.3 - Quantifi MC paths'!E5938-VB*SwapPrincipal)*LTPcharge*D$14*D$13,0)</f>
        <v>1034.0598057077107</v>
      </c>
      <c r="E5931" s="208">
        <f>IF('Figure 7.3 - Quantifi MC paths'!F5938-VB*SwapPrincipal&lt;0,-1*('Figure 7.3 - Quantifi MC paths'!F5938-VB*SwapPrincipal)*LTPcharge*E$14*E$13,0)</f>
        <v>1100.0564552905016</v>
      </c>
      <c r="F5931" s="208">
        <f>IF('Figure 7.3 - Quantifi MC paths'!G5938-VB*SwapPrincipal&lt;0,-1*('Figure 7.3 - Quantifi MC paths'!G5938-VB*SwapPrincipal)*LTPcharge*F$14*F$13,0)</f>
        <v>1084.914012872325</v>
      </c>
      <c r="G5931" s="208">
        <f>IF('Figure 7.3 - Quantifi MC paths'!H5938-VB*SwapPrincipal&lt;0,-1*('Figure 7.3 - Quantifi MC paths'!H5938-VB*SwapPrincipal)*LTPcharge*G$14*G$13,0)</f>
        <v>4766.4827604907332</v>
      </c>
      <c r="H5931" s="208">
        <f>IF('Figure 7.3 - Quantifi MC paths'!I5938-VB*SwapPrincipal&lt;0,-1*('Figure 7.3 - Quantifi MC paths'!I5938-VB*SwapPrincipal)*LTPcharge*H$14*H$13,0)</f>
        <v>3199.1458838963799</v>
      </c>
      <c r="I5931" s="208">
        <f>IF('Figure 7.3 - Quantifi MC paths'!J5938-VB*SwapPrincipal&lt;0,-1*('Figure 7.3 - Quantifi MC paths'!J5938-VB*SwapPrincipal)*LTPcharge*I$14*I$13,0)</f>
        <v>2511.2347706381693</v>
      </c>
      <c r="J5931" s="208">
        <f>IF('Figure 7.3 - Quantifi MC paths'!K5938-VB*SwapPrincipal&lt;0,-1*('Figure 7.3 - Quantifi MC paths'!K5938-VB*SwapPrincipal)*LTPcharge*J$14*J$13,0)</f>
        <v>3686.066686173644</v>
      </c>
      <c r="K5931" s="208">
        <f>IF('Figure 7.3 - Quantifi MC paths'!L5938-VB*SwapPrincipal&lt;0,-1*('Figure 7.3 - Quantifi MC paths'!L5938-VB*SwapPrincipal)*LTPcharge*K$14*K$13,0)</f>
        <v>4192.6766175734547</v>
      </c>
      <c r="L5931" s="208">
        <f>IF('Figure 7.3 - Quantifi MC paths'!M5938-VB*SwapPrincipal&lt;0,-1*('Figure 7.3 - Quantifi MC paths'!M5938-VB*SwapPrincipal)*LTPcharge*L$14*L$13,0)</f>
        <v>4691.1484095807773</v>
      </c>
      <c r="M5931" s="208">
        <f>IF('Figure 7.3 - Quantifi MC paths'!N5938-VB*SwapPrincipal&lt;0,-1*('Figure 7.3 - Quantifi MC paths'!N5938-VB*SwapPrincipal)*LTPcharge*M$14*M$13,0)</f>
        <v>4683.8627537013554</v>
      </c>
      <c r="N5931" s="208">
        <f>IF('Figure 7.3 - Quantifi MC paths'!O5938-VB*SwapPrincipal&lt;0,-1*('Figure 7.3 - Quantifi MC paths'!O5938-VB*SwapPrincipal)*LTPcharge*N$14*N$13,0)</f>
        <v>7059.029613338892</v>
      </c>
      <c r="O5931" s="208">
        <f>IF('Figure 7.3 - Quantifi MC paths'!P5938-VB*SwapPrincipal&lt;0,-1*('Figure 7.3 - Quantifi MC paths'!P5938-VB*SwapPrincipal)*LTPcharge*O$14*O$13,0)</f>
        <v>7626.9410550067887</v>
      </c>
      <c r="P5931" s="208">
        <f>IF('Figure 7.3 - Quantifi MC paths'!Q5938-VB*SwapPrincipal&lt;0,-1*('Figure 7.3 - Quantifi MC paths'!Q5938-VB*SwapPrincipal)*LTPcharge*P$14*P$13,0)</f>
        <v>7708.2175483341889</v>
      </c>
      <c r="Q5931" s="208">
        <f>IF('Figure 7.3 - Quantifi MC paths'!R5938-VB*SwapPrincipal&lt;0,-1*('Figure 7.3 - Quantifi MC paths'!R5938-VB*SwapPrincipal)*LTPcharge*Q$14*Q$13,0)</f>
        <v>9600.3175064223124</v>
      </c>
      <c r="R5931" s="208">
        <f>IF('Figure 7.3 - Quantifi MC paths'!S5938-VB*SwapPrincipal&lt;0,-1*('Figure 7.3 - Quantifi MC paths'!S5938-VB*SwapPrincipal)*LTPcharge*R$14*R$13,0)</f>
        <v>121044.5651659498</v>
      </c>
      <c r="S5931" s="208">
        <f>IF('Figure 7.3 - Quantifi MC paths'!T5938-VB*SwapPrincipal&lt;0,-1*('Figure 7.3 - Quantifi MC paths'!T5938-VB*SwapPrincipal)*LTPcharge*S$14*S$13,0)</f>
        <v>132721.98626735774</v>
      </c>
      <c r="T5931" s="208">
        <f>IF('Figure 7.3 - Quantifi MC paths'!U5938-VB*SwapPrincipal&lt;0,-1*('Figure 7.3 - Quantifi MC paths'!U5938-VB*SwapPrincipal)*LTPcharge*T$14*T$13,0)</f>
        <v>163106.12666544423</v>
      </c>
      <c r="U5931" s="208">
        <f>IF('Figure 7.3 - Quantifi MC paths'!V5938-VB*SwapPrincipal&lt;0,-1*('Figure 7.3 - Quantifi MC paths'!V5938-VB*SwapPrincipal)*LTPcharge*U$14*U$13,0)</f>
        <v>168265.75034774959</v>
      </c>
      <c r="V5931" s="208">
        <f>IF('Figure 7.3 - Quantifi MC paths'!W5938-VB*SwapPrincipal&lt;0,-1*('Figure 7.3 - Quantifi MC paths'!W5938-VB*SwapPrincipal)*LTPcharge*V$14*V$13,0)</f>
        <v>161033.25537858787</v>
      </c>
      <c r="W5931" s="208">
        <f>IF('Figure 7.3 - Quantifi MC paths'!X5938-VB*SwapPrincipal&lt;0,-1*('Figure 7.3 - Quantifi MC paths'!X5938-VB*SwapPrincipal)*LTPcharge*W$14*W$13,0)</f>
        <v>158823.74370466551</v>
      </c>
      <c r="X5931" s="208">
        <f>IF('Figure 7.3 - Quantifi MC paths'!Y5938-VB*SwapPrincipal&lt;0,-1*('Figure 7.3 - Quantifi MC paths'!Y5938-VB*SwapPrincipal)*LTPcharge*X$14*X$13,0)</f>
        <v>0</v>
      </c>
      <c r="Y5931" s="209">
        <f t="shared" si="96"/>
        <v>969090.81624524528</v>
      </c>
    </row>
    <row r="5932" spans="2:25">
      <c r="B5932" s="207">
        <v>5916</v>
      </c>
      <c r="C5932" s="208">
        <f>IF('Figure 7.3 - Quantifi MC paths'!D5939-VB*SwapPrincipal&lt;0,-1*('Figure 7.3 - Quantifi MC paths'!D5939-VB*SwapPrincipal)*LTPcharge*C$14*C$13,0)</f>
        <v>1151.2348364633806</v>
      </c>
      <c r="D5932" s="208">
        <f>IF('Figure 7.3 - Quantifi MC paths'!E5939-VB*SwapPrincipal&lt;0,-1*('Figure 7.3 - Quantifi MC paths'!E5939-VB*SwapPrincipal)*LTPcharge*D$14*D$13,0)</f>
        <v>1113.1427726523455</v>
      </c>
      <c r="E5932" s="208">
        <f>IF('Figure 7.3 - Quantifi MC paths'!F5939-VB*SwapPrincipal&lt;0,-1*('Figure 7.3 - Quantifi MC paths'!F5939-VB*SwapPrincipal)*LTPcharge*E$14*E$13,0)</f>
        <v>1031.9120446427112</v>
      </c>
      <c r="F5932" s="208">
        <f>IF('Figure 7.3 - Quantifi MC paths'!G5939-VB*SwapPrincipal&lt;0,-1*('Figure 7.3 - Quantifi MC paths'!G5939-VB*SwapPrincipal)*LTPcharge*F$14*F$13,0)</f>
        <v>942.02910900820143</v>
      </c>
      <c r="G5932" s="208">
        <f>IF('Figure 7.3 - Quantifi MC paths'!H5939-VB*SwapPrincipal&lt;0,-1*('Figure 7.3 - Quantifi MC paths'!H5939-VB*SwapPrincipal)*LTPcharge*G$14*G$13,0)</f>
        <v>4186.4451920242363</v>
      </c>
      <c r="H5932" s="208">
        <f>IF('Figure 7.3 - Quantifi MC paths'!I5939-VB*SwapPrincipal&lt;0,-1*('Figure 7.3 - Quantifi MC paths'!I5939-VB*SwapPrincipal)*LTPcharge*H$14*H$13,0)</f>
        <v>5040.7321058159432</v>
      </c>
      <c r="I5932" s="208">
        <f>IF('Figure 7.3 - Quantifi MC paths'!J5939-VB*SwapPrincipal&lt;0,-1*('Figure 7.3 - Quantifi MC paths'!J5939-VB*SwapPrincipal)*LTPcharge*I$14*I$13,0)</f>
        <v>6046.733371631507</v>
      </c>
      <c r="J5932" s="208">
        <f>IF('Figure 7.3 - Quantifi MC paths'!K5939-VB*SwapPrincipal&lt;0,-1*('Figure 7.3 - Quantifi MC paths'!K5939-VB*SwapPrincipal)*LTPcharge*J$14*J$13,0)</f>
        <v>5963.223995534825</v>
      </c>
      <c r="K5932" s="208">
        <f>IF('Figure 7.3 - Quantifi MC paths'!L5939-VB*SwapPrincipal&lt;0,-1*('Figure 7.3 - Quantifi MC paths'!L5939-VB*SwapPrincipal)*LTPcharge*K$14*K$13,0)</f>
        <v>5906.4401849351661</v>
      </c>
      <c r="L5932" s="208">
        <f>IF('Figure 7.3 - Quantifi MC paths'!M5939-VB*SwapPrincipal&lt;0,-1*('Figure 7.3 - Quantifi MC paths'!M5939-VB*SwapPrincipal)*LTPcharge*L$14*L$13,0)</f>
        <v>6490.2405185160869</v>
      </c>
      <c r="M5932" s="208">
        <f>IF('Figure 7.3 - Quantifi MC paths'!N5939-VB*SwapPrincipal&lt;0,-1*('Figure 7.3 - Quantifi MC paths'!N5939-VB*SwapPrincipal)*LTPcharge*M$14*M$13,0)</f>
        <v>5654.1032216798976</v>
      </c>
      <c r="N5932" s="208">
        <f>IF('Figure 7.3 - Quantifi MC paths'!O5939-VB*SwapPrincipal&lt;0,-1*('Figure 7.3 - Quantifi MC paths'!O5939-VB*SwapPrincipal)*LTPcharge*N$14*N$13,0)</f>
        <v>6348.5615555199129</v>
      </c>
      <c r="O5932" s="208">
        <f>IF('Figure 7.3 - Quantifi MC paths'!P5939-VB*SwapPrincipal&lt;0,-1*('Figure 7.3 - Quantifi MC paths'!P5939-VB*SwapPrincipal)*LTPcharge*O$14*O$13,0)</f>
        <v>6978.1454682850763</v>
      </c>
      <c r="P5932" s="208">
        <f>IF('Figure 7.3 - Quantifi MC paths'!Q5939-VB*SwapPrincipal&lt;0,-1*('Figure 7.3 - Quantifi MC paths'!Q5939-VB*SwapPrincipal)*LTPcharge*P$14*P$13,0)</f>
        <v>5245.4958842915585</v>
      </c>
      <c r="Q5932" s="208">
        <f>IF('Figure 7.3 - Quantifi MC paths'!R5939-VB*SwapPrincipal&lt;0,-1*('Figure 7.3 - Quantifi MC paths'!R5939-VB*SwapPrincipal)*LTPcharge*Q$14*Q$13,0)</f>
        <v>6733.887647983398</v>
      </c>
      <c r="R5932" s="208">
        <f>IF('Figure 7.3 - Quantifi MC paths'!S5939-VB*SwapPrincipal&lt;0,-1*('Figure 7.3 - Quantifi MC paths'!S5939-VB*SwapPrincipal)*LTPcharge*R$14*R$13,0)</f>
        <v>81344.595186596256</v>
      </c>
      <c r="S5932" s="208">
        <f>IF('Figure 7.3 - Quantifi MC paths'!T5939-VB*SwapPrincipal&lt;0,-1*('Figure 7.3 - Quantifi MC paths'!T5939-VB*SwapPrincipal)*LTPcharge*S$14*S$13,0)</f>
        <v>91659.317002221054</v>
      </c>
      <c r="T5932" s="208">
        <f>IF('Figure 7.3 - Quantifi MC paths'!U5939-VB*SwapPrincipal&lt;0,-1*('Figure 7.3 - Quantifi MC paths'!U5939-VB*SwapPrincipal)*LTPcharge*T$14*T$13,0)</f>
        <v>87278.320490480532</v>
      </c>
      <c r="U5932" s="208">
        <f>IF('Figure 7.3 - Quantifi MC paths'!V5939-VB*SwapPrincipal&lt;0,-1*('Figure 7.3 - Quantifi MC paths'!V5939-VB*SwapPrincipal)*LTPcharge*U$14*U$13,0)</f>
        <v>107931.03584570589</v>
      </c>
      <c r="V5932" s="208">
        <f>IF('Figure 7.3 - Quantifi MC paths'!W5939-VB*SwapPrincipal&lt;0,-1*('Figure 7.3 - Quantifi MC paths'!W5939-VB*SwapPrincipal)*LTPcharge*V$14*V$13,0)</f>
        <v>108291.59403388844</v>
      </c>
      <c r="W5932" s="208">
        <f>IF('Figure 7.3 - Quantifi MC paths'!X5939-VB*SwapPrincipal&lt;0,-1*('Figure 7.3 - Quantifi MC paths'!X5939-VB*SwapPrincipal)*LTPcharge*W$14*W$13,0)</f>
        <v>107789.23961885509</v>
      </c>
      <c r="X5932" s="208">
        <f>IF('Figure 7.3 - Quantifi MC paths'!Y5939-VB*SwapPrincipal&lt;0,-1*('Figure 7.3 - Quantifi MC paths'!Y5939-VB*SwapPrincipal)*LTPcharge*X$14*X$13,0)</f>
        <v>0</v>
      </c>
      <c r="Y5932" s="209">
        <f t="shared" si="96"/>
        <v>653126.43008673145</v>
      </c>
    </row>
    <row r="5933" spans="2:25">
      <c r="B5933" s="207">
        <v>5917</v>
      </c>
      <c r="C5933" s="208">
        <f>IF('Figure 7.3 - Quantifi MC paths'!D5940-VB*SwapPrincipal&lt;0,-1*('Figure 7.3 - Quantifi MC paths'!D5940-VB*SwapPrincipal)*LTPcharge*C$14*C$13,0)</f>
        <v>1151.2348364633806</v>
      </c>
      <c r="D5933" s="208">
        <f>IF('Figure 7.3 - Quantifi MC paths'!E5940-VB*SwapPrincipal&lt;0,-1*('Figure 7.3 - Quantifi MC paths'!E5940-VB*SwapPrincipal)*LTPcharge*D$14*D$13,0)</f>
        <v>1127.6068189740056</v>
      </c>
      <c r="E5933" s="208">
        <f>IF('Figure 7.3 - Quantifi MC paths'!F5940-VB*SwapPrincipal&lt;0,-1*('Figure 7.3 - Quantifi MC paths'!F5940-VB*SwapPrincipal)*LTPcharge*E$14*E$13,0)</f>
        <v>894.84748121428004</v>
      </c>
      <c r="F5933" s="208">
        <f>IF('Figure 7.3 - Quantifi MC paths'!G5940-VB*SwapPrincipal&lt;0,-1*('Figure 7.3 - Quantifi MC paths'!G5940-VB*SwapPrincipal)*LTPcharge*F$14*F$13,0)</f>
        <v>779.37612514351224</v>
      </c>
      <c r="G5933" s="208">
        <f>IF('Figure 7.3 - Quantifi MC paths'!H5940-VB*SwapPrincipal&lt;0,-1*('Figure 7.3 - Quantifi MC paths'!H5940-VB*SwapPrincipal)*LTPcharge*G$14*G$13,0)</f>
        <v>4002.3470141799717</v>
      </c>
      <c r="H5933" s="208">
        <f>IF('Figure 7.3 - Quantifi MC paths'!I5940-VB*SwapPrincipal&lt;0,-1*('Figure 7.3 - Quantifi MC paths'!I5940-VB*SwapPrincipal)*LTPcharge*H$14*H$13,0)</f>
        <v>4288.4262803857182</v>
      </c>
      <c r="I5933" s="208">
        <f>IF('Figure 7.3 - Quantifi MC paths'!J5940-VB*SwapPrincipal&lt;0,-1*('Figure 7.3 - Quantifi MC paths'!J5940-VB*SwapPrincipal)*LTPcharge*I$14*I$13,0)</f>
        <v>4222.4007593195302</v>
      </c>
      <c r="J5933" s="208">
        <f>IF('Figure 7.3 - Quantifi MC paths'!K5940-VB*SwapPrincipal&lt;0,-1*('Figure 7.3 - Quantifi MC paths'!K5940-VB*SwapPrincipal)*LTPcharge*J$14*J$13,0)</f>
        <v>5385.024530321869</v>
      </c>
      <c r="K5933" s="208">
        <f>IF('Figure 7.3 - Quantifi MC paths'!L5940-VB*SwapPrincipal&lt;0,-1*('Figure 7.3 - Quantifi MC paths'!L5940-VB*SwapPrincipal)*LTPcharge*K$14*K$13,0)</f>
        <v>5749.5902757237518</v>
      </c>
      <c r="L5933" s="208">
        <f>IF('Figure 7.3 - Quantifi MC paths'!M5940-VB*SwapPrincipal&lt;0,-1*('Figure 7.3 - Quantifi MC paths'!M5940-VB*SwapPrincipal)*LTPcharge*L$14*L$13,0)</f>
        <v>5489.4919627098216</v>
      </c>
      <c r="M5933" s="208">
        <f>IF('Figure 7.3 - Quantifi MC paths'!N5940-VB*SwapPrincipal&lt;0,-1*('Figure 7.3 - Quantifi MC paths'!N5940-VB*SwapPrincipal)*LTPcharge*M$14*M$13,0)</f>
        <v>6920.379066218452</v>
      </c>
      <c r="N5933" s="208">
        <f>IF('Figure 7.3 - Quantifi MC paths'!O5940-VB*SwapPrincipal&lt;0,-1*('Figure 7.3 - Quantifi MC paths'!O5940-VB*SwapPrincipal)*LTPcharge*N$14*N$13,0)</f>
        <v>6411.6459094953971</v>
      </c>
      <c r="O5933" s="208">
        <f>IF('Figure 7.3 - Quantifi MC paths'!P5940-VB*SwapPrincipal&lt;0,-1*('Figure 7.3 - Quantifi MC paths'!P5940-VB*SwapPrincipal)*LTPcharge*O$14*O$13,0)</f>
        <v>6319.6891133419749</v>
      </c>
      <c r="P5933" s="208">
        <f>IF('Figure 7.3 - Quantifi MC paths'!Q5940-VB*SwapPrincipal&lt;0,-1*('Figure 7.3 - Quantifi MC paths'!Q5940-VB*SwapPrincipal)*LTPcharge*P$14*P$13,0)</f>
        <v>6513.8689680779316</v>
      </c>
      <c r="Q5933" s="208">
        <f>IF('Figure 7.3 - Quantifi MC paths'!R5940-VB*SwapPrincipal&lt;0,-1*('Figure 7.3 - Quantifi MC paths'!R5940-VB*SwapPrincipal)*LTPcharge*Q$14*Q$13,0)</f>
        <v>6689.6840892155205</v>
      </c>
      <c r="R5933" s="208">
        <f>IF('Figure 7.3 - Quantifi MC paths'!S5940-VB*SwapPrincipal&lt;0,-1*('Figure 7.3 - Quantifi MC paths'!S5940-VB*SwapPrincipal)*LTPcharge*R$14*R$13,0)</f>
        <v>73654.94821034676</v>
      </c>
      <c r="S5933" s="208">
        <f>IF('Figure 7.3 - Quantifi MC paths'!T5940-VB*SwapPrincipal&lt;0,-1*('Figure 7.3 - Quantifi MC paths'!T5940-VB*SwapPrincipal)*LTPcharge*S$14*S$13,0)</f>
        <v>66615.429253744485</v>
      </c>
      <c r="T5933" s="208">
        <f>IF('Figure 7.3 - Quantifi MC paths'!U5940-VB*SwapPrincipal&lt;0,-1*('Figure 7.3 - Quantifi MC paths'!U5940-VB*SwapPrincipal)*LTPcharge*T$14*T$13,0)</f>
        <v>73849.210583554348</v>
      </c>
      <c r="U5933" s="208">
        <f>IF('Figure 7.3 - Quantifi MC paths'!V5940-VB*SwapPrincipal&lt;0,-1*('Figure 7.3 - Quantifi MC paths'!V5940-VB*SwapPrincipal)*LTPcharge*U$14*U$13,0)</f>
        <v>94676.208122471158</v>
      </c>
      <c r="V5933" s="208">
        <f>IF('Figure 7.3 - Quantifi MC paths'!W5940-VB*SwapPrincipal&lt;0,-1*('Figure 7.3 - Quantifi MC paths'!W5940-VB*SwapPrincipal)*LTPcharge*V$14*V$13,0)</f>
        <v>107318.28307970383</v>
      </c>
      <c r="W5933" s="208">
        <f>IF('Figure 7.3 - Quantifi MC paths'!X5940-VB*SwapPrincipal&lt;0,-1*('Figure 7.3 - Quantifi MC paths'!X5940-VB*SwapPrincipal)*LTPcharge*W$14*W$13,0)</f>
        <v>114218.41121903091</v>
      </c>
      <c r="X5933" s="208">
        <f>IF('Figure 7.3 - Quantifi MC paths'!Y5940-VB*SwapPrincipal&lt;0,-1*('Figure 7.3 - Quantifi MC paths'!Y5940-VB*SwapPrincipal)*LTPcharge*X$14*X$13,0)</f>
        <v>0</v>
      </c>
      <c r="Y5933" s="209">
        <f t="shared" si="96"/>
        <v>596278.10369963665</v>
      </c>
    </row>
    <row r="5934" spans="2:25">
      <c r="B5934" s="207">
        <v>5918</v>
      </c>
      <c r="C5934" s="208">
        <f>IF('Figure 7.3 - Quantifi MC paths'!D5941-VB*SwapPrincipal&lt;0,-1*('Figure 7.3 - Quantifi MC paths'!D5941-VB*SwapPrincipal)*LTPcharge*C$14*C$13,0)</f>
        <v>1151.2348364633806</v>
      </c>
      <c r="D5934" s="208">
        <f>IF('Figure 7.3 - Quantifi MC paths'!E5941-VB*SwapPrincipal&lt;0,-1*('Figure 7.3 - Quantifi MC paths'!E5941-VB*SwapPrincipal)*LTPcharge*D$14*D$13,0)</f>
        <v>1174.5204974007386</v>
      </c>
      <c r="E5934" s="208">
        <f>IF('Figure 7.3 - Quantifi MC paths'!F5941-VB*SwapPrincipal&lt;0,-1*('Figure 7.3 - Quantifi MC paths'!F5941-VB*SwapPrincipal)*LTPcharge*E$14*E$13,0)</f>
        <v>1125.9007300493636</v>
      </c>
      <c r="F5934" s="208">
        <f>IF('Figure 7.3 - Quantifi MC paths'!G5941-VB*SwapPrincipal&lt;0,-1*('Figure 7.3 - Quantifi MC paths'!G5941-VB*SwapPrincipal)*LTPcharge*F$14*F$13,0)</f>
        <v>1024.9808645227533</v>
      </c>
      <c r="G5934" s="208">
        <f>IF('Figure 7.3 - Quantifi MC paths'!H5941-VB*SwapPrincipal&lt;0,-1*('Figure 7.3 - Quantifi MC paths'!H5941-VB*SwapPrincipal)*LTPcharge*G$14*G$13,0)</f>
        <v>3811.4206741195476</v>
      </c>
      <c r="H5934" s="208">
        <f>IF('Figure 7.3 - Quantifi MC paths'!I5941-VB*SwapPrincipal&lt;0,-1*('Figure 7.3 - Quantifi MC paths'!I5941-VB*SwapPrincipal)*LTPcharge*H$14*H$13,0)</f>
        <v>2856.8781510934627</v>
      </c>
      <c r="I5934" s="208">
        <f>IF('Figure 7.3 - Quantifi MC paths'!J5941-VB*SwapPrincipal&lt;0,-1*('Figure 7.3 - Quantifi MC paths'!J5941-VB*SwapPrincipal)*LTPcharge*I$14*I$13,0)</f>
        <v>2153.0643701221093</v>
      </c>
      <c r="J5934" s="208">
        <f>IF('Figure 7.3 - Quantifi MC paths'!K5941-VB*SwapPrincipal&lt;0,-1*('Figure 7.3 - Quantifi MC paths'!K5941-VB*SwapPrincipal)*LTPcharge*J$14*J$13,0)</f>
        <v>1403.4773191969434</v>
      </c>
      <c r="K5934" s="208">
        <f>IF('Figure 7.3 - Quantifi MC paths'!L5941-VB*SwapPrincipal&lt;0,-1*('Figure 7.3 - Quantifi MC paths'!L5941-VB*SwapPrincipal)*LTPcharge*K$14*K$13,0)</f>
        <v>617.65130320561582</v>
      </c>
      <c r="L5934" s="208">
        <f>IF('Figure 7.3 - Quantifi MC paths'!M5941-VB*SwapPrincipal&lt;0,-1*('Figure 7.3 - Quantifi MC paths'!M5941-VB*SwapPrincipal)*LTPcharge*L$14*L$13,0)</f>
        <v>1208.5055140101279</v>
      </c>
      <c r="M5934" s="208">
        <f>IF('Figure 7.3 - Quantifi MC paths'!N5941-VB*SwapPrincipal&lt;0,-1*('Figure 7.3 - Quantifi MC paths'!N5941-VB*SwapPrincipal)*LTPcharge*M$14*M$13,0)</f>
        <v>1748.6039169403352</v>
      </c>
      <c r="N5934" s="208">
        <f>IF('Figure 7.3 - Quantifi MC paths'!O5941-VB*SwapPrincipal&lt;0,-1*('Figure 7.3 - Quantifi MC paths'!O5941-VB*SwapPrincipal)*LTPcharge*N$14*N$13,0)</f>
        <v>2667.8121597026347</v>
      </c>
      <c r="O5934" s="208">
        <f>IF('Figure 7.3 - Quantifi MC paths'!P5941-VB*SwapPrincipal&lt;0,-1*('Figure 7.3 - Quantifi MC paths'!P5941-VB*SwapPrincipal)*LTPcharge*O$14*O$13,0)</f>
        <v>2223.3398078959044</v>
      </c>
      <c r="P5934" s="208">
        <f>IF('Figure 7.3 - Quantifi MC paths'!Q5941-VB*SwapPrincipal&lt;0,-1*('Figure 7.3 - Quantifi MC paths'!Q5941-VB*SwapPrincipal)*LTPcharge*P$14*P$13,0)</f>
        <v>1947.8460522225505</v>
      </c>
      <c r="Q5934" s="208">
        <f>IF('Figure 7.3 - Quantifi MC paths'!R5941-VB*SwapPrincipal&lt;0,-1*('Figure 7.3 - Quantifi MC paths'!R5941-VB*SwapPrincipal)*LTPcharge*Q$14*Q$13,0)</f>
        <v>2257.1558811825785</v>
      </c>
      <c r="R5934" s="208">
        <f>IF('Figure 7.3 - Quantifi MC paths'!S5941-VB*SwapPrincipal&lt;0,-1*('Figure 7.3 - Quantifi MC paths'!S5941-VB*SwapPrincipal)*LTPcharge*R$14*R$13,0)</f>
        <v>25026.260990660721</v>
      </c>
      <c r="S5934" s="208">
        <f>IF('Figure 7.3 - Quantifi MC paths'!T5941-VB*SwapPrincipal&lt;0,-1*('Figure 7.3 - Quantifi MC paths'!T5941-VB*SwapPrincipal)*LTPcharge*S$14*S$13,0)</f>
        <v>19865.22414435069</v>
      </c>
      <c r="T5934" s="208">
        <f>IF('Figure 7.3 - Quantifi MC paths'!U5941-VB*SwapPrincipal&lt;0,-1*('Figure 7.3 - Quantifi MC paths'!U5941-VB*SwapPrincipal)*LTPcharge*T$14*T$13,0)</f>
        <v>38943.874811596659</v>
      </c>
      <c r="U5934" s="208">
        <f>IF('Figure 7.3 - Quantifi MC paths'!V5941-VB*SwapPrincipal&lt;0,-1*('Figure 7.3 - Quantifi MC paths'!V5941-VB*SwapPrincipal)*LTPcharge*U$14*U$13,0)</f>
        <v>53717.555705442966</v>
      </c>
      <c r="V5934" s="208">
        <f>IF('Figure 7.3 - Quantifi MC paths'!W5941-VB*SwapPrincipal&lt;0,-1*('Figure 7.3 - Quantifi MC paths'!W5941-VB*SwapPrincipal)*LTPcharge*V$14*V$13,0)</f>
        <v>54864.393182205225</v>
      </c>
      <c r="W5934" s="208">
        <f>IF('Figure 7.3 - Quantifi MC paths'!X5941-VB*SwapPrincipal&lt;0,-1*('Figure 7.3 - Quantifi MC paths'!X5941-VB*SwapPrincipal)*LTPcharge*W$14*W$13,0)</f>
        <v>53439.463939793328</v>
      </c>
      <c r="X5934" s="208">
        <f>IF('Figure 7.3 - Quantifi MC paths'!Y5941-VB*SwapPrincipal&lt;0,-1*('Figure 7.3 - Quantifi MC paths'!Y5941-VB*SwapPrincipal)*LTPcharge*X$14*X$13,0)</f>
        <v>0</v>
      </c>
      <c r="Y5934" s="209">
        <f t="shared" si="96"/>
        <v>273229.16485217767</v>
      </c>
    </row>
    <row r="5935" spans="2:25">
      <c r="B5935" s="207">
        <v>5919</v>
      </c>
      <c r="C5935" s="208">
        <f>IF('Figure 7.3 - Quantifi MC paths'!D5942-VB*SwapPrincipal&lt;0,-1*('Figure 7.3 - Quantifi MC paths'!D5942-VB*SwapPrincipal)*LTPcharge*C$14*C$13,0)</f>
        <v>1151.2348364633806</v>
      </c>
      <c r="D5935" s="208">
        <f>IF('Figure 7.3 - Quantifi MC paths'!E5942-VB*SwapPrincipal&lt;0,-1*('Figure 7.3 - Quantifi MC paths'!E5942-VB*SwapPrincipal)*LTPcharge*D$14*D$13,0)</f>
        <v>1364.9885358366344</v>
      </c>
      <c r="E5935" s="208">
        <f>IF('Figure 7.3 - Quantifi MC paths'!F5942-VB*SwapPrincipal&lt;0,-1*('Figure 7.3 - Quantifi MC paths'!F5942-VB*SwapPrincipal)*LTPcharge*E$14*E$13,0)</f>
        <v>1577.0039286988033</v>
      </c>
      <c r="F5935" s="208">
        <f>IF('Figure 7.3 - Quantifi MC paths'!G5942-VB*SwapPrincipal&lt;0,-1*('Figure 7.3 - Quantifi MC paths'!G5942-VB*SwapPrincipal)*LTPcharge*F$14*F$13,0)</f>
        <v>1595.3739639305925</v>
      </c>
      <c r="G5935" s="208">
        <f>IF('Figure 7.3 - Quantifi MC paths'!H5942-VB*SwapPrincipal&lt;0,-1*('Figure 7.3 - Quantifi MC paths'!H5942-VB*SwapPrincipal)*LTPcharge*G$14*G$13,0)</f>
        <v>6614.4088929442332</v>
      </c>
      <c r="H5935" s="208">
        <f>IF('Figure 7.3 - Quantifi MC paths'!I5942-VB*SwapPrincipal&lt;0,-1*('Figure 7.3 - Quantifi MC paths'!I5942-VB*SwapPrincipal)*LTPcharge*H$14*H$13,0)</f>
        <v>7173.2670189450428</v>
      </c>
      <c r="I5935" s="208">
        <f>IF('Figure 7.3 - Quantifi MC paths'!J5942-VB*SwapPrincipal&lt;0,-1*('Figure 7.3 - Quantifi MC paths'!J5942-VB*SwapPrincipal)*LTPcharge*I$14*I$13,0)</f>
        <v>8313.7572584864301</v>
      </c>
      <c r="J5935" s="208">
        <f>IF('Figure 7.3 - Quantifi MC paths'!K5942-VB*SwapPrincipal&lt;0,-1*('Figure 7.3 - Quantifi MC paths'!K5942-VB*SwapPrincipal)*LTPcharge*J$14*J$13,0)</f>
        <v>9921.1713079490619</v>
      </c>
      <c r="K5935" s="208">
        <f>IF('Figure 7.3 - Quantifi MC paths'!L5942-VB*SwapPrincipal&lt;0,-1*('Figure 7.3 - Quantifi MC paths'!L5942-VB*SwapPrincipal)*LTPcharge*K$14*K$13,0)</f>
        <v>7922.9587147856746</v>
      </c>
      <c r="L5935" s="208">
        <f>IF('Figure 7.3 - Quantifi MC paths'!M5942-VB*SwapPrincipal&lt;0,-1*('Figure 7.3 - Quantifi MC paths'!M5942-VB*SwapPrincipal)*LTPcharge*L$14*L$13,0)</f>
        <v>7990.7529392065953</v>
      </c>
      <c r="M5935" s="208">
        <f>IF('Figure 7.3 - Quantifi MC paths'!N5942-VB*SwapPrincipal&lt;0,-1*('Figure 7.3 - Quantifi MC paths'!N5942-VB*SwapPrincipal)*LTPcharge*M$14*M$13,0)</f>
        <v>9021.5474938397929</v>
      </c>
      <c r="N5935" s="208">
        <f>IF('Figure 7.3 - Quantifi MC paths'!O5942-VB*SwapPrincipal&lt;0,-1*('Figure 7.3 - Quantifi MC paths'!O5942-VB*SwapPrincipal)*LTPcharge*N$14*N$13,0)</f>
        <v>10018.653095992724</v>
      </c>
      <c r="O5935" s="208">
        <f>IF('Figure 7.3 - Quantifi MC paths'!P5942-VB*SwapPrincipal&lt;0,-1*('Figure 7.3 - Quantifi MC paths'!P5942-VB*SwapPrincipal)*LTPcharge*O$14*O$13,0)</f>
        <v>9197.3541218216669</v>
      </c>
      <c r="P5935" s="208">
        <f>IF('Figure 7.3 - Quantifi MC paths'!Q5942-VB*SwapPrincipal&lt;0,-1*('Figure 7.3 - Quantifi MC paths'!Q5942-VB*SwapPrincipal)*LTPcharge*P$14*P$13,0)</f>
        <v>7712.2431037405422</v>
      </c>
      <c r="Q5935" s="208">
        <f>IF('Figure 7.3 - Quantifi MC paths'!R5942-VB*SwapPrincipal&lt;0,-1*('Figure 7.3 - Quantifi MC paths'!R5942-VB*SwapPrincipal)*LTPcharge*Q$14*Q$13,0)</f>
        <v>9155.9594360328192</v>
      </c>
      <c r="R5935" s="208">
        <f>IF('Figure 7.3 - Quantifi MC paths'!S5942-VB*SwapPrincipal&lt;0,-1*('Figure 7.3 - Quantifi MC paths'!S5942-VB*SwapPrincipal)*LTPcharge*R$14*R$13,0)</f>
        <v>114206.26236039784</v>
      </c>
      <c r="S5935" s="208">
        <f>IF('Figure 7.3 - Quantifi MC paths'!T5942-VB*SwapPrincipal&lt;0,-1*('Figure 7.3 - Quantifi MC paths'!T5942-VB*SwapPrincipal)*LTPcharge*S$14*S$13,0)</f>
        <v>91167.469219949809</v>
      </c>
      <c r="T5935" s="208">
        <f>IF('Figure 7.3 - Quantifi MC paths'!U5942-VB*SwapPrincipal&lt;0,-1*('Figure 7.3 - Quantifi MC paths'!U5942-VB*SwapPrincipal)*LTPcharge*T$14*T$13,0)</f>
        <v>109118.9376696094</v>
      </c>
      <c r="U5935" s="208">
        <f>IF('Figure 7.3 - Quantifi MC paths'!V5942-VB*SwapPrincipal&lt;0,-1*('Figure 7.3 - Quantifi MC paths'!V5942-VB*SwapPrincipal)*LTPcharge*U$14*U$13,0)</f>
        <v>109245.85314055505</v>
      </c>
      <c r="V5935" s="208">
        <f>IF('Figure 7.3 - Quantifi MC paths'!W5942-VB*SwapPrincipal&lt;0,-1*('Figure 7.3 - Quantifi MC paths'!W5942-VB*SwapPrincipal)*LTPcharge*V$14*V$13,0)</f>
        <v>108619.90702083785</v>
      </c>
      <c r="W5935" s="208">
        <f>IF('Figure 7.3 - Quantifi MC paths'!X5942-VB*SwapPrincipal&lt;0,-1*('Figure 7.3 - Quantifi MC paths'!X5942-VB*SwapPrincipal)*LTPcharge*W$14*W$13,0)</f>
        <v>112846.29654763965</v>
      </c>
      <c r="X5935" s="208">
        <f>IF('Figure 7.3 - Quantifi MC paths'!Y5942-VB*SwapPrincipal&lt;0,-1*('Figure 7.3 - Quantifi MC paths'!Y5942-VB*SwapPrincipal)*LTPcharge*X$14*X$13,0)</f>
        <v>0</v>
      </c>
      <c r="Y5935" s="209">
        <f t="shared" si="96"/>
        <v>743935.40060766356</v>
      </c>
    </row>
    <row r="5936" spans="2:25">
      <c r="B5936" s="207">
        <v>5920</v>
      </c>
      <c r="C5936" s="208">
        <f>IF('Figure 7.3 - Quantifi MC paths'!D5943-VB*SwapPrincipal&lt;0,-1*('Figure 7.3 - Quantifi MC paths'!D5943-VB*SwapPrincipal)*LTPcharge*C$14*C$13,0)</f>
        <v>1151.2348364633806</v>
      </c>
      <c r="D5936" s="208">
        <f>IF('Figure 7.3 - Quantifi MC paths'!E5943-VB*SwapPrincipal&lt;0,-1*('Figure 7.3 - Quantifi MC paths'!E5943-VB*SwapPrincipal)*LTPcharge*D$14*D$13,0)</f>
        <v>1144.4255134972545</v>
      </c>
      <c r="E5936" s="208">
        <f>IF('Figure 7.3 - Quantifi MC paths'!F5943-VB*SwapPrincipal&lt;0,-1*('Figure 7.3 - Quantifi MC paths'!F5943-VB*SwapPrincipal)*LTPcharge*E$14*E$13,0)</f>
        <v>1043.2355475754159</v>
      </c>
      <c r="F5936" s="208">
        <f>IF('Figure 7.3 - Quantifi MC paths'!G5943-VB*SwapPrincipal&lt;0,-1*('Figure 7.3 - Quantifi MC paths'!G5943-VB*SwapPrincipal)*LTPcharge*F$14*F$13,0)</f>
        <v>1201.6750133397006</v>
      </c>
      <c r="G5936" s="208">
        <f>IF('Figure 7.3 - Quantifi MC paths'!H5943-VB*SwapPrincipal&lt;0,-1*('Figure 7.3 - Quantifi MC paths'!H5943-VB*SwapPrincipal)*LTPcharge*G$14*G$13,0)</f>
        <v>6103.0172188010774</v>
      </c>
      <c r="H5936" s="208">
        <f>IF('Figure 7.3 - Quantifi MC paths'!I5943-VB*SwapPrincipal&lt;0,-1*('Figure 7.3 - Quantifi MC paths'!I5943-VB*SwapPrincipal)*LTPcharge*H$14*H$13,0)</f>
        <v>5881.00917912567</v>
      </c>
      <c r="I5936" s="208">
        <f>IF('Figure 7.3 - Quantifi MC paths'!J5943-VB*SwapPrincipal&lt;0,-1*('Figure 7.3 - Quantifi MC paths'!J5943-VB*SwapPrincipal)*LTPcharge*I$14*I$13,0)</f>
        <v>5240.452874618687</v>
      </c>
      <c r="J5936" s="208">
        <f>IF('Figure 7.3 - Quantifi MC paths'!K5943-VB*SwapPrincipal&lt;0,-1*('Figure 7.3 - Quantifi MC paths'!K5943-VB*SwapPrincipal)*LTPcharge*J$14*J$13,0)</f>
        <v>5311.1865135185717</v>
      </c>
      <c r="K5936" s="208">
        <f>IF('Figure 7.3 - Quantifi MC paths'!L5943-VB*SwapPrincipal&lt;0,-1*('Figure 7.3 - Quantifi MC paths'!L5943-VB*SwapPrincipal)*LTPcharge*K$14*K$13,0)</f>
        <v>5232.1551512443248</v>
      </c>
      <c r="L5936" s="208">
        <f>IF('Figure 7.3 - Quantifi MC paths'!M5943-VB*SwapPrincipal&lt;0,-1*('Figure 7.3 - Quantifi MC paths'!M5943-VB*SwapPrincipal)*LTPcharge*L$14*L$13,0)</f>
        <v>3963.318719886634</v>
      </c>
      <c r="M5936" s="208">
        <f>IF('Figure 7.3 - Quantifi MC paths'!N5943-VB*SwapPrincipal&lt;0,-1*('Figure 7.3 - Quantifi MC paths'!N5943-VB*SwapPrincipal)*LTPcharge*M$14*M$13,0)</f>
        <v>3732.397618787274</v>
      </c>
      <c r="N5936" s="208">
        <f>IF('Figure 7.3 - Quantifi MC paths'!O5943-VB*SwapPrincipal&lt;0,-1*('Figure 7.3 - Quantifi MC paths'!O5943-VB*SwapPrincipal)*LTPcharge*N$14*N$13,0)</f>
        <v>4694.7629587474221</v>
      </c>
      <c r="O5936" s="208">
        <f>IF('Figure 7.3 - Quantifi MC paths'!P5943-VB*SwapPrincipal&lt;0,-1*('Figure 7.3 - Quantifi MC paths'!P5943-VB*SwapPrincipal)*LTPcharge*O$14*O$13,0)</f>
        <v>5290.5789043541081</v>
      </c>
      <c r="P5936" s="208">
        <f>IF('Figure 7.3 - Quantifi MC paths'!Q5943-VB*SwapPrincipal&lt;0,-1*('Figure 7.3 - Quantifi MC paths'!Q5943-VB*SwapPrincipal)*LTPcharge*P$14*P$13,0)</f>
        <v>5174.3639918117233</v>
      </c>
      <c r="Q5936" s="208">
        <f>IF('Figure 7.3 - Quantifi MC paths'!R5943-VB*SwapPrincipal&lt;0,-1*('Figure 7.3 - Quantifi MC paths'!R5943-VB*SwapPrincipal)*LTPcharge*Q$14*Q$13,0)</f>
        <v>5619.2280487324288</v>
      </c>
      <c r="R5936" s="208">
        <f>IF('Figure 7.3 - Quantifi MC paths'!S5943-VB*SwapPrincipal&lt;0,-1*('Figure 7.3 - Quantifi MC paths'!S5943-VB*SwapPrincipal)*LTPcharge*R$14*R$13,0)</f>
        <v>71166.710930754634</v>
      </c>
      <c r="S5936" s="208">
        <f>IF('Figure 7.3 - Quantifi MC paths'!T5943-VB*SwapPrincipal&lt;0,-1*('Figure 7.3 - Quantifi MC paths'!T5943-VB*SwapPrincipal)*LTPcharge*S$14*S$13,0)</f>
        <v>47997.605770334252</v>
      </c>
      <c r="T5936" s="208">
        <f>IF('Figure 7.3 - Quantifi MC paths'!U5943-VB*SwapPrincipal&lt;0,-1*('Figure 7.3 - Quantifi MC paths'!U5943-VB*SwapPrincipal)*LTPcharge*T$14*T$13,0)</f>
        <v>67292.846156813932</v>
      </c>
      <c r="U5936" s="208">
        <f>IF('Figure 7.3 - Quantifi MC paths'!V5943-VB*SwapPrincipal&lt;0,-1*('Figure 7.3 - Quantifi MC paths'!V5943-VB*SwapPrincipal)*LTPcharge*U$14*U$13,0)</f>
        <v>92173.897533968891</v>
      </c>
      <c r="V5936" s="208">
        <f>IF('Figure 7.3 - Quantifi MC paths'!W5943-VB*SwapPrincipal&lt;0,-1*('Figure 7.3 - Quantifi MC paths'!W5943-VB*SwapPrincipal)*LTPcharge*V$14*V$13,0)</f>
        <v>91793.051790081663</v>
      </c>
      <c r="W5936" s="208">
        <f>IF('Figure 7.3 - Quantifi MC paths'!X5943-VB*SwapPrincipal&lt;0,-1*('Figure 7.3 - Quantifi MC paths'!X5943-VB*SwapPrincipal)*LTPcharge*W$14*W$13,0)</f>
        <v>98085.794190357003</v>
      </c>
      <c r="X5936" s="208">
        <f>IF('Figure 7.3 - Quantifi MC paths'!Y5943-VB*SwapPrincipal&lt;0,-1*('Figure 7.3 - Quantifi MC paths'!Y5943-VB*SwapPrincipal)*LTPcharge*X$14*X$13,0)</f>
        <v>0</v>
      </c>
      <c r="Y5936" s="209">
        <f t="shared" si="96"/>
        <v>529292.94846281409</v>
      </c>
    </row>
    <row r="5937" spans="2:25">
      <c r="B5937" s="207">
        <v>5921</v>
      </c>
      <c r="C5937" s="208">
        <f>IF('Figure 7.3 - Quantifi MC paths'!D5944-VB*SwapPrincipal&lt;0,-1*('Figure 7.3 - Quantifi MC paths'!D5944-VB*SwapPrincipal)*LTPcharge*C$14*C$13,0)</f>
        <v>1151.2348364633806</v>
      </c>
      <c r="D5937" s="208">
        <f>IF('Figure 7.3 - Quantifi MC paths'!E5944-VB*SwapPrincipal&lt;0,-1*('Figure 7.3 - Quantifi MC paths'!E5944-VB*SwapPrincipal)*LTPcharge*D$14*D$13,0)</f>
        <v>1201.7393115171276</v>
      </c>
      <c r="E5937" s="208">
        <f>IF('Figure 7.3 - Quantifi MC paths'!F5944-VB*SwapPrincipal&lt;0,-1*('Figure 7.3 - Quantifi MC paths'!F5944-VB*SwapPrincipal)*LTPcharge*E$14*E$13,0)</f>
        <v>1152.5928739047813</v>
      </c>
      <c r="F5937" s="208">
        <f>IF('Figure 7.3 - Quantifi MC paths'!G5944-VB*SwapPrincipal&lt;0,-1*('Figure 7.3 - Quantifi MC paths'!G5944-VB*SwapPrincipal)*LTPcharge*F$14*F$13,0)</f>
        <v>1117.3474416385218</v>
      </c>
      <c r="G5937" s="208">
        <f>IF('Figure 7.3 - Quantifi MC paths'!H5944-VB*SwapPrincipal&lt;0,-1*('Figure 7.3 - Quantifi MC paths'!H5944-VB*SwapPrincipal)*LTPcharge*G$14*G$13,0)</f>
        <v>4348.8662588241314</v>
      </c>
      <c r="H5937" s="208">
        <f>IF('Figure 7.3 - Quantifi MC paths'!I5944-VB*SwapPrincipal&lt;0,-1*('Figure 7.3 - Quantifi MC paths'!I5944-VB*SwapPrincipal)*LTPcharge*H$14*H$13,0)</f>
        <v>3794.7360166009676</v>
      </c>
      <c r="I5937" s="208">
        <f>IF('Figure 7.3 - Quantifi MC paths'!J5944-VB*SwapPrincipal&lt;0,-1*('Figure 7.3 - Quantifi MC paths'!J5944-VB*SwapPrincipal)*LTPcharge*I$14*I$13,0)</f>
        <v>4204.4753809726608</v>
      </c>
      <c r="J5937" s="208">
        <f>IF('Figure 7.3 - Quantifi MC paths'!K5944-VB*SwapPrincipal&lt;0,-1*('Figure 7.3 - Quantifi MC paths'!K5944-VB*SwapPrincipal)*LTPcharge*J$14*J$13,0)</f>
        <v>4231.1920671040371</v>
      </c>
      <c r="K5937" s="208">
        <f>IF('Figure 7.3 - Quantifi MC paths'!L5944-VB*SwapPrincipal&lt;0,-1*('Figure 7.3 - Quantifi MC paths'!L5944-VB*SwapPrincipal)*LTPcharge*K$14*K$13,0)</f>
        <v>4973.0842112630162</v>
      </c>
      <c r="L5937" s="208">
        <f>IF('Figure 7.3 - Quantifi MC paths'!M5944-VB*SwapPrincipal&lt;0,-1*('Figure 7.3 - Quantifi MC paths'!M5944-VB*SwapPrincipal)*LTPcharge*L$14*L$13,0)</f>
        <v>4410.4486825258091</v>
      </c>
      <c r="M5937" s="208">
        <f>IF('Figure 7.3 - Quantifi MC paths'!N5944-VB*SwapPrincipal&lt;0,-1*('Figure 7.3 - Quantifi MC paths'!N5944-VB*SwapPrincipal)*LTPcharge*M$14*M$13,0)</f>
        <v>6053.1753295779645</v>
      </c>
      <c r="N5937" s="208">
        <f>IF('Figure 7.3 - Quantifi MC paths'!O5944-VB*SwapPrincipal&lt;0,-1*('Figure 7.3 - Quantifi MC paths'!O5944-VB*SwapPrincipal)*LTPcharge*N$14*N$13,0)</f>
        <v>6095.4219942981299</v>
      </c>
      <c r="O5937" s="208">
        <f>IF('Figure 7.3 - Quantifi MC paths'!P5944-VB*SwapPrincipal&lt;0,-1*('Figure 7.3 - Quantifi MC paths'!P5944-VB*SwapPrincipal)*LTPcharge*O$14*O$13,0)</f>
        <v>6154.4035095888721</v>
      </c>
      <c r="P5937" s="208">
        <f>IF('Figure 7.3 - Quantifi MC paths'!Q5944-VB*SwapPrincipal&lt;0,-1*('Figure 7.3 - Quantifi MC paths'!Q5944-VB*SwapPrincipal)*LTPcharge*P$14*P$13,0)</f>
        <v>6031.048606410277</v>
      </c>
      <c r="Q5937" s="208">
        <f>IF('Figure 7.3 - Quantifi MC paths'!R5944-VB*SwapPrincipal&lt;0,-1*('Figure 7.3 - Quantifi MC paths'!R5944-VB*SwapPrincipal)*LTPcharge*Q$14*Q$13,0)</f>
        <v>6640.1245840915435</v>
      </c>
      <c r="R5937" s="208">
        <f>IF('Figure 7.3 - Quantifi MC paths'!S5944-VB*SwapPrincipal&lt;0,-1*('Figure 7.3 - Quantifi MC paths'!S5944-VB*SwapPrincipal)*LTPcharge*R$14*R$13,0)</f>
        <v>89198.079788656978</v>
      </c>
      <c r="S5937" s="208">
        <f>IF('Figure 7.3 - Quantifi MC paths'!T5944-VB*SwapPrincipal&lt;0,-1*('Figure 7.3 - Quantifi MC paths'!T5944-VB*SwapPrincipal)*LTPcharge*S$14*S$13,0)</f>
        <v>32338.925561560132</v>
      </c>
      <c r="T5937" s="208">
        <f>IF('Figure 7.3 - Quantifi MC paths'!U5944-VB*SwapPrincipal&lt;0,-1*('Figure 7.3 - Quantifi MC paths'!U5944-VB*SwapPrincipal)*LTPcharge*T$14*T$13,0)</f>
        <v>45523.650805001809</v>
      </c>
      <c r="U5937" s="208">
        <f>IF('Figure 7.3 - Quantifi MC paths'!V5944-VB*SwapPrincipal&lt;0,-1*('Figure 7.3 - Quantifi MC paths'!V5944-VB*SwapPrincipal)*LTPcharge*U$14*U$13,0)</f>
        <v>31652.56201642505</v>
      </c>
      <c r="V5937" s="208">
        <f>IF('Figure 7.3 - Quantifi MC paths'!W5944-VB*SwapPrincipal&lt;0,-1*('Figure 7.3 - Quantifi MC paths'!W5944-VB*SwapPrincipal)*LTPcharge*V$14*V$13,0)</f>
        <v>18599.602004681456</v>
      </c>
      <c r="W5937" s="208">
        <f>IF('Figure 7.3 - Quantifi MC paths'!X5944-VB*SwapPrincipal&lt;0,-1*('Figure 7.3 - Quantifi MC paths'!X5944-VB*SwapPrincipal)*LTPcharge*W$14*W$13,0)</f>
        <v>15619.260480423647</v>
      </c>
      <c r="X5937" s="208">
        <f>IF('Figure 7.3 - Quantifi MC paths'!Y5944-VB*SwapPrincipal&lt;0,-1*('Figure 7.3 - Quantifi MC paths'!Y5944-VB*SwapPrincipal)*LTPcharge*X$14*X$13,0)</f>
        <v>0</v>
      </c>
      <c r="Y5937" s="209">
        <f t="shared" si="96"/>
        <v>294491.97176153032</v>
      </c>
    </row>
    <row r="5938" spans="2:25">
      <c r="B5938" s="207">
        <v>5922</v>
      </c>
      <c r="C5938" s="208">
        <f>IF('Figure 7.3 - Quantifi MC paths'!D5945-VB*SwapPrincipal&lt;0,-1*('Figure 7.3 - Quantifi MC paths'!D5945-VB*SwapPrincipal)*LTPcharge*C$14*C$13,0)</f>
        <v>1151.2348364633806</v>
      </c>
      <c r="D5938" s="208">
        <f>IF('Figure 7.3 - Quantifi MC paths'!E5945-VB*SwapPrincipal&lt;0,-1*('Figure 7.3 - Quantifi MC paths'!E5945-VB*SwapPrincipal)*LTPcharge*D$14*D$13,0)</f>
        <v>1178.0618314265976</v>
      </c>
      <c r="E5938" s="208">
        <f>IF('Figure 7.3 - Quantifi MC paths'!F5945-VB*SwapPrincipal&lt;0,-1*('Figure 7.3 - Quantifi MC paths'!F5945-VB*SwapPrincipal)*LTPcharge*E$14*E$13,0)</f>
        <v>1228.3549308210268</v>
      </c>
      <c r="F5938" s="208">
        <f>IF('Figure 7.3 - Quantifi MC paths'!G5945-VB*SwapPrincipal&lt;0,-1*('Figure 7.3 - Quantifi MC paths'!G5945-VB*SwapPrincipal)*LTPcharge*F$14*F$13,0)</f>
        <v>1329.765814990903</v>
      </c>
      <c r="G5938" s="208">
        <f>IF('Figure 7.3 - Quantifi MC paths'!H5945-VB*SwapPrincipal&lt;0,-1*('Figure 7.3 - Quantifi MC paths'!H5945-VB*SwapPrincipal)*LTPcharge*G$14*G$13,0)</f>
        <v>5659.325493512385</v>
      </c>
      <c r="H5938" s="208">
        <f>IF('Figure 7.3 - Quantifi MC paths'!I5945-VB*SwapPrincipal&lt;0,-1*('Figure 7.3 - Quantifi MC paths'!I5945-VB*SwapPrincipal)*LTPcharge*H$14*H$13,0)</f>
        <v>6895.5706923012431</v>
      </c>
      <c r="I5938" s="208">
        <f>IF('Figure 7.3 - Quantifi MC paths'!J5945-VB*SwapPrincipal&lt;0,-1*('Figure 7.3 - Quantifi MC paths'!J5945-VB*SwapPrincipal)*LTPcharge*I$14*I$13,0)</f>
        <v>8283.6402485632425</v>
      </c>
      <c r="J5938" s="208">
        <f>IF('Figure 7.3 - Quantifi MC paths'!K5945-VB*SwapPrincipal&lt;0,-1*('Figure 7.3 - Quantifi MC paths'!K5945-VB*SwapPrincipal)*LTPcharge*J$14*J$13,0)</f>
        <v>6854.4562617845386</v>
      </c>
      <c r="K5938" s="208">
        <f>IF('Figure 7.3 - Quantifi MC paths'!L5945-VB*SwapPrincipal&lt;0,-1*('Figure 7.3 - Quantifi MC paths'!L5945-VB*SwapPrincipal)*LTPcharge*K$14*K$13,0)</f>
        <v>7227.1946566667002</v>
      </c>
      <c r="L5938" s="208">
        <f>IF('Figure 7.3 - Quantifi MC paths'!M5945-VB*SwapPrincipal&lt;0,-1*('Figure 7.3 - Quantifi MC paths'!M5945-VB*SwapPrincipal)*LTPcharge*L$14*L$13,0)</f>
        <v>7512.8018094610388</v>
      </c>
      <c r="M5938" s="208">
        <f>IF('Figure 7.3 - Quantifi MC paths'!N5945-VB*SwapPrincipal&lt;0,-1*('Figure 7.3 - Quantifi MC paths'!N5945-VB*SwapPrincipal)*LTPcharge*M$14*M$13,0)</f>
        <v>6957.1603680189082</v>
      </c>
      <c r="N5938" s="208">
        <f>IF('Figure 7.3 - Quantifi MC paths'!O5945-VB*SwapPrincipal&lt;0,-1*('Figure 7.3 - Quantifi MC paths'!O5945-VB*SwapPrincipal)*LTPcharge*N$14*N$13,0)</f>
        <v>6129.3187972054529</v>
      </c>
      <c r="O5938" s="208">
        <f>IF('Figure 7.3 - Quantifi MC paths'!P5945-VB*SwapPrincipal&lt;0,-1*('Figure 7.3 - Quantifi MC paths'!P5945-VB*SwapPrincipal)*LTPcharge*O$14*O$13,0)</f>
        <v>7192.6508450380652</v>
      </c>
      <c r="P5938" s="208">
        <f>IF('Figure 7.3 - Quantifi MC paths'!Q5945-VB*SwapPrincipal&lt;0,-1*('Figure 7.3 - Quantifi MC paths'!Q5945-VB*SwapPrincipal)*LTPcharge*P$14*P$13,0)</f>
        <v>6266.8436156109656</v>
      </c>
      <c r="Q5938" s="208">
        <f>IF('Figure 7.3 - Quantifi MC paths'!R5945-VB*SwapPrincipal&lt;0,-1*('Figure 7.3 - Quantifi MC paths'!R5945-VB*SwapPrincipal)*LTPcharge*Q$14*Q$13,0)</f>
        <v>7145.2844618515155</v>
      </c>
      <c r="R5938" s="208">
        <f>IF('Figure 7.3 - Quantifi MC paths'!S5945-VB*SwapPrincipal&lt;0,-1*('Figure 7.3 - Quantifi MC paths'!S5945-VB*SwapPrincipal)*LTPcharge*R$14*R$13,0)</f>
        <v>73939.566426480029</v>
      </c>
      <c r="S5938" s="208">
        <f>IF('Figure 7.3 - Quantifi MC paths'!T5945-VB*SwapPrincipal&lt;0,-1*('Figure 7.3 - Quantifi MC paths'!T5945-VB*SwapPrincipal)*LTPcharge*S$14*S$13,0)</f>
        <v>63018.529391337674</v>
      </c>
      <c r="T5938" s="208">
        <f>IF('Figure 7.3 - Quantifi MC paths'!U5945-VB*SwapPrincipal&lt;0,-1*('Figure 7.3 - Quantifi MC paths'!U5945-VB*SwapPrincipal)*LTPcharge*T$14*T$13,0)</f>
        <v>95424.696809385263</v>
      </c>
      <c r="U5938" s="208">
        <f>IF('Figure 7.3 - Quantifi MC paths'!V5945-VB*SwapPrincipal&lt;0,-1*('Figure 7.3 - Quantifi MC paths'!V5945-VB*SwapPrincipal)*LTPcharge*U$14*U$13,0)</f>
        <v>98001.272733330916</v>
      </c>
      <c r="V5938" s="208">
        <f>IF('Figure 7.3 - Quantifi MC paths'!W5945-VB*SwapPrincipal&lt;0,-1*('Figure 7.3 - Quantifi MC paths'!W5945-VB*SwapPrincipal)*LTPcharge*V$14*V$13,0)</f>
        <v>106058.20691297432</v>
      </c>
      <c r="W5938" s="208">
        <f>IF('Figure 7.3 - Quantifi MC paths'!X5945-VB*SwapPrincipal&lt;0,-1*('Figure 7.3 - Quantifi MC paths'!X5945-VB*SwapPrincipal)*LTPcharge*W$14*W$13,0)</f>
        <v>115949.97909775133</v>
      </c>
      <c r="X5938" s="208">
        <f>IF('Figure 7.3 - Quantifi MC paths'!Y5945-VB*SwapPrincipal&lt;0,-1*('Figure 7.3 - Quantifi MC paths'!Y5945-VB*SwapPrincipal)*LTPcharge*X$14*X$13,0)</f>
        <v>0</v>
      </c>
      <c r="Y5938" s="209">
        <f t="shared" si="96"/>
        <v>633403.91603497544</v>
      </c>
    </row>
    <row r="5939" spans="2:25">
      <c r="B5939" s="207">
        <v>5923</v>
      </c>
      <c r="C5939" s="208">
        <f>IF('Figure 7.3 - Quantifi MC paths'!D5946-VB*SwapPrincipal&lt;0,-1*('Figure 7.3 - Quantifi MC paths'!D5946-VB*SwapPrincipal)*LTPcharge*C$14*C$13,0)</f>
        <v>1151.2348364633806</v>
      </c>
      <c r="D5939" s="208">
        <f>IF('Figure 7.3 - Quantifi MC paths'!E5946-VB*SwapPrincipal&lt;0,-1*('Figure 7.3 - Quantifi MC paths'!E5946-VB*SwapPrincipal)*LTPcharge*D$14*D$13,0)</f>
        <v>1091.3030537071963</v>
      </c>
      <c r="E5939" s="208">
        <f>IF('Figure 7.3 - Quantifi MC paths'!F5946-VB*SwapPrincipal&lt;0,-1*('Figure 7.3 - Quantifi MC paths'!F5946-VB*SwapPrincipal)*LTPcharge*E$14*E$13,0)</f>
        <v>1060.028126158345</v>
      </c>
      <c r="F5939" s="208">
        <f>IF('Figure 7.3 - Quantifi MC paths'!G5946-VB*SwapPrincipal&lt;0,-1*('Figure 7.3 - Quantifi MC paths'!G5946-VB*SwapPrincipal)*LTPcharge*F$14*F$13,0)</f>
        <v>1023.3088121997058</v>
      </c>
      <c r="G5939" s="208">
        <f>IF('Figure 7.3 - Quantifi MC paths'!H5946-VB*SwapPrincipal&lt;0,-1*('Figure 7.3 - Quantifi MC paths'!H5946-VB*SwapPrincipal)*LTPcharge*G$14*G$13,0)</f>
        <v>5028.9591394642221</v>
      </c>
      <c r="H5939" s="208">
        <f>IF('Figure 7.3 - Quantifi MC paths'!I5946-VB*SwapPrincipal&lt;0,-1*('Figure 7.3 - Quantifi MC paths'!I5946-VB*SwapPrincipal)*LTPcharge*H$14*H$13,0)</f>
        <v>4484.6548869957414</v>
      </c>
      <c r="I5939" s="208">
        <f>IF('Figure 7.3 - Quantifi MC paths'!J5946-VB*SwapPrincipal&lt;0,-1*('Figure 7.3 - Quantifi MC paths'!J5946-VB*SwapPrincipal)*LTPcharge*I$14*I$13,0)</f>
        <v>4879.5297710621653</v>
      </c>
      <c r="J5939" s="208">
        <f>IF('Figure 7.3 - Quantifi MC paths'!K5946-VB*SwapPrincipal&lt;0,-1*('Figure 7.3 - Quantifi MC paths'!K5946-VB*SwapPrincipal)*LTPcharge*J$14*J$13,0)</f>
        <v>4363.9724464616602</v>
      </c>
      <c r="K5939" s="208">
        <f>IF('Figure 7.3 - Quantifi MC paths'!L5946-VB*SwapPrincipal&lt;0,-1*('Figure 7.3 - Quantifi MC paths'!L5946-VB*SwapPrincipal)*LTPcharge*K$14*K$13,0)</f>
        <v>4239.9080774278045</v>
      </c>
      <c r="L5939" s="208">
        <f>IF('Figure 7.3 - Quantifi MC paths'!M5946-VB*SwapPrincipal&lt;0,-1*('Figure 7.3 - Quantifi MC paths'!M5946-VB*SwapPrincipal)*LTPcharge*L$14*L$13,0)</f>
        <v>5034.4904142407086</v>
      </c>
      <c r="M5939" s="208">
        <f>IF('Figure 7.3 - Quantifi MC paths'!N5946-VB*SwapPrincipal&lt;0,-1*('Figure 7.3 - Quantifi MC paths'!N5946-VB*SwapPrincipal)*LTPcharge*M$14*M$13,0)</f>
        <v>4818.8631503571924</v>
      </c>
      <c r="N5939" s="208">
        <f>IF('Figure 7.3 - Quantifi MC paths'!O5946-VB*SwapPrincipal&lt;0,-1*('Figure 7.3 - Quantifi MC paths'!O5946-VB*SwapPrincipal)*LTPcharge*N$14*N$13,0)</f>
        <v>5122.623515555526</v>
      </c>
      <c r="O5939" s="208">
        <f>IF('Figure 7.3 - Quantifi MC paths'!P5946-VB*SwapPrincipal&lt;0,-1*('Figure 7.3 - Quantifi MC paths'!P5946-VB*SwapPrincipal)*LTPcharge*O$14*O$13,0)</f>
        <v>4742.6771236513523</v>
      </c>
      <c r="P5939" s="208">
        <f>IF('Figure 7.3 - Quantifi MC paths'!Q5946-VB*SwapPrincipal&lt;0,-1*('Figure 7.3 - Quantifi MC paths'!Q5946-VB*SwapPrincipal)*LTPcharge*P$14*P$13,0)</f>
        <v>3873.3378651434323</v>
      </c>
      <c r="Q5939" s="208">
        <f>IF('Figure 7.3 - Quantifi MC paths'!R5946-VB*SwapPrincipal&lt;0,-1*('Figure 7.3 - Quantifi MC paths'!R5946-VB*SwapPrincipal)*LTPcharge*Q$14*Q$13,0)</f>
        <v>5641.5518180413392</v>
      </c>
      <c r="R5939" s="208">
        <f>IF('Figure 7.3 - Quantifi MC paths'!S5946-VB*SwapPrincipal&lt;0,-1*('Figure 7.3 - Quantifi MC paths'!S5946-VB*SwapPrincipal)*LTPcharge*R$14*R$13,0)</f>
        <v>68874.732145131275</v>
      </c>
      <c r="S5939" s="208">
        <f>IF('Figure 7.3 - Quantifi MC paths'!T5946-VB*SwapPrincipal&lt;0,-1*('Figure 7.3 - Quantifi MC paths'!T5946-VB*SwapPrincipal)*LTPcharge*S$14*S$13,0)</f>
        <v>110133.5281723045</v>
      </c>
      <c r="T5939" s="208">
        <f>IF('Figure 7.3 - Quantifi MC paths'!U5946-VB*SwapPrincipal&lt;0,-1*('Figure 7.3 - Quantifi MC paths'!U5946-VB*SwapPrincipal)*LTPcharge*T$14*T$13,0)</f>
        <v>112684.56363361122</v>
      </c>
      <c r="U5939" s="208">
        <f>IF('Figure 7.3 - Quantifi MC paths'!V5946-VB*SwapPrincipal&lt;0,-1*('Figure 7.3 - Quantifi MC paths'!V5946-VB*SwapPrincipal)*LTPcharge*U$14*U$13,0)</f>
        <v>129402.28664535537</v>
      </c>
      <c r="V5939" s="208">
        <f>IF('Figure 7.3 - Quantifi MC paths'!W5946-VB*SwapPrincipal&lt;0,-1*('Figure 7.3 - Quantifi MC paths'!W5946-VB*SwapPrincipal)*LTPcharge*V$14*V$13,0)</f>
        <v>137947.80139872705</v>
      </c>
      <c r="W5939" s="208">
        <f>IF('Figure 7.3 - Quantifi MC paths'!X5946-VB*SwapPrincipal&lt;0,-1*('Figure 7.3 - Quantifi MC paths'!X5946-VB*SwapPrincipal)*LTPcharge*W$14*W$13,0)</f>
        <v>136569.8378854215</v>
      </c>
      <c r="X5939" s="208">
        <f>IF('Figure 7.3 - Quantifi MC paths'!Y5946-VB*SwapPrincipal&lt;0,-1*('Figure 7.3 - Quantifi MC paths'!Y5946-VB*SwapPrincipal)*LTPcharge*X$14*X$13,0)</f>
        <v>0</v>
      </c>
      <c r="Y5939" s="209">
        <f t="shared" si="96"/>
        <v>752169.1929174806</v>
      </c>
    </row>
    <row r="5940" spans="2:25">
      <c r="B5940" s="207">
        <v>5924</v>
      </c>
      <c r="C5940" s="208">
        <f>IF('Figure 7.3 - Quantifi MC paths'!D5947-VB*SwapPrincipal&lt;0,-1*('Figure 7.3 - Quantifi MC paths'!D5947-VB*SwapPrincipal)*LTPcharge*C$14*C$13,0)</f>
        <v>1151.2348364633806</v>
      </c>
      <c r="D5940" s="208">
        <f>IF('Figure 7.3 - Quantifi MC paths'!E5947-VB*SwapPrincipal&lt;0,-1*('Figure 7.3 - Quantifi MC paths'!E5947-VB*SwapPrincipal)*LTPcharge*D$14*D$13,0)</f>
        <v>1023.3282582355346</v>
      </c>
      <c r="E5940" s="208">
        <f>IF('Figure 7.3 - Quantifi MC paths'!F5947-VB*SwapPrincipal&lt;0,-1*('Figure 7.3 - Quantifi MC paths'!F5947-VB*SwapPrincipal)*LTPcharge*E$14*E$13,0)</f>
        <v>899.5011448696597</v>
      </c>
      <c r="F5940" s="208">
        <f>IF('Figure 7.3 - Quantifi MC paths'!G5947-VB*SwapPrincipal&lt;0,-1*('Figure 7.3 - Quantifi MC paths'!G5947-VB*SwapPrincipal)*LTPcharge*F$14*F$13,0)</f>
        <v>853.99528151830543</v>
      </c>
      <c r="G5940" s="208">
        <f>IF('Figure 7.3 - Quantifi MC paths'!H5947-VB*SwapPrincipal&lt;0,-1*('Figure 7.3 - Quantifi MC paths'!H5947-VB*SwapPrincipal)*LTPcharge*G$14*G$13,0)</f>
        <v>3695.6019097113199</v>
      </c>
      <c r="H5940" s="208">
        <f>IF('Figure 7.3 - Quantifi MC paths'!I5947-VB*SwapPrincipal&lt;0,-1*('Figure 7.3 - Quantifi MC paths'!I5947-VB*SwapPrincipal)*LTPcharge*H$14*H$13,0)</f>
        <v>2862.2069082432745</v>
      </c>
      <c r="I5940" s="208">
        <f>IF('Figure 7.3 - Quantifi MC paths'!J5947-VB*SwapPrincipal&lt;0,-1*('Figure 7.3 - Quantifi MC paths'!J5947-VB*SwapPrincipal)*LTPcharge*I$14*I$13,0)</f>
        <v>2280.8803271269248</v>
      </c>
      <c r="J5940" s="208">
        <f>IF('Figure 7.3 - Quantifi MC paths'!K5947-VB*SwapPrincipal&lt;0,-1*('Figure 7.3 - Quantifi MC paths'!K5947-VB*SwapPrincipal)*LTPcharge*J$14*J$13,0)</f>
        <v>3377.4868638524667</v>
      </c>
      <c r="K5940" s="208">
        <f>IF('Figure 7.3 - Quantifi MC paths'!L5947-VB*SwapPrincipal&lt;0,-1*('Figure 7.3 - Quantifi MC paths'!L5947-VB*SwapPrincipal)*LTPcharge*K$14*K$13,0)</f>
        <v>3790.8065089316274</v>
      </c>
      <c r="L5940" s="208">
        <f>IF('Figure 7.3 - Quantifi MC paths'!M5947-VB*SwapPrincipal&lt;0,-1*('Figure 7.3 - Quantifi MC paths'!M5947-VB*SwapPrincipal)*LTPcharge*L$14*L$13,0)</f>
        <v>5473.7297321713113</v>
      </c>
      <c r="M5940" s="208">
        <f>IF('Figure 7.3 - Quantifi MC paths'!N5947-VB*SwapPrincipal&lt;0,-1*('Figure 7.3 - Quantifi MC paths'!N5947-VB*SwapPrincipal)*LTPcharge*M$14*M$13,0)</f>
        <v>6023.0238870005078</v>
      </c>
      <c r="N5940" s="208">
        <f>IF('Figure 7.3 - Quantifi MC paths'!O5947-VB*SwapPrincipal&lt;0,-1*('Figure 7.3 - Quantifi MC paths'!O5947-VB*SwapPrincipal)*LTPcharge*N$14*N$13,0)</f>
        <v>5946.6043647003235</v>
      </c>
      <c r="O5940" s="208">
        <f>IF('Figure 7.3 - Quantifi MC paths'!P5947-VB*SwapPrincipal&lt;0,-1*('Figure 7.3 - Quantifi MC paths'!P5947-VB*SwapPrincipal)*LTPcharge*O$14*O$13,0)</f>
        <v>5688.402239087246</v>
      </c>
      <c r="P5940" s="208">
        <f>IF('Figure 7.3 - Quantifi MC paths'!Q5947-VB*SwapPrincipal&lt;0,-1*('Figure 7.3 - Quantifi MC paths'!Q5947-VB*SwapPrincipal)*LTPcharge*P$14*P$13,0)</f>
        <v>4702.7379433586339</v>
      </c>
      <c r="Q5940" s="208">
        <f>IF('Figure 7.3 - Quantifi MC paths'!R5947-VB*SwapPrincipal&lt;0,-1*('Figure 7.3 - Quantifi MC paths'!R5947-VB*SwapPrincipal)*LTPcharge*Q$14*Q$13,0)</f>
        <v>6418.4942225775631</v>
      </c>
      <c r="R5940" s="208">
        <f>IF('Figure 7.3 - Quantifi MC paths'!S5947-VB*SwapPrincipal&lt;0,-1*('Figure 7.3 - Quantifi MC paths'!S5947-VB*SwapPrincipal)*LTPcharge*R$14*R$13,0)</f>
        <v>76795.574263301402</v>
      </c>
      <c r="S5940" s="208">
        <f>IF('Figure 7.3 - Quantifi MC paths'!T5947-VB*SwapPrincipal&lt;0,-1*('Figure 7.3 - Quantifi MC paths'!T5947-VB*SwapPrincipal)*LTPcharge*S$14*S$13,0)</f>
        <v>120471.12598142815</v>
      </c>
      <c r="T5940" s="208">
        <f>IF('Figure 7.3 - Quantifi MC paths'!U5947-VB*SwapPrincipal&lt;0,-1*('Figure 7.3 - Quantifi MC paths'!U5947-VB*SwapPrincipal)*LTPcharge*T$14*T$13,0)</f>
        <v>123787.57067524585</v>
      </c>
      <c r="U5940" s="208">
        <f>IF('Figure 7.3 - Quantifi MC paths'!V5947-VB*SwapPrincipal&lt;0,-1*('Figure 7.3 - Quantifi MC paths'!V5947-VB*SwapPrincipal)*LTPcharge*U$14*U$13,0)</f>
        <v>138883.93019969639</v>
      </c>
      <c r="V5940" s="208">
        <f>IF('Figure 7.3 - Quantifi MC paths'!W5947-VB*SwapPrincipal&lt;0,-1*('Figure 7.3 - Quantifi MC paths'!W5947-VB*SwapPrincipal)*LTPcharge*V$14*V$13,0)</f>
        <v>149090.56328618267</v>
      </c>
      <c r="W5940" s="208">
        <f>IF('Figure 7.3 - Quantifi MC paths'!X5947-VB*SwapPrincipal&lt;0,-1*('Figure 7.3 - Quantifi MC paths'!X5947-VB*SwapPrincipal)*LTPcharge*W$14*W$13,0)</f>
        <v>152323.9696766769</v>
      </c>
      <c r="X5940" s="208">
        <f>IF('Figure 7.3 - Quantifi MC paths'!Y5947-VB*SwapPrincipal&lt;0,-1*('Figure 7.3 - Quantifi MC paths'!Y5947-VB*SwapPrincipal)*LTPcharge*X$14*X$13,0)</f>
        <v>0</v>
      </c>
      <c r="Y5940" s="209">
        <f t="shared" si="96"/>
        <v>815540.76851037948</v>
      </c>
    </row>
    <row r="5941" spans="2:25">
      <c r="B5941" s="207">
        <v>5925</v>
      </c>
      <c r="C5941" s="208">
        <f>IF('Figure 7.3 - Quantifi MC paths'!D5948-VB*SwapPrincipal&lt;0,-1*('Figure 7.3 - Quantifi MC paths'!D5948-VB*SwapPrincipal)*LTPcharge*C$14*C$13,0)</f>
        <v>1151.2348364633806</v>
      </c>
      <c r="D5941" s="208">
        <f>IF('Figure 7.3 - Quantifi MC paths'!E5948-VB*SwapPrincipal&lt;0,-1*('Figure 7.3 - Quantifi MC paths'!E5948-VB*SwapPrincipal)*LTPcharge*D$14*D$13,0)</f>
        <v>1104.6153173725365</v>
      </c>
      <c r="E5941" s="208">
        <f>IF('Figure 7.3 - Quantifi MC paths'!F5948-VB*SwapPrincipal&lt;0,-1*('Figure 7.3 - Quantifi MC paths'!F5948-VB*SwapPrincipal)*LTPcharge*E$14*E$13,0)</f>
        <v>1170.2537934034501</v>
      </c>
      <c r="F5941" s="208">
        <f>IF('Figure 7.3 - Quantifi MC paths'!G5948-VB*SwapPrincipal&lt;0,-1*('Figure 7.3 - Quantifi MC paths'!G5948-VB*SwapPrincipal)*LTPcharge*F$14*F$13,0)</f>
        <v>1269.1815322661328</v>
      </c>
      <c r="G5941" s="208">
        <f>IF('Figure 7.3 - Quantifi MC paths'!H5948-VB*SwapPrincipal&lt;0,-1*('Figure 7.3 - Quantifi MC paths'!H5948-VB*SwapPrincipal)*LTPcharge*G$14*G$13,0)</f>
        <v>4537.6900454410015</v>
      </c>
      <c r="H5941" s="208">
        <f>IF('Figure 7.3 - Quantifi MC paths'!I5948-VB*SwapPrincipal&lt;0,-1*('Figure 7.3 - Quantifi MC paths'!I5948-VB*SwapPrincipal)*LTPcharge*H$14*H$13,0)</f>
        <v>3334.7849757047493</v>
      </c>
      <c r="I5941" s="208">
        <f>IF('Figure 7.3 - Quantifi MC paths'!J5948-VB*SwapPrincipal&lt;0,-1*('Figure 7.3 - Quantifi MC paths'!J5948-VB*SwapPrincipal)*LTPcharge*I$14*I$13,0)</f>
        <v>3461.8332786244819</v>
      </c>
      <c r="J5941" s="208">
        <f>IF('Figure 7.3 - Quantifi MC paths'!K5948-VB*SwapPrincipal&lt;0,-1*('Figure 7.3 - Quantifi MC paths'!K5948-VB*SwapPrincipal)*LTPcharge*J$14*J$13,0)</f>
        <v>3342.8754387536169</v>
      </c>
      <c r="K5941" s="208">
        <f>IF('Figure 7.3 - Quantifi MC paths'!L5948-VB*SwapPrincipal&lt;0,-1*('Figure 7.3 - Quantifi MC paths'!L5948-VB*SwapPrincipal)*LTPcharge*K$14*K$13,0)</f>
        <v>3548.3127923399088</v>
      </c>
      <c r="L5941" s="208">
        <f>IF('Figure 7.3 - Quantifi MC paths'!M5948-VB*SwapPrincipal&lt;0,-1*('Figure 7.3 - Quantifi MC paths'!M5948-VB*SwapPrincipal)*LTPcharge*L$14*L$13,0)</f>
        <v>4303.5226735774786</v>
      </c>
      <c r="M5941" s="208">
        <f>IF('Figure 7.3 - Quantifi MC paths'!N5948-VB*SwapPrincipal&lt;0,-1*('Figure 7.3 - Quantifi MC paths'!N5948-VB*SwapPrincipal)*LTPcharge*M$14*M$13,0)</f>
        <v>6413.0962323827853</v>
      </c>
      <c r="N5941" s="208">
        <f>IF('Figure 7.3 - Quantifi MC paths'!O5948-VB*SwapPrincipal&lt;0,-1*('Figure 7.3 - Quantifi MC paths'!O5948-VB*SwapPrincipal)*LTPcharge*N$14*N$13,0)</f>
        <v>7089.5961257379186</v>
      </c>
      <c r="O5941" s="208">
        <f>IF('Figure 7.3 - Quantifi MC paths'!P5948-VB*SwapPrincipal&lt;0,-1*('Figure 7.3 - Quantifi MC paths'!P5948-VB*SwapPrincipal)*LTPcharge*O$14*O$13,0)</f>
        <v>6859.596019426469</v>
      </c>
      <c r="P5941" s="208">
        <f>IF('Figure 7.3 - Quantifi MC paths'!Q5948-VB*SwapPrincipal&lt;0,-1*('Figure 7.3 - Quantifi MC paths'!Q5948-VB*SwapPrincipal)*LTPcharge*P$14*P$13,0)</f>
        <v>5070.3407681064309</v>
      </c>
      <c r="Q5941" s="208">
        <f>IF('Figure 7.3 - Quantifi MC paths'!R5948-VB*SwapPrincipal&lt;0,-1*('Figure 7.3 - Quantifi MC paths'!R5948-VB*SwapPrincipal)*LTPcharge*Q$14*Q$13,0)</f>
        <v>5773.2488306494306</v>
      </c>
      <c r="R5941" s="208">
        <f>IF('Figure 7.3 - Quantifi MC paths'!S5948-VB*SwapPrincipal&lt;0,-1*('Figure 7.3 - Quantifi MC paths'!S5948-VB*SwapPrincipal)*LTPcharge*R$14*R$13,0)</f>
        <v>61541.813379918283</v>
      </c>
      <c r="S5941" s="208">
        <f>IF('Figure 7.3 - Quantifi MC paths'!T5948-VB*SwapPrincipal&lt;0,-1*('Figure 7.3 - Quantifi MC paths'!T5948-VB*SwapPrincipal)*LTPcharge*S$14*S$13,0)</f>
        <v>57912.588373394268</v>
      </c>
      <c r="T5941" s="208">
        <f>IF('Figure 7.3 - Quantifi MC paths'!U5948-VB*SwapPrincipal&lt;0,-1*('Figure 7.3 - Quantifi MC paths'!U5948-VB*SwapPrincipal)*LTPcharge*T$14*T$13,0)</f>
        <v>51230.149853777264</v>
      </c>
      <c r="U5941" s="208">
        <f>IF('Figure 7.3 - Quantifi MC paths'!V5948-VB*SwapPrincipal&lt;0,-1*('Figure 7.3 - Quantifi MC paths'!V5948-VB*SwapPrincipal)*LTPcharge*U$14*U$13,0)</f>
        <v>65339.4405190205</v>
      </c>
      <c r="V5941" s="208">
        <f>IF('Figure 7.3 - Quantifi MC paths'!W5948-VB*SwapPrincipal&lt;0,-1*('Figure 7.3 - Quantifi MC paths'!W5948-VB*SwapPrincipal)*LTPcharge*V$14*V$13,0)</f>
        <v>82682.863600611556</v>
      </c>
      <c r="W5941" s="208">
        <f>IF('Figure 7.3 - Quantifi MC paths'!X5948-VB*SwapPrincipal&lt;0,-1*('Figure 7.3 - Quantifi MC paths'!X5948-VB*SwapPrincipal)*LTPcharge*W$14*W$13,0)</f>
        <v>87765.426510780249</v>
      </c>
      <c r="X5941" s="208">
        <f>IF('Figure 7.3 - Quantifi MC paths'!Y5948-VB*SwapPrincipal&lt;0,-1*('Figure 7.3 - Quantifi MC paths'!Y5948-VB*SwapPrincipal)*LTPcharge*X$14*X$13,0)</f>
        <v>0</v>
      </c>
      <c r="Y5941" s="209">
        <f t="shared" si="96"/>
        <v>464902.46489775187</v>
      </c>
    </row>
    <row r="5942" spans="2:25">
      <c r="B5942" s="207">
        <v>5926</v>
      </c>
      <c r="C5942" s="208">
        <f>IF('Figure 7.3 - Quantifi MC paths'!D5949-VB*SwapPrincipal&lt;0,-1*('Figure 7.3 - Quantifi MC paths'!D5949-VB*SwapPrincipal)*LTPcharge*C$14*C$13,0)</f>
        <v>1151.2348364633806</v>
      </c>
      <c r="D5942" s="208">
        <f>IF('Figure 7.3 - Quantifi MC paths'!E5949-VB*SwapPrincipal&lt;0,-1*('Figure 7.3 - Quantifi MC paths'!E5949-VB*SwapPrincipal)*LTPcharge*D$14*D$13,0)</f>
        <v>953.13327598174806</v>
      </c>
      <c r="E5942" s="208">
        <f>IF('Figure 7.3 - Quantifi MC paths'!F5949-VB*SwapPrincipal&lt;0,-1*('Figure 7.3 - Quantifi MC paths'!F5949-VB*SwapPrincipal)*LTPcharge*E$14*E$13,0)</f>
        <v>894.90977329803604</v>
      </c>
      <c r="F5942" s="208">
        <f>IF('Figure 7.3 - Quantifi MC paths'!G5949-VB*SwapPrincipal&lt;0,-1*('Figure 7.3 - Quantifi MC paths'!G5949-VB*SwapPrincipal)*LTPcharge*F$14*F$13,0)</f>
        <v>840.94263031987839</v>
      </c>
      <c r="G5942" s="208">
        <f>IF('Figure 7.3 - Quantifi MC paths'!H5949-VB*SwapPrincipal&lt;0,-1*('Figure 7.3 - Quantifi MC paths'!H5949-VB*SwapPrincipal)*LTPcharge*G$14*G$13,0)</f>
        <v>4330.6587491168684</v>
      </c>
      <c r="H5942" s="208">
        <f>IF('Figure 7.3 - Quantifi MC paths'!I5949-VB*SwapPrincipal&lt;0,-1*('Figure 7.3 - Quantifi MC paths'!I5949-VB*SwapPrincipal)*LTPcharge*H$14*H$13,0)</f>
        <v>3833.1665604133955</v>
      </c>
      <c r="I5942" s="208">
        <f>IF('Figure 7.3 - Quantifi MC paths'!J5949-VB*SwapPrincipal&lt;0,-1*('Figure 7.3 - Quantifi MC paths'!J5949-VB*SwapPrincipal)*LTPcharge*I$14*I$13,0)</f>
        <v>2524.3921180064963</v>
      </c>
      <c r="J5942" s="208">
        <f>IF('Figure 7.3 - Quantifi MC paths'!K5949-VB*SwapPrincipal&lt;0,-1*('Figure 7.3 - Quantifi MC paths'!K5949-VB*SwapPrincipal)*LTPcharge*J$14*J$13,0)</f>
        <v>2656.0717557470816</v>
      </c>
      <c r="K5942" s="208">
        <f>IF('Figure 7.3 - Quantifi MC paths'!L5949-VB*SwapPrincipal&lt;0,-1*('Figure 7.3 - Quantifi MC paths'!L5949-VB*SwapPrincipal)*LTPcharge*K$14*K$13,0)</f>
        <v>3118.8352282957321</v>
      </c>
      <c r="L5942" s="208">
        <f>IF('Figure 7.3 - Quantifi MC paths'!M5949-VB*SwapPrincipal&lt;0,-1*('Figure 7.3 - Quantifi MC paths'!M5949-VB*SwapPrincipal)*LTPcharge*L$14*L$13,0)</f>
        <v>3184.6589179107818</v>
      </c>
      <c r="M5942" s="208">
        <f>IF('Figure 7.3 - Quantifi MC paths'!N5949-VB*SwapPrincipal&lt;0,-1*('Figure 7.3 - Quantifi MC paths'!N5949-VB*SwapPrincipal)*LTPcharge*M$14*M$13,0)</f>
        <v>2929.5675160591099</v>
      </c>
      <c r="N5942" s="208">
        <f>IF('Figure 7.3 - Quantifi MC paths'!O5949-VB*SwapPrincipal&lt;0,-1*('Figure 7.3 - Quantifi MC paths'!O5949-VB*SwapPrincipal)*LTPcharge*N$14*N$13,0)</f>
        <v>2303.4168895135763</v>
      </c>
      <c r="O5942" s="208">
        <f>IF('Figure 7.3 - Quantifi MC paths'!P5949-VB*SwapPrincipal&lt;0,-1*('Figure 7.3 - Quantifi MC paths'!P5949-VB*SwapPrincipal)*LTPcharge*O$14*O$13,0)</f>
        <v>2671.4298711127967</v>
      </c>
      <c r="P5942" s="208">
        <f>IF('Figure 7.3 - Quantifi MC paths'!Q5949-VB*SwapPrincipal&lt;0,-1*('Figure 7.3 - Quantifi MC paths'!Q5949-VB*SwapPrincipal)*LTPcharge*P$14*P$13,0)</f>
        <v>2469.8317653866279</v>
      </c>
      <c r="Q5942" s="208">
        <f>IF('Figure 7.3 - Quantifi MC paths'!R5949-VB*SwapPrincipal&lt;0,-1*('Figure 7.3 - Quantifi MC paths'!R5949-VB*SwapPrincipal)*LTPcharge*Q$14*Q$13,0)</f>
        <v>1890.6932919832277</v>
      </c>
      <c r="R5942" s="208">
        <f>IF('Figure 7.3 - Quantifi MC paths'!S5949-VB*SwapPrincipal&lt;0,-1*('Figure 7.3 - Quantifi MC paths'!S5949-VB*SwapPrincipal)*LTPcharge*R$14*R$13,0)</f>
        <v>10833.129862970052</v>
      </c>
      <c r="S5942" s="208">
        <f>IF('Figure 7.3 - Quantifi MC paths'!T5949-VB*SwapPrincipal&lt;0,-1*('Figure 7.3 - Quantifi MC paths'!T5949-VB*SwapPrincipal)*LTPcharge*S$14*S$13,0)</f>
        <v>0</v>
      </c>
      <c r="T5942" s="208">
        <f>IF('Figure 7.3 - Quantifi MC paths'!U5949-VB*SwapPrincipal&lt;0,-1*('Figure 7.3 - Quantifi MC paths'!U5949-VB*SwapPrincipal)*LTPcharge*T$14*T$13,0)</f>
        <v>9633.5747339038517</v>
      </c>
      <c r="U5942" s="208">
        <f>IF('Figure 7.3 - Quantifi MC paths'!V5949-VB*SwapPrincipal&lt;0,-1*('Figure 7.3 - Quantifi MC paths'!V5949-VB*SwapPrincipal)*LTPcharge*U$14*U$13,0)</f>
        <v>12611.486457439296</v>
      </c>
      <c r="V5942" s="208">
        <f>IF('Figure 7.3 - Quantifi MC paths'!W5949-VB*SwapPrincipal&lt;0,-1*('Figure 7.3 - Quantifi MC paths'!W5949-VB*SwapPrincipal)*LTPcharge*V$14*V$13,0)</f>
        <v>21457.401686956044</v>
      </c>
      <c r="W5942" s="208">
        <f>IF('Figure 7.3 - Quantifi MC paths'!X5949-VB*SwapPrincipal&lt;0,-1*('Figure 7.3 - Quantifi MC paths'!X5949-VB*SwapPrincipal)*LTPcharge*W$14*W$13,0)</f>
        <v>26456.541979189518</v>
      </c>
      <c r="X5942" s="208">
        <f>IF('Figure 7.3 - Quantifi MC paths'!Y5949-VB*SwapPrincipal&lt;0,-1*('Figure 7.3 - Quantifi MC paths'!Y5949-VB*SwapPrincipal)*LTPcharge*X$14*X$13,0)</f>
        <v>0</v>
      </c>
      <c r="Y5942" s="209">
        <f t="shared" si="96"/>
        <v>116745.0779000675</v>
      </c>
    </row>
    <row r="5943" spans="2:25">
      <c r="B5943" s="207">
        <v>5927</v>
      </c>
      <c r="C5943" s="208">
        <f>IF('Figure 7.3 - Quantifi MC paths'!D5950-VB*SwapPrincipal&lt;0,-1*('Figure 7.3 - Quantifi MC paths'!D5950-VB*SwapPrincipal)*LTPcharge*C$14*C$13,0)</f>
        <v>1151.2348364633806</v>
      </c>
      <c r="D5943" s="208">
        <f>IF('Figure 7.3 - Quantifi MC paths'!E5950-VB*SwapPrincipal&lt;0,-1*('Figure 7.3 - Quantifi MC paths'!E5950-VB*SwapPrincipal)*LTPcharge*D$14*D$13,0)</f>
        <v>1254.0967080629232</v>
      </c>
      <c r="E5943" s="208">
        <f>IF('Figure 7.3 - Quantifi MC paths'!F5950-VB*SwapPrincipal&lt;0,-1*('Figure 7.3 - Quantifi MC paths'!F5950-VB*SwapPrincipal)*LTPcharge*E$14*E$13,0)</f>
        <v>1337.1753438024994</v>
      </c>
      <c r="F5943" s="208">
        <f>IF('Figure 7.3 - Quantifi MC paths'!G5950-VB*SwapPrincipal&lt;0,-1*('Figure 7.3 - Quantifi MC paths'!G5950-VB*SwapPrincipal)*LTPcharge*F$14*F$13,0)</f>
        <v>1372.4496210934446</v>
      </c>
      <c r="G5943" s="208">
        <f>IF('Figure 7.3 - Quantifi MC paths'!H5950-VB*SwapPrincipal&lt;0,-1*('Figure 7.3 - Quantifi MC paths'!H5950-VB*SwapPrincipal)*LTPcharge*G$14*G$13,0)</f>
        <v>5889.6408682821511</v>
      </c>
      <c r="H5943" s="208">
        <f>IF('Figure 7.3 - Quantifi MC paths'!I5950-VB*SwapPrincipal&lt;0,-1*('Figure 7.3 - Quantifi MC paths'!I5950-VB*SwapPrincipal)*LTPcharge*H$14*H$13,0)</f>
        <v>5857.6906967840487</v>
      </c>
      <c r="I5943" s="208">
        <f>IF('Figure 7.3 - Quantifi MC paths'!J5950-VB*SwapPrincipal&lt;0,-1*('Figure 7.3 - Quantifi MC paths'!J5950-VB*SwapPrincipal)*LTPcharge*I$14*I$13,0)</f>
        <v>5179.4966714470374</v>
      </c>
      <c r="J5943" s="208">
        <f>IF('Figure 7.3 - Quantifi MC paths'!K5950-VB*SwapPrincipal&lt;0,-1*('Figure 7.3 - Quantifi MC paths'!K5950-VB*SwapPrincipal)*LTPcharge*J$14*J$13,0)</f>
        <v>6216.9998434219779</v>
      </c>
      <c r="K5943" s="208">
        <f>IF('Figure 7.3 - Quantifi MC paths'!L5950-VB*SwapPrincipal&lt;0,-1*('Figure 7.3 - Quantifi MC paths'!L5950-VB*SwapPrincipal)*LTPcharge*K$14*K$13,0)</f>
        <v>5014.5701846128923</v>
      </c>
      <c r="L5943" s="208">
        <f>IF('Figure 7.3 - Quantifi MC paths'!M5950-VB*SwapPrincipal&lt;0,-1*('Figure 7.3 - Quantifi MC paths'!M5950-VB*SwapPrincipal)*LTPcharge*L$14*L$13,0)</f>
        <v>5830.6192973227708</v>
      </c>
      <c r="M5943" s="208">
        <f>IF('Figure 7.3 - Quantifi MC paths'!N5950-VB*SwapPrincipal&lt;0,-1*('Figure 7.3 - Quantifi MC paths'!N5950-VB*SwapPrincipal)*LTPcharge*M$14*M$13,0)</f>
        <v>5559.366173812944</v>
      </c>
      <c r="N5943" s="208">
        <f>IF('Figure 7.3 - Quantifi MC paths'!O5950-VB*SwapPrincipal&lt;0,-1*('Figure 7.3 - Quantifi MC paths'!O5950-VB*SwapPrincipal)*LTPcharge*N$14*N$13,0)</f>
        <v>5239.2346560476972</v>
      </c>
      <c r="O5943" s="208">
        <f>IF('Figure 7.3 - Quantifi MC paths'!P5950-VB*SwapPrincipal&lt;0,-1*('Figure 7.3 - Quantifi MC paths'!P5950-VB*SwapPrincipal)*LTPcharge*O$14*O$13,0)</f>
        <v>4574.138964280557</v>
      </c>
      <c r="P5943" s="208">
        <f>IF('Figure 7.3 - Quantifi MC paths'!Q5950-VB*SwapPrincipal&lt;0,-1*('Figure 7.3 - Quantifi MC paths'!Q5950-VB*SwapPrincipal)*LTPcharge*P$14*P$13,0)</f>
        <v>4096.6682602284927</v>
      </c>
      <c r="Q5943" s="208">
        <f>IF('Figure 7.3 - Quantifi MC paths'!R5950-VB*SwapPrincipal&lt;0,-1*('Figure 7.3 - Quantifi MC paths'!R5950-VB*SwapPrincipal)*LTPcharge*Q$14*Q$13,0)</f>
        <v>3931.4593002173847</v>
      </c>
      <c r="R5943" s="208">
        <f>IF('Figure 7.3 - Quantifi MC paths'!S5950-VB*SwapPrincipal&lt;0,-1*('Figure 7.3 - Quantifi MC paths'!S5950-VB*SwapPrincipal)*LTPcharge*R$14*R$13,0)</f>
        <v>48542.329257112833</v>
      </c>
      <c r="S5943" s="208">
        <f>IF('Figure 7.3 - Quantifi MC paths'!T5950-VB*SwapPrincipal&lt;0,-1*('Figure 7.3 - Quantifi MC paths'!T5950-VB*SwapPrincipal)*LTPcharge*S$14*S$13,0)</f>
        <v>42295.272385286517</v>
      </c>
      <c r="T5943" s="208">
        <f>IF('Figure 7.3 - Quantifi MC paths'!U5950-VB*SwapPrincipal&lt;0,-1*('Figure 7.3 - Quantifi MC paths'!U5950-VB*SwapPrincipal)*LTPcharge*T$14*T$13,0)</f>
        <v>47670.155775020947</v>
      </c>
      <c r="U5943" s="208">
        <f>IF('Figure 7.3 - Quantifi MC paths'!V5950-VB*SwapPrincipal&lt;0,-1*('Figure 7.3 - Quantifi MC paths'!V5950-VB*SwapPrincipal)*LTPcharge*U$14*U$13,0)</f>
        <v>60132.846208789786</v>
      </c>
      <c r="V5943" s="208">
        <f>IF('Figure 7.3 - Quantifi MC paths'!W5950-VB*SwapPrincipal&lt;0,-1*('Figure 7.3 - Quantifi MC paths'!W5950-VB*SwapPrincipal)*LTPcharge*V$14*V$13,0)</f>
        <v>87262.312021602615</v>
      </c>
      <c r="W5943" s="208">
        <f>IF('Figure 7.3 - Quantifi MC paths'!X5950-VB*SwapPrincipal&lt;0,-1*('Figure 7.3 - Quantifi MC paths'!X5950-VB*SwapPrincipal)*LTPcharge*W$14*W$13,0)</f>
        <v>98016.008885265503</v>
      </c>
      <c r="X5943" s="208">
        <f>IF('Figure 7.3 - Quantifi MC paths'!Y5950-VB*SwapPrincipal&lt;0,-1*('Figure 7.3 - Quantifi MC paths'!Y5950-VB*SwapPrincipal)*LTPcharge*X$14*X$13,0)</f>
        <v>0</v>
      </c>
      <c r="Y5943" s="209">
        <f t="shared" si="96"/>
        <v>446423.76595895836</v>
      </c>
    </row>
    <row r="5944" spans="2:25">
      <c r="B5944" s="207">
        <v>5928</v>
      </c>
      <c r="C5944" s="208">
        <f>IF('Figure 7.3 - Quantifi MC paths'!D5951-VB*SwapPrincipal&lt;0,-1*('Figure 7.3 - Quantifi MC paths'!D5951-VB*SwapPrincipal)*LTPcharge*C$14*C$13,0)</f>
        <v>1151.2348364633806</v>
      </c>
      <c r="D5944" s="208">
        <f>IF('Figure 7.3 - Quantifi MC paths'!E5951-VB*SwapPrincipal&lt;0,-1*('Figure 7.3 - Quantifi MC paths'!E5951-VB*SwapPrincipal)*LTPcharge*D$14*D$13,0)</f>
        <v>1164.0288522930755</v>
      </c>
      <c r="E5944" s="208">
        <f>IF('Figure 7.3 - Quantifi MC paths'!F5951-VB*SwapPrincipal&lt;0,-1*('Figure 7.3 - Quantifi MC paths'!F5951-VB*SwapPrincipal)*LTPcharge*E$14*E$13,0)</f>
        <v>1239.8488938073654</v>
      </c>
      <c r="F5944" s="208">
        <f>IF('Figure 7.3 - Quantifi MC paths'!G5951-VB*SwapPrincipal&lt;0,-1*('Figure 7.3 - Quantifi MC paths'!G5951-VB*SwapPrincipal)*LTPcharge*F$14*F$13,0)</f>
        <v>1096.8496450630737</v>
      </c>
      <c r="G5944" s="208">
        <f>IF('Figure 7.3 - Quantifi MC paths'!H5951-VB*SwapPrincipal&lt;0,-1*('Figure 7.3 - Quantifi MC paths'!H5951-VB*SwapPrincipal)*LTPcharge*G$14*G$13,0)</f>
        <v>4863.7593554868581</v>
      </c>
      <c r="H5944" s="208">
        <f>IF('Figure 7.3 - Quantifi MC paths'!I5951-VB*SwapPrincipal&lt;0,-1*('Figure 7.3 - Quantifi MC paths'!I5951-VB*SwapPrincipal)*LTPcharge*H$14*H$13,0)</f>
        <v>3078.4561413600668</v>
      </c>
      <c r="I5944" s="208">
        <f>IF('Figure 7.3 - Quantifi MC paths'!J5951-VB*SwapPrincipal&lt;0,-1*('Figure 7.3 - Quantifi MC paths'!J5951-VB*SwapPrincipal)*LTPcharge*I$14*I$13,0)</f>
        <v>4113.0322620575835</v>
      </c>
      <c r="J5944" s="208">
        <f>IF('Figure 7.3 - Quantifi MC paths'!K5951-VB*SwapPrincipal&lt;0,-1*('Figure 7.3 - Quantifi MC paths'!K5951-VB*SwapPrincipal)*LTPcharge*J$14*J$13,0)</f>
        <v>4800.7988405194274</v>
      </c>
      <c r="K5944" s="208">
        <f>IF('Figure 7.3 - Quantifi MC paths'!L5951-VB*SwapPrincipal&lt;0,-1*('Figure 7.3 - Quantifi MC paths'!L5951-VB*SwapPrincipal)*LTPcharge*K$14*K$13,0)</f>
        <v>5819.3225327598702</v>
      </c>
      <c r="L5944" s="208">
        <f>IF('Figure 7.3 - Quantifi MC paths'!M5951-VB*SwapPrincipal&lt;0,-1*('Figure 7.3 - Quantifi MC paths'!M5951-VB*SwapPrincipal)*LTPcharge*L$14*L$13,0)</f>
        <v>5865.5574099150735</v>
      </c>
      <c r="M5944" s="208">
        <f>IF('Figure 7.3 - Quantifi MC paths'!N5951-VB*SwapPrincipal&lt;0,-1*('Figure 7.3 - Quantifi MC paths'!N5951-VB*SwapPrincipal)*LTPcharge*M$14*M$13,0)</f>
        <v>5088.6379563046203</v>
      </c>
      <c r="N5944" s="208">
        <f>IF('Figure 7.3 - Quantifi MC paths'!O5951-VB*SwapPrincipal&lt;0,-1*('Figure 7.3 - Quantifi MC paths'!O5951-VB*SwapPrincipal)*LTPcharge*N$14*N$13,0)</f>
        <v>4896.1797843244658</v>
      </c>
      <c r="O5944" s="208">
        <f>IF('Figure 7.3 - Quantifi MC paths'!P5951-VB*SwapPrincipal&lt;0,-1*('Figure 7.3 - Quantifi MC paths'!P5951-VB*SwapPrincipal)*LTPcharge*O$14*O$13,0)</f>
        <v>4426.7382425316773</v>
      </c>
      <c r="P5944" s="208">
        <f>IF('Figure 7.3 - Quantifi MC paths'!Q5951-VB*SwapPrincipal&lt;0,-1*('Figure 7.3 - Quantifi MC paths'!Q5951-VB*SwapPrincipal)*LTPcharge*P$14*P$13,0)</f>
        <v>4894.8142341404</v>
      </c>
      <c r="Q5944" s="208">
        <f>IF('Figure 7.3 - Quantifi MC paths'!R5951-VB*SwapPrincipal&lt;0,-1*('Figure 7.3 - Quantifi MC paths'!R5951-VB*SwapPrincipal)*LTPcharge*Q$14*Q$13,0)</f>
        <v>5216.5327060182644</v>
      </c>
      <c r="R5944" s="208">
        <f>IF('Figure 7.3 - Quantifi MC paths'!S5951-VB*SwapPrincipal&lt;0,-1*('Figure 7.3 - Quantifi MC paths'!S5951-VB*SwapPrincipal)*LTPcharge*R$14*R$13,0)</f>
        <v>44754.200544329527</v>
      </c>
      <c r="S5944" s="208">
        <f>IF('Figure 7.3 - Quantifi MC paths'!T5951-VB*SwapPrincipal&lt;0,-1*('Figure 7.3 - Quantifi MC paths'!T5951-VB*SwapPrincipal)*LTPcharge*S$14*S$13,0)</f>
        <v>67565.058291064517</v>
      </c>
      <c r="T5944" s="208">
        <f>IF('Figure 7.3 - Quantifi MC paths'!U5951-VB*SwapPrincipal&lt;0,-1*('Figure 7.3 - Quantifi MC paths'!U5951-VB*SwapPrincipal)*LTPcharge*T$14*T$13,0)</f>
        <v>81765.574723786878</v>
      </c>
      <c r="U5944" s="208">
        <f>IF('Figure 7.3 - Quantifi MC paths'!V5951-VB*SwapPrincipal&lt;0,-1*('Figure 7.3 - Quantifi MC paths'!V5951-VB*SwapPrincipal)*LTPcharge*U$14*U$13,0)</f>
        <v>105437.12458619413</v>
      </c>
      <c r="V5944" s="208">
        <f>IF('Figure 7.3 - Quantifi MC paths'!W5951-VB*SwapPrincipal&lt;0,-1*('Figure 7.3 - Quantifi MC paths'!W5951-VB*SwapPrincipal)*LTPcharge*V$14*V$13,0)</f>
        <v>117618.76880512976</v>
      </c>
      <c r="W5944" s="208">
        <f>IF('Figure 7.3 - Quantifi MC paths'!X5951-VB*SwapPrincipal&lt;0,-1*('Figure 7.3 - Quantifi MC paths'!X5951-VB*SwapPrincipal)*LTPcharge*W$14*W$13,0)</f>
        <v>115215.53201990318</v>
      </c>
      <c r="X5944" s="208">
        <f>IF('Figure 7.3 - Quantifi MC paths'!Y5951-VB*SwapPrincipal&lt;0,-1*('Figure 7.3 - Quantifi MC paths'!Y5951-VB*SwapPrincipal)*LTPcharge*X$14*X$13,0)</f>
        <v>0</v>
      </c>
      <c r="Y5944" s="209">
        <f t="shared" si="96"/>
        <v>590072.05066345318</v>
      </c>
    </row>
    <row r="5945" spans="2:25">
      <c r="B5945" s="207">
        <v>5929</v>
      </c>
      <c r="C5945" s="208">
        <f>IF('Figure 7.3 - Quantifi MC paths'!D5952-VB*SwapPrincipal&lt;0,-1*('Figure 7.3 - Quantifi MC paths'!D5952-VB*SwapPrincipal)*LTPcharge*C$14*C$13,0)</f>
        <v>1151.2348364633806</v>
      </c>
      <c r="D5945" s="208">
        <f>IF('Figure 7.3 - Quantifi MC paths'!E5952-VB*SwapPrincipal&lt;0,-1*('Figure 7.3 - Quantifi MC paths'!E5952-VB*SwapPrincipal)*LTPcharge*D$14*D$13,0)</f>
        <v>1016.4416668430314</v>
      </c>
      <c r="E5945" s="208">
        <f>IF('Figure 7.3 - Quantifi MC paths'!F5952-VB*SwapPrincipal&lt;0,-1*('Figure 7.3 - Quantifi MC paths'!F5952-VB*SwapPrincipal)*LTPcharge*E$14*E$13,0)</f>
        <v>949.86607536813244</v>
      </c>
      <c r="F5945" s="208">
        <f>IF('Figure 7.3 - Quantifi MC paths'!G5952-VB*SwapPrincipal&lt;0,-1*('Figure 7.3 - Quantifi MC paths'!G5952-VB*SwapPrincipal)*LTPcharge*F$14*F$13,0)</f>
        <v>975.50673181820457</v>
      </c>
      <c r="G5945" s="208">
        <f>IF('Figure 7.3 - Quantifi MC paths'!H5952-VB*SwapPrincipal&lt;0,-1*('Figure 7.3 - Quantifi MC paths'!H5952-VB*SwapPrincipal)*LTPcharge*G$14*G$13,0)</f>
        <v>4182.4072373313875</v>
      </c>
      <c r="H5945" s="208">
        <f>IF('Figure 7.3 - Quantifi MC paths'!I5952-VB*SwapPrincipal&lt;0,-1*('Figure 7.3 - Quantifi MC paths'!I5952-VB*SwapPrincipal)*LTPcharge*H$14*H$13,0)</f>
        <v>4356.0865370275278</v>
      </c>
      <c r="I5945" s="208">
        <f>IF('Figure 7.3 - Quantifi MC paths'!J5952-VB*SwapPrincipal&lt;0,-1*('Figure 7.3 - Quantifi MC paths'!J5952-VB*SwapPrincipal)*LTPcharge*I$14*I$13,0)</f>
        <v>3938.4086277401288</v>
      </c>
      <c r="J5945" s="208">
        <f>IF('Figure 7.3 - Quantifi MC paths'!K5952-VB*SwapPrincipal&lt;0,-1*('Figure 7.3 - Quantifi MC paths'!K5952-VB*SwapPrincipal)*LTPcharge*J$14*J$13,0)</f>
        <v>3070.0821403177351</v>
      </c>
      <c r="K5945" s="208">
        <f>IF('Figure 7.3 - Quantifi MC paths'!L5952-VB*SwapPrincipal&lt;0,-1*('Figure 7.3 - Quantifi MC paths'!L5952-VB*SwapPrincipal)*LTPcharge*K$14*K$13,0)</f>
        <v>2660.2808729975959</v>
      </c>
      <c r="L5945" s="208">
        <f>IF('Figure 7.3 - Quantifi MC paths'!M5952-VB*SwapPrincipal&lt;0,-1*('Figure 7.3 - Quantifi MC paths'!M5952-VB*SwapPrincipal)*LTPcharge*L$14*L$13,0)</f>
        <v>2812.0457675459243</v>
      </c>
      <c r="M5945" s="208">
        <f>IF('Figure 7.3 - Quantifi MC paths'!N5952-VB*SwapPrincipal&lt;0,-1*('Figure 7.3 - Quantifi MC paths'!N5952-VB*SwapPrincipal)*LTPcharge*M$14*M$13,0)</f>
        <v>4327.2784388276878</v>
      </c>
      <c r="N5945" s="208">
        <f>IF('Figure 7.3 - Quantifi MC paths'!O5952-VB*SwapPrincipal&lt;0,-1*('Figure 7.3 - Quantifi MC paths'!O5952-VB*SwapPrincipal)*LTPcharge*N$14*N$13,0)</f>
        <v>5007.374422201854</v>
      </c>
      <c r="O5945" s="208">
        <f>IF('Figure 7.3 - Quantifi MC paths'!P5952-VB*SwapPrincipal&lt;0,-1*('Figure 7.3 - Quantifi MC paths'!P5952-VB*SwapPrincipal)*LTPcharge*O$14*O$13,0)</f>
        <v>5700.9525687175183</v>
      </c>
      <c r="P5945" s="208">
        <f>IF('Figure 7.3 - Quantifi MC paths'!Q5952-VB*SwapPrincipal&lt;0,-1*('Figure 7.3 - Quantifi MC paths'!Q5952-VB*SwapPrincipal)*LTPcharge*P$14*P$13,0)</f>
        <v>5657.1402542869318</v>
      </c>
      <c r="Q5945" s="208">
        <f>IF('Figure 7.3 - Quantifi MC paths'!R5952-VB*SwapPrincipal&lt;0,-1*('Figure 7.3 - Quantifi MC paths'!R5952-VB*SwapPrincipal)*LTPcharge*Q$14*Q$13,0)</f>
        <v>5169.2052128851019</v>
      </c>
      <c r="R5945" s="208">
        <f>IF('Figure 7.3 - Quantifi MC paths'!S5952-VB*SwapPrincipal&lt;0,-1*('Figure 7.3 - Quantifi MC paths'!S5952-VB*SwapPrincipal)*LTPcharge*R$14*R$13,0)</f>
        <v>52417.978979867228</v>
      </c>
      <c r="S5945" s="208">
        <f>IF('Figure 7.3 - Quantifi MC paths'!T5952-VB*SwapPrincipal&lt;0,-1*('Figure 7.3 - Quantifi MC paths'!T5952-VB*SwapPrincipal)*LTPcharge*S$14*S$13,0)</f>
        <v>45640.361929724968</v>
      </c>
      <c r="T5945" s="208">
        <f>IF('Figure 7.3 - Quantifi MC paths'!U5952-VB*SwapPrincipal&lt;0,-1*('Figure 7.3 - Quantifi MC paths'!U5952-VB*SwapPrincipal)*LTPcharge*T$14*T$13,0)</f>
        <v>24320.126361735671</v>
      </c>
      <c r="U5945" s="208">
        <f>IF('Figure 7.3 - Quantifi MC paths'!V5952-VB*SwapPrincipal&lt;0,-1*('Figure 7.3 - Quantifi MC paths'!V5952-VB*SwapPrincipal)*LTPcharge*U$14*U$13,0)</f>
        <v>31641.652932354118</v>
      </c>
      <c r="V5945" s="208">
        <f>IF('Figure 7.3 - Quantifi MC paths'!W5952-VB*SwapPrincipal&lt;0,-1*('Figure 7.3 - Quantifi MC paths'!W5952-VB*SwapPrincipal)*LTPcharge*V$14*V$13,0)</f>
        <v>21432.506611613626</v>
      </c>
      <c r="W5945" s="208">
        <f>IF('Figure 7.3 - Quantifi MC paths'!X5952-VB*SwapPrincipal&lt;0,-1*('Figure 7.3 - Quantifi MC paths'!X5952-VB*SwapPrincipal)*LTPcharge*W$14*W$13,0)</f>
        <v>17446.07986002864</v>
      </c>
      <c r="X5945" s="208">
        <f>IF('Figure 7.3 - Quantifi MC paths'!Y5952-VB*SwapPrincipal&lt;0,-1*('Figure 7.3 - Quantifi MC paths'!Y5952-VB*SwapPrincipal)*LTPcharge*X$14*X$13,0)</f>
        <v>0</v>
      </c>
      <c r="Y5945" s="209">
        <f t="shared" si="96"/>
        <v>243873.01806569635</v>
      </c>
    </row>
    <row r="5946" spans="2:25">
      <c r="B5946" s="207">
        <v>5930</v>
      </c>
      <c r="C5946" s="208">
        <f>IF('Figure 7.3 - Quantifi MC paths'!D5953-VB*SwapPrincipal&lt;0,-1*('Figure 7.3 - Quantifi MC paths'!D5953-VB*SwapPrincipal)*LTPcharge*C$14*C$13,0)</f>
        <v>1151.2348364633806</v>
      </c>
      <c r="D5946" s="208">
        <f>IF('Figure 7.3 - Quantifi MC paths'!E5953-VB*SwapPrincipal&lt;0,-1*('Figure 7.3 - Quantifi MC paths'!E5953-VB*SwapPrincipal)*LTPcharge*D$14*D$13,0)</f>
        <v>1152.8698043276042</v>
      </c>
      <c r="E5946" s="208">
        <f>IF('Figure 7.3 - Quantifi MC paths'!F5953-VB*SwapPrincipal&lt;0,-1*('Figure 7.3 - Quantifi MC paths'!F5953-VB*SwapPrincipal)*LTPcharge*E$14*E$13,0)</f>
        <v>1316.0499803648772</v>
      </c>
      <c r="F5946" s="208">
        <f>IF('Figure 7.3 - Quantifi MC paths'!G5953-VB*SwapPrincipal&lt;0,-1*('Figure 7.3 - Quantifi MC paths'!G5953-VB*SwapPrincipal)*LTPcharge*F$14*F$13,0)</f>
        <v>1304.7694583221</v>
      </c>
      <c r="G5946" s="208">
        <f>IF('Figure 7.3 - Quantifi MC paths'!H5953-VB*SwapPrincipal&lt;0,-1*('Figure 7.3 - Quantifi MC paths'!H5953-VB*SwapPrincipal)*LTPcharge*G$14*G$13,0)</f>
        <v>6046.5406917454502</v>
      </c>
      <c r="H5946" s="208">
        <f>IF('Figure 7.3 - Quantifi MC paths'!I5953-VB*SwapPrincipal&lt;0,-1*('Figure 7.3 - Quantifi MC paths'!I5953-VB*SwapPrincipal)*LTPcharge*H$14*H$13,0)</f>
        <v>7203.3945558142586</v>
      </c>
      <c r="I5946" s="208">
        <f>IF('Figure 7.3 - Quantifi MC paths'!J5953-VB*SwapPrincipal&lt;0,-1*('Figure 7.3 - Quantifi MC paths'!J5953-VB*SwapPrincipal)*LTPcharge*I$14*I$13,0)</f>
        <v>6503.1263218783506</v>
      </c>
      <c r="J5946" s="208">
        <f>IF('Figure 7.3 - Quantifi MC paths'!K5953-VB*SwapPrincipal&lt;0,-1*('Figure 7.3 - Quantifi MC paths'!K5953-VB*SwapPrincipal)*LTPcharge*J$14*J$13,0)</f>
        <v>7469.243050283766</v>
      </c>
      <c r="K5946" s="208">
        <f>IF('Figure 7.3 - Quantifi MC paths'!L5953-VB*SwapPrincipal&lt;0,-1*('Figure 7.3 - Quantifi MC paths'!L5953-VB*SwapPrincipal)*LTPcharge*K$14*K$13,0)</f>
        <v>7348.8582205841303</v>
      </c>
      <c r="L5946" s="208">
        <f>IF('Figure 7.3 - Quantifi MC paths'!M5953-VB*SwapPrincipal&lt;0,-1*('Figure 7.3 - Quantifi MC paths'!M5953-VB*SwapPrincipal)*LTPcharge*L$14*L$13,0)</f>
        <v>6680.741940993521</v>
      </c>
      <c r="M5946" s="208">
        <f>IF('Figure 7.3 - Quantifi MC paths'!N5953-VB*SwapPrincipal&lt;0,-1*('Figure 7.3 - Quantifi MC paths'!N5953-VB*SwapPrincipal)*LTPcharge*M$14*M$13,0)</f>
        <v>6578.6093806419885</v>
      </c>
      <c r="N5946" s="208">
        <f>IF('Figure 7.3 - Quantifi MC paths'!O5953-VB*SwapPrincipal&lt;0,-1*('Figure 7.3 - Quantifi MC paths'!O5953-VB*SwapPrincipal)*LTPcharge*N$14*N$13,0)</f>
        <v>6147.2180481573678</v>
      </c>
      <c r="O5946" s="208">
        <f>IF('Figure 7.3 - Quantifi MC paths'!P5953-VB*SwapPrincipal&lt;0,-1*('Figure 7.3 - Quantifi MC paths'!P5953-VB*SwapPrincipal)*LTPcharge*O$14*O$13,0)</f>
        <v>5744.6014272572756</v>
      </c>
      <c r="P5946" s="208">
        <f>IF('Figure 7.3 - Quantifi MC paths'!Q5953-VB*SwapPrincipal&lt;0,-1*('Figure 7.3 - Quantifi MC paths'!Q5953-VB*SwapPrincipal)*LTPcharge*P$14*P$13,0)</f>
        <v>5531.0126946585979</v>
      </c>
      <c r="Q5946" s="208">
        <f>IF('Figure 7.3 - Quantifi MC paths'!R5953-VB*SwapPrincipal&lt;0,-1*('Figure 7.3 - Quantifi MC paths'!R5953-VB*SwapPrincipal)*LTPcharge*Q$14*Q$13,0)</f>
        <v>4767.8343506948941</v>
      </c>
      <c r="R5946" s="208">
        <f>IF('Figure 7.3 - Quantifi MC paths'!S5953-VB*SwapPrincipal&lt;0,-1*('Figure 7.3 - Quantifi MC paths'!S5953-VB*SwapPrincipal)*LTPcharge*R$14*R$13,0)</f>
        <v>60860.787073901149</v>
      </c>
      <c r="S5946" s="208">
        <f>IF('Figure 7.3 - Quantifi MC paths'!T5953-VB*SwapPrincipal&lt;0,-1*('Figure 7.3 - Quantifi MC paths'!T5953-VB*SwapPrincipal)*LTPcharge*S$14*S$13,0)</f>
        <v>67951.333127618534</v>
      </c>
      <c r="T5946" s="208">
        <f>IF('Figure 7.3 - Quantifi MC paths'!U5953-VB*SwapPrincipal&lt;0,-1*('Figure 7.3 - Quantifi MC paths'!U5953-VB*SwapPrincipal)*LTPcharge*T$14*T$13,0)</f>
        <v>75797.05375721278</v>
      </c>
      <c r="U5946" s="208">
        <f>IF('Figure 7.3 - Quantifi MC paths'!V5953-VB*SwapPrincipal&lt;0,-1*('Figure 7.3 - Quantifi MC paths'!V5953-VB*SwapPrincipal)*LTPcharge*U$14*U$13,0)</f>
        <v>73315.5474628214</v>
      </c>
      <c r="V5946" s="208">
        <f>IF('Figure 7.3 - Quantifi MC paths'!W5953-VB*SwapPrincipal&lt;0,-1*('Figure 7.3 - Quantifi MC paths'!W5953-VB*SwapPrincipal)*LTPcharge*V$14*V$13,0)</f>
        <v>70954.566813829602</v>
      </c>
      <c r="W5946" s="208">
        <f>IF('Figure 7.3 - Quantifi MC paths'!X5953-VB*SwapPrincipal&lt;0,-1*('Figure 7.3 - Quantifi MC paths'!X5953-VB*SwapPrincipal)*LTPcharge*W$14*W$13,0)</f>
        <v>72616.966727536259</v>
      </c>
      <c r="X5946" s="208">
        <f>IF('Figure 7.3 - Quantifi MC paths'!Y5953-VB*SwapPrincipal&lt;0,-1*('Figure 7.3 - Quantifi MC paths'!Y5953-VB*SwapPrincipal)*LTPcharge*X$14*X$13,0)</f>
        <v>0</v>
      </c>
      <c r="Y5946" s="209">
        <f t="shared" si="96"/>
        <v>496442.35972510732</v>
      </c>
    </row>
    <row r="5947" spans="2:25">
      <c r="B5947" s="207">
        <v>5931</v>
      </c>
      <c r="C5947" s="208">
        <f>IF('Figure 7.3 - Quantifi MC paths'!D5954-VB*SwapPrincipal&lt;0,-1*('Figure 7.3 - Quantifi MC paths'!D5954-VB*SwapPrincipal)*LTPcharge*C$14*C$13,0)</f>
        <v>1151.2348364633806</v>
      </c>
      <c r="D5947" s="208">
        <f>IF('Figure 7.3 - Quantifi MC paths'!E5954-VB*SwapPrincipal&lt;0,-1*('Figure 7.3 - Quantifi MC paths'!E5954-VB*SwapPrincipal)*LTPcharge*D$14*D$13,0)</f>
        <v>1348.2659941448696</v>
      </c>
      <c r="E5947" s="208">
        <f>IF('Figure 7.3 - Quantifi MC paths'!F5954-VB*SwapPrincipal&lt;0,-1*('Figure 7.3 - Quantifi MC paths'!F5954-VB*SwapPrincipal)*LTPcharge*E$14*E$13,0)</f>
        <v>1363.3934659535075</v>
      </c>
      <c r="F5947" s="208">
        <f>IF('Figure 7.3 - Quantifi MC paths'!G5954-VB*SwapPrincipal&lt;0,-1*('Figure 7.3 - Quantifi MC paths'!G5954-VB*SwapPrincipal)*LTPcharge*F$14*F$13,0)</f>
        <v>1371.1084457072825</v>
      </c>
      <c r="G5947" s="208">
        <f>IF('Figure 7.3 - Quantifi MC paths'!H5954-VB*SwapPrincipal&lt;0,-1*('Figure 7.3 - Quantifi MC paths'!H5954-VB*SwapPrincipal)*LTPcharge*G$14*G$13,0)</f>
        <v>6117.1605394435501</v>
      </c>
      <c r="H5947" s="208">
        <f>IF('Figure 7.3 - Quantifi MC paths'!I5954-VB*SwapPrincipal&lt;0,-1*('Figure 7.3 - Quantifi MC paths'!I5954-VB*SwapPrincipal)*LTPcharge*H$14*H$13,0)</f>
        <v>5017.82519234151</v>
      </c>
      <c r="I5947" s="208">
        <f>IF('Figure 7.3 - Quantifi MC paths'!J5954-VB*SwapPrincipal&lt;0,-1*('Figure 7.3 - Quantifi MC paths'!J5954-VB*SwapPrincipal)*LTPcharge*I$14*I$13,0)</f>
        <v>5360.5271438229956</v>
      </c>
      <c r="J5947" s="208">
        <f>IF('Figure 7.3 - Quantifi MC paths'!K5954-VB*SwapPrincipal&lt;0,-1*('Figure 7.3 - Quantifi MC paths'!K5954-VB*SwapPrincipal)*LTPcharge*J$14*J$13,0)</f>
        <v>6721.8608795963755</v>
      </c>
      <c r="K5947" s="208">
        <f>IF('Figure 7.3 - Quantifi MC paths'!L5954-VB*SwapPrincipal&lt;0,-1*('Figure 7.3 - Quantifi MC paths'!L5954-VB*SwapPrincipal)*LTPcharge*K$14*K$13,0)</f>
        <v>7185.4821143649988</v>
      </c>
      <c r="L5947" s="208">
        <f>IF('Figure 7.3 - Quantifi MC paths'!M5954-VB*SwapPrincipal&lt;0,-1*('Figure 7.3 - Quantifi MC paths'!M5954-VB*SwapPrincipal)*LTPcharge*L$14*L$13,0)</f>
        <v>5945.6025535631588</v>
      </c>
      <c r="M5947" s="208">
        <f>IF('Figure 7.3 - Quantifi MC paths'!N5954-VB*SwapPrincipal&lt;0,-1*('Figure 7.3 - Quantifi MC paths'!N5954-VB*SwapPrincipal)*LTPcharge*M$14*M$13,0)</f>
        <v>5857.6883510940706</v>
      </c>
      <c r="N5947" s="208">
        <f>IF('Figure 7.3 - Quantifi MC paths'!O5954-VB*SwapPrincipal&lt;0,-1*('Figure 7.3 - Quantifi MC paths'!O5954-VB*SwapPrincipal)*LTPcharge*N$14*N$13,0)</f>
        <v>5670.1913321965631</v>
      </c>
      <c r="O5947" s="208">
        <f>IF('Figure 7.3 - Quantifi MC paths'!P5954-VB*SwapPrincipal&lt;0,-1*('Figure 7.3 - Quantifi MC paths'!P5954-VB*SwapPrincipal)*LTPcharge*O$14*O$13,0)</f>
        <v>5639.0120163954616</v>
      </c>
      <c r="P5947" s="208">
        <f>IF('Figure 7.3 - Quantifi MC paths'!Q5954-VB*SwapPrincipal&lt;0,-1*('Figure 7.3 - Quantifi MC paths'!Q5954-VB*SwapPrincipal)*LTPcharge*P$14*P$13,0)</f>
        <v>5190.8865936168404</v>
      </c>
      <c r="Q5947" s="208">
        <f>IF('Figure 7.3 - Quantifi MC paths'!R5954-VB*SwapPrincipal&lt;0,-1*('Figure 7.3 - Quantifi MC paths'!R5954-VB*SwapPrincipal)*LTPcharge*Q$14*Q$13,0)</f>
        <v>5593.5417118382757</v>
      </c>
      <c r="R5947" s="208">
        <f>IF('Figure 7.3 - Quantifi MC paths'!S5954-VB*SwapPrincipal&lt;0,-1*('Figure 7.3 - Quantifi MC paths'!S5954-VB*SwapPrincipal)*LTPcharge*R$14*R$13,0)</f>
        <v>79093.311641608903</v>
      </c>
      <c r="S5947" s="208">
        <f>IF('Figure 7.3 - Quantifi MC paths'!T5954-VB*SwapPrincipal&lt;0,-1*('Figure 7.3 - Quantifi MC paths'!T5954-VB*SwapPrincipal)*LTPcharge*S$14*S$13,0)</f>
        <v>110372.29952045235</v>
      </c>
      <c r="T5947" s="208">
        <f>IF('Figure 7.3 - Quantifi MC paths'!U5954-VB*SwapPrincipal&lt;0,-1*('Figure 7.3 - Quantifi MC paths'!U5954-VB*SwapPrincipal)*LTPcharge*T$14*T$13,0)</f>
        <v>113519.95298030031</v>
      </c>
      <c r="U5947" s="208">
        <f>IF('Figure 7.3 - Quantifi MC paths'!V5954-VB*SwapPrincipal&lt;0,-1*('Figure 7.3 - Quantifi MC paths'!V5954-VB*SwapPrincipal)*LTPcharge*U$14*U$13,0)</f>
        <v>136785.82610631184</v>
      </c>
      <c r="V5947" s="208">
        <f>IF('Figure 7.3 - Quantifi MC paths'!W5954-VB*SwapPrincipal&lt;0,-1*('Figure 7.3 - Quantifi MC paths'!W5954-VB*SwapPrincipal)*LTPcharge*V$14*V$13,0)</f>
        <v>124617.60375905958</v>
      </c>
      <c r="W5947" s="208">
        <f>IF('Figure 7.3 - Quantifi MC paths'!X5954-VB*SwapPrincipal&lt;0,-1*('Figure 7.3 - Quantifi MC paths'!X5954-VB*SwapPrincipal)*LTPcharge*W$14*W$13,0)</f>
        <v>128363.99316500947</v>
      </c>
      <c r="X5947" s="208">
        <f>IF('Figure 7.3 - Quantifi MC paths'!Y5954-VB*SwapPrincipal&lt;0,-1*('Figure 7.3 - Quantifi MC paths'!Y5954-VB*SwapPrincipal)*LTPcharge*X$14*X$13,0)</f>
        <v>0</v>
      </c>
      <c r="Y5947" s="209">
        <f t="shared" si="96"/>
        <v>762286.76834328519</v>
      </c>
    </row>
    <row r="5948" spans="2:25">
      <c r="B5948" s="207">
        <v>5932</v>
      </c>
      <c r="C5948" s="208">
        <f>IF('Figure 7.3 - Quantifi MC paths'!D5955-VB*SwapPrincipal&lt;0,-1*('Figure 7.3 - Quantifi MC paths'!D5955-VB*SwapPrincipal)*LTPcharge*C$14*C$13,0)</f>
        <v>1151.2348364633806</v>
      </c>
      <c r="D5948" s="208">
        <f>IF('Figure 7.3 - Quantifi MC paths'!E5955-VB*SwapPrincipal&lt;0,-1*('Figure 7.3 - Quantifi MC paths'!E5955-VB*SwapPrincipal)*LTPcharge*D$14*D$13,0)</f>
        <v>1082.8116805489999</v>
      </c>
      <c r="E5948" s="208">
        <f>IF('Figure 7.3 - Quantifi MC paths'!F5955-VB*SwapPrincipal&lt;0,-1*('Figure 7.3 - Quantifi MC paths'!F5955-VB*SwapPrincipal)*LTPcharge*E$14*E$13,0)</f>
        <v>1105.2083328823703</v>
      </c>
      <c r="F5948" s="208">
        <f>IF('Figure 7.3 - Quantifi MC paths'!G5955-VB*SwapPrincipal&lt;0,-1*('Figure 7.3 - Quantifi MC paths'!G5955-VB*SwapPrincipal)*LTPcharge*F$14*F$13,0)</f>
        <v>1251.8953269671422</v>
      </c>
      <c r="G5948" s="208">
        <f>IF('Figure 7.3 - Quantifi MC paths'!H5955-VB*SwapPrincipal&lt;0,-1*('Figure 7.3 - Quantifi MC paths'!H5955-VB*SwapPrincipal)*LTPcharge*G$14*G$13,0)</f>
        <v>5694.1526140215556</v>
      </c>
      <c r="H5948" s="208">
        <f>IF('Figure 7.3 - Quantifi MC paths'!I5955-VB*SwapPrincipal&lt;0,-1*('Figure 7.3 - Quantifi MC paths'!I5955-VB*SwapPrincipal)*LTPcharge*H$14*H$13,0)</f>
        <v>5902.2177336219629</v>
      </c>
      <c r="I5948" s="208">
        <f>IF('Figure 7.3 - Quantifi MC paths'!J5955-VB*SwapPrincipal&lt;0,-1*('Figure 7.3 - Quantifi MC paths'!J5955-VB*SwapPrincipal)*LTPcharge*I$14*I$13,0)</f>
        <v>6231.0213591423017</v>
      </c>
      <c r="J5948" s="208">
        <f>IF('Figure 7.3 - Quantifi MC paths'!K5955-VB*SwapPrincipal&lt;0,-1*('Figure 7.3 - Quantifi MC paths'!K5955-VB*SwapPrincipal)*LTPcharge*J$14*J$13,0)</f>
        <v>6378.0348745607043</v>
      </c>
      <c r="K5948" s="208">
        <f>IF('Figure 7.3 - Quantifi MC paths'!L5955-VB*SwapPrincipal&lt;0,-1*('Figure 7.3 - Quantifi MC paths'!L5955-VB*SwapPrincipal)*LTPcharge*K$14*K$13,0)</f>
        <v>5122.8185701747334</v>
      </c>
      <c r="L5948" s="208">
        <f>IF('Figure 7.3 - Quantifi MC paths'!M5955-VB*SwapPrincipal&lt;0,-1*('Figure 7.3 - Quantifi MC paths'!M5955-VB*SwapPrincipal)*LTPcharge*L$14*L$13,0)</f>
        <v>5252.9293088314635</v>
      </c>
      <c r="M5948" s="208">
        <f>IF('Figure 7.3 - Quantifi MC paths'!N5955-VB*SwapPrincipal&lt;0,-1*('Figure 7.3 - Quantifi MC paths'!N5955-VB*SwapPrincipal)*LTPcharge*M$14*M$13,0)</f>
        <v>5681.629560751674</v>
      </c>
      <c r="N5948" s="208">
        <f>IF('Figure 7.3 - Quantifi MC paths'!O5955-VB*SwapPrincipal&lt;0,-1*('Figure 7.3 - Quantifi MC paths'!O5955-VB*SwapPrincipal)*LTPcharge*N$14*N$13,0)</f>
        <v>6187.6130720112424</v>
      </c>
      <c r="O5948" s="208">
        <f>IF('Figure 7.3 - Quantifi MC paths'!P5955-VB*SwapPrincipal&lt;0,-1*('Figure 7.3 - Quantifi MC paths'!P5955-VB*SwapPrincipal)*LTPcharge*O$14*O$13,0)</f>
        <v>6582.0373440225876</v>
      </c>
      <c r="P5948" s="208">
        <f>IF('Figure 7.3 - Quantifi MC paths'!Q5955-VB*SwapPrincipal&lt;0,-1*('Figure 7.3 - Quantifi MC paths'!Q5955-VB*SwapPrincipal)*LTPcharge*P$14*P$13,0)</f>
        <v>6863.3439578013204</v>
      </c>
      <c r="Q5948" s="208">
        <f>IF('Figure 7.3 - Quantifi MC paths'!R5955-VB*SwapPrincipal&lt;0,-1*('Figure 7.3 - Quantifi MC paths'!R5955-VB*SwapPrincipal)*LTPcharge*Q$14*Q$13,0)</f>
        <v>7605.6725549405028</v>
      </c>
      <c r="R5948" s="208">
        <f>IF('Figure 7.3 - Quantifi MC paths'!S5955-VB*SwapPrincipal&lt;0,-1*('Figure 7.3 - Quantifi MC paths'!S5955-VB*SwapPrincipal)*LTPcharge*R$14*R$13,0)</f>
        <v>79890.518335751665</v>
      </c>
      <c r="S5948" s="208">
        <f>IF('Figure 7.3 - Quantifi MC paths'!T5955-VB*SwapPrincipal&lt;0,-1*('Figure 7.3 - Quantifi MC paths'!T5955-VB*SwapPrincipal)*LTPcharge*S$14*S$13,0)</f>
        <v>115158.26477154295</v>
      </c>
      <c r="T5948" s="208">
        <f>IF('Figure 7.3 - Quantifi MC paths'!U5955-VB*SwapPrincipal&lt;0,-1*('Figure 7.3 - Quantifi MC paths'!U5955-VB*SwapPrincipal)*LTPcharge*T$14*T$13,0)</f>
        <v>90898.833905414387</v>
      </c>
      <c r="U5948" s="208">
        <f>IF('Figure 7.3 - Quantifi MC paths'!V5955-VB*SwapPrincipal&lt;0,-1*('Figure 7.3 - Quantifi MC paths'!V5955-VB*SwapPrincipal)*LTPcharge*U$14*U$13,0)</f>
        <v>109622.42947852449</v>
      </c>
      <c r="V5948" s="208">
        <f>IF('Figure 7.3 - Quantifi MC paths'!W5955-VB*SwapPrincipal&lt;0,-1*('Figure 7.3 - Quantifi MC paths'!W5955-VB*SwapPrincipal)*LTPcharge*V$14*V$13,0)</f>
        <v>123249.73684696923</v>
      </c>
      <c r="W5948" s="208">
        <f>IF('Figure 7.3 - Quantifi MC paths'!X5955-VB*SwapPrincipal&lt;0,-1*('Figure 7.3 - Quantifi MC paths'!X5955-VB*SwapPrincipal)*LTPcharge*W$14*W$13,0)</f>
        <v>124564.95326748192</v>
      </c>
      <c r="X5948" s="208">
        <f>IF('Figure 7.3 - Quantifi MC paths'!Y5955-VB*SwapPrincipal&lt;0,-1*('Figure 7.3 - Quantifi MC paths'!Y5955-VB*SwapPrincipal)*LTPcharge*X$14*X$13,0)</f>
        <v>0</v>
      </c>
      <c r="Y5948" s="209">
        <f t="shared" si="96"/>
        <v>715477.35773242661</v>
      </c>
    </row>
    <row r="5949" spans="2:25">
      <c r="B5949" s="207">
        <v>5933</v>
      </c>
      <c r="C5949" s="208">
        <f>IF('Figure 7.3 - Quantifi MC paths'!D5956-VB*SwapPrincipal&lt;0,-1*('Figure 7.3 - Quantifi MC paths'!D5956-VB*SwapPrincipal)*LTPcharge*C$14*C$13,0)</f>
        <v>1151.2348364633806</v>
      </c>
      <c r="D5949" s="208">
        <f>IF('Figure 7.3 - Quantifi MC paths'!E5956-VB*SwapPrincipal&lt;0,-1*('Figure 7.3 - Quantifi MC paths'!E5956-VB*SwapPrincipal)*LTPcharge*D$14*D$13,0)</f>
        <v>1272.4361588375878</v>
      </c>
      <c r="E5949" s="208">
        <f>IF('Figure 7.3 - Quantifi MC paths'!F5956-VB*SwapPrincipal&lt;0,-1*('Figure 7.3 - Quantifi MC paths'!F5956-VB*SwapPrincipal)*LTPcharge*E$14*E$13,0)</f>
        <v>1114.8008373338032</v>
      </c>
      <c r="F5949" s="208">
        <f>IF('Figure 7.3 - Quantifi MC paths'!G5956-VB*SwapPrincipal&lt;0,-1*('Figure 7.3 - Quantifi MC paths'!G5956-VB*SwapPrincipal)*LTPcharge*F$14*F$13,0)</f>
        <v>1073.7893642313429</v>
      </c>
      <c r="G5949" s="208">
        <f>IF('Figure 7.3 - Quantifi MC paths'!H5956-VB*SwapPrincipal&lt;0,-1*('Figure 7.3 - Quantifi MC paths'!H5956-VB*SwapPrincipal)*LTPcharge*G$14*G$13,0)</f>
        <v>5214.8155781280129</v>
      </c>
      <c r="H5949" s="208">
        <f>IF('Figure 7.3 - Quantifi MC paths'!I5956-VB*SwapPrincipal&lt;0,-1*('Figure 7.3 - Quantifi MC paths'!I5956-VB*SwapPrincipal)*LTPcharge*H$14*H$13,0)</f>
        <v>4639.0784700336371</v>
      </c>
      <c r="I5949" s="208">
        <f>IF('Figure 7.3 - Quantifi MC paths'!J5956-VB*SwapPrincipal&lt;0,-1*('Figure 7.3 - Quantifi MC paths'!J5956-VB*SwapPrincipal)*LTPcharge*I$14*I$13,0)</f>
        <v>7098.7463783350677</v>
      </c>
      <c r="J5949" s="208">
        <f>IF('Figure 7.3 - Quantifi MC paths'!K5956-VB*SwapPrincipal&lt;0,-1*('Figure 7.3 - Quantifi MC paths'!K5956-VB*SwapPrincipal)*LTPcharge*J$14*J$13,0)</f>
        <v>7594.5060731547128</v>
      </c>
      <c r="K5949" s="208">
        <f>IF('Figure 7.3 - Quantifi MC paths'!L5956-VB*SwapPrincipal&lt;0,-1*('Figure 7.3 - Quantifi MC paths'!L5956-VB*SwapPrincipal)*LTPcharge*K$14*K$13,0)</f>
        <v>8021.1974892487569</v>
      </c>
      <c r="L5949" s="208">
        <f>IF('Figure 7.3 - Quantifi MC paths'!M5956-VB*SwapPrincipal&lt;0,-1*('Figure 7.3 - Quantifi MC paths'!M5956-VB*SwapPrincipal)*LTPcharge*L$14*L$13,0)</f>
        <v>7512.1675335215541</v>
      </c>
      <c r="M5949" s="208">
        <f>IF('Figure 7.3 - Quantifi MC paths'!N5956-VB*SwapPrincipal&lt;0,-1*('Figure 7.3 - Quantifi MC paths'!N5956-VB*SwapPrincipal)*LTPcharge*M$14*M$13,0)</f>
        <v>6641.6512435565646</v>
      </c>
      <c r="N5949" s="208">
        <f>IF('Figure 7.3 - Quantifi MC paths'!O5956-VB*SwapPrincipal&lt;0,-1*('Figure 7.3 - Quantifi MC paths'!O5956-VB*SwapPrincipal)*LTPcharge*N$14*N$13,0)</f>
        <v>5979.5820738331158</v>
      </c>
      <c r="O5949" s="208">
        <f>IF('Figure 7.3 - Quantifi MC paths'!P5956-VB*SwapPrincipal&lt;0,-1*('Figure 7.3 - Quantifi MC paths'!P5956-VB*SwapPrincipal)*LTPcharge*O$14*O$13,0)</f>
        <v>6586.2393982157273</v>
      </c>
      <c r="P5949" s="208">
        <f>IF('Figure 7.3 - Quantifi MC paths'!Q5956-VB*SwapPrincipal&lt;0,-1*('Figure 7.3 - Quantifi MC paths'!Q5956-VB*SwapPrincipal)*LTPcharge*P$14*P$13,0)</f>
        <v>6758.6451713393362</v>
      </c>
      <c r="Q5949" s="208">
        <f>IF('Figure 7.3 - Quantifi MC paths'!R5956-VB*SwapPrincipal&lt;0,-1*('Figure 7.3 - Quantifi MC paths'!R5956-VB*SwapPrincipal)*LTPcharge*Q$14*Q$13,0)</f>
        <v>6550.5029608298</v>
      </c>
      <c r="R5949" s="208">
        <f>IF('Figure 7.3 - Quantifi MC paths'!S5956-VB*SwapPrincipal&lt;0,-1*('Figure 7.3 - Quantifi MC paths'!S5956-VB*SwapPrincipal)*LTPcharge*R$14*R$13,0)</f>
        <v>74571.267517342145</v>
      </c>
      <c r="S5949" s="208">
        <f>IF('Figure 7.3 - Quantifi MC paths'!T5956-VB*SwapPrincipal&lt;0,-1*('Figure 7.3 - Quantifi MC paths'!T5956-VB*SwapPrincipal)*LTPcharge*S$14*S$13,0)</f>
        <v>25170.911156513943</v>
      </c>
      <c r="T5949" s="208">
        <f>IF('Figure 7.3 - Quantifi MC paths'!U5956-VB*SwapPrincipal&lt;0,-1*('Figure 7.3 - Quantifi MC paths'!U5956-VB*SwapPrincipal)*LTPcharge*T$14*T$13,0)</f>
        <v>53700.843204867328</v>
      </c>
      <c r="U5949" s="208">
        <f>IF('Figure 7.3 - Quantifi MC paths'!V5956-VB*SwapPrincipal&lt;0,-1*('Figure 7.3 - Quantifi MC paths'!V5956-VB*SwapPrincipal)*LTPcharge*U$14*U$13,0)</f>
        <v>64458.49332857741</v>
      </c>
      <c r="V5949" s="208">
        <f>IF('Figure 7.3 - Quantifi MC paths'!W5956-VB*SwapPrincipal&lt;0,-1*('Figure 7.3 - Quantifi MC paths'!W5956-VB*SwapPrincipal)*LTPcharge*V$14*V$13,0)</f>
        <v>70449.677413503028</v>
      </c>
      <c r="W5949" s="208">
        <f>IF('Figure 7.3 - Quantifi MC paths'!X5956-VB*SwapPrincipal&lt;0,-1*('Figure 7.3 - Quantifi MC paths'!X5956-VB*SwapPrincipal)*LTPcharge*W$14*W$13,0)</f>
        <v>70981.662731629796</v>
      </c>
      <c r="X5949" s="208">
        <f>IF('Figure 7.3 - Quantifi MC paths'!Y5956-VB*SwapPrincipal&lt;0,-1*('Figure 7.3 - Quantifi MC paths'!Y5956-VB*SwapPrincipal)*LTPcharge*X$14*X$13,0)</f>
        <v>0</v>
      </c>
      <c r="Y5949" s="209">
        <f t="shared" si="96"/>
        <v>436542.24891949608</v>
      </c>
    </row>
    <row r="5950" spans="2:25">
      <c r="B5950" s="207">
        <v>5934</v>
      </c>
      <c r="C5950" s="208">
        <f>IF('Figure 7.3 - Quantifi MC paths'!D5957-VB*SwapPrincipal&lt;0,-1*('Figure 7.3 - Quantifi MC paths'!D5957-VB*SwapPrincipal)*LTPcharge*C$14*C$13,0)</f>
        <v>1151.2348364633806</v>
      </c>
      <c r="D5950" s="208">
        <f>IF('Figure 7.3 - Quantifi MC paths'!E5957-VB*SwapPrincipal&lt;0,-1*('Figure 7.3 - Quantifi MC paths'!E5957-VB*SwapPrincipal)*LTPcharge*D$14*D$13,0)</f>
        <v>1098.6140086218454</v>
      </c>
      <c r="E5950" s="208">
        <f>IF('Figure 7.3 - Quantifi MC paths'!F5957-VB*SwapPrincipal&lt;0,-1*('Figure 7.3 - Quantifi MC paths'!F5957-VB*SwapPrincipal)*LTPcharge*E$14*E$13,0)</f>
        <v>1112.7300067653173</v>
      </c>
      <c r="F5950" s="208">
        <f>IF('Figure 7.3 - Quantifi MC paths'!G5957-VB*SwapPrincipal&lt;0,-1*('Figure 7.3 - Quantifi MC paths'!G5957-VB*SwapPrincipal)*LTPcharge*F$14*F$13,0)</f>
        <v>1044.8823359112671</v>
      </c>
      <c r="G5950" s="208">
        <f>IF('Figure 7.3 - Quantifi MC paths'!H5957-VB*SwapPrincipal&lt;0,-1*('Figure 7.3 - Quantifi MC paths'!H5957-VB*SwapPrincipal)*LTPcharge*G$14*G$13,0)</f>
        <v>5033.7472717867049</v>
      </c>
      <c r="H5950" s="208">
        <f>IF('Figure 7.3 - Quantifi MC paths'!I5957-VB*SwapPrincipal&lt;0,-1*('Figure 7.3 - Quantifi MC paths'!I5957-VB*SwapPrincipal)*LTPcharge*H$14*H$13,0)</f>
        <v>6129.3696257778211</v>
      </c>
      <c r="I5950" s="208">
        <f>IF('Figure 7.3 - Quantifi MC paths'!J5957-VB*SwapPrincipal&lt;0,-1*('Figure 7.3 - Quantifi MC paths'!J5957-VB*SwapPrincipal)*LTPcharge*I$14*I$13,0)</f>
        <v>6083.7024620768934</v>
      </c>
      <c r="J5950" s="208">
        <f>IF('Figure 7.3 - Quantifi MC paths'!K5957-VB*SwapPrincipal&lt;0,-1*('Figure 7.3 - Quantifi MC paths'!K5957-VB*SwapPrincipal)*LTPcharge*J$14*J$13,0)</f>
        <v>6124.1521840019004</v>
      </c>
      <c r="K5950" s="208">
        <f>IF('Figure 7.3 - Quantifi MC paths'!L5957-VB*SwapPrincipal&lt;0,-1*('Figure 7.3 - Quantifi MC paths'!L5957-VB*SwapPrincipal)*LTPcharge*K$14*K$13,0)</f>
        <v>6069.3136813421979</v>
      </c>
      <c r="L5950" s="208">
        <f>IF('Figure 7.3 - Quantifi MC paths'!M5957-VB*SwapPrincipal&lt;0,-1*('Figure 7.3 - Quantifi MC paths'!M5957-VB*SwapPrincipal)*LTPcharge*L$14*L$13,0)</f>
        <v>4539.6811593554357</v>
      </c>
      <c r="M5950" s="208">
        <f>IF('Figure 7.3 - Quantifi MC paths'!N5957-VB*SwapPrincipal&lt;0,-1*('Figure 7.3 - Quantifi MC paths'!N5957-VB*SwapPrincipal)*LTPcharge*M$14*M$13,0)</f>
        <v>4128.9750844951814</v>
      </c>
      <c r="N5950" s="208">
        <f>IF('Figure 7.3 - Quantifi MC paths'!O5957-VB*SwapPrincipal&lt;0,-1*('Figure 7.3 - Quantifi MC paths'!O5957-VB*SwapPrincipal)*LTPcharge*N$14*N$13,0)</f>
        <v>4883.9257206083048</v>
      </c>
      <c r="O5950" s="208">
        <f>IF('Figure 7.3 - Quantifi MC paths'!P5957-VB*SwapPrincipal&lt;0,-1*('Figure 7.3 - Quantifi MC paths'!P5957-VB*SwapPrincipal)*LTPcharge*O$14*O$13,0)</f>
        <v>6235.7377571072611</v>
      </c>
      <c r="P5950" s="208">
        <f>IF('Figure 7.3 - Quantifi MC paths'!Q5957-VB*SwapPrincipal&lt;0,-1*('Figure 7.3 - Quantifi MC paths'!Q5957-VB*SwapPrincipal)*LTPcharge*P$14*P$13,0)</f>
        <v>6319.0527611791422</v>
      </c>
      <c r="Q5950" s="208">
        <f>IF('Figure 7.3 - Quantifi MC paths'!R5957-VB*SwapPrincipal&lt;0,-1*('Figure 7.3 - Quantifi MC paths'!R5957-VB*SwapPrincipal)*LTPcharge*Q$14*Q$13,0)</f>
        <v>7271.4122816954268</v>
      </c>
      <c r="R5950" s="208">
        <f>IF('Figure 7.3 - Quantifi MC paths'!S5957-VB*SwapPrincipal&lt;0,-1*('Figure 7.3 - Quantifi MC paths'!S5957-VB*SwapPrincipal)*LTPcharge*R$14*R$13,0)</f>
        <v>77261.665669464855</v>
      </c>
      <c r="S5950" s="208">
        <f>IF('Figure 7.3 - Quantifi MC paths'!T5957-VB*SwapPrincipal&lt;0,-1*('Figure 7.3 - Quantifi MC paths'!T5957-VB*SwapPrincipal)*LTPcharge*S$14*S$13,0)</f>
        <v>108711.62862994967</v>
      </c>
      <c r="T5950" s="208">
        <f>IF('Figure 7.3 - Quantifi MC paths'!U5957-VB*SwapPrincipal&lt;0,-1*('Figure 7.3 - Quantifi MC paths'!U5957-VB*SwapPrincipal)*LTPcharge*T$14*T$13,0)</f>
        <v>62377.113250966315</v>
      </c>
      <c r="U5950" s="208">
        <f>IF('Figure 7.3 - Quantifi MC paths'!V5957-VB*SwapPrincipal&lt;0,-1*('Figure 7.3 - Quantifi MC paths'!V5957-VB*SwapPrincipal)*LTPcharge*U$14*U$13,0)</f>
        <v>87364.936815240799</v>
      </c>
      <c r="V5950" s="208">
        <f>IF('Figure 7.3 - Quantifi MC paths'!W5957-VB*SwapPrincipal&lt;0,-1*('Figure 7.3 - Quantifi MC paths'!W5957-VB*SwapPrincipal)*LTPcharge*V$14*V$13,0)</f>
        <v>91723.940576329536</v>
      </c>
      <c r="W5950" s="208">
        <f>IF('Figure 7.3 - Quantifi MC paths'!X5957-VB*SwapPrincipal&lt;0,-1*('Figure 7.3 - Quantifi MC paths'!X5957-VB*SwapPrincipal)*LTPcharge*W$14*W$13,0)</f>
        <v>93279.767271558419</v>
      </c>
      <c r="X5950" s="208">
        <f>IF('Figure 7.3 - Quantifi MC paths'!Y5957-VB*SwapPrincipal&lt;0,-1*('Figure 7.3 - Quantifi MC paths'!Y5957-VB*SwapPrincipal)*LTPcharge*X$14*X$13,0)</f>
        <v>0</v>
      </c>
      <c r="Y5950" s="209">
        <f t="shared" si="96"/>
        <v>587945.58339069772</v>
      </c>
    </row>
    <row r="5951" spans="2:25">
      <c r="B5951" s="207">
        <v>5935</v>
      </c>
      <c r="C5951" s="208">
        <f>IF('Figure 7.3 - Quantifi MC paths'!D5958-VB*SwapPrincipal&lt;0,-1*('Figure 7.3 - Quantifi MC paths'!D5958-VB*SwapPrincipal)*LTPcharge*C$14*C$13,0)</f>
        <v>1151.2348364633806</v>
      </c>
      <c r="D5951" s="208">
        <f>IF('Figure 7.3 - Quantifi MC paths'!E5958-VB*SwapPrincipal&lt;0,-1*('Figure 7.3 - Quantifi MC paths'!E5958-VB*SwapPrincipal)*LTPcharge*D$14*D$13,0)</f>
        <v>997.25409705802417</v>
      </c>
      <c r="E5951" s="208">
        <f>IF('Figure 7.3 - Quantifi MC paths'!F5958-VB*SwapPrincipal&lt;0,-1*('Figure 7.3 - Quantifi MC paths'!F5958-VB*SwapPrincipal)*LTPcharge*E$14*E$13,0)</f>
        <v>1091.3888957209069</v>
      </c>
      <c r="F5951" s="208">
        <f>IF('Figure 7.3 - Quantifi MC paths'!G5958-VB*SwapPrincipal&lt;0,-1*('Figure 7.3 - Quantifi MC paths'!G5958-VB*SwapPrincipal)*LTPcharge*F$14*F$13,0)</f>
        <v>1107.8804273916041</v>
      </c>
      <c r="G5951" s="208">
        <f>IF('Figure 7.3 - Quantifi MC paths'!H5958-VB*SwapPrincipal&lt;0,-1*('Figure 7.3 - Quantifi MC paths'!H5958-VB*SwapPrincipal)*LTPcharge*G$14*G$13,0)</f>
        <v>4880.0289060603645</v>
      </c>
      <c r="H5951" s="208">
        <f>IF('Figure 7.3 - Quantifi MC paths'!I5958-VB*SwapPrincipal&lt;0,-1*('Figure 7.3 - Quantifi MC paths'!I5958-VB*SwapPrincipal)*LTPcharge*H$14*H$13,0)</f>
        <v>3768.6867168036438</v>
      </c>
      <c r="I5951" s="208">
        <f>IF('Figure 7.3 - Quantifi MC paths'!J5958-VB*SwapPrincipal&lt;0,-1*('Figure 7.3 - Quantifi MC paths'!J5958-VB*SwapPrincipal)*LTPcharge*I$14*I$13,0)</f>
        <v>2349.9473175588969</v>
      </c>
      <c r="J5951" s="208">
        <f>IF('Figure 7.3 - Quantifi MC paths'!K5958-VB*SwapPrincipal&lt;0,-1*('Figure 7.3 - Quantifi MC paths'!K5958-VB*SwapPrincipal)*LTPcharge*J$14*J$13,0)</f>
        <v>1194.860940254239</v>
      </c>
      <c r="K5951" s="208">
        <f>IF('Figure 7.3 - Quantifi MC paths'!L5958-VB*SwapPrincipal&lt;0,-1*('Figure 7.3 - Quantifi MC paths'!L5958-VB*SwapPrincipal)*LTPcharge*K$14*K$13,0)</f>
        <v>2018.9047378687485</v>
      </c>
      <c r="L5951" s="208">
        <f>IF('Figure 7.3 - Quantifi MC paths'!M5958-VB*SwapPrincipal&lt;0,-1*('Figure 7.3 - Quantifi MC paths'!M5958-VB*SwapPrincipal)*LTPcharge*L$14*L$13,0)</f>
        <v>1804.2307672009545</v>
      </c>
      <c r="M5951" s="208">
        <f>IF('Figure 7.3 - Quantifi MC paths'!N5958-VB*SwapPrincipal&lt;0,-1*('Figure 7.3 - Quantifi MC paths'!N5958-VB*SwapPrincipal)*LTPcharge*M$14*M$13,0)</f>
        <v>1857.8730155079338</v>
      </c>
      <c r="N5951" s="208">
        <f>IF('Figure 7.3 - Quantifi MC paths'!O5958-VB*SwapPrincipal&lt;0,-1*('Figure 7.3 - Quantifi MC paths'!O5958-VB*SwapPrincipal)*LTPcharge*N$14*N$13,0)</f>
        <v>1352.2631032867466</v>
      </c>
      <c r="O5951" s="208">
        <f>IF('Figure 7.3 - Quantifi MC paths'!P5958-VB*SwapPrincipal&lt;0,-1*('Figure 7.3 - Quantifi MC paths'!P5958-VB*SwapPrincipal)*LTPcharge*O$14*O$13,0)</f>
        <v>1527.5475164610575</v>
      </c>
      <c r="P5951" s="208">
        <f>IF('Figure 7.3 - Quantifi MC paths'!Q5958-VB*SwapPrincipal&lt;0,-1*('Figure 7.3 - Quantifi MC paths'!Q5958-VB*SwapPrincipal)*LTPcharge*P$14*P$13,0)</f>
        <v>1824.7279539202339</v>
      </c>
      <c r="Q5951" s="208">
        <f>IF('Figure 7.3 - Quantifi MC paths'!R5958-VB*SwapPrincipal&lt;0,-1*('Figure 7.3 - Quantifi MC paths'!R5958-VB*SwapPrincipal)*LTPcharge*Q$14*Q$13,0)</f>
        <v>1669.1678751330744</v>
      </c>
      <c r="R5951" s="208">
        <f>IF('Figure 7.3 - Quantifi MC paths'!S5958-VB*SwapPrincipal&lt;0,-1*('Figure 7.3 - Quantifi MC paths'!S5958-VB*SwapPrincipal)*LTPcharge*R$14*R$13,0)</f>
        <v>29762.318517417727</v>
      </c>
      <c r="S5951" s="208">
        <f>IF('Figure 7.3 - Quantifi MC paths'!T5958-VB*SwapPrincipal&lt;0,-1*('Figure 7.3 - Quantifi MC paths'!T5958-VB*SwapPrincipal)*LTPcharge*S$14*S$13,0)</f>
        <v>84999.250013984827</v>
      </c>
      <c r="T5951" s="208">
        <f>IF('Figure 7.3 - Quantifi MC paths'!U5958-VB*SwapPrincipal&lt;0,-1*('Figure 7.3 - Quantifi MC paths'!U5958-VB*SwapPrincipal)*LTPcharge*T$14*T$13,0)</f>
        <v>84458.394189582541</v>
      </c>
      <c r="U5951" s="208">
        <f>IF('Figure 7.3 - Quantifi MC paths'!V5958-VB*SwapPrincipal&lt;0,-1*('Figure 7.3 - Quantifi MC paths'!V5958-VB*SwapPrincipal)*LTPcharge*U$14*U$13,0)</f>
        <v>103237.84036392985</v>
      </c>
      <c r="V5951" s="208">
        <f>IF('Figure 7.3 - Quantifi MC paths'!W5958-VB*SwapPrincipal&lt;0,-1*('Figure 7.3 - Quantifi MC paths'!W5958-VB*SwapPrincipal)*LTPcharge*V$14*V$13,0)</f>
        <v>96058.635795476614</v>
      </c>
      <c r="W5951" s="208">
        <f>IF('Figure 7.3 - Quantifi MC paths'!X5958-VB*SwapPrincipal&lt;0,-1*('Figure 7.3 - Quantifi MC paths'!X5958-VB*SwapPrincipal)*LTPcharge*W$14*W$13,0)</f>
        <v>95589.547221423549</v>
      </c>
      <c r="X5951" s="208">
        <f>IF('Figure 7.3 - Quantifi MC paths'!Y5958-VB*SwapPrincipal&lt;0,-1*('Figure 7.3 - Quantifi MC paths'!Y5958-VB*SwapPrincipal)*LTPcharge*X$14*X$13,0)</f>
        <v>0</v>
      </c>
      <c r="Y5951" s="209">
        <f t="shared" si="96"/>
        <v>522701.98320850491</v>
      </c>
    </row>
    <row r="5952" spans="2:25">
      <c r="B5952" s="207">
        <v>5936</v>
      </c>
      <c r="C5952" s="208">
        <f>IF('Figure 7.3 - Quantifi MC paths'!D5959-VB*SwapPrincipal&lt;0,-1*('Figure 7.3 - Quantifi MC paths'!D5959-VB*SwapPrincipal)*LTPcharge*C$14*C$13,0)</f>
        <v>1151.2348364633806</v>
      </c>
      <c r="D5952" s="208">
        <f>IF('Figure 7.3 - Quantifi MC paths'!E5959-VB*SwapPrincipal&lt;0,-1*('Figure 7.3 - Quantifi MC paths'!E5959-VB*SwapPrincipal)*LTPcharge*D$14*D$13,0)</f>
        <v>1429.1718650885236</v>
      </c>
      <c r="E5952" s="208">
        <f>IF('Figure 7.3 - Quantifi MC paths'!F5959-VB*SwapPrincipal&lt;0,-1*('Figure 7.3 - Quantifi MC paths'!F5959-VB*SwapPrincipal)*LTPcharge*E$14*E$13,0)</f>
        <v>1472.9831909704253</v>
      </c>
      <c r="F5952" s="208">
        <f>IF('Figure 7.3 - Quantifi MC paths'!G5959-VB*SwapPrincipal&lt;0,-1*('Figure 7.3 - Quantifi MC paths'!G5959-VB*SwapPrincipal)*LTPcharge*F$14*F$13,0)</f>
        <v>1441.030911025216</v>
      </c>
      <c r="G5952" s="208">
        <f>IF('Figure 7.3 - Quantifi MC paths'!H5959-VB*SwapPrincipal&lt;0,-1*('Figure 7.3 - Quantifi MC paths'!H5959-VB*SwapPrincipal)*LTPcharge*G$14*G$13,0)</f>
        <v>6692.104950358118</v>
      </c>
      <c r="H5952" s="208">
        <f>IF('Figure 7.3 - Quantifi MC paths'!I5959-VB*SwapPrincipal&lt;0,-1*('Figure 7.3 - Quantifi MC paths'!I5959-VB*SwapPrincipal)*LTPcharge*H$14*H$13,0)</f>
        <v>8335.7619942476704</v>
      </c>
      <c r="I5952" s="208">
        <f>IF('Figure 7.3 - Quantifi MC paths'!J5959-VB*SwapPrincipal&lt;0,-1*('Figure 7.3 - Quantifi MC paths'!J5959-VB*SwapPrincipal)*LTPcharge*I$14*I$13,0)</f>
        <v>9334.9346868368884</v>
      </c>
      <c r="J5952" s="208">
        <f>IF('Figure 7.3 - Quantifi MC paths'!K5959-VB*SwapPrincipal&lt;0,-1*('Figure 7.3 - Quantifi MC paths'!K5959-VB*SwapPrincipal)*LTPcharge*J$14*J$13,0)</f>
        <v>8778.5252565699157</v>
      </c>
      <c r="K5952" s="208">
        <f>IF('Figure 7.3 - Quantifi MC paths'!L5959-VB*SwapPrincipal&lt;0,-1*('Figure 7.3 - Quantifi MC paths'!L5959-VB*SwapPrincipal)*LTPcharge*K$14*K$13,0)</f>
        <v>7497.2051045966991</v>
      </c>
      <c r="L5952" s="208">
        <f>IF('Figure 7.3 - Quantifi MC paths'!M5959-VB*SwapPrincipal&lt;0,-1*('Figure 7.3 - Quantifi MC paths'!M5959-VB*SwapPrincipal)*LTPcharge*L$14*L$13,0)</f>
        <v>7504.9890724908701</v>
      </c>
      <c r="M5952" s="208">
        <f>IF('Figure 7.3 - Quantifi MC paths'!N5959-VB*SwapPrincipal&lt;0,-1*('Figure 7.3 - Quantifi MC paths'!N5959-VB*SwapPrincipal)*LTPcharge*M$14*M$13,0)</f>
        <v>7301.6668585950538</v>
      </c>
      <c r="N5952" s="208">
        <f>IF('Figure 7.3 - Quantifi MC paths'!O5959-VB*SwapPrincipal&lt;0,-1*('Figure 7.3 - Quantifi MC paths'!O5959-VB*SwapPrincipal)*LTPcharge*N$14*N$13,0)</f>
        <v>7271.6504677415214</v>
      </c>
      <c r="O5952" s="208">
        <f>IF('Figure 7.3 - Quantifi MC paths'!P5959-VB*SwapPrincipal&lt;0,-1*('Figure 7.3 - Quantifi MC paths'!P5959-VB*SwapPrincipal)*LTPcharge*O$14*O$13,0)</f>
        <v>6574.1301912250146</v>
      </c>
      <c r="P5952" s="208">
        <f>IF('Figure 7.3 - Quantifi MC paths'!Q5959-VB*SwapPrincipal&lt;0,-1*('Figure 7.3 - Quantifi MC paths'!Q5959-VB*SwapPrincipal)*LTPcharge*P$14*P$13,0)</f>
        <v>6644.9353805609289</v>
      </c>
      <c r="Q5952" s="208">
        <f>IF('Figure 7.3 - Quantifi MC paths'!R5959-VB*SwapPrincipal&lt;0,-1*('Figure 7.3 - Quantifi MC paths'!R5959-VB*SwapPrincipal)*LTPcharge*Q$14*Q$13,0)</f>
        <v>7011.4410267181493</v>
      </c>
      <c r="R5952" s="208">
        <f>IF('Figure 7.3 - Quantifi MC paths'!S5959-VB*SwapPrincipal&lt;0,-1*('Figure 7.3 - Quantifi MC paths'!S5959-VB*SwapPrincipal)*LTPcharge*R$14*R$13,0)</f>
        <v>82557.491697413454</v>
      </c>
      <c r="S5952" s="208">
        <f>IF('Figure 7.3 - Quantifi MC paths'!T5959-VB*SwapPrincipal&lt;0,-1*('Figure 7.3 - Quantifi MC paths'!T5959-VB*SwapPrincipal)*LTPcharge*S$14*S$13,0)</f>
        <v>80789.224692749311</v>
      </c>
      <c r="T5952" s="208">
        <f>IF('Figure 7.3 - Quantifi MC paths'!U5959-VB*SwapPrincipal&lt;0,-1*('Figure 7.3 - Quantifi MC paths'!U5959-VB*SwapPrincipal)*LTPcharge*T$14*T$13,0)</f>
        <v>88542.77731232965</v>
      </c>
      <c r="U5952" s="208">
        <f>IF('Figure 7.3 - Quantifi MC paths'!V5959-VB*SwapPrincipal&lt;0,-1*('Figure 7.3 - Quantifi MC paths'!V5959-VB*SwapPrincipal)*LTPcharge*U$14*U$13,0)</f>
        <v>67295.805763938042</v>
      </c>
      <c r="V5952" s="208">
        <f>IF('Figure 7.3 - Quantifi MC paths'!W5959-VB*SwapPrincipal&lt;0,-1*('Figure 7.3 - Quantifi MC paths'!W5959-VB*SwapPrincipal)*LTPcharge*V$14*V$13,0)</f>
        <v>65489.225163687654</v>
      </c>
      <c r="W5952" s="208">
        <f>IF('Figure 7.3 - Quantifi MC paths'!X5959-VB*SwapPrincipal&lt;0,-1*('Figure 7.3 - Quantifi MC paths'!X5959-VB*SwapPrincipal)*LTPcharge*W$14*W$13,0)</f>
        <v>66325.719246963214</v>
      </c>
      <c r="X5952" s="208">
        <f>IF('Figure 7.3 - Quantifi MC paths'!Y5959-VB*SwapPrincipal&lt;0,-1*('Figure 7.3 - Quantifi MC paths'!Y5959-VB*SwapPrincipal)*LTPcharge*X$14*X$13,0)</f>
        <v>0</v>
      </c>
      <c r="Y5952" s="209">
        <f t="shared" si="96"/>
        <v>539442.00967056979</v>
      </c>
    </row>
    <row r="5953" spans="2:25">
      <c r="B5953" s="207">
        <v>5937</v>
      </c>
      <c r="C5953" s="208">
        <f>IF('Figure 7.3 - Quantifi MC paths'!D5960-VB*SwapPrincipal&lt;0,-1*('Figure 7.3 - Quantifi MC paths'!D5960-VB*SwapPrincipal)*LTPcharge*C$14*C$13,0)</f>
        <v>1151.2348364633806</v>
      </c>
      <c r="D5953" s="208">
        <f>IF('Figure 7.3 - Quantifi MC paths'!E5960-VB*SwapPrincipal&lt;0,-1*('Figure 7.3 - Quantifi MC paths'!E5960-VB*SwapPrincipal)*LTPcharge*D$14*D$13,0)</f>
        <v>1173.0752942149152</v>
      </c>
      <c r="E5953" s="208">
        <f>IF('Figure 7.3 - Quantifi MC paths'!F5960-VB*SwapPrincipal&lt;0,-1*('Figure 7.3 - Quantifi MC paths'!F5960-VB*SwapPrincipal)*LTPcharge*E$14*E$13,0)</f>
        <v>1129.8658143867567</v>
      </c>
      <c r="F5953" s="208">
        <f>IF('Figure 7.3 - Quantifi MC paths'!G5960-VB*SwapPrincipal&lt;0,-1*('Figure 7.3 - Quantifi MC paths'!G5960-VB*SwapPrincipal)*LTPcharge*F$14*F$13,0)</f>
        <v>1144.3491731447384</v>
      </c>
      <c r="G5953" s="208">
        <f>IF('Figure 7.3 - Quantifi MC paths'!H5960-VB*SwapPrincipal&lt;0,-1*('Figure 7.3 - Quantifi MC paths'!H5960-VB*SwapPrincipal)*LTPcharge*G$14*G$13,0)</f>
        <v>4875.300206053962</v>
      </c>
      <c r="H5953" s="208">
        <f>IF('Figure 7.3 - Quantifi MC paths'!I5960-VB*SwapPrincipal&lt;0,-1*('Figure 7.3 - Quantifi MC paths'!I5960-VB*SwapPrincipal)*LTPcharge*H$14*H$13,0)</f>
        <v>5178.7097386432788</v>
      </c>
      <c r="I5953" s="208">
        <f>IF('Figure 7.3 - Quantifi MC paths'!J5960-VB*SwapPrincipal&lt;0,-1*('Figure 7.3 - Quantifi MC paths'!J5960-VB*SwapPrincipal)*LTPcharge*I$14*I$13,0)</f>
        <v>6647.7639490496449</v>
      </c>
      <c r="J5953" s="208">
        <f>IF('Figure 7.3 - Quantifi MC paths'!K5960-VB*SwapPrincipal&lt;0,-1*('Figure 7.3 - Quantifi MC paths'!K5960-VB*SwapPrincipal)*LTPcharge*J$14*J$13,0)</f>
        <v>7310.2717452004408</v>
      </c>
      <c r="K5953" s="208">
        <f>IF('Figure 7.3 - Quantifi MC paths'!L5960-VB*SwapPrincipal&lt;0,-1*('Figure 7.3 - Quantifi MC paths'!L5960-VB*SwapPrincipal)*LTPcharge*K$14*K$13,0)</f>
        <v>6843.1413397759707</v>
      </c>
      <c r="L5953" s="208">
        <f>IF('Figure 7.3 - Quantifi MC paths'!M5960-VB*SwapPrincipal&lt;0,-1*('Figure 7.3 - Quantifi MC paths'!M5960-VB*SwapPrincipal)*LTPcharge*L$14*L$13,0)</f>
        <v>7170.5667139102534</v>
      </c>
      <c r="M5953" s="208">
        <f>IF('Figure 7.3 - Quantifi MC paths'!N5960-VB*SwapPrincipal&lt;0,-1*('Figure 7.3 - Quantifi MC paths'!N5960-VB*SwapPrincipal)*LTPcharge*M$14*M$13,0)</f>
        <v>8050.0265543802643</v>
      </c>
      <c r="N5953" s="208">
        <f>IF('Figure 7.3 - Quantifi MC paths'!O5960-VB*SwapPrincipal&lt;0,-1*('Figure 7.3 - Quantifi MC paths'!O5960-VB*SwapPrincipal)*LTPcharge*N$14*N$13,0)</f>
        <v>7812.5587655997833</v>
      </c>
      <c r="O5953" s="208">
        <f>IF('Figure 7.3 - Quantifi MC paths'!P5960-VB*SwapPrincipal&lt;0,-1*('Figure 7.3 - Quantifi MC paths'!P5960-VB*SwapPrincipal)*LTPcharge*O$14*O$13,0)</f>
        <v>7775.3828861589855</v>
      </c>
      <c r="P5953" s="208">
        <f>IF('Figure 7.3 - Quantifi MC paths'!Q5960-VB*SwapPrincipal&lt;0,-1*('Figure 7.3 - Quantifi MC paths'!Q5960-VB*SwapPrincipal)*LTPcharge*P$14*P$13,0)</f>
        <v>6860.5412966894046</v>
      </c>
      <c r="Q5953" s="208">
        <f>IF('Figure 7.3 - Quantifi MC paths'!R5960-VB*SwapPrincipal&lt;0,-1*('Figure 7.3 - Quantifi MC paths'!R5960-VB*SwapPrincipal)*LTPcharge*Q$14*Q$13,0)</f>
        <v>7145.2222929230602</v>
      </c>
      <c r="R5953" s="208">
        <f>IF('Figure 7.3 - Quantifi MC paths'!S5960-VB*SwapPrincipal&lt;0,-1*('Figure 7.3 - Quantifi MC paths'!S5960-VB*SwapPrincipal)*LTPcharge*R$14*R$13,0)</f>
        <v>69175.127769610888</v>
      </c>
      <c r="S5953" s="208">
        <f>IF('Figure 7.3 - Quantifi MC paths'!T5960-VB*SwapPrincipal&lt;0,-1*('Figure 7.3 - Quantifi MC paths'!T5960-VB*SwapPrincipal)*LTPcharge*S$14*S$13,0)</f>
        <v>29808.866887965039</v>
      </c>
      <c r="T5953" s="208">
        <f>IF('Figure 7.3 - Quantifi MC paths'!U5960-VB*SwapPrincipal&lt;0,-1*('Figure 7.3 - Quantifi MC paths'!U5960-VB*SwapPrincipal)*LTPcharge*T$14*T$13,0)</f>
        <v>57516.950489122748</v>
      </c>
      <c r="U5953" s="208">
        <f>IF('Figure 7.3 - Quantifi MC paths'!V5960-VB*SwapPrincipal&lt;0,-1*('Figure 7.3 - Quantifi MC paths'!V5960-VB*SwapPrincipal)*LTPcharge*U$14*U$13,0)</f>
        <v>35427.614869933022</v>
      </c>
      <c r="V5953" s="208">
        <f>IF('Figure 7.3 - Quantifi MC paths'!W5960-VB*SwapPrincipal&lt;0,-1*('Figure 7.3 - Quantifi MC paths'!W5960-VB*SwapPrincipal)*LTPcharge*V$14*V$13,0)</f>
        <v>49155.343461194279</v>
      </c>
      <c r="W5953" s="208">
        <f>IF('Figure 7.3 - Quantifi MC paths'!X5960-VB*SwapPrincipal&lt;0,-1*('Figure 7.3 - Quantifi MC paths'!X5960-VB*SwapPrincipal)*LTPcharge*W$14*W$13,0)</f>
        <v>59396.20008076675</v>
      </c>
      <c r="X5953" s="208">
        <f>IF('Figure 7.3 - Quantifi MC paths'!Y5960-VB*SwapPrincipal&lt;0,-1*('Figure 7.3 - Quantifi MC paths'!Y5960-VB*SwapPrincipal)*LTPcharge*X$14*X$13,0)</f>
        <v>0</v>
      </c>
      <c r="Y5953" s="209">
        <f t="shared" si="96"/>
        <v>380748.11416518752</v>
      </c>
    </row>
    <row r="5954" spans="2:25">
      <c r="B5954" s="207">
        <v>5938</v>
      </c>
      <c r="C5954" s="208">
        <f>IF('Figure 7.3 - Quantifi MC paths'!D5961-VB*SwapPrincipal&lt;0,-1*('Figure 7.3 - Quantifi MC paths'!D5961-VB*SwapPrincipal)*LTPcharge*C$14*C$13,0)</f>
        <v>1151.2348364633806</v>
      </c>
      <c r="D5954" s="208">
        <f>IF('Figure 7.3 - Quantifi MC paths'!E5961-VB*SwapPrincipal&lt;0,-1*('Figure 7.3 - Quantifi MC paths'!E5961-VB*SwapPrincipal)*LTPcharge*D$14*D$13,0)</f>
        <v>1237.5041358096864</v>
      </c>
      <c r="E5954" s="208">
        <f>IF('Figure 7.3 - Quantifi MC paths'!F5961-VB*SwapPrincipal&lt;0,-1*('Figure 7.3 - Quantifi MC paths'!F5961-VB*SwapPrincipal)*LTPcharge*E$14*E$13,0)</f>
        <v>1344.1043461626996</v>
      </c>
      <c r="F5954" s="208">
        <f>IF('Figure 7.3 - Quantifi MC paths'!G5961-VB*SwapPrincipal&lt;0,-1*('Figure 7.3 - Quantifi MC paths'!G5961-VB*SwapPrincipal)*LTPcharge*F$14*F$13,0)</f>
        <v>1315.1038079054449</v>
      </c>
      <c r="G5954" s="208">
        <f>IF('Figure 7.3 - Quantifi MC paths'!H5961-VB*SwapPrincipal&lt;0,-1*('Figure 7.3 - Quantifi MC paths'!H5961-VB*SwapPrincipal)*LTPcharge*G$14*G$13,0)</f>
        <v>6073.9422841564146</v>
      </c>
      <c r="H5954" s="208">
        <f>IF('Figure 7.3 - Quantifi MC paths'!I5961-VB*SwapPrincipal&lt;0,-1*('Figure 7.3 - Quantifi MC paths'!I5961-VB*SwapPrincipal)*LTPcharge*H$14*H$13,0)</f>
        <v>4924.2925082985048</v>
      </c>
      <c r="I5954" s="208">
        <f>IF('Figure 7.3 - Quantifi MC paths'!J5961-VB*SwapPrincipal&lt;0,-1*('Figure 7.3 - Quantifi MC paths'!J5961-VB*SwapPrincipal)*LTPcharge*I$14*I$13,0)</f>
        <v>4696.0822340617997</v>
      </c>
      <c r="J5954" s="208">
        <f>IF('Figure 7.3 - Quantifi MC paths'!K5961-VB*SwapPrincipal&lt;0,-1*('Figure 7.3 - Quantifi MC paths'!K5961-VB*SwapPrincipal)*LTPcharge*J$14*J$13,0)</f>
        <v>5868.9688702916828</v>
      </c>
      <c r="K5954" s="208">
        <f>IF('Figure 7.3 - Quantifi MC paths'!L5961-VB*SwapPrincipal&lt;0,-1*('Figure 7.3 - Quantifi MC paths'!L5961-VB*SwapPrincipal)*LTPcharge*K$14*K$13,0)</f>
        <v>4816.7081137500763</v>
      </c>
      <c r="L5954" s="208">
        <f>IF('Figure 7.3 - Quantifi MC paths'!M5961-VB*SwapPrincipal&lt;0,-1*('Figure 7.3 - Quantifi MC paths'!M5961-VB*SwapPrincipal)*LTPcharge*L$14*L$13,0)</f>
        <v>5495.3775497473853</v>
      </c>
      <c r="M5954" s="208">
        <f>IF('Figure 7.3 - Quantifi MC paths'!N5961-VB*SwapPrincipal&lt;0,-1*('Figure 7.3 - Quantifi MC paths'!N5961-VB*SwapPrincipal)*LTPcharge*M$14*M$13,0)</f>
        <v>4731.9181957306582</v>
      </c>
      <c r="N5954" s="208">
        <f>IF('Figure 7.3 - Quantifi MC paths'!O5961-VB*SwapPrincipal&lt;0,-1*('Figure 7.3 - Quantifi MC paths'!O5961-VB*SwapPrincipal)*LTPcharge*N$14*N$13,0)</f>
        <v>4957.2223660398558</v>
      </c>
      <c r="O5954" s="208">
        <f>IF('Figure 7.3 - Quantifi MC paths'!P5961-VB*SwapPrincipal&lt;0,-1*('Figure 7.3 - Quantifi MC paths'!P5961-VB*SwapPrincipal)*LTPcharge*O$14*O$13,0)</f>
        <v>4976.9484584983938</v>
      </c>
      <c r="P5954" s="208">
        <f>IF('Figure 7.3 - Quantifi MC paths'!Q5961-VB*SwapPrincipal&lt;0,-1*('Figure 7.3 - Quantifi MC paths'!Q5961-VB*SwapPrincipal)*LTPcharge*P$14*P$13,0)</f>
        <v>6194.2874044861055</v>
      </c>
      <c r="Q5954" s="208">
        <f>IF('Figure 7.3 - Quantifi MC paths'!R5961-VB*SwapPrincipal&lt;0,-1*('Figure 7.3 - Quantifi MC paths'!R5961-VB*SwapPrincipal)*LTPcharge*Q$14*Q$13,0)</f>
        <v>6013.4339257974234</v>
      </c>
      <c r="R5954" s="208">
        <f>IF('Figure 7.3 - Quantifi MC paths'!S5961-VB*SwapPrincipal&lt;0,-1*('Figure 7.3 - Quantifi MC paths'!S5961-VB*SwapPrincipal)*LTPcharge*R$14*R$13,0)</f>
        <v>60646.119057159332</v>
      </c>
      <c r="S5954" s="208">
        <f>IF('Figure 7.3 - Quantifi MC paths'!T5961-VB*SwapPrincipal&lt;0,-1*('Figure 7.3 - Quantifi MC paths'!T5961-VB*SwapPrincipal)*LTPcharge*S$14*S$13,0)</f>
        <v>79035.917300410001</v>
      </c>
      <c r="T5954" s="208">
        <f>IF('Figure 7.3 - Quantifi MC paths'!U5961-VB*SwapPrincipal&lt;0,-1*('Figure 7.3 - Quantifi MC paths'!U5961-VB*SwapPrincipal)*LTPcharge*T$14*T$13,0)</f>
        <v>68801.295965344732</v>
      </c>
      <c r="U5954" s="208">
        <f>IF('Figure 7.3 - Quantifi MC paths'!V5961-VB*SwapPrincipal&lt;0,-1*('Figure 7.3 - Quantifi MC paths'!V5961-VB*SwapPrincipal)*LTPcharge*U$14*U$13,0)</f>
        <v>93883.889500138146</v>
      </c>
      <c r="V5954" s="208">
        <f>IF('Figure 7.3 - Quantifi MC paths'!W5961-VB*SwapPrincipal&lt;0,-1*('Figure 7.3 - Quantifi MC paths'!W5961-VB*SwapPrincipal)*LTPcharge*V$14*V$13,0)</f>
        <v>107707.9239331634</v>
      </c>
      <c r="W5954" s="208">
        <f>IF('Figure 7.3 - Quantifi MC paths'!X5961-VB*SwapPrincipal&lt;0,-1*('Figure 7.3 - Quantifi MC paths'!X5961-VB*SwapPrincipal)*LTPcharge*W$14*W$13,0)</f>
        <v>105464.30820390789</v>
      </c>
      <c r="X5954" s="208">
        <f>IF('Figure 7.3 - Quantifi MC paths'!Y5961-VB*SwapPrincipal&lt;0,-1*('Figure 7.3 - Quantifi MC paths'!Y5961-VB*SwapPrincipal)*LTPcharge*X$14*X$13,0)</f>
        <v>0</v>
      </c>
      <c r="Y5954" s="209">
        <f t="shared" si="96"/>
        <v>579336.58299732301</v>
      </c>
    </row>
    <row r="5955" spans="2:25">
      <c r="B5955" s="207">
        <v>5939</v>
      </c>
      <c r="C5955" s="208">
        <f>IF('Figure 7.3 - Quantifi MC paths'!D5962-VB*SwapPrincipal&lt;0,-1*('Figure 7.3 - Quantifi MC paths'!D5962-VB*SwapPrincipal)*LTPcharge*C$14*C$13,0)</f>
        <v>1151.2348364633806</v>
      </c>
      <c r="D5955" s="208">
        <f>IF('Figure 7.3 - Quantifi MC paths'!E5962-VB*SwapPrincipal&lt;0,-1*('Figure 7.3 - Quantifi MC paths'!E5962-VB*SwapPrincipal)*LTPcharge*D$14*D$13,0)</f>
        <v>1122.3360608849321</v>
      </c>
      <c r="E5955" s="208">
        <f>IF('Figure 7.3 - Quantifi MC paths'!F5962-VB*SwapPrincipal&lt;0,-1*('Figure 7.3 - Quantifi MC paths'!F5962-VB*SwapPrincipal)*LTPcharge*E$14*E$13,0)</f>
        <v>968.51498003640643</v>
      </c>
      <c r="F5955" s="208">
        <f>IF('Figure 7.3 - Quantifi MC paths'!G5962-VB*SwapPrincipal&lt;0,-1*('Figure 7.3 - Quantifi MC paths'!G5962-VB*SwapPrincipal)*LTPcharge*F$14*F$13,0)</f>
        <v>1118.0824379655094</v>
      </c>
      <c r="G5955" s="208">
        <f>IF('Figure 7.3 - Quantifi MC paths'!H5962-VB*SwapPrincipal&lt;0,-1*('Figure 7.3 - Quantifi MC paths'!H5962-VB*SwapPrincipal)*LTPcharge*G$14*G$13,0)</f>
        <v>5393.9610364441696</v>
      </c>
      <c r="H5955" s="208">
        <f>IF('Figure 7.3 - Quantifi MC paths'!I5962-VB*SwapPrincipal&lt;0,-1*('Figure 7.3 - Quantifi MC paths'!I5962-VB*SwapPrincipal)*LTPcharge*H$14*H$13,0)</f>
        <v>5103.0832209840855</v>
      </c>
      <c r="I5955" s="208">
        <f>IF('Figure 7.3 - Quantifi MC paths'!J5962-VB*SwapPrincipal&lt;0,-1*('Figure 7.3 - Quantifi MC paths'!J5962-VB*SwapPrincipal)*LTPcharge*I$14*I$13,0)</f>
        <v>5636.0878908335389</v>
      </c>
      <c r="J5955" s="208">
        <f>IF('Figure 7.3 - Quantifi MC paths'!K5962-VB*SwapPrincipal&lt;0,-1*('Figure 7.3 - Quantifi MC paths'!K5962-VB*SwapPrincipal)*LTPcharge*J$14*J$13,0)</f>
        <v>5450.7096928226747</v>
      </c>
      <c r="K5955" s="208">
        <f>IF('Figure 7.3 - Quantifi MC paths'!L5962-VB*SwapPrincipal&lt;0,-1*('Figure 7.3 - Quantifi MC paths'!L5962-VB*SwapPrincipal)*LTPcharge*K$14*K$13,0)</f>
        <v>5530.863916169501</v>
      </c>
      <c r="L5955" s="208">
        <f>IF('Figure 7.3 - Quantifi MC paths'!M5962-VB*SwapPrincipal&lt;0,-1*('Figure 7.3 - Quantifi MC paths'!M5962-VB*SwapPrincipal)*LTPcharge*L$14*L$13,0)</f>
        <v>4716.5129889391701</v>
      </c>
      <c r="M5955" s="208">
        <f>IF('Figure 7.3 - Quantifi MC paths'!N5962-VB*SwapPrincipal&lt;0,-1*('Figure 7.3 - Quantifi MC paths'!N5962-VB*SwapPrincipal)*LTPcharge*M$14*M$13,0)</f>
        <v>4802.0580462537273</v>
      </c>
      <c r="N5955" s="208">
        <f>IF('Figure 7.3 - Quantifi MC paths'!O5962-VB*SwapPrincipal&lt;0,-1*('Figure 7.3 - Quantifi MC paths'!O5962-VB*SwapPrincipal)*LTPcharge*N$14*N$13,0)</f>
        <v>4240.0797862952613</v>
      </c>
      <c r="O5955" s="208">
        <f>IF('Figure 7.3 - Quantifi MC paths'!P5962-VB*SwapPrincipal&lt;0,-1*('Figure 7.3 - Quantifi MC paths'!P5962-VB*SwapPrincipal)*LTPcharge*O$14*O$13,0)</f>
        <v>3359.7609608941943</v>
      </c>
      <c r="P5955" s="208">
        <f>IF('Figure 7.3 - Quantifi MC paths'!Q5962-VB*SwapPrincipal&lt;0,-1*('Figure 7.3 - Quantifi MC paths'!Q5962-VB*SwapPrincipal)*LTPcharge*P$14*P$13,0)</f>
        <v>4236.6791202400664</v>
      </c>
      <c r="Q5955" s="208">
        <f>IF('Figure 7.3 - Quantifi MC paths'!R5962-VB*SwapPrincipal&lt;0,-1*('Figure 7.3 - Quantifi MC paths'!R5962-VB*SwapPrincipal)*LTPcharge*Q$14*Q$13,0)</f>
        <v>4297.3198546516332</v>
      </c>
      <c r="R5955" s="208">
        <f>IF('Figure 7.3 - Quantifi MC paths'!S5962-VB*SwapPrincipal&lt;0,-1*('Figure 7.3 - Quantifi MC paths'!S5962-VB*SwapPrincipal)*LTPcharge*R$14*R$13,0)</f>
        <v>60615.306686457094</v>
      </c>
      <c r="S5955" s="208">
        <f>IF('Figure 7.3 - Quantifi MC paths'!T5962-VB*SwapPrincipal&lt;0,-1*('Figure 7.3 - Quantifi MC paths'!T5962-VB*SwapPrincipal)*LTPcharge*S$14*S$13,0)</f>
        <v>42301.838005405043</v>
      </c>
      <c r="T5955" s="208">
        <f>IF('Figure 7.3 - Quantifi MC paths'!U5962-VB*SwapPrincipal&lt;0,-1*('Figure 7.3 - Quantifi MC paths'!U5962-VB*SwapPrincipal)*LTPcharge*T$14*T$13,0)</f>
        <v>41319.088554765025</v>
      </c>
      <c r="U5955" s="208">
        <f>IF('Figure 7.3 - Quantifi MC paths'!V5962-VB*SwapPrincipal&lt;0,-1*('Figure 7.3 - Quantifi MC paths'!V5962-VB*SwapPrincipal)*LTPcharge*U$14*U$13,0)</f>
        <v>50643.769020855645</v>
      </c>
      <c r="V5955" s="208">
        <f>IF('Figure 7.3 - Quantifi MC paths'!W5962-VB*SwapPrincipal&lt;0,-1*('Figure 7.3 - Quantifi MC paths'!W5962-VB*SwapPrincipal)*LTPcharge*V$14*V$13,0)</f>
        <v>50719.540639721774</v>
      </c>
      <c r="W5955" s="208">
        <f>IF('Figure 7.3 - Quantifi MC paths'!X5962-VB*SwapPrincipal&lt;0,-1*('Figure 7.3 - Quantifi MC paths'!X5962-VB*SwapPrincipal)*LTPcharge*W$14*W$13,0)</f>
        <v>60203.407587306647</v>
      </c>
      <c r="X5955" s="208">
        <f>IF('Figure 7.3 - Quantifi MC paths'!Y5962-VB*SwapPrincipal&lt;0,-1*('Figure 7.3 - Quantifi MC paths'!Y5962-VB*SwapPrincipal)*LTPcharge*X$14*X$13,0)</f>
        <v>0</v>
      </c>
      <c r="Y5955" s="209">
        <f t="shared" si="96"/>
        <v>362930.23532438948</v>
      </c>
    </row>
    <row r="5956" spans="2:25">
      <c r="B5956" s="207">
        <v>5940</v>
      </c>
      <c r="C5956" s="208">
        <f>IF('Figure 7.3 - Quantifi MC paths'!D5963-VB*SwapPrincipal&lt;0,-1*('Figure 7.3 - Quantifi MC paths'!D5963-VB*SwapPrincipal)*LTPcharge*C$14*C$13,0)</f>
        <v>1151.2348364633806</v>
      </c>
      <c r="D5956" s="208">
        <f>IF('Figure 7.3 - Quantifi MC paths'!E5963-VB*SwapPrincipal&lt;0,-1*('Figure 7.3 - Quantifi MC paths'!E5963-VB*SwapPrincipal)*LTPcharge*D$14*D$13,0)</f>
        <v>1148.8240360197713</v>
      </c>
      <c r="E5956" s="208">
        <f>IF('Figure 7.3 - Quantifi MC paths'!F5963-VB*SwapPrincipal&lt;0,-1*('Figure 7.3 - Quantifi MC paths'!F5963-VB*SwapPrincipal)*LTPcharge*E$14*E$13,0)</f>
        <v>1243.627980846137</v>
      </c>
      <c r="F5956" s="208">
        <f>IF('Figure 7.3 - Quantifi MC paths'!G5963-VB*SwapPrincipal&lt;0,-1*('Figure 7.3 - Quantifi MC paths'!G5963-VB*SwapPrincipal)*LTPcharge*F$14*F$13,0)</f>
        <v>1171.5272099885647</v>
      </c>
      <c r="G5956" s="208">
        <f>IF('Figure 7.3 - Quantifi MC paths'!H5963-VB*SwapPrincipal&lt;0,-1*('Figure 7.3 - Quantifi MC paths'!H5963-VB*SwapPrincipal)*LTPcharge*G$14*G$13,0)</f>
        <v>5095.1386057812706</v>
      </c>
      <c r="H5956" s="208">
        <f>IF('Figure 7.3 - Quantifi MC paths'!I5963-VB*SwapPrincipal&lt;0,-1*('Figure 7.3 - Quantifi MC paths'!I5963-VB*SwapPrincipal)*LTPcharge*H$14*H$13,0)</f>
        <v>4423.5230728818578</v>
      </c>
      <c r="I5956" s="208">
        <f>IF('Figure 7.3 - Quantifi MC paths'!J5963-VB*SwapPrincipal&lt;0,-1*('Figure 7.3 - Quantifi MC paths'!J5963-VB*SwapPrincipal)*LTPcharge*I$14*I$13,0)</f>
        <v>5241.6638595527893</v>
      </c>
      <c r="J5956" s="208">
        <f>IF('Figure 7.3 - Quantifi MC paths'!K5963-VB*SwapPrincipal&lt;0,-1*('Figure 7.3 - Quantifi MC paths'!K5963-VB*SwapPrincipal)*LTPcharge*J$14*J$13,0)</f>
        <v>5647.3850186846403</v>
      </c>
      <c r="K5956" s="208">
        <f>IF('Figure 7.3 - Quantifi MC paths'!L5963-VB*SwapPrincipal&lt;0,-1*('Figure 7.3 - Quantifi MC paths'!L5963-VB*SwapPrincipal)*LTPcharge*K$14*K$13,0)</f>
        <v>5856.6477534742926</v>
      </c>
      <c r="L5956" s="208">
        <f>IF('Figure 7.3 - Quantifi MC paths'!M5963-VB*SwapPrincipal&lt;0,-1*('Figure 7.3 - Quantifi MC paths'!M5963-VB*SwapPrincipal)*LTPcharge*L$14*L$13,0)</f>
        <v>6094.9769038752765</v>
      </c>
      <c r="M5956" s="208">
        <f>IF('Figure 7.3 - Quantifi MC paths'!N5963-VB*SwapPrincipal&lt;0,-1*('Figure 7.3 - Quantifi MC paths'!N5963-VB*SwapPrincipal)*LTPcharge*M$14*M$13,0)</f>
        <v>5622.201583924013</v>
      </c>
      <c r="N5956" s="208">
        <f>IF('Figure 7.3 - Quantifi MC paths'!O5963-VB*SwapPrincipal&lt;0,-1*('Figure 7.3 - Quantifi MC paths'!O5963-VB*SwapPrincipal)*LTPcharge*N$14*N$13,0)</f>
        <v>5918.6231434665715</v>
      </c>
      <c r="O5956" s="208">
        <f>IF('Figure 7.3 - Quantifi MC paths'!P5963-VB*SwapPrincipal&lt;0,-1*('Figure 7.3 - Quantifi MC paths'!P5963-VB*SwapPrincipal)*LTPcharge*O$14*O$13,0)</f>
        <v>5253.5061614907518</v>
      </c>
      <c r="P5956" s="208">
        <f>IF('Figure 7.3 - Quantifi MC paths'!Q5963-VB*SwapPrincipal&lt;0,-1*('Figure 7.3 - Quantifi MC paths'!Q5963-VB*SwapPrincipal)*LTPcharge*P$14*P$13,0)</f>
        <v>5690.3133268828242</v>
      </c>
      <c r="Q5956" s="208">
        <f>IF('Figure 7.3 - Quantifi MC paths'!R5963-VB*SwapPrincipal&lt;0,-1*('Figure 7.3 - Quantifi MC paths'!R5963-VB*SwapPrincipal)*LTPcharge*Q$14*Q$13,0)</f>
        <v>6862.9953086544447</v>
      </c>
      <c r="R5956" s="208">
        <f>IF('Figure 7.3 - Quantifi MC paths'!S5963-VB*SwapPrincipal&lt;0,-1*('Figure 7.3 - Quantifi MC paths'!S5963-VB*SwapPrincipal)*LTPcharge*R$14*R$13,0)</f>
        <v>87958.417015333427</v>
      </c>
      <c r="S5956" s="208">
        <f>IF('Figure 7.3 - Quantifi MC paths'!T5963-VB*SwapPrincipal&lt;0,-1*('Figure 7.3 - Quantifi MC paths'!T5963-VB*SwapPrincipal)*LTPcharge*S$14*S$13,0)</f>
        <v>77350.064066719337</v>
      </c>
      <c r="T5956" s="208">
        <f>IF('Figure 7.3 - Quantifi MC paths'!U5963-VB*SwapPrincipal&lt;0,-1*('Figure 7.3 - Quantifi MC paths'!U5963-VB*SwapPrincipal)*LTPcharge*T$14*T$13,0)</f>
        <v>63785.728818056516</v>
      </c>
      <c r="U5956" s="208">
        <f>IF('Figure 7.3 - Quantifi MC paths'!V5963-VB*SwapPrincipal&lt;0,-1*('Figure 7.3 - Quantifi MC paths'!V5963-VB*SwapPrincipal)*LTPcharge*U$14*U$13,0)</f>
        <v>71557.568394297312</v>
      </c>
      <c r="V5956" s="208">
        <f>IF('Figure 7.3 - Quantifi MC paths'!W5963-VB*SwapPrincipal&lt;0,-1*('Figure 7.3 - Quantifi MC paths'!W5963-VB*SwapPrincipal)*LTPcharge*V$14*V$13,0)</f>
        <v>69925.550586676603</v>
      </c>
      <c r="W5956" s="208">
        <f>IF('Figure 7.3 - Quantifi MC paths'!X5963-VB*SwapPrincipal&lt;0,-1*('Figure 7.3 - Quantifi MC paths'!X5963-VB*SwapPrincipal)*LTPcharge*W$14*W$13,0)</f>
        <v>67110.474953432364</v>
      </c>
      <c r="X5956" s="208">
        <f>IF('Figure 7.3 - Quantifi MC paths'!Y5963-VB*SwapPrincipal&lt;0,-1*('Figure 7.3 - Quantifi MC paths'!Y5963-VB*SwapPrincipal)*LTPcharge*X$14*X$13,0)</f>
        <v>0</v>
      </c>
      <c r="Y5956" s="209">
        <f t="shared" si="96"/>
        <v>504109.99263650214</v>
      </c>
    </row>
    <row r="5957" spans="2:25">
      <c r="B5957" s="207">
        <v>5941</v>
      </c>
      <c r="C5957" s="208">
        <f>IF('Figure 7.3 - Quantifi MC paths'!D5964-VB*SwapPrincipal&lt;0,-1*('Figure 7.3 - Quantifi MC paths'!D5964-VB*SwapPrincipal)*LTPcharge*C$14*C$13,0)</f>
        <v>1151.2348364633806</v>
      </c>
      <c r="D5957" s="208">
        <f>IF('Figure 7.3 - Quantifi MC paths'!E5964-VB*SwapPrincipal&lt;0,-1*('Figure 7.3 - Quantifi MC paths'!E5964-VB*SwapPrincipal)*LTPcharge*D$14*D$13,0)</f>
        <v>1247.0799624291988</v>
      </c>
      <c r="E5957" s="208">
        <f>IF('Figure 7.3 - Quantifi MC paths'!F5964-VB*SwapPrincipal&lt;0,-1*('Figure 7.3 - Quantifi MC paths'!F5964-VB*SwapPrincipal)*LTPcharge*E$14*E$13,0)</f>
        <v>1112.8309516398481</v>
      </c>
      <c r="F5957" s="208">
        <f>IF('Figure 7.3 - Quantifi MC paths'!G5964-VB*SwapPrincipal&lt;0,-1*('Figure 7.3 - Quantifi MC paths'!G5964-VB*SwapPrincipal)*LTPcharge*F$14*F$13,0)</f>
        <v>944.94851724858654</v>
      </c>
      <c r="G5957" s="208">
        <f>IF('Figure 7.3 - Quantifi MC paths'!H5964-VB*SwapPrincipal&lt;0,-1*('Figure 7.3 - Quantifi MC paths'!H5964-VB*SwapPrincipal)*LTPcharge*G$14*G$13,0)</f>
        <v>3237.8846769672514</v>
      </c>
      <c r="H5957" s="208">
        <f>IF('Figure 7.3 - Quantifi MC paths'!I5964-VB*SwapPrincipal&lt;0,-1*('Figure 7.3 - Quantifi MC paths'!I5964-VB*SwapPrincipal)*LTPcharge*H$14*H$13,0)</f>
        <v>1905.849308013575</v>
      </c>
      <c r="I5957" s="208">
        <f>IF('Figure 7.3 - Quantifi MC paths'!J5964-VB*SwapPrincipal&lt;0,-1*('Figure 7.3 - Quantifi MC paths'!J5964-VB*SwapPrincipal)*LTPcharge*I$14*I$13,0)</f>
        <v>2806.727916513973</v>
      </c>
      <c r="J5957" s="208">
        <f>IF('Figure 7.3 - Quantifi MC paths'!K5964-VB*SwapPrincipal&lt;0,-1*('Figure 7.3 - Quantifi MC paths'!K5964-VB*SwapPrincipal)*LTPcharge*J$14*J$13,0)</f>
        <v>3757.8291548467364</v>
      </c>
      <c r="K5957" s="208">
        <f>IF('Figure 7.3 - Quantifi MC paths'!L5964-VB*SwapPrincipal&lt;0,-1*('Figure 7.3 - Quantifi MC paths'!L5964-VB*SwapPrincipal)*LTPcharge*K$14*K$13,0)</f>
        <v>4285.492041763755</v>
      </c>
      <c r="L5957" s="208">
        <f>IF('Figure 7.3 - Quantifi MC paths'!M5964-VB*SwapPrincipal&lt;0,-1*('Figure 7.3 - Quantifi MC paths'!M5964-VB*SwapPrincipal)*LTPcharge*L$14*L$13,0)</f>
        <v>4067.1381246258838</v>
      </c>
      <c r="M5957" s="208">
        <f>IF('Figure 7.3 - Quantifi MC paths'!N5964-VB*SwapPrincipal&lt;0,-1*('Figure 7.3 - Quantifi MC paths'!N5964-VB*SwapPrincipal)*LTPcharge*M$14*M$13,0)</f>
        <v>4281.1693339272897</v>
      </c>
      <c r="N5957" s="208">
        <f>IF('Figure 7.3 - Quantifi MC paths'!O5964-VB*SwapPrincipal&lt;0,-1*('Figure 7.3 - Quantifi MC paths'!O5964-VB*SwapPrincipal)*LTPcharge*N$14*N$13,0)</f>
        <v>4537.6098609491964</v>
      </c>
      <c r="O5957" s="208">
        <f>IF('Figure 7.3 - Quantifi MC paths'!P5964-VB*SwapPrincipal&lt;0,-1*('Figure 7.3 - Quantifi MC paths'!P5964-VB*SwapPrincipal)*LTPcharge*O$14*O$13,0)</f>
        <v>4052.3888936942126</v>
      </c>
      <c r="P5957" s="208">
        <f>IF('Figure 7.3 - Quantifi MC paths'!Q5964-VB*SwapPrincipal&lt;0,-1*('Figure 7.3 - Quantifi MC paths'!Q5964-VB*SwapPrincipal)*LTPcharge*P$14*P$13,0)</f>
        <v>4182.9888685134292</v>
      </c>
      <c r="Q5957" s="208">
        <f>IF('Figure 7.3 - Quantifi MC paths'!R5964-VB*SwapPrincipal&lt;0,-1*('Figure 7.3 - Quantifi MC paths'!R5964-VB*SwapPrincipal)*LTPcharge*Q$14*Q$13,0)</f>
        <v>4720.7599305104841</v>
      </c>
      <c r="R5957" s="208">
        <f>IF('Figure 7.3 - Quantifi MC paths'!S5964-VB*SwapPrincipal&lt;0,-1*('Figure 7.3 - Quantifi MC paths'!S5964-VB*SwapPrincipal)*LTPcharge*R$14*R$13,0)</f>
        <v>55667.782211725542</v>
      </c>
      <c r="S5957" s="208">
        <f>IF('Figure 7.3 - Quantifi MC paths'!T5964-VB*SwapPrincipal&lt;0,-1*('Figure 7.3 - Quantifi MC paths'!T5964-VB*SwapPrincipal)*LTPcharge*S$14*S$13,0)</f>
        <v>44802.19352272636</v>
      </c>
      <c r="T5957" s="208">
        <f>IF('Figure 7.3 - Quantifi MC paths'!U5964-VB*SwapPrincipal&lt;0,-1*('Figure 7.3 - Quantifi MC paths'!U5964-VB*SwapPrincipal)*LTPcharge*T$14*T$13,0)</f>
        <v>66429.158529844892</v>
      </c>
      <c r="U5957" s="208">
        <f>IF('Figure 7.3 - Quantifi MC paths'!V5964-VB*SwapPrincipal&lt;0,-1*('Figure 7.3 - Quantifi MC paths'!V5964-VB*SwapPrincipal)*LTPcharge*U$14*U$13,0)</f>
        <v>124266.27765316998</v>
      </c>
      <c r="V5957" s="208">
        <f>IF('Figure 7.3 - Quantifi MC paths'!W5964-VB*SwapPrincipal&lt;0,-1*('Figure 7.3 - Quantifi MC paths'!W5964-VB*SwapPrincipal)*LTPcharge*V$14*V$13,0)</f>
        <v>140812.30350715888</v>
      </c>
      <c r="W5957" s="208">
        <f>IF('Figure 7.3 - Quantifi MC paths'!X5964-VB*SwapPrincipal&lt;0,-1*('Figure 7.3 - Quantifi MC paths'!X5964-VB*SwapPrincipal)*LTPcharge*W$14*W$13,0)</f>
        <v>147143.98882314618</v>
      </c>
      <c r="X5957" s="208">
        <f>IF('Figure 7.3 - Quantifi MC paths'!Y5964-VB*SwapPrincipal&lt;0,-1*('Figure 7.3 - Quantifi MC paths'!Y5964-VB*SwapPrincipal)*LTPcharge*X$14*X$13,0)</f>
        <v>0</v>
      </c>
      <c r="Y5957" s="209">
        <f t="shared" si="96"/>
        <v>625413.63662587863</v>
      </c>
    </row>
    <row r="5958" spans="2:25">
      <c r="B5958" s="207">
        <v>5942</v>
      </c>
      <c r="C5958" s="208">
        <f>IF('Figure 7.3 - Quantifi MC paths'!D5965-VB*SwapPrincipal&lt;0,-1*('Figure 7.3 - Quantifi MC paths'!D5965-VB*SwapPrincipal)*LTPcharge*C$14*C$13,0)</f>
        <v>1151.2348364633806</v>
      </c>
      <c r="D5958" s="208">
        <f>IF('Figure 7.3 - Quantifi MC paths'!E5965-VB*SwapPrincipal&lt;0,-1*('Figure 7.3 - Quantifi MC paths'!E5965-VB*SwapPrincipal)*LTPcharge*D$14*D$13,0)</f>
        <v>1266.0074139186227</v>
      </c>
      <c r="E5958" s="208">
        <f>IF('Figure 7.3 - Quantifi MC paths'!F5965-VB*SwapPrincipal&lt;0,-1*('Figure 7.3 - Quantifi MC paths'!F5965-VB*SwapPrincipal)*LTPcharge*E$14*E$13,0)</f>
        <v>1172.4256054877537</v>
      </c>
      <c r="F5958" s="208">
        <f>IF('Figure 7.3 - Quantifi MC paths'!G5965-VB*SwapPrincipal&lt;0,-1*('Figure 7.3 - Quantifi MC paths'!G5965-VB*SwapPrincipal)*LTPcharge*F$14*F$13,0)</f>
        <v>1361.7815017450785</v>
      </c>
      <c r="G5958" s="208">
        <f>IF('Figure 7.3 - Quantifi MC paths'!H5965-VB*SwapPrincipal&lt;0,-1*('Figure 7.3 - Quantifi MC paths'!H5965-VB*SwapPrincipal)*LTPcharge*G$14*G$13,0)</f>
        <v>6269.2376397186217</v>
      </c>
      <c r="H5958" s="208">
        <f>IF('Figure 7.3 - Quantifi MC paths'!I5965-VB*SwapPrincipal&lt;0,-1*('Figure 7.3 - Quantifi MC paths'!I5965-VB*SwapPrincipal)*LTPcharge*H$14*H$13,0)</f>
        <v>5939.5234681890661</v>
      </c>
      <c r="I5958" s="208">
        <f>IF('Figure 7.3 - Quantifi MC paths'!J5965-VB*SwapPrincipal&lt;0,-1*('Figure 7.3 - Quantifi MC paths'!J5965-VB*SwapPrincipal)*LTPcharge*I$14*I$13,0)</f>
        <v>6774.8697635661729</v>
      </c>
      <c r="J5958" s="208">
        <f>IF('Figure 7.3 - Quantifi MC paths'!K5965-VB*SwapPrincipal&lt;0,-1*('Figure 7.3 - Quantifi MC paths'!K5965-VB*SwapPrincipal)*LTPcharge*J$14*J$13,0)</f>
        <v>6893.6337888503376</v>
      </c>
      <c r="K5958" s="208">
        <f>IF('Figure 7.3 - Quantifi MC paths'!L5965-VB*SwapPrincipal&lt;0,-1*('Figure 7.3 - Quantifi MC paths'!L5965-VB*SwapPrincipal)*LTPcharge*K$14*K$13,0)</f>
        <v>4959.2131197928111</v>
      </c>
      <c r="L5958" s="208">
        <f>IF('Figure 7.3 - Quantifi MC paths'!M5965-VB*SwapPrincipal&lt;0,-1*('Figure 7.3 - Quantifi MC paths'!M5965-VB*SwapPrincipal)*LTPcharge*L$14*L$13,0)</f>
        <v>5827.1119867863272</v>
      </c>
      <c r="M5958" s="208">
        <f>IF('Figure 7.3 - Quantifi MC paths'!N5965-VB*SwapPrincipal&lt;0,-1*('Figure 7.3 - Quantifi MC paths'!N5965-VB*SwapPrincipal)*LTPcharge*M$14*M$13,0)</f>
        <v>7142.713807408164</v>
      </c>
      <c r="N5958" s="208">
        <f>IF('Figure 7.3 - Quantifi MC paths'!O5965-VB*SwapPrincipal&lt;0,-1*('Figure 7.3 - Quantifi MC paths'!O5965-VB*SwapPrincipal)*LTPcharge*N$14*N$13,0)</f>
        <v>6920.4456834509501</v>
      </c>
      <c r="O5958" s="208">
        <f>IF('Figure 7.3 - Quantifi MC paths'!P5965-VB*SwapPrincipal&lt;0,-1*('Figure 7.3 - Quantifi MC paths'!P5965-VB*SwapPrincipal)*LTPcharge*O$14*O$13,0)</f>
        <v>7077.330473166905</v>
      </c>
      <c r="P5958" s="208">
        <f>IF('Figure 7.3 - Quantifi MC paths'!Q5965-VB*SwapPrincipal&lt;0,-1*('Figure 7.3 - Quantifi MC paths'!Q5965-VB*SwapPrincipal)*LTPcharge*P$14*P$13,0)</f>
        <v>7516.9346380259658</v>
      </c>
      <c r="Q5958" s="208">
        <f>IF('Figure 7.3 - Quantifi MC paths'!R5965-VB*SwapPrincipal&lt;0,-1*('Figure 7.3 - Quantifi MC paths'!R5965-VB*SwapPrincipal)*LTPcharge*Q$14*Q$13,0)</f>
        <v>8575.3666042440072</v>
      </c>
      <c r="R5958" s="208">
        <f>IF('Figure 7.3 - Quantifi MC paths'!S5965-VB*SwapPrincipal&lt;0,-1*('Figure 7.3 - Quantifi MC paths'!S5965-VB*SwapPrincipal)*LTPcharge*R$14*R$13,0)</f>
        <v>103454.04002690906</v>
      </c>
      <c r="S5958" s="208">
        <f>IF('Figure 7.3 - Quantifi MC paths'!T5965-VB*SwapPrincipal&lt;0,-1*('Figure 7.3 - Quantifi MC paths'!T5965-VB*SwapPrincipal)*LTPcharge*S$14*S$13,0)</f>
        <v>120503.25186984023</v>
      </c>
      <c r="T5958" s="208">
        <f>IF('Figure 7.3 - Quantifi MC paths'!U5965-VB*SwapPrincipal&lt;0,-1*('Figure 7.3 - Quantifi MC paths'!U5965-VB*SwapPrincipal)*LTPcharge*T$14*T$13,0)</f>
        <v>119761.98313080668</v>
      </c>
      <c r="U5958" s="208">
        <f>IF('Figure 7.3 - Quantifi MC paths'!V5965-VB*SwapPrincipal&lt;0,-1*('Figure 7.3 - Quantifi MC paths'!V5965-VB*SwapPrincipal)*LTPcharge*U$14*U$13,0)</f>
        <v>143644.88277491441</v>
      </c>
      <c r="V5958" s="208">
        <f>IF('Figure 7.3 - Quantifi MC paths'!W5965-VB*SwapPrincipal&lt;0,-1*('Figure 7.3 - Quantifi MC paths'!W5965-VB*SwapPrincipal)*LTPcharge*V$14*V$13,0)</f>
        <v>161512.07587017908</v>
      </c>
      <c r="W5958" s="208">
        <f>IF('Figure 7.3 - Quantifi MC paths'!X5965-VB*SwapPrincipal&lt;0,-1*('Figure 7.3 - Quantifi MC paths'!X5965-VB*SwapPrincipal)*LTPcharge*W$14*W$13,0)</f>
        <v>166231.50237444032</v>
      </c>
      <c r="X5958" s="208">
        <f>IF('Figure 7.3 - Quantifi MC paths'!Y5965-VB*SwapPrincipal&lt;0,-1*('Figure 7.3 - Quantifi MC paths'!Y5965-VB*SwapPrincipal)*LTPcharge*X$14*X$13,0)</f>
        <v>0</v>
      </c>
      <c r="Y5958" s="209">
        <f t="shared" si="96"/>
        <v>893955.56637790392</v>
      </c>
    </row>
    <row r="5959" spans="2:25">
      <c r="B5959" s="207">
        <v>5943</v>
      </c>
      <c r="C5959" s="208">
        <f>IF('Figure 7.3 - Quantifi MC paths'!D5966-VB*SwapPrincipal&lt;0,-1*('Figure 7.3 - Quantifi MC paths'!D5966-VB*SwapPrincipal)*LTPcharge*C$14*C$13,0)</f>
        <v>1151.2348364633806</v>
      </c>
      <c r="D5959" s="208">
        <f>IF('Figure 7.3 - Quantifi MC paths'!E5966-VB*SwapPrincipal&lt;0,-1*('Figure 7.3 - Quantifi MC paths'!E5966-VB*SwapPrincipal)*LTPcharge*D$14*D$13,0)</f>
        <v>1173.6327149292244</v>
      </c>
      <c r="E5959" s="208">
        <f>IF('Figure 7.3 - Quantifi MC paths'!F5966-VB*SwapPrincipal&lt;0,-1*('Figure 7.3 - Quantifi MC paths'!F5966-VB*SwapPrincipal)*LTPcharge*E$14*E$13,0)</f>
        <v>1279.6030744505538</v>
      </c>
      <c r="F5959" s="208">
        <f>IF('Figure 7.3 - Quantifi MC paths'!G5966-VB*SwapPrincipal&lt;0,-1*('Figure 7.3 - Quantifi MC paths'!G5966-VB*SwapPrincipal)*LTPcharge*F$14*F$13,0)</f>
        <v>1280.726803003115</v>
      </c>
      <c r="G5959" s="208">
        <f>IF('Figure 7.3 - Quantifi MC paths'!H5966-VB*SwapPrincipal&lt;0,-1*('Figure 7.3 - Quantifi MC paths'!H5966-VB*SwapPrincipal)*LTPcharge*G$14*G$13,0)</f>
        <v>5950.3502877115679</v>
      </c>
      <c r="H5959" s="208">
        <f>IF('Figure 7.3 - Quantifi MC paths'!I5966-VB*SwapPrincipal&lt;0,-1*('Figure 7.3 - Quantifi MC paths'!I5966-VB*SwapPrincipal)*LTPcharge*H$14*H$13,0)</f>
        <v>6860.3377091953571</v>
      </c>
      <c r="I5959" s="208">
        <f>IF('Figure 7.3 - Quantifi MC paths'!J5966-VB*SwapPrincipal&lt;0,-1*('Figure 7.3 - Quantifi MC paths'!J5966-VB*SwapPrincipal)*LTPcharge*I$14*I$13,0)</f>
        <v>7807.7671545192597</v>
      </c>
      <c r="J5959" s="208">
        <f>IF('Figure 7.3 - Quantifi MC paths'!K5966-VB*SwapPrincipal&lt;0,-1*('Figure 7.3 - Quantifi MC paths'!K5966-VB*SwapPrincipal)*LTPcharge*J$14*J$13,0)</f>
        <v>8801.6447652486822</v>
      </c>
      <c r="K5959" s="208">
        <f>IF('Figure 7.3 - Quantifi MC paths'!L5966-VB*SwapPrincipal&lt;0,-1*('Figure 7.3 - Quantifi MC paths'!L5966-VB*SwapPrincipal)*LTPcharge*K$14*K$13,0)</f>
        <v>7413.9959161328943</v>
      </c>
      <c r="L5959" s="208">
        <f>IF('Figure 7.3 - Quantifi MC paths'!M5966-VB*SwapPrincipal&lt;0,-1*('Figure 7.3 - Quantifi MC paths'!M5966-VB*SwapPrincipal)*LTPcharge*L$14*L$13,0)</f>
        <v>6421.6879555131191</v>
      </c>
      <c r="M5959" s="208">
        <f>IF('Figure 7.3 - Quantifi MC paths'!N5966-VB*SwapPrincipal&lt;0,-1*('Figure 7.3 - Quantifi MC paths'!N5966-VB*SwapPrincipal)*LTPcharge*M$14*M$13,0)</f>
        <v>6559.8354627445715</v>
      </c>
      <c r="N5959" s="208">
        <f>IF('Figure 7.3 - Quantifi MC paths'!O5966-VB*SwapPrincipal&lt;0,-1*('Figure 7.3 - Quantifi MC paths'!O5966-VB*SwapPrincipal)*LTPcharge*N$14*N$13,0)</f>
        <v>7464.6128226484416</v>
      </c>
      <c r="O5959" s="208">
        <f>IF('Figure 7.3 - Quantifi MC paths'!P5966-VB*SwapPrincipal&lt;0,-1*('Figure 7.3 - Quantifi MC paths'!P5966-VB*SwapPrincipal)*LTPcharge*O$14*O$13,0)</f>
        <v>7383.8072304356092</v>
      </c>
      <c r="P5959" s="208">
        <f>IF('Figure 7.3 - Quantifi MC paths'!Q5966-VB*SwapPrincipal&lt;0,-1*('Figure 7.3 - Quantifi MC paths'!Q5966-VB*SwapPrincipal)*LTPcharge*P$14*P$13,0)</f>
        <v>6165.8573092501165</v>
      </c>
      <c r="Q5959" s="208">
        <f>IF('Figure 7.3 - Quantifi MC paths'!R5966-VB*SwapPrincipal&lt;0,-1*('Figure 7.3 - Quantifi MC paths'!R5966-VB*SwapPrincipal)*LTPcharge*Q$14*Q$13,0)</f>
        <v>6042.1186956913079</v>
      </c>
      <c r="R5959" s="208">
        <f>IF('Figure 7.3 - Quantifi MC paths'!S5966-VB*SwapPrincipal&lt;0,-1*('Figure 7.3 - Quantifi MC paths'!S5966-VB*SwapPrincipal)*LTPcharge*R$14*R$13,0)</f>
        <v>81740.468098891899</v>
      </c>
      <c r="S5959" s="208">
        <f>IF('Figure 7.3 - Quantifi MC paths'!T5966-VB*SwapPrincipal&lt;0,-1*('Figure 7.3 - Quantifi MC paths'!T5966-VB*SwapPrincipal)*LTPcharge*S$14*S$13,0)</f>
        <v>63606.001266734784</v>
      </c>
      <c r="T5959" s="208">
        <f>IF('Figure 7.3 - Quantifi MC paths'!U5966-VB*SwapPrincipal&lt;0,-1*('Figure 7.3 - Quantifi MC paths'!U5966-VB*SwapPrincipal)*LTPcharge*T$14*T$13,0)</f>
        <v>105671.41998939939</v>
      </c>
      <c r="U5959" s="208">
        <f>IF('Figure 7.3 - Quantifi MC paths'!V5966-VB*SwapPrincipal&lt;0,-1*('Figure 7.3 - Quantifi MC paths'!V5966-VB*SwapPrincipal)*LTPcharge*U$14*U$13,0)</f>
        <v>103628.38800501345</v>
      </c>
      <c r="V5959" s="208">
        <f>IF('Figure 7.3 - Quantifi MC paths'!W5966-VB*SwapPrincipal&lt;0,-1*('Figure 7.3 - Quantifi MC paths'!W5966-VB*SwapPrincipal)*LTPcharge*V$14*V$13,0)</f>
        <v>108661.79467364775</v>
      </c>
      <c r="W5959" s="208">
        <f>IF('Figure 7.3 - Quantifi MC paths'!X5966-VB*SwapPrincipal&lt;0,-1*('Figure 7.3 - Quantifi MC paths'!X5966-VB*SwapPrincipal)*LTPcharge*W$14*W$13,0)</f>
        <v>114143.37612521253</v>
      </c>
      <c r="X5959" s="208">
        <f>IF('Figure 7.3 - Quantifi MC paths'!Y5966-VB*SwapPrincipal&lt;0,-1*('Figure 7.3 - Quantifi MC paths'!Y5966-VB*SwapPrincipal)*LTPcharge*X$14*X$13,0)</f>
        <v>0</v>
      </c>
      <c r="Y5959" s="209">
        <f t="shared" si="96"/>
        <v>659208.66089683701</v>
      </c>
    </row>
    <row r="5960" spans="2:25">
      <c r="B5960" s="207">
        <v>5944</v>
      </c>
      <c r="C5960" s="208">
        <f>IF('Figure 7.3 - Quantifi MC paths'!D5967-VB*SwapPrincipal&lt;0,-1*('Figure 7.3 - Quantifi MC paths'!D5967-VB*SwapPrincipal)*LTPcharge*C$14*C$13,0)</f>
        <v>1151.2348364633806</v>
      </c>
      <c r="D5960" s="208">
        <f>IF('Figure 7.3 - Quantifi MC paths'!E5967-VB*SwapPrincipal&lt;0,-1*('Figure 7.3 - Quantifi MC paths'!E5967-VB*SwapPrincipal)*LTPcharge*D$14*D$13,0)</f>
        <v>1117.402238140636</v>
      </c>
      <c r="E5960" s="208">
        <f>IF('Figure 7.3 - Quantifi MC paths'!F5967-VB*SwapPrincipal&lt;0,-1*('Figure 7.3 - Quantifi MC paths'!F5967-VB*SwapPrincipal)*LTPcharge*E$14*E$13,0)</f>
        <v>977.66771125404568</v>
      </c>
      <c r="F5960" s="208">
        <f>IF('Figure 7.3 - Quantifi MC paths'!G5967-VB*SwapPrincipal&lt;0,-1*('Figure 7.3 - Quantifi MC paths'!G5967-VB*SwapPrincipal)*LTPcharge*F$14*F$13,0)</f>
        <v>1034.5851055955507</v>
      </c>
      <c r="G5960" s="208">
        <f>IF('Figure 7.3 - Quantifi MC paths'!H5967-VB*SwapPrincipal&lt;0,-1*('Figure 7.3 - Quantifi MC paths'!H5967-VB*SwapPrincipal)*LTPcharge*G$14*G$13,0)</f>
        <v>5269.0258973492528</v>
      </c>
      <c r="H5960" s="208">
        <f>IF('Figure 7.3 - Quantifi MC paths'!I5967-VB*SwapPrincipal&lt;0,-1*('Figure 7.3 - Quantifi MC paths'!I5967-VB*SwapPrincipal)*LTPcharge*H$14*H$13,0)</f>
        <v>3486.959462309816</v>
      </c>
      <c r="I5960" s="208">
        <f>IF('Figure 7.3 - Quantifi MC paths'!J5967-VB*SwapPrincipal&lt;0,-1*('Figure 7.3 - Quantifi MC paths'!J5967-VB*SwapPrincipal)*LTPcharge*I$14*I$13,0)</f>
        <v>3377.2645311938013</v>
      </c>
      <c r="J5960" s="208">
        <f>IF('Figure 7.3 - Quantifi MC paths'!K5967-VB*SwapPrincipal&lt;0,-1*('Figure 7.3 - Quantifi MC paths'!K5967-VB*SwapPrincipal)*LTPcharge*J$14*J$13,0)</f>
        <v>3649.5973708793385</v>
      </c>
      <c r="K5960" s="208">
        <f>IF('Figure 7.3 - Quantifi MC paths'!L5967-VB*SwapPrincipal&lt;0,-1*('Figure 7.3 - Quantifi MC paths'!L5967-VB*SwapPrincipal)*LTPcharge*K$14*K$13,0)</f>
        <v>3197.2770334483375</v>
      </c>
      <c r="L5960" s="208">
        <f>IF('Figure 7.3 - Quantifi MC paths'!M5967-VB*SwapPrincipal&lt;0,-1*('Figure 7.3 - Quantifi MC paths'!M5967-VB*SwapPrincipal)*LTPcharge*L$14*L$13,0)</f>
        <v>2893.2236873815518</v>
      </c>
      <c r="M5960" s="208">
        <f>IF('Figure 7.3 - Quantifi MC paths'!N5967-VB*SwapPrincipal&lt;0,-1*('Figure 7.3 - Quantifi MC paths'!N5967-VB*SwapPrincipal)*LTPcharge*M$14*M$13,0)</f>
        <v>2854.7670321808923</v>
      </c>
      <c r="N5960" s="208">
        <f>IF('Figure 7.3 - Quantifi MC paths'!O5967-VB*SwapPrincipal&lt;0,-1*('Figure 7.3 - Quantifi MC paths'!O5967-VB*SwapPrincipal)*LTPcharge*N$14*N$13,0)</f>
        <v>2888.173424218367</v>
      </c>
      <c r="O5960" s="208">
        <f>IF('Figure 7.3 - Quantifi MC paths'!P5967-VB*SwapPrincipal&lt;0,-1*('Figure 7.3 - Quantifi MC paths'!P5967-VB*SwapPrincipal)*LTPcharge*O$14*O$13,0)</f>
        <v>1967.5063653003347</v>
      </c>
      <c r="P5960" s="208">
        <f>IF('Figure 7.3 - Quantifi MC paths'!Q5967-VB*SwapPrincipal&lt;0,-1*('Figure 7.3 - Quantifi MC paths'!Q5967-VB*SwapPrincipal)*LTPcharge*P$14*P$13,0)</f>
        <v>1165.1117178032143</v>
      </c>
      <c r="Q5960" s="208">
        <f>IF('Figure 7.3 - Quantifi MC paths'!R5967-VB*SwapPrincipal&lt;0,-1*('Figure 7.3 - Quantifi MC paths'!R5967-VB*SwapPrincipal)*LTPcharge*Q$14*Q$13,0)</f>
        <v>837.11961852790751</v>
      </c>
      <c r="R5960" s="208">
        <f>IF('Figure 7.3 - Quantifi MC paths'!S5967-VB*SwapPrincipal&lt;0,-1*('Figure 7.3 - Quantifi MC paths'!S5967-VB*SwapPrincipal)*LTPcharge*R$14*R$13,0)</f>
        <v>4798.385035557525</v>
      </c>
      <c r="S5960" s="208">
        <f>IF('Figure 7.3 - Quantifi MC paths'!T5967-VB*SwapPrincipal&lt;0,-1*('Figure 7.3 - Quantifi MC paths'!T5967-VB*SwapPrincipal)*LTPcharge*S$14*S$13,0)</f>
        <v>20215.427852559067</v>
      </c>
      <c r="T5960" s="208">
        <f>IF('Figure 7.3 - Quantifi MC paths'!U5967-VB*SwapPrincipal&lt;0,-1*('Figure 7.3 - Quantifi MC paths'!U5967-VB*SwapPrincipal)*LTPcharge*T$14*T$13,0)</f>
        <v>23784.633655958976</v>
      </c>
      <c r="U5960" s="208">
        <f>IF('Figure 7.3 - Quantifi MC paths'!V5967-VB*SwapPrincipal&lt;0,-1*('Figure 7.3 - Quantifi MC paths'!V5967-VB*SwapPrincipal)*LTPcharge*U$14*U$13,0)</f>
        <v>35837.126243457009</v>
      </c>
      <c r="V5960" s="208">
        <f>IF('Figure 7.3 - Quantifi MC paths'!W5967-VB*SwapPrincipal&lt;0,-1*('Figure 7.3 - Quantifi MC paths'!W5967-VB*SwapPrincipal)*LTPcharge*V$14*V$13,0)</f>
        <v>61392.238990356927</v>
      </c>
      <c r="W5960" s="208">
        <f>IF('Figure 7.3 - Quantifi MC paths'!X5967-VB*SwapPrincipal&lt;0,-1*('Figure 7.3 - Quantifi MC paths'!X5967-VB*SwapPrincipal)*LTPcharge*W$14*W$13,0)</f>
        <v>76557.128019299969</v>
      </c>
      <c r="X5960" s="208">
        <f>IF('Figure 7.3 - Quantifi MC paths'!Y5967-VB*SwapPrincipal&lt;0,-1*('Figure 7.3 - Quantifi MC paths'!Y5967-VB*SwapPrincipal)*LTPcharge*X$14*X$13,0)</f>
        <v>0</v>
      </c>
      <c r="Y5960" s="209">
        <f t="shared" si="96"/>
        <v>258451.85582923589</v>
      </c>
    </row>
    <row r="5961" spans="2:25">
      <c r="B5961" s="207">
        <v>5945</v>
      </c>
      <c r="C5961" s="208">
        <f>IF('Figure 7.3 - Quantifi MC paths'!D5968-VB*SwapPrincipal&lt;0,-1*('Figure 7.3 - Quantifi MC paths'!D5968-VB*SwapPrincipal)*LTPcharge*C$14*C$13,0)</f>
        <v>1151.2348364633806</v>
      </c>
      <c r="D5961" s="208">
        <f>IF('Figure 7.3 - Quantifi MC paths'!E5968-VB*SwapPrincipal&lt;0,-1*('Figure 7.3 - Quantifi MC paths'!E5968-VB*SwapPrincipal)*LTPcharge*D$14*D$13,0)</f>
        <v>1149.0065433483501</v>
      </c>
      <c r="E5961" s="208">
        <f>IF('Figure 7.3 - Quantifi MC paths'!F5968-VB*SwapPrincipal&lt;0,-1*('Figure 7.3 - Quantifi MC paths'!F5968-VB*SwapPrincipal)*LTPcharge*E$14*E$13,0)</f>
        <v>1166.42473472232</v>
      </c>
      <c r="F5961" s="208">
        <f>IF('Figure 7.3 - Quantifi MC paths'!G5968-VB*SwapPrincipal&lt;0,-1*('Figure 7.3 - Quantifi MC paths'!G5968-VB*SwapPrincipal)*LTPcharge*F$14*F$13,0)</f>
        <v>1230.5971248686831</v>
      </c>
      <c r="G5961" s="208">
        <f>IF('Figure 7.3 - Quantifi MC paths'!H5968-VB*SwapPrincipal&lt;0,-1*('Figure 7.3 - Quantifi MC paths'!H5968-VB*SwapPrincipal)*LTPcharge*G$14*G$13,0)</f>
        <v>5173.0403404513554</v>
      </c>
      <c r="H5961" s="208">
        <f>IF('Figure 7.3 - Quantifi MC paths'!I5968-VB*SwapPrincipal&lt;0,-1*('Figure 7.3 - Quantifi MC paths'!I5968-VB*SwapPrincipal)*LTPcharge*H$14*H$13,0)</f>
        <v>5449.2472818683545</v>
      </c>
      <c r="I5961" s="208">
        <f>IF('Figure 7.3 - Quantifi MC paths'!J5968-VB*SwapPrincipal&lt;0,-1*('Figure 7.3 - Quantifi MC paths'!J5968-VB*SwapPrincipal)*LTPcharge*I$14*I$13,0)</f>
        <v>5664.4634807064895</v>
      </c>
      <c r="J5961" s="208">
        <f>IF('Figure 7.3 - Quantifi MC paths'!K5968-VB*SwapPrincipal&lt;0,-1*('Figure 7.3 - Quantifi MC paths'!K5968-VB*SwapPrincipal)*LTPcharge*J$14*J$13,0)</f>
        <v>6029.8781426068963</v>
      </c>
      <c r="K5961" s="208">
        <f>IF('Figure 7.3 - Quantifi MC paths'!L5968-VB*SwapPrincipal&lt;0,-1*('Figure 7.3 - Quantifi MC paths'!L5968-VB*SwapPrincipal)*LTPcharge*K$14*K$13,0)</f>
        <v>4963.834051069015</v>
      </c>
      <c r="L5961" s="208">
        <f>IF('Figure 7.3 - Quantifi MC paths'!M5968-VB*SwapPrincipal&lt;0,-1*('Figure 7.3 - Quantifi MC paths'!M5968-VB*SwapPrincipal)*LTPcharge*L$14*L$13,0)</f>
        <v>5209.5574561689673</v>
      </c>
      <c r="M5961" s="208">
        <f>IF('Figure 7.3 - Quantifi MC paths'!N5968-VB*SwapPrincipal&lt;0,-1*('Figure 7.3 - Quantifi MC paths'!N5968-VB*SwapPrincipal)*LTPcharge*M$14*M$13,0)</f>
        <v>5338.3349323347447</v>
      </c>
      <c r="N5961" s="208">
        <f>IF('Figure 7.3 - Quantifi MC paths'!O5968-VB*SwapPrincipal&lt;0,-1*('Figure 7.3 - Quantifi MC paths'!O5968-VB*SwapPrincipal)*LTPcharge*N$14*N$13,0)</f>
        <v>5337.7975844058174</v>
      </c>
      <c r="O5961" s="208">
        <f>IF('Figure 7.3 - Quantifi MC paths'!P5968-VB*SwapPrincipal&lt;0,-1*('Figure 7.3 - Quantifi MC paths'!P5968-VB*SwapPrincipal)*LTPcharge*O$14*O$13,0)</f>
        <v>5753.5560064517686</v>
      </c>
      <c r="P5961" s="208">
        <f>IF('Figure 7.3 - Quantifi MC paths'!Q5968-VB*SwapPrincipal&lt;0,-1*('Figure 7.3 - Quantifi MC paths'!Q5968-VB*SwapPrincipal)*LTPcharge*P$14*P$13,0)</f>
        <v>5843.4168749872688</v>
      </c>
      <c r="Q5961" s="208">
        <f>IF('Figure 7.3 - Quantifi MC paths'!R5968-VB*SwapPrincipal&lt;0,-1*('Figure 7.3 - Quantifi MC paths'!R5968-VB*SwapPrincipal)*LTPcharge*Q$14*Q$13,0)</f>
        <v>7446.1266738669001</v>
      </c>
      <c r="R5961" s="208">
        <f>IF('Figure 7.3 - Quantifi MC paths'!S5968-VB*SwapPrincipal&lt;0,-1*('Figure 7.3 - Quantifi MC paths'!S5968-VB*SwapPrincipal)*LTPcharge*R$14*R$13,0)</f>
        <v>82573.553361630547</v>
      </c>
      <c r="S5961" s="208">
        <f>IF('Figure 7.3 - Quantifi MC paths'!T5968-VB*SwapPrincipal&lt;0,-1*('Figure 7.3 - Quantifi MC paths'!T5968-VB*SwapPrincipal)*LTPcharge*S$14*S$13,0)</f>
        <v>69427.186819853392</v>
      </c>
      <c r="T5961" s="208">
        <f>IF('Figure 7.3 - Quantifi MC paths'!U5968-VB*SwapPrincipal&lt;0,-1*('Figure 7.3 - Quantifi MC paths'!U5968-VB*SwapPrincipal)*LTPcharge*T$14*T$13,0)</f>
        <v>93797.146618174491</v>
      </c>
      <c r="U5961" s="208">
        <f>IF('Figure 7.3 - Quantifi MC paths'!V5968-VB*SwapPrincipal&lt;0,-1*('Figure 7.3 - Quantifi MC paths'!V5968-VB*SwapPrincipal)*LTPcharge*U$14*U$13,0)</f>
        <v>108056.20011081608</v>
      </c>
      <c r="V5961" s="208">
        <f>IF('Figure 7.3 - Quantifi MC paths'!W5968-VB*SwapPrincipal&lt;0,-1*('Figure 7.3 - Quantifi MC paths'!W5968-VB*SwapPrincipal)*LTPcharge*V$14*V$13,0)</f>
        <v>107141.52766827424</v>
      </c>
      <c r="W5961" s="208">
        <f>IF('Figure 7.3 - Quantifi MC paths'!X5968-VB*SwapPrincipal&lt;0,-1*('Figure 7.3 - Quantifi MC paths'!X5968-VB*SwapPrincipal)*LTPcharge*W$14*W$13,0)</f>
        <v>104503.4218398228</v>
      </c>
      <c r="X5961" s="208">
        <f>IF('Figure 7.3 - Quantifi MC paths'!Y5968-VB*SwapPrincipal&lt;0,-1*('Figure 7.3 - Quantifi MC paths'!Y5968-VB*SwapPrincipal)*LTPcharge*X$14*X$13,0)</f>
        <v>0</v>
      </c>
      <c r="Y5961" s="209">
        <f t="shared" si="96"/>
        <v>632405.55248289183</v>
      </c>
    </row>
    <row r="5962" spans="2:25">
      <c r="B5962" s="207">
        <v>5946</v>
      </c>
      <c r="C5962" s="208">
        <f>IF('Figure 7.3 - Quantifi MC paths'!D5969-VB*SwapPrincipal&lt;0,-1*('Figure 7.3 - Quantifi MC paths'!D5969-VB*SwapPrincipal)*LTPcharge*C$14*C$13,0)</f>
        <v>1151.2348364633806</v>
      </c>
      <c r="D5962" s="208">
        <f>IF('Figure 7.3 - Quantifi MC paths'!E5969-VB*SwapPrincipal&lt;0,-1*('Figure 7.3 - Quantifi MC paths'!E5969-VB*SwapPrincipal)*LTPcharge*D$14*D$13,0)</f>
        <v>1256.0634846796784</v>
      </c>
      <c r="E5962" s="208">
        <f>IF('Figure 7.3 - Quantifi MC paths'!F5969-VB*SwapPrincipal&lt;0,-1*('Figure 7.3 - Quantifi MC paths'!F5969-VB*SwapPrincipal)*LTPcharge*E$14*E$13,0)</f>
        <v>1267.4006695274734</v>
      </c>
      <c r="F5962" s="208">
        <f>IF('Figure 7.3 - Quantifi MC paths'!G5969-VB*SwapPrincipal&lt;0,-1*('Figure 7.3 - Quantifi MC paths'!G5969-VB*SwapPrincipal)*LTPcharge*F$14*F$13,0)</f>
        <v>1237.2390049591038</v>
      </c>
      <c r="G5962" s="208">
        <f>IF('Figure 7.3 - Quantifi MC paths'!H5969-VB*SwapPrincipal&lt;0,-1*('Figure 7.3 - Quantifi MC paths'!H5969-VB*SwapPrincipal)*LTPcharge*G$14*G$13,0)</f>
        <v>5296.6147006112851</v>
      </c>
      <c r="H5962" s="208">
        <f>IF('Figure 7.3 - Quantifi MC paths'!I5969-VB*SwapPrincipal&lt;0,-1*('Figure 7.3 - Quantifi MC paths'!I5969-VB*SwapPrincipal)*LTPcharge*H$14*H$13,0)</f>
        <v>4651.9364674039134</v>
      </c>
      <c r="I5962" s="208">
        <f>IF('Figure 7.3 - Quantifi MC paths'!J5969-VB*SwapPrincipal&lt;0,-1*('Figure 7.3 - Quantifi MC paths'!J5969-VB*SwapPrincipal)*LTPcharge*I$14*I$13,0)</f>
        <v>5948.6921679868628</v>
      </c>
      <c r="J5962" s="208">
        <f>IF('Figure 7.3 - Quantifi MC paths'!K5969-VB*SwapPrincipal&lt;0,-1*('Figure 7.3 - Quantifi MC paths'!K5969-VB*SwapPrincipal)*LTPcharge*J$14*J$13,0)</f>
        <v>6063.7589370884516</v>
      </c>
      <c r="K5962" s="208">
        <f>IF('Figure 7.3 - Quantifi MC paths'!L5969-VB*SwapPrincipal&lt;0,-1*('Figure 7.3 - Quantifi MC paths'!L5969-VB*SwapPrincipal)*LTPcharge*K$14*K$13,0)</f>
        <v>4979.4136723792863</v>
      </c>
      <c r="L5962" s="208">
        <f>IF('Figure 7.3 - Quantifi MC paths'!M5969-VB*SwapPrincipal&lt;0,-1*('Figure 7.3 - Quantifi MC paths'!M5969-VB*SwapPrincipal)*LTPcharge*L$14*L$13,0)</f>
        <v>5139.1864624997997</v>
      </c>
      <c r="M5962" s="208">
        <f>IF('Figure 7.3 - Quantifi MC paths'!N5969-VB*SwapPrincipal&lt;0,-1*('Figure 7.3 - Quantifi MC paths'!N5969-VB*SwapPrincipal)*LTPcharge*M$14*M$13,0)</f>
        <v>5886.0103565505142</v>
      </c>
      <c r="N5962" s="208">
        <f>IF('Figure 7.3 - Quantifi MC paths'!O5969-VB*SwapPrincipal&lt;0,-1*('Figure 7.3 - Quantifi MC paths'!O5969-VB*SwapPrincipal)*LTPcharge*N$14*N$13,0)</f>
        <v>6853.7043951543155</v>
      </c>
      <c r="O5962" s="208">
        <f>IF('Figure 7.3 - Quantifi MC paths'!P5969-VB*SwapPrincipal&lt;0,-1*('Figure 7.3 - Quantifi MC paths'!P5969-VB*SwapPrincipal)*LTPcharge*O$14*O$13,0)</f>
        <v>5318.0965877887174</v>
      </c>
      <c r="P5962" s="208">
        <f>IF('Figure 7.3 - Quantifi MC paths'!Q5969-VB*SwapPrincipal&lt;0,-1*('Figure 7.3 - Quantifi MC paths'!Q5969-VB*SwapPrincipal)*LTPcharge*P$14*P$13,0)</f>
        <v>4802.1897058422601</v>
      </c>
      <c r="Q5962" s="208">
        <f>IF('Figure 7.3 - Quantifi MC paths'!R5969-VB*SwapPrincipal&lt;0,-1*('Figure 7.3 - Quantifi MC paths'!R5969-VB*SwapPrincipal)*LTPcharge*Q$14*Q$13,0)</f>
        <v>4427.350041442839</v>
      </c>
      <c r="R5962" s="208">
        <f>IF('Figure 7.3 - Quantifi MC paths'!S5969-VB*SwapPrincipal&lt;0,-1*('Figure 7.3 - Quantifi MC paths'!S5969-VB*SwapPrincipal)*LTPcharge*R$14*R$13,0)</f>
        <v>56006.42505745338</v>
      </c>
      <c r="S5962" s="208">
        <f>IF('Figure 7.3 - Quantifi MC paths'!T5969-VB*SwapPrincipal&lt;0,-1*('Figure 7.3 - Quantifi MC paths'!T5969-VB*SwapPrincipal)*LTPcharge*S$14*S$13,0)</f>
        <v>44959.879581941663</v>
      </c>
      <c r="T5962" s="208">
        <f>IF('Figure 7.3 - Quantifi MC paths'!U5969-VB*SwapPrincipal&lt;0,-1*('Figure 7.3 - Quantifi MC paths'!U5969-VB*SwapPrincipal)*LTPcharge*T$14*T$13,0)</f>
        <v>44110.731087191263</v>
      </c>
      <c r="U5962" s="208">
        <f>IF('Figure 7.3 - Quantifi MC paths'!V5969-VB*SwapPrincipal&lt;0,-1*('Figure 7.3 - Quantifi MC paths'!V5969-VB*SwapPrincipal)*LTPcharge*U$14*U$13,0)</f>
        <v>96978.964068781745</v>
      </c>
      <c r="V5962" s="208">
        <f>IF('Figure 7.3 - Quantifi MC paths'!W5969-VB*SwapPrincipal&lt;0,-1*('Figure 7.3 - Quantifi MC paths'!W5969-VB*SwapPrincipal)*LTPcharge*V$14*V$13,0)</f>
        <v>105219.39610606989</v>
      </c>
      <c r="W5962" s="208">
        <f>IF('Figure 7.3 - Quantifi MC paths'!X5969-VB*SwapPrincipal&lt;0,-1*('Figure 7.3 - Quantifi MC paths'!X5969-VB*SwapPrincipal)*LTPcharge*W$14*W$13,0)</f>
        <v>113768.26425751824</v>
      </c>
      <c r="X5962" s="208">
        <f>IF('Figure 7.3 - Quantifi MC paths'!Y5969-VB*SwapPrincipal&lt;0,-1*('Figure 7.3 - Quantifi MC paths'!Y5969-VB*SwapPrincipal)*LTPcharge*X$14*X$13,0)</f>
        <v>0</v>
      </c>
      <c r="Y5962" s="209">
        <f t="shared" si="96"/>
        <v>525322.55164933414</v>
      </c>
    </row>
    <row r="5963" spans="2:25">
      <c r="B5963" s="207">
        <v>5947</v>
      </c>
      <c r="C5963" s="208">
        <f>IF('Figure 7.3 - Quantifi MC paths'!D5970-VB*SwapPrincipal&lt;0,-1*('Figure 7.3 - Quantifi MC paths'!D5970-VB*SwapPrincipal)*LTPcharge*C$14*C$13,0)</f>
        <v>1151.2348364633806</v>
      </c>
      <c r="D5963" s="208">
        <f>IF('Figure 7.3 - Quantifi MC paths'!E5970-VB*SwapPrincipal&lt;0,-1*('Figure 7.3 - Quantifi MC paths'!E5970-VB*SwapPrincipal)*LTPcharge*D$14*D$13,0)</f>
        <v>1296.6811591640064</v>
      </c>
      <c r="E5963" s="208">
        <f>IF('Figure 7.3 - Quantifi MC paths'!F5970-VB*SwapPrincipal&lt;0,-1*('Figure 7.3 - Quantifi MC paths'!F5970-VB*SwapPrincipal)*LTPcharge*E$14*E$13,0)</f>
        <v>1226.2360480543987</v>
      </c>
      <c r="F5963" s="208">
        <f>IF('Figure 7.3 - Quantifi MC paths'!G5970-VB*SwapPrincipal&lt;0,-1*('Figure 7.3 - Quantifi MC paths'!G5970-VB*SwapPrincipal)*LTPcharge*F$14*F$13,0)</f>
        <v>1308.4018400784778</v>
      </c>
      <c r="G5963" s="208">
        <f>IF('Figure 7.3 - Quantifi MC paths'!H5970-VB*SwapPrincipal&lt;0,-1*('Figure 7.3 - Quantifi MC paths'!H5970-VB*SwapPrincipal)*LTPcharge*G$14*G$13,0)</f>
        <v>5274.1352391996597</v>
      </c>
      <c r="H5963" s="208">
        <f>IF('Figure 7.3 - Quantifi MC paths'!I5970-VB*SwapPrincipal&lt;0,-1*('Figure 7.3 - Quantifi MC paths'!I5970-VB*SwapPrincipal)*LTPcharge*H$14*H$13,0)</f>
        <v>4137.6623488068826</v>
      </c>
      <c r="I5963" s="208">
        <f>IF('Figure 7.3 - Quantifi MC paths'!J5970-VB*SwapPrincipal&lt;0,-1*('Figure 7.3 - Quantifi MC paths'!J5970-VB*SwapPrincipal)*LTPcharge*I$14*I$13,0)</f>
        <v>5791.6293610446382</v>
      </c>
      <c r="J5963" s="208">
        <f>IF('Figure 7.3 - Quantifi MC paths'!K5970-VB*SwapPrincipal&lt;0,-1*('Figure 7.3 - Quantifi MC paths'!K5970-VB*SwapPrincipal)*LTPcharge*J$14*J$13,0)</f>
        <v>5310.6234842389422</v>
      </c>
      <c r="K5963" s="208">
        <f>IF('Figure 7.3 - Quantifi MC paths'!L5970-VB*SwapPrincipal&lt;0,-1*('Figure 7.3 - Quantifi MC paths'!L5970-VB*SwapPrincipal)*LTPcharge*K$14*K$13,0)</f>
        <v>4558.009023837878</v>
      </c>
      <c r="L5963" s="208">
        <f>IF('Figure 7.3 - Quantifi MC paths'!M5970-VB*SwapPrincipal&lt;0,-1*('Figure 7.3 - Quantifi MC paths'!M5970-VB*SwapPrincipal)*LTPcharge*L$14*L$13,0)</f>
        <v>5646.8178986896573</v>
      </c>
      <c r="M5963" s="208">
        <f>IF('Figure 7.3 - Quantifi MC paths'!N5970-VB*SwapPrincipal&lt;0,-1*('Figure 7.3 - Quantifi MC paths'!N5970-VB*SwapPrincipal)*LTPcharge*M$14*M$13,0)</f>
        <v>5729.4134504563763</v>
      </c>
      <c r="N5963" s="208">
        <f>IF('Figure 7.3 - Quantifi MC paths'!O5970-VB*SwapPrincipal&lt;0,-1*('Figure 7.3 - Quantifi MC paths'!O5970-VB*SwapPrincipal)*LTPcharge*N$14*N$13,0)</f>
        <v>5609.2455953865301</v>
      </c>
      <c r="O5963" s="208">
        <f>IF('Figure 7.3 - Quantifi MC paths'!P5970-VB*SwapPrincipal&lt;0,-1*('Figure 7.3 - Quantifi MC paths'!P5970-VB*SwapPrincipal)*LTPcharge*O$14*O$13,0)</f>
        <v>5267.9911674804362</v>
      </c>
      <c r="P5963" s="208">
        <f>IF('Figure 7.3 - Quantifi MC paths'!Q5970-VB*SwapPrincipal&lt;0,-1*('Figure 7.3 - Quantifi MC paths'!Q5970-VB*SwapPrincipal)*LTPcharge*P$14*P$13,0)</f>
        <v>4800.4974357106357</v>
      </c>
      <c r="Q5963" s="208">
        <f>IF('Figure 7.3 - Quantifi MC paths'!R5970-VB*SwapPrincipal&lt;0,-1*('Figure 7.3 - Quantifi MC paths'!R5970-VB*SwapPrincipal)*LTPcharge*Q$14*Q$13,0)</f>
        <v>4650.7846028340145</v>
      </c>
      <c r="R5963" s="208">
        <f>IF('Figure 7.3 - Quantifi MC paths'!S5970-VB*SwapPrincipal&lt;0,-1*('Figure 7.3 - Quantifi MC paths'!S5970-VB*SwapPrincipal)*LTPcharge*R$14*R$13,0)</f>
        <v>59566.741734481351</v>
      </c>
      <c r="S5963" s="208">
        <f>IF('Figure 7.3 - Quantifi MC paths'!T5970-VB*SwapPrincipal&lt;0,-1*('Figure 7.3 - Quantifi MC paths'!T5970-VB*SwapPrincipal)*LTPcharge*S$14*S$13,0)</f>
        <v>55832.290955041011</v>
      </c>
      <c r="T5963" s="208">
        <f>IF('Figure 7.3 - Quantifi MC paths'!U5970-VB*SwapPrincipal&lt;0,-1*('Figure 7.3 - Quantifi MC paths'!U5970-VB*SwapPrincipal)*LTPcharge*T$14*T$13,0)</f>
        <v>44453.95469782794</v>
      </c>
      <c r="U5963" s="208">
        <f>IF('Figure 7.3 - Quantifi MC paths'!V5970-VB*SwapPrincipal&lt;0,-1*('Figure 7.3 - Quantifi MC paths'!V5970-VB*SwapPrincipal)*LTPcharge*U$14*U$13,0)</f>
        <v>88006.521798868387</v>
      </c>
      <c r="V5963" s="208">
        <f>IF('Figure 7.3 - Quantifi MC paths'!W5970-VB*SwapPrincipal&lt;0,-1*('Figure 7.3 - Quantifi MC paths'!W5970-VB*SwapPrincipal)*LTPcharge*V$14*V$13,0)</f>
        <v>80661.130110769474</v>
      </c>
      <c r="W5963" s="208">
        <f>IF('Figure 7.3 - Quantifi MC paths'!X5970-VB*SwapPrincipal&lt;0,-1*('Figure 7.3 - Quantifi MC paths'!X5970-VB*SwapPrincipal)*LTPcharge*W$14*W$13,0)</f>
        <v>87300.026942660785</v>
      </c>
      <c r="X5963" s="208">
        <f>IF('Figure 7.3 - Quantifi MC paths'!Y5970-VB*SwapPrincipal&lt;0,-1*('Figure 7.3 - Quantifi MC paths'!Y5970-VB*SwapPrincipal)*LTPcharge*X$14*X$13,0)</f>
        <v>0</v>
      </c>
      <c r="Y5963" s="209">
        <f t="shared" si="96"/>
        <v>477580.02973109484</v>
      </c>
    </row>
    <row r="5964" spans="2:25">
      <c r="B5964" s="207">
        <v>5948</v>
      </c>
      <c r="C5964" s="208">
        <f>IF('Figure 7.3 - Quantifi MC paths'!D5971-VB*SwapPrincipal&lt;0,-1*('Figure 7.3 - Quantifi MC paths'!D5971-VB*SwapPrincipal)*LTPcharge*C$14*C$13,0)</f>
        <v>1151.2348364633806</v>
      </c>
      <c r="D5964" s="208">
        <f>IF('Figure 7.3 - Quantifi MC paths'!E5971-VB*SwapPrincipal&lt;0,-1*('Figure 7.3 - Quantifi MC paths'!E5971-VB*SwapPrincipal)*LTPcharge*D$14*D$13,0)</f>
        <v>1189.9176752577946</v>
      </c>
      <c r="E5964" s="208">
        <f>IF('Figure 7.3 - Quantifi MC paths'!F5971-VB*SwapPrincipal&lt;0,-1*('Figure 7.3 - Quantifi MC paths'!F5971-VB*SwapPrincipal)*LTPcharge*E$14*E$13,0)</f>
        <v>1184.1224478741353</v>
      </c>
      <c r="F5964" s="208">
        <f>IF('Figure 7.3 - Quantifi MC paths'!G5971-VB*SwapPrincipal&lt;0,-1*('Figure 7.3 - Quantifi MC paths'!G5971-VB*SwapPrincipal)*LTPcharge*F$14*F$13,0)</f>
        <v>1203.5001938113899</v>
      </c>
      <c r="G5964" s="208">
        <f>IF('Figure 7.3 - Quantifi MC paths'!H5971-VB*SwapPrincipal&lt;0,-1*('Figure 7.3 - Quantifi MC paths'!H5971-VB*SwapPrincipal)*LTPcharge*G$14*G$13,0)</f>
        <v>5515.4053741512143</v>
      </c>
      <c r="H5964" s="208">
        <f>IF('Figure 7.3 - Quantifi MC paths'!I5971-VB*SwapPrincipal&lt;0,-1*('Figure 7.3 - Quantifi MC paths'!I5971-VB*SwapPrincipal)*LTPcharge*H$14*H$13,0)</f>
        <v>6170.0951212651735</v>
      </c>
      <c r="I5964" s="208">
        <f>IF('Figure 7.3 - Quantifi MC paths'!J5971-VB*SwapPrincipal&lt;0,-1*('Figure 7.3 - Quantifi MC paths'!J5971-VB*SwapPrincipal)*LTPcharge*I$14*I$13,0)</f>
        <v>5121.5304194338587</v>
      </c>
      <c r="J5964" s="208">
        <f>IF('Figure 7.3 - Quantifi MC paths'!K5971-VB*SwapPrincipal&lt;0,-1*('Figure 7.3 - Quantifi MC paths'!K5971-VB*SwapPrincipal)*LTPcharge*J$14*J$13,0)</f>
        <v>4198.1972446898444</v>
      </c>
      <c r="K5964" s="208">
        <f>IF('Figure 7.3 - Quantifi MC paths'!L5971-VB*SwapPrincipal&lt;0,-1*('Figure 7.3 - Quantifi MC paths'!L5971-VB*SwapPrincipal)*LTPcharge*K$14*K$13,0)</f>
        <v>3504.7771717927394</v>
      </c>
      <c r="L5964" s="208">
        <f>IF('Figure 7.3 - Quantifi MC paths'!M5971-VB*SwapPrincipal&lt;0,-1*('Figure 7.3 - Quantifi MC paths'!M5971-VB*SwapPrincipal)*LTPcharge*L$14*L$13,0)</f>
        <v>3871.5489403577412</v>
      </c>
      <c r="M5964" s="208">
        <f>IF('Figure 7.3 - Quantifi MC paths'!N5971-VB*SwapPrincipal&lt;0,-1*('Figure 7.3 - Quantifi MC paths'!N5971-VB*SwapPrincipal)*LTPcharge*M$14*M$13,0)</f>
        <v>3461.4786286845206</v>
      </c>
      <c r="N5964" s="208">
        <f>IF('Figure 7.3 - Quantifi MC paths'!O5971-VB*SwapPrincipal&lt;0,-1*('Figure 7.3 - Quantifi MC paths'!O5971-VB*SwapPrincipal)*LTPcharge*N$14*N$13,0)</f>
        <v>3666.0786851269995</v>
      </c>
      <c r="O5964" s="208">
        <f>IF('Figure 7.3 - Quantifi MC paths'!P5971-VB*SwapPrincipal&lt;0,-1*('Figure 7.3 - Quantifi MC paths'!P5971-VB*SwapPrincipal)*LTPcharge*O$14*O$13,0)</f>
        <v>3268.7967640393545</v>
      </c>
      <c r="P5964" s="208">
        <f>IF('Figure 7.3 - Quantifi MC paths'!Q5971-VB*SwapPrincipal&lt;0,-1*('Figure 7.3 - Quantifi MC paths'!Q5971-VB*SwapPrincipal)*LTPcharge*P$14*P$13,0)</f>
        <v>3036.8565758982859</v>
      </c>
      <c r="Q5964" s="208">
        <f>IF('Figure 7.3 - Quantifi MC paths'!R5971-VB*SwapPrincipal&lt;0,-1*('Figure 7.3 - Quantifi MC paths'!R5971-VB*SwapPrincipal)*LTPcharge*Q$14*Q$13,0)</f>
        <v>3030.8445934332426</v>
      </c>
      <c r="R5964" s="208">
        <f>IF('Figure 7.3 - Quantifi MC paths'!S5971-VB*SwapPrincipal&lt;0,-1*('Figure 7.3 - Quantifi MC paths'!S5971-VB*SwapPrincipal)*LTPcharge*R$14*R$13,0)</f>
        <v>42135.736825045147</v>
      </c>
      <c r="S5964" s="208">
        <f>IF('Figure 7.3 - Quantifi MC paths'!T5971-VB*SwapPrincipal&lt;0,-1*('Figure 7.3 - Quantifi MC paths'!T5971-VB*SwapPrincipal)*LTPcharge*S$14*S$13,0)</f>
        <v>25559.944904670392</v>
      </c>
      <c r="T5964" s="208">
        <f>IF('Figure 7.3 - Quantifi MC paths'!U5971-VB*SwapPrincipal&lt;0,-1*('Figure 7.3 - Quantifi MC paths'!U5971-VB*SwapPrincipal)*LTPcharge*T$14*T$13,0)</f>
        <v>30981.732670137026</v>
      </c>
      <c r="U5964" s="208">
        <f>IF('Figure 7.3 - Quantifi MC paths'!V5971-VB*SwapPrincipal&lt;0,-1*('Figure 7.3 - Quantifi MC paths'!V5971-VB*SwapPrincipal)*LTPcharge*U$14*U$13,0)</f>
        <v>33593.527598514214</v>
      </c>
      <c r="V5964" s="208">
        <f>IF('Figure 7.3 - Quantifi MC paths'!W5971-VB*SwapPrincipal&lt;0,-1*('Figure 7.3 - Quantifi MC paths'!W5971-VB*SwapPrincipal)*LTPcharge*V$14*V$13,0)</f>
        <v>38516.033194988835</v>
      </c>
      <c r="W5964" s="208">
        <f>IF('Figure 7.3 - Quantifi MC paths'!X5971-VB*SwapPrincipal&lt;0,-1*('Figure 7.3 - Quantifi MC paths'!X5971-VB*SwapPrincipal)*LTPcharge*W$14*W$13,0)</f>
        <v>46816.410325448283</v>
      </c>
      <c r="X5964" s="208">
        <f>IF('Figure 7.3 - Quantifi MC paths'!Y5971-VB*SwapPrincipal&lt;0,-1*('Figure 7.3 - Quantifi MC paths'!Y5971-VB*SwapPrincipal)*LTPcharge*X$14*X$13,0)</f>
        <v>0</v>
      </c>
      <c r="Y5964" s="209">
        <f t="shared" si="96"/>
        <v>267177.77019108355</v>
      </c>
    </row>
    <row r="5965" spans="2:25">
      <c r="B5965" s="207">
        <v>5949</v>
      </c>
      <c r="C5965" s="208">
        <f>IF('Figure 7.3 - Quantifi MC paths'!D5972-VB*SwapPrincipal&lt;0,-1*('Figure 7.3 - Quantifi MC paths'!D5972-VB*SwapPrincipal)*LTPcharge*C$14*C$13,0)</f>
        <v>1151.2348364633806</v>
      </c>
      <c r="D5965" s="208">
        <f>IF('Figure 7.3 - Quantifi MC paths'!E5972-VB*SwapPrincipal&lt;0,-1*('Figure 7.3 - Quantifi MC paths'!E5972-VB*SwapPrincipal)*LTPcharge*D$14*D$13,0)</f>
        <v>1268.8960352468637</v>
      </c>
      <c r="E5965" s="208">
        <f>IF('Figure 7.3 - Quantifi MC paths'!F5972-VB*SwapPrincipal&lt;0,-1*('Figure 7.3 - Quantifi MC paths'!F5972-VB*SwapPrincipal)*LTPcharge*E$14*E$13,0)</f>
        <v>1179.191137458351</v>
      </c>
      <c r="F5965" s="208">
        <f>IF('Figure 7.3 - Quantifi MC paths'!G5972-VB*SwapPrincipal&lt;0,-1*('Figure 7.3 - Quantifi MC paths'!G5972-VB*SwapPrincipal)*LTPcharge*F$14*F$13,0)</f>
        <v>1262.4410369939812</v>
      </c>
      <c r="G5965" s="208">
        <f>IF('Figure 7.3 - Quantifi MC paths'!H5972-VB*SwapPrincipal&lt;0,-1*('Figure 7.3 - Quantifi MC paths'!H5972-VB*SwapPrincipal)*LTPcharge*G$14*G$13,0)</f>
        <v>5047.022748567646</v>
      </c>
      <c r="H5965" s="208">
        <f>IF('Figure 7.3 - Quantifi MC paths'!I5972-VB*SwapPrincipal&lt;0,-1*('Figure 7.3 - Quantifi MC paths'!I5972-VB*SwapPrincipal)*LTPcharge*H$14*H$13,0)</f>
        <v>6218.5073579285745</v>
      </c>
      <c r="I5965" s="208">
        <f>IF('Figure 7.3 - Quantifi MC paths'!J5972-VB*SwapPrincipal&lt;0,-1*('Figure 7.3 - Quantifi MC paths'!J5972-VB*SwapPrincipal)*LTPcharge*I$14*I$13,0)</f>
        <v>6329.7277360981479</v>
      </c>
      <c r="J5965" s="208">
        <f>IF('Figure 7.3 - Quantifi MC paths'!K5972-VB*SwapPrincipal&lt;0,-1*('Figure 7.3 - Quantifi MC paths'!K5972-VB*SwapPrincipal)*LTPcharge*J$14*J$13,0)</f>
        <v>7118.6418125465107</v>
      </c>
      <c r="K5965" s="208">
        <f>IF('Figure 7.3 - Quantifi MC paths'!L5972-VB*SwapPrincipal&lt;0,-1*('Figure 7.3 - Quantifi MC paths'!L5972-VB*SwapPrincipal)*LTPcharge*K$14*K$13,0)</f>
        <v>8427.312137867053</v>
      </c>
      <c r="L5965" s="208">
        <f>IF('Figure 7.3 - Quantifi MC paths'!M5972-VB*SwapPrincipal&lt;0,-1*('Figure 7.3 - Quantifi MC paths'!M5972-VB*SwapPrincipal)*LTPcharge*L$14*L$13,0)</f>
        <v>8947.7841931099574</v>
      </c>
      <c r="M5965" s="208">
        <f>IF('Figure 7.3 - Quantifi MC paths'!N5972-VB*SwapPrincipal&lt;0,-1*('Figure 7.3 - Quantifi MC paths'!N5972-VB*SwapPrincipal)*LTPcharge*M$14*M$13,0)</f>
        <v>7850.4488304288452</v>
      </c>
      <c r="N5965" s="208">
        <f>IF('Figure 7.3 - Quantifi MC paths'!O5972-VB*SwapPrincipal&lt;0,-1*('Figure 7.3 - Quantifi MC paths'!O5972-VB*SwapPrincipal)*LTPcharge*N$14*N$13,0)</f>
        <v>7408.4937960355492</v>
      </c>
      <c r="O5965" s="208">
        <f>IF('Figure 7.3 - Quantifi MC paths'!P5972-VB*SwapPrincipal&lt;0,-1*('Figure 7.3 - Quantifi MC paths'!P5972-VB*SwapPrincipal)*LTPcharge*O$14*O$13,0)</f>
        <v>7700.8353515052868</v>
      </c>
      <c r="P5965" s="208">
        <f>IF('Figure 7.3 - Quantifi MC paths'!Q5972-VB*SwapPrincipal&lt;0,-1*('Figure 7.3 - Quantifi MC paths'!Q5972-VB*SwapPrincipal)*LTPcharge*P$14*P$13,0)</f>
        <v>7391.5049232009087</v>
      </c>
      <c r="Q5965" s="208">
        <f>IF('Figure 7.3 - Quantifi MC paths'!R5972-VB*SwapPrincipal&lt;0,-1*('Figure 7.3 - Quantifi MC paths'!R5972-VB*SwapPrincipal)*LTPcharge*Q$14*Q$13,0)</f>
        <v>8667.6069213456194</v>
      </c>
      <c r="R5965" s="208">
        <f>IF('Figure 7.3 - Quantifi MC paths'!S5972-VB*SwapPrincipal&lt;0,-1*('Figure 7.3 - Quantifi MC paths'!S5972-VB*SwapPrincipal)*LTPcharge*R$14*R$13,0)</f>
        <v>93730.024013636998</v>
      </c>
      <c r="S5965" s="208">
        <f>IF('Figure 7.3 - Quantifi MC paths'!T5972-VB*SwapPrincipal&lt;0,-1*('Figure 7.3 - Quantifi MC paths'!T5972-VB*SwapPrincipal)*LTPcharge*S$14*S$13,0)</f>
        <v>136285.61550624762</v>
      </c>
      <c r="T5965" s="208">
        <f>IF('Figure 7.3 - Quantifi MC paths'!U5972-VB*SwapPrincipal&lt;0,-1*('Figure 7.3 - Quantifi MC paths'!U5972-VB*SwapPrincipal)*LTPcharge*T$14*T$13,0)</f>
        <v>100056.68009841694</v>
      </c>
      <c r="U5965" s="208">
        <f>IF('Figure 7.3 - Quantifi MC paths'!V5972-VB*SwapPrincipal&lt;0,-1*('Figure 7.3 - Quantifi MC paths'!V5972-VB*SwapPrincipal)*LTPcharge*U$14*U$13,0)</f>
        <v>105206.69877052415</v>
      </c>
      <c r="V5965" s="208">
        <f>IF('Figure 7.3 - Quantifi MC paths'!W5972-VB*SwapPrincipal&lt;0,-1*('Figure 7.3 - Quantifi MC paths'!W5972-VB*SwapPrincipal)*LTPcharge*V$14*V$13,0)</f>
        <v>119853.46410680789</v>
      </c>
      <c r="W5965" s="208">
        <f>IF('Figure 7.3 - Quantifi MC paths'!X5972-VB*SwapPrincipal&lt;0,-1*('Figure 7.3 - Quantifi MC paths'!X5972-VB*SwapPrincipal)*LTPcharge*W$14*W$13,0)</f>
        <v>127130.50075981565</v>
      </c>
      <c r="X5965" s="208">
        <f>IF('Figure 7.3 - Quantifi MC paths'!Y5972-VB*SwapPrincipal&lt;0,-1*('Figure 7.3 - Quantifi MC paths'!Y5972-VB*SwapPrincipal)*LTPcharge*X$14*X$13,0)</f>
        <v>0</v>
      </c>
      <c r="Y5965" s="209">
        <f t="shared" si="96"/>
        <v>768232.63211024588</v>
      </c>
    </row>
    <row r="5966" spans="2:25">
      <c r="B5966" s="207">
        <v>5950</v>
      </c>
      <c r="C5966" s="208">
        <f>IF('Figure 7.3 - Quantifi MC paths'!D5973-VB*SwapPrincipal&lt;0,-1*('Figure 7.3 - Quantifi MC paths'!D5973-VB*SwapPrincipal)*LTPcharge*C$14*C$13,0)</f>
        <v>1151.2348364633806</v>
      </c>
      <c r="D5966" s="208">
        <f>IF('Figure 7.3 - Quantifi MC paths'!E5973-VB*SwapPrincipal&lt;0,-1*('Figure 7.3 - Quantifi MC paths'!E5973-VB*SwapPrincipal)*LTPcharge*D$14*D$13,0)</f>
        <v>1191.3543205004548</v>
      </c>
      <c r="E5966" s="208">
        <f>IF('Figure 7.3 - Quantifi MC paths'!F5973-VB*SwapPrincipal&lt;0,-1*('Figure 7.3 - Quantifi MC paths'!F5973-VB*SwapPrincipal)*LTPcharge*E$14*E$13,0)</f>
        <v>1148.3480153661333</v>
      </c>
      <c r="F5966" s="208">
        <f>IF('Figure 7.3 - Quantifi MC paths'!G5973-VB*SwapPrincipal&lt;0,-1*('Figure 7.3 - Quantifi MC paths'!G5973-VB*SwapPrincipal)*LTPcharge*F$14*F$13,0)</f>
        <v>1101.298266592335</v>
      </c>
      <c r="G5966" s="208">
        <f>IF('Figure 7.3 - Quantifi MC paths'!H5973-VB*SwapPrincipal&lt;0,-1*('Figure 7.3 - Quantifi MC paths'!H5973-VB*SwapPrincipal)*LTPcharge*G$14*G$13,0)</f>
        <v>4463.3120948782644</v>
      </c>
      <c r="H5966" s="208">
        <f>IF('Figure 7.3 - Quantifi MC paths'!I5973-VB*SwapPrincipal&lt;0,-1*('Figure 7.3 - Quantifi MC paths'!I5973-VB*SwapPrincipal)*LTPcharge*H$14*H$13,0)</f>
        <v>5634.8961100236875</v>
      </c>
      <c r="I5966" s="208">
        <f>IF('Figure 7.3 - Quantifi MC paths'!J5973-VB*SwapPrincipal&lt;0,-1*('Figure 7.3 - Quantifi MC paths'!J5973-VB*SwapPrincipal)*LTPcharge*I$14*I$13,0)</f>
        <v>5835.8534532786489</v>
      </c>
      <c r="J5966" s="208">
        <f>IF('Figure 7.3 - Quantifi MC paths'!K5973-VB*SwapPrincipal&lt;0,-1*('Figure 7.3 - Quantifi MC paths'!K5973-VB*SwapPrincipal)*LTPcharge*J$14*J$13,0)</f>
        <v>6518.3099092384464</v>
      </c>
      <c r="K5966" s="208">
        <f>IF('Figure 7.3 - Quantifi MC paths'!L5973-VB*SwapPrincipal&lt;0,-1*('Figure 7.3 - Quantifi MC paths'!L5973-VB*SwapPrincipal)*LTPcharge*K$14*K$13,0)</f>
        <v>7572.6548691689704</v>
      </c>
      <c r="L5966" s="208">
        <f>IF('Figure 7.3 - Quantifi MC paths'!M5973-VB*SwapPrincipal&lt;0,-1*('Figure 7.3 - Quantifi MC paths'!M5973-VB*SwapPrincipal)*LTPcharge*L$14*L$13,0)</f>
        <v>7294.5985726863119</v>
      </c>
      <c r="M5966" s="208">
        <f>IF('Figure 7.3 - Quantifi MC paths'!N5973-VB*SwapPrincipal&lt;0,-1*('Figure 7.3 - Quantifi MC paths'!N5973-VB*SwapPrincipal)*LTPcharge*M$14*M$13,0)</f>
        <v>6896.90517794889</v>
      </c>
      <c r="N5966" s="208">
        <f>IF('Figure 7.3 - Quantifi MC paths'!O5973-VB*SwapPrincipal&lt;0,-1*('Figure 7.3 - Quantifi MC paths'!O5973-VB*SwapPrincipal)*LTPcharge*N$14*N$13,0)</f>
        <v>7320.0170891433863</v>
      </c>
      <c r="O5966" s="208">
        <f>IF('Figure 7.3 - Quantifi MC paths'!P5973-VB*SwapPrincipal&lt;0,-1*('Figure 7.3 - Quantifi MC paths'!P5973-VB*SwapPrincipal)*LTPcharge*O$14*O$13,0)</f>
        <v>6359.8013708028975</v>
      </c>
      <c r="P5966" s="208">
        <f>IF('Figure 7.3 - Quantifi MC paths'!Q5973-VB*SwapPrincipal&lt;0,-1*('Figure 7.3 - Quantifi MC paths'!Q5973-VB*SwapPrincipal)*LTPcharge*P$14*P$13,0)</f>
        <v>7841.8860818591775</v>
      </c>
      <c r="Q5966" s="208">
        <f>IF('Figure 7.3 - Quantifi MC paths'!R5973-VB*SwapPrincipal&lt;0,-1*('Figure 7.3 - Quantifi MC paths'!R5973-VB*SwapPrincipal)*LTPcharge*Q$14*Q$13,0)</f>
        <v>8072.8287014439884</v>
      </c>
      <c r="R5966" s="208">
        <f>IF('Figure 7.3 - Quantifi MC paths'!S5973-VB*SwapPrincipal&lt;0,-1*('Figure 7.3 - Quantifi MC paths'!S5973-VB*SwapPrincipal)*LTPcharge*R$14*R$13,0)</f>
        <v>88808.290467421364</v>
      </c>
      <c r="S5966" s="208">
        <f>IF('Figure 7.3 - Quantifi MC paths'!T5973-VB*SwapPrincipal&lt;0,-1*('Figure 7.3 - Quantifi MC paths'!T5973-VB*SwapPrincipal)*LTPcharge*S$14*S$13,0)</f>
        <v>91901.664216594727</v>
      </c>
      <c r="T5966" s="208">
        <f>IF('Figure 7.3 - Quantifi MC paths'!U5973-VB*SwapPrincipal&lt;0,-1*('Figure 7.3 - Quantifi MC paths'!U5973-VB*SwapPrincipal)*LTPcharge*T$14*T$13,0)</f>
        <v>137538.00256442637</v>
      </c>
      <c r="U5966" s="208">
        <f>IF('Figure 7.3 - Quantifi MC paths'!V5973-VB*SwapPrincipal&lt;0,-1*('Figure 7.3 - Quantifi MC paths'!V5973-VB*SwapPrincipal)*LTPcharge*U$14*U$13,0)</f>
        <v>149615.6432374685</v>
      </c>
      <c r="V5966" s="208">
        <f>IF('Figure 7.3 - Quantifi MC paths'!W5973-VB*SwapPrincipal&lt;0,-1*('Figure 7.3 - Quantifi MC paths'!W5973-VB*SwapPrincipal)*LTPcharge*V$14*V$13,0)</f>
        <v>136452.90193748105</v>
      </c>
      <c r="W5966" s="208">
        <f>IF('Figure 7.3 - Quantifi MC paths'!X5973-VB*SwapPrincipal&lt;0,-1*('Figure 7.3 - Quantifi MC paths'!X5973-VB*SwapPrincipal)*LTPcharge*W$14*W$13,0)</f>
        <v>137230.28130169123</v>
      </c>
      <c r="X5966" s="208">
        <f>IF('Figure 7.3 - Quantifi MC paths'!Y5973-VB*SwapPrincipal&lt;0,-1*('Figure 7.3 - Quantifi MC paths'!Y5973-VB*SwapPrincipal)*LTPcharge*X$14*X$13,0)</f>
        <v>0</v>
      </c>
      <c r="Y5966" s="209">
        <f t="shared" si="96"/>
        <v>819950.08259447804</v>
      </c>
    </row>
    <row r="5967" spans="2:25">
      <c r="B5967" s="207">
        <v>5951</v>
      </c>
      <c r="C5967" s="208">
        <f>IF('Figure 7.3 - Quantifi MC paths'!D5974-VB*SwapPrincipal&lt;0,-1*('Figure 7.3 - Quantifi MC paths'!D5974-VB*SwapPrincipal)*LTPcharge*C$14*C$13,0)</f>
        <v>1151.2348364633806</v>
      </c>
      <c r="D5967" s="208">
        <f>IF('Figure 7.3 - Quantifi MC paths'!E5974-VB*SwapPrincipal&lt;0,-1*('Figure 7.3 - Quantifi MC paths'!E5974-VB*SwapPrincipal)*LTPcharge*D$14*D$13,0)</f>
        <v>1241.6473354142174</v>
      </c>
      <c r="E5967" s="208">
        <f>IF('Figure 7.3 - Quantifi MC paths'!F5974-VB*SwapPrincipal&lt;0,-1*('Figure 7.3 - Quantifi MC paths'!F5974-VB*SwapPrincipal)*LTPcharge*E$14*E$13,0)</f>
        <v>1322.692786269763</v>
      </c>
      <c r="F5967" s="208">
        <f>IF('Figure 7.3 - Quantifi MC paths'!G5974-VB*SwapPrincipal&lt;0,-1*('Figure 7.3 - Quantifi MC paths'!G5974-VB*SwapPrincipal)*LTPcharge*F$14*F$13,0)</f>
        <v>1298.8244490230475</v>
      </c>
      <c r="G5967" s="208">
        <f>IF('Figure 7.3 - Quantifi MC paths'!H5974-VB*SwapPrincipal&lt;0,-1*('Figure 7.3 - Quantifi MC paths'!H5974-VB*SwapPrincipal)*LTPcharge*G$14*G$13,0)</f>
        <v>5194.6541006042262</v>
      </c>
      <c r="H5967" s="208">
        <f>IF('Figure 7.3 - Quantifi MC paths'!I5974-VB*SwapPrincipal&lt;0,-1*('Figure 7.3 - Quantifi MC paths'!I5974-VB*SwapPrincipal)*LTPcharge*H$14*H$13,0)</f>
        <v>5732.9880776210475</v>
      </c>
      <c r="I5967" s="208">
        <f>IF('Figure 7.3 - Quantifi MC paths'!J5974-VB*SwapPrincipal&lt;0,-1*('Figure 7.3 - Quantifi MC paths'!J5974-VB*SwapPrincipal)*LTPcharge*I$14*I$13,0)</f>
        <v>5834.8236911633085</v>
      </c>
      <c r="J5967" s="208">
        <f>IF('Figure 7.3 - Quantifi MC paths'!K5974-VB*SwapPrincipal&lt;0,-1*('Figure 7.3 - Quantifi MC paths'!K5974-VB*SwapPrincipal)*LTPcharge*J$14*J$13,0)</f>
        <v>5540.353689210312</v>
      </c>
      <c r="K5967" s="208">
        <f>IF('Figure 7.3 - Quantifi MC paths'!L5974-VB*SwapPrincipal&lt;0,-1*('Figure 7.3 - Quantifi MC paths'!L5974-VB*SwapPrincipal)*LTPcharge*K$14*K$13,0)</f>
        <v>4957.5180028996592</v>
      </c>
      <c r="L5967" s="208">
        <f>IF('Figure 7.3 - Quantifi MC paths'!M5974-VB*SwapPrincipal&lt;0,-1*('Figure 7.3 - Quantifi MC paths'!M5974-VB*SwapPrincipal)*LTPcharge*L$14*L$13,0)</f>
        <v>4952.5850732602185</v>
      </c>
      <c r="M5967" s="208">
        <f>IF('Figure 7.3 - Quantifi MC paths'!N5974-VB*SwapPrincipal&lt;0,-1*('Figure 7.3 - Quantifi MC paths'!N5974-VB*SwapPrincipal)*LTPcharge*M$14*M$13,0)</f>
        <v>3931.2462695976428</v>
      </c>
      <c r="N5967" s="208">
        <f>IF('Figure 7.3 - Quantifi MC paths'!O5974-VB*SwapPrincipal&lt;0,-1*('Figure 7.3 - Quantifi MC paths'!O5974-VB*SwapPrincipal)*LTPcharge*N$14*N$13,0)</f>
        <v>4778.9973102111389</v>
      </c>
      <c r="O5967" s="208">
        <f>IF('Figure 7.3 - Quantifi MC paths'!P5974-VB*SwapPrincipal&lt;0,-1*('Figure 7.3 - Quantifi MC paths'!P5974-VB*SwapPrincipal)*LTPcharge*O$14*O$13,0)</f>
        <v>5659.6390720825048</v>
      </c>
      <c r="P5967" s="208">
        <f>IF('Figure 7.3 - Quantifi MC paths'!Q5974-VB*SwapPrincipal&lt;0,-1*('Figure 7.3 - Quantifi MC paths'!Q5974-VB*SwapPrincipal)*LTPcharge*P$14*P$13,0)</f>
        <v>4926.3341415952136</v>
      </c>
      <c r="Q5967" s="208">
        <f>IF('Figure 7.3 - Quantifi MC paths'!R5974-VB*SwapPrincipal&lt;0,-1*('Figure 7.3 - Quantifi MC paths'!R5974-VB*SwapPrincipal)*LTPcharge*Q$14*Q$13,0)</f>
        <v>5057.5003942725261</v>
      </c>
      <c r="R5967" s="208">
        <f>IF('Figure 7.3 - Quantifi MC paths'!S5974-VB*SwapPrincipal&lt;0,-1*('Figure 7.3 - Quantifi MC paths'!S5974-VB*SwapPrincipal)*LTPcharge*R$14*R$13,0)</f>
        <v>69952.834457699631</v>
      </c>
      <c r="S5967" s="208">
        <f>IF('Figure 7.3 - Quantifi MC paths'!T5974-VB*SwapPrincipal&lt;0,-1*('Figure 7.3 - Quantifi MC paths'!T5974-VB*SwapPrincipal)*LTPcharge*S$14*S$13,0)</f>
        <v>81930.974118140512</v>
      </c>
      <c r="T5967" s="208">
        <f>IF('Figure 7.3 - Quantifi MC paths'!U5974-VB*SwapPrincipal&lt;0,-1*('Figure 7.3 - Quantifi MC paths'!U5974-VB*SwapPrincipal)*LTPcharge*T$14*T$13,0)</f>
        <v>138597.03801675915</v>
      </c>
      <c r="U5967" s="208">
        <f>IF('Figure 7.3 - Quantifi MC paths'!V5974-VB*SwapPrincipal&lt;0,-1*('Figure 7.3 - Quantifi MC paths'!V5974-VB*SwapPrincipal)*LTPcharge*U$14*U$13,0)</f>
        <v>193050.53991205903</v>
      </c>
      <c r="V5967" s="208">
        <f>IF('Figure 7.3 - Quantifi MC paths'!W5974-VB*SwapPrincipal&lt;0,-1*('Figure 7.3 - Quantifi MC paths'!W5974-VB*SwapPrincipal)*LTPcharge*V$14*V$13,0)</f>
        <v>192891.98974230795</v>
      </c>
      <c r="W5967" s="208">
        <f>IF('Figure 7.3 - Quantifi MC paths'!X5974-VB*SwapPrincipal&lt;0,-1*('Figure 7.3 - Quantifi MC paths'!X5974-VB*SwapPrincipal)*LTPcharge*W$14*W$13,0)</f>
        <v>189508.52023022232</v>
      </c>
      <c r="X5967" s="208">
        <f>IF('Figure 7.3 - Quantifi MC paths'!Y5974-VB*SwapPrincipal&lt;0,-1*('Figure 7.3 - Quantifi MC paths'!Y5974-VB*SwapPrincipal)*LTPcharge*X$14*X$13,0)</f>
        <v>0</v>
      </c>
      <c r="Y5967" s="209">
        <f t="shared" si="96"/>
        <v>927512.93570687668</v>
      </c>
    </row>
    <row r="5968" spans="2:25">
      <c r="B5968" s="207">
        <v>5952</v>
      </c>
      <c r="C5968" s="208">
        <f>IF('Figure 7.3 - Quantifi MC paths'!D5975-VB*SwapPrincipal&lt;0,-1*('Figure 7.3 - Quantifi MC paths'!D5975-VB*SwapPrincipal)*LTPcharge*C$14*C$13,0)</f>
        <v>1151.2348364633806</v>
      </c>
      <c r="D5968" s="208">
        <f>IF('Figure 7.3 - Quantifi MC paths'!E5975-VB*SwapPrincipal&lt;0,-1*('Figure 7.3 - Quantifi MC paths'!E5975-VB*SwapPrincipal)*LTPcharge*D$14*D$13,0)</f>
        <v>1090.5700995429345</v>
      </c>
      <c r="E5968" s="208">
        <f>IF('Figure 7.3 - Quantifi MC paths'!F5975-VB*SwapPrincipal&lt;0,-1*('Figure 7.3 - Quantifi MC paths'!F5975-VB*SwapPrincipal)*LTPcharge*E$14*E$13,0)</f>
        <v>1049.2290739703753</v>
      </c>
      <c r="F5968" s="208">
        <f>IF('Figure 7.3 - Quantifi MC paths'!G5975-VB*SwapPrincipal&lt;0,-1*('Figure 7.3 - Quantifi MC paths'!G5975-VB*SwapPrincipal)*LTPcharge*F$14*F$13,0)</f>
        <v>1037.215095679767</v>
      </c>
      <c r="G5968" s="208">
        <f>IF('Figure 7.3 - Quantifi MC paths'!H5975-VB*SwapPrincipal&lt;0,-1*('Figure 7.3 - Quantifi MC paths'!H5975-VB*SwapPrincipal)*LTPcharge*G$14*G$13,0)</f>
        <v>4381.270038492994</v>
      </c>
      <c r="H5968" s="208">
        <f>IF('Figure 7.3 - Quantifi MC paths'!I5975-VB*SwapPrincipal&lt;0,-1*('Figure 7.3 - Quantifi MC paths'!I5975-VB*SwapPrincipal)*LTPcharge*H$14*H$13,0)</f>
        <v>4382.1274779339583</v>
      </c>
      <c r="I5968" s="208">
        <f>IF('Figure 7.3 - Quantifi MC paths'!J5975-VB*SwapPrincipal&lt;0,-1*('Figure 7.3 - Quantifi MC paths'!J5975-VB*SwapPrincipal)*LTPcharge*I$14*I$13,0)</f>
        <v>4528.3586020967923</v>
      </c>
      <c r="J5968" s="208">
        <f>IF('Figure 7.3 - Quantifi MC paths'!K5975-VB*SwapPrincipal&lt;0,-1*('Figure 7.3 - Quantifi MC paths'!K5975-VB*SwapPrincipal)*LTPcharge*J$14*J$13,0)</f>
        <v>5405.3410620216519</v>
      </c>
      <c r="K5968" s="208">
        <f>IF('Figure 7.3 - Quantifi MC paths'!L5975-VB*SwapPrincipal&lt;0,-1*('Figure 7.3 - Quantifi MC paths'!L5975-VB*SwapPrincipal)*LTPcharge*K$14*K$13,0)</f>
        <v>4683.1696573562658</v>
      </c>
      <c r="L5968" s="208">
        <f>IF('Figure 7.3 - Quantifi MC paths'!M5975-VB*SwapPrincipal&lt;0,-1*('Figure 7.3 - Quantifi MC paths'!M5975-VB*SwapPrincipal)*LTPcharge*L$14*L$13,0)</f>
        <v>4772.7979642405044</v>
      </c>
      <c r="M5968" s="208">
        <f>IF('Figure 7.3 - Quantifi MC paths'!N5975-VB*SwapPrincipal&lt;0,-1*('Figure 7.3 - Quantifi MC paths'!N5975-VB*SwapPrincipal)*LTPcharge*M$14*M$13,0)</f>
        <v>3690.5963797378404</v>
      </c>
      <c r="N5968" s="208">
        <f>IF('Figure 7.3 - Quantifi MC paths'!O5975-VB*SwapPrincipal&lt;0,-1*('Figure 7.3 - Quantifi MC paths'!O5975-VB*SwapPrincipal)*LTPcharge*N$14*N$13,0)</f>
        <v>4038.297517606662</v>
      </c>
      <c r="O5968" s="208">
        <f>IF('Figure 7.3 - Quantifi MC paths'!P5975-VB*SwapPrincipal&lt;0,-1*('Figure 7.3 - Quantifi MC paths'!P5975-VB*SwapPrincipal)*LTPcharge*O$14*O$13,0)</f>
        <v>3994.5295996566629</v>
      </c>
      <c r="P5968" s="208">
        <f>IF('Figure 7.3 - Quantifi MC paths'!Q5975-VB*SwapPrincipal&lt;0,-1*('Figure 7.3 - Quantifi MC paths'!Q5975-VB*SwapPrincipal)*LTPcharge*P$14*P$13,0)</f>
        <v>3329.8691213509828</v>
      </c>
      <c r="Q5968" s="208">
        <f>IF('Figure 7.3 - Quantifi MC paths'!R5975-VB*SwapPrincipal&lt;0,-1*('Figure 7.3 - Quantifi MC paths'!R5975-VB*SwapPrincipal)*LTPcharge*Q$14*Q$13,0)</f>
        <v>4067.9963200741336</v>
      </c>
      <c r="R5968" s="208">
        <f>IF('Figure 7.3 - Quantifi MC paths'!S5975-VB*SwapPrincipal&lt;0,-1*('Figure 7.3 - Quantifi MC paths'!S5975-VB*SwapPrincipal)*LTPcharge*R$14*R$13,0)</f>
        <v>49005.558697430577</v>
      </c>
      <c r="S5968" s="208">
        <f>IF('Figure 7.3 - Quantifi MC paths'!T5975-VB*SwapPrincipal&lt;0,-1*('Figure 7.3 - Quantifi MC paths'!T5975-VB*SwapPrincipal)*LTPcharge*S$14*S$13,0)</f>
        <v>61813.135877066459</v>
      </c>
      <c r="T5968" s="208">
        <f>IF('Figure 7.3 - Quantifi MC paths'!U5975-VB*SwapPrincipal&lt;0,-1*('Figure 7.3 - Quantifi MC paths'!U5975-VB*SwapPrincipal)*LTPcharge*T$14*T$13,0)</f>
        <v>74458.82546241612</v>
      </c>
      <c r="U5968" s="208">
        <f>IF('Figure 7.3 - Quantifi MC paths'!V5975-VB*SwapPrincipal&lt;0,-1*('Figure 7.3 - Quantifi MC paths'!V5975-VB*SwapPrincipal)*LTPcharge*U$14*U$13,0)</f>
        <v>59661.716752971115</v>
      </c>
      <c r="V5968" s="208">
        <f>IF('Figure 7.3 - Quantifi MC paths'!W5975-VB*SwapPrincipal&lt;0,-1*('Figure 7.3 - Quantifi MC paths'!W5975-VB*SwapPrincipal)*LTPcharge*V$14*V$13,0)</f>
        <v>57876.787996443032</v>
      </c>
      <c r="W5968" s="208">
        <f>IF('Figure 7.3 - Quantifi MC paths'!X5975-VB*SwapPrincipal&lt;0,-1*('Figure 7.3 - Quantifi MC paths'!X5975-VB*SwapPrincipal)*LTPcharge*W$14*W$13,0)</f>
        <v>62253.20928182693</v>
      </c>
      <c r="X5968" s="208">
        <f>IF('Figure 7.3 - Quantifi MC paths'!Y5975-VB*SwapPrincipal&lt;0,-1*('Figure 7.3 - Quantifi MC paths'!Y5975-VB*SwapPrincipal)*LTPcharge*X$14*X$13,0)</f>
        <v>0</v>
      </c>
      <c r="Y5968" s="209">
        <f t="shared" si="96"/>
        <v>416671.83691437915</v>
      </c>
    </row>
    <row r="5969" spans="2:25">
      <c r="B5969" s="207">
        <v>5953</v>
      </c>
      <c r="C5969" s="208">
        <f>IF('Figure 7.3 - Quantifi MC paths'!D5976-VB*SwapPrincipal&lt;0,-1*('Figure 7.3 - Quantifi MC paths'!D5976-VB*SwapPrincipal)*LTPcharge*C$14*C$13,0)</f>
        <v>1151.2348364633806</v>
      </c>
      <c r="D5969" s="208">
        <f>IF('Figure 7.3 - Quantifi MC paths'!E5976-VB*SwapPrincipal&lt;0,-1*('Figure 7.3 - Quantifi MC paths'!E5976-VB*SwapPrincipal)*LTPcharge*D$14*D$13,0)</f>
        <v>1095.8092379076604</v>
      </c>
      <c r="E5969" s="208">
        <f>IF('Figure 7.3 - Quantifi MC paths'!F5976-VB*SwapPrincipal&lt;0,-1*('Figure 7.3 - Quantifi MC paths'!F5976-VB*SwapPrincipal)*LTPcharge*E$14*E$13,0)</f>
        <v>1263.1698647649273</v>
      </c>
      <c r="F5969" s="208">
        <f>IF('Figure 7.3 - Quantifi MC paths'!G5976-VB*SwapPrincipal&lt;0,-1*('Figure 7.3 - Quantifi MC paths'!G5976-VB*SwapPrincipal)*LTPcharge*F$14*F$13,0)</f>
        <v>1311.308448197598</v>
      </c>
      <c r="G5969" s="208">
        <f>IF('Figure 7.3 - Quantifi MC paths'!H5976-VB*SwapPrincipal&lt;0,-1*('Figure 7.3 - Quantifi MC paths'!H5976-VB*SwapPrincipal)*LTPcharge*G$14*G$13,0)</f>
        <v>5823.865880958122</v>
      </c>
      <c r="H5969" s="208">
        <f>IF('Figure 7.3 - Quantifi MC paths'!I5976-VB*SwapPrincipal&lt;0,-1*('Figure 7.3 - Quantifi MC paths'!I5976-VB*SwapPrincipal)*LTPcharge*H$14*H$13,0)</f>
        <v>3501.4039530428327</v>
      </c>
      <c r="I5969" s="208">
        <f>IF('Figure 7.3 - Quantifi MC paths'!J5976-VB*SwapPrincipal&lt;0,-1*('Figure 7.3 - Quantifi MC paths'!J5976-VB*SwapPrincipal)*LTPcharge*I$14*I$13,0)</f>
        <v>3266.0945723690375</v>
      </c>
      <c r="J5969" s="208">
        <f>IF('Figure 7.3 - Quantifi MC paths'!K5976-VB*SwapPrincipal&lt;0,-1*('Figure 7.3 - Quantifi MC paths'!K5976-VB*SwapPrincipal)*LTPcharge*J$14*J$13,0)</f>
        <v>2498.1992869785863</v>
      </c>
      <c r="K5969" s="208">
        <f>IF('Figure 7.3 - Quantifi MC paths'!L5976-VB*SwapPrincipal&lt;0,-1*('Figure 7.3 - Quantifi MC paths'!L5976-VB*SwapPrincipal)*LTPcharge*K$14*K$13,0)</f>
        <v>1289.7263419649857</v>
      </c>
      <c r="L5969" s="208">
        <f>IF('Figure 7.3 - Quantifi MC paths'!M5976-VB*SwapPrincipal&lt;0,-1*('Figure 7.3 - Quantifi MC paths'!M5976-VB*SwapPrincipal)*LTPcharge*L$14*L$13,0)</f>
        <v>1018.5426807841511</v>
      </c>
      <c r="M5969" s="208">
        <f>IF('Figure 7.3 - Quantifi MC paths'!N5976-VB*SwapPrincipal&lt;0,-1*('Figure 7.3 - Quantifi MC paths'!N5976-VB*SwapPrincipal)*LTPcharge*M$14*M$13,0)</f>
        <v>714.7365740271</v>
      </c>
      <c r="N5969" s="208">
        <f>IF('Figure 7.3 - Quantifi MC paths'!O5976-VB*SwapPrincipal&lt;0,-1*('Figure 7.3 - Quantifi MC paths'!O5976-VB*SwapPrincipal)*LTPcharge*N$14*N$13,0)</f>
        <v>0</v>
      </c>
      <c r="O5969" s="208">
        <f>IF('Figure 7.3 - Quantifi MC paths'!P5976-VB*SwapPrincipal&lt;0,-1*('Figure 7.3 - Quantifi MC paths'!P5976-VB*SwapPrincipal)*LTPcharge*O$14*O$13,0)</f>
        <v>0</v>
      </c>
      <c r="P5969" s="208">
        <f>IF('Figure 7.3 - Quantifi MC paths'!Q5976-VB*SwapPrincipal&lt;0,-1*('Figure 7.3 - Quantifi MC paths'!Q5976-VB*SwapPrincipal)*LTPcharge*P$14*P$13,0)</f>
        <v>0</v>
      </c>
      <c r="Q5969" s="208">
        <f>IF('Figure 7.3 - Quantifi MC paths'!R5976-VB*SwapPrincipal&lt;0,-1*('Figure 7.3 - Quantifi MC paths'!R5976-VB*SwapPrincipal)*LTPcharge*Q$14*Q$13,0)</f>
        <v>0</v>
      </c>
      <c r="R5969" s="208">
        <f>IF('Figure 7.3 - Quantifi MC paths'!S5976-VB*SwapPrincipal&lt;0,-1*('Figure 7.3 - Quantifi MC paths'!S5976-VB*SwapPrincipal)*LTPcharge*R$14*R$13,0)</f>
        <v>0</v>
      </c>
      <c r="S5969" s="208">
        <f>IF('Figure 7.3 - Quantifi MC paths'!T5976-VB*SwapPrincipal&lt;0,-1*('Figure 7.3 - Quantifi MC paths'!T5976-VB*SwapPrincipal)*LTPcharge*S$14*S$13,0)</f>
        <v>6064.7664262800445</v>
      </c>
      <c r="T5969" s="208">
        <f>IF('Figure 7.3 - Quantifi MC paths'!U5976-VB*SwapPrincipal&lt;0,-1*('Figure 7.3 - Quantifi MC paths'!U5976-VB*SwapPrincipal)*LTPcharge*T$14*T$13,0)</f>
        <v>20339.996710635576</v>
      </c>
      <c r="U5969" s="208">
        <f>IF('Figure 7.3 - Quantifi MC paths'!V5976-VB*SwapPrincipal&lt;0,-1*('Figure 7.3 - Quantifi MC paths'!V5976-VB*SwapPrincipal)*LTPcharge*U$14*U$13,0)</f>
        <v>24497.099356858704</v>
      </c>
      <c r="V5969" s="208">
        <f>IF('Figure 7.3 - Quantifi MC paths'!W5976-VB*SwapPrincipal&lt;0,-1*('Figure 7.3 - Quantifi MC paths'!W5976-VB*SwapPrincipal)*LTPcharge*V$14*V$13,0)</f>
        <v>19954.392846073424</v>
      </c>
      <c r="W5969" s="208">
        <f>IF('Figure 7.3 - Quantifi MC paths'!X5976-VB*SwapPrincipal&lt;0,-1*('Figure 7.3 - Quantifi MC paths'!X5976-VB*SwapPrincipal)*LTPcharge*W$14*W$13,0)</f>
        <v>24139.070208756191</v>
      </c>
      <c r="X5969" s="208">
        <f>IF('Figure 7.3 - Quantifi MC paths'!Y5976-VB*SwapPrincipal&lt;0,-1*('Figure 7.3 - Quantifi MC paths'!Y5976-VB*SwapPrincipal)*LTPcharge*X$14*X$13,0)</f>
        <v>0</v>
      </c>
      <c r="Y5969" s="209">
        <f t="shared" si="96"/>
        <v>117929.41722606233</v>
      </c>
    </row>
    <row r="5970" spans="2:25">
      <c r="B5970" s="207">
        <v>5954</v>
      </c>
      <c r="C5970" s="208">
        <f>IF('Figure 7.3 - Quantifi MC paths'!D5977-VB*SwapPrincipal&lt;0,-1*('Figure 7.3 - Quantifi MC paths'!D5977-VB*SwapPrincipal)*LTPcharge*C$14*C$13,0)</f>
        <v>1151.2348364633806</v>
      </c>
      <c r="D5970" s="208">
        <f>IF('Figure 7.3 - Quantifi MC paths'!E5977-VB*SwapPrincipal&lt;0,-1*('Figure 7.3 - Quantifi MC paths'!E5977-VB*SwapPrincipal)*LTPcharge*D$14*D$13,0)</f>
        <v>1135.8898338542135</v>
      </c>
      <c r="E5970" s="208">
        <f>IF('Figure 7.3 - Quantifi MC paths'!F5977-VB*SwapPrincipal&lt;0,-1*('Figure 7.3 - Quantifi MC paths'!F5977-VB*SwapPrincipal)*LTPcharge*E$14*E$13,0)</f>
        <v>1366.4184395765049</v>
      </c>
      <c r="F5970" s="208">
        <f>IF('Figure 7.3 - Quantifi MC paths'!G5977-VB*SwapPrincipal&lt;0,-1*('Figure 7.3 - Quantifi MC paths'!G5977-VB*SwapPrincipal)*LTPcharge*F$14*F$13,0)</f>
        <v>1310.3917513319382</v>
      </c>
      <c r="G5970" s="208">
        <f>IF('Figure 7.3 - Quantifi MC paths'!H5977-VB*SwapPrincipal&lt;0,-1*('Figure 7.3 - Quantifi MC paths'!H5977-VB*SwapPrincipal)*LTPcharge*G$14*G$13,0)</f>
        <v>5362.5078485843087</v>
      </c>
      <c r="H5970" s="208">
        <f>IF('Figure 7.3 - Quantifi MC paths'!I5977-VB*SwapPrincipal&lt;0,-1*('Figure 7.3 - Quantifi MC paths'!I5977-VB*SwapPrincipal)*LTPcharge*H$14*H$13,0)</f>
        <v>5556.7391786669486</v>
      </c>
      <c r="I5970" s="208">
        <f>IF('Figure 7.3 - Quantifi MC paths'!J5977-VB*SwapPrincipal&lt;0,-1*('Figure 7.3 - Quantifi MC paths'!J5977-VB*SwapPrincipal)*LTPcharge*I$14*I$13,0)</f>
        <v>4944.3165362153468</v>
      </c>
      <c r="J5970" s="208">
        <f>IF('Figure 7.3 - Quantifi MC paths'!K5977-VB*SwapPrincipal&lt;0,-1*('Figure 7.3 - Quantifi MC paths'!K5977-VB*SwapPrincipal)*LTPcharge*J$14*J$13,0)</f>
        <v>5766.2081388580282</v>
      </c>
      <c r="K5970" s="208">
        <f>IF('Figure 7.3 - Quantifi MC paths'!L5977-VB*SwapPrincipal&lt;0,-1*('Figure 7.3 - Quantifi MC paths'!L5977-VB*SwapPrincipal)*LTPcharge*K$14*K$13,0)</f>
        <v>5671.325031613409</v>
      </c>
      <c r="L5970" s="208">
        <f>IF('Figure 7.3 - Quantifi MC paths'!M5977-VB*SwapPrincipal&lt;0,-1*('Figure 7.3 - Quantifi MC paths'!M5977-VB*SwapPrincipal)*LTPcharge*L$14*L$13,0)</f>
        <v>5696.4960765187843</v>
      </c>
      <c r="M5970" s="208">
        <f>IF('Figure 7.3 - Quantifi MC paths'!N5977-VB*SwapPrincipal&lt;0,-1*('Figure 7.3 - Quantifi MC paths'!N5977-VB*SwapPrincipal)*LTPcharge*M$14*M$13,0)</f>
        <v>6128.3960972160285</v>
      </c>
      <c r="N5970" s="208">
        <f>IF('Figure 7.3 - Quantifi MC paths'!O5977-VB*SwapPrincipal&lt;0,-1*('Figure 7.3 - Quantifi MC paths'!O5977-VB*SwapPrincipal)*LTPcharge*N$14*N$13,0)</f>
        <v>7094.4267564434049</v>
      </c>
      <c r="O5970" s="208">
        <f>IF('Figure 7.3 - Quantifi MC paths'!P5977-VB*SwapPrincipal&lt;0,-1*('Figure 7.3 - Quantifi MC paths'!P5977-VB*SwapPrincipal)*LTPcharge*O$14*O$13,0)</f>
        <v>7084.0694828082287</v>
      </c>
      <c r="P5970" s="208">
        <f>IF('Figure 7.3 - Quantifi MC paths'!Q5977-VB*SwapPrincipal&lt;0,-1*('Figure 7.3 - Quantifi MC paths'!Q5977-VB*SwapPrincipal)*LTPcharge*P$14*P$13,0)</f>
        <v>6479.301121626143</v>
      </c>
      <c r="Q5970" s="208">
        <f>IF('Figure 7.3 - Quantifi MC paths'!R5977-VB*SwapPrincipal&lt;0,-1*('Figure 7.3 - Quantifi MC paths'!R5977-VB*SwapPrincipal)*LTPcharge*Q$14*Q$13,0)</f>
        <v>7052.2416007667744</v>
      </c>
      <c r="R5970" s="208">
        <f>IF('Figure 7.3 - Quantifi MC paths'!S5977-VB*SwapPrincipal&lt;0,-1*('Figure 7.3 - Quantifi MC paths'!S5977-VB*SwapPrincipal)*LTPcharge*R$14*R$13,0)</f>
        <v>91726.931421964589</v>
      </c>
      <c r="S5970" s="208">
        <f>IF('Figure 7.3 - Quantifi MC paths'!T5977-VB*SwapPrincipal&lt;0,-1*('Figure 7.3 - Quantifi MC paths'!T5977-VB*SwapPrincipal)*LTPcharge*S$14*S$13,0)</f>
        <v>91575.920189230499</v>
      </c>
      <c r="T5970" s="208">
        <f>IF('Figure 7.3 - Quantifi MC paths'!U5977-VB*SwapPrincipal&lt;0,-1*('Figure 7.3 - Quantifi MC paths'!U5977-VB*SwapPrincipal)*LTPcharge*T$14*T$13,0)</f>
        <v>95335.074058494763</v>
      </c>
      <c r="U5970" s="208">
        <f>IF('Figure 7.3 - Quantifi MC paths'!V5977-VB*SwapPrincipal&lt;0,-1*('Figure 7.3 - Quantifi MC paths'!V5977-VB*SwapPrincipal)*LTPcharge*U$14*U$13,0)</f>
        <v>114515.93877536312</v>
      </c>
      <c r="V5970" s="208">
        <f>IF('Figure 7.3 - Quantifi MC paths'!W5977-VB*SwapPrincipal&lt;0,-1*('Figure 7.3 - Quantifi MC paths'!W5977-VB*SwapPrincipal)*LTPcharge*V$14*V$13,0)</f>
        <v>117412.89772383193</v>
      </c>
      <c r="W5970" s="208">
        <f>IF('Figure 7.3 - Quantifi MC paths'!X5977-VB*SwapPrincipal&lt;0,-1*('Figure 7.3 - Quantifi MC paths'!X5977-VB*SwapPrincipal)*LTPcharge*W$14*W$13,0)</f>
        <v>127362.52124404203</v>
      </c>
      <c r="X5970" s="208">
        <f>IF('Figure 7.3 - Quantifi MC paths'!Y5977-VB*SwapPrincipal&lt;0,-1*('Figure 7.3 - Quantifi MC paths'!Y5977-VB*SwapPrincipal)*LTPcharge*X$14*X$13,0)</f>
        <v>0</v>
      </c>
      <c r="Y5970" s="209">
        <f t="shared" ref="Y5970:Y6033" si="97">SUM(C5970:W5970)</f>
        <v>709729.24614347029</v>
      </c>
    </row>
    <row r="5971" spans="2:25">
      <c r="B5971" s="207">
        <v>5955</v>
      </c>
      <c r="C5971" s="208">
        <f>IF('Figure 7.3 - Quantifi MC paths'!D5978-VB*SwapPrincipal&lt;0,-1*('Figure 7.3 - Quantifi MC paths'!D5978-VB*SwapPrincipal)*LTPcharge*C$14*C$13,0)</f>
        <v>1151.2348364633806</v>
      </c>
      <c r="D5971" s="208">
        <f>IF('Figure 7.3 - Quantifi MC paths'!E5978-VB*SwapPrincipal&lt;0,-1*('Figure 7.3 - Quantifi MC paths'!E5978-VB*SwapPrincipal)*LTPcharge*D$14*D$13,0)</f>
        <v>1216.3780549382695</v>
      </c>
      <c r="E5971" s="208">
        <f>IF('Figure 7.3 - Quantifi MC paths'!F5978-VB*SwapPrincipal&lt;0,-1*('Figure 7.3 - Quantifi MC paths'!F5978-VB*SwapPrincipal)*LTPcharge*E$14*E$13,0)</f>
        <v>1041.3375273867528</v>
      </c>
      <c r="F5971" s="208">
        <f>IF('Figure 7.3 - Quantifi MC paths'!G5978-VB*SwapPrincipal&lt;0,-1*('Figure 7.3 - Quantifi MC paths'!G5978-VB*SwapPrincipal)*LTPcharge*F$14*F$13,0)</f>
        <v>1193.7984534346299</v>
      </c>
      <c r="G5971" s="208">
        <f>IF('Figure 7.3 - Quantifi MC paths'!H5978-VB*SwapPrincipal&lt;0,-1*('Figure 7.3 - Quantifi MC paths'!H5978-VB*SwapPrincipal)*LTPcharge*G$14*G$13,0)</f>
        <v>4638.165446230646</v>
      </c>
      <c r="H5971" s="208">
        <f>IF('Figure 7.3 - Quantifi MC paths'!I5978-VB*SwapPrincipal&lt;0,-1*('Figure 7.3 - Quantifi MC paths'!I5978-VB*SwapPrincipal)*LTPcharge*H$14*H$13,0)</f>
        <v>4906.1029575366947</v>
      </c>
      <c r="I5971" s="208">
        <f>IF('Figure 7.3 - Quantifi MC paths'!J5978-VB*SwapPrincipal&lt;0,-1*('Figure 7.3 - Quantifi MC paths'!J5978-VB*SwapPrincipal)*LTPcharge*I$14*I$13,0)</f>
        <v>4200.327427450401</v>
      </c>
      <c r="J5971" s="208">
        <f>IF('Figure 7.3 - Quantifi MC paths'!K5978-VB*SwapPrincipal&lt;0,-1*('Figure 7.3 - Quantifi MC paths'!K5978-VB*SwapPrincipal)*LTPcharge*J$14*J$13,0)</f>
        <v>4029.6561054028161</v>
      </c>
      <c r="K5971" s="208">
        <f>IF('Figure 7.3 - Quantifi MC paths'!L5978-VB*SwapPrincipal&lt;0,-1*('Figure 7.3 - Quantifi MC paths'!L5978-VB*SwapPrincipal)*LTPcharge*K$14*K$13,0)</f>
        <v>4071.2891359244691</v>
      </c>
      <c r="L5971" s="208">
        <f>IF('Figure 7.3 - Quantifi MC paths'!M5978-VB*SwapPrincipal&lt;0,-1*('Figure 7.3 - Quantifi MC paths'!M5978-VB*SwapPrincipal)*LTPcharge*L$14*L$13,0)</f>
        <v>4299.1601517612298</v>
      </c>
      <c r="M5971" s="208">
        <f>IF('Figure 7.3 - Quantifi MC paths'!N5978-VB*SwapPrincipal&lt;0,-1*('Figure 7.3 - Quantifi MC paths'!N5978-VB*SwapPrincipal)*LTPcharge*M$14*M$13,0)</f>
        <v>5024.5291812332107</v>
      </c>
      <c r="N5971" s="208">
        <f>IF('Figure 7.3 - Quantifi MC paths'!O5978-VB*SwapPrincipal&lt;0,-1*('Figure 7.3 - Quantifi MC paths'!O5978-VB*SwapPrincipal)*LTPcharge*N$14*N$13,0)</f>
        <v>5604.4008266715427</v>
      </c>
      <c r="O5971" s="208">
        <f>IF('Figure 7.3 - Quantifi MC paths'!P5978-VB*SwapPrincipal&lt;0,-1*('Figure 7.3 - Quantifi MC paths'!P5978-VB*SwapPrincipal)*LTPcharge*O$14*O$13,0)</f>
        <v>6000.0346331481114</v>
      </c>
      <c r="P5971" s="208">
        <f>IF('Figure 7.3 - Quantifi MC paths'!Q5978-VB*SwapPrincipal&lt;0,-1*('Figure 7.3 - Quantifi MC paths'!Q5978-VB*SwapPrincipal)*LTPcharge*P$14*P$13,0)</f>
        <v>6424.8317710805986</v>
      </c>
      <c r="Q5971" s="208">
        <f>IF('Figure 7.3 - Quantifi MC paths'!R5978-VB*SwapPrincipal&lt;0,-1*('Figure 7.3 - Quantifi MC paths'!R5978-VB*SwapPrincipal)*LTPcharge*Q$14*Q$13,0)</f>
        <v>8019.0431522386716</v>
      </c>
      <c r="R5971" s="208">
        <f>IF('Figure 7.3 - Quantifi MC paths'!S5978-VB*SwapPrincipal&lt;0,-1*('Figure 7.3 - Quantifi MC paths'!S5978-VB*SwapPrincipal)*LTPcharge*R$14*R$13,0)</f>
        <v>98849.333100911128</v>
      </c>
      <c r="S5971" s="208">
        <f>IF('Figure 7.3 - Quantifi MC paths'!T5978-VB*SwapPrincipal&lt;0,-1*('Figure 7.3 - Quantifi MC paths'!T5978-VB*SwapPrincipal)*LTPcharge*S$14*S$13,0)</f>
        <v>148339.59319832138</v>
      </c>
      <c r="T5971" s="208">
        <f>IF('Figure 7.3 - Quantifi MC paths'!U5978-VB*SwapPrincipal&lt;0,-1*('Figure 7.3 - Quantifi MC paths'!U5978-VB*SwapPrincipal)*LTPcharge*T$14*T$13,0)</f>
        <v>150092.23160105327</v>
      </c>
      <c r="U5971" s="208">
        <f>IF('Figure 7.3 - Quantifi MC paths'!V5978-VB*SwapPrincipal&lt;0,-1*('Figure 7.3 - Quantifi MC paths'!V5978-VB*SwapPrincipal)*LTPcharge*U$14*U$13,0)</f>
        <v>164179.32556414951</v>
      </c>
      <c r="V5971" s="208">
        <f>IF('Figure 7.3 - Quantifi MC paths'!W5978-VB*SwapPrincipal&lt;0,-1*('Figure 7.3 - Quantifi MC paths'!W5978-VB*SwapPrincipal)*LTPcharge*V$14*V$13,0)</f>
        <v>177784.99132554975</v>
      </c>
      <c r="W5971" s="208">
        <f>IF('Figure 7.3 - Quantifi MC paths'!X5978-VB*SwapPrincipal&lt;0,-1*('Figure 7.3 - Quantifi MC paths'!X5978-VB*SwapPrincipal)*LTPcharge*W$14*W$13,0)</f>
        <v>171783.13728819278</v>
      </c>
      <c r="X5971" s="208">
        <f>IF('Figure 7.3 - Quantifi MC paths'!Y5978-VB*SwapPrincipal&lt;0,-1*('Figure 7.3 - Quantifi MC paths'!Y5978-VB*SwapPrincipal)*LTPcharge*X$14*X$13,0)</f>
        <v>0</v>
      </c>
      <c r="Y5971" s="209">
        <f t="shared" si="97"/>
        <v>972848.90173907927</v>
      </c>
    </row>
    <row r="5972" spans="2:25">
      <c r="B5972" s="207">
        <v>5956</v>
      </c>
      <c r="C5972" s="208">
        <f>IF('Figure 7.3 - Quantifi MC paths'!D5979-VB*SwapPrincipal&lt;0,-1*('Figure 7.3 - Quantifi MC paths'!D5979-VB*SwapPrincipal)*LTPcharge*C$14*C$13,0)</f>
        <v>1151.2348364633806</v>
      </c>
      <c r="D5972" s="208">
        <f>IF('Figure 7.3 - Quantifi MC paths'!E5979-VB*SwapPrincipal&lt;0,-1*('Figure 7.3 - Quantifi MC paths'!E5979-VB*SwapPrincipal)*LTPcharge*D$14*D$13,0)</f>
        <v>1159.0233434381437</v>
      </c>
      <c r="E5972" s="208">
        <f>IF('Figure 7.3 - Quantifi MC paths'!F5979-VB*SwapPrincipal&lt;0,-1*('Figure 7.3 - Quantifi MC paths'!F5979-VB*SwapPrincipal)*LTPcharge*E$14*E$13,0)</f>
        <v>1186.2140105008411</v>
      </c>
      <c r="F5972" s="208">
        <f>IF('Figure 7.3 - Quantifi MC paths'!G5979-VB*SwapPrincipal&lt;0,-1*('Figure 7.3 - Quantifi MC paths'!G5979-VB*SwapPrincipal)*LTPcharge*F$14*F$13,0)</f>
        <v>1099.6641761950093</v>
      </c>
      <c r="G5972" s="208">
        <f>IF('Figure 7.3 - Quantifi MC paths'!H5979-VB*SwapPrincipal&lt;0,-1*('Figure 7.3 - Quantifi MC paths'!H5979-VB*SwapPrincipal)*LTPcharge*G$14*G$13,0)</f>
        <v>4244.5209603496969</v>
      </c>
      <c r="H5972" s="208">
        <f>IF('Figure 7.3 - Quantifi MC paths'!I5979-VB*SwapPrincipal&lt;0,-1*('Figure 7.3 - Quantifi MC paths'!I5979-VB*SwapPrincipal)*LTPcharge*H$14*H$13,0)</f>
        <v>5220.2268678119062</v>
      </c>
      <c r="I5972" s="208">
        <f>IF('Figure 7.3 - Quantifi MC paths'!J5979-VB*SwapPrincipal&lt;0,-1*('Figure 7.3 - Quantifi MC paths'!J5979-VB*SwapPrincipal)*LTPcharge*I$14*I$13,0)</f>
        <v>5637.6551918228761</v>
      </c>
      <c r="J5972" s="208">
        <f>IF('Figure 7.3 - Quantifi MC paths'!K5979-VB*SwapPrincipal&lt;0,-1*('Figure 7.3 - Quantifi MC paths'!K5979-VB*SwapPrincipal)*LTPcharge*J$14*J$13,0)</f>
        <v>5401.841463908092</v>
      </c>
      <c r="K5972" s="208">
        <f>IF('Figure 7.3 - Quantifi MC paths'!L5979-VB*SwapPrincipal&lt;0,-1*('Figure 7.3 - Quantifi MC paths'!L5979-VB*SwapPrincipal)*LTPcharge*K$14*K$13,0)</f>
        <v>5033.0511801529374</v>
      </c>
      <c r="L5972" s="208">
        <f>IF('Figure 7.3 - Quantifi MC paths'!M5979-VB*SwapPrincipal&lt;0,-1*('Figure 7.3 - Quantifi MC paths'!M5979-VB*SwapPrincipal)*LTPcharge*L$14*L$13,0)</f>
        <v>4578.8410476187455</v>
      </c>
      <c r="M5972" s="208">
        <f>IF('Figure 7.3 - Quantifi MC paths'!N5979-VB*SwapPrincipal&lt;0,-1*('Figure 7.3 - Quantifi MC paths'!N5979-VB*SwapPrincipal)*LTPcharge*M$14*M$13,0)</f>
        <v>4600.3072500711796</v>
      </c>
      <c r="N5972" s="208">
        <f>IF('Figure 7.3 - Quantifi MC paths'!O5979-VB*SwapPrincipal&lt;0,-1*('Figure 7.3 - Quantifi MC paths'!O5979-VB*SwapPrincipal)*LTPcharge*N$14*N$13,0)</f>
        <v>4085.7581747976901</v>
      </c>
      <c r="O5972" s="208">
        <f>IF('Figure 7.3 - Quantifi MC paths'!P5979-VB*SwapPrincipal&lt;0,-1*('Figure 7.3 - Quantifi MC paths'!P5979-VB*SwapPrincipal)*LTPcharge*O$14*O$13,0)</f>
        <v>3640.6170433945176</v>
      </c>
      <c r="P5972" s="208">
        <f>IF('Figure 7.3 - Quantifi MC paths'!Q5979-VB*SwapPrincipal&lt;0,-1*('Figure 7.3 - Quantifi MC paths'!Q5979-VB*SwapPrincipal)*LTPcharge*P$14*P$13,0)</f>
        <v>2611.1322110808665</v>
      </c>
      <c r="Q5972" s="208">
        <f>IF('Figure 7.3 - Quantifi MC paths'!R5979-VB*SwapPrincipal&lt;0,-1*('Figure 7.3 - Quantifi MC paths'!R5979-VB*SwapPrincipal)*LTPcharge*Q$14*Q$13,0)</f>
        <v>2467.4606356482395</v>
      </c>
      <c r="R5972" s="208">
        <f>IF('Figure 7.3 - Quantifi MC paths'!S5979-VB*SwapPrincipal&lt;0,-1*('Figure 7.3 - Quantifi MC paths'!S5979-VB*SwapPrincipal)*LTPcharge*R$14*R$13,0)</f>
        <v>28312.130404484069</v>
      </c>
      <c r="S5972" s="208">
        <f>IF('Figure 7.3 - Quantifi MC paths'!T5979-VB*SwapPrincipal&lt;0,-1*('Figure 7.3 - Quantifi MC paths'!T5979-VB*SwapPrincipal)*LTPcharge*S$14*S$13,0)</f>
        <v>63913.881396457095</v>
      </c>
      <c r="T5972" s="208">
        <f>IF('Figure 7.3 - Quantifi MC paths'!U5979-VB*SwapPrincipal&lt;0,-1*('Figure 7.3 - Quantifi MC paths'!U5979-VB*SwapPrincipal)*LTPcharge*T$14*T$13,0)</f>
        <v>59520.29372462305</v>
      </c>
      <c r="U5972" s="208">
        <f>IF('Figure 7.3 - Quantifi MC paths'!V5979-VB*SwapPrincipal&lt;0,-1*('Figure 7.3 - Quantifi MC paths'!V5979-VB*SwapPrincipal)*LTPcharge*U$14*U$13,0)</f>
        <v>58069.323211072544</v>
      </c>
      <c r="V5972" s="208">
        <f>IF('Figure 7.3 - Quantifi MC paths'!W5979-VB*SwapPrincipal&lt;0,-1*('Figure 7.3 - Quantifi MC paths'!W5979-VB*SwapPrincipal)*LTPcharge*V$14*V$13,0)</f>
        <v>76696.705926502604</v>
      </c>
      <c r="W5972" s="208">
        <f>IF('Figure 7.3 - Quantifi MC paths'!X5979-VB*SwapPrincipal&lt;0,-1*('Figure 7.3 - Quantifi MC paths'!X5979-VB*SwapPrincipal)*LTPcharge*W$14*W$13,0)</f>
        <v>83707.593425744155</v>
      </c>
      <c r="X5972" s="208">
        <f>IF('Figure 7.3 - Quantifi MC paths'!Y5979-VB*SwapPrincipal&lt;0,-1*('Figure 7.3 - Quantifi MC paths'!Y5979-VB*SwapPrincipal)*LTPcharge*X$14*X$13,0)</f>
        <v>0</v>
      </c>
      <c r="Y5972" s="209">
        <f t="shared" si="97"/>
        <v>422337.47648213763</v>
      </c>
    </row>
    <row r="5973" spans="2:25">
      <c r="B5973" s="207">
        <v>5957</v>
      </c>
      <c r="C5973" s="208">
        <f>IF('Figure 7.3 - Quantifi MC paths'!D5980-VB*SwapPrincipal&lt;0,-1*('Figure 7.3 - Quantifi MC paths'!D5980-VB*SwapPrincipal)*LTPcharge*C$14*C$13,0)</f>
        <v>1151.2348364633806</v>
      </c>
      <c r="D5973" s="208">
        <f>IF('Figure 7.3 - Quantifi MC paths'!E5980-VB*SwapPrincipal&lt;0,-1*('Figure 7.3 - Quantifi MC paths'!E5980-VB*SwapPrincipal)*LTPcharge*D$14*D$13,0)</f>
        <v>1073.0190327340395</v>
      </c>
      <c r="E5973" s="208">
        <f>IF('Figure 7.3 - Quantifi MC paths'!F5980-VB*SwapPrincipal&lt;0,-1*('Figure 7.3 - Quantifi MC paths'!F5980-VB*SwapPrincipal)*LTPcharge*E$14*E$13,0)</f>
        <v>1190.1415532871576</v>
      </c>
      <c r="F5973" s="208">
        <f>IF('Figure 7.3 - Quantifi MC paths'!G5980-VB*SwapPrincipal&lt;0,-1*('Figure 7.3 - Quantifi MC paths'!G5980-VB*SwapPrincipal)*LTPcharge*F$14*F$13,0)</f>
        <v>1079.3392495898092</v>
      </c>
      <c r="G5973" s="208">
        <f>IF('Figure 7.3 - Quantifi MC paths'!H5980-VB*SwapPrincipal&lt;0,-1*('Figure 7.3 - Quantifi MC paths'!H5980-VB*SwapPrincipal)*LTPcharge*G$14*G$13,0)</f>
        <v>4189.30222759752</v>
      </c>
      <c r="H5973" s="208">
        <f>IF('Figure 7.3 - Quantifi MC paths'!I5980-VB*SwapPrincipal&lt;0,-1*('Figure 7.3 - Quantifi MC paths'!I5980-VB*SwapPrincipal)*LTPcharge*H$14*H$13,0)</f>
        <v>2512.8184990280038</v>
      </c>
      <c r="I5973" s="208">
        <f>IF('Figure 7.3 - Quantifi MC paths'!J5980-VB*SwapPrincipal&lt;0,-1*('Figure 7.3 - Quantifi MC paths'!J5980-VB*SwapPrincipal)*LTPcharge*I$14*I$13,0)</f>
        <v>2715.8141033013785</v>
      </c>
      <c r="J5973" s="208">
        <f>IF('Figure 7.3 - Quantifi MC paths'!K5980-VB*SwapPrincipal&lt;0,-1*('Figure 7.3 - Quantifi MC paths'!K5980-VB*SwapPrincipal)*LTPcharge*J$14*J$13,0)</f>
        <v>3512.0978032521075</v>
      </c>
      <c r="K5973" s="208">
        <f>IF('Figure 7.3 - Quantifi MC paths'!L5980-VB*SwapPrincipal&lt;0,-1*('Figure 7.3 - Quantifi MC paths'!L5980-VB*SwapPrincipal)*LTPcharge*K$14*K$13,0)</f>
        <v>3347.8858819088186</v>
      </c>
      <c r="L5973" s="208">
        <f>IF('Figure 7.3 - Quantifi MC paths'!M5980-VB*SwapPrincipal&lt;0,-1*('Figure 7.3 - Quantifi MC paths'!M5980-VB*SwapPrincipal)*LTPcharge*L$14*L$13,0)</f>
        <v>3266.2801426754959</v>
      </c>
      <c r="M5973" s="208">
        <f>IF('Figure 7.3 - Quantifi MC paths'!N5980-VB*SwapPrincipal&lt;0,-1*('Figure 7.3 - Quantifi MC paths'!N5980-VB*SwapPrincipal)*LTPcharge*M$14*M$13,0)</f>
        <v>4308.8943013519302</v>
      </c>
      <c r="N5973" s="208">
        <f>IF('Figure 7.3 - Quantifi MC paths'!O5980-VB*SwapPrincipal&lt;0,-1*('Figure 7.3 - Quantifi MC paths'!O5980-VB*SwapPrincipal)*LTPcharge*N$14*N$13,0)</f>
        <v>4318.9204392057736</v>
      </c>
      <c r="O5973" s="208">
        <f>IF('Figure 7.3 - Quantifi MC paths'!P5980-VB*SwapPrincipal&lt;0,-1*('Figure 7.3 - Quantifi MC paths'!P5980-VB*SwapPrincipal)*LTPcharge*O$14*O$13,0)</f>
        <v>4286.4510819846919</v>
      </c>
      <c r="P5973" s="208">
        <f>IF('Figure 7.3 - Quantifi MC paths'!Q5980-VB*SwapPrincipal&lt;0,-1*('Figure 7.3 - Quantifi MC paths'!Q5980-VB*SwapPrincipal)*LTPcharge*P$14*P$13,0)</f>
        <v>4004.7744484083792</v>
      </c>
      <c r="Q5973" s="208">
        <f>IF('Figure 7.3 - Quantifi MC paths'!R5980-VB*SwapPrincipal&lt;0,-1*('Figure 7.3 - Quantifi MC paths'!R5980-VB*SwapPrincipal)*LTPcharge*Q$14*Q$13,0)</f>
        <v>5199.5673554123359</v>
      </c>
      <c r="R5973" s="208">
        <f>IF('Figure 7.3 - Quantifi MC paths'!S5980-VB*SwapPrincipal&lt;0,-1*('Figure 7.3 - Quantifi MC paths'!S5980-VB*SwapPrincipal)*LTPcharge*R$14*R$13,0)</f>
        <v>45690.56242927022</v>
      </c>
      <c r="S5973" s="208">
        <f>IF('Figure 7.3 - Quantifi MC paths'!T5980-VB*SwapPrincipal&lt;0,-1*('Figure 7.3 - Quantifi MC paths'!T5980-VB*SwapPrincipal)*LTPcharge*S$14*S$13,0)</f>
        <v>104869.67481645399</v>
      </c>
      <c r="T5973" s="208">
        <f>IF('Figure 7.3 - Quantifi MC paths'!U5980-VB*SwapPrincipal&lt;0,-1*('Figure 7.3 - Quantifi MC paths'!U5980-VB*SwapPrincipal)*LTPcharge*T$14*T$13,0)</f>
        <v>137997.1570535817</v>
      </c>
      <c r="U5973" s="208">
        <f>IF('Figure 7.3 - Quantifi MC paths'!V5980-VB*SwapPrincipal&lt;0,-1*('Figure 7.3 - Quantifi MC paths'!V5980-VB*SwapPrincipal)*LTPcharge*U$14*U$13,0)</f>
        <v>122547.81851833785</v>
      </c>
      <c r="V5973" s="208">
        <f>IF('Figure 7.3 - Quantifi MC paths'!W5980-VB*SwapPrincipal&lt;0,-1*('Figure 7.3 - Quantifi MC paths'!W5980-VB*SwapPrincipal)*LTPcharge*V$14*V$13,0)</f>
        <v>122538.4233526731</v>
      </c>
      <c r="W5973" s="208">
        <f>IF('Figure 7.3 - Quantifi MC paths'!X5980-VB*SwapPrincipal&lt;0,-1*('Figure 7.3 - Quantifi MC paths'!X5980-VB*SwapPrincipal)*LTPcharge*W$14*W$13,0)</f>
        <v>116170.2276602394</v>
      </c>
      <c r="X5973" s="208">
        <f>IF('Figure 7.3 - Quantifi MC paths'!Y5980-VB*SwapPrincipal&lt;0,-1*('Figure 7.3 - Quantifi MC paths'!Y5980-VB*SwapPrincipal)*LTPcharge*X$14*X$13,0)</f>
        <v>0</v>
      </c>
      <c r="Y5973" s="209">
        <f t="shared" si="97"/>
        <v>695970.40478675719</v>
      </c>
    </row>
    <row r="5974" spans="2:25">
      <c r="B5974" s="207">
        <v>5958</v>
      </c>
      <c r="C5974" s="208">
        <f>IF('Figure 7.3 - Quantifi MC paths'!D5981-VB*SwapPrincipal&lt;0,-1*('Figure 7.3 - Quantifi MC paths'!D5981-VB*SwapPrincipal)*LTPcharge*C$14*C$13,0)</f>
        <v>1151.2348364633806</v>
      </c>
      <c r="D5974" s="208">
        <f>IF('Figure 7.3 - Quantifi MC paths'!E5981-VB*SwapPrincipal&lt;0,-1*('Figure 7.3 - Quantifi MC paths'!E5981-VB*SwapPrincipal)*LTPcharge*D$14*D$13,0)</f>
        <v>1209.2277638033681</v>
      </c>
      <c r="E5974" s="208">
        <f>IF('Figure 7.3 - Quantifi MC paths'!F5981-VB*SwapPrincipal&lt;0,-1*('Figure 7.3 - Quantifi MC paths'!F5981-VB*SwapPrincipal)*LTPcharge*E$14*E$13,0)</f>
        <v>1074.6385467939865</v>
      </c>
      <c r="F5974" s="208">
        <f>IF('Figure 7.3 - Quantifi MC paths'!G5981-VB*SwapPrincipal&lt;0,-1*('Figure 7.3 - Quantifi MC paths'!G5981-VB*SwapPrincipal)*LTPcharge*F$14*F$13,0)</f>
        <v>1147.7360595168584</v>
      </c>
      <c r="G5974" s="208">
        <f>IF('Figure 7.3 - Quantifi MC paths'!H5981-VB*SwapPrincipal&lt;0,-1*('Figure 7.3 - Quantifi MC paths'!H5981-VB*SwapPrincipal)*LTPcharge*G$14*G$13,0)</f>
        <v>4724.4305359500877</v>
      </c>
      <c r="H5974" s="208">
        <f>IF('Figure 7.3 - Quantifi MC paths'!I5981-VB*SwapPrincipal&lt;0,-1*('Figure 7.3 - Quantifi MC paths'!I5981-VB*SwapPrincipal)*LTPcharge*H$14*H$13,0)</f>
        <v>4500.0349536545882</v>
      </c>
      <c r="I5974" s="208">
        <f>IF('Figure 7.3 - Quantifi MC paths'!J5981-VB*SwapPrincipal&lt;0,-1*('Figure 7.3 - Quantifi MC paths'!J5981-VB*SwapPrincipal)*LTPcharge*I$14*I$13,0)</f>
        <v>5254.9155368085376</v>
      </c>
      <c r="J5974" s="208">
        <f>IF('Figure 7.3 - Quantifi MC paths'!K5981-VB*SwapPrincipal&lt;0,-1*('Figure 7.3 - Quantifi MC paths'!K5981-VB*SwapPrincipal)*LTPcharge*J$14*J$13,0)</f>
        <v>5221.2403176967928</v>
      </c>
      <c r="K5974" s="208">
        <f>IF('Figure 7.3 - Quantifi MC paths'!L5981-VB*SwapPrincipal&lt;0,-1*('Figure 7.3 - Quantifi MC paths'!L5981-VB*SwapPrincipal)*LTPcharge*K$14*K$13,0)</f>
        <v>5362.6369694156174</v>
      </c>
      <c r="L5974" s="208">
        <f>IF('Figure 7.3 - Quantifi MC paths'!M5981-VB*SwapPrincipal&lt;0,-1*('Figure 7.3 - Quantifi MC paths'!M5981-VB*SwapPrincipal)*LTPcharge*L$14*L$13,0)</f>
        <v>6565.8810485033155</v>
      </c>
      <c r="M5974" s="208">
        <f>IF('Figure 7.3 - Quantifi MC paths'!N5981-VB*SwapPrincipal&lt;0,-1*('Figure 7.3 - Quantifi MC paths'!N5981-VB*SwapPrincipal)*LTPcharge*M$14*M$13,0)</f>
        <v>8115.5744609511648</v>
      </c>
      <c r="N5974" s="208">
        <f>IF('Figure 7.3 - Quantifi MC paths'!O5981-VB*SwapPrincipal&lt;0,-1*('Figure 7.3 - Quantifi MC paths'!O5981-VB*SwapPrincipal)*LTPcharge*N$14*N$13,0)</f>
        <v>9641.7900264310374</v>
      </c>
      <c r="O5974" s="208">
        <f>IF('Figure 7.3 - Quantifi MC paths'!P5981-VB*SwapPrincipal&lt;0,-1*('Figure 7.3 - Quantifi MC paths'!P5981-VB*SwapPrincipal)*LTPcharge*O$14*O$13,0)</f>
        <v>10629.181034018757</v>
      </c>
      <c r="P5974" s="208">
        <f>IF('Figure 7.3 - Quantifi MC paths'!Q5981-VB*SwapPrincipal&lt;0,-1*('Figure 7.3 - Quantifi MC paths'!Q5981-VB*SwapPrincipal)*LTPcharge*P$14*P$13,0)</f>
        <v>8523.2286327565744</v>
      </c>
      <c r="Q5974" s="208">
        <f>IF('Figure 7.3 - Quantifi MC paths'!R5981-VB*SwapPrincipal&lt;0,-1*('Figure 7.3 - Quantifi MC paths'!R5981-VB*SwapPrincipal)*LTPcharge*Q$14*Q$13,0)</f>
        <v>8325.7374246520903</v>
      </c>
      <c r="R5974" s="208">
        <f>IF('Figure 7.3 - Quantifi MC paths'!S5981-VB*SwapPrincipal&lt;0,-1*('Figure 7.3 - Quantifi MC paths'!S5981-VB*SwapPrincipal)*LTPcharge*R$14*R$13,0)</f>
        <v>87219.543054560694</v>
      </c>
      <c r="S5974" s="208">
        <f>IF('Figure 7.3 - Quantifi MC paths'!T5981-VB*SwapPrincipal&lt;0,-1*('Figure 7.3 - Quantifi MC paths'!T5981-VB*SwapPrincipal)*LTPcharge*S$14*S$13,0)</f>
        <v>59332.457299130219</v>
      </c>
      <c r="T5974" s="208">
        <f>IF('Figure 7.3 - Quantifi MC paths'!U5981-VB*SwapPrincipal&lt;0,-1*('Figure 7.3 - Quantifi MC paths'!U5981-VB*SwapPrincipal)*LTPcharge*T$14*T$13,0)</f>
        <v>54602.037707977084</v>
      </c>
      <c r="U5974" s="208">
        <f>IF('Figure 7.3 - Quantifi MC paths'!V5981-VB*SwapPrincipal&lt;0,-1*('Figure 7.3 - Quantifi MC paths'!V5981-VB*SwapPrincipal)*LTPcharge*U$14*U$13,0)</f>
        <v>85134.172677137583</v>
      </c>
      <c r="V5974" s="208">
        <f>IF('Figure 7.3 - Quantifi MC paths'!W5981-VB*SwapPrincipal&lt;0,-1*('Figure 7.3 - Quantifi MC paths'!W5981-VB*SwapPrincipal)*LTPcharge*V$14*V$13,0)</f>
        <v>80987.010605188669</v>
      </c>
      <c r="W5974" s="208">
        <f>IF('Figure 7.3 - Quantifi MC paths'!X5981-VB*SwapPrincipal&lt;0,-1*('Figure 7.3 - Quantifi MC paths'!X5981-VB*SwapPrincipal)*LTPcharge*W$14*W$13,0)</f>
        <v>80966.782787256874</v>
      </c>
      <c r="X5974" s="208">
        <f>IF('Figure 7.3 - Quantifi MC paths'!Y5981-VB*SwapPrincipal&lt;0,-1*('Figure 7.3 - Quantifi MC paths'!Y5981-VB*SwapPrincipal)*LTPcharge*X$14*X$13,0)</f>
        <v>0</v>
      </c>
      <c r="Y5974" s="209">
        <f t="shared" si="97"/>
        <v>529689.49227866728</v>
      </c>
    </row>
    <row r="5975" spans="2:25">
      <c r="B5975" s="207">
        <v>5959</v>
      </c>
      <c r="C5975" s="208">
        <f>IF('Figure 7.3 - Quantifi MC paths'!D5982-VB*SwapPrincipal&lt;0,-1*('Figure 7.3 - Quantifi MC paths'!D5982-VB*SwapPrincipal)*LTPcharge*C$14*C$13,0)</f>
        <v>1151.2348364633806</v>
      </c>
      <c r="D5975" s="208">
        <f>IF('Figure 7.3 - Quantifi MC paths'!E5982-VB*SwapPrincipal&lt;0,-1*('Figure 7.3 - Quantifi MC paths'!E5982-VB*SwapPrincipal)*LTPcharge*D$14*D$13,0)</f>
        <v>1139.7516610619334</v>
      </c>
      <c r="E5975" s="208">
        <f>IF('Figure 7.3 - Quantifi MC paths'!F5982-VB*SwapPrincipal&lt;0,-1*('Figure 7.3 - Quantifi MC paths'!F5982-VB*SwapPrincipal)*LTPcharge*E$14*E$13,0)</f>
        <v>1110.9258882316544</v>
      </c>
      <c r="F5975" s="208">
        <f>IF('Figure 7.3 - Quantifi MC paths'!G5982-VB*SwapPrincipal&lt;0,-1*('Figure 7.3 - Quantifi MC paths'!G5982-VB*SwapPrincipal)*LTPcharge*F$14*F$13,0)</f>
        <v>1232.7757763957275</v>
      </c>
      <c r="G5975" s="208">
        <f>IF('Figure 7.3 - Quantifi MC paths'!H5982-VB*SwapPrincipal&lt;0,-1*('Figure 7.3 - Quantifi MC paths'!H5982-VB*SwapPrincipal)*LTPcharge*G$14*G$13,0)</f>
        <v>5828.0948259467796</v>
      </c>
      <c r="H5975" s="208">
        <f>IF('Figure 7.3 - Quantifi MC paths'!I5982-VB*SwapPrincipal&lt;0,-1*('Figure 7.3 - Quantifi MC paths'!I5982-VB*SwapPrincipal)*LTPcharge*H$14*H$13,0)</f>
        <v>5158.1356306574698</v>
      </c>
      <c r="I5975" s="208">
        <f>IF('Figure 7.3 - Quantifi MC paths'!J5982-VB*SwapPrincipal&lt;0,-1*('Figure 7.3 - Quantifi MC paths'!J5982-VB*SwapPrincipal)*LTPcharge*I$14*I$13,0)</f>
        <v>4751.7544435233822</v>
      </c>
      <c r="J5975" s="208">
        <f>IF('Figure 7.3 - Quantifi MC paths'!K5982-VB*SwapPrincipal&lt;0,-1*('Figure 7.3 - Quantifi MC paths'!K5982-VB*SwapPrincipal)*LTPcharge*J$14*J$13,0)</f>
        <v>5435.8344969564405</v>
      </c>
      <c r="K5975" s="208">
        <f>IF('Figure 7.3 - Quantifi MC paths'!L5982-VB*SwapPrincipal&lt;0,-1*('Figure 7.3 - Quantifi MC paths'!L5982-VB*SwapPrincipal)*LTPcharge*K$14*K$13,0)</f>
        <v>4814.2691710298768</v>
      </c>
      <c r="L5975" s="208">
        <f>IF('Figure 7.3 - Quantifi MC paths'!M5982-VB*SwapPrincipal&lt;0,-1*('Figure 7.3 - Quantifi MC paths'!M5982-VB*SwapPrincipal)*LTPcharge*L$14*L$13,0)</f>
        <v>4181.2736472809693</v>
      </c>
      <c r="M5975" s="208">
        <f>IF('Figure 7.3 - Quantifi MC paths'!N5982-VB*SwapPrincipal&lt;0,-1*('Figure 7.3 - Quantifi MC paths'!N5982-VB*SwapPrincipal)*LTPcharge*M$14*M$13,0)</f>
        <v>3517.1802559011703</v>
      </c>
      <c r="N5975" s="208">
        <f>IF('Figure 7.3 - Quantifi MC paths'!O5982-VB*SwapPrincipal&lt;0,-1*('Figure 7.3 - Quantifi MC paths'!O5982-VB*SwapPrincipal)*LTPcharge*N$14*N$13,0)</f>
        <v>5125.8046708489092</v>
      </c>
      <c r="O5975" s="208">
        <f>IF('Figure 7.3 - Quantifi MC paths'!P5982-VB*SwapPrincipal&lt;0,-1*('Figure 7.3 - Quantifi MC paths'!P5982-VB*SwapPrincipal)*LTPcharge*O$14*O$13,0)</f>
        <v>5132.9221207457476</v>
      </c>
      <c r="P5975" s="208">
        <f>IF('Figure 7.3 - Quantifi MC paths'!Q5982-VB*SwapPrincipal&lt;0,-1*('Figure 7.3 - Quantifi MC paths'!Q5982-VB*SwapPrincipal)*LTPcharge*P$14*P$13,0)</f>
        <v>4878.6997225790583</v>
      </c>
      <c r="Q5975" s="208">
        <f>IF('Figure 7.3 - Quantifi MC paths'!R5982-VB*SwapPrincipal&lt;0,-1*('Figure 7.3 - Quantifi MC paths'!R5982-VB*SwapPrincipal)*LTPcharge*Q$14*Q$13,0)</f>
        <v>5135.3778298462448</v>
      </c>
      <c r="R5975" s="208">
        <f>IF('Figure 7.3 - Quantifi MC paths'!S5982-VB*SwapPrincipal&lt;0,-1*('Figure 7.3 - Quantifi MC paths'!S5982-VB*SwapPrincipal)*LTPcharge*R$14*R$13,0)</f>
        <v>59306.60974617325</v>
      </c>
      <c r="S5975" s="208">
        <f>IF('Figure 7.3 - Quantifi MC paths'!T5982-VB*SwapPrincipal&lt;0,-1*('Figure 7.3 - Quantifi MC paths'!T5982-VB*SwapPrincipal)*LTPcharge*S$14*S$13,0)</f>
        <v>39941.108208842023</v>
      </c>
      <c r="T5975" s="208">
        <f>IF('Figure 7.3 - Quantifi MC paths'!U5982-VB*SwapPrincipal&lt;0,-1*('Figure 7.3 - Quantifi MC paths'!U5982-VB*SwapPrincipal)*LTPcharge*T$14*T$13,0)</f>
        <v>52610.378915251917</v>
      </c>
      <c r="U5975" s="208">
        <f>IF('Figure 7.3 - Quantifi MC paths'!V5982-VB*SwapPrincipal&lt;0,-1*('Figure 7.3 - Quantifi MC paths'!V5982-VB*SwapPrincipal)*LTPcharge*U$14*U$13,0)</f>
        <v>103239.42034064601</v>
      </c>
      <c r="V5975" s="208">
        <f>IF('Figure 7.3 - Quantifi MC paths'!W5982-VB*SwapPrincipal&lt;0,-1*('Figure 7.3 - Quantifi MC paths'!W5982-VB*SwapPrincipal)*LTPcharge*V$14*V$13,0)</f>
        <v>101278.55144715775</v>
      </c>
      <c r="W5975" s="208">
        <f>IF('Figure 7.3 - Quantifi MC paths'!X5982-VB*SwapPrincipal&lt;0,-1*('Figure 7.3 - Quantifi MC paths'!X5982-VB*SwapPrincipal)*LTPcharge*W$14*W$13,0)</f>
        <v>107285.29286052393</v>
      </c>
      <c r="X5975" s="208">
        <f>IF('Figure 7.3 - Quantifi MC paths'!Y5982-VB*SwapPrincipal&lt;0,-1*('Figure 7.3 - Quantifi MC paths'!Y5982-VB*SwapPrincipal)*LTPcharge*X$14*X$13,0)</f>
        <v>0</v>
      </c>
      <c r="Y5975" s="209">
        <f t="shared" si="97"/>
        <v>522255.39649606356</v>
      </c>
    </row>
    <row r="5976" spans="2:25">
      <c r="B5976" s="207">
        <v>5960</v>
      </c>
      <c r="C5976" s="208">
        <f>IF('Figure 7.3 - Quantifi MC paths'!D5983-VB*SwapPrincipal&lt;0,-1*('Figure 7.3 - Quantifi MC paths'!D5983-VB*SwapPrincipal)*LTPcharge*C$14*C$13,0)</f>
        <v>1151.2348364633806</v>
      </c>
      <c r="D5976" s="208">
        <f>IF('Figure 7.3 - Quantifi MC paths'!E5983-VB*SwapPrincipal&lt;0,-1*('Figure 7.3 - Quantifi MC paths'!E5983-VB*SwapPrincipal)*LTPcharge*D$14*D$13,0)</f>
        <v>1058.9062877459367</v>
      </c>
      <c r="E5976" s="208">
        <f>IF('Figure 7.3 - Quantifi MC paths'!F5983-VB*SwapPrincipal&lt;0,-1*('Figure 7.3 - Quantifi MC paths'!F5983-VB*SwapPrincipal)*LTPcharge*E$14*E$13,0)</f>
        <v>1042.5362072191995</v>
      </c>
      <c r="F5976" s="208">
        <f>IF('Figure 7.3 - Quantifi MC paths'!G5983-VB*SwapPrincipal&lt;0,-1*('Figure 7.3 - Quantifi MC paths'!G5983-VB*SwapPrincipal)*LTPcharge*F$14*F$13,0)</f>
        <v>888.33307998286261</v>
      </c>
      <c r="G5976" s="208">
        <f>IF('Figure 7.3 - Quantifi MC paths'!H5983-VB*SwapPrincipal&lt;0,-1*('Figure 7.3 - Quantifi MC paths'!H5983-VB*SwapPrincipal)*LTPcharge*G$14*G$13,0)</f>
        <v>3849.7295669399923</v>
      </c>
      <c r="H5976" s="208">
        <f>IF('Figure 7.3 - Quantifi MC paths'!I5983-VB*SwapPrincipal&lt;0,-1*('Figure 7.3 - Quantifi MC paths'!I5983-VB*SwapPrincipal)*LTPcharge*H$14*H$13,0)</f>
        <v>3436.7427279749877</v>
      </c>
      <c r="I5976" s="208">
        <f>IF('Figure 7.3 - Quantifi MC paths'!J5983-VB*SwapPrincipal&lt;0,-1*('Figure 7.3 - Quantifi MC paths'!J5983-VB*SwapPrincipal)*LTPcharge*I$14*I$13,0)</f>
        <v>3214.1648684894703</v>
      </c>
      <c r="J5976" s="208">
        <f>IF('Figure 7.3 - Quantifi MC paths'!K5983-VB*SwapPrincipal&lt;0,-1*('Figure 7.3 - Quantifi MC paths'!K5983-VB*SwapPrincipal)*LTPcharge*J$14*J$13,0)</f>
        <v>3470.7011163429493</v>
      </c>
      <c r="K5976" s="208">
        <f>IF('Figure 7.3 - Quantifi MC paths'!L5983-VB*SwapPrincipal&lt;0,-1*('Figure 7.3 - Quantifi MC paths'!L5983-VB*SwapPrincipal)*LTPcharge*K$14*K$13,0)</f>
        <v>2022.8304018721592</v>
      </c>
      <c r="L5976" s="208">
        <f>IF('Figure 7.3 - Quantifi MC paths'!M5983-VB*SwapPrincipal&lt;0,-1*('Figure 7.3 - Quantifi MC paths'!M5983-VB*SwapPrincipal)*LTPcharge*L$14*L$13,0)</f>
        <v>2513.4849964475652</v>
      </c>
      <c r="M5976" s="208">
        <f>IF('Figure 7.3 - Quantifi MC paths'!N5983-VB*SwapPrincipal&lt;0,-1*('Figure 7.3 - Quantifi MC paths'!N5983-VB*SwapPrincipal)*LTPcharge*M$14*M$13,0)</f>
        <v>3165.4978006282649</v>
      </c>
      <c r="N5976" s="208">
        <f>IF('Figure 7.3 - Quantifi MC paths'!O5983-VB*SwapPrincipal&lt;0,-1*('Figure 7.3 - Quantifi MC paths'!O5983-VB*SwapPrincipal)*LTPcharge*N$14*N$13,0)</f>
        <v>2364.3892015360543</v>
      </c>
      <c r="O5976" s="208">
        <f>IF('Figure 7.3 - Quantifi MC paths'!P5983-VB*SwapPrincipal&lt;0,-1*('Figure 7.3 - Quantifi MC paths'!P5983-VB*SwapPrincipal)*LTPcharge*O$14*O$13,0)</f>
        <v>2648.2383021188939</v>
      </c>
      <c r="P5976" s="208">
        <f>IF('Figure 7.3 - Quantifi MC paths'!Q5983-VB*SwapPrincipal&lt;0,-1*('Figure 7.3 - Quantifi MC paths'!Q5983-VB*SwapPrincipal)*LTPcharge*P$14*P$13,0)</f>
        <v>3061.1053864694313</v>
      </c>
      <c r="Q5976" s="208">
        <f>IF('Figure 7.3 - Quantifi MC paths'!R5983-VB*SwapPrincipal&lt;0,-1*('Figure 7.3 - Quantifi MC paths'!R5983-VB*SwapPrincipal)*LTPcharge*Q$14*Q$13,0)</f>
        <v>2394.5621830962173</v>
      </c>
      <c r="R5976" s="208">
        <f>IF('Figure 7.3 - Quantifi MC paths'!S5983-VB*SwapPrincipal&lt;0,-1*('Figure 7.3 - Quantifi MC paths'!S5983-VB*SwapPrincipal)*LTPcharge*R$14*R$13,0)</f>
        <v>19904.743270521558</v>
      </c>
      <c r="S5976" s="208">
        <f>IF('Figure 7.3 - Quantifi MC paths'!T5983-VB*SwapPrincipal&lt;0,-1*('Figure 7.3 - Quantifi MC paths'!T5983-VB*SwapPrincipal)*LTPcharge*S$14*S$13,0)</f>
        <v>32841.879139059129</v>
      </c>
      <c r="T5976" s="208">
        <f>IF('Figure 7.3 - Quantifi MC paths'!U5983-VB*SwapPrincipal&lt;0,-1*('Figure 7.3 - Quantifi MC paths'!U5983-VB*SwapPrincipal)*LTPcharge*T$14*T$13,0)</f>
        <v>60691.534801427813</v>
      </c>
      <c r="U5976" s="208">
        <f>IF('Figure 7.3 - Quantifi MC paths'!V5983-VB*SwapPrincipal&lt;0,-1*('Figure 7.3 - Quantifi MC paths'!V5983-VB*SwapPrincipal)*LTPcharge*U$14*U$13,0)</f>
        <v>68763.498973769238</v>
      </c>
      <c r="V5976" s="208">
        <f>IF('Figure 7.3 - Quantifi MC paths'!W5983-VB*SwapPrincipal&lt;0,-1*('Figure 7.3 - Quantifi MC paths'!W5983-VB*SwapPrincipal)*LTPcharge*V$14*V$13,0)</f>
        <v>82955.545579752928</v>
      </c>
      <c r="W5976" s="208">
        <f>IF('Figure 7.3 - Quantifi MC paths'!X5983-VB*SwapPrincipal&lt;0,-1*('Figure 7.3 - Quantifi MC paths'!X5983-VB*SwapPrincipal)*LTPcharge*W$14*W$13,0)</f>
        <v>86842.43112915619</v>
      </c>
      <c r="X5976" s="208">
        <f>IF('Figure 7.3 - Quantifi MC paths'!Y5983-VB*SwapPrincipal&lt;0,-1*('Figure 7.3 - Quantifi MC paths'!Y5983-VB*SwapPrincipal)*LTPcharge*X$14*X$13,0)</f>
        <v>0</v>
      </c>
      <c r="Y5976" s="209">
        <f t="shared" si="97"/>
        <v>388282.08985701425</v>
      </c>
    </row>
    <row r="5977" spans="2:25">
      <c r="B5977" s="207">
        <v>5961</v>
      </c>
      <c r="C5977" s="208">
        <f>IF('Figure 7.3 - Quantifi MC paths'!D5984-VB*SwapPrincipal&lt;0,-1*('Figure 7.3 - Quantifi MC paths'!D5984-VB*SwapPrincipal)*LTPcharge*C$14*C$13,0)</f>
        <v>1151.2348364633806</v>
      </c>
      <c r="D5977" s="208">
        <f>IF('Figure 7.3 - Quantifi MC paths'!E5984-VB*SwapPrincipal&lt;0,-1*('Figure 7.3 - Quantifi MC paths'!E5984-VB*SwapPrincipal)*LTPcharge*D$14*D$13,0)</f>
        <v>1241.3503352113346</v>
      </c>
      <c r="E5977" s="208">
        <f>IF('Figure 7.3 - Quantifi MC paths'!F5984-VB*SwapPrincipal&lt;0,-1*('Figure 7.3 - Quantifi MC paths'!F5984-VB*SwapPrincipal)*LTPcharge*E$14*E$13,0)</f>
        <v>1249.3175847282985</v>
      </c>
      <c r="F5977" s="208">
        <f>IF('Figure 7.3 - Quantifi MC paths'!G5984-VB*SwapPrincipal&lt;0,-1*('Figure 7.3 - Quantifi MC paths'!G5984-VB*SwapPrincipal)*LTPcharge*F$14*F$13,0)</f>
        <v>1381.496318762868</v>
      </c>
      <c r="G5977" s="208">
        <f>IF('Figure 7.3 - Quantifi MC paths'!H5984-VB*SwapPrincipal&lt;0,-1*('Figure 7.3 - Quantifi MC paths'!H5984-VB*SwapPrincipal)*LTPcharge*G$14*G$13,0)</f>
        <v>6081.8403994849068</v>
      </c>
      <c r="H5977" s="208">
        <f>IF('Figure 7.3 - Quantifi MC paths'!I5984-VB*SwapPrincipal&lt;0,-1*('Figure 7.3 - Quantifi MC paths'!I5984-VB*SwapPrincipal)*LTPcharge*H$14*H$13,0)</f>
        <v>5265.8971980437182</v>
      </c>
      <c r="I5977" s="208">
        <f>IF('Figure 7.3 - Quantifi MC paths'!J5984-VB*SwapPrincipal&lt;0,-1*('Figure 7.3 - Quantifi MC paths'!J5984-VB*SwapPrincipal)*LTPcharge*I$14*I$13,0)</f>
        <v>5260.2802711366076</v>
      </c>
      <c r="J5977" s="208">
        <f>IF('Figure 7.3 - Quantifi MC paths'!K5984-VB*SwapPrincipal&lt;0,-1*('Figure 7.3 - Quantifi MC paths'!K5984-VB*SwapPrincipal)*LTPcharge*J$14*J$13,0)</f>
        <v>5126.1857979276601</v>
      </c>
      <c r="K5977" s="208">
        <f>IF('Figure 7.3 - Quantifi MC paths'!L5984-VB*SwapPrincipal&lt;0,-1*('Figure 7.3 - Quantifi MC paths'!L5984-VB*SwapPrincipal)*LTPcharge*K$14*K$13,0)</f>
        <v>4440.4850395496151</v>
      </c>
      <c r="L5977" s="208">
        <f>IF('Figure 7.3 - Quantifi MC paths'!M5984-VB*SwapPrincipal&lt;0,-1*('Figure 7.3 - Quantifi MC paths'!M5984-VB*SwapPrincipal)*LTPcharge*L$14*L$13,0)</f>
        <v>5513.4621447889949</v>
      </c>
      <c r="M5977" s="208">
        <f>IF('Figure 7.3 - Quantifi MC paths'!N5984-VB*SwapPrincipal&lt;0,-1*('Figure 7.3 - Quantifi MC paths'!N5984-VB*SwapPrincipal)*LTPcharge*M$14*M$13,0)</f>
        <v>5083.7173321527907</v>
      </c>
      <c r="N5977" s="208">
        <f>IF('Figure 7.3 - Quantifi MC paths'!O5984-VB*SwapPrincipal&lt;0,-1*('Figure 7.3 - Quantifi MC paths'!O5984-VB*SwapPrincipal)*LTPcharge*N$14*N$13,0)</f>
        <v>7204.0934964349844</v>
      </c>
      <c r="O5977" s="208">
        <f>IF('Figure 7.3 - Quantifi MC paths'!P5984-VB*SwapPrincipal&lt;0,-1*('Figure 7.3 - Quantifi MC paths'!P5984-VB*SwapPrincipal)*LTPcharge*O$14*O$13,0)</f>
        <v>6353.6070337134761</v>
      </c>
      <c r="P5977" s="208">
        <f>IF('Figure 7.3 - Quantifi MC paths'!Q5984-VB*SwapPrincipal&lt;0,-1*('Figure 7.3 - Quantifi MC paths'!Q5984-VB*SwapPrincipal)*LTPcharge*P$14*P$13,0)</f>
        <v>5812.7441832813965</v>
      </c>
      <c r="Q5977" s="208">
        <f>IF('Figure 7.3 - Quantifi MC paths'!R5984-VB*SwapPrincipal&lt;0,-1*('Figure 7.3 - Quantifi MC paths'!R5984-VB*SwapPrincipal)*LTPcharge*Q$14*Q$13,0)</f>
        <v>7152.9648266123122</v>
      </c>
      <c r="R5977" s="208">
        <f>IF('Figure 7.3 - Quantifi MC paths'!S5984-VB*SwapPrincipal&lt;0,-1*('Figure 7.3 - Quantifi MC paths'!S5984-VB*SwapPrincipal)*LTPcharge*R$14*R$13,0)</f>
        <v>76202.633972689538</v>
      </c>
      <c r="S5977" s="208">
        <f>IF('Figure 7.3 - Quantifi MC paths'!T5984-VB*SwapPrincipal&lt;0,-1*('Figure 7.3 - Quantifi MC paths'!T5984-VB*SwapPrincipal)*LTPcharge*S$14*S$13,0)</f>
        <v>118670.55021873662</v>
      </c>
      <c r="T5977" s="208">
        <f>IF('Figure 7.3 - Quantifi MC paths'!U5984-VB*SwapPrincipal&lt;0,-1*('Figure 7.3 - Quantifi MC paths'!U5984-VB*SwapPrincipal)*LTPcharge*T$14*T$13,0)</f>
        <v>134101.65245473717</v>
      </c>
      <c r="U5977" s="208">
        <f>IF('Figure 7.3 - Quantifi MC paths'!V5984-VB*SwapPrincipal&lt;0,-1*('Figure 7.3 - Quantifi MC paths'!V5984-VB*SwapPrincipal)*LTPcharge*U$14*U$13,0)</f>
        <v>137576.87943064477</v>
      </c>
      <c r="V5977" s="208">
        <f>IF('Figure 7.3 - Quantifi MC paths'!W5984-VB*SwapPrincipal&lt;0,-1*('Figure 7.3 - Quantifi MC paths'!W5984-VB*SwapPrincipal)*LTPcharge*V$14*V$13,0)</f>
        <v>119028.50495801336</v>
      </c>
      <c r="W5977" s="208">
        <f>IF('Figure 7.3 - Quantifi MC paths'!X5984-VB*SwapPrincipal&lt;0,-1*('Figure 7.3 - Quantifi MC paths'!X5984-VB*SwapPrincipal)*LTPcharge*W$14*W$13,0)</f>
        <v>121375.6202008012</v>
      </c>
      <c r="X5977" s="208">
        <f>IF('Figure 7.3 - Quantifi MC paths'!Y5984-VB*SwapPrincipal&lt;0,-1*('Figure 7.3 - Quantifi MC paths'!Y5984-VB*SwapPrincipal)*LTPcharge*X$14*X$13,0)</f>
        <v>0</v>
      </c>
      <c r="Y5977" s="209">
        <f t="shared" si="97"/>
        <v>775274.51803391497</v>
      </c>
    </row>
    <row r="5978" spans="2:25">
      <c r="B5978" s="207">
        <v>5962</v>
      </c>
      <c r="C5978" s="208">
        <f>IF('Figure 7.3 - Quantifi MC paths'!D5985-VB*SwapPrincipal&lt;0,-1*('Figure 7.3 - Quantifi MC paths'!D5985-VB*SwapPrincipal)*LTPcharge*C$14*C$13,0)</f>
        <v>1151.2348364633806</v>
      </c>
      <c r="D5978" s="208">
        <f>IF('Figure 7.3 - Quantifi MC paths'!E5985-VB*SwapPrincipal&lt;0,-1*('Figure 7.3 - Quantifi MC paths'!E5985-VB*SwapPrincipal)*LTPcharge*D$14*D$13,0)</f>
        <v>1174.0452544185171</v>
      </c>
      <c r="E5978" s="208">
        <f>IF('Figure 7.3 - Quantifi MC paths'!F5985-VB*SwapPrincipal&lt;0,-1*('Figure 7.3 - Quantifi MC paths'!F5985-VB*SwapPrincipal)*LTPcharge*E$14*E$13,0)</f>
        <v>1142.2321259439648</v>
      </c>
      <c r="F5978" s="208">
        <f>IF('Figure 7.3 - Quantifi MC paths'!G5985-VB*SwapPrincipal&lt;0,-1*('Figure 7.3 - Quantifi MC paths'!G5985-VB*SwapPrincipal)*LTPcharge*F$14*F$13,0)</f>
        <v>1219.8167352108983</v>
      </c>
      <c r="G5978" s="208">
        <f>IF('Figure 7.3 - Quantifi MC paths'!H5985-VB*SwapPrincipal&lt;0,-1*('Figure 7.3 - Quantifi MC paths'!H5985-VB*SwapPrincipal)*LTPcharge*G$14*G$13,0)</f>
        <v>5214.5826189776144</v>
      </c>
      <c r="H5978" s="208">
        <f>IF('Figure 7.3 - Quantifi MC paths'!I5985-VB*SwapPrincipal&lt;0,-1*('Figure 7.3 - Quantifi MC paths'!I5985-VB*SwapPrincipal)*LTPcharge*H$14*H$13,0)</f>
        <v>5953.8087984715748</v>
      </c>
      <c r="I5978" s="208">
        <f>IF('Figure 7.3 - Quantifi MC paths'!J5985-VB*SwapPrincipal&lt;0,-1*('Figure 7.3 - Quantifi MC paths'!J5985-VB*SwapPrincipal)*LTPcharge*I$14*I$13,0)</f>
        <v>6367.6436747510588</v>
      </c>
      <c r="J5978" s="208">
        <f>IF('Figure 7.3 - Quantifi MC paths'!K5985-VB*SwapPrincipal&lt;0,-1*('Figure 7.3 - Quantifi MC paths'!K5985-VB*SwapPrincipal)*LTPcharge*J$14*J$13,0)</f>
        <v>8020.5075741028904</v>
      </c>
      <c r="K5978" s="208">
        <f>IF('Figure 7.3 - Quantifi MC paths'!L5985-VB*SwapPrincipal&lt;0,-1*('Figure 7.3 - Quantifi MC paths'!L5985-VB*SwapPrincipal)*LTPcharge*K$14*K$13,0)</f>
        <v>7594.0983393052475</v>
      </c>
      <c r="L5978" s="208">
        <f>IF('Figure 7.3 - Quantifi MC paths'!M5985-VB*SwapPrincipal&lt;0,-1*('Figure 7.3 - Quantifi MC paths'!M5985-VB*SwapPrincipal)*LTPcharge*L$14*L$13,0)</f>
        <v>7659.569985118861</v>
      </c>
      <c r="M5978" s="208">
        <f>IF('Figure 7.3 - Quantifi MC paths'!N5985-VB*SwapPrincipal&lt;0,-1*('Figure 7.3 - Quantifi MC paths'!N5985-VB*SwapPrincipal)*LTPcharge*M$14*M$13,0)</f>
        <v>7841.6199073236403</v>
      </c>
      <c r="N5978" s="208">
        <f>IF('Figure 7.3 - Quantifi MC paths'!O5985-VB*SwapPrincipal&lt;0,-1*('Figure 7.3 - Quantifi MC paths'!O5985-VB*SwapPrincipal)*LTPcharge*N$14*N$13,0)</f>
        <v>7187.3669823032515</v>
      </c>
      <c r="O5978" s="208">
        <f>IF('Figure 7.3 - Quantifi MC paths'!P5985-VB*SwapPrincipal&lt;0,-1*('Figure 7.3 - Quantifi MC paths'!P5985-VB*SwapPrincipal)*LTPcharge*O$14*O$13,0)</f>
        <v>5735.6992429792954</v>
      </c>
      <c r="P5978" s="208">
        <f>IF('Figure 7.3 - Quantifi MC paths'!Q5985-VB*SwapPrincipal&lt;0,-1*('Figure 7.3 - Quantifi MC paths'!Q5985-VB*SwapPrincipal)*LTPcharge*P$14*P$13,0)</f>
        <v>5447.3133980348575</v>
      </c>
      <c r="Q5978" s="208">
        <f>IF('Figure 7.3 - Quantifi MC paths'!R5985-VB*SwapPrincipal&lt;0,-1*('Figure 7.3 - Quantifi MC paths'!R5985-VB*SwapPrincipal)*LTPcharge*Q$14*Q$13,0)</f>
        <v>5966.3843356666557</v>
      </c>
      <c r="R5978" s="208">
        <f>IF('Figure 7.3 - Quantifi MC paths'!S5985-VB*SwapPrincipal&lt;0,-1*('Figure 7.3 - Quantifi MC paths'!S5985-VB*SwapPrincipal)*LTPcharge*R$14*R$13,0)</f>
        <v>78109.932836732623</v>
      </c>
      <c r="S5978" s="208">
        <f>IF('Figure 7.3 - Quantifi MC paths'!T5985-VB*SwapPrincipal&lt;0,-1*('Figure 7.3 - Quantifi MC paths'!T5985-VB*SwapPrincipal)*LTPcharge*S$14*S$13,0)</f>
        <v>117949.33188734594</v>
      </c>
      <c r="T5978" s="208">
        <f>IF('Figure 7.3 - Quantifi MC paths'!U5985-VB*SwapPrincipal&lt;0,-1*('Figure 7.3 - Quantifi MC paths'!U5985-VB*SwapPrincipal)*LTPcharge*T$14*T$13,0)</f>
        <v>113817.50250069665</v>
      </c>
      <c r="U5978" s="208">
        <f>IF('Figure 7.3 - Quantifi MC paths'!V5985-VB*SwapPrincipal&lt;0,-1*('Figure 7.3 - Quantifi MC paths'!V5985-VB*SwapPrincipal)*LTPcharge*U$14*U$13,0)</f>
        <v>135253.00948857566</v>
      </c>
      <c r="V5978" s="208">
        <f>IF('Figure 7.3 - Quantifi MC paths'!W5985-VB*SwapPrincipal&lt;0,-1*('Figure 7.3 - Quantifi MC paths'!W5985-VB*SwapPrincipal)*LTPcharge*V$14*V$13,0)</f>
        <v>141400.79035547466</v>
      </c>
      <c r="W5978" s="208">
        <f>IF('Figure 7.3 - Quantifi MC paths'!X5985-VB*SwapPrincipal&lt;0,-1*('Figure 7.3 - Quantifi MC paths'!X5985-VB*SwapPrincipal)*LTPcharge*W$14*W$13,0)</f>
        <v>140643.37378465789</v>
      </c>
      <c r="X5978" s="208">
        <f>IF('Figure 7.3 - Quantifi MC paths'!Y5985-VB*SwapPrincipal&lt;0,-1*('Figure 7.3 - Quantifi MC paths'!Y5985-VB*SwapPrincipal)*LTPcharge*X$14*X$13,0)</f>
        <v>0</v>
      </c>
      <c r="Y5978" s="209">
        <f t="shared" si="97"/>
        <v>804849.86466255516</v>
      </c>
    </row>
    <row r="5979" spans="2:25">
      <c r="B5979" s="207">
        <v>5963</v>
      </c>
      <c r="C5979" s="208">
        <f>IF('Figure 7.3 - Quantifi MC paths'!D5986-VB*SwapPrincipal&lt;0,-1*('Figure 7.3 - Quantifi MC paths'!D5986-VB*SwapPrincipal)*LTPcharge*C$14*C$13,0)</f>
        <v>1151.2348364633806</v>
      </c>
      <c r="D5979" s="208">
        <f>IF('Figure 7.3 - Quantifi MC paths'!E5986-VB*SwapPrincipal&lt;0,-1*('Figure 7.3 - Quantifi MC paths'!E5986-VB*SwapPrincipal)*LTPcharge*D$14*D$13,0)</f>
        <v>1194.8484166167923</v>
      </c>
      <c r="E5979" s="208">
        <f>IF('Figure 7.3 - Quantifi MC paths'!F5986-VB*SwapPrincipal&lt;0,-1*('Figure 7.3 - Quantifi MC paths'!F5986-VB*SwapPrincipal)*LTPcharge*E$14*E$13,0)</f>
        <v>1186.7229024358262</v>
      </c>
      <c r="F5979" s="208">
        <f>IF('Figure 7.3 - Quantifi MC paths'!G5986-VB*SwapPrincipal&lt;0,-1*('Figure 7.3 - Quantifi MC paths'!G5986-VB*SwapPrincipal)*LTPcharge*F$14*F$13,0)</f>
        <v>1383.6730569534964</v>
      </c>
      <c r="G5979" s="208">
        <f>IF('Figure 7.3 - Quantifi MC paths'!H5986-VB*SwapPrincipal&lt;0,-1*('Figure 7.3 - Quantifi MC paths'!H5986-VB*SwapPrincipal)*LTPcharge*G$14*G$13,0)</f>
        <v>6247.4696232208571</v>
      </c>
      <c r="H5979" s="208">
        <f>IF('Figure 7.3 - Quantifi MC paths'!I5986-VB*SwapPrincipal&lt;0,-1*('Figure 7.3 - Quantifi MC paths'!I5986-VB*SwapPrincipal)*LTPcharge*H$14*H$13,0)</f>
        <v>6046.395680929877</v>
      </c>
      <c r="I5979" s="208">
        <f>IF('Figure 7.3 - Quantifi MC paths'!J5986-VB*SwapPrincipal&lt;0,-1*('Figure 7.3 - Quantifi MC paths'!J5986-VB*SwapPrincipal)*LTPcharge*I$14*I$13,0)</f>
        <v>7363.6389305982721</v>
      </c>
      <c r="J5979" s="208">
        <f>IF('Figure 7.3 - Quantifi MC paths'!K5986-VB*SwapPrincipal&lt;0,-1*('Figure 7.3 - Quantifi MC paths'!K5986-VB*SwapPrincipal)*LTPcharge*J$14*J$13,0)</f>
        <v>7778.1011780881636</v>
      </c>
      <c r="K5979" s="208">
        <f>IF('Figure 7.3 - Quantifi MC paths'!L5986-VB*SwapPrincipal&lt;0,-1*('Figure 7.3 - Quantifi MC paths'!L5986-VB*SwapPrincipal)*LTPcharge*K$14*K$13,0)</f>
        <v>7513.6862091644907</v>
      </c>
      <c r="L5979" s="208">
        <f>IF('Figure 7.3 - Quantifi MC paths'!M5986-VB*SwapPrincipal&lt;0,-1*('Figure 7.3 - Quantifi MC paths'!M5986-VB*SwapPrincipal)*LTPcharge*L$14*L$13,0)</f>
        <v>7145.2534178383166</v>
      </c>
      <c r="M5979" s="208">
        <f>IF('Figure 7.3 - Quantifi MC paths'!N5986-VB*SwapPrincipal&lt;0,-1*('Figure 7.3 - Quantifi MC paths'!N5986-VB*SwapPrincipal)*LTPcharge*M$14*M$13,0)</f>
        <v>7887.7206890668431</v>
      </c>
      <c r="N5979" s="208">
        <f>IF('Figure 7.3 - Quantifi MC paths'!O5986-VB*SwapPrincipal&lt;0,-1*('Figure 7.3 - Quantifi MC paths'!O5986-VB*SwapPrincipal)*LTPcharge*N$14*N$13,0)</f>
        <v>8401.7912594700247</v>
      </c>
      <c r="O5979" s="208">
        <f>IF('Figure 7.3 - Quantifi MC paths'!P5986-VB*SwapPrincipal&lt;0,-1*('Figure 7.3 - Quantifi MC paths'!P5986-VB*SwapPrincipal)*LTPcharge*O$14*O$13,0)</f>
        <v>9778.9310607111802</v>
      </c>
      <c r="P5979" s="208">
        <f>IF('Figure 7.3 - Quantifi MC paths'!Q5986-VB*SwapPrincipal&lt;0,-1*('Figure 7.3 - Quantifi MC paths'!Q5986-VB*SwapPrincipal)*LTPcharge*P$14*P$13,0)</f>
        <v>7976.3855489750331</v>
      </c>
      <c r="Q5979" s="208">
        <f>IF('Figure 7.3 - Quantifi MC paths'!R5986-VB*SwapPrincipal&lt;0,-1*('Figure 7.3 - Quantifi MC paths'!R5986-VB*SwapPrincipal)*LTPcharge*Q$14*Q$13,0)</f>
        <v>7193.8519683336381</v>
      </c>
      <c r="R5979" s="208">
        <f>IF('Figure 7.3 - Quantifi MC paths'!S5986-VB*SwapPrincipal&lt;0,-1*('Figure 7.3 - Quantifi MC paths'!S5986-VB*SwapPrincipal)*LTPcharge*R$14*R$13,0)</f>
        <v>85826.037587623941</v>
      </c>
      <c r="S5979" s="208">
        <f>IF('Figure 7.3 - Quantifi MC paths'!T5986-VB*SwapPrincipal&lt;0,-1*('Figure 7.3 - Quantifi MC paths'!T5986-VB*SwapPrincipal)*LTPcharge*S$14*S$13,0)</f>
        <v>128996.52153980354</v>
      </c>
      <c r="T5979" s="208">
        <f>IF('Figure 7.3 - Quantifi MC paths'!U5986-VB*SwapPrincipal&lt;0,-1*('Figure 7.3 - Quantifi MC paths'!U5986-VB*SwapPrincipal)*LTPcharge*T$14*T$13,0)</f>
        <v>170378.26851871816</v>
      </c>
      <c r="U5979" s="208">
        <f>IF('Figure 7.3 - Quantifi MC paths'!V5986-VB*SwapPrincipal&lt;0,-1*('Figure 7.3 - Quantifi MC paths'!V5986-VB*SwapPrincipal)*LTPcharge*U$14*U$13,0)</f>
        <v>149776.36644000493</v>
      </c>
      <c r="V5979" s="208">
        <f>IF('Figure 7.3 - Quantifi MC paths'!W5986-VB*SwapPrincipal&lt;0,-1*('Figure 7.3 - Quantifi MC paths'!W5986-VB*SwapPrincipal)*LTPcharge*V$14*V$13,0)</f>
        <v>154720.23418654755</v>
      </c>
      <c r="W5979" s="208">
        <f>IF('Figure 7.3 - Quantifi MC paths'!X5986-VB*SwapPrincipal&lt;0,-1*('Figure 7.3 - Quantifi MC paths'!X5986-VB*SwapPrincipal)*LTPcharge*W$14*W$13,0)</f>
        <v>146744.43629743942</v>
      </c>
      <c r="X5979" s="208">
        <f>IF('Figure 7.3 - Quantifi MC paths'!Y5986-VB*SwapPrincipal&lt;0,-1*('Figure 7.3 - Quantifi MC paths'!Y5986-VB*SwapPrincipal)*LTPcharge*X$14*X$13,0)</f>
        <v>0</v>
      </c>
      <c r="Y5979" s="209">
        <f t="shared" si="97"/>
        <v>924691.56934900372</v>
      </c>
    </row>
    <row r="5980" spans="2:25">
      <c r="B5980" s="207">
        <v>5964</v>
      </c>
      <c r="C5980" s="208">
        <f>IF('Figure 7.3 - Quantifi MC paths'!D5987-VB*SwapPrincipal&lt;0,-1*('Figure 7.3 - Quantifi MC paths'!D5987-VB*SwapPrincipal)*LTPcharge*C$14*C$13,0)</f>
        <v>1151.2348364633806</v>
      </c>
      <c r="D5980" s="208">
        <f>IF('Figure 7.3 - Quantifi MC paths'!E5987-VB*SwapPrincipal&lt;0,-1*('Figure 7.3 - Quantifi MC paths'!E5987-VB*SwapPrincipal)*LTPcharge*D$14*D$13,0)</f>
        <v>1107.2696048352052</v>
      </c>
      <c r="E5980" s="208">
        <f>IF('Figure 7.3 - Quantifi MC paths'!F5987-VB*SwapPrincipal&lt;0,-1*('Figure 7.3 - Quantifi MC paths'!F5987-VB*SwapPrincipal)*LTPcharge*E$14*E$13,0)</f>
        <v>1087.0351278577982</v>
      </c>
      <c r="F5980" s="208">
        <f>IF('Figure 7.3 - Quantifi MC paths'!G5987-VB*SwapPrincipal&lt;0,-1*('Figure 7.3 - Quantifi MC paths'!G5987-VB*SwapPrincipal)*LTPcharge*F$14*F$13,0)</f>
        <v>1232.6997613138572</v>
      </c>
      <c r="G5980" s="208">
        <f>IF('Figure 7.3 - Quantifi MC paths'!H5987-VB*SwapPrincipal&lt;0,-1*('Figure 7.3 - Quantifi MC paths'!H5987-VB*SwapPrincipal)*LTPcharge*G$14*G$13,0)</f>
        <v>4408.0996348520039</v>
      </c>
      <c r="H5980" s="208">
        <f>IF('Figure 7.3 - Quantifi MC paths'!I5987-VB*SwapPrincipal&lt;0,-1*('Figure 7.3 - Quantifi MC paths'!I5987-VB*SwapPrincipal)*LTPcharge*H$14*H$13,0)</f>
        <v>5177.2280218753967</v>
      </c>
      <c r="I5980" s="208">
        <f>IF('Figure 7.3 - Quantifi MC paths'!J5987-VB*SwapPrincipal&lt;0,-1*('Figure 7.3 - Quantifi MC paths'!J5987-VB*SwapPrincipal)*LTPcharge*I$14*I$13,0)</f>
        <v>5487.91757571991</v>
      </c>
      <c r="J5980" s="208">
        <f>IF('Figure 7.3 - Quantifi MC paths'!K5987-VB*SwapPrincipal&lt;0,-1*('Figure 7.3 - Quantifi MC paths'!K5987-VB*SwapPrincipal)*LTPcharge*J$14*J$13,0)</f>
        <v>3801.5433555388399</v>
      </c>
      <c r="K5980" s="208">
        <f>IF('Figure 7.3 - Quantifi MC paths'!L5987-VB*SwapPrincipal&lt;0,-1*('Figure 7.3 - Quantifi MC paths'!L5987-VB*SwapPrincipal)*LTPcharge*K$14*K$13,0)</f>
        <v>3572.5816739204497</v>
      </c>
      <c r="L5980" s="208">
        <f>IF('Figure 7.3 - Quantifi MC paths'!M5987-VB*SwapPrincipal&lt;0,-1*('Figure 7.3 - Quantifi MC paths'!M5987-VB*SwapPrincipal)*LTPcharge*L$14*L$13,0)</f>
        <v>2375.7172152322037</v>
      </c>
      <c r="M5980" s="208">
        <f>IF('Figure 7.3 - Quantifi MC paths'!N5987-VB*SwapPrincipal&lt;0,-1*('Figure 7.3 - Quantifi MC paths'!N5987-VB*SwapPrincipal)*LTPcharge*M$14*M$13,0)</f>
        <v>1186.9124541804447</v>
      </c>
      <c r="N5980" s="208">
        <f>IF('Figure 7.3 - Quantifi MC paths'!O5987-VB*SwapPrincipal&lt;0,-1*('Figure 7.3 - Quantifi MC paths'!O5987-VB*SwapPrincipal)*LTPcharge*N$14*N$13,0)</f>
        <v>1164.9716441851569</v>
      </c>
      <c r="O5980" s="208">
        <f>IF('Figure 7.3 - Quantifi MC paths'!P5987-VB*SwapPrincipal&lt;0,-1*('Figure 7.3 - Quantifi MC paths'!P5987-VB*SwapPrincipal)*LTPcharge*O$14*O$13,0)</f>
        <v>1084.2127433038963</v>
      </c>
      <c r="P5980" s="208">
        <f>IF('Figure 7.3 - Quantifi MC paths'!Q5987-VB*SwapPrincipal&lt;0,-1*('Figure 7.3 - Quantifi MC paths'!Q5987-VB*SwapPrincipal)*LTPcharge*P$14*P$13,0)</f>
        <v>1100.8158454522622</v>
      </c>
      <c r="Q5980" s="208">
        <f>IF('Figure 7.3 - Quantifi MC paths'!R5987-VB*SwapPrincipal&lt;0,-1*('Figure 7.3 - Quantifi MC paths'!R5987-VB*SwapPrincipal)*LTPcharge*Q$14*Q$13,0)</f>
        <v>1040.3438313680067</v>
      </c>
      <c r="R5980" s="208">
        <f>IF('Figure 7.3 - Quantifi MC paths'!S5987-VB*SwapPrincipal&lt;0,-1*('Figure 7.3 - Quantifi MC paths'!S5987-VB*SwapPrincipal)*LTPcharge*R$14*R$13,0)</f>
        <v>21463.321826500636</v>
      </c>
      <c r="S5980" s="208">
        <f>IF('Figure 7.3 - Quantifi MC paths'!T5987-VB*SwapPrincipal&lt;0,-1*('Figure 7.3 - Quantifi MC paths'!T5987-VB*SwapPrincipal)*LTPcharge*S$14*S$13,0)</f>
        <v>29007.999783060084</v>
      </c>
      <c r="T5980" s="208">
        <f>IF('Figure 7.3 - Quantifi MC paths'!U5987-VB*SwapPrincipal&lt;0,-1*('Figure 7.3 - Quantifi MC paths'!U5987-VB*SwapPrincipal)*LTPcharge*T$14*T$13,0)</f>
        <v>32942.083304806984</v>
      </c>
      <c r="U5980" s="208">
        <f>IF('Figure 7.3 - Quantifi MC paths'!V5987-VB*SwapPrincipal&lt;0,-1*('Figure 7.3 - Quantifi MC paths'!V5987-VB*SwapPrincipal)*LTPcharge*U$14*U$13,0)</f>
        <v>50019.733901770138</v>
      </c>
      <c r="V5980" s="208">
        <f>IF('Figure 7.3 - Quantifi MC paths'!W5987-VB*SwapPrincipal&lt;0,-1*('Figure 7.3 - Quantifi MC paths'!W5987-VB*SwapPrincipal)*LTPcharge*V$14*V$13,0)</f>
        <v>56560.17256102946</v>
      </c>
      <c r="W5980" s="208">
        <f>IF('Figure 7.3 - Quantifi MC paths'!X5987-VB*SwapPrincipal&lt;0,-1*('Figure 7.3 - Quantifi MC paths'!X5987-VB*SwapPrincipal)*LTPcharge*W$14*W$13,0)</f>
        <v>73456.394056187331</v>
      </c>
      <c r="X5980" s="208">
        <f>IF('Figure 7.3 - Quantifi MC paths'!Y5987-VB*SwapPrincipal&lt;0,-1*('Figure 7.3 - Quantifi MC paths'!Y5987-VB*SwapPrincipal)*LTPcharge*X$14*X$13,0)</f>
        <v>0</v>
      </c>
      <c r="Y5980" s="209">
        <f t="shared" si="97"/>
        <v>298428.28875945345</v>
      </c>
    </row>
    <row r="5981" spans="2:25">
      <c r="B5981" s="207">
        <v>5965</v>
      </c>
      <c r="C5981" s="208">
        <f>IF('Figure 7.3 - Quantifi MC paths'!D5988-VB*SwapPrincipal&lt;0,-1*('Figure 7.3 - Quantifi MC paths'!D5988-VB*SwapPrincipal)*LTPcharge*C$14*C$13,0)</f>
        <v>1151.2348364633806</v>
      </c>
      <c r="D5981" s="208">
        <f>IF('Figure 7.3 - Quantifi MC paths'!E5988-VB*SwapPrincipal&lt;0,-1*('Figure 7.3 - Quantifi MC paths'!E5988-VB*SwapPrincipal)*LTPcharge*D$14*D$13,0)</f>
        <v>1237.282726469293</v>
      </c>
      <c r="E5981" s="208">
        <f>IF('Figure 7.3 - Quantifi MC paths'!F5988-VB*SwapPrincipal&lt;0,-1*('Figure 7.3 - Quantifi MC paths'!F5988-VB*SwapPrincipal)*LTPcharge*E$14*E$13,0)</f>
        <v>1266.0807013510716</v>
      </c>
      <c r="F5981" s="208">
        <f>IF('Figure 7.3 - Quantifi MC paths'!G5988-VB*SwapPrincipal&lt;0,-1*('Figure 7.3 - Quantifi MC paths'!G5988-VB*SwapPrincipal)*LTPcharge*F$14*F$13,0)</f>
        <v>1333.1176608960004</v>
      </c>
      <c r="G5981" s="208">
        <f>IF('Figure 7.3 - Quantifi MC paths'!H5988-VB*SwapPrincipal&lt;0,-1*('Figure 7.3 - Quantifi MC paths'!H5988-VB*SwapPrincipal)*LTPcharge*G$14*G$13,0)</f>
        <v>5939.3460851661357</v>
      </c>
      <c r="H5981" s="208">
        <f>IF('Figure 7.3 - Quantifi MC paths'!I5988-VB*SwapPrincipal&lt;0,-1*('Figure 7.3 - Quantifi MC paths'!I5988-VB*SwapPrincipal)*LTPcharge*H$14*H$13,0)</f>
        <v>5744.5643879432773</v>
      </c>
      <c r="I5981" s="208">
        <f>IF('Figure 7.3 - Quantifi MC paths'!J5988-VB*SwapPrincipal&lt;0,-1*('Figure 7.3 - Quantifi MC paths'!J5988-VB*SwapPrincipal)*LTPcharge*I$14*I$13,0)</f>
        <v>8241.5125144365193</v>
      </c>
      <c r="J5981" s="208">
        <f>IF('Figure 7.3 - Quantifi MC paths'!K5988-VB*SwapPrincipal&lt;0,-1*('Figure 7.3 - Quantifi MC paths'!K5988-VB*SwapPrincipal)*LTPcharge*J$14*J$13,0)</f>
        <v>8717.5174175811353</v>
      </c>
      <c r="K5981" s="208">
        <f>IF('Figure 7.3 - Quantifi MC paths'!L5988-VB*SwapPrincipal&lt;0,-1*('Figure 7.3 - Quantifi MC paths'!L5988-VB*SwapPrincipal)*LTPcharge*K$14*K$13,0)</f>
        <v>7778.6239053944328</v>
      </c>
      <c r="L5981" s="208">
        <f>IF('Figure 7.3 - Quantifi MC paths'!M5988-VB*SwapPrincipal&lt;0,-1*('Figure 7.3 - Quantifi MC paths'!M5988-VB*SwapPrincipal)*LTPcharge*L$14*L$13,0)</f>
        <v>8317.9693766637138</v>
      </c>
      <c r="M5981" s="208">
        <f>IF('Figure 7.3 - Quantifi MC paths'!N5988-VB*SwapPrincipal&lt;0,-1*('Figure 7.3 - Quantifi MC paths'!N5988-VB*SwapPrincipal)*LTPcharge*M$14*M$13,0)</f>
        <v>8703.1241030075125</v>
      </c>
      <c r="N5981" s="208">
        <f>IF('Figure 7.3 - Quantifi MC paths'!O5988-VB*SwapPrincipal&lt;0,-1*('Figure 7.3 - Quantifi MC paths'!O5988-VB*SwapPrincipal)*LTPcharge*N$14*N$13,0)</f>
        <v>8042.3776717503024</v>
      </c>
      <c r="O5981" s="208">
        <f>IF('Figure 7.3 - Quantifi MC paths'!P5988-VB*SwapPrincipal&lt;0,-1*('Figure 7.3 - Quantifi MC paths'!P5988-VB*SwapPrincipal)*LTPcharge*O$14*O$13,0)</f>
        <v>6935.2350807950188</v>
      </c>
      <c r="P5981" s="208">
        <f>IF('Figure 7.3 - Quantifi MC paths'!Q5988-VB*SwapPrincipal&lt;0,-1*('Figure 7.3 - Quantifi MC paths'!Q5988-VB*SwapPrincipal)*LTPcharge*P$14*P$13,0)</f>
        <v>6417.1959436762318</v>
      </c>
      <c r="Q5981" s="208">
        <f>IF('Figure 7.3 - Quantifi MC paths'!R5988-VB*SwapPrincipal&lt;0,-1*('Figure 7.3 - Quantifi MC paths'!R5988-VB*SwapPrincipal)*LTPcharge*Q$14*Q$13,0)</f>
        <v>6719.4735663059837</v>
      </c>
      <c r="R5981" s="208">
        <f>IF('Figure 7.3 - Quantifi MC paths'!S5988-VB*SwapPrincipal&lt;0,-1*('Figure 7.3 - Quantifi MC paths'!S5988-VB*SwapPrincipal)*LTPcharge*R$14*R$13,0)</f>
        <v>65736.799695143403</v>
      </c>
      <c r="S5981" s="208">
        <f>IF('Figure 7.3 - Quantifi MC paths'!T5988-VB*SwapPrincipal&lt;0,-1*('Figure 7.3 - Quantifi MC paths'!T5988-VB*SwapPrincipal)*LTPcharge*S$14*S$13,0)</f>
        <v>58097.752054272387</v>
      </c>
      <c r="T5981" s="208">
        <f>IF('Figure 7.3 - Quantifi MC paths'!U5988-VB*SwapPrincipal&lt;0,-1*('Figure 7.3 - Quantifi MC paths'!U5988-VB*SwapPrincipal)*LTPcharge*T$14*T$13,0)</f>
        <v>55186.29874269796</v>
      </c>
      <c r="U5981" s="208">
        <f>IF('Figure 7.3 - Quantifi MC paths'!V5988-VB*SwapPrincipal&lt;0,-1*('Figure 7.3 - Quantifi MC paths'!V5988-VB*SwapPrincipal)*LTPcharge*U$14*U$13,0)</f>
        <v>68255.712629986461</v>
      </c>
      <c r="V5981" s="208">
        <f>IF('Figure 7.3 - Quantifi MC paths'!W5988-VB*SwapPrincipal&lt;0,-1*('Figure 7.3 - Quantifi MC paths'!W5988-VB*SwapPrincipal)*LTPcharge*V$14*V$13,0)</f>
        <v>81977.726816496128</v>
      </c>
      <c r="W5981" s="208">
        <f>IF('Figure 7.3 - Quantifi MC paths'!X5988-VB*SwapPrincipal&lt;0,-1*('Figure 7.3 - Quantifi MC paths'!X5988-VB*SwapPrincipal)*LTPcharge*W$14*W$13,0)</f>
        <v>88646.131993048097</v>
      </c>
      <c r="X5981" s="208">
        <f>IF('Figure 7.3 - Quantifi MC paths'!Y5988-VB*SwapPrincipal&lt;0,-1*('Figure 7.3 - Quantifi MC paths'!Y5988-VB*SwapPrincipal)*LTPcharge*X$14*X$13,0)</f>
        <v>0</v>
      </c>
      <c r="Y5981" s="209">
        <f t="shared" si="97"/>
        <v>504445.07790954446</v>
      </c>
    </row>
    <row r="5982" spans="2:25">
      <c r="B5982" s="207">
        <v>5966</v>
      </c>
      <c r="C5982" s="208">
        <f>IF('Figure 7.3 - Quantifi MC paths'!D5989-VB*SwapPrincipal&lt;0,-1*('Figure 7.3 - Quantifi MC paths'!D5989-VB*SwapPrincipal)*LTPcharge*C$14*C$13,0)</f>
        <v>1151.2348364633806</v>
      </c>
      <c r="D5982" s="208">
        <f>IF('Figure 7.3 - Quantifi MC paths'!E5989-VB*SwapPrincipal&lt;0,-1*('Figure 7.3 - Quantifi MC paths'!E5989-VB*SwapPrincipal)*LTPcharge*D$14*D$13,0)</f>
        <v>1083.8354281263646</v>
      </c>
      <c r="E5982" s="208">
        <f>IF('Figure 7.3 - Quantifi MC paths'!F5989-VB*SwapPrincipal&lt;0,-1*('Figure 7.3 - Quantifi MC paths'!F5989-VB*SwapPrincipal)*LTPcharge*E$14*E$13,0)</f>
        <v>1296.1045459231054</v>
      </c>
      <c r="F5982" s="208">
        <f>IF('Figure 7.3 - Quantifi MC paths'!G5989-VB*SwapPrincipal&lt;0,-1*('Figure 7.3 - Quantifi MC paths'!G5989-VB*SwapPrincipal)*LTPcharge*F$14*F$13,0)</f>
        <v>1432.9747560594437</v>
      </c>
      <c r="G5982" s="208">
        <f>IF('Figure 7.3 - Quantifi MC paths'!H5989-VB*SwapPrincipal&lt;0,-1*('Figure 7.3 - Quantifi MC paths'!H5989-VB*SwapPrincipal)*LTPcharge*G$14*G$13,0)</f>
        <v>5947.6192875440393</v>
      </c>
      <c r="H5982" s="208">
        <f>IF('Figure 7.3 - Quantifi MC paths'!I5989-VB*SwapPrincipal&lt;0,-1*('Figure 7.3 - Quantifi MC paths'!I5989-VB*SwapPrincipal)*LTPcharge*H$14*H$13,0)</f>
        <v>5229.4934221629474</v>
      </c>
      <c r="I5982" s="208">
        <f>IF('Figure 7.3 - Quantifi MC paths'!J5989-VB*SwapPrincipal&lt;0,-1*('Figure 7.3 - Quantifi MC paths'!J5989-VB*SwapPrincipal)*LTPcharge*I$14*I$13,0)</f>
        <v>5642.6112783943154</v>
      </c>
      <c r="J5982" s="208">
        <f>IF('Figure 7.3 - Quantifi MC paths'!K5989-VB*SwapPrincipal&lt;0,-1*('Figure 7.3 - Quantifi MC paths'!K5989-VB*SwapPrincipal)*LTPcharge*J$14*J$13,0)</f>
        <v>5031.2756187108589</v>
      </c>
      <c r="K5982" s="208">
        <f>IF('Figure 7.3 - Quantifi MC paths'!L5989-VB*SwapPrincipal&lt;0,-1*('Figure 7.3 - Quantifi MC paths'!L5989-VB*SwapPrincipal)*LTPcharge*K$14*K$13,0)</f>
        <v>3930.07968195582</v>
      </c>
      <c r="L5982" s="208">
        <f>IF('Figure 7.3 - Quantifi MC paths'!M5989-VB*SwapPrincipal&lt;0,-1*('Figure 7.3 - Quantifi MC paths'!M5989-VB*SwapPrincipal)*LTPcharge*L$14*L$13,0)</f>
        <v>3700.3036049205962</v>
      </c>
      <c r="M5982" s="208">
        <f>IF('Figure 7.3 - Quantifi MC paths'!N5989-VB*SwapPrincipal&lt;0,-1*('Figure 7.3 - Quantifi MC paths'!N5989-VB*SwapPrincipal)*LTPcharge*M$14*M$13,0)</f>
        <v>3349.9117688285564</v>
      </c>
      <c r="N5982" s="208">
        <f>IF('Figure 7.3 - Quantifi MC paths'!O5989-VB*SwapPrincipal&lt;0,-1*('Figure 7.3 - Quantifi MC paths'!O5989-VB*SwapPrincipal)*LTPcharge*N$14*N$13,0)</f>
        <v>3695.7340488238347</v>
      </c>
      <c r="O5982" s="208">
        <f>IF('Figure 7.3 - Quantifi MC paths'!P5989-VB*SwapPrincipal&lt;0,-1*('Figure 7.3 - Quantifi MC paths'!P5989-VB*SwapPrincipal)*LTPcharge*O$14*O$13,0)</f>
        <v>4445.8189639125276</v>
      </c>
      <c r="P5982" s="208">
        <f>IF('Figure 7.3 - Quantifi MC paths'!Q5989-VB*SwapPrincipal&lt;0,-1*('Figure 7.3 - Quantifi MC paths'!Q5989-VB*SwapPrincipal)*LTPcharge*P$14*P$13,0)</f>
        <v>4067.8515757628438</v>
      </c>
      <c r="Q5982" s="208">
        <f>IF('Figure 7.3 - Quantifi MC paths'!R5989-VB*SwapPrincipal&lt;0,-1*('Figure 7.3 - Quantifi MC paths'!R5989-VB*SwapPrincipal)*LTPcharge*Q$14*Q$13,0)</f>
        <v>4316.961723368514</v>
      </c>
      <c r="R5982" s="208">
        <f>IF('Figure 7.3 - Quantifi MC paths'!S5989-VB*SwapPrincipal&lt;0,-1*('Figure 7.3 - Quantifi MC paths'!S5989-VB*SwapPrincipal)*LTPcharge*R$14*R$13,0)</f>
        <v>45119.351494374176</v>
      </c>
      <c r="S5982" s="208">
        <f>IF('Figure 7.3 - Quantifi MC paths'!T5989-VB*SwapPrincipal&lt;0,-1*('Figure 7.3 - Quantifi MC paths'!T5989-VB*SwapPrincipal)*LTPcharge*S$14*S$13,0)</f>
        <v>66883.03870772208</v>
      </c>
      <c r="T5982" s="208">
        <f>IF('Figure 7.3 - Quantifi MC paths'!U5989-VB*SwapPrincipal&lt;0,-1*('Figure 7.3 - Quantifi MC paths'!U5989-VB*SwapPrincipal)*LTPcharge*T$14*T$13,0)</f>
        <v>49679.021643179141</v>
      </c>
      <c r="U5982" s="208">
        <f>IF('Figure 7.3 - Quantifi MC paths'!V5989-VB*SwapPrincipal&lt;0,-1*('Figure 7.3 - Quantifi MC paths'!V5989-VB*SwapPrincipal)*LTPcharge*U$14*U$13,0)</f>
        <v>67521.778985369092</v>
      </c>
      <c r="V5982" s="208">
        <f>IF('Figure 7.3 - Quantifi MC paths'!W5989-VB*SwapPrincipal&lt;0,-1*('Figure 7.3 - Quantifi MC paths'!W5989-VB*SwapPrincipal)*LTPcharge*V$14*V$13,0)</f>
        <v>64693.870903571209</v>
      </c>
      <c r="W5982" s="208">
        <f>IF('Figure 7.3 - Quantifi MC paths'!X5989-VB*SwapPrincipal&lt;0,-1*('Figure 7.3 - Quantifi MC paths'!X5989-VB*SwapPrincipal)*LTPcharge*W$14*W$13,0)</f>
        <v>75478.014023548996</v>
      </c>
      <c r="X5982" s="208">
        <f>IF('Figure 7.3 - Quantifi MC paths'!Y5989-VB*SwapPrincipal&lt;0,-1*('Figure 7.3 - Quantifi MC paths'!Y5989-VB*SwapPrincipal)*LTPcharge*X$14*X$13,0)</f>
        <v>0</v>
      </c>
      <c r="Y5982" s="209">
        <f t="shared" si="97"/>
        <v>423696.88629872183</v>
      </c>
    </row>
    <row r="5983" spans="2:25">
      <c r="B5983" s="207">
        <v>5967</v>
      </c>
      <c r="C5983" s="208">
        <f>IF('Figure 7.3 - Quantifi MC paths'!D5990-VB*SwapPrincipal&lt;0,-1*('Figure 7.3 - Quantifi MC paths'!D5990-VB*SwapPrincipal)*LTPcharge*C$14*C$13,0)</f>
        <v>1151.2348364633806</v>
      </c>
      <c r="D5983" s="208">
        <f>IF('Figure 7.3 - Quantifi MC paths'!E5990-VB*SwapPrincipal&lt;0,-1*('Figure 7.3 - Quantifi MC paths'!E5990-VB*SwapPrincipal)*LTPcharge*D$14*D$13,0)</f>
        <v>1266.4737287850944</v>
      </c>
      <c r="E5983" s="208">
        <f>IF('Figure 7.3 - Quantifi MC paths'!F5990-VB*SwapPrincipal&lt;0,-1*('Figure 7.3 - Quantifi MC paths'!F5990-VB*SwapPrincipal)*LTPcharge*E$14*E$13,0)</f>
        <v>1199.8760141629541</v>
      </c>
      <c r="F5983" s="208">
        <f>IF('Figure 7.3 - Quantifi MC paths'!G5990-VB*SwapPrincipal&lt;0,-1*('Figure 7.3 - Quantifi MC paths'!G5990-VB*SwapPrincipal)*LTPcharge*F$14*F$13,0)</f>
        <v>1044.0663994420026</v>
      </c>
      <c r="G5983" s="208">
        <f>IF('Figure 7.3 - Quantifi MC paths'!H5990-VB*SwapPrincipal&lt;0,-1*('Figure 7.3 - Quantifi MC paths'!H5990-VB*SwapPrincipal)*LTPcharge*G$14*G$13,0)</f>
        <v>5133.7927273630976</v>
      </c>
      <c r="H5983" s="208">
        <f>IF('Figure 7.3 - Quantifi MC paths'!I5990-VB*SwapPrincipal&lt;0,-1*('Figure 7.3 - Quantifi MC paths'!I5990-VB*SwapPrincipal)*LTPcharge*H$14*H$13,0)</f>
        <v>5633.3355263359026</v>
      </c>
      <c r="I5983" s="208">
        <f>IF('Figure 7.3 - Quantifi MC paths'!J5990-VB*SwapPrincipal&lt;0,-1*('Figure 7.3 - Quantifi MC paths'!J5990-VB*SwapPrincipal)*LTPcharge*I$14*I$13,0)</f>
        <v>5228.2281148804659</v>
      </c>
      <c r="J5983" s="208">
        <f>IF('Figure 7.3 - Quantifi MC paths'!K5990-VB*SwapPrincipal&lt;0,-1*('Figure 7.3 - Quantifi MC paths'!K5990-VB*SwapPrincipal)*LTPcharge*J$14*J$13,0)</f>
        <v>5104.6852577805821</v>
      </c>
      <c r="K5983" s="208">
        <f>IF('Figure 7.3 - Quantifi MC paths'!L5990-VB*SwapPrincipal&lt;0,-1*('Figure 7.3 - Quantifi MC paths'!L5990-VB*SwapPrincipal)*LTPcharge*K$14*K$13,0)</f>
        <v>4697.4236504900418</v>
      </c>
      <c r="L5983" s="208">
        <f>IF('Figure 7.3 - Quantifi MC paths'!M5990-VB*SwapPrincipal&lt;0,-1*('Figure 7.3 - Quantifi MC paths'!M5990-VB*SwapPrincipal)*LTPcharge*L$14*L$13,0)</f>
        <v>5174.7094257793815</v>
      </c>
      <c r="M5983" s="208">
        <f>IF('Figure 7.3 - Quantifi MC paths'!N5990-VB*SwapPrincipal&lt;0,-1*('Figure 7.3 - Quantifi MC paths'!N5990-VB*SwapPrincipal)*LTPcharge*M$14*M$13,0)</f>
        <v>5806.4421372259721</v>
      </c>
      <c r="N5983" s="208">
        <f>IF('Figure 7.3 - Quantifi MC paths'!O5990-VB*SwapPrincipal&lt;0,-1*('Figure 7.3 - Quantifi MC paths'!O5990-VB*SwapPrincipal)*LTPcharge*N$14*N$13,0)</f>
        <v>7925.2571316618705</v>
      </c>
      <c r="O5983" s="208">
        <f>IF('Figure 7.3 - Quantifi MC paths'!P5990-VB*SwapPrincipal&lt;0,-1*('Figure 7.3 - Quantifi MC paths'!P5990-VB*SwapPrincipal)*LTPcharge*O$14*O$13,0)</f>
        <v>7043.770512433669</v>
      </c>
      <c r="P5983" s="208">
        <f>IF('Figure 7.3 - Quantifi MC paths'!Q5990-VB*SwapPrincipal&lt;0,-1*('Figure 7.3 - Quantifi MC paths'!Q5990-VB*SwapPrincipal)*LTPcharge*P$14*P$13,0)</f>
        <v>6681.1768593722882</v>
      </c>
      <c r="Q5983" s="208">
        <f>IF('Figure 7.3 - Quantifi MC paths'!R5990-VB*SwapPrincipal&lt;0,-1*('Figure 7.3 - Quantifi MC paths'!R5990-VB*SwapPrincipal)*LTPcharge*Q$14*Q$13,0)</f>
        <v>8110.543642346267</v>
      </c>
      <c r="R5983" s="208">
        <f>IF('Figure 7.3 - Quantifi MC paths'!S5990-VB*SwapPrincipal&lt;0,-1*('Figure 7.3 - Quantifi MC paths'!S5990-VB*SwapPrincipal)*LTPcharge*R$14*R$13,0)</f>
        <v>104656.12072264294</v>
      </c>
      <c r="S5983" s="208">
        <f>IF('Figure 7.3 - Quantifi MC paths'!T5990-VB*SwapPrincipal&lt;0,-1*('Figure 7.3 - Quantifi MC paths'!T5990-VB*SwapPrincipal)*LTPcharge*S$14*S$13,0)</f>
        <v>90160.308762088753</v>
      </c>
      <c r="T5983" s="208">
        <f>IF('Figure 7.3 - Quantifi MC paths'!U5990-VB*SwapPrincipal&lt;0,-1*('Figure 7.3 - Quantifi MC paths'!U5990-VB*SwapPrincipal)*LTPcharge*T$14*T$13,0)</f>
        <v>110006.0931211978</v>
      </c>
      <c r="U5983" s="208">
        <f>IF('Figure 7.3 - Quantifi MC paths'!V5990-VB*SwapPrincipal&lt;0,-1*('Figure 7.3 - Quantifi MC paths'!V5990-VB*SwapPrincipal)*LTPcharge*U$14*U$13,0)</f>
        <v>103057.34103753192</v>
      </c>
      <c r="V5983" s="208">
        <f>IF('Figure 7.3 - Quantifi MC paths'!W5990-VB*SwapPrincipal&lt;0,-1*('Figure 7.3 - Quantifi MC paths'!W5990-VB*SwapPrincipal)*LTPcharge*V$14*V$13,0)</f>
        <v>102226.81206107228</v>
      </c>
      <c r="W5983" s="208">
        <f>IF('Figure 7.3 - Quantifi MC paths'!X5990-VB*SwapPrincipal&lt;0,-1*('Figure 7.3 - Quantifi MC paths'!X5990-VB*SwapPrincipal)*LTPcharge*W$14*W$13,0)</f>
        <v>103926.1783680821</v>
      </c>
      <c r="X5983" s="208">
        <f>IF('Figure 7.3 - Quantifi MC paths'!Y5990-VB*SwapPrincipal&lt;0,-1*('Figure 7.3 - Quantifi MC paths'!Y5990-VB*SwapPrincipal)*LTPcharge*X$14*X$13,0)</f>
        <v>0</v>
      </c>
      <c r="Y5983" s="209">
        <f t="shared" si="97"/>
        <v>685233.87003713869</v>
      </c>
    </row>
    <row r="5984" spans="2:25">
      <c r="B5984" s="207">
        <v>5968</v>
      </c>
      <c r="C5984" s="208">
        <f>IF('Figure 7.3 - Quantifi MC paths'!D5991-VB*SwapPrincipal&lt;0,-1*('Figure 7.3 - Quantifi MC paths'!D5991-VB*SwapPrincipal)*LTPcharge*C$14*C$13,0)</f>
        <v>1151.2348364633806</v>
      </c>
      <c r="D5984" s="208">
        <f>IF('Figure 7.3 - Quantifi MC paths'!E5991-VB*SwapPrincipal&lt;0,-1*('Figure 7.3 - Quantifi MC paths'!E5991-VB*SwapPrincipal)*LTPcharge*D$14*D$13,0)</f>
        <v>1001.387346009</v>
      </c>
      <c r="E5984" s="208">
        <f>IF('Figure 7.3 - Quantifi MC paths'!F5991-VB*SwapPrincipal&lt;0,-1*('Figure 7.3 - Quantifi MC paths'!F5991-VB*SwapPrincipal)*LTPcharge*E$14*E$13,0)</f>
        <v>957.04153222822924</v>
      </c>
      <c r="F5984" s="208">
        <f>IF('Figure 7.3 - Quantifi MC paths'!G5991-VB*SwapPrincipal&lt;0,-1*('Figure 7.3 - Quantifi MC paths'!G5991-VB*SwapPrincipal)*LTPcharge*F$14*F$13,0)</f>
        <v>1084.2643577831584</v>
      </c>
      <c r="G5984" s="208">
        <f>IF('Figure 7.3 - Quantifi MC paths'!H5991-VB*SwapPrincipal&lt;0,-1*('Figure 7.3 - Quantifi MC paths'!H5991-VB*SwapPrincipal)*LTPcharge*G$14*G$13,0)</f>
        <v>4927.859572119246</v>
      </c>
      <c r="H5984" s="208">
        <f>IF('Figure 7.3 - Quantifi MC paths'!I5991-VB*SwapPrincipal&lt;0,-1*('Figure 7.3 - Quantifi MC paths'!I5991-VB*SwapPrincipal)*LTPcharge*H$14*H$13,0)</f>
        <v>5835.6318229618983</v>
      </c>
      <c r="I5984" s="208">
        <f>IF('Figure 7.3 - Quantifi MC paths'!J5991-VB*SwapPrincipal&lt;0,-1*('Figure 7.3 - Quantifi MC paths'!J5991-VB*SwapPrincipal)*LTPcharge*I$14*I$13,0)</f>
        <v>5700.9341778817488</v>
      </c>
      <c r="J5984" s="208">
        <f>IF('Figure 7.3 - Quantifi MC paths'!K5991-VB*SwapPrincipal&lt;0,-1*('Figure 7.3 - Quantifi MC paths'!K5991-VB*SwapPrincipal)*LTPcharge*J$14*J$13,0)</f>
        <v>5887.0038216629655</v>
      </c>
      <c r="K5984" s="208">
        <f>IF('Figure 7.3 - Quantifi MC paths'!L5991-VB*SwapPrincipal&lt;0,-1*('Figure 7.3 - Quantifi MC paths'!L5991-VB*SwapPrincipal)*LTPcharge*K$14*K$13,0)</f>
        <v>5733.5550712550321</v>
      </c>
      <c r="L5984" s="208">
        <f>IF('Figure 7.3 - Quantifi MC paths'!M5991-VB*SwapPrincipal&lt;0,-1*('Figure 7.3 - Quantifi MC paths'!M5991-VB*SwapPrincipal)*LTPcharge*L$14*L$13,0)</f>
        <v>6252.5212649690829</v>
      </c>
      <c r="M5984" s="208">
        <f>IF('Figure 7.3 - Quantifi MC paths'!N5991-VB*SwapPrincipal&lt;0,-1*('Figure 7.3 - Quantifi MC paths'!N5991-VB*SwapPrincipal)*LTPcharge*M$14*M$13,0)</f>
        <v>6808.465575519107</v>
      </c>
      <c r="N5984" s="208">
        <f>IF('Figure 7.3 - Quantifi MC paths'!O5991-VB*SwapPrincipal&lt;0,-1*('Figure 7.3 - Quantifi MC paths'!O5991-VB*SwapPrincipal)*LTPcharge*N$14*N$13,0)</f>
        <v>7103.8004324829208</v>
      </c>
      <c r="O5984" s="208">
        <f>IF('Figure 7.3 - Quantifi MC paths'!P5991-VB*SwapPrincipal&lt;0,-1*('Figure 7.3 - Quantifi MC paths'!P5991-VB*SwapPrincipal)*LTPcharge*O$14*O$13,0)</f>
        <v>6474.286621671853</v>
      </c>
      <c r="P5984" s="208">
        <f>IF('Figure 7.3 - Quantifi MC paths'!Q5991-VB*SwapPrincipal&lt;0,-1*('Figure 7.3 - Quantifi MC paths'!Q5991-VB*SwapPrincipal)*LTPcharge*P$14*P$13,0)</f>
        <v>5314.7233627247451</v>
      </c>
      <c r="Q5984" s="208">
        <f>IF('Figure 7.3 - Quantifi MC paths'!R5991-VB*SwapPrincipal&lt;0,-1*('Figure 7.3 - Quantifi MC paths'!R5991-VB*SwapPrincipal)*LTPcharge*Q$14*Q$13,0)</f>
        <v>6354.1116030585099</v>
      </c>
      <c r="R5984" s="208">
        <f>IF('Figure 7.3 - Quantifi MC paths'!S5991-VB*SwapPrincipal&lt;0,-1*('Figure 7.3 - Quantifi MC paths'!S5991-VB*SwapPrincipal)*LTPcharge*R$14*R$13,0)</f>
        <v>75187.768748473798</v>
      </c>
      <c r="S5984" s="208">
        <f>IF('Figure 7.3 - Quantifi MC paths'!T5991-VB*SwapPrincipal&lt;0,-1*('Figure 7.3 - Quantifi MC paths'!T5991-VB*SwapPrincipal)*LTPcharge*S$14*S$13,0)</f>
        <v>80785.70393854969</v>
      </c>
      <c r="T5984" s="208">
        <f>IF('Figure 7.3 - Quantifi MC paths'!U5991-VB*SwapPrincipal&lt;0,-1*('Figure 7.3 - Quantifi MC paths'!U5991-VB*SwapPrincipal)*LTPcharge*T$14*T$13,0)</f>
        <v>95284.398131264141</v>
      </c>
      <c r="U5984" s="208">
        <f>IF('Figure 7.3 - Quantifi MC paths'!V5991-VB*SwapPrincipal&lt;0,-1*('Figure 7.3 - Quantifi MC paths'!V5991-VB*SwapPrincipal)*LTPcharge*U$14*U$13,0)</f>
        <v>88435.727073396425</v>
      </c>
      <c r="V5984" s="208">
        <f>IF('Figure 7.3 - Quantifi MC paths'!W5991-VB*SwapPrincipal&lt;0,-1*('Figure 7.3 - Quantifi MC paths'!W5991-VB*SwapPrincipal)*LTPcharge*V$14*V$13,0)</f>
        <v>101553.9214973846</v>
      </c>
      <c r="W5984" s="208">
        <f>IF('Figure 7.3 - Quantifi MC paths'!X5991-VB*SwapPrincipal&lt;0,-1*('Figure 7.3 - Quantifi MC paths'!X5991-VB*SwapPrincipal)*LTPcharge*W$14*W$13,0)</f>
        <v>103720.56725134551</v>
      </c>
      <c r="X5984" s="208">
        <f>IF('Figure 7.3 - Quantifi MC paths'!Y5991-VB*SwapPrincipal&lt;0,-1*('Figure 7.3 - Quantifi MC paths'!Y5991-VB*SwapPrincipal)*LTPcharge*X$14*X$13,0)</f>
        <v>0</v>
      </c>
      <c r="Y5984" s="209">
        <f t="shared" si="97"/>
        <v>615554.90803920513</v>
      </c>
    </row>
    <row r="5985" spans="2:25">
      <c r="B5985" s="207">
        <v>5969</v>
      </c>
      <c r="C5985" s="208">
        <f>IF('Figure 7.3 - Quantifi MC paths'!D5992-VB*SwapPrincipal&lt;0,-1*('Figure 7.3 - Quantifi MC paths'!D5992-VB*SwapPrincipal)*LTPcharge*C$14*C$13,0)</f>
        <v>1151.2348364633806</v>
      </c>
      <c r="D5985" s="208">
        <f>IF('Figure 7.3 - Quantifi MC paths'!E5992-VB*SwapPrincipal&lt;0,-1*('Figure 7.3 - Quantifi MC paths'!E5992-VB*SwapPrincipal)*LTPcharge*D$14*D$13,0)</f>
        <v>1275.770440403388</v>
      </c>
      <c r="E5985" s="208">
        <f>IF('Figure 7.3 - Quantifi MC paths'!F5992-VB*SwapPrincipal&lt;0,-1*('Figure 7.3 - Quantifi MC paths'!F5992-VB*SwapPrincipal)*LTPcharge*E$14*E$13,0)</f>
        <v>1352.5868534784552</v>
      </c>
      <c r="F5985" s="208">
        <f>IF('Figure 7.3 - Quantifi MC paths'!G5992-VB*SwapPrincipal&lt;0,-1*('Figure 7.3 - Quantifi MC paths'!G5992-VB*SwapPrincipal)*LTPcharge*F$14*F$13,0)</f>
        <v>1388.2051635370858</v>
      </c>
      <c r="G5985" s="208">
        <f>IF('Figure 7.3 - Quantifi MC paths'!H5992-VB*SwapPrincipal&lt;0,-1*('Figure 7.3 - Quantifi MC paths'!H5992-VB*SwapPrincipal)*LTPcharge*G$14*G$13,0)</f>
        <v>5917.4360774080906</v>
      </c>
      <c r="H5985" s="208">
        <f>IF('Figure 7.3 - Quantifi MC paths'!I5992-VB*SwapPrincipal&lt;0,-1*('Figure 7.3 - Quantifi MC paths'!I5992-VB*SwapPrincipal)*LTPcharge*H$14*H$13,0)</f>
        <v>6220.3022438523431</v>
      </c>
      <c r="I5985" s="208">
        <f>IF('Figure 7.3 - Quantifi MC paths'!J5992-VB*SwapPrincipal&lt;0,-1*('Figure 7.3 - Quantifi MC paths'!J5992-VB*SwapPrincipal)*LTPcharge*I$14*I$13,0)</f>
        <v>7289.8233114327122</v>
      </c>
      <c r="J5985" s="208">
        <f>IF('Figure 7.3 - Quantifi MC paths'!K5992-VB*SwapPrincipal&lt;0,-1*('Figure 7.3 - Quantifi MC paths'!K5992-VB*SwapPrincipal)*LTPcharge*J$14*J$13,0)</f>
        <v>6997.2938673967274</v>
      </c>
      <c r="K5985" s="208">
        <f>IF('Figure 7.3 - Quantifi MC paths'!L5992-VB*SwapPrincipal&lt;0,-1*('Figure 7.3 - Quantifi MC paths'!L5992-VB*SwapPrincipal)*LTPcharge*K$14*K$13,0)</f>
        <v>7481.718125589694</v>
      </c>
      <c r="L5985" s="208">
        <f>IF('Figure 7.3 - Quantifi MC paths'!M5992-VB*SwapPrincipal&lt;0,-1*('Figure 7.3 - Quantifi MC paths'!M5992-VB*SwapPrincipal)*LTPcharge*L$14*L$13,0)</f>
        <v>9006.0625349836664</v>
      </c>
      <c r="M5985" s="208">
        <f>IF('Figure 7.3 - Quantifi MC paths'!N5992-VB*SwapPrincipal&lt;0,-1*('Figure 7.3 - Quantifi MC paths'!N5992-VB*SwapPrincipal)*LTPcharge*M$14*M$13,0)</f>
        <v>8654.0992079599</v>
      </c>
      <c r="N5985" s="208">
        <f>IF('Figure 7.3 - Quantifi MC paths'!O5992-VB*SwapPrincipal&lt;0,-1*('Figure 7.3 - Quantifi MC paths'!O5992-VB*SwapPrincipal)*LTPcharge*N$14*N$13,0)</f>
        <v>8903.9068702719815</v>
      </c>
      <c r="O5985" s="208">
        <f>IF('Figure 7.3 - Quantifi MC paths'!P5992-VB*SwapPrincipal&lt;0,-1*('Figure 7.3 - Quantifi MC paths'!P5992-VB*SwapPrincipal)*LTPcharge*O$14*O$13,0)</f>
        <v>9021.2517911898831</v>
      </c>
      <c r="P5985" s="208">
        <f>IF('Figure 7.3 - Quantifi MC paths'!Q5992-VB*SwapPrincipal&lt;0,-1*('Figure 7.3 - Quantifi MC paths'!Q5992-VB*SwapPrincipal)*LTPcharge*P$14*P$13,0)</f>
        <v>8492.47443851969</v>
      </c>
      <c r="Q5985" s="208">
        <f>IF('Figure 7.3 - Quantifi MC paths'!R5992-VB*SwapPrincipal&lt;0,-1*('Figure 7.3 - Quantifi MC paths'!R5992-VB*SwapPrincipal)*LTPcharge*Q$14*Q$13,0)</f>
        <v>9344.3129129840363</v>
      </c>
      <c r="R5985" s="208">
        <f>IF('Figure 7.3 - Quantifi MC paths'!S5992-VB*SwapPrincipal&lt;0,-1*('Figure 7.3 - Quantifi MC paths'!S5992-VB*SwapPrincipal)*LTPcharge*R$14*R$13,0)</f>
        <v>124115.89319641619</v>
      </c>
      <c r="S5985" s="208">
        <f>IF('Figure 7.3 - Quantifi MC paths'!T5992-VB*SwapPrincipal&lt;0,-1*('Figure 7.3 - Quantifi MC paths'!T5992-VB*SwapPrincipal)*LTPcharge*S$14*S$13,0)</f>
        <v>142601.87755677931</v>
      </c>
      <c r="T5985" s="208">
        <f>IF('Figure 7.3 - Quantifi MC paths'!U5992-VB*SwapPrincipal&lt;0,-1*('Figure 7.3 - Quantifi MC paths'!U5992-VB*SwapPrincipal)*LTPcharge*T$14*T$13,0)</f>
        <v>170945.61037074446</v>
      </c>
      <c r="U5985" s="208">
        <f>IF('Figure 7.3 - Quantifi MC paths'!V5992-VB*SwapPrincipal&lt;0,-1*('Figure 7.3 - Quantifi MC paths'!V5992-VB*SwapPrincipal)*LTPcharge*U$14*U$13,0)</f>
        <v>162466.43411417698</v>
      </c>
      <c r="V5985" s="208">
        <f>IF('Figure 7.3 - Quantifi MC paths'!W5992-VB*SwapPrincipal&lt;0,-1*('Figure 7.3 - Quantifi MC paths'!W5992-VB*SwapPrincipal)*LTPcharge*V$14*V$13,0)</f>
        <v>149710.01097773729</v>
      </c>
      <c r="W5985" s="208">
        <f>IF('Figure 7.3 - Quantifi MC paths'!X5992-VB*SwapPrincipal&lt;0,-1*('Figure 7.3 - Quantifi MC paths'!X5992-VB*SwapPrincipal)*LTPcharge*W$14*W$13,0)</f>
        <v>138790.45558042411</v>
      </c>
      <c r="X5985" s="208">
        <f>IF('Figure 7.3 - Quantifi MC paths'!Y5992-VB*SwapPrincipal&lt;0,-1*('Figure 7.3 - Quantifi MC paths'!Y5992-VB*SwapPrincipal)*LTPcharge*X$14*X$13,0)</f>
        <v>0</v>
      </c>
      <c r="Y5985" s="209">
        <f t="shared" si="97"/>
        <v>981126.76047174935</v>
      </c>
    </row>
    <row r="5986" spans="2:25">
      <c r="B5986" s="207">
        <v>5970</v>
      </c>
      <c r="C5986" s="208">
        <f>IF('Figure 7.3 - Quantifi MC paths'!D5993-VB*SwapPrincipal&lt;0,-1*('Figure 7.3 - Quantifi MC paths'!D5993-VB*SwapPrincipal)*LTPcharge*C$14*C$13,0)</f>
        <v>1151.2348364633806</v>
      </c>
      <c r="D5986" s="208">
        <f>IF('Figure 7.3 - Quantifi MC paths'!E5993-VB*SwapPrincipal&lt;0,-1*('Figure 7.3 - Quantifi MC paths'!E5993-VB*SwapPrincipal)*LTPcharge*D$14*D$13,0)</f>
        <v>1117.2717822375134</v>
      </c>
      <c r="E5986" s="208">
        <f>IF('Figure 7.3 - Quantifi MC paths'!F5993-VB*SwapPrincipal&lt;0,-1*('Figure 7.3 - Quantifi MC paths'!F5993-VB*SwapPrincipal)*LTPcharge*E$14*E$13,0)</f>
        <v>935.96717453789358</v>
      </c>
      <c r="F5986" s="208">
        <f>IF('Figure 7.3 - Quantifi MC paths'!G5993-VB*SwapPrincipal&lt;0,-1*('Figure 7.3 - Quantifi MC paths'!G5993-VB*SwapPrincipal)*LTPcharge*F$14*F$13,0)</f>
        <v>886.23914057785612</v>
      </c>
      <c r="G5986" s="208">
        <f>IF('Figure 7.3 - Quantifi MC paths'!H5993-VB*SwapPrincipal&lt;0,-1*('Figure 7.3 - Quantifi MC paths'!H5993-VB*SwapPrincipal)*LTPcharge*G$14*G$13,0)</f>
        <v>3553.9383572268453</v>
      </c>
      <c r="H5986" s="208">
        <f>IF('Figure 7.3 - Quantifi MC paths'!I5993-VB*SwapPrincipal&lt;0,-1*('Figure 7.3 - Quantifi MC paths'!I5993-VB*SwapPrincipal)*LTPcharge*H$14*H$13,0)</f>
        <v>2984.4468800238988</v>
      </c>
      <c r="I5986" s="208">
        <f>IF('Figure 7.3 - Quantifi MC paths'!J5993-VB*SwapPrincipal&lt;0,-1*('Figure 7.3 - Quantifi MC paths'!J5993-VB*SwapPrincipal)*LTPcharge*I$14*I$13,0)</f>
        <v>3987.0281269606198</v>
      </c>
      <c r="J5986" s="208">
        <f>IF('Figure 7.3 - Quantifi MC paths'!K5993-VB*SwapPrincipal&lt;0,-1*('Figure 7.3 - Quantifi MC paths'!K5993-VB*SwapPrincipal)*LTPcharge*J$14*J$13,0)</f>
        <v>3181.2373968163265</v>
      </c>
      <c r="K5986" s="208">
        <f>IF('Figure 7.3 - Quantifi MC paths'!L5993-VB*SwapPrincipal&lt;0,-1*('Figure 7.3 - Quantifi MC paths'!L5993-VB*SwapPrincipal)*LTPcharge*K$14*K$13,0)</f>
        <v>3737.2205198708916</v>
      </c>
      <c r="L5986" s="208">
        <f>IF('Figure 7.3 - Quantifi MC paths'!M5993-VB*SwapPrincipal&lt;0,-1*('Figure 7.3 - Quantifi MC paths'!M5993-VB*SwapPrincipal)*LTPcharge*L$14*L$13,0)</f>
        <v>4125.4641368217499</v>
      </c>
      <c r="M5986" s="208">
        <f>IF('Figure 7.3 - Quantifi MC paths'!N5993-VB*SwapPrincipal&lt;0,-1*('Figure 7.3 - Quantifi MC paths'!N5993-VB*SwapPrincipal)*LTPcharge*M$14*M$13,0)</f>
        <v>4429.0228996988481</v>
      </c>
      <c r="N5986" s="208">
        <f>IF('Figure 7.3 - Quantifi MC paths'!O5993-VB*SwapPrincipal&lt;0,-1*('Figure 7.3 - Quantifi MC paths'!O5993-VB*SwapPrincipal)*LTPcharge*N$14*N$13,0)</f>
        <v>4054.9769131083176</v>
      </c>
      <c r="O5986" s="208">
        <f>IF('Figure 7.3 - Quantifi MC paths'!P5993-VB*SwapPrincipal&lt;0,-1*('Figure 7.3 - Quantifi MC paths'!P5993-VB*SwapPrincipal)*LTPcharge*O$14*O$13,0)</f>
        <v>3454.6662846890558</v>
      </c>
      <c r="P5986" s="208">
        <f>IF('Figure 7.3 - Quantifi MC paths'!Q5993-VB*SwapPrincipal&lt;0,-1*('Figure 7.3 - Quantifi MC paths'!Q5993-VB*SwapPrincipal)*LTPcharge*P$14*P$13,0)</f>
        <v>3765.2516960812104</v>
      </c>
      <c r="Q5986" s="208">
        <f>IF('Figure 7.3 - Quantifi MC paths'!R5993-VB*SwapPrincipal&lt;0,-1*('Figure 7.3 - Quantifi MC paths'!R5993-VB*SwapPrincipal)*LTPcharge*Q$14*Q$13,0)</f>
        <v>3597.2752786433148</v>
      </c>
      <c r="R5986" s="208">
        <f>IF('Figure 7.3 - Quantifi MC paths'!S5993-VB*SwapPrincipal&lt;0,-1*('Figure 7.3 - Quantifi MC paths'!S5993-VB*SwapPrincipal)*LTPcharge*R$14*R$13,0)</f>
        <v>32079.570753076725</v>
      </c>
      <c r="S5986" s="208">
        <f>IF('Figure 7.3 - Quantifi MC paths'!T5993-VB*SwapPrincipal&lt;0,-1*('Figure 7.3 - Quantifi MC paths'!T5993-VB*SwapPrincipal)*LTPcharge*S$14*S$13,0)</f>
        <v>67071.057602787798</v>
      </c>
      <c r="T5986" s="208">
        <f>IF('Figure 7.3 - Quantifi MC paths'!U5993-VB*SwapPrincipal&lt;0,-1*('Figure 7.3 - Quantifi MC paths'!U5993-VB*SwapPrincipal)*LTPcharge*T$14*T$13,0)</f>
        <v>73549.617807041839</v>
      </c>
      <c r="U5986" s="208">
        <f>IF('Figure 7.3 - Quantifi MC paths'!V5993-VB*SwapPrincipal&lt;0,-1*('Figure 7.3 - Quantifi MC paths'!V5993-VB*SwapPrincipal)*LTPcharge*U$14*U$13,0)</f>
        <v>61422.025060141459</v>
      </c>
      <c r="V5986" s="208">
        <f>IF('Figure 7.3 - Quantifi MC paths'!W5993-VB*SwapPrincipal&lt;0,-1*('Figure 7.3 - Quantifi MC paths'!W5993-VB*SwapPrincipal)*LTPcharge*V$14*V$13,0)</f>
        <v>71640.469587046682</v>
      </c>
      <c r="W5986" s="208">
        <f>IF('Figure 7.3 - Quantifi MC paths'!X5993-VB*SwapPrincipal&lt;0,-1*('Figure 7.3 - Quantifi MC paths'!X5993-VB*SwapPrincipal)*LTPcharge*W$14*W$13,0)</f>
        <v>71449.008192323221</v>
      </c>
      <c r="X5986" s="208">
        <f>IF('Figure 7.3 - Quantifi MC paths'!Y5993-VB*SwapPrincipal&lt;0,-1*('Figure 7.3 - Quantifi MC paths'!Y5993-VB*SwapPrincipal)*LTPcharge*X$14*X$13,0)</f>
        <v>0</v>
      </c>
      <c r="Y5986" s="209">
        <f t="shared" si="97"/>
        <v>422172.99042617547</v>
      </c>
    </row>
    <row r="5987" spans="2:25">
      <c r="B5987" s="207">
        <v>5971</v>
      </c>
      <c r="C5987" s="208">
        <f>IF('Figure 7.3 - Quantifi MC paths'!D5994-VB*SwapPrincipal&lt;0,-1*('Figure 7.3 - Quantifi MC paths'!D5994-VB*SwapPrincipal)*LTPcharge*C$14*C$13,0)</f>
        <v>1151.2348364633806</v>
      </c>
      <c r="D5987" s="208">
        <f>IF('Figure 7.3 - Quantifi MC paths'!E5994-VB*SwapPrincipal&lt;0,-1*('Figure 7.3 - Quantifi MC paths'!E5994-VB*SwapPrincipal)*LTPcharge*D$14*D$13,0)</f>
        <v>1251.675320304397</v>
      </c>
      <c r="E5987" s="208">
        <f>IF('Figure 7.3 - Quantifi MC paths'!F5994-VB*SwapPrincipal&lt;0,-1*('Figure 7.3 - Quantifi MC paths'!F5994-VB*SwapPrincipal)*LTPcharge*E$14*E$13,0)</f>
        <v>1360.8576211186189</v>
      </c>
      <c r="F5987" s="208">
        <f>IF('Figure 7.3 - Quantifi MC paths'!G5994-VB*SwapPrincipal&lt;0,-1*('Figure 7.3 - Quantifi MC paths'!G5994-VB*SwapPrincipal)*LTPcharge*F$14*F$13,0)</f>
        <v>1341.2679185448028</v>
      </c>
      <c r="G5987" s="208">
        <f>IF('Figure 7.3 - Quantifi MC paths'!H5994-VB*SwapPrincipal&lt;0,-1*('Figure 7.3 - Quantifi MC paths'!H5994-VB*SwapPrincipal)*LTPcharge*G$14*G$13,0)</f>
        <v>6310.9109470206495</v>
      </c>
      <c r="H5987" s="208">
        <f>IF('Figure 7.3 - Quantifi MC paths'!I5994-VB*SwapPrincipal&lt;0,-1*('Figure 7.3 - Quantifi MC paths'!I5994-VB*SwapPrincipal)*LTPcharge*H$14*H$13,0)</f>
        <v>5820.0701705017445</v>
      </c>
      <c r="I5987" s="208">
        <f>IF('Figure 7.3 - Quantifi MC paths'!J5994-VB*SwapPrincipal&lt;0,-1*('Figure 7.3 - Quantifi MC paths'!J5994-VB*SwapPrincipal)*LTPcharge*I$14*I$13,0)</f>
        <v>6001.8884624197453</v>
      </c>
      <c r="J5987" s="208">
        <f>IF('Figure 7.3 - Quantifi MC paths'!K5994-VB*SwapPrincipal&lt;0,-1*('Figure 7.3 - Quantifi MC paths'!K5994-VB*SwapPrincipal)*LTPcharge*J$14*J$13,0)</f>
        <v>6580.1783588069657</v>
      </c>
      <c r="K5987" s="208">
        <f>IF('Figure 7.3 - Quantifi MC paths'!L5994-VB*SwapPrincipal&lt;0,-1*('Figure 7.3 - Quantifi MC paths'!L5994-VB*SwapPrincipal)*LTPcharge*K$14*K$13,0)</f>
        <v>6190.0533714352268</v>
      </c>
      <c r="L5987" s="208">
        <f>IF('Figure 7.3 - Quantifi MC paths'!M5994-VB*SwapPrincipal&lt;0,-1*('Figure 7.3 - Quantifi MC paths'!M5994-VB*SwapPrincipal)*LTPcharge*L$14*L$13,0)</f>
        <v>5627.2300627139357</v>
      </c>
      <c r="M5987" s="208">
        <f>IF('Figure 7.3 - Quantifi MC paths'!N5994-VB*SwapPrincipal&lt;0,-1*('Figure 7.3 - Quantifi MC paths'!N5994-VB*SwapPrincipal)*LTPcharge*M$14*M$13,0)</f>
        <v>5644.9755964527731</v>
      </c>
      <c r="N5987" s="208">
        <f>IF('Figure 7.3 - Quantifi MC paths'!O5994-VB*SwapPrincipal&lt;0,-1*('Figure 7.3 - Quantifi MC paths'!O5994-VB*SwapPrincipal)*LTPcharge*N$14*N$13,0)</f>
        <v>6470.6919377662825</v>
      </c>
      <c r="O5987" s="208">
        <f>IF('Figure 7.3 - Quantifi MC paths'!P5994-VB*SwapPrincipal&lt;0,-1*('Figure 7.3 - Quantifi MC paths'!P5994-VB*SwapPrincipal)*LTPcharge*O$14*O$13,0)</f>
        <v>6260.0721123646499</v>
      </c>
      <c r="P5987" s="208">
        <f>IF('Figure 7.3 - Quantifi MC paths'!Q5994-VB*SwapPrincipal&lt;0,-1*('Figure 7.3 - Quantifi MC paths'!Q5994-VB*SwapPrincipal)*LTPcharge*P$14*P$13,0)</f>
        <v>4876.9658748055599</v>
      </c>
      <c r="Q5987" s="208">
        <f>IF('Figure 7.3 - Quantifi MC paths'!R5994-VB*SwapPrincipal&lt;0,-1*('Figure 7.3 - Quantifi MC paths'!R5994-VB*SwapPrincipal)*LTPcharge*Q$14*Q$13,0)</f>
        <v>6232.2499268044821</v>
      </c>
      <c r="R5987" s="208">
        <f>IF('Figure 7.3 - Quantifi MC paths'!S5994-VB*SwapPrincipal&lt;0,-1*('Figure 7.3 - Quantifi MC paths'!S5994-VB*SwapPrincipal)*LTPcharge*R$14*R$13,0)</f>
        <v>67674.252458863761</v>
      </c>
      <c r="S5987" s="208">
        <f>IF('Figure 7.3 - Quantifi MC paths'!T5994-VB*SwapPrincipal&lt;0,-1*('Figure 7.3 - Quantifi MC paths'!T5994-VB*SwapPrincipal)*LTPcharge*S$14*S$13,0)</f>
        <v>36278.971878363656</v>
      </c>
      <c r="T5987" s="208">
        <f>IF('Figure 7.3 - Quantifi MC paths'!U5994-VB*SwapPrincipal&lt;0,-1*('Figure 7.3 - Quantifi MC paths'!U5994-VB*SwapPrincipal)*LTPcharge*T$14*T$13,0)</f>
        <v>55511.583496040963</v>
      </c>
      <c r="U5987" s="208">
        <f>IF('Figure 7.3 - Quantifi MC paths'!V5994-VB*SwapPrincipal&lt;0,-1*('Figure 7.3 - Quantifi MC paths'!V5994-VB*SwapPrincipal)*LTPcharge*U$14*U$13,0)</f>
        <v>63955.710440260234</v>
      </c>
      <c r="V5987" s="208">
        <f>IF('Figure 7.3 - Quantifi MC paths'!W5994-VB*SwapPrincipal&lt;0,-1*('Figure 7.3 - Quantifi MC paths'!W5994-VB*SwapPrincipal)*LTPcharge*V$14*V$13,0)</f>
        <v>63214.23398194203</v>
      </c>
      <c r="W5987" s="208">
        <f>IF('Figure 7.3 - Quantifi MC paths'!X5994-VB*SwapPrincipal&lt;0,-1*('Figure 7.3 - Quantifi MC paths'!X5994-VB*SwapPrincipal)*LTPcharge*W$14*W$13,0)</f>
        <v>71450.947641622537</v>
      </c>
      <c r="X5987" s="208">
        <f>IF('Figure 7.3 - Quantifi MC paths'!Y5994-VB*SwapPrincipal&lt;0,-1*('Figure 7.3 - Quantifi MC paths'!Y5994-VB*SwapPrincipal)*LTPcharge*X$14*X$13,0)</f>
        <v>0</v>
      </c>
      <c r="Y5987" s="209">
        <f t="shared" si="97"/>
        <v>429206.02241461631</v>
      </c>
    </row>
    <row r="5988" spans="2:25">
      <c r="B5988" s="207">
        <v>5972</v>
      </c>
      <c r="C5988" s="208">
        <f>IF('Figure 7.3 - Quantifi MC paths'!D5995-VB*SwapPrincipal&lt;0,-1*('Figure 7.3 - Quantifi MC paths'!D5995-VB*SwapPrincipal)*LTPcharge*C$14*C$13,0)</f>
        <v>1151.2348364633806</v>
      </c>
      <c r="D5988" s="208">
        <f>IF('Figure 7.3 - Quantifi MC paths'!E5995-VB*SwapPrincipal&lt;0,-1*('Figure 7.3 - Quantifi MC paths'!E5995-VB*SwapPrincipal)*LTPcharge*D$14*D$13,0)</f>
        <v>1205.8843938076141</v>
      </c>
      <c r="E5988" s="208">
        <f>IF('Figure 7.3 - Quantifi MC paths'!F5995-VB*SwapPrincipal&lt;0,-1*('Figure 7.3 - Quantifi MC paths'!F5995-VB*SwapPrincipal)*LTPcharge*E$14*E$13,0)</f>
        <v>1129.5971533882378</v>
      </c>
      <c r="F5988" s="208">
        <f>IF('Figure 7.3 - Quantifi MC paths'!G5995-VB*SwapPrincipal&lt;0,-1*('Figure 7.3 - Quantifi MC paths'!G5995-VB*SwapPrincipal)*LTPcharge*F$14*F$13,0)</f>
        <v>1162.6887711614295</v>
      </c>
      <c r="G5988" s="208">
        <f>IF('Figure 7.3 - Quantifi MC paths'!H5995-VB*SwapPrincipal&lt;0,-1*('Figure 7.3 - Quantifi MC paths'!H5995-VB*SwapPrincipal)*LTPcharge*G$14*G$13,0)</f>
        <v>4507.5754936132234</v>
      </c>
      <c r="H5988" s="208">
        <f>IF('Figure 7.3 - Quantifi MC paths'!I5995-VB*SwapPrincipal&lt;0,-1*('Figure 7.3 - Quantifi MC paths'!I5995-VB*SwapPrincipal)*LTPcharge*H$14*H$13,0)</f>
        <v>3825.7694142190589</v>
      </c>
      <c r="I5988" s="208">
        <f>IF('Figure 7.3 - Quantifi MC paths'!J5995-VB*SwapPrincipal&lt;0,-1*('Figure 7.3 - Quantifi MC paths'!J5995-VB*SwapPrincipal)*LTPcharge*I$14*I$13,0)</f>
        <v>3656.0736627856436</v>
      </c>
      <c r="J5988" s="208">
        <f>IF('Figure 7.3 - Quantifi MC paths'!K5995-VB*SwapPrincipal&lt;0,-1*('Figure 7.3 - Quantifi MC paths'!K5995-VB*SwapPrincipal)*LTPcharge*J$14*J$13,0)</f>
        <v>3130.4190233650211</v>
      </c>
      <c r="K5988" s="208">
        <f>IF('Figure 7.3 - Quantifi MC paths'!L5995-VB*SwapPrincipal&lt;0,-1*('Figure 7.3 - Quantifi MC paths'!L5995-VB*SwapPrincipal)*LTPcharge*K$14*K$13,0)</f>
        <v>2628.1397030725293</v>
      </c>
      <c r="L5988" s="208">
        <f>IF('Figure 7.3 - Quantifi MC paths'!M5995-VB*SwapPrincipal&lt;0,-1*('Figure 7.3 - Quantifi MC paths'!M5995-VB*SwapPrincipal)*LTPcharge*L$14*L$13,0)</f>
        <v>2439.5819664684818</v>
      </c>
      <c r="M5988" s="208">
        <f>IF('Figure 7.3 - Quantifi MC paths'!N5995-VB*SwapPrincipal&lt;0,-1*('Figure 7.3 - Quantifi MC paths'!N5995-VB*SwapPrincipal)*LTPcharge*M$14*M$13,0)</f>
        <v>2901.0838142969028</v>
      </c>
      <c r="N5988" s="208">
        <f>IF('Figure 7.3 - Quantifi MC paths'!O5995-VB*SwapPrincipal&lt;0,-1*('Figure 7.3 - Quantifi MC paths'!O5995-VB*SwapPrincipal)*LTPcharge*N$14*N$13,0)</f>
        <v>2829.7625687304035</v>
      </c>
      <c r="O5988" s="208">
        <f>IF('Figure 7.3 - Quantifi MC paths'!P5995-VB*SwapPrincipal&lt;0,-1*('Figure 7.3 - Quantifi MC paths'!P5995-VB*SwapPrincipal)*LTPcharge*O$14*O$13,0)</f>
        <v>1811.0893740188317</v>
      </c>
      <c r="P5988" s="208">
        <f>IF('Figure 7.3 - Quantifi MC paths'!Q5995-VB*SwapPrincipal&lt;0,-1*('Figure 7.3 - Quantifi MC paths'!Q5995-VB*SwapPrincipal)*LTPcharge*P$14*P$13,0)</f>
        <v>2503.7923411279126</v>
      </c>
      <c r="Q5988" s="208">
        <f>IF('Figure 7.3 - Quantifi MC paths'!R5995-VB*SwapPrincipal&lt;0,-1*('Figure 7.3 - Quantifi MC paths'!R5995-VB*SwapPrincipal)*LTPcharge*Q$14*Q$13,0)</f>
        <v>3167.2762257146555</v>
      </c>
      <c r="R5988" s="208">
        <f>IF('Figure 7.3 - Quantifi MC paths'!S5995-VB*SwapPrincipal&lt;0,-1*('Figure 7.3 - Quantifi MC paths'!S5995-VB*SwapPrincipal)*LTPcharge*R$14*R$13,0)</f>
        <v>46087.392238810869</v>
      </c>
      <c r="S5988" s="208">
        <f>IF('Figure 7.3 - Quantifi MC paths'!T5995-VB*SwapPrincipal&lt;0,-1*('Figure 7.3 - Quantifi MC paths'!T5995-VB*SwapPrincipal)*LTPcharge*S$14*S$13,0)</f>
        <v>42378.965986077768</v>
      </c>
      <c r="T5988" s="208">
        <f>IF('Figure 7.3 - Quantifi MC paths'!U5995-VB*SwapPrincipal&lt;0,-1*('Figure 7.3 - Quantifi MC paths'!U5995-VB*SwapPrincipal)*LTPcharge*T$14*T$13,0)</f>
        <v>80097.820200053917</v>
      </c>
      <c r="U5988" s="208">
        <f>IF('Figure 7.3 - Quantifi MC paths'!V5995-VB*SwapPrincipal&lt;0,-1*('Figure 7.3 - Quantifi MC paths'!V5995-VB*SwapPrincipal)*LTPcharge*U$14*U$13,0)</f>
        <v>91397.712895350982</v>
      </c>
      <c r="V5988" s="208">
        <f>IF('Figure 7.3 - Quantifi MC paths'!W5995-VB*SwapPrincipal&lt;0,-1*('Figure 7.3 - Quantifi MC paths'!W5995-VB*SwapPrincipal)*LTPcharge*V$14*V$13,0)</f>
        <v>91793.367410476523</v>
      </c>
      <c r="W5988" s="208">
        <f>IF('Figure 7.3 - Quantifi MC paths'!X5995-VB*SwapPrincipal&lt;0,-1*('Figure 7.3 - Quantifi MC paths'!X5995-VB*SwapPrincipal)*LTPcharge*W$14*W$13,0)</f>
        <v>102699.69080713623</v>
      </c>
      <c r="X5988" s="208">
        <f>IF('Figure 7.3 - Quantifi MC paths'!Y5995-VB*SwapPrincipal&lt;0,-1*('Figure 7.3 - Quantifi MC paths'!Y5995-VB*SwapPrincipal)*LTPcharge*X$14*X$13,0)</f>
        <v>0</v>
      </c>
      <c r="Y5988" s="209">
        <f t="shared" si="97"/>
        <v>492504.91828013968</v>
      </c>
    </row>
    <row r="5989" spans="2:25">
      <c r="B5989" s="207">
        <v>5973</v>
      </c>
      <c r="C5989" s="208">
        <f>IF('Figure 7.3 - Quantifi MC paths'!D5996-VB*SwapPrincipal&lt;0,-1*('Figure 7.3 - Quantifi MC paths'!D5996-VB*SwapPrincipal)*LTPcharge*C$14*C$13,0)</f>
        <v>1151.2348364633806</v>
      </c>
      <c r="D5989" s="208">
        <f>IF('Figure 7.3 - Quantifi MC paths'!E5996-VB*SwapPrincipal&lt;0,-1*('Figure 7.3 - Quantifi MC paths'!E5996-VB*SwapPrincipal)*LTPcharge*D$14*D$13,0)</f>
        <v>1268.7528034171014</v>
      </c>
      <c r="E5989" s="208">
        <f>IF('Figure 7.3 - Quantifi MC paths'!F5996-VB*SwapPrincipal&lt;0,-1*('Figure 7.3 - Quantifi MC paths'!F5996-VB*SwapPrincipal)*LTPcharge*E$14*E$13,0)</f>
        <v>1117.3819453724266</v>
      </c>
      <c r="F5989" s="208">
        <f>IF('Figure 7.3 - Quantifi MC paths'!G5996-VB*SwapPrincipal&lt;0,-1*('Figure 7.3 - Quantifi MC paths'!G5996-VB*SwapPrincipal)*LTPcharge*F$14*F$13,0)</f>
        <v>1203.5223030509089</v>
      </c>
      <c r="G5989" s="208">
        <f>IF('Figure 7.3 - Quantifi MC paths'!H5996-VB*SwapPrincipal&lt;0,-1*('Figure 7.3 - Quantifi MC paths'!H5996-VB*SwapPrincipal)*LTPcharge*G$14*G$13,0)</f>
        <v>5166.6853926704744</v>
      </c>
      <c r="H5989" s="208">
        <f>IF('Figure 7.3 - Quantifi MC paths'!I5996-VB*SwapPrincipal&lt;0,-1*('Figure 7.3 - Quantifi MC paths'!I5996-VB*SwapPrincipal)*LTPcharge*H$14*H$13,0)</f>
        <v>4251.1858089218931</v>
      </c>
      <c r="I5989" s="208">
        <f>IF('Figure 7.3 - Quantifi MC paths'!J5996-VB*SwapPrincipal&lt;0,-1*('Figure 7.3 - Quantifi MC paths'!J5996-VB*SwapPrincipal)*LTPcharge*I$14*I$13,0)</f>
        <v>3957.2844929760213</v>
      </c>
      <c r="J5989" s="208">
        <f>IF('Figure 7.3 - Quantifi MC paths'!K5996-VB*SwapPrincipal&lt;0,-1*('Figure 7.3 - Quantifi MC paths'!K5996-VB*SwapPrincipal)*LTPcharge*J$14*J$13,0)</f>
        <v>3063.9137198077919</v>
      </c>
      <c r="K5989" s="208">
        <f>IF('Figure 7.3 - Quantifi MC paths'!L5996-VB*SwapPrincipal&lt;0,-1*('Figure 7.3 - Quantifi MC paths'!L5996-VB*SwapPrincipal)*LTPcharge*K$14*K$13,0)</f>
        <v>2932.1272639002245</v>
      </c>
      <c r="L5989" s="208">
        <f>IF('Figure 7.3 - Quantifi MC paths'!M5996-VB*SwapPrincipal&lt;0,-1*('Figure 7.3 - Quantifi MC paths'!M5996-VB*SwapPrincipal)*LTPcharge*L$14*L$13,0)</f>
        <v>2146.2178798675777</v>
      </c>
      <c r="M5989" s="208">
        <f>IF('Figure 7.3 - Quantifi MC paths'!N5996-VB*SwapPrincipal&lt;0,-1*('Figure 7.3 - Quantifi MC paths'!N5996-VB*SwapPrincipal)*LTPcharge*M$14*M$13,0)</f>
        <v>1832.1380695457171</v>
      </c>
      <c r="N5989" s="208">
        <f>IF('Figure 7.3 - Quantifi MC paths'!O5996-VB*SwapPrincipal&lt;0,-1*('Figure 7.3 - Quantifi MC paths'!O5996-VB*SwapPrincipal)*LTPcharge*N$14*N$13,0)</f>
        <v>1772.8503028597756</v>
      </c>
      <c r="O5989" s="208">
        <f>IF('Figure 7.3 - Quantifi MC paths'!P5996-VB*SwapPrincipal&lt;0,-1*('Figure 7.3 - Quantifi MC paths'!P5996-VB*SwapPrincipal)*LTPcharge*O$14*O$13,0)</f>
        <v>1568.798540472726</v>
      </c>
      <c r="P5989" s="208">
        <f>IF('Figure 7.3 - Quantifi MC paths'!Q5996-VB*SwapPrincipal&lt;0,-1*('Figure 7.3 - Quantifi MC paths'!Q5996-VB*SwapPrincipal)*LTPcharge*P$14*P$13,0)</f>
        <v>1813.7903041241555</v>
      </c>
      <c r="Q5989" s="208">
        <f>IF('Figure 7.3 - Quantifi MC paths'!R5996-VB*SwapPrincipal&lt;0,-1*('Figure 7.3 - Quantifi MC paths'!R5996-VB*SwapPrincipal)*LTPcharge*Q$14*Q$13,0)</f>
        <v>1013.5452382466985</v>
      </c>
      <c r="R5989" s="208">
        <f>IF('Figure 7.3 - Quantifi MC paths'!S5996-VB*SwapPrincipal&lt;0,-1*('Figure 7.3 - Quantifi MC paths'!S5996-VB*SwapPrincipal)*LTPcharge*R$14*R$13,0)</f>
        <v>8779.5645034705485</v>
      </c>
      <c r="S5989" s="208">
        <f>IF('Figure 7.3 - Quantifi MC paths'!T5996-VB*SwapPrincipal&lt;0,-1*('Figure 7.3 - Quantifi MC paths'!T5996-VB*SwapPrincipal)*LTPcharge*S$14*S$13,0)</f>
        <v>5161.6880764905145</v>
      </c>
      <c r="T5989" s="208">
        <f>IF('Figure 7.3 - Quantifi MC paths'!U5996-VB*SwapPrincipal&lt;0,-1*('Figure 7.3 - Quantifi MC paths'!U5996-VB*SwapPrincipal)*LTPcharge*T$14*T$13,0)</f>
        <v>14844.898780294179</v>
      </c>
      <c r="U5989" s="208">
        <f>IF('Figure 7.3 - Quantifi MC paths'!V5996-VB*SwapPrincipal&lt;0,-1*('Figure 7.3 - Quantifi MC paths'!V5996-VB*SwapPrincipal)*LTPcharge*U$14*U$13,0)</f>
        <v>24558.016690076543</v>
      </c>
      <c r="V5989" s="208">
        <f>IF('Figure 7.3 - Quantifi MC paths'!W5996-VB*SwapPrincipal&lt;0,-1*('Figure 7.3 - Quantifi MC paths'!W5996-VB*SwapPrincipal)*LTPcharge*V$14*V$13,0)</f>
        <v>27873.014560351832</v>
      </c>
      <c r="W5989" s="208">
        <f>IF('Figure 7.3 - Quantifi MC paths'!X5996-VB*SwapPrincipal&lt;0,-1*('Figure 7.3 - Quantifi MC paths'!X5996-VB*SwapPrincipal)*LTPcharge*W$14*W$13,0)</f>
        <v>33728.489024701441</v>
      </c>
      <c r="X5989" s="208">
        <f>IF('Figure 7.3 - Quantifi MC paths'!Y5996-VB*SwapPrincipal&lt;0,-1*('Figure 7.3 - Quantifi MC paths'!Y5996-VB*SwapPrincipal)*LTPcharge*X$14*X$13,0)</f>
        <v>0</v>
      </c>
      <c r="Y5989" s="209">
        <f t="shared" si="97"/>
        <v>149205.10053708195</v>
      </c>
    </row>
    <row r="5990" spans="2:25">
      <c r="B5990" s="207">
        <v>5974</v>
      </c>
      <c r="C5990" s="208">
        <f>IF('Figure 7.3 - Quantifi MC paths'!D5997-VB*SwapPrincipal&lt;0,-1*('Figure 7.3 - Quantifi MC paths'!D5997-VB*SwapPrincipal)*LTPcharge*C$14*C$13,0)</f>
        <v>1151.2348364633806</v>
      </c>
      <c r="D5990" s="208">
        <f>IF('Figure 7.3 - Quantifi MC paths'!E5997-VB*SwapPrincipal&lt;0,-1*('Figure 7.3 - Quantifi MC paths'!E5997-VB*SwapPrincipal)*LTPcharge*D$14*D$13,0)</f>
        <v>1330.9571742797245</v>
      </c>
      <c r="E5990" s="208">
        <f>IF('Figure 7.3 - Quantifi MC paths'!F5997-VB*SwapPrincipal&lt;0,-1*('Figure 7.3 - Quantifi MC paths'!F5997-VB*SwapPrincipal)*LTPcharge*E$14*E$13,0)</f>
        <v>1330.3833914126308</v>
      </c>
      <c r="F5990" s="208">
        <f>IF('Figure 7.3 - Quantifi MC paths'!G5997-VB*SwapPrincipal&lt;0,-1*('Figure 7.3 - Quantifi MC paths'!G5997-VB*SwapPrincipal)*LTPcharge*F$14*F$13,0)</f>
        <v>1353.9143481492551</v>
      </c>
      <c r="G5990" s="208">
        <f>IF('Figure 7.3 - Quantifi MC paths'!H5997-VB*SwapPrincipal&lt;0,-1*('Figure 7.3 - Quantifi MC paths'!H5997-VB*SwapPrincipal)*LTPcharge*G$14*G$13,0)</f>
        <v>5748.4600296752715</v>
      </c>
      <c r="H5990" s="208">
        <f>IF('Figure 7.3 - Quantifi MC paths'!I5997-VB*SwapPrincipal&lt;0,-1*('Figure 7.3 - Quantifi MC paths'!I5997-VB*SwapPrincipal)*LTPcharge*H$14*H$13,0)</f>
        <v>6624.212510166175</v>
      </c>
      <c r="I5990" s="208">
        <f>IF('Figure 7.3 - Quantifi MC paths'!J5997-VB*SwapPrincipal&lt;0,-1*('Figure 7.3 - Quantifi MC paths'!J5997-VB*SwapPrincipal)*LTPcharge*I$14*I$13,0)</f>
        <v>6653.4476241470293</v>
      </c>
      <c r="J5990" s="208">
        <f>IF('Figure 7.3 - Quantifi MC paths'!K5997-VB*SwapPrincipal&lt;0,-1*('Figure 7.3 - Quantifi MC paths'!K5997-VB*SwapPrincipal)*LTPcharge*J$14*J$13,0)</f>
        <v>6614.9884834152072</v>
      </c>
      <c r="K5990" s="208">
        <f>IF('Figure 7.3 - Quantifi MC paths'!L5997-VB*SwapPrincipal&lt;0,-1*('Figure 7.3 - Quantifi MC paths'!L5997-VB*SwapPrincipal)*LTPcharge*K$14*K$13,0)</f>
        <v>6854.2743546881939</v>
      </c>
      <c r="L5990" s="208">
        <f>IF('Figure 7.3 - Quantifi MC paths'!M5997-VB*SwapPrincipal&lt;0,-1*('Figure 7.3 - Quantifi MC paths'!M5997-VB*SwapPrincipal)*LTPcharge*L$14*L$13,0)</f>
        <v>6565.7508831412906</v>
      </c>
      <c r="M5990" s="208">
        <f>IF('Figure 7.3 - Quantifi MC paths'!N5997-VB*SwapPrincipal&lt;0,-1*('Figure 7.3 - Quantifi MC paths'!N5997-VB*SwapPrincipal)*LTPcharge*M$14*M$13,0)</f>
        <v>5755.3162058631515</v>
      </c>
      <c r="N5990" s="208">
        <f>IF('Figure 7.3 - Quantifi MC paths'!O5997-VB*SwapPrincipal&lt;0,-1*('Figure 7.3 - Quantifi MC paths'!O5997-VB*SwapPrincipal)*LTPcharge*N$14*N$13,0)</f>
        <v>6312.1578500466512</v>
      </c>
      <c r="O5990" s="208">
        <f>IF('Figure 7.3 - Quantifi MC paths'!P5997-VB*SwapPrincipal&lt;0,-1*('Figure 7.3 - Quantifi MC paths'!P5997-VB*SwapPrincipal)*LTPcharge*O$14*O$13,0)</f>
        <v>7432.5904690660464</v>
      </c>
      <c r="P5990" s="208">
        <f>IF('Figure 7.3 - Quantifi MC paths'!Q5997-VB*SwapPrincipal&lt;0,-1*('Figure 7.3 - Quantifi MC paths'!Q5997-VB*SwapPrincipal)*LTPcharge*P$14*P$13,0)</f>
        <v>6743.1051779810887</v>
      </c>
      <c r="Q5990" s="208">
        <f>IF('Figure 7.3 - Quantifi MC paths'!R5997-VB*SwapPrincipal&lt;0,-1*('Figure 7.3 - Quantifi MC paths'!R5997-VB*SwapPrincipal)*LTPcharge*Q$14*Q$13,0)</f>
        <v>7603.2853834812213</v>
      </c>
      <c r="R5990" s="208">
        <f>IF('Figure 7.3 - Quantifi MC paths'!S5997-VB*SwapPrincipal&lt;0,-1*('Figure 7.3 - Quantifi MC paths'!S5997-VB*SwapPrincipal)*LTPcharge*R$14*R$13,0)</f>
        <v>91868.744858507052</v>
      </c>
      <c r="S5990" s="208">
        <f>IF('Figure 7.3 - Quantifi MC paths'!T5997-VB*SwapPrincipal&lt;0,-1*('Figure 7.3 - Quantifi MC paths'!T5997-VB*SwapPrincipal)*LTPcharge*S$14*S$13,0)</f>
        <v>84723.201003330294</v>
      </c>
      <c r="T5990" s="208">
        <f>IF('Figure 7.3 - Quantifi MC paths'!U5997-VB*SwapPrincipal&lt;0,-1*('Figure 7.3 - Quantifi MC paths'!U5997-VB*SwapPrincipal)*LTPcharge*T$14*T$13,0)</f>
        <v>79249.204664250195</v>
      </c>
      <c r="U5990" s="208">
        <f>IF('Figure 7.3 - Quantifi MC paths'!V5997-VB*SwapPrincipal&lt;0,-1*('Figure 7.3 - Quantifi MC paths'!V5997-VB*SwapPrincipal)*LTPcharge*U$14*U$13,0)</f>
        <v>75673.865947979022</v>
      </c>
      <c r="V5990" s="208">
        <f>IF('Figure 7.3 - Quantifi MC paths'!W5997-VB*SwapPrincipal&lt;0,-1*('Figure 7.3 - Quantifi MC paths'!W5997-VB*SwapPrincipal)*LTPcharge*V$14*V$13,0)</f>
        <v>90071.028816642356</v>
      </c>
      <c r="W5990" s="208">
        <f>IF('Figure 7.3 - Quantifi MC paths'!X5997-VB*SwapPrincipal&lt;0,-1*('Figure 7.3 - Quantifi MC paths'!X5997-VB*SwapPrincipal)*LTPcharge*W$14*W$13,0)</f>
        <v>88401.008491721615</v>
      </c>
      <c r="X5990" s="208">
        <f>IF('Figure 7.3 - Quantifi MC paths'!Y5997-VB*SwapPrincipal&lt;0,-1*('Figure 7.3 - Quantifi MC paths'!Y5997-VB*SwapPrincipal)*LTPcharge*X$14*X$13,0)</f>
        <v>0</v>
      </c>
      <c r="Y5990" s="209">
        <f t="shared" si="97"/>
        <v>588061.13250440685</v>
      </c>
    </row>
    <row r="5991" spans="2:25">
      <c r="B5991" s="207">
        <v>5975</v>
      </c>
      <c r="C5991" s="208">
        <f>IF('Figure 7.3 - Quantifi MC paths'!D5998-VB*SwapPrincipal&lt;0,-1*('Figure 7.3 - Quantifi MC paths'!D5998-VB*SwapPrincipal)*LTPcharge*C$14*C$13,0)</f>
        <v>1151.2348364633806</v>
      </c>
      <c r="D5991" s="208">
        <f>IF('Figure 7.3 - Quantifi MC paths'!E5998-VB*SwapPrincipal&lt;0,-1*('Figure 7.3 - Quantifi MC paths'!E5998-VB*SwapPrincipal)*LTPcharge*D$14*D$13,0)</f>
        <v>1162.4862571641122</v>
      </c>
      <c r="E5991" s="208">
        <f>IF('Figure 7.3 - Quantifi MC paths'!F5998-VB*SwapPrincipal&lt;0,-1*('Figure 7.3 - Quantifi MC paths'!F5998-VB*SwapPrincipal)*LTPcharge*E$14*E$13,0)</f>
        <v>1081.9139160886086</v>
      </c>
      <c r="F5991" s="208">
        <f>IF('Figure 7.3 - Quantifi MC paths'!G5998-VB*SwapPrincipal&lt;0,-1*('Figure 7.3 - Quantifi MC paths'!G5998-VB*SwapPrincipal)*LTPcharge*F$14*F$13,0)</f>
        <v>1148.8819724711348</v>
      </c>
      <c r="G5991" s="208">
        <f>IF('Figure 7.3 - Quantifi MC paths'!H5998-VB*SwapPrincipal&lt;0,-1*('Figure 7.3 - Quantifi MC paths'!H5998-VB*SwapPrincipal)*LTPcharge*G$14*G$13,0)</f>
        <v>5311.0100098277662</v>
      </c>
      <c r="H5991" s="208">
        <f>IF('Figure 7.3 - Quantifi MC paths'!I5998-VB*SwapPrincipal&lt;0,-1*('Figure 7.3 - Quantifi MC paths'!I5998-VB*SwapPrincipal)*LTPcharge*H$14*H$13,0)</f>
        <v>4505.8680300262149</v>
      </c>
      <c r="I5991" s="208">
        <f>IF('Figure 7.3 - Quantifi MC paths'!J5998-VB*SwapPrincipal&lt;0,-1*('Figure 7.3 - Quantifi MC paths'!J5998-VB*SwapPrincipal)*LTPcharge*I$14*I$13,0)</f>
        <v>5042.5839359892852</v>
      </c>
      <c r="J5991" s="208">
        <f>IF('Figure 7.3 - Quantifi MC paths'!K5998-VB*SwapPrincipal&lt;0,-1*('Figure 7.3 - Quantifi MC paths'!K5998-VB*SwapPrincipal)*LTPcharge*J$14*J$13,0)</f>
        <v>5697.7767699960559</v>
      </c>
      <c r="K5991" s="208">
        <f>IF('Figure 7.3 - Quantifi MC paths'!L5998-VB*SwapPrincipal&lt;0,-1*('Figure 7.3 - Quantifi MC paths'!L5998-VB*SwapPrincipal)*LTPcharge*K$14*K$13,0)</f>
        <v>5568.9893776586259</v>
      </c>
      <c r="L5991" s="208">
        <f>IF('Figure 7.3 - Quantifi MC paths'!M5998-VB*SwapPrincipal&lt;0,-1*('Figure 7.3 - Quantifi MC paths'!M5998-VB*SwapPrincipal)*LTPcharge*L$14*L$13,0)</f>
        <v>7007.1200303313781</v>
      </c>
      <c r="M5991" s="208">
        <f>IF('Figure 7.3 - Quantifi MC paths'!N5998-VB*SwapPrincipal&lt;0,-1*('Figure 7.3 - Quantifi MC paths'!N5998-VB*SwapPrincipal)*LTPcharge*M$14*M$13,0)</f>
        <v>8016.1356562595001</v>
      </c>
      <c r="N5991" s="208">
        <f>IF('Figure 7.3 - Quantifi MC paths'!O5998-VB*SwapPrincipal&lt;0,-1*('Figure 7.3 - Quantifi MC paths'!O5998-VB*SwapPrincipal)*LTPcharge*N$14*N$13,0)</f>
        <v>7360.7496437042446</v>
      </c>
      <c r="O5991" s="208">
        <f>IF('Figure 7.3 - Quantifi MC paths'!P5998-VB*SwapPrincipal&lt;0,-1*('Figure 7.3 - Quantifi MC paths'!P5998-VB*SwapPrincipal)*LTPcharge*O$14*O$13,0)</f>
        <v>6200.2653611123087</v>
      </c>
      <c r="P5991" s="208">
        <f>IF('Figure 7.3 - Quantifi MC paths'!Q5998-VB*SwapPrincipal&lt;0,-1*('Figure 7.3 - Quantifi MC paths'!Q5998-VB*SwapPrincipal)*LTPcharge*P$14*P$13,0)</f>
        <v>7278.0783856935632</v>
      </c>
      <c r="Q5991" s="208">
        <f>IF('Figure 7.3 - Quantifi MC paths'!R5998-VB*SwapPrincipal&lt;0,-1*('Figure 7.3 - Quantifi MC paths'!R5998-VB*SwapPrincipal)*LTPcharge*Q$14*Q$13,0)</f>
        <v>7975.4033510809686</v>
      </c>
      <c r="R5991" s="208">
        <f>IF('Figure 7.3 - Quantifi MC paths'!S5998-VB*SwapPrincipal&lt;0,-1*('Figure 7.3 - Quantifi MC paths'!S5998-VB*SwapPrincipal)*LTPcharge*R$14*R$13,0)</f>
        <v>104768.32318492149</v>
      </c>
      <c r="S5991" s="208">
        <f>IF('Figure 7.3 - Quantifi MC paths'!T5998-VB*SwapPrincipal&lt;0,-1*('Figure 7.3 - Quantifi MC paths'!T5998-VB*SwapPrincipal)*LTPcharge*S$14*S$13,0)</f>
        <v>122439.12721211492</v>
      </c>
      <c r="T5991" s="208">
        <f>IF('Figure 7.3 - Quantifi MC paths'!U5998-VB*SwapPrincipal&lt;0,-1*('Figure 7.3 - Quantifi MC paths'!U5998-VB*SwapPrincipal)*LTPcharge*T$14*T$13,0)</f>
        <v>133039.41921011577</v>
      </c>
      <c r="U5991" s="208">
        <f>IF('Figure 7.3 - Quantifi MC paths'!V5998-VB*SwapPrincipal&lt;0,-1*('Figure 7.3 - Quantifi MC paths'!V5998-VB*SwapPrincipal)*LTPcharge*U$14*U$13,0)</f>
        <v>137031.37918981112</v>
      </c>
      <c r="V5991" s="208">
        <f>IF('Figure 7.3 - Quantifi MC paths'!W5998-VB*SwapPrincipal&lt;0,-1*('Figure 7.3 - Quantifi MC paths'!W5998-VB*SwapPrincipal)*LTPcharge*V$14*V$13,0)</f>
        <v>130489.83101136787</v>
      </c>
      <c r="W5991" s="208">
        <f>IF('Figure 7.3 - Quantifi MC paths'!X5998-VB*SwapPrincipal&lt;0,-1*('Figure 7.3 - Quantifi MC paths'!X5998-VB*SwapPrincipal)*LTPcharge*W$14*W$13,0)</f>
        <v>129487.97328785893</v>
      </c>
      <c r="X5991" s="208">
        <f>IF('Figure 7.3 - Quantifi MC paths'!Y5998-VB*SwapPrincipal&lt;0,-1*('Figure 7.3 - Quantifi MC paths'!Y5998-VB*SwapPrincipal)*LTPcharge*X$14*X$13,0)</f>
        <v>0</v>
      </c>
      <c r="Y5991" s="209">
        <f t="shared" si="97"/>
        <v>831764.55063005723</v>
      </c>
    </row>
    <row r="5992" spans="2:25">
      <c r="B5992" s="207">
        <v>5976</v>
      </c>
      <c r="C5992" s="208">
        <f>IF('Figure 7.3 - Quantifi MC paths'!D5999-VB*SwapPrincipal&lt;0,-1*('Figure 7.3 - Quantifi MC paths'!D5999-VB*SwapPrincipal)*LTPcharge*C$14*C$13,0)</f>
        <v>1151.2348364633806</v>
      </c>
      <c r="D5992" s="208">
        <f>IF('Figure 7.3 - Quantifi MC paths'!E5999-VB*SwapPrincipal&lt;0,-1*('Figure 7.3 - Quantifi MC paths'!E5999-VB*SwapPrincipal)*LTPcharge*D$14*D$13,0)</f>
        <v>1246.2079614328086</v>
      </c>
      <c r="E5992" s="208">
        <f>IF('Figure 7.3 - Quantifi MC paths'!F5999-VB*SwapPrincipal&lt;0,-1*('Figure 7.3 - Quantifi MC paths'!F5999-VB*SwapPrincipal)*LTPcharge*E$14*E$13,0)</f>
        <v>1351.4927202025856</v>
      </c>
      <c r="F5992" s="208">
        <f>IF('Figure 7.3 - Quantifi MC paths'!G5999-VB*SwapPrincipal&lt;0,-1*('Figure 7.3 - Quantifi MC paths'!G5999-VB*SwapPrincipal)*LTPcharge*F$14*F$13,0)</f>
        <v>1238.7855530947058</v>
      </c>
      <c r="G5992" s="208">
        <f>IF('Figure 7.3 - Quantifi MC paths'!H5999-VB*SwapPrincipal&lt;0,-1*('Figure 7.3 - Quantifi MC paths'!H5999-VB*SwapPrincipal)*LTPcharge*G$14*G$13,0)</f>
        <v>4812.3700877056544</v>
      </c>
      <c r="H5992" s="208">
        <f>IF('Figure 7.3 - Quantifi MC paths'!I5999-VB*SwapPrincipal&lt;0,-1*('Figure 7.3 - Quantifi MC paths'!I5999-VB*SwapPrincipal)*LTPcharge*H$14*H$13,0)</f>
        <v>5977.2891398479505</v>
      </c>
      <c r="I5992" s="208">
        <f>IF('Figure 7.3 - Quantifi MC paths'!J5999-VB*SwapPrincipal&lt;0,-1*('Figure 7.3 - Quantifi MC paths'!J5999-VB*SwapPrincipal)*LTPcharge*I$14*I$13,0)</f>
        <v>4340.1094815546503</v>
      </c>
      <c r="J5992" s="208">
        <f>IF('Figure 7.3 - Quantifi MC paths'!K5999-VB*SwapPrincipal&lt;0,-1*('Figure 7.3 - Quantifi MC paths'!K5999-VB*SwapPrincipal)*LTPcharge*J$14*J$13,0)</f>
        <v>5527.9873698979627</v>
      </c>
      <c r="K5992" s="208">
        <f>IF('Figure 7.3 - Quantifi MC paths'!L5999-VB*SwapPrincipal&lt;0,-1*('Figure 7.3 - Quantifi MC paths'!L5999-VB*SwapPrincipal)*LTPcharge*K$14*K$13,0)</f>
        <v>5435.2813116226707</v>
      </c>
      <c r="L5992" s="208">
        <f>IF('Figure 7.3 - Quantifi MC paths'!M5999-VB*SwapPrincipal&lt;0,-1*('Figure 7.3 - Quantifi MC paths'!M5999-VB*SwapPrincipal)*LTPcharge*L$14*L$13,0)</f>
        <v>8206.7038500545259</v>
      </c>
      <c r="M5992" s="208">
        <f>IF('Figure 7.3 - Quantifi MC paths'!N5999-VB*SwapPrincipal&lt;0,-1*('Figure 7.3 - Quantifi MC paths'!N5999-VB*SwapPrincipal)*LTPcharge*M$14*M$13,0)</f>
        <v>9262.9846165173349</v>
      </c>
      <c r="N5992" s="208">
        <f>IF('Figure 7.3 - Quantifi MC paths'!O5999-VB*SwapPrincipal&lt;0,-1*('Figure 7.3 - Quantifi MC paths'!O5999-VB*SwapPrincipal)*LTPcharge*N$14*N$13,0)</f>
        <v>10348.6624336886</v>
      </c>
      <c r="O5992" s="208">
        <f>IF('Figure 7.3 - Quantifi MC paths'!P5999-VB*SwapPrincipal&lt;0,-1*('Figure 7.3 - Quantifi MC paths'!P5999-VB*SwapPrincipal)*LTPcharge*O$14*O$13,0)</f>
        <v>10405.468291197443</v>
      </c>
      <c r="P5992" s="208">
        <f>IF('Figure 7.3 - Quantifi MC paths'!Q5999-VB*SwapPrincipal&lt;0,-1*('Figure 7.3 - Quantifi MC paths'!Q5999-VB*SwapPrincipal)*LTPcharge*P$14*P$13,0)</f>
        <v>9140.3216230530743</v>
      </c>
      <c r="Q5992" s="208">
        <f>IF('Figure 7.3 - Quantifi MC paths'!R5999-VB*SwapPrincipal&lt;0,-1*('Figure 7.3 - Quantifi MC paths'!R5999-VB*SwapPrincipal)*LTPcharge*Q$14*Q$13,0)</f>
        <v>8974.5892305032103</v>
      </c>
      <c r="R5992" s="208">
        <f>IF('Figure 7.3 - Quantifi MC paths'!S5999-VB*SwapPrincipal&lt;0,-1*('Figure 7.3 - Quantifi MC paths'!S5999-VB*SwapPrincipal)*LTPcharge*R$14*R$13,0)</f>
        <v>117815.93061579824</v>
      </c>
      <c r="S5992" s="208">
        <f>IF('Figure 7.3 - Quantifi MC paths'!T5999-VB*SwapPrincipal&lt;0,-1*('Figure 7.3 - Quantifi MC paths'!T5999-VB*SwapPrincipal)*LTPcharge*S$14*S$13,0)</f>
        <v>86630.043818756254</v>
      </c>
      <c r="T5992" s="208">
        <f>IF('Figure 7.3 - Quantifi MC paths'!U5999-VB*SwapPrincipal&lt;0,-1*('Figure 7.3 - Quantifi MC paths'!U5999-VB*SwapPrincipal)*LTPcharge*T$14*T$13,0)</f>
        <v>119144.87271717645</v>
      </c>
      <c r="U5992" s="208">
        <f>IF('Figure 7.3 - Quantifi MC paths'!V5999-VB*SwapPrincipal&lt;0,-1*('Figure 7.3 - Quantifi MC paths'!V5999-VB*SwapPrincipal)*LTPcharge*U$14*U$13,0)</f>
        <v>118427.40269925429</v>
      </c>
      <c r="V5992" s="208">
        <f>IF('Figure 7.3 - Quantifi MC paths'!W5999-VB*SwapPrincipal&lt;0,-1*('Figure 7.3 - Quantifi MC paths'!W5999-VB*SwapPrincipal)*LTPcharge*V$14*V$13,0)</f>
        <v>138850.42360327349</v>
      </c>
      <c r="W5992" s="208">
        <f>IF('Figure 7.3 - Quantifi MC paths'!X5999-VB*SwapPrincipal&lt;0,-1*('Figure 7.3 - Quantifi MC paths'!X5999-VB*SwapPrincipal)*LTPcharge*W$14*W$13,0)</f>
        <v>133459.71267197098</v>
      </c>
      <c r="X5992" s="208">
        <f>IF('Figure 7.3 - Quantifi MC paths'!Y5999-VB*SwapPrincipal&lt;0,-1*('Figure 7.3 - Quantifi MC paths'!Y5999-VB*SwapPrincipal)*LTPcharge*X$14*X$13,0)</f>
        <v>0</v>
      </c>
      <c r="Y5992" s="209">
        <f t="shared" si="97"/>
        <v>801747.87463306624</v>
      </c>
    </row>
    <row r="5993" spans="2:25">
      <c r="B5993" s="207">
        <v>5977</v>
      </c>
      <c r="C5993" s="208">
        <f>IF('Figure 7.3 - Quantifi MC paths'!D6000-VB*SwapPrincipal&lt;0,-1*('Figure 7.3 - Quantifi MC paths'!D6000-VB*SwapPrincipal)*LTPcharge*C$14*C$13,0)</f>
        <v>1151.2348364633806</v>
      </c>
      <c r="D5993" s="208">
        <f>IF('Figure 7.3 - Quantifi MC paths'!E6000-VB*SwapPrincipal&lt;0,-1*('Figure 7.3 - Quantifi MC paths'!E6000-VB*SwapPrincipal)*LTPcharge*D$14*D$13,0)</f>
        <v>985.05677728781995</v>
      </c>
      <c r="E5993" s="208">
        <f>IF('Figure 7.3 - Quantifi MC paths'!F6000-VB*SwapPrincipal&lt;0,-1*('Figure 7.3 - Quantifi MC paths'!F6000-VB*SwapPrincipal)*LTPcharge*E$14*E$13,0)</f>
        <v>1121.3047390879833</v>
      </c>
      <c r="F5993" s="208">
        <f>IF('Figure 7.3 - Quantifi MC paths'!G6000-VB*SwapPrincipal&lt;0,-1*('Figure 7.3 - Quantifi MC paths'!G6000-VB*SwapPrincipal)*LTPcharge*F$14*F$13,0)</f>
        <v>1107.5086437295204</v>
      </c>
      <c r="G5993" s="208">
        <f>IF('Figure 7.3 - Quantifi MC paths'!H6000-VB*SwapPrincipal&lt;0,-1*('Figure 7.3 - Quantifi MC paths'!H6000-VB*SwapPrincipal)*LTPcharge*G$14*G$13,0)</f>
        <v>5232.0059549524349</v>
      </c>
      <c r="H5993" s="208">
        <f>IF('Figure 7.3 - Quantifi MC paths'!I6000-VB*SwapPrincipal&lt;0,-1*('Figure 7.3 - Quantifi MC paths'!I6000-VB*SwapPrincipal)*LTPcharge*H$14*H$13,0)</f>
        <v>4947.3903591703847</v>
      </c>
      <c r="I5993" s="208">
        <f>IF('Figure 7.3 - Quantifi MC paths'!J6000-VB*SwapPrincipal&lt;0,-1*('Figure 7.3 - Quantifi MC paths'!J6000-VB*SwapPrincipal)*LTPcharge*I$14*I$13,0)</f>
        <v>5457.0002523687654</v>
      </c>
      <c r="J5993" s="208">
        <f>IF('Figure 7.3 - Quantifi MC paths'!K6000-VB*SwapPrincipal&lt;0,-1*('Figure 7.3 - Quantifi MC paths'!K6000-VB*SwapPrincipal)*LTPcharge*J$14*J$13,0)</f>
        <v>4350.7488931636226</v>
      </c>
      <c r="K5993" s="208">
        <f>IF('Figure 7.3 - Quantifi MC paths'!L6000-VB*SwapPrincipal&lt;0,-1*('Figure 7.3 - Quantifi MC paths'!L6000-VB*SwapPrincipal)*LTPcharge*K$14*K$13,0)</f>
        <v>4742.5912651435929</v>
      </c>
      <c r="L5993" s="208">
        <f>IF('Figure 7.3 - Quantifi MC paths'!M6000-VB*SwapPrincipal&lt;0,-1*('Figure 7.3 - Quantifi MC paths'!M6000-VB*SwapPrincipal)*LTPcharge*L$14*L$13,0)</f>
        <v>5237.7834235828814</v>
      </c>
      <c r="M5993" s="208">
        <f>IF('Figure 7.3 - Quantifi MC paths'!N6000-VB*SwapPrincipal&lt;0,-1*('Figure 7.3 - Quantifi MC paths'!N6000-VB*SwapPrincipal)*LTPcharge*M$14*M$13,0)</f>
        <v>5270.6991048754453</v>
      </c>
      <c r="N5993" s="208">
        <f>IF('Figure 7.3 - Quantifi MC paths'!O6000-VB*SwapPrincipal&lt;0,-1*('Figure 7.3 - Quantifi MC paths'!O6000-VB*SwapPrincipal)*LTPcharge*N$14*N$13,0)</f>
        <v>6124.1935828504056</v>
      </c>
      <c r="O5993" s="208">
        <f>IF('Figure 7.3 - Quantifi MC paths'!P6000-VB*SwapPrincipal&lt;0,-1*('Figure 7.3 - Quantifi MC paths'!P6000-VB*SwapPrincipal)*LTPcharge*O$14*O$13,0)</f>
        <v>6984.9688338945907</v>
      </c>
      <c r="P5993" s="208">
        <f>IF('Figure 7.3 - Quantifi MC paths'!Q6000-VB*SwapPrincipal&lt;0,-1*('Figure 7.3 - Quantifi MC paths'!Q6000-VB*SwapPrincipal)*LTPcharge*P$14*P$13,0)</f>
        <v>6639.0835486271717</v>
      </c>
      <c r="Q5993" s="208">
        <f>IF('Figure 7.3 - Quantifi MC paths'!R6000-VB*SwapPrincipal&lt;0,-1*('Figure 7.3 - Quantifi MC paths'!R6000-VB*SwapPrincipal)*LTPcharge*Q$14*Q$13,0)</f>
        <v>5950.755759098598</v>
      </c>
      <c r="R5993" s="208">
        <f>IF('Figure 7.3 - Quantifi MC paths'!S6000-VB*SwapPrincipal&lt;0,-1*('Figure 7.3 - Quantifi MC paths'!S6000-VB*SwapPrincipal)*LTPcharge*R$14*R$13,0)</f>
        <v>51877.66569013158</v>
      </c>
      <c r="S5993" s="208">
        <f>IF('Figure 7.3 - Quantifi MC paths'!T6000-VB*SwapPrincipal&lt;0,-1*('Figure 7.3 - Quantifi MC paths'!T6000-VB*SwapPrincipal)*LTPcharge*S$14*S$13,0)</f>
        <v>61746.15154077809</v>
      </c>
      <c r="T5993" s="208">
        <f>IF('Figure 7.3 - Quantifi MC paths'!U6000-VB*SwapPrincipal&lt;0,-1*('Figure 7.3 - Quantifi MC paths'!U6000-VB*SwapPrincipal)*LTPcharge*T$14*T$13,0)</f>
        <v>99746.235882391498</v>
      </c>
      <c r="U5993" s="208">
        <f>IF('Figure 7.3 - Quantifi MC paths'!V6000-VB*SwapPrincipal&lt;0,-1*('Figure 7.3 - Quantifi MC paths'!V6000-VB*SwapPrincipal)*LTPcharge*U$14*U$13,0)</f>
        <v>88196.121130386717</v>
      </c>
      <c r="V5993" s="208">
        <f>IF('Figure 7.3 - Quantifi MC paths'!W6000-VB*SwapPrincipal&lt;0,-1*('Figure 7.3 - Quantifi MC paths'!W6000-VB*SwapPrincipal)*LTPcharge*V$14*V$13,0)</f>
        <v>83787.247307977421</v>
      </c>
      <c r="W5993" s="208">
        <f>IF('Figure 7.3 - Quantifi MC paths'!X6000-VB*SwapPrincipal&lt;0,-1*('Figure 7.3 - Quantifi MC paths'!X6000-VB*SwapPrincipal)*LTPcharge*W$14*W$13,0)</f>
        <v>90126.183429671059</v>
      </c>
      <c r="X5993" s="208">
        <f>IF('Figure 7.3 - Quantifi MC paths'!Y6000-VB*SwapPrincipal&lt;0,-1*('Figure 7.3 - Quantifi MC paths'!Y6000-VB*SwapPrincipal)*LTPcharge*X$14*X$13,0)</f>
        <v>0</v>
      </c>
      <c r="Y5993" s="209">
        <f t="shared" si="97"/>
        <v>540781.93095563294</v>
      </c>
    </row>
    <row r="5994" spans="2:25">
      <c r="B5994" s="207">
        <v>5978</v>
      </c>
      <c r="C5994" s="208">
        <f>IF('Figure 7.3 - Quantifi MC paths'!D6001-VB*SwapPrincipal&lt;0,-1*('Figure 7.3 - Quantifi MC paths'!D6001-VB*SwapPrincipal)*LTPcharge*C$14*C$13,0)</f>
        <v>1151.2348364633806</v>
      </c>
      <c r="D5994" s="208">
        <f>IF('Figure 7.3 - Quantifi MC paths'!E6001-VB*SwapPrincipal&lt;0,-1*('Figure 7.3 - Quantifi MC paths'!E6001-VB*SwapPrincipal)*LTPcharge*D$14*D$13,0)</f>
        <v>1009.538091371776</v>
      </c>
      <c r="E5994" s="208">
        <f>IF('Figure 7.3 - Quantifi MC paths'!F6001-VB*SwapPrincipal&lt;0,-1*('Figure 7.3 - Quantifi MC paths'!F6001-VB*SwapPrincipal)*LTPcharge*E$14*E$13,0)</f>
        <v>933.76011606838972</v>
      </c>
      <c r="F5994" s="208">
        <f>IF('Figure 7.3 - Quantifi MC paths'!G6001-VB*SwapPrincipal&lt;0,-1*('Figure 7.3 - Quantifi MC paths'!G6001-VB*SwapPrincipal)*LTPcharge*F$14*F$13,0)</f>
        <v>1023.4962611326257</v>
      </c>
      <c r="G5994" s="208">
        <f>IF('Figure 7.3 - Quantifi MC paths'!H6001-VB*SwapPrincipal&lt;0,-1*('Figure 7.3 - Quantifi MC paths'!H6001-VB*SwapPrincipal)*LTPcharge*G$14*G$13,0)</f>
        <v>4411.6065439032263</v>
      </c>
      <c r="H5994" s="208">
        <f>IF('Figure 7.3 - Quantifi MC paths'!I6001-VB*SwapPrincipal&lt;0,-1*('Figure 7.3 - Quantifi MC paths'!I6001-VB*SwapPrincipal)*LTPcharge*H$14*H$13,0)</f>
        <v>4388.3074445392076</v>
      </c>
      <c r="I5994" s="208">
        <f>IF('Figure 7.3 - Quantifi MC paths'!J6001-VB*SwapPrincipal&lt;0,-1*('Figure 7.3 - Quantifi MC paths'!J6001-VB*SwapPrincipal)*LTPcharge*I$14*I$13,0)</f>
        <v>3891.0380992439505</v>
      </c>
      <c r="J5994" s="208">
        <f>IF('Figure 7.3 - Quantifi MC paths'!K6001-VB*SwapPrincipal&lt;0,-1*('Figure 7.3 - Quantifi MC paths'!K6001-VB*SwapPrincipal)*LTPcharge*J$14*J$13,0)</f>
        <v>5767.4631317970716</v>
      </c>
      <c r="K5994" s="208">
        <f>IF('Figure 7.3 - Quantifi MC paths'!L6001-VB*SwapPrincipal&lt;0,-1*('Figure 7.3 - Quantifi MC paths'!L6001-VB*SwapPrincipal)*LTPcharge*K$14*K$13,0)</f>
        <v>5998.0282221695561</v>
      </c>
      <c r="L5994" s="208">
        <f>IF('Figure 7.3 - Quantifi MC paths'!M6001-VB*SwapPrincipal&lt;0,-1*('Figure 7.3 - Quantifi MC paths'!M6001-VB*SwapPrincipal)*LTPcharge*L$14*L$13,0)</f>
        <v>6578.1374963049093</v>
      </c>
      <c r="M5994" s="208">
        <f>IF('Figure 7.3 - Quantifi MC paths'!N6001-VB*SwapPrincipal&lt;0,-1*('Figure 7.3 - Quantifi MC paths'!N6001-VB*SwapPrincipal)*LTPcharge*M$14*M$13,0)</f>
        <v>6280.3364825925382</v>
      </c>
      <c r="N5994" s="208">
        <f>IF('Figure 7.3 - Quantifi MC paths'!O6001-VB*SwapPrincipal&lt;0,-1*('Figure 7.3 - Quantifi MC paths'!O6001-VB*SwapPrincipal)*LTPcharge*N$14*N$13,0)</f>
        <v>6051.7767024001996</v>
      </c>
      <c r="O5994" s="208">
        <f>IF('Figure 7.3 - Quantifi MC paths'!P6001-VB*SwapPrincipal&lt;0,-1*('Figure 7.3 - Quantifi MC paths'!P6001-VB*SwapPrincipal)*LTPcharge*O$14*O$13,0)</f>
        <v>5508.5025010733771</v>
      </c>
      <c r="P5994" s="208">
        <f>IF('Figure 7.3 - Quantifi MC paths'!Q6001-VB*SwapPrincipal&lt;0,-1*('Figure 7.3 - Quantifi MC paths'!Q6001-VB*SwapPrincipal)*LTPcharge*P$14*P$13,0)</f>
        <v>5409.6601577365263</v>
      </c>
      <c r="Q5994" s="208">
        <f>IF('Figure 7.3 - Quantifi MC paths'!R6001-VB*SwapPrincipal&lt;0,-1*('Figure 7.3 - Quantifi MC paths'!R6001-VB*SwapPrincipal)*LTPcharge*Q$14*Q$13,0)</f>
        <v>5043.3989635085345</v>
      </c>
      <c r="R5994" s="208">
        <f>IF('Figure 7.3 - Quantifi MC paths'!S6001-VB*SwapPrincipal&lt;0,-1*('Figure 7.3 - Quantifi MC paths'!S6001-VB*SwapPrincipal)*LTPcharge*R$14*R$13,0)</f>
        <v>51629.520656211025</v>
      </c>
      <c r="S5994" s="208">
        <f>IF('Figure 7.3 - Quantifi MC paths'!T6001-VB*SwapPrincipal&lt;0,-1*('Figure 7.3 - Quantifi MC paths'!T6001-VB*SwapPrincipal)*LTPcharge*S$14*S$13,0)</f>
        <v>13129.346826132467</v>
      </c>
      <c r="T5994" s="208">
        <f>IF('Figure 7.3 - Quantifi MC paths'!U6001-VB*SwapPrincipal&lt;0,-1*('Figure 7.3 - Quantifi MC paths'!U6001-VB*SwapPrincipal)*LTPcharge*T$14*T$13,0)</f>
        <v>31604.34086370638</v>
      </c>
      <c r="U5994" s="208">
        <f>IF('Figure 7.3 - Quantifi MC paths'!V6001-VB*SwapPrincipal&lt;0,-1*('Figure 7.3 - Quantifi MC paths'!V6001-VB*SwapPrincipal)*LTPcharge*U$14*U$13,0)</f>
        <v>45253.100039463789</v>
      </c>
      <c r="V5994" s="208">
        <f>IF('Figure 7.3 - Quantifi MC paths'!W6001-VB*SwapPrincipal&lt;0,-1*('Figure 7.3 - Quantifi MC paths'!W6001-VB*SwapPrincipal)*LTPcharge*V$14*V$13,0)</f>
        <v>64101.948705290932</v>
      </c>
      <c r="W5994" s="208">
        <f>IF('Figure 7.3 - Quantifi MC paths'!X6001-VB*SwapPrincipal&lt;0,-1*('Figure 7.3 - Quantifi MC paths'!X6001-VB*SwapPrincipal)*LTPcharge*W$14*W$13,0)</f>
        <v>75976.998869264731</v>
      </c>
      <c r="X5994" s="208">
        <f>IF('Figure 7.3 - Quantifi MC paths'!Y6001-VB*SwapPrincipal&lt;0,-1*('Figure 7.3 - Quantifi MC paths'!Y6001-VB*SwapPrincipal)*LTPcharge*X$14*X$13,0)</f>
        <v>0</v>
      </c>
      <c r="Y5994" s="209">
        <f t="shared" si="97"/>
        <v>345141.54101037455</v>
      </c>
    </row>
    <row r="5995" spans="2:25">
      <c r="B5995" s="207">
        <v>5979</v>
      </c>
      <c r="C5995" s="208">
        <f>IF('Figure 7.3 - Quantifi MC paths'!D6002-VB*SwapPrincipal&lt;0,-1*('Figure 7.3 - Quantifi MC paths'!D6002-VB*SwapPrincipal)*LTPcharge*C$14*C$13,0)</f>
        <v>1151.2348364633806</v>
      </c>
      <c r="D5995" s="208">
        <f>IF('Figure 7.3 - Quantifi MC paths'!E6002-VB*SwapPrincipal&lt;0,-1*('Figure 7.3 - Quantifi MC paths'!E6002-VB*SwapPrincipal)*LTPcharge*D$14*D$13,0)</f>
        <v>1035.422419496462</v>
      </c>
      <c r="E5995" s="208">
        <f>IF('Figure 7.3 - Quantifi MC paths'!F6002-VB*SwapPrincipal&lt;0,-1*('Figure 7.3 - Quantifi MC paths'!F6002-VB*SwapPrincipal)*LTPcharge*E$14*E$13,0)</f>
        <v>946.27482945365057</v>
      </c>
      <c r="F5995" s="208">
        <f>IF('Figure 7.3 - Quantifi MC paths'!G6002-VB*SwapPrincipal&lt;0,-1*('Figure 7.3 - Quantifi MC paths'!G6002-VB*SwapPrincipal)*LTPcharge*F$14*F$13,0)</f>
        <v>1055.8454712135801</v>
      </c>
      <c r="G5995" s="208">
        <f>IF('Figure 7.3 - Quantifi MC paths'!H6002-VB*SwapPrincipal&lt;0,-1*('Figure 7.3 - Quantifi MC paths'!H6002-VB*SwapPrincipal)*LTPcharge*G$14*G$13,0)</f>
        <v>3947.8473499688048</v>
      </c>
      <c r="H5995" s="208">
        <f>IF('Figure 7.3 - Quantifi MC paths'!I6002-VB*SwapPrincipal&lt;0,-1*('Figure 7.3 - Quantifi MC paths'!I6002-VB*SwapPrincipal)*LTPcharge*H$14*H$13,0)</f>
        <v>3594.577235033707</v>
      </c>
      <c r="I5995" s="208">
        <f>IF('Figure 7.3 - Quantifi MC paths'!J6002-VB*SwapPrincipal&lt;0,-1*('Figure 7.3 - Quantifi MC paths'!J6002-VB*SwapPrincipal)*LTPcharge*I$14*I$13,0)</f>
        <v>2387.309252554358</v>
      </c>
      <c r="J5995" s="208">
        <f>IF('Figure 7.3 - Quantifi MC paths'!K6002-VB*SwapPrincipal&lt;0,-1*('Figure 7.3 - Quantifi MC paths'!K6002-VB*SwapPrincipal)*LTPcharge*J$14*J$13,0)</f>
        <v>3224.1022417416893</v>
      </c>
      <c r="K5995" s="208">
        <f>IF('Figure 7.3 - Quantifi MC paths'!L6002-VB*SwapPrincipal&lt;0,-1*('Figure 7.3 - Quantifi MC paths'!L6002-VB*SwapPrincipal)*LTPcharge*K$14*K$13,0)</f>
        <v>2524.2782634535647</v>
      </c>
      <c r="L5995" s="208">
        <f>IF('Figure 7.3 - Quantifi MC paths'!M6002-VB*SwapPrincipal&lt;0,-1*('Figure 7.3 - Quantifi MC paths'!M6002-VB*SwapPrincipal)*LTPcharge*L$14*L$13,0)</f>
        <v>3284.2052802613071</v>
      </c>
      <c r="M5995" s="208">
        <f>IF('Figure 7.3 - Quantifi MC paths'!N6002-VB*SwapPrincipal&lt;0,-1*('Figure 7.3 - Quantifi MC paths'!N6002-VB*SwapPrincipal)*LTPcharge*M$14*M$13,0)</f>
        <v>3407.2842756501691</v>
      </c>
      <c r="N5995" s="208">
        <f>IF('Figure 7.3 - Quantifi MC paths'!O6002-VB*SwapPrincipal&lt;0,-1*('Figure 7.3 - Quantifi MC paths'!O6002-VB*SwapPrincipal)*LTPcharge*N$14*N$13,0)</f>
        <v>3662.4838825890561</v>
      </c>
      <c r="O5995" s="208">
        <f>IF('Figure 7.3 - Quantifi MC paths'!P6002-VB*SwapPrincipal&lt;0,-1*('Figure 7.3 - Quantifi MC paths'!P6002-VB*SwapPrincipal)*LTPcharge*O$14*O$13,0)</f>
        <v>3137.8099257398662</v>
      </c>
      <c r="P5995" s="208">
        <f>IF('Figure 7.3 - Quantifi MC paths'!Q6002-VB*SwapPrincipal&lt;0,-1*('Figure 7.3 - Quantifi MC paths'!Q6002-VB*SwapPrincipal)*LTPcharge*P$14*P$13,0)</f>
        <v>4007.460952720744</v>
      </c>
      <c r="Q5995" s="208">
        <f>IF('Figure 7.3 - Quantifi MC paths'!R6002-VB*SwapPrincipal&lt;0,-1*('Figure 7.3 - Quantifi MC paths'!R6002-VB*SwapPrincipal)*LTPcharge*Q$14*Q$13,0)</f>
        <v>3287.8070619977307</v>
      </c>
      <c r="R5995" s="208">
        <f>IF('Figure 7.3 - Quantifi MC paths'!S6002-VB*SwapPrincipal&lt;0,-1*('Figure 7.3 - Quantifi MC paths'!S6002-VB*SwapPrincipal)*LTPcharge*R$14*R$13,0)</f>
        <v>36946.621557480699</v>
      </c>
      <c r="S5995" s="208">
        <f>IF('Figure 7.3 - Quantifi MC paths'!T6002-VB*SwapPrincipal&lt;0,-1*('Figure 7.3 - Quantifi MC paths'!T6002-VB*SwapPrincipal)*LTPcharge*S$14*S$13,0)</f>
        <v>45623.702637041744</v>
      </c>
      <c r="T5995" s="208">
        <f>IF('Figure 7.3 - Quantifi MC paths'!U6002-VB*SwapPrincipal&lt;0,-1*('Figure 7.3 - Quantifi MC paths'!U6002-VB*SwapPrincipal)*LTPcharge*T$14*T$13,0)</f>
        <v>52803.765998517345</v>
      </c>
      <c r="U5995" s="208">
        <f>IF('Figure 7.3 - Quantifi MC paths'!V6002-VB*SwapPrincipal&lt;0,-1*('Figure 7.3 - Quantifi MC paths'!V6002-VB*SwapPrincipal)*LTPcharge*U$14*U$13,0)</f>
        <v>66290.042952186195</v>
      </c>
      <c r="V5995" s="208">
        <f>IF('Figure 7.3 - Quantifi MC paths'!W6002-VB*SwapPrincipal&lt;0,-1*('Figure 7.3 - Quantifi MC paths'!W6002-VB*SwapPrincipal)*LTPcharge*V$14*V$13,0)</f>
        <v>64621.802472128264</v>
      </c>
      <c r="W5995" s="208">
        <f>IF('Figure 7.3 - Quantifi MC paths'!X6002-VB*SwapPrincipal&lt;0,-1*('Figure 7.3 - Quantifi MC paths'!X6002-VB*SwapPrincipal)*LTPcharge*W$14*W$13,0)</f>
        <v>67086.547700070136</v>
      </c>
      <c r="X5995" s="208">
        <f>IF('Figure 7.3 - Quantifi MC paths'!Y6002-VB*SwapPrincipal&lt;0,-1*('Figure 7.3 - Quantifi MC paths'!Y6002-VB*SwapPrincipal)*LTPcharge*X$14*X$13,0)</f>
        <v>0</v>
      </c>
      <c r="Y5995" s="209">
        <f t="shared" si="97"/>
        <v>374026.42659576243</v>
      </c>
    </row>
    <row r="5996" spans="2:25">
      <c r="B5996" s="207">
        <v>5980</v>
      </c>
      <c r="C5996" s="208">
        <f>IF('Figure 7.3 - Quantifi MC paths'!D6003-VB*SwapPrincipal&lt;0,-1*('Figure 7.3 - Quantifi MC paths'!D6003-VB*SwapPrincipal)*LTPcharge*C$14*C$13,0)</f>
        <v>1151.2348364633806</v>
      </c>
      <c r="D5996" s="208">
        <f>IF('Figure 7.3 - Quantifi MC paths'!E6003-VB*SwapPrincipal&lt;0,-1*('Figure 7.3 - Quantifi MC paths'!E6003-VB*SwapPrincipal)*LTPcharge*D$14*D$13,0)</f>
        <v>1098.1859591908076</v>
      </c>
      <c r="E5996" s="208">
        <f>IF('Figure 7.3 - Quantifi MC paths'!F6003-VB*SwapPrincipal&lt;0,-1*('Figure 7.3 - Quantifi MC paths'!F6003-VB*SwapPrincipal)*LTPcharge*E$14*E$13,0)</f>
        <v>1235.7227930243639</v>
      </c>
      <c r="F5996" s="208">
        <f>IF('Figure 7.3 - Quantifi MC paths'!G6003-VB*SwapPrincipal&lt;0,-1*('Figure 7.3 - Quantifi MC paths'!G6003-VB*SwapPrincipal)*LTPcharge*F$14*F$13,0)</f>
        <v>1158.0228505156358</v>
      </c>
      <c r="G5996" s="208">
        <f>IF('Figure 7.3 - Quantifi MC paths'!H6003-VB*SwapPrincipal&lt;0,-1*('Figure 7.3 - Quantifi MC paths'!H6003-VB*SwapPrincipal)*LTPcharge*G$14*G$13,0)</f>
        <v>4514.5008966457708</v>
      </c>
      <c r="H5996" s="208">
        <f>IF('Figure 7.3 - Quantifi MC paths'!I6003-VB*SwapPrincipal&lt;0,-1*('Figure 7.3 - Quantifi MC paths'!I6003-VB*SwapPrincipal)*LTPcharge*H$14*H$13,0)</f>
        <v>5423.3500621607645</v>
      </c>
      <c r="I5996" s="208">
        <f>IF('Figure 7.3 - Quantifi MC paths'!J6003-VB*SwapPrincipal&lt;0,-1*('Figure 7.3 - Quantifi MC paths'!J6003-VB*SwapPrincipal)*LTPcharge*I$14*I$13,0)</f>
        <v>4938.1142282606443</v>
      </c>
      <c r="J5996" s="208">
        <f>IF('Figure 7.3 - Quantifi MC paths'!K6003-VB*SwapPrincipal&lt;0,-1*('Figure 7.3 - Quantifi MC paths'!K6003-VB*SwapPrincipal)*LTPcharge*J$14*J$13,0)</f>
        <v>3812.9042090691596</v>
      </c>
      <c r="K5996" s="208">
        <f>IF('Figure 7.3 - Quantifi MC paths'!L6003-VB*SwapPrincipal&lt;0,-1*('Figure 7.3 - Quantifi MC paths'!L6003-VB*SwapPrincipal)*LTPcharge*K$14*K$13,0)</f>
        <v>3967.9074211930706</v>
      </c>
      <c r="L5996" s="208">
        <f>IF('Figure 7.3 - Quantifi MC paths'!M6003-VB*SwapPrincipal&lt;0,-1*('Figure 7.3 - Quantifi MC paths'!M6003-VB*SwapPrincipal)*LTPcharge*L$14*L$13,0)</f>
        <v>5602.5962165493602</v>
      </c>
      <c r="M5996" s="208">
        <f>IF('Figure 7.3 - Quantifi MC paths'!N6003-VB*SwapPrincipal&lt;0,-1*('Figure 7.3 - Quantifi MC paths'!N6003-VB*SwapPrincipal)*LTPcharge*M$14*M$13,0)</f>
        <v>5703.0922501085097</v>
      </c>
      <c r="N5996" s="208">
        <f>IF('Figure 7.3 - Quantifi MC paths'!O6003-VB*SwapPrincipal&lt;0,-1*('Figure 7.3 - Quantifi MC paths'!O6003-VB*SwapPrincipal)*LTPcharge*N$14*N$13,0)</f>
        <v>6056.4544311089549</v>
      </c>
      <c r="O5996" s="208">
        <f>IF('Figure 7.3 - Quantifi MC paths'!P6003-VB*SwapPrincipal&lt;0,-1*('Figure 7.3 - Quantifi MC paths'!P6003-VB*SwapPrincipal)*LTPcharge*O$14*O$13,0)</f>
        <v>5014.2853236500587</v>
      </c>
      <c r="P5996" s="208">
        <f>IF('Figure 7.3 - Quantifi MC paths'!Q6003-VB*SwapPrincipal&lt;0,-1*('Figure 7.3 - Quantifi MC paths'!Q6003-VB*SwapPrincipal)*LTPcharge*P$14*P$13,0)</f>
        <v>4197.8548482016122</v>
      </c>
      <c r="Q5996" s="208">
        <f>IF('Figure 7.3 - Quantifi MC paths'!R6003-VB*SwapPrincipal&lt;0,-1*('Figure 7.3 - Quantifi MC paths'!R6003-VB*SwapPrincipal)*LTPcharge*Q$14*Q$13,0)</f>
        <v>4615.0726623002929</v>
      </c>
      <c r="R5996" s="208">
        <f>IF('Figure 7.3 - Quantifi MC paths'!S6003-VB*SwapPrincipal&lt;0,-1*('Figure 7.3 - Quantifi MC paths'!S6003-VB*SwapPrincipal)*LTPcharge*R$14*R$13,0)</f>
        <v>74329.504797119254</v>
      </c>
      <c r="S5996" s="208">
        <f>IF('Figure 7.3 - Quantifi MC paths'!T6003-VB*SwapPrincipal&lt;0,-1*('Figure 7.3 - Quantifi MC paths'!T6003-VB*SwapPrincipal)*LTPcharge*S$14*S$13,0)</f>
        <v>91084.700030213513</v>
      </c>
      <c r="T5996" s="208">
        <f>IF('Figure 7.3 - Quantifi MC paths'!U6003-VB*SwapPrincipal&lt;0,-1*('Figure 7.3 - Quantifi MC paths'!U6003-VB*SwapPrincipal)*LTPcharge*T$14*T$13,0)</f>
        <v>93569.062985324475</v>
      </c>
      <c r="U5996" s="208">
        <f>IF('Figure 7.3 - Quantifi MC paths'!V6003-VB*SwapPrincipal&lt;0,-1*('Figure 7.3 - Quantifi MC paths'!V6003-VB*SwapPrincipal)*LTPcharge*U$14*U$13,0)</f>
        <v>104659.96635851961</v>
      </c>
      <c r="V5996" s="208">
        <f>IF('Figure 7.3 - Quantifi MC paths'!W6003-VB*SwapPrincipal&lt;0,-1*('Figure 7.3 - Quantifi MC paths'!W6003-VB*SwapPrincipal)*LTPcharge*V$14*V$13,0)</f>
        <v>89284.26194555618</v>
      </c>
      <c r="W5996" s="208">
        <f>IF('Figure 7.3 - Quantifi MC paths'!X6003-VB*SwapPrincipal&lt;0,-1*('Figure 7.3 - Quantifi MC paths'!X6003-VB*SwapPrincipal)*LTPcharge*W$14*W$13,0)</f>
        <v>91958.673357666004</v>
      </c>
      <c r="X5996" s="208">
        <f>IF('Figure 7.3 - Quantifi MC paths'!Y6003-VB*SwapPrincipal&lt;0,-1*('Figure 7.3 - Quantifi MC paths'!Y6003-VB*SwapPrincipal)*LTPcharge*X$14*X$13,0)</f>
        <v>0</v>
      </c>
      <c r="Y5996" s="209">
        <f t="shared" si="97"/>
        <v>603375.46846284147</v>
      </c>
    </row>
    <row r="5997" spans="2:25">
      <c r="B5997" s="207">
        <v>5981</v>
      </c>
      <c r="C5997" s="208">
        <f>IF('Figure 7.3 - Quantifi MC paths'!D6004-VB*SwapPrincipal&lt;0,-1*('Figure 7.3 - Quantifi MC paths'!D6004-VB*SwapPrincipal)*LTPcharge*C$14*C$13,0)</f>
        <v>1151.2348364633806</v>
      </c>
      <c r="D5997" s="208">
        <f>IF('Figure 7.3 - Quantifi MC paths'!E6004-VB*SwapPrincipal&lt;0,-1*('Figure 7.3 - Quantifi MC paths'!E6004-VB*SwapPrincipal)*LTPcharge*D$14*D$13,0)</f>
        <v>1191.2186252089537</v>
      </c>
      <c r="E5997" s="208">
        <f>IF('Figure 7.3 - Quantifi MC paths'!F6004-VB*SwapPrincipal&lt;0,-1*('Figure 7.3 - Quantifi MC paths'!F6004-VB*SwapPrincipal)*LTPcharge*E$14*E$13,0)</f>
        <v>1199.5742182480219</v>
      </c>
      <c r="F5997" s="208">
        <f>IF('Figure 7.3 - Quantifi MC paths'!G6004-VB*SwapPrincipal&lt;0,-1*('Figure 7.3 - Quantifi MC paths'!G6004-VB*SwapPrincipal)*LTPcharge*F$14*F$13,0)</f>
        <v>1182.0200954409991</v>
      </c>
      <c r="G5997" s="208">
        <f>IF('Figure 7.3 - Quantifi MC paths'!H6004-VB*SwapPrincipal&lt;0,-1*('Figure 7.3 - Quantifi MC paths'!H6004-VB*SwapPrincipal)*LTPcharge*G$14*G$13,0)</f>
        <v>5577.4952875468707</v>
      </c>
      <c r="H5997" s="208">
        <f>IF('Figure 7.3 - Quantifi MC paths'!I6004-VB*SwapPrincipal&lt;0,-1*('Figure 7.3 - Quantifi MC paths'!I6004-VB*SwapPrincipal)*LTPcharge*H$14*H$13,0)</f>
        <v>4893.5204786081995</v>
      </c>
      <c r="I5997" s="208">
        <f>IF('Figure 7.3 - Quantifi MC paths'!J6004-VB*SwapPrincipal&lt;0,-1*('Figure 7.3 - Quantifi MC paths'!J6004-VB*SwapPrincipal)*LTPcharge*I$14*I$13,0)</f>
        <v>5301.7428435505381</v>
      </c>
      <c r="J5997" s="208">
        <f>IF('Figure 7.3 - Quantifi MC paths'!K6004-VB*SwapPrincipal&lt;0,-1*('Figure 7.3 - Quantifi MC paths'!K6004-VB*SwapPrincipal)*LTPcharge*J$14*J$13,0)</f>
        <v>6028.1242483825936</v>
      </c>
      <c r="K5997" s="208">
        <f>IF('Figure 7.3 - Quantifi MC paths'!L6004-VB*SwapPrincipal&lt;0,-1*('Figure 7.3 - Quantifi MC paths'!L6004-VB*SwapPrincipal)*LTPcharge*K$14*K$13,0)</f>
        <v>6187.0912557663914</v>
      </c>
      <c r="L5997" s="208">
        <f>IF('Figure 7.3 - Quantifi MC paths'!M6004-VB*SwapPrincipal&lt;0,-1*('Figure 7.3 - Quantifi MC paths'!M6004-VB*SwapPrincipal)*LTPcharge*L$14*L$13,0)</f>
        <v>5273.3469300172465</v>
      </c>
      <c r="M5997" s="208">
        <f>IF('Figure 7.3 - Quantifi MC paths'!N6004-VB*SwapPrincipal&lt;0,-1*('Figure 7.3 - Quantifi MC paths'!N6004-VB*SwapPrincipal)*LTPcharge*M$14*M$13,0)</f>
        <v>4704.3222706730176</v>
      </c>
      <c r="N5997" s="208">
        <f>IF('Figure 7.3 - Quantifi MC paths'!O6004-VB*SwapPrincipal&lt;0,-1*('Figure 7.3 - Quantifi MC paths'!O6004-VB*SwapPrincipal)*LTPcharge*N$14*N$13,0)</f>
        <v>5398.3159796538539</v>
      </c>
      <c r="O5997" s="208">
        <f>IF('Figure 7.3 - Quantifi MC paths'!P6004-VB*SwapPrincipal&lt;0,-1*('Figure 7.3 - Quantifi MC paths'!P6004-VB*SwapPrincipal)*LTPcharge*O$14*O$13,0)</f>
        <v>5621.975920804035</v>
      </c>
      <c r="P5997" s="208">
        <f>IF('Figure 7.3 - Quantifi MC paths'!Q6004-VB*SwapPrincipal&lt;0,-1*('Figure 7.3 - Quantifi MC paths'!Q6004-VB*SwapPrincipal)*LTPcharge*P$14*P$13,0)</f>
        <v>6020.4303656819193</v>
      </c>
      <c r="Q5997" s="208">
        <f>IF('Figure 7.3 - Quantifi MC paths'!R6004-VB*SwapPrincipal&lt;0,-1*('Figure 7.3 - Quantifi MC paths'!R6004-VB*SwapPrincipal)*LTPcharge*Q$14*Q$13,0)</f>
        <v>7401.9116839478056</v>
      </c>
      <c r="R5997" s="208">
        <f>IF('Figure 7.3 - Quantifi MC paths'!S6004-VB*SwapPrincipal&lt;0,-1*('Figure 7.3 - Quantifi MC paths'!S6004-VB*SwapPrincipal)*LTPcharge*R$14*R$13,0)</f>
        <v>98565.028047022774</v>
      </c>
      <c r="S5997" s="208">
        <f>IF('Figure 7.3 - Quantifi MC paths'!T6004-VB*SwapPrincipal&lt;0,-1*('Figure 7.3 - Quantifi MC paths'!T6004-VB*SwapPrincipal)*LTPcharge*S$14*S$13,0)</f>
        <v>111091.89371150365</v>
      </c>
      <c r="T5997" s="208">
        <f>IF('Figure 7.3 - Quantifi MC paths'!U6004-VB*SwapPrincipal&lt;0,-1*('Figure 7.3 - Quantifi MC paths'!U6004-VB*SwapPrincipal)*LTPcharge*T$14*T$13,0)</f>
        <v>117194.74539794534</v>
      </c>
      <c r="U5997" s="208">
        <f>IF('Figure 7.3 - Quantifi MC paths'!V6004-VB*SwapPrincipal&lt;0,-1*('Figure 7.3 - Quantifi MC paths'!V6004-VB*SwapPrincipal)*LTPcharge*U$14*U$13,0)</f>
        <v>105913.80564708688</v>
      </c>
      <c r="V5997" s="208">
        <f>IF('Figure 7.3 - Quantifi MC paths'!W6004-VB*SwapPrincipal&lt;0,-1*('Figure 7.3 - Quantifi MC paths'!W6004-VB*SwapPrincipal)*LTPcharge*V$14*V$13,0)</f>
        <v>109850.5033809798</v>
      </c>
      <c r="W5997" s="208">
        <f>IF('Figure 7.3 - Quantifi MC paths'!X6004-VB*SwapPrincipal&lt;0,-1*('Figure 7.3 - Quantifi MC paths'!X6004-VB*SwapPrincipal)*LTPcharge*W$14*W$13,0)</f>
        <v>119964.8189857184</v>
      </c>
      <c r="X5997" s="208">
        <f>IF('Figure 7.3 - Quantifi MC paths'!Y6004-VB*SwapPrincipal&lt;0,-1*('Figure 7.3 - Quantifi MC paths'!Y6004-VB*SwapPrincipal)*LTPcharge*X$14*X$13,0)</f>
        <v>0</v>
      </c>
      <c r="Y5997" s="209">
        <f t="shared" si="97"/>
        <v>729713.12021025061</v>
      </c>
    </row>
    <row r="5998" spans="2:25">
      <c r="B5998" s="207">
        <v>5982</v>
      </c>
      <c r="C5998" s="208">
        <f>IF('Figure 7.3 - Quantifi MC paths'!D6005-VB*SwapPrincipal&lt;0,-1*('Figure 7.3 - Quantifi MC paths'!D6005-VB*SwapPrincipal)*LTPcharge*C$14*C$13,0)</f>
        <v>1151.2348364633806</v>
      </c>
      <c r="D5998" s="208">
        <f>IF('Figure 7.3 - Quantifi MC paths'!E6005-VB*SwapPrincipal&lt;0,-1*('Figure 7.3 - Quantifi MC paths'!E6005-VB*SwapPrincipal)*LTPcharge*D$14*D$13,0)</f>
        <v>1170.5787766118124</v>
      </c>
      <c r="E5998" s="208">
        <f>IF('Figure 7.3 - Quantifi MC paths'!F6005-VB*SwapPrincipal&lt;0,-1*('Figure 7.3 - Quantifi MC paths'!F6005-VB*SwapPrincipal)*LTPcharge*E$14*E$13,0)</f>
        <v>1181.8800276017055</v>
      </c>
      <c r="F5998" s="208">
        <f>IF('Figure 7.3 - Quantifi MC paths'!G6005-VB*SwapPrincipal&lt;0,-1*('Figure 7.3 - Quantifi MC paths'!G6005-VB*SwapPrincipal)*LTPcharge*F$14*F$13,0)</f>
        <v>1256.4638689291003</v>
      </c>
      <c r="G5998" s="208">
        <f>IF('Figure 7.3 - Quantifi MC paths'!H6005-VB*SwapPrincipal&lt;0,-1*('Figure 7.3 - Quantifi MC paths'!H6005-VB*SwapPrincipal)*LTPcharge*G$14*G$13,0)</f>
        <v>5868.7273186714383</v>
      </c>
      <c r="H5998" s="208">
        <f>IF('Figure 7.3 - Quantifi MC paths'!I6005-VB*SwapPrincipal&lt;0,-1*('Figure 7.3 - Quantifi MC paths'!I6005-VB*SwapPrincipal)*LTPcharge*H$14*H$13,0)</f>
        <v>6582.1896946199786</v>
      </c>
      <c r="I5998" s="208">
        <f>IF('Figure 7.3 - Quantifi MC paths'!J6005-VB*SwapPrincipal&lt;0,-1*('Figure 7.3 - Quantifi MC paths'!J6005-VB*SwapPrincipal)*LTPcharge*I$14*I$13,0)</f>
        <v>6653.4046613030532</v>
      </c>
      <c r="J5998" s="208">
        <f>IF('Figure 7.3 - Quantifi MC paths'!K6005-VB*SwapPrincipal&lt;0,-1*('Figure 7.3 - Quantifi MC paths'!K6005-VB*SwapPrincipal)*LTPcharge*J$14*J$13,0)</f>
        <v>6570.3668602051166</v>
      </c>
      <c r="K5998" s="208">
        <f>IF('Figure 7.3 - Quantifi MC paths'!L6005-VB*SwapPrincipal&lt;0,-1*('Figure 7.3 - Quantifi MC paths'!L6005-VB*SwapPrincipal)*LTPcharge*K$14*K$13,0)</f>
        <v>5955.1541455412153</v>
      </c>
      <c r="L5998" s="208">
        <f>IF('Figure 7.3 - Quantifi MC paths'!M6005-VB*SwapPrincipal&lt;0,-1*('Figure 7.3 - Quantifi MC paths'!M6005-VB*SwapPrincipal)*LTPcharge*L$14*L$13,0)</f>
        <v>6043.5925544642278</v>
      </c>
      <c r="M5998" s="208">
        <f>IF('Figure 7.3 - Quantifi MC paths'!N6005-VB*SwapPrincipal&lt;0,-1*('Figure 7.3 - Quantifi MC paths'!N6005-VB*SwapPrincipal)*LTPcharge*M$14*M$13,0)</f>
        <v>5668.4238110260467</v>
      </c>
      <c r="N5998" s="208">
        <f>IF('Figure 7.3 - Quantifi MC paths'!O6005-VB*SwapPrincipal&lt;0,-1*('Figure 7.3 - Quantifi MC paths'!O6005-VB*SwapPrincipal)*LTPcharge*N$14*N$13,0)</f>
        <v>6199.9253247486749</v>
      </c>
      <c r="O5998" s="208">
        <f>IF('Figure 7.3 - Quantifi MC paths'!P6005-VB*SwapPrincipal&lt;0,-1*('Figure 7.3 - Quantifi MC paths'!P6005-VB*SwapPrincipal)*LTPcharge*O$14*O$13,0)</f>
        <v>5090.7551467092389</v>
      </c>
      <c r="P5998" s="208">
        <f>IF('Figure 7.3 - Quantifi MC paths'!Q6005-VB*SwapPrincipal&lt;0,-1*('Figure 7.3 - Quantifi MC paths'!Q6005-VB*SwapPrincipal)*LTPcharge*P$14*P$13,0)</f>
        <v>4348.5326355097077</v>
      </c>
      <c r="Q5998" s="208">
        <f>IF('Figure 7.3 - Quantifi MC paths'!R6005-VB*SwapPrincipal&lt;0,-1*('Figure 7.3 - Quantifi MC paths'!R6005-VB*SwapPrincipal)*LTPcharge*Q$14*Q$13,0)</f>
        <v>4835.3228209549352</v>
      </c>
      <c r="R5998" s="208">
        <f>IF('Figure 7.3 - Quantifi MC paths'!S6005-VB*SwapPrincipal&lt;0,-1*('Figure 7.3 - Quantifi MC paths'!S6005-VB*SwapPrincipal)*LTPcharge*R$14*R$13,0)</f>
        <v>55773.409699112504</v>
      </c>
      <c r="S5998" s="208">
        <f>IF('Figure 7.3 - Quantifi MC paths'!T6005-VB*SwapPrincipal&lt;0,-1*('Figure 7.3 - Quantifi MC paths'!T6005-VB*SwapPrincipal)*LTPcharge*S$14*S$13,0)</f>
        <v>65663.446522496</v>
      </c>
      <c r="T5998" s="208">
        <f>IF('Figure 7.3 - Quantifi MC paths'!U6005-VB*SwapPrincipal&lt;0,-1*('Figure 7.3 - Quantifi MC paths'!U6005-VB*SwapPrincipal)*LTPcharge*T$14*T$13,0)</f>
        <v>97225.161020649044</v>
      </c>
      <c r="U5998" s="208">
        <f>IF('Figure 7.3 - Quantifi MC paths'!V6005-VB*SwapPrincipal&lt;0,-1*('Figure 7.3 - Quantifi MC paths'!V6005-VB*SwapPrincipal)*LTPcharge*U$14*U$13,0)</f>
        <v>79214.750680911049</v>
      </c>
      <c r="V5998" s="208">
        <f>IF('Figure 7.3 - Quantifi MC paths'!W6005-VB*SwapPrincipal&lt;0,-1*('Figure 7.3 - Quantifi MC paths'!W6005-VB*SwapPrincipal)*LTPcharge*V$14*V$13,0)</f>
        <v>88055.436927848685</v>
      </c>
      <c r="W5998" s="208">
        <f>IF('Figure 7.3 - Quantifi MC paths'!X6005-VB*SwapPrincipal&lt;0,-1*('Figure 7.3 - Quantifi MC paths'!X6005-VB*SwapPrincipal)*LTPcharge*W$14*W$13,0)</f>
        <v>88921.256199637151</v>
      </c>
      <c r="X5998" s="208">
        <f>IF('Figure 7.3 - Quantifi MC paths'!Y6005-VB*SwapPrincipal&lt;0,-1*('Figure 7.3 - Quantifi MC paths'!Y6005-VB*SwapPrincipal)*LTPcharge*X$14*X$13,0)</f>
        <v>0</v>
      </c>
      <c r="Y5998" s="209">
        <f t="shared" si="97"/>
        <v>543430.01353401411</v>
      </c>
    </row>
    <row r="5999" spans="2:25">
      <c r="B5999" s="207">
        <v>5983</v>
      </c>
      <c r="C5999" s="208">
        <f>IF('Figure 7.3 - Quantifi MC paths'!D6006-VB*SwapPrincipal&lt;0,-1*('Figure 7.3 - Quantifi MC paths'!D6006-VB*SwapPrincipal)*LTPcharge*C$14*C$13,0)</f>
        <v>1151.2348364633806</v>
      </c>
      <c r="D5999" s="208">
        <f>IF('Figure 7.3 - Quantifi MC paths'!E6006-VB*SwapPrincipal&lt;0,-1*('Figure 7.3 - Quantifi MC paths'!E6006-VB*SwapPrincipal)*LTPcharge*D$14*D$13,0)</f>
        <v>1425.1427235039278</v>
      </c>
      <c r="E5999" s="208">
        <f>IF('Figure 7.3 - Quantifi MC paths'!F6006-VB*SwapPrincipal&lt;0,-1*('Figure 7.3 - Quantifi MC paths'!F6006-VB*SwapPrincipal)*LTPcharge*E$14*E$13,0)</f>
        <v>1483.5235308791184</v>
      </c>
      <c r="F5999" s="208">
        <f>IF('Figure 7.3 - Quantifi MC paths'!G6006-VB*SwapPrincipal&lt;0,-1*('Figure 7.3 - Quantifi MC paths'!G6006-VB*SwapPrincipal)*LTPcharge*F$14*F$13,0)</f>
        <v>1561.6255118798645</v>
      </c>
      <c r="G5999" s="208">
        <f>IF('Figure 7.3 - Quantifi MC paths'!H6006-VB*SwapPrincipal&lt;0,-1*('Figure 7.3 - Quantifi MC paths'!H6006-VB*SwapPrincipal)*LTPcharge*G$14*G$13,0)</f>
        <v>8448.7837865075981</v>
      </c>
      <c r="H5999" s="208">
        <f>IF('Figure 7.3 - Quantifi MC paths'!I6006-VB*SwapPrincipal&lt;0,-1*('Figure 7.3 - Quantifi MC paths'!I6006-VB*SwapPrincipal)*LTPcharge*H$14*H$13,0)</f>
        <v>8013.8996951458257</v>
      </c>
      <c r="I5999" s="208">
        <f>IF('Figure 7.3 - Quantifi MC paths'!J6006-VB*SwapPrincipal&lt;0,-1*('Figure 7.3 - Quantifi MC paths'!J6006-VB*SwapPrincipal)*LTPcharge*I$14*I$13,0)</f>
        <v>7143.7580298153571</v>
      </c>
      <c r="J5999" s="208">
        <f>IF('Figure 7.3 - Quantifi MC paths'!K6006-VB*SwapPrincipal&lt;0,-1*('Figure 7.3 - Quantifi MC paths'!K6006-VB*SwapPrincipal)*LTPcharge*J$14*J$13,0)</f>
        <v>7332.8767549519307</v>
      </c>
      <c r="K5999" s="208">
        <f>IF('Figure 7.3 - Quantifi MC paths'!L6006-VB*SwapPrincipal&lt;0,-1*('Figure 7.3 - Quantifi MC paths'!L6006-VB*SwapPrincipal)*LTPcharge*K$14*K$13,0)</f>
        <v>7322.7379062456557</v>
      </c>
      <c r="L5999" s="208">
        <f>IF('Figure 7.3 - Quantifi MC paths'!M6006-VB*SwapPrincipal&lt;0,-1*('Figure 7.3 - Quantifi MC paths'!M6006-VB*SwapPrincipal)*LTPcharge*L$14*L$13,0)</f>
        <v>7583.2099571032195</v>
      </c>
      <c r="M5999" s="208">
        <f>IF('Figure 7.3 - Quantifi MC paths'!N6006-VB*SwapPrincipal&lt;0,-1*('Figure 7.3 - Quantifi MC paths'!N6006-VB*SwapPrincipal)*LTPcharge*M$14*M$13,0)</f>
        <v>7685.0739918351464</v>
      </c>
      <c r="N5999" s="208">
        <f>IF('Figure 7.3 - Quantifi MC paths'!O6006-VB*SwapPrincipal&lt;0,-1*('Figure 7.3 - Quantifi MC paths'!O6006-VB*SwapPrincipal)*LTPcharge*N$14*N$13,0)</f>
        <v>6667.6848488707337</v>
      </c>
      <c r="O5999" s="208">
        <f>IF('Figure 7.3 - Quantifi MC paths'!P6006-VB*SwapPrincipal&lt;0,-1*('Figure 7.3 - Quantifi MC paths'!P6006-VB*SwapPrincipal)*LTPcharge*O$14*O$13,0)</f>
        <v>6778.3483841334819</v>
      </c>
      <c r="P5999" s="208">
        <f>IF('Figure 7.3 - Quantifi MC paths'!Q6006-VB*SwapPrincipal&lt;0,-1*('Figure 7.3 - Quantifi MC paths'!Q6006-VB*SwapPrincipal)*LTPcharge*P$14*P$13,0)</f>
        <v>6107.1156561273974</v>
      </c>
      <c r="Q5999" s="208">
        <f>IF('Figure 7.3 - Quantifi MC paths'!R6006-VB*SwapPrincipal&lt;0,-1*('Figure 7.3 - Quantifi MC paths'!R6006-VB*SwapPrincipal)*LTPcharge*Q$14*Q$13,0)</f>
        <v>5948.6676313131165</v>
      </c>
      <c r="R5999" s="208">
        <f>IF('Figure 7.3 - Quantifi MC paths'!S6006-VB*SwapPrincipal&lt;0,-1*('Figure 7.3 - Quantifi MC paths'!S6006-VB*SwapPrincipal)*LTPcharge*R$14*R$13,0)</f>
        <v>71625.510055859413</v>
      </c>
      <c r="S5999" s="208">
        <f>IF('Figure 7.3 - Quantifi MC paths'!T6006-VB*SwapPrincipal&lt;0,-1*('Figure 7.3 - Quantifi MC paths'!T6006-VB*SwapPrincipal)*LTPcharge*S$14*S$13,0)</f>
        <v>37184.351800587865</v>
      </c>
      <c r="T5999" s="208">
        <f>IF('Figure 7.3 - Quantifi MC paths'!U6006-VB*SwapPrincipal&lt;0,-1*('Figure 7.3 - Quantifi MC paths'!U6006-VB*SwapPrincipal)*LTPcharge*T$14*T$13,0)</f>
        <v>17396.195746680605</v>
      </c>
      <c r="U5999" s="208">
        <f>IF('Figure 7.3 - Quantifi MC paths'!V6006-VB*SwapPrincipal&lt;0,-1*('Figure 7.3 - Quantifi MC paths'!V6006-VB*SwapPrincipal)*LTPcharge*U$14*U$13,0)</f>
        <v>14047.254072856342</v>
      </c>
      <c r="V5999" s="208">
        <f>IF('Figure 7.3 - Quantifi MC paths'!W6006-VB*SwapPrincipal&lt;0,-1*('Figure 7.3 - Quantifi MC paths'!W6006-VB*SwapPrincipal)*LTPcharge*V$14*V$13,0)</f>
        <v>18706.372437395781</v>
      </c>
      <c r="W5999" s="208">
        <f>IF('Figure 7.3 - Quantifi MC paths'!X6006-VB*SwapPrincipal&lt;0,-1*('Figure 7.3 - Quantifi MC paths'!X6006-VB*SwapPrincipal)*LTPcharge*W$14*W$13,0)</f>
        <v>25729.921031515147</v>
      </c>
      <c r="X5999" s="208">
        <f>IF('Figure 7.3 - Quantifi MC paths'!Y6006-VB*SwapPrincipal&lt;0,-1*('Figure 7.3 - Quantifi MC paths'!Y6006-VB*SwapPrincipal)*LTPcharge*X$14*X$13,0)</f>
        <v>0</v>
      </c>
      <c r="Y5999" s="209">
        <f t="shared" si="97"/>
        <v>269343.2883896709</v>
      </c>
    </row>
    <row r="6000" spans="2:25">
      <c r="B6000" s="207">
        <v>5984</v>
      </c>
      <c r="C6000" s="208">
        <f>IF('Figure 7.3 - Quantifi MC paths'!D6007-VB*SwapPrincipal&lt;0,-1*('Figure 7.3 - Quantifi MC paths'!D6007-VB*SwapPrincipal)*LTPcharge*C$14*C$13,0)</f>
        <v>1151.2348364633806</v>
      </c>
      <c r="D6000" s="208">
        <f>IF('Figure 7.3 - Quantifi MC paths'!E6007-VB*SwapPrincipal&lt;0,-1*('Figure 7.3 - Quantifi MC paths'!E6007-VB*SwapPrincipal)*LTPcharge*D$14*D$13,0)</f>
        <v>1226.6182353919642</v>
      </c>
      <c r="E6000" s="208">
        <f>IF('Figure 7.3 - Quantifi MC paths'!F6007-VB*SwapPrincipal&lt;0,-1*('Figure 7.3 - Quantifi MC paths'!F6007-VB*SwapPrincipal)*LTPcharge*E$14*E$13,0)</f>
        <v>1272.2943444723503</v>
      </c>
      <c r="F6000" s="208">
        <f>IF('Figure 7.3 - Quantifi MC paths'!G6007-VB*SwapPrincipal&lt;0,-1*('Figure 7.3 - Quantifi MC paths'!G6007-VB*SwapPrincipal)*LTPcharge*F$14*F$13,0)</f>
        <v>1356.266402756321</v>
      </c>
      <c r="G6000" s="208">
        <f>IF('Figure 7.3 - Quantifi MC paths'!H6007-VB*SwapPrincipal&lt;0,-1*('Figure 7.3 - Quantifi MC paths'!H6007-VB*SwapPrincipal)*LTPcharge*G$14*G$13,0)</f>
        <v>5721.4196200563547</v>
      </c>
      <c r="H6000" s="208">
        <f>IF('Figure 7.3 - Quantifi MC paths'!I6007-VB*SwapPrincipal&lt;0,-1*('Figure 7.3 - Quantifi MC paths'!I6007-VB*SwapPrincipal)*LTPcharge*H$14*H$13,0)</f>
        <v>5185.8031309795824</v>
      </c>
      <c r="I6000" s="208">
        <f>IF('Figure 7.3 - Quantifi MC paths'!J6007-VB*SwapPrincipal&lt;0,-1*('Figure 7.3 - Quantifi MC paths'!J6007-VB*SwapPrincipal)*LTPcharge*I$14*I$13,0)</f>
        <v>3903.7629267210896</v>
      </c>
      <c r="J6000" s="208">
        <f>IF('Figure 7.3 - Quantifi MC paths'!K6007-VB*SwapPrincipal&lt;0,-1*('Figure 7.3 - Quantifi MC paths'!K6007-VB*SwapPrincipal)*LTPcharge*J$14*J$13,0)</f>
        <v>2862.0562585118582</v>
      </c>
      <c r="K6000" s="208">
        <f>IF('Figure 7.3 - Quantifi MC paths'!L6007-VB*SwapPrincipal&lt;0,-1*('Figure 7.3 - Quantifi MC paths'!L6007-VB*SwapPrincipal)*LTPcharge*K$14*K$13,0)</f>
        <v>2796.0371918210485</v>
      </c>
      <c r="L6000" s="208">
        <f>IF('Figure 7.3 - Quantifi MC paths'!M6007-VB*SwapPrincipal&lt;0,-1*('Figure 7.3 - Quantifi MC paths'!M6007-VB*SwapPrincipal)*LTPcharge*L$14*L$13,0)</f>
        <v>1840.4732547893682</v>
      </c>
      <c r="M6000" s="208">
        <f>IF('Figure 7.3 - Quantifi MC paths'!N6007-VB*SwapPrincipal&lt;0,-1*('Figure 7.3 - Quantifi MC paths'!N6007-VB*SwapPrincipal)*LTPcharge*M$14*M$13,0)</f>
        <v>2076.9048480648098</v>
      </c>
      <c r="N6000" s="208">
        <f>IF('Figure 7.3 - Quantifi MC paths'!O6007-VB*SwapPrincipal&lt;0,-1*('Figure 7.3 - Quantifi MC paths'!O6007-VB*SwapPrincipal)*LTPcharge*N$14*N$13,0)</f>
        <v>2995.4287843952616</v>
      </c>
      <c r="O6000" s="208">
        <f>IF('Figure 7.3 - Quantifi MC paths'!P6007-VB*SwapPrincipal&lt;0,-1*('Figure 7.3 - Quantifi MC paths'!P6007-VB*SwapPrincipal)*LTPcharge*O$14*O$13,0)</f>
        <v>2601.4266757801506</v>
      </c>
      <c r="P6000" s="208">
        <f>IF('Figure 7.3 - Quantifi MC paths'!Q6007-VB*SwapPrincipal&lt;0,-1*('Figure 7.3 - Quantifi MC paths'!Q6007-VB*SwapPrincipal)*LTPcharge*P$14*P$13,0)</f>
        <v>1895.3521653074258</v>
      </c>
      <c r="Q6000" s="208">
        <f>IF('Figure 7.3 - Quantifi MC paths'!R6007-VB*SwapPrincipal&lt;0,-1*('Figure 7.3 - Quantifi MC paths'!R6007-VB*SwapPrincipal)*LTPcharge*Q$14*Q$13,0)</f>
        <v>2006.4783154145387</v>
      </c>
      <c r="R6000" s="208">
        <f>IF('Figure 7.3 - Quantifi MC paths'!S6007-VB*SwapPrincipal&lt;0,-1*('Figure 7.3 - Quantifi MC paths'!S6007-VB*SwapPrincipal)*LTPcharge*R$14*R$13,0)</f>
        <v>24437.946847867996</v>
      </c>
      <c r="S6000" s="208">
        <f>IF('Figure 7.3 - Quantifi MC paths'!T6007-VB*SwapPrincipal&lt;0,-1*('Figure 7.3 - Quantifi MC paths'!T6007-VB*SwapPrincipal)*LTPcharge*S$14*S$13,0)</f>
        <v>25801.980521707836</v>
      </c>
      <c r="T6000" s="208">
        <f>IF('Figure 7.3 - Quantifi MC paths'!U6007-VB*SwapPrincipal&lt;0,-1*('Figure 7.3 - Quantifi MC paths'!U6007-VB*SwapPrincipal)*LTPcharge*T$14*T$13,0)</f>
        <v>58729.842222660882</v>
      </c>
      <c r="U6000" s="208">
        <f>IF('Figure 7.3 - Quantifi MC paths'!V6007-VB*SwapPrincipal&lt;0,-1*('Figure 7.3 - Quantifi MC paths'!V6007-VB*SwapPrincipal)*LTPcharge*U$14*U$13,0)</f>
        <v>85487.030569399984</v>
      </c>
      <c r="V6000" s="208">
        <f>IF('Figure 7.3 - Quantifi MC paths'!W6007-VB*SwapPrincipal&lt;0,-1*('Figure 7.3 - Quantifi MC paths'!W6007-VB*SwapPrincipal)*LTPcharge*V$14*V$13,0)</f>
        <v>89614.420481642563</v>
      </c>
      <c r="W6000" s="208">
        <f>IF('Figure 7.3 - Quantifi MC paths'!X6007-VB*SwapPrincipal&lt;0,-1*('Figure 7.3 - Quantifi MC paths'!X6007-VB*SwapPrincipal)*LTPcharge*W$14*W$13,0)</f>
        <v>99472.526142446164</v>
      </c>
      <c r="X6000" s="208">
        <f>IF('Figure 7.3 - Quantifi MC paths'!Y6007-VB*SwapPrincipal&lt;0,-1*('Figure 7.3 - Quantifi MC paths'!Y6007-VB*SwapPrincipal)*LTPcharge*X$14*X$13,0)</f>
        <v>0</v>
      </c>
      <c r="Y6000" s="209">
        <f t="shared" si="97"/>
        <v>422435.30377665098</v>
      </c>
    </row>
    <row r="6001" spans="2:25">
      <c r="B6001" s="207">
        <v>5985</v>
      </c>
      <c r="C6001" s="208">
        <f>IF('Figure 7.3 - Quantifi MC paths'!D6008-VB*SwapPrincipal&lt;0,-1*('Figure 7.3 - Quantifi MC paths'!D6008-VB*SwapPrincipal)*LTPcharge*C$14*C$13,0)</f>
        <v>1151.2348364633806</v>
      </c>
      <c r="D6001" s="208">
        <f>IF('Figure 7.3 - Quantifi MC paths'!E6008-VB*SwapPrincipal&lt;0,-1*('Figure 7.3 - Quantifi MC paths'!E6008-VB*SwapPrincipal)*LTPcharge*D$14*D$13,0)</f>
        <v>1294.6346890972034</v>
      </c>
      <c r="E6001" s="208">
        <f>IF('Figure 7.3 - Quantifi MC paths'!F6008-VB*SwapPrincipal&lt;0,-1*('Figure 7.3 - Quantifi MC paths'!F6008-VB*SwapPrincipal)*LTPcharge*E$14*E$13,0)</f>
        <v>1276.3374477775396</v>
      </c>
      <c r="F6001" s="208">
        <f>IF('Figure 7.3 - Quantifi MC paths'!G6008-VB*SwapPrincipal&lt;0,-1*('Figure 7.3 - Quantifi MC paths'!G6008-VB*SwapPrincipal)*LTPcharge*F$14*F$13,0)</f>
        <v>1239.3255038243292</v>
      </c>
      <c r="G6001" s="208">
        <f>IF('Figure 7.3 - Quantifi MC paths'!H6008-VB*SwapPrincipal&lt;0,-1*('Figure 7.3 - Quantifi MC paths'!H6008-VB*SwapPrincipal)*LTPcharge*G$14*G$13,0)</f>
        <v>6264.07203389387</v>
      </c>
      <c r="H6001" s="208">
        <f>IF('Figure 7.3 - Quantifi MC paths'!I6008-VB*SwapPrincipal&lt;0,-1*('Figure 7.3 - Quantifi MC paths'!I6008-VB*SwapPrincipal)*LTPcharge*H$14*H$13,0)</f>
        <v>5487.5447060433635</v>
      </c>
      <c r="I6001" s="208">
        <f>IF('Figure 7.3 - Quantifi MC paths'!J6008-VB*SwapPrincipal&lt;0,-1*('Figure 7.3 - Quantifi MC paths'!J6008-VB*SwapPrincipal)*LTPcharge*I$14*I$13,0)</f>
        <v>5837.9273112124838</v>
      </c>
      <c r="J6001" s="208">
        <f>IF('Figure 7.3 - Quantifi MC paths'!K6008-VB*SwapPrincipal&lt;0,-1*('Figure 7.3 - Quantifi MC paths'!K6008-VB*SwapPrincipal)*LTPcharge*J$14*J$13,0)</f>
        <v>7736.2548929382092</v>
      </c>
      <c r="K6001" s="208">
        <f>IF('Figure 7.3 - Quantifi MC paths'!L6008-VB*SwapPrincipal&lt;0,-1*('Figure 7.3 - Quantifi MC paths'!L6008-VB*SwapPrincipal)*LTPcharge*K$14*K$13,0)</f>
        <v>7544.35925140159</v>
      </c>
      <c r="L6001" s="208">
        <f>IF('Figure 7.3 - Quantifi MC paths'!M6008-VB*SwapPrincipal&lt;0,-1*('Figure 7.3 - Quantifi MC paths'!M6008-VB*SwapPrincipal)*LTPcharge*L$14*L$13,0)</f>
        <v>8786.5057183158278</v>
      </c>
      <c r="M6001" s="208">
        <f>IF('Figure 7.3 - Quantifi MC paths'!N6008-VB*SwapPrincipal&lt;0,-1*('Figure 7.3 - Quantifi MC paths'!N6008-VB*SwapPrincipal)*LTPcharge*M$14*M$13,0)</f>
        <v>8136.2306558326736</v>
      </c>
      <c r="N6001" s="208">
        <f>IF('Figure 7.3 - Quantifi MC paths'!O6008-VB*SwapPrincipal&lt;0,-1*('Figure 7.3 - Quantifi MC paths'!O6008-VB*SwapPrincipal)*LTPcharge*N$14*N$13,0)</f>
        <v>7777.7519235894006</v>
      </c>
      <c r="O6001" s="208">
        <f>IF('Figure 7.3 - Quantifi MC paths'!P6008-VB*SwapPrincipal&lt;0,-1*('Figure 7.3 - Quantifi MC paths'!P6008-VB*SwapPrincipal)*LTPcharge*O$14*O$13,0)</f>
        <v>8896.4884949470197</v>
      </c>
      <c r="P6001" s="208">
        <f>IF('Figure 7.3 - Quantifi MC paths'!Q6008-VB*SwapPrincipal&lt;0,-1*('Figure 7.3 - Quantifi MC paths'!Q6008-VB*SwapPrincipal)*LTPcharge*P$14*P$13,0)</f>
        <v>7617.8746075973413</v>
      </c>
      <c r="Q6001" s="208">
        <f>IF('Figure 7.3 - Quantifi MC paths'!R6008-VB*SwapPrincipal&lt;0,-1*('Figure 7.3 - Quantifi MC paths'!R6008-VB*SwapPrincipal)*LTPcharge*Q$14*Q$13,0)</f>
        <v>8481.6664345512272</v>
      </c>
      <c r="R6001" s="208">
        <f>IF('Figure 7.3 - Quantifi MC paths'!S6008-VB*SwapPrincipal&lt;0,-1*('Figure 7.3 - Quantifi MC paths'!S6008-VB*SwapPrincipal)*LTPcharge*R$14*R$13,0)</f>
        <v>109565.88133043164</v>
      </c>
      <c r="S6001" s="208">
        <f>IF('Figure 7.3 - Quantifi MC paths'!T6008-VB*SwapPrincipal&lt;0,-1*('Figure 7.3 - Quantifi MC paths'!T6008-VB*SwapPrincipal)*LTPcharge*S$14*S$13,0)</f>
        <v>89421.315467502776</v>
      </c>
      <c r="T6001" s="208">
        <f>IF('Figure 7.3 - Quantifi MC paths'!U6008-VB*SwapPrincipal&lt;0,-1*('Figure 7.3 - Quantifi MC paths'!U6008-VB*SwapPrincipal)*LTPcharge*T$14*T$13,0)</f>
        <v>98996.134359024247</v>
      </c>
      <c r="U6001" s="208">
        <f>IF('Figure 7.3 - Quantifi MC paths'!V6008-VB*SwapPrincipal&lt;0,-1*('Figure 7.3 - Quantifi MC paths'!V6008-VB*SwapPrincipal)*LTPcharge*U$14*U$13,0)</f>
        <v>98859.126788527486</v>
      </c>
      <c r="V6001" s="208">
        <f>IF('Figure 7.3 - Quantifi MC paths'!W6008-VB*SwapPrincipal&lt;0,-1*('Figure 7.3 - Quantifi MC paths'!W6008-VB*SwapPrincipal)*LTPcharge*V$14*V$13,0)</f>
        <v>85350.314114819732</v>
      </c>
      <c r="W6001" s="208">
        <f>IF('Figure 7.3 - Quantifi MC paths'!X6008-VB*SwapPrincipal&lt;0,-1*('Figure 7.3 - Quantifi MC paths'!X6008-VB*SwapPrincipal)*LTPcharge*W$14*W$13,0)</f>
        <v>81125.492776242492</v>
      </c>
      <c r="X6001" s="208">
        <f>IF('Figure 7.3 - Quantifi MC paths'!Y6008-VB*SwapPrincipal&lt;0,-1*('Figure 7.3 - Quantifi MC paths'!Y6008-VB*SwapPrincipal)*LTPcharge*X$14*X$13,0)</f>
        <v>0</v>
      </c>
      <c r="Y6001" s="209">
        <f t="shared" si="97"/>
        <v>650846.47334403382</v>
      </c>
    </row>
    <row r="6002" spans="2:25">
      <c r="B6002" s="207">
        <v>5986</v>
      </c>
      <c r="C6002" s="208">
        <f>IF('Figure 7.3 - Quantifi MC paths'!D6009-VB*SwapPrincipal&lt;0,-1*('Figure 7.3 - Quantifi MC paths'!D6009-VB*SwapPrincipal)*LTPcharge*C$14*C$13,0)</f>
        <v>1151.2348364633806</v>
      </c>
      <c r="D6002" s="208">
        <f>IF('Figure 7.3 - Quantifi MC paths'!E6009-VB*SwapPrincipal&lt;0,-1*('Figure 7.3 - Quantifi MC paths'!E6009-VB*SwapPrincipal)*LTPcharge*D$14*D$13,0)</f>
        <v>1138.1372539580705</v>
      </c>
      <c r="E6002" s="208">
        <f>IF('Figure 7.3 - Quantifi MC paths'!F6009-VB*SwapPrincipal&lt;0,-1*('Figure 7.3 - Quantifi MC paths'!F6009-VB*SwapPrincipal)*LTPcharge*E$14*E$13,0)</f>
        <v>1127.7699038407477</v>
      </c>
      <c r="F6002" s="208">
        <f>IF('Figure 7.3 - Quantifi MC paths'!G6009-VB*SwapPrincipal&lt;0,-1*('Figure 7.3 - Quantifi MC paths'!G6009-VB*SwapPrincipal)*LTPcharge*F$14*F$13,0)</f>
        <v>1202.9840541999781</v>
      </c>
      <c r="G6002" s="208">
        <f>IF('Figure 7.3 - Quantifi MC paths'!H6009-VB*SwapPrincipal&lt;0,-1*('Figure 7.3 - Quantifi MC paths'!H6009-VB*SwapPrincipal)*LTPcharge*G$14*G$13,0)</f>
        <v>5218.5149129707524</v>
      </c>
      <c r="H6002" s="208">
        <f>IF('Figure 7.3 - Quantifi MC paths'!I6009-VB*SwapPrincipal&lt;0,-1*('Figure 7.3 - Quantifi MC paths'!I6009-VB*SwapPrincipal)*LTPcharge*H$14*H$13,0)</f>
        <v>6704.2364065503871</v>
      </c>
      <c r="I6002" s="208">
        <f>IF('Figure 7.3 - Quantifi MC paths'!J6009-VB*SwapPrincipal&lt;0,-1*('Figure 7.3 - Quantifi MC paths'!J6009-VB*SwapPrincipal)*LTPcharge*I$14*I$13,0)</f>
        <v>7498.7839470373528</v>
      </c>
      <c r="J6002" s="208">
        <f>IF('Figure 7.3 - Quantifi MC paths'!K6009-VB*SwapPrincipal&lt;0,-1*('Figure 7.3 - Quantifi MC paths'!K6009-VB*SwapPrincipal)*LTPcharge*J$14*J$13,0)</f>
        <v>9468.7038370102619</v>
      </c>
      <c r="K6002" s="208">
        <f>IF('Figure 7.3 - Quantifi MC paths'!L6009-VB*SwapPrincipal&lt;0,-1*('Figure 7.3 - Quantifi MC paths'!L6009-VB*SwapPrincipal)*LTPcharge*K$14*K$13,0)</f>
        <v>9669.3705282145947</v>
      </c>
      <c r="L6002" s="208">
        <f>IF('Figure 7.3 - Quantifi MC paths'!M6009-VB*SwapPrincipal&lt;0,-1*('Figure 7.3 - Quantifi MC paths'!M6009-VB*SwapPrincipal)*LTPcharge*L$14*L$13,0)</f>
        <v>9800.6442044118321</v>
      </c>
      <c r="M6002" s="208">
        <f>IF('Figure 7.3 - Quantifi MC paths'!N6009-VB*SwapPrincipal&lt;0,-1*('Figure 7.3 - Quantifi MC paths'!N6009-VB*SwapPrincipal)*LTPcharge*M$14*M$13,0)</f>
        <v>9766.0646827461751</v>
      </c>
      <c r="N6002" s="208">
        <f>IF('Figure 7.3 - Quantifi MC paths'!O6009-VB*SwapPrincipal&lt;0,-1*('Figure 7.3 - Quantifi MC paths'!O6009-VB*SwapPrincipal)*LTPcharge*N$14*N$13,0)</f>
        <v>10812.261043496203</v>
      </c>
      <c r="O6002" s="208">
        <f>IF('Figure 7.3 - Quantifi MC paths'!P6009-VB*SwapPrincipal&lt;0,-1*('Figure 7.3 - Quantifi MC paths'!P6009-VB*SwapPrincipal)*LTPcharge*O$14*O$13,0)</f>
        <v>9623.4026303476403</v>
      </c>
      <c r="P6002" s="208">
        <f>IF('Figure 7.3 - Quantifi MC paths'!Q6009-VB*SwapPrincipal&lt;0,-1*('Figure 7.3 - Quantifi MC paths'!Q6009-VB*SwapPrincipal)*LTPcharge*P$14*P$13,0)</f>
        <v>10406.720650059991</v>
      </c>
      <c r="Q6002" s="208">
        <f>IF('Figure 7.3 - Quantifi MC paths'!R6009-VB*SwapPrincipal&lt;0,-1*('Figure 7.3 - Quantifi MC paths'!R6009-VB*SwapPrincipal)*LTPcharge*Q$14*Q$13,0)</f>
        <v>11946.750870448543</v>
      </c>
      <c r="R6002" s="208">
        <f>IF('Figure 7.3 - Quantifi MC paths'!S6009-VB*SwapPrincipal&lt;0,-1*('Figure 7.3 - Quantifi MC paths'!S6009-VB*SwapPrincipal)*LTPcharge*R$14*R$13,0)</f>
        <v>139652.18203197725</v>
      </c>
      <c r="S6002" s="208">
        <f>IF('Figure 7.3 - Quantifi MC paths'!T6009-VB*SwapPrincipal&lt;0,-1*('Figure 7.3 - Quantifi MC paths'!T6009-VB*SwapPrincipal)*LTPcharge*S$14*S$13,0)</f>
        <v>123067.04181728903</v>
      </c>
      <c r="T6002" s="208">
        <f>IF('Figure 7.3 - Quantifi MC paths'!U6009-VB*SwapPrincipal&lt;0,-1*('Figure 7.3 - Quantifi MC paths'!U6009-VB*SwapPrincipal)*LTPcharge*T$14*T$13,0)</f>
        <v>114553.37481090352</v>
      </c>
      <c r="U6002" s="208">
        <f>IF('Figure 7.3 - Quantifi MC paths'!V6009-VB*SwapPrincipal&lt;0,-1*('Figure 7.3 - Quantifi MC paths'!V6009-VB*SwapPrincipal)*LTPcharge*U$14*U$13,0)</f>
        <v>125748.21891659171</v>
      </c>
      <c r="V6002" s="208">
        <f>IF('Figure 7.3 - Quantifi MC paths'!W6009-VB*SwapPrincipal&lt;0,-1*('Figure 7.3 - Quantifi MC paths'!W6009-VB*SwapPrincipal)*LTPcharge*V$14*V$13,0)</f>
        <v>128294.61396050375</v>
      </c>
      <c r="W6002" s="208">
        <f>IF('Figure 7.3 - Quantifi MC paths'!X6009-VB*SwapPrincipal&lt;0,-1*('Figure 7.3 - Quantifi MC paths'!X6009-VB*SwapPrincipal)*LTPcharge*W$14*W$13,0)</f>
        <v>129119.45350974036</v>
      </c>
      <c r="X6002" s="208">
        <f>IF('Figure 7.3 - Quantifi MC paths'!Y6009-VB*SwapPrincipal&lt;0,-1*('Figure 7.3 - Quantifi MC paths'!Y6009-VB*SwapPrincipal)*LTPcharge*X$14*X$13,0)</f>
        <v>0</v>
      </c>
      <c r="Y6002" s="209">
        <f t="shared" si="97"/>
        <v>865970.46480876138</v>
      </c>
    </row>
    <row r="6003" spans="2:25">
      <c r="B6003" s="207">
        <v>5987</v>
      </c>
      <c r="C6003" s="208">
        <f>IF('Figure 7.3 - Quantifi MC paths'!D6010-VB*SwapPrincipal&lt;0,-1*('Figure 7.3 - Quantifi MC paths'!D6010-VB*SwapPrincipal)*LTPcharge*C$14*C$13,0)</f>
        <v>1151.2348364633806</v>
      </c>
      <c r="D6003" s="208">
        <f>IF('Figure 7.3 - Quantifi MC paths'!E6010-VB*SwapPrincipal&lt;0,-1*('Figure 7.3 - Quantifi MC paths'!E6010-VB*SwapPrincipal)*LTPcharge*D$14*D$13,0)</f>
        <v>1260.1612401848145</v>
      </c>
      <c r="E6003" s="208">
        <f>IF('Figure 7.3 - Quantifi MC paths'!F6010-VB*SwapPrincipal&lt;0,-1*('Figure 7.3 - Quantifi MC paths'!F6010-VB*SwapPrincipal)*LTPcharge*E$14*E$13,0)</f>
        <v>1253.2347176971343</v>
      </c>
      <c r="F6003" s="208">
        <f>IF('Figure 7.3 - Quantifi MC paths'!G6010-VB*SwapPrincipal&lt;0,-1*('Figure 7.3 - Quantifi MC paths'!G6010-VB*SwapPrincipal)*LTPcharge*F$14*F$13,0)</f>
        <v>1447.8043555647648</v>
      </c>
      <c r="G6003" s="208">
        <f>IF('Figure 7.3 - Quantifi MC paths'!H6010-VB*SwapPrincipal&lt;0,-1*('Figure 7.3 - Quantifi MC paths'!H6010-VB*SwapPrincipal)*LTPcharge*G$14*G$13,0)</f>
        <v>6261.7458035260643</v>
      </c>
      <c r="H6003" s="208">
        <f>IF('Figure 7.3 - Quantifi MC paths'!I6010-VB*SwapPrincipal&lt;0,-1*('Figure 7.3 - Quantifi MC paths'!I6010-VB*SwapPrincipal)*LTPcharge*H$14*H$13,0)</f>
        <v>6197.4316770455589</v>
      </c>
      <c r="I6003" s="208">
        <f>IF('Figure 7.3 - Quantifi MC paths'!J6010-VB*SwapPrincipal&lt;0,-1*('Figure 7.3 - Quantifi MC paths'!J6010-VB*SwapPrincipal)*LTPcharge*I$14*I$13,0)</f>
        <v>6991.2249536260824</v>
      </c>
      <c r="J6003" s="208">
        <f>IF('Figure 7.3 - Quantifi MC paths'!K6010-VB*SwapPrincipal&lt;0,-1*('Figure 7.3 - Quantifi MC paths'!K6010-VB*SwapPrincipal)*LTPcharge*J$14*J$13,0)</f>
        <v>7396.5624044776578</v>
      </c>
      <c r="K6003" s="208">
        <f>IF('Figure 7.3 - Quantifi MC paths'!L6010-VB*SwapPrincipal&lt;0,-1*('Figure 7.3 - Quantifi MC paths'!L6010-VB*SwapPrincipal)*LTPcharge*K$14*K$13,0)</f>
        <v>6673.6958933028691</v>
      </c>
      <c r="L6003" s="208">
        <f>IF('Figure 7.3 - Quantifi MC paths'!M6010-VB*SwapPrincipal&lt;0,-1*('Figure 7.3 - Quantifi MC paths'!M6010-VB*SwapPrincipal)*LTPcharge*L$14*L$13,0)</f>
        <v>7760.9005587444426</v>
      </c>
      <c r="M6003" s="208">
        <f>IF('Figure 7.3 - Quantifi MC paths'!N6010-VB*SwapPrincipal&lt;0,-1*('Figure 7.3 - Quantifi MC paths'!N6010-VB*SwapPrincipal)*LTPcharge*M$14*M$13,0)</f>
        <v>7865.9953985485336</v>
      </c>
      <c r="N6003" s="208">
        <f>IF('Figure 7.3 - Quantifi MC paths'!O6010-VB*SwapPrincipal&lt;0,-1*('Figure 7.3 - Quantifi MC paths'!O6010-VB*SwapPrincipal)*LTPcharge*N$14*N$13,0)</f>
        <v>8983.6150640759115</v>
      </c>
      <c r="O6003" s="208">
        <f>IF('Figure 7.3 - Quantifi MC paths'!P6010-VB*SwapPrincipal&lt;0,-1*('Figure 7.3 - Quantifi MC paths'!P6010-VB*SwapPrincipal)*LTPcharge*O$14*O$13,0)</f>
        <v>7885.275294202389</v>
      </c>
      <c r="P6003" s="208">
        <f>IF('Figure 7.3 - Quantifi MC paths'!Q6010-VB*SwapPrincipal&lt;0,-1*('Figure 7.3 - Quantifi MC paths'!Q6010-VB*SwapPrincipal)*LTPcharge*P$14*P$13,0)</f>
        <v>7290.9529417757194</v>
      </c>
      <c r="Q6003" s="208">
        <f>IF('Figure 7.3 - Quantifi MC paths'!R6010-VB*SwapPrincipal&lt;0,-1*('Figure 7.3 - Quantifi MC paths'!R6010-VB*SwapPrincipal)*LTPcharge*Q$14*Q$13,0)</f>
        <v>7972.7563466061947</v>
      </c>
      <c r="R6003" s="208">
        <f>IF('Figure 7.3 - Quantifi MC paths'!S6010-VB*SwapPrincipal&lt;0,-1*('Figure 7.3 - Quantifi MC paths'!S6010-VB*SwapPrincipal)*LTPcharge*R$14*R$13,0)</f>
        <v>86822.1880454864</v>
      </c>
      <c r="S6003" s="208">
        <f>IF('Figure 7.3 - Quantifi MC paths'!T6010-VB*SwapPrincipal&lt;0,-1*('Figure 7.3 - Quantifi MC paths'!T6010-VB*SwapPrincipal)*LTPcharge*S$14*S$13,0)</f>
        <v>91954.826785225378</v>
      </c>
      <c r="T6003" s="208">
        <f>IF('Figure 7.3 - Quantifi MC paths'!U6010-VB*SwapPrincipal&lt;0,-1*('Figure 7.3 - Quantifi MC paths'!U6010-VB*SwapPrincipal)*LTPcharge*T$14*T$13,0)</f>
        <v>105248.88571955982</v>
      </c>
      <c r="U6003" s="208">
        <f>IF('Figure 7.3 - Quantifi MC paths'!V6010-VB*SwapPrincipal&lt;0,-1*('Figure 7.3 - Quantifi MC paths'!V6010-VB*SwapPrincipal)*LTPcharge*U$14*U$13,0)</f>
        <v>120630.75038408473</v>
      </c>
      <c r="V6003" s="208">
        <f>IF('Figure 7.3 - Quantifi MC paths'!W6010-VB*SwapPrincipal&lt;0,-1*('Figure 7.3 - Quantifi MC paths'!W6010-VB*SwapPrincipal)*LTPcharge*V$14*V$13,0)</f>
        <v>112318.64583753944</v>
      </c>
      <c r="W6003" s="208">
        <f>IF('Figure 7.3 - Quantifi MC paths'!X6010-VB*SwapPrincipal&lt;0,-1*('Figure 7.3 - Quantifi MC paths'!X6010-VB*SwapPrincipal)*LTPcharge*W$14*W$13,0)</f>
        <v>115278.91769136592</v>
      </c>
      <c r="X6003" s="208">
        <f>IF('Figure 7.3 - Quantifi MC paths'!Y6010-VB*SwapPrincipal&lt;0,-1*('Figure 7.3 - Quantifi MC paths'!Y6010-VB*SwapPrincipal)*LTPcharge*X$14*X$13,0)</f>
        <v>0</v>
      </c>
      <c r="Y6003" s="209">
        <f t="shared" si="97"/>
        <v>718646.80594910332</v>
      </c>
    </row>
    <row r="6004" spans="2:25">
      <c r="B6004" s="207">
        <v>5988</v>
      </c>
      <c r="C6004" s="208">
        <f>IF('Figure 7.3 - Quantifi MC paths'!D6011-VB*SwapPrincipal&lt;0,-1*('Figure 7.3 - Quantifi MC paths'!D6011-VB*SwapPrincipal)*LTPcharge*C$14*C$13,0)</f>
        <v>1151.2348364633806</v>
      </c>
      <c r="D6004" s="208">
        <f>IF('Figure 7.3 - Quantifi MC paths'!E6011-VB*SwapPrincipal&lt;0,-1*('Figure 7.3 - Quantifi MC paths'!E6011-VB*SwapPrincipal)*LTPcharge*D$14*D$13,0)</f>
        <v>1121.939816401446</v>
      </c>
      <c r="E6004" s="208">
        <f>IF('Figure 7.3 - Quantifi MC paths'!F6011-VB*SwapPrincipal&lt;0,-1*('Figure 7.3 - Quantifi MC paths'!F6011-VB*SwapPrincipal)*LTPcharge*E$14*E$13,0)</f>
        <v>1042.5990767858373</v>
      </c>
      <c r="F6004" s="208">
        <f>IF('Figure 7.3 - Quantifi MC paths'!G6011-VB*SwapPrincipal&lt;0,-1*('Figure 7.3 - Quantifi MC paths'!G6011-VB*SwapPrincipal)*LTPcharge*F$14*F$13,0)</f>
        <v>807.61620687864036</v>
      </c>
      <c r="G6004" s="208">
        <f>IF('Figure 7.3 - Quantifi MC paths'!H6011-VB*SwapPrincipal&lt;0,-1*('Figure 7.3 - Quantifi MC paths'!H6011-VB*SwapPrincipal)*LTPcharge*G$14*G$13,0)</f>
        <v>4171.5858234574307</v>
      </c>
      <c r="H6004" s="208">
        <f>IF('Figure 7.3 - Quantifi MC paths'!I6011-VB*SwapPrincipal&lt;0,-1*('Figure 7.3 - Quantifi MC paths'!I6011-VB*SwapPrincipal)*LTPcharge*H$14*H$13,0)</f>
        <v>5457.4357853791134</v>
      </c>
      <c r="I6004" s="208">
        <f>IF('Figure 7.3 - Quantifi MC paths'!J6011-VB*SwapPrincipal&lt;0,-1*('Figure 7.3 - Quantifi MC paths'!J6011-VB*SwapPrincipal)*LTPcharge*I$14*I$13,0)</f>
        <v>6001.9920013751107</v>
      </c>
      <c r="J6004" s="208">
        <f>IF('Figure 7.3 - Quantifi MC paths'!K6011-VB*SwapPrincipal&lt;0,-1*('Figure 7.3 - Quantifi MC paths'!K6011-VB*SwapPrincipal)*LTPcharge*J$14*J$13,0)</f>
        <v>7787.1481302535049</v>
      </c>
      <c r="K6004" s="208">
        <f>IF('Figure 7.3 - Quantifi MC paths'!L6011-VB*SwapPrincipal&lt;0,-1*('Figure 7.3 - Quantifi MC paths'!L6011-VB*SwapPrincipal)*LTPcharge*K$14*K$13,0)</f>
        <v>9389.5944046062705</v>
      </c>
      <c r="L6004" s="208">
        <f>IF('Figure 7.3 - Quantifi MC paths'!M6011-VB*SwapPrincipal&lt;0,-1*('Figure 7.3 - Quantifi MC paths'!M6011-VB*SwapPrincipal)*LTPcharge*L$14*L$13,0)</f>
        <v>10706.928792015106</v>
      </c>
      <c r="M6004" s="208">
        <f>IF('Figure 7.3 - Quantifi MC paths'!N6011-VB*SwapPrincipal&lt;0,-1*('Figure 7.3 - Quantifi MC paths'!N6011-VB*SwapPrincipal)*LTPcharge*M$14*M$13,0)</f>
        <v>10418.757217636148</v>
      </c>
      <c r="N6004" s="208">
        <f>IF('Figure 7.3 - Quantifi MC paths'!O6011-VB*SwapPrincipal&lt;0,-1*('Figure 7.3 - Quantifi MC paths'!O6011-VB*SwapPrincipal)*LTPcharge*N$14*N$13,0)</f>
        <v>11559.397544772681</v>
      </c>
      <c r="O6004" s="208">
        <f>IF('Figure 7.3 - Quantifi MC paths'!P6011-VB*SwapPrincipal&lt;0,-1*('Figure 7.3 - Quantifi MC paths'!P6011-VB*SwapPrincipal)*LTPcharge*O$14*O$13,0)</f>
        <v>10173.674595696704</v>
      </c>
      <c r="P6004" s="208">
        <f>IF('Figure 7.3 - Quantifi MC paths'!Q6011-VB*SwapPrincipal&lt;0,-1*('Figure 7.3 - Quantifi MC paths'!Q6011-VB*SwapPrincipal)*LTPcharge*P$14*P$13,0)</f>
        <v>7750.743166545416</v>
      </c>
      <c r="Q6004" s="208">
        <f>IF('Figure 7.3 - Quantifi MC paths'!R6011-VB*SwapPrincipal&lt;0,-1*('Figure 7.3 - Quantifi MC paths'!R6011-VB*SwapPrincipal)*LTPcharge*Q$14*Q$13,0)</f>
        <v>7364.6544155339834</v>
      </c>
      <c r="R6004" s="208">
        <f>IF('Figure 7.3 - Quantifi MC paths'!S6011-VB*SwapPrincipal&lt;0,-1*('Figure 7.3 - Quantifi MC paths'!S6011-VB*SwapPrincipal)*LTPcharge*R$14*R$13,0)</f>
        <v>93987.619074165472</v>
      </c>
      <c r="S6004" s="208">
        <f>IF('Figure 7.3 - Quantifi MC paths'!T6011-VB*SwapPrincipal&lt;0,-1*('Figure 7.3 - Quantifi MC paths'!T6011-VB*SwapPrincipal)*LTPcharge*S$14*S$13,0)</f>
        <v>99644.603249381355</v>
      </c>
      <c r="T6004" s="208">
        <f>IF('Figure 7.3 - Quantifi MC paths'!U6011-VB*SwapPrincipal&lt;0,-1*('Figure 7.3 - Quantifi MC paths'!U6011-VB*SwapPrincipal)*LTPcharge*T$14*T$13,0)</f>
        <v>93445.081591815484</v>
      </c>
      <c r="U6004" s="208">
        <f>IF('Figure 7.3 - Quantifi MC paths'!V6011-VB*SwapPrincipal&lt;0,-1*('Figure 7.3 - Quantifi MC paths'!V6011-VB*SwapPrincipal)*LTPcharge*U$14*U$13,0)</f>
        <v>115260.89341933018</v>
      </c>
      <c r="V6004" s="208">
        <f>IF('Figure 7.3 - Quantifi MC paths'!W6011-VB*SwapPrincipal&lt;0,-1*('Figure 7.3 - Quantifi MC paths'!W6011-VB*SwapPrincipal)*LTPcharge*V$14*V$13,0)</f>
        <v>106577.52263248766</v>
      </c>
      <c r="W6004" s="208">
        <f>IF('Figure 7.3 - Quantifi MC paths'!X6011-VB*SwapPrincipal&lt;0,-1*('Figure 7.3 - Quantifi MC paths'!X6011-VB*SwapPrincipal)*LTPcharge*W$14*W$13,0)</f>
        <v>117132.52132429554</v>
      </c>
      <c r="X6004" s="208">
        <f>IF('Figure 7.3 - Quantifi MC paths'!Y6011-VB*SwapPrincipal&lt;0,-1*('Figure 7.3 - Quantifi MC paths'!Y6011-VB*SwapPrincipal)*LTPcharge*X$14*X$13,0)</f>
        <v>0</v>
      </c>
      <c r="Y6004" s="209">
        <f t="shared" si="97"/>
        <v>720953.54310527642</v>
      </c>
    </row>
    <row r="6005" spans="2:25">
      <c r="B6005" s="207">
        <v>5989</v>
      </c>
      <c r="C6005" s="208">
        <f>IF('Figure 7.3 - Quantifi MC paths'!D6012-VB*SwapPrincipal&lt;0,-1*('Figure 7.3 - Quantifi MC paths'!D6012-VB*SwapPrincipal)*LTPcharge*C$14*C$13,0)</f>
        <v>1151.2348364633806</v>
      </c>
      <c r="D6005" s="208">
        <f>IF('Figure 7.3 - Quantifi MC paths'!E6012-VB*SwapPrincipal&lt;0,-1*('Figure 7.3 - Quantifi MC paths'!E6012-VB*SwapPrincipal)*LTPcharge*D$14*D$13,0)</f>
        <v>1098.601409540983</v>
      </c>
      <c r="E6005" s="208">
        <f>IF('Figure 7.3 - Quantifi MC paths'!F6012-VB*SwapPrincipal&lt;0,-1*('Figure 7.3 - Quantifi MC paths'!F6012-VB*SwapPrincipal)*LTPcharge*E$14*E$13,0)</f>
        <v>916.0128494562706</v>
      </c>
      <c r="F6005" s="208">
        <f>IF('Figure 7.3 - Quantifi MC paths'!G6012-VB*SwapPrincipal&lt;0,-1*('Figure 7.3 - Quantifi MC paths'!G6012-VB*SwapPrincipal)*LTPcharge*F$14*F$13,0)</f>
        <v>734.04896633890462</v>
      </c>
      <c r="G6005" s="208">
        <f>IF('Figure 7.3 - Quantifi MC paths'!H6012-VB*SwapPrincipal&lt;0,-1*('Figure 7.3 - Quantifi MC paths'!H6012-VB*SwapPrincipal)*LTPcharge*G$14*G$13,0)</f>
        <v>3045.4330340145875</v>
      </c>
      <c r="H6005" s="208">
        <f>IF('Figure 7.3 - Quantifi MC paths'!I6012-VB*SwapPrincipal&lt;0,-1*('Figure 7.3 - Quantifi MC paths'!I6012-VB*SwapPrincipal)*LTPcharge*H$14*H$13,0)</f>
        <v>3833.3273825591236</v>
      </c>
      <c r="I6005" s="208">
        <f>IF('Figure 7.3 - Quantifi MC paths'!J6012-VB*SwapPrincipal&lt;0,-1*('Figure 7.3 - Quantifi MC paths'!J6012-VB*SwapPrincipal)*LTPcharge*I$14*I$13,0)</f>
        <v>4322.3855435871574</v>
      </c>
      <c r="J6005" s="208">
        <f>IF('Figure 7.3 - Quantifi MC paths'!K6012-VB*SwapPrincipal&lt;0,-1*('Figure 7.3 - Quantifi MC paths'!K6012-VB*SwapPrincipal)*LTPcharge*J$14*J$13,0)</f>
        <v>3770.8100078503007</v>
      </c>
      <c r="K6005" s="208">
        <f>IF('Figure 7.3 - Quantifi MC paths'!L6012-VB*SwapPrincipal&lt;0,-1*('Figure 7.3 - Quantifi MC paths'!L6012-VB*SwapPrincipal)*LTPcharge*K$14*K$13,0)</f>
        <v>4084.335153700069</v>
      </c>
      <c r="L6005" s="208">
        <f>IF('Figure 7.3 - Quantifi MC paths'!M6012-VB*SwapPrincipal&lt;0,-1*('Figure 7.3 - Quantifi MC paths'!M6012-VB*SwapPrincipal)*LTPcharge*L$14*L$13,0)</f>
        <v>3796.7819827977623</v>
      </c>
      <c r="M6005" s="208">
        <f>IF('Figure 7.3 - Quantifi MC paths'!N6012-VB*SwapPrincipal&lt;0,-1*('Figure 7.3 - Quantifi MC paths'!N6012-VB*SwapPrincipal)*LTPcharge*M$14*M$13,0)</f>
        <v>3907.8391810632324</v>
      </c>
      <c r="N6005" s="208">
        <f>IF('Figure 7.3 - Quantifi MC paths'!O6012-VB*SwapPrincipal&lt;0,-1*('Figure 7.3 - Quantifi MC paths'!O6012-VB*SwapPrincipal)*LTPcharge*N$14*N$13,0)</f>
        <v>3782.2205498805693</v>
      </c>
      <c r="O6005" s="208">
        <f>IF('Figure 7.3 - Quantifi MC paths'!P6012-VB*SwapPrincipal&lt;0,-1*('Figure 7.3 - Quantifi MC paths'!P6012-VB*SwapPrincipal)*LTPcharge*O$14*O$13,0)</f>
        <v>4476.9538704190836</v>
      </c>
      <c r="P6005" s="208">
        <f>IF('Figure 7.3 - Quantifi MC paths'!Q6012-VB*SwapPrincipal&lt;0,-1*('Figure 7.3 - Quantifi MC paths'!Q6012-VB*SwapPrincipal)*LTPcharge*P$14*P$13,0)</f>
        <v>4272.4203411966946</v>
      </c>
      <c r="Q6005" s="208">
        <f>IF('Figure 7.3 - Quantifi MC paths'!R6012-VB*SwapPrincipal&lt;0,-1*('Figure 7.3 - Quantifi MC paths'!R6012-VB*SwapPrincipal)*LTPcharge*Q$14*Q$13,0)</f>
        <v>4156.4520563503029</v>
      </c>
      <c r="R6005" s="208">
        <f>IF('Figure 7.3 - Quantifi MC paths'!S6012-VB*SwapPrincipal&lt;0,-1*('Figure 7.3 - Quantifi MC paths'!S6012-VB*SwapPrincipal)*LTPcharge*R$14*R$13,0)</f>
        <v>63595.68611111019</v>
      </c>
      <c r="S6005" s="208">
        <f>IF('Figure 7.3 - Quantifi MC paths'!T6012-VB*SwapPrincipal&lt;0,-1*('Figure 7.3 - Quantifi MC paths'!T6012-VB*SwapPrincipal)*LTPcharge*S$14*S$13,0)</f>
        <v>65137.445665224594</v>
      </c>
      <c r="T6005" s="208">
        <f>IF('Figure 7.3 - Quantifi MC paths'!U6012-VB*SwapPrincipal&lt;0,-1*('Figure 7.3 - Quantifi MC paths'!U6012-VB*SwapPrincipal)*LTPcharge*T$14*T$13,0)</f>
        <v>60865.326343451605</v>
      </c>
      <c r="U6005" s="208">
        <f>IF('Figure 7.3 - Quantifi MC paths'!V6012-VB*SwapPrincipal&lt;0,-1*('Figure 7.3 - Quantifi MC paths'!V6012-VB*SwapPrincipal)*LTPcharge*U$14*U$13,0)</f>
        <v>87610.2426086981</v>
      </c>
      <c r="V6005" s="208">
        <f>IF('Figure 7.3 - Quantifi MC paths'!W6012-VB*SwapPrincipal&lt;0,-1*('Figure 7.3 - Quantifi MC paths'!W6012-VB*SwapPrincipal)*LTPcharge*V$14*V$13,0)</f>
        <v>121190.1246389486</v>
      </c>
      <c r="W6005" s="208">
        <f>IF('Figure 7.3 - Quantifi MC paths'!X6012-VB*SwapPrincipal&lt;0,-1*('Figure 7.3 - Quantifi MC paths'!X6012-VB*SwapPrincipal)*LTPcharge*W$14*W$13,0)</f>
        <v>124303.52767889605</v>
      </c>
      <c r="X6005" s="208">
        <f>IF('Figure 7.3 - Quantifi MC paths'!Y6012-VB*SwapPrincipal&lt;0,-1*('Figure 7.3 - Quantifi MC paths'!Y6012-VB*SwapPrincipal)*LTPcharge*X$14*X$13,0)</f>
        <v>0</v>
      </c>
      <c r="Y6005" s="209">
        <f t="shared" si="97"/>
        <v>570051.21021154756</v>
      </c>
    </row>
    <row r="6006" spans="2:25">
      <c r="B6006" s="207">
        <v>5990</v>
      </c>
      <c r="C6006" s="208">
        <f>IF('Figure 7.3 - Quantifi MC paths'!D6013-VB*SwapPrincipal&lt;0,-1*('Figure 7.3 - Quantifi MC paths'!D6013-VB*SwapPrincipal)*LTPcharge*C$14*C$13,0)</f>
        <v>1151.2348364633806</v>
      </c>
      <c r="D6006" s="208">
        <f>IF('Figure 7.3 - Quantifi MC paths'!E6013-VB*SwapPrincipal&lt;0,-1*('Figure 7.3 - Quantifi MC paths'!E6013-VB*SwapPrincipal)*LTPcharge*D$14*D$13,0)</f>
        <v>1229.0094528542481</v>
      </c>
      <c r="E6006" s="208">
        <f>IF('Figure 7.3 - Quantifi MC paths'!F6013-VB*SwapPrincipal&lt;0,-1*('Figure 7.3 - Quantifi MC paths'!F6013-VB*SwapPrincipal)*LTPcharge*E$14*E$13,0)</f>
        <v>1180.502912612355</v>
      </c>
      <c r="F6006" s="208">
        <f>IF('Figure 7.3 - Quantifi MC paths'!G6013-VB*SwapPrincipal&lt;0,-1*('Figure 7.3 - Quantifi MC paths'!G6013-VB*SwapPrincipal)*LTPcharge*F$14*F$13,0)</f>
        <v>1197.5114935867291</v>
      </c>
      <c r="G6006" s="208">
        <f>IF('Figure 7.3 - Quantifi MC paths'!H6013-VB*SwapPrincipal&lt;0,-1*('Figure 7.3 - Quantifi MC paths'!H6013-VB*SwapPrincipal)*LTPcharge*G$14*G$13,0)</f>
        <v>5223.2554771251534</v>
      </c>
      <c r="H6006" s="208">
        <f>IF('Figure 7.3 - Quantifi MC paths'!I6013-VB*SwapPrincipal&lt;0,-1*('Figure 7.3 - Quantifi MC paths'!I6013-VB*SwapPrincipal)*LTPcharge*H$14*H$13,0)</f>
        <v>4898.5108491339433</v>
      </c>
      <c r="I6006" s="208">
        <f>IF('Figure 7.3 - Quantifi MC paths'!J6013-VB*SwapPrincipal&lt;0,-1*('Figure 7.3 - Quantifi MC paths'!J6013-VB*SwapPrincipal)*LTPcharge*I$14*I$13,0)</f>
        <v>4459.8786230377455</v>
      </c>
      <c r="J6006" s="208">
        <f>IF('Figure 7.3 - Quantifi MC paths'!K6013-VB*SwapPrincipal&lt;0,-1*('Figure 7.3 - Quantifi MC paths'!K6013-VB*SwapPrincipal)*LTPcharge*J$14*J$13,0)</f>
        <v>4314.99985568378</v>
      </c>
      <c r="K6006" s="208">
        <f>IF('Figure 7.3 - Quantifi MC paths'!L6013-VB*SwapPrincipal&lt;0,-1*('Figure 7.3 - Quantifi MC paths'!L6013-VB*SwapPrincipal)*LTPcharge*K$14*K$13,0)</f>
        <v>3598.4471403381763</v>
      </c>
      <c r="L6006" s="208">
        <f>IF('Figure 7.3 - Quantifi MC paths'!M6013-VB*SwapPrincipal&lt;0,-1*('Figure 7.3 - Quantifi MC paths'!M6013-VB*SwapPrincipal)*LTPcharge*L$14*L$13,0)</f>
        <v>4281.3950553170425</v>
      </c>
      <c r="M6006" s="208">
        <f>IF('Figure 7.3 - Quantifi MC paths'!N6013-VB*SwapPrincipal&lt;0,-1*('Figure 7.3 - Quantifi MC paths'!N6013-VB*SwapPrincipal)*LTPcharge*M$14*M$13,0)</f>
        <v>5717.2713093643088</v>
      </c>
      <c r="N6006" s="208">
        <f>IF('Figure 7.3 - Quantifi MC paths'!O6013-VB*SwapPrincipal&lt;0,-1*('Figure 7.3 - Quantifi MC paths'!O6013-VB*SwapPrincipal)*LTPcharge*N$14*N$13,0)</f>
        <v>5823.0102461441684</v>
      </c>
      <c r="O6006" s="208">
        <f>IF('Figure 7.3 - Quantifi MC paths'!P6013-VB*SwapPrincipal&lt;0,-1*('Figure 7.3 - Quantifi MC paths'!P6013-VB*SwapPrincipal)*LTPcharge*O$14*O$13,0)</f>
        <v>6143.990973090381</v>
      </c>
      <c r="P6006" s="208">
        <f>IF('Figure 7.3 - Quantifi MC paths'!Q6013-VB*SwapPrincipal&lt;0,-1*('Figure 7.3 - Quantifi MC paths'!Q6013-VB*SwapPrincipal)*LTPcharge*P$14*P$13,0)</f>
        <v>6380.942526277754</v>
      </c>
      <c r="Q6006" s="208">
        <f>IF('Figure 7.3 - Quantifi MC paths'!R6013-VB*SwapPrincipal&lt;0,-1*('Figure 7.3 - Quantifi MC paths'!R6013-VB*SwapPrincipal)*LTPcharge*Q$14*Q$13,0)</f>
        <v>7668.0737456691104</v>
      </c>
      <c r="R6006" s="208">
        <f>IF('Figure 7.3 - Quantifi MC paths'!S6013-VB*SwapPrincipal&lt;0,-1*('Figure 7.3 - Quantifi MC paths'!S6013-VB*SwapPrincipal)*LTPcharge*R$14*R$13,0)</f>
        <v>94142.017788857993</v>
      </c>
      <c r="S6006" s="208">
        <f>IF('Figure 7.3 - Quantifi MC paths'!T6013-VB*SwapPrincipal&lt;0,-1*('Figure 7.3 - Quantifi MC paths'!T6013-VB*SwapPrincipal)*LTPcharge*S$14*S$13,0)</f>
        <v>70683.013662289915</v>
      </c>
      <c r="T6006" s="208">
        <f>IF('Figure 7.3 - Quantifi MC paths'!U6013-VB*SwapPrincipal&lt;0,-1*('Figure 7.3 - Quantifi MC paths'!U6013-VB*SwapPrincipal)*LTPcharge*T$14*T$13,0)</f>
        <v>79578.713814725357</v>
      </c>
      <c r="U6006" s="208">
        <f>IF('Figure 7.3 - Quantifi MC paths'!V6013-VB*SwapPrincipal&lt;0,-1*('Figure 7.3 - Quantifi MC paths'!V6013-VB*SwapPrincipal)*LTPcharge*U$14*U$13,0)</f>
        <v>90949.009561604122</v>
      </c>
      <c r="V6006" s="208">
        <f>IF('Figure 7.3 - Quantifi MC paths'!W6013-VB*SwapPrincipal&lt;0,-1*('Figure 7.3 - Quantifi MC paths'!W6013-VB*SwapPrincipal)*LTPcharge*V$14*V$13,0)</f>
        <v>94042.244437233414</v>
      </c>
      <c r="W6006" s="208">
        <f>IF('Figure 7.3 - Quantifi MC paths'!X6013-VB*SwapPrincipal&lt;0,-1*('Figure 7.3 - Quantifi MC paths'!X6013-VB*SwapPrincipal)*LTPcharge*W$14*W$13,0)</f>
        <v>91428.59449559309</v>
      </c>
      <c r="X6006" s="208">
        <f>IF('Figure 7.3 - Quantifi MC paths'!Y6013-VB*SwapPrincipal&lt;0,-1*('Figure 7.3 - Quantifi MC paths'!Y6013-VB*SwapPrincipal)*LTPcharge*X$14*X$13,0)</f>
        <v>0</v>
      </c>
      <c r="Y6006" s="209">
        <f t="shared" si="97"/>
        <v>584091.62825700222</v>
      </c>
    </row>
    <row r="6007" spans="2:25">
      <c r="B6007" s="207">
        <v>5991</v>
      </c>
      <c r="C6007" s="208">
        <f>IF('Figure 7.3 - Quantifi MC paths'!D6014-VB*SwapPrincipal&lt;0,-1*('Figure 7.3 - Quantifi MC paths'!D6014-VB*SwapPrincipal)*LTPcharge*C$14*C$13,0)</f>
        <v>1151.2348364633806</v>
      </c>
      <c r="D6007" s="208">
        <f>IF('Figure 7.3 - Quantifi MC paths'!E6014-VB*SwapPrincipal&lt;0,-1*('Figure 7.3 - Quantifi MC paths'!E6014-VB*SwapPrincipal)*LTPcharge*D$14*D$13,0)</f>
        <v>1235.6802994002603</v>
      </c>
      <c r="E6007" s="208">
        <f>IF('Figure 7.3 - Quantifi MC paths'!F6014-VB*SwapPrincipal&lt;0,-1*('Figure 7.3 - Quantifi MC paths'!F6014-VB*SwapPrincipal)*LTPcharge*E$14*E$13,0)</f>
        <v>1189.3764955760807</v>
      </c>
      <c r="F6007" s="208">
        <f>IF('Figure 7.3 - Quantifi MC paths'!G6014-VB*SwapPrincipal&lt;0,-1*('Figure 7.3 - Quantifi MC paths'!G6014-VB*SwapPrincipal)*LTPcharge*F$14*F$13,0)</f>
        <v>1299.3459045030681</v>
      </c>
      <c r="G6007" s="208">
        <f>IF('Figure 7.3 - Quantifi MC paths'!H6014-VB*SwapPrincipal&lt;0,-1*('Figure 7.3 - Quantifi MC paths'!H6014-VB*SwapPrincipal)*LTPcharge*G$14*G$13,0)</f>
        <v>6960.7718581354648</v>
      </c>
      <c r="H6007" s="208">
        <f>IF('Figure 7.3 - Quantifi MC paths'!I6014-VB*SwapPrincipal&lt;0,-1*('Figure 7.3 - Quantifi MC paths'!I6014-VB*SwapPrincipal)*LTPcharge*H$14*H$13,0)</f>
        <v>6237.6598262168645</v>
      </c>
      <c r="I6007" s="208">
        <f>IF('Figure 7.3 - Quantifi MC paths'!J6014-VB*SwapPrincipal&lt;0,-1*('Figure 7.3 - Quantifi MC paths'!J6014-VB*SwapPrincipal)*LTPcharge*I$14*I$13,0)</f>
        <v>7708.1366190346935</v>
      </c>
      <c r="J6007" s="208">
        <f>IF('Figure 7.3 - Quantifi MC paths'!K6014-VB*SwapPrincipal&lt;0,-1*('Figure 7.3 - Quantifi MC paths'!K6014-VB*SwapPrincipal)*LTPcharge*J$14*J$13,0)</f>
        <v>7521.2907857679993</v>
      </c>
      <c r="K6007" s="208">
        <f>IF('Figure 7.3 - Quantifi MC paths'!L6014-VB*SwapPrincipal&lt;0,-1*('Figure 7.3 - Quantifi MC paths'!L6014-VB*SwapPrincipal)*LTPcharge*K$14*K$13,0)</f>
        <v>7280.8097421374714</v>
      </c>
      <c r="L6007" s="208">
        <f>IF('Figure 7.3 - Quantifi MC paths'!M6014-VB*SwapPrincipal&lt;0,-1*('Figure 7.3 - Quantifi MC paths'!M6014-VB*SwapPrincipal)*LTPcharge*L$14*L$13,0)</f>
        <v>7530.5214814712072</v>
      </c>
      <c r="M6007" s="208">
        <f>IF('Figure 7.3 - Quantifi MC paths'!N6014-VB*SwapPrincipal&lt;0,-1*('Figure 7.3 - Quantifi MC paths'!N6014-VB*SwapPrincipal)*LTPcharge*M$14*M$13,0)</f>
        <v>7067.5130634669831</v>
      </c>
      <c r="N6007" s="208">
        <f>IF('Figure 7.3 - Quantifi MC paths'!O6014-VB*SwapPrincipal&lt;0,-1*('Figure 7.3 - Quantifi MC paths'!O6014-VB*SwapPrincipal)*LTPcharge*N$14*N$13,0)</f>
        <v>5856.8420588382141</v>
      </c>
      <c r="O6007" s="208">
        <f>IF('Figure 7.3 - Quantifi MC paths'!P6014-VB*SwapPrincipal&lt;0,-1*('Figure 7.3 - Quantifi MC paths'!P6014-VB*SwapPrincipal)*LTPcharge*O$14*O$13,0)</f>
        <v>6224.0573675939868</v>
      </c>
      <c r="P6007" s="208">
        <f>IF('Figure 7.3 - Quantifi MC paths'!Q6014-VB*SwapPrincipal&lt;0,-1*('Figure 7.3 - Quantifi MC paths'!Q6014-VB*SwapPrincipal)*LTPcharge*P$14*P$13,0)</f>
        <v>6353.5391621829995</v>
      </c>
      <c r="Q6007" s="208">
        <f>IF('Figure 7.3 - Quantifi MC paths'!R6014-VB*SwapPrincipal&lt;0,-1*('Figure 7.3 - Quantifi MC paths'!R6014-VB*SwapPrincipal)*LTPcharge*Q$14*Q$13,0)</f>
        <v>6603.2421664600852</v>
      </c>
      <c r="R6007" s="208">
        <f>IF('Figure 7.3 - Quantifi MC paths'!S6014-VB*SwapPrincipal&lt;0,-1*('Figure 7.3 - Quantifi MC paths'!S6014-VB*SwapPrincipal)*LTPcharge*R$14*R$13,0)</f>
        <v>80518.673377959058</v>
      </c>
      <c r="S6007" s="208">
        <f>IF('Figure 7.3 - Quantifi MC paths'!T6014-VB*SwapPrincipal&lt;0,-1*('Figure 7.3 - Quantifi MC paths'!T6014-VB*SwapPrincipal)*LTPcharge*S$14*S$13,0)</f>
        <v>92625.684059082079</v>
      </c>
      <c r="T6007" s="208">
        <f>IF('Figure 7.3 - Quantifi MC paths'!U6014-VB*SwapPrincipal&lt;0,-1*('Figure 7.3 - Quantifi MC paths'!U6014-VB*SwapPrincipal)*LTPcharge*T$14*T$13,0)</f>
        <v>76535.518330694351</v>
      </c>
      <c r="U6007" s="208">
        <f>IF('Figure 7.3 - Quantifi MC paths'!V6014-VB*SwapPrincipal&lt;0,-1*('Figure 7.3 - Quantifi MC paths'!V6014-VB*SwapPrincipal)*LTPcharge*U$14*U$13,0)</f>
        <v>73706.134398836468</v>
      </c>
      <c r="V6007" s="208">
        <f>IF('Figure 7.3 - Quantifi MC paths'!W6014-VB*SwapPrincipal&lt;0,-1*('Figure 7.3 - Quantifi MC paths'!W6014-VB*SwapPrincipal)*LTPcharge*V$14*V$13,0)</f>
        <v>74946.644196565365</v>
      </c>
      <c r="W6007" s="208">
        <f>IF('Figure 7.3 - Quantifi MC paths'!X6014-VB*SwapPrincipal&lt;0,-1*('Figure 7.3 - Quantifi MC paths'!X6014-VB*SwapPrincipal)*LTPcharge*W$14*W$13,0)</f>
        <v>80068.855948602577</v>
      </c>
      <c r="X6007" s="208">
        <f>IF('Figure 7.3 - Quantifi MC paths'!Y6014-VB*SwapPrincipal&lt;0,-1*('Figure 7.3 - Quantifi MC paths'!Y6014-VB*SwapPrincipal)*LTPcharge*X$14*X$13,0)</f>
        <v>0</v>
      </c>
      <c r="Y6007" s="209">
        <f t="shared" si="97"/>
        <v>558621.53197898867</v>
      </c>
    </row>
    <row r="6008" spans="2:25">
      <c r="B6008" s="207">
        <v>5992</v>
      </c>
      <c r="C6008" s="208">
        <f>IF('Figure 7.3 - Quantifi MC paths'!D6015-VB*SwapPrincipal&lt;0,-1*('Figure 7.3 - Quantifi MC paths'!D6015-VB*SwapPrincipal)*LTPcharge*C$14*C$13,0)</f>
        <v>1151.2348364633806</v>
      </c>
      <c r="D6008" s="208">
        <f>IF('Figure 7.3 - Quantifi MC paths'!E6015-VB*SwapPrincipal&lt;0,-1*('Figure 7.3 - Quantifi MC paths'!E6015-VB*SwapPrincipal)*LTPcharge*D$14*D$13,0)</f>
        <v>1218.9152888109684</v>
      </c>
      <c r="E6008" s="208">
        <f>IF('Figure 7.3 - Quantifi MC paths'!F6015-VB*SwapPrincipal&lt;0,-1*('Figure 7.3 - Quantifi MC paths'!F6015-VB*SwapPrincipal)*LTPcharge*E$14*E$13,0)</f>
        <v>1228.2235649641914</v>
      </c>
      <c r="F6008" s="208">
        <f>IF('Figure 7.3 - Quantifi MC paths'!G6015-VB*SwapPrincipal&lt;0,-1*('Figure 7.3 - Quantifi MC paths'!G6015-VB*SwapPrincipal)*LTPcharge*F$14*F$13,0)</f>
        <v>1310.0472324334673</v>
      </c>
      <c r="G6008" s="208">
        <f>IF('Figure 7.3 - Quantifi MC paths'!H6015-VB*SwapPrincipal&lt;0,-1*('Figure 7.3 - Quantifi MC paths'!H6015-VB*SwapPrincipal)*LTPcharge*G$14*G$13,0)</f>
        <v>5323.6469732328424</v>
      </c>
      <c r="H6008" s="208">
        <f>IF('Figure 7.3 - Quantifi MC paths'!I6015-VB*SwapPrincipal&lt;0,-1*('Figure 7.3 - Quantifi MC paths'!I6015-VB*SwapPrincipal)*LTPcharge*H$14*H$13,0)</f>
        <v>5683.0891985818662</v>
      </c>
      <c r="I6008" s="208">
        <f>IF('Figure 7.3 - Quantifi MC paths'!J6015-VB*SwapPrincipal&lt;0,-1*('Figure 7.3 - Quantifi MC paths'!J6015-VB*SwapPrincipal)*LTPcharge*I$14*I$13,0)</f>
        <v>5839.9653626050704</v>
      </c>
      <c r="J6008" s="208">
        <f>IF('Figure 7.3 - Quantifi MC paths'!K6015-VB*SwapPrincipal&lt;0,-1*('Figure 7.3 - Quantifi MC paths'!K6015-VB*SwapPrincipal)*LTPcharge*J$14*J$13,0)</f>
        <v>6239.7045258341914</v>
      </c>
      <c r="K6008" s="208">
        <f>IF('Figure 7.3 - Quantifi MC paths'!L6015-VB*SwapPrincipal&lt;0,-1*('Figure 7.3 - Quantifi MC paths'!L6015-VB*SwapPrincipal)*LTPcharge*K$14*K$13,0)</f>
        <v>5549.4310833472591</v>
      </c>
      <c r="L6008" s="208">
        <f>IF('Figure 7.3 - Quantifi MC paths'!M6015-VB*SwapPrincipal&lt;0,-1*('Figure 7.3 - Quantifi MC paths'!M6015-VB*SwapPrincipal)*LTPcharge*L$14*L$13,0)</f>
        <v>5360.1980418574212</v>
      </c>
      <c r="M6008" s="208">
        <f>IF('Figure 7.3 - Quantifi MC paths'!N6015-VB*SwapPrincipal&lt;0,-1*('Figure 7.3 - Quantifi MC paths'!N6015-VB*SwapPrincipal)*LTPcharge*M$14*M$13,0)</f>
        <v>5478.4741298086237</v>
      </c>
      <c r="N6008" s="208">
        <f>IF('Figure 7.3 - Quantifi MC paths'!O6015-VB*SwapPrincipal&lt;0,-1*('Figure 7.3 - Quantifi MC paths'!O6015-VB*SwapPrincipal)*LTPcharge*N$14*N$13,0)</f>
        <v>4540.9036501435512</v>
      </c>
      <c r="O6008" s="208">
        <f>IF('Figure 7.3 - Quantifi MC paths'!P6015-VB*SwapPrincipal&lt;0,-1*('Figure 7.3 - Quantifi MC paths'!P6015-VB*SwapPrincipal)*LTPcharge*O$14*O$13,0)</f>
        <v>4936.2517326717625</v>
      </c>
      <c r="P6008" s="208">
        <f>IF('Figure 7.3 - Quantifi MC paths'!Q6015-VB*SwapPrincipal&lt;0,-1*('Figure 7.3 - Quantifi MC paths'!Q6015-VB*SwapPrincipal)*LTPcharge*P$14*P$13,0)</f>
        <v>4950.6877700589566</v>
      </c>
      <c r="Q6008" s="208">
        <f>IF('Figure 7.3 - Quantifi MC paths'!R6015-VB*SwapPrincipal&lt;0,-1*('Figure 7.3 - Quantifi MC paths'!R6015-VB*SwapPrincipal)*LTPcharge*Q$14*Q$13,0)</f>
        <v>6262.0187783210758</v>
      </c>
      <c r="R6008" s="208">
        <f>IF('Figure 7.3 - Quantifi MC paths'!S6015-VB*SwapPrincipal&lt;0,-1*('Figure 7.3 - Quantifi MC paths'!S6015-VB*SwapPrincipal)*LTPcharge*R$14*R$13,0)</f>
        <v>60882.688201838224</v>
      </c>
      <c r="S6008" s="208">
        <f>IF('Figure 7.3 - Quantifi MC paths'!T6015-VB*SwapPrincipal&lt;0,-1*('Figure 7.3 - Quantifi MC paths'!T6015-VB*SwapPrincipal)*LTPcharge*S$14*S$13,0)</f>
        <v>104410.59242336507</v>
      </c>
      <c r="T6008" s="208">
        <f>IF('Figure 7.3 - Quantifi MC paths'!U6015-VB*SwapPrincipal&lt;0,-1*('Figure 7.3 - Quantifi MC paths'!U6015-VB*SwapPrincipal)*LTPcharge*T$14*T$13,0)</f>
        <v>75394.455049855373</v>
      </c>
      <c r="U6008" s="208">
        <f>IF('Figure 7.3 - Quantifi MC paths'!V6015-VB*SwapPrincipal&lt;0,-1*('Figure 7.3 - Quantifi MC paths'!V6015-VB*SwapPrincipal)*LTPcharge*U$14*U$13,0)</f>
        <v>86108.999270334301</v>
      </c>
      <c r="V6008" s="208">
        <f>IF('Figure 7.3 - Quantifi MC paths'!W6015-VB*SwapPrincipal&lt;0,-1*('Figure 7.3 - Quantifi MC paths'!W6015-VB*SwapPrincipal)*LTPcharge*V$14*V$13,0)</f>
        <v>93732.330924193491</v>
      </c>
      <c r="W6008" s="208">
        <f>IF('Figure 7.3 - Quantifi MC paths'!X6015-VB*SwapPrincipal&lt;0,-1*('Figure 7.3 - Quantifi MC paths'!X6015-VB*SwapPrincipal)*LTPcharge*W$14*W$13,0)</f>
        <v>95502.214579497697</v>
      </c>
      <c r="X6008" s="208">
        <f>IF('Figure 7.3 - Quantifi MC paths'!Y6015-VB*SwapPrincipal&lt;0,-1*('Figure 7.3 - Quantifi MC paths'!Y6015-VB*SwapPrincipal)*LTPcharge*X$14*X$13,0)</f>
        <v>0</v>
      </c>
      <c r="Y6008" s="209">
        <f t="shared" si="97"/>
        <v>581104.07261821884</v>
      </c>
    </row>
    <row r="6009" spans="2:25">
      <c r="B6009" s="207">
        <v>5993</v>
      </c>
      <c r="C6009" s="208">
        <f>IF('Figure 7.3 - Quantifi MC paths'!D6016-VB*SwapPrincipal&lt;0,-1*('Figure 7.3 - Quantifi MC paths'!D6016-VB*SwapPrincipal)*LTPcharge*C$14*C$13,0)</f>
        <v>1151.2348364633806</v>
      </c>
      <c r="D6009" s="208">
        <f>IF('Figure 7.3 - Quantifi MC paths'!E6016-VB*SwapPrincipal&lt;0,-1*('Figure 7.3 - Quantifi MC paths'!E6016-VB*SwapPrincipal)*LTPcharge*D$14*D$13,0)</f>
        <v>1147.0585368812008</v>
      </c>
      <c r="E6009" s="208">
        <f>IF('Figure 7.3 - Quantifi MC paths'!F6016-VB*SwapPrincipal&lt;0,-1*('Figure 7.3 - Quantifi MC paths'!F6016-VB*SwapPrincipal)*LTPcharge*E$14*E$13,0)</f>
        <v>1172.1753043956674</v>
      </c>
      <c r="F6009" s="208">
        <f>IF('Figure 7.3 - Quantifi MC paths'!G6016-VB*SwapPrincipal&lt;0,-1*('Figure 7.3 - Quantifi MC paths'!G6016-VB*SwapPrincipal)*LTPcharge*F$14*F$13,0)</f>
        <v>1352.8987155274319</v>
      </c>
      <c r="G6009" s="208">
        <f>IF('Figure 7.3 - Quantifi MC paths'!H6016-VB*SwapPrincipal&lt;0,-1*('Figure 7.3 - Quantifi MC paths'!H6016-VB*SwapPrincipal)*LTPcharge*G$14*G$13,0)</f>
        <v>6095.5837412121846</v>
      </c>
      <c r="H6009" s="208">
        <f>IF('Figure 7.3 - Quantifi MC paths'!I6016-VB*SwapPrincipal&lt;0,-1*('Figure 7.3 - Quantifi MC paths'!I6016-VB*SwapPrincipal)*LTPcharge*H$14*H$13,0)</f>
        <v>4816.7735157784373</v>
      </c>
      <c r="I6009" s="208">
        <f>IF('Figure 7.3 - Quantifi MC paths'!J6016-VB*SwapPrincipal&lt;0,-1*('Figure 7.3 - Quantifi MC paths'!J6016-VB*SwapPrincipal)*LTPcharge*I$14*I$13,0)</f>
        <v>4434.0081927492038</v>
      </c>
      <c r="J6009" s="208">
        <f>IF('Figure 7.3 - Quantifi MC paths'!K6016-VB*SwapPrincipal&lt;0,-1*('Figure 7.3 - Quantifi MC paths'!K6016-VB*SwapPrincipal)*LTPcharge*J$14*J$13,0)</f>
        <v>4740.3703747187756</v>
      </c>
      <c r="K6009" s="208">
        <f>IF('Figure 7.3 - Quantifi MC paths'!L6016-VB*SwapPrincipal&lt;0,-1*('Figure 7.3 - Quantifi MC paths'!L6016-VB*SwapPrincipal)*LTPcharge*K$14*K$13,0)</f>
        <v>4379.82373538708</v>
      </c>
      <c r="L6009" s="208">
        <f>IF('Figure 7.3 - Quantifi MC paths'!M6016-VB*SwapPrincipal&lt;0,-1*('Figure 7.3 - Quantifi MC paths'!M6016-VB*SwapPrincipal)*LTPcharge*L$14*L$13,0)</f>
        <v>4974.0455809171226</v>
      </c>
      <c r="M6009" s="208">
        <f>IF('Figure 7.3 - Quantifi MC paths'!N6016-VB*SwapPrincipal&lt;0,-1*('Figure 7.3 - Quantifi MC paths'!N6016-VB*SwapPrincipal)*LTPcharge*M$14*M$13,0)</f>
        <v>5217.1611775082674</v>
      </c>
      <c r="N6009" s="208">
        <f>IF('Figure 7.3 - Quantifi MC paths'!O6016-VB*SwapPrincipal&lt;0,-1*('Figure 7.3 - Quantifi MC paths'!O6016-VB*SwapPrincipal)*LTPcharge*N$14*N$13,0)</f>
        <v>6485.2471557680037</v>
      </c>
      <c r="O6009" s="208">
        <f>IF('Figure 7.3 - Quantifi MC paths'!P6016-VB*SwapPrincipal&lt;0,-1*('Figure 7.3 - Quantifi MC paths'!P6016-VB*SwapPrincipal)*LTPcharge*O$14*O$13,0)</f>
        <v>6947.189907268712</v>
      </c>
      <c r="P6009" s="208">
        <f>IF('Figure 7.3 - Quantifi MC paths'!Q6016-VB*SwapPrincipal&lt;0,-1*('Figure 7.3 - Quantifi MC paths'!Q6016-VB*SwapPrincipal)*LTPcharge*P$14*P$13,0)</f>
        <v>7505.4415750326116</v>
      </c>
      <c r="Q6009" s="208">
        <f>IF('Figure 7.3 - Quantifi MC paths'!R6016-VB*SwapPrincipal&lt;0,-1*('Figure 7.3 - Quantifi MC paths'!R6016-VB*SwapPrincipal)*LTPcharge*Q$14*Q$13,0)</f>
        <v>7600.1915343807359</v>
      </c>
      <c r="R6009" s="208">
        <f>IF('Figure 7.3 - Quantifi MC paths'!S6016-VB*SwapPrincipal&lt;0,-1*('Figure 7.3 - Quantifi MC paths'!S6016-VB*SwapPrincipal)*LTPcharge*R$14*R$13,0)</f>
        <v>70726.008958131744</v>
      </c>
      <c r="S6009" s="208">
        <f>IF('Figure 7.3 - Quantifi MC paths'!T6016-VB*SwapPrincipal&lt;0,-1*('Figure 7.3 - Quantifi MC paths'!T6016-VB*SwapPrincipal)*LTPcharge*S$14*S$13,0)</f>
        <v>99883.287923143434</v>
      </c>
      <c r="T6009" s="208">
        <f>IF('Figure 7.3 - Quantifi MC paths'!U6016-VB*SwapPrincipal&lt;0,-1*('Figure 7.3 - Quantifi MC paths'!U6016-VB*SwapPrincipal)*LTPcharge*T$14*T$13,0)</f>
        <v>109431.43659391595</v>
      </c>
      <c r="U6009" s="208">
        <f>IF('Figure 7.3 - Quantifi MC paths'!V6016-VB*SwapPrincipal&lt;0,-1*('Figure 7.3 - Quantifi MC paths'!V6016-VB*SwapPrincipal)*LTPcharge*U$14*U$13,0)</f>
        <v>128915.19621689635</v>
      </c>
      <c r="V6009" s="208">
        <f>IF('Figure 7.3 - Quantifi MC paths'!W6016-VB*SwapPrincipal&lt;0,-1*('Figure 7.3 - Quantifi MC paths'!W6016-VB*SwapPrincipal)*LTPcharge*V$14*V$13,0)</f>
        <v>140030.80098981748</v>
      </c>
      <c r="W6009" s="208">
        <f>IF('Figure 7.3 - Quantifi MC paths'!X6016-VB*SwapPrincipal&lt;0,-1*('Figure 7.3 - Quantifi MC paths'!X6016-VB*SwapPrincipal)*LTPcharge*W$14*W$13,0)</f>
        <v>138533.83466509575</v>
      </c>
      <c r="X6009" s="208">
        <f>IF('Figure 7.3 - Quantifi MC paths'!Y6016-VB*SwapPrincipal&lt;0,-1*('Figure 7.3 - Quantifi MC paths'!Y6016-VB*SwapPrincipal)*LTPcharge*X$14*X$13,0)</f>
        <v>0</v>
      </c>
      <c r="Y6009" s="209">
        <f t="shared" si="97"/>
        <v>755539.76923098962</v>
      </c>
    </row>
    <row r="6010" spans="2:25">
      <c r="B6010" s="207">
        <v>5994</v>
      </c>
      <c r="C6010" s="208">
        <f>IF('Figure 7.3 - Quantifi MC paths'!D6017-VB*SwapPrincipal&lt;0,-1*('Figure 7.3 - Quantifi MC paths'!D6017-VB*SwapPrincipal)*LTPcharge*C$14*C$13,0)</f>
        <v>1151.2348364633806</v>
      </c>
      <c r="D6010" s="208">
        <f>IF('Figure 7.3 - Quantifi MC paths'!E6017-VB*SwapPrincipal&lt;0,-1*('Figure 7.3 - Quantifi MC paths'!E6017-VB*SwapPrincipal)*LTPcharge*D$14*D$13,0)</f>
        <v>1208.8953775709881</v>
      </c>
      <c r="E6010" s="208">
        <f>IF('Figure 7.3 - Quantifi MC paths'!F6017-VB*SwapPrincipal&lt;0,-1*('Figure 7.3 - Quantifi MC paths'!F6017-VB*SwapPrincipal)*LTPcharge*E$14*E$13,0)</f>
        <v>1407.3964867926179</v>
      </c>
      <c r="F6010" s="208">
        <f>IF('Figure 7.3 - Quantifi MC paths'!G6017-VB*SwapPrincipal&lt;0,-1*('Figure 7.3 - Quantifi MC paths'!G6017-VB*SwapPrincipal)*LTPcharge*F$14*F$13,0)</f>
        <v>1416.3086653325868</v>
      </c>
      <c r="G6010" s="208">
        <f>IF('Figure 7.3 - Quantifi MC paths'!H6017-VB*SwapPrincipal&lt;0,-1*('Figure 7.3 - Quantifi MC paths'!H6017-VB*SwapPrincipal)*LTPcharge*G$14*G$13,0)</f>
        <v>5946.7920584611456</v>
      </c>
      <c r="H6010" s="208">
        <f>IF('Figure 7.3 - Quantifi MC paths'!I6017-VB*SwapPrincipal&lt;0,-1*('Figure 7.3 - Quantifi MC paths'!I6017-VB*SwapPrincipal)*LTPcharge*H$14*H$13,0)</f>
        <v>4980.3308612847632</v>
      </c>
      <c r="I6010" s="208">
        <f>IF('Figure 7.3 - Quantifi MC paths'!J6017-VB*SwapPrincipal&lt;0,-1*('Figure 7.3 - Quantifi MC paths'!J6017-VB*SwapPrincipal)*LTPcharge*I$14*I$13,0)</f>
        <v>5241.4194799006063</v>
      </c>
      <c r="J6010" s="208">
        <f>IF('Figure 7.3 - Quantifi MC paths'!K6017-VB*SwapPrincipal&lt;0,-1*('Figure 7.3 - Quantifi MC paths'!K6017-VB*SwapPrincipal)*LTPcharge*J$14*J$13,0)</f>
        <v>3928.0837478486837</v>
      </c>
      <c r="K6010" s="208">
        <f>IF('Figure 7.3 - Quantifi MC paths'!L6017-VB*SwapPrincipal&lt;0,-1*('Figure 7.3 - Quantifi MC paths'!L6017-VB*SwapPrincipal)*LTPcharge*K$14*K$13,0)</f>
        <v>4239.3542233702847</v>
      </c>
      <c r="L6010" s="208">
        <f>IF('Figure 7.3 - Quantifi MC paths'!M6017-VB*SwapPrincipal&lt;0,-1*('Figure 7.3 - Quantifi MC paths'!M6017-VB*SwapPrincipal)*LTPcharge*L$14*L$13,0)</f>
        <v>4206.7925645329669</v>
      </c>
      <c r="M6010" s="208">
        <f>IF('Figure 7.3 - Quantifi MC paths'!N6017-VB*SwapPrincipal&lt;0,-1*('Figure 7.3 - Quantifi MC paths'!N6017-VB*SwapPrincipal)*LTPcharge*M$14*M$13,0)</f>
        <v>4441.5324030428947</v>
      </c>
      <c r="N6010" s="208">
        <f>IF('Figure 7.3 - Quantifi MC paths'!O6017-VB*SwapPrincipal&lt;0,-1*('Figure 7.3 - Quantifi MC paths'!O6017-VB*SwapPrincipal)*LTPcharge*N$14*N$13,0)</f>
        <v>6025.9420886156631</v>
      </c>
      <c r="O6010" s="208">
        <f>IF('Figure 7.3 - Quantifi MC paths'!P6017-VB*SwapPrincipal&lt;0,-1*('Figure 7.3 - Quantifi MC paths'!P6017-VB*SwapPrincipal)*LTPcharge*O$14*O$13,0)</f>
        <v>5524.3651733487541</v>
      </c>
      <c r="P6010" s="208">
        <f>IF('Figure 7.3 - Quantifi MC paths'!Q6017-VB*SwapPrincipal&lt;0,-1*('Figure 7.3 - Quantifi MC paths'!Q6017-VB*SwapPrincipal)*LTPcharge*P$14*P$13,0)</f>
        <v>5364.2002334111994</v>
      </c>
      <c r="Q6010" s="208">
        <f>IF('Figure 7.3 - Quantifi MC paths'!R6017-VB*SwapPrincipal&lt;0,-1*('Figure 7.3 - Quantifi MC paths'!R6017-VB*SwapPrincipal)*LTPcharge*Q$14*Q$13,0)</f>
        <v>6090.9210922903185</v>
      </c>
      <c r="R6010" s="208">
        <f>IF('Figure 7.3 - Quantifi MC paths'!S6017-VB*SwapPrincipal&lt;0,-1*('Figure 7.3 - Quantifi MC paths'!S6017-VB*SwapPrincipal)*LTPcharge*R$14*R$13,0)</f>
        <v>63094.987108405825</v>
      </c>
      <c r="S6010" s="208">
        <f>IF('Figure 7.3 - Quantifi MC paths'!T6017-VB*SwapPrincipal&lt;0,-1*('Figure 7.3 - Quantifi MC paths'!T6017-VB*SwapPrincipal)*LTPcharge*S$14*S$13,0)</f>
        <v>95112.183541036153</v>
      </c>
      <c r="T6010" s="208">
        <f>IF('Figure 7.3 - Quantifi MC paths'!U6017-VB*SwapPrincipal&lt;0,-1*('Figure 7.3 - Quantifi MC paths'!U6017-VB*SwapPrincipal)*LTPcharge*T$14*T$13,0)</f>
        <v>82064.516826379418</v>
      </c>
      <c r="U6010" s="208">
        <f>IF('Figure 7.3 - Quantifi MC paths'!V6017-VB*SwapPrincipal&lt;0,-1*('Figure 7.3 - Quantifi MC paths'!V6017-VB*SwapPrincipal)*LTPcharge*U$14*U$13,0)</f>
        <v>88527.989374891491</v>
      </c>
      <c r="V6010" s="208">
        <f>IF('Figure 7.3 - Quantifi MC paths'!W6017-VB*SwapPrincipal&lt;0,-1*('Figure 7.3 - Quantifi MC paths'!W6017-VB*SwapPrincipal)*LTPcharge*V$14*V$13,0)</f>
        <v>93369.951841970411</v>
      </c>
      <c r="W6010" s="208">
        <f>IF('Figure 7.3 - Quantifi MC paths'!X6017-VB*SwapPrincipal&lt;0,-1*('Figure 7.3 - Quantifi MC paths'!X6017-VB*SwapPrincipal)*LTPcharge*W$14*W$13,0)</f>
        <v>101492.28001110586</v>
      </c>
      <c r="X6010" s="208">
        <f>IF('Figure 7.3 - Quantifi MC paths'!Y6017-VB*SwapPrincipal&lt;0,-1*('Figure 7.3 - Quantifi MC paths'!Y6017-VB*SwapPrincipal)*LTPcharge*X$14*X$13,0)</f>
        <v>0</v>
      </c>
      <c r="Y6010" s="209">
        <f t="shared" si="97"/>
        <v>584835.47799605597</v>
      </c>
    </row>
    <row r="6011" spans="2:25">
      <c r="B6011" s="207">
        <v>5995</v>
      </c>
      <c r="C6011" s="208">
        <f>IF('Figure 7.3 - Quantifi MC paths'!D6018-VB*SwapPrincipal&lt;0,-1*('Figure 7.3 - Quantifi MC paths'!D6018-VB*SwapPrincipal)*LTPcharge*C$14*C$13,0)</f>
        <v>1151.2348364633806</v>
      </c>
      <c r="D6011" s="208">
        <f>IF('Figure 7.3 - Quantifi MC paths'!E6018-VB*SwapPrincipal&lt;0,-1*('Figure 7.3 - Quantifi MC paths'!E6018-VB*SwapPrincipal)*LTPcharge*D$14*D$13,0)</f>
        <v>1102.8085369054431</v>
      </c>
      <c r="E6011" s="208">
        <f>IF('Figure 7.3 - Quantifi MC paths'!F6018-VB*SwapPrincipal&lt;0,-1*('Figure 7.3 - Quantifi MC paths'!F6018-VB*SwapPrincipal)*LTPcharge*E$14*E$13,0)</f>
        <v>1063.3396251919016</v>
      </c>
      <c r="F6011" s="208">
        <f>IF('Figure 7.3 - Quantifi MC paths'!G6018-VB*SwapPrincipal&lt;0,-1*('Figure 7.3 - Quantifi MC paths'!G6018-VB*SwapPrincipal)*LTPcharge*F$14*F$13,0)</f>
        <v>1062.7628610088684</v>
      </c>
      <c r="G6011" s="208">
        <f>IF('Figure 7.3 - Quantifi MC paths'!H6018-VB*SwapPrincipal&lt;0,-1*('Figure 7.3 - Quantifi MC paths'!H6018-VB*SwapPrincipal)*LTPcharge*G$14*G$13,0)</f>
        <v>5180.661